"DB80" si="34546">IF(DB79="","",IF(DB$7&gt;=$G80,$H$8*$F$15^(DB$7-$G80)*$F$16^$G80,""))</f>
        <v>349.03429574618457</v>
      </c>
      <c r="DC80" s="17">
        <f t="shared" ref="DC80" si="34547">IF(DC79="","",IF(DC$7&gt;=$G80,$H$8*$F$15^(DC$7-$G80)*$F$16^$G80,""))</f>
        <v>357.87014101015842</v>
      </c>
      <c r="DD80" s="17">
        <f t="shared" ref="DD80" si="34548">IF(DD79="","",IF(DD$7&gt;=$G80,$H$8*$F$15^(DD$7-$G80)*$F$16^$G80,""))</f>
        <v>366.92966676192486</v>
      </c>
      <c r="DE80" s="17" t="str">
        <f t="shared" ref="DE80" si="34549">IF(DE79="","",IF(DE$7&gt;=$G80,$H$8*$F$15^(DE$7-$G80)*$F$16^$G80,""))</f>
        <v/>
      </c>
      <c r="DF80" s="17" t="str">
        <f t="shared" ref="DF80" si="34550">IF(DF79="","",IF(DF$7&gt;=$G80,$H$8*$F$15^(DF$7-$G80)*$F$16^$G80,""))</f>
        <v/>
      </c>
      <c r="DG80" s="17" t="str">
        <f t="shared" ref="DG80" si="34551">IF(DG79="","",IF(DG$7&gt;=$G80,$H$8*$F$15^(DG$7-$G80)*$F$16^$G80,""))</f>
        <v/>
      </c>
      <c r="DH80" s="17" t="str">
        <f t="shared" ref="DH80" si="34552">IF(DH79="","",IF(DH$7&gt;=$G80,$H$8*$F$15^(DH$7-$G80)*$F$16^$G80,""))</f>
        <v/>
      </c>
      <c r="DI80" s="17" t="str">
        <f t="shared" ref="DI80" si="34553">IF(DI79="","",IF(DI$7&gt;=$G80,$H$8*$F$15^(DI$7-$G80)*$F$16^$G80,""))</f>
        <v/>
      </c>
      <c r="DJ80" s="17" t="str">
        <f t="shared" ref="DJ80" si="34554">IF(DJ79="","",IF(DJ$7&gt;=$G80,$H$8*$F$15^(DJ$7-$G80)*$F$16^$G80,""))</f>
        <v/>
      </c>
      <c r="DK80" s="17" t="str">
        <f t="shared" ref="DK80" si="34555">IF(DK79="","",IF(DK$7&gt;=$G80,$H$8*$F$15^(DK$7-$G80)*$F$16^$G80,""))</f>
        <v/>
      </c>
      <c r="DL80" s="17" t="str">
        <f t="shared" ref="DL80" si="34556">IF(DL79="","",IF(DL$7&gt;=$G80,$H$8*$F$15^(DL$7-$G80)*$F$16^$G80,""))</f>
        <v/>
      </c>
      <c r="DM80" s="17" t="str">
        <f t="shared" ref="DM80" si="34557">IF(DM79="","",IF(DM$7&gt;=$G80,$H$8*$F$15^(DM$7-$G80)*$F$16^$G80,""))</f>
        <v/>
      </c>
      <c r="DN80" s="17" t="str">
        <f t="shared" ref="DN80" si="34558">IF(DN79="","",IF(DN$7&gt;=$G80,$H$8*$F$15^(DN$7-$G80)*$F$16^$G80,""))</f>
        <v/>
      </c>
      <c r="DO80" s="17" t="str">
        <f t="shared" ref="DO80" si="34559">IF(DO79="","",IF(DO$7&gt;=$G80,$H$8*$F$15^(DO$7-$G80)*$F$16^$G80,""))</f>
        <v/>
      </c>
      <c r="DP80" s="17" t="str">
        <f t="shared" ref="DP80" si="34560">IF(DP79="","",IF(DP$7&gt;=$G80,$H$8*$F$15^(DP$7-$G80)*$F$16^$G80,""))</f>
        <v/>
      </c>
      <c r="DQ80" s="17" t="str">
        <f t="shared" ref="DQ80" si="34561">IF(DQ79="","",IF(DQ$7&gt;=$G80,$H$8*$F$15^(DQ$7-$G80)*$F$16^$G80,""))</f>
        <v/>
      </c>
      <c r="DR80" s="17" t="str">
        <f t="shared" ref="DR80" si="34562">IF(DR79="","",IF(DR$7&gt;=$G80,$H$8*$F$15^(DR$7-$G80)*$F$16^$G80,""))</f>
        <v/>
      </c>
      <c r="DS80" s="17" t="str">
        <f t="shared" ref="DS80" si="34563">IF(DS79="","",IF(DS$7&gt;=$G80,$H$8*$F$15^(DS$7-$G80)*$F$16^$G80,""))</f>
        <v/>
      </c>
      <c r="DT80" s="17" t="str">
        <f t="shared" ref="DT80" si="34564">IF(DT79="","",IF(DT$7&gt;=$G80,$H$8*$F$15^(DT$7-$G80)*$F$16^$G80,""))</f>
        <v/>
      </c>
      <c r="DU80" s="17" t="str">
        <f t="shared" ref="DU80" si="34565">IF(DU79="","",IF(DU$7&gt;=$G80,$H$8*$F$15^(DU$7-$G80)*$F$16^$G80,""))</f>
        <v/>
      </c>
      <c r="DV80" s="17" t="str">
        <f t="shared" ref="DV80" si="34566">IF(DV79="","",IF(DV$7&gt;=$G80,$H$8*$F$15^(DV$7-$G80)*$F$16^$G80,""))</f>
        <v/>
      </c>
      <c r="DW80" s="17" t="str">
        <f t="shared" ref="DW80" si="34567">IF(DW79="","",IF(DW$7&gt;=$G80,$H$8*$F$15^(DW$7-$G80)*$F$16^$G80,""))</f>
        <v/>
      </c>
      <c r="DX80" s="17" t="str">
        <f t="shared" ref="DX80" si="34568">IF(DX79="","",IF(DX$7&gt;=$G80,$H$8*$F$15^(DX$7-$G80)*$F$16^$G80,""))</f>
        <v/>
      </c>
      <c r="DY80" s="17" t="str">
        <f t="shared" ref="DY80" si="34569">IF(DY79="","",IF(DY$7&gt;=$G80,$H$8*$F$15^(DY$7-$G80)*$F$16^$G80,""))</f>
        <v/>
      </c>
      <c r="DZ80" s="17" t="str">
        <f t="shared" ref="DZ80" si="34570">IF(DZ79="","",IF(DZ$7&gt;=$G80,$H$8*$F$15^(DZ$7-$G80)*$F$16^$G80,""))</f>
        <v/>
      </c>
      <c r="EA80" s="17" t="str">
        <f t="shared" ref="EA80" si="34571">IF(EA79="","",IF(EA$7&gt;=$G80,$H$8*$F$15^(EA$7-$G80)*$F$16^$G80,""))</f>
        <v/>
      </c>
      <c r="EB80" s="17" t="str">
        <f t="shared" ref="EB80" si="34572">IF(EB79="","",IF(EB$7&gt;=$G80,$H$8*$F$15^(EB$7-$G80)*$F$16^$G80,""))</f>
        <v/>
      </c>
      <c r="EC80" s="17" t="str">
        <f t="shared" ref="EC80" si="34573">IF(EC79="","",IF(EC$7&gt;=$G80,$H$8*$F$15^(EC$7-$G80)*$F$16^$G80,""))</f>
        <v/>
      </c>
      <c r="ED80" s="17" t="str">
        <f t="shared" ref="ED80" si="34574">IF(ED79="","",IF(ED$7&gt;=$G80,$H$8*$F$15^(ED$7-$G80)*$F$16^$G80,""))</f>
        <v/>
      </c>
      <c r="EE80" s="17" t="str">
        <f t="shared" ref="EE80" si="34575">IF(EE79="","",IF(EE$7&gt;=$G80,$H$8*$F$15^(EE$7-$G80)*$F$16^$G80,""))</f>
        <v/>
      </c>
      <c r="EF80" s="17" t="str">
        <f t="shared" ref="EF80" si="34576">IF(EF79="","",IF(EF$7&gt;=$G80,$H$8*$F$15^(EF$7-$G80)*$F$16^$G80,""))</f>
        <v/>
      </c>
      <c r="EG80" s="17" t="str">
        <f t="shared" ref="EG80" si="34577">IF(EG79="","",IF(EG$7&gt;=$G80,$H$8*$F$15^(EG$7-$G80)*$F$16^$G80,""))</f>
        <v/>
      </c>
      <c r="EH80" s="17" t="str">
        <f t="shared" ref="EH80" si="34578">IF(EH79="","",IF(EH$7&gt;=$G80,$H$8*$F$15^(EH$7-$G80)*$F$16^$G80,""))</f>
        <v/>
      </c>
      <c r="EI80" s="17" t="str">
        <f t="shared" ref="EI80" si="34579">IF(EI79="","",IF(EI$7&gt;=$G80,$H$8*$F$15^(EI$7-$G80)*$F$16^$G80,""))</f>
        <v/>
      </c>
      <c r="EJ80" s="17" t="str">
        <f t="shared" ref="EJ80" si="34580">IF(EJ79="","",IF(EJ$7&gt;=$G80,$H$8*$F$15^(EJ$7-$G80)*$F$16^$G80,""))</f>
        <v/>
      </c>
      <c r="EK80" s="17" t="str">
        <f t="shared" ref="EK80" si="34581">IF(EK79="","",IF(EK$7&gt;=$G80,$H$8*$F$15^(EK$7-$G80)*$F$16^$G80,""))</f>
        <v/>
      </c>
      <c r="EL80" s="17" t="str">
        <f t="shared" ref="EL80" si="34582">IF(EL79="","",IF(EL$7&gt;=$G80,$H$8*$F$15^(EL$7-$G80)*$F$16^$G80,""))</f>
        <v/>
      </c>
      <c r="EM80" s="17" t="str">
        <f t="shared" ref="EM80" si="34583">IF(EM79="","",IF(EM$7&gt;=$G80,$H$8*$F$15^(EM$7-$G80)*$F$16^$G80,""))</f>
        <v/>
      </c>
      <c r="EN80" s="17" t="str">
        <f t="shared" ref="EN80" si="34584">IF(EN79="","",IF(EN$7&gt;=$G80,$H$8*$F$15^(EN$7-$G80)*$F$16^$G80,""))</f>
        <v/>
      </c>
      <c r="EO80" s="17" t="str">
        <f t="shared" ref="EO80" si="34585">IF(EO79="","",IF(EO$7&gt;=$G80,$H$8*$F$15^(EO$7-$G80)*$F$16^$G80,""))</f>
        <v/>
      </c>
      <c r="EP80" s="17" t="str">
        <f t="shared" ref="EP80" si="34586">IF(EP79="","",IF(EP$7&gt;=$G80,$H$8*$F$15^(EP$7-$G80)*$F$16^$G80,""))</f>
        <v/>
      </c>
      <c r="EQ80" s="17" t="str">
        <f t="shared" ref="EQ80" si="34587">IF(EQ79="","",IF(EQ$7&gt;=$G80,$H$8*$F$15^(EQ$7-$G80)*$F$16^$G80,""))</f>
        <v/>
      </c>
      <c r="ER80" s="17" t="str">
        <f t="shared" ref="ER80" si="34588">IF(ER79="","",IF(ER$7&gt;=$G80,$H$8*$F$15^(ER$7-$G80)*$F$16^$G80,""))</f>
        <v/>
      </c>
      <c r="ES80" s="17" t="str">
        <f t="shared" ref="ES80" si="34589">IF(ES79="","",IF(ES$7&gt;=$G80,$H$8*$F$15^(ES$7-$G80)*$F$16^$G80,""))</f>
        <v/>
      </c>
      <c r="ET80" s="17" t="str">
        <f t="shared" ref="ET80" si="34590">IF(ET79="","",IF(ET$7&gt;=$G80,$H$8*$F$15^(ET$7-$G80)*$F$16^$G80,""))</f>
        <v/>
      </c>
      <c r="EU80" s="17" t="str">
        <f t="shared" ref="EU80" si="34591">IF(EU79="","",IF(EU$7&gt;=$G80,$H$8*$F$15^(EU$7-$G80)*$F$16^$G80,""))</f>
        <v/>
      </c>
      <c r="EV80" s="17" t="str">
        <f t="shared" ref="EV80" si="34592">IF(EV79="","",IF(EV$7&gt;=$G80,$H$8*$F$15^(EV$7-$G80)*$F$16^$G80,""))</f>
        <v/>
      </c>
      <c r="EW80" s="17" t="str">
        <f t="shared" ref="EW80" si="34593">IF(EW79="","",IF(EW$7&gt;=$G80,$H$8*$F$15^(EW$7-$G80)*$F$16^$G80,""))</f>
        <v/>
      </c>
      <c r="EX80" s="17" t="str">
        <f t="shared" ref="EX80" si="34594">IF(EX79="","",IF(EX$7&gt;=$G80,$H$8*$F$15^(EX$7-$G80)*$F$16^$G80,""))</f>
        <v/>
      </c>
      <c r="EY80" s="17" t="str">
        <f t="shared" ref="EY80" si="34595">IF(EY79="","",IF(EY$7&gt;=$G80,$H$8*$F$15^(EY$7-$G80)*$F$16^$G80,""))</f>
        <v/>
      </c>
      <c r="EZ80" s="17" t="str">
        <f t="shared" ref="EZ80" si="34596">IF(EZ79="","",IF(EZ$7&gt;=$G80,$H$8*$F$15^(EZ$7-$G80)*$F$16^$G80,""))</f>
        <v/>
      </c>
      <c r="FA80" s="17" t="str">
        <f t="shared" ref="FA80" si="34597">IF(FA79="","",IF(FA$7&gt;=$G80,$H$8*$F$15^(FA$7-$G80)*$F$16^$G80,""))</f>
        <v/>
      </c>
      <c r="FB80" s="17" t="str">
        <f t="shared" ref="FB80" si="34598">IF(FB79="","",IF(FB$7&gt;=$G80,$H$8*$F$15^(FB$7-$G80)*$F$16^$G80,""))</f>
        <v/>
      </c>
      <c r="FC80" s="17" t="str">
        <f t="shared" ref="FC80" si="34599">IF(FC79="","",IF(FC$7&gt;=$G80,$H$8*$F$15^(FC$7-$G80)*$F$16^$G80,""))</f>
        <v/>
      </c>
      <c r="FD80" s="17" t="str">
        <f t="shared" ref="FD80" si="34600">IF(FD79="","",IF(FD$7&gt;=$G80,$H$8*$F$15^(FD$7-$G80)*$F$16^$G80,""))</f>
        <v/>
      </c>
      <c r="FE80" s="17" t="str">
        <f t="shared" ref="FE80" si="34601">IF(FE79="","",IF(FE$7&gt;=$G80,$H$8*$F$15^(FE$7-$G80)*$F$16^$G80,""))</f>
        <v/>
      </c>
      <c r="FF80" s="17" t="str">
        <f t="shared" ref="FF80" si="34602">IF(FF79="","",IF(FF$7&gt;=$G80,$H$8*$F$15^(FF$7-$G80)*$F$16^$G80,""))</f>
        <v/>
      </c>
      <c r="FG80" s="17" t="str">
        <f t="shared" ref="FG80" si="34603">IF(FG79="","",IF(FG$7&gt;=$G80,$H$8*$F$15^(FG$7-$G80)*$F$16^$G80,""))</f>
        <v/>
      </c>
      <c r="FH80" s="17" t="str">
        <f t="shared" ref="FH80" si="34604">IF(FH79="","",IF(FH$7&gt;=$G80,$H$8*$F$15^(FH$7-$G80)*$F$16^$G80,""))</f>
        <v/>
      </c>
      <c r="FI80" s="17" t="str">
        <f t="shared" ref="FI80" si="34605">IF(FI79="","",IF(FI$7&gt;=$G80,$H$8*$F$15^(FI$7-$G80)*$F$16^$G80,""))</f>
        <v/>
      </c>
      <c r="FJ80" s="17" t="str">
        <f t="shared" ref="FJ80" si="34606">IF(FJ79="","",IF(FJ$7&gt;=$G80,$H$8*$F$15^(FJ$7-$G80)*$F$16^$G80,""))</f>
        <v/>
      </c>
      <c r="FK80" s="17" t="str">
        <f t="shared" ref="FK80" si="34607">IF(FK79="","",IF(FK$7&gt;=$G80,$H$8*$F$15^(FK$7-$G80)*$F$16^$G80,""))</f>
        <v/>
      </c>
      <c r="FL80" s="17" t="str">
        <f t="shared" ref="FL80" si="34608">IF(FL79="","",IF(FL$7&gt;=$G80,$H$8*$F$15^(FL$7-$G80)*$F$16^$G80,""))</f>
        <v/>
      </c>
      <c r="FM80" s="17" t="str">
        <f t="shared" ref="FM80" si="34609">IF(FM79="","",IF(FM$7&gt;=$G80,$H$8*$F$15^(FM$7-$G80)*$F$16^$G80,""))</f>
        <v/>
      </c>
      <c r="FN80" s="17" t="str">
        <f t="shared" ref="FN80" si="34610">IF(FN79="","",IF(FN$7&gt;=$G80,$H$8*$F$15^(FN$7-$G80)*$F$16^$G80,""))</f>
        <v/>
      </c>
      <c r="FO80" s="17" t="str">
        <f t="shared" ref="FO80" si="34611">IF(FO79="","",IF(FO$7&gt;=$G80,$H$8*$F$15^(FO$7-$G80)*$F$16^$G80,""))</f>
        <v/>
      </c>
      <c r="FP80" s="17" t="str">
        <f t="shared" ref="FP80" si="34612">IF(FP79="","",IF(FP$7&gt;=$G80,$H$8*$F$15^(FP$7-$G80)*$F$16^$G80,""))</f>
        <v/>
      </c>
      <c r="FQ80" s="17" t="str">
        <f t="shared" ref="FQ80" si="34613">IF(FQ79="","",IF(FQ$7&gt;=$G80,$H$8*$F$15^(FQ$7-$G80)*$F$16^$G80,""))</f>
        <v/>
      </c>
      <c r="FR80" s="17" t="str">
        <f t="shared" ref="FR80" si="34614">IF(FR79="","",IF(FR$7&gt;=$G80,$H$8*$F$15^(FR$7-$G80)*$F$16^$G80,""))</f>
        <v/>
      </c>
      <c r="FS80" s="17" t="str">
        <f t="shared" ref="FS80" si="34615">IF(FS79="","",IF(FS$7&gt;=$G80,$H$8*$F$15^(FS$7-$G80)*$F$16^$G80,""))</f>
        <v/>
      </c>
      <c r="FT80" s="17" t="str">
        <f t="shared" ref="FT80" si="34616">IF(FT79="","",IF(FT$7&gt;=$G80,$H$8*$F$15^(FT$7-$G80)*$F$16^$G80,""))</f>
        <v/>
      </c>
      <c r="FU80" s="17" t="str">
        <f t="shared" ref="FU80" si="34617">IF(FU79="","",IF(FU$7&gt;=$G80,$H$8*$F$15^(FU$7-$G80)*$F$16^$G80,""))</f>
        <v/>
      </c>
      <c r="FV80" s="17" t="str">
        <f t="shared" ref="FV80" si="34618">IF(FV79="","",IF(FV$7&gt;=$G80,$H$8*$F$15^(FV$7-$G80)*$F$16^$G80,""))</f>
        <v/>
      </c>
      <c r="FW80" s="17" t="str">
        <f t="shared" ref="FW80" si="34619">IF(FW79="","",IF(FW$7&gt;=$G80,$H$8*$F$15^(FW$7-$G80)*$F$16^$G80,""))</f>
        <v/>
      </c>
      <c r="FX80" s="17" t="str">
        <f t="shared" ref="FX80" si="34620">IF(FX79="","",IF(FX$7&gt;=$G80,$H$8*$F$15^(FX$7-$G80)*$F$16^$G80,""))</f>
        <v/>
      </c>
      <c r="FY80" s="17" t="str">
        <f t="shared" ref="FY80" si="34621">IF(FY79="","",IF(FY$7&gt;=$G80,$H$8*$F$15^(FY$7-$G80)*$F$16^$G80,""))</f>
        <v/>
      </c>
      <c r="FZ80" s="17" t="str">
        <f t="shared" ref="FZ80" si="34622">IF(FZ79="","",IF(FZ$7&gt;=$G80,$H$8*$F$15^(FZ$7-$G80)*$F$16^$G80,""))</f>
        <v/>
      </c>
      <c r="GA80" s="17" t="str">
        <f t="shared" ref="GA80" si="34623">IF(GA79="","",IF(GA$7&gt;=$G80,$H$8*$F$15^(GA$7-$G80)*$F$16^$G80,""))</f>
        <v/>
      </c>
      <c r="GB80" s="17" t="str">
        <f t="shared" ref="GB80" si="34624">IF(GB79="","",IF(GB$7&gt;=$G80,$H$8*$F$15^(GB$7-$G80)*$F$16^$G80,""))</f>
        <v/>
      </c>
      <c r="GC80" s="17" t="str">
        <f t="shared" ref="GC80" si="34625">IF(GC79="","",IF(GC$7&gt;=$G80,$H$8*$F$15^(GC$7-$G80)*$F$16^$G80,""))</f>
        <v/>
      </c>
      <c r="GD80" s="17" t="str">
        <f t="shared" ref="GD80" si="34626">IF(GD79="","",IF(GD$7&gt;=$G80,$H$8*$F$15^(GD$7-$G80)*$F$16^$G80,""))</f>
        <v/>
      </c>
      <c r="GE80" s="17" t="str">
        <f t="shared" ref="GE80" si="34627">IF(GE79="","",IF(GE$7&gt;=$G80,$H$8*$F$15^(GE$7-$G80)*$F$16^$G80,""))</f>
        <v/>
      </c>
      <c r="GF80" s="17" t="str">
        <f t="shared" ref="GF80" si="34628">IF(GF79="","",IF(GF$7&gt;=$G80,$H$8*$F$15^(GF$7-$G80)*$F$16^$G80,""))</f>
        <v/>
      </c>
      <c r="GG80" s="17" t="str">
        <f t="shared" ref="GG80" si="34629">IF(GG79="","",IF(GG$7&gt;=$G80,$H$8*$F$15^(GG$7-$G80)*$F$16^$G80,""))</f>
        <v/>
      </c>
      <c r="GH80" s="17" t="str">
        <f t="shared" ref="GH80" si="34630">IF(GH79="","",IF(GH$7&gt;=$G80,$H$8*$F$15^(GH$7-$G80)*$F$16^$G80,""))</f>
        <v/>
      </c>
      <c r="GI80" s="17" t="str">
        <f t="shared" ref="GI80" si="34631">IF(GI79="","",IF(GI$7&gt;=$G80,$H$8*$F$15^(GI$7-$G80)*$F$16^$G80,""))</f>
        <v/>
      </c>
      <c r="GJ80" s="17" t="str">
        <f t="shared" ref="GJ80" si="34632">IF(GJ79="","",IF(GJ$7&gt;=$G80,$H$8*$F$15^(GJ$7-$G80)*$F$16^$G80,""))</f>
        <v/>
      </c>
      <c r="GK80" s="17" t="str">
        <f t="shared" ref="GK80" si="34633">IF(GK79="","",IF(GK$7&gt;=$G80,$H$8*$F$15^(GK$7-$G80)*$F$16^$G80,""))</f>
        <v/>
      </c>
      <c r="GL80" s="17" t="str">
        <f t="shared" ref="GL80" si="34634">IF(GL79="","",IF(GL$7&gt;=$G80,$H$8*$F$15^(GL$7-$G80)*$F$16^$G80,""))</f>
        <v/>
      </c>
      <c r="GM80" s="17" t="str">
        <f t="shared" ref="GM80" si="34635">IF(GM79="","",IF(GM$7&gt;=$G80,$H$8*$F$15^(GM$7-$G80)*$F$16^$G80,""))</f>
        <v/>
      </c>
      <c r="GN80" s="17" t="str">
        <f t="shared" ref="GN80" si="34636">IF(GN79="","",IF(GN$7&gt;=$G80,$H$8*$F$15^(GN$7-$G80)*$F$16^$G80,""))</f>
        <v/>
      </c>
      <c r="GO80" s="17" t="str">
        <f t="shared" ref="GO80" si="34637">IF(GO79="","",IF(GO$7&gt;=$G80,$H$8*$F$15^(GO$7-$G80)*$F$16^$G80,""))</f>
        <v/>
      </c>
      <c r="GP80" s="17" t="str">
        <f t="shared" ref="GP80" si="34638">IF(GP79="","",IF(GP$7&gt;=$G80,$H$8*$F$15^(GP$7-$G80)*$F$16^$G80,""))</f>
        <v/>
      </c>
      <c r="GQ80" s="17" t="str">
        <f t="shared" ref="GQ80" si="34639">IF(GQ79="","",IF(GQ$7&gt;=$G80,$H$8*$F$15^(GQ$7-$G80)*$F$16^$G80,""))</f>
        <v/>
      </c>
      <c r="GR80" s="17" t="str">
        <f t="shared" ref="GR80" si="34640">IF(GR79="","",IF(GR$7&gt;=$G80,$H$8*$F$15^(GR$7-$G80)*$F$16^$G80,""))</f>
        <v/>
      </c>
      <c r="GS80" s="17" t="str">
        <f t="shared" ref="GS80" si="34641">IF(GS79="","",IF(GS$7&gt;=$G80,$H$8*$F$15^(GS$7-$G80)*$F$16^$G80,""))</f>
        <v/>
      </c>
      <c r="GT80" s="17" t="str">
        <f t="shared" ref="GT80" si="34642">IF(GT79="","",IF(GT$7&gt;=$G80,$H$8*$F$15^(GT$7-$G80)*$F$16^$G80,""))</f>
        <v/>
      </c>
      <c r="GU80" s="17" t="str">
        <f t="shared" ref="GU80" si="34643">IF(GU79="","",IF(GU$7&gt;=$G80,$H$8*$F$15^(GU$7-$G80)*$F$16^$G80,""))</f>
        <v/>
      </c>
      <c r="GV80" s="17" t="str">
        <f t="shared" ref="GV80" si="34644">IF(GV79="","",IF(GV$7&gt;=$G80,$H$8*$F$15^(GV$7-$G80)*$F$16^$G80,""))</f>
        <v/>
      </c>
      <c r="GW80" s="17" t="str">
        <f t="shared" ref="GW80" si="34645">IF(GW79="","",IF(GW$7&gt;=$G80,$H$8*$F$15^(GW$7-$G80)*$F$16^$G80,""))</f>
        <v/>
      </c>
      <c r="GX80" s="17" t="str">
        <f t="shared" ref="GX80" si="34646">IF(GX79="","",IF(GX$7&gt;=$G80,$H$8*$F$15^(GX$7-$G80)*$F$16^$G80,""))</f>
        <v/>
      </c>
      <c r="GY80" s="17" t="str">
        <f t="shared" ref="GY80" si="34647">IF(GY79="","",IF(GY$7&gt;=$G80,$H$8*$F$15^(GY$7-$G80)*$F$16^$G80,""))</f>
        <v/>
      </c>
      <c r="GZ80" s="17" t="str">
        <f t="shared" ref="GZ80" si="34648">IF(GZ79="","",IF(GZ$7&gt;=$G80,$H$8*$F$15^(GZ$7-$G80)*$F$16^$G80,""))</f>
        <v/>
      </c>
      <c r="HA80" s="17" t="str">
        <f t="shared" ref="HA80" si="34649">IF(HA79="","",IF(HA$7&gt;=$G80,$H$8*$F$15^(HA$7-$G80)*$F$16^$G80,""))</f>
        <v/>
      </c>
      <c r="HB80" s="17" t="str">
        <f t="shared" ref="HB80" si="34650">IF(HB79="","",IF(HB$7&gt;=$G80,$H$8*$F$15^(HB$7-$G80)*$F$16^$G80,""))</f>
        <v/>
      </c>
      <c r="HC80" s="17" t="str">
        <f t="shared" ref="HC80" si="34651">IF(HC79="","",IF(HC$7&gt;=$G80,$H$8*$F$15^(HC$7-$G80)*$F$16^$G80,""))</f>
        <v/>
      </c>
      <c r="HD80" s="17" t="str">
        <f t="shared" ref="HD80" si="34652">IF(HD79="","",IF(HD$7&gt;=$G80,$H$8*$F$15^(HD$7-$G80)*$F$16^$G80,""))</f>
        <v/>
      </c>
      <c r="HE80" s="17" t="str">
        <f t="shared" ref="HE80" si="34653">IF(HE79="","",IF(HE$7&gt;=$G80,$H$8*$F$15^(HE$7-$G80)*$F$16^$G80,""))</f>
        <v/>
      </c>
      <c r="HF80" s="17" t="str">
        <f t="shared" ref="HF80" si="34654">IF(HF79="","",IF(HF$7&gt;=$G80,$H$8*$F$15^(HF$7-$G80)*$F$16^$G80,""))</f>
        <v/>
      </c>
      <c r="HG80" s="17" t="str">
        <f t="shared" ref="HG80" si="34655">IF(HG79="","",IF(HG$7&gt;=$G80,$H$8*$F$15^(HG$7-$G80)*$F$16^$G80,""))</f>
        <v/>
      </c>
      <c r="HH80" s="17" t="str">
        <f t="shared" ref="HH80" si="34656">IF(HH79="","",IF(HH$7&gt;=$G80,$H$8*$F$15^(HH$7-$G80)*$F$16^$G80,""))</f>
        <v/>
      </c>
      <c r="HI80" s="17" t="str">
        <f t="shared" ref="HI80" si="34657">IF(HI79="","",IF(HI$7&gt;=$G80,$H$8*$F$15^(HI$7-$G80)*$F$16^$G80,""))</f>
        <v/>
      </c>
      <c r="HJ80" s="17" t="str">
        <f t="shared" ref="HJ80" si="34658">IF(HJ79="","",IF(HJ$7&gt;=$G80,$H$8*$F$15^(HJ$7-$G80)*$F$16^$G80,""))</f>
        <v/>
      </c>
      <c r="HK80" s="17" t="str">
        <f t="shared" ref="HK80" si="34659">IF(HK79="","",IF(HK$7&gt;=$G80,$H$8*$F$15^(HK$7-$G80)*$F$16^$G80,""))</f>
        <v/>
      </c>
      <c r="HL80" s="17" t="str">
        <f t="shared" ref="HL80" si="34660">IF(HL79="","",IF(HL$7&gt;=$G80,$H$8*$F$15^(HL$7-$G80)*$F$16^$G80,""))</f>
        <v/>
      </c>
      <c r="HM80" s="17" t="str">
        <f t="shared" ref="HM80" si="34661">IF(HM79="","",IF(HM$7&gt;=$G80,$H$8*$F$15^(HM$7-$G80)*$F$16^$G80,""))</f>
        <v/>
      </c>
      <c r="HN80" s="17" t="str">
        <f t="shared" ref="HN80" si="34662">IF(HN79="","",IF(HN$7&gt;=$G80,$H$8*$F$15^(HN$7-$G80)*$F$16^$G80,""))</f>
        <v/>
      </c>
      <c r="HO80" s="17" t="str">
        <f t="shared" ref="HO80" si="34663">IF(HO79="","",IF(HO$7&gt;=$G80,$H$8*$F$15^(HO$7-$G80)*$F$16^$G80,""))</f>
        <v/>
      </c>
      <c r="HP80" s="17" t="str">
        <f t="shared" ref="HP80" si="34664">IF(HP79="","",IF(HP$7&gt;=$G80,$H$8*$F$15^(HP$7-$G80)*$F$16^$G80,""))</f>
        <v/>
      </c>
      <c r="HQ80" s="17" t="str">
        <f t="shared" ref="HQ80" si="34665">IF(HQ79="","",IF(HQ$7&gt;=$G80,$H$8*$F$15^(HQ$7-$G80)*$F$16^$G80,""))</f>
        <v/>
      </c>
      <c r="HR80" s="17" t="str">
        <f t="shared" ref="HR80" si="34666">IF(HR79="","",IF(HR$7&gt;=$G80,$H$8*$F$15^(HR$7-$G80)*$F$16^$G80,""))</f>
        <v/>
      </c>
      <c r="HS80" s="17" t="str">
        <f t="shared" ref="HS80" si="34667">IF(HS79="","",IF(HS$7&gt;=$G80,$H$8*$F$15^(HS$7-$G80)*$F$16^$G80,""))</f>
        <v/>
      </c>
      <c r="HT80" s="17" t="str">
        <f t="shared" ref="HT80" si="34668">IF(HT79="","",IF(HT$7&gt;=$G80,$H$8*$F$15^(HT$7-$G80)*$F$16^$G80,""))</f>
        <v/>
      </c>
      <c r="HU80" s="17" t="str">
        <f t="shared" ref="HU80" si="34669">IF(HU79="","",IF(HU$7&gt;=$G80,$H$8*$F$15^(HU$7-$G80)*$F$16^$G80,""))</f>
        <v/>
      </c>
      <c r="HV80" s="17" t="str">
        <f t="shared" ref="HV80" si="34670">IF(HV79="","",IF(HV$7&gt;=$G80,$H$8*$F$15^(HV$7-$G80)*$F$16^$G80,""))</f>
        <v/>
      </c>
      <c r="HW80" s="17" t="str">
        <f t="shared" ref="HW80" si="34671">IF(HW79="","",IF(HW$7&gt;=$G80,$H$8*$F$15^(HW$7-$G80)*$F$16^$G80,""))</f>
        <v/>
      </c>
      <c r="HX80" s="17" t="str">
        <f t="shared" ref="HX80" si="34672">IF(HX79="","",IF(HX$7&gt;=$G80,$H$8*$F$15^(HX$7-$G80)*$F$16^$G80,""))</f>
        <v/>
      </c>
      <c r="HY80" s="17" t="str">
        <f t="shared" ref="HY80" si="34673">IF(HY79="","",IF(HY$7&gt;=$G80,$H$8*$F$15^(HY$7-$G80)*$F$16^$G80,""))</f>
        <v/>
      </c>
      <c r="HZ80" s="17" t="str">
        <f t="shared" ref="HZ80" si="34674">IF(HZ79="","",IF(HZ$7&gt;=$G80,$H$8*$F$15^(HZ$7-$G80)*$F$16^$G80,""))</f>
        <v/>
      </c>
      <c r="IA80" s="17" t="str">
        <f t="shared" ref="IA80" si="34675">IF(IA79="","",IF(IA$7&gt;=$G80,$H$8*$F$15^(IA$7-$G80)*$F$16^$G80,""))</f>
        <v/>
      </c>
      <c r="IB80" s="17" t="str">
        <f t="shared" ref="IB80" si="34676">IF(IB79="","",IF(IB$7&gt;=$G80,$H$8*$F$15^(IB$7-$G80)*$F$16^$G80,""))</f>
        <v/>
      </c>
      <c r="IC80" s="17" t="str">
        <f t="shared" ref="IC80" si="34677">IF(IC79="","",IF(IC$7&gt;=$G80,$H$8*$F$15^(IC$7-$G80)*$F$16^$G80,""))</f>
        <v/>
      </c>
      <c r="ID80" s="17" t="str">
        <f t="shared" ref="ID80" si="34678">IF(ID79="","",IF(ID$7&gt;=$G80,$H$8*$F$15^(ID$7-$G80)*$F$16^$G80,""))</f>
        <v/>
      </c>
      <c r="IE80" s="17" t="str">
        <f t="shared" ref="IE80" si="34679">IF(IE79="","",IF(IE$7&gt;=$G80,$H$8*$F$15^(IE$7-$G80)*$F$16^$G80,""))</f>
        <v/>
      </c>
      <c r="IF80" s="17" t="str">
        <f t="shared" ref="IF80" si="34680">IF(IF79="","",IF(IF$7&gt;=$G80,$H$8*$F$15^(IF$7-$G80)*$F$16^$G80,""))</f>
        <v/>
      </c>
      <c r="IG80" s="17" t="str">
        <f t="shared" ref="IG80" si="34681">IF(IG79="","",IF(IG$7&gt;=$G80,$H$8*$F$15^(IG$7-$G80)*$F$16^$G80,""))</f>
        <v/>
      </c>
      <c r="IH80" s="17" t="str">
        <f t="shared" ref="IH80" si="34682">IF(IH79="","",IF(IH$7&gt;=$G80,$H$8*$F$15^(IH$7-$G80)*$F$16^$G80,""))</f>
        <v/>
      </c>
      <c r="II80" s="17" t="str">
        <f t="shared" ref="II80" si="34683">IF(II79="","",IF(II$7&gt;=$G80,$H$8*$F$15^(II$7-$G80)*$F$16^$G80,""))</f>
        <v/>
      </c>
      <c r="IJ80" s="17" t="str">
        <f t="shared" ref="IJ80" si="34684">IF(IJ79="","",IF(IJ$7&gt;=$G80,$H$8*$F$15^(IJ$7-$G80)*$F$16^$G80,""))</f>
        <v/>
      </c>
      <c r="IK80" s="17" t="str">
        <f t="shared" ref="IK80" si="34685">IF(IK79="","",IF(IK$7&gt;=$G80,$H$8*$F$15^(IK$7-$G80)*$F$16^$G80,""))</f>
        <v/>
      </c>
      <c r="IL80" s="17" t="str">
        <f t="shared" ref="IL80" si="34686">IF(IL79="","",IF(IL$7&gt;=$G80,$H$8*$F$15^(IL$7-$G80)*$F$16^$G80,""))</f>
        <v/>
      </c>
      <c r="IM80" s="17" t="str">
        <f t="shared" ref="IM80" si="34687">IF(IM79="","",IF(IM$7&gt;=$G80,$H$8*$F$15^(IM$7-$G80)*$F$16^$G80,""))</f>
        <v/>
      </c>
      <c r="IN80" s="17" t="str">
        <f t="shared" ref="IN80" si="34688">IF(IN79="","",IF(IN$7&gt;=$G80,$H$8*$F$15^(IN$7-$G80)*$F$16^$G80,""))</f>
        <v/>
      </c>
      <c r="IO80" s="17" t="str">
        <f t="shared" ref="IO80" si="34689">IF(IO79="","",IF(IO$7&gt;=$G80,$H$8*$F$15^(IO$7-$G80)*$F$16^$G80,""))</f>
        <v/>
      </c>
      <c r="IP80" s="17" t="str">
        <f t="shared" ref="IP80" si="34690">IF(IP79="","",IF(IP$7&gt;=$G80,$H$8*$F$15^(IP$7-$G80)*$F$16^$G80,""))</f>
        <v/>
      </c>
      <c r="IQ80" s="17" t="str">
        <f t="shared" ref="IQ80" si="34691">IF(IQ79="","",IF(IQ$7&gt;=$G80,$H$8*$F$15^(IQ$7-$G80)*$F$16^$G80,""))</f>
        <v/>
      </c>
      <c r="IR80" s="17" t="str">
        <f t="shared" ref="IR80" si="34692">IF(IR79="","",IF(IR$7&gt;=$G80,$H$8*$F$15^(IR$7-$G80)*$F$16^$G80,""))</f>
        <v/>
      </c>
      <c r="IS80" s="17" t="str">
        <f t="shared" ref="IS80" si="34693">IF(IS79="","",IF(IS$7&gt;=$G80,$H$8*$F$15^(IS$7-$G80)*$F$16^$G80,""))</f>
        <v/>
      </c>
      <c r="IT80" s="17" t="str">
        <f t="shared" ref="IT80" si="34694">IF(IT79="","",IF(IT$7&gt;=$G80,$H$8*$F$15^(IT$7-$G80)*$F$16^$G80,""))</f>
        <v/>
      </c>
      <c r="IU80" s="17" t="str">
        <f t="shared" ref="IU80" si="34695">IF(IU79="","",IF(IU$7&gt;=$G80,$H$8*$F$15^(IU$7-$G80)*$F$16^$G80,""))</f>
        <v/>
      </c>
      <c r="IV80" s="17" t="str">
        <f t="shared" ref="IV80" si="34696">IF(IV79="","",IF(IV$7&gt;=$G80,$H$8*$F$15^(IV$7-$G80)*$F$16^$G80,""))</f>
        <v/>
      </c>
      <c r="IW80" s="17" t="str">
        <f t="shared" ref="IW80" si="34697">IF(IW79="","",IF(IW$7&gt;=$G80,$H$8*$F$15^(IW$7-$G80)*$F$16^$G80,""))</f>
        <v/>
      </c>
      <c r="IX80" s="17" t="str">
        <f t="shared" ref="IX80" si="34698">IF(IX79="","",IF(IX$7&gt;=$G80,$H$8*$F$15^(IX$7-$G80)*$F$16^$G80,""))</f>
        <v/>
      </c>
      <c r="IY80" s="17" t="str">
        <f t="shared" ref="IY80" si="34699">IF(IY79="","",IF(IY$7&gt;=$G80,$H$8*$F$15^(IY$7-$G80)*$F$16^$G80,""))</f>
        <v/>
      </c>
      <c r="IZ80" s="17" t="str">
        <f t="shared" ref="IZ80" si="34700">IF(IZ79="","",IF(IZ$7&gt;=$G80,$H$8*$F$15^(IZ$7-$G80)*$F$16^$G80,""))</f>
        <v/>
      </c>
      <c r="JA80" s="17" t="str">
        <f t="shared" ref="JA80" si="34701">IF(JA79="","",IF(JA$7&gt;=$G80,$H$8*$F$15^(JA$7-$G80)*$F$16^$G80,""))</f>
        <v/>
      </c>
      <c r="JB80" s="17" t="str">
        <f t="shared" ref="JB80" si="34702">IF(JB79="","",IF(JB$7&gt;=$G80,$H$8*$F$15^(JB$7-$G80)*$F$16^$G80,""))</f>
        <v/>
      </c>
      <c r="JC80" s="17" t="str">
        <f t="shared" ref="JC80" si="34703">IF(JC79="","",IF(JC$7&gt;=$G80,$H$8*$F$15^(JC$7-$G80)*$F$16^$G80,""))</f>
        <v/>
      </c>
      <c r="JD80" s="17" t="str">
        <f t="shared" ref="JD80" si="34704">IF(JD79="","",IF(JD$7&gt;=$G80,$H$8*$F$15^(JD$7-$G80)*$F$16^$G80,""))</f>
        <v/>
      </c>
      <c r="JE80" s="17" t="str">
        <f t="shared" ref="JE80" si="34705">IF(JE79="","",IF(JE$7&gt;=$G80,$H$8*$F$15^(JE$7-$G80)*$F$16^$G80,""))</f>
        <v/>
      </c>
      <c r="JF80" s="17" t="str">
        <f t="shared" ref="JF80" si="34706">IF(JF79="","",IF(JF$7&gt;=$G80,$H$8*$F$15^(JF$7-$G80)*$F$16^$G80,""))</f>
        <v/>
      </c>
      <c r="JG80" s="17" t="str">
        <f t="shared" ref="JG80" si="34707">IF(JG79="","",IF(JG$7&gt;=$G80,$H$8*$F$15^(JG$7-$G80)*$F$16^$G80,""))</f>
        <v/>
      </c>
      <c r="JH80" s="17" t="str">
        <f t="shared" ref="JH80" si="34708">IF(JH79="","",IF(JH$7&gt;=$G80,$H$8*$F$15^(JH$7-$G80)*$F$16^$G80,""))</f>
        <v/>
      </c>
      <c r="JI80" s="17" t="str">
        <f t="shared" ref="JI80" si="34709">IF(JI79="","",IF(JI$7&gt;=$G80,$H$8*$F$15^(JI$7-$G80)*$F$16^$G80,""))</f>
        <v/>
      </c>
      <c r="JJ80" s="17" t="str">
        <f t="shared" ref="JJ80" si="34710">IF(JJ79="","",IF(JJ$7&gt;=$G80,$H$8*$F$15^(JJ$7-$G80)*$F$16^$G80,""))</f>
        <v/>
      </c>
      <c r="JK80" s="17" t="str">
        <f t="shared" ref="JK80" si="34711">IF(JK79="","",IF(JK$7&gt;=$G80,$H$8*$F$15^(JK$7-$G80)*$F$16^$G80,""))</f>
        <v/>
      </c>
      <c r="JL80" s="17" t="str">
        <f t="shared" ref="JL80" si="34712">IF(JL79="","",IF(JL$7&gt;=$G80,$H$8*$F$15^(JL$7-$G80)*$F$16^$G80,""))</f>
        <v/>
      </c>
      <c r="JM80" s="17" t="str">
        <f t="shared" ref="JM80" si="34713">IF(JM79="","",IF(JM$7&gt;=$G80,$H$8*$F$15^(JM$7-$G80)*$F$16^$G80,""))</f>
        <v/>
      </c>
      <c r="JN80" s="17" t="str">
        <f t="shared" ref="JN80" si="34714">IF(JN79="","",IF(JN$7&gt;=$G80,$H$8*$F$15^(JN$7-$G80)*$F$16^$G80,""))</f>
        <v/>
      </c>
      <c r="JO80" s="17" t="str">
        <f t="shared" ref="JO80" si="34715">IF(JO79="","",IF(JO$7&gt;=$G80,$H$8*$F$15^(JO$7-$G80)*$F$16^$G80,""))</f>
        <v/>
      </c>
      <c r="JP80" s="17" t="str">
        <f t="shared" ref="JP80" si="34716">IF(JP79="","",IF(JP$7&gt;=$G80,$H$8*$F$15^(JP$7-$G80)*$F$16^$G80,""))</f>
        <v/>
      </c>
      <c r="JQ80" s="17" t="str">
        <f t="shared" ref="JQ80" si="34717">IF(JQ79="","",IF(JQ$7&gt;=$G80,$H$8*$F$15^(JQ$7-$G80)*$F$16^$G80,""))</f>
        <v/>
      </c>
      <c r="JR80" s="17" t="str">
        <f t="shared" ref="JR80" si="34718">IF(JR79="","",IF(JR$7&gt;=$G80,$H$8*$F$15^(JR$7-$G80)*$F$16^$G80,""))</f>
        <v/>
      </c>
      <c r="JS80" s="17" t="str">
        <f t="shared" ref="JS80" si="34719">IF(JS79="","",IF(JS$7&gt;=$G80,$H$8*$F$15^(JS$7-$G80)*$F$16^$G80,""))</f>
        <v/>
      </c>
      <c r="JT80" s="17" t="str">
        <f t="shared" ref="JT80" si="34720">IF(JT79="","",IF(JT$7&gt;=$G80,$H$8*$F$15^(JT$7-$G80)*$F$16^$G80,""))</f>
        <v/>
      </c>
      <c r="JU80" s="17" t="str">
        <f t="shared" ref="JU80" si="34721">IF(JU79="","",IF(JU$7&gt;=$G80,$H$8*$F$15^(JU$7-$G80)*$F$16^$G80,""))</f>
        <v/>
      </c>
      <c r="JV80" s="17" t="str">
        <f t="shared" ref="JV80" si="34722">IF(JV79="","",IF(JV$7&gt;=$G80,$H$8*$F$15^(JV$7-$G80)*$F$16^$G80,""))</f>
        <v/>
      </c>
      <c r="JW80" s="17" t="str">
        <f t="shared" ref="JW80" si="34723">IF(JW79="","",IF(JW$7&gt;=$G80,$H$8*$F$15^(JW$7-$G80)*$F$16^$G80,""))</f>
        <v/>
      </c>
      <c r="JX80" s="17" t="str">
        <f t="shared" ref="JX80" si="34724">IF(JX79="","",IF(JX$7&gt;=$G80,$H$8*$F$15^(JX$7-$G80)*$F$16^$G80,""))</f>
        <v/>
      </c>
      <c r="JY80" s="17" t="str">
        <f t="shared" ref="JY80" si="34725">IF(JY79="","",IF(JY$7&gt;=$G80,$H$8*$F$15^(JY$7-$G80)*$F$16^$G80,""))</f>
        <v/>
      </c>
      <c r="JZ80" s="17" t="str">
        <f t="shared" ref="JZ80" si="34726">IF(JZ79="","",IF(JZ$7&gt;=$G80,$H$8*$F$15^(JZ$7-$G80)*$F$16^$G80,""))</f>
        <v/>
      </c>
      <c r="KA80" s="17" t="str">
        <f t="shared" ref="KA80" si="34727">IF(KA79="","",IF(KA$7&gt;=$G80,$H$8*$F$15^(KA$7-$G80)*$F$16^$G80,""))</f>
        <v/>
      </c>
      <c r="KB80" s="17" t="str">
        <f t="shared" ref="KB80" si="34728">IF(KB79="","",IF(KB$7&gt;=$G80,$H$8*$F$15^(KB$7-$G80)*$F$16^$G80,""))</f>
        <v/>
      </c>
      <c r="KC80" s="17" t="str">
        <f t="shared" ref="KC80" si="34729">IF(KC79="","",IF(KC$7&gt;=$G80,$H$8*$F$15^(KC$7-$G80)*$F$16^$G80,""))</f>
        <v/>
      </c>
      <c r="KD80" s="17" t="str">
        <f t="shared" ref="KD80" si="34730">IF(KD79="","",IF(KD$7&gt;=$G80,$H$8*$F$15^(KD$7-$G80)*$F$16^$G80,""))</f>
        <v/>
      </c>
      <c r="KE80" s="17" t="str">
        <f t="shared" ref="KE80" si="34731">IF(KE79="","",IF(KE$7&gt;=$G80,$H$8*$F$15^(KE$7-$G80)*$F$16^$G80,""))</f>
        <v/>
      </c>
      <c r="KF80" s="17" t="str">
        <f t="shared" ref="KF80" si="34732">IF(KF79="","",IF(KF$7&gt;=$G80,$H$8*$F$15^(KF$7-$G80)*$F$16^$G80,""))</f>
        <v/>
      </c>
      <c r="KG80" s="17" t="str">
        <f t="shared" ref="KG80" si="34733">IF(KG79="","",IF(KG$7&gt;=$G80,$H$8*$F$15^(KG$7-$G80)*$F$16^$G80,""))</f>
        <v/>
      </c>
      <c r="KH80" s="17" t="str">
        <f t="shared" ref="KH80" si="34734">IF(KH79="","",IF(KH$7&gt;=$G80,$H$8*$F$15^(KH$7-$G80)*$F$16^$G80,""))</f>
        <v/>
      </c>
      <c r="KI80" s="17" t="str">
        <f t="shared" ref="KI80" si="34735">IF(KI79="","",IF(KI$7&gt;=$G80,$H$8*$F$15^(KI$7-$G80)*$F$16^$G80,""))</f>
        <v/>
      </c>
      <c r="KJ80" s="17" t="str">
        <f t="shared" ref="KJ80" si="34736">IF(KJ79="","",IF(KJ$7&gt;=$G80,$H$8*$F$15^(KJ$7-$G80)*$F$16^$G80,""))</f>
        <v/>
      </c>
      <c r="KK80" s="17" t="str">
        <f t="shared" ref="KK80" si="34737">IF(KK79="","",IF(KK$7&gt;=$G80,$H$8*$F$15^(KK$7-$G80)*$F$16^$G80,""))</f>
        <v/>
      </c>
      <c r="KL80" s="17" t="str">
        <f t="shared" ref="KL80" si="34738">IF(KL79="","",IF(KL$7&gt;=$G80,$H$8*$F$15^(KL$7-$G80)*$F$16^$G80,""))</f>
        <v/>
      </c>
      <c r="KM80" s="17" t="str">
        <f t="shared" ref="KM80" si="34739">IF(KM79="","",IF(KM$7&gt;=$G80,$H$8*$F$15^(KM$7-$G80)*$F$16^$G80,""))</f>
        <v/>
      </c>
      <c r="KN80" s="17" t="str">
        <f t="shared" ref="KN80" si="34740">IF(KN79="","",IF(KN$7&gt;=$G80,$H$8*$F$15^(KN$7-$G80)*$F$16^$G80,""))</f>
        <v/>
      </c>
      <c r="KO80" s="17" t="str">
        <f t="shared" ref="KO80" si="34741">IF(KO79="","",IF(KO$7&gt;=$G80,$H$8*$F$15^(KO$7-$G80)*$F$16^$G80,""))</f>
        <v/>
      </c>
      <c r="KP80" s="17" t="str">
        <f t="shared" ref="KP80" si="34742">IF(KP79="","",IF(KP$7&gt;=$G80,$H$8*$F$15^(KP$7-$G80)*$F$16^$G80,""))</f>
        <v/>
      </c>
      <c r="KQ80" s="17" t="str">
        <f t="shared" ref="KQ80" si="34743">IF(KQ79="","",IF(KQ$7&gt;=$G80,$H$8*$F$15^(KQ$7-$G80)*$F$16^$G80,""))</f>
        <v/>
      </c>
      <c r="KR80" s="17" t="str">
        <f t="shared" ref="KR80" si="34744">IF(KR79="","",IF(KR$7&gt;=$G80,$H$8*$F$15^(KR$7-$G80)*$F$16^$G80,""))</f>
        <v/>
      </c>
      <c r="KS80" s="17" t="str">
        <f t="shared" ref="KS80" si="34745">IF(KS79="","",IF(KS$7&gt;=$G80,$H$8*$F$15^(KS$7-$G80)*$F$16^$G80,""))</f>
        <v/>
      </c>
      <c r="KT80" s="17" t="str">
        <f t="shared" ref="KT80" si="34746">IF(KT79="","",IF(KT$7&gt;=$G80,$H$8*$F$15^(KT$7-$G80)*$F$16^$G80,""))</f>
        <v/>
      </c>
      <c r="KU80" s="17" t="str">
        <f t="shared" ref="KU80" si="34747">IF(KU79="","",IF(KU$7&gt;=$G80,$H$8*$F$15^(KU$7-$G80)*$F$16^$G80,""))</f>
        <v/>
      </c>
      <c r="KV80" s="17" t="str">
        <f t="shared" ref="KV80" si="34748">IF(KV79="","",IF(KV$7&gt;=$G80,$H$8*$F$15^(KV$7-$G80)*$F$16^$G80,""))</f>
        <v/>
      </c>
      <c r="KW80" s="17" t="str">
        <f t="shared" ref="KW80" si="34749">IF(KW79="","",IF(KW$7&gt;=$G80,$H$8*$F$15^(KW$7-$G80)*$F$16^$G80,""))</f>
        <v/>
      </c>
      <c r="KX80" s="17" t="str">
        <f t="shared" ref="KX80" si="34750">IF(KX79="","",IF(KX$7&gt;=$G80,$H$8*$F$15^(KX$7-$G80)*$F$16^$G80,""))</f>
        <v/>
      </c>
      <c r="KY80" s="17" t="str">
        <f t="shared" ref="KY80" si="34751">IF(KY79="","",IF(KY$7&gt;=$G80,$H$8*$F$15^(KY$7-$G80)*$F$16^$G80,""))</f>
        <v/>
      </c>
      <c r="KZ80" s="17" t="str">
        <f t="shared" ref="KZ80" si="34752">IF(KZ79="","",IF(KZ$7&gt;=$G80,$H$8*$F$15^(KZ$7-$G80)*$F$16^$G80,""))</f>
        <v/>
      </c>
      <c r="LA80" s="17" t="str">
        <f t="shared" ref="LA80" si="34753">IF(LA79="","",IF(LA$7&gt;=$G80,$H$8*$F$15^(LA$7-$G80)*$F$16^$G80,""))</f>
        <v/>
      </c>
      <c r="LB80" s="17" t="str">
        <f t="shared" ref="LB80" si="34754">IF(LB79="","",IF(LB$7&gt;=$G80,$H$8*$F$15^(LB$7-$G80)*$F$16^$G80,""))</f>
        <v/>
      </c>
      <c r="LC80" s="17" t="str">
        <f t="shared" ref="LC80" si="34755">IF(LC79="","",IF(LC$7&gt;=$G80,$H$8*$F$15^(LC$7-$G80)*$F$16^$G80,""))</f>
        <v/>
      </c>
      <c r="LD80" s="17" t="str">
        <f t="shared" ref="LD80" si="34756">IF(LD79="","",IF(LD$7&gt;=$G80,$H$8*$F$15^(LD$7-$G80)*$F$16^$G80,""))</f>
        <v/>
      </c>
      <c r="LE80" s="17" t="str">
        <f t="shared" ref="LE80" si="34757">IF(LE79="","",IF(LE$7&gt;=$G80,$H$8*$F$15^(LE$7-$G80)*$F$16^$G80,""))</f>
        <v/>
      </c>
      <c r="LF80" s="17" t="str">
        <f t="shared" ref="LF80" si="34758">IF(LF79="","",IF(LF$7&gt;=$G80,$H$8*$F$15^(LF$7-$G80)*$F$16^$G80,""))</f>
        <v/>
      </c>
      <c r="LG80" s="17" t="str">
        <f t="shared" ref="LG80" si="34759">IF(LG79="","",IF(LG$7&gt;=$G80,$H$8*$F$15^(LG$7-$G80)*$F$16^$G80,""))</f>
        <v/>
      </c>
      <c r="LH80" s="17" t="str">
        <f t="shared" ref="LH80" si="34760">IF(LH79="","",IF(LH$7&gt;=$G80,$H$8*$F$15^(LH$7-$G80)*$F$16^$G80,""))</f>
        <v/>
      </c>
      <c r="LI80" s="17" t="str">
        <f t="shared" ref="LI80" si="34761">IF(LI79="","",IF(LI$7&gt;=$G80,$H$8*$F$15^(LI$7-$G80)*$F$16^$G80,""))</f>
        <v/>
      </c>
      <c r="LJ80" s="17" t="str">
        <f t="shared" ref="LJ80" si="34762">IF(LJ79="","",IF(LJ$7&gt;=$G80,$H$8*$F$15^(LJ$7-$G80)*$F$16^$G80,""))</f>
        <v/>
      </c>
      <c r="LK80" s="17" t="str">
        <f t="shared" ref="LK80" si="34763">IF(LK79="","",IF(LK$7&gt;=$G80,$H$8*$F$15^(LK$7-$G80)*$F$16^$G80,""))</f>
        <v/>
      </c>
      <c r="LL80" s="17" t="str">
        <f t="shared" ref="LL80" si="34764">IF(LL79="","",IF(LL$7&gt;=$G80,$H$8*$F$15^(LL$7-$G80)*$F$16^$G80,""))</f>
        <v/>
      </c>
      <c r="LM80" s="17" t="str">
        <f t="shared" ref="LM80" si="34765">IF(LM79="","",IF(LM$7&gt;=$G80,$H$8*$F$15^(LM$7-$G80)*$F$16^$G80,""))</f>
        <v/>
      </c>
      <c r="LN80" s="17" t="str">
        <f t="shared" ref="LN80" si="34766">IF(LN79="","",IF(LN$7&gt;=$G80,$H$8*$F$15^(LN$7-$G80)*$F$16^$G80,""))</f>
        <v/>
      </c>
      <c r="LO80" s="17" t="str">
        <f t="shared" ref="LO80" si="34767">IF(LO79="","",IF(LO$7&gt;=$G80,$H$8*$F$15^(LO$7-$G80)*$F$16^$G80,""))</f>
        <v/>
      </c>
      <c r="LP80" s="17" t="str">
        <f t="shared" ref="LP80" si="34768">IF(LP79="","",IF(LP$7&gt;=$G80,$H$8*$F$15^(LP$7-$G80)*$F$16^$G80,""))</f>
        <v/>
      </c>
      <c r="LQ80" s="17" t="str">
        <f t="shared" ref="LQ80" si="34769">IF(LQ79="","",IF(LQ$7&gt;=$G80,$H$8*$F$15^(LQ$7-$G80)*$F$16^$G80,""))</f>
        <v/>
      </c>
      <c r="LR80" s="17" t="str">
        <f t="shared" ref="LR80" si="34770">IF(LR79="","",IF(LR$7&gt;=$G80,$H$8*$F$15^(LR$7-$G80)*$F$16^$G80,""))</f>
        <v/>
      </c>
      <c r="LS80" s="17" t="str">
        <f t="shared" ref="LS80" si="34771">IF(LS79="","",IF(LS$7&gt;=$G80,$H$8*$F$15^(LS$7-$G80)*$F$16^$G80,""))</f>
        <v/>
      </c>
      <c r="LT80" s="17" t="str">
        <f t="shared" ref="LT80" si="34772">IF(LT79="","",IF(LT$7&gt;=$G80,$H$8*$F$15^(LT$7-$G80)*$F$16^$G80,""))</f>
        <v/>
      </c>
      <c r="LU80" s="17" t="str">
        <f t="shared" ref="LU80" si="34773">IF(LU79="","",IF(LU$7&gt;=$G80,$H$8*$F$15^(LU$7-$G80)*$F$16^$G80,""))</f>
        <v/>
      </c>
      <c r="LV80" s="17" t="str">
        <f t="shared" ref="LV80" si="34774">IF(LV79="","",IF(LV$7&gt;=$G80,$H$8*$F$15^(LV$7-$G80)*$F$16^$G80,""))</f>
        <v/>
      </c>
      <c r="LW80" s="17" t="str">
        <f t="shared" ref="LW80" si="34775">IF(LW79="","",IF(LW$7&gt;=$G80,$H$8*$F$15^(LW$7-$G80)*$F$16^$G80,""))</f>
        <v/>
      </c>
      <c r="LX80" s="17" t="str">
        <f t="shared" ref="LX80" si="34776">IF(LX79="","",IF(LX$7&gt;=$G80,$H$8*$F$15^(LX$7-$G80)*$F$16^$G80,""))</f>
        <v/>
      </c>
      <c r="LY80" s="17" t="str">
        <f t="shared" ref="LY80" si="34777">IF(LY79="","",IF(LY$7&gt;=$G80,$H$8*$F$15^(LY$7-$G80)*$F$16^$G80,""))</f>
        <v/>
      </c>
      <c r="LZ80" s="17" t="str">
        <f t="shared" ref="LZ80" si="34778">IF(LZ79="","",IF(LZ$7&gt;=$G80,$H$8*$F$15^(LZ$7-$G80)*$F$16^$G80,""))</f>
        <v/>
      </c>
      <c r="MA80" s="17" t="str">
        <f t="shared" ref="MA80" si="34779">IF(MA79="","",IF(MA$7&gt;=$G80,$H$8*$F$15^(MA$7-$G80)*$F$16^$G80,""))</f>
        <v/>
      </c>
      <c r="MB80" s="17" t="str">
        <f t="shared" ref="MB80" si="34780">IF(MB79="","",IF(MB$7&gt;=$G80,$H$8*$F$15^(MB$7-$G80)*$F$16^$G80,""))</f>
        <v/>
      </c>
      <c r="MC80" s="17" t="str">
        <f t="shared" ref="MC80" si="34781">IF(MC79="","",IF(MC$7&gt;=$G80,$H$8*$F$15^(MC$7-$G80)*$F$16^$G80,""))</f>
        <v/>
      </c>
      <c r="MD80" s="17" t="str">
        <f t="shared" ref="MD80" si="34782">IF(MD79="","",IF(MD$7&gt;=$G80,$H$8*$F$15^(MD$7-$G80)*$F$16^$G80,""))</f>
        <v/>
      </c>
      <c r="ME80" s="17" t="str">
        <f t="shared" ref="ME80" si="34783">IF(ME79="","",IF(ME$7&gt;=$G80,$H$8*$F$15^(ME$7-$G80)*$F$16^$G80,""))</f>
        <v/>
      </c>
      <c r="MF80" s="17" t="str">
        <f t="shared" ref="MF80" si="34784">IF(MF79="","",IF(MF$7&gt;=$G80,$H$8*$F$15^(MF$7-$G80)*$F$16^$G80,""))</f>
        <v/>
      </c>
      <c r="MG80" s="17" t="str">
        <f t="shared" ref="MG80" si="34785">IF(MG79="","",IF(MG$7&gt;=$G80,$H$8*$F$15^(MG$7-$G80)*$F$16^$G80,""))</f>
        <v/>
      </c>
      <c r="MH80" s="17" t="str">
        <f t="shared" ref="MH80" si="34786">IF(MH79="","",IF(MH$7&gt;=$G80,$H$8*$F$15^(MH$7-$G80)*$F$16^$G80,""))</f>
        <v/>
      </c>
      <c r="MI80" s="17" t="str">
        <f t="shared" ref="MI80" si="34787">IF(MI79="","",IF(MI$7&gt;=$G80,$H$8*$F$15^(MI$7-$G80)*$F$16^$G80,""))</f>
        <v/>
      </c>
      <c r="MJ80" s="17" t="str">
        <f t="shared" ref="MJ80" si="34788">IF(MJ79="","",IF(MJ$7&gt;=$G80,$H$8*$F$15^(MJ$7-$G80)*$F$16^$G80,""))</f>
        <v/>
      </c>
      <c r="MK80" s="17" t="str">
        <f t="shared" ref="MK80" si="34789">IF(MK79="","",IF(MK$7&gt;=$G80,$H$8*$F$15^(MK$7-$G80)*$F$16^$G80,""))</f>
        <v/>
      </c>
      <c r="ML80" s="17" t="str">
        <f t="shared" ref="ML80" si="34790">IF(ML79="","",IF(ML$7&gt;=$G80,$H$8*$F$15^(ML$7-$G80)*$F$16^$G80,""))</f>
        <v/>
      </c>
      <c r="MM80" s="17" t="str">
        <f t="shared" ref="MM80" si="34791">IF(MM79="","",IF(MM$7&gt;=$G80,$H$8*$F$15^(MM$7-$G80)*$F$16^$G80,""))</f>
        <v/>
      </c>
      <c r="MN80" s="17" t="str">
        <f t="shared" ref="MN80" si="34792">IF(MN79="","",IF(MN$7&gt;=$G80,$H$8*$F$15^(MN$7-$G80)*$F$16^$G80,""))</f>
        <v/>
      </c>
      <c r="MO80" s="17" t="str">
        <f t="shared" ref="MO80" si="34793">IF(MO79="","",IF(MO$7&gt;=$G80,$H$8*$F$15^(MO$7-$G80)*$F$16^$G80,""))</f>
        <v/>
      </c>
      <c r="MP80" s="17" t="str">
        <f t="shared" ref="MP80" si="34794">IF(MP79="","",IF(MP$7&gt;=$G80,$H$8*$F$15^(MP$7-$G80)*$F$16^$G80,""))</f>
        <v/>
      </c>
      <c r="MQ80" s="17" t="str">
        <f t="shared" ref="MQ80" si="34795">IF(MQ79="","",IF(MQ$7&gt;=$G80,$H$8*$F$15^(MQ$7-$G80)*$F$16^$G80,""))</f>
        <v/>
      </c>
      <c r="MR80" s="17" t="str">
        <f t="shared" ref="MR80" si="34796">IF(MR79="","",IF(MR$7&gt;=$G80,$H$8*$F$15^(MR$7-$G80)*$F$16^$G80,""))</f>
        <v/>
      </c>
      <c r="MS80" s="17" t="str">
        <f t="shared" ref="MS80" si="34797">IF(MS79="","",IF(MS$7&gt;=$G80,$H$8*$F$15^(MS$7-$G80)*$F$16^$G80,""))</f>
        <v/>
      </c>
      <c r="MT80" s="17" t="str">
        <f t="shared" ref="MT80" si="34798">IF(MT79="","",IF(MT$7&gt;=$G80,$H$8*$F$15^(MT$7-$G80)*$F$16^$G80,""))</f>
        <v/>
      </c>
      <c r="MU80" s="17" t="str">
        <f t="shared" ref="MU80" si="34799">IF(MU79="","",IF(MU$7&gt;=$G80,$H$8*$F$15^(MU$7-$G80)*$F$16^$G80,""))</f>
        <v/>
      </c>
      <c r="MV80" s="17" t="str">
        <f t="shared" ref="MV80" si="34800">IF(MV79="","",IF(MV$7&gt;=$G80,$H$8*$F$15^(MV$7-$G80)*$F$16^$G80,""))</f>
        <v/>
      </c>
      <c r="MW80" s="17" t="str">
        <f t="shared" ref="MW80" si="34801">IF(MW79="","",IF(MW$7&gt;=$G80,$H$8*$F$15^(MW$7-$G80)*$F$16^$G80,""))</f>
        <v/>
      </c>
      <c r="MX80" s="17" t="str">
        <f t="shared" ref="MX80" si="34802">IF(MX79="","",IF(MX$7&gt;=$G80,$H$8*$F$15^(MX$7-$G80)*$F$16^$G80,""))</f>
        <v/>
      </c>
      <c r="MY80" s="17" t="str">
        <f t="shared" ref="MY80" si="34803">IF(MY79="","",IF(MY$7&gt;=$G80,$H$8*$F$15^(MY$7-$G80)*$F$16^$G80,""))</f>
        <v/>
      </c>
      <c r="MZ80" s="17" t="str">
        <f t="shared" ref="MZ80" si="34804">IF(MZ79="","",IF(MZ$7&gt;=$G80,$H$8*$F$15^(MZ$7-$G80)*$F$16^$G80,""))</f>
        <v/>
      </c>
      <c r="NA80" s="17" t="str">
        <f t="shared" ref="NA80" si="34805">IF(NA79="","",IF(NA$7&gt;=$G80,$H$8*$F$15^(NA$7-$G80)*$F$16^$G80,""))</f>
        <v/>
      </c>
      <c r="NB80" s="17" t="str">
        <f t="shared" ref="NB80" si="34806">IF(NB79="","",IF(NB$7&gt;=$G80,$H$8*$F$15^(NB$7-$G80)*$F$16^$G80,""))</f>
        <v/>
      </c>
      <c r="NC80" s="17" t="str">
        <f t="shared" ref="NC80" si="34807">IF(NC79="","",IF(NC$7&gt;=$G80,$H$8*$F$15^(NC$7-$G80)*$F$16^$G80,""))</f>
        <v/>
      </c>
      <c r="ND80" s="17" t="str">
        <f t="shared" ref="ND80" si="34808">IF(ND79="","",IF(ND$7&gt;=$G80,$H$8*$F$15^(ND$7-$G80)*$F$16^$G80,""))</f>
        <v/>
      </c>
      <c r="NE80" s="17" t="str">
        <f t="shared" ref="NE80" si="34809">IF(NE79="","",IF(NE$7&gt;=$G80,$H$8*$F$15^(NE$7-$G80)*$F$16^$G80,""))</f>
        <v/>
      </c>
      <c r="NF80" s="17" t="str">
        <f t="shared" ref="NF80" si="34810">IF(NF79="","",IF(NF$7&gt;=$G80,$H$8*$F$15^(NF$7-$G80)*$F$16^$G80,""))</f>
        <v/>
      </c>
      <c r="NG80" s="17" t="str">
        <f t="shared" ref="NG80" si="34811">IF(NG79="","",IF(NG$7&gt;=$G80,$H$8*$F$15^(NG$7-$G80)*$F$16^$G80,""))</f>
        <v/>
      </c>
      <c r="NH80" s="17" t="str">
        <f t="shared" ref="NH80" si="34812">IF(NH79="","",IF(NH$7&gt;=$G80,$H$8*$F$15^(NH$7-$G80)*$F$16^$G80,""))</f>
        <v/>
      </c>
      <c r="NI80" s="17" t="str">
        <f t="shared" ref="NI80" si="34813">IF(NI79="","",IF(NI$7&gt;=$G80,$H$8*$F$15^(NI$7-$G80)*$F$16^$G80,""))</f>
        <v/>
      </c>
      <c r="NJ80" s="17" t="str">
        <f t="shared" ref="NJ80" si="34814">IF(NJ79="","",IF(NJ$7&gt;=$G80,$H$8*$F$15^(NJ$7-$G80)*$F$16^$G80,""))</f>
        <v/>
      </c>
      <c r="NK80" s="17" t="str">
        <f t="shared" ref="NK80" si="34815">IF(NK79="","",IF(NK$7&gt;=$G80,$H$8*$F$15^(NK$7-$G80)*$F$16^$G80,""))</f>
        <v/>
      </c>
      <c r="NL80" s="17" t="str">
        <f t="shared" ref="NL80" si="34816">IF(NL79="","",IF(NL$7&gt;=$G80,$H$8*$F$15^(NL$7-$G80)*$F$16^$G80,""))</f>
        <v/>
      </c>
      <c r="NM80" s="17" t="str">
        <f t="shared" ref="NM80" si="34817">IF(NM79="","",IF(NM$7&gt;=$G80,$H$8*$F$15^(NM$7-$G80)*$F$16^$G80,""))</f>
        <v/>
      </c>
      <c r="NN80" s="17" t="str">
        <f t="shared" ref="NN80" si="34818">IF(NN79="","",IF(NN$7&gt;=$G80,$H$8*$F$15^(NN$7-$G80)*$F$16^$G80,""))</f>
        <v/>
      </c>
      <c r="NO80" s="17" t="str">
        <f t="shared" ref="NO80" si="34819">IF(NO79="","",IF(NO$7&gt;=$G80,$H$8*$F$15^(NO$7-$G80)*$F$16^$G80,""))</f>
        <v/>
      </c>
      <c r="NP80" s="17" t="str">
        <f t="shared" ref="NP80" si="34820">IF(NP79="","",IF(NP$7&gt;=$G80,$H$8*$F$15^(NP$7-$G80)*$F$16^$G80,""))</f>
        <v/>
      </c>
      <c r="NQ80" s="17" t="str">
        <f t="shared" ref="NQ80" si="34821">IF(NQ79="","",IF(NQ$7&gt;=$G80,$H$8*$F$15^(NQ$7-$G80)*$F$16^$G80,""))</f>
        <v/>
      </c>
      <c r="NR80" s="17" t="str">
        <f t="shared" ref="NR80" si="34822">IF(NR79="","",IF(NR$7&gt;=$G80,$H$8*$F$15^(NR$7-$G80)*$F$16^$G80,""))</f>
        <v/>
      </c>
      <c r="NS80" s="17" t="str">
        <f t="shared" ref="NS80" si="34823">IF(NS79="","",IF(NS$7&gt;=$G80,$H$8*$F$15^(NS$7-$G80)*$F$16^$G80,""))</f>
        <v/>
      </c>
      <c r="NT80" s="17" t="str">
        <f t="shared" ref="NT80" si="34824">IF(NT79="","",IF(NT$7&gt;=$G80,$H$8*$F$15^(NT$7-$G80)*$F$16^$G80,""))</f>
        <v/>
      </c>
      <c r="NU80" s="17" t="str">
        <f t="shared" ref="NU80" si="34825">IF(NU79="","",IF(NU$7&gt;=$G80,$H$8*$F$15^(NU$7-$G80)*$F$16^$G80,""))</f>
        <v/>
      </c>
      <c r="NV80" s="17" t="str">
        <f t="shared" ref="NV80" si="34826">IF(NV79="","",IF(NV$7&gt;=$G80,$H$8*$F$15^(NV$7-$G80)*$F$16^$G80,""))</f>
        <v/>
      </c>
      <c r="NW80" s="17" t="str">
        <f t="shared" ref="NW80" si="34827">IF(NW79="","",IF(NW$7&gt;=$G80,$H$8*$F$15^(NW$7-$G80)*$F$16^$G80,""))</f>
        <v/>
      </c>
      <c r="NX80" s="17" t="str">
        <f t="shared" ref="NX80" si="34828">IF(NX79="","",IF(NX$7&gt;=$G80,$H$8*$F$15^(NX$7-$G80)*$F$16^$G80,""))</f>
        <v/>
      </c>
      <c r="NY80" s="17" t="str">
        <f t="shared" ref="NY80" si="34829">IF(NY79="","",IF(NY$7&gt;=$G80,$H$8*$F$15^(NY$7-$G80)*$F$16^$G80,""))</f>
        <v/>
      </c>
      <c r="NZ80" s="17" t="str">
        <f t="shared" ref="NZ80" si="34830">IF(NZ79="","",IF(NZ$7&gt;=$G80,$H$8*$F$15^(NZ$7-$G80)*$F$16^$G80,""))</f>
        <v/>
      </c>
      <c r="OA80" s="17" t="str">
        <f t="shared" ref="OA80" si="34831">IF(OA79="","",IF(OA$7&gt;=$G80,$H$8*$F$15^(OA$7-$G80)*$F$16^$G80,""))</f>
        <v/>
      </c>
    </row>
    <row r="81" spans="7:391" x14ac:dyDescent="0.3">
      <c r="H81" s="18"/>
      <c r="I81" s="18" t="str">
        <f t="shared" ref="I81" si="34832">IF(AND(I80&lt;&gt;"",J80=""),MAX(I80-$C$9,0),IF(I80="","",IF(I$7&gt;=$G80,$F$9*($F$17*J81+$F$18*J84),"")))</f>
        <v/>
      </c>
      <c r="J81" s="18" t="str">
        <f t="shared" ref="J81" si="34833">IF(AND(J80&lt;&gt;"",K80=""),MAX(J80-$C$9,0),IF(J80="","",IF(J$7&gt;=$G80,$F$9*($F$17*K81+$F$18*K84),"")))</f>
        <v/>
      </c>
      <c r="K81" s="18" t="str">
        <f t="shared" ref="K81" si="34834">IF(AND(K80&lt;&gt;"",L80=""),MAX(K80-$C$9,0),IF(K80="","",IF(K$7&gt;=$G80,$F$9*($F$17*L81+$F$18*L84),"")))</f>
        <v/>
      </c>
      <c r="L81" s="18" t="str">
        <f t="shared" ref="L81" si="34835">IF(AND(L80&lt;&gt;"",M80=""),MAX(L80-$C$9,0),IF(L80="","",IF(L$7&gt;=$G80,$F$9*($F$17*M81+$F$18*M84),"")))</f>
        <v/>
      </c>
      <c r="M81" s="18" t="str">
        <f t="shared" ref="M81" si="34836">IF(AND(M80&lt;&gt;"",N80=""),MAX(M80-$C$9,0),IF(M80="","",IF(M$7&gt;=$G80,$F$9*($F$17*N81+$F$18*N84),"")))</f>
        <v/>
      </c>
      <c r="N81" s="18" t="str">
        <f t="shared" ref="N81" si="34837">IF(AND(N80&lt;&gt;"",O80=""),MAX(N80-$C$9,0),IF(N80="","",IF(N$7&gt;=$G80,$F$9*($F$17*O81+$F$18*O84),"")))</f>
        <v/>
      </c>
      <c r="O81" s="18" t="str">
        <f t="shared" ref="O81" si="34838">IF(AND(O80&lt;&gt;"",P80=""),MAX(O80-$C$9,0),IF(O80="","",IF(O$7&gt;=$G80,$F$9*($F$17*P81+$F$18*P84),"")))</f>
        <v/>
      </c>
      <c r="P81" s="18" t="str">
        <f t="shared" ref="P81" si="34839">IF(AND(P80&lt;&gt;"",Q80=""),MAX(P80-$C$9,0),IF(P80="","",IF(P$7&gt;=$G80,$F$9*($F$17*Q81+$F$18*Q84),"")))</f>
        <v/>
      </c>
      <c r="Q81" s="18" t="str">
        <f t="shared" ref="Q81" si="34840">IF(AND(Q80&lt;&gt;"",R80=""),MAX(Q80-$C$9,0),IF(Q80="","",IF(Q$7&gt;=$G80,$F$9*($F$17*R81+$F$18*R84),"")))</f>
        <v/>
      </c>
      <c r="R81" s="18" t="str">
        <f t="shared" ref="R81" si="34841">IF(AND(R80&lt;&gt;"",S80=""),MAX(R80-$C$9,0),IF(R80="","",IF(R$7&gt;=$G80,$F$9*($F$17*S81+$F$18*S84),"")))</f>
        <v/>
      </c>
      <c r="S81" s="18" t="str">
        <f t="shared" ref="S81" si="34842">IF(AND(S80&lt;&gt;"",T80=""),MAX(S80-$C$9,0),IF(S80="","",IF(S$7&gt;=$G80,$F$9*($F$17*T81+$F$18*T84),"")))</f>
        <v/>
      </c>
      <c r="T81" s="18" t="str">
        <f t="shared" ref="T81" si="34843">IF(AND(T80&lt;&gt;"",U80=""),MAX(T80-$C$9,0),IF(T80="","",IF(T$7&gt;=$G80,$F$9*($F$17*U81+$F$18*U84),"")))</f>
        <v/>
      </c>
      <c r="U81" s="18" t="str">
        <f t="shared" ref="U81" si="34844">IF(AND(U80&lt;&gt;"",V80=""),MAX(U80-$C$9,0),IF(U80="","",IF(U$7&gt;=$G80,$F$9*($F$17*V81+$F$18*V84),"")))</f>
        <v/>
      </c>
      <c r="V81" s="18" t="str">
        <f t="shared" ref="V81" si="34845">IF(AND(V80&lt;&gt;"",W80=""),MAX(V80-$C$9,0),IF(V80="","",IF(V$7&gt;=$G80,$F$9*($F$17*W81+$F$18*W84),"")))</f>
        <v/>
      </c>
      <c r="W81" s="18" t="str">
        <f t="shared" ref="W81" si="34846">IF(AND(W80&lt;&gt;"",X80=""),MAX(W80-$C$9,0),IF(W80="","",IF(W$7&gt;=$G80,$F$9*($F$17*X81+$F$18*X84),"")))</f>
        <v/>
      </c>
      <c r="X81" s="18" t="str">
        <f t="shared" ref="X81" si="34847">IF(AND(X80&lt;&gt;"",Y80=""),MAX(X80-$C$9,0),IF(X80="","",IF(X$7&gt;=$G80,$F$9*($F$17*Y81+$F$18*Y84),"")))</f>
        <v/>
      </c>
      <c r="Y81" s="18" t="str">
        <f t="shared" ref="Y81" si="34848">IF(AND(Y80&lt;&gt;"",Z80=""),MAX(Y80-$C$9,0),IF(Y80="","",IF(Y$7&gt;=$G80,$F$9*($F$17*Z81+$F$18*Z84),"")))</f>
        <v/>
      </c>
      <c r="Z81" s="18" t="str">
        <f t="shared" ref="Z81" si="34849">IF(AND(Z80&lt;&gt;"",AA80=""),MAX(Z80-$C$9,0),IF(Z80="","",IF(Z$7&gt;=$G80,$F$9*($F$17*AA81+$F$18*AA84),"")))</f>
        <v/>
      </c>
      <c r="AA81" s="18" t="str">
        <f t="shared" ref="AA81" si="34850">IF(AND(AA80&lt;&gt;"",AB80=""),MAX(AA80-$C$9,0),IF(AA80="","",IF(AA$7&gt;=$G80,$F$9*($F$17*AB81+$F$18*AB84),"")))</f>
        <v/>
      </c>
      <c r="AB81" s="18" t="str">
        <f t="shared" ref="AB81" si="34851">IF(AND(AB80&lt;&gt;"",AC80=""),MAX(AB80-$C$9,0),IF(AB80="","",IF(AB$7&gt;=$G80,$F$9*($F$17*AC81+$F$18*AC84),"")))</f>
        <v/>
      </c>
      <c r="AC81" s="18" t="str">
        <f t="shared" ref="AC81" si="34852">IF(AND(AC80&lt;&gt;"",AD80=""),MAX(AC80-$C$9,0),IF(AC80="","",IF(AC$7&gt;=$G80,$F$9*($F$17*AD81+$F$18*AD84),"")))</f>
        <v/>
      </c>
      <c r="AD81" s="18" t="str">
        <f t="shared" ref="AD81" si="34853">IF(AND(AD80&lt;&gt;"",AE80=""),MAX(AD80-$C$9,0),IF(AD80="","",IF(AD$7&gt;=$G80,$F$9*($F$17*AE81+$F$18*AE84),"")))</f>
        <v/>
      </c>
      <c r="AE81" s="18" t="str">
        <f t="shared" ref="AE81" si="34854">IF(AND(AE80&lt;&gt;"",AF80=""),MAX(AE80-$C$9,0),IF(AE80="","",IF(AE$7&gt;=$G80,$F$9*($F$17*AF81+$F$18*AF84),"")))</f>
        <v/>
      </c>
      <c r="AF81" s="18">
        <f t="shared" ref="AF81" si="34855">IF(AND(AF80&lt;&gt;"",AG80=""),MAX(AF80-$C$9,0),IF(AF80="","",IF(AF$7&gt;=$G80,$F$9*($F$17*AG81+$F$18*AG84),"")))</f>
        <v>1.5784968595309399E-2</v>
      </c>
      <c r="AG81" s="18">
        <f t="shared" ref="AG81" si="34856">IF(AND(AG80&lt;&gt;"",AH80=""),MAX(AG80-$C$9,0),IF(AG80="","",IF(AG$7&gt;=$G80,$F$9*($F$17*AH81+$F$18*AH84),"")))</f>
        <v>2.1916820828576784E-2</v>
      </c>
      <c r="AH81" s="18">
        <f t="shared" ref="AH81" si="34857">IF(AND(AH80&lt;&gt;"",AI80=""),MAX(AH80-$C$9,0),IF(AH80="","",IF(AH$7&gt;=$G80,$F$9*($F$17*AI81+$F$18*AI84),"")))</f>
        <v>3.0273747780234596E-2</v>
      </c>
      <c r="AI81" s="18">
        <f t="shared" ref="AI81" si="34858">IF(AND(AI80&lt;&gt;"",AJ80=""),MAX(AI80-$C$9,0),IF(AI80="","",IF(AI$7&gt;=$G80,$F$9*($F$17*AJ81+$F$18*AJ84),"")))</f>
        <v>4.159635389662597E-2</v>
      </c>
      <c r="AJ81" s="18">
        <f t="shared" ref="AJ81" si="34859">IF(AND(AJ80&lt;&gt;"",AK80=""),MAX(AJ80-$C$9,0),IF(AJ80="","",IF(AJ$7&gt;=$G80,$F$9*($F$17*AK81+$F$18*AK84),"")))</f>
        <v>5.6844599953283295E-2</v>
      </c>
      <c r="AK81" s="18">
        <f t="shared" ref="AK81" si="34860">IF(AND(AK80&lt;&gt;"",AL80=""),MAX(AK80-$C$9,0),IF(AK80="","",IF(AK$7&gt;=$G80,$F$9*($F$17*AL81+$F$18*AL84),"")))</f>
        <v>7.7252279857522602E-2</v>
      </c>
      <c r="AL81" s="18">
        <f t="shared" ref="AL81" si="34861">IF(AND(AL80&lt;&gt;"",AM80=""),MAX(AL80-$C$9,0),IF(AL80="","",IF(AL$7&gt;=$G80,$F$9*($F$17*AM81+$F$18*AM84),"")))</f>
        <v>0.10439115881072702</v>
      </c>
      <c r="AM81" s="18">
        <f t="shared" ref="AM81" si="34862">IF(AND(AM80&lt;&gt;"",AN80=""),MAX(AM80-$C$9,0),IF(AM80="","",IF(AM$7&gt;=$G80,$F$9*($F$17*AN81+$F$18*AN84),"")))</f>
        <v>0.14024508583176559</v>
      </c>
      <c r="AN81" s="18">
        <f t="shared" ref="AN81" si="34863">IF(AND(AN80&lt;&gt;"",AO80=""),MAX(AN80-$C$9,0),IF(AN80="","",IF(AN$7&gt;=$G80,$F$9*($F$17*AO81+$F$18*AO84),"")))</f>
        <v>0.18729382009017298</v>
      </c>
      <c r="AO81" s="18">
        <f t="shared" ref="AO81" si="34864">IF(AND(AO80&lt;&gt;"",AP80=""),MAX(AO80-$C$9,0),IF(AO80="","",IF(AO$7&gt;=$G80,$F$9*($F$17*AP81+$F$18*AP84),"")))</f>
        <v>0.24860550765880784</v>
      </c>
      <c r="AP81" s="18">
        <f t="shared" ref="AP81" si="34865">IF(AND(AP80&lt;&gt;"",AQ80=""),MAX(AP80-$C$9,0),IF(AP80="","",IF(AP$7&gt;=$G80,$F$9*($F$17*AQ81+$F$18*AQ84),"")))</f>
        <v>0.32793569048961724</v>
      </c>
      <c r="AQ81" s="18">
        <f t="shared" ref="AQ81" si="34866">IF(AND(AQ80&lt;&gt;"",AR80=""),MAX(AQ80-$C$9,0),IF(AQ80="","",IF(AQ$7&gt;=$G80,$F$9*($F$17*AR81+$F$18*AR84),"")))</f>
        <v>0.42982941942798364</v>
      </c>
      <c r="AR81" s="18">
        <f t="shared" ref="AR81" si="34867">IF(AND(AR80&lt;&gt;"",AS80=""),MAX(AR80-$C$9,0),IF(AR80="","",IF(AR$7&gt;=$G80,$F$9*($F$17*AS81+$F$18*AS84),"")))</f>
        <v>0.55972150452911362</v>
      </c>
      <c r="AS81" s="18">
        <f t="shared" ref="AS81" si="34868">IF(AND(AS80&lt;&gt;"",AT80=""),MAX(AS80-$C$9,0),IF(AS80="","",IF(AS$7&gt;=$G80,$F$9*($F$17*AT81+$F$18*AT84),"")))</f>
        <v>0.72402823650323467</v>
      </c>
      <c r="AT81" s="18">
        <f t="shared" ref="AT81" si="34869">IF(AND(AT80&lt;&gt;"",AU80=""),MAX(AT80-$C$9,0),IF(AT80="","",IF(AT$7&gt;=$G80,$F$9*($F$17*AU81+$F$18*AU84),"")))</f>
        <v>0.93022217213717528</v>
      </c>
      <c r="AU81" s="18">
        <f t="shared" ref="AU81" si="34870">IF(AND(AU80&lt;&gt;"",AV80=""),MAX(AU80-$C$9,0),IF(AU80="","",IF(AU$7&gt;=$G80,$F$9*($F$17*AV81+$F$18*AV84),"")))</f>
        <v>1.186879972765279</v>
      </c>
      <c r="AV81" s="18">
        <f t="shared" ref="AV81" si="34871">IF(AND(AV80&lt;&gt;"",AW80=""),MAX(AV80-$C$9,0),IF(AV80="","",IF(AV$7&gt;=$G80,$F$9*($F$17*AW81+$F$18*AW84),"")))</f>
        <v>1.503692058367754</v>
      </c>
      <c r="AW81" s="18">
        <f t="shared" ref="AW81" si="34872">IF(AND(AW80&lt;&gt;"",AX80=""),MAX(AW80-$C$9,0),IF(AW80="","",IF(AW$7&gt;=$G80,$F$9*($F$17*AX81+$F$18*AX84),"")))</f>
        <v>1.8914222846911739</v>
      </c>
      <c r="AX81" s="18">
        <f t="shared" ref="AX81" si="34873">IF(AND(AX80&lt;&gt;"",AY80=""),MAX(AX80-$C$9,0),IF(AX80="","",IF(AX$7&gt;=$G80,$F$9*($F$17*AY81+$F$18*AY84),"")))</f>
        <v>2.3618062947036269</v>
      </c>
      <c r="AY81" s="18">
        <f t="shared" ref="AY81" si="34874">IF(AND(AY80&lt;&gt;"",AZ80=""),MAX(AY80-$C$9,0),IF(AY80="","",IF(AY$7&gt;=$G80,$F$9*($F$17*AZ81+$F$18*AZ84),"")))</f>
        <v>2.9273789644134673</v>
      </c>
      <c r="AZ81" s="18">
        <f t="shared" ref="AZ81" si="34875">IF(AND(AZ80&lt;&gt;"",BA80=""),MAX(AZ80-$C$9,0),IF(AZ80="","",IF(AZ$7&gt;=$G80,$F$9*($F$17*BA81+$F$18*BA84),"")))</f>
        <v>3.6012247276427876</v>
      </c>
      <c r="BA81" s="18">
        <f t="shared" ref="BA81" si="34876">IF(AND(BA80&lt;&gt;"",BB80=""),MAX(BA80-$C$9,0),IF(BA80="","",IF(BA$7&gt;=$G80,$F$9*($F$17*BB81+$F$18*BB84),"")))</f>
        <v>4.3966496738605896</v>
      </c>
      <c r="BB81" s="18">
        <f t="shared" ref="BB81" si="34877">IF(AND(BB80&lt;&gt;"",BC80=""),MAX(BB80-$C$9,0),IF(BB80="","",IF(BB$7&gt;=$G80,$F$9*($F$17*BC81+$F$18*BC84),"")))</f>
        <v>5.3267811190478946</v>
      </c>
      <c r="BC81" s="18">
        <f t="shared" ref="BC81" si="34878">IF(AND(BC80&lt;&gt;"",BD80=""),MAX(BC80-$C$9,0),IF(BC80="","",IF(BC$7&gt;=$G80,$F$9*($F$17*BD81+$F$18*BD84),"")))</f>
        <v>6.4041085326721605</v>
      </c>
      <c r="BD81" s="18">
        <f t="shared" ref="BD81" si="34879">IF(AND(BD80&lt;&gt;"",BE80=""),MAX(BD80-$C$9,0),IF(BD80="","",IF(BD$7&gt;=$G80,$F$9*($F$17*BE81+$F$18*BE84),"")))</f>
        <v>7.6399886213064061</v>
      </c>
      <c r="BE81" s="18">
        <f t="shared" ref="BE81" si="34880">IF(AND(BE80&lt;&gt;"",BF80=""),MAX(BE80-$C$9,0),IF(BE80="","",IF(BE$7&gt;=$G80,$F$9*($F$17*BF81+$F$18*BF84),"")))</f>
        <v>9.0441460413232875</v>
      </c>
      <c r="BF81" s="18">
        <f t="shared" ref="BF81" si="34881">IF(AND(BF80&lt;&gt;"",BG80=""),MAX(BF80-$C$9,0),IF(BF80="","",IF(BF$7&gt;=$G80,$F$9*($F$17*BG81+$F$18*BG84),"")))</f>
        <v>10.624208370247729</v>
      </c>
      <c r="BG81" s="18">
        <f t="shared" ref="BG81" si="34882">IF(AND(BG80&lt;&gt;"",BH80=""),MAX(BG80-$C$9,0),IF(BG80="","",IF(BG$7&gt;=$G80,$F$9*($F$17*BH81+$F$18*BH84),"")))</f>
        <v>12.385318175581324</v>
      </c>
      <c r="BH81" s="18">
        <f t="shared" ref="BH81" si="34883">IF(AND(BH80&lt;&gt;"",BI80=""),MAX(BH80-$C$9,0),IF(BH80="","",IF(BH$7&gt;=$G80,$F$9*($F$17*BI81+$F$18*BI84),"")))</f>
        <v>14.329864891899815</v>
      </c>
      <c r="BI81" s="18">
        <f t="shared" ref="BI81" si="34884">IF(AND(BI80&lt;&gt;"",BJ80=""),MAX(BI80-$C$9,0),IF(BI80="","",IF(BI$7&gt;=$G80,$F$9*($F$17*BJ81+$F$18*BJ84),"")))</f>
        <v>16.457373683473797</v>
      </c>
      <c r="BJ81" s="18">
        <f t="shared" ref="BJ81" si="34885">IF(AND(BJ80&lt;&gt;"",BK80=""),MAX(BJ80-$C$9,0),IF(BJ80="","",IF(BJ$7&gt;=$G80,$F$9*($F$17*BK81+$F$18*BK84),"")))</f>
        <v>18.764577092576022</v>
      </c>
      <c r="BK81" s="18">
        <f t="shared" ref="BK81" si="34886">IF(AND(BK80&lt;&gt;"",BL80=""),MAX(BK80-$C$9,0),IF(BK80="","",IF(BK$7&gt;=$G80,$F$9*($F$17*BL81+$F$18*BL84),"")))</f>
        <v>21.245678524843882</v>
      </c>
      <c r="BL81" s="18">
        <f t="shared" ref="BL81" si="34887">IF(AND(BL80&lt;&gt;"",BM80=""),MAX(BL80-$C$9,0),IF(BL80="","",IF(BL$7&gt;=$G80,$F$9*($F$17*BM81+$F$18*BM84),"")))</f>
        <v>23.892796053739392</v>
      </c>
      <c r="BM81" s="18">
        <f t="shared" ref="BM81" si="34888">IF(AND(BM80&lt;&gt;"",BN80=""),MAX(BM80-$C$9,0),IF(BM80="","",IF(BM$7&gt;=$G80,$F$9*($F$17*BN81+$F$18*BN84),"")))</f>
        <v>26.696553243274597</v>
      </c>
      <c r="BN81" s="18">
        <f t="shared" ref="BN81" si="34889">IF(AND(BN80&lt;&gt;"",BO80=""),MAX(BN80-$C$9,0),IF(BN80="","",IF(BN$7&gt;=$G80,$F$9*($F$17*BO81+$F$18*BO84),"")))</f>
        <v>29.646764076074628</v>
      </c>
      <c r="BO81" s="18">
        <f t="shared" ref="BO81" si="34890">IF(AND(BO80&lt;&gt;"",BP80=""),MAX(BO80-$C$9,0),IF(BO80="","",IF(BO$7&gt;=$G80,$F$9*($F$17*BP81+$F$18*BP84),"")))</f>
        <v>32.733145248682348</v>
      </c>
      <c r="BP81" s="18">
        <f t="shared" ref="BP81" si="34891">IF(AND(BP80&lt;&gt;"",BQ80=""),MAX(BP80-$C$9,0),IF(BP80="","",IF(BP$7&gt;=$G80,$F$9*($F$17*BQ81+$F$18*BQ84),"")))</f>
        <v>35.945984155422188</v>
      </c>
      <c r="BQ81" s="18">
        <f t="shared" ref="BQ81" si="34892">IF(AND(BQ80&lt;&gt;"",BR80=""),MAX(BQ80-$C$9,0),IF(BQ80="","",IF(BQ$7&gt;=$G80,$F$9*($F$17*BR81+$F$18*BR84),"")))</f>
        <v>39.276696596440907</v>
      </c>
      <c r="BR81" s="18">
        <f t="shared" ref="BR81" si="34893">IF(AND(BR80&lt;&gt;"",BS80=""),MAX(BR80-$C$9,0),IF(BR80="","",IF(BR$7&gt;=$G80,$F$9*($F$17*BS81+$F$18*BS84),"")))</f>
        <v>42.718224403986142</v>
      </c>
      <c r="BS81" s="18">
        <f t="shared" ref="BS81" si="34894">IF(AND(BS80&lt;&gt;"",BT80=""),MAX(BS80-$C$9,0),IF(BS80="","",IF(BS$7&gt;=$G80,$F$9*($F$17*BT81+$F$18*BT84),"")))</f>
        <v>46.265247325608165</v>
      </c>
      <c r="BT81" s="18">
        <f t="shared" ref="BT81" si="34895">IF(AND(BT80&lt;&gt;"",BU80=""),MAX(BT80-$C$9,0),IF(BT80="","",IF(BT$7&gt;=$G80,$F$9*($F$17*BU81+$F$18*BU84),"")))</f>
        <v>49.9142112252581</v>
      </c>
      <c r="BU81" s="18">
        <f t="shared" ref="BU81" si="34896">IF(AND(BU80&lt;&gt;"",BV80=""),MAX(BU80-$C$9,0),IF(BU80="","",IF(BU$7&gt;=$G80,$F$9*($F$17*BV81+$F$18*BV84),"")))</f>
        <v>53.663200498654781</v>
      </c>
      <c r="BV81" s="18">
        <f t="shared" ref="BV81" si="34897">IF(AND(BV80&lt;&gt;"",BW80=""),MAX(BV80-$C$9,0),IF(BV80="","",IF(BV$7&gt;=$G80,$F$9*($F$17*BW81+$F$18*BW84),"")))</f>
        <v>57.511701356688476</v>
      </c>
      <c r="BW81" s="18">
        <f t="shared" ref="BW81" si="34898">IF(AND(BW80&lt;&gt;"",BX80=""),MAX(BW80-$C$9,0),IF(BW80="","",IF(BW$7&gt;=$G80,$F$9*($F$17*BX81+$F$18*BX84),"")))</f>
        <v>61.460310799890628</v>
      </c>
      <c r="BX81" s="18">
        <f t="shared" ref="BX81" si="34899">IF(AND(BX80&lt;&gt;"",BY80=""),MAX(BX80-$C$9,0),IF(BX80="","",IF(BX$7&gt;=$G80,$F$9*($F$17*BY81+$F$18*BY84),"")))</f>
        <v>65.510442882256214</v>
      </c>
      <c r="BY81" s="18">
        <f t="shared" ref="BY81" si="34900">IF(AND(BY80&lt;&gt;"",BZ80=""),MAX(BY80-$C$9,0),IF(BY80="","",IF(BY$7&gt;=$G80,$F$9*($F$17*BZ81+$F$18*BZ84),"")))</f>
        <v>69.664071376625955</v>
      </c>
      <c r="BZ81" s="18">
        <f t="shared" ref="BZ81" si="34901">IF(AND(BZ80&lt;&gt;"",CA80=""),MAX(BZ80-$C$9,0),IF(BZ80="","",IF(BZ$7&gt;=$G80,$F$9*($F$17*CA81+$F$18*CA84),"")))</f>
        <v>73.923530560446494</v>
      </c>
      <c r="CA81" s="18">
        <f t="shared" ref="CA81" si="34902">IF(AND(CA80&lt;&gt;"",CB80=""),MAX(CA80-$C$9,0),IF(CA80="","",IF(CA$7&gt;=$G80,$F$9*($F$17*CB81+$F$18*CB84),"")))</f>
        <v>78.291378647076954</v>
      </c>
      <c r="CB81" s="18">
        <f t="shared" ref="CB81" si="34903">IF(AND(CB80&lt;&gt;"",CC80=""),MAX(CB80-$C$9,0),IF(CB80="","",IF(CB$7&gt;=$G80,$F$9*($F$17*CC81+$F$18*CC84),"")))</f>
        <v>82.770315570361348</v>
      </c>
      <c r="CC81" s="18">
        <f t="shared" ref="CC81" si="34904">IF(AND(CC80&lt;&gt;"",CD80=""),MAX(CC80-$C$9,0),IF(CC80="","",IF(CC$7&gt;=$G80,$F$9*($F$17*CD81+$F$18*CD84),"")))</f>
        <v>87.363140404882074</v>
      </c>
      <c r="CD81" s="18">
        <f t="shared" ref="CD81" si="34905">IF(AND(CD80&lt;&gt;"",CE80=""),MAX(CD80-$C$9,0),IF(CD80="","",IF(CD$7&gt;=$G80,$F$9*($F$17*CE81+$F$18*CE84),"")))</f>
        <v>92.072733241813381</v>
      </c>
      <c r="CE81" s="18">
        <f t="shared" ref="CE81" si="34906">IF(AND(CE80&lt;&gt;"",CF80=""),MAX(CE80-$C$9,0),IF(CE80="","",IF(CE$7&gt;=$G80,$F$9*($F$17*CF81+$F$18*CF84),"")))</f>
        <v>96.902049677716946</v>
      </c>
      <c r="CF81" s="18">
        <f t="shared" ref="CF81" si="34907">IF(AND(CF80&lt;&gt;"",CG80=""),MAX(CF80-$C$9,0),IF(CF80="","",IF(CF$7&gt;=$G80,$F$9*($F$17*CG81+$F$18*CG84),"")))</f>
        <v>101.8541205880384</v>
      </c>
      <c r="CG81" s="18">
        <f t="shared" ref="CG81" si="34908">IF(AND(CG80&lt;&gt;"",CH80=""),MAX(CG80-$C$9,0),IF(CG80="","",IF(CG$7&gt;=$G80,$F$9*($F$17*CH81+$F$18*CH84),"")))</f>
        <v>106.93205361705189</v>
      </c>
      <c r="CH81" s="18">
        <f t="shared" ref="CH81" si="34909">IF(AND(CH80&lt;&gt;"",CI80=""),MAX(CH80-$C$9,0),IF(CH80="","",IF(CH$7&gt;=$G80,$F$9*($F$17*CI81+$F$18*CI84),"")))</f>
        <v>112.13903507944093</v>
      </c>
      <c r="CI81" s="18">
        <f t="shared" ref="CI81" si="34910">IF(AND(CI80&lt;&gt;"",CJ80=""),MAX(CI80-$C$9,0),IF(CI80="","",IF(CI$7&gt;=$G80,$F$9*($F$17*CJ81+$F$18*CJ84),"")))</f>
        <v>117.47833195184927</v>
      </c>
      <c r="CJ81" s="18">
        <f t="shared" ref="CJ81" si="34911">IF(AND(CJ80&lt;&gt;"",CK80=""),MAX(CJ80-$C$9,0),IF(CJ80="","",IF(CJ$7&gt;=$G80,$F$9*($F$17*CK81+$F$18*CK84),"")))</f>
        <v>122.9532939148481</v>
      </c>
      <c r="CK81" s="18">
        <f t="shared" ref="CK81" si="34912">IF(AND(CK80&lt;&gt;"",CL80=""),MAX(CK80-$C$9,0),IF(CK80="","",IF(CK$7&gt;=$G80,$F$9*($F$17*CL81+$F$18*CL84),"")))</f>
        <v>128.56735544659605</v>
      </c>
      <c r="CL81" s="18">
        <f t="shared" ref="CL81" si="34913">IF(AND(CL80&lt;&gt;"",CM80=""),MAX(CL80-$C$9,0),IF(CL80="","",IF(CL$7&gt;=$G80,$F$9*($F$17*CM81+$F$18*CM84),"")))</f>
        <v>134.32403796950027</v>
      </c>
      <c r="CM81" s="18">
        <f t="shared" ref="CM81" si="34914">IF(AND(CM80&lt;&gt;"",CN80=""),MAX(CM80-$C$9,0),IF(CM80="","",IF(CM$7&gt;=$G80,$F$9*($F$17*CN81+$F$18*CN84),"")))</f>
        <v>140.22695205122051</v>
      </c>
      <c r="CN81" s="18">
        <f t="shared" ref="CN81" si="34915">IF(AND(CN80&lt;&gt;"",CO80=""),MAX(CN80-$C$9,0),IF(CN80="","",IF(CN$7&gt;=$G80,$F$9*($F$17*CO81+$F$18*CO84),"")))</f>
        <v>146.27979966139213</v>
      </c>
      <c r="CO81" s="18">
        <f t="shared" ref="CO81" si="34916">IF(AND(CO80&lt;&gt;"",CP80=""),MAX(CO80-$C$9,0),IF(CO80="","",IF(CO$7&gt;=$G80,$F$9*($F$17*CP81+$F$18*CP84),"")))</f>
        <v>152.48637648547796</v>
      </c>
      <c r="CP81" s="18">
        <f t="shared" ref="CP81" si="34917">IF(AND(CP80&lt;&gt;"",CQ80=""),MAX(CP80-$C$9,0),IF(CP80="","",IF(CP$7&gt;=$G80,$F$9*($F$17*CQ81+$F$18*CQ84),"")))</f>
        <v>158.85057429719581</v>
      </c>
      <c r="CQ81" s="18">
        <f t="shared" ref="CQ81" si="34918">IF(AND(CQ80&lt;&gt;"",CR80=""),MAX(CQ80-$C$9,0),IF(CQ80="","",IF(CQ$7&gt;=$G80,$F$9*($F$17*CR81+$F$18*CR84),"")))</f>
        <v>165.37638339100414</v>
      </c>
      <c r="CR81" s="18">
        <f t="shared" ref="CR81" si="34919">IF(AND(CR80&lt;&gt;"",CS80=""),MAX(CR80-$C$9,0),IF(CR80="","",IF(CR$7&gt;=$G80,$F$9*($F$17*CS81+$F$18*CS84),"")))</f>
        <v>172.06789507616685</v>
      </c>
      <c r="CS81" s="18">
        <f t="shared" ref="CS81" si="34920">IF(AND(CS80&lt;&gt;"",CT80=""),MAX(CS80-$C$9,0),IF(CS80="","",IF(CS$7&gt;=$G80,$F$9*($F$17*CT81+$F$18*CT84),"")))</f>
        <v>178.9293042339547</v>
      </c>
      <c r="CT81" s="18">
        <f t="shared" ref="CT81" si="34921">IF(AND(CT80&lt;&gt;"",CU80=""),MAX(CT80-$C$9,0),IF(CT80="","",IF(CT$7&gt;=$G80,$F$9*($F$17*CU81+$F$18*CU84),"")))</f>
        <v>185.96491193958357</v>
      </c>
      <c r="CU81" s="18">
        <f t="shared" ref="CU81" si="34922">IF(AND(CU80&lt;&gt;"",CV80=""),MAX(CU80-$C$9,0),IF(CU80="","",IF(CU$7&gt;=$G80,$F$9*($F$17*CV81+$F$18*CV84),"")))</f>
        <v>193.17912815052694</v>
      </c>
      <c r="CV81" s="18">
        <f t="shared" ref="CV81" si="34923">IF(AND(CV80&lt;&gt;"",CW80=""),MAX(CV80-$C$9,0),IF(CV80="","",IF(CV$7&gt;=$G80,$F$9*($F$17*CW81+$F$18*CW84),"")))</f>
        <v>200.57647446288314</v>
      </c>
      <c r="CW81" s="18">
        <f t="shared" ref="CW81" si="34924">IF(AND(CW80&lt;&gt;"",CX80=""),MAX(CW80-$C$9,0),IF(CW80="","",IF(CW$7&gt;=$G80,$F$9*($F$17*CX81+$F$18*CX84),"")))</f>
        <v>208.16158693752092</v>
      </c>
      <c r="CX81" s="18">
        <f t="shared" ref="CX81" si="34925">IF(AND(CX80&lt;&gt;"",CY80=""),MAX(CX80-$C$9,0),IF(CX80="","",IF(CX$7&gt;=$G80,$F$9*($F$17*CY81+$F$18*CY84),"")))</f>
        <v>215.93921899776856</v>
      </c>
      <c r="CY81" s="18">
        <f t="shared" ref="CY81" si="34926">IF(AND(CY80&lt;&gt;"",CZ80=""),MAX(CY80-$C$9,0),IF(CY80="","",IF(CY$7&gt;=$G80,$F$9*($F$17*CZ81+$F$18*CZ84),"")))</f>
        <v>223.91424440045898</v>
      </c>
      <c r="CZ81" s="18">
        <f t="shared" ref="CZ81" si="34927">IF(AND(CZ80&lt;&gt;"",DA80=""),MAX(CZ80-$C$9,0),IF(CZ80="","",IF(CZ$7&gt;=$G80,$F$9*($F$17*DA81+$F$18*DA84),"")))</f>
        <v>232.09166028218681</v>
      </c>
      <c r="DA81" s="18">
        <f t="shared" ref="DA81" si="34928">IF(AND(DA80&lt;&gt;"",DB80=""),MAX(DA80-$C$9,0),IF(DA80="","",IF(DA$7&gt;=$G80,$F$9*($F$17*DB81+$F$18*DB84),"")))</f>
        <v>240.4765902826818</v>
      </c>
      <c r="DB81" s="18">
        <f t="shared" ref="DB81" si="34929">IF(AND(DB80&lt;&gt;"",DC80=""),MAX(DB80-$C$9,0),IF(DB80="","",IF(DB$7&gt;=$G80,$F$9*($F$17*DC81+$F$18*DC84),"")))</f>
        <v>249.07428774725116</v>
      </c>
      <c r="DC81" s="18">
        <f t="shared" ref="DC81:DD81" si="34930">IF(AND(DC80&lt;&gt;"",DD80=""),MAX(DC80-$C$9,0),IF(DC80="","",IF(DC$7&gt;=$G80,$F$9*($F$17*DD81+$F$18*DD84),"")))</f>
        <v>257.89013901029176</v>
      </c>
      <c r="DD81" s="18">
        <f t="shared" si="34930"/>
        <v>266.92966676192486</v>
      </c>
      <c r="DE81" s="18" t="str">
        <f t="shared" ref="DE81" si="34931">IF(AND(DE80&lt;&gt;"",DF80=""),MAX(DE80-$C$9,0),IF(DE80="","",IF(DD$7&gt;=$G80,$F$9*($F$17*DF81+$F$18*DF84),"")))</f>
        <v/>
      </c>
      <c r="DF81" s="18" t="str">
        <f t="shared" ref="DF81" si="34932">IF(AND(DF80&lt;&gt;"",DG80=""),MAX(DF80-$C$9,0),IF(DF80="","",IF(DE$7&gt;=$G80,$F$9*($F$17*DG81+$F$18*DG84),"")))</f>
        <v/>
      </c>
      <c r="DG81" s="18" t="str">
        <f t="shared" ref="DG81" si="34933">IF(AND(DG80&lt;&gt;"",DH80=""),MAX(DG80-$C$9,0),IF(DG80="","",IF(DF$7&gt;=$G80,$F$9*($F$17*DH81+$F$18*DH84),"")))</f>
        <v/>
      </c>
      <c r="DH81" s="18" t="str">
        <f t="shared" ref="DH81" si="34934">IF(AND(DH80&lt;&gt;"",DI80=""),MAX(DH80-$C$9,0),IF(DH80="","",IF(DG$7&gt;=$G80,$F$9*($F$17*DI81+$F$18*DI84),"")))</f>
        <v/>
      </c>
      <c r="DI81" s="18" t="str">
        <f t="shared" ref="DI81" si="34935">IF(AND(DI80&lt;&gt;"",DJ80=""),MAX(DI80-$C$9,0),IF(DI80="","",IF(DH$7&gt;=$G80,$F$9*($F$17*DJ81+$F$18*DJ84),"")))</f>
        <v/>
      </c>
      <c r="DJ81" s="18" t="str">
        <f t="shared" ref="DJ81" si="34936">IF(AND(DJ80&lt;&gt;"",DK80=""),MAX(DJ80-$C$9,0),IF(DJ80="","",IF(DI$7&gt;=$G80,$F$9*($F$17*DK81+$F$18*DK84),"")))</f>
        <v/>
      </c>
      <c r="DK81" s="18" t="str">
        <f t="shared" ref="DK81" si="34937">IF(AND(DK80&lt;&gt;"",DL80=""),MAX(DK80-$C$9,0),IF(DK80="","",IF(DJ$7&gt;=$G80,$F$9*($F$17*DL81+$F$18*DL84),"")))</f>
        <v/>
      </c>
      <c r="DL81" s="18" t="str">
        <f t="shared" ref="DL81" si="34938">IF(AND(DL80&lt;&gt;"",DM80=""),MAX(DL80-$C$9,0),IF(DL80="","",IF(DK$7&gt;=$G80,$F$9*($F$17*DM81+$F$18*DM84),"")))</f>
        <v/>
      </c>
      <c r="DM81" s="18" t="str">
        <f t="shared" ref="DM81" si="34939">IF(AND(DM80&lt;&gt;"",DN80=""),MAX(DM80-$C$9,0),IF(DM80="","",IF(DL$7&gt;=$G80,$F$9*($F$17*DN81+$F$18*DN84),"")))</f>
        <v/>
      </c>
      <c r="DN81" s="18" t="str">
        <f t="shared" ref="DN81" si="34940">IF(AND(DN80&lt;&gt;"",DO80=""),MAX(DN80-$C$9,0),IF(DN80="","",IF(DM$7&gt;=$G80,$F$9*($F$17*DO81+$F$18*DO84),"")))</f>
        <v/>
      </c>
      <c r="DO81" s="18" t="str">
        <f t="shared" ref="DO81" si="34941">IF(AND(DO80&lt;&gt;"",DP80=""),MAX(DO80-$C$9,0),IF(DO80="","",IF(DN$7&gt;=$G80,$F$9*($F$17*DP81+$F$18*DP84),"")))</f>
        <v/>
      </c>
      <c r="DP81" s="18" t="str">
        <f t="shared" ref="DP81" si="34942">IF(AND(DP80&lt;&gt;"",DQ80=""),MAX(DP80-$C$9,0),IF(DP80="","",IF(DO$7&gt;=$G80,$F$9*($F$17*DQ81+$F$18*DQ84),"")))</f>
        <v/>
      </c>
      <c r="DQ81" s="18" t="str">
        <f t="shared" ref="DQ81" si="34943">IF(AND(DQ80&lt;&gt;"",DR80=""),MAX(DQ80-$C$9,0),IF(DQ80="","",IF(DP$7&gt;=$G80,$F$9*($F$17*DR81+$F$18*DR84),"")))</f>
        <v/>
      </c>
      <c r="DR81" s="18" t="str">
        <f t="shared" ref="DR81" si="34944">IF(AND(DR80&lt;&gt;"",DS80=""),MAX(DR80-$C$9,0),IF(DR80="","",IF(DQ$7&gt;=$G80,$F$9*($F$17*DS81+$F$18*DS84),"")))</f>
        <v/>
      </c>
      <c r="DS81" s="18" t="str">
        <f t="shared" ref="DS81" si="34945">IF(AND(DS80&lt;&gt;"",DT80=""),MAX(DS80-$C$9,0),IF(DS80="","",IF(DR$7&gt;=$G80,$F$9*($F$17*DT81+$F$18*DT84),"")))</f>
        <v/>
      </c>
      <c r="DT81" s="18" t="str">
        <f t="shared" ref="DT81" si="34946">IF(AND(DT80&lt;&gt;"",DU80=""),MAX(DT80-$C$9,0),IF(DT80="","",IF(DS$7&gt;=$G80,$F$9*($F$17*DU81+$F$18*DU84),"")))</f>
        <v/>
      </c>
      <c r="DU81" s="18" t="str">
        <f t="shared" ref="DU81" si="34947">IF(AND(DU80&lt;&gt;"",DV80=""),MAX(DU80-$C$9,0),IF(DU80="","",IF(DT$7&gt;=$G80,$F$9*($F$17*DV81+$F$18*DV84),"")))</f>
        <v/>
      </c>
      <c r="DV81" s="18" t="str">
        <f t="shared" ref="DV81" si="34948">IF(AND(DV80&lt;&gt;"",DW80=""),MAX(DV80-$C$9,0),IF(DV80="","",IF(DU$7&gt;=$G80,$F$9*($F$17*DW81+$F$18*DW84),"")))</f>
        <v/>
      </c>
      <c r="DW81" s="18" t="str">
        <f t="shared" ref="DW81" si="34949">IF(AND(DW80&lt;&gt;"",DX80=""),MAX(DW80-$C$9,0),IF(DW80="","",IF(DV$7&gt;=$G80,$F$9*($F$17*DX81+$F$18*DX84),"")))</f>
        <v/>
      </c>
      <c r="DX81" s="18" t="str">
        <f t="shared" ref="DX81" si="34950">IF(AND(DX80&lt;&gt;"",DY80=""),MAX(DX80-$C$9,0),IF(DX80="","",IF(DW$7&gt;=$G80,$F$9*($F$17*DY81+$F$18*DY84),"")))</f>
        <v/>
      </c>
      <c r="DY81" s="18" t="str">
        <f t="shared" ref="DY81" si="34951">IF(AND(DY80&lt;&gt;"",DZ80=""),MAX(DY80-$C$9,0),IF(DY80="","",IF(DX$7&gt;=$G80,$F$9*($F$17*DZ81+$F$18*DZ84),"")))</f>
        <v/>
      </c>
      <c r="DZ81" s="18" t="str">
        <f t="shared" ref="DZ81" si="34952">IF(AND(DZ80&lt;&gt;"",EA80=""),MAX(DZ80-$C$9,0),IF(DZ80="","",IF(DY$7&gt;=$G80,$F$9*($F$17*EA81+$F$18*EA84),"")))</f>
        <v/>
      </c>
      <c r="EA81" s="18" t="str">
        <f t="shared" ref="EA81" si="34953">IF(AND(EA80&lt;&gt;"",EB80=""),MAX(EA80-$C$9,0),IF(EA80="","",IF(DZ$7&gt;=$G80,$F$9*($F$17*EB81+$F$18*EB84),"")))</f>
        <v/>
      </c>
      <c r="EB81" s="18" t="str">
        <f t="shared" ref="EB81" si="34954">IF(AND(EB80&lt;&gt;"",EC80=""),MAX(EB80-$C$9,0),IF(EB80="","",IF(EA$7&gt;=$G80,$F$9*($F$17*EC81+$F$18*EC84),"")))</f>
        <v/>
      </c>
      <c r="EC81" s="18" t="str">
        <f t="shared" ref="EC81" si="34955">IF(AND(EC80&lt;&gt;"",ED80=""),MAX(EC80-$C$9,0),IF(EC80="","",IF(EB$7&gt;=$G80,$F$9*($F$17*ED81+$F$18*ED84),"")))</f>
        <v/>
      </c>
      <c r="ED81" s="18" t="str">
        <f t="shared" ref="ED81" si="34956">IF(AND(ED80&lt;&gt;"",EE80=""),MAX(ED80-$C$9,0),IF(ED80="","",IF(EC$7&gt;=$G80,$F$9*($F$17*EE81+$F$18*EE84),"")))</f>
        <v/>
      </c>
      <c r="EE81" s="18" t="str">
        <f t="shared" ref="EE81" si="34957">IF(AND(EE80&lt;&gt;"",EF80=""),MAX(EE80-$C$9,0),IF(EE80="","",IF(ED$7&gt;=$G80,$F$9*($F$17*EF81+$F$18*EF84),"")))</f>
        <v/>
      </c>
      <c r="EF81" s="18" t="str">
        <f t="shared" ref="EF81" si="34958">IF(AND(EF80&lt;&gt;"",EG80=""),MAX(EF80-$C$9,0),IF(EF80="","",IF(EE$7&gt;=$G80,$F$9*($F$17*EG81+$F$18*EG84),"")))</f>
        <v/>
      </c>
      <c r="EG81" s="18" t="str">
        <f t="shared" ref="EG81" si="34959">IF(AND(EG80&lt;&gt;"",EH80=""),MAX(EG80-$C$9,0),IF(EG80="","",IF(EF$7&gt;=$G80,$F$9*($F$17*EH81+$F$18*EH84),"")))</f>
        <v/>
      </c>
      <c r="EH81" s="18" t="str">
        <f t="shared" ref="EH81" si="34960">IF(AND(EH80&lt;&gt;"",EI80=""),MAX(EH80-$C$9,0),IF(EH80="","",IF(EG$7&gt;=$G80,$F$9*($F$17*EI81+$F$18*EI84),"")))</f>
        <v/>
      </c>
      <c r="EI81" s="18" t="str">
        <f t="shared" ref="EI81" si="34961">IF(AND(EI80&lt;&gt;"",EJ80=""),MAX(EI80-$C$9,0),IF(EI80="","",IF(EH$7&gt;=$G80,$F$9*($F$17*EJ81+$F$18*EJ84),"")))</f>
        <v/>
      </c>
      <c r="EJ81" s="18" t="str">
        <f t="shared" ref="EJ81" si="34962">IF(AND(EJ80&lt;&gt;"",EK80=""),MAX(EJ80-$C$9,0),IF(EJ80="","",IF(EI$7&gt;=$G80,$F$9*($F$17*EK81+$F$18*EK84),"")))</f>
        <v/>
      </c>
      <c r="EK81" s="18" t="str">
        <f t="shared" ref="EK81" si="34963">IF(AND(EK80&lt;&gt;"",EL80=""),MAX(EK80-$C$9,0),IF(EK80="","",IF(EJ$7&gt;=$G80,$F$9*($F$17*EL81+$F$18*EL84),"")))</f>
        <v/>
      </c>
      <c r="EL81" s="18" t="str">
        <f t="shared" ref="EL81" si="34964">IF(AND(EL80&lt;&gt;"",EM80=""),MAX(EL80-$C$9,0),IF(EL80="","",IF(EK$7&gt;=$G80,$F$9*($F$17*EM81+$F$18*EM84),"")))</f>
        <v/>
      </c>
      <c r="EM81" s="18" t="str">
        <f t="shared" ref="EM81" si="34965">IF(AND(EM80&lt;&gt;"",EN80=""),MAX(EM80-$C$9,0),IF(EM80="","",IF(EL$7&gt;=$G80,$F$9*($F$17*EN81+$F$18*EN84),"")))</f>
        <v/>
      </c>
      <c r="EN81" s="18" t="str">
        <f t="shared" ref="EN81" si="34966">IF(AND(EN80&lt;&gt;"",EO80=""),MAX(EN80-$C$9,0),IF(EN80="","",IF(EM$7&gt;=$G80,$F$9*($F$17*EO81+$F$18*EO84),"")))</f>
        <v/>
      </c>
      <c r="EO81" s="18" t="str">
        <f t="shared" ref="EO81" si="34967">IF(AND(EO80&lt;&gt;"",EP80=""),MAX(EO80-$C$9,0),IF(EO80="","",IF(EN$7&gt;=$G80,$F$9*($F$17*EP81+$F$18*EP84),"")))</f>
        <v/>
      </c>
      <c r="EP81" s="18" t="str">
        <f t="shared" ref="EP81" si="34968">IF(AND(EP80&lt;&gt;"",EQ80=""),MAX(EP80-$C$9,0),IF(EP80="","",IF(EO$7&gt;=$G80,$F$9*($F$17*EQ81+$F$18*EQ84),"")))</f>
        <v/>
      </c>
      <c r="EQ81" s="18" t="str">
        <f t="shared" ref="EQ81" si="34969">IF(AND(EQ80&lt;&gt;"",ER80=""),MAX(EQ80-$C$9,0),IF(EQ80="","",IF(EP$7&gt;=$G80,$F$9*($F$17*ER81+$F$18*ER84),"")))</f>
        <v/>
      </c>
      <c r="ER81" s="18" t="str">
        <f t="shared" ref="ER81" si="34970">IF(AND(ER80&lt;&gt;"",ES80=""),MAX(ER80-$C$9,0),IF(ER80="","",IF(EQ$7&gt;=$G80,$F$9*($F$17*ES81+$F$18*ES84),"")))</f>
        <v/>
      </c>
      <c r="ES81" s="18" t="str">
        <f t="shared" ref="ES81" si="34971">IF(AND(ES80&lt;&gt;"",ET80=""),MAX(ES80-$C$9,0),IF(ES80="","",IF(ER$7&gt;=$G80,$F$9*($F$17*ET81+$F$18*ET84),"")))</f>
        <v/>
      </c>
      <c r="ET81" s="18" t="str">
        <f t="shared" ref="ET81" si="34972">IF(AND(ET80&lt;&gt;"",EU80=""),MAX(ET80-$C$9,0),IF(ET80="","",IF(ES$7&gt;=$G80,$F$9*($F$17*EU81+$F$18*EU84),"")))</f>
        <v/>
      </c>
      <c r="EU81" s="18" t="str">
        <f t="shared" ref="EU81" si="34973">IF(AND(EU80&lt;&gt;"",EV80=""),MAX(EU80-$C$9,0),IF(EU80="","",IF(ET$7&gt;=$G80,$F$9*($F$17*EV81+$F$18*EV84),"")))</f>
        <v/>
      </c>
      <c r="EV81" s="18" t="str">
        <f t="shared" ref="EV81" si="34974">IF(AND(EV80&lt;&gt;"",EW80=""),MAX(EV80-$C$9,0),IF(EV80="","",IF(EU$7&gt;=$G80,$F$9*($F$17*EW81+$F$18*EW84),"")))</f>
        <v/>
      </c>
      <c r="EW81" s="18" t="str">
        <f t="shared" ref="EW81" si="34975">IF(AND(EW80&lt;&gt;"",EX80=""),MAX(EW80-$C$9,0),IF(EW80="","",IF(EV$7&gt;=$G80,$F$9*($F$17*EX81+$F$18*EX84),"")))</f>
        <v/>
      </c>
      <c r="EX81" s="18" t="str">
        <f t="shared" ref="EX81" si="34976">IF(AND(EX80&lt;&gt;"",EY80=""),MAX(EX80-$C$9,0),IF(EX80="","",IF(EW$7&gt;=$G80,$F$9*($F$17*EY81+$F$18*EY84),"")))</f>
        <v/>
      </c>
      <c r="EY81" s="18" t="str">
        <f t="shared" ref="EY81" si="34977">IF(AND(EY80&lt;&gt;"",EZ80=""),MAX(EY80-$C$9,0),IF(EY80="","",IF(EX$7&gt;=$G80,$F$9*($F$17*EZ81+$F$18*EZ84),"")))</f>
        <v/>
      </c>
      <c r="EZ81" s="18" t="str">
        <f t="shared" ref="EZ81" si="34978">IF(AND(EZ80&lt;&gt;"",FA80=""),MAX(EZ80-$C$9,0),IF(EZ80="","",IF(EY$7&gt;=$G80,$F$9*($F$17*FA81+$F$18*FA84),"")))</f>
        <v/>
      </c>
      <c r="FA81" s="18" t="str">
        <f t="shared" ref="FA81" si="34979">IF(AND(FA80&lt;&gt;"",FB80=""),MAX(FA80-$C$9,0),IF(FA80="","",IF(EZ$7&gt;=$G80,$F$9*($F$17*FB81+$F$18*FB84),"")))</f>
        <v/>
      </c>
      <c r="FB81" s="18" t="str">
        <f t="shared" ref="FB81" si="34980">IF(AND(FB80&lt;&gt;"",FC80=""),MAX(FB80-$C$9,0),IF(FB80="","",IF(FA$7&gt;=$G80,$F$9*($F$17*FC81+$F$18*FC84),"")))</f>
        <v/>
      </c>
      <c r="FC81" s="18" t="str">
        <f t="shared" ref="FC81" si="34981">IF(AND(FC80&lt;&gt;"",FD80=""),MAX(FC80-$C$9,0),IF(FC80="","",IF(FB$7&gt;=$G80,$F$9*($F$17*FD81+$F$18*FD84),"")))</f>
        <v/>
      </c>
      <c r="FD81" s="18" t="str">
        <f t="shared" ref="FD81" si="34982">IF(AND(FD80&lt;&gt;"",FE80=""),MAX(FD80-$C$9,0),IF(FD80="","",IF(FC$7&gt;=$G80,$F$9*($F$17*FE81+$F$18*FE84),"")))</f>
        <v/>
      </c>
      <c r="FE81" s="18" t="str">
        <f t="shared" ref="FE81" si="34983">IF(AND(FE80&lt;&gt;"",FF80=""),MAX(FE80-$C$9,0),IF(FE80="","",IF(FD$7&gt;=$G80,$F$9*($F$17*FF81+$F$18*FF84),"")))</f>
        <v/>
      </c>
      <c r="FF81" s="18" t="str">
        <f t="shared" ref="FF81" si="34984">IF(AND(FF80&lt;&gt;"",FG80=""),MAX(FF80-$C$9,0),IF(FF80="","",IF(FE$7&gt;=$G80,$F$9*($F$17*FG81+$F$18*FG84),"")))</f>
        <v/>
      </c>
      <c r="FG81" s="18" t="str">
        <f t="shared" ref="FG81" si="34985">IF(AND(FG80&lt;&gt;"",FH80=""),MAX(FG80-$C$9,0),IF(FG80="","",IF(FF$7&gt;=$G80,$F$9*($F$17*FH81+$F$18*FH84),"")))</f>
        <v/>
      </c>
      <c r="FH81" s="18" t="str">
        <f t="shared" ref="FH81" si="34986">IF(AND(FH80&lt;&gt;"",FI80=""),MAX(FH80-$C$9,0),IF(FH80="","",IF(FG$7&gt;=$G80,$F$9*($F$17*FI81+$F$18*FI84),"")))</f>
        <v/>
      </c>
      <c r="FI81" s="18" t="str">
        <f t="shared" ref="FI81" si="34987">IF(AND(FI80&lt;&gt;"",FJ80=""),MAX(FI80-$C$9,0),IF(FI80="","",IF(FH$7&gt;=$G80,$F$9*($F$17*FJ81+$F$18*FJ84),"")))</f>
        <v/>
      </c>
      <c r="FJ81" s="18" t="str">
        <f t="shared" ref="FJ81" si="34988">IF(AND(FJ80&lt;&gt;"",FK80=""),MAX(FJ80-$C$9,0),IF(FJ80="","",IF(FI$7&gt;=$G80,$F$9*($F$17*FK81+$F$18*FK84),"")))</f>
        <v/>
      </c>
      <c r="FK81" s="18" t="str">
        <f t="shared" ref="FK81" si="34989">IF(AND(FK80&lt;&gt;"",FL80=""),MAX(FK80-$C$9,0),IF(FK80="","",IF(FJ$7&gt;=$G80,$F$9*($F$17*FL81+$F$18*FL84),"")))</f>
        <v/>
      </c>
      <c r="FL81" s="18" t="str">
        <f t="shared" ref="FL81" si="34990">IF(AND(FL80&lt;&gt;"",FM80=""),MAX(FL80-$C$9,0),IF(FL80="","",IF(FK$7&gt;=$G80,$F$9*($F$17*FM81+$F$18*FM84),"")))</f>
        <v/>
      </c>
      <c r="FM81" s="18" t="str">
        <f t="shared" ref="FM81" si="34991">IF(AND(FM80&lt;&gt;"",FN80=""),MAX(FM80-$C$9,0),IF(FM80="","",IF(FL$7&gt;=$G80,$F$9*($F$17*FN81+$F$18*FN84),"")))</f>
        <v/>
      </c>
      <c r="FN81" s="18" t="str">
        <f t="shared" ref="FN81" si="34992">IF(AND(FN80&lt;&gt;"",FO80=""),MAX(FN80-$C$9,0),IF(FN80="","",IF(FM$7&gt;=$G80,$F$9*($F$17*FO81+$F$18*FO84),"")))</f>
        <v/>
      </c>
      <c r="FO81" s="18" t="str">
        <f t="shared" ref="FO81" si="34993">IF(AND(FO80&lt;&gt;"",FP80=""),MAX(FO80-$C$9,0),IF(FO80="","",IF(FN$7&gt;=$G80,$F$9*($F$17*FP81+$F$18*FP84),"")))</f>
        <v/>
      </c>
      <c r="FP81" s="18" t="str">
        <f t="shared" ref="FP81" si="34994">IF(AND(FP80&lt;&gt;"",FQ80=""),MAX(FP80-$C$9,0),IF(FP80="","",IF(FO$7&gt;=$G80,$F$9*($F$17*FQ81+$F$18*FQ84),"")))</f>
        <v/>
      </c>
      <c r="FQ81" s="18" t="str">
        <f t="shared" ref="FQ81" si="34995">IF(AND(FQ80&lt;&gt;"",FR80=""),MAX(FQ80-$C$9,0),IF(FQ80="","",IF(FP$7&gt;=$G80,$F$9*($F$17*FR81+$F$18*FR84),"")))</f>
        <v/>
      </c>
      <c r="FR81" s="18" t="str">
        <f t="shared" ref="FR81" si="34996">IF(AND(FR80&lt;&gt;"",FS80=""),MAX(FR80-$C$9,0),IF(FR80="","",IF(FQ$7&gt;=$G80,$F$9*($F$17*FS81+$F$18*FS84),"")))</f>
        <v/>
      </c>
      <c r="FS81" s="18" t="str">
        <f t="shared" ref="FS81" si="34997">IF(AND(FS80&lt;&gt;"",FT80=""),MAX(FS80-$C$9,0),IF(FS80="","",IF(FR$7&gt;=$G80,$F$9*($F$17*FT81+$F$18*FT84),"")))</f>
        <v/>
      </c>
      <c r="FT81" s="18" t="str">
        <f t="shared" ref="FT81" si="34998">IF(AND(FT80&lt;&gt;"",FU80=""),MAX(FT80-$C$9,0),IF(FT80="","",IF(FS$7&gt;=$G80,$F$9*($F$17*FU81+$F$18*FU84),"")))</f>
        <v/>
      </c>
      <c r="FU81" s="18" t="str">
        <f t="shared" ref="FU81" si="34999">IF(AND(FU80&lt;&gt;"",FV80=""),MAX(FU80-$C$9,0),IF(FU80="","",IF(FT$7&gt;=$G80,$F$9*($F$17*FV81+$F$18*FV84),"")))</f>
        <v/>
      </c>
      <c r="FV81" s="18" t="str">
        <f t="shared" ref="FV81" si="35000">IF(AND(FV80&lt;&gt;"",FW80=""),MAX(FV80-$C$9,0),IF(FV80="","",IF(FU$7&gt;=$G80,$F$9*($F$17*FW81+$F$18*FW84),"")))</f>
        <v/>
      </c>
      <c r="FW81" s="18" t="str">
        <f t="shared" ref="FW81" si="35001">IF(AND(FW80&lt;&gt;"",FX80=""),MAX(FW80-$C$9,0),IF(FW80="","",IF(FV$7&gt;=$G80,$F$9*($F$17*FX81+$F$18*FX84),"")))</f>
        <v/>
      </c>
      <c r="FX81" s="18" t="str">
        <f t="shared" ref="FX81" si="35002">IF(AND(FX80&lt;&gt;"",FY80=""),MAX(FX80-$C$9,0),IF(FX80="","",IF(FW$7&gt;=$G80,$F$9*($F$17*FY81+$F$18*FY84),"")))</f>
        <v/>
      </c>
      <c r="FY81" s="18" t="str">
        <f t="shared" ref="FY81" si="35003">IF(AND(FY80&lt;&gt;"",FZ80=""),MAX(FY80-$C$9,0),IF(FY80="","",IF(FX$7&gt;=$G80,$F$9*($F$17*FZ81+$F$18*FZ84),"")))</f>
        <v/>
      </c>
      <c r="FZ81" s="18" t="str">
        <f t="shared" ref="FZ81" si="35004">IF(AND(FZ80&lt;&gt;"",GA80=""),MAX(FZ80-$C$9,0),IF(FZ80="","",IF(FY$7&gt;=$G80,$F$9*($F$17*GA81+$F$18*GA84),"")))</f>
        <v/>
      </c>
      <c r="GA81" s="18" t="str">
        <f t="shared" ref="GA81" si="35005">IF(AND(GA80&lt;&gt;"",GB80=""),MAX(GA80-$C$9,0),IF(GA80="","",IF(FZ$7&gt;=$G80,$F$9*($F$17*GB81+$F$18*GB84),"")))</f>
        <v/>
      </c>
      <c r="GB81" s="18" t="str">
        <f t="shared" ref="GB81" si="35006">IF(AND(GB80&lt;&gt;"",GC80=""),MAX(GB80-$C$9,0),IF(GB80="","",IF(GA$7&gt;=$G80,$F$9*($F$17*GC81+$F$18*GC84),"")))</f>
        <v/>
      </c>
      <c r="GC81" s="18" t="str">
        <f t="shared" ref="GC81" si="35007">IF(AND(GC80&lt;&gt;"",GD80=""),MAX(GC80-$C$9,0),IF(GC80="","",IF(GB$7&gt;=$G80,$F$9*($F$17*GD81+$F$18*GD84),"")))</f>
        <v/>
      </c>
      <c r="GD81" s="18" t="str">
        <f t="shared" ref="GD81" si="35008">IF(AND(GD80&lt;&gt;"",GE80=""),MAX(GD80-$C$9,0),IF(GD80="","",IF(GC$7&gt;=$G80,$F$9*($F$17*GE81+$F$18*GE84),"")))</f>
        <v/>
      </c>
      <c r="GE81" s="18" t="str">
        <f t="shared" ref="GE81" si="35009">IF(AND(GE80&lt;&gt;"",GF80=""),MAX(GE80-$C$9,0),IF(GE80="","",IF(GD$7&gt;=$G80,$F$9*($F$17*GF81+$F$18*GF84),"")))</f>
        <v/>
      </c>
      <c r="GF81" s="18" t="str">
        <f t="shared" ref="GF81" si="35010">IF(AND(GF80&lt;&gt;"",GG80=""),MAX(GF80-$C$9,0),IF(GF80="","",IF(GE$7&gt;=$G80,$F$9*($F$17*GG81+$F$18*GG84),"")))</f>
        <v/>
      </c>
      <c r="GG81" s="18" t="str">
        <f t="shared" ref="GG81" si="35011">IF(AND(GG80&lt;&gt;"",GH80=""),MAX(GG80-$C$9,0),IF(GG80="","",IF(GF$7&gt;=$G80,$F$9*($F$17*GH81+$F$18*GH84),"")))</f>
        <v/>
      </c>
      <c r="GH81" s="18" t="str">
        <f t="shared" ref="GH81" si="35012">IF(AND(GH80&lt;&gt;"",GI80=""),MAX(GH80-$C$9,0),IF(GH80="","",IF(GG$7&gt;=$G80,$F$9*($F$17*GI81+$F$18*GI84),"")))</f>
        <v/>
      </c>
      <c r="GI81" s="18" t="str">
        <f t="shared" ref="GI81" si="35013">IF(AND(GI80&lt;&gt;"",GJ80=""),MAX(GI80-$C$9,0),IF(GI80="","",IF(GH$7&gt;=$G80,$F$9*($F$17*GJ81+$F$18*GJ84),"")))</f>
        <v/>
      </c>
      <c r="GJ81" s="18" t="str">
        <f t="shared" ref="GJ81" si="35014">IF(AND(GJ80&lt;&gt;"",GK80=""),MAX(GJ80-$C$9,0),IF(GJ80="","",IF(GI$7&gt;=$G80,$F$9*($F$17*GK81+$F$18*GK84),"")))</f>
        <v/>
      </c>
      <c r="GK81" s="18" t="str">
        <f t="shared" ref="GK81" si="35015">IF(AND(GK80&lt;&gt;"",GL80=""),MAX(GK80-$C$9,0),IF(GK80="","",IF(GJ$7&gt;=$G80,$F$9*($F$17*GL81+$F$18*GL84),"")))</f>
        <v/>
      </c>
      <c r="GL81" s="18" t="str">
        <f t="shared" ref="GL81" si="35016">IF(AND(GL80&lt;&gt;"",GM80=""),MAX(GL80-$C$9,0),IF(GL80="","",IF(GK$7&gt;=$G80,$F$9*($F$17*GM81+$F$18*GM84),"")))</f>
        <v/>
      </c>
      <c r="GM81" s="18" t="str">
        <f t="shared" ref="GM81" si="35017">IF(AND(GM80&lt;&gt;"",GN80=""),MAX(GM80-$C$9,0),IF(GM80="","",IF(GL$7&gt;=$G80,$F$9*($F$17*GN81+$F$18*GN84),"")))</f>
        <v/>
      </c>
      <c r="GN81" s="18" t="str">
        <f t="shared" ref="GN81" si="35018">IF(AND(GN80&lt;&gt;"",GO80=""),MAX(GN80-$C$9,0),IF(GN80="","",IF(GM$7&gt;=$G80,$F$9*($F$17*GO81+$F$18*GO84),"")))</f>
        <v/>
      </c>
      <c r="GO81" s="18" t="str">
        <f t="shared" ref="GO81" si="35019">IF(AND(GO80&lt;&gt;"",GP80=""),MAX(GO80-$C$9,0),IF(GO80="","",IF(GN$7&gt;=$G80,$F$9*($F$17*GP81+$F$18*GP84),"")))</f>
        <v/>
      </c>
      <c r="GP81" s="18" t="str">
        <f t="shared" ref="GP81" si="35020">IF(AND(GP80&lt;&gt;"",GQ80=""),MAX(GP80-$C$9,0),IF(GP80="","",IF(GO$7&gt;=$G80,$F$9*($F$17*GQ81+$F$18*GQ84),"")))</f>
        <v/>
      </c>
      <c r="GQ81" s="18" t="str">
        <f t="shared" ref="GQ81" si="35021">IF(AND(GQ80&lt;&gt;"",GR80=""),MAX(GQ80-$C$9,0),IF(GQ80="","",IF(GP$7&gt;=$G80,$F$9*($F$17*GR81+$F$18*GR84),"")))</f>
        <v/>
      </c>
      <c r="GR81" s="18" t="str">
        <f t="shared" ref="GR81" si="35022">IF(AND(GR80&lt;&gt;"",GS80=""),MAX(GR80-$C$9,0),IF(GR80="","",IF(GQ$7&gt;=$G80,$F$9*($F$17*GS81+$F$18*GS84),"")))</f>
        <v/>
      </c>
      <c r="GS81" s="18" t="str">
        <f t="shared" ref="GS81" si="35023">IF(AND(GS80&lt;&gt;"",GT80=""),MAX(GS80-$C$9,0),IF(GS80="","",IF(GR$7&gt;=$G80,$F$9*($F$17*GT81+$F$18*GT84),"")))</f>
        <v/>
      </c>
      <c r="GT81" s="18" t="str">
        <f t="shared" ref="GT81" si="35024">IF(AND(GT80&lt;&gt;"",GU80=""),MAX(GT80-$C$9,0),IF(GT80="","",IF(GS$7&gt;=$G80,$F$9*($F$17*GU81+$F$18*GU84),"")))</f>
        <v/>
      </c>
      <c r="GU81" s="18" t="str">
        <f t="shared" ref="GU81" si="35025">IF(AND(GU80&lt;&gt;"",GV80=""),MAX(GU80-$C$9,0),IF(GU80="","",IF(GT$7&gt;=$G80,$F$9*($F$17*GV81+$F$18*GV84),"")))</f>
        <v/>
      </c>
      <c r="GV81" s="18" t="str">
        <f t="shared" ref="GV81" si="35026">IF(AND(GV80&lt;&gt;"",GW80=""),MAX(GV80-$C$9,0),IF(GV80="","",IF(GU$7&gt;=$G80,$F$9*($F$17*GW81+$F$18*GW84),"")))</f>
        <v/>
      </c>
      <c r="GW81" s="18" t="str">
        <f t="shared" ref="GW81" si="35027">IF(AND(GW80&lt;&gt;"",GX80=""),MAX(GW80-$C$9,0),IF(GW80="","",IF(GV$7&gt;=$G80,$F$9*($F$17*GX81+$F$18*GX84),"")))</f>
        <v/>
      </c>
      <c r="GX81" s="18" t="str">
        <f t="shared" ref="GX81" si="35028">IF(AND(GX80&lt;&gt;"",GY80=""),MAX(GX80-$C$9,0),IF(GX80="","",IF(GW$7&gt;=$G80,$F$9*($F$17*GY81+$F$18*GY84),"")))</f>
        <v/>
      </c>
      <c r="GY81" s="18" t="str">
        <f t="shared" ref="GY81" si="35029">IF(AND(GY80&lt;&gt;"",GZ80=""),MAX(GY80-$C$9,0),IF(GY80="","",IF(GX$7&gt;=$G80,$F$9*($F$17*GZ81+$F$18*GZ84),"")))</f>
        <v/>
      </c>
      <c r="GZ81" s="18" t="str">
        <f t="shared" ref="GZ81" si="35030">IF(AND(GZ80&lt;&gt;"",HA80=""),MAX(GZ80-$C$9,0),IF(GZ80="","",IF(GY$7&gt;=$G80,$F$9*($F$17*HA81+$F$18*HA84),"")))</f>
        <v/>
      </c>
      <c r="HA81" s="18" t="str">
        <f t="shared" ref="HA81" si="35031">IF(AND(HA80&lt;&gt;"",HB80=""),MAX(HA80-$C$9,0),IF(HA80="","",IF(GZ$7&gt;=$G80,$F$9*($F$17*HB81+$F$18*HB84),"")))</f>
        <v/>
      </c>
      <c r="HB81" s="18" t="str">
        <f t="shared" ref="HB81" si="35032">IF(AND(HB80&lt;&gt;"",HC80=""),MAX(HB80-$C$9,0),IF(HB80="","",IF(HA$7&gt;=$G80,$F$9*($F$17*HC81+$F$18*HC84),"")))</f>
        <v/>
      </c>
      <c r="HC81" s="18" t="str">
        <f t="shared" ref="HC81" si="35033">IF(AND(HC80&lt;&gt;"",HD80=""),MAX(HC80-$C$9,0),IF(HC80="","",IF(HB$7&gt;=$G80,$F$9*($F$17*HD81+$F$18*HD84),"")))</f>
        <v/>
      </c>
      <c r="HD81" s="18" t="str">
        <f t="shared" ref="HD81" si="35034">IF(AND(HD80&lt;&gt;"",HE80=""),MAX(HD80-$C$9,0),IF(HD80="","",IF(HC$7&gt;=$G80,$F$9*($F$17*HE81+$F$18*HE84),"")))</f>
        <v/>
      </c>
      <c r="HE81" s="18" t="str">
        <f t="shared" ref="HE81" si="35035">IF(AND(HE80&lt;&gt;"",HF80=""),MAX(HE80-$C$9,0),IF(HE80="","",IF(HD$7&gt;=$G80,$F$9*($F$17*HF81+$F$18*HF84),"")))</f>
        <v/>
      </c>
      <c r="HF81" s="18" t="str">
        <f t="shared" ref="HF81" si="35036">IF(AND(HF80&lt;&gt;"",HG80=""),MAX(HF80-$C$9,0),IF(HF80="","",IF(HE$7&gt;=$G80,$F$9*($F$17*HG81+$F$18*HG84),"")))</f>
        <v/>
      </c>
      <c r="HG81" s="18" t="str">
        <f t="shared" ref="HG81" si="35037">IF(AND(HG80&lt;&gt;"",HH80=""),MAX(HG80-$C$9,0),IF(HG80="","",IF(HF$7&gt;=$G80,$F$9*($F$17*HH81+$F$18*HH84),"")))</f>
        <v/>
      </c>
      <c r="HH81" s="18" t="str">
        <f t="shared" ref="HH81" si="35038">IF(AND(HH80&lt;&gt;"",HI80=""),MAX(HH80-$C$9,0),IF(HH80="","",IF(HG$7&gt;=$G80,$F$9*($F$17*HI81+$F$18*HI84),"")))</f>
        <v/>
      </c>
      <c r="HI81" s="18" t="str">
        <f t="shared" ref="HI81" si="35039">IF(AND(HI80&lt;&gt;"",HJ80=""),MAX(HI80-$C$9,0),IF(HI80="","",IF(HH$7&gt;=$G80,$F$9*($F$17*HJ81+$F$18*HJ84),"")))</f>
        <v/>
      </c>
      <c r="HJ81" s="18" t="str">
        <f t="shared" ref="HJ81" si="35040">IF(AND(HJ80&lt;&gt;"",HK80=""),MAX(HJ80-$C$9,0),IF(HJ80="","",IF(HI$7&gt;=$G80,$F$9*($F$17*HK81+$F$18*HK84),"")))</f>
        <v/>
      </c>
      <c r="HK81" s="18" t="str">
        <f t="shared" ref="HK81" si="35041">IF(AND(HK80&lt;&gt;"",HL80=""),MAX(HK80-$C$9,0),IF(HK80="","",IF(HJ$7&gt;=$G80,$F$9*($F$17*HL81+$F$18*HL84),"")))</f>
        <v/>
      </c>
      <c r="HL81" s="18" t="str">
        <f t="shared" ref="HL81" si="35042">IF(AND(HL80&lt;&gt;"",HM80=""),MAX(HL80-$C$9,0),IF(HL80="","",IF(HK$7&gt;=$G80,$F$9*($F$17*HM81+$F$18*HM84),"")))</f>
        <v/>
      </c>
      <c r="HM81" s="18" t="str">
        <f t="shared" ref="HM81" si="35043">IF(AND(HM80&lt;&gt;"",HN80=""),MAX(HM80-$C$9,0),IF(HM80="","",IF(HL$7&gt;=$G80,$F$9*($F$17*HN81+$F$18*HN84),"")))</f>
        <v/>
      </c>
      <c r="HN81" s="18" t="str">
        <f t="shared" ref="HN81" si="35044">IF(AND(HN80&lt;&gt;"",HO80=""),MAX(HN80-$C$9,0),IF(HN80="","",IF(HM$7&gt;=$G80,$F$9*($F$17*HO81+$F$18*HO84),"")))</f>
        <v/>
      </c>
      <c r="HO81" s="18" t="str">
        <f t="shared" ref="HO81" si="35045">IF(AND(HO80&lt;&gt;"",HP80=""),MAX(HO80-$C$9,0),IF(HO80="","",IF(HN$7&gt;=$G80,$F$9*($F$17*HP81+$F$18*HP84),"")))</f>
        <v/>
      </c>
      <c r="HP81" s="18" t="str">
        <f t="shared" ref="HP81" si="35046">IF(AND(HP80&lt;&gt;"",HQ80=""),MAX(HP80-$C$9,0),IF(HP80="","",IF(HO$7&gt;=$G80,$F$9*($F$17*HQ81+$F$18*HQ84),"")))</f>
        <v/>
      </c>
      <c r="HQ81" s="18" t="str">
        <f t="shared" ref="HQ81" si="35047">IF(AND(HQ80&lt;&gt;"",HR80=""),MAX(HQ80-$C$9,0),IF(HQ80="","",IF(HP$7&gt;=$G80,$F$9*($F$17*HR81+$F$18*HR84),"")))</f>
        <v/>
      </c>
      <c r="HR81" s="18" t="str">
        <f t="shared" ref="HR81" si="35048">IF(AND(HR80&lt;&gt;"",HS80=""),MAX(HR80-$C$9,0),IF(HR80="","",IF(HQ$7&gt;=$G80,$F$9*($F$17*HS81+$F$18*HS84),"")))</f>
        <v/>
      </c>
      <c r="HS81" s="18" t="str">
        <f t="shared" ref="HS81" si="35049">IF(AND(HS80&lt;&gt;"",HT80=""),MAX(HS80-$C$9,0),IF(HS80="","",IF(HR$7&gt;=$G80,$F$9*($F$17*HT81+$F$18*HT84),"")))</f>
        <v/>
      </c>
      <c r="HT81" s="18" t="str">
        <f t="shared" ref="HT81" si="35050">IF(AND(HT80&lt;&gt;"",HU80=""),MAX(HT80-$C$9,0),IF(HT80="","",IF(HS$7&gt;=$G80,$F$9*($F$17*HU81+$F$18*HU84),"")))</f>
        <v/>
      </c>
      <c r="HU81" s="18" t="str">
        <f t="shared" ref="HU81" si="35051">IF(AND(HU80&lt;&gt;"",HV80=""),MAX(HU80-$C$9,0),IF(HU80="","",IF(HT$7&gt;=$G80,$F$9*($F$17*HV81+$F$18*HV84),"")))</f>
        <v/>
      </c>
      <c r="HV81" s="18" t="str">
        <f t="shared" ref="HV81" si="35052">IF(AND(HV80&lt;&gt;"",HW80=""),MAX(HV80-$C$9,0),IF(HV80="","",IF(HU$7&gt;=$G80,$F$9*($F$17*HW81+$F$18*HW84),"")))</f>
        <v/>
      </c>
      <c r="HW81" s="18" t="str">
        <f t="shared" ref="HW81" si="35053">IF(AND(HW80&lt;&gt;"",HX80=""),MAX(HW80-$C$9,0),IF(HW80="","",IF(HV$7&gt;=$G80,$F$9*($F$17*HX81+$F$18*HX84),"")))</f>
        <v/>
      </c>
      <c r="HX81" s="18" t="str">
        <f t="shared" ref="HX81" si="35054">IF(AND(HX80&lt;&gt;"",HY80=""),MAX(HX80-$C$9,0),IF(HX80="","",IF(HW$7&gt;=$G80,$F$9*($F$17*HY81+$F$18*HY84),"")))</f>
        <v/>
      </c>
      <c r="HY81" s="18" t="str">
        <f t="shared" ref="HY81" si="35055">IF(AND(HY80&lt;&gt;"",HZ80=""),MAX(HY80-$C$9,0),IF(HY80="","",IF(HX$7&gt;=$G80,$F$9*($F$17*HZ81+$F$18*HZ84),"")))</f>
        <v/>
      </c>
      <c r="HZ81" s="18" t="str">
        <f t="shared" ref="HZ81" si="35056">IF(AND(HZ80&lt;&gt;"",IA80=""),MAX(HZ80-$C$9,0),IF(HZ80="","",IF(HY$7&gt;=$G80,$F$9*($F$17*IA81+$F$18*IA84),"")))</f>
        <v/>
      </c>
      <c r="IA81" s="18" t="str">
        <f t="shared" ref="IA81" si="35057">IF(AND(IA80&lt;&gt;"",IB80=""),MAX(IA80-$C$9,0),IF(IA80="","",IF(HZ$7&gt;=$G80,$F$9*($F$17*IB81+$F$18*IB84),"")))</f>
        <v/>
      </c>
      <c r="IB81" s="18" t="str">
        <f t="shared" ref="IB81" si="35058">IF(AND(IB80&lt;&gt;"",IC80=""),MAX(IB80-$C$9,0),IF(IB80="","",IF(IA$7&gt;=$G80,$F$9*($F$17*IC81+$F$18*IC84),"")))</f>
        <v/>
      </c>
      <c r="IC81" s="18" t="str">
        <f t="shared" ref="IC81" si="35059">IF(AND(IC80&lt;&gt;"",ID80=""),MAX(IC80-$C$9,0),IF(IC80="","",IF(IB$7&gt;=$G80,$F$9*($F$17*ID81+$F$18*ID84),"")))</f>
        <v/>
      </c>
      <c r="ID81" s="18" t="str">
        <f t="shared" ref="ID81" si="35060">IF(AND(ID80&lt;&gt;"",IE80=""),MAX(ID80-$C$9,0),IF(ID80="","",IF(IC$7&gt;=$G80,$F$9*($F$17*IE81+$F$18*IE84),"")))</f>
        <v/>
      </c>
      <c r="IE81" s="18" t="str">
        <f t="shared" ref="IE81" si="35061">IF(AND(IE80&lt;&gt;"",IF80=""),MAX(IE80-$C$9,0),IF(IE80="","",IF(ID$7&gt;=$G80,$F$9*($F$17*IF81+$F$18*IF84),"")))</f>
        <v/>
      </c>
      <c r="IF81" s="18" t="str">
        <f t="shared" ref="IF81" si="35062">IF(AND(IF80&lt;&gt;"",IG80=""),MAX(IF80-$C$9,0),IF(IF80="","",IF(IE$7&gt;=$G80,$F$9*($F$17*IG81+$F$18*IG84),"")))</f>
        <v/>
      </c>
      <c r="IG81" s="18" t="str">
        <f t="shared" ref="IG81" si="35063">IF(AND(IG80&lt;&gt;"",IH80=""),MAX(IG80-$C$9,0),IF(IG80="","",IF(IF$7&gt;=$G80,$F$9*($F$17*IH81+$F$18*IH84),"")))</f>
        <v/>
      </c>
      <c r="IH81" s="18" t="str">
        <f t="shared" ref="IH81" si="35064">IF(AND(IH80&lt;&gt;"",II80=""),MAX(IH80-$C$9,0),IF(IH80="","",IF(IG$7&gt;=$G80,$F$9*($F$17*II81+$F$18*II84),"")))</f>
        <v/>
      </c>
      <c r="II81" s="18" t="str">
        <f t="shared" ref="II81" si="35065">IF(AND(II80&lt;&gt;"",IJ80=""),MAX(II80-$C$9,0),IF(II80="","",IF(IH$7&gt;=$G80,$F$9*($F$17*IJ81+$F$18*IJ84),"")))</f>
        <v/>
      </c>
      <c r="IJ81" s="18" t="str">
        <f t="shared" ref="IJ81" si="35066">IF(AND(IJ80&lt;&gt;"",IK80=""),MAX(IJ80-$C$9,0),IF(IJ80="","",IF(II$7&gt;=$G80,$F$9*($F$17*IK81+$F$18*IK84),"")))</f>
        <v/>
      </c>
      <c r="IK81" s="18" t="str">
        <f t="shared" ref="IK81" si="35067">IF(AND(IK80&lt;&gt;"",IL80=""),MAX(IK80-$C$9,0),IF(IK80="","",IF(IJ$7&gt;=$G80,$F$9*($F$17*IL81+$F$18*IL84),"")))</f>
        <v/>
      </c>
      <c r="IL81" s="18" t="str">
        <f t="shared" ref="IL81" si="35068">IF(AND(IL80&lt;&gt;"",IM80=""),MAX(IL80-$C$9,0),IF(IL80="","",IF(IK$7&gt;=$G80,$F$9*($F$17*IM81+$F$18*IM84),"")))</f>
        <v/>
      </c>
      <c r="IM81" s="18" t="str">
        <f t="shared" ref="IM81" si="35069">IF(AND(IM80&lt;&gt;"",IN80=""),MAX(IM80-$C$9,0),IF(IM80="","",IF(IL$7&gt;=$G80,$F$9*($F$17*IN81+$F$18*IN84),"")))</f>
        <v/>
      </c>
      <c r="IN81" s="18" t="str">
        <f t="shared" ref="IN81" si="35070">IF(AND(IN80&lt;&gt;"",IO80=""),MAX(IN80-$C$9,0),IF(IN80="","",IF(IM$7&gt;=$G80,$F$9*($F$17*IO81+$F$18*IO84),"")))</f>
        <v/>
      </c>
      <c r="IO81" s="18" t="str">
        <f t="shared" ref="IO81" si="35071">IF(AND(IO80&lt;&gt;"",IP80=""),MAX(IO80-$C$9,0),IF(IO80="","",IF(IN$7&gt;=$G80,$F$9*($F$17*IP81+$F$18*IP84),"")))</f>
        <v/>
      </c>
      <c r="IP81" s="18" t="str">
        <f t="shared" ref="IP81" si="35072">IF(AND(IP80&lt;&gt;"",IQ80=""),MAX(IP80-$C$9,0),IF(IP80="","",IF(IO$7&gt;=$G80,$F$9*($F$17*IQ81+$F$18*IQ84),"")))</f>
        <v/>
      </c>
      <c r="IQ81" s="18" t="str">
        <f t="shared" ref="IQ81" si="35073">IF(AND(IQ80&lt;&gt;"",IR80=""),MAX(IQ80-$C$9,0),IF(IQ80="","",IF(IP$7&gt;=$G80,$F$9*($F$17*IR81+$F$18*IR84),"")))</f>
        <v/>
      </c>
      <c r="IR81" s="18" t="str">
        <f t="shared" ref="IR81" si="35074">IF(AND(IR80&lt;&gt;"",IS80=""),MAX(IR80-$C$9,0),IF(IR80="","",IF(IQ$7&gt;=$G80,$F$9*($F$17*IS81+$F$18*IS84),"")))</f>
        <v/>
      </c>
      <c r="IS81" s="18" t="str">
        <f t="shared" ref="IS81" si="35075">IF(AND(IS80&lt;&gt;"",IT80=""),MAX(IS80-$C$9,0),IF(IS80="","",IF(IR$7&gt;=$G80,$F$9*($F$17*IT81+$F$18*IT84),"")))</f>
        <v/>
      </c>
      <c r="IT81" s="18" t="str">
        <f t="shared" ref="IT81" si="35076">IF(AND(IT80&lt;&gt;"",IU80=""),MAX(IT80-$C$9,0),IF(IT80="","",IF(IS$7&gt;=$G80,$F$9*($F$17*IU81+$F$18*IU84),"")))</f>
        <v/>
      </c>
      <c r="IU81" s="18" t="str">
        <f t="shared" ref="IU81" si="35077">IF(AND(IU80&lt;&gt;"",IV80=""),MAX(IU80-$C$9,0),IF(IU80="","",IF(IT$7&gt;=$G80,$F$9*($F$17*IV81+$F$18*IV84),"")))</f>
        <v/>
      </c>
      <c r="IV81" s="18" t="str">
        <f t="shared" ref="IV81" si="35078">IF(AND(IV80&lt;&gt;"",IW80=""),MAX(IV80-$C$9,0),IF(IV80="","",IF(IU$7&gt;=$G80,$F$9*($F$17*IW81+$F$18*IW84),"")))</f>
        <v/>
      </c>
      <c r="IW81" s="18" t="str">
        <f t="shared" ref="IW81" si="35079">IF(AND(IW80&lt;&gt;"",IX80=""),MAX(IW80-$C$9,0),IF(IW80="","",IF(IV$7&gt;=$G80,$F$9*($F$17*IX81+$F$18*IX84),"")))</f>
        <v/>
      </c>
      <c r="IX81" s="18" t="str">
        <f t="shared" ref="IX81" si="35080">IF(AND(IX80&lt;&gt;"",IY80=""),MAX(IX80-$C$9,0),IF(IX80="","",IF(IW$7&gt;=$G80,$F$9*($F$17*IY81+$F$18*IY84),"")))</f>
        <v/>
      </c>
      <c r="IY81" s="18" t="str">
        <f t="shared" ref="IY81" si="35081">IF(AND(IY80&lt;&gt;"",IZ80=""),MAX(IY80-$C$9,0),IF(IY80="","",IF(IX$7&gt;=$G80,$F$9*($F$17*IZ81+$F$18*IZ84),"")))</f>
        <v/>
      </c>
      <c r="IZ81" s="18" t="str">
        <f t="shared" ref="IZ81" si="35082">IF(AND(IZ80&lt;&gt;"",JA80=""),MAX(IZ80-$C$9,0),IF(IZ80="","",IF(IY$7&gt;=$G80,$F$9*($F$17*JA81+$F$18*JA84),"")))</f>
        <v/>
      </c>
      <c r="JA81" s="18" t="str">
        <f t="shared" ref="JA81" si="35083">IF(AND(JA80&lt;&gt;"",JB80=""),MAX(JA80-$C$9,0),IF(JA80="","",IF(IZ$7&gt;=$G80,$F$9*($F$17*JB81+$F$18*JB84),"")))</f>
        <v/>
      </c>
      <c r="JB81" s="18" t="str">
        <f t="shared" ref="JB81" si="35084">IF(AND(JB80&lt;&gt;"",JC80=""),MAX(JB80-$C$9,0),IF(JB80="","",IF(JA$7&gt;=$G80,$F$9*($F$17*JC81+$F$18*JC84),"")))</f>
        <v/>
      </c>
      <c r="JC81" s="18" t="str">
        <f t="shared" ref="JC81" si="35085">IF(AND(JC80&lt;&gt;"",JD80=""),MAX(JC80-$C$9,0),IF(JC80="","",IF(JB$7&gt;=$G80,$F$9*($F$17*JD81+$F$18*JD84),"")))</f>
        <v/>
      </c>
      <c r="JD81" s="18" t="str">
        <f t="shared" ref="JD81" si="35086">IF(AND(JD80&lt;&gt;"",JE80=""),MAX(JD80-$C$9,0),IF(JD80="","",IF(JC$7&gt;=$G80,$F$9*($F$17*JE81+$F$18*JE84),"")))</f>
        <v/>
      </c>
      <c r="JE81" s="18" t="str">
        <f t="shared" ref="JE81" si="35087">IF(AND(JE80&lt;&gt;"",JF80=""),MAX(JE80-$C$9,0),IF(JE80="","",IF(JD$7&gt;=$G80,$F$9*($F$17*JF81+$F$18*JF84),"")))</f>
        <v/>
      </c>
      <c r="JF81" s="18" t="str">
        <f t="shared" ref="JF81" si="35088">IF(AND(JF80&lt;&gt;"",JG80=""),MAX(JF80-$C$9,0),IF(JF80="","",IF(JE$7&gt;=$G80,$F$9*($F$17*JG81+$F$18*JG84),"")))</f>
        <v/>
      </c>
      <c r="JG81" s="18" t="str">
        <f t="shared" ref="JG81" si="35089">IF(AND(JG80&lt;&gt;"",JH80=""),MAX(JG80-$C$9,0),IF(JG80="","",IF(JF$7&gt;=$G80,$F$9*($F$17*JH81+$F$18*JH84),"")))</f>
        <v/>
      </c>
      <c r="JH81" s="18" t="str">
        <f t="shared" ref="JH81" si="35090">IF(AND(JH80&lt;&gt;"",JI80=""),MAX(JH80-$C$9,0),IF(JH80="","",IF(JG$7&gt;=$G80,$F$9*($F$17*JI81+$F$18*JI84),"")))</f>
        <v/>
      </c>
      <c r="JI81" s="18" t="str">
        <f t="shared" ref="JI81" si="35091">IF(AND(JI80&lt;&gt;"",JJ80=""),MAX(JI80-$C$9,0),IF(JI80="","",IF(JH$7&gt;=$G80,$F$9*($F$17*JJ81+$F$18*JJ84),"")))</f>
        <v/>
      </c>
      <c r="JJ81" s="18" t="str">
        <f t="shared" ref="JJ81" si="35092">IF(AND(JJ80&lt;&gt;"",JK80=""),MAX(JJ80-$C$9,0),IF(JJ80="","",IF(JI$7&gt;=$G80,$F$9*($F$17*JK81+$F$18*JK84),"")))</f>
        <v/>
      </c>
      <c r="JK81" s="18" t="str">
        <f t="shared" ref="JK81" si="35093">IF(AND(JK80&lt;&gt;"",JL80=""),MAX(JK80-$C$9,0),IF(JK80="","",IF(JJ$7&gt;=$G80,$F$9*($F$17*JL81+$F$18*JL84),"")))</f>
        <v/>
      </c>
      <c r="JL81" s="18" t="str">
        <f t="shared" ref="JL81" si="35094">IF(AND(JL80&lt;&gt;"",JM80=""),MAX(JL80-$C$9,0),IF(JL80="","",IF(JK$7&gt;=$G80,$F$9*($F$17*JM81+$F$18*JM84),"")))</f>
        <v/>
      </c>
      <c r="JM81" s="18" t="str">
        <f t="shared" ref="JM81" si="35095">IF(AND(JM80&lt;&gt;"",JN80=""),MAX(JM80-$C$9,0),IF(JM80="","",IF(JL$7&gt;=$G80,$F$9*($F$17*JN81+$F$18*JN84),"")))</f>
        <v/>
      </c>
      <c r="JN81" s="18" t="str">
        <f t="shared" ref="JN81" si="35096">IF(AND(JN80&lt;&gt;"",JO80=""),MAX(JN80-$C$9,0),IF(JN80="","",IF(JM$7&gt;=$G80,$F$9*($F$17*JO81+$F$18*JO84),"")))</f>
        <v/>
      </c>
      <c r="JO81" s="18" t="str">
        <f t="shared" ref="JO81" si="35097">IF(AND(JO80&lt;&gt;"",JP80=""),MAX(JO80-$C$9,0),IF(JO80="","",IF(JN$7&gt;=$G80,$F$9*($F$17*JP81+$F$18*JP84),"")))</f>
        <v/>
      </c>
      <c r="JP81" s="18" t="str">
        <f t="shared" ref="JP81" si="35098">IF(AND(JP80&lt;&gt;"",JQ80=""),MAX(JP80-$C$9,0),IF(JP80="","",IF(JO$7&gt;=$G80,$F$9*($F$17*JQ81+$F$18*JQ84),"")))</f>
        <v/>
      </c>
      <c r="JQ81" s="18" t="str">
        <f t="shared" ref="JQ81" si="35099">IF(AND(JQ80&lt;&gt;"",JR80=""),MAX(JQ80-$C$9,0),IF(JQ80="","",IF(JP$7&gt;=$G80,$F$9*($F$17*JR81+$F$18*JR84),"")))</f>
        <v/>
      </c>
      <c r="JR81" s="18" t="str">
        <f t="shared" ref="JR81" si="35100">IF(AND(JR80&lt;&gt;"",JS80=""),MAX(JR80-$C$9,0),IF(JR80="","",IF(JQ$7&gt;=$G80,$F$9*($F$17*JS81+$F$18*JS84),"")))</f>
        <v/>
      </c>
      <c r="JS81" s="18" t="str">
        <f t="shared" ref="JS81" si="35101">IF(AND(JS80&lt;&gt;"",JT80=""),MAX(JS80-$C$9,0),IF(JS80="","",IF(JR$7&gt;=$G80,$F$9*($F$17*JT81+$F$18*JT84),"")))</f>
        <v/>
      </c>
      <c r="JT81" s="18" t="str">
        <f t="shared" ref="JT81" si="35102">IF(AND(JT80&lt;&gt;"",JU80=""),MAX(JT80-$C$9,0),IF(JT80="","",IF(JS$7&gt;=$G80,$F$9*($F$17*JU81+$F$18*JU84),"")))</f>
        <v/>
      </c>
      <c r="JU81" s="18" t="str">
        <f t="shared" ref="JU81" si="35103">IF(AND(JU80&lt;&gt;"",JV80=""),MAX(JU80-$C$9,0),IF(JU80="","",IF(JT$7&gt;=$G80,$F$9*($F$17*JV81+$F$18*JV84),"")))</f>
        <v/>
      </c>
      <c r="JV81" s="18" t="str">
        <f t="shared" ref="JV81" si="35104">IF(AND(JV80&lt;&gt;"",JW80=""),MAX(JV80-$C$9,0),IF(JV80="","",IF(JU$7&gt;=$G80,$F$9*($F$17*JW81+$F$18*JW84),"")))</f>
        <v/>
      </c>
      <c r="JW81" s="18" t="str">
        <f t="shared" ref="JW81" si="35105">IF(AND(JW80&lt;&gt;"",JX80=""),MAX(JW80-$C$9,0),IF(JW80="","",IF(JV$7&gt;=$G80,$F$9*($F$17*JX81+$F$18*JX84),"")))</f>
        <v/>
      </c>
      <c r="JX81" s="18" t="str">
        <f t="shared" ref="JX81" si="35106">IF(AND(JX80&lt;&gt;"",JY80=""),MAX(JX80-$C$9,0),IF(JX80="","",IF(JW$7&gt;=$G80,$F$9*($F$17*JY81+$F$18*JY84),"")))</f>
        <v/>
      </c>
      <c r="JY81" s="18" t="str">
        <f t="shared" ref="JY81" si="35107">IF(AND(JY80&lt;&gt;"",JZ80=""),MAX(JY80-$C$9,0),IF(JY80="","",IF(JX$7&gt;=$G80,$F$9*($F$17*JZ81+$F$18*JZ84),"")))</f>
        <v/>
      </c>
      <c r="JZ81" s="18" t="str">
        <f t="shared" ref="JZ81" si="35108">IF(AND(JZ80&lt;&gt;"",KA80=""),MAX(JZ80-$C$9,0),IF(JZ80="","",IF(JY$7&gt;=$G80,$F$9*($F$17*KA81+$F$18*KA84),"")))</f>
        <v/>
      </c>
      <c r="KA81" s="18" t="str">
        <f t="shared" ref="KA81" si="35109">IF(AND(KA80&lt;&gt;"",KB80=""),MAX(KA80-$C$9,0),IF(KA80="","",IF(JZ$7&gt;=$G80,$F$9*($F$17*KB81+$F$18*KB84),"")))</f>
        <v/>
      </c>
      <c r="KB81" s="18" t="str">
        <f t="shared" ref="KB81" si="35110">IF(AND(KB80&lt;&gt;"",KC80=""),MAX(KB80-$C$9,0),IF(KB80="","",IF(KA$7&gt;=$G80,$F$9*($F$17*KC81+$F$18*KC84),"")))</f>
        <v/>
      </c>
      <c r="KC81" s="18" t="str">
        <f t="shared" ref="KC81" si="35111">IF(AND(KC80&lt;&gt;"",KD80=""),MAX(KC80-$C$9,0),IF(KC80="","",IF(KB$7&gt;=$G80,$F$9*($F$17*KD81+$F$18*KD84),"")))</f>
        <v/>
      </c>
      <c r="KD81" s="18" t="str">
        <f t="shared" ref="KD81" si="35112">IF(AND(KD80&lt;&gt;"",KE80=""),MAX(KD80-$C$9,0),IF(KD80="","",IF(KC$7&gt;=$G80,$F$9*($F$17*KE81+$F$18*KE84),"")))</f>
        <v/>
      </c>
      <c r="KE81" s="18" t="str">
        <f t="shared" ref="KE81" si="35113">IF(AND(KE80&lt;&gt;"",KF80=""),MAX(KE80-$C$9,0),IF(KE80="","",IF(KD$7&gt;=$G80,$F$9*($F$17*KF81+$F$18*KF84),"")))</f>
        <v/>
      </c>
      <c r="KF81" s="18" t="str">
        <f t="shared" ref="KF81" si="35114">IF(AND(KF80&lt;&gt;"",KG80=""),MAX(KF80-$C$9,0),IF(KF80="","",IF(KE$7&gt;=$G80,$F$9*($F$17*KG81+$F$18*KG84),"")))</f>
        <v/>
      </c>
      <c r="KG81" s="18" t="str">
        <f t="shared" ref="KG81" si="35115">IF(AND(KG80&lt;&gt;"",KH80=""),MAX(KG80-$C$9,0),IF(KG80="","",IF(KF$7&gt;=$G80,$F$9*($F$17*KH81+$F$18*KH84),"")))</f>
        <v/>
      </c>
      <c r="KH81" s="18" t="str">
        <f t="shared" ref="KH81" si="35116">IF(AND(KH80&lt;&gt;"",KI80=""),MAX(KH80-$C$9,0),IF(KH80="","",IF(KG$7&gt;=$G80,$F$9*($F$17*KI81+$F$18*KI84),"")))</f>
        <v/>
      </c>
      <c r="KI81" s="18" t="str">
        <f t="shared" ref="KI81" si="35117">IF(AND(KI80&lt;&gt;"",KJ80=""),MAX(KI80-$C$9,0),IF(KI80="","",IF(KH$7&gt;=$G80,$F$9*($F$17*KJ81+$F$18*KJ84),"")))</f>
        <v/>
      </c>
      <c r="KJ81" s="18" t="str">
        <f t="shared" ref="KJ81" si="35118">IF(AND(KJ80&lt;&gt;"",KK80=""),MAX(KJ80-$C$9,0),IF(KJ80="","",IF(KI$7&gt;=$G80,$F$9*($F$17*KK81+$F$18*KK84),"")))</f>
        <v/>
      </c>
      <c r="KK81" s="18" t="str">
        <f t="shared" ref="KK81" si="35119">IF(AND(KK80&lt;&gt;"",KL80=""),MAX(KK80-$C$9,0),IF(KK80="","",IF(KJ$7&gt;=$G80,$F$9*($F$17*KL81+$F$18*KL84),"")))</f>
        <v/>
      </c>
      <c r="KL81" s="18" t="str">
        <f t="shared" ref="KL81" si="35120">IF(AND(KL80&lt;&gt;"",KM80=""),MAX(KL80-$C$9,0),IF(KL80="","",IF(KK$7&gt;=$G80,$F$9*($F$17*KM81+$F$18*KM84),"")))</f>
        <v/>
      </c>
      <c r="KM81" s="18" t="str">
        <f t="shared" ref="KM81" si="35121">IF(AND(KM80&lt;&gt;"",KN80=""),MAX(KM80-$C$9,0),IF(KM80="","",IF(KL$7&gt;=$G80,$F$9*($F$17*KN81+$F$18*KN84),"")))</f>
        <v/>
      </c>
      <c r="KN81" s="18" t="str">
        <f t="shared" ref="KN81" si="35122">IF(AND(KN80&lt;&gt;"",KO80=""),MAX(KN80-$C$9,0),IF(KN80="","",IF(KM$7&gt;=$G80,$F$9*($F$17*KO81+$F$18*KO84),"")))</f>
        <v/>
      </c>
      <c r="KO81" s="18" t="str">
        <f t="shared" ref="KO81" si="35123">IF(AND(KO80&lt;&gt;"",KP80=""),MAX(KO80-$C$9,0),IF(KO80="","",IF(KN$7&gt;=$G80,$F$9*($F$17*KP81+$F$18*KP84),"")))</f>
        <v/>
      </c>
      <c r="KP81" s="18" t="str">
        <f t="shared" ref="KP81" si="35124">IF(AND(KP80&lt;&gt;"",KQ80=""),MAX(KP80-$C$9,0),IF(KP80="","",IF(KO$7&gt;=$G80,$F$9*($F$17*KQ81+$F$18*KQ84),"")))</f>
        <v/>
      </c>
      <c r="KQ81" s="18" t="str">
        <f t="shared" ref="KQ81" si="35125">IF(AND(KQ80&lt;&gt;"",KR80=""),MAX(KQ80-$C$9,0),IF(KQ80="","",IF(KP$7&gt;=$G80,$F$9*($F$17*KR81+$F$18*KR84),"")))</f>
        <v/>
      </c>
      <c r="KR81" s="18" t="str">
        <f t="shared" ref="KR81" si="35126">IF(AND(KR80&lt;&gt;"",KS80=""),MAX(KR80-$C$9,0),IF(KR80="","",IF(KQ$7&gt;=$G80,$F$9*($F$17*KS81+$F$18*KS84),"")))</f>
        <v/>
      </c>
      <c r="KS81" s="18" t="str">
        <f t="shared" ref="KS81" si="35127">IF(AND(KS80&lt;&gt;"",KT80=""),MAX(KS80-$C$9,0),IF(KS80="","",IF(KR$7&gt;=$G80,$F$9*($F$17*KT81+$F$18*KT84),"")))</f>
        <v/>
      </c>
      <c r="KT81" s="18" t="str">
        <f t="shared" ref="KT81" si="35128">IF(AND(KT80&lt;&gt;"",KU80=""),MAX(KT80-$C$9,0),IF(KT80="","",IF(KS$7&gt;=$G80,$F$9*($F$17*KU81+$F$18*KU84),"")))</f>
        <v/>
      </c>
      <c r="KU81" s="18" t="str">
        <f t="shared" ref="KU81" si="35129">IF(AND(KU80&lt;&gt;"",KV80=""),MAX(KU80-$C$9,0),IF(KU80="","",IF(KT$7&gt;=$G80,$F$9*($F$17*KV81+$F$18*KV84),"")))</f>
        <v/>
      </c>
      <c r="KV81" s="18" t="str">
        <f t="shared" ref="KV81" si="35130">IF(AND(KV80&lt;&gt;"",KW80=""),MAX(KV80-$C$9,0),IF(KV80="","",IF(KU$7&gt;=$G80,$F$9*($F$17*KW81+$F$18*KW84),"")))</f>
        <v/>
      </c>
      <c r="KW81" s="18" t="str">
        <f t="shared" ref="KW81" si="35131">IF(AND(KW80&lt;&gt;"",KX80=""),MAX(KW80-$C$9,0),IF(KW80="","",IF(KV$7&gt;=$G80,$F$9*($F$17*KX81+$F$18*KX84),"")))</f>
        <v/>
      </c>
      <c r="KX81" s="18" t="str">
        <f t="shared" ref="KX81" si="35132">IF(AND(KX80&lt;&gt;"",KY80=""),MAX(KX80-$C$9,0),IF(KX80="","",IF(KW$7&gt;=$G80,$F$9*($F$17*KY81+$F$18*KY84),"")))</f>
        <v/>
      </c>
      <c r="KY81" s="18" t="str">
        <f t="shared" ref="KY81" si="35133">IF(AND(KY80&lt;&gt;"",KZ80=""),MAX(KY80-$C$9,0),IF(KY80="","",IF(KX$7&gt;=$G80,$F$9*($F$17*KZ81+$F$18*KZ84),"")))</f>
        <v/>
      </c>
      <c r="KZ81" s="18" t="str">
        <f t="shared" ref="KZ81" si="35134">IF(AND(KZ80&lt;&gt;"",LA80=""),MAX(KZ80-$C$9,0),IF(KZ80="","",IF(KY$7&gt;=$G80,$F$9*($F$17*LA81+$F$18*LA84),"")))</f>
        <v/>
      </c>
      <c r="LA81" s="18" t="str">
        <f t="shared" ref="LA81" si="35135">IF(AND(LA80&lt;&gt;"",LB80=""),MAX(LA80-$C$9,0),IF(LA80="","",IF(KZ$7&gt;=$G80,$F$9*($F$17*LB81+$F$18*LB84),"")))</f>
        <v/>
      </c>
      <c r="LB81" s="18" t="str">
        <f t="shared" ref="LB81" si="35136">IF(AND(LB80&lt;&gt;"",LC80=""),MAX(LB80-$C$9,0),IF(LB80="","",IF(LA$7&gt;=$G80,$F$9*($F$17*LC81+$F$18*LC84),"")))</f>
        <v/>
      </c>
      <c r="LC81" s="18" t="str">
        <f t="shared" ref="LC81" si="35137">IF(AND(LC80&lt;&gt;"",LD80=""),MAX(LC80-$C$9,0),IF(LC80="","",IF(LB$7&gt;=$G80,$F$9*($F$17*LD81+$F$18*LD84),"")))</f>
        <v/>
      </c>
      <c r="LD81" s="18" t="str">
        <f t="shared" ref="LD81" si="35138">IF(AND(LD80&lt;&gt;"",LE80=""),MAX(LD80-$C$9,0),IF(LD80="","",IF(LC$7&gt;=$G80,$F$9*($F$17*LE81+$F$18*LE84),"")))</f>
        <v/>
      </c>
      <c r="LE81" s="18" t="str">
        <f t="shared" ref="LE81" si="35139">IF(AND(LE80&lt;&gt;"",LF80=""),MAX(LE80-$C$9,0),IF(LE80="","",IF(LD$7&gt;=$G80,$F$9*($F$17*LF81+$F$18*LF84),"")))</f>
        <v/>
      </c>
      <c r="LF81" s="18" t="str">
        <f t="shared" ref="LF81" si="35140">IF(AND(LF80&lt;&gt;"",LG80=""),MAX(LF80-$C$9,0),IF(LF80="","",IF(LE$7&gt;=$G80,$F$9*($F$17*LG81+$F$18*LG84),"")))</f>
        <v/>
      </c>
      <c r="LG81" s="18" t="str">
        <f t="shared" ref="LG81" si="35141">IF(AND(LG80&lt;&gt;"",LH80=""),MAX(LG80-$C$9,0),IF(LG80="","",IF(LF$7&gt;=$G80,$F$9*($F$17*LH81+$F$18*LH84),"")))</f>
        <v/>
      </c>
      <c r="LH81" s="18" t="str">
        <f t="shared" ref="LH81" si="35142">IF(AND(LH80&lt;&gt;"",LI80=""),MAX(LH80-$C$9,0),IF(LH80="","",IF(LG$7&gt;=$G80,$F$9*($F$17*LI81+$F$18*LI84),"")))</f>
        <v/>
      </c>
      <c r="LI81" s="18" t="str">
        <f t="shared" ref="LI81" si="35143">IF(AND(LI80&lt;&gt;"",LJ80=""),MAX(LI80-$C$9,0),IF(LI80="","",IF(LH$7&gt;=$G80,$F$9*($F$17*LJ81+$F$18*LJ84),"")))</f>
        <v/>
      </c>
      <c r="LJ81" s="18" t="str">
        <f t="shared" ref="LJ81" si="35144">IF(AND(LJ80&lt;&gt;"",LK80=""),MAX(LJ80-$C$9,0),IF(LJ80="","",IF(LI$7&gt;=$G80,$F$9*($F$17*LK81+$F$18*LK84),"")))</f>
        <v/>
      </c>
      <c r="LK81" s="18" t="str">
        <f t="shared" ref="LK81" si="35145">IF(AND(LK80&lt;&gt;"",LL80=""),MAX(LK80-$C$9,0),IF(LK80="","",IF(LJ$7&gt;=$G80,$F$9*($F$17*LL81+$F$18*LL84),"")))</f>
        <v/>
      </c>
      <c r="LL81" s="18" t="str">
        <f t="shared" ref="LL81" si="35146">IF(AND(LL80&lt;&gt;"",LM80=""),MAX(LL80-$C$9,0),IF(LL80="","",IF(LK$7&gt;=$G80,$F$9*($F$17*LM81+$F$18*LM84),"")))</f>
        <v/>
      </c>
      <c r="LM81" s="18" t="str">
        <f t="shared" ref="LM81" si="35147">IF(AND(LM80&lt;&gt;"",LN80=""),MAX(LM80-$C$9,0),IF(LM80="","",IF(LL$7&gt;=$G80,$F$9*($F$17*LN81+$F$18*LN84),"")))</f>
        <v/>
      </c>
      <c r="LN81" s="18" t="str">
        <f t="shared" ref="LN81" si="35148">IF(AND(LN80&lt;&gt;"",LO80=""),MAX(LN80-$C$9,0),IF(LN80="","",IF(LM$7&gt;=$G80,$F$9*($F$17*LO81+$F$18*LO84),"")))</f>
        <v/>
      </c>
      <c r="LO81" s="18" t="str">
        <f t="shared" ref="LO81" si="35149">IF(AND(LO80&lt;&gt;"",LP80=""),MAX(LO80-$C$9,0),IF(LO80="","",IF(LN$7&gt;=$G80,$F$9*($F$17*LP81+$F$18*LP84),"")))</f>
        <v/>
      </c>
      <c r="LP81" s="18" t="str">
        <f t="shared" ref="LP81" si="35150">IF(AND(LP80&lt;&gt;"",LQ80=""),MAX(LP80-$C$9,0),IF(LP80="","",IF(LO$7&gt;=$G80,$F$9*($F$17*LQ81+$F$18*LQ84),"")))</f>
        <v/>
      </c>
      <c r="LQ81" s="18" t="str">
        <f t="shared" ref="LQ81" si="35151">IF(AND(LQ80&lt;&gt;"",LR80=""),MAX(LQ80-$C$9,0),IF(LQ80="","",IF(LP$7&gt;=$G80,$F$9*($F$17*LR81+$F$18*LR84),"")))</f>
        <v/>
      </c>
      <c r="LR81" s="18" t="str">
        <f t="shared" ref="LR81" si="35152">IF(AND(LR80&lt;&gt;"",LS80=""),MAX(LR80-$C$9,0),IF(LR80="","",IF(LQ$7&gt;=$G80,$F$9*($F$17*LS81+$F$18*LS84),"")))</f>
        <v/>
      </c>
      <c r="LS81" s="18" t="str">
        <f t="shared" ref="LS81" si="35153">IF(AND(LS80&lt;&gt;"",LT80=""),MAX(LS80-$C$9,0),IF(LS80="","",IF(LR$7&gt;=$G80,$F$9*($F$17*LT81+$F$18*LT84),"")))</f>
        <v/>
      </c>
      <c r="LT81" s="18" t="str">
        <f t="shared" ref="LT81" si="35154">IF(AND(LT80&lt;&gt;"",LU80=""),MAX(LT80-$C$9,0),IF(LT80="","",IF(LS$7&gt;=$G80,$F$9*($F$17*LU81+$F$18*LU84),"")))</f>
        <v/>
      </c>
      <c r="LU81" s="18" t="str">
        <f t="shared" ref="LU81" si="35155">IF(AND(LU80&lt;&gt;"",LV80=""),MAX(LU80-$C$9,0),IF(LU80="","",IF(LT$7&gt;=$G80,$F$9*($F$17*LV81+$F$18*LV84),"")))</f>
        <v/>
      </c>
      <c r="LV81" s="18" t="str">
        <f t="shared" ref="LV81" si="35156">IF(AND(LV80&lt;&gt;"",LW80=""),MAX(LV80-$C$9,0),IF(LV80="","",IF(LU$7&gt;=$G80,$F$9*($F$17*LW81+$F$18*LW84),"")))</f>
        <v/>
      </c>
      <c r="LW81" s="18" t="str">
        <f t="shared" ref="LW81" si="35157">IF(AND(LW80&lt;&gt;"",LX80=""),MAX(LW80-$C$9,0),IF(LW80="","",IF(LV$7&gt;=$G80,$F$9*($F$17*LX81+$F$18*LX84),"")))</f>
        <v/>
      </c>
      <c r="LX81" s="18" t="str">
        <f t="shared" ref="LX81" si="35158">IF(AND(LX80&lt;&gt;"",LY80=""),MAX(LX80-$C$9,0),IF(LX80="","",IF(LW$7&gt;=$G80,$F$9*($F$17*LY81+$F$18*LY84),"")))</f>
        <v/>
      </c>
      <c r="LY81" s="18" t="str">
        <f t="shared" ref="LY81" si="35159">IF(AND(LY80&lt;&gt;"",LZ80=""),MAX(LY80-$C$9,0),IF(LY80="","",IF(LX$7&gt;=$G80,$F$9*($F$17*LZ81+$F$18*LZ84),"")))</f>
        <v/>
      </c>
      <c r="LZ81" s="18" t="str">
        <f t="shared" ref="LZ81" si="35160">IF(AND(LZ80&lt;&gt;"",MA80=""),MAX(LZ80-$C$9,0),IF(LZ80="","",IF(LY$7&gt;=$G80,$F$9*($F$17*MA81+$F$18*MA84),"")))</f>
        <v/>
      </c>
      <c r="MA81" s="18" t="str">
        <f t="shared" ref="MA81" si="35161">IF(AND(MA80&lt;&gt;"",MB80=""),MAX(MA80-$C$9,0),IF(MA80="","",IF(LZ$7&gt;=$G80,$F$9*($F$17*MB81+$F$18*MB84),"")))</f>
        <v/>
      </c>
      <c r="MB81" s="18" t="str">
        <f t="shared" ref="MB81" si="35162">IF(AND(MB80&lt;&gt;"",MC80=""),MAX(MB80-$C$9,0),IF(MB80="","",IF(MA$7&gt;=$G80,$F$9*($F$17*MC81+$F$18*MC84),"")))</f>
        <v/>
      </c>
      <c r="MC81" s="18" t="str">
        <f t="shared" ref="MC81" si="35163">IF(AND(MC80&lt;&gt;"",MD80=""),MAX(MC80-$C$9,0),IF(MC80="","",IF(MB$7&gt;=$G80,$F$9*($F$17*MD81+$F$18*MD84),"")))</f>
        <v/>
      </c>
      <c r="MD81" s="18" t="str">
        <f t="shared" ref="MD81" si="35164">IF(AND(MD80&lt;&gt;"",ME80=""),MAX(MD80-$C$9,0),IF(MD80="","",IF(MC$7&gt;=$G80,$F$9*($F$17*ME81+$F$18*ME84),"")))</f>
        <v/>
      </c>
      <c r="ME81" s="18" t="str">
        <f t="shared" ref="ME81" si="35165">IF(AND(ME80&lt;&gt;"",MF80=""),MAX(ME80-$C$9,0),IF(ME80="","",IF(MD$7&gt;=$G80,$F$9*($F$17*MF81+$F$18*MF84),"")))</f>
        <v/>
      </c>
      <c r="MF81" s="18" t="str">
        <f t="shared" ref="MF81" si="35166">IF(AND(MF80&lt;&gt;"",MG80=""),MAX(MF80-$C$9,0),IF(MF80="","",IF(ME$7&gt;=$G80,$F$9*($F$17*MG81+$F$18*MG84),"")))</f>
        <v/>
      </c>
      <c r="MG81" s="18" t="str">
        <f t="shared" ref="MG81" si="35167">IF(AND(MG80&lt;&gt;"",MH80=""),MAX(MG80-$C$9,0),IF(MG80="","",IF(MF$7&gt;=$G80,$F$9*($F$17*MH81+$F$18*MH84),"")))</f>
        <v/>
      </c>
      <c r="MH81" s="18" t="str">
        <f t="shared" ref="MH81" si="35168">IF(AND(MH80&lt;&gt;"",MI80=""),MAX(MH80-$C$9,0),IF(MH80="","",IF(MG$7&gt;=$G80,$F$9*($F$17*MI81+$F$18*MI84),"")))</f>
        <v/>
      </c>
      <c r="MI81" s="18" t="str">
        <f t="shared" ref="MI81" si="35169">IF(AND(MI80&lt;&gt;"",MJ80=""),MAX(MI80-$C$9,0),IF(MI80="","",IF(MH$7&gt;=$G80,$F$9*($F$17*MJ81+$F$18*MJ84),"")))</f>
        <v/>
      </c>
      <c r="MJ81" s="18" t="str">
        <f t="shared" ref="MJ81" si="35170">IF(AND(MJ80&lt;&gt;"",MK80=""),MAX(MJ80-$C$9,0),IF(MJ80="","",IF(MI$7&gt;=$G80,$F$9*($F$17*MK81+$F$18*MK84),"")))</f>
        <v/>
      </c>
      <c r="MK81" s="18" t="str">
        <f t="shared" ref="MK81" si="35171">IF(AND(MK80&lt;&gt;"",ML80=""),MAX(MK80-$C$9,0),IF(MK80="","",IF(MJ$7&gt;=$G80,$F$9*($F$17*ML81+$F$18*ML84),"")))</f>
        <v/>
      </c>
      <c r="ML81" s="18" t="str">
        <f t="shared" ref="ML81" si="35172">IF(AND(ML80&lt;&gt;"",MM80=""),MAX(ML80-$C$9,0),IF(ML80="","",IF(MK$7&gt;=$G80,$F$9*($F$17*MM81+$F$18*MM84),"")))</f>
        <v/>
      </c>
      <c r="MM81" s="18" t="str">
        <f t="shared" ref="MM81" si="35173">IF(AND(MM80&lt;&gt;"",MN80=""),MAX(MM80-$C$9,0),IF(MM80="","",IF(ML$7&gt;=$G80,$F$9*($F$17*MN81+$F$18*MN84),"")))</f>
        <v/>
      </c>
      <c r="MN81" s="18" t="str">
        <f t="shared" ref="MN81" si="35174">IF(AND(MN80&lt;&gt;"",MO80=""),MAX(MN80-$C$9,0),IF(MN80="","",IF(MM$7&gt;=$G80,$F$9*($F$17*MO81+$F$18*MO84),"")))</f>
        <v/>
      </c>
      <c r="MO81" s="18" t="str">
        <f t="shared" ref="MO81" si="35175">IF(AND(MO80&lt;&gt;"",MP80=""),MAX(MO80-$C$9,0),IF(MO80="","",IF(MN$7&gt;=$G80,$F$9*($F$17*MP81+$F$18*MP84),"")))</f>
        <v/>
      </c>
      <c r="MP81" s="18" t="str">
        <f t="shared" ref="MP81" si="35176">IF(AND(MP80&lt;&gt;"",MQ80=""),MAX(MP80-$C$9,0),IF(MP80="","",IF(MO$7&gt;=$G80,$F$9*($F$17*MQ81+$F$18*MQ84),"")))</f>
        <v/>
      </c>
      <c r="MQ81" s="18" t="str">
        <f t="shared" ref="MQ81" si="35177">IF(AND(MQ80&lt;&gt;"",MR80=""),MAX(MQ80-$C$9,0),IF(MQ80="","",IF(MP$7&gt;=$G80,$F$9*($F$17*MR81+$F$18*MR84),"")))</f>
        <v/>
      </c>
      <c r="MR81" s="18" t="str">
        <f t="shared" ref="MR81" si="35178">IF(AND(MR80&lt;&gt;"",MS80=""),MAX(MR80-$C$9,0),IF(MR80="","",IF(MQ$7&gt;=$G80,$F$9*($F$17*MS81+$F$18*MS84),"")))</f>
        <v/>
      </c>
      <c r="MS81" s="18" t="str">
        <f t="shared" ref="MS81" si="35179">IF(AND(MS80&lt;&gt;"",MT80=""),MAX(MS80-$C$9,0),IF(MS80="","",IF(MR$7&gt;=$G80,$F$9*($F$17*MT81+$F$18*MT84),"")))</f>
        <v/>
      </c>
      <c r="MT81" s="18" t="str">
        <f t="shared" ref="MT81" si="35180">IF(AND(MT80&lt;&gt;"",MU80=""),MAX(MT80-$C$9,0),IF(MT80="","",IF(MS$7&gt;=$G80,$F$9*($F$17*MU81+$F$18*MU84),"")))</f>
        <v/>
      </c>
      <c r="MU81" s="18" t="str">
        <f t="shared" ref="MU81" si="35181">IF(AND(MU80&lt;&gt;"",MV80=""),MAX(MU80-$C$9,0),IF(MU80="","",IF(MT$7&gt;=$G80,$F$9*($F$17*MV81+$F$18*MV84),"")))</f>
        <v/>
      </c>
      <c r="MV81" s="18" t="str">
        <f t="shared" ref="MV81" si="35182">IF(AND(MV80&lt;&gt;"",MW80=""),MAX(MV80-$C$9,0),IF(MV80="","",IF(MU$7&gt;=$G80,$F$9*($F$17*MW81+$F$18*MW84),"")))</f>
        <v/>
      </c>
      <c r="MW81" s="18" t="str">
        <f t="shared" ref="MW81" si="35183">IF(AND(MW80&lt;&gt;"",MX80=""),MAX(MW80-$C$9,0),IF(MW80="","",IF(MV$7&gt;=$G80,$F$9*($F$17*MX81+$F$18*MX84),"")))</f>
        <v/>
      </c>
      <c r="MX81" s="18" t="str">
        <f t="shared" ref="MX81" si="35184">IF(AND(MX80&lt;&gt;"",MY80=""),MAX(MX80-$C$9,0),IF(MX80="","",IF(MW$7&gt;=$G80,$F$9*($F$17*MY81+$F$18*MY84),"")))</f>
        <v/>
      </c>
      <c r="MY81" s="18" t="str">
        <f t="shared" ref="MY81" si="35185">IF(AND(MY80&lt;&gt;"",MZ80=""),MAX(MY80-$C$9,0),IF(MY80="","",IF(MX$7&gt;=$G80,$F$9*($F$17*MZ81+$F$18*MZ84),"")))</f>
        <v/>
      </c>
      <c r="MZ81" s="18" t="str">
        <f t="shared" ref="MZ81" si="35186">IF(AND(MZ80&lt;&gt;"",NA80=""),MAX(MZ80-$C$9,0),IF(MZ80="","",IF(MY$7&gt;=$G80,$F$9*($F$17*NA81+$F$18*NA84),"")))</f>
        <v/>
      </c>
      <c r="NA81" s="18" t="str">
        <f t="shared" ref="NA81" si="35187">IF(AND(NA80&lt;&gt;"",NB80=""),MAX(NA80-$C$9,0),IF(NA80="","",IF(MZ$7&gt;=$G80,$F$9*($F$17*NB81+$F$18*NB84),"")))</f>
        <v/>
      </c>
      <c r="NB81" s="18" t="str">
        <f t="shared" ref="NB81" si="35188">IF(AND(NB80&lt;&gt;"",NC80=""),MAX(NB80-$C$9,0),IF(NB80="","",IF(NA$7&gt;=$G80,$F$9*($F$17*NC81+$F$18*NC84),"")))</f>
        <v/>
      </c>
      <c r="NC81" s="18" t="str">
        <f t="shared" ref="NC81" si="35189">IF(AND(NC80&lt;&gt;"",ND80=""),MAX(NC80-$C$9,0),IF(NC80="","",IF(NB$7&gt;=$G80,$F$9*($F$17*ND81+$F$18*ND84),"")))</f>
        <v/>
      </c>
      <c r="ND81" s="18" t="str">
        <f t="shared" ref="ND81" si="35190">IF(AND(ND80&lt;&gt;"",NE80=""),MAX(ND80-$C$9,0),IF(ND80="","",IF(NC$7&gt;=$G80,$F$9*($F$17*NE81+$F$18*NE84),"")))</f>
        <v/>
      </c>
      <c r="NE81" s="18" t="str">
        <f t="shared" ref="NE81" si="35191">IF(AND(NE80&lt;&gt;"",NF80=""),MAX(NE80-$C$9,0),IF(NE80="","",IF(ND$7&gt;=$G80,$F$9*($F$17*NF81+$F$18*NF84),"")))</f>
        <v/>
      </c>
      <c r="NF81" s="18" t="str">
        <f t="shared" ref="NF81" si="35192">IF(AND(NF80&lt;&gt;"",NG80=""),MAX(NF80-$C$9,0),IF(NF80="","",IF(NE$7&gt;=$G80,$F$9*($F$17*NG81+$F$18*NG84),"")))</f>
        <v/>
      </c>
      <c r="NG81" s="18" t="str">
        <f t="shared" ref="NG81" si="35193">IF(AND(NG80&lt;&gt;"",NH80=""),MAX(NG80-$C$9,0),IF(NG80="","",IF(NF$7&gt;=$G80,$F$9*($F$17*NH81+$F$18*NH84),"")))</f>
        <v/>
      </c>
      <c r="NH81" s="18" t="str">
        <f t="shared" ref="NH81" si="35194">IF(AND(NH80&lt;&gt;"",NI80=""),MAX(NH80-$C$9,0),IF(NH80="","",IF(NG$7&gt;=$G80,$F$9*($F$17*NI81+$F$18*NI84),"")))</f>
        <v/>
      </c>
      <c r="NI81" s="18" t="str">
        <f t="shared" ref="NI81" si="35195">IF(AND(NI80&lt;&gt;"",NJ80=""),MAX(NI80-$C$9,0),IF(NI80="","",IF(NH$7&gt;=$G80,$F$9*($F$17*NJ81+$F$18*NJ84),"")))</f>
        <v/>
      </c>
      <c r="NJ81" s="18" t="str">
        <f t="shared" ref="NJ81" si="35196">IF(AND(NJ80&lt;&gt;"",NK80=""),MAX(NJ80-$C$9,0),IF(NJ80="","",IF(NI$7&gt;=$G80,$F$9*($F$17*NK81+$F$18*NK84),"")))</f>
        <v/>
      </c>
      <c r="NK81" s="18" t="str">
        <f t="shared" ref="NK81" si="35197">IF(AND(NK80&lt;&gt;"",NL80=""),MAX(NK80-$C$9,0),IF(NK80="","",IF(NJ$7&gt;=$G80,$F$9*($F$17*NL81+$F$18*NL84),"")))</f>
        <v/>
      </c>
      <c r="NL81" s="18" t="str">
        <f t="shared" ref="NL81" si="35198">IF(AND(NL80&lt;&gt;"",NM80=""),MAX(NL80-$C$9,0),IF(NL80="","",IF(NK$7&gt;=$G80,$F$9*($F$17*NM81+$F$18*NM84),"")))</f>
        <v/>
      </c>
      <c r="NM81" s="18" t="str">
        <f t="shared" ref="NM81" si="35199">IF(AND(NM80&lt;&gt;"",NN80=""),MAX(NM80-$C$9,0),IF(NM80="","",IF(NL$7&gt;=$G80,$F$9*($F$17*NN81+$F$18*NN84),"")))</f>
        <v/>
      </c>
      <c r="NN81" s="18" t="str">
        <f t="shared" ref="NN81" si="35200">IF(AND(NN80&lt;&gt;"",NO80=""),MAX(NN80-$C$9,0),IF(NN80="","",IF(NM$7&gt;=$G80,$F$9*($F$17*NO81+$F$18*NO84),"")))</f>
        <v/>
      </c>
      <c r="NO81" s="18" t="str">
        <f t="shared" ref="NO81" si="35201">IF(AND(NO80&lt;&gt;"",NP80=""),MAX(NO80-$C$9,0),IF(NO80="","",IF(NN$7&gt;=$G80,$F$9*($F$17*NP81+$F$18*NP84),"")))</f>
        <v/>
      </c>
      <c r="NP81" s="18" t="str">
        <f t="shared" ref="NP81" si="35202">IF(AND(NP80&lt;&gt;"",NQ80=""),MAX(NP80-$C$9,0),IF(NP80="","",IF(NO$7&gt;=$G80,$F$9*($F$17*NQ81+$F$18*NQ84),"")))</f>
        <v/>
      </c>
      <c r="NQ81" s="18" t="str">
        <f t="shared" ref="NQ81" si="35203">IF(AND(NQ80&lt;&gt;"",NR80=""),MAX(NQ80-$C$9,0),IF(NQ80="","",IF(NP$7&gt;=$G80,$F$9*($F$17*NR81+$F$18*NR84),"")))</f>
        <v/>
      </c>
      <c r="NR81" s="18" t="str">
        <f t="shared" ref="NR81" si="35204">IF(AND(NR80&lt;&gt;"",NS80=""),MAX(NR80-$C$9,0),IF(NR80="","",IF(NQ$7&gt;=$G80,$F$9*($F$17*NS81+$F$18*NS84),"")))</f>
        <v/>
      </c>
      <c r="NS81" s="18" t="str">
        <f t="shared" ref="NS81" si="35205">IF(AND(NS80&lt;&gt;"",NT80=""),MAX(NS80-$C$9,0),IF(NS80="","",IF(NR$7&gt;=$G80,$F$9*($F$17*NT81+$F$18*NT84),"")))</f>
        <v/>
      </c>
      <c r="NT81" s="18" t="str">
        <f t="shared" ref="NT81" si="35206">IF(AND(NT80&lt;&gt;"",NU80=""),MAX(NT80-$C$9,0),IF(NT80="","",IF(NS$7&gt;=$G80,$F$9*($F$17*NU81+$F$18*NU84),"")))</f>
        <v/>
      </c>
      <c r="NU81" s="18" t="str">
        <f t="shared" ref="NU81" si="35207">IF(AND(NU80&lt;&gt;"",NV80=""),MAX(NU80-$C$9,0),IF(NU80="","",IF(NT$7&gt;=$G80,$F$9*($F$17*NV81+$F$18*NV84),"")))</f>
        <v/>
      </c>
      <c r="NV81" s="18" t="str">
        <f t="shared" ref="NV81" si="35208">IF(AND(NV80&lt;&gt;"",NW80=""),MAX(NV80-$C$9,0),IF(NV80="","",IF(NU$7&gt;=$G80,$F$9*($F$17*NW81+$F$18*NW84),"")))</f>
        <v/>
      </c>
      <c r="NW81" s="18" t="str">
        <f t="shared" ref="NW81" si="35209">IF(AND(NW80&lt;&gt;"",NX80=""),MAX(NW80-$C$9,0),IF(NW80="","",IF(NV$7&gt;=$G80,$F$9*($F$17*NX81+$F$18*NX84),"")))</f>
        <v/>
      </c>
      <c r="NX81" s="18" t="str">
        <f t="shared" ref="NX81" si="35210">IF(AND(NX80&lt;&gt;"",NY80=""),MAX(NX80-$C$9,0),IF(NX80="","",IF(NW$7&gt;=$G80,$F$9*($F$17*NY81+$F$18*NY84),"")))</f>
        <v/>
      </c>
      <c r="NY81" s="18" t="str">
        <f t="shared" ref="NY81" si="35211">IF(AND(NY80&lt;&gt;"",NZ80=""),MAX(NY80-$C$9,0),IF(NY80="","",IF(NX$7&gt;=$G80,$F$9*($F$17*NZ81+$F$18*NZ84),"")))</f>
        <v/>
      </c>
      <c r="NZ81" s="18" t="str">
        <f t="shared" ref="NZ81" si="35212">IF(AND(NZ80&lt;&gt;"",OA80=""),MAX(NZ80-$C$9,0),IF(NZ80="","",IF(NY$7&gt;=$G80,$F$9*($F$17*OA81+$F$18*OA84),"")))</f>
        <v/>
      </c>
      <c r="OA81" s="18" t="str">
        <f t="shared" ref="OA81" si="35213">IF(AND(OA80&lt;&gt;"",OB80=""),MAX(OA80-$C$9,0),IF(OA80="","",IF(NZ$7&gt;=$G80,$F$9*($F$17*OB81+$F$18*OB84),"")))</f>
        <v/>
      </c>
    </row>
    <row r="82" spans="7:391" x14ac:dyDescent="0.3">
      <c r="H82" s="18"/>
      <c r="I82" s="18" t="str">
        <f t="shared" ref="I82:BS82" si="35214">IF(AND(I80&lt;&gt;"",J80=""),MAX($C$9-I80,0),IF(I80="","",IF(I$7&gt;=$G80,$F$9*($F$17*J82+$F$18*J85),"")))</f>
        <v/>
      </c>
      <c r="J82" s="18" t="str">
        <f t="shared" si="35214"/>
        <v/>
      </c>
      <c r="K82" s="18" t="str">
        <f t="shared" si="35214"/>
        <v/>
      </c>
      <c r="L82" s="18" t="str">
        <f t="shared" si="35214"/>
        <v/>
      </c>
      <c r="M82" s="18" t="str">
        <f t="shared" si="35214"/>
        <v/>
      </c>
      <c r="N82" s="18" t="str">
        <f t="shared" si="35214"/>
        <v/>
      </c>
      <c r="O82" s="18" t="str">
        <f t="shared" si="35214"/>
        <v/>
      </c>
      <c r="P82" s="18" t="str">
        <f t="shared" si="35214"/>
        <v/>
      </c>
      <c r="Q82" s="18" t="str">
        <f t="shared" si="35214"/>
        <v/>
      </c>
      <c r="R82" s="18" t="str">
        <f t="shared" si="35214"/>
        <v/>
      </c>
      <c r="S82" s="18" t="str">
        <f t="shared" si="35214"/>
        <v/>
      </c>
      <c r="T82" s="18" t="str">
        <f t="shared" si="35214"/>
        <v/>
      </c>
      <c r="U82" s="18" t="str">
        <f t="shared" si="35214"/>
        <v/>
      </c>
      <c r="V82" s="18" t="str">
        <f t="shared" si="35214"/>
        <v/>
      </c>
      <c r="W82" s="18" t="str">
        <f t="shared" si="35214"/>
        <v/>
      </c>
      <c r="X82" s="18" t="str">
        <f t="shared" si="35214"/>
        <v/>
      </c>
      <c r="Y82" s="18" t="str">
        <f t="shared" si="35214"/>
        <v/>
      </c>
      <c r="Z82" s="18" t="str">
        <f t="shared" si="35214"/>
        <v/>
      </c>
      <c r="AA82" s="18" t="str">
        <f t="shared" si="35214"/>
        <v/>
      </c>
      <c r="AB82" s="18" t="str">
        <f t="shared" si="35214"/>
        <v/>
      </c>
      <c r="AC82" s="18" t="str">
        <f t="shared" si="35214"/>
        <v/>
      </c>
      <c r="AD82" s="18" t="str">
        <f t="shared" si="35214"/>
        <v/>
      </c>
      <c r="AE82" s="18" t="str">
        <f t="shared" si="35214"/>
        <v/>
      </c>
      <c r="AF82" s="18">
        <f t="shared" si="35214"/>
        <v>43.626115050799228</v>
      </c>
      <c r="AG82" s="18">
        <f t="shared" si="35214"/>
        <v>42.262623900439081</v>
      </c>
      <c r="AH82" s="18">
        <f t="shared" si="35214"/>
        <v>40.86619087918492</v>
      </c>
      <c r="AI82" s="18">
        <f t="shared" si="35214"/>
        <v>39.436666237051703</v>
      </c>
      <c r="AJ82" s="18">
        <f t="shared" si="35214"/>
        <v>37.974097040934026</v>
      </c>
      <c r="AK82" s="18">
        <f t="shared" si="35214"/>
        <v>36.478781080819843</v>
      </c>
      <c r="AL82" s="18">
        <f t="shared" si="35214"/>
        <v>34.951330422919355</v>
      </c>
      <c r="AM82" s="18">
        <f t="shared" si="35214"/>
        <v>33.392744922344818</v>
      </c>
      <c r="AN82" s="18">
        <f t="shared" si="35214"/>
        <v>31.804495434414999</v>
      </c>
      <c r="AO82" s="18">
        <f t="shared" si="35214"/>
        <v>30.188615660809578</v>
      </c>
      <c r="AP82" s="18">
        <f t="shared" si="35214"/>
        <v>28.547800511983038</v>
      </c>
      <c r="AQ82" s="18">
        <f t="shared" si="35214"/>
        <v>26.885507557249266</v>
      </c>
      <c r="AR82" s="18">
        <f t="shared" si="35214"/>
        <v>25.206056595386119</v>
      </c>
      <c r="AS82" s="18">
        <f t="shared" si="35214"/>
        <v>23.514720679161766</v>
      </c>
      <c r="AT82" s="18">
        <f t="shared" si="35214"/>
        <v>21.817800186194852</v>
      </c>
      <c r="AU82" s="18">
        <f t="shared" si="35214"/>
        <v>20.122669924774797</v>
      </c>
      <c r="AV82" s="18">
        <f t="shared" si="35214"/>
        <v>18.437788036762335</v>
      </c>
      <c r="AW82" s="18">
        <f t="shared" si="35214"/>
        <v>16.77265490449561</v>
      </c>
      <c r="AX82" s="18">
        <f t="shared" si="35214"/>
        <v>15.137710712532831</v>
      </c>
      <c r="AY82" s="18">
        <f t="shared" si="35214"/>
        <v>13.544162083766818</v>
      </c>
      <c r="AZ82" s="18">
        <f t="shared" si="35214"/>
        <v>12.003731573996573</v>
      </c>
      <c r="BA82" s="18">
        <f t="shared" si="35214"/>
        <v>10.528328918541858</v>
      </c>
      <c r="BB82" s="18">
        <f t="shared" si="35214"/>
        <v>9.1296497303409918</v>
      </c>
      <c r="BC82" s="18">
        <f t="shared" si="35214"/>
        <v>7.818715532063786</v>
      </c>
      <c r="BD82" s="18">
        <f t="shared" si="35214"/>
        <v>6.605377922215637</v>
      </c>
      <c r="BE82" s="18">
        <f t="shared" si="35214"/>
        <v>5.4978183470895559</v>
      </c>
      <c r="BF82" s="18">
        <f t="shared" si="35214"/>
        <v>4.5020821075617885</v>
      </c>
      <c r="BG82" s="18">
        <f t="shared" si="35214"/>
        <v>3.6216894389412926</v>
      </c>
      <c r="BH82" s="18">
        <f t="shared" si="35214"/>
        <v>2.8573663740563013</v>
      </c>
      <c r="BI82" s="18">
        <f t="shared" si="35214"/>
        <v>2.2069325661942836</v>
      </c>
      <c r="BJ82" s="18">
        <f t="shared" si="35214"/>
        <v>1.6653718714088785</v>
      </c>
      <c r="BK82" s="18">
        <f t="shared" si="35214"/>
        <v>1.225094740896068</v>
      </c>
      <c r="BL82" s="18">
        <f t="shared" si="35214"/>
        <v>0.87638090479875741</v>
      </c>
      <c r="BM82" s="18">
        <f t="shared" si="35214"/>
        <v>0.60796904590730783</v>
      </c>
      <c r="BN82" s="18">
        <f t="shared" si="35214"/>
        <v>0.40774054960993167</v>
      </c>
      <c r="BO82" s="18">
        <f t="shared" si="35214"/>
        <v>0.26343059126068619</v>
      </c>
      <c r="BP82" s="18">
        <f t="shared" si="35214"/>
        <v>0.16329488152754892</v>
      </c>
      <c r="BQ82" s="18">
        <f t="shared" si="35214"/>
        <v>9.6666104564279626E-2</v>
      </c>
      <c r="BR82" s="18">
        <f t="shared" si="35214"/>
        <v>5.4350242273146915E-2</v>
      </c>
      <c r="BS82" s="18">
        <f t="shared" si="35214"/>
        <v>2.8837122530219993E-2</v>
      </c>
      <c r="BT82" s="18">
        <f t="shared" ref="BT82:DD82" si="35215">IF(AND(BT80&lt;&gt;"",BU80=""),MAX($C$9-BT80,0),IF(BT80="","",IF(BT$7&gt;=$G80,$F$9*($F$17*BU82+$F$18*BU85),"")))</f>
        <v>1.432725151198282E-2</v>
      </c>
      <c r="BU82" s="18">
        <f t="shared" si="35215"/>
        <v>6.6028256399961339E-3</v>
      </c>
      <c r="BV82" s="18">
        <f t="shared" si="35215"/>
        <v>2.7895760346433604E-3</v>
      </c>
      <c r="BW82" s="18">
        <f t="shared" si="35215"/>
        <v>1.0642676076370607E-3</v>
      </c>
      <c r="BX82" s="18">
        <f t="shared" si="35215"/>
        <v>3.5945015786797275E-4</v>
      </c>
      <c r="BY82" s="18">
        <f t="shared" si="35215"/>
        <v>1.0457273222778704E-4</v>
      </c>
      <c r="BZ82" s="18">
        <f t="shared" si="35215"/>
        <v>2.5179100049839308E-5</v>
      </c>
      <c r="CA82" s="18">
        <f t="shared" si="35215"/>
        <v>4.7085157247019377E-6</v>
      </c>
      <c r="CB82" s="18">
        <f t="shared" si="35215"/>
        <v>6.0846978312244671E-7</v>
      </c>
      <c r="CC82" s="18">
        <f t="shared" si="35215"/>
        <v>4.079848212820215E-8</v>
      </c>
      <c r="CD82" s="18">
        <f t="shared" si="35215"/>
        <v>1.1837050755895544E-21</v>
      </c>
      <c r="CE82" s="18">
        <f t="shared" si="35215"/>
        <v>0</v>
      </c>
      <c r="CF82" s="18">
        <f t="shared" si="35215"/>
        <v>0</v>
      </c>
      <c r="CG82" s="18">
        <f t="shared" si="35215"/>
        <v>0</v>
      </c>
      <c r="CH82" s="18">
        <f t="shared" si="35215"/>
        <v>0</v>
      </c>
      <c r="CI82" s="18">
        <f t="shared" si="35215"/>
        <v>0</v>
      </c>
      <c r="CJ82" s="18">
        <f t="shared" si="35215"/>
        <v>0</v>
      </c>
      <c r="CK82" s="18">
        <f t="shared" si="35215"/>
        <v>0</v>
      </c>
      <c r="CL82" s="18">
        <f t="shared" si="35215"/>
        <v>0</v>
      </c>
      <c r="CM82" s="18">
        <f t="shared" si="35215"/>
        <v>0</v>
      </c>
      <c r="CN82" s="18">
        <f t="shared" si="35215"/>
        <v>0</v>
      </c>
      <c r="CO82" s="18">
        <f t="shared" si="35215"/>
        <v>0</v>
      </c>
      <c r="CP82" s="18">
        <f t="shared" si="35215"/>
        <v>0</v>
      </c>
      <c r="CQ82" s="18">
        <f t="shared" si="35215"/>
        <v>0</v>
      </c>
      <c r="CR82" s="18">
        <f t="shared" si="35215"/>
        <v>0</v>
      </c>
      <c r="CS82" s="18">
        <f t="shared" si="35215"/>
        <v>0</v>
      </c>
      <c r="CT82" s="18">
        <f t="shared" si="35215"/>
        <v>0</v>
      </c>
      <c r="CU82" s="18">
        <f t="shared" si="35215"/>
        <v>0</v>
      </c>
      <c r="CV82" s="18">
        <f t="shared" si="35215"/>
        <v>0</v>
      </c>
      <c r="CW82" s="18">
        <f t="shared" si="35215"/>
        <v>0</v>
      </c>
      <c r="CX82" s="18">
        <f t="shared" si="35215"/>
        <v>0</v>
      </c>
      <c r="CY82" s="18">
        <f t="shared" si="35215"/>
        <v>0</v>
      </c>
      <c r="CZ82" s="18">
        <f t="shared" si="35215"/>
        <v>0</v>
      </c>
      <c r="DA82" s="18">
        <f t="shared" si="35215"/>
        <v>0</v>
      </c>
      <c r="DB82" s="18">
        <f t="shared" si="35215"/>
        <v>0</v>
      </c>
      <c r="DC82" s="18">
        <f t="shared" si="35215"/>
        <v>0</v>
      </c>
      <c r="DD82" s="18">
        <f t="shared" si="35215"/>
        <v>0</v>
      </c>
      <c r="DE82" s="18" t="str">
        <f t="shared" ref="DE82:EF82" si="35216">IF(AND(DE80&lt;&gt;"",DF80=""),MAX($C$9-DE80,0),IF(DE80="","",IF(DD$7&gt;=$G80,$F$9*($F$17*DF82+$F$18*DF85),"")))</f>
        <v/>
      </c>
      <c r="DF82" s="18" t="str">
        <f t="shared" si="35216"/>
        <v/>
      </c>
      <c r="DG82" s="18" t="str">
        <f t="shared" si="35216"/>
        <v/>
      </c>
      <c r="DH82" s="18" t="str">
        <f t="shared" si="35216"/>
        <v/>
      </c>
      <c r="DI82" s="18" t="str">
        <f t="shared" si="35216"/>
        <v/>
      </c>
      <c r="DJ82" s="18" t="str">
        <f t="shared" si="35216"/>
        <v/>
      </c>
      <c r="DK82" s="18" t="str">
        <f t="shared" si="35216"/>
        <v/>
      </c>
      <c r="DL82" s="18" t="str">
        <f t="shared" si="35216"/>
        <v/>
      </c>
      <c r="DM82" s="18" t="str">
        <f t="shared" si="35216"/>
        <v/>
      </c>
      <c r="DN82" s="18" t="str">
        <f t="shared" si="35216"/>
        <v/>
      </c>
      <c r="DO82" s="18" t="str">
        <f t="shared" si="35216"/>
        <v/>
      </c>
      <c r="DP82" s="18" t="str">
        <f t="shared" si="35216"/>
        <v/>
      </c>
      <c r="DQ82" s="18" t="str">
        <f t="shared" si="35216"/>
        <v/>
      </c>
      <c r="DR82" s="18" t="str">
        <f t="shared" si="35216"/>
        <v/>
      </c>
      <c r="DS82" s="18" t="str">
        <f t="shared" si="35216"/>
        <v/>
      </c>
      <c r="DT82" s="18" t="str">
        <f t="shared" si="35216"/>
        <v/>
      </c>
      <c r="DU82" s="18" t="str">
        <f t="shared" si="35216"/>
        <v/>
      </c>
      <c r="DV82" s="18" t="str">
        <f t="shared" si="35216"/>
        <v/>
      </c>
      <c r="DW82" s="18" t="str">
        <f t="shared" si="35216"/>
        <v/>
      </c>
      <c r="DX82" s="18" t="str">
        <f t="shared" si="35216"/>
        <v/>
      </c>
      <c r="DY82" s="18" t="str">
        <f t="shared" si="35216"/>
        <v/>
      </c>
      <c r="DZ82" s="18" t="str">
        <f t="shared" si="35216"/>
        <v/>
      </c>
      <c r="EA82" s="18" t="str">
        <f t="shared" si="35216"/>
        <v/>
      </c>
      <c r="EB82" s="18" t="str">
        <f t="shared" si="35216"/>
        <v/>
      </c>
      <c r="EC82" s="18" t="str">
        <f t="shared" si="35216"/>
        <v/>
      </c>
      <c r="ED82" s="18" t="str">
        <f t="shared" si="35216"/>
        <v/>
      </c>
      <c r="EE82" s="18" t="str">
        <f t="shared" si="35216"/>
        <v/>
      </c>
      <c r="EF82" s="18" t="str">
        <f t="shared" si="35216"/>
        <v/>
      </c>
      <c r="EG82" s="18" t="str">
        <f t="shared" ref="EG82:GR82" si="35217">IF(AND(EG80&lt;&gt;"",EH80=""),MAX($C$9-EG80,0),IF(EG80="","",IF(EF$7&gt;=$G80,$F$9*($F$17*EH82+$F$18*EH85),"")))</f>
        <v/>
      </c>
      <c r="EH82" s="18" t="str">
        <f t="shared" si="35217"/>
        <v/>
      </c>
      <c r="EI82" s="18" t="str">
        <f t="shared" si="35217"/>
        <v/>
      </c>
      <c r="EJ82" s="18" t="str">
        <f t="shared" si="35217"/>
        <v/>
      </c>
      <c r="EK82" s="18" t="str">
        <f t="shared" si="35217"/>
        <v/>
      </c>
      <c r="EL82" s="18" t="str">
        <f t="shared" si="35217"/>
        <v/>
      </c>
      <c r="EM82" s="18" t="str">
        <f t="shared" si="35217"/>
        <v/>
      </c>
      <c r="EN82" s="18" t="str">
        <f t="shared" si="35217"/>
        <v/>
      </c>
      <c r="EO82" s="18" t="str">
        <f t="shared" si="35217"/>
        <v/>
      </c>
      <c r="EP82" s="18" t="str">
        <f t="shared" si="35217"/>
        <v/>
      </c>
      <c r="EQ82" s="18" t="str">
        <f t="shared" si="35217"/>
        <v/>
      </c>
      <c r="ER82" s="18" t="str">
        <f t="shared" si="35217"/>
        <v/>
      </c>
      <c r="ES82" s="18" t="str">
        <f t="shared" si="35217"/>
        <v/>
      </c>
      <c r="ET82" s="18" t="str">
        <f t="shared" si="35217"/>
        <v/>
      </c>
      <c r="EU82" s="18" t="str">
        <f t="shared" si="35217"/>
        <v/>
      </c>
      <c r="EV82" s="18" t="str">
        <f t="shared" si="35217"/>
        <v/>
      </c>
      <c r="EW82" s="18" t="str">
        <f t="shared" si="35217"/>
        <v/>
      </c>
      <c r="EX82" s="18" t="str">
        <f t="shared" si="35217"/>
        <v/>
      </c>
      <c r="EY82" s="18" t="str">
        <f t="shared" si="35217"/>
        <v/>
      </c>
      <c r="EZ82" s="18" t="str">
        <f t="shared" si="35217"/>
        <v/>
      </c>
      <c r="FA82" s="18" t="str">
        <f t="shared" si="35217"/>
        <v/>
      </c>
      <c r="FB82" s="18" t="str">
        <f t="shared" si="35217"/>
        <v/>
      </c>
      <c r="FC82" s="18" t="str">
        <f t="shared" si="35217"/>
        <v/>
      </c>
      <c r="FD82" s="18" t="str">
        <f t="shared" si="35217"/>
        <v/>
      </c>
      <c r="FE82" s="18" t="str">
        <f t="shared" si="35217"/>
        <v/>
      </c>
      <c r="FF82" s="18" t="str">
        <f t="shared" si="35217"/>
        <v/>
      </c>
      <c r="FG82" s="18" t="str">
        <f t="shared" si="35217"/>
        <v/>
      </c>
      <c r="FH82" s="18" t="str">
        <f t="shared" si="35217"/>
        <v/>
      </c>
      <c r="FI82" s="18" t="str">
        <f t="shared" si="35217"/>
        <v/>
      </c>
      <c r="FJ82" s="18" t="str">
        <f t="shared" si="35217"/>
        <v/>
      </c>
      <c r="FK82" s="18" t="str">
        <f t="shared" si="35217"/>
        <v/>
      </c>
      <c r="FL82" s="18" t="str">
        <f t="shared" si="35217"/>
        <v/>
      </c>
      <c r="FM82" s="18" t="str">
        <f t="shared" si="35217"/>
        <v/>
      </c>
      <c r="FN82" s="18" t="str">
        <f t="shared" si="35217"/>
        <v/>
      </c>
      <c r="FO82" s="18" t="str">
        <f t="shared" si="35217"/>
        <v/>
      </c>
      <c r="FP82" s="18" t="str">
        <f t="shared" si="35217"/>
        <v/>
      </c>
      <c r="FQ82" s="18" t="str">
        <f t="shared" si="35217"/>
        <v/>
      </c>
      <c r="FR82" s="18" t="str">
        <f t="shared" si="35217"/>
        <v/>
      </c>
      <c r="FS82" s="18" t="str">
        <f t="shared" si="35217"/>
        <v/>
      </c>
      <c r="FT82" s="18" t="str">
        <f t="shared" si="35217"/>
        <v/>
      </c>
      <c r="FU82" s="18" t="str">
        <f t="shared" si="35217"/>
        <v/>
      </c>
      <c r="FV82" s="18" t="str">
        <f t="shared" si="35217"/>
        <v/>
      </c>
      <c r="FW82" s="18" t="str">
        <f t="shared" si="35217"/>
        <v/>
      </c>
      <c r="FX82" s="18" t="str">
        <f t="shared" si="35217"/>
        <v/>
      </c>
      <c r="FY82" s="18" t="str">
        <f t="shared" si="35217"/>
        <v/>
      </c>
      <c r="FZ82" s="18" t="str">
        <f t="shared" si="35217"/>
        <v/>
      </c>
      <c r="GA82" s="18" t="str">
        <f t="shared" si="35217"/>
        <v/>
      </c>
      <c r="GB82" s="18" t="str">
        <f t="shared" si="35217"/>
        <v/>
      </c>
      <c r="GC82" s="18" t="str">
        <f t="shared" si="35217"/>
        <v/>
      </c>
      <c r="GD82" s="18" t="str">
        <f t="shared" si="35217"/>
        <v/>
      </c>
      <c r="GE82" s="18" t="str">
        <f t="shared" si="35217"/>
        <v/>
      </c>
      <c r="GF82" s="18" t="str">
        <f t="shared" si="35217"/>
        <v/>
      </c>
      <c r="GG82" s="18" t="str">
        <f t="shared" si="35217"/>
        <v/>
      </c>
      <c r="GH82" s="18" t="str">
        <f t="shared" si="35217"/>
        <v/>
      </c>
      <c r="GI82" s="18" t="str">
        <f t="shared" si="35217"/>
        <v/>
      </c>
      <c r="GJ82" s="18" t="str">
        <f t="shared" si="35217"/>
        <v/>
      </c>
      <c r="GK82" s="18" t="str">
        <f t="shared" si="35217"/>
        <v/>
      </c>
      <c r="GL82" s="18" t="str">
        <f t="shared" si="35217"/>
        <v/>
      </c>
      <c r="GM82" s="18" t="str">
        <f t="shared" si="35217"/>
        <v/>
      </c>
      <c r="GN82" s="18" t="str">
        <f t="shared" si="35217"/>
        <v/>
      </c>
      <c r="GO82" s="18" t="str">
        <f t="shared" si="35217"/>
        <v/>
      </c>
      <c r="GP82" s="18" t="str">
        <f t="shared" si="35217"/>
        <v/>
      </c>
      <c r="GQ82" s="18" t="str">
        <f t="shared" si="35217"/>
        <v/>
      </c>
      <c r="GR82" s="18" t="str">
        <f t="shared" si="35217"/>
        <v/>
      </c>
      <c r="GS82" s="18" t="str">
        <f t="shared" ref="GS82:JD82" si="35218">IF(AND(GS80&lt;&gt;"",GT80=""),MAX($C$9-GS80,0),IF(GS80="","",IF(GR$7&gt;=$G80,$F$9*($F$17*GT82+$F$18*GT85),"")))</f>
        <v/>
      </c>
      <c r="GT82" s="18" t="str">
        <f t="shared" si="35218"/>
        <v/>
      </c>
      <c r="GU82" s="18" t="str">
        <f t="shared" si="35218"/>
        <v/>
      </c>
      <c r="GV82" s="18" t="str">
        <f t="shared" si="35218"/>
        <v/>
      </c>
      <c r="GW82" s="18" t="str">
        <f t="shared" si="35218"/>
        <v/>
      </c>
      <c r="GX82" s="18" t="str">
        <f t="shared" si="35218"/>
        <v/>
      </c>
      <c r="GY82" s="18" t="str">
        <f t="shared" si="35218"/>
        <v/>
      </c>
      <c r="GZ82" s="18" t="str">
        <f t="shared" si="35218"/>
        <v/>
      </c>
      <c r="HA82" s="18" t="str">
        <f t="shared" si="35218"/>
        <v/>
      </c>
      <c r="HB82" s="18" t="str">
        <f t="shared" si="35218"/>
        <v/>
      </c>
      <c r="HC82" s="18" t="str">
        <f t="shared" si="35218"/>
        <v/>
      </c>
      <c r="HD82" s="18" t="str">
        <f t="shared" si="35218"/>
        <v/>
      </c>
      <c r="HE82" s="18" t="str">
        <f t="shared" si="35218"/>
        <v/>
      </c>
      <c r="HF82" s="18" t="str">
        <f t="shared" si="35218"/>
        <v/>
      </c>
      <c r="HG82" s="18" t="str">
        <f t="shared" si="35218"/>
        <v/>
      </c>
      <c r="HH82" s="18" t="str">
        <f t="shared" si="35218"/>
        <v/>
      </c>
      <c r="HI82" s="18" t="str">
        <f t="shared" si="35218"/>
        <v/>
      </c>
      <c r="HJ82" s="18" t="str">
        <f t="shared" si="35218"/>
        <v/>
      </c>
      <c r="HK82" s="18" t="str">
        <f t="shared" si="35218"/>
        <v/>
      </c>
      <c r="HL82" s="18" t="str">
        <f t="shared" si="35218"/>
        <v/>
      </c>
      <c r="HM82" s="18" t="str">
        <f t="shared" si="35218"/>
        <v/>
      </c>
      <c r="HN82" s="18" t="str">
        <f t="shared" si="35218"/>
        <v/>
      </c>
      <c r="HO82" s="18" t="str">
        <f t="shared" si="35218"/>
        <v/>
      </c>
      <c r="HP82" s="18" t="str">
        <f t="shared" si="35218"/>
        <v/>
      </c>
      <c r="HQ82" s="18" t="str">
        <f t="shared" si="35218"/>
        <v/>
      </c>
      <c r="HR82" s="18" t="str">
        <f t="shared" si="35218"/>
        <v/>
      </c>
      <c r="HS82" s="18" t="str">
        <f t="shared" si="35218"/>
        <v/>
      </c>
      <c r="HT82" s="18" t="str">
        <f t="shared" si="35218"/>
        <v/>
      </c>
      <c r="HU82" s="18" t="str">
        <f t="shared" si="35218"/>
        <v/>
      </c>
      <c r="HV82" s="18" t="str">
        <f t="shared" si="35218"/>
        <v/>
      </c>
      <c r="HW82" s="18" t="str">
        <f t="shared" si="35218"/>
        <v/>
      </c>
      <c r="HX82" s="18" t="str">
        <f t="shared" si="35218"/>
        <v/>
      </c>
      <c r="HY82" s="18" t="str">
        <f t="shared" si="35218"/>
        <v/>
      </c>
      <c r="HZ82" s="18" t="str">
        <f t="shared" si="35218"/>
        <v/>
      </c>
      <c r="IA82" s="18" t="str">
        <f t="shared" si="35218"/>
        <v/>
      </c>
      <c r="IB82" s="18" t="str">
        <f t="shared" si="35218"/>
        <v/>
      </c>
      <c r="IC82" s="18" t="str">
        <f t="shared" si="35218"/>
        <v/>
      </c>
      <c r="ID82" s="18" t="str">
        <f t="shared" si="35218"/>
        <v/>
      </c>
      <c r="IE82" s="18" t="str">
        <f t="shared" si="35218"/>
        <v/>
      </c>
      <c r="IF82" s="18" t="str">
        <f t="shared" si="35218"/>
        <v/>
      </c>
      <c r="IG82" s="18" t="str">
        <f t="shared" si="35218"/>
        <v/>
      </c>
      <c r="IH82" s="18" t="str">
        <f t="shared" si="35218"/>
        <v/>
      </c>
      <c r="II82" s="18" t="str">
        <f t="shared" si="35218"/>
        <v/>
      </c>
      <c r="IJ82" s="18" t="str">
        <f t="shared" si="35218"/>
        <v/>
      </c>
      <c r="IK82" s="18" t="str">
        <f t="shared" si="35218"/>
        <v/>
      </c>
      <c r="IL82" s="18" t="str">
        <f t="shared" si="35218"/>
        <v/>
      </c>
      <c r="IM82" s="18" t="str">
        <f t="shared" si="35218"/>
        <v/>
      </c>
      <c r="IN82" s="18" t="str">
        <f t="shared" si="35218"/>
        <v/>
      </c>
      <c r="IO82" s="18" t="str">
        <f t="shared" si="35218"/>
        <v/>
      </c>
      <c r="IP82" s="18" t="str">
        <f t="shared" si="35218"/>
        <v/>
      </c>
      <c r="IQ82" s="18" t="str">
        <f t="shared" si="35218"/>
        <v/>
      </c>
      <c r="IR82" s="18" t="str">
        <f t="shared" si="35218"/>
        <v/>
      </c>
      <c r="IS82" s="18" t="str">
        <f t="shared" si="35218"/>
        <v/>
      </c>
      <c r="IT82" s="18" t="str">
        <f t="shared" si="35218"/>
        <v/>
      </c>
      <c r="IU82" s="18" t="str">
        <f t="shared" si="35218"/>
        <v/>
      </c>
      <c r="IV82" s="18" t="str">
        <f t="shared" si="35218"/>
        <v/>
      </c>
      <c r="IW82" s="18" t="str">
        <f t="shared" si="35218"/>
        <v/>
      </c>
      <c r="IX82" s="18" t="str">
        <f t="shared" si="35218"/>
        <v/>
      </c>
      <c r="IY82" s="18" t="str">
        <f t="shared" si="35218"/>
        <v/>
      </c>
      <c r="IZ82" s="18" t="str">
        <f t="shared" si="35218"/>
        <v/>
      </c>
      <c r="JA82" s="18" t="str">
        <f t="shared" si="35218"/>
        <v/>
      </c>
      <c r="JB82" s="18" t="str">
        <f t="shared" si="35218"/>
        <v/>
      </c>
      <c r="JC82" s="18" t="str">
        <f t="shared" si="35218"/>
        <v/>
      </c>
      <c r="JD82" s="18" t="str">
        <f t="shared" si="35218"/>
        <v/>
      </c>
      <c r="JE82" s="18" t="str">
        <f t="shared" ref="JE82:LP82" si="35219">IF(AND(JE80&lt;&gt;"",JF80=""),MAX($C$9-JE80,0),IF(JE80="","",IF(JD$7&gt;=$G80,$F$9*($F$17*JF82+$F$18*JF85),"")))</f>
        <v/>
      </c>
      <c r="JF82" s="18" t="str">
        <f t="shared" si="35219"/>
        <v/>
      </c>
      <c r="JG82" s="18" t="str">
        <f t="shared" si="35219"/>
        <v/>
      </c>
      <c r="JH82" s="18" t="str">
        <f t="shared" si="35219"/>
        <v/>
      </c>
      <c r="JI82" s="18" t="str">
        <f t="shared" si="35219"/>
        <v/>
      </c>
      <c r="JJ82" s="18" t="str">
        <f t="shared" si="35219"/>
        <v/>
      </c>
      <c r="JK82" s="18" t="str">
        <f t="shared" si="35219"/>
        <v/>
      </c>
      <c r="JL82" s="18" t="str">
        <f t="shared" si="35219"/>
        <v/>
      </c>
      <c r="JM82" s="18" t="str">
        <f t="shared" si="35219"/>
        <v/>
      </c>
      <c r="JN82" s="18" t="str">
        <f t="shared" si="35219"/>
        <v/>
      </c>
      <c r="JO82" s="18" t="str">
        <f t="shared" si="35219"/>
        <v/>
      </c>
      <c r="JP82" s="18" t="str">
        <f t="shared" si="35219"/>
        <v/>
      </c>
      <c r="JQ82" s="18" t="str">
        <f t="shared" si="35219"/>
        <v/>
      </c>
      <c r="JR82" s="18" t="str">
        <f t="shared" si="35219"/>
        <v/>
      </c>
      <c r="JS82" s="18" t="str">
        <f t="shared" si="35219"/>
        <v/>
      </c>
      <c r="JT82" s="18" t="str">
        <f t="shared" si="35219"/>
        <v/>
      </c>
      <c r="JU82" s="18" t="str">
        <f t="shared" si="35219"/>
        <v/>
      </c>
      <c r="JV82" s="18" t="str">
        <f t="shared" si="35219"/>
        <v/>
      </c>
      <c r="JW82" s="18" t="str">
        <f t="shared" si="35219"/>
        <v/>
      </c>
      <c r="JX82" s="18" t="str">
        <f t="shared" si="35219"/>
        <v/>
      </c>
      <c r="JY82" s="18" t="str">
        <f t="shared" si="35219"/>
        <v/>
      </c>
      <c r="JZ82" s="18" t="str">
        <f t="shared" si="35219"/>
        <v/>
      </c>
      <c r="KA82" s="18" t="str">
        <f t="shared" si="35219"/>
        <v/>
      </c>
      <c r="KB82" s="18" t="str">
        <f t="shared" si="35219"/>
        <v/>
      </c>
      <c r="KC82" s="18" t="str">
        <f t="shared" si="35219"/>
        <v/>
      </c>
      <c r="KD82" s="18" t="str">
        <f t="shared" si="35219"/>
        <v/>
      </c>
      <c r="KE82" s="18" t="str">
        <f t="shared" si="35219"/>
        <v/>
      </c>
      <c r="KF82" s="18" t="str">
        <f t="shared" si="35219"/>
        <v/>
      </c>
      <c r="KG82" s="18" t="str">
        <f t="shared" si="35219"/>
        <v/>
      </c>
      <c r="KH82" s="18" t="str">
        <f t="shared" si="35219"/>
        <v/>
      </c>
      <c r="KI82" s="18" t="str">
        <f t="shared" si="35219"/>
        <v/>
      </c>
      <c r="KJ82" s="18" t="str">
        <f t="shared" si="35219"/>
        <v/>
      </c>
      <c r="KK82" s="18" t="str">
        <f t="shared" si="35219"/>
        <v/>
      </c>
      <c r="KL82" s="18" t="str">
        <f t="shared" si="35219"/>
        <v/>
      </c>
      <c r="KM82" s="18" t="str">
        <f t="shared" si="35219"/>
        <v/>
      </c>
      <c r="KN82" s="18" t="str">
        <f t="shared" si="35219"/>
        <v/>
      </c>
      <c r="KO82" s="18" t="str">
        <f t="shared" si="35219"/>
        <v/>
      </c>
      <c r="KP82" s="18" t="str">
        <f t="shared" si="35219"/>
        <v/>
      </c>
      <c r="KQ82" s="18" t="str">
        <f t="shared" si="35219"/>
        <v/>
      </c>
      <c r="KR82" s="18" t="str">
        <f t="shared" si="35219"/>
        <v/>
      </c>
      <c r="KS82" s="18" t="str">
        <f t="shared" si="35219"/>
        <v/>
      </c>
      <c r="KT82" s="18" t="str">
        <f t="shared" si="35219"/>
        <v/>
      </c>
      <c r="KU82" s="18" t="str">
        <f t="shared" si="35219"/>
        <v/>
      </c>
      <c r="KV82" s="18" t="str">
        <f t="shared" si="35219"/>
        <v/>
      </c>
      <c r="KW82" s="18" t="str">
        <f t="shared" si="35219"/>
        <v/>
      </c>
      <c r="KX82" s="18" t="str">
        <f t="shared" si="35219"/>
        <v/>
      </c>
      <c r="KY82" s="18" t="str">
        <f t="shared" si="35219"/>
        <v/>
      </c>
      <c r="KZ82" s="18" t="str">
        <f t="shared" si="35219"/>
        <v/>
      </c>
      <c r="LA82" s="18" t="str">
        <f t="shared" si="35219"/>
        <v/>
      </c>
      <c r="LB82" s="18" t="str">
        <f t="shared" si="35219"/>
        <v/>
      </c>
      <c r="LC82" s="18" t="str">
        <f t="shared" si="35219"/>
        <v/>
      </c>
      <c r="LD82" s="18" t="str">
        <f t="shared" si="35219"/>
        <v/>
      </c>
      <c r="LE82" s="18" t="str">
        <f t="shared" si="35219"/>
        <v/>
      </c>
      <c r="LF82" s="18" t="str">
        <f t="shared" si="35219"/>
        <v/>
      </c>
      <c r="LG82" s="18" t="str">
        <f t="shared" si="35219"/>
        <v/>
      </c>
      <c r="LH82" s="18" t="str">
        <f t="shared" si="35219"/>
        <v/>
      </c>
      <c r="LI82" s="18" t="str">
        <f t="shared" si="35219"/>
        <v/>
      </c>
      <c r="LJ82" s="18" t="str">
        <f t="shared" si="35219"/>
        <v/>
      </c>
      <c r="LK82" s="18" t="str">
        <f t="shared" si="35219"/>
        <v/>
      </c>
      <c r="LL82" s="18" t="str">
        <f t="shared" si="35219"/>
        <v/>
      </c>
      <c r="LM82" s="18" t="str">
        <f t="shared" si="35219"/>
        <v/>
      </c>
      <c r="LN82" s="18" t="str">
        <f t="shared" si="35219"/>
        <v/>
      </c>
      <c r="LO82" s="18" t="str">
        <f t="shared" si="35219"/>
        <v/>
      </c>
      <c r="LP82" s="18" t="str">
        <f t="shared" si="35219"/>
        <v/>
      </c>
      <c r="LQ82" s="18" t="str">
        <f t="shared" ref="LQ82:OA82" si="35220">IF(AND(LQ80&lt;&gt;"",LR80=""),MAX($C$9-LQ80,0),IF(LQ80="","",IF(LP$7&gt;=$G80,$F$9*($F$17*LR82+$F$18*LR85),"")))</f>
        <v/>
      </c>
      <c r="LR82" s="18" t="str">
        <f t="shared" si="35220"/>
        <v/>
      </c>
      <c r="LS82" s="18" t="str">
        <f t="shared" si="35220"/>
        <v/>
      </c>
      <c r="LT82" s="18" t="str">
        <f t="shared" si="35220"/>
        <v/>
      </c>
      <c r="LU82" s="18" t="str">
        <f t="shared" si="35220"/>
        <v/>
      </c>
      <c r="LV82" s="18" t="str">
        <f t="shared" si="35220"/>
        <v/>
      </c>
      <c r="LW82" s="18" t="str">
        <f t="shared" si="35220"/>
        <v/>
      </c>
      <c r="LX82" s="18" t="str">
        <f t="shared" si="35220"/>
        <v/>
      </c>
      <c r="LY82" s="18" t="str">
        <f t="shared" si="35220"/>
        <v/>
      </c>
      <c r="LZ82" s="18" t="str">
        <f t="shared" si="35220"/>
        <v/>
      </c>
      <c r="MA82" s="18" t="str">
        <f t="shared" si="35220"/>
        <v/>
      </c>
      <c r="MB82" s="18" t="str">
        <f t="shared" si="35220"/>
        <v/>
      </c>
      <c r="MC82" s="18" t="str">
        <f t="shared" si="35220"/>
        <v/>
      </c>
      <c r="MD82" s="18" t="str">
        <f t="shared" si="35220"/>
        <v/>
      </c>
      <c r="ME82" s="18" t="str">
        <f t="shared" si="35220"/>
        <v/>
      </c>
      <c r="MF82" s="18" t="str">
        <f t="shared" si="35220"/>
        <v/>
      </c>
      <c r="MG82" s="18" t="str">
        <f t="shared" si="35220"/>
        <v/>
      </c>
      <c r="MH82" s="18" t="str">
        <f t="shared" si="35220"/>
        <v/>
      </c>
      <c r="MI82" s="18" t="str">
        <f t="shared" si="35220"/>
        <v/>
      </c>
      <c r="MJ82" s="18" t="str">
        <f t="shared" si="35220"/>
        <v/>
      </c>
      <c r="MK82" s="18" t="str">
        <f t="shared" si="35220"/>
        <v/>
      </c>
      <c r="ML82" s="18" t="str">
        <f t="shared" si="35220"/>
        <v/>
      </c>
      <c r="MM82" s="18" t="str">
        <f t="shared" si="35220"/>
        <v/>
      </c>
      <c r="MN82" s="18" t="str">
        <f t="shared" si="35220"/>
        <v/>
      </c>
      <c r="MO82" s="18" t="str">
        <f t="shared" si="35220"/>
        <v/>
      </c>
      <c r="MP82" s="18" t="str">
        <f t="shared" si="35220"/>
        <v/>
      </c>
      <c r="MQ82" s="18" t="str">
        <f t="shared" si="35220"/>
        <v/>
      </c>
      <c r="MR82" s="18" t="str">
        <f t="shared" si="35220"/>
        <v/>
      </c>
      <c r="MS82" s="18" t="str">
        <f t="shared" si="35220"/>
        <v/>
      </c>
      <c r="MT82" s="18" t="str">
        <f t="shared" si="35220"/>
        <v/>
      </c>
      <c r="MU82" s="18" t="str">
        <f t="shared" si="35220"/>
        <v/>
      </c>
      <c r="MV82" s="18" t="str">
        <f t="shared" si="35220"/>
        <v/>
      </c>
      <c r="MW82" s="18" t="str">
        <f t="shared" si="35220"/>
        <v/>
      </c>
      <c r="MX82" s="18" t="str">
        <f t="shared" si="35220"/>
        <v/>
      </c>
      <c r="MY82" s="18" t="str">
        <f t="shared" si="35220"/>
        <v/>
      </c>
      <c r="MZ82" s="18" t="str">
        <f t="shared" si="35220"/>
        <v/>
      </c>
      <c r="NA82" s="18" t="str">
        <f t="shared" si="35220"/>
        <v/>
      </c>
      <c r="NB82" s="18" t="str">
        <f t="shared" si="35220"/>
        <v/>
      </c>
      <c r="NC82" s="18" t="str">
        <f t="shared" si="35220"/>
        <v/>
      </c>
      <c r="ND82" s="18" t="str">
        <f t="shared" si="35220"/>
        <v/>
      </c>
      <c r="NE82" s="18" t="str">
        <f t="shared" si="35220"/>
        <v/>
      </c>
      <c r="NF82" s="18" t="str">
        <f t="shared" si="35220"/>
        <v/>
      </c>
      <c r="NG82" s="18" t="str">
        <f t="shared" si="35220"/>
        <v/>
      </c>
      <c r="NH82" s="18" t="str">
        <f t="shared" si="35220"/>
        <v/>
      </c>
      <c r="NI82" s="18" t="str">
        <f t="shared" si="35220"/>
        <v/>
      </c>
      <c r="NJ82" s="18" t="str">
        <f t="shared" si="35220"/>
        <v/>
      </c>
      <c r="NK82" s="18" t="str">
        <f t="shared" si="35220"/>
        <v/>
      </c>
      <c r="NL82" s="18" t="str">
        <f t="shared" si="35220"/>
        <v/>
      </c>
      <c r="NM82" s="18" t="str">
        <f t="shared" si="35220"/>
        <v/>
      </c>
      <c r="NN82" s="18" t="str">
        <f t="shared" si="35220"/>
        <v/>
      </c>
      <c r="NO82" s="18" t="str">
        <f t="shared" si="35220"/>
        <v/>
      </c>
      <c r="NP82" s="18" t="str">
        <f t="shared" si="35220"/>
        <v/>
      </c>
      <c r="NQ82" s="18" t="str">
        <f t="shared" si="35220"/>
        <v/>
      </c>
      <c r="NR82" s="18" t="str">
        <f t="shared" si="35220"/>
        <v/>
      </c>
      <c r="NS82" s="18" t="str">
        <f t="shared" si="35220"/>
        <v/>
      </c>
      <c r="NT82" s="18" t="str">
        <f t="shared" si="35220"/>
        <v/>
      </c>
      <c r="NU82" s="18" t="str">
        <f t="shared" si="35220"/>
        <v/>
      </c>
      <c r="NV82" s="18" t="str">
        <f t="shared" si="35220"/>
        <v/>
      </c>
      <c r="NW82" s="18" t="str">
        <f t="shared" si="35220"/>
        <v/>
      </c>
      <c r="NX82" s="18" t="str">
        <f t="shared" si="35220"/>
        <v/>
      </c>
      <c r="NY82" s="18" t="str">
        <f t="shared" si="35220"/>
        <v/>
      </c>
      <c r="NZ82" s="18" t="str">
        <f t="shared" si="35220"/>
        <v/>
      </c>
      <c r="OA82" s="18" t="str">
        <f t="shared" si="35220"/>
        <v/>
      </c>
    </row>
    <row r="83" spans="7:391" x14ac:dyDescent="0.3">
      <c r="G83">
        <f t="shared" ref="G83" si="35221">IFERROR(IF($C$14&gt;=G80+1,G80+1,""),"")</f>
        <v>25</v>
      </c>
      <c r="H83" s="17"/>
      <c r="I83" s="17" t="str">
        <f t="shared" ref="I83" si="35222">IF(I82="","",IF(I$7&gt;=$G83,$H$8*$F$15^(I$7-$G83)*$F$16^$G83,""))</f>
        <v/>
      </c>
      <c r="J83" s="17" t="str">
        <f t="shared" ref="J83" si="35223">IF(J82="","",IF(J$7&gt;=$G83,$H$8*$F$15^(J$7-$G83)*$F$16^$G83,""))</f>
        <v/>
      </c>
      <c r="K83" s="17" t="str">
        <f t="shared" ref="K83" si="35224">IF(K82="","",IF(K$7&gt;=$G83,$H$8*$F$15^(K$7-$G83)*$F$16^$G83,""))</f>
        <v/>
      </c>
      <c r="L83" s="17" t="str">
        <f t="shared" ref="L83" si="35225">IF(L82="","",IF(L$7&gt;=$G83,$H$8*$F$15^(L$7-$G83)*$F$16^$G83,""))</f>
        <v/>
      </c>
      <c r="M83" s="17" t="str">
        <f t="shared" ref="M83" si="35226">IF(M82="","",IF(M$7&gt;=$G83,$H$8*$F$15^(M$7-$G83)*$F$16^$G83,""))</f>
        <v/>
      </c>
      <c r="N83" s="17" t="str">
        <f t="shared" ref="N83" si="35227">IF(N82="","",IF(N$7&gt;=$G83,$H$8*$F$15^(N$7-$G83)*$F$16^$G83,""))</f>
        <v/>
      </c>
      <c r="O83" s="17" t="str">
        <f t="shared" ref="O83" si="35228">IF(O82="","",IF(O$7&gt;=$G83,$H$8*$F$15^(O$7-$G83)*$F$16^$G83,""))</f>
        <v/>
      </c>
      <c r="P83" s="17" t="str">
        <f t="shared" ref="P83" si="35229">IF(P82="","",IF(P$7&gt;=$G83,$H$8*$F$15^(P$7-$G83)*$F$16^$G83,""))</f>
        <v/>
      </c>
      <c r="Q83" s="17" t="str">
        <f t="shared" ref="Q83" si="35230">IF(Q82="","",IF(Q$7&gt;=$G83,$H$8*$F$15^(Q$7-$G83)*$F$16^$G83,""))</f>
        <v/>
      </c>
      <c r="R83" s="17" t="str">
        <f t="shared" ref="R83" si="35231">IF(R82="","",IF(R$7&gt;=$G83,$H$8*$F$15^(R$7-$G83)*$F$16^$G83,""))</f>
        <v/>
      </c>
      <c r="S83" s="17" t="str">
        <f t="shared" ref="S83" si="35232">IF(S82="","",IF(S$7&gt;=$G83,$H$8*$F$15^(S$7-$G83)*$F$16^$G83,""))</f>
        <v/>
      </c>
      <c r="T83" s="17" t="str">
        <f t="shared" ref="T83" si="35233">IF(T82="","",IF(T$7&gt;=$G83,$H$8*$F$15^(T$7-$G83)*$F$16^$G83,""))</f>
        <v/>
      </c>
      <c r="U83" s="17" t="str">
        <f t="shared" ref="U83" si="35234">IF(U82="","",IF(U$7&gt;=$G83,$H$8*$F$15^(U$7-$G83)*$F$16^$G83,""))</f>
        <v/>
      </c>
      <c r="V83" s="17" t="str">
        <f t="shared" ref="V83" si="35235">IF(V82="","",IF(V$7&gt;=$G83,$H$8*$F$15^(V$7-$G83)*$F$16^$G83,""))</f>
        <v/>
      </c>
      <c r="W83" s="17" t="str">
        <f t="shared" ref="W83" si="35236">IF(W82="","",IF(W$7&gt;=$G83,$H$8*$F$15^(W$7-$G83)*$F$16^$G83,""))</f>
        <v/>
      </c>
      <c r="X83" s="17" t="str">
        <f t="shared" ref="X83" si="35237">IF(X82="","",IF(X$7&gt;=$G83,$H$8*$F$15^(X$7-$G83)*$F$16^$G83,""))</f>
        <v/>
      </c>
      <c r="Y83" s="17" t="str">
        <f t="shared" ref="Y83" si="35238">IF(Y82="","",IF(Y$7&gt;=$G83,$H$8*$F$15^(Y$7-$G83)*$F$16^$G83,""))</f>
        <v/>
      </c>
      <c r="Z83" s="17" t="str">
        <f t="shared" ref="Z83" si="35239">IF(Z82="","",IF(Z$7&gt;=$G83,$H$8*$F$15^(Z$7-$G83)*$F$16^$G83,""))</f>
        <v/>
      </c>
      <c r="AA83" s="17" t="str">
        <f t="shared" ref="AA83" si="35240">IF(AA82="","",IF(AA$7&gt;=$G83,$H$8*$F$15^(AA$7-$G83)*$F$16^$G83,""))</f>
        <v/>
      </c>
      <c r="AB83" s="17" t="str">
        <f t="shared" ref="AB83" si="35241">IF(AB82="","",IF(AB$7&gt;=$G83,$H$8*$F$15^(AB$7-$G83)*$F$16^$G83,""))</f>
        <v/>
      </c>
      <c r="AC83" s="17" t="str">
        <f t="shared" ref="AC83" si="35242">IF(AC82="","",IF(AC$7&gt;=$G83,$H$8*$F$15^(AC$7-$G83)*$F$16^$G83,""))</f>
        <v/>
      </c>
      <c r="AD83" s="17" t="str">
        <f t="shared" ref="AD83" si="35243">IF(AD82="","",IF(AD$7&gt;=$G83,$H$8*$F$15^(AD$7-$G83)*$F$16^$G83,""))</f>
        <v/>
      </c>
      <c r="AE83" s="17" t="str">
        <f t="shared" ref="AE83" si="35244">IF(AE82="","",IF(AE$7&gt;=$G83,$H$8*$F$15^(AE$7-$G83)*$F$16^$G83,""))</f>
        <v/>
      </c>
      <c r="AF83" s="17" t="str">
        <f t="shared" ref="AF83" si="35245">IF(AF82="","",IF(AF$7&gt;=$G83,$H$8*$F$15^(AF$7-$G83)*$F$16^$G83,""))</f>
        <v/>
      </c>
      <c r="AG83" s="17">
        <f t="shared" ref="AG83" si="35246">IF(AG82="","",IF(AG$7&gt;=$G83,$H$8*$F$15^(AG$7-$G83)*$F$16^$G83,""))</f>
        <v>53.526142851898975</v>
      </c>
      <c r="AH83" s="17">
        <f t="shared" ref="AH83" si="35247">IF(AH82="","",IF(AH$7&gt;=$G83,$H$8*$F$15^(AH$7-$G83)*$F$16^$G83,""))</f>
        <v>54.881163609402591</v>
      </c>
      <c r="AI83" s="17">
        <f t="shared" ref="AI83" si="35248">IF(AI82="","",IF(AI$7&gt;=$G83,$H$8*$F$15^(AI$7-$G83)*$F$16^$G83,""))</f>
        <v>56.270486880695522</v>
      </c>
      <c r="AJ83" s="17">
        <f t="shared" ref="AJ83" si="35249">IF(AJ82="","",IF(AJ$7&gt;=$G83,$H$8*$F$15^(AJ$7-$G83)*$F$16^$G83,""))</f>
        <v>57.694981038048624</v>
      </c>
      <c r="AK83" s="17">
        <f t="shared" ref="AK83" si="35250">IF(AK82="","",IF(AK$7&gt;=$G83,$H$8*$F$15^(AK$7-$G83)*$F$16^$G83,""))</f>
        <v>59.155536436681452</v>
      </c>
      <c r="AL83" s="17">
        <f t="shared" ref="AL83" si="35251">IF(AL82="","",IF(AL$7&gt;=$G83,$H$8*$F$15^(AL$7-$G83)*$F$16^$G83,""))</f>
        <v>60.653065971263281</v>
      </c>
      <c r="AM83" s="17">
        <f t="shared" ref="AM83" si="35252">IF(AM82="","",IF(AM$7&gt;=$G83,$H$8*$F$15^(AM$7-$G83)*$F$16^$G83,""))</f>
        <v>62.188505646501959</v>
      </c>
      <c r="AN83" s="17">
        <f t="shared" ref="AN83" si="35253">IF(AN82="","",IF(AN$7&gt;=$G83,$H$8*$F$15^(AN$7-$G83)*$F$16^$G83,""))</f>
        <v>63.76281516217729</v>
      </c>
      <c r="AO83" s="17">
        <f t="shared" ref="AO83" si="35254">IF(AO82="","",IF(AO$7&gt;=$G83,$H$8*$F$15^(AO$7-$G83)*$F$16^$G83,""))</f>
        <v>65.376978512984678</v>
      </c>
      <c r="AP83" s="17">
        <f t="shared" ref="AP83" si="35255">IF(AP82="","",IF(AP$7&gt;=$G83,$H$8*$F$15^(AP$7-$G83)*$F$16^$G83,""))</f>
        <v>67.032004603563877</v>
      </c>
      <c r="AQ83" s="17">
        <f t="shared" ref="AQ83" si="35256">IF(AQ82="","",IF(AQ$7&gt;=$G83,$H$8*$F$15^(AQ$7-$G83)*$F$16^$G83,""))</f>
        <v>68.728927879097171</v>
      </c>
      <c r="AR83" s="17">
        <f t="shared" ref="AR83" si="35257">IF(AR82="","",IF(AR$7&gt;=$G83,$H$8*$F$15^(AR$7-$G83)*$F$16^$G83,""))</f>
        <v>70.468808971871297</v>
      </c>
      <c r="AS83" s="17">
        <f t="shared" ref="AS83" si="35258">IF(AS82="","",IF(AS$7&gt;=$G83,$H$8*$F$15^(AS$7-$G83)*$F$16^$G83,""))</f>
        <v>72.252735364207169</v>
      </c>
      <c r="AT83" s="17">
        <f t="shared" ref="AT83" si="35259">IF(AT82="","",IF(AT$7&gt;=$G83,$H$8*$F$15^(AT$7-$G83)*$F$16^$G83,""))</f>
        <v>74.081822068171732</v>
      </c>
      <c r="AU83" s="17">
        <f t="shared" ref="AU83" si="35260">IF(AU82="","",IF(AU$7&gt;=$G83,$H$8*$F$15^(AU$7-$G83)*$F$16^$G83,""))</f>
        <v>75.957212322496801</v>
      </c>
      <c r="AV83" s="17">
        <f t="shared" ref="AV83" si="35261">IF(AV82="","",IF(AV$7&gt;=$G83,$H$8*$F$15^(AV$7-$G83)*$F$16^$G83,""))</f>
        <v>77.880078307140451</v>
      </c>
      <c r="AW83" s="17">
        <f t="shared" ref="AW83" si="35262">IF(AW82="","",IF(AW$7&gt;=$G83,$H$8*$F$15^(AW$7-$G83)*$F$16^$G83,""))</f>
        <v>79.851621875937653</v>
      </c>
      <c r="AX83" s="17">
        <f t="shared" ref="AX83" si="35263">IF(AX82="","",IF(AX$7&gt;=$G83,$H$8*$F$15^(AX$7-$G83)*$F$16^$G83,""))</f>
        <v>81.873075307798146</v>
      </c>
      <c r="AY83" s="17">
        <f t="shared" ref="AY83" si="35264">IF(AY82="","",IF(AY$7&gt;=$G83,$H$8*$F$15^(AY$7-$G83)*$F$16^$G83,""))</f>
        <v>83.945702076920696</v>
      </c>
      <c r="AZ83" s="17">
        <f t="shared" ref="AZ83" si="35265">IF(AZ82="","",IF(AZ$7&gt;=$G83,$H$8*$F$15^(AZ$7-$G83)*$F$16^$G83,""))</f>
        <v>86.070797642505767</v>
      </c>
      <c r="BA83" s="17">
        <f t="shared" ref="BA83" si="35266">IF(BA82="","",IF(BA$7&gt;=$G83,$H$8*$F$15^(BA$7-$G83)*$F$16^$G83,""))</f>
        <v>88.249690258459509</v>
      </c>
      <c r="BB83" s="17">
        <f t="shared" ref="BB83" si="35267">IF(BB82="","",IF(BB$7&gt;=$G83,$H$8*$F$15^(BB$7-$G83)*$F$16^$G83,""))</f>
        <v>90.483741803595905</v>
      </c>
      <c r="BC83" s="17">
        <f t="shared" ref="BC83" si="35268">IF(BC82="","",IF(BC$7&gt;=$G83,$H$8*$F$15^(BC$7-$G83)*$F$16^$G83,""))</f>
        <v>92.774348632855251</v>
      </c>
      <c r="BD83" s="17">
        <f t="shared" ref="BD83" si="35269">IF(BD82="","",IF(BD$7&gt;=$G83,$H$8*$F$15^(BD$7-$G83)*$F$16^$G83,""))</f>
        <v>95.122942450071392</v>
      </c>
      <c r="BE83" s="17">
        <f t="shared" ref="BE83" si="35270">IF(BE82="","",IF(BE$7&gt;=$G83,$H$8*$F$15^(BE$7-$G83)*$F$16^$G83,""))</f>
        <v>97.530991202833235</v>
      </c>
      <c r="BF83" s="17">
        <f t="shared" ref="BF83" si="35271">IF(BF82="","",IF(BF$7&gt;=$G83,$H$8*$F$15^(BF$7-$G83)*$F$16^$G83,""))</f>
        <v>99.999999999999972</v>
      </c>
      <c r="BG83" s="17">
        <f t="shared" ref="BG83" si="35272">IF(BG82="","",IF(BG$7&gt;=$G83,$H$8*$F$15^(BG$7-$G83)*$F$16^$G83,""))</f>
        <v>102.53151205244286</v>
      </c>
      <c r="BH83" s="17">
        <f t="shared" ref="BH83" si="35273">IF(BH82="","",IF(BH$7&gt;=$G83,$H$8*$F$15^(BH$7-$G83)*$F$16^$G83,""))</f>
        <v>105.12710963760239</v>
      </c>
      <c r="BI83" s="17">
        <f t="shared" ref="BI83" si="35274">IF(BI82="","",IF(BI$7&gt;=$G83,$H$8*$F$15^(BI$7-$G83)*$F$16^$G83,""))</f>
        <v>107.78841508846313</v>
      </c>
      <c r="BJ83" s="17">
        <f t="shared" ref="BJ83" si="35275">IF(BJ82="","",IF(BJ$7&gt;=$G83,$H$8*$F$15^(BJ$7-$G83)*$F$16^$G83,""))</f>
        <v>110.51709180756471</v>
      </c>
      <c r="BK83" s="17">
        <f t="shared" ref="BK83" si="35276">IF(BK82="","",IF(BK$7&gt;=$G83,$H$8*$F$15^(BK$7-$G83)*$F$16^$G83,""))</f>
        <v>113.31484530668263</v>
      </c>
      <c r="BL83" s="17">
        <f t="shared" ref="BL83" si="35277">IF(BL82="","",IF(BL$7&gt;=$G83,$H$8*$F$15^(BL$7-$G83)*$F$16^$G83,""))</f>
        <v>116.18342427282832</v>
      </c>
      <c r="BM83" s="17">
        <f t="shared" ref="BM83" si="35278">IF(BM82="","",IF(BM$7&gt;=$G83,$H$8*$F$15^(BM$7-$G83)*$F$16^$G83,""))</f>
        <v>119.12462166123581</v>
      </c>
      <c r="BN83" s="17">
        <f t="shared" ref="BN83" si="35279">IF(BN82="","",IF(BN$7&gt;=$G83,$H$8*$F$15^(BN$7-$G83)*$F$16^$G83,""))</f>
        <v>122.14027581601698</v>
      </c>
      <c r="BO83" s="17">
        <f t="shared" ref="BO83" si="35280">IF(BO82="","",IF(BO$7&gt;=$G83,$H$8*$F$15^(BO$7-$G83)*$F$16^$G83,""))</f>
        <v>125.23227161918645</v>
      </c>
      <c r="BP83" s="17">
        <f t="shared" ref="BP83" si="35281">IF(BP82="","",IF(BP$7&gt;=$G83,$H$8*$F$15^(BP$7-$G83)*$F$16^$G83,""))</f>
        <v>128.40254166877418</v>
      </c>
      <c r="BQ83" s="17">
        <f t="shared" ref="BQ83" si="35282">IF(BQ82="","",IF(BQ$7&gt;=$G83,$H$8*$F$15^(BQ$7-$G83)*$F$16^$G83,""))</f>
        <v>131.65306748676218</v>
      </c>
      <c r="BR83" s="17">
        <f t="shared" ref="BR83" si="35283">IF(BR82="","",IF(BR$7&gt;=$G83,$H$8*$F$15^(BR$7-$G83)*$F$16^$G83,""))</f>
        <v>134.98588075760028</v>
      </c>
      <c r="BS83" s="17">
        <f t="shared" ref="BS83" si="35284">IF(BS82="","",IF(BS$7&gt;=$G83,$H$8*$F$15^(BS$7-$G83)*$F$16^$G83,""))</f>
        <v>138.40306459807516</v>
      </c>
      <c r="BT83" s="17">
        <f t="shared" ref="BT83" si="35285">IF(BT82="","",IF(BT$7&gt;=$G83,$H$8*$F$15^(BT$7-$G83)*$F$16^$G83,""))</f>
        <v>141.90675485932576</v>
      </c>
      <c r="BU83" s="17">
        <f t="shared" ref="BU83" si="35286">IF(BU82="","",IF(BU$7&gt;=$G83,$H$8*$F$15^(BU$7-$G83)*$F$16^$G83,""))</f>
        <v>145.49914146182016</v>
      </c>
      <c r="BV83" s="17">
        <f t="shared" ref="BV83" si="35287">IF(BV82="","",IF(BV$7&gt;=$G83,$H$8*$F$15^(BV$7-$G83)*$F$16^$G83,""))</f>
        <v>149.18246976412706</v>
      </c>
      <c r="BW83" s="17">
        <f t="shared" ref="BW83" si="35288">IF(BW82="","",IF(BW$7&gt;=$G83,$H$8*$F$15^(BW$7-$G83)*$F$16^$G83,""))</f>
        <v>152.95904196633791</v>
      </c>
      <c r="BX83" s="17">
        <f t="shared" ref="BX83" si="35289">IF(BX82="","",IF(BX$7&gt;=$G83,$H$8*$F$15^(BX$7-$G83)*$F$16^$G83,""))</f>
        <v>156.83121854901697</v>
      </c>
      <c r="BY83" s="17">
        <f t="shared" ref="BY83" si="35290">IF(BY82="","",IF(BY$7&gt;=$G83,$H$8*$F$15^(BY$7-$G83)*$F$16^$G83,""))</f>
        <v>160.8014197485783</v>
      </c>
      <c r="BZ83" s="17">
        <f t="shared" ref="BZ83" si="35291">IF(BZ82="","",IF(BZ$7&gt;=$G83,$H$8*$F$15^(BZ$7-$G83)*$F$16^$G83,""))</f>
        <v>164.87212707001285</v>
      </c>
      <c r="CA83" s="17">
        <f t="shared" ref="CA83" si="35292">IF(CA82="","",IF(CA$7&gt;=$G83,$H$8*$F$15^(CA$7-$G83)*$F$16^$G83,""))</f>
        <v>169.04588483790917</v>
      </c>
      <c r="CB83" s="17">
        <f t="shared" ref="CB83" si="35293">IF(CB82="","",IF(CB$7&gt;=$G83,$H$8*$F$15^(CB$7-$G83)*$F$16^$G83,""))</f>
        <v>173.3253017867396</v>
      </c>
      <c r="CC83" s="17">
        <f t="shared" ref="CC83" si="35294">IF(CC82="","",IF(CC$7&gt;=$G83,$H$8*$F$15^(CC$7-$G83)*$F$16^$G83,""))</f>
        <v>177.71305269140393</v>
      </c>
      <c r="CD83" s="17">
        <f t="shared" ref="CD83" si="35295">IF(CD82="","",IF(CD$7&gt;=$G83,$H$8*$F$15^(CD$7-$G83)*$F$16^$G83,""))</f>
        <v>182.21188003905098</v>
      </c>
      <c r="CE83" s="17">
        <f t="shared" ref="CE83" si="35296">IF(CE82="","",IF(CE$7&gt;=$G83,$H$8*$F$15^(CE$7-$G83)*$F$16^$G83,""))</f>
        <v>186.82459574322232</v>
      </c>
      <c r="CF83" s="17">
        <f t="shared" ref="CF83" si="35297">IF(CF82="","",IF(CF$7&gt;=$G83,$H$8*$F$15^(CF$7-$G83)*$F$16^$G83,""))</f>
        <v>191.55408290138973</v>
      </c>
      <c r="CG83" s="17">
        <f t="shared" ref="CG83" si="35298">IF(CG82="","",IF(CG$7&gt;=$G83,$H$8*$F$15^(CG$7-$G83)*$F$16^$G83,""))</f>
        <v>196.40329759698483</v>
      </c>
      <c r="CH83" s="17">
        <f t="shared" ref="CH83" si="35299">IF(CH82="","",IF(CH$7&gt;=$G83,$H$8*$F$15^(CH$7-$G83)*$F$16^$G83,""))</f>
        <v>201.37527074704772</v>
      </c>
      <c r="CI83" s="17">
        <f t="shared" ref="CI83" si="35300">IF(CI82="","",IF(CI$7&gt;=$G83,$H$8*$F$15^(CI$7-$G83)*$F$16^$G83,""))</f>
        <v>206.47310999664879</v>
      </c>
      <c r="CJ83" s="17">
        <f t="shared" ref="CJ83" si="35301">IF(CJ82="","",IF(CJ$7&gt;=$G83,$H$8*$F$15^(CJ$7-$G83)*$F$16^$G83,""))</f>
        <v>211.70000166126761</v>
      </c>
      <c r="CK83" s="17">
        <f t="shared" ref="CK83" si="35302">IF(CK82="","",IF(CK$7&gt;=$G83,$H$8*$F$15^(CK$7-$G83)*$F$16^$G83,""))</f>
        <v>217.05921271834436</v>
      </c>
      <c r="CL83" s="17">
        <f t="shared" ref="CL83" si="35303">IF(CL82="","",IF(CL$7&gt;=$G83,$H$8*$F$15^(CL$7-$G83)*$F$16^$G83,""))</f>
        <v>222.55409284924693</v>
      </c>
      <c r="CM83" s="17">
        <f t="shared" ref="CM83" si="35304">IF(CM82="","",IF(CM$7&gt;=$G83,$H$8*$F$15^(CM$7-$G83)*$F$16^$G83,""))</f>
        <v>228.18807653293055</v>
      </c>
      <c r="CN83" s="17">
        <f t="shared" ref="CN83" si="35305">IF(CN82="","",IF(CN$7&gt;=$G83,$H$8*$F$15^(CN$7-$G83)*$F$16^$G83,""))</f>
        <v>233.96468519259926</v>
      </c>
      <c r="CO83" s="17">
        <f t="shared" ref="CO83" si="35306">IF(CO82="","",IF(CO$7&gt;=$G83,$H$8*$F$15^(CO$7-$G83)*$F$16^$G83,""))</f>
        <v>239.88752939670999</v>
      </c>
      <c r="CP83" s="17">
        <f t="shared" ref="CP83" si="35307">IF(CP82="","",IF(CP$7&gt;=$G83,$H$8*$F$15^(CP$7-$G83)*$F$16^$G83,""))</f>
        <v>245.96031111569511</v>
      </c>
      <c r="CQ83" s="17">
        <f t="shared" ref="CQ83" si="35308">IF(CQ82="","",IF(CQ$7&gt;=$G83,$H$8*$F$15^(CQ$7-$G83)*$F$16^$G83,""))</f>
        <v>252.18682603581502</v>
      </c>
      <c r="CR83" s="17">
        <f t="shared" ref="CR83" si="35309">IF(CR82="","",IF(CR$7&gt;=$G83,$H$8*$F$15^(CR$7-$G83)*$F$16^$G83,""))</f>
        <v>258.57096593158491</v>
      </c>
      <c r="CS83" s="17">
        <f t="shared" ref="CS83" si="35310">IF(CS82="","",IF(CS$7&gt;=$G83,$H$8*$F$15^(CS$7-$G83)*$F$16^$G83,""))</f>
        <v>265.11672109826088</v>
      </c>
      <c r="CT83" s="17">
        <f t="shared" ref="CT83" si="35311">IF(CT82="","",IF(CT$7&gt;=$G83,$H$8*$F$15^(CT$7-$G83)*$F$16^$G83,""))</f>
        <v>271.82818284590473</v>
      </c>
      <c r="CU83" s="17">
        <f t="shared" ref="CU83" si="35312">IF(CU82="","",IF(CU$7&gt;=$G83,$H$8*$F$15^(CU$7-$G83)*$F$16^$G83,""))</f>
        <v>278.70954605658534</v>
      </c>
      <c r="CV83" s="17">
        <f t="shared" ref="CV83" si="35313">IF(CV82="","",IF(CV$7&gt;=$G83,$H$8*$F$15^(CV$7-$G83)*$F$16^$G83,""))</f>
        <v>285.76511180631667</v>
      </c>
      <c r="CW83" s="17">
        <f t="shared" ref="CW83" si="35314">IF(CW82="","",IF(CW$7&gt;=$G83,$H$8*$F$15^(CW$7-$G83)*$F$16^$G83,""))</f>
        <v>292.99929005337049</v>
      </c>
      <c r="CX83" s="17">
        <f t="shared" ref="CX83" si="35315">IF(CX82="","",IF(CX$7&gt;=$G83,$H$8*$F$15^(CX$7-$G83)*$F$16^$G83,""))</f>
        <v>300.41660239464358</v>
      </c>
      <c r="CY83" s="17">
        <f t="shared" ref="CY83" si="35316">IF(CY82="","",IF(CY$7&gt;=$G83,$H$8*$F$15^(CY$7-$G83)*$F$16^$G83,""))</f>
        <v>308.02168489180343</v>
      </c>
      <c r="CZ83" s="17">
        <f t="shared" ref="CZ83" si="35317">IF(CZ82="","",IF(CZ$7&gt;=$G83,$H$8*$F$15^(CZ$7-$G83)*$F$16^$G83,""))</f>
        <v>315.81929096897716</v>
      </c>
      <c r="DA83" s="17">
        <f t="shared" ref="DA83" si="35318">IF(DA82="","",IF(DA$7&gt;=$G83,$H$8*$F$15^(DA$7-$G83)*$F$16^$G83,""))</f>
        <v>323.81429438379638</v>
      </c>
      <c r="DB83" s="17">
        <f t="shared" ref="DB83" si="35319">IF(DB82="","",IF(DB$7&gt;=$G83,$H$8*$F$15^(DB$7-$G83)*$F$16^$G83,""))</f>
        <v>332.01169227365506</v>
      </c>
      <c r="DC83" s="17">
        <f t="shared" ref="DC83" si="35320">IF(DC82="","",IF(DC$7&gt;=$G83,$H$8*$F$15^(DC$7-$G83)*$F$16^$G83,""))</f>
        <v>340.41660827908225</v>
      </c>
      <c r="DD83" s="17">
        <f t="shared" ref="DD83" si="35321">IF(DD82="","",IF(DD$7&gt;=$G83,$H$8*$F$15^(DD$7-$G83)*$F$16^$G83,""))</f>
        <v>349.03429574618457</v>
      </c>
      <c r="DE83" s="17" t="str">
        <f t="shared" ref="DE83" si="35322">IF(DE82="","",IF(DE$7&gt;=$G83,$H$8*$F$15^(DE$7-$G83)*$F$16^$G83,""))</f>
        <v/>
      </c>
      <c r="DF83" s="17" t="str">
        <f t="shared" ref="DF83" si="35323">IF(DF82="","",IF(DF$7&gt;=$G83,$H$8*$F$15^(DF$7-$G83)*$F$16^$G83,""))</f>
        <v/>
      </c>
      <c r="DG83" s="17" t="str">
        <f t="shared" ref="DG83" si="35324">IF(DG82="","",IF(DG$7&gt;=$G83,$H$8*$F$15^(DG$7-$G83)*$F$16^$G83,""))</f>
        <v/>
      </c>
      <c r="DH83" s="17" t="str">
        <f t="shared" ref="DH83" si="35325">IF(DH82="","",IF(DH$7&gt;=$G83,$H$8*$F$15^(DH$7-$G83)*$F$16^$G83,""))</f>
        <v/>
      </c>
      <c r="DI83" s="17" t="str">
        <f t="shared" ref="DI83" si="35326">IF(DI82="","",IF(DI$7&gt;=$G83,$H$8*$F$15^(DI$7-$G83)*$F$16^$G83,""))</f>
        <v/>
      </c>
      <c r="DJ83" s="17" t="str">
        <f t="shared" ref="DJ83" si="35327">IF(DJ82="","",IF(DJ$7&gt;=$G83,$H$8*$F$15^(DJ$7-$G83)*$F$16^$G83,""))</f>
        <v/>
      </c>
      <c r="DK83" s="17" t="str">
        <f t="shared" ref="DK83" si="35328">IF(DK82="","",IF(DK$7&gt;=$G83,$H$8*$F$15^(DK$7-$G83)*$F$16^$G83,""))</f>
        <v/>
      </c>
      <c r="DL83" s="17" t="str">
        <f t="shared" ref="DL83" si="35329">IF(DL82="","",IF(DL$7&gt;=$G83,$H$8*$F$15^(DL$7-$G83)*$F$16^$G83,""))</f>
        <v/>
      </c>
      <c r="DM83" s="17" t="str">
        <f t="shared" ref="DM83" si="35330">IF(DM82="","",IF(DM$7&gt;=$G83,$H$8*$F$15^(DM$7-$G83)*$F$16^$G83,""))</f>
        <v/>
      </c>
      <c r="DN83" s="17" t="str">
        <f t="shared" ref="DN83" si="35331">IF(DN82="","",IF(DN$7&gt;=$G83,$H$8*$F$15^(DN$7-$G83)*$F$16^$G83,""))</f>
        <v/>
      </c>
      <c r="DO83" s="17" t="str">
        <f t="shared" ref="DO83" si="35332">IF(DO82="","",IF(DO$7&gt;=$G83,$H$8*$F$15^(DO$7-$G83)*$F$16^$G83,""))</f>
        <v/>
      </c>
      <c r="DP83" s="17" t="str">
        <f t="shared" ref="DP83" si="35333">IF(DP82="","",IF(DP$7&gt;=$G83,$H$8*$F$15^(DP$7-$G83)*$F$16^$G83,""))</f>
        <v/>
      </c>
      <c r="DQ83" s="17" t="str">
        <f t="shared" ref="DQ83" si="35334">IF(DQ82="","",IF(DQ$7&gt;=$G83,$H$8*$F$15^(DQ$7-$G83)*$F$16^$G83,""))</f>
        <v/>
      </c>
      <c r="DR83" s="17" t="str">
        <f t="shared" ref="DR83" si="35335">IF(DR82="","",IF(DR$7&gt;=$G83,$H$8*$F$15^(DR$7-$G83)*$F$16^$G83,""))</f>
        <v/>
      </c>
      <c r="DS83" s="17" t="str">
        <f t="shared" ref="DS83" si="35336">IF(DS82="","",IF(DS$7&gt;=$G83,$H$8*$F$15^(DS$7-$G83)*$F$16^$G83,""))</f>
        <v/>
      </c>
      <c r="DT83" s="17" t="str">
        <f t="shared" ref="DT83" si="35337">IF(DT82="","",IF(DT$7&gt;=$G83,$H$8*$F$15^(DT$7-$G83)*$F$16^$G83,""))</f>
        <v/>
      </c>
      <c r="DU83" s="17" t="str">
        <f t="shared" ref="DU83" si="35338">IF(DU82="","",IF(DU$7&gt;=$G83,$H$8*$F$15^(DU$7-$G83)*$F$16^$G83,""))</f>
        <v/>
      </c>
      <c r="DV83" s="17" t="str">
        <f t="shared" ref="DV83" si="35339">IF(DV82="","",IF(DV$7&gt;=$G83,$H$8*$F$15^(DV$7-$G83)*$F$16^$G83,""))</f>
        <v/>
      </c>
      <c r="DW83" s="17" t="str">
        <f t="shared" ref="DW83" si="35340">IF(DW82="","",IF(DW$7&gt;=$G83,$H$8*$F$15^(DW$7-$G83)*$F$16^$G83,""))</f>
        <v/>
      </c>
      <c r="DX83" s="17" t="str">
        <f t="shared" ref="DX83" si="35341">IF(DX82="","",IF(DX$7&gt;=$G83,$H$8*$F$15^(DX$7-$G83)*$F$16^$G83,""))</f>
        <v/>
      </c>
      <c r="DY83" s="17" t="str">
        <f t="shared" ref="DY83" si="35342">IF(DY82="","",IF(DY$7&gt;=$G83,$H$8*$F$15^(DY$7-$G83)*$F$16^$G83,""))</f>
        <v/>
      </c>
      <c r="DZ83" s="17" t="str">
        <f t="shared" ref="DZ83" si="35343">IF(DZ82="","",IF(DZ$7&gt;=$G83,$H$8*$F$15^(DZ$7-$G83)*$F$16^$G83,""))</f>
        <v/>
      </c>
      <c r="EA83" s="17" t="str">
        <f t="shared" ref="EA83" si="35344">IF(EA82="","",IF(EA$7&gt;=$G83,$H$8*$F$15^(EA$7-$G83)*$F$16^$G83,""))</f>
        <v/>
      </c>
      <c r="EB83" s="17" t="str">
        <f t="shared" ref="EB83" si="35345">IF(EB82="","",IF(EB$7&gt;=$G83,$H$8*$F$15^(EB$7-$G83)*$F$16^$G83,""))</f>
        <v/>
      </c>
      <c r="EC83" s="17" t="str">
        <f t="shared" ref="EC83" si="35346">IF(EC82="","",IF(EC$7&gt;=$G83,$H$8*$F$15^(EC$7-$G83)*$F$16^$G83,""))</f>
        <v/>
      </c>
      <c r="ED83" s="17" t="str">
        <f t="shared" ref="ED83" si="35347">IF(ED82="","",IF(ED$7&gt;=$G83,$H$8*$F$15^(ED$7-$G83)*$F$16^$G83,""))</f>
        <v/>
      </c>
      <c r="EE83" s="17" t="str">
        <f t="shared" ref="EE83" si="35348">IF(EE82="","",IF(EE$7&gt;=$G83,$H$8*$F$15^(EE$7-$G83)*$F$16^$G83,""))</f>
        <v/>
      </c>
      <c r="EF83" s="17" t="str">
        <f t="shared" ref="EF83" si="35349">IF(EF82="","",IF(EF$7&gt;=$G83,$H$8*$F$15^(EF$7-$G83)*$F$16^$G83,""))</f>
        <v/>
      </c>
      <c r="EG83" s="17" t="str">
        <f t="shared" ref="EG83" si="35350">IF(EG82="","",IF(EG$7&gt;=$G83,$H$8*$F$15^(EG$7-$G83)*$F$16^$G83,""))</f>
        <v/>
      </c>
      <c r="EH83" s="17" t="str">
        <f t="shared" ref="EH83" si="35351">IF(EH82="","",IF(EH$7&gt;=$G83,$H$8*$F$15^(EH$7-$G83)*$F$16^$G83,""))</f>
        <v/>
      </c>
      <c r="EI83" s="17" t="str">
        <f t="shared" ref="EI83" si="35352">IF(EI82="","",IF(EI$7&gt;=$G83,$H$8*$F$15^(EI$7-$G83)*$F$16^$G83,""))</f>
        <v/>
      </c>
      <c r="EJ83" s="17" t="str">
        <f t="shared" ref="EJ83" si="35353">IF(EJ82="","",IF(EJ$7&gt;=$G83,$H$8*$F$15^(EJ$7-$G83)*$F$16^$G83,""))</f>
        <v/>
      </c>
      <c r="EK83" s="17" t="str">
        <f t="shared" ref="EK83" si="35354">IF(EK82="","",IF(EK$7&gt;=$G83,$H$8*$F$15^(EK$7-$G83)*$F$16^$G83,""))</f>
        <v/>
      </c>
      <c r="EL83" s="17" t="str">
        <f t="shared" ref="EL83" si="35355">IF(EL82="","",IF(EL$7&gt;=$G83,$H$8*$F$15^(EL$7-$G83)*$F$16^$G83,""))</f>
        <v/>
      </c>
      <c r="EM83" s="17" t="str">
        <f t="shared" ref="EM83" si="35356">IF(EM82="","",IF(EM$7&gt;=$G83,$H$8*$F$15^(EM$7-$G83)*$F$16^$G83,""))</f>
        <v/>
      </c>
      <c r="EN83" s="17" t="str">
        <f t="shared" ref="EN83" si="35357">IF(EN82="","",IF(EN$7&gt;=$G83,$H$8*$F$15^(EN$7-$G83)*$F$16^$G83,""))</f>
        <v/>
      </c>
      <c r="EO83" s="17" t="str">
        <f t="shared" ref="EO83" si="35358">IF(EO82="","",IF(EO$7&gt;=$G83,$H$8*$F$15^(EO$7-$G83)*$F$16^$G83,""))</f>
        <v/>
      </c>
      <c r="EP83" s="17" t="str">
        <f t="shared" ref="EP83" si="35359">IF(EP82="","",IF(EP$7&gt;=$G83,$H$8*$F$15^(EP$7-$G83)*$F$16^$G83,""))</f>
        <v/>
      </c>
      <c r="EQ83" s="17" t="str">
        <f t="shared" ref="EQ83" si="35360">IF(EQ82="","",IF(EQ$7&gt;=$G83,$H$8*$F$15^(EQ$7-$G83)*$F$16^$G83,""))</f>
        <v/>
      </c>
      <c r="ER83" s="17" t="str">
        <f t="shared" ref="ER83" si="35361">IF(ER82="","",IF(ER$7&gt;=$G83,$H$8*$F$15^(ER$7-$G83)*$F$16^$G83,""))</f>
        <v/>
      </c>
      <c r="ES83" s="17" t="str">
        <f t="shared" ref="ES83" si="35362">IF(ES82="","",IF(ES$7&gt;=$G83,$H$8*$F$15^(ES$7-$G83)*$F$16^$G83,""))</f>
        <v/>
      </c>
      <c r="ET83" s="17" t="str">
        <f t="shared" ref="ET83" si="35363">IF(ET82="","",IF(ET$7&gt;=$G83,$H$8*$F$15^(ET$7-$G83)*$F$16^$G83,""))</f>
        <v/>
      </c>
      <c r="EU83" s="17" t="str">
        <f t="shared" ref="EU83" si="35364">IF(EU82="","",IF(EU$7&gt;=$G83,$H$8*$F$15^(EU$7-$G83)*$F$16^$G83,""))</f>
        <v/>
      </c>
      <c r="EV83" s="17" t="str">
        <f t="shared" ref="EV83" si="35365">IF(EV82="","",IF(EV$7&gt;=$G83,$H$8*$F$15^(EV$7-$G83)*$F$16^$G83,""))</f>
        <v/>
      </c>
      <c r="EW83" s="17" t="str">
        <f t="shared" ref="EW83" si="35366">IF(EW82="","",IF(EW$7&gt;=$G83,$H$8*$F$15^(EW$7-$G83)*$F$16^$G83,""))</f>
        <v/>
      </c>
      <c r="EX83" s="17" t="str">
        <f t="shared" ref="EX83" si="35367">IF(EX82="","",IF(EX$7&gt;=$G83,$H$8*$F$15^(EX$7-$G83)*$F$16^$G83,""))</f>
        <v/>
      </c>
      <c r="EY83" s="17" t="str">
        <f t="shared" ref="EY83" si="35368">IF(EY82="","",IF(EY$7&gt;=$G83,$H$8*$F$15^(EY$7-$G83)*$F$16^$G83,""))</f>
        <v/>
      </c>
      <c r="EZ83" s="17" t="str">
        <f t="shared" ref="EZ83" si="35369">IF(EZ82="","",IF(EZ$7&gt;=$G83,$H$8*$F$15^(EZ$7-$G83)*$F$16^$G83,""))</f>
        <v/>
      </c>
      <c r="FA83" s="17" t="str">
        <f t="shared" ref="FA83" si="35370">IF(FA82="","",IF(FA$7&gt;=$G83,$H$8*$F$15^(FA$7-$G83)*$F$16^$G83,""))</f>
        <v/>
      </c>
      <c r="FB83" s="17" t="str">
        <f t="shared" ref="FB83" si="35371">IF(FB82="","",IF(FB$7&gt;=$G83,$H$8*$F$15^(FB$7-$G83)*$F$16^$G83,""))</f>
        <v/>
      </c>
      <c r="FC83" s="17" t="str">
        <f t="shared" ref="FC83" si="35372">IF(FC82="","",IF(FC$7&gt;=$G83,$H$8*$F$15^(FC$7-$G83)*$F$16^$G83,""))</f>
        <v/>
      </c>
      <c r="FD83" s="17" t="str">
        <f t="shared" ref="FD83" si="35373">IF(FD82="","",IF(FD$7&gt;=$G83,$H$8*$F$15^(FD$7-$G83)*$F$16^$G83,""))</f>
        <v/>
      </c>
      <c r="FE83" s="17" t="str">
        <f t="shared" ref="FE83" si="35374">IF(FE82="","",IF(FE$7&gt;=$G83,$H$8*$F$15^(FE$7-$G83)*$F$16^$G83,""))</f>
        <v/>
      </c>
      <c r="FF83" s="17" t="str">
        <f t="shared" ref="FF83" si="35375">IF(FF82="","",IF(FF$7&gt;=$G83,$H$8*$F$15^(FF$7-$G83)*$F$16^$G83,""))</f>
        <v/>
      </c>
      <c r="FG83" s="17" t="str">
        <f t="shared" ref="FG83" si="35376">IF(FG82="","",IF(FG$7&gt;=$G83,$H$8*$F$15^(FG$7-$G83)*$F$16^$G83,""))</f>
        <v/>
      </c>
      <c r="FH83" s="17" t="str">
        <f t="shared" ref="FH83" si="35377">IF(FH82="","",IF(FH$7&gt;=$G83,$H$8*$F$15^(FH$7-$G83)*$F$16^$G83,""))</f>
        <v/>
      </c>
      <c r="FI83" s="17" t="str">
        <f t="shared" ref="FI83" si="35378">IF(FI82="","",IF(FI$7&gt;=$G83,$H$8*$F$15^(FI$7-$G83)*$F$16^$G83,""))</f>
        <v/>
      </c>
      <c r="FJ83" s="17" t="str">
        <f t="shared" ref="FJ83" si="35379">IF(FJ82="","",IF(FJ$7&gt;=$G83,$H$8*$F$15^(FJ$7-$G83)*$F$16^$G83,""))</f>
        <v/>
      </c>
      <c r="FK83" s="17" t="str">
        <f t="shared" ref="FK83" si="35380">IF(FK82="","",IF(FK$7&gt;=$G83,$H$8*$F$15^(FK$7-$G83)*$F$16^$G83,""))</f>
        <v/>
      </c>
      <c r="FL83" s="17" t="str">
        <f t="shared" ref="FL83" si="35381">IF(FL82="","",IF(FL$7&gt;=$G83,$H$8*$F$15^(FL$7-$G83)*$F$16^$G83,""))</f>
        <v/>
      </c>
      <c r="FM83" s="17" t="str">
        <f t="shared" ref="FM83" si="35382">IF(FM82="","",IF(FM$7&gt;=$G83,$H$8*$F$15^(FM$7-$G83)*$F$16^$G83,""))</f>
        <v/>
      </c>
      <c r="FN83" s="17" t="str">
        <f t="shared" ref="FN83" si="35383">IF(FN82="","",IF(FN$7&gt;=$G83,$H$8*$F$15^(FN$7-$G83)*$F$16^$G83,""))</f>
        <v/>
      </c>
      <c r="FO83" s="17" t="str">
        <f t="shared" ref="FO83" si="35384">IF(FO82="","",IF(FO$7&gt;=$G83,$H$8*$F$15^(FO$7-$G83)*$F$16^$G83,""))</f>
        <v/>
      </c>
      <c r="FP83" s="17" t="str">
        <f t="shared" ref="FP83" si="35385">IF(FP82="","",IF(FP$7&gt;=$G83,$H$8*$F$15^(FP$7-$G83)*$F$16^$G83,""))</f>
        <v/>
      </c>
      <c r="FQ83" s="17" t="str">
        <f t="shared" ref="FQ83" si="35386">IF(FQ82="","",IF(FQ$7&gt;=$G83,$H$8*$F$15^(FQ$7-$G83)*$F$16^$G83,""))</f>
        <v/>
      </c>
      <c r="FR83" s="17" t="str">
        <f t="shared" ref="FR83" si="35387">IF(FR82="","",IF(FR$7&gt;=$G83,$H$8*$F$15^(FR$7-$G83)*$F$16^$G83,""))</f>
        <v/>
      </c>
      <c r="FS83" s="17" t="str">
        <f t="shared" ref="FS83" si="35388">IF(FS82="","",IF(FS$7&gt;=$G83,$H$8*$F$15^(FS$7-$G83)*$F$16^$G83,""))</f>
        <v/>
      </c>
      <c r="FT83" s="17" t="str">
        <f t="shared" ref="FT83" si="35389">IF(FT82="","",IF(FT$7&gt;=$G83,$H$8*$F$15^(FT$7-$G83)*$F$16^$G83,""))</f>
        <v/>
      </c>
      <c r="FU83" s="17" t="str">
        <f t="shared" ref="FU83" si="35390">IF(FU82="","",IF(FU$7&gt;=$G83,$H$8*$F$15^(FU$7-$G83)*$F$16^$G83,""))</f>
        <v/>
      </c>
      <c r="FV83" s="17" t="str">
        <f t="shared" ref="FV83" si="35391">IF(FV82="","",IF(FV$7&gt;=$G83,$H$8*$F$15^(FV$7-$G83)*$F$16^$G83,""))</f>
        <v/>
      </c>
      <c r="FW83" s="17" t="str">
        <f t="shared" ref="FW83" si="35392">IF(FW82="","",IF(FW$7&gt;=$G83,$H$8*$F$15^(FW$7-$G83)*$F$16^$G83,""))</f>
        <v/>
      </c>
      <c r="FX83" s="17" t="str">
        <f t="shared" ref="FX83" si="35393">IF(FX82="","",IF(FX$7&gt;=$G83,$H$8*$F$15^(FX$7-$G83)*$F$16^$G83,""))</f>
        <v/>
      </c>
      <c r="FY83" s="17" t="str">
        <f t="shared" ref="FY83" si="35394">IF(FY82="","",IF(FY$7&gt;=$G83,$H$8*$F$15^(FY$7-$G83)*$F$16^$G83,""))</f>
        <v/>
      </c>
      <c r="FZ83" s="17" t="str">
        <f t="shared" ref="FZ83" si="35395">IF(FZ82="","",IF(FZ$7&gt;=$G83,$H$8*$F$15^(FZ$7-$G83)*$F$16^$G83,""))</f>
        <v/>
      </c>
      <c r="GA83" s="17" t="str">
        <f t="shared" ref="GA83" si="35396">IF(GA82="","",IF(GA$7&gt;=$G83,$H$8*$F$15^(GA$7-$G83)*$F$16^$G83,""))</f>
        <v/>
      </c>
      <c r="GB83" s="17" t="str">
        <f t="shared" ref="GB83" si="35397">IF(GB82="","",IF(GB$7&gt;=$G83,$H$8*$F$15^(GB$7-$G83)*$F$16^$G83,""))</f>
        <v/>
      </c>
      <c r="GC83" s="17" t="str">
        <f t="shared" ref="GC83" si="35398">IF(GC82="","",IF(GC$7&gt;=$G83,$H$8*$F$15^(GC$7-$G83)*$F$16^$G83,""))</f>
        <v/>
      </c>
      <c r="GD83" s="17" t="str">
        <f t="shared" ref="GD83" si="35399">IF(GD82="","",IF(GD$7&gt;=$G83,$H$8*$F$15^(GD$7-$G83)*$F$16^$G83,""))</f>
        <v/>
      </c>
      <c r="GE83" s="17" t="str">
        <f t="shared" ref="GE83" si="35400">IF(GE82="","",IF(GE$7&gt;=$G83,$H$8*$F$15^(GE$7-$G83)*$F$16^$G83,""))</f>
        <v/>
      </c>
      <c r="GF83" s="17" t="str">
        <f t="shared" ref="GF83" si="35401">IF(GF82="","",IF(GF$7&gt;=$G83,$H$8*$F$15^(GF$7-$G83)*$F$16^$G83,""))</f>
        <v/>
      </c>
      <c r="GG83" s="17" t="str">
        <f t="shared" ref="GG83" si="35402">IF(GG82="","",IF(GG$7&gt;=$G83,$H$8*$F$15^(GG$7-$G83)*$F$16^$G83,""))</f>
        <v/>
      </c>
      <c r="GH83" s="17" t="str">
        <f t="shared" ref="GH83" si="35403">IF(GH82="","",IF(GH$7&gt;=$G83,$H$8*$F$15^(GH$7-$G83)*$F$16^$G83,""))</f>
        <v/>
      </c>
      <c r="GI83" s="17" t="str">
        <f t="shared" ref="GI83" si="35404">IF(GI82="","",IF(GI$7&gt;=$G83,$H$8*$F$15^(GI$7-$G83)*$F$16^$G83,""))</f>
        <v/>
      </c>
      <c r="GJ83" s="17" t="str">
        <f t="shared" ref="GJ83" si="35405">IF(GJ82="","",IF(GJ$7&gt;=$G83,$H$8*$F$15^(GJ$7-$G83)*$F$16^$G83,""))</f>
        <v/>
      </c>
      <c r="GK83" s="17" t="str">
        <f t="shared" ref="GK83" si="35406">IF(GK82="","",IF(GK$7&gt;=$G83,$H$8*$F$15^(GK$7-$G83)*$F$16^$G83,""))</f>
        <v/>
      </c>
      <c r="GL83" s="17" t="str">
        <f t="shared" ref="GL83" si="35407">IF(GL82="","",IF(GL$7&gt;=$G83,$H$8*$F$15^(GL$7-$G83)*$F$16^$G83,""))</f>
        <v/>
      </c>
      <c r="GM83" s="17" t="str">
        <f t="shared" ref="GM83" si="35408">IF(GM82="","",IF(GM$7&gt;=$G83,$H$8*$F$15^(GM$7-$G83)*$F$16^$G83,""))</f>
        <v/>
      </c>
      <c r="GN83" s="17" t="str">
        <f t="shared" ref="GN83" si="35409">IF(GN82="","",IF(GN$7&gt;=$G83,$H$8*$F$15^(GN$7-$G83)*$F$16^$G83,""))</f>
        <v/>
      </c>
      <c r="GO83" s="17" t="str">
        <f t="shared" ref="GO83" si="35410">IF(GO82="","",IF(GO$7&gt;=$G83,$H$8*$F$15^(GO$7-$G83)*$F$16^$G83,""))</f>
        <v/>
      </c>
      <c r="GP83" s="17" t="str">
        <f t="shared" ref="GP83" si="35411">IF(GP82="","",IF(GP$7&gt;=$G83,$H$8*$F$15^(GP$7-$G83)*$F$16^$G83,""))</f>
        <v/>
      </c>
      <c r="GQ83" s="17" t="str">
        <f t="shared" ref="GQ83" si="35412">IF(GQ82="","",IF(GQ$7&gt;=$G83,$H$8*$F$15^(GQ$7-$G83)*$F$16^$G83,""))</f>
        <v/>
      </c>
      <c r="GR83" s="17" t="str">
        <f t="shared" ref="GR83" si="35413">IF(GR82="","",IF(GR$7&gt;=$G83,$H$8*$F$15^(GR$7-$G83)*$F$16^$G83,""))</f>
        <v/>
      </c>
      <c r="GS83" s="17" t="str">
        <f t="shared" ref="GS83" si="35414">IF(GS82="","",IF(GS$7&gt;=$G83,$H$8*$F$15^(GS$7-$G83)*$F$16^$G83,""))</f>
        <v/>
      </c>
      <c r="GT83" s="17" t="str">
        <f t="shared" ref="GT83" si="35415">IF(GT82="","",IF(GT$7&gt;=$G83,$H$8*$F$15^(GT$7-$G83)*$F$16^$G83,""))</f>
        <v/>
      </c>
      <c r="GU83" s="17" t="str">
        <f t="shared" ref="GU83" si="35416">IF(GU82="","",IF(GU$7&gt;=$G83,$H$8*$F$15^(GU$7-$G83)*$F$16^$G83,""))</f>
        <v/>
      </c>
      <c r="GV83" s="17" t="str">
        <f t="shared" ref="GV83" si="35417">IF(GV82="","",IF(GV$7&gt;=$G83,$H$8*$F$15^(GV$7-$G83)*$F$16^$G83,""))</f>
        <v/>
      </c>
      <c r="GW83" s="17" t="str">
        <f t="shared" ref="GW83" si="35418">IF(GW82="","",IF(GW$7&gt;=$G83,$H$8*$F$15^(GW$7-$G83)*$F$16^$G83,""))</f>
        <v/>
      </c>
      <c r="GX83" s="17" t="str">
        <f t="shared" ref="GX83" si="35419">IF(GX82="","",IF(GX$7&gt;=$G83,$H$8*$F$15^(GX$7-$G83)*$F$16^$G83,""))</f>
        <v/>
      </c>
      <c r="GY83" s="17" t="str">
        <f t="shared" ref="GY83" si="35420">IF(GY82="","",IF(GY$7&gt;=$G83,$H$8*$F$15^(GY$7-$G83)*$F$16^$G83,""))</f>
        <v/>
      </c>
      <c r="GZ83" s="17" t="str">
        <f t="shared" ref="GZ83" si="35421">IF(GZ82="","",IF(GZ$7&gt;=$G83,$H$8*$F$15^(GZ$7-$G83)*$F$16^$G83,""))</f>
        <v/>
      </c>
      <c r="HA83" s="17" t="str">
        <f t="shared" ref="HA83" si="35422">IF(HA82="","",IF(HA$7&gt;=$G83,$H$8*$F$15^(HA$7-$G83)*$F$16^$G83,""))</f>
        <v/>
      </c>
      <c r="HB83" s="17" t="str">
        <f t="shared" ref="HB83" si="35423">IF(HB82="","",IF(HB$7&gt;=$G83,$H$8*$F$15^(HB$7-$G83)*$F$16^$G83,""))</f>
        <v/>
      </c>
      <c r="HC83" s="17" t="str">
        <f t="shared" ref="HC83" si="35424">IF(HC82="","",IF(HC$7&gt;=$G83,$H$8*$F$15^(HC$7-$G83)*$F$16^$G83,""))</f>
        <v/>
      </c>
      <c r="HD83" s="17" t="str">
        <f t="shared" ref="HD83" si="35425">IF(HD82="","",IF(HD$7&gt;=$G83,$H$8*$F$15^(HD$7-$G83)*$F$16^$G83,""))</f>
        <v/>
      </c>
      <c r="HE83" s="17" t="str">
        <f t="shared" ref="HE83" si="35426">IF(HE82="","",IF(HE$7&gt;=$G83,$H$8*$F$15^(HE$7-$G83)*$F$16^$G83,""))</f>
        <v/>
      </c>
      <c r="HF83" s="17" t="str">
        <f t="shared" ref="HF83" si="35427">IF(HF82="","",IF(HF$7&gt;=$G83,$H$8*$F$15^(HF$7-$G83)*$F$16^$G83,""))</f>
        <v/>
      </c>
      <c r="HG83" s="17" t="str">
        <f t="shared" ref="HG83" si="35428">IF(HG82="","",IF(HG$7&gt;=$G83,$H$8*$F$15^(HG$7-$G83)*$F$16^$G83,""))</f>
        <v/>
      </c>
      <c r="HH83" s="17" t="str">
        <f t="shared" ref="HH83" si="35429">IF(HH82="","",IF(HH$7&gt;=$G83,$H$8*$F$15^(HH$7-$G83)*$F$16^$G83,""))</f>
        <v/>
      </c>
      <c r="HI83" s="17" t="str">
        <f t="shared" ref="HI83" si="35430">IF(HI82="","",IF(HI$7&gt;=$G83,$H$8*$F$15^(HI$7-$G83)*$F$16^$G83,""))</f>
        <v/>
      </c>
      <c r="HJ83" s="17" t="str">
        <f t="shared" ref="HJ83" si="35431">IF(HJ82="","",IF(HJ$7&gt;=$G83,$H$8*$F$15^(HJ$7-$G83)*$F$16^$G83,""))</f>
        <v/>
      </c>
      <c r="HK83" s="17" t="str">
        <f t="shared" ref="HK83" si="35432">IF(HK82="","",IF(HK$7&gt;=$G83,$H$8*$F$15^(HK$7-$G83)*$F$16^$G83,""))</f>
        <v/>
      </c>
      <c r="HL83" s="17" t="str">
        <f t="shared" ref="HL83" si="35433">IF(HL82="","",IF(HL$7&gt;=$G83,$H$8*$F$15^(HL$7-$G83)*$F$16^$G83,""))</f>
        <v/>
      </c>
      <c r="HM83" s="17" t="str">
        <f t="shared" ref="HM83" si="35434">IF(HM82="","",IF(HM$7&gt;=$G83,$H$8*$F$15^(HM$7-$G83)*$F$16^$G83,""))</f>
        <v/>
      </c>
      <c r="HN83" s="17" t="str">
        <f t="shared" ref="HN83" si="35435">IF(HN82="","",IF(HN$7&gt;=$G83,$H$8*$F$15^(HN$7-$G83)*$F$16^$G83,""))</f>
        <v/>
      </c>
      <c r="HO83" s="17" t="str">
        <f t="shared" ref="HO83" si="35436">IF(HO82="","",IF(HO$7&gt;=$G83,$H$8*$F$15^(HO$7-$G83)*$F$16^$G83,""))</f>
        <v/>
      </c>
      <c r="HP83" s="17" t="str">
        <f t="shared" ref="HP83" si="35437">IF(HP82="","",IF(HP$7&gt;=$G83,$H$8*$F$15^(HP$7-$G83)*$F$16^$G83,""))</f>
        <v/>
      </c>
      <c r="HQ83" s="17" t="str">
        <f t="shared" ref="HQ83" si="35438">IF(HQ82="","",IF(HQ$7&gt;=$G83,$H$8*$F$15^(HQ$7-$G83)*$F$16^$G83,""))</f>
        <v/>
      </c>
      <c r="HR83" s="17" t="str">
        <f t="shared" ref="HR83" si="35439">IF(HR82="","",IF(HR$7&gt;=$G83,$H$8*$F$15^(HR$7-$G83)*$F$16^$G83,""))</f>
        <v/>
      </c>
      <c r="HS83" s="17" t="str">
        <f t="shared" ref="HS83" si="35440">IF(HS82="","",IF(HS$7&gt;=$G83,$H$8*$F$15^(HS$7-$G83)*$F$16^$G83,""))</f>
        <v/>
      </c>
      <c r="HT83" s="17" t="str">
        <f t="shared" ref="HT83" si="35441">IF(HT82="","",IF(HT$7&gt;=$G83,$H$8*$F$15^(HT$7-$G83)*$F$16^$G83,""))</f>
        <v/>
      </c>
      <c r="HU83" s="17" t="str">
        <f t="shared" ref="HU83" si="35442">IF(HU82="","",IF(HU$7&gt;=$G83,$H$8*$F$15^(HU$7-$G83)*$F$16^$G83,""))</f>
        <v/>
      </c>
      <c r="HV83" s="17" t="str">
        <f t="shared" ref="HV83" si="35443">IF(HV82="","",IF(HV$7&gt;=$G83,$H$8*$F$15^(HV$7-$G83)*$F$16^$G83,""))</f>
        <v/>
      </c>
      <c r="HW83" s="17" t="str">
        <f t="shared" ref="HW83" si="35444">IF(HW82="","",IF(HW$7&gt;=$G83,$H$8*$F$15^(HW$7-$G83)*$F$16^$G83,""))</f>
        <v/>
      </c>
      <c r="HX83" s="17" t="str">
        <f t="shared" ref="HX83" si="35445">IF(HX82="","",IF(HX$7&gt;=$G83,$H$8*$F$15^(HX$7-$G83)*$F$16^$G83,""))</f>
        <v/>
      </c>
      <c r="HY83" s="17" t="str">
        <f t="shared" ref="HY83" si="35446">IF(HY82="","",IF(HY$7&gt;=$G83,$H$8*$F$15^(HY$7-$G83)*$F$16^$G83,""))</f>
        <v/>
      </c>
      <c r="HZ83" s="17" t="str">
        <f t="shared" ref="HZ83" si="35447">IF(HZ82="","",IF(HZ$7&gt;=$G83,$H$8*$F$15^(HZ$7-$G83)*$F$16^$G83,""))</f>
        <v/>
      </c>
      <c r="IA83" s="17" t="str">
        <f t="shared" ref="IA83" si="35448">IF(IA82="","",IF(IA$7&gt;=$G83,$H$8*$F$15^(IA$7-$G83)*$F$16^$G83,""))</f>
        <v/>
      </c>
      <c r="IB83" s="17" t="str">
        <f t="shared" ref="IB83" si="35449">IF(IB82="","",IF(IB$7&gt;=$G83,$H$8*$F$15^(IB$7-$G83)*$F$16^$G83,""))</f>
        <v/>
      </c>
      <c r="IC83" s="17" t="str">
        <f t="shared" ref="IC83" si="35450">IF(IC82="","",IF(IC$7&gt;=$G83,$H$8*$F$15^(IC$7-$G83)*$F$16^$G83,""))</f>
        <v/>
      </c>
      <c r="ID83" s="17" t="str">
        <f t="shared" ref="ID83" si="35451">IF(ID82="","",IF(ID$7&gt;=$G83,$H$8*$F$15^(ID$7-$G83)*$F$16^$G83,""))</f>
        <v/>
      </c>
      <c r="IE83" s="17" t="str">
        <f t="shared" ref="IE83" si="35452">IF(IE82="","",IF(IE$7&gt;=$G83,$H$8*$F$15^(IE$7-$G83)*$F$16^$G83,""))</f>
        <v/>
      </c>
      <c r="IF83" s="17" t="str">
        <f t="shared" ref="IF83" si="35453">IF(IF82="","",IF(IF$7&gt;=$G83,$H$8*$F$15^(IF$7-$G83)*$F$16^$G83,""))</f>
        <v/>
      </c>
      <c r="IG83" s="17" t="str">
        <f t="shared" ref="IG83" si="35454">IF(IG82="","",IF(IG$7&gt;=$G83,$H$8*$F$15^(IG$7-$G83)*$F$16^$G83,""))</f>
        <v/>
      </c>
      <c r="IH83" s="17" t="str">
        <f t="shared" ref="IH83" si="35455">IF(IH82="","",IF(IH$7&gt;=$G83,$H$8*$F$15^(IH$7-$G83)*$F$16^$G83,""))</f>
        <v/>
      </c>
      <c r="II83" s="17" t="str">
        <f t="shared" ref="II83" si="35456">IF(II82="","",IF(II$7&gt;=$G83,$H$8*$F$15^(II$7-$G83)*$F$16^$G83,""))</f>
        <v/>
      </c>
      <c r="IJ83" s="17" t="str">
        <f t="shared" ref="IJ83" si="35457">IF(IJ82="","",IF(IJ$7&gt;=$G83,$H$8*$F$15^(IJ$7-$G83)*$F$16^$G83,""))</f>
        <v/>
      </c>
      <c r="IK83" s="17" t="str">
        <f t="shared" ref="IK83" si="35458">IF(IK82="","",IF(IK$7&gt;=$G83,$H$8*$F$15^(IK$7-$G83)*$F$16^$G83,""))</f>
        <v/>
      </c>
      <c r="IL83" s="17" t="str">
        <f t="shared" ref="IL83" si="35459">IF(IL82="","",IF(IL$7&gt;=$G83,$H$8*$F$15^(IL$7-$G83)*$F$16^$G83,""))</f>
        <v/>
      </c>
      <c r="IM83" s="17" t="str">
        <f t="shared" ref="IM83" si="35460">IF(IM82="","",IF(IM$7&gt;=$G83,$H$8*$F$15^(IM$7-$G83)*$F$16^$G83,""))</f>
        <v/>
      </c>
      <c r="IN83" s="17" t="str">
        <f t="shared" ref="IN83" si="35461">IF(IN82="","",IF(IN$7&gt;=$G83,$H$8*$F$15^(IN$7-$G83)*$F$16^$G83,""))</f>
        <v/>
      </c>
      <c r="IO83" s="17" t="str">
        <f t="shared" ref="IO83" si="35462">IF(IO82="","",IF(IO$7&gt;=$G83,$H$8*$F$15^(IO$7-$G83)*$F$16^$G83,""))</f>
        <v/>
      </c>
      <c r="IP83" s="17" t="str">
        <f t="shared" ref="IP83" si="35463">IF(IP82="","",IF(IP$7&gt;=$G83,$H$8*$F$15^(IP$7-$G83)*$F$16^$G83,""))</f>
        <v/>
      </c>
      <c r="IQ83" s="17" t="str">
        <f t="shared" ref="IQ83" si="35464">IF(IQ82="","",IF(IQ$7&gt;=$G83,$H$8*$F$15^(IQ$7-$G83)*$F$16^$G83,""))</f>
        <v/>
      </c>
      <c r="IR83" s="17" t="str">
        <f t="shared" ref="IR83" si="35465">IF(IR82="","",IF(IR$7&gt;=$G83,$H$8*$F$15^(IR$7-$G83)*$F$16^$G83,""))</f>
        <v/>
      </c>
      <c r="IS83" s="17" t="str">
        <f t="shared" ref="IS83" si="35466">IF(IS82="","",IF(IS$7&gt;=$G83,$H$8*$F$15^(IS$7-$G83)*$F$16^$G83,""))</f>
        <v/>
      </c>
      <c r="IT83" s="17" t="str">
        <f t="shared" ref="IT83" si="35467">IF(IT82="","",IF(IT$7&gt;=$G83,$H$8*$F$15^(IT$7-$G83)*$F$16^$G83,""))</f>
        <v/>
      </c>
      <c r="IU83" s="17" t="str">
        <f t="shared" ref="IU83" si="35468">IF(IU82="","",IF(IU$7&gt;=$G83,$H$8*$F$15^(IU$7-$G83)*$F$16^$G83,""))</f>
        <v/>
      </c>
      <c r="IV83" s="17" t="str">
        <f t="shared" ref="IV83" si="35469">IF(IV82="","",IF(IV$7&gt;=$G83,$H$8*$F$15^(IV$7-$G83)*$F$16^$G83,""))</f>
        <v/>
      </c>
      <c r="IW83" s="17" t="str">
        <f t="shared" ref="IW83" si="35470">IF(IW82="","",IF(IW$7&gt;=$G83,$H$8*$F$15^(IW$7-$G83)*$F$16^$G83,""))</f>
        <v/>
      </c>
      <c r="IX83" s="17" t="str">
        <f t="shared" ref="IX83" si="35471">IF(IX82="","",IF(IX$7&gt;=$G83,$H$8*$F$15^(IX$7-$G83)*$F$16^$G83,""))</f>
        <v/>
      </c>
      <c r="IY83" s="17" t="str">
        <f t="shared" ref="IY83" si="35472">IF(IY82="","",IF(IY$7&gt;=$G83,$H$8*$F$15^(IY$7-$G83)*$F$16^$G83,""))</f>
        <v/>
      </c>
      <c r="IZ83" s="17" t="str">
        <f t="shared" ref="IZ83" si="35473">IF(IZ82="","",IF(IZ$7&gt;=$G83,$H$8*$F$15^(IZ$7-$G83)*$F$16^$G83,""))</f>
        <v/>
      </c>
      <c r="JA83" s="17" t="str">
        <f t="shared" ref="JA83" si="35474">IF(JA82="","",IF(JA$7&gt;=$G83,$H$8*$F$15^(JA$7-$G83)*$F$16^$G83,""))</f>
        <v/>
      </c>
      <c r="JB83" s="17" t="str">
        <f t="shared" ref="JB83" si="35475">IF(JB82="","",IF(JB$7&gt;=$G83,$H$8*$F$15^(JB$7-$G83)*$F$16^$G83,""))</f>
        <v/>
      </c>
      <c r="JC83" s="17" t="str">
        <f t="shared" ref="JC83" si="35476">IF(JC82="","",IF(JC$7&gt;=$G83,$H$8*$F$15^(JC$7-$G83)*$F$16^$G83,""))</f>
        <v/>
      </c>
      <c r="JD83" s="17" t="str">
        <f t="shared" ref="JD83" si="35477">IF(JD82="","",IF(JD$7&gt;=$G83,$H$8*$F$15^(JD$7-$G83)*$F$16^$G83,""))</f>
        <v/>
      </c>
      <c r="JE83" s="17" t="str">
        <f t="shared" ref="JE83" si="35478">IF(JE82="","",IF(JE$7&gt;=$G83,$H$8*$F$15^(JE$7-$G83)*$F$16^$G83,""))</f>
        <v/>
      </c>
      <c r="JF83" s="17" t="str">
        <f t="shared" ref="JF83" si="35479">IF(JF82="","",IF(JF$7&gt;=$G83,$H$8*$F$15^(JF$7-$G83)*$F$16^$G83,""))</f>
        <v/>
      </c>
      <c r="JG83" s="17" t="str">
        <f t="shared" ref="JG83" si="35480">IF(JG82="","",IF(JG$7&gt;=$G83,$H$8*$F$15^(JG$7-$G83)*$F$16^$G83,""))</f>
        <v/>
      </c>
      <c r="JH83" s="17" t="str">
        <f t="shared" ref="JH83" si="35481">IF(JH82="","",IF(JH$7&gt;=$G83,$H$8*$F$15^(JH$7-$G83)*$F$16^$G83,""))</f>
        <v/>
      </c>
      <c r="JI83" s="17" t="str">
        <f t="shared" ref="JI83" si="35482">IF(JI82="","",IF(JI$7&gt;=$G83,$H$8*$F$15^(JI$7-$G83)*$F$16^$G83,""))</f>
        <v/>
      </c>
      <c r="JJ83" s="17" t="str">
        <f t="shared" ref="JJ83" si="35483">IF(JJ82="","",IF(JJ$7&gt;=$G83,$H$8*$F$15^(JJ$7-$G83)*$F$16^$G83,""))</f>
        <v/>
      </c>
      <c r="JK83" s="17" t="str">
        <f t="shared" ref="JK83" si="35484">IF(JK82="","",IF(JK$7&gt;=$G83,$H$8*$F$15^(JK$7-$G83)*$F$16^$G83,""))</f>
        <v/>
      </c>
      <c r="JL83" s="17" t="str">
        <f t="shared" ref="JL83" si="35485">IF(JL82="","",IF(JL$7&gt;=$G83,$H$8*$F$15^(JL$7-$G83)*$F$16^$G83,""))</f>
        <v/>
      </c>
      <c r="JM83" s="17" t="str">
        <f t="shared" ref="JM83" si="35486">IF(JM82="","",IF(JM$7&gt;=$G83,$H$8*$F$15^(JM$7-$G83)*$F$16^$G83,""))</f>
        <v/>
      </c>
      <c r="JN83" s="17" t="str">
        <f t="shared" ref="JN83" si="35487">IF(JN82="","",IF(JN$7&gt;=$G83,$H$8*$F$15^(JN$7-$G83)*$F$16^$G83,""))</f>
        <v/>
      </c>
      <c r="JO83" s="17" t="str">
        <f t="shared" ref="JO83" si="35488">IF(JO82="","",IF(JO$7&gt;=$G83,$H$8*$F$15^(JO$7-$G83)*$F$16^$G83,""))</f>
        <v/>
      </c>
      <c r="JP83" s="17" t="str">
        <f t="shared" ref="JP83" si="35489">IF(JP82="","",IF(JP$7&gt;=$G83,$H$8*$F$15^(JP$7-$G83)*$F$16^$G83,""))</f>
        <v/>
      </c>
      <c r="JQ83" s="17" t="str">
        <f t="shared" ref="JQ83" si="35490">IF(JQ82="","",IF(JQ$7&gt;=$G83,$H$8*$F$15^(JQ$7-$G83)*$F$16^$G83,""))</f>
        <v/>
      </c>
      <c r="JR83" s="17" t="str">
        <f t="shared" ref="JR83" si="35491">IF(JR82="","",IF(JR$7&gt;=$G83,$H$8*$F$15^(JR$7-$G83)*$F$16^$G83,""))</f>
        <v/>
      </c>
      <c r="JS83" s="17" t="str">
        <f t="shared" ref="JS83" si="35492">IF(JS82="","",IF(JS$7&gt;=$G83,$H$8*$F$15^(JS$7-$G83)*$F$16^$G83,""))</f>
        <v/>
      </c>
      <c r="JT83" s="17" t="str">
        <f t="shared" ref="JT83" si="35493">IF(JT82="","",IF(JT$7&gt;=$G83,$H$8*$F$15^(JT$7-$G83)*$F$16^$G83,""))</f>
        <v/>
      </c>
      <c r="JU83" s="17" t="str">
        <f t="shared" ref="JU83" si="35494">IF(JU82="","",IF(JU$7&gt;=$G83,$H$8*$F$15^(JU$7-$G83)*$F$16^$G83,""))</f>
        <v/>
      </c>
      <c r="JV83" s="17" t="str">
        <f t="shared" ref="JV83" si="35495">IF(JV82="","",IF(JV$7&gt;=$G83,$H$8*$F$15^(JV$7-$G83)*$F$16^$G83,""))</f>
        <v/>
      </c>
      <c r="JW83" s="17" t="str">
        <f t="shared" ref="JW83" si="35496">IF(JW82="","",IF(JW$7&gt;=$G83,$H$8*$F$15^(JW$7-$G83)*$F$16^$G83,""))</f>
        <v/>
      </c>
      <c r="JX83" s="17" t="str">
        <f t="shared" ref="JX83" si="35497">IF(JX82="","",IF(JX$7&gt;=$G83,$H$8*$F$15^(JX$7-$G83)*$F$16^$G83,""))</f>
        <v/>
      </c>
      <c r="JY83" s="17" t="str">
        <f t="shared" ref="JY83" si="35498">IF(JY82="","",IF(JY$7&gt;=$G83,$H$8*$F$15^(JY$7-$G83)*$F$16^$G83,""))</f>
        <v/>
      </c>
      <c r="JZ83" s="17" t="str">
        <f t="shared" ref="JZ83" si="35499">IF(JZ82="","",IF(JZ$7&gt;=$G83,$H$8*$F$15^(JZ$7-$G83)*$F$16^$G83,""))</f>
        <v/>
      </c>
      <c r="KA83" s="17" t="str">
        <f t="shared" ref="KA83" si="35500">IF(KA82="","",IF(KA$7&gt;=$G83,$H$8*$F$15^(KA$7-$G83)*$F$16^$G83,""))</f>
        <v/>
      </c>
      <c r="KB83" s="17" t="str">
        <f t="shared" ref="KB83" si="35501">IF(KB82="","",IF(KB$7&gt;=$G83,$H$8*$F$15^(KB$7-$G83)*$F$16^$G83,""))</f>
        <v/>
      </c>
      <c r="KC83" s="17" t="str">
        <f t="shared" ref="KC83" si="35502">IF(KC82="","",IF(KC$7&gt;=$G83,$H$8*$F$15^(KC$7-$G83)*$F$16^$G83,""))</f>
        <v/>
      </c>
      <c r="KD83" s="17" t="str">
        <f t="shared" ref="KD83" si="35503">IF(KD82="","",IF(KD$7&gt;=$G83,$H$8*$F$15^(KD$7-$G83)*$F$16^$G83,""))</f>
        <v/>
      </c>
      <c r="KE83" s="17" t="str">
        <f t="shared" ref="KE83" si="35504">IF(KE82="","",IF(KE$7&gt;=$G83,$H$8*$F$15^(KE$7-$G83)*$F$16^$G83,""))</f>
        <v/>
      </c>
      <c r="KF83" s="17" t="str">
        <f t="shared" ref="KF83" si="35505">IF(KF82="","",IF(KF$7&gt;=$G83,$H$8*$F$15^(KF$7-$G83)*$F$16^$G83,""))</f>
        <v/>
      </c>
      <c r="KG83" s="17" t="str">
        <f t="shared" ref="KG83" si="35506">IF(KG82="","",IF(KG$7&gt;=$G83,$H$8*$F$15^(KG$7-$G83)*$F$16^$G83,""))</f>
        <v/>
      </c>
      <c r="KH83" s="17" t="str">
        <f t="shared" ref="KH83" si="35507">IF(KH82="","",IF(KH$7&gt;=$G83,$H$8*$F$15^(KH$7-$G83)*$F$16^$G83,""))</f>
        <v/>
      </c>
      <c r="KI83" s="17" t="str">
        <f t="shared" ref="KI83" si="35508">IF(KI82="","",IF(KI$7&gt;=$G83,$H$8*$F$15^(KI$7-$G83)*$F$16^$G83,""))</f>
        <v/>
      </c>
      <c r="KJ83" s="17" t="str">
        <f t="shared" ref="KJ83" si="35509">IF(KJ82="","",IF(KJ$7&gt;=$G83,$H$8*$F$15^(KJ$7-$G83)*$F$16^$G83,""))</f>
        <v/>
      </c>
      <c r="KK83" s="17" t="str">
        <f t="shared" ref="KK83" si="35510">IF(KK82="","",IF(KK$7&gt;=$G83,$H$8*$F$15^(KK$7-$G83)*$F$16^$G83,""))</f>
        <v/>
      </c>
      <c r="KL83" s="17" t="str">
        <f t="shared" ref="KL83" si="35511">IF(KL82="","",IF(KL$7&gt;=$G83,$H$8*$F$15^(KL$7-$G83)*$F$16^$G83,""))</f>
        <v/>
      </c>
      <c r="KM83" s="17" t="str">
        <f t="shared" ref="KM83" si="35512">IF(KM82="","",IF(KM$7&gt;=$G83,$H$8*$F$15^(KM$7-$G83)*$F$16^$G83,""))</f>
        <v/>
      </c>
      <c r="KN83" s="17" t="str">
        <f t="shared" ref="KN83" si="35513">IF(KN82="","",IF(KN$7&gt;=$G83,$H$8*$F$15^(KN$7-$G83)*$F$16^$G83,""))</f>
        <v/>
      </c>
      <c r="KO83" s="17" t="str">
        <f t="shared" ref="KO83" si="35514">IF(KO82="","",IF(KO$7&gt;=$G83,$H$8*$F$15^(KO$7-$G83)*$F$16^$G83,""))</f>
        <v/>
      </c>
      <c r="KP83" s="17" t="str">
        <f t="shared" ref="KP83" si="35515">IF(KP82="","",IF(KP$7&gt;=$G83,$H$8*$F$15^(KP$7-$G83)*$F$16^$G83,""))</f>
        <v/>
      </c>
      <c r="KQ83" s="17" t="str">
        <f t="shared" ref="KQ83" si="35516">IF(KQ82="","",IF(KQ$7&gt;=$G83,$H$8*$F$15^(KQ$7-$G83)*$F$16^$G83,""))</f>
        <v/>
      </c>
      <c r="KR83" s="17" t="str">
        <f t="shared" ref="KR83" si="35517">IF(KR82="","",IF(KR$7&gt;=$G83,$H$8*$F$15^(KR$7-$G83)*$F$16^$G83,""))</f>
        <v/>
      </c>
      <c r="KS83" s="17" t="str">
        <f t="shared" ref="KS83" si="35518">IF(KS82="","",IF(KS$7&gt;=$G83,$H$8*$F$15^(KS$7-$G83)*$F$16^$G83,""))</f>
        <v/>
      </c>
      <c r="KT83" s="17" t="str">
        <f t="shared" ref="KT83" si="35519">IF(KT82="","",IF(KT$7&gt;=$G83,$H$8*$F$15^(KT$7-$G83)*$F$16^$G83,""))</f>
        <v/>
      </c>
      <c r="KU83" s="17" t="str">
        <f t="shared" ref="KU83" si="35520">IF(KU82="","",IF(KU$7&gt;=$G83,$H$8*$F$15^(KU$7-$G83)*$F$16^$G83,""))</f>
        <v/>
      </c>
      <c r="KV83" s="17" t="str">
        <f t="shared" ref="KV83" si="35521">IF(KV82="","",IF(KV$7&gt;=$G83,$H$8*$F$15^(KV$7-$G83)*$F$16^$G83,""))</f>
        <v/>
      </c>
      <c r="KW83" s="17" t="str">
        <f t="shared" ref="KW83" si="35522">IF(KW82="","",IF(KW$7&gt;=$G83,$H$8*$F$15^(KW$7-$G83)*$F$16^$G83,""))</f>
        <v/>
      </c>
      <c r="KX83" s="17" t="str">
        <f t="shared" ref="KX83" si="35523">IF(KX82="","",IF(KX$7&gt;=$G83,$H$8*$F$15^(KX$7-$G83)*$F$16^$G83,""))</f>
        <v/>
      </c>
      <c r="KY83" s="17" t="str">
        <f t="shared" ref="KY83" si="35524">IF(KY82="","",IF(KY$7&gt;=$G83,$H$8*$F$15^(KY$7-$G83)*$F$16^$G83,""))</f>
        <v/>
      </c>
      <c r="KZ83" s="17" t="str">
        <f t="shared" ref="KZ83" si="35525">IF(KZ82="","",IF(KZ$7&gt;=$G83,$H$8*$F$15^(KZ$7-$G83)*$F$16^$G83,""))</f>
        <v/>
      </c>
      <c r="LA83" s="17" t="str">
        <f t="shared" ref="LA83" si="35526">IF(LA82="","",IF(LA$7&gt;=$G83,$H$8*$F$15^(LA$7-$G83)*$F$16^$G83,""))</f>
        <v/>
      </c>
      <c r="LB83" s="17" t="str">
        <f t="shared" ref="LB83" si="35527">IF(LB82="","",IF(LB$7&gt;=$G83,$H$8*$F$15^(LB$7-$G83)*$F$16^$G83,""))</f>
        <v/>
      </c>
      <c r="LC83" s="17" t="str">
        <f t="shared" ref="LC83" si="35528">IF(LC82="","",IF(LC$7&gt;=$G83,$H$8*$F$15^(LC$7-$G83)*$F$16^$G83,""))</f>
        <v/>
      </c>
      <c r="LD83" s="17" t="str">
        <f t="shared" ref="LD83" si="35529">IF(LD82="","",IF(LD$7&gt;=$G83,$H$8*$F$15^(LD$7-$G83)*$F$16^$G83,""))</f>
        <v/>
      </c>
      <c r="LE83" s="17" t="str">
        <f t="shared" ref="LE83" si="35530">IF(LE82="","",IF(LE$7&gt;=$G83,$H$8*$F$15^(LE$7-$G83)*$F$16^$G83,""))</f>
        <v/>
      </c>
      <c r="LF83" s="17" t="str">
        <f t="shared" ref="LF83" si="35531">IF(LF82="","",IF(LF$7&gt;=$G83,$H$8*$F$15^(LF$7-$G83)*$F$16^$G83,""))</f>
        <v/>
      </c>
      <c r="LG83" s="17" t="str">
        <f t="shared" ref="LG83" si="35532">IF(LG82="","",IF(LG$7&gt;=$G83,$H$8*$F$15^(LG$7-$G83)*$F$16^$G83,""))</f>
        <v/>
      </c>
      <c r="LH83" s="17" t="str">
        <f t="shared" ref="LH83" si="35533">IF(LH82="","",IF(LH$7&gt;=$G83,$H$8*$F$15^(LH$7-$G83)*$F$16^$G83,""))</f>
        <v/>
      </c>
      <c r="LI83" s="17" t="str">
        <f t="shared" ref="LI83" si="35534">IF(LI82="","",IF(LI$7&gt;=$G83,$H$8*$F$15^(LI$7-$G83)*$F$16^$G83,""))</f>
        <v/>
      </c>
      <c r="LJ83" s="17" t="str">
        <f t="shared" ref="LJ83" si="35535">IF(LJ82="","",IF(LJ$7&gt;=$G83,$H$8*$F$15^(LJ$7-$G83)*$F$16^$G83,""))</f>
        <v/>
      </c>
      <c r="LK83" s="17" t="str">
        <f t="shared" ref="LK83" si="35536">IF(LK82="","",IF(LK$7&gt;=$G83,$H$8*$F$15^(LK$7-$G83)*$F$16^$G83,""))</f>
        <v/>
      </c>
      <c r="LL83" s="17" t="str">
        <f t="shared" ref="LL83" si="35537">IF(LL82="","",IF(LL$7&gt;=$G83,$H$8*$F$15^(LL$7-$G83)*$F$16^$G83,""))</f>
        <v/>
      </c>
      <c r="LM83" s="17" t="str">
        <f t="shared" ref="LM83" si="35538">IF(LM82="","",IF(LM$7&gt;=$G83,$H$8*$F$15^(LM$7-$G83)*$F$16^$G83,""))</f>
        <v/>
      </c>
      <c r="LN83" s="17" t="str">
        <f t="shared" ref="LN83" si="35539">IF(LN82="","",IF(LN$7&gt;=$G83,$H$8*$F$15^(LN$7-$G83)*$F$16^$G83,""))</f>
        <v/>
      </c>
      <c r="LO83" s="17" t="str">
        <f t="shared" ref="LO83" si="35540">IF(LO82="","",IF(LO$7&gt;=$G83,$H$8*$F$15^(LO$7-$G83)*$F$16^$G83,""))</f>
        <v/>
      </c>
      <c r="LP83" s="17" t="str">
        <f t="shared" ref="LP83" si="35541">IF(LP82="","",IF(LP$7&gt;=$G83,$H$8*$F$15^(LP$7-$G83)*$F$16^$G83,""))</f>
        <v/>
      </c>
      <c r="LQ83" s="17" t="str">
        <f t="shared" ref="LQ83" si="35542">IF(LQ82="","",IF(LQ$7&gt;=$G83,$H$8*$F$15^(LQ$7-$G83)*$F$16^$G83,""))</f>
        <v/>
      </c>
      <c r="LR83" s="17" t="str">
        <f t="shared" ref="LR83" si="35543">IF(LR82="","",IF(LR$7&gt;=$G83,$H$8*$F$15^(LR$7-$G83)*$F$16^$G83,""))</f>
        <v/>
      </c>
      <c r="LS83" s="17" t="str">
        <f t="shared" ref="LS83" si="35544">IF(LS82="","",IF(LS$7&gt;=$G83,$H$8*$F$15^(LS$7-$G83)*$F$16^$G83,""))</f>
        <v/>
      </c>
      <c r="LT83" s="17" t="str">
        <f t="shared" ref="LT83" si="35545">IF(LT82="","",IF(LT$7&gt;=$G83,$H$8*$F$15^(LT$7-$G83)*$F$16^$G83,""))</f>
        <v/>
      </c>
      <c r="LU83" s="17" t="str">
        <f t="shared" ref="LU83" si="35546">IF(LU82="","",IF(LU$7&gt;=$G83,$H$8*$F$15^(LU$7-$G83)*$F$16^$G83,""))</f>
        <v/>
      </c>
      <c r="LV83" s="17" t="str">
        <f t="shared" ref="LV83" si="35547">IF(LV82="","",IF(LV$7&gt;=$G83,$H$8*$F$15^(LV$7-$G83)*$F$16^$G83,""))</f>
        <v/>
      </c>
      <c r="LW83" s="17" t="str">
        <f t="shared" ref="LW83" si="35548">IF(LW82="","",IF(LW$7&gt;=$G83,$H$8*$F$15^(LW$7-$G83)*$F$16^$G83,""))</f>
        <v/>
      </c>
      <c r="LX83" s="17" t="str">
        <f t="shared" ref="LX83" si="35549">IF(LX82="","",IF(LX$7&gt;=$G83,$H$8*$F$15^(LX$7-$G83)*$F$16^$G83,""))</f>
        <v/>
      </c>
      <c r="LY83" s="17" t="str">
        <f t="shared" ref="LY83" si="35550">IF(LY82="","",IF(LY$7&gt;=$G83,$H$8*$F$15^(LY$7-$G83)*$F$16^$G83,""))</f>
        <v/>
      </c>
      <c r="LZ83" s="17" t="str">
        <f t="shared" ref="LZ83" si="35551">IF(LZ82="","",IF(LZ$7&gt;=$G83,$H$8*$F$15^(LZ$7-$G83)*$F$16^$G83,""))</f>
        <v/>
      </c>
      <c r="MA83" s="17" t="str">
        <f t="shared" ref="MA83" si="35552">IF(MA82="","",IF(MA$7&gt;=$G83,$H$8*$F$15^(MA$7-$G83)*$F$16^$G83,""))</f>
        <v/>
      </c>
      <c r="MB83" s="17" t="str">
        <f t="shared" ref="MB83" si="35553">IF(MB82="","",IF(MB$7&gt;=$G83,$H$8*$F$15^(MB$7-$G83)*$F$16^$G83,""))</f>
        <v/>
      </c>
      <c r="MC83" s="17" t="str">
        <f t="shared" ref="MC83" si="35554">IF(MC82="","",IF(MC$7&gt;=$G83,$H$8*$F$15^(MC$7-$G83)*$F$16^$G83,""))</f>
        <v/>
      </c>
      <c r="MD83" s="17" t="str">
        <f t="shared" ref="MD83" si="35555">IF(MD82="","",IF(MD$7&gt;=$G83,$H$8*$F$15^(MD$7-$G83)*$F$16^$G83,""))</f>
        <v/>
      </c>
      <c r="ME83" s="17" t="str">
        <f t="shared" ref="ME83" si="35556">IF(ME82="","",IF(ME$7&gt;=$G83,$H$8*$F$15^(ME$7-$G83)*$F$16^$G83,""))</f>
        <v/>
      </c>
      <c r="MF83" s="17" t="str">
        <f t="shared" ref="MF83" si="35557">IF(MF82="","",IF(MF$7&gt;=$G83,$H$8*$F$15^(MF$7-$G83)*$F$16^$G83,""))</f>
        <v/>
      </c>
      <c r="MG83" s="17" t="str">
        <f t="shared" ref="MG83" si="35558">IF(MG82="","",IF(MG$7&gt;=$G83,$H$8*$F$15^(MG$7-$G83)*$F$16^$G83,""))</f>
        <v/>
      </c>
      <c r="MH83" s="17" t="str">
        <f t="shared" ref="MH83" si="35559">IF(MH82="","",IF(MH$7&gt;=$G83,$H$8*$F$15^(MH$7-$G83)*$F$16^$G83,""))</f>
        <v/>
      </c>
      <c r="MI83" s="17" t="str">
        <f t="shared" ref="MI83" si="35560">IF(MI82="","",IF(MI$7&gt;=$G83,$H$8*$F$15^(MI$7-$G83)*$F$16^$G83,""))</f>
        <v/>
      </c>
      <c r="MJ83" s="17" t="str">
        <f t="shared" ref="MJ83" si="35561">IF(MJ82="","",IF(MJ$7&gt;=$G83,$H$8*$F$15^(MJ$7-$G83)*$F$16^$G83,""))</f>
        <v/>
      </c>
      <c r="MK83" s="17" t="str">
        <f t="shared" ref="MK83" si="35562">IF(MK82="","",IF(MK$7&gt;=$G83,$H$8*$F$15^(MK$7-$G83)*$F$16^$G83,""))</f>
        <v/>
      </c>
      <c r="ML83" s="17" t="str">
        <f t="shared" ref="ML83" si="35563">IF(ML82="","",IF(ML$7&gt;=$G83,$H$8*$F$15^(ML$7-$G83)*$F$16^$G83,""))</f>
        <v/>
      </c>
      <c r="MM83" s="17" t="str">
        <f t="shared" ref="MM83" si="35564">IF(MM82="","",IF(MM$7&gt;=$G83,$H$8*$F$15^(MM$7-$G83)*$F$16^$G83,""))</f>
        <v/>
      </c>
      <c r="MN83" s="17" t="str">
        <f t="shared" ref="MN83" si="35565">IF(MN82="","",IF(MN$7&gt;=$G83,$H$8*$F$15^(MN$7-$G83)*$F$16^$G83,""))</f>
        <v/>
      </c>
      <c r="MO83" s="17" t="str">
        <f t="shared" ref="MO83" si="35566">IF(MO82="","",IF(MO$7&gt;=$G83,$H$8*$F$15^(MO$7-$G83)*$F$16^$G83,""))</f>
        <v/>
      </c>
      <c r="MP83" s="17" t="str">
        <f t="shared" ref="MP83" si="35567">IF(MP82="","",IF(MP$7&gt;=$G83,$H$8*$F$15^(MP$7-$G83)*$F$16^$G83,""))</f>
        <v/>
      </c>
      <c r="MQ83" s="17" t="str">
        <f t="shared" ref="MQ83" si="35568">IF(MQ82="","",IF(MQ$7&gt;=$G83,$H$8*$F$15^(MQ$7-$G83)*$F$16^$G83,""))</f>
        <v/>
      </c>
      <c r="MR83" s="17" t="str">
        <f t="shared" ref="MR83" si="35569">IF(MR82="","",IF(MR$7&gt;=$G83,$H$8*$F$15^(MR$7-$G83)*$F$16^$G83,""))</f>
        <v/>
      </c>
      <c r="MS83" s="17" t="str">
        <f t="shared" ref="MS83" si="35570">IF(MS82="","",IF(MS$7&gt;=$G83,$H$8*$F$15^(MS$7-$G83)*$F$16^$G83,""))</f>
        <v/>
      </c>
      <c r="MT83" s="17" t="str">
        <f t="shared" ref="MT83" si="35571">IF(MT82="","",IF(MT$7&gt;=$G83,$H$8*$F$15^(MT$7-$G83)*$F$16^$G83,""))</f>
        <v/>
      </c>
      <c r="MU83" s="17" t="str">
        <f t="shared" ref="MU83" si="35572">IF(MU82="","",IF(MU$7&gt;=$G83,$H$8*$F$15^(MU$7-$G83)*$F$16^$G83,""))</f>
        <v/>
      </c>
      <c r="MV83" s="17" t="str">
        <f t="shared" ref="MV83" si="35573">IF(MV82="","",IF(MV$7&gt;=$G83,$H$8*$F$15^(MV$7-$G83)*$F$16^$G83,""))</f>
        <v/>
      </c>
      <c r="MW83" s="17" t="str">
        <f t="shared" ref="MW83" si="35574">IF(MW82="","",IF(MW$7&gt;=$G83,$H$8*$F$15^(MW$7-$G83)*$F$16^$G83,""))</f>
        <v/>
      </c>
      <c r="MX83" s="17" t="str">
        <f t="shared" ref="MX83" si="35575">IF(MX82="","",IF(MX$7&gt;=$G83,$H$8*$F$15^(MX$7-$G83)*$F$16^$G83,""))</f>
        <v/>
      </c>
      <c r="MY83" s="17" t="str">
        <f t="shared" ref="MY83" si="35576">IF(MY82="","",IF(MY$7&gt;=$G83,$H$8*$F$15^(MY$7-$G83)*$F$16^$G83,""))</f>
        <v/>
      </c>
      <c r="MZ83" s="17" t="str">
        <f t="shared" ref="MZ83" si="35577">IF(MZ82="","",IF(MZ$7&gt;=$G83,$H$8*$F$15^(MZ$7-$G83)*$F$16^$G83,""))</f>
        <v/>
      </c>
      <c r="NA83" s="17" t="str">
        <f t="shared" ref="NA83" si="35578">IF(NA82="","",IF(NA$7&gt;=$G83,$H$8*$F$15^(NA$7-$G83)*$F$16^$G83,""))</f>
        <v/>
      </c>
      <c r="NB83" s="17" t="str">
        <f t="shared" ref="NB83" si="35579">IF(NB82="","",IF(NB$7&gt;=$G83,$H$8*$F$15^(NB$7-$G83)*$F$16^$G83,""))</f>
        <v/>
      </c>
      <c r="NC83" s="17" t="str">
        <f t="shared" ref="NC83" si="35580">IF(NC82="","",IF(NC$7&gt;=$G83,$H$8*$F$15^(NC$7-$G83)*$F$16^$G83,""))</f>
        <v/>
      </c>
      <c r="ND83" s="17" t="str">
        <f t="shared" ref="ND83" si="35581">IF(ND82="","",IF(ND$7&gt;=$G83,$H$8*$F$15^(ND$7-$G83)*$F$16^$G83,""))</f>
        <v/>
      </c>
      <c r="NE83" s="17" t="str">
        <f t="shared" ref="NE83" si="35582">IF(NE82="","",IF(NE$7&gt;=$G83,$H$8*$F$15^(NE$7-$G83)*$F$16^$G83,""))</f>
        <v/>
      </c>
      <c r="NF83" s="17" t="str">
        <f t="shared" ref="NF83" si="35583">IF(NF82="","",IF(NF$7&gt;=$G83,$H$8*$F$15^(NF$7-$G83)*$F$16^$G83,""))</f>
        <v/>
      </c>
      <c r="NG83" s="17" t="str">
        <f t="shared" ref="NG83" si="35584">IF(NG82="","",IF(NG$7&gt;=$G83,$H$8*$F$15^(NG$7-$G83)*$F$16^$G83,""))</f>
        <v/>
      </c>
      <c r="NH83" s="17" t="str">
        <f t="shared" ref="NH83" si="35585">IF(NH82="","",IF(NH$7&gt;=$G83,$H$8*$F$15^(NH$7-$G83)*$F$16^$G83,""))</f>
        <v/>
      </c>
      <c r="NI83" s="17" t="str">
        <f t="shared" ref="NI83" si="35586">IF(NI82="","",IF(NI$7&gt;=$G83,$H$8*$F$15^(NI$7-$G83)*$F$16^$G83,""))</f>
        <v/>
      </c>
      <c r="NJ83" s="17" t="str">
        <f t="shared" ref="NJ83" si="35587">IF(NJ82="","",IF(NJ$7&gt;=$G83,$H$8*$F$15^(NJ$7-$G83)*$F$16^$G83,""))</f>
        <v/>
      </c>
      <c r="NK83" s="17" t="str">
        <f t="shared" ref="NK83" si="35588">IF(NK82="","",IF(NK$7&gt;=$G83,$H$8*$F$15^(NK$7-$G83)*$F$16^$G83,""))</f>
        <v/>
      </c>
      <c r="NL83" s="17" t="str">
        <f t="shared" ref="NL83" si="35589">IF(NL82="","",IF(NL$7&gt;=$G83,$H$8*$F$15^(NL$7-$G83)*$F$16^$G83,""))</f>
        <v/>
      </c>
      <c r="NM83" s="17" t="str">
        <f t="shared" ref="NM83" si="35590">IF(NM82="","",IF(NM$7&gt;=$G83,$H$8*$F$15^(NM$7-$G83)*$F$16^$G83,""))</f>
        <v/>
      </c>
      <c r="NN83" s="17" t="str">
        <f t="shared" ref="NN83" si="35591">IF(NN82="","",IF(NN$7&gt;=$G83,$H$8*$F$15^(NN$7-$G83)*$F$16^$G83,""))</f>
        <v/>
      </c>
      <c r="NO83" s="17" t="str">
        <f t="shared" ref="NO83" si="35592">IF(NO82="","",IF(NO$7&gt;=$G83,$H$8*$F$15^(NO$7-$G83)*$F$16^$G83,""))</f>
        <v/>
      </c>
      <c r="NP83" s="17" t="str">
        <f t="shared" ref="NP83" si="35593">IF(NP82="","",IF(NP$7&gt;=$G83,$H$8*$F$15^(NP$7-$G83)*$F$16^$G83,""))</f>
        <v/>
      </c>
      <c r="NQ83" s="17" t="str">
        <f t="shared" ref="NQ83" si="35594">IF(NQ82="","",IF(NQ$7&gt;=$G83,$H$8*$F$15^(NQ$7-$G83)*$F$16^$G83,""))</f>
        <v/>
      </c>
      <c r="NR83" s="17" t="str">
        <f t="shared" ref="NR83" si="35595">IF(NR82="","",IF(NR$7&gt;=$G83,$H$8*$F$15^(NR$7-$G83)*$F$16^$G83,""))</f>
        <v/>
      </c>
      <c r="NS83" s="17" t="str">
        <f t="shared" ref="NS83" si="35596">IF(NS82="","",IF(NS$7&gt;=$G83,$H$8*$F$15^(NS$7-$G83)*$F$16^$G83,""))</f>
        <v/>
      </c>
      <c r="NT83" s="17" t="str">
        <f t="shared" ref="NT83" si="35597">IF(NT82="","",IF(NT$7&gt;=$G83,$H$8*$F$15^(NT$7-$G83)*$F$16^$G83,""))</f>
        <v/>
      </c>
      <c r="NU83" s="17" t="str">
        <f t="shared" ref="NU83" si="35598">IF(NU82="","",IF(NU$7&gt;=$G83,$H$8*$F$15^(NU$7-$G83)*$F$16^$G83,""))</f>
        <v/>
      </c>
      <c r="NV83" s="17" t="str">
        <f t="shared" ref="NV83" si="35599">IF(NV82="","",IF(NV$7&gt;=$G83,$H$8*$F$15^(NV$7-$G83)*$F$16^$G83,""))</f>
        <v/>
      </c>
      <c r="NW83" s="17" t="str">
        <f t="shared" ref="NW83" si="35600">IF(NW82="","",IF(NW$7&gt;=$G83,$H$8*$F$15^(NW$7-$G83)*$F$16^$G83,""))</f>
        <v/>
      </c>
      <c r="NX83" s="17" t="str">
        <f t="shared" ref="NX83" si="35601">IF(NX82="","",IF(NX$7&gt;=$G83,$H$8*$F$15^(NX$7-$G83)*$F$16^$G83,""))</f>
        <v/>
      </c>
      <c r="NY83" s="17" t="str">
        <f t="shared" ref="NY83" si="35602">IF(NY82="","",IF(NY$7&gt;=$G83,$H$8*$F$15^(NY$7-$G83)*$F$16^$G83,""))</f>
        <v/>
      </c>
      <c r="NZ83" s="17" t="str">
        <f t="shared" ref="NZ83" si="35603">IF(NZ82="","",IF(NZ$7&gt;=$G83,$H$8*$F$15^(NZ$7-$G83)*$F$16^$G83,""))</f>
        <v/>
      </c>
      <c r="OA83" s="17" t="str">
        <f t="shared" ref="OA83" si="35604">IF(OA82="","",IF(OA$7&gt;=$G83,$H$8*$F$15^(OA$7-$G83)*$F$16^$G83,""))</f>
        <v/>
      </c>
    </row>
    <row r="84" spans="7:391" x14ac:dyDescent="0.3">
      <c r="H84" s="18"/>
      <c r="I84" s="18" t="str">
        <f t="shared" ref="I84" si="35605">IF(AND(I83&lt;&gt;"",J83=""),MAX(I83-$C$9,0),IF(I83="","",IF(I$7&gt;=$G83,$F$9*($F$17*J84+$F$18*J87),"")))</f>
        <v/>
      </c>
      <c r="J84" s="18" t="str">
        <f t="shared" ref="J84" si="35606">IF(AND(J83&lt;&gt;"",K83=""),MAX(J83-$C$9,0),IF(J83="","",IF(J$7&gt;=$G83,$F$9*($F$17*K84+$F$18*K87),"")))</f>
        <v/>
      </c>
      <c r="K84" s="18" t="str">
        <f t="shared" ref="K84" si="35607">IF(AND(K83&lt;&gt;"",L83=""),MAX(K83-$C$9,0),IF(K83="","",IF(K$7&gt;=$G83,$F$9*($F$17*L84+$F$18*L87),"")))</f>
        <v/>
      </c>
      <c r="L84" s="18" t="str">
        <f t="shared" ref="L84" si="35608">IF(AND(L83&lt;&gt;"",M83=""),MAX(L83-$C$9,0),IF(L83="","",IF(L$7&gt;=$G83,$F$9*($F$17*M84+$F$18*M87),"")))</f>
        <v/>
      </c>
      <c r="M84" s="18" t="str">
        <f t="shared" ref="M84" si="35609">IF(AND(M83&lt;&gt;"",N83=""),MAX(M83-$C$9,0),IF(M83="","",IF(M$7&gt;=$G83,$F$9*($F$17*N84+$F$18*N87),"")))</f>
        <v/>
      </c>
      <c r="N84" s="18" t="str">
        <f t="shared" ref="N84" si="35610">IF(AND(N83&lt;&gt;"",O83=""),MAX(N83-$C$9,0),IF(N83="","",IF(N$7&gt;=$G83,$F$9*($F$17*O84+$F$18*O87),"")))</f>
        <v/>
      </c>
      <c r="O84" s="18" t="str">
        <f t="shared" ref="O84" si="35611">IF(AND(O83&lt;&gt;"",P83=""),MAX(O83-$C$9,0),IF(O83="","",IF(O$7&gt;=$G83,$F$9*($F$17*P84+$F$18*P87),"")))</f>
        <v/>
      </c>
      <c r="P84" s="18" t="str">
        <f t="shared" ref="P84" si="35612">IF(AND(P83&lt;&gt;"",Q83=""),MAX(P83-$C$9,0),IF(P83="","",IF(P$7&gt;=$G83,$F$9*($F$17*Q84+$F$18*Q87),"")))</f>
        <v/>
      </c>
      <c r="Q84" s="18" t="str">
        <f t="shared" ref="Q84" si="35613">IF(AND(Q83&lt;&gt;"",R83=""),MAX(Q83-$C$9,0),IF(Q83="","",IF(Q$7&gt;=$G83,$F$9*($F$17*R84+$F$18*R87),"")))</f>
        <v/>
      </c>
      <c r="R84" s="18" t="str">
        <f t="shared" ref="R84" si="35614">IF(AND(R83&lt;&gt;"",S83=""),MAX(R83-$C$9,0),IF(R83="","",IF(R$7&gt;=$G83,$F$9*($F$17*S84+$F$18*S87),"")))</f>
        <v/>
      </c>
      <c r="S84" s="18" t="str">
        <f t="shared" ref="S84" si="35615">IF(AND(S83&lt;&gt;"",T83=""),MAX(S83-$C$9,0),IF(S83="","",IF(S$7&gt;=$G83,$F$9*($F$17*T84+$F$18*T87),"")))</f>
        <v/>
      </c>
      <c r="T84" s="18" t="str">
        <f t="shared" ref="T84" si="35616">IF(AND(T83&lt;&gt;"",U83=""),MAX(T83-$C$9,0),IF(T83="","",IF(T$7&gt;=$G83,$F$9*($F$17*U84+$F$18*U87),"")))</f>
        <v/>
      </c>
      <c r="U84" s="18" t="str">
        <f t="shared" ref="U84" si="35617">IF(AND(U83&lt;&gt;"",V83=""),MAX(U83-$C$9,0),IF(U83="","",IF(U$7&gt;=$G83,$F$9*($F$17*V84+$F$18*V87),"")))</f>
        <v/>
      </c>
      <c r="V84" s="18" t="str">
        <f t="shared" ref="V84" si="35618">IF(AND(V83&lt;&gt;"",W83=""),MAX(V83-$C$9,0),IF(V83="","",IF(V$7&gt;=$G83,$F$9*($F$17*W84+$F$18*W87),"")))</f>
        <v/>
      </c>
      <c r="W84" s="18" t="str">
        <f t="shared" ref="W84" si="35619">IF(AND(W83&lt;&gt;"",X83=""),MAX(W83-$C$9,0),IF(W83="","",IF(W$7&gt;=$G83,$F$9*($F$17*X84+$F$18*X87),"")))</f>
        <v/>
      </c>
      <c r="X84" s="18" t="str">
        <f t="shared" ref="X84" si="35620">IF(AND(X83&lt;&gt;"",Y83=""),MAX(X83-$C$9,0),IF(X83="","",IF(X$7&gt;=$G83,$F$9*($F$17*Y84+$F$18*Y87),"")))</f>
        <v/>
      </c>
      <c r="Y84" s="18" t="str">
        <f t="shared" ref="Y84" si="35621">IF(AND(Y83&lt;&gt;"",Z83=""),MAX(Y83-$C$9,0),IF(Y83="","",IF(Y$7&gt;=$G83,$F$9*($F$17*Z84+$F$18*Z87),"")))</f>
        <v/>
      </c>
      <c r="Z84" s="18" t="str">
        <f t="shared" ref="Z84" si="35622">IF(AND(Z83&lt;&gt;"",AA83=""),MAX(Z83-$C$9,0),IF(Z83="","",IF(Z$7&gt;=$G83,$F$9*($F$17*AA84+$F$18*AA87),"")))</f>
        <v/>
      </c>
      <c r="AA84" s="18" t="str">
        <f t="shared" ref="AA84" si="35623">IF(AND(AA83&lt;&gt;"",AB83=""),MAX(AA83-$C$9,0),IF(AA83="","",IF(AA$7&gt;=$G83,$F$9*($F$17*AB84+$F$18*AB87),"")))</f>
        <v/>
      </c>
      <c r="AB84" s="18" t="str">
        <f t="shared" ref="AB84" si="35624">IF(AND(AB83&lt;&gt;"",AC83=""),MAX(AB83-$C$9,0),IF(AB83="","",IF(AB$7&gt;=$G83,$F$9*($F$17*AC84+$F$18*AC87),"")))</f>
        <v/>
      </c>
      <c r="AC84" s="18" t="str">
        <f t="shared" ref="AC84" si="35625">IF(AND(AC83&lt;&gt;"",AD83=""),MAX(AC83-$C$9,0),IF(AC83="","",IF(AC$7&gt;=$G83,$F$9*($F$17*AD84+$F$18*AD87),"")))</f>
        <v/>
      </c>
      <c r="AD84" s="18" t="str">
        <f t="shared" ref="AD84" si="35626">IF(AND(AD83&lt;&gt;"",AE83=""),MAX(AD83-$C$9,0),IF(AD83="","",IF(AD$7&gt;=$G83,$F$9*($F$17*AE84+$F$18*AE87),"")))</f>
        <v/>
      </c>
      <c r="AE84" s="18" t="str">
        <f t="shared" ref="AE84" si="35627">IF(AND(AE83&lt;&gt;"",AF83=""),MAX(AE83-$C$9,0),IF(AE83="","",IF(AE$7&gt;=$G83,$F$9*($F$17*AF84+$F$18*AF87),"")))</f>
        <v/>
      </c>
      <c r="AF84" s="18" t="str">
        <f t="shared" ref="AF84" si="35628">IF(AND(AF83&lt;&gt;"",AG83=""),MAX(AF83-$C$9,0),IF(AF83="","",IF(AF$7&gt;=$G83,$F$9*($F$17*AG84+$F$18*AG87),"")))</f>
        <v/>
      </c>
      <c r="AG84" s="18">
        <f t="shared" ref="AG84" si="35629">IF(AND(AG83&lt;&gt;"",AH83=""),MAX(AG83-$C$9,0),IF(AG83="","",IF(AG$7&gt;=$G83,$F$9*($F$17*AH84+$F$18*AH87),"")))</f>
        <v>9.7143346313521457E-3</v>
      </c>
      <c r="AH84" s="18">
        <f t="shared" ref="AH84" si="35630">IF(AND(AH83&lt;&gt;"",AI83=""),MAX(AH83-$C$9,0),IF(AH83="","",IF(AH$7&gt;=$G83,$F$9*($F$17*AI84+$F$18*AI87),"")))</f>
        <v>1.3643487381291482E-2</v>
      </c>
      <c r="AI84" s="18">
        <f t="shared" ref="AI84" si="35631">IF(AND(AI83&lt;&gt;"",AJ83=""),MAX(AI83-$C$9,0),IF(AI83="","",IF(AI$7&gt;=$G83,$F$9*($F$17*AJ84+$F$18*AJ87),"")))</f>
        <v>1.9064631208274219E-2</v>
      </c>
      <c r="AJ84" s="18">
        <f t="shared" ref="AJ84" si="35632">IF(AND(AJ83&lt;&gt;"",AK83=""),MAX(AJ83-$C$9,0),IF(AJ83="","",IF(AJ$7&gt;=$G83,$F$9*($F$17*AK84+$F$18*AK87),"")))</f>
        <v>2.6501274268051843E-2</v>
      </c>
      <c r="AK84" s="18">
        <f t="shared" ref="AK84" si="35633">IF(AND(AK83&lt;&gt;"",AL83=""),MAX(AK83-$C$9,0),IF(AK83="","",IF(AK$7&gt;=$G83,$F$9*($F$17*AL84+$F$18*AL87),"")))</f>
        <v>3.6642379629316935E-2</v>
      </c>
      <c r="AL84" s="18">
        <f t="shared" ref="AL84" si="35634">IF(AND(AL83&lt;&gt;"",AM83=""),MAX(AL83-$C$9,0),IF(AL83="","",IF(AL$7&gt;=$G83,$F$9*($F$17*AM84+$F$18*AM87),"")))</f>
        <v>5.0387288962769554E-2</v>
      </c>
      <c r="AM84" s="18">
        <f t="shared" ref="AM84" si="35635">IF(AND(AM83&lt;&gt;"",AN83=""),MAX(AM83-$C$9,0),IF(AM83="","",IF(AM$7&gt;=$G83,$F$9*($F$17*AN84+$F$18*AN87),"")))</f>
        <v>6.8900001240054728E-2</v>
      </c>
      <c r="AN84" s="18">
        <f t="shared" ref="AN84" si="35636">IF(AND(AN83&lt;&gt;"",AO83=""),MAX(AN83-$C$9,0),IF(AN83="","",IF(AN$7&gt;=$G83,$F$9*($F$17*AO84+$F$18*AO87),"")))</f>
        <v>9.3673687983342149E-2</v>
      </c>
      <c r="AO84" s="18">
        <f t="shared" ref="AO84" si="35637">IF(AND(AO83&lt;&gt;"",AP83=""),MAX(AO83-$C$9,0),IF(AO83="","",IF(AO$7&gt;=$G83,$F$9*($F$17*AP84+$F$18*AP87),"")))</f>
        <v>0.12660598005711962</v>
      </c>
      <c r="AP84" s="18">
        <f t="shared" ref="AP84" si="35638">IF(AND(AP83&lt;&gt;"",AQ83=""),MAX(AP83-$C$9,0),IF(AP83="","",IF(AP$7&gt;=$G83,$F$9*($F$17*AQ84+$F$18*AQ87),"")))</f>
        <v>0.17008500754507955</v>
      </c>
      <c r="AQ84" s="18">
        <f t="shared" ref="AQ84" si="35639">IF(AND(AQ83&lt;&gt;"",AR83=""),MAX(AQ83-$C$9,0),IF(AQ83="","",IF(AQ$7&gt;=$G83,$F$9*($F$17*AR84+$F$18*AR87),"")))</f>
        <v>0.22708537192483685</v>
      </c>
      <c r="AR84" s="18">
        <f t="shared" ref="AR84" si="35640">IF(AND(AR83&lt;&gt;"",AS83=""),MAX(AR83-$C$9,0),IF(AR83="","",IF(AR$7&gt;=$G83,$F$9*($F$17*AS84+$F$18*AS87),"")))</f>
        <v>0.30127214575965211</v>
      </c>
      <c r="AS84" s="18">
        <f t="shared" ref="AS84" si="35641">IF(AND(AS83&lt;&gt;"",AT83=""),MAX(AS83-$C$9,0),IF(AS83="","",IF(AS$7&gt;=$G83,$F$9*($F$17*AT84+$F$18*AT87),"")))</f>
        <v>0.39710961540498602</v>
      </c>
      <c r="AT84" s="18">
        <f t="shared" ref="AT84" si="35642">IF(AND(AT83&lt;&gt;"",AU83=""),MAX(AT83-$C$9,0),IF(AT83="","",IF(AT$7&gt;=$G83,$F$9*($F$17*AU84+$F$18*AU87),"")))</f>
        <v>0.51996982328456809</v>
      </c>
      <c r="AU84" s="18">
        <f t="shared" ref="AU84" si="35643">IF(AND(AU83&lt;&gt;"",AV83=""),MAX(AU83-$C$9,0),IF(AU83="","",IF(AU$7&gt;=$G83,$F$9*($F$17*AV84+$F$18*AV87),"")))</f>
        <v>0.67623408864269408</v>
      </c>
      <c r="AV84" s="18">
        <f t="shared" ref="AV84" si="35644">IF(AND(AV83&lt;&gt;"",AW83=""),MAX(AV83-$C$9,0),IF(AV83="","",IF(AV$7&gt;=$G83,$F$9*($F$17*AW84+$F$18*AW87),"")))</f>
        <v>0.87337870736622525</v>
      </c>
      <c r="AW84" s="18">
        <f t="shared" ref="AW84" si="35645">IF(AND(AW83&lt;&gt;"",AX83=""),MAX(AW83-$C$9,0),IF(AW83="","",IF(AW$7&gt;=$G83,$F$9*($F$17*AX84+$F$18*AX87),"")))</f>
        <v>1.1200341391889015</v>
      </c>
      <c r="AX84" s="18">
        <f t="shared" ref="AX84" si="35646">IF(AND(AX83&lt;&gt;"",AY83=""),MAX(AX83-$C$9,0),IF(AX83="","",IF(AX$7&gt;=$G83,$F$9*($F$17*AY84+$F$18*AY87),"")))</f>
        <v>1.4260054450353417</v>
      </c>
      <c r="AY84" s="18">
        <f t="shared" ref="AY84" si="35647">IF(AND(AY83&lt;&gt;"",AZ83=""),MAX(AY83-$C$9,0),IF(AY83="","",IF(AY$7&gt;=$G83,$F$9*($F$17*AZ84+$F$18*AZ87),"")))</f>
        <v>1.8022408684261464</v>
      </c>
      <c r="AZ84" s="18">
        <f t="shared" ref="AZ84" si="35648">IF(AND(AZ83&lt;&gt;"",BA83=""),MAX(AZ83-$C$9,0),IF(AZ83="","",IF(AZ$7&gt;=$G83,$F$9*($F$17*BA84+$F$18*BA87),"")))</f>
        <v>2.2607356427369747</v>
      </c>
      <c r="BA84" s="18">
        <f t="shared" ref="BA84" si="35649">IF(AND(BA83&lt;&gt;"",BB83=""),MAX(BA83-$C$9,0),IF(BA83="","",IF(BA$7&gt;=$G83,$F$9*($F$17*BB84+$F$18*BB87),"")))</f>
        <v>2.8143597426869391</v>
      </c>
      <c r="BB84" s="18">
        <f t="shared" ref="BB84" si="35650">IF(AND(BB83&lt;&gt;"",BC83=""),MAX(BB83-$C$9,0),IF(BB83="","",IF(BB$7&gt;=$G83,$F$9*($F$17*BC84+$F$18*BC87),"")))</f>
        <v>3.4766017288236801</v>
      </c>
      <c r="BC84" s="18">
        <f t="shared" ref="BC84" si="35651">IF(AND(BC83&lt;&gt;"",BD83=""),MAX(BC83-$C$9,0),IF(BC83="","",IF(BC$7&gt;=$G83,$F$9*($F$17*BD84+$F$18*BD87),"")))</f>
        <v>4.2612262774502323</v>
      </c>
      <c r="BD84" s="18">
        <f t="shared" ref="BD84" si="35652">IF(AND(BD83&lt;&gt;"",BE83=""),MAX(BD83-$C$9,0),IF(BD83="","",IF(BD$7&gt;=$G83,$F$9*($F$17*BE84+$F$18*BE87),"")))</f>
        <v>5.1818504470286069</v>
      </c>
      <c r="BE84" s="18">
        <f t="shared" ref="BE84" si="35653">IF(AND(BE83&lt;&gt;"",BF83=""),MAX(BE83-$C$9,0),IF(BE83="","",IF(BE$7&gt;=$G83,$F$9*($F$17*BF84+$F$18*BF87),"")))</f>
        <v>6.2514528964676979</v>
      </c>
      <c r="BF84" s="18">
        <f t="shared" ref="BF84" si="35654">IF(AND(BF83&lt;&gt;"",BG83=""),MAX(BF83-$C$9,0),IF(BF83="","",IF(BF$7&gt;=$G83,$F$9*($F$17*BG84+$F$18*BG87),"")))</f>
        <v>7.4818404472232691</v>
      </c>
      <c r="BG84" s="18">
        <f t="shared" ref="BG84" si="35655">IF(AND(BG83&lt;&gt;"",BH83=""),MAX(BG83-$C$9,0),IF(BG83="","",IF(BG$7&gt;=$G83,$F$9*($F$17*BH84+$F$18*BH87),"")))</f>
        <v>8.8831064626564498</v>
      </c>
      <c r="BH84" s="18">
        <f t="shared" ref="BH84" si="35656">IF(AND(BH83&lt;&gt;"",BI83=""),MAX(BH83-$C$9,0),IF(BH83="","",IF(BH$7&gt;=$G83,$F$9*($F$17*BI84+$F$18*BI87),"")))</f>
        <v>10.463124027389426</v>
      </c>
      <c r="BI84" s="18">
        <f t="shared" ref="BI84" si="35657">IF(AND(BI83&lt;&gt;"",BJ83=""),MAX(BI83-$C$9,0),IF(BI83="","",IF(BI$7&gt;=$G83,$F$9*($F$17*BJ84+$F$18*BJ87),"")))</f>
        <v>12.227122138448358</v>
      </c>
      <c r="BJ84" s="18">
        <f t="shared" ref="BJ84" si="35658">IF(AND(BJ83&lt;&gt;"",BK83=""),MAX(BJ83-$C$9,0),IF(BJ83="","",IF(BJ$7&gt;=$G83,$F$9*($F$17*BK84+$F$18*BK87),"")))</f>
        <v>14.177393375414926</v>
      </c>
      <c r="BK84" s="18">
        <f t="shared" ref="BK84" si="35659">IF(AND(BK83&lt;&gt;"",BL83=""),MAX(BK83-$C$9,0),IF(BK83="","",IF(BK$7&gt;=$G83,$F$9*($F$17*BL84+$F$18*BL87),"")))</f>
        <v>16.31317545877631</v>
      </c>
      <c r="BL84" s="18">
        <f t="shared" ref="BL84" si="35660">IF(AND(BL83&lt;&gt;"",BM83=""),MAX(BL83-$C$9,0),IF(BL83="","",IF(BL$7&gt;=$G83,$F$9*($F$17*BM84+$F$18*BM87),"")))</f>
        <v>18.630736136503621</v>
      </c>
      <c r="BM84" s="18">
        <f t="shared" ref="BM84" si="35661">IF(AND(BM83&lt;&gt;"",BN83=""),MAX(BM83-$C$9,0),IF(BM83="","",IF(BM$7&gt;=$G83,$F$9*($F$17*BN84+$F$18*BN87),"")))</f>
        <v>21.123671464047536</v>
      </c>
      <c r="BN84" s="18">
        <f t="shared" ref="BN84" si="35662">IF(AND(BN83&lt;&gt;"",BO83=""),MAX(BN83-$C$9,0),IF(BN83="","",IF(BN$7&gt;=$G83,$F$9*($F$17*BO84+$F$18*BO87),"")))</f>
        <v>23.783403600058815</v>
      </c>
      <c r="BO84" s="18">
        <f t="shared" ref="BO84" si="35663">IF(AND(BO83&lt;&gt;"",BP83=""),MAX(BO83-$C$9,0),IF(BO83="","",IF(BO$7&gt;=$G83,$F$9*($F$17*BP84+$F$18*BP87),"")))</f>
        <v>26.599838885149261</v>
      </c>
      <c r="BP84" s="18">
        <f t="shared" ref="BP84" si="35664">IF(AND(BP83&lt;&gt;"",BQ83=""),MAX(BP83-$C$9,0),IF(BP83="","",IF(BP$7&gt;=$G83,$F$9*($F$17*BQ84+$F$18*BQ87),"")))</f>
        <v>29.562124335345363</v>
      </c>
      <c r="BQ84" s="18">
        <f t="shared" ref="BQ84" si="35665">IF(AND(BQ83&lt;&gt;"",BR83=""),MAX(BQ83-$C$9,0),IF(BQ83="","",IF(BQ$7&gt;=$G83,$F$9*($F$17*BR84+$F$18*BR87),"")))</f>
        <v>32.659425179897269</v>
      </c>
      <c r="BR84" s="18">
        <f t="shared" ref="BR84" si="35666">IF(AND(BR83&lt;&gt;"",BS83=""),MAX(BR83-$C$9,0),IF(BR83="","",IF(BR$7&gt;=$G83,$F$9*($F$17*BS84+$F$18*BS87),"")))</f>
        <v>35.881641439102403</v>
      </c>
      <c r="BS84" s="18">
        <f t="shared" ref="BS84" si="35667">IF(AND(BS83&lt;&gt;"",BT83=""),MAX(BS83-$C$9,0),IF(BS83="","",IF(BS$7&gt;=$G83,$F$9*($F$17*BT84+$F$18*BT87),"")))</f>
        <v>39.219989788043257</v>
      </c>
      <c r="BT84" s="18">
        <f t="shared" ref="BT84" si="35668">IF(AND(BT83&lt;&gt;"",BU83=""),MAX(BT83-$C$9,0),IF(BT83="","",IF(BT$7&gt;=$G83,$F$9*($F$17*BU84+$F$18*BU87),"")))</f>
        <v>42.667397560766659</v>
      </c>
      <c r="BU84" s="18">
        <f t="shared" ref="BU84" si="35669">IF(AND(BU83&lt;&gt;"",BV83=""),MAX(BU83-$C$9,0),IF(BU83="","",IF(BU$7&gt;=$G83,$F$9*($F$17*BV84+$F$18*BV87),"")))</f>
        <v>46.218685352744494</v>
      </c>
      <c r="BV84" s="18">
        <f t="shared" ref="BV84" si="35670">IF(AND(BV83&lt;&gt;"",BW83=""),MAX(BV83-$C$9,0),IF(BV83="","",IF(BV$7&gt;=$G83,$F$9*($F$17*BW84+$F$18*BW87),"")))</f>
        <v>49.870547539739363</v>
      </c>
      <c r="BW84" s="18">
        <f t="shared" ref="BW84" si="35671">IF(AND(BW83&lt;&gt;"",BX83=""),MAX(BW83-$C$9,0),IF(BW83="","",IF(BW$7&gt;=$G83,$F$9*($F$17*BX84+$F$18*BX87),"")))</f>
        <v>53.621369289346156</v>
      </c>
      <c r="BX84" s="18">
        <f t="shared" ref="BX84" si="35672">IF(AND(BX83&lt;&gt;"",BY83=""),MAX(BX83-$C$9,0),IF(BX83="","",IF(BX$7&gt;=$G83,$F$9*($F$17*BY84+$F$18*BY87),"")))</f>
        <v>57.470938105925498</v>
      </c>
      <c r="BY84" s="18">
        <f t="shared" ref="BY84" si="35673">IF(AND(BY83&lt;&gt;"",BZ83=""),MAX(BY83-$C$9,0),IF(BY83="","",IF(BY$7&gt;=$G83,$F$9*($F$17*BZ84+$F$18*BZ87),"")))</f>
        <v>61.420113901988223</v>
      </c>
      <c r="BZ84" s="18">
        <f t="shared" ref="BZ84" si="35674">IF(AND(BZ83&lt;&gt;"",CA83=""),MAX(BZ83-$C$9,0),IF(BZ83="","",IF(BZ$7&gt;=$G83,$F$9*($F$17*CA84+$F$18*CA87),"")))</f>
        <v>65.470513961385549</v>
      </c>
      <c r="CA84" s="18">
        <f t="shared" ref="CA84" si="35675">IF(AND(CA83&lt;&gt;"",CB83=""),MAX(CA83-$C$9,0),IF(CA83="","",IF(CA$7&gt;=$G83,$F$9*($F$17*CB84+$F$18*CB87),"")))</f>
        <v>69.624251561393521</v>
      </c>
      <c r="CB84" s="18">
        <f t="shared" ref="CB84" si="35676">IF(AND(CB83&lt;&gt;"",CC83=""),MAX(CB83-$C$9,0),IF(CB83="","",IF(CB$7&gt;=$G83,$F$9*($F$17*CC84+$F$18*CC87),"")))</f>
        <v>73.883745483286901</v>
      </c>
      <c r="CC84" s="18">
        <f t="shared" ref="CC84" si="35677">IF(AND(CC83&lt;&gt;"",CD83=""),MAX(CC83-$C$9,0),IF(CC83="","",IF(CC$7&gt;=$G83,$F$9*($F$17*CD84+$F$18*CD87),"")))</f>
        <v>78.251598483563086</v>
      </c>
      <c r="CD84" s="18">
        <f t="shared" ref="CD84" si="35678">IF(AND(CD83&lt;&gt;"",CE83=""),MAX(CD83-$C$9,0),IF(CD83="","",IF(CD$7&gt;=$G83,$F$9*($F$17*CE84+$F$18*CE87),"")))</f>
        <v>82.730530460722377</v>
      </c>
      <c r="CE84" s="18">
        <f t="shared" ref="CE84" si="35679">IF(AND(CE83&lt;&gt;"",CF83=""),MAX(CE83-$C$9,0),IF(CE83="","",IF(CE$7&gt;=$G83,$F$9*($F$17*CF84+$F$18*CF87),"")))</f>
        <v>87.323347823954435</v>
      </c>
      <c r="CF84" s="18">
        <f t="shared" ref="CF84" si="35680">IF(AND(CF83&lt;&gt;"",CG83=""),MAX(CF83-$C$9,0),IF(CF83="","",IF(CF$7&gt;=$G83,$F$9*($F$17*CG84+$F$18*CG87),"")))</f>
        <v>92.032932742380311</v>
      </c>
      <c r="CG84" s="18">
        <f t="shared" ref="CG84" si="35681">IF(AND(CG83&lt;&gt;"",CH83=""),MAX(CG83-$C$9,0),IF(CG83="","",IF(CG$7&gt;=$G83,$F$9*($F$17*CH84+$F$18*CH87),"")))</f>
        <v>96.862241217387918</v>
      </c>
      <c r="CH84" s="18">
        <f t="shared" ref="CH84" si="35682">IF(AND(CH83&lt;&gt;"",CI83=""),MAX(CH83-$C$9,0),IF(CH83="","",IF(CH$7&gt;=$G83,$F$9*($F$17*CI84+$F$18*CI87),"")))</f>
        <v>101.81430416522109</v>
      </c>
      <c r="CI84" s="18">
        <f t="shared" ref="CI84" si="35683">IF(AND(CI83&lt;&gt;"",CJ83=""),MAX(CI83-$C$9,0),IF(CI83="","",IF(CI$7&gt;=$G83,$F$9*($F$17*CJ84+$F$18*CJ87),"")))</f>
        <v>106.89222923015362</v>
      </c>
      <c r="CJ84" s="18">
        <f t="shared" ref="CJ84" si="35684">IF(AND(CJ83&lt;&gt;"",CK83=""),MAX(CJ83-$C$9,0),IF(CJ83="","",IF(CJ$7&gt;=$G83,$F$9*($F$17*CK84+$F$18*CK87),"")))</f>
        <v>112.09920272686875</v>
      </c>
      <c r="CK84" s="18">
        <f t="shared" ref="CK84" si="35685">IF(AND(CK83&lt;&gt;"",CL83=""),MAX(CK83-$C$9,0),IF(CK83="","",IF(CK$7&gt;=$G83,$F$9*($F$17*CL84+$F$18*CL87),"")))</f>
        <v>117.43849163200987</v>
      </c>
      <c r="CL84" s="18">
        <f t="shared" ref="CL84" si="35686">IF(AND(CL83&lt;&gt;"",CM83=""),MAX(CL83-$C$9,0),IF(CL83="","",IF(CL$7&gt;=$G83,$F$9*($F$17*CM84+$F$18*CM87),"")))</f>
        <v>122.91344562614789</v>
      </c>
      <c r="CM84" s="18">
        <f t="shared" ref="CM84" si="35687">IF(AND(CM83&lt;&gt;"",CN83=""),MAX(CM83-$C$9,0),IF(CM83="","",IF(CM$7&gt;=$G83,$F$9*($F$17*CN84+$F$18*CN87),"")))</f>
        <v>128.52749918744109</v>
      </c>
      <c r="CN84" s="18">
        <f t="shared" ref="CN84" si="35688">IF(AND(CN83&lt;&gt;"",CO83=""),MAX(CN83-$C$9,0),IF(CN83="","",IF(CN$7&gt;=$G83,$F$9*($F$17*CO84+$F$18*CO87),"")))</f>
        <v>134.28417373829626</v>
      </c>
      <c r="CO84" s="18">
        <f t="shared" ref="CO84" si="35689">IF(AND(CO83&lt;&gt;"",CP83=""),MAX(CO83-$C$9,0),IF(CO83="","",IF(CO$7&gt;=$G83,$F$9*($F$17*CP84+$F$18*CP87),"")))</f>
        <v>140.18707984637294</v>
      </c>
      <c r="CP84" s="18">
        <f t="shared" ref="CP84" si="35690">IF(AND(CP83&lt;&gt;"",CQ83=""),MAX(CP83-$C$9,0),IF(CP83="","",IF(CP$7&gt;=$G83,$F$9*($F$17*CQ84+$F$18*CQ87),"")))</f>
        <v>146.23991948130612</v>
      </c>
      <c r="CQ84" s="18">
        <f t="shared" ref="CQ84" si="35691">IF(AND(CQ83&lt;&gt;"",CR83=""),MAX(CQ83-$C$9,0),IF(CQ83="","",IF(CQ$7&gt;=$G83,$F$9*($F$17*CR84+$F$18*CR87),"")))</f>
        <v>152.44648832855827</v>
      </c>
      <c r="CR84" s="18">
        <f t="shared" ref="CR84" si="35692">IF(AND(CR83&lt;&gt;"",CS83=""),MAX(CR83-$C$9,0),IF(CR83="","",IF(CR$7&gt;=$G83,$F$9*($F$17*CS84+$F$18*CS87),"")))</f>
        <v>158.81067816184685</v>
      </c>
      <c r="CS84" s="18">
        <f t="shared" ref="CS84" si="35693">IF(AND(CS83&lt;&gt;"",CT83=""),MAX(CS83-$C$9,0),IF(CS83="","",IF(CS$7&gt;=$G83,$F$9*($F$17*CT84+$F$18*CT87),"")))</f>
        <v>165.33647927563018</v>
      </c>
      <c r="CT84" s="18">
        <f t="shared" ref="CT84" si="35694">IF(AND(CT83&lt;&gt;"",CU83=""),MAX(CT83-$C$9,0),IF(CT83="","",IF(CT$7&gt;=$G83,$F$9*($F$17*CU84+$F$18*CU87),"")))</f>
        <v>172.02798297917164</v>
      </c>
      <c r="CU84" s="18">
        <f t="shared" ref="CU84" si="35695">IF(AND(CU83&lt;&gt;"",CV83=""),MAX(CU83-$C$9,0),IF(CU83="","",IF(CU$7&gt;=$G83,$F$9*($F$17*CV84+$F$18*CV87),"")))</f>
        <v>178.88938415374179</v>
      </c>
      <c r="CV84" s="18">
        <f t="shared" ref="CV84" si="35696">IF(AND(CV83&lt;&gt;"",CW83=""),MAX(CV83-$C$9,0),IF(CV83="","",IF(CV$7&gt;=$G83,$F$9*($F$17*CW84+$F$18*CW87),"")))</f>
        <v>185.9249838745562</v>
      </c>
      <c r="CW84" s="18">
        <f t="shared" ref="CW84" si="35697">IF(AND(CW83&lt;&gt;"",CX83=""),MAX(CW83-$C$9,0),IF(CW83="","",IF(CW$7&gt;=$G83,$F$9*($F$17*CX84+$F$18*CX87),"")))</f>
        <v>193.13919209908792</v>
      </c>
      <c r="CX84" s="18">
        <f t="shared" ref="CX84" si="35698">IF(AND(CX83&lt;&gt;"",CY83=""),MAX(CX83-$C$9,0),IF(CX83="","",IF(CX$7&gt;=$G83,$F$9*($F$17*CY84+$F$18*CY87),"")))</f>
        <v>200.5365304234351</v>
      </c>
      <c r="CY84" s="18">
        <f t="shared" ref="CY84" si="35699">IF(AND(CY83&lt;&gt;"",CZ83=""),MAX(CY83-$C$9,0),IF(CY83="","",IF(CY$7&gt;=$G83,$F$9*($F$17*CZ84+$F$18*CZ87),"")))</f>
        <v>208.12163490846601</v>
      </c>
      <c r="CZ84" s="18">
        <f t="shared" ref="CZ84" si="35700">IF(AND(CZ83&lt;&gt;"",DA83=""),MAX(CZ83-$C$9,0),IF(CZ83="","",IF(CZ$7&gt;=$G83,$F$9*($F$17*DA84+$F$18*DA87),"")))</f>
        <v>215.89925897750877</v>
      </c>
      <c r="DA84" s="18">
        <f t="shared" ref="DA84" si="35701">IF(AND(DA83&lt;&gt;"",DB83=""),MAX(DA83-$C$9,0),IF(DA83="","",IF(DA$7&gt;=$G83,$F$9*($F$17*DB84+$F$18*DB87),"")))</f>
        <v>223.87427638739592</v>
      </c>
      <c r="DB84" s="18">
        <f t="shared" ref="DB84" si="35702">IF(AND(DB83&lt;&gt;"",DC83=""),MAX(DB83-$C$9,0),IF(DB83="","",IF(DB$7&gt;=$G83,$F$9*($F$17*DC84+$F$18*DC87),"")))</f>
        <v>232.05168427472168</v>
      </c>
      <c r="DC84" s="18">
        <f t="shared" ref="DC84:DD84" si="35703">IF(AND(DC83&lt;&gt;"",DD83=""),MAX(DC83-$C$9,0),IF(DC83="","",IF(DC$7&gt;=$G83,$F$9*($F$17*DD84+$F$18*DD87),"")))</f>
        <v>240.43660627921562</v>
      </c>
      <c r="DD84" s="18">
        <f t="shared" si="35703"/>
        <v>249.03429574618457</v>
      </c>
      <c r="DE84" s="18" t="str">
        <f t="shared" ref="DE84" si="35704">IF(AND(DE83&lt;&gt;"",DF83=""),MAX(DE83-$C$9,0),IF(DE83="","",IF(DD$7&gt;=$G83,$F$9*($F$17*DF84+$F$18*DF87),"")))</f>
        <v/>
      </c>
      <c r="DF84" s="18" t="str">
        <f t="shared" ref="DF84" si="35705">IF(AND(DF83&lt;&gt;"",DG83=""),MAX(DF83-$C$9,0),IF(DF83="","",IF(DE$7&gt;=$G83,$F$9*($F$17*DG84+$F$18*DG87),"")))</f>
        <v/>
      </c>
      <c r="DG84" s="18" t="str">
        <f t="shared" ref="DG84" si="35706">IF(AND(DG83&lt;&gt;"",DH83=""),MAX(DG83-$C$9,0),IF(DG83="","",IF(DF$7&gt;=$G83,$F$9*($F$17*DH84+$F$18*DH87),"")))</f>
        <v/>
      </c>
      <c r="DH84" s="18" t="str">
        <f t="shared" ref="DH84" si="35707">IF(AND(DH83&lt;&gt;"",DI83=""),MAX(DH83-$C$9,0),IF(DH83="","",IF(DG$7&gt;=$G83,$F$9*($F$17*DI84+$F$18*DI87),"")))</f>
        <v/>
      </c>
      <c r="DI84" s="18" t="str">
        <f t="shared" ref="DI84" si="35708">IF(AND(DI83&lt;&gt;"",DJ83=""),MAX(DI83-$C$9,0),IF(DI83="","",IF(DH$7&gt;=$G83,$F$9*($F$17*DJ84+$F$18*DJ87),"")))</f>
        <v/>
      </c>
      <c r="DJ84" s="18" t="str">
        <f t="shared" ref="DJ84" si="35709">IF(AND(DJ83&lt;&gt;"",DK83=""),MAX(DJ83-$C$9,0),IF(DJ83="","",IF(DI$7&gt;=$G83,$F$9*($F$17*DK84+$F$18*DK87),"")))</f>
        <v/>
      </c>
      <c r="DK84" s="18" t="str">
        <f t="shared" ref="DK84" si="35710">IF(AND(DK83&lt;&gt;"",DL83=""),MAX(DK83-$C$9,0),IF(DK83="","",IF(DJ$7&gt;=$G83,$F$9*($F$17*DL84+$F$18*DL87),"")))</f>
        <v/>
      </c>
      <c r="DL84" s="18" t="str">
        <f t="shared" ref="DL84" si="35711">IF(AND(DL83&lt;&gt;"",DM83=""),MAX(DL83-$C$9,0),IF(DL83="","",IF(DK$7&gt;=$G83,$F$9*($F$17*DM84+$F$18*DM87),"")))</f>
        <v/>
      </c>
      <c r="DM84" s="18" t="str">
        <f t="shared" ref="DM84" si="35712">IF(AND(DM83&lt;&gt;"",DN83=""),MAX(DM83-$C$9,0),IF(DM83="","",IF(DL$7&gt;=$G83,$F$9*($F$17*DN84+$F$18*DN87),"")))</f>
        <v/>
      </c>
      <c r="DN84" s="18" t="str">
        <f t="shared" ref="DN84" si="35713">IF(AND(DN83&lt;&gt;"",DO83=""),MAX(DN83-$C$9,0),IF(DN83="","",IF(DM$7&gt;=$G83,$F$9*($F$17*DO84+$F$18*DO87),"")))</f>
        <v/>
      </c>
      <c r="DO84" s="18" t="str">
        <f t="shared" ref="DO84" si="35714">IF(AND(DO83&lt;&gt;"",DP83=""),MAX(DO83-$C$9,0),IF(DO83="","",IF(DN$7&gt;=$G83,$F$9*($F$17*DP84+$F$18*DP87),"")))</f>
        <v/>
      </c>
      <c r="DP84" s="18" t="str">
        <f t="shared" ref="DP84" si="35715">IF(AND(DP83&lt;&gt;"",DQ83=""),MAX(DP83-$C$9,0),IF(DP83="","",IF(DO$7&gt;=$G83,$F$9*($F$17*DQ84+$F$18*DQ87),"")))</f>
        <v/>
      </c>
      <c r="DQ84" s="18" t="str">
        <f t="shared" ref="DQ84" si="35716">IF(AND(DQ83&lt;&gt;"",DR83=""),MAX(DQ83-$C$9,0),IF(DQ83="","",IF(DP$7&gt;=$G83,$F$9*($F$17*DR84+$F$18*DR87),"")))</f>
        <v/>
      </c>
      <c r="DR84" s="18" t="str">
        <f t="shared" ref="DR84" si="35717">IF(AND(DR83&lt;&gt;"",DS83=""),MAX(DR83-$C$9,0),IF(DR83="","",IF(DQ$7&gt;=$G83,$F$9*($F$17*DS84+$F$18*DS87),"")))</f>
        <v/>
      </c>
      <c r="DS84" s="18" t="str">
        <f t="shared" ref="DS84" si="35718">IF(AND(DS83&lt;&gt;"",DT83=""),MAX(DS83-$C$9,0),IF(DS83="","",IF(DR$7&gt;=$G83,$F$9*($F$17*DT84+$F$18*DT87),"")))</f>
        <v/>
      </c>
      <c r="DT84" s="18" t="str">
        <f t="shared" ref="DT84" si="35719">IF(AND(DT83&lt;&gt;"",DU83=""),MAX(DT83-$C$9,0),IF(DT83="","",IF(DS$7&gt;=$G83,$F$9*($F$17*DU84+$F$18*DU87),"")))</f>
        <v/>
      </c>
      <c r="DU84" s="18" t="str">
        <f t="shared" ref="DU84" si="35720">IF(AND(DU83&lt;&gt;"",DV83=""),MAX(DU83-$C$9,0),IF(DU83="","",IF(DT$7&gt;=$G83,$F$9*($F$17*DV84+$F$18*DV87),"")))</f>
        <v/>
      </c>
      <c r="DV84" s="18" t="str">
        <f t="shared" ref="DV84" si="35721">IF(AND(DV83&lt;&gt;"",DW83=""),MAX(DV83-$C$9,0),IF(DV83="","",IF(DU$7&gt;=$G83,$F$9*($F$17*DW84+$F$18*DW87),"")))</f>
        <v/>
      </c>
      <c r="DW84" s="18" t="str">
        <f t="shared" ref="DW84" si="35722">IF(AND(DW83&lt;&gt;"",DX83=""),MAX(DW83-$C$9,0),IF(DW83="","",IF(DV$7&gt;=$G83,$F$9*($F$17*DX84+$F$18*DX87),"")))</f>
        <v/>
      </c>
      <c r="DX84" s="18" t="str">
        <f t="shared" ref="DX84" si="35723">IF(AND(DX83&lt;&gt;"",DY83=""),MAX(DX83-$C$9,0),IF(DX83="","",IF(DW$7&gt;=$G83,$F$9*($F$17*DY84+$F$18*DY87),"")))</f>
        <v/>
      </c>
      <c r="DY84" s="18" t="str">
        <f t="shared" ref="DY84" si="35724">IF(AND(DY83&lt;&gt;"",DZ83=""),MAX(DY83-$C$9,0),IF(DY83="","",IF(DX$7&gt;=$G83,$F$9*($F$17*DZ84+$F$18*DZ87),"")))</f>
        <v/>
      </c>
      <c r="DZ84" s="18" t="str">
        <f t="shared" ref="DZ84" si="35725">IF(AND(DZ83&lt;&gt;"",EA83=""),MAX(DZ83-$C$9,0),IF(DZ83="","",IF(DY$7&gt;=$G83,$F$9*($F$17*EA84+$F$18*EA87),"")))</f>
        <v/>
      </c>
      <c r="EA84" s="18" t="str">
        <f t="shared" ref="EA84" si="35726">IF(AND(EA83&lt;&gt;"",EB83=""),MAX(EA83-$C$9,0),IF(EA83="","",IF(DZ$7&gt;=$G83,$F$9*($F$17*EB84+$F$18*EB87),"")))</f>
        <v/>
      </c>
      <c r="EB84" s="18" t="str">
        <f t="shared" ref="EB84" si="35727">IF(AND(EB83&lt;&gt;"",EC83=""),MAX(EB83-$C$9,0),IF(EB83="","",IF(EA$7&gt;=$G83,$F$9*($F$17*EC84+$F$18*EC87),"")))</f>
        <v/>
      </c>
      <c r="EC84" s="18" t="str">
        <f t="shared" ref="EC84" si="35728">IF(AND(EC83&lt;&gt;"",ED83=""),MAX(EC83-$C$9,0),IF(EC83="","",IF(EB$7&gt;=$G83,$F$9*($F$17*ED84+$F$18*ED87),"")))</f>
        <v/>
      </c>
      <c r="ED84" s="18" t="str">
        <f t="shared" ref="ED84" si="35729">IF(AND(ED83&lt;&gt;"",EE83=""),MAX(ED83-$C$9,0),IF(ED83="","",IF(EC$7&gt;=$G83,$F$9*($F$17*EE84+$F$18*EE87),"")))</f>
        <v/>
      </c>
      <c r="EE84" s="18" t="str">
        <f t="shared" ref="EE84" si="35730">IF(AND(EE83&lt;&gt;"",EF83=""),MAX(EE83-$C$9,0),IF(EE83="","",IF(ED$7&gt;=$G83,$F$9*($F$17*EF84+$F$18*EF87),"")))</f>
        <v/>
      </c>
      <c r="EF84" s="18" t="str">
        <f t="shared" ref="EF84" si="35731">IF(AND(EF83&lt;&gt;"",EG83=""),MAX(EF83-$C$9,0),IF(EF83="","",IF(EE$7&gt;=$G83,$F$9*($F$17*EG84+$F$18*EG87),"")))</f>
        <v/>
      </c>
      <c r="EG84" s="18" t="str">
        <f t="shared" ref="EG84" si="35732">IF(AND(EG83&lt;&gt;"",EH83=""),MAX(EG83-$C$9,0),IF(EG83="","",IF(EF$7&gt;=$G83,$F$9*($F$17*EH84+$F$18*EH87),"")))</f>
        <v/>
      </c>
      <c r="EH84" s="18" t="str">
        <f t="shared" ref="EH84" si="35733">IF(AND(EH83&lt;&gt;"",EI83=""),MAX(EH83-$C$9,0),IF(EH83="","",IF(EG$7&gt;=$G83,$F$9*($F$17*EI84+$F$18*EI87),"")))</f>
        <v/>
      </c>
      <c r="EI84" s="18" t="str">
        <f t="shared" ref="EI84" si="35734">IF(AND(EI83&lt;&gt;"",EJ83=""),MAX(EI83-$C$9,0),IF(EI83="","",IF(EH$7&gt;=$G83,$F$9*($F$17*EJ84+$F$18*EJ87),"")))</f>
        <v/>
      </c>
      <c r="EJ84" s="18" t="str">
        <f t="shared" ref="EJ84" si="35735">IF(AND(EJ83&lt;&gt;"",EK83=""),MAX(EJ83-$C$9,0),IF(EJ83="","",IF(EI$7&gt;=$G83,$F$9*($F$17*EK84+$F$18*EK87),"")))</f>
        <v/>
      </c>
      <c r="EK84" s="18" t="str">
        <f t="shared" ref="EK84" si="35736">IF(AND(EK83&lt;&gt;"",EL83=""),MAX(EK83-$C$9,0),IF(EK83="","",IF(EJ$7&gt;=$G83,$F$9*($F$17*EL84+$F$18*EL87),"")))</f>
        <v/>
      </c>
      <c r="EL84" s="18" t="str">
        <f t="shared" ref="EL84" si="35737">IF(AND(EL83&lt;&gt;"",EM83=""),MAX(EL83-$C$9,0),IF(EL83="","",IF(EK$7&gt;=$G83,$F$9*($F$17*EM84+$F$18*EM87),"")))</f>
        <v/>
      </c>
      <c r="EM84" s="18" t="str">
        <f t="shared" ref="EM84" si="35738">IF(AND(EM83&lt;&gt;"",EN83=""),MAX(EM83-$C$9,0),IF(EM83="","",IF(EL$7&gt;=$G83,$F$9*($F$17*EN84+$F$18*EN87),"")))</f>
        <v/>
      </c>
      <c r="EN84" s="18" t="str">
        <f t="shared" ref="EN84" si="35739">IF(AND(EN83&lt;&gt;"",EO83=""),MAX(EN83-$C$9,0),IF(EN83="","",IF(EM$7&gt;=$G83,$F$9*($F$17*EO84+$F$18*EO87),"")))</f>
        <v/>
      </c>
      <c r="EO84" s="18" t="str">
        <f t="shared" ref="EO84" si="35740">IF(AND(EO83&lt;&gt;"",EP83=""),MAX(EO83-$C$9,0),IF(EO83="","",IF(EN$7&gt;=$G83,$F$9*($F$17*EP84+$F$18*EP87),"")))</f>
        <v/>
      </c>
      <c r="EP84" s="18" t="str">
        <f t="shared" ref="EP84" si="35741">IF(AND(EP83&lt;&gt;"",EQ83=""),MAX(EP83-$C$9,0),IF(EP83="","",IF(EO$7&gt;=$G83,$F$9*($F$17*EQ84+$F$18*EQ87),"")))</f>
        <v/>
      </c>
      <c r="EQ84" s="18" t="str">
        <f t="shared" ref="EQ84" si="35742">IF(AND(EQ83&lt;&gt;"",ER83=""),MAX(EQ83-$C$9,0),IF(EQ83="","",IF(EP$7&gt;=$G83,$F$9*($F$17*ER84+$F$18*ER87),"")))</f>
        <v/>
      </c>
      <c r="ER84" s="18" t="str">
        <f t="shared" ref="ER84" si="35743">IF(AND(ER83&lt;&gt;"",ES83=""),MAX(ER83-$C$9,0),IF(ER83="","",IF(EQ$7&gt;=$G83,$F$9*($F$17*ES84+$F$18*ES87),"")))</f>
        <v/>
      </c>
      <c r="ES84" s="18" t="str">
        <f t="shared" ref="ES84" si="35744">IF(AND(ES83&lt;&gt;"",ET83=""),MAX(ES83-$C$9,0),IF(ES83="","",IF(ER$7&gt;=$G83,$F$9*($F$17*ET84+$F$18*ET87),"")))</f>
        <v/>
      </c>
      <c r="ET84" s="18" t="str">
        <f t="shared" ref="ET84" si="35745">IF(AND(ET83&lt;&gt;"",EU83=""),MAX(ET83-$C$9,0),IF(ET83="","",IF(ES$7&gt;=$G83,$F$9*($F$17*EU84+$F$18*EU87),"")))</f>
        <v/>
      </c>
      <c r="EU84" s="18" t="str">
        <f t="shared" ref="EU84" si="35746">IF(AND(EU83&lt;&gt;"",EV83=""),MAX(EU83-$C$9,0),IF(EU83="","",IF(ET$7&gt;=$G83,$F$9*($F$17*EV84+$F$18*EV87),"")))</f>
        <v/>
      </c>
      <c r="EV84" s="18" t="str">
        <f t="shared" ref="EV84" si="35747">IF(AND(EV83&lt;&gt;"",EW83=""),MAX(EV83-$C$9,0),IF(EV83="","",IF(EU$7&gt;=$G83,$F$9*($F$17*EW84+$F$18*EW87),"")))</f>
        <v/>
      </c>
      <c r="EW84" s="18" t="str">
        <f t="shared" ref="EW84" si="35748">IF(AND(EW83&lt;&gt;"",EX83=""),MAX(EW83-$C$9,0),IF(EW83="","",IF(EV$7&gt;=$G83,$F$9*($F$17*EX84+$F$18*EX87),"")))</f>
        <v/>
      </c>
      <c r="EX84" s="18" t="str">
        <f t="shared" ref="EX84" si="35749">IF(AND(EX83&lt;&gt;"",EY83=""),MAX(EX83-$C$9,0),IF(EX83="","",IF(EW$7&gt;=$G83,$F$9*($F$17*EY84+$F$18*EY87),"")))</f>
        <v/>
      </c>
      <c r="EY84" s="18" t="str">
        <f t="shared" ref="EY84" si="35750">IF(AND(EY83&lt;&gt;"",EZ83=""),MAX(EY83-$C$9,0),IF(EY83="","",IF(EX$7&gt;=$G83,$F$9*($F$17*EZ84+$F$18*EZ87),"")))</f>
        <v/>
      </c>
      <c r="EZ84" s="18" t="str">
        <f t="shared" ref="EZ84" si="35751">IF(AND(EZ83&lt;&gt;"",FA83=""),MAX(EZ83-$C$9,0),IF(EZ83="","",IF(EY$7&gt;=$G83,$F$9*($F$17*FA84+$F$18*FA87),"")))</f>
        <v/>
      </c>
      <c r="FA84" s="18" t="str">
        <f t="shared" ref="FA84" si="35752">IF(AND(FA83&lt;&gt;"",FB83=""),MAX(FA83-$C$9,0),IF(FA83="","",IF(EZ$7&gt;=$G83,$F$9*($F$17*FB84+$F$18*FB87),"")))</f>
        <v/>
      </c>
      <c r="FB84" s="18" t="str">
        <f t="shared" ref="FB84" si="35753">IF(AND(FB83&lt;&gt;"",FC83=""),MAX(FB83-$C$9,0),IF(FB83="","",IF(FA$7&gt;=$G83,$F$9*($F$17*FC84+$F$18*FC87),"")))</f>
        <v/>
      </c>
      <c r="FC84" s="18" t="str">
        <f t="shared" ref="FC84" si="35754">IF(AND(FC83&lt;&gt;"",FD83=""),MAX(FC83-$C$9,0),IF(FC83="","",IF(FB$7&gt;=$G83,$F$9*($F$17*FD84+$F$18*FD87),"")))</f>
        <v/>
      </c>
      <c r="FD84" s="18" t="str">
        <f t="shared" ref="FD84" si="35755">IF(AND(FD83&lt;&gt;"",FE83=""),MAX(FD83-$C$9,0),IF(FD83="","",IF(FC$7&gt;=$G83,$F$9*($F$17*FE84+$F$18*FE87),"")))</f>
        <v/>
      </c>
      <c r="FE84" s="18" t="str">
        <f t="shared" ref="FE84" si="35756">IF(AND(FE83&lt;&gt;"",FF83=""),MAX(FE83-$C$9,0),IF(FE83="","",IF(FD$7&gt;=$G83,$F$9*($F$17*FF84+$F$18*FF87),"")))</f>
        <v/>
      </c>
      <c r="FF84" s="18" t="str">
        <f t="shared" ref="FF84" si="35757">IF(AND(FF83&lt;&gt;"",FG83=""),MAX(FF83-$C$9,0),IF(FF83="","",IF(FE$7&gt;=$G83,$F$9*($F$17*FG84+$F$18*FG87),"")))</f>
        <v/>
      </c>
      <c r="FG84" s="18" t="str">
        <f t="shared" ref="FG84" si="35758">IF(AND(FG83&lt;&gt;"",FH83=""),MAX(FG83-$C$9,0),IF(FG83="","",IF(FF$7&gt;=$G83,$F$9*($F$17*FH84+$F$18*FH87),"")))</f>
        <v/>
      </c>
      <c r="FH84" s="18" t="str">
        <f t="shared" ref="FH84" si="35759">IF(AND(FH83&lt;&gt;"",FI83=""),MAX(FH83-$C$9,0),IF(FH83="","",IF(FG$7&gt;=$G83,$F$9*($F$17*FI84+$F$18*FI87),"")))</f>
        <v/>
      </c>
      <c r="FI84" s="18" t="str">
        <f t="shared" ref="FI84" si="35760">IF(AND(FI83&lt;&gt;"",FJ83=""),MAX(FI83-$C$9,0),IF(FI83="","",IF(FH$7&gt;=$G83,$F$9*($F$17*FJ84+$F$18*FJ87),"")))</f>
        <v/>
      </c>
      <c r="FJ84" s="18" t="str">
        <f t="shared" ref="FJ84" si="35761">IF(AND(FJ83&lt;&gt;"",FK83=""),MAX(FJ83-$C$9,0),IF(FJ83="","",IF(FI$7&gt;=$G83,$F$9*($F$17*FK84+$F$18*FK87),"")))</f>
        <v/>
      </c>
      <c r="FK84" s="18" t="str">
        <f t="shared" ref="FK84" si="35762">IF(AND(FK83&lt;&gt;"",FL83=""),MAX(FK83-$C$9,0),IF(FK83="","",IF(FJ$7&gt;=$G83,$F$9*($F$17*FL84+$F$18*FL87),"")))</f>
        <v/>
      </c>
      <c r="FL84" s="18" t="str">
        <f t="shared" ref="FL84" si="35763">IF(AND(FL83&lt;&gt;"",FM83=""),MAX(FL83-$C$9,0),IF(FL83="","",IF(FK$7&gt;=$G83,$F$9*($F$17*FM84+$F$18*FM87),"")))</f>
        <v/>
      </c>
      <c r="FM84" s="18" t="str">
        <f t="shared" ref="FM84" si="35764">IF(AND(FM83&lt;&gt;"",FN83=""),MAX(FM83-$C$9,0),IF(FM83="","",IF(FL$7&gt;=$G83,$F$9*($F$17*FN84+$F$18*FN87),"")))</f>
        <v/>
      </c>
      <c r="FN84" s="18" t="str">
        <f t="shared" ref="FN84" si="35765">IF(AND(FN83&lt;&gt;"",FO83=""),MAX(FN83-$C$9,0),IF(FN83="","",IF(FM$7&gt;=$G83,$F$9*($F$17*FO84+$F$18*FO87),"")))</f>
        <v/>
      </c>
      <c r="FO84" s="18" t="str">
        <f t="shared" ref="FO84" si="35766">IF(AND(FO83&lt;&gt;"",FP83=""),MAX(FO83-$C$9,0),IF(FO83="","",IF(FN$7&gt;=$G83,$F$9*($F$17*FP84+$F$18*FP87),"")))</f>
        <v/>
      </c>
      <c r="FP84" s="18" t="str">
        <f t="shared" ref="FP84" si="35767">IF(AND(FP83&lt;&gt;"",FQ83=""),MAX(FP83-$C$9,0),IF(FP83="","",IF(FO$7&gt;=$G83,$F$9*($F$17*FQ84+$F$18*FQ87),"")))</f>
        <v/>
      </c>
      <c r="FQ84" s="18" t="str">
        <f t="shared" ref="FQ84" si="35768">IF(AND(FQ83&lt;&gt;"",FR83=""),MAX(FQ83-$C$9,0),IF(FQ83="","",IF(FP$7&gt;=$G83,$F$9*($F$17*FR84+$F$18*FR87),"")))</f>
        <v/>
      </c>
      <c r="FR84" s="18" t="str">
        <f t="shared" ref="FR84" si="35769">IF(AND(FR83&lt;&gt;"",FS83=""),MAX(FR83-$C$9,0),IF(FR83="","",IF(FQ$7&gt;=$G83,$F$9*($F$17*FS84+$F$18*FS87),"")))</f>
        <v/>
      </c>
      <c r="FS84" s="18" t="str">
        <f t="shared" ref="FS84" si="35770">IF(AND(FS83&lt;&gt;"",FT83=""),MAX(FS83-$C$9,0),IF(FS83="","",IF(FR$7&gt;=$G83,$F$9*($F$17*FT84+$F$18*FT87),"")))</f>
        <v/>
      </c>
      <c r="FT84" s="18" t="str">
        <f t="shared" ref="FT84" si="35771">IF(AND(FT83&lt;&gt;"",FU83=""),MAX(FT83-$C$9,0),IF(FT83="","",IF(FS$7&gt;=$G83,$F$9*($F$17*FU84+$F$18*FU87),"")))</f>
        <v/>
      </c>
      <c r="FU84" s="18" t="str">
        <f t="shared" ref="FU84" si="35772">IF(AND(FU83&lt;&gt;"",FV83=""),MAX(FU83-$C$9,0),IF(FU83="","",IF(FT$7&gt;=$G83,$F$9*($F$17*FV84+$F$18*FV87),"")))</f>
        <v/>
      </c>
      <c r="FV84" s="18" t="str">
        <f t="shared" ref="FV84" si="35773">IF(AND(FV83&lt;&gt;"",FW83=""),MAX(FV83-$C$9,0),IF(FV83="","",IF(FU$7&gt;=$G83,$F$9*($F$17*FW84+$F$18*FW87),"")))</f>
        <v/>
      </c>
      <c r="FW84" s="18" t="str">
        <f t="shared" ref="FW84" si="35774">IF(AND(FW83&lt;&gt;"",FX83=""),MAX(FW83-$C$9,0),IF(FW83="","",IF(FV$7&gt;=$G83,$F$9*($F$17*FX84+$F$18*FX87),"")))</f>
        <v/>
      </c>
      <c r="FX84" s="18" t="str">
        <f t="shared" ref="FX84" si="35775">IF(AND(FX83&lt;&gt;"",FY83=""),MAX(FX83-$C$9,0),IF(FX83="","",IF(FW$7&gt;=$G83,$F$9*($F$17*FY84+$F$18*FY87),"")))</f>
        <v/>
      </c>
      <c r="FY84" s="18" t="str">
        <f t="shared" ref="FY84" si="35776">IF(AND(FY83&lt;&gt;"",FZ83=""),MAX(FY83-$C$9,0),IF(FY83="","",IF(FX$7&gt;=$G83,$F$9*($F$17*FZ84+$F$18*FZ87),"")))</f>
        <v/>
      </c>
      <c r="FZ84" s="18" t="str">
        <f t="shared" ref="FZ84" si="35777">IF(AND(FZ83&lt;&gt;"",GA83=""),MAX(FZ83-$C$9,0),IF(FZ83="","",IF(FY$7&gt;=$G83,$F$9*($F$17*GA84+$F$18*GA87),"")))</f>
        <v/>
      </c>
      <c r="GA84" s="18" t="str">
        <f t="shared" ref="GA84" si="35778">IF(AND(GA83&lt;&gt;"",GB83=""),MAX(GA83-$C$9,0),IF(GA83="","",IF(FZ$7&gt;=$G83,$F$9*($F$17*GB84+$F$18*GB87),"")))</f>
        <v/>
      </c>
      <c r="GB84" s="18" t="str">
        <f t="shared" ref="GB84" si="35779">IF(AND(GB83&lt;&gt;"",GC83=""),MAX(GB83-$C$9,0),IF(GB83="","",IF(GA$7&gt;=$G83,$F$9*($F$17*GC84+$F$18*GC87),"")))</f>
        <v/>
      </c>
      <c r="GC84" s="18" t="str">
        <f t="shared" ref="GC84" si="35780">IF(AND(GC83&lt;&gt;"",GD83=""),MAX(GC83-$C$9,0),IF(GC83="","",IF(GB$7&gt;=$G83,$F$9*($F$17*GD84+$F$18*GD87),"")))</f>
        <v/>
      </c>
      <c r="GD84" s="18" t="str">
        <f t="shared" ref="GD84" si="35781">IF(AND(GD83&lt;&gt;"",GE83=""),MAX(GD83-$C$9,0),IF(GD83="","",IF(GC$7&gt;=$G83,$F$9*($F$17*GE84+$F$18*GE87),"")))</f>
        <v/>
      </c>
      <c r="GE84" s="18" t="str">
        <f t="shared" ref="GE84" si="35782">IF(AND(GE83&lt;&gt;"",GF83=""),MAX(GE83-$C$9,0),IF(GE83="","",IF(GD$7&gt;=$G83,$F$9*($F$17*GF84+$F$18*GF87),"")))</f>
        <v/>
      </c>
      <c r="GF84" s="18" t="str">
        <f t="shared" ref="GF84" si="35783">IF(AND(GF83&lt;&gt;"",GG83=""),MAX(GF83-$C$9,0),IF(GF83="","",IF(GE$7&gt;=$G83,$F$9*($F$17*GG84+$F$18*GG87),"")))</f>
        <v/>
      </c>
      <c r="GG84" s="18" t="str">
        <f t="shared" ref="GG84" si="35784">IF(AND(GG83&lt;&gt;"",GH83=""),MAX(GG83-$C$9,0),IF(GG83="","",IF(GF$7&gt;=$G83,$F$9*($F$17*GH84+$F$18*GH87),"")))</f>
        <v/>
      </c>
      <c r="GH84" s="18" t="str">
        <f t="shared" ref="GH84" si="35785">IF(AND(GH83&lt;&gt;"",GI83=""),MAX(GH83-$C$9,0),IF(GH83="","",IF(GG$7&gt;=$G83,$F$9*($F$17*GI84+$F$18*GI87),"")))</f>
        <v/>
      </c>
      <c r="GI84" s="18" t="str">
        <f t="shared" ref="GI84" si="35786">IF(AND(GI83&lt;&gt;"",GJ83=""),MAX(GI83-$C$9,0),IF(GI83="","",IF(GH$7&gt;=$G83,$F$9*($F$17*GJ84+$F$18*GJ87),"")))</f>
        <v/>
      </c>
      <c r="GJ84" s="18" t="str">
        <f t="shared" ref="GJ84" si="35787">IF(AND(GJ83&lt;&gt;"",GK83=""),MAX(GJ83-$C$9,0),IF(GJ83="","",IF(GI$7&gt;=$G83,$F$9*($F$17*GK84+$F$18*GK87),"")))</f>
        <v/>
      </c>
      <c r="GK84" s="18" t="str">
        <f t="shared" ref="GK84" si="35788">IF(AND(GK83&lt;&gt;"",GL83=""),MAX(GK83-$C$9,0),IF(GK83="","",IF(GJ$7&gt;=$G83,$F$9*($F$17*GL84+$F$18*GL87),"")))</f>
        <v/>
      </c>
      <c r="GL84" s="18" t="str">
        <f t="shared" ref="GL84" si="35789">IF(AND(GL83&lt;&gt;"",GM83=""),MAX(GL83-$C$9,0),IF(GL83="","",IF(GK$7&gt;=$G83,$F$9*($F$17*GM84+$F$18*GM87),"")))</f>
        <v/>
      </c>
      <c r="GM84" s="18" t="str">
        <f t="shared" ref="GM84" si="35790">IF(AND(GM83&lt;&gt;"",GN83=""),MAX(GM83-$C$9,0),IF(GM83="","",IF(GL$7&gt;=$G83,$F$9*($F$17*GN84+$F$18*GN87),"")))</f>
        <v/>
      </c>
      <c r="GN84" s="18" t="str">
        <f t="shared" ref="GN84" si="35791">IF(AND(GN83&lt;&gt;"",GO83=""),MAX(GN83-$C$9,0),IF(GN83="","",IF(GM$7&gt;=$G83,$F$9*($F$17*GO84+$F$18*GO87),"")))</f>
        <v/>
      </c>
      <c r="GO84" s="18" t="str">
        <f t="shared" ref="GO84" si="35792">IF(AND(GO83&lt;&gt;"",GP83=""),MAX(GO83-$C$9,0),IF(GO83="","",IF(GN$7&gt;=$G83,$F$9*($F$17*GP84+$F$18*GP87),"")))</f>
        <v/>
      </c>
      <c r="GP84" s="18" t="str">
        <f t="shared" ref="GP84" si="35793">IF(AND(GP83&lt;&gt;"",GQ83=""),MAX(GP83-$C$9,0),IF(GP83="","",IF(GO$7&gt;=$G83,$F$9*($F$17*GQ84+$F$18*GQ87),"")))</f>
        <v/>
      </c>
      <c r="GQ84" s="18" t="str">
        <f t="shared" ref="GQ84" si="35794">IF(AND(GQ83&lt;&gt;"",GR83=""),MAX(GQ83-$C$9,0),IF(GQ83="","",IF(GP$7&gt;=$G83,$F$9*($F$17*GR84+$F$18*GR87),"")))</f>
        <v/>
      </c>
      <c r="GR84" s="18" t="str">
        <f t="shared" ref="GR84" si="35795">IF(AND(GR83&lt;&gt;"",GS83=""),MAX(GR83-$C$9,0),IF(GR83="","",IF(GQ$7&gt;=$G83,$F$9*($F$17*GS84+$F$18*GS87),"")))</f>
        <v/>
      </c>
      <c r="GS84" s="18" t="str">
        <f t="shared" ref="GS84" si="35796">IF(AND(GS83&lt;&gt;"",GT83=""),MAX(GS83-$C$9,0),IF(GS83="","",IF(GR$7&gt;=$G83,$F$9*($F$17*GT84+$F$18*GT87),"")))</f>
        <v/>
      </c>
      <c r="GT84" s="18" t="str">
        <f t="shared" ref="GT84" si="35797">IF(AND(GT83&lt;&gt;"",GU83=""),MAX(GT83-$C$9,0),IF(GT83="","",IF(GS$7&gt;=$G83,$F$9*($F$17*GU84+$F$18*GU87),"")))</f>
        <v/>
      </c>
      <c r="GU84" s="18" t="str">
        <f t="shared" ref="GU84" si="35798">IF(AND(GU83&lt;&gt;"",GV83=""),MAX(GU83-$C$9,0),IF(GU83="","",IF(GT$7&gt;=$G83,$F$9*($F$17*GV84+$F$18*GV87),"")))</f>
        <v/>
      </c>
      <c r="GV84" s="18" t="str">
        <f t="shared" ref="GV84" si="35799">IF(AND(GV83&lt;&gt;"",GW83=""),MAX(GV83-$C$9,0),IF(GV83="","",IF(GU$7&gt;=$G83,$F$9*($F$17*GW84+$F$18*GW87),"")))</f>
        <v/>
      </c>
      <c r="GW84" s="18" t="str">
        <f t="shared" ref="GW84" si="35800">IF(AND(GW83&lt;&gt;"",GX83=""),MAX(GW83-$C$9,0),IF(GW83="","",IF(GV$7&gt;=$G83,$F$9*($F$17*GX84+$F$18*GX87),"")))</f>
        <v/>
      </c>
      <c r="GX84" s="18" t="str">
        <f t="shared" ref="GX84" si="35801">IF(AND(GX83&lt;&gt;"",GY83=""),MAX(GX83-$C$9,0),IF(GX83="","",IF(GW$7&gt;=$G83,$F$9*($F$17*GY84+$F$18*GY87),"")))</f>
        <v/>
      </c>
      <c r="GY84" s="18" t="str">
        <f t="shared" ref="GY84" si="35802">IF(AND(GY83&lt;&gt;"",GZ83=""),MAX(GY83-$C$9,0),IF(GY83="","",IF(GX$7&gt;=$G83,$F$9*($F$17*GZ84+$F$18*GZ87),"")))</f>
        <v/>
      </c>
      <c r="GZ84" s="18" t="str">
        <f t="shared" ref="GZ84" si="35803">IF(AND(GZ83&lt;&gt;"",HA83=""),MAX(GZ83-$C$9,0),IF(GZ83="","",IF(GY$7&gt;=$G83,$F$9*($F$17*HA84+$F$18*HA87),"")))</f>
        <v/>
      </c>
      <c r="HA84" s="18" t="str">
        <f t="shared" ref="HA84" si="35804">IF(AND(HA83&lt;&gt;"",HB83=""),MAX(HA83-$C$9,0),IF(HA83="","",IF(GZ$7&gt;=$G83,$F$9*($F$17*HB84+$F$18*HB87),"")))</f>
        <v/>
      </c>
      <c r="HB84" s="18" t="str">
        <f t="shared" ref="HB84" si="35805">IF(AND(HB83&lt;&gt;"",HC83=""),MAX(HB83-$C$9,0),IF(HB83="","",IF(HA$7&gt;=$G83,$F$9*($F$17*HC84+$F$18*HC87),"")))</f>
        <v/>
      </c>
      <c r="HC84" s="18" t="str">
        <f t="shared" ref="HC84" si="35806">IF(AND(HC83&lt;&gt;"",HD83=""),MAX(HC83-$C$9,0),IF(HC83="","",IF(HB$7&gt;=$G83,$F$9*($F$17*HD84+$F$18*HD87),"")))</f>
        <v/>
      </c>
      <c r="HD84" s="18" t="str">
        <f t="shared" ref="HD84" si="35807">IF(AND(HD83&lt;&gt;"",HE83=""),MAX(HD83-$C$9,0),IF(HD83="","",IF(HC$7&gt;=$G83,$F$9*($F$17*HE84+$F$18*HE87),"")))</f>
        <v/>
      </c>
      <c r="HE84" s="18" t="str">
        <f t="shared" ref="HE84" si="35808">IF(AND(HE83&lt;&gt;"",HF83=""),MAX(HE83-$C$9,0),IF(HE83="","",IF(HD$7&gt;=$G83,$F$9*($F$17*HF84+$F$18*HF87),"")))</f>
        <v/>
      </c>
      <c r="HF84" s="18" t="str">
        <f t="shared" ref="HF84" si="35809">IF(AND(HF83&lt;&gt;"",HG83=""),MAX(HF83-$C$9,0),IF(HF83="","",IF(HE$7&gt;=$G83,$F$9*($F$17*HG84+$F$18*HG87),"")))</f>
        <v/>
      </c>
      <c r="HG84" s="18" t="str">
        <f t="shared" ref="HG84" si="35810">IF(AND(HG83&lt;&gt;"",HH83=""),MAX(HG83-$C$9,0),IF(HG83="","",IF(HF$7&gt;=$G83,$F$9*($F$17*HH84+$F$18*HH87),"")))</f>
        <v/>
      </c>
      <c r="HH84" s="18" t="str">
        <f t="shared" ref="HH84" si="35811">IF(AND(HH83&lt;&gt;"",HI83=""),MAX(HH83-$C$9,0),IF(HH83="","",IF(HG$7&gt;=$G83,$F$9*($F$17*HI84+$F$18*HI87),"")))</f>
        <v/>
      </c>
      <c r="HI84" s="18" t="str">
        <f t="shared" ref="HI84" si="35812">IF(AND(HI83&lt;&gt;"",HJ83=""),MAX(HI83-$C$9,0),IF(HI83="","",IF(HH$7&gt;=$G83,$F$9*($F$17*HJ84+$F$18*HJ87),"")))</f>
        <v/>
      </c>
      <c r="HJ84" s="18" t="str">
        <f t="shared" ref="HJ84" si="35813">IF(AND(HJ83&lt;&gt;"",HK83=""),MAX(HJ83-$C$9,0),IF(HJ83="","",IF(HI$7&gt;=$G83,$F$9*($F$17*HK84+$F$18*HK87),"")))</f>
        <v/>
      </c>
      <c r="HK84" s="18" t="str">
        <f t="shared" ref="HK84" si="35814">IF(AND(HK83&lt;&gt;"",HL83=""),MAX(HK83-$C$9,0),IF(HK83="","",IF(HJ$7&gt;=$G83,$F$9*($F$17*HL84+$F$18*HL87),"")))</f>
        <v/>
      </c>
      <c r="HL84" s="18" t="str">
        <f t="shared" ref="HL84" si="35815">IF(AND(HL83&lt;&gt;"",HM83=""),MAX(HL83-$C$9,0),IF(HL83="","",IF(HK$7&gt;=$G83,$F$9*($F$17*HM84+$F$18*HM87),"")))</f>
        <v/>
      </c>
      <c r="HM84" s="18" t="str">
        <f t="shared" ref="HM84" si="35816">IF(AND(HM83&lt;&gt;"",HN83=""),MAX(HM83-$C$9,0),IF(HM83="","",IF(HL$7&gt;=$G83,$F$9*($F$17*HN84+$F$18*HN87),"")))</f>
        <v/>
      </c>
      <c r="HN84" s="18" t="str">
        <f t="shared" ref="HN84" si="35817">IF(AND(HN83&lt;&gt;"",HO83=""),MAX(HN83-$C$9,0),IF(HN83="","",IF(HM$7&gt;=$G83,$F$9*($F$17*HO84+$F$18*HO87),"")))</f>
        <v/>
      </c>
      <c r="HO84" s="18" t="str">
        <f t="shared" ref="HO84" si="35818">IF(AND(HO83&lt;&gt;"",HP83=""),MAX(HO83-$C$9,0),IF(HO83="","",IF(HN$7&gt;=$G83,$F$9*($F$17*HP84+$F$18*HP87),"")))</f>
        <v/>
      </c>
      <c r="HP84" s="18" t="str">
        <f t="shared" ref="HP84" si="35819">IF(AND(HP83&lt;&gt;"",HQ83=""),MAX(HP83-$C$9,0),IF(HP83="","",IF(HO$7&gt;=$G83,$F$9*($F$17*HQ84+$F$18*HQ87),"")))</f>
        <v/>
      </c>
      <c r="HQ84" s="18" t="str">
        <f t="shared" ref="HQ84" si="35820">IF(AND(HQ83&lt;&gt;"",HR83=""),MAX(HQ83-$C$9,0),IF(HQ83="","",IF(HP$7&gt;=$G83,$F$9*($F$17*HR84+$F$18*HR87),"")))</f>
        <v/>
      </c>
      <c r="HR84" s="18" t="str">
        <f t="shared" ref="HR84" si="35821">IF(AND(HR83&lt;&gt;"",HS83=""),MAX(HR83-$C$9,0),IF(HR83="","",IF(HQ$7&gt;=$G83,$F$9*($F$17*HS84+$F$18*HS87),"")))</f>
        <v/>
      </c>
      <c r="HS84" s="18" t="str">
        <f t="shared" ref="HS84" si="35822">IF(AND(HS83&lt;&gt;"",HT83=""),MAX(HS83-$C$9,0),IF(HS83="","",IF(HR$7&gt;=$G83,$F$9*($F$17*HT84+$F$18*HT87),"")))</f>
        <v/>
      </c>
      <c r="HT84" s="18" t="str">
        <f t="shared" ref="HT84" si="35823">IF(AND(HT83&lt;&gt;"",HU83=""),MAX(HT83-$C$9,0),IF(HT83="","",IF(HS$7&gt;=$G83,$F$9*($F$17*HU84+$F$18*HU87),"")))</f>
        <v/>
      </c>
      <c r="HU84" s="18" t="str">
        <f t="shared" ref="HU84" si="35824">IF(AND(HU83&lt;&gt;"",HV83=""),MAX(HU83-$C$9,0),IF(HU83="","",IF(HT$7&gt;=$G83,$F$9*($F$17*HV84+$F$18*HV87),"")))</f>
        <v/>
      </c>
      <c r="HV84" s="18" t="str">
        <f t="shared" ref="HV84" si="35825">IF(AND(HV83&lt;&gt;"",HW83=""),MAX(HV83-$C$9,0),IF(HV83="","",IF(HU$7&gt;=$G83,$F$9*($F$17*HW84+$F$18*HW87),"")))</f>
        <v/>
      </c>
      <c r="HW84" s="18" t="str">
        <f t="shared" ref="HW84" si="35826">IF(AND(HW83&lt;&gt;"",HX83=""),MAX(HW83-$C$9,0),IF(HW83="","",IF(HV$7&gt;=$G83,$F$9*($F$17*HX84+$F$18*HX87),"")))</f>
        <v/>
      </c>
      <c r="HX84" s="18" t="str">
        <f t="shared" ref="HX84" si="35827">IF(AND(HX83&lt;&gt;"",HY83=""),MAX(HX83-$C$9,0),IF(HX83="","",IF(HW$7&gt;=$G83,$F$9*($F$17*HY84+$F$18*HY87),"")))</f>
        <v/>
      </c>
      <c r="HY84" s="18" t="str">
        <f t="shared" ref="HY84" si="35828">IF(AND(HY83&lt;&gt;"",HZ83=""),MAX(HY83-$C$9,0),IF(HY83="","",IF(HX$7&gt;=$G83,$F$9*($F$17*HZ84+$F$18*HZ87),"")))</f>
        <v/>
      </c>
      <c r="HZ84" s="18" t="str">
        <f t="shared" ref="HZ84" si="35829">IF(AND(HZ83&lt;&gt;"",IA83=""),MAX(HZ83-$C$9,0),IF(HZ83="","",IF(HY$7&gt;=$G83,$F$9*($F$17*IA84+$F$18*IA87),"")))</f>
        <v/>
      </c>
      <c r="IA84" s="18" t="str">
        <f t="shared" ref="IA84" si="35830">IF(AND(IA83&lt;&gt;"",IB83=""),MAX(IA83-$C$9,0),IF(IA83="","",IF(HZ$7&gt;=$G83,$F$9*($F$17*IB84+$F$18*IB87),"")))</f>
        <v/>
      </c>
      <c r="IB84" s="18" t="str">
        <f t="shared" ref="IB84" si="35831">IF(AND(IB83&lt;&gt;"",IC83=""),MAX(IB83-$C$9,0),IF(IB83="","",IF(IA$7&gt;=$G83,$F$9*($F$17*IC84+$F$18*IC87),"")))</f>
        <v/>
      </c>
      <c r="IC84" s="18" t="str">
        <f t="shared" ref="IC84" si="35832">IF(AND(IC83&lt;&gt;"",ID83=""),MAX(IC83-$C$9,0),IF(IC83="","",IF(IB$7&gt;=$G83,$F$9*($F$17*ID84+$F$18*ID87),"")))</f>
        <v/>
      </c>
      <c r="ID84" s="18" t="str">
        <f t="shared" ref="ID84" si="35833">IF(AND(ID83&lt;&gt;"",IE83=""),MAX(ID83-$C$9,0),IF(ID83="","",IF(IC$7&gt;=$G83,$F$9*($F$17*IE84+$F$18*IE87),"")))</f>
        <v/>
      </c>
      <c r="IE84" s="18" t="str">
        <f t="shared" ref="IE84" si="35834">IF(AND(IE83&lt;&gt;"",IF83=""),MAX(IE83-$C$9,0),IF(IE83="","",IF(ID$7&gt;=$G83,$F$9*($F$17*IF84+$F$18*IF87),"")))</f>
        <v/>
      </c>
      <c r="IF84" s="18" t="str">
        <f t="shared" ref="IF84" si="35835">IF(AND(IF83&lt;&gt;"",IG83=""),MAX(IF83-$C$9,0),IF(IF83="","",IF(IE$7&gt;=$G83,$F$9*($F$17*IG84+$F$18*IG87),"")))</f>
        <v/>
      </c>
      <c r="IG84" s="18" t="str">
        <f t="shared" ref="IG84" si="35836">IF(AND(IG83&lt;&gt;"",IH83=""),MAX(IG83-$C$9,0),IF(IG83="","",IF(IF$7&gt;=$G83,$F$9*($F$17*IH84+$F$18*IH87),"")))</f>
        <v/>
      </c>
      <c r="IH84" s="18" t="str">
        <f t="shared" ref="IH84" si="35837">IF(AND(IH83&lt;&gt;"",II83=""),MAX(IH83-$C$9,0),IF(IH83="","",IF(IG$7&gt;=$G83,$F$9*($F$17*II84+$F$18*II87),"")))</f>
        <v/>
      </c>
      <c r="II84" s="18" t="str">
        <f t="shared" ref="II84" si="35838">IF(AND(II83&lt;&gt;"",IJ83=""),MAX(II83-$C$9,0),IF(II83="","",IF(IH$7&gt;=$G83,$F$9*($F$17*IJ84+$F$18*IJ87),"")))</f>
        <v/>
      </c>
      <c r="IJ84" s="18" t="str">
        <f t="shared" ref="IJ84" si="35839">IF(AND(IJ83&lt;&gt;"",IK83=""),MAX(IJ83-$C$9,0),IF(IJ83="","",IF(II$7&gt;=$G83,$F$9*($F$17*IK84+$F$18*IK87),"")))</f>
        <v/>
      </c>
      <c r="IK84" s="18" t="str">
        <f t="shared" ref="IK84" si="35840">IF(AND(IK83&lt;&gt;"",IL83=""),MAX(IK83-$C$9,0),IF(IK83="","",IF(IJ$7&gt;=$G83,$F$9*($F$17*IL84+$F$18*IL87),"")))</f>
        <v/>
      </c>
      <c r="IL84" s="18" t="str">
        <f t="shared" ref="IL84" si="35841">IF(AND(IL83&lt;&gt;"",IM83=""),MAX(IL83-$C$9,0),IF(IL83="","",IF(IK$7&gt;=$G83,$F$9*($F$17*IM84+$F$18*IM87),"")))</f>
        <v/>
      </c>
      <c r="IM84" s="18" t="str">
        <f t="shared" ref="IM84" si="35842">IF(AND(IM83&lt;&gt;"",IN83=""),MAX(IM83-$C$9,0),IF(IM83="","",IF(IL$7&gt;=$G83,$F$9*($F$17*IN84+$F$18*IN87),"")))</f>
        <v/>
      </c>
      <c r="IN84" s="18" t="str">
        <f t="shared" ref="IN84" si="35843">IF(AND(IN83&lt;&gt;"",IO83=""),MAX(IN83-$C$9,0),IF(IN83="","",IF(IM$7&gt;=$G83,$F$9*($F$17*IO84+$F$18*IO87),"")))</f>
        <v/>
      </c>
      <c r="IO84" s="18" t="str">
        <f t="shared" ref="IO84" si="35844">IF(AND(IO83&lt;&gt;"",IP83=""),MAX(IO83-$C$9,0),IF(IO83="","",IF(IN$7&gt;=$G83,$F$9*($F$17*IP84+$F$18*IP87),"")))</f>
        <v/>
      </c>
      <c r="IP84" s="18" t="str">
        <f t="shared" ref="IP84" si="35845">IF(AND(IP83&lt;&gt;"",IQ83=""),MAX(IP83-$C$9,0),IF(IP83="","",IF(IO$7&gt;=$G83,$F$9*($F$17*IQ84+$F$18*IQ87),"")))</f>
        <v/>
      </c>
      <c r="IQ84" s="18" t="str">
        <f t="shared" ref="IQ84" si="35846">IF(AND(IQ83&lt;&gt;"",IR83=""),MAX(IQ83-$C$9,0),IF(IQ83="","",IF(IP$7&gt;=$G83,$F$9*($F$17*IR84+$F$18*IR87),"")))</f>
        <v/>
      </c>
      <c r="IR84" s="18" t="str">
        <f t="shared" ref="IR84" si="35847">IF(AND(IR83&lt;&gt;"",IS83=""),MAX(IR83-$C$9,0),IF(IR83="","",IF(IQ$7&gt;=$G83,$F$9*($F$17*IS84+$F$18*IS87),"")))</f>
        <v/>
      </c>
      <c r="IS84" s="18" t="str">
        <f t="shared" ref="IS84" si="35848">IF(AND(IS83&lt;&gt;"",IT83=""),MAX(IS83-$C$9,0),IF(IS83="","",IF(IR$7&gt;=$G83,$F$9*($F$17*IT84+$F$18*IT87),"")))</f>
        <v/>
      </c>
      <c r="IT84" s="18" t="str">
        <f t="shared" ref="IT84" si="35849">IF(AND(IT83&lt;&gt;"",IU83=""),MAX(IT83-$C$9,0),IF(IT83="","",IF(IS$7&gt;=$G83,$F$9*($F$17*IU84+$F$18*IU87),"")))</f>
        <v/>
      </c>
      <c r="IU84" s="18" t="str">
        <f t="shared" ref="IU84" si="35850">IF(AND(IU83&lt;&gt;"",IV83=""),MAX(IU83-$C$9,0),IF(IU83="","",IF(IT$7&gt;=$G83,$F$9*($F$17*IV84+$F$18*IV87),"")))</f>
        <v/>
      </c>
      <c r="IV84" s="18" t="str">
        <f t="shared" ref="IV84" si="35851">IF(AND(IV83&lt;&gt;"",IW83=""),MAX(IV83-$C$9,0),IF(IV83="","",IF(IU$7&gt;=$G83,$F$9*($F$17*IW84+$F$18*IW87),"")))</f>
        <v/>
      </c>
      <c r="IW84" s="18" t="str">
        <f t="shared" ref="IW84" si="35852">IF(AND(IW83&lt;&gt;"",IX83=""),MAX(IW83-$C$9,0),IF(IW83="","",IF(IV$7&gt;=$G83,$F$9*($F$17*IX84+$F$18*IX87),"")))</f>
        <v/>
      </c>
      <c r="IX84" s="18" t="str">
        <f t="shared" ref="IX84" si="35853">IF(AND(IX83&lt;&gt;"",IY83=""),MAX(IX83-$C$9,0),IF(IX83="","",IF(IW$7&gt;=$G83,$F$9*($F$17*IY84+$F$18*IY87),"")))</f>
        <v/>
      </c>
      <c r="IY84" s="18" t="str">
        <f t="shared" ref="IY84" si="35854">IF(AND(IY83&lt;&gt;"",IZ83=""),MAX(IY83-$C$9,0),IF(IY83="","",IF(IX$7&gt;=$G83,$F$9*($F$17*IZ84+$F$18*IZ87),"")))</f>
        <v/>
      </c>
      <c r="IZ84" s="18" t="str">
        <f t="shared" ref="IZ84" si="35855">IF(AND(IZ83&lt;&gt;"",JA83=""),MAX(IZ83-$C$9,0),IF(IZ83="","",IF(IY$7&gt;=$G83,$F$9*($F$17*JA84+$F$18*JA87),"")))</f>
        <v/>
      </c>
      <c r="JA84" s="18" t="str">
        <f t="shared" ref="JA84" si="35856">IF(AND(JA83&lt;&gt;"",JB83=""),MAX(JA83-$C$9,0),IF(JA83="","",IF(IZ$7&gt;=$G83,$F$9*($F$17*JB84+$F$18*JB87),"")))</f>
        <v/>
      </c>
      <c r="JB84" s="18" t="str">
        <f t="shared" ref="JB84" si="35857">IF(AND(JB83&lt;&gt;"",JC83=""),MAX(JB83-$C$9,0),IF(JB83="","",IF(JA$7&gt;=$G83,$F$9*($F$17*JC84+$F$18*JC87),"")))</f>
        <v/>
      </c>
      <c r="JC84" s="18" t="str">
        <f t="shared" ref="JC84" si="35858">IF(AND(JC83&lt;&gt;"",JD83=""),MAX(JC83-$C$9,0),IF(JC83="","",IF(JB$7&gt;=$G83,$F$9*($F$17*JD84+$F$18*JD87),"")))</f>
        <v/>
      </c>
      <c r="JD84" s="18" t="str">
        <f t="shared" ref="JD84" si="35859">IF(AND(JD83&lt;&gt;"",JE83=""),MAX(JD83-$C$9,0),IF(JD83="","",IF(JC$7&gt;=$G83,$F$9*($F$17*JE84+$F$18*JE87),"")))</f>
        <v/>
      </c>
      <c r="JE84" s="18" t="str">
        <f t="shared" ref="JE84" si="35860">IF(AND(JE83&lt;&gt;"",JF83=""),MAX(JE83-$C$9,0),IF(JE83="","",IF(JD$7&gt;=$G83,$F$9*($F$17*JF84+$F$18*JF87),"")))</f>
        <v/>
      </c>
      <c r="JF84" s="18" t="str">
        <f t="shared" ref="JF84" si="35861">IF(AND(JF83&lt;&gt;"",JG83=""),MAX(JF83-$C$9,0),IF(JF83="","",IF(JE$7&gt;=$G83,$F$9*($F$17*JG84+$F$18*JG87),"")))</f>
        <v/>
      </c>
      <c r="JG84" s="18" t="str">
        <f t="shared" ref="JG84" si="35862">IF(AND(JG83&lt;&gt;"",JH83=""),MAX(JG83-$C$9,0),IF(JG83="","",IF(JF$7&gt;=$G83,$F$9*($F$17*JH84+$F$18*JH87),"")))</f>
        <v/>
      </c>
      <c r="JH84" s="18" t="str">
        <f t="shared" ref="JH84" si="35863">IF(AND(JH83&lt;&gt;"",JI83=""),MAX(JH83-$C$9,0),IF(JH83="","",IF(JG$7&gt;=$G83,$F$9*($F$17*JI84+$F$18*JI87),"")))</f>
        <v/>
      </c>
      <c r="JI84" s="18" t="str">
        <f t="shared" ref="JI84" si="35864">IF(AND(JI83&lt;&gt;"",JJ83=""),MAX(JI83-$C$9,0),IF(JI83="","",IF(JH$7&gt;=$G83,$F$9*($F$17*JJ84+$F$18*JJ87),"")))</f>
        <v/>
      </c>
      <c r="JJ84" s="18" t="str">
        <f t="shared" ref="JJ84" si="35865">IF(AND(JJ83&lt;&gt;"",JK83=""),MAX(JJ83-$C$9,0),IF(JJ83="","",IF(JI$7&gt;=$G83,$F$9*($F$17*JK84+$F$18*JK87),"")))</f>
        <v/>
      </c>
      <c r="JK84" s="18" t="str">
        <f t="shared" ref="JK84" si="35866">IF(AND(JK83&lt;&gt;"",JL83=""),MAX(JK83-$C$9,0),IF(JK83="","",IF(JJ$7&gt;=$G83,$F$9*($F$17*JL84+$F$18*JL87),"")))</f>
        <v/>
      </c>
      <c r="JL84" s="18" t="str">
        <f t="shared" ref="JL84" si="35867">IF(AND(JL83&lt;&gt;"",JM83=""),MAX(JL83-$C$9,0),IF(JL83="","",IF(JK$7&gt;=$G83,$F$9*($F$17*JM84+$F$18*JM87),"")))</f>
        <v/>
      </c>
      <c r="JM84" s="18" t="str">
        <f t="shared" ref="JM84" si="35868">IF(AND(JM83&lt;&gt;"",JN83=""),MAX(JM83-$C$9,0),IF(JM83="","",IF(JL$7&gt;=$G83,$F$9*($F$17*JN84+$F$18*JN87),"")))</f>
        <v/>
      </c>
      <c r="JN84" s="18" t="str">
        <f t="shared" ref="JN84" si="35869">IF(AND(JN83&lt;&gt;"",JO83=""),MAX(JN83-$C$9,0),IF(JN83="","",IF(JM$7&gt;=$G83,$F$9*($F$17*JO84+$F$18*JO87),"")))</f>
        <v/>
      </c>
      <c r="JO84" s="18" t="str">
        <f t="shared" ref="JO84" si="35870">IF(AND(JO83&lt;&gt;"",JP83=""),MAX(JO83-$C$9,0),IF(JO83="","",IF(JN$7&gt;=$G83,$F$9*($F$17*JP84+$F$18*JP87),"")))</f>
        <v/>
      </c>
      <c r="JP84" s="18" t="str">
        <f t="shared" ref="JP84" si="35871">IF(AND(JP83&lt;&gt;"",JQ83=""),MAX(JP83-$C$9,0),IF(JP83="","",IF(JO$7&gt;=$G83,$F$9*($F$17*JQ84+$F$18*JQ87),"")))</f>
        <v/>
      </c>
      <c r="JQ84" s="18" t="str">
        <f t="shared" ref="JQ84" si="35872">IF(AND(JQ83&lt;&gt;"",JR83=""),MAX(JQ83-$C$9,0),IF(JQ83="","",IF(JP$7&gt;=$G83,$F$9*($F$17*JR84+$F$18*JR87),"")))</f>
        <v/>
      </c>
      <c r="JR84" s="18" t="str">
        <f t="shared" ref="JR84" si="35873">IF(AND(JR83&lt;&gt;"",JS83=""),MAX(JR83-$C$9,0),IF(JR83="","",IF(JQ$7&gt;=$G83,$F$9*($F$17*JS84+$F$18*JS87),"")))</f>
        <v/>
      </c>
      <c r="JS84" s="18" t="str">
        <f t="shared" ref="JS84" si="35874">IF(AND(JS83&lt;&gt;"",JT83=""),MAX(JS83-$C$9,0),IF(JS83="","",IF(JR$7&gt;=$G83,$F$9*($F$17*JT84+$F$18*JT87),"")))</f>
        <v/>
      </c>
      <c r="JT84" s="18" t="str">
        <f t="shared" ref="JT84" si="35875">IF(AND(JT83&lt;&gt;"",JU83=""),MAX(JT83-$C$9,0),IF(JT83="","",IF(JS$7&gt;=$G83,$F$9*($F$17*JU84+$F$18*JU87),"")))</f>
        <v/>
      </c>
      <c r="JU84" s="18" t="str">
        <f t="shared" ref="JU84" si="35876">IF(AND(JU83&lt;&gt;"",JV83=""),MAX(JU83-$C$9,0),IF(JU83="","",IF(JT$7&gt;=$G83,$F$9*($F$17*JV84+$F$18*JV87),"")))</f>
        <v/>
      </c>
      <c r="JV84" s="18" t="str">
        <f t="shared" ref="JV84" si="35877">IF(AND(JV83&lt;&gt;"",JW83=""),MAX(JV83-$C$9,0),IF(JV83="","",IF(JU$7&gt;=$G83,$F$9*($F$17*JW84+$F$18*JW87),"")))</f>
        <v/>
      </c>
      <c r="JW84" s="18" t="str">
        <f t="shared" ref="JW84" si="35878">IF(AND(JW83&lt;&gt;"",JX83=""),MAX(JW83-$C$9,0),IF(JW83="","",IF(JV$7&gt;=$G83,$F$9*($F$17*JX84+$F$18*JX87),"")))</f>
        <v/>
      </c>
      <c r="JX84" s="18" t="str">
        <f t="shared" ref="JX84" si="35879">IF(AND(JX83&lt;&gt;"",JY83=""),MAX(JX83-$C$9,0),IF(JX83="","",IF(JW$7&gt;=$G83,$F$9*($F$17*JY84+$F$18*JY87),"")))</f>
        <v/>
      </c>
      <c r="JY84" s="18" t="str">
        <f t="shared" ref="JY84" si="35880">IF(AND(JY83&lt;&gt;"",JZ83=""),MAX(JY83-$C$9,0),IF(JY83="","",IF(JX$7&gt;=$G83,$F$9*($F$17*JZ84+$F$18*JZ87),"")))</f>
        <v/>
      </c>
      <c r="JZ84" s="18" t="str">
        <f t="shared" ref="JZ84" si="35881">IF(AND(JZ83&lt;&gt;"",KA83=""),MAX(JZ83-$C$9,0),IF(JZ83="","",IF(JY$7&gt;=$G83,$F$9*($F$17*KA84+$F$18*KA87),"")))</f>
        <v/>
      </c>
      <c r="KA84" s="18" t="str">
        <f t="shared" ref="KA84" si="35882">IF(AND(KA83&lt;&gt;"",KB83=""),MAX(KA83-$C$9,0),IF(KA83="","",IF(JZ$7&gt;=$G83,$F$9*($F$17*KB84+$F$18*KB87),"")))</f>
        <v/>
      </c>
      <c r="KB84" s="18" t="str">
        <f t="shared" ref="KB84" si="35883">IF(AND(KB83&lt;&gt;"",KC83=""),MAX(KB83-$C$9,0),IF(KB83="","",IF(KA$7&gt;=$G83,$F$9*($F$17*KC84+$F$18*KC87),"")))</f>
        <v/>
      </c>
      <c r="KC84" s="18" t="str">
        <f t="shared" ref="KC84" si="35884">IF(AND(KC83&lt;&gt;"",KD83=""),MAX(KC83-$C$9,0),IF(KC83="","",IF(KB$7&gt;=$G83,$F$9*($F$17*KD84+$F$18*KD87),"")))</f>
        <v/>
      </c>
      <c r="KD84" s="18" t="str">
        <f t="shared" ref="KD84" si="35885">IF(AND(KD83&lt;&gt;"",KE83=""),MAX(KD83-$C$9,0),IF(KD83="","",IF(KC$7&gt;=$G83,$F$9*($F$17*KE84+$F$18*KE87),"")))</f>
        <v/>
      </c>
      <c r="KE84" s="18" t="str">
        <f t="shared" ref="KE84" si="35886">IF(AND(KE83&lt;&gt;"",KF83=""),MAX(KE83-$C$9,0),IF(KE83="","",IF(KD$7&gt;=$G83,$F$9*($F$17*KF84+$F$18*KF87),"")))</f>
        <v/>
      </c>
      <c r="KF84" s="18" t="str">
        <f t="shared" ref="KF84" si="35887">IF(AND(KF83&lt;&gt;"",KG83=""),MAX(KF83-$C$9,0),IF(KF83="","",IF(KE$7&gt;=$G83,$F$9*($F$17*KG84+$F$18*KG87),"")))</f>
        <v/>
      </c>
      <c r="KG84" s="18" t="str">
        <f t="shared" ref="KG84" si="35888">IF(AND(KG83&lt;&gt;"",KH83=""),MAX(KG83-$C$9,0),IF(KG83="","",IF(KF$7&gt;=$G83,$F$9*($F$17*KH84+$F$18*KH87),"")))</f>
        <v/>
      </c>
      <c r="KH84" s="18" t="str">
        <f t="shared" ref="KH84" si="35889">IF(AND(KH83&lt;&gt;"",KI83=""),MAX(KH83-$C$9,0),IF(KH83="","",IF(KG$7&gt;=$G83,$F$9*($F$17*KI84+$F$18*KI87),"")))</f>
        <v/>
      </c>
      <c r="KI84" s="18" t="str">
        <f t="shared" ref="KI84" si="35890">IF(AND(KI83&lt;&gt;"",KJ83=""),MAX(KI83-$C$9,0),IF(KI83="","",IF(KH$7&gt;=$G83,$F$9*($F$17*KJ84+$F$18*KJ87),"")))</f>
        <v/>
      </c>
      <c r="KJ84" s="18" t="str">
        <f t="shared" ref="KJ84" si="35891">IF(AND(KJ83&lt;&gt;"",KK83=""),MAX(KJ83-$C$9,0),IF(KJ83="","",IF(KI$7&gt;=$G83,$F$9*($F$17*KK84+$F$18*KK87),"")))</f>
        <v/>
      </c>
      <c r="KK84" s="18" t="str">
        <f t="shared" ref="KK84" si="35892">IF(AND(KK83&lt;&gt;"",KL83=""),MAX(KK83-$C$9,0),IF(KK83="","",IF(KJ$7&gt;=$G83,$F$9*($F$17*KL84+$F$18*KL87),"")))</f>
        <v/>
      </c>
      <c r="KL84" s="18" t="str">
        <f t="shared" ref="KL84" si="35893">IF(AND(KL83&lt;&gt;"",KM83=""),MAX(KL83-$C$9,0),IF(KL83="","",IF(KK$7&gt;=$G83,$F$9*($F$17*KM84+$F$18*KM87),"")))</f>
        <v/>
      </c>
      <c r="KM84" s="18" t="str">
        <f t="shared" ref="KM84" si="35894">IF(AND(KM83&lt;&gt;"",KN83=""),MAX(KM83-$C$9,0),IF(KM83="","",IF(KL$7&gt;=$G83,$F$9*($F$17*KN84+$F$18*KN87),"")))</f>
        <v/>
      </c>
      <c r="KN84" s="18" t="str">
        <f t="shared" ref="KN84" si="35895">IF(AND(KN83&lt;&gt;"",KO83=""),MAX(KN83-$C$9,0),IF(KN83="","",IF(KM$7&gt;=$G83,$F$9*($F$17*KO84+$F$18*KO87),"")))</f>
        <v/>
      </c>
      <c r="KO84" s="18" t="str">
        <f t="shared" ref="KO84" si="35896">IF(AND(KO83&lt;&gt;"",KP83=""),MAX(KO83-$C$9,0),IF(KO83="","",IF(KN$7&gt;=$G83,$F$9*($F$17*KP84+$F$18*KP87),"")))</f>
        <v/>
      </c>
      <c r="KP84" s="18" t="str">
        <f t="shared" ref="KP84" si="35897">IF(AND(KP83&lt;&gt;"",KQ83=""),MAX(KP83-$C$9,0),IF(KP83="","",IF(KO$7&gt;=$G83,$F$9*($F$17*KQ84+$F$18*KQ87),"")))</f>
        <v/>
      </c>
      <c r="KQ84" s="18" t="str">
        <f t="shared" ref="KQ84" si="35898">IF(AND(KQ83&lt;&gt;"",KR83=""),MAX(KQ83-$C$9,0),IF(KQ83="","",IF(KP$7&gt;=$G83,$F$9*($F$17*KR84+$F$18*KR87),"")))</f>
        <v/>
      </c>
      <c r="KR84" s="18" t="str">
        <f t="shared" ref="KR84" si="35899">IF(AND(KR83&lt;&gt;"",KS83=""),MAX(KR83-$C$9,0),IF(KR83="","",IF(KQ$7&gt;=$G83,$F$9*($F$17*KS84+$F$18*KS87),"")))</f>
        <v/>
      </c>
      <c r="KS84" s="18" t="str">
        <f t="shared" ref="KS84" si="35900">IF(AND(KS83&lt;&gt;"",KT83=""),MAX(KS83-$C$9,0),IF(KS83="","",IF(KR$7&gt;=$G83,$F$9*($F$17*KT84+$F$18*KT87),"")))</f>
        <v/>
      </c>
      <c r="KT84" s="18" t="str">
        <f t="shared" ref="KT84" si="35901">IF(AND(KT83&lt;&gt;"",KU83=""),MAX(KT83-$C$9,0),IF(KT83="","",IF(KS$7&gt;=$G83,$F$9*($F$17*KU84+$F$18*KU87),"")))</f>
        <v/>
      </c>
      <c r="KU84" s="18" t="str">
        <f t="shared" ref="KU84" si="35902">IF(AND(KU83&lt;&gt;"",KV83=""),MAX(KU83-$C$9,0),IF(KU83="","",IF(KT$7&gt;=$G83,$F$9*($F$17*KV84+$F$18*KV87),"")))</f>
        <v/>
      </c>
      <c r="KV84" s="18" t="str">
        <f t="shared" ref="KV84" si="35903">IF(AND(KV83&lt;&gt;"",KW83=""),MAX(KV83-$C$9,0),IF(KV83="","",IF(KU$7&gt;=$G83,$F$9*($F$17*KW84+$F$18*KW87),"")))</f>
        <v/>
      </c>
      <c r="KW84" s="18" t="str">
        <f t="shared" ref="KW84" si="35904">IF(AND(KW83&lt;&gt;"",KX83=""),MAX(KW83-$C$9,0),IF(KW83="","",IF(KV$7&gt;=$G83,$F$9*($F$17*KX84+$F$18*KX87),"")))</f>
        <v/>
      </c>
      <c r="KX84" s="18" t="str">
        <f t="shared" ref="KX84" si="35905">IF(AND(KX83&lt;&gt;"",KY83=""),MAX(KX83-$C$9,0),IF(KX83="","",IF(KW$7&gt;=$G83,$F$9*($F$17*KY84+$F$18*KY87),"")))</f>
        <v/>
      </c>
      <c r="KY84" s="18" t="str">
        <f t="shared" ref="KY84" si="35906">IF(AND(KY83&lt;&gt;"",KZ83=""),MAX(KY83-$C$9,0),IF(KY83="","",IF(KX$7&gt;=$G83,$F$9*($F$17*KZ84+$F$18*KZ87),"")))</f>
        <v/>
      </c>
      <c r="KZ84" s="18" t="str">
        <f t="shared" ref="KZ84" si="35907">IF(AND(KZ83&lt;&gt;"",LA83=""),MAX(KZ83-$C$9,0),IF(KZ83="","",IF(KY$7&gt;=$G83,$F$9*($F$17*LA84+$F$18*LA87),"")))</f>
        <v/>
      </c>
      <c r="LA84" s="18" t="str">
        <f t="shared" ref="LA84" si="35908">IF(AND(LA83&lt;&gt;"",LB83=""),MAX(LA83-$C$9,0),IF(LA83="","",IF(KZ$7&gt;=$G83,$F$9*($F$17*LB84+$F$18*LB87),"")))</f>
        <v/>
      </c>
      <c r="LB84" s="18" t="str">
        <f t="shared" ref="LB84" si="35909">IF(AND(LB83&lt;&gt;"",LC83=""),MAX(LB83-$C$9,0),IF(LB83="","",IF(LA$7&gt;=$G83,$F$9*($F$17*LC84+$F$18*LC87),"")))</f>
        <v/>
      </c>
      <c r="LC84" s="18" t="str">
        <f t="shared" ref="LC84" si="35910">IF(AND(LC83&lt;&gt;"",LD83=""),MAX(LC83-$C$9,0),IF(LC83="","",IF(LB$7&gt;=$G83,$F$9*($F$17*LD84+$F$18*LD87),"")))</f>
        <v/>
      </c>
      <c r="LD84" s="18" t="str">
        <f t="shared" ref="LD84" si="35911">IF(AND(LD83&lt;&gt;"",LE83=""),MAX(LD83-$C$9,0),IF(LD83="","",IF(LC$7&gt;=$G83,$F$9*($F$17*LE84+$F$18*LE87),"")))</f>
        <v/>
      </c>
      <c r="LE84" s="18" t="str">
        <f t="shared" ref="LE84" si="35912">IF(AND(LE83&lt;&gt;"",LF83=""),MAX(LE83-$C$9,0),IF(LE83="","",IF(LD$7&gt;=$G83,$F$9*($F$17*LF84+$F$18*LF87),"")))</f>
        <v/>
      </c>
      <c r="LF84" s="18" t="str">
        <f t="shared" ref="LF84" si="35913">IF(AND(LF83&lt;&gt;"",LG83=""),MAX(LF83-$C$9,0),IF(LF83="","",IF(LE$7&gt;=$G83,$F$9*($F$17*LG84+$F$18*LG87),"")))</f>
        <v/>
      </c>
      <c r="LG84" s="18" t="str">
        <f t="shared" ref="LG84" si="35914">IF(AND(LG83&lt;&gt;"",LH83=""),MAX(LG83-$C$9,0),IF(LG83="","",IF(LF$7&gt;=$G83,$F$9*($F$17*LH84+$F$18*LH87),"")))</f>
        <v/>
      </c>
      <c r="LH84" s="18" t="str">
        <f t="shared" ref="LH84" si="35915">IF(AND(LH83&lt;&gt;"",LI83=""),MAX(LH83-$C$9,0),IF(LH83="","",IF(LG$7&gt;=$G83,$F$9*($F$17*LI84+$F$18*LI87),"")))</f>
        <v/>
      </c>
      <c r="LI84" s="18" t="str">
        <f t="shared" ref="LI84" si="35916">IF(AND(LI83&lt;&gt;"",LJ83=""),MAX(LI83-$C$9,0),IF(LI83="","",IF(LH$7&gt;=$G83,$F$9*($F$17*LJ84+$F$18*LJ87),"")))</f>
        <v/>
      </c>
      <c r="LJ84" s="18" t="str">
        <f t="shared" ref="LJ84" si="35917">IF(AND(LJ83&lt;&gt;"",LK83=""),MAX(LJ83-$C$9,0),IF(LJ83="","",IF(LI$7&gt;=$G83,$F$9*($F$17*LK84+$F$18*LK87),"")))</f>
        <v/>
      </c>
      <c r="LK84" s="18" t="str">
        <f t="shared" ref="LK84" si="35918">IF(AND(LK83&lt;&gt;"",LL83=""),MAX(LK83-$C$9,0),IF(LK83="","",IF(LJ$7&gt;=$G83,$F$9*($F$17*LL84+$F$18*LL87),"")))</f>
        <v/>
      </c>
      <c r="LL84" s="18" t="str">
        <f t="shared" ref="LL84" si="35919">IF(AND(LL83&lt;&gt;"",LM83=""),MAX(LL83-$C$9,0),IF(LL83="","",IF(LK$7&gt;=$G83,$F$9*($F$17*LM84+$F$18*LM87),"")))</f>
        <v/>
      </c>
      <c r="LM84" s="18" t="str">
        <f t="shared" ref="LM84" si="35920">IF(AND(LM83&lt;&gt;"",LN83=""),MAX(LM83-$C$9,0),IF(LM83="","",IF(LL$7&gt;=$G83,$F$9*($F$17*LN84+$F$18*LN87),"")))</f>
        <v/>
      </c>
      <c r="LN84" s="18" t="str">
        <f t="shared" ref="LN84" si="35921">IF(AND(LN83&lt;&gt;"",LO83=""),MAX(LN83-$C$9,0),IF(LN83="","",IF(LM$7&gt;=$G83,$F$9*($F$17*LO84+$F$18*LO87),"")))</f>
        <v/>
      </c>
      <c r="LO84" s="18" t="str">
        <f t="shared" ref="LO84" si="35922">IF(AND(LO83&lt;&gt;"",LP83=""),MAX(LO83-$C$9,0),IF(LO83="","",IF(LN$7&gt;=$G83,$F$9*($F$17*LP84+$F$18*LP87),"")))</f>
        <v/>
      </c>
      <c r="LP84" s="18" t="str">
        <f t="shared" ref="LP84" si="35923">IF(AND(LP83&lt;&gt;"",LQ83=""),MAX(LP83-$C$9,0),IF(LP83="","",IF(LO$7&gt;=$G83,$F$9*($F$17*LQ84+$F$18*LQ87),"")))</f>
        <v/>
      </c>
      <c r="LQ84" s="18" t="str">
        <f t="shared" ref="LQ84" si="35924">IF(AND(LQ83&lt;&gt;"",LR83=""),MAX(LQ83-$C$9,0),IF(LQ83="","",IF(LP$7&gt;=$G83,$F$9*($F$17*LR84+$F$18*LR87),"")))</f>
        <v/>
      </c>
      <c r="LR84" s="18" t="str">
        <f t="shared" ref="LR84" si="35925">IF(AND(LR83&lt;&gt;"",LS83=""),MAX(LR83-$C$9,0),IF(LR83="","",IF(LQ$7&gt;=$G83,$F$9*($F$17*LS84+$F$18*LS87),"")))</f>
        <v/>
      </c>
      <c r="LS84" s="18" t="str">
        <f t="shared" ref="LS84" si="35926">IF(AND(LS83&lt;&gt;"",LT83=""),MAX(LS83-$C$9,0),IF(LS83="","",IF(LR$7&gt;=$G83,$F$9*($F$17*LT84+$F$18*LT87),"")))</f>
        <v/>
      </c>
      <c r="LT84" s="18" t="str">
        <f t="shared" ref="LT84" si="35927">IF(AND(LT83&lt;&gt;"",LU83=""),MAX(LT83-$C$9,0),IF(LT83="","",IF(LS$7&gt;=$G83,$F$9*($F$17*LU84+$F$18*LU87),"")))</f>
        <v/>
      </c>
      <c r="LU84" s="18" t="str">
        <f t="shared" ref="LU84" si="35928">IF(AND(LU83&lt;&gt;"",LV83=""),MAX(LU83-$C$9,0),IF(LU83="","",IF(LT$7&gt;=$G83,$F$9*($F$17*LV84+$F$18*LV87),"")))</f>
        <v/>
      </c>
      <c r="LV84" s="18" t="str">
        <f t="shared" ref="LV84" si="35929">IF(AND(LV83&lt;&gt;"",LW83=""),MAX(LV83-$C$9,0),IF(LV83="","",IF(LU$7&gt;=$G83,$F$9*($F$17*LW84+$F$18*LW87),"")))</f>
        <v/>
      </c>
      <c r="LW84" s="18" t="str">
        <f t="shared" ref="LW84" si="35930">IF(AND(LW83&lt;&gt;"",LX83=""),MAX(LW83-$C$9,0),IF(LW83="","",IF(LV$7&gt;=$G83,$F$9*($F$17*LX84+$F$18*LX87),"")))</f>
        <v/>
      </c>
      <c r="LX84" s="18" t="str">
        <f t="shared" ref="LX84" si="35931">IF(AND(LX83&lt;&gt;"",LY83=""),MAX(LX83-$C$9,0),IF(LX83="","",IF(LW$7&gt;=$G83,$F$9*($F$17*LY84+$F$18*LY87),"")))</f>
        <v/>
      </c>
      <c r="LY84" s="18" t="str">
        <f t="shared" ref="LY84" si="35932">IF(AND(LY83&lt;&gt;"",LZ83=""),MAX(LY83-$C$9,0),IF(LY83="","",IF(LX$7&gt;=$G83,$F$9*($F$17*LZ84+$F$18*LZ87),"")))</f>
        <v/>
      </c>
      <c r="LZ84" s="18" t="str">
        <f t="shared" ref="LZ84" si="35933">IF(AND(LZ83&lt;&gt;"",MA83=""),MAX(LZ83-$C$9,0),IF(LZ83="","",IF(LY$7&gt;=$G83,$F$9*($F$17*MA84+$F$18*MA87),"")))</f>
        <v/>
      </c>
      <c r="MA84" s="18" t="str">
        <f t="shared" ref="MA84" si="35934">IF(AND(MA83&lt;&gt;"",MB83=""),MAX(MA83-$C$9,0),IF(MA83="","",IF(LZ$7&gt;=$G83,$F$9*($F$17*MB84+$F$18*MB87),"")))</f>
        <v/>
      </c>
      <c r="MB84" s="18" t="str">
        <f t="shared" ref="MB84" si="35935">IF(AND(MB83&lt;&gt;"",MC83=""),MAX(MB83-$C$9,0),IF(MB83="","",IF(MA$7&gt;=$G83,$F$9*($F$17*MC84+$F$18*MC87),"")))</f>
        <v/>
      </c>
      <c r="MC84" s="18" t="str">
        <f t="shared" ref="MC84" si="35936">IF(AND(MC83&lt;&gt;"",MD83=""),MAX(MC83-$C$9,0),IF(MC83="","",IF(MB$7&gt;=$G83,$F$9*($F$17*MD84+$F$18*MD87),"")))</f>
        <v/>
      </c>
      <c r="MD84" s="18" t="str">
        <f t="shared" ref="MD84" si="35937">IF(AND(MD83&lt;&gt;"",ME83=""),MAX(MD83-$C$9,0),IF(MD83="","",IF(MC$7&gt;=$G83,$F$9*($F$17*ME84+$F$18*ME87),"")))</f>
        <v/>
      </c>
      <c r="ME84" s="18" t="str">
        <f t="shared" ref="ME84" si="35938">IF(AND(ME83&lt;&gt;"",MF83=""),MAX(ME83-$C$9,0),IF(ME83="","",IF(MD$7&gt;=$G83,$F$9*($F$17*MF84+$F$18*MF87),"")))</f>
        <v/>
      </c>
      <c r="MF84" s="18" t="str">
        <f t="shared" ref="MF84" si="35939">IF(AND(MF83&lt;&gt;"",MG83=""),MAX(MF83-$C$9,0),IF(MF83="","",IF(ME$7&gt;=$G83,$F$9*($F$17*MG84+$F$18*MG87),"")))</f>
        <v/>
      </c>
      <c r="MG84" s="18" t="str">
        <f t="shared" ref="MG84" si="35940">IF(AND(MG83&lt;&gt;"",MH83=""),MAX(MG83-$C$9,0),IF(MG83="","",IF(MF$7&gt;=$G83,$F$9*($F$17*MH84+$F$18*MH87),"")))</f>
        <v/>
      </c>
      <c r="MH84" s="18" t="str">
        <f t="shared" ref="MH84" si="35941">IF(AND(MH83&lt;&gt;"",MI83=""),MAX(MH83-$C$9,0),IF(MH83="","",IF(MG$7&gt;=$G83,$F$9*($F$17*MI84+$F$18*MI87),"")))</f>
        <v/>
      </c>
      <c r="MI84" s="18" t="str">
        <f t="shared" ref="MI84" si="35942">IF(AND(MI83&lt;&gt;"",MJ83=""),MAX(MI83-$C$9,0),IF(MI83="","",IF(MH$7&gt;=$G83,$F$9*($F$17*MJ84+$F$18*MJ87),"")))</f>
        <v/>
      </c>
      <c r="MJ84" s="18" t="str">
        <f t="shared" ref="MJ84" si="35943">IF(AND(MJ83&lt;&gt;"",MK83=""),MAX(MJ83-$C$9,0),IF(MJ83="","",IF(MI$7&gt;=$G83,$F$9*($F$17*MK84+$F$18*MK87),"")))</f>
        <v/>
      </c>
      <c r="MK84" s="18" t="str">
        <f t="shared" ref="MK84" si="35944">IF(AND(MK83&lt;&gt;"",ML83=""),MAX(MK83-$C$9,0),IF(MK83="","",IF(MJ$7&gt;=$G83,$F$9*($F$17*ML84+$F$18*ML87),"")))</f>
        <v/>
      </c>
      <c r="ML84" s="18" t="str">
        <f t="shared" ref="ML84" si="35945">IF(AND(ML83&lt;&gt;"",MM83=""),MAX(ML83-$C$9,0),IF(ML83="","",IF(MK$7&gt;=$G83,$F$9*($F$17*MM84+$F$18*MM87),"")))</f>
        <v/>
      </c>
      <c r="MM84" s="18" t="str">
        <f t="shared" ref="MM84" si="35946">IF(AND(MM83&lt;&gt;"",MN83=""),MAX(MM83-$C$9,0),IF(MM83="","",IF(ML$7&gt;=$G83,$F$9*($F$17*MN84+$F$18*MN87),"")))</f>
        <v/>
      </c>
      <c r="MN84" s="18" t="str">
        <f t="shared" ref="MN84" si="35947">IF(AND(MN83&lt;&gt;"",MO83=""),MAX(MN83-$C$9,0),IF(MN83="","",IF(MM$7&gt;=$G83,$F$9*($F$17*MO84+$F$18*MO87),"")))</f>
        <v/>
      </c>
      <c r="MO84" s="18" t="str">
        <f t="shared" ref="MO84" si="35948">IF(AND(MO83&lt;&gt;"",MP83=""),MAX(MO83-$C$9,0),IF(MO83="","",IF(MN$7&gt;=$G83,$F$9*($F$17*MP84+$F$18*MP87),"")))</f>
        <v/>
      </c>
      <c r="MP84" s="18" t="str">
        <f t="shared" ref="MP84" si="35949">IF(AND(MP83&lt;&gt;"",MQ83=""),MAX(MP83-$C$9,0),IF(MP83="","",IF(MO$7&gt;=$G83,$F$9*($F$17*MQ84+$F$18*MQ87),"")))</f>
        <v/>
      </c>
      <c r="MQ84" s="18" t="str">
        <f t="shared" ref="MQ84" si="35950">IF(AND(MQ83&lt;&gt;"",MR83=""),MAX(MQ83-$C$9,0),IF(MQ83="","",IF(MP$7&gt;=$G83,$F$9*($F$17*MR84+$F$18*MR87),"")))</f>
        <v/>
      </c>
      <c r="MR84" s="18" t="str">
        <f t="shared" ref="MR84" si="35951">IF(AND(MR83&lt;&gt;"",MS83=""),MAX(MR83-$C$9,0),IF(MR83="","",IF(MQ$7&gt;=$G83,$F$9*($F$17*MS84+$F$18*MS87),"")))</f>
        <v/>
      </c>
      <c r="MS84" s="18" t="str">
        <f t="shared" ref="MS84" si="35952">IF(AND(MS83&lt;&gt;"",MT83=""),MAX(MS83-$C$9,0),IF(MS83="","",IF(MR$7&gt;=$G83,$F$9*($F$17*MT84+$F$18*MT87),"")))</f>
        <v/>
      </c>
      <c r="MT84" s="18" t="str">
        <f t="shared" ref="MT84" si="35953">IF(AND(MT83&lt;&gt;"",MU83=""),MAX(MT83-$C$9,0),IF(MT83="","",IF(MS$7&gt;=$G83,$F$9*($F$17*MU84+$F$18*MU87),"")))</f>
        <v/>
      </c>
      <c r="MU84" s="18" t="str">
        <f t="shared" ref="MU84" si="35954">IF(AND(MU83&lt;&gt;"",MV83=""),MAX(MU83-$C$9,0),IF(MU83="","",IF(MT$7&gt;=$G83,$F$9*($F$17*MV84+$F$18*MV87),"")))</f>
        <v/>
      </c>
      <c r="MV84" s="18" t="str">
        <f t="shared" ref="MV84" si="35955">IF(AND(MV83&lt;&gt;"",MW83=""),MAX(MV83-$C$9,0),IF(MV83="","",IF(MU$7&gt;=$G83,$F$9*($F$17*MW84+$F$18*MW87),"")))</f>
        <v/>
      </c>
      <c r="MW84" s="18" t="str">
        <f t="shared" ref="MW84" si="35956">IF(AND(MW83&lt;&gt;"",MX83=""),MAX(MW83-$C$9,0),IF(MW83="","",IF(MV$7&gt;=$G83,$F$9*($F$17*MX84+$F$18*MX87),"")))</f>
        <v/>
      </c>
      <c r="MX84" s="18" t="str">
        <f t="shared" ref="MX84" si="35957">IF(AND(MX83&lt;&gt;"",MY83=""),MAX(MX83-$C$9,0),IF(MX83="","",IF(MW$7&gt;=$G83,$F$9*($F$17*MY84+$F$18*MY87),"")))</f>
        <v/>
      </c>
      <c r="MY84" s="18" t="str">
        <f t="shared" ref="MY84" si="35958">IF(AND(MY83&lt;&gt;"",MZ83=""),MAX(MY83-$C$9,0),IF(MY83="","",IF(MX$7&gt;=$G83,$F$9*($F$17*MZ84+$F$18*MZ87),"")))</f>
        <v/>
      </c>
      <c r="MZ84" s="18" t="str">
        <f t="shared" ref="MZ84" si="35959">IF(AND(MZ83&lt;&gt;"",NA83=""),MAX(MZ83-$C$9,0),IF(MZ83="","",IF(MY$7&gt;=$G83,$F$9*($F$17*NA84+$F$18*NA87),"")))</f>
        <v/>
      </c>
      <c r="NA84" s="18" t="str">
        <f t="shared" ref="NA84" si="35960">IF(AND(NA83&lt;&gt;"",NB83=""),MAX(NA83-$C$9,0),IF(NA83="","",IF(MZ$7&gt;=$G83,$F$9*($F$17*NB84+$F$18*NB87),"")))</f>
        <v/>
      </c>
      <c r="NB84" s="18" t="str">
        <f t="shared" ref="NB84" si="35961">IF(AND(NB83&lt;&gt;"",NC83=""),MAX(NB83-$C$9,0),IF(NB83="","",IF(NA$7&gt;=$G83,$F$9*($F$17*NC84+$F$18*NC87),"")))</f>
        <v/>
      </c>
      <c r="NC84" s="18" t="str">
        <f t="shared" ref="NC84" si="35962">IF(AND(NC83&lt;&gt;"",ND83=""),MAX(NC83-$C$9,0),IF(NC83="","",IF(NB$7&gt;=$G83,$F$9*($F$17*ND84+$F$18*ND87),"")))</f>
        <v/>
      </c>
      <c r="ND84" s="18" t="str">
        <f t="shared" ref="ND84" si="35963">IF(AND(ND83&lt;&gt;"",NE83=""),MAX(ND83-$C$9,0),IF(ND83="","",IF(NC$7&gt;=$G83,$F$9*($F$17*NE84+$F$18*NE87),"")))</f>
        <v/>
      </c>
      <c r="NE84" s="18" t="str">
        <f t="shared" ref="NE84" si="35964">IF(AND(NE83&lt;&gt;"",NF83=""),MAX(NE83-$C$9,0),IF(NE83="","",IF(ND$7&gt;=$G83,$F$9*($F$17*NF84+$F$18*NF87),"")))</f>
        <v/>
      </c>
      <c r="NF84" s="18" t="str">
        <f t="shared" ref="NF84" si="35965">IF(AND(NF83&lt;&gt;"",NG83=""),MAX(NF83-$C$9,0),IF(NF83="","",IF(NE$7&gt;=$G83,$F$9*($F$17*NG84+$F$18*NG87),"")))</f>
        <v/>
      </c>
      <c r="NG84" s="18" t="str">
        <f t="shared" ref="NG84" si="35966">IF(AND(NG83&lt;&gt;"",NH83=""),MAX(NG83-$C$9,0),IF(NG83="","",IF(NF$7&gt;=$G83,$F$9*($F$17*NH84+$F$18*NH87),"")))</f>
        <v/>
      </c>
      <c r="NH84" s="18" t="str">
        <f t="shared" ref="NH84" si="35967">IF(AND(NH83&lt;&gt;"",NI83=""),MAX(NH83-$C$9,0),IF(NH83="","",IF(NG$7&gt;=$G83,$F$9*($F$17*NI84+$F$18*NI87),"")))</f>
        <v/>
      </c>
      <c r="NI84" s="18" t="str">
        <f t="shared" ref="NI84" si="35968">IF(AND(NI83&lt;&gt;"",NJ83=""),MAX(NI83-$C$9,0),IF(NI83="","",IF(NH$7&gt;=$G83,$F$9*($F$17*NJ84+$F$18*NJ87),"")))</f>
        <v/>
      </c>
      <c r="NJ84" s="18" t="str">
        <f t="shared" ref="NJ84" si="35969">IF(AND(NJ83&lt;&gt;"",NK83=""),MAX(NJ83-$C$9,0),IF(NJ83="","",IF(NI$7&gt;=$G83,$F$9*($F$17*NK84+$F$18*NK87),"")))</f>
        <v/>
      </c>
      <c r="NK84" s="18" t="str">
        <f t="shared" ref="NK84" si="35970">IF(AND(NK83&lt;&gt;"",NL83=""),MAX(NK83-$C$9,0),IF(NK83="","",IF(NJ$7&gt;=$G83,$F$9*($F$17*NL84+$F$18*NL87),"")))</f>
        <v/>
      </c>
      <c r="NL84" s="18" t="str">
        <f t="shared" ref="NL84" si="35971">IF(AND(NL83&lt;&gt;"",NM83=""),MAX(NL83-$C$9,0),IF(NL83="","",IF(NK$7&gt;=$G83,$F$9*($F$17*NM84+$F$18*NM87),"")))</f>
        <v/>
      </c>
      <c r="NM84" s="18" t="str">
        <f t="shared" ref="NM84" si="35972">IF(AND(NM83&lt;&gt;"",NN83=""),MAX(NM83-$C$9,0),IF(NM83="","",IF(NL$7&gt;=$G83,$F$9*($F$17*NN84+$F$18*NN87),"")))</f>
        <v/>
      </c>
      <c r="NN84" s="18" t="str">
        <f t="shared" ref="NN84" si="35973">IF(AND(NN83&lt;&gt;"",NO83=""),MAX(NN83-$C$9,0),IF(NN83="","",IF(NM$7&gt;=$G83,$F$9*($F$17*NO84+$F$18*NO87),"")))</f>
        <v/>
      </c>
      <c r="NO84" s="18" t="str">
        <f t="shared" ref="NO84" si="35974">IF(AND(NO83&lt;&gt;"",NP83=""),MAX(NO83-$C$9,0),IF(NO83="","",IF(NN$7&gt;=$G83,$F$9*($F$17*NP84+$F$18*NP87),"")))</f>
        <v/>
      </c>
      <c r="NP84" s="18" t="str">
        <f t="shared" ref="NP84" si="35975">IF(AND(NP83&lt;&gt;"",NQ83=""),MAX(NP83-$C$9,0),IF(NP83="","",IF(NO$7&gt;=$G83,$F$9*($F$17*NQ84+$F$18*NQ87),"")))</f>
        <v/>
      </c>
      <c r="NQ84" s="18" t="str">
        <f t="shared" ref="NQ84" si="35976">IF(AND(NQ83&lt;&gt;"",NR83=""),MAX(NQ83-$C$9,0),IF(NQ83="","",IF(NP$7&gt;=$G83,$F$9*($F$17*NR84+$F$18*NR87),"")))</f>
        <v/>
      </c>
      <c r="NR84" s="18" t="str">
        <f t="shared" ref="NR84" si="35977">IF(AND(NR83&lt;&gt;"",NS83=""),MAX(NR83-$C$9,0),IF(NR83="","",IF(NQ$7&gt;=$G83,$F$9*($F$17*NS84+$F$18*NS87),"")))</f>
        <v/>
      </c>
      <c r="NS84" s="18" t="str">
        <f t="shared" ref="NS84" si="35978">IF(AND(NS83&lt;&gt;"",NT83=""),MAX(NS83-$C$9,0),IF(NS83="","",IF(NR$7&gt;=$G83,$F$9*($F$17*NT84+$F$18*NT87),"")))</f>
        <v/>
      </c>
      <c r="NT84" s="18" t="str">
        <f t="shared" ref="NT84" si="35979">IF(AND(NT83&lt;&gt;"",NU83=""),MAX(NT83-$C$9,0),IF(NT83="","",IF(NS$7&gt;=$G83,$F$9*($F$17*NU84+$F$18*NU87),"")))</f>
        <v/>
      </c>
      <c r="NU84" s="18" t="str">
        <f t="shared" ref="NU84" si="35980">IF(AND(NU83&lt;&gt;"",NV83=""),MAX(NU83-$C$9,0),IF(NU83="","",IF(NT$7&gt;=$G83,$F$9*($F$17*NV84+$F$18*NV87),"")))</f>
        <v/>
      </c>
      <c r="NV84" s="18" t="str">
        <f t="shared" ref="NV84" si="35981">IF(AND(NV83&lt;&gt;"",NW83=""),MAX(NV83-$C$9,0),IF(NV83="","",IF(NU$7&gt;=$G83,$F$9*($F$17*NW84+$F$18*NW87),"")))</f>
        <v/>
      </c>
      <c r="NW84" s="18" t="str">
        <f t="shared" ref="NW84" si="35982">IF(AND(NW83&lt;&gt;"",NX83=""),MAX(NW83-$C$9,0),IF(NW83="","",IF(NV$7&gt;=$G83,$F$9*($F$17*NX84+$F$18*NX87),"")))</f>
        <v/>
      </c>
      <c r="NX84" s="18" t="str">
        <f t="shared" ref="NX84" si="35983">IF(AND(NX83&lt;&gt;"",NY83=""),MAX(NX83-$C$9,0),IF(NX83="","",IF(NW$7&gt;=$G83,$F$9*($F$17*NY84+$F$18*NY87),"")))</f>
        <v/>
      </c>
      <c r="NY84" s="18" t="str">
        <f t="shared" ref="NY84" si="35984">IF(AND(NY83&lt;&gt;"",NZ83=""),MAX(NY83-$C$9,0),IF(NY83="","",IF(NX$7&gt;=$G83,$F$9*($F$17*NZ84+$F$18*NZ87),"")))</f>
        <v/>
      </c>
      <c r="NZ84" s="18" t="str">
        <f t="shared" ref="NZ84" si="35985">IF(AND(NZ83&lt;&gt;"",OA83=""),MAX(NZ83-$C$9,0),IF(NZ83="","",IF(NY$7&gt;=$G83,$F$9*($F$17*OA84+$F$18*OA87),"")))</f>
        <v/>
      </c>
      <c r="OA84" s="18" t="str">
        <f t="shared" ref="OA84" si="35986">IF(AND(OA83&lt;&gt;"",OB83=""),MAX(OA83-$C$9,0),IF(OA83="","",IF(NZ$7&gt;=$G83,$F$9*($F$17*OB84+$F$18*OB87),"")))</f>
        <v/>
      </c>
    </row>
    <row r="85" spans="7:391" x14ac:dyDescent="0.3">
      <c r="H85" s="18"/>
      <c r="I85" s="18" t="str">
        <f t="shared" ref="I85:BS85" si="35987">IF(AND(I83&lt;&gt;"",J83=""),MAX($C$9-I83,0),IF(I83="","",IF(I$7&gt;=$G83,$F$9*($F$17*J85+$F$18*J88),"")))</f>
        <v/>
      </c>
      <c r="J85" s="18" t="str">
        <f t="shared" si="35987"/>
        <v/>
      </c>
      <c r="K85" s="18" t="str">
        <f t="shared" si="35987"/>
        <v/>
      </c>
      <c r="L85" s="18" t="str">
        <f t="shared" si="35987"/>
        <v/>
      </c>
      <c r="M85" s="18" t="str">
        <f t="shared" si="35987"/>
        <v/>
      </c>
      <c r="N85" s="18" t="str">
        <f t="shared" si="35987"/>
        <v/>
      </c>
      <c r="O85" s="18" t="str">
        <f t="shared" si="35987"/>
        <v/>
      </c>
      <c r="P85" s="18" t="str">
        <f t="shared" si="35987"/>
        <v/>
      </c>
      <c r="Q85" s="18" t="str">
        <f t="shared" si="35987"/>
        <v/>
      </c>
      <c r="R85" s="18" t="str">
        <f t="shared" si="35987"/>
        <v/>
      </c>
      <c r="S85" s="18" t="str">
        <f t="shared" si="35987"/>
        <v/>
      </c>
      <c r="T85" s="18" t="str">
        <f t="shared" si="35987"/>
        <v/>
      </c>
      <c r="U85" s="18" t="str">
        <f t="shared" si="35987"/>
        <v/>
      </c>
      <c r="V85" s="18" t="str">
        <f t="shared" si="35987"/>
        <v/>
      </c>
      <c r="W85" s="18" t="str">
        <f t="shared" si="35987"/>
        <v/>
      </c>
      <c r="X85" s="18" t="str">
        <f t="shared" si="35987"/>
        <v/>
      </c>
      <c r="Y85" s="18" t="str">
        <f t="shared" si="35987"/>
        <v/>
      </c>
      <c r="Z85" s="18" t="str">
        <f t="shared" si="35987"/>
        <v/>
      </c>
      <c r="AA85" s="18" t="str">
        <f t="shared" si="35987"/>
        <v/>
      </c>
      <c r="AB85" s="18" t="str">
        <f t="shared" si="35987"/>
        <v/>
      </c>
      <c r="AC85" s="18" t="str">
        <f t="shared" si="35987"/>
        <v/>
      </c>
      <c r="AD85" s="18" t="str">
        <f t="shared" si="35987"/>
        <v/>
      </c>
      <c r="AE85" s="18" t="str">
        <f t="shared" si="35987"/>
        <v/>
      </c>
      <c r="AF85" s="18" t="str">
        <f t="shared" si="35987"/>
        <v/>
      </c>
      <c r="AG85" s="18">
        <f t="shared" si="35987"/>
        <v>44.994765443038425</v>
      </c>
      <c r="AH85" s="18">
        <f t="shared" si="35987"/>
        <v>43.663378047432033</v>
      </c>
      <c r="AI85" s="18">
        <f t="shared" si="35987"/>
        <v>42.299184070349312</v>
      </c>
      <c r="AJ85" s="18">
        <f t="shared" si="35987"/>
        <v>40.901838648463482</v>
      </c>
      <c r="AK85" s="18">
        <f t="shared" si="35987"/>
        <v>39.471140390412152</v>
      </c>
      <c r="AL85" s="18">
        <f t="shared" si="35987"/>
        <v>38.007075743985411</v>
      </c>
      <c r="AM85" s="18">
        <f t="shared" si="35987"/>
        <v>36.50987270423586</v>
      </c>
      <c r="AN85" s="18">
        <f t="shared" si="35987"/>
        <v>34.98006474369479</v>
      </c>
      <c r="AO85" s="18">
        <f t="shared" si="35987"/>
        <v>33.418565499320401</v>
      </c>
      <c r="AP85" s="18">
        <f t="shared" si="35987"/>
        <v>31.826754197345927</v>
      </c>
      <c r="AQ85" s="18">
        <f t="shared" si="35987"/>
        <v>30.206570994856133</v>
      </c>
      <c r="AR85" s="18">
        <f t="shared" si="35987"/>
        <v>28.560620332917118</v>
      </c>
      <c r="AS85" s="18">
        <f t="shared" si="35987"/>
        <v>26.892279016353168</v>
      </c>
      <c r="AT85" s="18">
        <f t="shared" si="35987"/>
        <v>25.205804076310972</v>
      </c>
      <c r="AU85" s="18">
        <f t="shared" si="35987"/>
        <v>23.506433594093092</v>
      </c>
      <c r="AV85" s="18">
        <f t="shared" si="35987"/>
        <v>21.800471686418529</v>
      </c>
      <c r="AW85" s="18">
        <f t="shared" si="35987"/>
        <v>20.095346959976393</v>
      </c>
      <c r="AX85" s="18">
        <f t="shared" si="35987"/>
        <v>18.39963219757216</v>
      </c>
      <c r="AY85" s="18">
        <f t="shared" si="35987"/>
        <v>16.723012169318324</v>
      </c>
      <c r="AZ85" s="18">
        <f t="shared" si="35987"/>
        <v>15.076186650180961</v>
      </c>
      <c r="BA85" s="18">
        <f t="shared" si="35987"/>
        <v>13.470697361763978</v>
      </c>
      <c r="BB85" s="18">
        <f t="shared" si="35987"/>
        <v>11.918670986592245</v>
      </c>
      <c r="BC85" s="18">
        <f t="shared" si="35987"/>
        <v>10.432475846819862</v>
      </c>
      <c r="BD85" s="18">
        <f t="shared" si="35987"/>
        <v>9.0242972978664611</v>
      </c>
      <c r="BE85" s="18">
        <f t="shared" si="35987"/>
        <v>7.7056460518436101</v>
      </c>
      <c r="BF85" s="18">
        <f t="shared" si="35987"/>
        <v>6.4868238221397592</v>
      </c>
      <c r="BG85" s="18">
        <f t="shared" si="35987"/>
        <v>5.3763807620367139</v>
      </c>
      <c r="BH85" s="18">
        <f t="shared" si="35987"/>
        <v>4.380607679508298</v>
      </c>
      <c r="BI85" s="18">
        <f t="shared" si="35987"/>
        <v>3.5031112393883514</v>
      </c>
      <c r="BJ85" s="18">
        <f t="shared" si="35987"/>
        <v>2.7445206195113614</v>
      </c>
      <c r="BK85" s="18">
        <f t="shared" si="35987"/>
        <v>2.1023680293817</v>
      </c>
      <c r="BL85" s="18">
        <f t="shared" si="35987"/>
        <v>1.5711725307516893</v>
      </c>
      <c r="BM85" s="18">
        <f t="shared" si="35987"/>
        <v>1.1427372246308984</v>
      </c>
      <c r="BN85" s="18">
        <f t="shared" si="35987"/>
        <v>0.8066459263513116</v>
      </c>
      <c r="BO85" s="18">
        <f t="shared" si="35987"/>
        <v>0.55092009530334862</v>
      </c>
      <c r="BP85" s="18">
        <f t="shared" si="35987"/>
        <v>0.36277415027690924</v>
      </c>
      <c r="BQ85" s="18">
        <f t="shared" si="35987"/>
        <v>0.2293917993336487</v>
      </c>
      <c r="BR85" s="18">
        <f t="shared" si="35987"/>
        <v>0.13864137911485369</v>
      </c>
      <c r="BS85" s="18">
        <f t="shared" si="35987"/>
        <v>7.9656448710344233E-2</v>
      </c>
      <c r="BT85" s="18">
        <f t="shared" ref="BT85:DD85" si="35988">IF(AND(BT83&lt;&gt;"",BU83=""),MAX($C$9-BT83,0),IF(BT83="","",IF(BT$7&gt;=$G83,$F$9*($F$17*BU85+$F$18*BU88),"")))</f>
        <v>4.3228491821886726E-2</v>
      </c>
      <c r="BU85" s="18">
        <f t="shared" si="35988"/>
        <v>2.1988184247480468E-2</v>
      </c>
      <c r="BV85" s="18">
        <f t="shared" si="35988"/>
        <v>1.0384543975401762E-2</v>
      </c>
      <c r="BW85" s="18">
        <f t="shared" si="35988"/>
        <v>4.5005393036017258E-3</v>
      </c>
      <c r="BX85" s="18">
        <f t="shared" si="35988"/>
        <v>1.7631948231199624E-3</v>
      </c>
      <c r="BY85" s="18">
        <f t="shared" si="35988"/>
        <v>6.1218742538385806E-4</v>
      </c>
      <c r="BZ85" s="18">
        <f t="shared" si="35988"/>
        <v>1.8329676585472312E-4</v>
      </c>
      <c r="CA85" s="18">
        <f t="shared" si="35988"/>
        <v>4.5476327053460651E-5</v>
      </c>
      <c r="CB85" s="18">
        <f t="shared" si="35988"/>
        <v>8.773706738280185E-6</v>
      </c>
      <c r="CC85" s="18">
        <f t="shared" si="35988"/>
        <v>1.1712979470857693E-6</v>
      </c>
      <c r="CD85" s="18">
        <f t="shared" si="35988"/>
        <v>8.1247720724629716E-8</v>
      </c>
      <c r="CE85" s="18">
        <f t="shared" si="35988"/>
        <v>2.3572773883994059E-21</v>
      </c>
      <c r="CF85" s="18">
        <f t="shared" si="35988"/>
        <v>0</v>
      </c>
      <c r="CG85" s="18">
        <f t="shared" si="35988"/>
        <v>0</v>
      </c>
      <c r="CH85" s="18">
        <f t="shared" si="35988"/>
        <v>0</v>
      </c>
      <c r="CI85" s="18">
        <f t="shared" si="35988"/>
        <v>0</v>
      </c>
      <c r="CJ85" s="18">
        <f t="shared" si="35988"/>
        <v>0</v>
      </c>
      <c r="CK85" s="18">
        <f t="shared" si="35988"/>
        <v>0</v>
      </c>
      <c r="CL85" s="18">
        <f t="shared" si="35988"/>
        <v>0</v>
      </c>
      <c r="CM85" s="18">
        <f t="shared" si="35988"/>
        <v>0</v>
      </c>
      <c r="CN85" s="18">
        <f t="shared" si="35988"/>
        <v>0</v>
      </c>
      <c r="CO85" s="18">
        <f t="shared" si="35988"/>
        <v>0</v>
      </c>
      <c r="CP85" s="18">
        <f t="shared" si="35988"/>
        <v>0</v>
      </c>
      <c r="CQ85" s="18">
        <f t="shared" si="35988"/>
        <v>0</v>
      </c>
      <c r="CR85" s="18">
        <f t="shared" si="35988"/>
        <v>0</v>
      </c>
      <c r="CS85" s="18">
        <f t="shared" si="35988"/>
        <v>0</v>
      </c>
      <c r="CT85" s="18">
        <f t="shared" si="35988"/>
        <v>0</v>
      </c>
      <c r="CU85" s="18">
        <f t="shared" si="35988"/>
        <v>0</v>
      </c>
      <c r="CV85" s="18">
        <f t="shared" si="35988"/>
        <v>0</v>
      </c>
      <c r="CW85" s="18">
        <f t="shared" si="35988"/>
        <v>0</v>
      </c>
      <c r="CX85" s="18">
        <f t="shared" si="35988"/>
        <v>0</v>
      </c>
      <c r="CY85" s="18">
        <f t="shared" si="35988"/>
        <v>0</v>
      </c>
      <c r="CZ85" s="18">
        <f t="shared" si="35988"/>
        <v>0</v>
      </c>
      <c r="DA85" s="18">
        <f t="shared" si="35988"/>
        <v>0</v>
      </c>
      <c r="DB85" s="18">
        <f t="shared" si="35988"/>
        <v>0</v>
      </c>
      <c r="DC85" s="18">
        <f t="shared" si="35988"/>
        <v>0</v>
      </c>
      <c r="DD85" s="18">
        <f t="shared" si="35988"/>
        <v>0</v>
      </c>
      <c r="DE85" s="18" t="str">
        <f t="shared" ref="DE85:EF85" si="35989">IF(AND(DE83&lt;&gt;"",DF83=""),MAX($C$9-DE83,0),IF(DE83="","",IF(DD$7&gt;=$G83,$F$9*($F$17*DF85+$F$18*DF88),"")))</f>
        <v/>
      </c>
      <c r="DF85" s="18" t="str">
        <f t="shared" si="35989"/>
        <v/>
      </c>
      <c r="DG85" s="18" t="str">
        <f t="shared" si="35989"/>
        <v/>
      </c>
      <c r="DH85" s="18" t="str">
        <f t="shared" si="35989"/>
        <v/>
      </c>
      <c r="DI85" s="18" t="str">
        <f t="shared" si="35989"/>
        <v/>
      </c>
      <c r="DJ85" s="18" t="str">
        <f t="shared" si="35989"/>
        <v/>
      </c>
      <c r="DK85" s="18" t="str">
        <f t="shared" si="35989"/>
        <v/>
      </c>
      <c r="DL85" s="18" t="str">
        <f t="shared" si="35989"/>
        <v/>
      </c>
      <c r="DM85" s="18" t="str">
        <f t="shared" si="35989"/>
        <v/>
      </c>
      <c r="DN85" s="18" t="str">
        <f t="shared" si="35989"/>
        <v/>
      </c>
      <c r="DO85" s="18" t="str">
        <f t="shared" si="35989"/>
        <v/>
      </c>
      <c r="DP85" s="18" t="str">
        <f t="shared" si="35989"/>
        <v/>
      </c>
      <c r="DQ85" s="18" t="str">
        <f t="shared" si="35989"/>
        <v/>
      </c>
      <c r="DR85" s="18" t="str">
        <f t="shared" si="35989"/>
        <v/>
      </c>
      <c r="DS85" s="18" t="str">
        <f t="shared" si="35989"/>
        <v/>
      </c>
      <c r="DT85" s="18" t="str">
        <f t="shared" si="35989"/>
        <v/>
      </c>
      <c r="DU85" s="18" t="str">
        <f t="shared" si="35989"/>
        <v/>
      </c>
      <c r="DV85" s="18" t="str">
        <f t="shared" si="35989"/>
        <v/>
      </c>
      <c r="DW85" s="18" t="str">
        <f t="shared" si="35989"/>
        <v/>
      </c>
      <c r="DX85" s="18" t="str">
        <f t="shared" si="35989"/>
        <v/>
      </c>
      <c r="DY85" s="18" t="str">
        <f t="shared" si="35989"/>
        <v/>
      </c>
      <c r="DZ85" s="18" t="str">
        <f t="shared" si="35989"/>
        <v/>
      </c>
      <c r="EA85" s="18" t="str">
        <f t="shared" si="35989"/>
        <v/>
      </c>
      <c r="EB85" s="18" t="str">
        <f t="shared" si="35989"/>
        <v/>
      </c>
      <c r="EC85" s="18" t="str">
        <f t="shared" si="35989"/>
        <v/>
      </c>
      <c r="ED85" s="18" t="str">
        <f t="shared" si="35989"/>
        <v/>
      </c>
      <c r="EE85" s="18" t="str">
        <f t="shared" si="35989"/>
        <v/>
      </c>
      <c r="EF85" s="18" t="str">
        <f t="shared" si="35989"/>
        <v/>
      </c>
      <c r="EG85" s="18" t="str">
        <f t="shared" ref="EG85:GR85" si="35990">IF(AND(EG83&lt;&gt;"",EH83=""),MAX($C$9-EG83,0),IF(EG83="","",IF(EF$7&gt;=$G83,$F$9*($F$17*EH85+$F$18*EH88),"")))</f>
        <v/>
      </c>
      <c r="EH85" s="18" t="str">
        <f t="shared" si="35990"/>
        <v/>
      </c>
      <c r="EI85" s="18" t="str">
        <f t="shared" si="35990"/>
        <v/>
      </c>
      <c r="EJ85" s="18" t="str">
        <f t="shared" si="35990"/>
        <v/>
      </c>
      <c r="EK85" s="18" t="str">
        <f t="shared" si="35990"/>
        <v/>
      </c>
      <c r="EL85" s="18" t="str">
        <f t="shared" si="35990"/>
        <v/>
      </c>
      <c r="EM85" s="18" t="str">
        <f t="shared" si="35990"/>
        <v/>
      </c>
      <c r="EN85" s="18" t="str">
        <f t="shared" si="35990"/>
        <v/>
      </c>
      <c r="EO85" s="18" t="str">
        <f t="shared" si="35990"/>
        <v/>
      </c>
      <c r="EP85" s="18" t="str">
        <f t="shared" si="35990"/>
        <v/>
      </c>
      <c r="EQ85" s="18" t="str">
        <f t="shared" si="35990"/>
        <v/>
      </c>
      <c r="ER85" s="18" t="str">
        <f t="shared" si="35990"/>
        <v/>
      </c>
      <c r="ES85" s="18" t="str">
        <f t="shared" si="35990"/>
        <v/>
      </c>
      <c r="ET85" s="18" t="str">
        <f t="shared" si="35990"/>
        <v/>
      </c>
      <c r="EU85" s="18" t="str">
        <f t="shared" si="35990"/>
        <v/>
      </c>
      <c r="EV85" s="18" t="str">
        <f t="shared" si="35990"/>
        <v/>
      </c>
      <c r="EW85" s="18" t="str">
        <f t="shared" si="35990"/>
        <v/>
      </c>
      <c r="EX85" s="18" t="str">
        <f t="shared" si="35990"/>
        <v/>
      </c>
      <c r="EY85" s="18" t="str">
        <f t="shared" si="35990"/>
        <v/>
      </c>
      <c r="EZ85" s="18" t="str">
        <f t="shared" si="35990"/>
        <v/>
      </c>
      <c r="FA85" s="18" t="str">
        <f t="shared" si="35990"/>
        <v/>
      </c>
      <c r="FB85" s="18" t="str">
        <f t="shared" si="35990"/>
        <v/>
      </c>
      <c r="FC85" s="18" t="str">
        <f t="shared" si="35990"/>
        <v/>
      </c>
      <c r="FD85" s="18" t="str">
        <f t="shared" si="35990"/>
        <v/>
      </c>
      <c r="FE85" s="18" t="str">
        <f t="shared" si="35990"/>
        <v/>
      </c>
      <c r="FF85" s="18" t="str">
        <f t="shared" si="35990"/>
        <v/>
      </c>
      <c r="FG85" s="18" t="str">
        <f t="shared" si="35990"/>
        <v/>
      </c>
      <c r="FH85" s="18" t="str">
        <f t="shared" si="35990"/>
        <v/>
      </c>
      <c r="FI85" s="18" t="str">
        <f t="shared" si="35990"/>
        <v/>
      </c>
      <c r="FJ85" s="18" t="str">
        <f t="shared" si="35990"/>
        <v/>
      </c>
      <c r="FK85" s="18" t="str">
        <f t="shared" si="35990"/>
        <v/>
      </c>
      <c r="FL85" s="18" t="str">
        <f t="shared" si="35990"/>
        <v/>
      </c>
      <c r="FM85" s="18" t="str">
        <f t="shared" si="35990"/>
        <v/>
      </c>
      <c r="FN85" s="18" t="str">
        <f t="shared" si="35990"/>
        <v/>
      </c>
      <c r="FO85" s="18" t="str">
        <f t="shared" si="35990"/>
        <v/>
      </c>
      <c r="FP85" s="18" t="str">
        <f t="shared" si="35990"/>
        <v/>
      </c>
      <c r="FQ85" s="18" t="str">
        <f t="shared" si="35990"/>
        <v/>
      </c>
      <c r="FR85" s="18" t="str">
        <f t="shared" si="35990"/>
        <v/>
      </c>
      <c r="FS85" s="18" t="str">
        <f t="shared" si="35990"/>
        <v/>
      </c>
      <c r="FT85" s="18" t="str">
        <f t="shared" si="35990"/>
        <v/>
      </c>
      <c r="FU85" s="18" t="str">
        <f t="shared" si="35990"/>
        <v/>
      </c>
      <c r="FV85" s="18" t="str">
        <f t="shared" si="35990"/>
        <v/>
      </c>
      <c r="FW85" s="18" t="str">
        <f t="shared" si="35990"/>
        <v/>
      </c>
      <c r="FX85" s="18" t="str">
        <f t="shared" si="35990"/>
        <v/>
      </c>
      <c r="FY85" s="18" t="str">
        <f t="shared" si="35990"/>
        <v/>
      </c>
      <c r="FZ85" s="18" t="str">
        <f t="shared" si="35990"/>
        <v/>
      </c>
      <c r="GA85" s="18" t="str">
        <f t="shared" si="35990"/>
        <v/>
      </c>
      <c r="GB85" s="18" t="str">
        <f t="shared" si="35990"/>
        <v/>
      </c>
      <c r="GC85" s="18" t="str">
        <f t="shared" si="35990"/>
        <v/>
      </c>
      <c r="GD85" s="18" t="str">
        <f t="shared" si="35990"/>
        <v/>
      </c>
      <c r="GE85" s="18" t="str">
        <f t="shared" si="35990"/>
        <v/>
      </c>
      <c r="GF85" s="18" t="str">
        <f t="shared" si="35990"/>
        <v/>
      </c>
      <c r="GG85" s="18" t="str">
        <f t="shared" si="35990"/>
        <v/>
      </c>
      <c r="GH85" s="18" t="str">
        <f t="shared" si="35990"/>
        <v/>
      </c>
      <c r="GI85" s="18" t="str">
        <f t="shared" si="35990"/>
        <v/>
      </c>
      <c r="GJ85" s="18" t="str">
        <f t="shared" si="35990"/>
        <v/>
      </c>
      <c r="GK85" s="18" t="str">
        <f t="shared" si="35990"/>
        <v/>
      </c>
      <c r="GL85" s="18" t="str">
        <f t="shared" si="35990"/>
        <v/>
      </c>
      <c r="GM85" s="18" t="str">
        <f t="shared" si="35990"/>
        <v/>
      </c>
      <c r="GN85" s="18" t="str">
        <f t="shared" si="35990"/>
        <v/>
      </c>
      <c r="GO85" s="18" t="str">
        <f t="shared" si="35990"/>
        <v/>
      </c>
      <c r="GP85" s="18" t="str">
        <f t="shared" si="35990"/>
        <v/>
      </c>
      <c r="GQ85" s="18" t="str">
        <f t="shared" si="35990"/>
        <v/>
      </c>
      <c r="GR85" s="18" t="str">
        <f t="shared" si="35990"/>
        <v/>
      </c>
      <c r="GS85" s="18" t="str">
        <f t="shared" ref="GS85:JD85" si="35991">IF(AND(GS83&lt;&gt;"",GT83=""),MAX($C$9-GS83,0),IF(GS83="","",IF(GR$7&gt;=$G83,$F$9*($F$17*GT85+$F$18*GT88),"")))</f>
        <v/>
      </c>
      <c r="GT85" s="18" t="str">
        <f t="shared" si="35991"/>
        <v/>
      </c>
      <c r="GU85" s="18" t="str">
        <f t="shared" si="35991"/>
        <v/>
      </c>
      <c r="GV85" s="18" t="str">
        <f t="shared" si="35991"/>
        <v/>
      </c>
      <c r="GW85" s="18" t="str">
        <f t="shared" si="35991"/>
        <v/>
      </c>
      <c r="GX85" s="18" t="str">
        <f t="shared" si="35991"/>
        <v/>
      </c>
      <c r="GY85" s="18" t="str">
        <f t="shared" si="35991"/>
        <v/>
      </c>
      <c r="GZ85" s="18" t="str">
        <f t="shared" si="35991"/>
        <v/>
      </c>
      <c r="HA85" s="18" t="str">
        <f t="shared" si="35991"/>
        <v/>
      </c>
      <c r="HB85" s="18" t="str">
        <f t="shared" si="35991"/>
        <v/>
      </c>
      <c r="HC85" s="18" t="str">
        <f t="shared" si="35991"/>
        <v/>
      </c>
      <c r="HD85" s="18" t="str">
        <f t="shared" si="35991"/>
        <v/>
      </c>
      <c r="HE85" s="18" t="str">
        <f t="shared" si="35991"/>
        <v/>
      </c>
      <c r="HF85" s="18" t="str">
        <f t="shared" si="35991"/>
        <v/>
      </c>
      <c r="HG85" s="18" t="str">
        <f t="shared" si="35991"/>
        <v/>
      </c>
      <c r="HH85" s="18" t="str">
        <f t="shared" si="35991"/>
        <v/>
      </c>
      <c r="HI85" s="18" t="str">
        <f t="shared" si="35991"/>
        <v/>
      </c>
      <c r="HJ85" s="18" t="str">
        <f t="shared" si="35991"/>
        <v/>
      </c>
      <c r="HK85" s="18" t="str">
        <f t="shared" si="35991"/>
        <v/>
      </c>
      <c r="HL85" s="18" t="str">
        <f t="shared" si="35991"/>
        <v/>
      </c>
      <c r="HM85" s="18" t="str">
        <f t="shared" si="35991"/>
        <v/>
      </c>
      <c r="HN85" s="18" t="str">
        <f t="shared" si="35991"/>
        <v/>
      </c>
      <c r="HO85" s="18" t="str">
        <f t="shared" si="35991"/>
        <v/>
      </c>
      <c r="HP85" s="18" t="str">
        <f t="shared" si="35991"/>
        <v/>
      </c>
      <c r="HQ85" s="18" t="str">
        <f t="shared" si="35991"/>
        <v/>
      </c>
      <c r="HR85" s="18" t="str">
        <f t="shared" si="35991"/>
        <v/>
      </c>
      <c r="HS85" s="18" t="str">
        <f t="shared" si="35991"/>
        <v/>
      </c>
      <c r="HT85" s="18" t="str">
        <f t="shared" si="35991"/>
        <v/>
      </c>
      <c r="HU85" s="18" t="str">
        <f t="shared" si="35991"/>
        <v/>
      </c>
      <c r="HV85" s="18" t="str">
        <f t="shared" si="35991"/>
        <v/>
      </c>
      <c r="HW85" s="18" t="str">
        <f t="shared" si="35991"/>
        <v/>
      </c>
      <c r="HX85" s="18" t="str">
        <f t="shared" si="35991"/>
        <v/>
      </c>
      <c r="HY85" s="18" t="str">
        <f t="shared" si="35991"/>
        <v/>
      </c>
      <c r="HZ85" s="18" t="str">
        <f t="shared" si="35991"/>
        <v/>
      </c>
      <c r="IA85" s="18" t="str">
        <f t="shared" si="35991"/>
        <v/>
      </c>
      <c r="IB85" s="18" t="str">
        <f t="shared" si="35991"/>
        <v/>
      </c>
      <c r="IC85" s="18" t="str">
        <f t="shared" si="35991"/>
        <v/>
      </c>
      <c r="ID85" s="18" t="str">
        <f t="shared" si="35991"/>
        <v/>
      </c>
      <c r="IE85" s="18" t="str">
        <f t="shared" si="35991"/>
        <v/>
      </c>
      <c r="IF85" s="18" t="str">
        <f t="shared" si="35991"/>
        <v/>
      </c>
      <c r="IG85" s="18" t="str">
        <f t="shared" si="35991"/>
        <v/>
      </c>
      <c r="IH85" s="18" t="str">
        <f t="shared" si="35991"/>
        <v/>
      </c>
      <c r="II85" s="18" t="str">
        <f t="shared" si="35991"/>
        <v/>
      </c>
      <c r="IJ85" s="18" t="str">
        <f t="shared" si="35991"/>
        <v/>
      </c>
      <c r="IK85" s="18" t="str">
        <f t="shared" si="35991"/>
        <v/>
      </c>
      <c r="IL85" s="18" t="str">
        <f t="shared" si="35991"/>
        <v/>
      </c>
      <c r="IM85" s="18" t="str">
        <f t="shared" si="35991"/>
        <v/>
      </c>
      <c r="IN85" s="18" t="str">
        <f t="shared" si="35991"/>
        <v/>
      </c>
      <c r="IO85" s="18" t="str">
        <f t="shared" si="35991"/>
        <v/>
      </c>
      <c r="IP85" s="18" t="str">
        <f t="shared" si="35991"/>
        <v/>
      </c>
      <c r="IQ85" s="18" t="str">
        <f t="shared" si="35991"/>
        <v/>
      </c>
      <c r="IR85" s="18" t="str">
        <f t="shared" si="35991"/>
        <v/>
      </c>
      <c r="IS85" s="18" t="str">
        <f t="shared" si="35991"/>
        <v/>
      </c>
      <c r="IT85" s="18" t="str">
        <f t="shared" si="35991"/>
        <v/>
      </c>
      <c r="IU85" s="18" t="str">
        <f t="shared" si="35991"/>
        <v/>
      </c>
      <c r="IV85" s="18" t="str">
        <f t="shared" si="35991"/>
        <v/>
      </c>
      <c r="IW85" s="18" t="str">
        <f t="shared" si="35991"/>
        <v/>
      </c>
      <c r="IX85" s="18" t="str">
        <f t="shared" si="35991"/>
        <v/>
      </c>
      <c r="IY85" s="18" t="str">
        <f t="shared" si="35991"/>
        <v/>
      </c>
      <c r="IZ85" s="18" t="str">
        <f t="shared" si="35991"/>
        <v/>
      </c>
      <c r="JA85" s="18" t="str">
        <f t="shared" si="35991"/>
        <v/>
      </c>
      <c r="JB85" s="18" t="str">
        <f t="shared" si="35991"/>
        <v/>
      </c>
      <c r="JC85" s="18" t="str">
        <f t="shared" si="35991"/>
        <v/>
      </c>
      <c r="JD85" s="18" t="str">
        <f t="shared" si="35991"/>
        <v/>
      </c>
      <c r="JE85" s="18" t="str">
        <f t="shared" ref="JE85:LP85" si="35992">IF(AND(JE83&lt;&gt;"",JF83=""),MAX($C$9-JE83,0),IF(JE83="","",IF(JD$7&gt;=$G83,$F$9*($F$17*JF85+$F$18*JF88),"")))</f>
        <v/>
      </c>
      <c r="JF85" s="18" t="str">
        <f t="shared" si="35992"/>
        <v/>
      </c>
      <c r="JG85" s="18" t="str">
        <f t="shared" si="35992"/>
        <v/>
      </c>
      <c r="JH85" s="18" t="str">
        <f t="shared" si="35992"/>
        <v/>
      </c>
      <c r="JI85" s="18" t="str">
        <f t="shared" si="35992"/>
        <v/>
      </c>
      <c r="JJ85" s="18" t="str">
        <f t="shared" si="35992"/>
        <v/>
      </c>
      <c r="JK85" s="18" t="str">
        <f t="shared" si="35992"/>
        <v/>
      </c>
      <c r="JL85" s="18" t="str">
        <f t="shared" si="35992"/>
        <v/>
      </c>
      <c r="JM85" s="18" t="str">
        <f t="shared" si="35992"/>
        <v/>
      </c>
      <c r="JN85" s="18" t="str">
        <f t="shared" si="35992"/>
        <v/>
      </c>
      <c r="JO85" s="18" t="str">
        <f t="shared" si="35992"/>
        <v/>
      </c>
      <c r="JP85" s="18" t="str">
        <f t="shared" si="35992"/>
        <v/>
      </c>
      <c r="JQ85" s="18" t="str">
        <f t="shared" si="35992"/>
        <v/>
      </c>
      <c r="JR85" s="18" t="str">
        <f t="shared" si="35992"/>
        <v/>
      </c>
      <c r="JS85" s="18" t="str">
        <f t="shared" si="35992"/>
        <v/>
      </c>
      <c r="JT85" s="18" t="str">
        <f t="shared" si="35992"/>
        <v/>
      </c>
      <c r="JU85" s="18" t="str">
        <f t="shared" si="35992"/>
        <v/>
      </c>
      <c r="JV85" s="18" t="str">
        <f t="shared" si="35992"/>
        <v/>
      </c>
      <c r="JW85" s="18" t="str">
        <f t="shared" si="35992"/>
        <v/>
      </c>
      <c r="JX85" s="18" t="str">
        <f t="shared" si="35992"/>
        <v/>
      </c>
      <c r="JY85" s="18" t="str">
        <f t="shared" si="35992"/>
        <v/>
      </c>
      <c r="JZ85" s="18" t="str">
        <f t="shared" si="35992"/>
        <v/>
      </c>
      <c r="KA85" s="18" t="str">
        <f t="shared" si="35992"/>
        <v/>
      </c>
      <c r="KB85" s="18" t="str">
        <f t="shared" si="35992"/>
        <v/>
      </c>
      <c r="KC85" s="18" t="str">
        <f t="shared" si="35992"/>
        <v/>
      </c>
      <c r="KD85" s="18" t="str">
        <f t="shared" si="35992"/>
        <v/>
      </c>
      <c r="KE85" s="18" t="str">
        <f t="shared" si="35992"/>
        <v/>
      </c>
      <c r="KF85" s="18" t="str">
        <f t="shared" si="35992"/>
        <v/>
      </c>
      <c r="KG85" s="18" t="str">
        <f t="shared" si="35992"/>
        <v/>
      </c>
      <c r="KH85" s="18" t="str">
        <f t="shared" si="35992"/>
        <v/>
      </c>
      <c r="KI85" s="18" t="str">
        <f t="shared" si="35992"/>
        <v/>
      </c>
      <c r="KJ85" s="18" t="str">
        <f t="shared" si="35992"/>
        <v/>
      </c>
      <c r="KK85" s="18" t="str">
        <f t="shared" si="35992"/>
        <v/>
      </c>
      <c r="KL85" s="18" t="str">
        <f t="shared" si="35992"/>
        <v/>
      </c>
      <c r="KM85" s="18" t="str">
        <f t="shared" si="35992"/>
        <v/>
      </c>
      <c r="KN85" s="18" t="str">
        <f t="shared" si="35992"/>
        <v/>
      </c>
      <c r="KO85" s="18" t="str">
        <f t="shared" si="35992"/>
        <v/>
      </c>
      <c r="KP85" s="18" t="str">
        <f t="shared" si="35992"/>
        <v/>
      </c>
      <c r="KQ85" s="18" t="str">
        <f t="shared" si="35992"/>
        <v/>
      </c>
      <c r="KR85" s="18" t="str">
        <f t="shared" si="35992"/>
        <v/>
      </c>
      <c r="KS85" s="18" t="str">
        <f t="shared" si="35992"/>
        <v/>
      </c>
      <c r="KT85" s="18" t="str">
        <f t="shared" si="35992"/>
        <v/>
      </c>
      <c r="KU85" s="18" t="str">
        <f t="shared" si="35992"/>
        <v/>
      </c>
      <c r="KV85" s="18" t="str">
        <f t="shared" si="35992"/>
        <v/>
      </c>
      <c r="KW85" s="18" t="str">
        <f t="shared" si="35992"/>
        <v/>
      </c>
      <c r="KX85" s="18" t="str">
        <f t="shared" si="35992"/>
        <v/>
      </c>
      <c r="KY85" s="18" t="str">
        <f t="shared" si="35992"/>
        <v/>
      </c>
      <c r="KZ85" s="18" t="str">
        <f t="shared" si="35992"/>
        <v/>
      </c>
      <c r="LA85" s="18" t="str">
        <f t="shared" si="35992"/>
        <v/>
      </c>
      <c r="LB85" s="18" t="str">
        <f t="shared" si="35992"/>
        <v/>
      </c>
      <c r="LC85" s="18" t="str">
        <f t="shared" si="35992"/>
        <v/>
      </c>
      <c r="LD85" s="18" t="str">
        <f t="shared" si="35992"/>
        <v/>
      </c>
      <c r="LE85" s="18" t="str">
        <f t="shared" si="35992"/>
        <v/>
      </c>
      <c r="LF85" s="18" t="str">
        <f t="shared" si="35992"/>
        <v/>
      </c>
      <c r="LG85" s="18" t="str">
        <f t="shared" si="35992"/>
        <v/>
      </c>
      <c r="LH85" s="18" t="str">
        <f t="shared" si="35992"/>
        <v/>
      </c>
      <c r="LI85" s="18" t="str">
        <f t="shared" si="35992"/>
        <v/>
      </c>
      <c r="LJ85" s="18" t="str">
        <f t="shared" si="35992"/>
        <v/>
      </c>
      <c r="LK85" s="18" t="str">
        <f t="shared" si="35992"/>
        <v/>
      </c>
      <c r="LL85" s="18" t="str">
        <f t="shared" si="35992"/>
        <v/>
      </c>
      <c r="LM85" s="18" t="str">
        <f t="shared" si="35992"/>
        <v/>
      </c>
      <c r="LN85" s="18" t="str">
        <f t="shared" si="35992"/>
        <v/>
      </c>
      <c r="LO85" s="18" t="str">
        <f t="shared" si="35992"/>
        <v/>
      </c>
      <c r="LP85" s="18" t="str">
        <f t="shared" si="35992"/>
        <v/>
      </c>
      <c r="LQ85" s="18" t="str">
        <f t="shared" ref="LQ85:OA85" si="35993">IF(AND(LQ83&lt;&gt;"",LR83=""),MAX($C$9-LQ83,0),IF(LQ83="","",IF(LP$7&gt;=$G83,$F$9*($F$17*LR85+$F$18*LR88),"")))</f>
        <v/>
      </c>
      <c r="LR85" s="18" t="str">
        <f t="shared" si="35993"/>
        <v/>
      </c>
      <c r="LS85" s="18" t="str">
        <f t="shared" si="35993"/>
        <v/>
      </c>
      <c r="LT85" s="18" t="str">
        <f t="shared" si="35993"/>
        <v/>
      </c>
      <c r="LU85" s="18" t="str">
        <f t="shared" si="35993"/>
        <v/>
      </c>
      <c r="LV85" s="18" t="str">
        <f t="shared" si="35993"/>
        <v/>
      </c>
      <c r="LW85" s="18" t="str">
        <f t="shared" si="35993"/>
        <v/>
      </c>
      <c r="LX85" s="18" t="str">
        <f t="shared" si="35993"/>
        <v/>
      </c>
      <c r="LY85" s="18" t="str">
        <f t="shared" si="35993"/>
        <v/>
      </c>
      <c r="LZ85" s="18" t="str">
        <f t="shared" si="35993"/>
        <v/>
      </c>
      <c r="MA85" s="18" t="str">
        <f t="shared" si="35993"/>
        <v/>
      </c>
      <c r="MB85" s="18" t="str">
        <f t="shared" si="35993"/>
        <v/>
      </c>
      <c r="MC85" s="18" t="str">
        <f t="shared" si="35993"/>
        <v/>
      </c>
      <c r="MD85" s="18" t="str">
        <f t="shared" si="35993"/>
        <v/>
      </c>
      <c r="ME85" s="18" t="str">
        <f t="shared" si="35993"/>
        <v/>
      </c>
      <c r="MF85" s="18" t="str">
        <f t="shared" si="35993"/>
        <v/>
      </c>
      <c r="MG85" s="18" t="str">
        <f t="shared" si="35993"/>
        <v/>
      </c>
      <c r="MH85" s="18" t="str">
        <f t="shared" si="35993"/>
        <v/>
      </c>
      <c r="MI85" s="18" t="str">
        <f t="shared" si="35993"/>
        <v/>
      </c>
      <c r="MJ85" s="18" t="str">
        <f t="shared" si="35993"/>
        <v/>
      </c>
      <c r="MK85" s="18" t="str">
        <f t="shared" si="35993"/>
        <v/>
      </c>
      <c r="ML85" s="18" t="str">
        <f t="shared" si="35993"/>
        <v/>
      </c>
      <c r="MM85" s="18" t="str">
        <f t="shared" si="35993"/>
        <v/>
      </c>
      <c r="MN85" s="18" t="str">
        <f t="shared" si="35993"/>
        <v/>
      </c>
      <c r="MO85" s="18" t="str">
        <f t="shared" si="35993"/>
        <v/>
      </c>
      <c r="MP85" s="18" t="str">
        <f t="shared" si="35993"/>
        <v/>
      </c>
      <c r="MQ85" s="18" t="str">
        <f t="shared" si="35993"/>
        <v/>
      </c>
      <c r="MR85" s="18" t="str">
        <f t="shared" si="35993"/>
        <v/>
      </c>
      <c r="MS85" s="18" t="str">
        <f t="shared" si="35993"/>
        <v/>
      </c>
      <c r="MT85" s="18" t="str">
        <f t="shared" si="35993"/>
        <v/>
      </c>
      <c r="MU85" s="18" t="str">
        <f t="shared" si="35993"/>
        <v/>
      </c>
      <c r="MV85" s="18" t="str">
        <f t="shared" si="35993"/>
        <v/>
      </c>
      <c r="MW85" s="18" t="str">
        <f t="shared" si="35993"/>
        <v/>
      </c>
      <c r="MX85" s="18" t="str">
        <f t="shared" si="35993"/>
        <v/>
      </c>
      <c r="MY85" s="18" t="str">
        <f t="shared" si="35993"/>
        <v/>
      </c>
      <c r="MZ85" s="18" t="str">
        <f t="shared" si="35993"/>
        <v/>
      </c>
      <c r="NA85" s="18" t="str">
        <f t="shared" si="35993"/>
        <v/>
      </c>
      <c r="NB85" s="18" t="str">
        <f t="shared" si="35993"/>
        <v/>
      </c>
      <c r="NC85" s="18" t="str">
        <f t="shared" si="35993"/>
        <v/>
      </c>
      <c r="ND85" s="18" t="str">
        <f t="shared" si="35993"/>
        <v/>
      </c>
      <c r="NE85" s="18" t="str">
        <f t="shared" si="35993"/>
        <v/>
      </c>
      <c r="NF85" s="18" t="str">
        <f t="shared" si="35993"/>
        <v/>
      </c>
      <c r="NG85" s="18" t="str">
        <f t="shared" si="35993"/>
        <v/>
      </c>
      <c r="NH85" s="18" t="str">
        <f t="shared" si="35993"/>
        <v/>
      </c>
      <c r="NI85" s="18" t="str">
        <f t="shared" si="35993"/>
        <v/>
      </c>
      <c r="NJ85" s="18" t="str">
        <f t="shared" si="35993"/>
        <v/>
      </c>
      <c r="NK85" s="18" t="str">
        <f t="shared" si="35993"/>
        <v/>
      </c>
      <c r="NL85" s="18" t="str">
        <f t="shared" si="35993"/>
        <v/>
      </c>
      <c r="NM85" s="18" t="str">
        <f t="shared" si="35993"/>
        <v/>
      </c>
      <c r="NN85" s="18" t="str">
        <f t="shared" si="35993"/>
        <v/>
      </c>
      <c r="NO85" s="18" t="str">
        <f t="shared" si="35993"/>
        <v/>
      </c>
      <c r="NP85" s="18" t="str">
        <f t="shared" si="35993"/>
        <v/>
      </c>
      <c r="NQ85" s="18" t="str">
        <f t="shared" si="35993"/>
        <v/>
      </c>
      <c r="NR85" s="18" t="str">
        <f t="shared" si="35993"/>
        <v/>
      </c>
      <c r="NS85" s="18" t="str">
        <f t="shared" si="35993"/>
        <v/>
      </c>
      <c r="NT85" s="18" t="str">
        <f t="shared" si="35993"/>
        <v/>
      </c>
      <c r="NU85" s="18" t="str">
        <f t="shared" si="35993"/>
        <v/>
      </c>
      <c r="NV85" s="18" t="str">
        <f t="shared" si="35993"/>
        <v/>
      </c>
      <c r="NW85" s="18" t="str">
        <f t="shared" si="35993"/>
        <v/>
      </c>
      <c r="NX85" s="18" t="str">
        <f t="shared" si="35993"/>
        <v/>
      </c>
      <c r="NY85" s="18" t="str">
        <f t="shared" si="35993"/>
        <v/>
      </c>
      <c r="NZ85" s="18" t="str">
        <f t="shared" si="35993"/>
        <v/>
      </c>
      <c r="OA85" s="18" t="str">
        <f t="shared" si="35993"/>
        <v/>
      </c>
    </row>
    <row r="86" spans="7:391" x14ac:dyDescent="0.3">
      <c r="G86">
        <f t="shared" ref="G86" si="35994">IFERROR(IF($C$14&gt;=G83+1,G83+1,""),"")</f>
        <v>26</v>
      </c>
      <c r="H86" s="17"/>
      <c r="I86" s="17" t="str">
        <f t="shared" ref="I86" si="35995">IF(I85="","",IF(I$7&gt;=$G86,$H$8*$F$15^(I$7-$G86)*$F$16^$G86,""))</f>
        <v/>
      </c>
      <c r="J86" s="17" t="str">
        <f t="shared" ref="J86" si="35996">IF(J85="","",IF(J$7&gt;=$G86,$H$8*$F$15^(J$7-$G86)*$F$16^$G86,""))</f>
        <v/>
      </c>
      <c r="K86" s="17" t="str">
        <f t="shared" ref="K86" si="35997">IF(K85="","",IF(K$7&gt;=$G86,$H$8*$F$15^(K$7-$G86)*$F$16^$G86,""))</f>
        <v/>
      </c>
      <c r="L86" s="17" t="str">
        <f t="shared" ref="L86" si="35998">IF(L85="","",IF(L$7&gt;=$G86,$H$8*$F$15^(L$7-$G86)*$F$16^$G86,""))</f>
        <v/>
      </c>
      <c r="M86" s="17" t="str">
        <f t="shared" ref="M86" si="35999">IF(M85="","",IF(M$7&gt;=$G86,$H$8*$F$15^(M$7-$G86)*$F$16^$G86,""))</f>
        <v/>
      </c>
      <c r="N86" s="17" t="str">
        <f t="shared" ref="N86" si="36000">IF(N85="","",IF(N$7&gt;=$G86,$H$8*$F$15^(N$7-$G86)*$F$16^$G86,""))</f>
        <v/>
      </c>
      <c r="O86" s="17" t="str">
        <f t="shared" ref="O86" si="36001">IF(O85="","",IF(O$7&gt;=$G86,$H$8*$F$15^(O$7-$G86)*$F$16^$G86,""))</f>
        <v/>
      </c>
      <c r="P86" s="17" t="str">
        <f t="shared" ref="P86" si="36002">IF(P85="","",IF(P$7&gt;=$G86,$H$8*$F$15^(P$7-$G86)*$F$16^$G86,""))</f>
        <v/>
      </c>
      <c r="Q86" s="17" t="str">
        <f t="shared" ref="Q86" si="36003">IF(Q85="","",IF(Q$7&gt;=$G86,$H$8*$F$15^(Q$7-$G86)*$F$16^$G86,""))</f>
        <v/>
      </c>
      <c r="R86" s="17" t="str">
        <f t="shared" ref="R86" si="36004">IF(R85="","",IF(R$7&gt;=$G86,$H$8*$F$15^(R$7-$G86)*$F$16^$G86,""))</f>
        <v/>
      </c>
      <c r="S86" s="17" t="str">
        <f t="shared" ref="S86" si="36005">IF(S85="","",IF(S$7&gt;=$G86,$H$8*$F$15^(S$7-$G86)*$F$16^$G86,""))</f>
        <v/>
      </c>
      <c r="T86" s="17" t="str">
        <f t="shared" ref="T86" si="36006">IF(T85="","",IF(T$7&gt;=$G86,$H$8*$F$15^(T$7-$G86)*$F$16^$G86,""))</f>
        <v/>
      </c>
      <c r="U86" s="17" t="str">
        <f t="shared" ref="U86" si="36007">IF(U85="","",IF(U$7&gt;=$G86,$H$8*$F$15^(U$7-$G86)*$F$16^$G86,""))</f>
        <v/>
      </c>
      <c r="V86" s="17" t="str">
        <f t="shared" ref="V86" si="36008">IF(V85="","",IF(V$7&gt;=$G86,$H$8*$F$15^(V$7-$G86)*$F$16^$G86,""))</f>
        <v/>
      </c>
      <c r="W86" s="17" t="str">
        <f t="shared" ref="W86" si="36009">IF(W85="","",IF(W$7&gt;=$G86,$H$8*$F$15^(W$7-$G86)*$F$16^$G86,""))</f>
        <v/>
      </c>
      <c r="X86" s="17" t="str">
        <f t="shared" ref="X86" si="36010">IF(X85="","",IF(X$7&gt;=$G86,$H$8*$F$15^(X$7-$G86)*$F$16^$G86,""))</f>
        <v/>
      </c>
      <c r="Y86" s="17" t="str">
        <f t="shared" ref="Y86" si="36011">IF(Y85="","",IF(Y$7&gt;=$G86,$H$8*$F$15^(Y$7-$G86)*$F$16^$G86,""))</f>
        <v/>
      </c>
      <c r="Z86" s="17" t="str">
        <f t="shared" ref="Z86" si="36012">IF(Z85="","",IF(Z$7&gt;=$G86,$H$8*$F$15^(Z$7-$G86)*$F$16^$G86,""))</f>
        <v/>
      </c>
      <c r="AA86" s="17" t="str">
        <f t="shared" ref="AA86" si="36013">IF(AA85="","",IF(AA$7&gt;=$G86,$H$8*$F$15^(AA$7-$G86)*$F$16^$G86,""))</f>
        <v/>
      </c>
      <c r="AB86" s="17" t="str">
        <f t="shared" ref="AB86" si="36014">IF(AB85="","",IF(AB$7&gt;=$G86,$H$8*$F$15^(AB$7-$G86)*$F$16^$G86,""))</f>
        <v/>
      </c>
      <c r="AC86" s="17" t="str">
        <f t="shared" ref="AC86" si="36015">IF(AC85="","",IF(AC$7&gt;=$G86,$H$8*$F$15^(AC$7-$G86)*$F$16^$G86,""))</f>
        <v/>
      </c>
      <c r="AD86" s="17" t="str">
        <f t="shared" ref="AD86" si="36016">IF(AD85="","",IF(AD$7&gt;=$G86,$H$8*$F$15^(AD$7-$G86)*$F$16^$G86,""))</f>
        <v/>
      </c>
      <c r="AE86" s="17" t="str">
        <f t="shared" ref="AE86" si="36017">IF(AE85="","",IF(AE$7&gt;=$G86,$H$8*$F$15^(AE$7-$G86)*$F$16^$G86,""))</f>
        <v/>
      </c>
      <c r="AF86" s="17" t="str">
        <f t="shared" ref="AF86" si="36018">IF(AF85="","",IF(AF$7&gt;=$G86,$H$8*$F$15^(AF$7-$G86)*$F$16^$G86,""))</f>
        <v/>
      </c>
      <c r="AG86" s="17" t="str">
        <f t="shared" ref="AG86" si="36019">IF(AG85="","",IF(AG$7&gt;=$G86,$H$8*$F$15^(AG$7-$G86)*$F$16^$G86,""))</f>
        <v/>
      </c>
      <c r="AH86" s="17">
        <f t="shared" ref="AH86" si="36020">IF(AH85="","",IF(AH$7&gt;=$G86,$H$8*$F$15^(AH$7-$G86)*$F$16^$G86,""))</f>
        <v>52.20457767610155</v>
      </c>
      <c r="AI86" s="17">
        <f t="shared" ref="AI86" si="36021">IF(AI85="","",IF(AI$7&gt;=$G86,$H$8*$F$15^(AI$7-$G86)*$F$16^$G86,""))</f>
        <v>53.526142851898975</v>
      </c>
      <c r="AJ86" s="17">
        <f t="shared" ref="AJ86" si="36022">IF(AJ85="","",IF(AJ$7&gt;=$G86,$H$8*$F$15^(AJ$7-$G86)*$F$16^$G86,""))</f>
        <v>54.881163609402591</v>
      </c>
      <c r="AK86" s="17">
        <f t="shared" ref="AK86" si="36023">IF(AK85="","",IF(AK$7&gt;=$G86,$H$8*$F$15^(AK$7-$G86)*$F$16^$G86,""))</f>
        <v>56.270486880695515</v>
      </c>
      <c r="AL86" s="17">
        <f t="shared" ref="AL86" si="36024">IF(AL85="","",IF(AL$7&gt;=$G86,$H$8*$F$15^(AL$7-$G86)*$F$16^$G86,""))</f>
        <v>57.69498103804861</v>
      </c>
      <c r="AM86" s="17">
        <f t="shared" ref="AM86" si="36025">IF(AM85="","",IF(AM$7&gt;=$G86,$H$8*$F$15^(AM$7-$G86)*$F$16^$G86,""))</f>
        <v>59.155536436681444</v>
      </c>
      <c r="AN86" s="17">
        <f t="shared" ref="AN86" si="36026">IF(AN85="","",IF(AN$7&gt;=$G86,$H$8*$F$15^(AN$7-$G86)*$F$16^$G86,""))</f>
        <v>60.653065971263288</v>
      </c>
      <c r="AO86" s="17">
        <f t="shared" ref="AO86" si="36027">IF(AO85="","",IF(AO$7&gt;=$G86,$H$8*$F$15^(AO$7-$G86)*$F$16^$G86,""))</f>
        <v>62.188505646501959</v>
      </c>
      <c r="AP86" s="17">
        <f t="shared" ref="AP86" si="36028">IF(AP85="","",IF(AP$7&gt;=$G86,$H$8*$F$15^(AP$7-$G86)*$F$16^$G86,""))</f>
        <v>63.762815162177276</v>
      </c>
      <c r="AQ86" s="17">
        <f t="shared" ref="AQ86" si="36029">IF(AQ85="","",IF(AQ$7&gt;=$G86,$H$8*$F$15^(AQ$7-$G86)*$F$16^$G86,""))</f>
        <v>65.376978512984678</v>
      </c>
      <c r="AR86" s="17">
        <f t="shared" ref="AR86" si="36030">IF(AR85="","",IF(AR$7&gt;=$G86,$H$8*$F$15^(AR$7-$G86)*$F$16^$G86,""))</f>
        <v>67.032004603563877</v>
      </c>
      <c r="AS86" s="17">
        <f t="shared" ref="AS86" si="36031">IF(AS85="","",IF(AS$7&gt;=$G86,$H$8*$F$15^(AS$7-$G86)*$F$16^$G86,""))</f>
        <v>68.728927879097171</v>
      </c>
      <c r="AT86" s="17">
        <f t="shared" ref="AT86" si="36032">IF(AT85="","",IF(AT$7&gt;=$G86,$H$8*$F$15^(AT$7-$G86)*$F$16^$G86,""))</f>
        <v>70.468808971871283</v>
      </c>
      <c r="AU86" s="17">
        <f t="shared" ref="AU86" si="36033">IF(AU85="","",IF(AU$7&gt;=$G86,$H$8*$F$15^(AU$7-$G86)*$F$16^$G86,""))</f>
        <v>72.252735364207155</v>
      </c>
      <c r="AV86" s="17">
        <f t="shared" ref="AV86" si="36034">IF(AV85="","",IF(AV$7&gt;=$G86,$H$8*$F$15^(AV$7-$G86)*$F$16^$G86,""))</f>
        <v>74.081822068171746</v>
      </c>
      <c r="AW86" s="17">
        <f t="shared" ref="AW86" si="36035">IF(AW85="","",IF(AW$7&gt;=$G86,$H$8*$F$15^(AW$7-$G86)*$F$16^$G86,""))</f>
        <v>75.957212322496815</v>
      </c>
      <c r="AX86" s="17">
        <f t="shared" ref="AX86" si="36036">IF(AX85="","",IF(AX$7&gt;=$G86,$H$8*$F$15^(AX$7-$G86)*$F$16^$G86,""))</f>
        <v>77.880078307140437</v>
      </c>
      <c r="AY86" s="17">
        <f t="shared" ref="AY86" si="36037">IF(AY85="","",IF(AY$7&gt;=$G86,$H$8*$F$15^(AY$7-$G86)*$F$16^$G86,""))</f>
        <v>79.851621875937653</v>
      </c>
      <c r="AZ86" s="17">
        <f t="shared" ref="AZ86" si="36038">IF(AZ85="","",IF(AZ$7&gt;=$G86,$H$8*$F$15^(AZ$7-$G86)*$F$16^$G86,""))</f>
        <v>81.873075307798146</v>
      </c>
      <c r="BA86" s="17">
        <f t="shared" ref="BA86" si="36039">IF(BA85="","",IF(BA$7&gt;=$G86,$H$8*$F$15^(BA$7-$G86)*$F$16^$G86,""))</f>
        <v>83.945702076920711</v>
      </c>
      <c r="BB86" s="17">
        <f t="shared" ref="BB86" si="36040">IF(BB85="","",IF(BB$7&gt;=$G86,$H$8*$F$15^(BB$7-$G86)*$F$16^$G86,""))</f>
        <v>86.070797642505738</v>
      </c>
      <c r="BC86" s="17">
        <f t="shared" ref="BC86" si="36041">IF(BC85="","",IF(BC$7&gt;=$G86,$H$8*$F$15^(BC$7-$G86)*$F$16^$G86,""))</f>
        <v>88.249690258459481</v>
      </c>
      <c r="BD86" s="17">
        <f t="shared" ref="BD86" si="36042">IF(BD85="","",IF(BD$7&gt;=$G86,$H$8*$F$15^(BD$7-$G86)*$F$16^$G86,""))</f>
        <v>90.483741803595919</v>
      </c>
      <c r="BE86" s="17">
        <f t="shared" ref="BE86" si="36043">IF(BE85="","",IF(BE$7&gt;=$G86,$H$8*$F$15^(BE$7-$G86)*$F$16^$G86,""))</f>
        <v>92.774348632855265</v>
      </c>
      <c r="BF86" s="17">
        <f t="shared" ref="BF86" si="36044">IF(BF85="","",IF(BF$7&gt;=$G86,$H$8*$F$15^(BF$7-$G86)*$F$16^$G86,""))</f>
        <v>95.122942450071363</v>
      </c>
      <c r="BG86" s="17">
        <f t="shared" ref="BG86" si="36045">IF(BG85="","",IF(BG$7&gt;=$G86,$H$8*$F$15^(BG$7-$G86)*$F$16^$G86,""))</f>
        <v>97.530991202833235</v>
      </c>
      <c r="BH86" s="17">
        <f t="shared" ref="BH86" si="36046">IF(BH85="","",IF(BH$7&gt;=$G86,$H$8*$F$15^(BH$7-$G86)*$F$16^$G86,""))</f>
        <v>99.999999999999972</v>
      </c>
      <c r="BI86" s="17">
        <f t="shared" ref="BI86" si="36047">IF(BI85="","",IF(BI$7&gt;=$G86,$H$8*$F$15^(BI$7-$G86)*$F$16^$G86,""))</f>
        <v>102.53151205244286</v>
      </c>
      <c r="BJ86" s="17">
        <f t="shared" ref="BJ86" si="36048">IF(BJ85="","",IF(BJ$7&gt;=$G86,$H$8*$F$15^(BJ$7-$G86)*$F$16^$G86,""))</f>
        <v>105.12710963760237</v>
      </c>
      <c r="BK86" s="17">
        <f t="shared" ref="BK86" si="36049">IF(BK85="","",IF(BK$7&gt;=$G86,$H$8*$F$15^(BK$7-$G86)*$F$16^$G86,""))</f>
        <v>107.7884150884631</v>
      </c>
      <c r="BL86" s="17">
        <f t="shared" ref="BL86" si="36050">IF(BL85="","",IF(BL$7&gt;=$G86,$H$8*$F$15^(BL$7-$G86)*$F$16^$G86,""))</f>
        <v>110.51709180756475</v>
      </c>
      <c r="BM86" s="17">
        <f t="shared" ref="BM86" si="36051">IF(BM85="","",IF(BM$7&gt;=$G86,$H$8*$F$15^(BM$7-$G86)*$F$16^$G86,""))</f>
        <v>113.31484530668263</v>
      </c>
      <c r="BN86" s="17">
        <f t="shared" ref="BN86" si="36052">IF(BN85="","",IF(BN$7&gt;=$G86,$H$8*$F$15^(BN$7-$G86)*$F$16^$G86,""))</f>
        <v>116.18342427282829</v>
      </c>
      <c r="BO86" s="17">
        <f t="shared" ref="BO86" si="36053">IF(BO85="","",IF(BO$7&gt;=$G86,$H$8*$F$15^(BO$7-$G86)*$F$16^$G86,""))</f>
        <v>119.12462166123579</v>
      </c>
      <c r="BP86" s="17">
        <f t="shared" ref="BP86" si="36054">IF(BP85="","",IF(BP$7&gt;=$G86,$H$8*$F$15^(BP$7-$G86)*$F$16^$G86,""))</f>
        <v>122.14027581601698</v>
      </c>
      <c r="BQ86" s="17">
        <f t="shared" ref="BQ86" si="36055">IF(BQ85="","",IF(BQ$7&gt;=$G86,$H$8*$F$15^(BQ$7-$G86)*$F$16^$G86,""))</f>
        <v>125.23227161918645</v>
      </c>
      <c r="BR86" s="17">
        <f t="shared" ref="BR86" si="36056">IF(BR85="","",IF(BR$7&gt;=$G86,$H$8*$F$15^(BR$7-$G86)*$F$16^$G86,""))</f>
        <v>128.40254166877415</v>
      </c>
      <c r="BS86" s="17">
        <f t="shared" ref="BS86" si="36057">IF(BS85="","",IF(BS$7&gt;=$G86,$H$8*$F$15^(BS$7-$G86)*$F$16^$G86,""))</f>
        <v>131.65306748676213</v>
      </c>
      <c r="BT86" s="17">
        <f t="shared" ref="BT86" si="36058">IF(BT85="","",IF(BT$7&gt;=$G86,$H$8*$F$15^(BT$7-$G86)*$F$16^$G86,""))</f>
        <v>134.98588075760031</v>
      </c>
      <c r="BU86" s="17">
        <f t="shared" ref="BU86" si="36059">IF(BU85="","",IF(BU$7&gt;=$G86,$H$8*$F$15^(BU$7-$G86)*$F$16^$G86,""))</f>
        <v>138.40306459807516</v>
      </c>
      <c r="BV86" s="17">
        <f t="shared" ref="BV86" si="36060">IF(BV85="","",IF(BV$7&gt;=$G86,$H$8*$F$15^(BV$7-$G86)*$F$16^$G86,""))</f>
        <v>141.90675485932573</v>
      </c>
      <c r="BW86" s="17">
        <f t="shared" ref="BW86" si="36061">IF(BW85="","",IF(BW$7&gt;=$G86,$H$8*$F$15^(BW$7-$G86)*$F$16^$G86,""))</f>
        <v>145.49914146182013</v>
      </c>
      <c r="BX86" s="17">
        <f t="shared" ref="BX86" si="36062">IF(BX85="","",IF(BX$7&gt;=$G86,$H$8*$F$15^(BX$7-$G86)*$F$16^$G86,""))</f>
        <v>149.18246976412706</v>
      </c>
      <c r="BY86" s="17">
        <f t="shared" ref="BY86" si="36063">IF(BY85="","",IF(BY$7&gt;=$G86,$H$8*$F$15^(BY$7-$G86)*$F$16^$G86,""))</f>
        <v>152.95904196633794</v>
      </c>
      <c r="BZ86" s="17">
        <f t="shared" ref="BZ86" si="36064">IF(BZ85="","",IF(BZ$7&gt;=$G86,$H$8*$F$15^(BZ$7-$G86)*$F$16^$G86,""))</f>
        <v>156.83121854901688</v>
      </c>
      <c r="CA86" s="17">
        <f t="shared" ref="CA86" si="36065">IF(CA85="","",IF(CA$7&gt;=$G86,$H$8*$F$15^(CA$7-$G86)*$F$16^$G86,""))</f>
        <v>160.8014197485783</v>
      </c>
      <c r="CB86" s="17">
        <f t="shared" ref="CB86" si="36066">IF(CB85="","",IF(CB$7&gt;=$G86,$H$8*$F$15^(CB$7-$G86)*$F$16^$G86,""))</f>
        <v>164.87212707001285</v>
      </c>
      <c r="CC86" s="17">
        <f t="shared" ref="CC86" si="36067">IF(CC85="","",IF(CC$7&gt;=$G86,$H$8*$F$15^(CC$7-$G86)*$F$16^$G86,""))</f>
        <v>169.0458848379092</v>
      </c>
      <c r="CD86" s="17">
        <f t="shared" ref="CD86" si="36068">IF(CD85="","",IF(CD$7&gt;=$G86,$H$8*$F$15^(CD$7-$G86)*$F$16^$G86,""))</f>
        <v>173.3253017867396</v>
      </c>
      <c r="CE86" s="17">
        <f t="shared" ref="CE86" si="36069">IF(CE85="","",IF(CE$7&gt;=$G86,$H$8*$F$15^(CE$7-$G86)*$F$16^$G86,""))</f>
        <v>177.7130526914039</v>
      </c>
      <c r="CF86" s="17">
        <f t="shared" ref="CF86" si="36070">IF(CF85="","",IF(CF$7&gt;=$G86,$H$8*$F$15^(CF$7-$G86)*$F$16^$G86,""))</f>
        <v>182.21188003905095</v>
      </c>
      <c r="CG86" s="17">
        <f t="shared" ref="CG86" si="36071">IF(CG85="","",IF(CG$7&gt;=$G86,$H$8*$F$15^(CG$7-$G86)*$F$16^$G86,""))</f>
        <v>186.82459574322235</v>
      </c>
      <c r="CH86" s="17">
        <f t="shared" ref="CH86" si="36072">IF(CH85="","",IF(CH$7&gt;=$G86,$H$8*$F$15^(CH$7-$G86)*$F$16^$G86,""))</f>
        <v>191.55408290138971</v>
      </c>
      <c r="CI86" s="17">
        <f t="shared" ref="CI86" si="36073">IF(CI85="","",IF(CI$7&gt;=$G86,$H$8*$F$15^(CI$7-$G86)*$F$16^$G86,""))</f>
        <v>196.40329759698477</v>
      </c>
      <c r="CJ86" s="17">
        <f t="shared" ref="CJ86" si="36074">IF(CJ85="","",IF(CJ$7&gt;=$G86,$H$8*$F$15^(CJ$7-$G86)*$F$16^$G86,""))</f>
        <v>201.37527074704775</v>
      </c>
      <c r="CK86" s="17">
        <f t="shared" ref="CK86" si="36075">IF(CK85="","",IF(CK$7&gt;=$G86,$H$8*$F$15^(CK$7-$G86)*$F$16^$G86,""))</f>
        <v>206.47310999664879</v>
      </c>
      <c r="CL86" s="17">
        <f t="shared" ref="CL86" si="36076">IF(CL85="","",IF(CL$7&gt;=$G86,$H$8*$F$15^(CL$7-$G86)*$F$16^$G86,""))</f>
        <v>211.70000166126758</v>
      </c>
      <c r="CM86" s="17">
        <f t="shared" ref="CM86" si="36077">IF(CM85="","",IF(CM$7&gt;=$G86,$H$8*$F$15^(CM$7-$G86)*$F$16^$G86,""))</f>
        <v>217.05921271834436</v>
      </c>
      <c r="CN86" s="17">
        <f t="shared" ref="CN86" si="36078">IF(CN85="","",IF(CN$7&gt;=$G86,$H$8*$F$15^(CN$7-$G86)*$F$16^$G86,""))</f>
        <v>222.5540928492469</v>
      </c>
      <c r="CO86" s="17">
        <f t="shared" ref="CO86" si="36079">IF(CO85="","",IF(CO$7&gt;=$G86,$H$8*$F$15^(CO$7-$G86)*$F$16^$G86,""))</f>
        <v>228.18807653293049</v>
      </c>
      <c r="CP86" s="17">
        <f t="shared" ref="CP86" si="36080">IF(CP85="","",IF(CP$7&gt;=$G86,$H$8*$F$15^(CP$7-$G86)*$F$16^$G86,""))</f>
        <v>233.96468519259926</v>
      </c>
      <c r="CQ86" s="17">
        <f t="shared" ref="CQ86" si="36081">IF(CQ85="","",IF(CQ$7&gt;=$G86,$H$8*$F$15^(CQ$7-$G86)*$F$16^$G86,""))</f>
        <v>239.88752939670988</v>
      </c>
      <c r="CR86" s="17">
        <f t="shared" ref="CR86" si="36082">IF(CR85="","",IF(CR$7&gt;=$G86,$H$8*$F$15^(CR$7-$G86)*$F$16^$G86,""))</f>
        <v>245.96031111569513</v>
      </c>
      <c r="CS86" s="17">
        <f t="shared" ref="CS86" si="36083">IF(CS85="","",IF(CS$7&gt;=$G86,$H$8*$F$15^(CS$7-$G86)*$F$16^$G86,""))</f>
        <v>252.18682603581502</v>
      </c>
      <c r="CT86" s="17">
        <f t="shared" ref="CT86" si="36084">IF(CT85="","",IF(CT$7&gt;=$G86,$H$8*$F$15^(CT$7-$G86)*$F$16^$G86,""))</f>
        <v>258.57096593158479</v>
      </c>
      <c r="CU86" s="17">
        <f t="shared" ref="CU86" si="36085">IF(CU85="","",IF(CU$7&gt;=$G86,$H$8*$F$15^(CU$7-$G86)*$F$16^$G86,""))</f>
        <v>265.11672109826083</v>
      </c>
      <c r="CV86" s="17">
        <f t="shared" ref="CV86" si="36086">IF(CV85="","",IF(CV$7&gt;=$G86,$H$8*$F$15^(CV$7-$G86)*$F$16^$G86,""))</f>
        <v>271.82818284590473</v>
      </c>
      <c r="CW86" s="17">
        <f t="shared" ref="CW86" si="36087">IF(CW85="","",IF(CW$7&gt;=$G86,$H$8*$F$15^(CW$7-$G86)*$F$16^$G86,""))</f>
        <v>278.70954605658534</v>
      </c>
      <c r="CX86" s="17">
        <f t="shared" ref="CX86" si="36088">IF(CX85="","",IF(CX$7&gt;=$G86,$H$8*$F$15^(CX$7-$G86)*$F$16^$G86,""))</f>
        <v>285.76511180631667</v>
      </c>
      <c r="CY86" s="17">
        <f t="shared" ref="CY86" si="36089">IF(CY85="","",IF(CY$7&gt;=$G86,$H$8*$F$15^(CY$7-$G86)*$F$16^$G86,""))</f>
        <v>292.99929005337043</v>
      </c>
      <c r="CZ86" s="17">
        <f t="shared" ref="CZ86" si="36090">IF(CZ85="","",IF(CZ$7&gt;=$G86,$H$8*$F$15^(CZ$7-$G86)*$F$16^$G86,""))</f>
        <v>300.41660239464358</v>
      </c>
      <c r="DA86" s="17">
        <f t="shared" ref="DA86" si="36091">IF(DA85="","",IF(DA$7&gt;=$G86,$H$8*$F$15^(DA$7-$G86)*$F$16^$G86,""))</f>
        <v>308.02168489180349</v>
      </c>
      <c r="DB86" s="17">
        <f t="shared" ref="DB86" si="36092">IF(DB85="","",IF(DB$7&gt;=$G86,$H$8*$F$15^(DB$7-$G86)*$F$16^$G86,""))</f>
        <v>315.81929096897704</v>
      </c>
      <c r="DC86" s="17">
        <f t="shared" ref="DC86" si="36093">IF(DC85="","",IF(DC$7&gt;=$G86,$H$8*$F$15^(DC$7-$G86)*$F$16^$G86,""))</f>
        <v>323.81429438379638</v>
      </c>
      <c r="DD86" s="17">
        <f t="shared" ref="DD86" si="36094">IF(DD85="","",IF(DD$7&gt;=$G86,$H$8*$F$15^(DD$7-$G86)*$F$16^$G86,""))</f>
        <v>332.01169227365506</v>
      </c>
      <c r="DE86" s="17" t="str">
        <f t="shared" ref="DE86" si="36095">IF(DE85="","",IF(DE$7&gt;=$G86,$H$8*$F$15^(DE$7-$G86)*$F$16^$G86,""))</f>
        <v/>
      </c>
      <c r="DF86" s="17" t="str">
        <f t="shared" ref="DF86" si="36096">IF(DF85="","",IF(DF$7&gt;=$G86,$H$8*$F$15^(DF$7-$G86)*$F$16^$G86,""))</f>
        <v/>
      </c>
      <c r="DG86" s="17" t="str">
        <f t="shared" ref="DG86" si="36097">IF(DG85="","",IF(DG$7&gt;=$G86,$H$8*$F$15^(DG$7-$G86)*$F$16^$G86,""))</f>
        <v/>
      </c>
      <c r="DH86" s="17" t="str">
        <f t="shared" ref="DH86" si="36098">IF(DH85="","",IF(DH$7&gt;=$G86,$H$8*$F$15^(DH$7-$G86)*$F$16^$G86,""))</f>
        <v/>
      </c>
      <c r="DI86" s="17" t="str">
        <f t="shared" ref="DI86" si="36099">IF(DI85="","",IF(DI$7&gt;=$G86,$H$8*$F$15^(DI$7-$G86)*$F$16^$G86,""))</f>
        <v/>
      </c>
      <c r="DJ86" s="17" t="str">
        <f t="shared" ref="DJ86" si="36100">IF(DJ85="","",IF(DJ$7&gt;=$G86,$H$8*$F$15^(DJ$7-$G86)*$F$16^$G86,""))</f>
        <v/>
      </c>
      <c r="DK86" s="17" t="str">
        <f t="shared" ref="DK86" si="36101">IF(DK85="","",IF(DK$7&gt;=$G86,$H$8*$F$15^(DK$7-$G86)*$F$16^$G86,""))</f>
        <v/>
      </c>
      <c r="DL86" s="17" t="str">
        <f t="shared" ref="DL86" si="36102">IF(DL85="","",IF(DL$7&gt;=$G86,$H$8*$F$15^(DL$7-$G86)*$F$16^$G86,""))</f>
        <v/>
      </c>
      <c r="DM86" s="17" t="str">
        <f t="shared" ref="DM86" si="36103">IF(DM85="","",IF(DM$7&gt;=$G86,$H$8*$F$15^(DM$7-$G86)*$F$16^$G86,""))</f>
        <v/>
      </c>
      <c r="DN86" s="17" t="str">
        <f t="shared" ref="DN86" si="36104">IF(DN85="","",IF(DN$7&gt;=$G86,$H$8*$F$15^(DN$7-$G86)*$F$16^$G86,""))</f>
        <v/>
      </c>
      <c r="DO86" s="17" t="str">
        <f t="shared" ref="DO86" si="36105">IF(DO85="","",IF(DO$7&gt;=$G86,$H$8*$F$15^(DO$7-$G86)*$F$16^$G86,""))</f>
        <v/>
      </c>
      <c r="DP86" s="17" t="str">
        <f t="shared" ref="DP86" si="36106">IF(DP85="","",IF(DP$7&gt;=$G86,$H$8*$F$15^(DP$7-$G86)*$F$16^$G86,""))</f>
        <v/>
      </c>
      <c r="DQ86" s="17" t="str">
        <f t="shared" ref="DQ86" si="36107">IF(DQ85="","",IF(DQ$7&gt;=$G86,$H$8*$F$15^(DQ$7-$G86)*$F$16^$G86,""))</f>
        <v/>
      </c>
      <c r="DR86" s="17" t="str">
        <f t="shared" ref="DR86" si="36108">IF(DR85="","",IF(DR$7&gt;=$G86,$H$8*$F$15^(DR$7-$G86)*$F$16^$G86,""))</f>
        <v/>
      </c>
      <c r="DS86" s="17" t="str">
        <f t="shared" ref="DS86" si="36109">IF(DS85="","",IF(DS$7&gt;=$G86,$H$8*$F$15^(DS$7-$G86)*$F$16^$G86,""))</f>
        <v/>
      </c>
      <c r="DT86" s="17" t="str">
        <f t="shared" ref="DT86" si="36110">IF(DT85="","",IF(DT$7&gt;=$G86,$H$8*$F$15^(DT$7-$G86)*$F$16^$G86,""))</f>
        <v/>
      </c>
      <c r="DU86" s="17" t="str">
        <f t="shared" ref="DU86" si="36111">IF(DU85="","",IF(DU$7&gt;=$G86,$H$8*$F$15^(DU$7-$G86)*$F$16^$G86,""))</f>
        <v/>
      </c>
      <c r="DV86" s="17" t="str">
        <f t="shared" ref="DV86" si="36112">IF(DV85="","",IF(DV$7&gt;=$G86,$H$8*$F$15^(DV$7-$G86)*$F$16^$G86,""))</f>
        <v/>
      </c>
      <c r="DW86" s="17" t="str">
        <f t="shared" ref="DW86" si="36113">IF(DW85="","",IF(DW$7&gt;=$G86,$H$8*$F$15^(DW$7-$G86)*$F$16^$G86,""))</f>
        <v/>
      </c>
      <c r="DX86" s="17" t="str">
        <f t="shared" ref="DX86" si="36114">IF(DX85="","",IF(DX$7&gt;=$G86,$H$8*$F$15^(DX$7-$G86)*$F$16^$G86,""))</f>
        <v/>
      </c>
      <c r="DY86" s="17" t="str">
        <f t="shared" ref="DY86" si="36115">IF(DY85="","",IF(DY$7&gt;=$G86,$H$8*$F$15^(DY$7-$G86)*$F$16^$G86,""))</f>
        <v/>
      </c>
      <c r="DZ86" s="17" t="str">
        <f t="shared" ref="DZ86" si="36116">IF(DZ85="","",IF(DZ$7&gt;=$G86,$H$8*$F$15^(DZ$7-$G86)*$F$16^$G86,""))</f>
        <v/>
      </c>
      <c r="EA86" s="17" t="str">
        <f t="shared" ref="EA86" si="36117">IF(EA85="","",IF(EA$7&gt;=$G86,$H$8*$F$15^(EA$7-$G86)*$F$16^$G86,""))</f>
        <v/>
      </c>
      <c r="EB86" s="17" t="str">
        <f t="shared" ref="EB86" si="36118">IF(EB85="","",IF(EB$7&gt;=$G86,$H$8*$F$15^(EB$7-$G86)*$F$16^$G86,""))</f>
        <v/>
      </c>
      <c r="EC86" s="17" t="str">
        <f t="shared" ref="EC86" si="36119">IF(EC85="","",IF(EC$7&gt;=$G86,$H$8*$F$15^(EC$7-$G86)*$F$16^$G86,""))</f>
        <v/>
      </c>
      <c r="ED86" s="17" t="str">
        <f t="shared" ref="ED86" si="36120">IF(ED85="","",IF(ED$7&gt;=$G86,$H$8*$F$15^(ED$7-$G86)*$F$16^$G86,""))</f>
        <v/>
      </c>
      <c r="EE86" s="17" t="str">
        <f t="shared" ref="EE86" si="36121">IF(EE85="","",IF(EE$7&gt;=$G86,$H$8*$F$15^(EE$7-$G86)*$F$16^$G86,""))</f>
        <v/>
      </c>
      <c r="EF86" s="17" t="str">
        <f t="shared" ref="EF86" si="36122">IF(EF85="","",IF(EF$7&gt;=$G86,$H$8*$F$15^(EF$7-$G86)*$F$16^$G86,""))</f>
        <v/>
      </c>
      <c r="EG86" s="17" t="str">
        <f t="shared" ref="EG86" si="36123">IF(EG85="","",IF(EG$7&gt;=$G86,$H$8*$F$15^(EG$7-$G86)*$F$16^$G86,""))</f>
        <v/>
      </c>
      <c r="EH86" s="17" t="str">
        <f t="shared" ref="EH86" si="36124">IF(EH85="","",IF(EH$7&gt;=$G86,$H$8*$F$15^(EH$7-$G86)*$F$16^$G86,""))</f>
        <v/>
      </c>
      <c r="EI86" s="17" t="str">
        <f t="shared" ref="EI86" si="36125">IF(EI85="","",IF(EI$7&gt;=$G86,$H$8*$F$15^(EI$7-$G86)*$F$16^$G86,""))</f>
        <v/>
      </c>
      <c r="EJ86" s="17" t="str">
        <f t="shared" ref="EJ86" si="36126">IF(EJ85="","",IF(EJ$7&gt;=$G86,$H$8*$F$15^(EJ$7-$G86)*$F$16^$G86,""))</f>
        <v/>
      </c>
      <c r="EK86" s="17" t="str">
        <f t="shared" ref="EK86" si="36127">IF(EK85="","",IF(EK$7&gt;=$G86,$H$8*$F$15^(EK$7-$G86)*$F$16^$G86,""))</f>
        <v/>
      </c>
      <c r="EL86" s="17" t="str">
        <f t="shared" ref="EL86" si="36128">IF(EL85="","",IF(EL$7&gt;=$G86,$H$8*$F$15^(EL$7-$G86)*$F$16^$G86,""))</f>
        <v/>
      </c>
      <c r="EM86" s="17" t="str">
        <f t="shared" ref="EM86" si="36129">IF(EM85="","",IF(EM$7&gt;=$G86,$H$8*$F$15^(EM$7-$G86)*$F$16^$G86,""))</f>
        <v/>
      </c>
      <c r="EN86" s="17" t="str">
        <f t="shared" ref="EN86" si="36130">IF(EN85="","",IF(EN$7&gt;=$G86,$H$8*$F$15^(EN$7-$G86)*$F$16^$G86,""))</f>
        <v/>
      </c>
      <c r="EO86" s="17" t="str">
        <f t="shared" ref="EO86" si="36131">IF(EO85="","",IF(EO$7&gt;=$G86,$H$8*$F$15^(EO$7-$G86)*$F$16^$G86,""))</f>
        <v/>
      </c>
      <c r="EP86" s="17" t="str">
        <f t="shared" ref="EP86" si="36132">IF(EP85="","",IF(EP$7&gt;=$G86,$H$8*$F$15^(EP$7-$G86)*$F$16^$G86,""))</f>
        <v/>
      </c>
      <c r="EQ86" s="17" t="str">
        <f t="shared" ref="EQ86" si="36133">IF(EQ85="","",IF(EQ$7&gt;=$G86,$H$8*$F$15^(EQ$7-$G86)*$F$16^$G86,""))</f>
        <v/>
      </c>
      <c r="ER86" s="17" t="str">
        <f t="shared" ref="ER86" si="36134">IF(ER85="","",IF(ER$7&gt;=$G86,$H$8*$F$15^(ER$7-$G86)*$F$16^$G86,""))</f>
        <v/>
      </c>
      <c r="ES86" s="17" t="str">
        <f t="shared" ref="ES86" si="36135">IF(ES85="","",IF(ES$7&gt;=$G86,$H$8*$F$15^(ES$7-$G86)*$F$16^$G86,""))</f>
        <v/>
      </c>
      <c r="ET86" s="17" t="str">
        <f t="shared" ref="ET86" si="36136">IF(ET85="","",IF(ET$7&gt;=$G86,$H$8*$F$15^(ET$7-$G86)*$F$16^$G86,""))</f>
        <v/>
      </c>
      <c r="EU86" s="17" t="str">
        <f t="shared" ref="EU86" si="36137">IF(EU85="","",IF(EU$7&gt;=$G86,$H$8*$F$15^(EU$7-$G86)*$F$16^$G86,""))</f>
        <v/>
      </c>
      <c r="EV86" s="17" t="str">
        <f t="shared" ref="EV86" si="36138">IF(EV85="","",IF(EV$7&gt;=$G86,$H$8*$F$15^(EV$7-$G86)*$F$16^$G86,""))</f>
        <v/>
      </c>
      <c r="EW86" s="17" t="str">
        <f t="shared" ref="EW86" si="36139">IF(EW85="","",IF(EW$7&gt;=$G86,$H$8*$F$15^(EW$7-$G86)*$F$16^$G86,""))</f>
        <v/>
      </c>
      <c r="EX86" s="17" t="str">
        <f t="shared" ref="EX86" si="36140">IF(EX85="","",IF(EX$7&gt;=$G86,$H$8*$F$15^(EX$7-$G86)*$F$16^$G86,""))</f>
        <v/>
      </c>
      <c r="EY86" s="17" t="str">
        <f t="shared" ref="EY86" si="36141">IF(EY85="","",IF(EY$7&gt;=$G86,$H$8*$F$15^(EY$7-$G86)*$F$16^$G86,""))</f>
        <v/>
      </c>
      <c r="EZ86" s="17" t="str">
        <f t="shared" ref="EZ86" si="36142">IF(EZ85="","",IF(EZ$7&gt;=$G86,$H$8*$F$15^(EZ$7-$G86)*$F$16^$G86,""))</f>
        <v/>
      </c>
      <c r="FA86" s="17" t="str">
        <f t="shared" ref="FA86" si="36143">IF(FA85="","",IF(FA$7&gt;=$G86,$H$8*$F$15^(FA$7-$G86)*$F$16^$G86,""))</f>
        <v/>
      </c>
      <c r="FB86" s="17" t="str">
        <f t="shared" ref="FB86" si="36144">IF(FB85="","",IF(FB$7&gt;=$G86,$H$8*$F$15^(FB$7-$G86)*$F$16^$G86,""))</f>
        <v/>
      </c>
      <c r="FC86" s="17" t="str">
        <f t="shared" ref="FC86" si="36145">IF(FC85="","",IF(FC$7&gt;=$G86,$H$8*$F$15^(FC$7-$G86)*$F$16^$G86,""))</f>
        <v/>
      </c>
      <c r="FD86" s="17" t="str">
        <f t="shared" ref="FD86" si="36146">IF(FD85="","",IF(FD$7&gt;=$G86,$H$8*$F$15^(FD$7-$G86)*$F$16^$G86,""))</f>
        <v/>
      </c>
      <c r="FE86" s="17" t="str">
        <f t="shared" ref="FE86" si="36147">IF(FE85="","",IF(FE$7&gt;=$G86,$H$8*$F$15^(FE$7-$G86)*$F$16^$G86,""))</f>
        <v/>
      </c>
      <c r="FF86" s="17" t="str">
        <f t="shared" ref="FF86" si="36148">IF(FF85="","",IF(FF$7&gt;=$G86,$H$8*$F$15^(FF$7-$G86)*$F$16^$G86,""))</f>
        <v/>
      </c>
      <c r="FG86" s="17" t="str">
        <f t="shared" ref="FG86" si="36149">IF(FG85="","",IF(FG$7&gt;=$G86,$H$8*$F$15^(FG$7-$G86)*$F$16^$G86,""))</f>
        <v/>
      </c>
      <c r="FH86" s="17" t="str">
        <f t="shared" ref="FH86" si="36150">IF(FH85="","",IF(FH$7&gt;=$G86,$H$8*$F$15^(FH$7-$G86)*$F$16^$G86,""))</f>
        <v/>
      </c>
      <c r="FI86" s="17" t="str">
        <f t="shared" ref="FI86" si="36151">IF(FI85="","",IF(FI$7&gt;=$G86,$H$8*$F$15^(FI$7-$G86)*$F$16^$G86,""))</f>
        <v/>
      </c>
      <c r="FJ86" s="17" t="str">
        <f t="shared" ref="FJ86" si="36152">IF(FJ85="","",IF(FJ$7&gt;=$G86,$H$8*$F$15^(FJ$7-$G86)*$F$16^$G86,""))</f>
        <v/>
      </c>
      <c r="FK86" s="17" t="str">
        <f t="shared" ref="FK86" si="36153">IF(FK85="","",IF(FK$7&gt;=$G86,$H$8*$F$15^(FK$7-$G86)*$F$16^$G86,""))</f>
        <v/>
      </c>
      <c r="FL86" s="17" t="str">
        <f t="shared" ref="FL86" si="36154">IF(FL85="","",IF(FL$7&gt;=$G86,$H$8*$F$15^(FL$7-$G86)*$F$16^$G86,""))</f>
        <v/>
      </c>
      <c r="FM86" s="17" t="str">
        <f t="shared" ref="FM86" si="36155">IF(FM85="","",IF(FM$7&gt;=$G86,$H$8*$F$15^(FM$7-$G86)*$F$16^$G86,""))</f>
        <v/>
      </c>
      <c r="FN86" s="17" t="str">
        <f t="shared" ref="FN86" si="36156">IF(FN85="","",IF(FN$7&gt;=$G86,$H$8*$F$15^(FN$7-$G86)*$F$16^$G86,""))</f>
        <v/>
      </c>
      <c r="FO86" s="17" t="str">
        <f t="shared" ref="FO86" si="36157">IF(FO85="","",IF(FO$7&gt;=$G86,$H$8*$F$15^(FO$7-$G86)*$F$16^$G86,""))</f>
        <v/>
      </c>
      <c r="FP86" s="17" t="str">
        <f t="shared" ref="FP86" si="36158">IF(FP85="","",IF(FP$7&gt;=$G86,$H$8*$F$15^(FP$7-$G86)*$F$16^$G86,""))</f>
        <v/>
      </c>
      <c r="FQ86" s="17" t="str">
        <f t="shared" ref="FQ86" si="36159">IF(FQ85="","",IF(FQ$7&gt;=$G86,$H$8*$F$15^(FQ$7-$G86)*$F$16^$G86,""))</f>
        <v/>
      </c>
      <c r="FR86" s="17" t="str">
        <f t="shared" ref="FR86" si="36160">IF(FR85="","",IF(FR$7&gt;=$G86,$H$8*$F$15^(FR$7-$G86)*$F$16^$G86,""))</f>
        <v/>
      </c>
      <c r="FS86" s="17" t="str">
        <f t="shared" ref="FS86" si="36161">IF(FS85="","",IF(FS$7&gt;=$G86,$H$8*$F$15^(FS$7-$G86)*$F$16^$G86,""))</f>
        <v/>
      </c>
      <c r="FT86" s="17" t="str">
        <f t="shared" ref="FT86" si="36162">IF(FT85="","",IF(FT$7&gt;=$G86,$H$8*$F$15^(FT$7-$G86)*$F$16^$G86,""))</f>
        <v/>
      </c>
      <c r="FU86" s="17" t="str">
        <f t="shared" ref="FU86" si="36163">IF(FU85="","",IF(FU$7&gt;=$G86,$H$8*$F$15^(FU$7-$G86)*$F$16^$G86,""))</f>
        <v/>
      </c>
      <c r="FV86" s="17" t="str">
        <f t="shared" ref="FV86" si="36164">IF(FV85="","",IF(FV$7&gt;=$G86,$H$8*$F$15^(FV$7-$G86)*$F$16^$G86,""))</f>
        <v/>
      </c>
      <c r="FW86" s="17" t="str">
        <f t="shared" ref="FW86" si="36165">IF(FW85="","",IF(FW$7&gt;=$G86,$H$8*$F$15^(FW$7-$G86)*$F$16^$G86,""))</f>
        <v/>
      </c>
      <c r="FX86" s="17" t="str">
        <f t="shared" ref="FX86" si="36166">IF(FX85="","",IF(FX$7&gt;=$G86,$H$8*$F$15^(FX$7-$G86)*$F$16^$G86,""))</f>
        <v/>
      </c>
      <c r="FY86" s="17" t="str">
        <f t="shared" ref="FY86" si="36167">IF(FY85="","",IF(FY$7&gt;=$G86,$H$8*$F$15^(FY$7-$G86)*$F$16^$G86,""))</f>
        <v/>
      </c>
      <c r="FZ86" s="17" t="str">
        <f t="shared" ref="FZ86" si="36168">IF(FZ85="","",IF(FZ$7&gt;=$G86,$H$8*$F$15^(FZ$7-$G86)*$F$16^$G86,""))</f>
        <v/>
      </c>
      <c r="GA86" s="17" t="str">
        <f t="shared" ref="GA86" si="36169">IF(GA85="","",IF(GA$7&gt;=$G86,$H$8*$F$15^(GA$7-$G86)*$F$16^$G86,""))</f>
        <v/>
      </c>
      <c r="GB86" s="17" t="str">
        <f t="shared" ref="GB86" si="36170">IF(GB85="","",IF(GB$7&gt;=$G86,$H$8*$F$15^(GB$7-$G86)*$F$16^$G86,""))</f>
        <v/>
      </c>
      <c r="GC86" s="17" t="str">
        <f t="shared" ref="GC86" si="36171">IF(GC85="","",IF(GC$7&gt;=$G86,$H$8*$F$15^(GC$7-$G86)*$F$16^$G86,""))</f>
        <v/>
      </c>
      <c r="GD86" s="17" t="str">
        <f t="shared" ref="GD86" si="36172">IF(GD85="","",IF(GD$7&gt;=$G86,$H$8*$F$15^(GD$7-$G86)*$F$16^$G86,""))</f>
        <v/>
      </c>
      <c r="GE86" s="17" t="str">
        <f t="shared" ref="GE86" si="36173">IF(GE85="","",IF(GE$7&gt;=$G86,$H$8*$F$15^(GE$7-$G86)*$F$16^$G86,""))</f>
        <v/>
      </c>
      <c r="GF86" s="17" t="str">
        <f t="shared" ref="GF86" si="36174">IF(GF85="","",IF(GF$7&gt;=$G86,$H$8*$F$15^(GF$7-$G86)*$F$16^$G86,""))</f>
        <v/>
      </c>
      <c r="GG86" s="17" t="str">
        <f t="shared" ref="GG86" si="36175">IF(GG85="","",IF(GG$7&gt;=$G86,$H$8*$F$15^(GG$7-$G86)*$F$16^$G86,""))</f>
        <v/>
      </c>
      <c r="GH86" s="17" t="str">
        <f t="shared" ref="GH86" si="36176">IF(GH85="","",IF(GH$7&gt;=$G86,$H$8*$F$15^(GH$7-$G86)*$F$16^$G86,""))</f>
        <v/>
      </c>
      <c r="GI86" s="17" t="str">
        <f t="shared" ref="GI86" si="36177">IF(GI85="","",IF(GI$7&gt;=$G86,$H$8*$F$15^(GI$7-$G86)*$F$16^$G86,""))</f>
        <v/>
      </c>
      <c r="GJ86" s="17" t="str">
        <f t="shared" ref="GJ86" si="36178">IF(GJ85="","",IF(GJ$7&gt;=$G86,$H$8*$F$15^(GJ$7-$G86)*$F$16^$G86,""))</f>
        <v/>
      </c>
      <c r="GK86" s="17" t="str">
        <f t="shared" ref="GK86" si="36179">IF(GK85="","",IF(GK$7&gt;=$G86,$H$8*$F$15^(GK$7-$G86)*$F$16^$G86,""))</f>
        <v/>
      </c>
      <c r="GL86" s="17" t="str">
        <f t="shared" ref="GL86" si="36180">IF(GL85="","",IF(GL$7&gt;=$G86,$H$8*$F$15^(GL$7-$G86)*$F$16^$G86,""))</f>
        <v/>
      </c>
      <c r="GM86" s="17" t="str">
        <f t="shared" ref="GM86" si="36181">IF(GM85="","",IF(GM$7&gt;=$G86,$H$8*$F$15^(GM$7-$G86)*$F$16^$G86,""))</f>
        <v/>
      </c>
      <c r="GN86" s="17" t="str">
        <f t="shared" ref="GN86" si="36182">IF(GN85="","",IF(GN$7&gt;=$G86,$H$8*$F$15^(GN$7-$G86)*$F$16^$G86,""))</f>
        <v/>
      </c>
      <c r="GO86" s="17" t="str">
        <f t="shared" ref="GO86" si="36183">IF(GO85="","",IF(GO$7&gt;=$G86,$H$8*$F$15^(GO$7-$G86)*$F$16^$G86,""))</f>
        <v/>
      </c>
      <c r="GP86" s="17" t="str">
        <f t="shared" ref="GP86" si="36184">IF(GP85="","",IF(GP$7&gt;=$G86,$H$8*$F$15^(GP$7-$G86)*$F$16^$G86,""))</f>
        <v/>
      </c>
      <c r="GQ86" s="17" t="str">
        <f t="shared" ref="GQ86" si="36185">IF(GQ85="","",IF(GQ$7&gt;=$G86,$H$8*$F$15^(GQ$7-$G86)*$F$16^$G86,""))</f>
        <v/>
      </c>
      <c r="GR86" s="17" t="str">
        <f t="shared" ref="GR86" si="36186">IF(GR85="","",IF(GR$7&gt;=$G86,$H$8*$F$15^(GR$7-$G86)*$F$16^$G86,""))</f>
        <v/>
      </c>
      <c r="GS86" s="17" t="str">
        <f t="shared" ref="GS86" si="36187">IF(GS85="","",IF(GS$7&gt;=$G86,$H$8*$F$15^(GS$7-$G86)*$F$16^$G86,""))</f>
        <v/>
      </c>
      <c r="GT86" s="17" t="str">
        <f t="shared" ref="GT86" si="36188">IF(GT85="","",IF(GT$7&gt;=$G86,$H$8*$F$15^(GT$7-$G86)*$F$16^$G86,""))</f>
        <v/>
      </c>
      <c r="GU86" s="17" t="str">
        <f t="shared" ref="GU86" si="36189">IF(GU85="","",IF(GU$7&gt;=$G86,$H$8*$F$15^(GU$7-$G86)*$F$16^$G86,""))</f>
        <v/>
      </c>
      <c r="GV86" s="17" t="str">
        <f t="shared" ref="GV86" si="36190">IF(GV85="","",IF(GV$7&gt;=$G86,$H$8*$F$15^(GV$7-$G86)*$F$16^$G86,""))</f>
        <v/>
      </c>
      <c r="GW86" s="17" t="str">
        <f t="shared" ref="GW86" si="36191">IF(GW85="","",IF(GW$7&gt;=$G86,$H$8*$F$15^(GW$7-$G86)*$F$16^$G86,""))</f>
        <v/>
      </c>
      <c r="GX86" s="17" t="str">
        <f t="shared" ref="GX86" si="36192">IF(GX85="","",IF(GX$7&gt;=$G86,$H$8*$F$15^(GX$7-$G86)*$F$16^$G86,""))</f>
        <v/>
      </c>
      <c r="GY86" s="17" t="str">
        <f t="shared" ref="GY86" si="36193">IF(GY85="","",IF(GY$7&gt;=$G86,$H$8*$F$15^(GY$7-$G86)*$F$16^$G86,""))</f>
        <v/>
      </c>
      <c r="GZ86" s="17" t="str">
        <f t="shared" ref="GZ86" si="36194">IF(GZ85="","",IF(GZ$7&gt;=$G86,$H$8*$F$15^(GZ$7-$G86)*$F$16^$G86,""))</f>
        <v/>
      </c>
      <c r="HA86" s="17" t="str">
        <f t="shared" ref="HA86" si="36195">IF(HA85="","",IF(HA$7&gt;=$G86,$H$8*$F$15^(HA$7-$G86)*$F$16^$G86,""))</f>
        <v/>
      </c>
      <c r="HB86" s="17" t="str">
        <f t="shared" ref="HB86" si="36196">IF(HB85="","",IF(HB$7&gt;=$G86,$H$8*$F$15^(HB$7-$G86)*$F$16^$G86,""))</f>
        <v/>
      </c>
      <c r="HC86" s="17" t="str">
        <f t="shared" ref="HC86" si="36197">IF(HC85="","",IF(HC$7&gt;=$G86,$H$8*$F$15^(HC$7-$G86)*$F$16^$G86,""))</f>
        <v/>
      </c>
      <c r="HD86" s="17" t="str">
        <f t="shared" ref="HD86" si="36198">IF(HD85="","",IF(HD$7&gt;=$G86,$H$8*$F$15^(HD$7-$G86)*$F$16^$G86,""))</f>
        <v/>
      </c>
      <c r="HE86" s="17" t="str">
        <f t="shared" ref="HE86" si="36199">IF(HE85="","",IF(HE$7&gt;=$G86,$H$8*$F$15^(HE$7-$G86)*$F$16^$G86,""))</f>
        <v/>
      </c>
      <c r="HF86" s="17" t="str">
        <f t="shared" ref="HF86" si="36200">IF(HF85="","",IF(HF$7&gt;=$G86,$H$8*$F$15^(HF$7-$G86)*$F$16^$G86,""))</f>
        <v/>
      </c>
      <c r="HG86" s="17" t="str">
        <f t="shared" ref="HG86" si="36201">IF(HG85="","",IF(HG$7&gt;=$G86,$H$8*$F$15^(HG$7-$G86)*$F$16^$G86,""))</f>
        <v/>
      </c>
      <c r="HH86" s="17" t="str">
        <f t="shared" ref="HH86" si="36202">IF(HH85="","",IF(HH$7&gt;=$G86,$H$8*$F$15^(HH$7-$G86)*$F$16^$G86,""))</f>
        <v/>
      </c>
      <c r="HI86" s="17" t="str">
        <f t="shared" ref="HI86" si="36203">IF(HI85="","",IF(HI$7&gt;=$G86,$H$8*$F$15^(HI$7-$G86)*$F$16^$G86,""))</f>
        <v/>
      </c>
      <c r="HJ86" s="17" t="str">
        <f t="shared" ref="HJ86" si="36204">IF(HJ85="","",IF(HJ$7&gt;=$G86,$H$8*$F$15^(HJ$7-$G86)*$F$16^$G86,""))</f>
        <v/>
      </c>
      <c r="HK86" s="17" t="str">
        <f t="shared" ref="HK86" si="36205">IF(HK85="","",IF(HK$7&gt;=$G86,$H$8*$F$15^(HK$7-$G86)*$F$16^$G86,""))</f>
        <v/>
      </c>
      <c r="HL86" s="17" t="str">
        <f t="shared" ref="HL86" si="36206">IF(HL85="","",IF(HL$7&gt;=$G86,$H$8*$F$15^(HL$7-$G86)*$F$16^$G86,""))</f>
        <v/>
      </c>
      <c r="HM86" s="17" t="str">
        <f t="shared" ref="HM86" si="36207">IF(HM85="","",IF(HM$7&gt;=$G86,$H$8*$F$15^(HM$7-$G86)*$F$16^$G86,""))</f>
        <v/>
      </c>
      <c r="HN86" s="17" t="str">
        <f t="shared" ref="HN86" si="36208">IF(HN85="","",IF(HN$7&gt;=$G86,$H$8*$F$15^(HN$7-$G86)*$F$16^$G86,""))</f>
        <v/>
      </c>
      <c r="HO86" s="17" t="str">
        <f t="shared" ref="HO86" si="36209">IF(HO85="","",IF(HO$7&gt;=$G86,$H$8*$F$15^(HO$7-$G86)*$F$16^$G86,""))</f>
        <v/>
      </c>
      <c r="HP86" s="17" t="str">
        <f t="shared" ref="HP86" si="36210">IF(HP85="","",IF(HP$7&gt;=$G86,$H$8*$F$15^(HP$7-$G86)*$F$16^$G86,""))</f>
        <v/>
      </c>
      <c r="HQ86" s="17" t="str">
        <f t="shared" ref="HQ86" si="36211">IF(HQ85="","",IF(HQ$7&gt;=$G86,$H$8*$F$15^(HQ$7-$G86)*$F$16^$G86,""))</f>
        <v/>
      </c>
      <c r="HR86" s="17" t="str">
        <f t="shared" ref="HR86" si="36212">IF(HR85="","",IF(HR$7&gt;=$G86,$H$8*$F$15^(HR$7-$G86)*$F$16^$G86,""))</f>
        <v/>
      </c>
      <c r="HS86" s="17" t="str">
        <f t="shared" ref="HS86" si="36213">IF(HS85="","",IF(HS$7&gt;=$G86,$H$8*$F$15^(HS$7-$G86)*$F$16^$G86,""))</f>
        <v/>
      </c>
      <c r="HT86" s="17" t="str">
        <f t="shared" ref="HT86" si="36214">IF(HT85="","",IF(HT$7&gt;=$G86,$H$8*$F$15^(HT$7-$G86)*$F$16^$G86,""))</f>
        <v/>
      </c>
      <c r="HU86" s="17" t="str">
        <f t="shared" ref="HU86" si="36215">IF(HU85="","",IF(HU$7&gt;=$G86,$H$8*$F$15^(HU$7-$G86)*$F$16^$G86,""))</f>
        <v/>
      </c>
      <c r="HV86" s="17" t="str">
        <f t="shared" ref="HV86" si="36216">IF(HV85="","",IF(HV$7&gt;=$G86,$H$8*$F$15^(HV$7-$G86)*$F$16^$G86,""))</f>
        <v/>
      </c>
      <c r="HW86" s="17" t="str">
        <f t="shared" ref="HW86" si="36217">IF(HW85="","",IF(HW$7&gt;=$G86,$H$8*$F$15^(HW$7-$G86)*$F$16^$G86,""))</f>
        <v/>
      </c>
      <c r="HX86" s="17" t="str">
        <f t="shared" ref="HX86" si="36218">IF(HX85="","",IF(HX$7&gt;=$G86,$H$8*$F$15^(HX$7-$G86)*$F$16^$G86,""))</f>
        <v/>
      </c>
      <c r="HY86" s="17" t="str">
        <f t="shared" ref="HY86" si="36219">IF(HY85="","",IF(HY$7&gt;=$G86,$H$8*$F$15^(HY$7-$G86)*$F$16^$G86,""))</f>
        <v/>
      </c>
      <c r="HZ86" s="17" t="str">
        <f t="shared" ref="HZ86" si="36220">IF(HZ85="","",IF(HZ$7&gt;=$G86,$H$8*$F$15^(HZ$7-$G86)*$F$16^$G86,""))</f>
        <v/>
      </c>
      <c r="IA86" s="17" t="str">
        <f t="shared" ref="IA86" si="36221">IF(IA85="","",IF(IA$7&gt;=$G86,$H$8*$F$15^(IA$7-$G86)*$F$16^$G86,""))</f>
        <v/>
      </c>
      <c r="IB86" s="17" t="str">
        <f t="shared" ref="IB86" si="36222">IF(IB85="","",IF(IB$7&gt;=$G86,$H$8*$F$15^(IB$7-$G86)*$F$16^$G86,""))</f>
        <v/>
      </c>
      <c r="IC86" s="17" t="str">
        <f t="shared" ref="IC86" si="36223">IF(IC85="","",IF(IC$7&gt;=$G86,$H$8*$F$15^(IC$7-$G86)*$F$16^$G86,""))</f>
        <v/>
      </c>
      <c r="ID86" s="17" t="str">
        <f t="shared" ref="ID86" si="36224">IF(ID85="","",IF(ID$7&gt;=$G86,$H$8*$F$15^(ID$7-$G86)*$F$16^$G86,""))</f>
        <v/>
      </c>
      <c r="IE86" s="17" t="str">
        <f t="shared" ref="IE86" si="36225">IF(IE85="","",IF(IE$7&gt;=$G86,$H$8*$F$15^(IE$7-$G86)*$F$16^$G86,""))</f>
        <v/>
      </c>
      <c r="IF86" s="17" t="str">
        <f t="shared" ref="IF86" si="36226">IF(IF85="","",IF(IF$7&gt;=$G86,$H$8*$F$15^(IF$7-$G86)*$F$16^$G86,""))</f>
        <v/>
      </c>
      <c r="IG86" s="17" t="str">
        <f t="shared" ref="IG86" si="36227">IF(IG85="","",IF(IG$7&gt;=$G86,$H$8*$F$15^(IG$7-$G86)*$F$16^$G86,""))</f>
        <v/>
      </c>
      <c r="IH86" s="17" t="str">
        <f t="shared" ref="IH86" si="36228">IF(IH85="","",IF(IH$7&gt;=$G86,$H$8*$F$15^(IH$7-$G86)*$F$16^$G86,""))</f>
        <v/>
      </c>
      <c r="II86" s="17" t="str">
        <f t="shared" ref="II86" si="36229">IF(II85="","",IF(II$7&gt;=$G86,$H$8*$F$15^(II$7-$G86)*$F$16^$G86,""))</f>
        <v/>
      </c>
      <c r="IJ86" s="17" t="str">
        <f t="shared" ref="IJ86" si="36230">IF(IJ85="","",IF(IJ$7&gt;=$G86,$H$8*$F$15^(IJ$7-$G86)*$F$16^$G86,""))</f>
        <v/>
      </c>
      <c r="IK86" s="17" t="str">
        <f t="shared" ref="IK86" si="36231">IF(IK85="","",IF(IK$7&gt;=$G86,$H$8*$F$15^(IK$7-$G86)*$F$16^$G86,""))</f>
        <v/>
      </c>
      <c r="IL86" s="17" t="str">
        <f t="shared" ref="IL86" si="36232">IF(IL85="","",IF(IL$7&gt;=$G86,$H$8*$F$15^(IL$7-$G86)*$F$16^$G86,""))</f>
        <v/>
      </c>
      <c r="IM86" s="17" t="str">
        <f t="shared" ref="IM86" si="36233">IF(IM85="","",IF(IM$7&gt;=$G86,$H$8*$F$15^(IM$7-$G86)*$F$16^$G86,""))</f>
        <v/>
      </c>
      <c r="IN86" s="17" t="str">
        <f t="shared" ref="IN86" si="36234">IF(IN85="","",IF(IN$7&gt;=$G86,$H$8*$F$15^(IN$7-$G86)*$F$16^$G86,""))</f>
        <v/>
      </c>
      <c r="IO86" s="17" t="str">
        <f t="shared" ref="IO86" si="36235">IF(IO85="","",IF(IO$7&gt;=$G86,$H$8*$F$15^(IO$7-$G86)*$F$16^$G86,""))</f>
        <v/>
      </c>
      <c r="IP86" s="17" t="str">
        <f t="shared" ref="IP86" si="36236">IF(IP85="","",IF(IP$7&gt;=$G86,$H$8*$F$15^(IP$7-$G86)*$F$16^$G86,""))</f>
        <v/>
      </c>
      <c r="IQ86" s="17" t="str">
        <f t="shared" ref="IQ86" si="36237">IF(IQ85="","",IF(IQ$7&gt;=$G86,$H$8*$F$15^(IQ$7-$G86)*$F$16^$G86,""))</f>
        <v/>
      </c>
      <c r="IR86" s="17" t="str">
        <f t="shared" ref="IR86" si="36238">IF(IR85="","",IF(IR$7&gt;=$G86,$H$8*$F$15^(IR$7-$G86)*$F$16^$G86,""))</f>
        <v/>
      </c>
      <c r="IS86" s="17" t="str">
        <f t="shared" ref="IS86" si="36239">IF(IS85="","",IF(IS$7&gt;=$G86,$H$8*$F$15^(IS$7-$G86)*$F$16^$G86,""))</f>
        <v/>
      </c>
      <c r="IT86" s="17" t="str">
        <f t="shared" ref="IT86" si="36240">IF(IT85="","",IF(IT$7&gt;=$G86,$H$8*$F$15^(IT$7-$G86)*$F$16^$G86,""))</f>
        <v/>
      </c>
      <c r="IU86" s="17" t="str">
        <f t="shared" ref="IU86" si="36241">IF(IU85="","",IF(IU$7&gt;=$G86,$H$8*$F$15^(IU$7-$G86)*$F$16^$G86,""))</f>
        <v/>
      </c>
      <c r="IV86" s="17" t="str">
        <f t="shared" ref="IV86" si="36242">IF(IV85="","",IF(IV$7&gt;=$G86,$H$8*$F$15^(IV$7-$G86)*$F$16^$G86,""))</f>
        <v/>
      </c>
      <c r="IW86" s="17" t="str">
        <f t="shared" ref="IW86" si="36243">IF(IW85="","",IF(IW$7&gt;=$G86,$H$8*$F$15^(IW$7-$G86)*$F$16^$G86,""))</f>
        <v/>
      </c>
      <c r="IX86" s="17" t="str">
        <f t="shared" ref="IX86" si="36244">IF(IX85="","",IF(IX$7&gt;=$G86,$H$8*$F$15^(IX$7-$G86)*$F$16^$G86,""))</f>
        <v/>
      </c>
      <c r="IY86" s="17" t="str">
        <f t="shared" ref="IY86" si="36245">IF(IY85="","",IF(IY$7&gt;=$G86,$H$8*$F$15^(IY$7-$G86)*$F$16^$G86,""))</f>
        <v/>
      </c>
      <c r="IZ86" s="17" t="str">
        <f t="shared" ref="IZ86" si="36246">IF(IZ85="","",IF(IZ$7&gt;=$G86,$H$8*$F$15^(IZ$7-$G86)*$F$16^$G86,""))</f>
        <v/>
      </c>
      <c r="JA86" s="17" t="str">
        <f t="shared" ref="JA86" si="36247">IF(JA85="","",IF(JA$7&gt;=$G86,$H$8*$F$15^(JA$7-$G86)*$F$16^$G86,""))</f>
        <v/>
      </c>
      <c r="JB86" s="17" t="str">
        <f t="shared" ref="JB86" si="36248">IF(JB85="","",IF(JB$7&gt;=$G86,$H$8*$F$15^(JB$7-$G86)*$F$16^$G86,""))</f>
        <v/>
      </c>
      <c r="JC86" s="17" t="str">
        <f t="shared" ref="JC86" si="36249">IF(JC85="","",IF(JC$7&gt;=$G86,$H$8*$F$15^(JC$7-$G86)*$F$16^$G86,""))</f>
        <v/>
      </c>
      <c r="JD86" s="17" t="str">
        <f t="shared" ref="JD86" si="36250">IF(JD85="","",IF(JD$7&gt;=$G86,$H$8*$F$15^(JD$7-$G86)*$F$16^$G86,""))</f>
        <v/>
      </c>
      <c r="JE86" s="17" t="str">
        <f t="shared" ref="JE86" si="36251">IF(JE85="","",IF(JE$7&gt;=$G86,$H$8*$F$15^(JE$7-$G86)*$F$16^$G86,""))</f>
        <v/>
      </c>
      <c r="JF86" s="17" t="str">
        <f t="shared" ref="JF86" si="36252">IF(JF85="","",IF(JF$7&gt;=$G86,$H$8*$F$15^(JF$7-$G86)*$F$16^$G86,""))</f>
        <v/>
      </c>
      <c r="JG86" s="17" t="str">
        <f t="shared" ref="JG86" si="36253">IF(JG85="","",IF(JG$7&gt;=$G86,$H$8*$F$15^(JG$7-$G86)*$F$16^$G86,""))</f>
        <v/>
      </c>
      <c r="JH86" s="17" t="str">
        <f t="shared" ref="JH86" si="36254">IF(JH85="","",IF(JH$7&gt;=$G86,$H$8*$F$15^(JH$7-$G86)*$F$16^$G86,""))</f>
        <v/>
      </c>
      <c r="JI86" s="17" t="str">
        <f t="shared" ref="JI86" si="36255">IF(JI85="","",IF(JI$7&gt;=$G86,$H$8*$F$15^(JI$7-$G86)*$F$16^$G86,""))</f>
        <v/>
      </c>
      <c r="JJ86" s="17" t="str">
        <f t="shared" ref="JJ86" si="36256">IF(JJ85="","",IF(JJ$7&gt;=$G86,$H$8*$F$15^(JJ$7-$G86)*$F$16^$G86,""))</f>
        <v/>
      </c>
      <c r="JK86" s="17" t="str">
        <f t="shared" ref="JK86" si="36257">IF(JK85="","",IF(JK$7&gt;=$G86,$H$8*$F$15^(JK$7-$G86)*$F$16^$G86,""))</f>
        <v/>
      </c>
      <c r="JL86" s="17" t="str">
        <f t="shared" ref="JL86" si="36258">IF(JL85="","",IF(JL$7&gt;=$G86,$H$8*$F$15^(JL$7-$G86)*$F$16^$G86,""))</f>
        <v/>
      </c>
      <c r="JM86" s="17" t="str">
        <f t="shared" ref="JM86" si="36259">IF(JM85="","",IF(JM$7&gt;=$G86,$H$8*$F$15^(JM$7-$G86)*$F$16^$G86,""))</f>
        <v/>
      </c>
      <c r="JN86" s="17" t="str">
        <f t="shared" ref="JN86" si="36260">IF(JN85="","",IF(JN$7&gt;=$G86,$H$8*$F$15^(JN$7-$G86)*$F$16^$G86,""))</f>
        <v/>
      </c>
      <c r="JO86" s="17" t="str">
        <f t="shared" ref="JO86" si="36261">IF(JO85="","",IF(JO$7&gt;=$G86,$H$8*$F$15^(JO$7-$G86)*$F$16^$G86,""))</f>
        <v/>
      </c>
      <c r="JP86" s="17" t="str">
        <f t="shared" ref="JP86" si="36262">IF(JP85="","",IF(JP$7&gt;=$G86,$H$8*$F$15^(JP$7-$G86)*$F$16^$G86,""))</f>
        <v/>
      </c>
      <c r="JQ86" s="17" t="str">
        <f t="shared" ref="JQ86" si="36263">IF(JQ85="","",IF(JQ$7&gt;=$G86,$H$8*$F$15^(JQ$7-$G86)*$F$16^$G86,""))</f>
        <v/>
      </c>
      <c r="JR86" s="17" t="str">
        <f t="shared" ref="JR86" si="36264">IF(JR85="","",IF(JR$7&gt;=$G86,$H$8*$F$15^(JR$7-$G86)*$F$16^$G86,""))</f>
        <v/>
      </c>
      <c r="JS86" s="17" t="str">
        <f t="shared" ref="JS86" si="36265">IF(JS85="","",IF(JS$7&gt;=$G86,$H$8*$F$15^(JS$7-$G86)*$F$16^$G86,""))</f>
        <v/>
      </c>
      <c r="JT86" s="17" t="str">
        <f t="shared" ref="JT86" si="36266">IF(JT85="","",IF(JT$7&gt;=$G86,$H$8*$F$15^(JT$7-$G86)*$F$16^$G86,""))</f>
        <v/>
      </c>
      <c r="JU86" s="17" t="str">
        <f t="shared" ref="JU86" si="36267">IF(JU85="","",IF(JU$7&gt;=$G86,$H$8*$F$15^(JU$7-$G86)*$F$16^$G86,""))</f>
        <v/>
      </c>
      <c r="JV86" s="17" t="str">
        <f t="shared" ref="JV86" si="36268">IF(JV85="","",IF(JV$7&gt;=$G86,$H$8*$F$15^(JV$7-$G86)*$F$16^$G86,""))</f>
        <v/>
      </c>
      <c r="JW86" s="17" t="str">
        <f t="shared" ref="JW86" si="36269">IF(JW85="","",IF(JW$7&gt;=$G86,$H$8*$F$15^(JW$7-$G86)*$F$16^$G86,""))</f>
        <v/>
      </c>
      <c r="JX86" s="17" t="str">
        <f t="shared" ref="JX86" si="36270">IF(JX85="","",IF(JX$7&gt;=$G86,$H$8*$F$15^(JX$7-$G86)*$F$16^$G86,""))</f>
        <v/>
      </c>
      <c r="JY86" s="17" t="str">
        <f t="shared" ref="JY86" si="36271">IF(JY85="","",IF(JY$7&gt;=$G86,$H$8*$F$15^(JY$7-$G86)*$F$16^$G86,""))</f>
        <v/>
      </c>
      <c r="JZ86" s="17" t="str">
        <f t="shared" ref="JZ86" si="36272">IF(JZ85="","",IF(JZ$7&gt;=$G86,$H$8*$F$15^(JZ$7-$G86)*$F$16^$G86,""))</f>
        <v/>
      </c>
      <c r="KA86" s="17" t="str">
        <f t="shared" ref="KA86" si="36273">IF(KA85="","",IF(KA$7&gt;=$G86,$H$8*$F$15^(KA$7-$G86)*$F$16^$G86,""))</f>
        <v/>
      </c>
      <c r="KB86" s="17" t="str">
        <f t="shared" ref="KB86" si="36274">IF(KB85="","",IF(KB$7&gt;=$G86,$H$8*$F$15^(KB$7-$G86)*$F$16^$G86,""))</f>
        <v/>
      </c>
      <c r="KC86" s="17" t="str">
        <f t="shared" ref="KC86" si="36275">IF(KC85="","",IF(KC$7&gt;=$G86,$H$8*$F$15^(KC$7-$G86)*$F$16^$G86,""))</f>
        <v/>
      </c>
      <c r="KD86" s="17" t="str">
        <f t="shared" ref="KD86" si="36276">IF(KD85="","",IF(KD$7&gt;=$G86,$H$8*$F$15^(KD$7-$G86)*$F$16^$G86,""))</f>
        <v/>
      </c>
      <c r="KE86" s="17" t="str">
        <f t="shared" ref="KE86" si="36277">IF(KE85="","",IF(KE$7&gt;=$G86,$H$8*$F$15^(KE$7-$G86)*$F$16^$G86,""))</f>
        <v/>
      </c>
      <c r="KF86" s="17" t="str">
        <f t="shared" ref="KF86" si="36278">IF(KF85="","",IF(KF$7&gt;=$G86,$H$8*$F$15^(KF$7-$G86)*$F$16^$G86,""))</f>
        <v/>
      </c>
      <c r="KG86" s="17" t="str">
        <f t="shared" ref="KG86" si="36279">IF(KG85="","",IF(KG$7&gt;=$G86,$H$8*$F$15^(KG$7-$G86)*$F$16^$G86,""))</f>
        <v/>
      </c>
      <c r="KH86" s="17" t="str">
        <f t="shared" ref="KH86" si="36280">IF(KH85="","",IF(KH$7&gt;=$G86,$H$8*$F$15^(KH$7-$G86)*$F$16^$G86,""))</f>
        <v/>
      </c>
      <c r="KI86" s="17" t="str">
        <f t="shared" ref="KI86" si="36281">IF(KI85="","",IF(KI$7&gt;=$G86,$H$8*$F$15^(KI$7-$G86)*$F$16^$G86,""))</f>
        <v/>
      </c>
      <c r="KJ86" s="17" t="str">
        <f t="shared" ref="KJ86" si="36282">IF(KJ85="","",IF(KJ$7&gt;=$G86,$H$8*$F$15^(KJ$7-$G86)*$F$16^$G86,""))</f>
        <v/>
      </c>
      <c r="KK86" s="17" t="str">
        <f t="shared" ref="KK86" si="36283">IF(KK85="","",IF(KK$7&gt;=$G86,$H$8*$F$15^(KK$7-$G86)*$F$16^$G86,""))</f>
        <v/>
      </c>
      <c r="KL86" s="17" t="str">
        <f t="shared" ref="KL86" si="36284">IF(KL85="","",IF(KL$7&gt;=$G86,$H$8*$F$15^(KL$7-$G86)*$F$16^$G86,""))</f>
        <v/>
      </c>
      <c r="KM86" s="17" t="str">
        <f t="shared" ref="KM86" si="36285">IF(KM85="","",IF(KM$7&gt;=$G86,$H$8*$F$15^(KM$7-$G86)*$F$16^$G86,""))</f>
        <v/>
      </c>
      <c r="KN86" s="17" t="str">
        <f t="shared" ref="KN86" si="36286">IF(KN85="","",IF(KN$7&gt;=$G86,$H$8*$F$15^(KN$7-$G86)*$F$16^$G86,""))</f>
        <v/>
      </c>
      <c r="KO86" s="17" t="str">
        <f t="shared" ref="KO86" si="36287">IF(KO85="","",IF(KO$7&gt;=$G86,$H$8*$F$15^(KO$7-$G86)*$F$16^$G86,""))</f>
        <v/>
      </c>
      <c r="KP86" s="17" t="str">
        <f t="shared" ref="KP86" si="36288">IF(KP85="","",IF(KP$7&gt;=$G86,$H$8*$F$15^(KP$7-$G86)*$F$16^$G86,""))</f>
        <v/>
      </c>
      <c r="KQ86" s="17" t="str">
        <f t="shared" ref="KQ86" si="36289">IF(KQ85="","",IF(KQ$7&gt;=$G86,$H$8*$F$15^(KQ$7-$G86)*$F$16^$G86,""))</f>
        <v/>
      </c>
      <c r="KR86" s="17" t="str">
        <f t="shared" ref="KR86" si="36290">IF(KR85="","",IF(KR$7&gt;=$G86,$H$8*$F$15^(KR$7-$G86)*$F$16^$G86,""))</f>
        <v/>
      </c>
      <c r="KS86" s="17" t="str">
        <f t="shared" ref="KS86" si="36291">IF(KS85="","",IF(KS$7&gt;=$G86,$H$8*$F$15^(KS$7-$G86)*$F$16^$G86,""))</f>
        <v/>
      </c>
      <c r="KT86" s="17" t="str">
        <f t="shared" ref="KT86" si="36292">IF(KT85="","",IF(KT$7&gt;=$G86,$H$8*$F$15^(KT$7-$G86)*$F$16^$G86,""))</f>
        <v/>
      </c>
      <c r="KU86" s="17" t="str">
        <f t="shared" ref="KU86" si="36293">IF(KU85="","",IF(KU$7&gt;=$G86,$H$8*$F$15^(KU$7-$G86)*$F$16^$G86,""))</f>
        <v/>
      </c>
      <c r="KV86" s="17" t="str">
        <f t="shared" ref="KV86" si="36294">IF(KV85="","",IF(KV$7&gt;=$G86,$H$8*$F$15^(KV$7-$G86)*$F$16^$G86,""))</f>
        <v/>
      </c>
      <c r="KW86" s="17" t="str">
        <f t="shared" ref="KW86" si="36295">IF(KW85="","",IF(KW$7&gt;=$G86,$H$8*$F$15^(KW$7-$G86)*$F$16^$G86,""))</f>
        <v/>
      </c>
      <c r="KX86" s="17" t="str">
        <f t="shared" ref="KX86" si="36296">IF(KX85="","",IF(KX$7&gt;=$G86,$H$8*$F$15^(KX$7-$G86)*$F$16^$G86,""))</f>
        <v/>
      </c>
      <c r="KY86" s="17" t="str">
        <f t="shared" ref="KY86" si="36297">IF(KY85="","",IF(KY$7&gt;=$G86,$H$8*$F$15^(KY$7-$G86)*$F$16^$G86,""))</f>
        <v/>
      </c>
      <c r="KZ86" s="17" t="str">
        <f t="shared" ref="KZ86" si="36298">IF(KZ85="","",IF(KZ$7&gt;=$G86,$H$8*$F$15^(KZ$7-$G86)*$F$16^$G86,""))</f>
        <v/>
      </c>
      <c r="LA86" s="17" t="str">
        <f t="shared" ref="LA86" si="36299">IF(LA85="","",IF(LA$7&gt;=$G86,$H$8*$F$15^(LA$7-$G86)*$F$16^$G86,""))</f>
        <v/>
      </c>
      <c r="LB86" s="17" t="str">
        <f t="shared" ref="LB86" si="36300">IF(LB85="","",IF(LB$7&gt;=$G86,$H$8*$F$15^(LB$7-$G86)*$F$16^$G86,""))</f>
        <v/>
      </c>
      <c r="LC86" s="17" t="str">
        <f t="shared" ref="LC86" si="36301">IF(LC85="","",IF(LC$7&gt;=$G86,$H$8*$F$15^(LC$7-$G86)*$F$16^$G86,""))</f>
        <v/>
      </c>
      <c r="LD86" s="17" t="str">
        <f t="shared" ref="LD86" si="36302">IF(LD85="","",IF(LD$7&gt;=$G86,$H$8*$F$15^(LD$7-$G86)*$F$16^$G86,""))</f>
        <v/>
      </c>
      <c r="LE86" s="17" t="str">
        <f t="shared" ref="LE86" si="36303">IF(LE85="","",IF(LE$7&gt;=$G86,$H$8*$F$15^(LE$7-$G86)*$F$16^$G86,""))</f>
        <v/>
      </c>
      <c r="LF86" s="17" t="str">
        <f t="shared" ref="LF86" si="36304">IF(LF85="","",IF(LF$7&gt;=$G86,$H$8*$F$15^(LF$7-$G86)*$F$16^$G86,""))</f>
        <v/>
      </c>
      <c r="LG86" s="17" t="str">
        <f t="shared" ref="LG86" si="36305">IF(LG85="","",IF(LG$7&gt;=$G86,$H$8*$F$15^(LG$7-$G86)*$F$16^$G86,""))</f>
        <v/>
      </c>
      <c r="LH86" s="17" t="str">
        <f t="shared" ref="LH86" si="36306">IF(LH85="","",IF(LH$7&gt;=$G86,$H$8*$F$15^(LH$7-$G86)*$F$16^$G86,""))</f>
        <v/>
      </c>
      <c r="LI86" s="17" t="str">
        <f t="shared" ref="LI86" si="36307">IF(LI85="","",IF(LI$7&gt;=$G86,$H$8*$F$15^(LI$7-$G86)*$F$16^$G86,""))</f>
        <v/>
      </c>
      <c r="LJ86" s="17" t="str">
        <f t="shared" ref="LJ86" si="36308">IF(LJ85="","",IF(LJ$7&gt;=$G86,$H$8*$F$15^(LJ$7-$G86)*$F$16^$G86,""))</f>
        <v/>
      </c>
      <c r="LK86" s="17" t="str">
        <f t="shared" ref="LK86" si="36309">IF(LK85="","",IF(LK$7&gt;=$G86,$H$8*$F$15^(LK$7-$G86)*$F$16^$G86,""))</f>
        <v/>
      </c>
      <c r="LL86" s="17" t="str">
        <f t="shared" ref="LL86" si="36310">IF(LL85="","",IF(LL$7&gt;=$G86,$H$8*$F$15^(LL$7-$G86)*$F$16^$G86,""))</f>
        <v/>
      </c>
      <c r="LM86" s="17" t="str">
        <f t="shared" ref="LM86" si="36311">IF(LM85="","",IF(LM$7&gt;=$G86,$H$8*$F$15^(LM$7-$G86)*$F$16^$G86,""))</f>
        <v/>
      </c>
      <c r="LN86" s="17" t="str">
        <f t="shared" ref="LN86" si="36312">IF(LN85="","",IF(LN$7&gt;=$G86,$H$8*$F$15^(LN$7-$G86)*$F$16^$G86,""))</f>
        <v/>
      </c>
      <c r="LO86" s="17" t="str">
        <f t="shared" ref="LO86" si="36313">IF(LO85="","",IF(LO$7&gt;=$G86,$H$8*$F$15^(LO$7-$G86)*$F$16^$G86,""))</f>
        <v/>
      </c>
      <c r="LP86" s="17" t="str">
        <f t="shared" ref="LP86" si="36314">IF(LP85="","",IF(LP$7&gt;=$G86,$H$8*$F$15^(LP$7-$G86)*$F$16^$G86,""))</f>
        <v/>
      </c>
      <c r="LQ86" s="17" t="str">
        <f t="shared" ref="LQ86" si="36315">IF(LQ85="","",IF(LQ$7&gt;=$G86,$H$8*$F$15^(LQ$7-$G86)*$F$16^$G86,""))</f>
        <v/>
      </c>
      <c r="LR86" s="17" t="str">
        <f t="shared" ref="LR86" si="36316">IF(LR85="","",IF(LR$7&gt;=$G86,$H$8*$F$15^(LR$7-$G86)*$F$16^$G86,""))</f>
        <v/>
      </c>
      <c r="LS86" s="17" t="str">
        <f t="shared" ref="LS86" si="36317">IF(LS85="","",IF(LS$7&gt;=$G86,$H$8*$F$15^(LS$7-$G86)*$F$16^$G86,""))</f>
        <v/>
      </c>
      <c r="LT86" s="17" t="str">
        <f t="shared" ref="LT86" si="36318">IF(LT85="","",IF(LT$7&gt;=$G86,$H$8*$F$15^(LT$7-$G86)*$F$16^$G86,""))</f>
        <v/>
      </c>
      <c r="LU86" s="17" t="str">
        <f t="shared" ref="LU86" si="36319">IF(LU85="","",IF(LU$7&gt;=$G86,$H$8*$F$15^(LU$7-$G86)*$F$16^$G86,""))</f>
        <v/>
      </c>
      <c r="LV86" s="17" t="str">
        <f t="shared" ref="LV86" si="36320">IF(LV85="","",IF(LV$7&gt;=$G86,$H$8*$F$15^(LV$7-$G86)*$F$16^$G86,""))</f>
        <v/>
      </c>
      <c r="LW86" s="17" t="str">
        <f t="shared" ref="LW86" si="36321">IF(LW85="","",IF(LW$7&gt;=$G86,$H$8*$F$15^(LW$7-$G86)*$F$16^$G86,""))</f>
        <v/>
      </c>
      <c r="LX86" s="17" t="str">
        <f t="shared" ref="LX86" si="36322">IF(LX85="","",IF(LX$7&gt;=$G86,$H$8*$F$15^(LX$7-$G86)*$F$16^$G86,""))</f>
        <v/>
      </c>
      <c r="LY86" s="17" t="str">
        <f t="shared" ref="LY86" si="36323">IF(LY85="","",IF(LY$7&gt;=$G86,$H$8*$F$15^(LY$7-$G86)*$F$16^$G86,""))</f>
        <v/>
      </c>
      <c r="LZ86" s="17" t="str">
        <f t="shared" ref="LZ86" si="36324">IF(LZ85="","",IF(LZ$7&gt;=$G86,$H$8*$F$15^(LZ$7-$G86)*$F$16^$G86,""))</f>
        <v/>
      </c>
      <c r="MA86" s="17" t="str">
        <f t="shared" ref="MA86" si="36325">IF(MA85="","",IF(MA$7&gt;=$G86,$H$8*$F$15^(MA$7-$G86)*$F$16^$G86,""))</f>
        <v/>
      </c>
      <c r="MB86" s="17" t="str">
        <f t="shared" ref="MB86" si="36326">IF(MB85="","",IF(MB$7&gt;=$G86,$H$8*$F$15^(MB$7-$G86)*$F$16^$G86,""))</f>
        <v/>
      </c>
      <c r="MC86" s="17" t="str">
        <f t="shared" ref="MC86" si="36327">IF(MC85="","",IF(MC$7&gt;=$G86,$H$8*$F$15^(MC$7-$G86)*$F$16^$G86,""))</f>
        <v/>
      </c>
      <c r="MD86" s="17" t="str">
        <f t="shared" ref="MD86" si="36328">IF(MD85="","",IF(MD$7&gt;=$G86,$H$8*$F$15^(MD$7-$G86)*$F$16^$G86,""))</f>
        <v/>
      </c>
      <c r="ME86" s="17" t="str">
        <f t="shared" ref="ME86" si="36329">IF(ME85="","",IF(ME$7&gt;=$G86,$H$8*$F$15^(ME$7-$G86)*$F$16^$G86,""))</f>
        <v/>
      </c>
      <c r="MF86" s="17" t="str">
        <f t="shared" ref="MF86" si="36330">IF(MF85="","",IF(MF$7&gt;=$G86,$H$8*$F$15^(MF$7-$G86)*$F$16^$G86,""))</f>
        <v/>
      </c>
      <c r="MG86" s="17" t="str">
        <f t="shared" ref="MG86" si="36331">IF(MG85="","",IF(MG$7&gt;=$G86,$H$8*$F$15^(MG$7-$G86)*$F$16^$G86,""))</f>
        <v/>
      </c>
      <c r="MH86" s="17" t="str">
        <f t="shared" ref="MH86" si="36332">IF(MH85="","",IF(MH$7&gt;=$G86,$H$8*$F$15^(MH$7-$G86)*$F$16^$G86,""))</f>
        <v/>
      </c>
      <c r="MI86" s="17" t="str">
        <f t="shared" ref="MI86" si="36333">IF(MI85="","",IF(MI$7&gt;=$G86,$H$8*$F$15^(MI$7-$G86)*$F$16^$G86,""))</f>
        <v/>
      </c>
      <c r="MJ86" s="17" t="str">
        <f t="shared" ref="MJ86" si="36334">IF(MJ85="","",IF(MJ$7&gt;=$G86,$H$8*$F$15^(MJ$7-$G86)*$F$16^$G86,""))</f>
        <v/>
      </c>
      <c r="MK86" s="17" t="str">
        <f t="shared" ref="MK86" si="36335">IF(MK85="","",IF(MK$7&gt;=$G86,$H$8*$F$15^(MK$7-$G86)*$F$16^$G86,""))</f>
        <v/>
      </c>
      <c r="ML86" s="17" t="str">
        <f t="shared" ref="ML86" si="36336">IF(ML85="","",IF(ML$7&gt;=$G86,$H$8*$F$15^(ML$7-$G86)*$F$16^$G86,""))</f>
        <v/>
      </c>
      <c r="MM86" s="17" t="str">
        <f t="shared" ref="MM86" si="36337">IF(MM85="","",IF(MM$7&gt;=$G86,$H$8*$F$15^(MM$7-$G86)*$F$16^$G86,""))</f>
        <v/>
      </c>
      <c r="MN86" s="17" t="str">
        <f t="shared" ref="MN86" si="36338">IF(MN85="","",IF(MN$7&gt;=$G86,$H$8*$F$15^(MN$7-$G86)*$F$16^$G86,""))</f>
        <v/>
      </c>
      <c r="MO86" s="17" t="str">
        <f t="shared" ref="MO86" si="36339">IF(MO85="","",IF(MO$7&gt;=$G86,$H$8*$F$15^(MO$7-$G86)*$F$16^$G86,""))</f>
        <v/>
      </c>
      <c r="MP86" s="17" t="str">
        <f t="shared" ref="MP86" si="36340">IF(MP85="","",IF(MP$7&gt;=$G86,$H$8*$F$15^(MP$7-$G86)*$F$16^$G86,""))</f>
        <v/>
      </c>
      <c r="MQ86" s="17" t="str">
        <f t="shared" ref="MQ86" si="36341">IF(MQ85="","",IF(MQ$7&gt;=$G86,$H$8*$F$15^(MQ$7-$G86)*$F$16^$G86,""))</f>
        <v/>
      </c>
      <c r="MR86" s="17" t="str">
        <f t="shared" ref="MR86" si="36342">IF(MR85="","",IF(MR$7&gt;=$G86,$H$8*$F$15^(MR$7-$G86)*$F$16^$G86,""))</f>
        <v/>
      </c>
      <c r="MS86" s="17" t="str">
        <f t="shared" ref="MS86" si="36343">IF(MS85="","",IF(MS$7&gt;=$G86,$H$8*$F$15^(MS$7-$G86)*$F$16^$G86,""))</f>
        <v/>
      </c>
      <c r="MT86" s="17" t="str">
        <f t="shared" ref="MT86" si="36344">IF(MT85="","",IF(MT$7&gt;=$G86,$H$8*$F$15^(MT$7-$G86)*$F$16^$G86,""))</f>
        <v/>
      </c>
      <c r="MU86" s="17" t="str">
        <f t="shared" ref="MU86" si="36345">IF(MU85="","",IF(MU$7&gt;=$G86,$H$8*$F$15^(MU$7-$G86)*$F$16^$G86,""))</f>
        <v/>
      </c>
      <c r="MV86" s="17" t="str">
        <f t="shared" ref="MV86" si="36346">IF(MV85="","",IF(MV$7&gt;=$G86,$H$8*$F$15^(MV$7-$G86)*$F$16^$G86,""))</f>
        <v/>
      </c>
      <c r="MW86" s="17" t="str">
        <f t="shared" ref="MW86" si="36347">IF(MW85="","",IF(MW$7&gt;=$G86,$H$8*$F$15^(MW$7-$G86)*$F$16^$G86,""))</f>
        <v/>
      </c>
      <c r="MX86" s="17" t="str">
        <f t="shared" ref="MX86" si="36348">IF(MX85="","",IF(MX$7&gt;=$G86,$H$8*$F$15^(MX$7-$G86)*$F$16^$G86,""))</f>
        <v/>
      </c>
      <c r="MY86" s="17" t="str">
        <f t="shared" ref="MY86" si="36349">IF(MY85="","",IF(MY$7&gt;=$G86,$H$8*$F$15^(MY$7-$G86)*$F$16^$G86,""))</f>
        <v/>
      </c>
      <c r="MZ86" s="17" t="str">
        <f t="shared" ref="MZ86" si="36350">IF(MZ85="","",IF(MZ$7&gt;=$G86,$H$8*$F$15^(MZ$7-$G86)*$F$16^$G86,""))</f>
        <v/>
      </c>
      <c r="NA86" s="17" t="str">
        <f t="shared" ref="NA86" si="36351">IF(NA85="","",IF(NA$7&gt;=$G86,$H$8*$F$15^(NA$7-$G86)*$F$16^$G86,""))</f>
        <v/>
      </c>
      <c r="NB86" s="17" t="str">
        <f t="shared" ref="NB86" si="36352">IF(NB85="","",IF(NB$7&gt;=$G86,$H$8*$F$15^(NB$7-$G86)*$F$16^$G86,""))</f>
        <v/>
      </c>
      <c r="NC86" s="17" t="str">
        <f t="shared" ref="NC86" si="36353">IF(NC85="","",IF(NC$7&gt;=$G86,$H$8*$F$15^(NC$7-$G86)*$F$16^$G86,""))</f>
        <v/>
      </c>
      <c r="ND86" s="17" t="str">
        <f t="shared" ref="ND86" si="36354">IF(ND85="","",IF(ND$7&gt;=$G86,$H$8*$F$15^(ND$7-$G86)*$F$16^$G86,""))</f>
        <v/>
      </c>
      <c r="NE86" s="17" t="str">
        <f t="shared" ref="NE86" si="36355">IF(NE85="","",IF(NE$7&gt;=$G86,$H$8*$F$15^(NE$7-$G86)*$F$16^$G86,""))</f>
        <v/>
      </c>
      <c r="NF86" s="17" t="str">
        <f t="shared" ref="NF86" si="36356">IF(NF85="","",IF(NF$7&gt;=$G86,$H$8*$F$15^(NF$7-$G86)*$F$16^$G86,""))</f>
        <v/>
      </c>
      <c r="NG86" s="17" t="str">
        <f t="shared" ref="NG86" si="36357">IF(NG85="","",IF(NG$7&gt;=$G86,$H$8*$F$15^(NG$7-$G86)*$F$16^$G86,""))</f>
        <v/>
      </c>
      <c r="NH86" s="17" t="str">
        <f t="shared" ref="NH86" si="36358">IF(NH85="","",IF(NH$7&gt;=$G86,$H$8*$F$15^(NH$7-$G86)*$F$16^$G86,""))</f>
        <v/>
      </c>
      <c r="NI86" s="17" t="str">
        <f t="shared" ref="NI86" si="36359">IF(NI85="","",IF(NI$7&gt;=$G86,$H$8*$F$15^(NI$7-$G86)*$F$16^$G86,""))</f>
        <v/>
      </c>
      <c r="NJ86" s="17" t="str">
        <f t="shared" ref="NJ86" si="36360">IF(NJ85="","",IF(NJ$7&gt;=$G86,$H$8*$F$15^(NJ$7-$G86)*$F$16^$G86,""))</f>
        <v/>
      </c>
      <c r="NK86" s="17" t="str">
        <f t="shared" ref="NK86" si="36361">IF(NK85="","",IF(NK$7&gt;=$G86,$H$8*$F$15^(NK$7-$G86)*$F$16^$G86,""))</f>
        <v/>
      </c>
      <c r="NL86" s="17" t="str">
        <f t="shared" ref="NL86" si="36362">IF(NL85="","",IF(NL$7&gt;=$G86,$H$8*$F$15^(NL$7-$G86)*$F$16^$G86,""))</f>
        <v/>
      </c>
      <c r="NM86" s="17" t="str">
        <f t="shared" ref="NM86" si="36363">IF(NM85="","",IF(NM$7&gt;=$G86,$H$8*$F$15^(NM$7-$G86)*$F$16^$G86,""))</f>
        <v/>
      </c>
      <c r="NN86" s="17" t="str">
        <f t="shared" ref="NN86" si="36364">IF(NN85="","",IF(NN$7&gt;=$G86,$H$8*$F$15^(NN$7-$G86)*$F$16^$G86,""))</f>
        <v/>
      </c>
      <c r="NO86" s="17" t="str">
        <f t="shared" ref="NO86" si="36365">IF(NO85="","",IF(NO$7&gt;=$G86,$H$8*$F$15^(NO$7-$G86)*$F$16^$G86,""))</f>
        <v/>
      </c>
      <c r="NP86" s="17" t="str">
        <f t="shared" ref="NP86" si="36366">IF(NP85="","",IF(NP$7&gt;=$G86,$H$8*$F$15^(NP$7-$G86)*$F$16^$G86,""))</f>
        <v/>
      </c>
      <c r="NQ86" s="17" t="str">
        <f t="shared" ref="NQ86" si="36367">IF(NQ85="","",IF(NQ$7&gt;=$G86,$H$8*$F$15^(NQ$7-$G86)*$F$16^$G86,""))</f>
        <v/>
      </c>
      <c r="NR86" s="17" t="str">
        <f t="shared" ref="NR86" si="36368">IF(NR85="","",IF(NR$7&gt;=$G86,$H$8*$F$15^(NR$7-$G86)*$F$16^$G86,""))</f>
        <v/>
      </c>
      <c r="NS86" s="17" t="str">
        <f t="shared" ref="NS86" si="36369">IF(NS85="","",IF(NS$7&gt;=$G86,$H$8*$F$15^(NS$7-$G86)*$F$16^$G86,""))</f>
        <v/>
      </c>
      <c r="NT86" s="17" t="str">
        <f t="shared" ref="NT86" si="36370">IF(NT85="","",IF(NT$7&gt;=$G86,$H$8*$F$15^(NT$7-$G86)*$F$16^$G86,""))</f>
        <v/>
      </c>
      <c r="NU86" s="17" t="str">
        <f t="shared" ref="NU86" si="36371">IF(NU85="","",IF(NU$7&gt;=$G86,$H$8*$F$15^(NU$7-$G86)*$F$16^$G86,""))</f>
        <v/>
      </c>
      <c r="NV86" s="17" t="str">
        <f t="shared" ref="NV86" si="36372">IF(NV85="","",IF(NV$7&gt;=$G86,$H$8*$F$15^(NV$7-$G86)*$F$16^$G86,""))</f>
        <v/>
      </c>
      <c r="NW86" s="17" t="str">
        <f t="shared" ref="NW86" si="36373">IF(NW85="","",IF(NW$7&gt;=$G86,$H$8*$F$15^(NW$7-$G86)*$F$16^$G86,""))</f>
        <v/>
      </c>
      <c r="NX86" s="17" t="str">
        <f t="shared" ref="NX86" si="36374">IF(NX85="","",IF(NX$7&gt;=$G86,$H$8*$F$15^(NX$7-$G86)*$F$16^$G86,""))</f>
        <v/>
      </c>
      <c r="NY86" s="17" t="str">
        <f t="shared" ref="NY86" si="36375">IF(NY85="","",IF(NY$7&gt;=$G86,$H$8*$F$15^(NY$7-$G86)*$F$16^$G86,""))</f>
        <v/>
      </c>
      <c r="NZ86" s="17" t="str">
        <f t="shared" ref="NZ86" si="36376">IF(NZ85="","",IF(NZ$7&gt;=$G86,$H$8*$F$15^(NZ$7-$G86)*$F$16^$G86,""))</f>
        <v/>
      </c>
      <c r="OA86" s="17" t="str">
        <f t="shared" ref="OA86" si="36377">IF(OA85="","",IF(OA$7&gt;=$G86,$H$8*$F$15^(OA$7-$G86)*$F$16^$G86,""))</f>
        <v/>
      </c>
    </row>
    <row r="87" spans="7:391" x14ac:dyDescent="0.3">
      <c r="H87" s="18"/>
      <c r="I87" s="18" t="str">
        <f t="shared" ref="I87" si="36378">IF(AND(I86&lt;&gt;"",J86=""),MAX(I86-$C$9,0),IF(I86="","",IF(I$7&gt;=$G86,$F$9*($F$17*J87+$F$18*J90),"")))</f>
        <v/>
      </c>
      <c r="J87" s="18" t="str">
        <f t="shared" ref="J87" si="36379">IF(AND(J86&lt;&gt;"",K86=""),MAX(J86-$C$9,0),IF(J86="","",IF(J$7&gt;=$G86,$F$9*($F$17*K87+$F$18*K90),"")))</f>
        <v/>
      </c>
      <c r="K87" s="18" t="str">
        <f t="shared" ref="K87" si="36380">IF(AND(K86&lt;&gt;"",L86=""),MAX(K86-$C$9,0),IF(K86="","",IF(K$7&gt;=$G86,$F$9*($F$17*L87+$F$18*L90),"")))</f>
        <v/>
      </c>
      <c r="L87" s="18" t="str">
        <f t="shared" ref="L87" si="36381">IF(AND(L86&lt;&gt;"",M86=""),MAX(L86-$C$9,0),IF(L86="","",IF(L$7&gt;=$G86,$F$9*($F$17*M87+$F$18*M90),"")))</f>
        <v/>
      </c>
      <c r="M87" s="18" t="str">
        <f t="shared" ref="M87" si="36382">IF(AND(M86&lt;&gt;"",N86=""),MAX(M86-$C$9,0),IF(M86="","",IF(M$7&gt;=$G86,$F$9*($F$17*N87+$F$18*N90),"")))</f>
        <v/>
      </c>
      <c r="N87" s="18" t="str">
        <f t="shared" ref="N87" si="36383">IF(AND(N86&lt;&gt;"",O86=""),MAX(N86-$C$9,0),IF(N86="","",IF(N$7&gt;=$G86,$F$9*($F$17*O87+$F$18*O90),"")))</f>
        <v/>
      </c>
      <c r="O87" s="18" t="str">
        <f t="shared" ref="O87" si="36384">IF(AND(O86&lt;&gt;"",P86=""),MAX(O86-$C$9,0),IF(O86="","",IF(O$7&gt;=$G86,$F$9*($F$17*P87+$F$18*P90),"")))</f>
        <v/>
      </c>
      <c r="P87" s="18" t="str">
        <f t="shared" ref="P87" si="36385">IF(AND(P86&lt;&gt;"",Q86=""),MAX(P86-$C$9,0),IF(P86="","",IF(P$7&gt;=$G86,$F$9*($F$17*Q87+$F$18*Q90),"")))</f>
        <v/>
      </c>
      <c r="Q87" s="18" t="str">
        <f t="shared" ref="Q87" si="36386">IF(AND(Q86&lt;&gt;"",R86=""),MAX(Q86-$C$9,0),IF(Q86="","",IF(Q$7&gt;=$G86,$F$9*($F$17*R87+$F$18*R90),"")))</f>
        <v/>
      </c>
      <c r="R87" s="18" t="str">
        <f t="shared" ref="R87" si="36387">IF(AND(R86&lt;&gt;"",S86=""),MAX(R86-$C$9,0),IF(R86="","",IF(R$7&gt;=$G86,$F$9*($F$17*S87+$F$18*S90),"")))</f>
        <v/>
      </c>
      <c r="S87" s="18" t="str">
        <f t="shared" ref="S87" si="36388">IF(AND(S86&lt;&gt;"",T86=""),MAX(S86-$C$9,0),IF(S86="","",IF(S$7&gt;=$G86,$F$9*($F$17*T87+$F$18*T90),"")))</f>
        <v/>
      </c>
      <c r="T87" s="18" t="str">
        <f t="shared" ref="T87" si="36389">IF(AND(T86&lt;&gt;"",U86=""),MAX(T86-$C$9,0),IF(T86="","",IF(T$7&gt;=$G86,$F$9*($F$17*U87+$F$18*U90),"")))</f>
        <v/>
      </c>
      <c r="U87" s="18" t="str">
        <f t="shared" ref="U87" si="36390">IF(AND(U86&lt;&gt;"",V86=""),MAX(U86-$C$9,0),IF(U86="","",IF(U$7&gt;=$G86,$F$9*($F$17*V87+$F$18*V90),"")))</f>
        <v/>
      </c>
      <c r="V87" s="18" t="str">
        <f t="shared" ref="V87" si="36391">IF(AND(V86&lt;&gt;"",W86=""),MAX(V86-$C$9,0),IF(V86="","",IF(V$7&gt;=$G86,$F$9*($F$17*W87+$F$18*W90),"")))</f>
        <v/>
      </c>
      <c r="W87" s="18" t="str">
        <f t="shared" ref="W87" si="36392">IF(AND(W86&lt;&gt;"",X86=""),MAX(W86-$C$9,0),IF(W86="","",IF(W$7&gt;=$G86,$F$9*($F$17*X87+$F$18*X90),"")))</f>
        <v/>
      </c>
      <c r="X87" s="18" t="str">
        <f t="shared" ref="X87" si="36393">IF(AND(X86&lt;&gt;"",Y86=""),MAX(X86-$C$9,0),IF(X86="","",IF(X$7&gt;=$G86,$F$9*($F$17*Y87+$F$18*Y90),"")))</f>
        <v/>
      </c>
      <c r="Y87" s="18" t="str">
        <f t="shared" ref="Y87" si="36394">IF(AND(Y86&lt;&gt;"",Z86=""),MAX(Y86-$C$9,0),IF(Y86="","",IF(Y$7&gt;=$G86,$F$9*($F$17*Z87+$F$18*Z90),"")))</f>
        <v/>
      </c>
      <c r="Z87" s="18" t="str">
        <f t="shared" ref="Z87" si="36395">IF(AND(Z86&lt;&gt;"",AA86=""),MAX(Z86-$C$9,0),IF(Z86="","",IF(Z$7&gt;=$G86,$F$9*($F$17*AA87+$F$18*AA90),"")))</f>
        <v/>
      </c>
      <c r="AA87" s="18" t="str">
        <f t="shared" ref="AA87" si="36396">IF(AND(AA86&lt;&gt;"",AB86=""),MAX(AA86-$C$9,0),IF(AA86="","",IF(AA$7&gt;=$G86,$F$9*($F$17*AB87+$F$18*AB90),"")))</f>
        <v/>
      </c>
      <c r="AB87" s="18" t="str">
        <f t="shared" ref="AB87" si="36397">IF(AND(AB86&lt;&gt;"",AC86=""),MAX(AB86-$C$9,0),IF(AB86="","",IF(AB$7&gt;=$G86,$F$9*($F$17*AC87+$F$18*AC90),"")))</f>
        <v/>
      </c>
      <c r="AC87" s="18" t="str">
        <f t="shared" ref="AC87" si="36398">IF(AND(AC86&lt;&gt;"",AD86=""),MAX(AC86-$C$9,0),IF(AC86="","",IF(AC$7&gt;=$G86,$F$9*($F$17*AD87+$F$18*AD90),"")))</f>
        <v/>
      </c>
      <c r="AD87" s="18" t="str">
        <f t="shared" ref="AD87" si="36399">IF(AND(AD86&lt;&gt;"",AE86=""),MAX(AD86-$C$9,0),IF(AD86="","",IF(AD$7&gt;=$G86,$F$9*($F$17*AE87+$F$18*AE90),"")))</f>
        <v/>
      </c>
      <c r="AE87" s="18" t="str">
        <f t="shared" ref="AE87" si="36400">IF(AND(AE86&lt;&gt;"",AF86=""),MAX(AE86-$C$9,0),IF(AE86="","",IF(AE$7&gt;=$G86,$F$9*($F$17*AF87+$F$18*AF90),"")))</f>
        <v/>
      </c>
      <c r="AF87" s="18" t="str">
        <f t="shared" ref="AF87" si="36401">IF(AND(AF86&lt;&gt;"",AG86=""),MAX(AF86-$C$9,0),IF(AF86="","",IF(AF$7&gt;=$G86,$F$9*($F$17*AG87+$F$18*AG90),"")))</f>
        <v/>
      </c>
      <c r="AG87" s="18" t="str">
        <f t="shared" ref="AG87" si="36402">IF(AND(AG86&lt;&gt;"",AH86=""),MAX(AG86-$C$9,0),IF(AG86="","",IF(AG$7&gt;=$G86,$F$9*($F$17*AH87+$F$18*AH90),"")))</f>
        <v/>
      </c>
      <c r="AH87" s="18">
        <f t="shared" ref="AH87" si="36403">IF(AND(AH86&lt;&gt;"",AI86=""),MAX(AH86-$C$9,0),IF(AH86="","",IF(AH$7&gt;=$G86,$F$9*($F$17*AI87+$F$18*AI90),"")))</f>
        <v>5.8242497433049116E-3</v>
      </c>
      <c r="AI87" s="18">
        <f t="shared" ref="AI87" si="36404">IF(AND(AI86&lt;&gt;"",AJ86=""),MAX(AI86-$C$9,0),IF(AI86="","",IF(AI$7&gt;=$G86,$F$9*($F$17*AJ87+$F$18*AJ90),"")))</f>
        <v>8.2763421319714762E-3</v>
      </c>
      <c r="AJ87" s="18">
        <f t="shared" ref="AJ87" si="36405">IF(AND(AJ86&lt;&gt;"",AK86=""),MAX(AJ86-$C$9,0),IF(AJ86="","",IF(AJ$7&gt;=$G86,$F$9*($F$17*AK87+$F$18*AK90),"")))</f>
        <v>1.1702201449933745E-2</v>
      </c>
      <c r="AK87" s="18">
        <f t="shared" ref="AK87" si="36406">IF(AND(AK86&lt;&gt;"",AL86=""),MAX(AK86-$C$9,0),IF(AK86="","",IF(AK$7&gt;=$G86,$F$9*($F$17*AL87+$F$18*AL90),"")))</f>
        <v>1.6461571646883527E-2</v>
      </c>
      <c r="AL87" s="18">
        <f t="shared" ref="AL87" si="36407">IF(AND(AL86&lt;&gt;"",AM86=""),MAX(AL86-$C$9,0),IF(AL86="","",IF(AL$7&gt;=$G86,$F$9*($F$17*AM87+$F$18*AM90),"")))</f>
        <v>2.3035196235437691E-2</v>
      </c>
      <c r="AM87" s="18">
        <f t="shared" ref="AM87" si="36408">IF(AND(AM86&lt;&gt;"",AN86=""),MAX(AM86-$C$9,0),IF(AM86="","",IF(AM$7&gt;=$G86,$F$9*($F$17*AN87+$F$18*AN90),"")))</f>
        <v>3.2060488667563218E-2</v>
      </c>
      <c r="AN87" s="18">
        <f t="shared" ref="AN87" si="36409">IF(AND(AN86&lt;&gt;"",AO86=""),MAX(AN86-$C$9,0),IF(AN86="","",IF(AN$7&gt;=$G86,$F$9*($F$17*AO87+$F$18*AO90),"")))</f>
        <v>4.4375687802962416E-2</v>
      </c>
      <c r="AO87" s="18">
        <f t="shared" ref="AO87" si="36410">IF(AND(AO86&lt;&gt;"",AP86=""),MAX(AO86-$C$9,0),IF(AO86="","",IF(AO$7&gt;=$G86,$F$9*($F$17*AP87+$F$18*AP90),"")))</f>
        <v>6.107372380591515E-2</v>
      </c>
      <c r="AP87" s="18">
        <f t="shared" ref="AP87" si="36411">IF(AND(AP86&lt;&gt;"",AQ86=""),MAX(AP86-$C$9,0),IF(AP86="","",IF(AP$7&gt;=$G86,$F$9*($F$17*AQ87+$F$18*AQ90),"")))</f>
        <v>8.3566878165854772E-2</v>
      </c>
      <c r="AQ87" s="18">
        <f t="shared" ref="AQ87" si="36412">IF(AND(AQ86&lt;&gt;"",AR86=""),MAX(AQ86-$C$9,0),IF(AQ86="","",IF(AQ$7&gt;=$G86,$F$9*($F$17*AR87+$F$18*AR90),"")))</f>
        <v>0.11366301451970717</v>
      </c>
      <c r="AR87" s="18">
        <f t="shared" ref="AR87" si="36413">IF(AND(AR86&lt;&gt;"",AS86=""),MAX(AR86-$C$9,0),IF(AR86="","",IF(AR$7&gt;=$G86,$F$9*($F$17*AS87+$F$18*AS90),"")))</f>
        <v>0.15365363344450952</v>
      </c>
      <c r="AS87" s="18">
        <f t="shared" ref="AS87" si="36414">IF(AND(AS86&lt;&gt;"",AT86=""),MAX(AS86-$C$9,0),IF(AS86="","",IF(AS$7&gt;=$G86,$F$9*($F$17*AT87+$F$18*AT90),"")))</f>
        <v>0.20641321304207955</v>
      </c>
      <c r="AT87" s="18">
        <f t="shared" ref="AT87" si="36415">IF(AND(AT86&lt;&gt;"",AU86=""),MAX(AT86-$C$9,0),IF(AT86="","",IF(AT$7&gt;=$G86,$F$9*($F$17*AU87+$F$18*AU90),"")))</f>
        <v>0.27550819358708778</v>
      </c>
      <c r="AU87" s="18">
        <f t="shared" ref="AU87" si="36416">IF(AND(AU86&lt;&gt;"",AV86=""),MAX(AU86-$C$9,0),IF(AU86="","",IF(AU$7&gt;=$G86,$F$9*($F$17*AV87+$F$18*AV90),"")))</f>
        <v>0.36531252165163713</v>
      </c>
      <c r="AV87" s="18">
        <f t="shared" ref="AV87" si="36417">IF(AND(AV86&lt;&gt;"",AW86=""),MAX(AV86-$C$9,0),IF(AV86="","",IF(AV$7&gt;=$G86,$F$9*($F$17*AW87+$F$18*AW90),"")))</f>
        <v>0.48112489048718282</v>
      </c>
      <c r="AW87" s="18">
        <f t="shared" ref="AW87" si="36418">IF(AND(AW86&lt;&gt;"",AX86=""),MAX(AW86-$C$9,0),IF(AW86="","",IF(AW$7&gt;=$G86,$F$9*($F$17*AX87+$F$18*AX90),"")))</f>
        <v>0.62928074908186482</v>
      </c>
      <c r="AX87" s="18">
        <f t="shared" ref="AX87" si="36419">IF(AND(AX86&lt;&gt;"",AY86=""),MAX(AX86-$C$9,0),IF(AX86="","",IF(AX$7&gt;=$G86,$F$9*($F$17*AY87+$F$18*AY90),"")))</f>
        <v>0.8172499156573666</v>
      </c>
      <c r="AY87" s="18">
        <f t="shared" ref="AY87" si="36420">IF(AND(AY86&lt;&gt;"",AZ86=""),MAX(AY86-$C$9,0),IF(AY86="","",IF(AY$7&gt;=$G86,$F$9*($F$17*AZ87+$F$18*AZ90),"")))</f>
        <v>1.0537084145417435</v>
      </c>
      <c r="AZ87" s="18">
        <f t="shared" ref="AZ87" si="36421">IF(AND(AZ86&lt;&gt;"",BA86=""),MAX(AZ86-$C$9,0),IF(AZ86="","",IF(AZ$7&gt;=$G86,$F$9*($F$17*BA87+$F$18*BA90),"")))</f>
        <v>1.3485712389317492</v>
      </c>
      <c r="BA87" s="18">
        <f t="shared" ref="BA87" si="36422">IF(AND(BA86&lt;&gt;"",BB86=""),MAX(BA86-$C$9,0),IF(BA86="","",IF(BA$7&gt;=$G86,$F$9*($F$17*BB87+$F$18*BB90),"")))</f>
        <v>1.7129714942716565</v>
      </c>
      <c r="BB87" s="18">
        <f t="shared" ref="BB87" si="36423">IF(AND(BB86&lt;&gt;"",BC86=""),MAX(BB86-$C$9,0),IF(BB86="","",IF(BB$7&gt;=$G86,$F$9*($F$17*BC87+$F$18*BC90),"")))</f>
        <v>2.1591712364700362</v>
      </c>
      <c r="BC87" s="18">
        <f t="shared" ref="BC87" si="36424">IF(AND(BC86&lt;&gt;"",BD86=""),MAX(BC86-$C$9,0),IF(BC86="","",IF(BC$7&gt;=$G86,$F$9*($F$17*BD87+$F$18*BD90),"")))</f>
        <v>2.700390755684321</v>
      </c>
      <c r="BD87" s="18">
        <f t="shared" ref="BD87" si="36425">IF(AND(BD86&lt;&gt;"",BE86=""),MAX(BD86-$C$9,0),IF(BD86="","",IF(BD$7&gt;=$G86,$F$9*($F$17*BE87+$F$18*BE90),"")))</f>
        <v>3.3505465053871037</v>
      </c>
      <c r="BE87" s="18">
        <f t="shared" ref="BE87" si="36426">IF(AND(BE86&lt;&gt;"",BF86=""),MAX(BE86-$C$9,0),IF(BE86="","",IF(BE$7&gt;=$G86,$F$9*($F$17*BF87+$F$18*BF90),"")))</f>
        <v>4.1238936474866081</v>
      </c>
      <c r="BF87" s="18">
        <f t="shared" ref="BF87" si="36427">IF(AND(BF86&lt;&gt;"",BG86=""),MAX(BF86-$C$9,0),IF(BF86="","",IF(BF$7&gt;=$G86,$F$9*($F$17*BG87+$F$18*BG90),"")))</f>
        <v>5.034577349216006</v>
      </c>
      <c r="BG87" s="18">
        <f t="shared" ref="BG87" si="36428">IF(AND(BG86&lt;&gt;"",BH86=""),MAX(BG86-$C$9,0),IF(BG86="","",IF(BG$7&gt;=$G86,$F$9*($F$17*BH87+$F$18*BH90),"")))</f>
        <v>6.0961072422294764</v>
      </c>
      <c r="BH87" s="18">
        <f t="shared" ref="BH87" si="36429">IF(AND(BH86&lt;&gt;"",BI86=""),MAX(BH86-$C$9,0),IF(BH86="","",IF(BH$7&gt;=$G86,$F$9*($F$17*BI87+$F$18*BI90),"")))</f>
        <v>7.3207810980184149</v>
      </c>
      <c r="BI87" s="18">
        <f t="shared" ref="BI87" si="36430">IF(AND(BI86&lt;&gt;"",BJ86=""),MAX(BI86-$C$9,0),IF(BI86="","",IF(BI$7&gt;=$G86,$F$9*($F$17*BJ87+$F$18*BJ90),"")))</f>
        <v>8.7190955372970347</v>
      </c>
      <c r="BJ87" s="18">
        <f t="shared" ref="BJ87" si="36431">IF(AND(BJ86&lt;&gt;"",BK86=""),MAX(BJ86-$C$9,0),IF(BJ86="","",IF(BJ$7&gt;=$G86,$F$9*($F$17*BK87+$F$18*BK90),"")))</f>
        <v>10.299191751204624</v>
      </c>
      <c r="BK87" s="18">
        <f t="shared" ref="BK87" si="36432">IF(AND(BK86&lt;&gt;"",BL86=""),MAX(BK86-$C$9,0),IF(BK86="","",IF(BK$7&gt;=$G86,$F$9*($F$17*BL87+$F$18*BL90),"")))</f>
        <v>12.066390724608821</v>
      </c>
      <c r="BL87" s="18">
        <f t="shared" ref="BL87" si="36433">IF(AND(BL86&lt;&gt;"",BM86=""),MAX(BL86-$C$9,0),IF(BL86="","",IF(BL$7&gt;=$G86,$F$9*($F$17*BM87+$F$18*BM90),"")))</f>
        <v>14.022873240565154</v>
      </c>
      <c r="BM87" s="18">
        <f t="shared" ref="BM87" si="36434">IF(AND(BM86&lt;&gt;"",BN86=""),MAX(BM86-$C$9,0),IF(BM86="","",IF(BM$7&gt;=$G86,$F$9*($F$17*BN87+$F$18*BN90),"")))</f>
        <v>16.167553318960028</v>
      </c>
      <c r="BN87" s="18">
        <f t="shared" ref="BN87" si="36435">IF(AND(BN86&lt;&gt;"",BO86=""),MAX(BN86-$C$9,0),IF(BN86="","",IF(BN$7&gt;=$G86,$F$9*($F$17*BO87+$F$18*BO90),"")))</f>
        <v>18.496178886923868</v>
      </c>
      <c r="BO87" s="18">
        <f t="shared" ref="BO87" si="36436">IF(AND(BO86&lt;&gt;"",BP86=""),MAX(BO86-$C$9,0),IF(BO86="","",IF(BO$7&gt;=$G86,$F$9*($F$17*BP87+$F$18*BP90),"")))</f>
        <v>21.00167092564627</v>
      </c>
      <c r="BP87" s="18">
        <f t="shared" ref="BP87" si="36437">IF(AND(BP86&lt;&gt;"",BQ86=""),MAX(BP86-$C$9,0),IF(BP86="","",IF(BP$7&gt;=$G86,$F$9*($F$17*BQ87+$F$18*BQ90),"")))</f>
        <v>23.674684278166641</v>
      </c>
      <c r="BQ87" s="18">
        <f t="shared" ref="BQ87" si="36438">IF(AND(BQ86&lt;&gt;"",BR86=""),MAX(BQ86-$C$9,0),IF(BQ86="","",IF(BQ$7&gt;=$G86,$F$9*($F$17*BR87+$F$18*BR90),"")))</f>
        <v>26.504343588269602</v>
      </c>
      <c r="BR87" s="18">
        <f t="shared" ref="BR87" si="36439">IF(AND(BR86&lt;&gt;"",BS86=""),MAX(BR86-$C$9,0),IF(BR86="","",IF(BR$7&gt;=$G86,$F$9*($F$17*BS87+$F$18*BS90),"")))</f>
        <v>29.479081561824884</v>
      </c>
      <c r="BS87" s="18">
        <f t="shared" ref="BS87" si="36440">IF(AND(BS86&lt;&gt;"",BT86=""),MAX(BS86-$C$9,0),IF(BS86="","",IF(BS$7&gt;=$G86,$F$9*($F$17*BT87+$F$18*BT90),"")))</f>
        <v>32.58748933724214</v>
      </c>
      <c r="BT87" s="18">
        <f t="shared" ref="BT87" si="36441">IF(AND(BT86&lt;&gt;"",BU86=""),MAX(BT86-$C$9,0),IF(BT86="","",IF(BT$7&gt;=$G86,$F$9*($F$17*BU87+$F$18*BU90),"")))</f>
        <v>35.81908475756174</v>
      </c>
      <c r="BU87" s="18">
        <f t="shared" ref="BU87" si="36442">IF(AND(BU86&lt;&gt;"",BV86=""),MAX(BU86-$C$9,0),IF(BU86="","",IF(BU$7&gt;=$G86,$F$9*($F$17*BV87+$F$18*BV90),"")))</f>
        <v>39.164916039430629</v>
      </c>
      <c r="BV87" s="18">
        <f t="shared" ref="BV87" si="36443">IF(AND(BV86&lt;&gt;"",BW86=""),MAX(BV86-$C$9,0),IF(BV86="","",IF(BV$7&gt;=$G86,$F$9*($F$17*BW87+$F$18*BW90),"")))</f>
        <v>42.617944721522122</v>
      </c>
      <c r="BW87" s="18">
        <f t="shared" ref="BW87" si="36444">IF(AND(BW86&lt;&gt;"",BX86=""),MAX(BW86-$C$9,0),IF(BW86="","",IF(BW$7&gt;=$G86,$F$9*($F$17*BX87+$F$18*BX90),"")))</f>
        <v>46.173188218193914</v>
      </c>
      <c r="BX87" s="18">
        <f t="shared" ref="BX87" si="36445">IF(AND(BX86&lt;&gt;"",BY86=""),MAX(BX86-$C$9,0),IF(BX86="","",IF(BX$7&gt;=$G86,$F$9*($F$17*BY87+$F$18*BY90),"")))</f>
        <v>49.827641279944913</v>
      </c>
      <c r="BY87" s="18">
        <f t="shared" ref="BY87" si="36446">IF(AND(BY86&lt;&gt;"",BZ86=""),MAX(BY86-$C$9,0),IF(BY86="","",IF(BY$7&gt;=$G86,$F$9*($F$17*BZ87+$F$18*BZ90),"")))</f>
        <v>53.580028525481922</v>
      </c>
      <c r="BZ87" s="18">
        <f t="shared" ref="BZ87" si="36447">IF(AND(BZ86&lt;&gt;"",CA86=""),MAX(BZ86-$C$9,0),IF(BZ86="","",IF(BZ$7&gt;=$G86,$F$9*($F$17*CA87+$F$18*CA90),"")))</f>
        <v>57.430459623312572</v>
      </c>
      <c r="CA87" s="18">
        <f t="shared" ref="CA87" si="36448">IF(AND(CA86&lt;&gt;"",CB86=""),MAX(CA86-$C$9,0),IF(CA86="","",IF(CA$7&gt;=$G86,$F$9*($F$17*CB87+$F$18*CB90),"")))</f>
        <v>61.380060951279354</v>
      </c>
      <c r="CB87" s="18">
        <f t="shared" ref="CB87" si="36449">IF(AND(CB86&lt;&gt;"",CC86=""),MAX(CB86-$C$9,0),IF(CB86="","",IF(CB$7&gt;=$G86,$F$9*($F$17*CC87+$F$18*CC90),"")))</f>
        <v>65.430643861112785</v>
      </c>
      <c r="CC87" s="18">
        <f t="shared" ref="CC87" si="36450">IF(AND(CC86&lt;&gt;"",CD86=""),MAX(CC86-$C$9,0),IF(CC86="","",IF(CC$7&gt;=$G86,$F$9*($F$17*CD87+$F$18*CD90),"")))</f>
        <v>69.584445770274201</v>
      </c>
      <c r="CD87" s="18">
        <f t="shared" ref="CD87" si="36451">IF(AND(CD86&lt;&gt;"",CE86=""),MAX(CD86-$C$9,0),IF(CD86="","",IF(CD$7&gt;=$G86,$F$9*($F$17*CE87+$F$18*CE90),"")))</f>
        <v>73.843954379212718</v>
      </c>
      <c r="CE87" s="18">
        <f t="shared" ref="CE87" si="36452">IF(AND(CE86&lt;&gt;"",CF86=""),MAX(CE86-$C$9,0),IF(CE86="","",IF(CE$7&gt;=$G86,$F$9*($F$17*CF87+$F$18*CF90),"")))</f>
        <v>78.211804933935952</v>
      </c>
      <c r="CF87" s="18">
        <f t="shared" ref="CF87" si="36453">IF(AND(CF86&lt;&gt;"",CG86=""),MAX(CF86-$C$9,0),IF(CF86="","",IF(CF$7&gt;=$G86,$F$9*($F$17*CG87+$F$18*CG90),"")))</f>
        <v>82.690729880041573</v>
      </c>
      <c r="CG87" s="18">
        <f t="shared" ref="CG87" si="36454">IF(AND(CG86&lt;&gt;"",CH86=""),MAX(CG86-$C$9,0),IF(CG86="","",IF(CG$7&gt;=$G86,$F$9*($F$17*CH87+$F$18*CH90),"")))</f>
        <v>87.283539363625408</v>
      </c>
      <c r="CH87" s="18">
        <f t="shared" ref="CH87" si="36455">IF(AND(CH86&lt;&gt;"",CI86=""),MAX(CH86-$C$9,0),IF(CH86="","",IF(CH$7&gt;=$G86,$F$9*($F$17*CI87+$F$18*CI90),"")))</f>
        <v>91.993116319563001</v>
      </c>
      <c r="CI87" s="18">
        <f t="shared" ref="CI87" si="36456">IF(AND(CI86&lt;&gt;"",CJ86=""),MAX(CI86-$C$9,0),IF(CI86="","",IF(CI$7&gt;=$G86,$F$9*($F$17*CJ87+$F$18*CJ90),"")))</f>
        <v>96.822416830489658</v>
      </c>
      <c r="CJ87" s="18">
        <f t="shared" ref="CJ87" si="36457">IF(AND(CJ86&lt;&gt;"",CK86=""),MAX(CJ86-$C$9,0),IF(CJ86="","",IF(CJ$7&gt;=$G86,$F$9*($F$17*CK87+$F$18*CK90),"")))</f>
        <v>101.7744718126489</v>
      </c>
      <c r="CK87" s="18">
        <f t="shared" ref="CK87" si="36458">IF(AND(CK86&lt;&gt;"",CL86=""),MAX(CK86-$C$9,0),IF(CK86="","",IF(CK$7&gt;=$G86,$F$9*($F$17*CL87+$F$18*CL90),"")))</f>
        <v>106.85238891031423</v>
      </c>
      <c r="CL87" s="18">
        <f t="shared" ref="CL87" si="36459">IF(AND(CL86&lt;&gt;"",CM86=""),MAX(CL86-$C$9,0),IF(CL86="","",IF(CL$7&gt;=$G86,$F$9*($F$17*CM87+$F$18*CM90),"")))</f>
        <v>112.05935443816853</v>
      </c>
      <c r="CM87" s="18">
        <f t="shared" ref="CM87" si="36460">IF(AND(CM86&lt;&gt;"",CN86=""),MAX(CM86-$C$9,0),IF(CM86="","",IF(CM$7&gt;=$G86,$F$9*($F$17*CN87+$F$18*CN90),"")))</f>
        <v>117.39863537285488</v>
      </c>
      <c r="CN87" s="18">
        <f t="shared" ref="CN87" si="36461">IF(AND(CN86&lt;&gt;"",CO86=""),MAX(CN86-$C$9,0),IF(CN86="","",IF(CN$7&gt;=$G86,$F$9*($F$17*CO87+$F$18*CO90),"")))</f>
        <v>122.87358139494388</v>
      </c>
      <c r="CO87" s="18">
        <f t="shared" ref="CO87" si="36462">IF(AND(CO86&lt;&gt;"",CP86=""),MAX(CO86-$C$9,0),IF(CO86="","",IF(CO$7&gt;=$G86,$F$9*($F$17*CP87+$F$18*CP90),"")))</f>
        <v>128.4876269825935</v>
      </c>
      <c r="CP87" s="18">
        <f t="shared" ref="CP87" si="36463">IF(AND(CP86&lt;&gt;"",CQ86=""),MAX(CP86-$C$9,0),IF(CP86="","",IF(CP$7&gt;=$G86,$F$9*($F$17*CQ87+$F$18*CQ90),"")))</f>
        <v>134.24429355821025</v>
      </c>
      <c r="CQ87" s="18">
        <f t="shared" ref="CQ87" si="36464">IF(AND(CQ86&lt;&gt;"",CR86=""),MAX(CQ86-$C$9,0),IF(CQ86="","",IF(CQ$7&gt;=$G86,$F$9*($F$17*CR87+$F$18*CR90),"")))</f>
        <v>140.14719168945325</v>
      </c>
      <c r="CR87" s="18">
        <f t="shared" ref="CR87" si="36465">IF(AND(CR86&lt;&gt;"",CS86=""),MAX(CR86-$C$9,0),IF(CR86="","",IF(CR$7&gt;=$G86,$F$9*($F$17*CS87+$F$18*CS90),"")))</f>
        <v>146.20002334595722</v>
      </c>
      <c r="CS87" s="18">
        <f t="shared" ref="CS87" si="36466">IF(AND(CS86&lt;&gt;"",CT86=""),MAX(CS86-$C$9,0),IF(CS86="","",IF(CS$7&gt;=$G86,$F$9*($F$17*CT87+$F$18*CT90),"")))</f>
        <v>152.40658421318432</v>
      </c>
      <c r="CT87" s="18">
        <f t="shared" ref="CT87" si="36467">IF(AND(CT86&lt;&gt;"",CU86=""),MAX(CT86-$C$9,0),IF(CT86="","",IF(CT$7&gt;=$G86,$F$9*($F$17*CU87+$F$18*CU90),"")))</f>
        <v>158.77076606485167</v>
      </c>
      <c r="CU87" s="18">
        <f t="shared" ref="CU87" si="36468">IF(AND(CU86&lt;&gt;"",CV86=""),MAX(CU86-$C$9,0),IF(CU86="","",IF(CU$7&gt;=$G86,$F$9*($F$17*CV87+$F$18*CV90),"")))</f>
        <v>165.2965591954173</v>
      </c>
      <c r="CV87" s="18">
        <f t="shared" ref="CV87" si="36469">IF(AND(CV86&lt;&gt;"",CW86=""),MAX(CV86-$C$9,0),IF(CV86="","",IF(CV$7&gt;=$G86,$F$9*($F$17*CW87+$F$18*CW90),"")))</f>
        <v>171.98805491414424</v>
      </c>
      <c r="CW87" s="18">
        <f t="shared" ref="CW87" si="36470">IF(AND(CW86&lt;&gt;"",CX86=""),MAX(CW86-$C$9,0),IF(CW86="","",IF(CW$7&gt;=$G86,$F$9*($F$17*CX87+$F$18*CX90),"")))</f>
        <v>178.8494481023028</v>
      </c>
      <c r="CX87" s="18">
        <f t="shared" ref="CX87" si="36471">IF(AND(CX86&lt;&gt;"",CY86=""),MAX(CX86-$C$9,0),IF(CX86="","",IF(CX$7&gt;=$G86,$F$9*($F$17*CY87+$F$18*CY90),"")))</f>
        <v>185.88503983510816</v>
      </c>
      <c r="CY87" s="18">
        <f t="shared" ref="CY87" si="36472">IF(AND(CY86&lt;&gt;"",CZ86=""),MAX(CY86-$C$9,0),IF(CY86="","",IF(CY$7&gt;=$G86,$F$9*($F$17*CZ87+$F$18*CZ90),"")))</f>
        <v>193.09924007003306</v>
      </c>
      <c r="CZ87" s="18">
        <f t="shared" ref="CZ87" si="36473">IF(AND(CZ86&lt;&gt;"",DA86=""),MAX(CZ86-$C$9,0),IF(CZ86="","",IF(CZ$7&gt;=$G86,$F$9*($F$17*DA87+$F$18*DA90),"")))</f>
        <v>200.4965704031753</v>
      </c>
      <c r="DA87" s="18">
        <f t="shared" ref="DA87" si="36474">IF(AND(DA86&lt;&gt;"",DB86=""),MAX(DA86-$C$9,0),IF(DA86="","",IF(DA$7&gt;=$G86,$F$9*($F$17*DB87+$F$18*DB90),"")))</f>
        <v>208.08166689540292</v>
      </c>
      <c r="DB87" s="18">
        <f t="shared" ref="DB87" si="36475">IF(AND(DB86&lt;&gt;"",DC86=""),MAX(DB86-$C$9,0),IF(DB86="","",IF(DB$7&gt;=$G86,$F$9*($F$17*DC87+$F$18*DC90),"")))</f>
        <v>215.85928297004367</v>
      </c>
      <c r="DC87" s="18">
        <f t="shared" ref="DC87:DD87" si="36476">IF(AND(DC86&lt;&gt;"",DD86=""),MAX(DC86-$C$9,0),IF(DC86="","",IF(DC$7&gt;=$G86,$F$9*($F$17*DD87+$F$18*DD90),"")))</f>
        <v>223.83429238392972</v>
      </c>
      <c r="DD87" s="18">
        <f t="shared" si="36476"/>
        <v>232.01169227365506</v>
      </c>
      <c r="DE87" s="18" t="str">
        <f t="shared" ref="DE87" si="36477">IF(AND(DE86&lt;&gt;"",DF86=""),MAX(DE86-$C$9,0),IF(DE86="","",IF(DD$7&gt;=$G86,$F$9*($F$17*DF87+$F$18*DF90),"")))</f>
        <v/>
      </c>
      <c r="DF87" s="18" t="str">
        <f t="shared" ref="DF87" si="36478">IF(AND(DF86&lt;&gt;"",DG86=""),MAX(DF86-$C$9,0),IF(DF86="","",IF(DE$7&gt;=$G86,$F$9*($F$17*DG87+$F$18*DG90),"")))</f>
        <v/>
      </c>
      <c r="DG87" s="18" t="str">
        <f t="shared" ref="DG87" si="36479">IF(AND(DG86&lt;&gt;"",DH86=""),MAX(DG86-$C$9,0),IF(DG86="","",IF(DF$7&gt;=$G86,$F$9*($F$17*DH87+$F$18*DH90),"")))</f>
        <v/>
      </c>
      <c r="DH87" s="18" t="str">
        <f t="shared" ref="DH87" si="36480">IF(AND(DH86&lt;&gt;"",DI86=""),MAX(DH86-$C$9,0),IF(DH86="","",IF(DG$7&gt;=$G86,$F$9*($F$17*DI87+$F$18*DI90),"")))</f>
        <v/>
      </c>
      <c r="DI87" s="18" t="str">
        <f t="shared" ref="DI87" si="36481">IF(AND(DI86&lt;&gt;"",DJ86=""),MAX(DI86-$C$9,0),IF(DI86="","",IF(DH$7&gt;=$G86,$F$9*($F$17*DJ87+$F$18*DJ90),"")))</f>
        <v/>
      </c>
      <c r="DJ87" s="18" t="str">
        <f t="shared" ref="DJ87" si="36482">IF(AND(DJ86&lt;&gt;"",DK86=""),MAX(DJ86-$C$9,0),IF(DJ86="","",IF(DI$7&gt;=$G86,$F$9*($F$17*DK87+$F$18*DK90),"")))</f>
        <v/>
      </c>
      <c r="DK87" s="18" t="str">
        <f t="shared" ref="DK87" si="36483">IF(AND(DK86&lt;&gt;"",DL86=""),MAX(DK86-$C$9,0),IF(DK86="","",IF(DJ$7&gt;=$G86,$F$9*($F$17*DL87+$F$18*DL90),"")))</f>
        <v/>
      </c>
      <c r="DL87" s="18" t="str">
        <f t="shared" ref="DL87" si="36484">IF(AND(DL86&lt;&gt;"",DM86=""),MAX(DL86-$C$9,0),IF(DL86="","",IF(DK$7&gt;=$G86,$F$9*($F$17*DM87+$F$18*DM90),"")))</f>
        <v/>
      </c>
      <c r="DM87" s="18" t="str">
        <f t="shared" ref="DM87" si="36485">IF(AND(DM86&lt;&gt;"",DN86=""),MAX(DM86-$C$9,0),IF(DM86="","",IF(DL$7&gt;=$G86,$F$9*($F$17*DN87+$F$18*DN90),"")))</f>
        <v/>
      </c>
      <c r="DN87" s="18" t="str">
        <f t="shared" ref="DN87" si="36486">IF(AND(DN86&lt;&gt;"",DO86=""),MAX(DN86-$C$9,0),IF(DN86="","",IF(DM$7&gt;=$G86,$F$9*($F$17*DO87+$F$18*DO90),"")))</f>
        <v/>
      </c>
      <c r="DO87" s="18" t="str">
        <f t="shared" ref="DO87" si="36487">IF(AND(DO86&lt;&gt;"",DP86=""),MAX(DO86-$C$9,0),IF(DO86="","",IF(DN$7&gt;=$G86,$F$9*($F$17*DP87+$F$18*DP90),"")))</f>
        <v/>
      </c>
      <c r="DP87" s="18" t="str">
        <f t="shared" ref="DP87" si="36488">IF(AND(DP86&lt;&gt;"",DQ86=""),MAX(DP86-$C$9,0),IF(DP86="","",IF(DO$7&gt;=$G86,$F$9*($F$17*DQ87+$F$18*DQ90),"")))</f>
        <v/>
      </c>
      <c r="DQ87" s="18" t="str">
        <f t="shared" ref="DQ87" si="36489">IF(AND(DQ86&lt;&gt;"",DR86=""),MAX(DQ86-$C$9,0),IF(DQ86="","",IF(DP$7&gt;=$G86,$F$9*($F$17*DR87+$F$18*DR90),"")))</f>
        <v/>
      </c>
      <c r="DR87" s="18" t="str">
        <f t="shared" ref="DR87" si="36490">IF(AND(DR86&lt;&gt;"",DS86=""),MAX(DR86-$C$9,0),IF(DR86="","",IF(DQ$7&gt;=$G86,$F$9*($F$17*DS87+$F$18*DS90),"")))</f>
        <v/>
      </c>
      <c r="DS87" s="18" t="str">
        <f t="shared" ref="DS87" si="36491">IF(AND(DS86&lt;&gt;"",DT86=""),MAX(DS86-$C$9,0),IF(DS86="","",IF(DR$7&gt;=$G86,$F$9*($F$17*DT87+$F$18*DT90),"")))</f>
        <v/>
      </c>
      <c r="DT87" s="18" t="str">
        <f t="shared" ref="DT87" si="36492">IF(AND(DT86&lt;&gt;"",DU86=""),MAX(DT86-$C$9,0),IF(DT86="","",IF(DS$7&gt;=$G86,$F$9*($F$17*DU87+$F$18*DU90),"")))</f>
        <v/>
      </c>
      <c r="DU87" s="18" t="str">
        <f t="shared" ref="DU87" si="36493">IF(AND(DU86&lt;&gt;"",DV86=""),MAX(DU86-$C$9,0),IF(DU86="","",IF(DT$7&gt;=$G86,$F$9*($F$17*DV87+$F$18*DV90),"")))</f>
        <v/>
      </c>
      <c r="DV87" s="18" t="str">
        <f t="shared" ref="DV87" si="36494">IF(AND(DV86&lt;&gt;"",DW86=""),MAX(DV86-$C$9,0),IF(DV86="","",IF(DU$7&gt;=$G86,$F$9*($F$17*DW87+$F$18*DW90),"")))</f>
        <v/>
      </c>
      <c r="DW87" s="18" t="str">
        <f t="shared" ref="DW87" si="36495">IF(AND(DW86&lt;&gt;"",DX86=""),MAX(DW86-$C$9,0),IF(DW86="","",IF(DV$7&gt;=$G86,$F$9*($F$17*DX87+$F$18*DX90),"")))</f>
        <v/>
      </c>
      <c r="DX87" s="18" t="str">
        <f t="shared" ref="DX87" si="36496">IF(AND(DX86&lt;&gt;"",DY86=""),MAX(DX86-$C$9,0),IF(DX86="","",IF(DW$7&gt;=$G86,$F$9*($F$17*DY87+$F$18*DY90),"")))</f>
        <v/>
      </c>
      <c r="DY87" s="18" t="str">
        <f t="shared" ref="DY87" si="36497">IF(AND(DY86&lt;&gt;"",DZ86=""),MAX(DY86-$C$9,0),IF(DY86="","",IF(DX$7&gt;=$G86,$F$9*($F$17*DZ87+$F$18*DZ90),"")))</f>
        <v/>
      </c>
      <c r="DZ87" s="18" t="str">
        <f t="shared" ref="DZ87" si="36498">IF(AND(DZ86&lt;&gt;"",EA86=""),MAX(DZ86-$C$9,0),IF(DZ86="","",IF(DY$7&gt;=$G86,$F$9*($F$17*EA87+$F$18*EA90),"")))</f>
        <v/>
      </c>
      <c r="EA87" s="18" t="str">
        <f t="shared" ref="EA87" si="36499">IF(AND(EA86&lt;&gt;"",EB86=""),MAX(EA86-$C$9,0),IF(EA86="","",IF(DZ$7&gt;=$G86,$F$9*($F$17*EB87+$F$18*EB90),"")))</f>
        <v/>
      </c>
      <c r="EB87" s="18" t="str">
        <f t="shared" ref="EB87" si="36500">IF(AND(EB86&lt;&gt;"",EC86=""),MAX(EB86-$C$9,0),IF(EB86="","",IF(EA$7&gt;=$G86,$F$9*($F$17*EC87+$F$18*EC90),"")))</f>
        <v/>
      </c>
      <c r="EC87" s="18" t="str">
        <f t="shared" ref="EC87" si="36501">IF(AND(EC86&lt;&gt;"",ED86=""),MAX(EC86-$C$9,0),IF(EC86="","",IF(EB$7&gt;=$G86,$F$9*($F$17*ED87+$F$18*ED90),"")))</f>
        <v/>
      </c>
      <c r="ED87" s="18" t="str">
        <f t="shared" ref="ED87" si="36502">IF(AND(ED86&lt;&gt;"",EE86=""),MAX(ED86-$C$9,0),IF(ED86="","",IF(EC$7&gt;=$G86,$F$9*($F$17*EE87+$F$18*EE90),"")))</f>
        <v/>
      </c>
      <c r="EE87" s="18" t="str">
        <f t="shared" ref="EE87" si="36503">IF(AND(EE86&lt;&gt;"",EF86=""),MAX(EE86-$C$9,0),IF(EE86="","",IF(ED$7&gt;=$G86,$F$9*($F$17*EF87+$F$18*EF90),"")))</f>
        <v/>
      </c>
      <c r="EF87" s="18" t="str">
        <f t="shared" ref="EF87" si="36504">IF(AND(EF86&lt;&gt;"",EG86=""),MAX(EF86-$C$9,0),IF(EF86="","",IF(EE$7&gt;=$G86,$F$9*($F$17*EG87+$F$18*EG90),"")))</f>
        <v/>
      </c>
      <c r="EG87" s="18" t="str">
        <f t="shared" ref="EG87" si="36505">IF(AND(EG86&lt;&gt;"",EH86=""),MAX(EG86-$C$9,0),IF(EG86="","",IF(EF$7&gt;=$G86,$F$9*($F$17*EH87+$F$18*EH90),"")))</f>
        <v/>
      </c>
      <c r="EH87" s="18" t="str">
        <f t="shared" ref="EH87" si="36506">IF(AND(EH86&lt;&gt;"",EI86=""),MAX(EH86-$C$9,0),IF(EH86="","",IF(EG$7&gt;=$G86,$F$9*($F$17*EI87+$F$18*EI90),"")))</f>
        <v/>
      </c>
      <c r="EI87" s="18" t="str">
        <f t="shared" ref="EI87" si="36507">IF(AND(EI86&lt;&gt;"",EJ86=""),MAX(EI86-$C$9,0),IF(EI86="","",IF(EH$7&gt;=$G86,$F$9*($F$17*EJ87+$F$18*EJ90),"")))</f>
        <v/>
      </c>
      <c r="EJ87" s="18" t="str">
        <f t="shared" ref="EJ87" si="36508">IF(AND(EJ86&lt;&gt;"",EK86=""),MAX(EJ86-$C$9,0),IF(EJ86="","",IF(EI$7&gt;=$G86,$F$9*($F$17*EK87+$F$18*EK90),"")))</f>
        <v/>
      </c>
      <c r="EK87" s="18" t="str">
        <f t="shared" ref="EK87" si="36509">IF(AND(EK86&lt;&gt;"",EL86=""),MAX(EK86-$C$9,0),IF(EK86="","",IF(EJ$7&gt;=$G86,$F$9*($F$17*EL87+$F$18*EL90),"")))</f>
        <v/>
      </c>
      <c r="EL87" s="18" t="str">
        <f t="shared" ref="EL87" si="36510">IF(AND(EL86&lt;&gt;"",EM86=""),MAX(EL86-$C$9,0),IF(EL86="","",IF(EK$7&gt;=$G86,$F$9*($F$17*EM87+$F$18*EM90),"")))</f>
        <v/>
      </c>
      <c r="EM87" s="18" t="str">
        <f t="shared" ref="EM87" si="36511">IF(AND(EM86&lt;&gt;"",EN86=""),MAX(EM86-$C$9,0),IF(EM86="","",IF(EL$7&gt;=$G86,$F$9*($F$17*EN87+$F$18*EN90),"")))</f>
        <v/>
      </c>
      <c r="EN87" s="18" t="str">
        <f t="shared" ref="EN87" si="36512">IF(AND(EN86&lt;&gt;"",EO86=""),MAX(EN86-$C$9,0),IF(EN86="","",IF(EM$7&gt;=$G86,$F$9*($F$17*EO87+$F$18*EO90),"")))</f>
        <v/>
      </c>
      <c r="EO87" s="18" t="str">
        <f t="shared" ref="EO87" si="36513">IF(AND(EO86&lt;&gt;"",EP86=""),MAX(EO86-$C$9,0),IF(EO86="","",IF(EN$7&gt;=$G86,$F$9*($F$17*EP87+$F$18*EP90),"")))</f>
        <v/>
      </c>
      <c r="EP87" s="18" t="str">
        <f t="shared" ref="EP87" si="36514">IF(AND(EP86&lt;&gt;"",EQ86=""),MAX(EP86-$C$9,0),IF(EP86="","",IF(EO$7&gt;=$G86,$F$9*($F$17*EQ87+$F$18*EQ90),"")))</f>
        <v/>
      </c>
      <c r="EQ87" s="18" t="str">
        <f t="shared" ref="EQ87" si="36515">IF(AND(EQ86&lt;&gt;"",ER86=""),MAX(EQ86-$C$9,0),IF(EQ86="","",IF(EP$7&gt;=$G86,$F$9*($F$17*ER87+$F$18*ER90),"")))</f>
        <v/>
      </c>
      <c r="ER87" s="18" t="str">
        <f t="shared" ref="ER87" si="36516">IF(AND(ER86&lt;&gt;"",ES86=""),MAX(ER86-$C$9,0),IF(ER86="","",IF(EQ$7&gt;=$G86,$F$9*($F$17*ES87+$F$18*ES90),"")))</f>
        <v/>
      </c>
      <c r="ES87" s="18" t="str">
        <f t="shared" ref="ES87" si="36517">IF(AND(ES86&lt;&gt;"",ET86=""),MAX(ES86-$C$9,0),IF(ES86="","",IF(ER$7&gt;=$G86,$F$9*($F$17*ET87+$F$18*ET90),"")))</f>
        <v/>
      </c>
      <c r="ET87" s="18" t="str">
        <f t="shared" ref="ET87" si="36518">IF(AND(ET86&lt;&gt;"",EU86=""),MAX(ET86-$C$9,0),IF(ET86="","",IF(ES$7&gt;=$G86,$F$9*($F$17*EU87+$F$18*EU90),"")))</f>
        <v/>
      </c>
      <c r="EU87" s="18" t="str">
        <f t="shared" ref="EU87" si="36519">IF(AND(EU86&lt;&gt;"",EV86=""),MAX(EU86-$C$9,0),IF(EU86="","",IF(ET$7&gt;=$G86,$F$9*($F$17*EV87+$F$18*EV90),"")))</f>
        <v/>
      </c>
      <c r="EV87" s="18" t="str">
        <f t="shared" ref="EV87" si="36520">IF(AND(EV86&lt;&gt;"",EW86=""),MAX(EV86-$C$9,0),IF(EV86="","",IF(EU$7&gt;=$G86,$F$9*($F$17*EW87+$F$18*EW90),"")))</f>
        <v/>
      </c>
      <c r="EW87" s="18" t="str">
        <f t="shared" ref="EW87" si="36521">IF(AND(EW86&lt;&gt;"",EX86=""),MAX(EW86-$C$9,0),IF(EW86="","",IF(EV$7&gt;=$G86,$F$9*($F$17*EX87+$F$18*EX90),"")))</f>
        <v/>
      </c>
      <c r="EX87" s="18" t="str">
        <f t="shared" ref="EX87" si="36522">IF(AND(EX86&lt;&gt;"",EY86=""),MAX(EX86-$C$9,0),IF(EX86="","",IF(EW$7&gt;=$G86,$F$9*($F$17*EY87+$F$18*EY90),"")))</f>
        <v/>
      </c>
      <c r="EY87" s="18" t="str">
        <f t="shared" ref="EY87" si="36523">IF(AND(EY86&lt;&gt;"",EZ86=""),MAX(EY86-$C$9,0),IF(EY86="","",IF(EX$7&gt;=$G86,$F$9*($F$17*EZ87+$F$18*EZ90),"")))</f>
        <v/>
      </c>
      <c r="EZ87" s="18" t="str">
        <f t="shared" ref="EZ87" si="36524">IF(AND(EZ86&lt;&gt;"",FA86=""),MAX(EZ86-$C$9,0),IF(EZ86="","",IF(EY$7&gt;=$G86,$F$9*($F$17*FA87+$F$18*FA90),"")))</f>
        <v/>
      </c>
      <c r="FA87" s="18" t="str">
        <f t="shared" ref="FA87" si="36525">IF(AND(FA86&lt;&gt;"",FB86=""),MAX(FA86-$C$9,0),IF(FA86="","",IF(EZ$7&gt;=$G86,$F$9*($F$17*FB87+$F$18*FB90),"")))</f>
        <v/>
      </c>
      <c r="FB87" s="18" t="str">
        <f t="shared" ref="FB87" si="36526">IF(AND(FB86&lt;&gt;"",FC86=""),MAX(FB86-$C$9,0),IF(FB86="","",IF(FA$7&gt;=$G86,$F$9*($F$17*FC87+$F$18*FC90),"")))</f>
        <v/>
      </c>
      <c r="FC87" s="18" t="str">
        <f t="shared" ref="FC87" si="36527">IF(AND(FC86&lt;&gt;"",FD86=""),MAX(FC86-$C$9,0),IF(FC86="","",IF(FB$7&gt;=$G86,$F$9*($F$17*FD87+$F$18*FD90),"")))</f>
        <v/>
      </c>
      <c r="FD87" s="18" t="str">
        <f t="shared" ref="FD87" si="36528">IF(AND(FD86&lt;&gt;"",FE86=""),MAX(FD86-$C$9,0),IF(FD86="","",IF(FC$7&gt;=$G86,$F$9*($F$17*FE87+$F$18*FE90),"")))</f>
        <v/>
      </c>
      <c r="FE87" s="18" t="str">
        <f t="shared" ref="FE87" si="36529">IF(AND(FE86&lt;&gt;"",FF86=""),MAX(FE86-$C$9,0),IF(FE86="","",IF(FD$7&gt;=$G86,$F$9*($F$17*FF87+$F$18*FF90),"")))</f>
        <v/>
      </c>
      <c r="FF87" s="18" t="str">
        <f t="shared" ref="FF87" si="36530">IF(AND(FF86&lt;&gt;"",FG86=""),MAX(FF86-$C$9,0),IF(FF86="","",IF(FE$7&gt;=$G86,$F$9*($F$17*FG87+$F$18*FG90),"")))</f>
        <v/>
      </c>
      <c r="FG87" s="18" t="str">
        <f t="shared" ref="FG87" si="36531">IF(AND(FG86&lt;&gt;"",FH86=""),MAX(FG86-$C$9,0),IF(FG86="","",IF(FF$7&gt;=$G86,$F$9*($F$17*FH87+$F$18*FH90),"")))</f>
        <v/>
      </c>
      <c r="FH87" s="18" t="str">
        <f t="shared" ref="FH87" si="36532">IF(AND(FH86&lt;&gt;"",FI86=""),MAX(FH86-$C$9,0),IF(FH86="","",IF(FG$7&gt;=$G86,$F$9*($F$17*FI87+$F$18*FI90),"")))</f>
        <v/>
      </c>
      <c r="FI87" s="18" t="str">
        <f t="shared" ref="FI87" si="36533">IF(AND(FI86&lt;&gt;"",FJ86=""),MAX(FI86-$C$9,0),IF(FI86="","",IF(FH$7&gt;=$G86,$F$9*($F$17*FJ87+$F$18*FJ90),"")))</f>
        <v/>
      </c>
      <c r="FJ87" s="18" t="str">
        <f t="shared" ref="FJ87" si="36534">IF(AND(FJ86&lt;&gt;"",FK86=""),MAX(FJ86-$C$9,0),IF(FJ86="","",IF(FI$7&gt;=$G86,$F$9*($F$17*FK87+$F$18*FK90),"")))</f>
        <v/>
      </c>
      <c r="FK87" s="18" t="str">
        <f t="shared" ref="FK87" si="36535">IF(AND(FK86&lt;&gt;"",FL86=""),MAX(FK86-$C$9,0),IF(FK86="","",IF(FJ$7&gt;=$G86,$F$9*($F$17*FL87+$F$18*FL90),"")))</f>
        <v/>
      </c>
      <c r="FL87" s="18" t="str">
        <f t="shared" ref="FL87" si="36536">IF(AND(FL86&lt;&gt;"",FM86=""),MAX(FL86-$C$9,0),IF(FL86="","",IF(FK$7&gt;=$G86,$F$9*($F$17*FM87+$F$18*FM90),"")))</f>
        <v/>
      </c>
      <c r="FM87" s="18" t="str">
        <f t="shared" ref="FM87" si="36537">IF(AND(FM86&lt;&gt;"",FN86=""),MAX(FM86-$C$9,0),IF(FM86="","",IF(FL$7&gt;=$G86,$F$9*($F$17*FN87+$F$18*FN90),"")))</f>
        <v/>
      </c>
      <c r="FN87" s="18" t="str">
        <f t="shared" ref="FN87" si="36538">IF(AND(FN86&lt;&gt;"",FO86=""),MAX(FN86-$C$9,0),IF(FN86="","",IF(FM$7&gt;=$G86,$F$9*($F$17*FO87+$F$18*FO90),"")))</f>
        <v/>
      </c>
      <c r="FO87" s="18" t="str">
        <f t="shared" ref="FO87" si="36539">IF(AND(FO86&lt;&gt;"",FP86=""),MAX(FO86-$C$9,0),IF(FO86="","",IF(FN$7&gt;=$G86,$F$9*($F$17*FP87+$F$18*FP90),"")))</f>
        <v/>
      </c>
      <c r="FP87" s="18" t="str">
        <f t="shared" ref="FP87" si="36540">IF(AND(FP86&lt;&gt;"",FQ86=""),MAX(FP86-$C$9,0),IF(FP86="","",IF(FO$7&gt;=$G86,$F$9*($F$17*FQ87+$F$18*FQ90),"")))</f>
        <v/>
      </c>
      <c r="FQ87" s="18" t="str">
        <f t="shared" ref="FQ87" si="36541">IF(AND(FQ86&lt;&gt;"",FR86=""),MAX(FQ86-$C$9,0),IF(FQ86="","",IF(FP$7&gt;=$G86,$F$9*($F$17*FR87+$F$18*FR90),"")))</f>
        <v/>
      </c>
      <c r="FR87" s="18" t="str">
        <f t="shared" ref="FR87" si="36542">IF(AND(FR86&lt;&gt;"",FS86=""),MAX(FR86-$C$9,0),IF(FR86="","",IF(FQ$7&gt;=$G86,$F$9*($F$17*FS87+$F$18*FS90),"")))</f>
        <v/>
      </c>
      <c r="FS87" s="18" t="str">
        <f t="shared" ref="FS87" si="36543">IF(AND(FS86&lt;&gt;"",FT86=""),MAX(FS86-$C$9,0),IF(FS86="","",IF(FR$7&gt;=$G86,$F$9*($F$17*FT87+$F$18*FT90),"")))</f>
        <v/>
      </c>
      <c r="FT87" s="18" t="str">
        <f t="shared" ref="FT87" si="36544">IF(AND(FT86&lt;&gt;"",FU86=""),MAX(FT86-$C$9,0),IF(FT86="","",IF(FS$7&gt;=$G86,$F$9*($F$17*FU87+$F$18*FU90),"")))</f>
        <v/>
      </c>
      <c r="FU87" s="18" t="str">
        <f t="shared" ref="FU87" si="36545">IF(AND(FU86&lt;&gt;"",FV86=""),MAX(FU86-$C$9,0),IF(FU86="","",IF(FT$7&gt;=$G86,$F$9*($F$17*FV87+$F$18*FV90),"")))</f>
        <v/>
      </c>
      <c r="FV87" s="18" t="str">
        <f t="shared" ref="FV87" si="36546">IF(AND(FV86&lt;&gt;"",FW86=""),MAX(FV86-$C$9,0),IF(FV86="","",IF(FU$7&gt;=$G86,$F$9*($F$17*FW87+$F$18*FW90),"")))</f>
        <v/>
      </c>
      <c r="FW87" s="18" t="str">
        <f t="shared" ref="FW87" si="36547">IF(AND(FW86&lt;&gt;"",FX86=""),MAX(FW86-$C$9,0),IF(FW86="","",IF(FV$7&gt;=$G86,$F$9*($F$17*FX87+$F$18*FX90),"")))</f>
        <v/>
      </c>
      <c r="FX87" s="18" t="str">
        <f t="shared" ref="FX87" si="36548">IF(AND(FX86&lt;&gt;"",FY86=""),MAX(FX86-$C$9,0),IF(FX86="","",IF(FW$7&gt;=$G86,$F$9*($F$17*FY87+$F$18*FY90),"")))</f>
        <v/>
      </c>
      <c r="FY87" s="18" t="str">
        <f t="shared" ref="FY87" si="36549">IF(AND(FY86&lt;&gt;"",FZ86=""),MAX(FY86-$C$9,0),IF(FY86="","",IF(FX$7&gt;=$G86,$F$9*($F$17*FZ87+$F$18*FZ90),"")))</f>
        <v/>
      </c>
      <c r="FZ87" s="18" t="str">
        <f t="shared" ref="FZ87" si="36550">IF(AND(FZ86&lt;&gt;"",GA86=""),MAX(FZ86-$C$9,0),IF(FZ86="","",IF(FY$7&gt;=$G86,$F$9*($F$17*GA87+$F$18*GA90),"")))</f>
        <v/>
      </c>
      <c r="GA87" s="18" t="str">
        <f t="shared" ref="GA87" si="36551">IF(AND(GA86&lt;&gt;"",GB86=""),MAX(GA86-$C$9,0),IF(GA86="","",IF(FZ$7&gt;=$G86,$F$9*($F$17*GB87+$F$18*GB90),"")))</f>
        <v/>
      </c>
      <c r="GB87" s="18" t="str">
        <f t="shared" ref="GB87" si="36552">IF(AND(GB86&lt;&gt;"",GC86=""),MAX(GB86-$C$9,0),IF(GB86="","",IF(GA$7&gt;=$G86,$F$9*($F$17*GC87+$F$18*GC90),"")))</f>
        <v/>
      </c>
      <c r="GC87" s="18" t="str">
        <f t="shared" ref="GC87" si="36553">IF(AND(GC86&lt;&gt;"",GD86=""),MAX(GC86-$C$9,0),IF(GC86="","",IF(GB$7&gt;=$G86,$F$9*($F$17*GD87+$F$18*GD90),"")))</f>
        <v/>
      </c>
      <c r="GD87" s="18" t="str">
        <f t="shared" ref="GD87" si="36554">IF(AND(GD86&lt;&gt;"",GE86=""),MAX(GD86-$C$9,0),IF(GD86="","",IF(GC$7&gt;=$G86,$F$9*($F$17*GE87+$F$18*GE90),"")))</f>
        <v/>
      </c>
      <c r="GE87" s="18" t="str">
        <f t="shared" ref="GE87" si="36555">IF(AND(GE86&lt;&gt;"",GF86=""),MAX(GE86-$C$9,0),IF(GE86="","",IF(GD$7&gt;=$G86,$F$9*($F$17*GF87+$F$18*GF90),"")))</f>
        <v/>
      </c>
      <c r="GF87" s="18" t="str">
        <f t="shared" ref="GF87" si="36556">IF(AND(GF86&lt;&gt;"",GG86=""),MAX(GF86-$C$9,0),IF(GF86="","",IF(GE$7&gt;=$G86,$F$9*($F$17*GG87+$F$18*GG90),"")))</f>
        <v/>
      </c>
      <c r="GG87" s="18" t="str">
        <f t="shared" ref="GG87" si="36557">IF(AND(GG86&lt;&gt;"",GH86=""),MAX(GG86-$C$9,0),IF(GG86="","",IF(GF$7&gt;=$G86,$F$9*($F$17*GH87+$F$18*GH90),"")))</f>
        <v/>
      </c>
      <c r="GH87" s="18" t="str">
        <f t="shared" ref="GH87" si="36558">IF(AND(GH86&lt;&gt;"",GI86=""),MAX(GH86-$C$9,0),IF(GH86="","",IF(GG$7&gt;=$G86,$F$9*($F$17*GI87+$F$18*GI90),"")))</f>
        <v/>
      </c>
      <c r="GI87" s="18" t="str">
        <f t="shared" ref="GI87" si="36559">IF(AND(GI86&lt;&gt;"",GJ86=""),MAX(GI86-$C$9,0),IF(GI86="","",IF(GH$7&gt;=$G86,$F$9*($F$17*GJ87+$F$18*GJ90),"")))</f>
        <v/>
      </c>
      <c r="GJ87" s="18" t="str">
        <f t="shared" ref="GJ87" si="36560">IF(AND(GJ86&lt;&gt;"",GK86=""),MAX(GJ86-$C$9,0),IF(GJ86="","",IF(GI$7&gt;=$G86,$F$9*($F$17*GK87+$F$18*GK90),"")))</f>
        <v/>
      </c>
      <c r="GK87" s="18" t="str">
        <f t="shared" ref="GK87" si="36561">IF(AND(GK86&lt;&gt;"",GL86=""),MAX(GK86-$C$9,0),IF(GK86="","",IF(GJ$7&gt;=$G86,$F$9*($F$17*GL87+$F$18*GL90),"")))</f>
        <v/>
      </c>
      <c r="GL87" s="18" t="str">
        <f t="shared" ref="GL87" si="36562">IF(AND(GL86&lt;&gt;"",GM86=""),MAX(GL86-$C$9,0),IF(GL86="","",IF(GK$7&gt;=$G86,$F$9*($F$17*GM87+$F$18*GM90),"")))</f>
        <v/>
      </c>
      <c r="GM87" s="18" t="str">
        <f t="shared" ref="GM87" si="36563">IF(AND(GM86&lt;&gt;"",GN86=""),MAX(GM86-$C$9,0),IF(GM86="","",IF(GL$7&gt;=$G86,$F$9*($F$17*GN87+$F$18*GN90),"")))</f>
        <v/>
      </c>
      <c r="GN87" s="18" t="str">
        <f t="shared" ref="GN87" si="36564">IF(AND(GN86&lt;&gt;"",GO86=""),MAX(GN86-$C$9,0),IF(GN86="","",IF(GM$7&gt;=$G86,$F$9*($F$17*GO87+$F$18*GO90),"")))</f>
        <v/>
      </c>
      <c r="GO87" s="18" t="str">
        <f t="shared" ref="GO87" si="36565">IF(AND(GO86&lt;&gt;"",GP86=""),MAX(GO86-$C$9,0),IF(GO86="","",IF(GN$7&gt;=$G86,$F$9*($F$17*GP87+$F$18*GP90),"")))</f>
        <v/>
      </c>
      <c r="GP87" s="18" t="str">
        <f t="shared" ref="GP87" si="36566">IF(AND(GP86&lt;&gt;"",GQ86=""),MAX(GP86-$C$9,0),IF(GP86="","",IF(GO$7&gt;=$G86,$F$9*($F$17*GQ87+$F$18*GQ90),"")))</f>
        <v/>
      </c>
      <c r="GQ87" s="18" t="str">
        <f t="shared" ref="GQ87" si="36567">IF(AND(GQ86&lt;&gt;"",GR86=""),MAX(GQ86-$C$9,0),IF(GQ86="","",IF(GP$7&gt;=$G86,$F$9*($F$17*GR87+$F$18*GR90),"")))</f>
        <v/>
      </c>
      <c r="GR87" s="18" t="str">
        <f t="shared" ref="GR87" si="36568">IF(AND(GR86&lt;&gt;"",GS86=""),MAX(GR86-$C$9,0),IF(GR86="","",IF(GQ$7&gt;=$G86,$F$9*($F$17*GS87+$F$18*GS90),"")))</f>
        <v/>
      </c>
      <c r="GS87" s="18" t="str">
        <f t="shared" ref="GS87" si="36569">IF(AND(GS86&lt;&gt;"",GT86=""),MAX(GS86-$C$9,0),IF(GS86="","",IF(GR$7&gt;=$G86,$F$9*($F$17*GT87+$F$18*GT90),"")))</f>
        <v/>
      </c>
      <c r="GT87" s="18" t="str">
        <f t="shared" ref="GT87" si="36570">IF(AND(GT86&lt;&gt;"",GU86=""),MAX(GT86-$C$9,0),IF(GT86="","",IF(GS$7&gt;=$G86,$F$9*($F$17*GU87+$F$18*GU90),"")))</f>
        <v/>
      </c>
      <c r="GU87" s="18" t="str">
        <f t="shared" ref="GU87" si="36571">IF(AND(GU86&lt;&gt;"",GV86=""),MAX(GU86-$C$9,0),IF(GU86="","",IF(GT$7&gt;=$G86,$F$9*($F$17*GV87+$F$18*GV90),"")))</f>
        <v/>
      </c>
      <c r="GV87" s="18" t="str">
        <f t="shared" ref="GV87" si="36572">IF(AND(GV86&lt;&gt;"",GW86=""),MAX(GV86-$C$9,0),IF(GV86="","",IF(GU$7&gt;=$G86,$F$9*($F$17*GW87+$F$18*GW90),"")))</f>
        <v/>
      </c>
      <c r="GW87" s="18" t="str">
        <f t="shared" ref="GW87" si="36573">IF(AND(GW86&lt;&gt;"",GX86=""),MAX(GW86-$C$9,0),IF(GW86="","",IF(GV$7&gt;=$G86,$F$9*($F$17*GX87+$F$18*GX90),"")))</f>
        <v/>
      </c>
      <c r="GX87" s="18" t="str">
        <f t="shared" ref="GX87" si="36574">IF(AND(GX86&lt;&gt;"",GY86=""),MAX(GX86-$C$9,0),IF(GX86="","",IF(GW$7&gt;=$G86,$F$9*($F$17*GY87+$F$18*GY90),"")))</f>
        <v/>
      </c>
      <c r="GY87" s="18" t="str">
        <f t="shared" ref="GY87" si="36575">IF(AND(GY86&lt;&gt;"",GZ86=""),MAX(GY86-$C$9,0),IF(GY86="","",IF(GX$7&gt;=$G86,$F$9*($F$17*GZ87+$F$18*GZ90),"")))</f>
        <v/>
      </c>
      <c r="GZ87" s="18" t="str">
        <f t="shared" ref="GZ87" si="36576">IF(AND(GZ86&lt;&gt;"",HA86=""),MAX(GZ86-$C$9,0),IF(GZ86="","",IF(GY$7&gt;=$G86,$F$9*($F$17*HA87+$F$18*HA90),"")))</f>
        <v/>
      </c>
      <c r="HA87" s="18" t="str">
        <f t="shared" ref="HA87" si="36577">IF(AND(HA86&lt;&gt;"",HB86=""),MAX(HA86-$C$9,0),IF(HA86="","",IF(GZ$7&gt;=$G86,$F$9*($F$17*HB87+$F$18*HB90),"")))</f>
        <v/>
      </c>
      <c r="HB87" s="18" t="str">
        <f t="shared" ref="HB87" si="36578">IF(AND(HB86&lt;&gt;"",HC86=""),MAX(HB86-$C$9,0),IF(HB86="","",IF(HA$7&gt;=$G86,$F$9*($F$17*HC87+$F$18*HC90),"")))</f>
        <v/>
      </c>
      <c r="HC87" s="18" t="str">
        <f t="shared" ref="HC87" si="36579">IF(AND(HC86&lt;&gt;"",HD86=""),MAX(HC86-$C$9,0),IF(HC86="","",IF(HB$7&gt;=$G86,$F$9*($F$17*HD87+$F$18*HD90),"")))</f>
        <v/>
      </c>
      <c r="HD87" s="18" t="str">
        <f t="shared" ref="HD87" si="36580">IF(AND(HD86&lt;&gt;"",HE86=""),MAX(HD86-$C$9,0),IF(HD86="","",IF(HC$7&gt;=$G86,$F$9*($F$17*HE87+$F$18*HE90),"")))</f>
        <v/>
      </c>
      <c r="HE87" s="18" t="str">
        <f t="shared" ref="HE87" si="36581">IF(AND(HE86&lt;&gt;"",HF86=""),MAX(HE86-$C$9,0),IF(HE86="","",IF(HD$7&gt;=$G86,$F$9*($F$17*HF87+$F$18*HF90),"")))</f>
        <v/>
      </c>
      <c r="HF87" s="18" t="str">
        <f t="shared" ref="HF87" si="36582">IF(AND(HF86&lt;&gt;"",HG86=""),MAX(HF86-$C$9,0),IF(HF86="","",IF(HE$7&gt;=$G86,$F$9*($F$17*HG87+$F$18*HG90),"")))</f>
        <v/>
      </c>
      <c r="HG87" s="18" t="str">
        <f t="shared" ref="HG87" si="36583">IF(AND(HG86&lt;&gt;"",HH86=""),MAX(HG86-$C$9,0),IF(HG86="","",IF(HF$7&gt;=$G86,$F$9*($F$17*HH87+$F$18*HH90),"")))</f>
        <v/>
      </c>
      <c r="HH87" s="18" t="str">
        <f t="shared" ref="HH87" si="36584">IF(AND(HH86&lt;&gt;"",HI86=""),MAX(HH86-$C$9,0),IF(HH86="","",IF(HG$7&gt;=$G86,$F$9*($F$17*HI87+$F$18*HI90),"")))</f>
        <v/>
      </c>
      <c r="HI87" s="18" t="str">
        <f t="shared" ref="HI87" si="36585">IF(AND(HI86&lt;&gt;"",HJ86=""),MAX(HI86-$C$9,0),IF(HI86="","",IF(HH$7&gt;=$G86,$F$9*($F$17*HJ87+$F$18*HJ90),"")))</f>
        <v/>
      </c>
      <c r="HJ87" s="18" t="str">
        <f t="shared" ref="HJ87" si="36586">IF(AND(HJ86&lt;&gt;"",HK86=""),MAX(HJ86-$C$9,0),IF(HJ86="","",IF(HI$7&gt;=$G86,$F$9*($F$17*HK87+$F$18*HK90),"")))</f>
        <v/>
      </c>
      <c r="HK87" s="18" t="str">
        <f t="shared" ref="HK87" si="36587">IF(AND(HK86&lt;&gt;"",HL86=""),MAX(HK86-$C$9,0),IF(HK86="","",IF(HJ$7&gt;=$G86,$F$9*($F$17*HL87+$F$18*HL90),"")))</f>
        <v/>
      </c>
      <c r="HL87" s="18" t="str">
        <f t="shared" ref="HL87" si="36588">IF(AND(HL86&lt;&gt;"",HM86=""),MAX(HL86-$C$9,0),IF(HL86="","",IF(HK$7&gt;=$G86,$F$9*($F$17*HM87+$F$18*HM90),"")))</f>
        <v/>
      </c>
      <c r="HM87" s="18" t="str">
        <f t="shared" ref="HM87" si="36589">IF(AND(HM86&lt;&gt;"",HN86=""),MAX(HM86-$C$9,0),IF(HM86="","",IF(HL$7&gt;=$G86,$F$9*($F$17*HN87+$F$18*HN90),"")))</f>
        <v/>
      </c>
      <c r="HN87" s="18" t="str">
        <f t="shared" ref="HN87" si="36590">IF(AND(HN86&lt;&gt;"",HO86=""),MAX(HN86-$C$9,0),IF(HN86="","",IF(HM$7&gt;=$G86,$F$9*($F$17*HO87+$F$18*HO90),"")))</f>
        <v/>
      </c>
      <c r="HO87" s="18" t="str">
        <f t="shared" ref="HO87" si="36591">IF(AND(HO86&lt;&gt;"",HP86=""),MAX(HO86-$C$9,0),IF(HO86="","",IF(HN$7&gt;=$G86,$F$9*($F$17*HP87+$F$18*HP90),"")))</f>
        <v/>
      </c>
      <c r="HP87" s="18" t="str">
        <f t="shared" ref="HP87" si="36592">IF(AND(HP86&lt;&gt;"",HQ86=""),MAX(HP86-$C$9,0),IF(HP86="","",IF(HO$7&gt;=$G86,$F$9*($F$17*HQ87+$F$18*HQ90),"")))</f>
        <v/>
      </c>
      <c r="HQ87" s="18" t="str">
        <f t="shared" ref="HQ87" si="36593">IF(AND(HQ86&lt;&gt;"",HR86=""),MAX(HQ86-$C$9,0),IF(HQ86="","",IF(HP$7&gt;=$G86,$F$9*($F$17*HR87+$F$18*HR90),"")))</f>
        <v/>
      </c>
      <c r="HR87" s="18" t="str">
        <f t="shared" ref="HR87" si="36594">IF(AND(HR86&lt;&gt;"",HS86=""),MAX(HR86-$C$9,0),IF(HR86="","",IF(HQ$7&gt;=$G86,$F$9*($F$17*HS87+$F$18*HS90),"")))</f>
        <v/>
      </c>
      <c r="HS87" s="18" t="str">
        <f t="shared" ref="HS87" si="36595">IF(AND(HS86&lt;&gt;"",HT86=""),MAX(HS86-$C$9,0),IF(HS86="","",IF(HR$7&gt;=$G86,$F$9*($F$17*HT87+$F$18*HT90),"")))</f>
        <v/>
      </c>
      <c r="HT87" s="18" t="str">
        <f t="shared" ref="HT87" si="36596">IF(AND(HT86&lt;&gt;"",HU86=""),MAX(HT86-$C$9,0),IF(HT86="","",IF(HS$7&gt;=$G86,$F$9*($F$17*HU87+$F$18*HU90),"")))</f>
        <v/>
      </c>
      <c r="HU87" s="18" t="str">
        <f t="shared" ref="HU87" si="36597">IF(AND(HU86&lt;&gt;"",HV86=""),MAX(HU86-$C$9,0),IF(HU86="","",IF(HT$7&gt;=$G86,$F$9*($F$17*HV87+$F$18*HV90),"")))</f>
        <v/>
      </c>
      <c r="HV87" s="18" t="str">
        <f t="shared" ref="HV87" si="36598">IF(AND(HV86&lt;&gt;"",HW86=""),MAX(HV86-$C$9,0),IF(HV86="","",IF(HU$7&gt;=$G86,$F$9*($F$17*HW87+$F$18*HW90),"")))</f>
        <v/>
      </c>
      <c r="HW87" s="18" t="str">
        <f t="shared" ref="HW87" si="36599">IF(AND(HW86&lt;&gt;"",HX86=""),MAX(HW86-$C$9,0),IF(HW86="","",IF(HV$7&gt;=$G86,$F$9*($F$17*HX87+$F$18*HX90),"")))</f>
        <v/>
      </c>
      <c r="HX87" s="18" t="str">
        <f t="shared" ref="HX87" si="36600">IF(AND(HX86&lt;&gt;"",HY86=""),MAX(HX86-$C$9,0),IF(HX86="","",IF(HW$7&gt;=$G86,$F$9*($F$17*HY87+$F$18*HY90),"")))</f>
        <v/>
      </c>
      <c r="HY87" s="18" t="str">
        <f t="shared" ref="HY87" si="36601">IF(AND(HY86&lt;&gt;"",HZ86=""),MAX(HY86-$C$9,0),IF(HY86="","",IF(HX$7&gt;=$G86,$F$9*($F$17*HZ87+$F$18*HZ90),"")))</f>
        <v/>
      </c>
      <c r="HZ87" s="18" t="str">
        <f t="shared" ref="HZ87" si="36602">IF(AND(HZ86&lt;&gt;"",IA86=""),MAX(HZ86-$C$9,0),IF(HZ86="","",IF(HY$7&gt;=$G86,$F$9*($F$17*IA87+$F$18*IA90),"")))</f>
        <v/>
      </c>
      <c r="IA87" s="18" t="str">
        <f t="shared" ref="IA87" si="36603">IF(AND(IA86&lt;&gt;"",IB86=""),MAX(IA86-$C$9,0),IF(IA86="","",IF(HZ$7&gt;=$G86,$F$9*($F$17*IB87+$F$18*IB90),"")))</f>
        <v/>
      </c>
      <c r="IB87" s="18" t="str">
        <f t="shared" ref="IB87" si="36604">IF(AND(IB86&lt;&gt;"",IC86=""),MAX(IB86-$C$9,0),IF(IB86="","",IF(IA$7&gt;=$G86,$F$9*($F$17*IC87+$F$18*IC90),"")))</f>
        <v/>
      </c>
      <c r="IC87" s="18" t="str">
        <f t="shared" ref="IC87" si="36605">IF(AND(IC86&lt;&gt;"",ID86=""),MAX(IC86-$C$9,0),IF(IC86="","",IF(IB$7&gt;=$G86,$F$9*($F$17*ID87+$F$18*ID90),"")))</f>
        <v/>
      </c>
      <c r="ID87" s="18" t="str">
        <f t="shared" ref="ID87" si="36606">IF(AND(ID86&lt;&gt;"",IE86=""),MAX(ID86-$C$9,0),IF(ID86="","",IF(IC$7&gt;=$G86,$F$9*($F$17*IE87+$F$18*IE90),"")))</f>
        <v/>
      </c>
      <c r="IE87" s="18" t="str">
        <f t="shared" ref="IE87" si="36607">IF(AND(IE86&lt;&gt;"",IF86=""),MAX(IE86-$C$9,0),IF(IE86="","",IF(ID$7&gt;=$G86,$F$9*($F$17*IF87+$F$18*IF90),"")))</f>
        <v/>
      </c>
      <c r="IF87" s="18" t="str">
        <f t="shared" ref="IF87" si="36608">IF(AND(IF86&lt;&gt;"",IG86=""),MAX(IF86-$C$9,0),IF(IF86="","",IF(IE$7&gt;=$G86,$F$9*($F$17*IG87+$F$18*IG90),"")))</f>
        <v/>
      </c>
      <c r="IG87" s="18" t="str">
        <f t="shared" ref="IG87" si="36609">IF(AND(IG86&lt;&gt;"",IH86=""),MAX(IG86-$C$9,0),IF(IG86="","",IF(IF$7&gt;=$G86,$F$9*($F$17*IH87+$F$18*IH90),"")))</f>
        <v/>
      </c>
      <c r="IH87" s="18" t="str">
        <f t="shared" ref="IH87" si="36610">IF(AND(IH86&lt;&gt;"",II86=""),MAX(IH86-$C$9,0),IF(IH86="","",IF(IG$7&gt;=$G86,$F$9*($F$17*II87+$F$18*II90),"")))</f>
        <v/>
      </c>
      <c r="II87" s="18" t="str">
        <f t="shared" ref="II87" si="36611">IF(AND(II86&lt;&gt;"",IJ86=""),MAX(II86-$C$9,0),IF(II86="","",IF(IH$7&gt;=$G86,$F$9*($F$17*IJ87+$F$18*IJ90),"")))</f>
        <v/>
      </c>
      <c r="IJ87" s="18" t="str">
        <f t="shared" ref="IJ87" si="36612">IF(AND(IJ86&lt;&gt;"",IK86=""),MAX(IJ86-$C$9,0),IF(IJ86="","",IF(II$7&gt;=$G86,$F$9*($F$17*IK87+$F$18*IK90),"")))</f>
        <v/>
      </c>
      <c r="IK87" s="18" t="str">
        <f t="shared" ref="IK87" si="36613">IF(AND(IK86&lt;&gt;"",IL86=""),MAX(IK86-$C$9,0),IF(IK86="","",IF(IJ$7&gt;=$G86,$F$9*($F$17*IL87+$F$18*IL90),"")))</f>
        <v/>
      </c>
      <c r="IL87" s="18" t="str">
        <f t="shared" ref="IL87" si="36614">IF(AND(IL86&lt;&gt;"",IM86=""),MAX(IL86-$C$9,0),IF(IL86="","",IF(IK$7&gt;=$G86,$F$9*($F$17*IM87+$F$18*IM90),"")))</f>
        <v/>
      </c>
      <c r="IM87" s="18" t="str">
        <f t="shared" ref="IM87" si="36615">IF(AND(IM86&lt;&gt;"",IN86=""),MAX(IM86-$C$9,0),IF(IM86="","",IF(IL$7&gt;=$G86,$F$9*($F$17*IN87+$F$18*IN90),"")))</f>
        <v/>
      </c>
      <c r="IN87" s="18" t="str">
        <f t="shared" ref="IN87" si="36616">IF(AND(IN86&lt;&gt;"",IO86=""),MAX(IN86-$C$9,0),IF(IN86="","",IF(IM$7&gt;=$G86,$F$9*($F$17*IO87+$F$18*IO90),"")))</f>
        <v/>
      </c>
      <c r="IO87" s="18" t="str">
        <f t="shared" ref="IO87" si="36617">IF(AND(IO86&lt;&gt;"",IP86=""),MAX(IO86-$C$9,0),IF(IO86="","",IF(IN$7&gt;=$G86,$F$9*($F$17*IP87+$F$18*IP90),"")))</f>
        <v/>
      </c>
      <c r="IP87" s="18" t="str">
        <f t="shared" ref="IP87" si="36618">IF(AND(IP86&lt;&gt;"",IQ86=""),MAX(IP86-$C$9,0),IF(IP86="","",IF(IO$7&gt;=$G86,$F$9*($F$17*IQ87+$F$18*IQ90),"")))</f>
        <v/>
      </c>
      <c r="IQ87" s="18" t="str">
        <f t="shared" ref="IQ87" si="36619">IF(AND(IQ86&lt;&gt;"",IR86=""),MAX(IQ86-$C$9,0),IF(IQ86="","",IF(IP$7&gt;=$G86,$F$9*($F$17*IR87+$F$18*IR90),"")))</f>
        <v/>
      </c>
      <c r="IR87" s="18" t="str">
        <f t="shared" ref="IR87" si="36620">IF(AND(IR86&lt;&gt;"",IS86=""),MAX(IR86-$C$9,0),IF(IR86="","",IF(IQ$7&gt;=$G86,$F$9*($F$17*IS87+$F$18*IS90),"")))</f>
        <v/>
      </c>
      <c r="IS87" s="18" t="str">
        <f t="shared" ref="IS87" si="36621">IF(AND(IS86&lt;&gt;"",IT86=""),MAX(IS86-$C$9,0),IF(IS86="","",IF(IR$7&gt;=$G86,$F$9*($F$17*IT87+$F$18*IT90),"")))</f>
        <v/>
      </c>
      <c r="IT87" s="18" t="str">
        <f t="shared" ref="IT87" si="36622">IF(AND(IT86&lt;&gt;"",IU86=""),MAX(IT86-$C$9,0),IF(IT86="","",IF(IS$7&gt;=$G86,$F$9*($F$17*IU87+$F$18*IU90),"")))</f>
        <v/>
      </c>
      <c r="IU87" s="18" t="str">
        <f t="shared" ref="IU87" si="36623">IF(AND(IU86&lt;&gt;"",IV86=""),MAX(IU86-$C$9,0),IF(IU86="","",IF(IT$7&gt;=$G86,$F$9*($F$17*IV87+$F$18*IV90),"")))</f>
        <v/>
      </c>
      <c r="IV87" s="18" t="str">
        <f t="shared" ref="IV87" si="36624">IF(AND(IV86&lt;&gt;"",IW86=""),MAX(IV86-$C$9,0),IF(IV86="","",IF(IU$7&gt;=$G86,$F$9*($F$17*IW87+$F$18*IW90),"")))</f>
        <v/>
      </c>
      <c r="IW87" s="18" t="str">
        <f t="shared" ref="IW87" si="36625">IF(AND(IW86&lt;&gt;"",IX86=""),MAX(IW86-$C$9,0),IF(IW86="","",IF(IV$7&gt;=$G86,$F$9*($F$17*IX87+$F$18*IX90),"")))</f>
        <v/>
      </c>
      <c r="IX87" s="18" t="str">
        <f t="shared" ref="IX87" si="36626">IF(AND(IX86&lt;&gt;"",IY86=""),MAX(IX86-$C$9,0),IF(IX86="","",IF(IW$7&gt;=$G86,$F$9*($F$17*IY87+$F$18*IY90),"")))</f>
        <v/>
      </c>
      <c r="IY87" s="18" t="str">
        <f t="shared" ref="IY87" si="36627">IF(AND(IY86&lt;&gt;"",IZ86=""),MAX(IY86-$C$9,0),IF(IY86="","",IF(IX$7&gt;=$G86,$F$9*($F$17*IZ87+$F$18*IZ90),"")))</f>
        <v/>
      </c>
      <c r="IZ87" s="18" t="str">
        <f t="shared" ref="IZ87" si="36628">IF(AND(IZ86&lt;&gt;"",JA86=""),MAX(IZ86-$C$9,0),IF(IZ86="","",IF(IY$7&gt;=$G86,$F$9*($F$17*JA87+$F$18*JA90),"")))</f>
        <v/>
      </c>
      <c r="JA87" s="18" t="str">
        <f t="shared" ref="JA87" si="36629">IF(AND(JA86&lt;&gt;"",JB86=""),MAX(JA86-$C$9,0),IF(JA86="","",IF(IZ$7&gt;=$G86,$F$9*($F$17*JB87+$F$18*JB90),"")))</f>
        <v/>
      </c>
      <c r="JB87" s="18" t="str">
        <f t="shared" ref="JB87" si="36630">IF(AND(JB86&lt;&gt;"",JC86=""),MAX(JB86-$C$9,0),IF(JB86="","",IF(JA$7&gt;=$G86,$F$9*($F$17*JC87+$F$18*JC90),"")))</f>
        <v/>
      </c>
      <c r="JC87" s="18" t="str">
        <f t="shared" ref="JC87" si="36631">IF(AND(JC86&lt;&gt;"",JD86=""),MAX(JC86-$C$9,0),IF(JC86="","",IF(JB$7&gt;=$G86,$F$9*($F$17*JD87+$F$18*JD90),"")))</f>
        <v/>
      </c>
      <c r="JD87" s="18" t="str">
        <f t="shared" ref="JD87" si="36632">IF(AND(JD86&lt;&gt;"",JE86=""),MAX(JD86-$C$9,0),IF(JD86="","",IF(JC$7&gt;=$G86,$F$9*($F$17*JE87+$F$18*JE90),"")))</f>
        <v/>
      </c>
      <c r="JE87" s="18" t="str">
        <f t="shared" ref="JE87" si="36633">IF(AND(JE86&lt;&gt;"",JF86=""),MAX(JE86-$C$9,0),IF(JE86="","",IF(JD$7&gt;=$G86,$F$9*($F$17*JF87+$F$18*JF90),"")))</f>
        <v/>
      </c>
      <c r="JF87" s="18" t="str">
        <f t="shared" ref="JF87" si="36634">IF(AND(JF86&lt;&gt;"",JG86=""),MAX(JF86-$C$9,0),IF(JF86="","",IF(JE$7&gt;=$G86,$F$9*($F$17*JG87+$F$18*JG90),"")))</f>
        <v/>
      </c>
      <c r="JG87" s="18" t="str">
        <f t="shared" ref="JG87" si="36635">IF(AND(JG86&lt;&gt;"",JH86=""),MAX(JG86-$C$9,0),IF(JG86="","",IF(JF$7&gt;=$G86,$F$9*($F$17*JH87+$F$18*JH90),"")))</f>
        <v/>
      </c>
      <c r="JH87" s="18" t="str">
        <f t="shared" ref="JH87" si="36636">IF(AND(JH86&lt;&gt;"",JI86=""),MAX(JH86-$C$9,0),IF(JH86="","",IF(JG$7&gt;=$G86,$F$9*($F$17*JI87+$F$18*JI90),"")))</f>
        <v/>
      </c>
      <c r="JI87" s="18" t="str">
        <f t="shared" ref="JI87" si="36637">IF(AND(JI86&lt;&gt;"",JJ86=""),MAX(JI86-$C$9,0),IF(JI86="","",IF(JH$7&gt;=$G86,$F$9*($F$17*JJ87+$F$18*JJ90),"")))</f>
        <v/>
      </c>
      <c r="JJ87" s="18" t="str">
        <f t="shared" ref="JJ87" si="36638">IF(AND(JJ86&lt;&gt;"",JK86=""),MAX(JJ86-$C$9,0),IF(JJ86="","",IF(JI$7&gt;=$G86,$F$9*($F$17*JK87+$F$18*JK90),"")))</f>
        <v/>
      </c>
      <c r="JK87" s="18" t="str">
        <f t="shared" ref="JK87" si="36639">IF(AND(JK86&lt;&gt;"",JL86=""),MAX(JK86-$C$9,0),IF(JK86="","",IF(JJ$7&gt;=$G86,$F$9*($F$17*JL87+$F$18*JL90),"")))</f>
        <v/>
      </c>
      <c r="JL87" s="18" t="str">
        <f t="shared" ref="JL87" si="36640">IF(AND(JL86&lt;&gt;"",JM86=""),MAX(JL86-$C$9,0),IF(JL86="","",IF(JK$7&gt;=$G86,$F$9*($F$17*JM87+$F$18*JM90),"")))</f>
        <v/>
      </c>
      <c r="JM87" s="18" t="str">
        <f t="shared" ref="JM87" si="36641">IF(AND(JM86&lt;&gt;"",JN86=""),MAX(JM86-$C$9,0),IF(JM86="","",IF(JL$7&gt;=$G86,$F$9*($F$17*JN87+$F$18*JN90),"")))</f>
        <v/>
      </c>
      <c r="JN87" s="18" t="str">
        <f t="shared" ref="JN87" si="36642">IF(AND(JN86&lt;&gt;"",JO86=""),MAX(JN86-$C$9,0),IF(JN86="","",IF(JM$7&gt;=$G86,$F$9*($F$17*JO87+$F$18*JO90),"")))</f>
        <v/>
      </c>
      <c r="JO87" s="18" t="str">
        <f t="shared" ref="JO87" si="36643">IF(AND(JO86&lt;&gt;"",JP86=""),MAX(JO86-$C$9,0),IF(JO86="","",IF(JN$7&gt;=$G86,$F$9*($F$17*JP87+$F$18*JP90),"")))</f>
        <v/>
      </c>
      <c r="JP87" s="18" t="str">
        <f t="shared" ref="JP87" si="36644">IF(AND(JP86&lt;&gt;"",JQ86=""),MAX(JP86-$C$9,0),IF(JP86="","",IF(JO$7&gt;=$G86,$F$9*($F$17*JQ87+$F$18*JQ90),"")))</f>
        <v/>
      </c>
      <c r="JQ87" s="18" t="str">
        <f t="shared" ref="JQ87" si="36645">IF(AND(JQ86&lt;&gt;"",JR86=""),MAX(JQ86-$C$9,0),IF(JQ86="","",IF(JP$7&gt;=$G86,$F$9*($F$17*JR87+$F$18*JR90),"")))</f>
        <v/>
      </c>
      <c r="JR87" s="18" t="str">
        <f t="shared" ref="JR87" si="36646">IF(AND(JR86&lt;&gt;"",JS86=""),MAX(JR86-$C$9,0),IF(JR86="","",IF(JQ$7&gt;=$G86,$F$9*($F$17*JS87+$F$18*JS90),"")))</f>
        <v/>
      </c>
      <c r="JS87" s="18" t="str">
        <f t="shared" ref="JS87" si="36647">IF(AND(JS86&lt;&gt;"",JT86=""),MAX(JS86-$C$9,0),IF(JS86="","",IF(JR$7&gt;=$G86,$F$9*($F$17*JT87+$F$18*JT90),"")))</f>
        <v/>
      </c>
      <c r="JT87" s="18" t="str">
        <f t="shared" ref="JT87" si="36648">IF(AND(JT86&lt;&gt;"",JU86=""),MAX(JT86-$C$9,0),IF(JT86="","",IF(JS$7&gt;=$G86,$F$9*($F$17*JU87+$F$18*JU90),"")))</f>
        <v/>
      </c>
      <c r="JU87" s="18" t="str">
        <f t="shared" ref="JU87" si="36649">IF(AND(JU86&lt;&gt;"",JV86=""),MAX(JU86-$C$9,0),IF(JU86="","",IF(JT$7&gt;=$G86,$F$9*($F$17*JV87+$F$18*JV90),"")))</f>
        <v/>
      </c>
      <c r="JV87" s="18" t="str">
        <f t="shared" ref="JV87" si="36650">IF(AND(JV86&lt;&gt;"",JW86=""),MAX(JV86-$C$9,0),IF(JV86="","",IF(JU$7&gt;=$G86,$F$9*($F$17*JW87+$F$18*JW90),"")))</f>
        <v/>
      </c>
      <c r="JW87" s="18" t="str">
        <f t="shared" ref="JW87" si="36651">IF(AND(JW86&lt;&gt;"",JX86=""),MAX(JW86-$C$9,0),IF(JW86="","",IF(JV$7&gt;=$G86,$F$9*($F$17*JX87+$F$18*JX90),"")))</f>
        <v/>
      </c>
      <c r="JX87" s="18" t="str">
        <f t="shared" ref="JX87" si="36652">IF(AND(JX86&lt;&gt;"",JY86=""),MAX(JX86-$C$9,0),IF(JX86="","",IF(JW$7&gt;=$G86,$F$9*($F$17*JY87+$F$18*JY90),"")))</f>
        <v/>
      </c>
      <c r="JY87" s="18" t="str">
        <f t="shared" ref="JY87" si="36653">IF(AND(JY86&lt;&gt;"",JZ86=""),MAX(JY86-$C$9,0),IF(JY86="","",IF(JX$7&gt;=$G86,$F$9*($F$17*JZ87+$F$18*JZ90),"")))</f>
        <v/>
      </c>
      <c r="JZ87" s="18" t="str">
        <f t="shared" ref="JZ87" si="36654">IF(AND(JZ86&lt;&gt;"",KA86=""),MAX(JZ86-$C$9,0),IF(JZ86="","",IF(JY$7&gt;=$G86,$F$9*($F$17*KA87+$F$18*KA90),"")))</f>
        <v/>
      </c>
      <c r="KA87" s="18" t="str">
        <f t="shared" ref="KA87" si="36655">IF(AND(KA86&lt;&gt;"",KB86=""),MAX(KA86-$C$9,0),IF(KA86="","",IF(JZ$7&gt;=$G86,$F$9*($F$17*KB87+$F$18*KB90),"")))</f>
        <v/>
      </c>
      <c r="KB87" s="18" t="str">
        <f t="shared" ref="KB87" si="36656">IF(AND(KB86&lt;&gt;"",KC86=""),MAX(KB86-$C$9,0),IF(KB86="","",IF(KA$7&gt;=$G86,$F$9*($F$17*KC87+$F$18*KC90),"")))</f>
        <v/>
      </c>
      <c r="KC87" s="18" t="str">
        <f t="shared" ref="KC87" si="36657">IF(AND(KC86&lt;&gt;"",KD86=""),MAX(KC86-$C$9,0),IF(KC86="","",IF(KB$7&gt;=$G86,$F$9*($F$17*KD87+$F$18*KD90),"")))</f>
        <v/>
      </c>
      <c r="KD87" s="18" t="str">
        <f t="shared" ref="KD87" si="36658">IF(AND(KD86&lt;&gt;"",KE86=""),MAX(KD86-$C$9,0),IF(KD86="","",IF(KC$7&gt;=$G86,$F$9*($F$17*KE87+$F$18*KE90),"")))</f>
        <v/>
      </c>
      <c r="KE87" s="18" t="str">
        <f t="shared" ref="KE87" si="36659">IF(AND(KE86&lt;&gt;"",KF86=""),MAX(KE86-$C$9,0),IF(KE86="","",IF(KD$7&gt;=$G86,$F$9*($F$17*KF87+$F$18*KF90),"")))</f>
        <v/>
      </c>
      <c r="KF87" s="18" t="str">
        <f t="shared" ref="KF87" si="36660">IF(AND(KF86&lt;&gt;"",KG86=""),MAX(KF86-$C$9,0),IF(KF86="","",IF(KE$7&gt;=$G86,$F$9*($F$17*KG87+$F$18*KG90),"")))</f>
        <v/>
      </c>
      <c r="KG87" s="18" t="str">
        <f t="shared" ref="KG87" si="36661">IF(AND(KG86&lt;&gt;"",KH86=""),MAX(KG86-$C$9,0),IF(KG86="","",IF(KF$7&gt;=$G86,$F$9*($F$17*KH87+$F$18*KH90),"")))</f>
        <v/>
      </c>
      <c r="KH87" s="18" t="str">
        <f t="shared" ref="KH87" si="36662">IF(AND(KH86&lt;&gt;"",KI86=""),MAX(KH86-$C$9,0),IF(KH86="","",IF(KG$7&gt;=$G86,$F$9*($F$17*KI87+$F$18*KI90),"")))</f>
        <v/>
      </c>
      <c r="KI87" s="18" t="str">
        <f t="shared" ref="KI87" si="36663">IF(AND(KI86&lt;&gt;"",KJ86=""),MAX(KI86-$C$9,0),IF(KI86="","",IF(KH$7&gt;=$G86,$F$9*($F$17*KJ87+$F$18*KJ90),"")))</f>
        <v/>
      </c>
      <c r="KJ87" s="18" t="str">
        <f t="shared" ref="KJ87" si="36664">IF(AND(KJ86&lt;&gt;"",KK86=""),MAX(KJ86-$C$9,0),IF(KJ86="","",IF(KI$7&gt;=$G86,$F$9*($F$17*KK87+$F$18*KK90),"")))</f>
        <v/>
      </c>
      <c r="KK87" s="18" t="str">
        <f t="shared" ref="KK87" si="36665">IF(AND(KK86&lt;&gt;"",KL86=""),MAX(KK86-$C$9,0),IF(KK86="","",IF(KJ$7&gt;=$G86,$F$9*($F$17*KL87+$F$18*KL90),"")))</f>
        <v/>
      </c>
      <c r="KL87" s="18" t="str">
        <f t="shared" ref="KL87" si="36666">IF(AND(KL86&lt;&gt;"",KM86=""),MAX(KL86-$C$9,0),IF(KL86="","",IF(KK$7&gt;=$G86,$F$9*($F$17*KM87+$F$18*KM90),"")))</f>
        <v/>
      </c>
      <c r="KM87" s="18" t="str">
        <f t="shared" ref="KM87" si="36667">IF(AND(KM86&lt;&gt;"",KN86=""),MAX(KM86-$C$9,0),IF(KM86="","",IF(KL$7&gt;=$G86,$F$9*($F$17*KN87+$F$18*KN90),"")))</f>
        <v/>
      </c>
      <c r="KN87" s="18" t="str">
        <f t="shared" ref="KN87" si="36668">IF(AND(KN86&lt;&gt;"",KO86=""),MAX(KN86-$C$9,0),IF(KN86="","",IF(KM$7&gt;=$G86,$F$9*($F$17*KO87+$F$18*KO90),"")))</f>
        <v/>
      </c>
      <c r="KO87" s="18" t="str">
        <f t="shared" ref="KO87" si="36669">IF(AND(KO86&lt;&gt;"",KP86=""),MAX(KO86-$C$9,0),IF(KO86="","",IF(KN$7&gt;=$G86,$F$9*($F$17*KP87+$F$18*KP90),"")))</f>
        <v/>
      </c>
      <c r="KP87" s="18" t="str">
        <f t="shared" ref="KP87" si="36670">IF(AND(KP86&lt;&gt;"",KQ86=""),MAX(KP86-$C$9,0),IF(KP86="","",IF(KO$7&gt;=$G86,$F$9*($F$17*KQ87+$F$18*KQ90),"")))</f>
        <v/>
      </c>
      <c r="KQ87" s="18" t="str">
        <f t="shared" ref="KQ87" si="36671">IF(AND(KQ86&lt;&gt;"",KR86=""),MAX(KQ86-$C$9,0),IF(KQ86="","",IF(KP$7&gt;=$G86,$F$9*($F$17*KR87+$F$18*KR90),"")))</f>
        <v/>
      </c>
      <c r="KR87" s="18" t="str">
        <f t="shared" ref="KR87" si="36672">IF(AND(KR86&lt;&gt;"",KS86=""),MAX(KR86-$C$9,0),IF(KR86="","",IF(KQ$7&gt;=$G86,$F$9*($F$17*KS87+$F$18*KS90),"")))</f>
        <v/>
      </c>
      <c r="KS87" s="18" t="str">
        <f t="shared" ref="KS87" si="36673">IF(AND(KS86&lt;&gt;"",KT86=""),MAX(KS86-$C$9,0),IF(KS86="","",IF(KR$7&gt;=$G86,$F$9*($F$17*KT87+$F$18*KT90),"")))</f>
        <v/>
      </c>
      <c r="KT87" s="18" t="str">
        <f t="shared" ref="KT87" si="36674">IF(AND(KT86&lt;&gt;"",KU86=""),MAX(KT86-$C$9,0),IF(KT86="","",IF(KS$7&gt;=$G86,$F$9*($F$17*KU87+$F$18*KU90),"")))</f>
        <v/>
      </c>
      <c r="KU87" s="18" t="str">
        <f t="shared" ref="KU87" si="36675">IF(AND(KU86&lt;&gt;"",KV86=""),MAX(KU86-$C$9,0),IF(KU86="","",IF(KT$7&gt;=$G86,$F$9*($F$17*KV87+$F$18*KV90),"")))</f>
        <v/>
      </c>
      <c r="KV87" s="18" t="str">
        <f t="shared" ref="KV87" si="36676">IF(AND(KV86&lt;&gt;"",KW86=""),MAX(KV86-$C$9,0),IF(KV86="","",IF(KU$7&gt;=$G86,$F$9*($F$17*KW87+$F$18*KW90),"")))</f>
        <v/>
      </c>
      <c r="KW87" s="18" t="str">
        <f t="shared" ref="KW87" si="36677">IF(AND(KW86&lt;&gt;"",KX86=""),MAX(KW86-$C$9,0),IF(KW86="","",IF(KV$7&gt;=$G86,$F$9*($F$17*KX87+$F$18*KX90),"")))</f>
        <v/>
      </c>
      <c r="KX87" s="18" t="str">
        <f t="shared" ref="KX87" si="36678">IF(AND(KX86&lt;&gt;"",KY86=""),MAX(KX86-$C$9,0),IF(KX86="","",IF(KW$7&gt;=$G86,$F$9*($F$17*KY87+$F$18*KY90),"")))</f>
        <v/>
      </c>
      <c r="KY87" s="18" t="str">
        <f t="shared" ref="KY87" si="36679">IF(AND(KY86&lt;&gt;"",KZ86=""),MAX(KY86-$C$9,0),IF(KY86="","",IF(KX$7&gt;=$G86,$F$9*($F$17*KZ87+$F$18*KZ90),"")))</f>
        <v/>
      </c>
      <c r="KZ87" s="18" t="str">
        <f t="shared" ref="KZ87" si="36680">IF(AND(KZ86&lt;&gt;"",LA86=""),MAX(KZ86-$C$9,0),IF(KZ86="","",IF(KY$7&gt;=$G86,$F$9*($F$17*LA87+$F$18*LA90),"")))</f>
        <v/>
      </c>
      <c r="LA87" s="18" t="str">
        <f t="shared" ref="LA87" si="36681">IF(AND(LA86&lt;&gt;"",LB86=""),MAX(LA86-$C$9,0),IF(LA86="","",IF(KZ$7&gt;=$G86,$F$9*($F$17*LB87+$F$18*LB90),"")))</f>
        <v/>
      </c>
      <c r="LB87" s="18" t="str">
        <f t="shared" ref="LB87" si="36682">IF(AND(LB86&lt;&gt;"",LC86=""),MAX(LB86-$C$9,0),IF(LB86="","",IF(LA$7&gt;=$G86,$F$9*($F$17*LC87+$F$18*LC90),"")))</f>
        <v/>
      </c>
      <c r="LC87" s="18" t="str">
        <f t="shared" ref="LC87" si="36683">IF(AND(LC86&lt;&gt;"",LD86=""),MAX(LC86-$C$9,0),IF(LC86="","",IF(LB$7&gt;=$G86,$F$9*($F$17*LD87+$F$18*LD90),"")))</f>
        <v/>
      </c>
      <c r="LD87" s="18" t="str">
        <f t="shared" ref="LD87" si="36684">IF(AND(LD86&lt;&gt;"",LE86=""),MAX(LD86-$C$9,0),IF(LD86="","",IF(LC$7&gt;=$G86,$F$9*($F$17*LE87+$F$18*LE90),"")))</f>
        <v/>
      </c>
      <c r="LE87" s="18" t="str">
        <f t="shared" ref="LE87" si="36685">IF(AND(LE86&lt;&gt;"",LF86=""),MAX(LE86-$C$9,0),IF(LE86="","",IF(LD$7&gt;=$G86,$F$9*($F$17*LF87+$F$18*LF90),"")))</f>
        <v/>
      </c>
      <c r="LF87" s="18" t="str">
        <f t="shared" ref="LF87" si="36686">IF(AND(LF86&lt;&gt;"",LG86=""),MAX(LF86-$C$9,0),IF(LF86="","",IF(LE$7&gt;=$G86,$F$9*($F$17*LG87+$F$18*LG90),"")))</f>
        <v/>
      </c>
      <c r="LG87" s="18" t="str">
        <f t="shared" ref="LG87" si="36687">IF(AND(LG86&lt;&gt;"",LH86=""),MAX(LG86-$C$9,0),IF(LG86="","",IF(LF$7&gt;=$G86,$F$9*($F$17*LH87+$F$18*LH90),"")))</f>
        <v/>
      </c>
      <c r="LH87" s="18" t="str">
        <f t="shared" ref="LH87" si="36688">IF(AND(LH86&lt;&gt;"",LI86=""),MAX(LH86-$C$9,0),IF(LH86="","",IF(LG$7&gt;=$G86,$F$9*($F$17*LI87+$F$18*LI90),"")))</f>
        <v/>
      </c>
      <c r="LI87" s="18" t="str">
        <f t="shared" ref="LI87" si="36689">IF(AND(LI86&lt;&gt;"",LJ86=""),MAX(LI86-$C$9,0),IF(LI86="","",IF(LH$7&gt;=$G86,$F$9*($F$17*LJ87+$F$18*LJ90),"")))</f>
        <v/>
      </c>
      <c r="LJ87" s="18" t="str">
        <f t="shared" ref="LJ87" si="36690">IF(AND(LJ86&lt;&gt;"",LK86=""),MAX(LJ86-$C$9,0),IF(LJ86="","",IF(LI$7&gt;=$G86,$F$9*($F$17*LK87+$F$18*LK90),"")))</f>
        <v/>
      </c>
      <c r="LK87" s="18" t="str">
        <f t="shared" ref="LK87" si="36691">IF(AND(LK86&lt;&gt;"",LL86=""),MAX(LK86-$C$9,0),IF(LK86="","",IF(LJ$7&gt;=$G86,$F$9*($F$17*LL87+$F$18*LL90),"")))</f>
        <v/>
      </c>
      <c r="LL87" s="18" t="str">
        <f t="shared" ref="LL87" si="36692">IF(AND(LL86&lt;&gt;"",LM86=""),MAX(LL86-$C$9,0),IF(LL86="","",IF(LK$7&gt;=$G86,$F$9*($F$17*LM87+$F$18*LM90),"")))</f>
        <v/>
      </c>
      <c r="LM87" s="18" t="str">
        <f t="shared" ref="LM87" si="36693">IF(AND(LM86&lt;&gt;"",LN86=""),MAX(LM86-$C$9,0),IF(LM86="","",IF(LL$7&gt;=$G86,$F$9*($F$17*LN87+$F$18*LN90),"")))</f>
        <v/>
      </c>
      <c r="LN87" s="18" t="str">
        <f t="shared" ref="LN87" si="36694">IF(AND(LN86&lt;&gt;"",LO86=""),MAX(LN86-$C$9,0),IF(LN86="","",IF(LM$7&gt;=$G86,$F$9*($F$17*LO87+$F$18*LO90),"")))</f>
        <v/>
      </c>
      <c r="LO87" s="18" t="str">
        <f t="shared" ref="LO87" si="36695">IF(AND(LO86&lt;&gt;"",LP86=""),MAX(LO86-$C$9,0),IF(LO86="","",IF(LN$7&gt;=$G86,$F$9*($F$17*LP87+$F$18*LP90),"")))</f>
        <v/>
      </c>
      <c r="LP87" s="18" t="str">
        <f t="shared" ref="LP87" si="36696">IF(AND(LP86&lt;&gt;"",LQ86=""),MAX(LP86-$C$9,0),IF(LP86="","",IF(LO$7&gt;=$G86,$F$9*($F$17*LQ87+$F$18*LQ90),"")))</f>
        <v/>
      </c>
      <c r="LQ87" s="18" t="str">
        <f t="shared" ref="LQ87" si="36697">IF(AND(LQ86&lt;&gt;"",LR86=""),MAX(LQ86-$C$9,0),IF(LQ86="","",IF(LP$7&gt;=$G86,$F$9*($F$17*LR87+$F$18*LR90),"")))</f>
        <v/>
      </c>
      <c r="LR87" s="18" t="str">
        <f t="shared" ref="LR87" si="36698">IF(AND(LR86&lt;&gt;"",LS86=""),MAX(LR86-$C$9,0),IF(LR86="","",IF(LQ$7&gt;=$G86,$F$9*($F$17*LS87+$F$18*LS90),"")))</f>
        <v/>
      </c>
      <c r="LS87" s="18" t="str">
        <f t="shared" ref="LS87" si="36699">IF(AND(LS86&lt;&gt;"",LT86=""),MAX(LS86-$C$9,0),IF(LS86="","",IF(LR$7&gt;=$G86,$F$9*($F$17*LT87+$F$18*LT90),"")))</f>
        <v/>
      </c>
      <c r="LT87" s="18" t="str">
        <f t="shared" ref="LT87" si="36700">IF(AND(LT86&lt;&gt;"",LU86=""),MAX(LT86-$C$9,0),IF(LT86="","",IF(LS$7&gt;=$G86,$F$9*($F$17*LU87+$F$18*LU90),"")))</f>
        <v/>
      </c>
      <c r="LU87" s="18" t="str">
        <f t="shared" ref="LU87" si="36701">IF(AND(LU86&lt;&gt;"",LV86=""),MAX(LU86-$C$9,0),IF(LU86="","",IF(LT$7&gt;=$G86,$F$9*($F$17*LV87+$F$18*LV90),"")))</f>
        <v/>
      </c>
      <c r="LV87" s="18" t="str">
        <f t="shared" ref="LV87" si="36702">IF(AND(LV86&lt;&gt;"",LW86=""),MAX(LV86-$C$9,0),IF(LV86="","",IF(LU$7&gt;=$G86,$F$9*($F$17*LW87+$F$18*LW90),"")))</f>
        <v/>
      </c>
      <c r="LW87" s="18" t="str">
        <f t="shared" ref="LW87" si="36703">IF(AND(LW86&lt;&gt;"",LX86=""),MAX(LW86-$C$9,0),IF(LW86="","",IF(LV$7&gt;=$G86,$F$9*($F$17*LX87+$F$18*LX90),"")))</f>
        <v/>
      </c>
      <c r="LX87" s="18" t="str">
        <f t="shared" ref="LX87" si="36704">IF(AND(LX86&lt;&gt;"",LY86=""),MAX(LX86-$C$9,0),IF(LX86="","",IF(LW$7&gt;=$G86,$F$9*($F$17*LY87+$F$18*LY90),"")))</f>
        <v/>
      </c>
      <c r="LY87" s="18" t="str">
        <f t="shared" ref="LY87" si="36705">IF(AND(LY86&lt;&gt;"",LZ86=""),MAX(LY86-$C$9,0),IF(LY86="","",IF(LX$7&gt;=$G86,$F$9*($F$17*LZ87+$F$18*LZ90),"")))</f>
        <v/>
      </c>
      <c r="LZ87" s="18" t="str">
        <f t="shared" ref="LZ87" si="36706">IF(AND(LZ86&lt;&gt;"",MA86=""),MAX(LZ86-$C$9,0),IF(LZ86="","",IF(LY$7&gt;=$G86,$F$9*($F$17*MA87+$F$18*MA90),"")))</f>
        <v/>
      </c>
      <c r="MA87" s="18" t="str">
        <f t="shared" ref="MA87" si="36707">IF(AND(MA86&lt;&gt;"",MB86=""),MAX(MA86-$C$9,0),IF(MA86="","",IF(LZ$7&gt;=$G86,$F$9*($F$17*MB87+$F$18*MB90),"")))</f>
        <v/>
      </c>
      <c r="MB87" s="18" t="str">
        <f t="shared" ref="MB87" si="36708">IF(AND(MB86&lt;&gt;"",MC86=""),MAX(MB86-$C$9,0),IF(MB86="","",IF(MA$7&gt;=$G86,$F$9*($F$17*MC87+$F$18*MC90),"")))</f>
        <v/>
      </c>
      <c r="MC87" s="18" t="str">
        <f t="shared" ref="MC87" si="36709">IF(AND(MC86&lt;&gt;"",MD86=""),MAX(MC86-$C$9,0),IF(MC86="","",IF(MB$7&gt;=$G86,$F$9*($F$17*MD87+$F$18*MD90),"")))</f>
        <v/>
      </c>
      <c r="MD87" s="18" t="str">
        <f t="shared" ref="MD87" si="36710">IF(AND(MD86&lt;&gt;"",ME86=""),MAX(MD86-$C$9,0),IF(MD86="","",IF(MC$7&gt;=$G86,$F$9*($F$17*ME87+$F$18*ME90),"")))</f>
        <v/>
      </c>
      <c r="ME87" s="18" t="str">
        <f t="shared" ref="ME87" si="36711">IF(AND(ME86&lt;&gt;"",MF86=""),MAX(ME86-$C$9,0),IF(ME86="","",IF(MD$7&gt;=$G86,$F$9*($F$17*MF87+$F$18*MF90),"")))</f>
        <v/>
      </c>
      <c r="MF87" s="18" t="str">
        <f t="shared" ref="MF87" si="36712">IF(AND(MF86&lt;&gt;"",MG86=""),MAX(MF86-$C$9,0),IF(MF86="","",IF(ME$7&gt;=$G86,$F$9*($F$17*MG87+$F$18*MG90),"")))</f>
        <v/>
      </c>
      <c r="MG87" s="18" t="str">
        <f t="shared" ref="MG87" si="36713">IF(AND(MG86&lt;&gt;"",MH86=""),MAX(MG86-$C$9,0),IF(MG86="","",IF(MF$7&gt;=$G86,$F$9*($F$17*MH87+$F$18*MH90),"")))</f>
        <v/>
      </c>
      <c r="MH87" s="18" t="str">
        <f t="shared" ref="MH87" si="36714">IF(AND(MH86&lt;&gt;"",MI86=""),MAX(MH86-$C$9,0),IF(MH86="","",IF(MG$7&gt;=$G86,$F$9*($F$17*MI87+$F$18*MI90),"")))</f>
        <v/>
      </c>
      <c r="MI87" s="18" t="str">
        <f t="shared" ref="MI87" si="36715">IF(AND(MI86&lt;&gt;"",MJ86=""),MAX(MI86-$C$9,0),IF(MI86="","",IF(MH$7&gt;=$G86,$F$9*($F$17*MJ87+$F$18*MJ90),"")))</f>
        <v/>
      </c>
      <c r="MJ87" s="18" t="str">
        <f t="shared" ref="MJ87" si="36716">IF(AND(MJ86&lt;&gt;"",MK86=""),MAX(MJ86-$C$9,0),IF(MJ86="","",IF(MI$7&gt;=$G86,$F$9*($F$17*MK87+$F$18*MK90),"")))</f>
        <v/>
      </c>
      <c r="MK87" s="18" t="str">
        <f t="shared" ref="MK87" si="36717">IF(AND(MK86&lt;&gt;"",ML86=""),MAX(MK86-$C$9,0),IF(MK86="","",IF(MJ$7&gt;=$G86,$F$9*($F$17*ML87+$F$18*ML90),"")))</f>
        <v/>
      </c>
      <c r="ML87" s="18" t="str">
        <f t="shared" ref="ML87" si="36718">IF(AND(ML86&lt;&gt;"",MM86=""),MAX(ML86-$C$9,0),IF(ML86="","",IF(MK$7&gt;=$G86,$F$9*($F$17*MM87+$F$18*MM90),"")))</f>
        <v/>
      </c>
      <c r="MM87" s="18" t="str">
        <f t="shared" ref="MM87" si="36719">IF(AND(MM86&lt;&gt;"",MN86=""),MAX(MM86-$C$9,0),IF(MM86="","",IF(ML$7&gt;=$G86,$F$9*($F$17*MN87+$F$18*MN90),"")))</f>
        <v/>
      </c>
      <c r="MN87" s="18" t="str">
        <f t="shared" ref="MN87" si="36720">IF(AND(MN86&lt;&gt;"",MO86=""),MAX(MN86-$C$9,0),IF(MN86="","",IF(MM$7&gt;=$G86,$F$9*($F$17*MO87+$F$18*MO90),"")))</f>
        <v/>
      </c>
      <c r="MO87" s="18" t="str">
        <f t="shared" ref="MO87" si="36721">IF(AND(MO86&lt;&gt;"",MP86=""),MAX(MO86-$C$9,0),IF(MO86="","",IF(MN$7&gt;=$G86,$F$9*($F$17*MP87+$F$18*MP90),"")))</f>
        <v/>
      </c>
      <c r="MP87" s="18" t="str">
        <f t="shared" ref="MP87" si="36722">IF(AND(MP86&lt;&gt;"",MQ86=""),MAX(MP86-$C$9,0),IF(MP86="","",IF(MO$7&gt;=$G86,$F$9*($F$17*MQ87+$F$18*MQ90),"")))</f>
        <v/>
      </c>
      <c r="MQ87" s="18" t="str">
        <f t="shared" ref="MQ87" si="36723">IF(AND(MQ86&lt;&gt;"",MR86=""),MAX(MQ86-$C$9,0),IF(MQ86="","",IF(MP$7&gt;=$G86,$F$9*($F$17*MR87+$F$18*MR90),"")))</f>
        <v/>
      </c>
      <c r="MR87" s="18" t="str">
        <f t="shared" ref="MR87" si="36724">IF(AND(MR86&lt;&gt;"",MS86=""),MAX(MR86-$C$9,0),IF(MR86="","",IF(MQ$7&gt;=$G86,$F$9*($F$17*MS87+$F$18*MS90),"")))</f>
        <v/>
      </c>
      <c r="MS87" s="18" t="str">
        <f t="shared" ref="MS87" si="36725">IF(AND(MS86&lt;&gt;"",MT86=""),MAX(MS86-$C$9,0),IF(MS86="","",IF(MR$7&gt;=$G86,$F$9*($F$17*MT87+$F$18*MT90),"")))</f>
        <v/>
      </c>
      <c r="MT87" s="18" t="str">
        <f t="shared" ref="MT87" si="36726">IF(AND(MT86&lt;&gt;"",MU86=""),MAX(MT86-$C$9,0),IF(MT86="","",IF(MS$7&gt;=$G86,$F$9*($F$17*MU87+$F$18*MU90),"")))</f>
        <v/>
      </c>
      <c r="MU87" s="18" t="str">
        <f t="shared" ref="MU87" si="36727">IF(AND(MU86&lt;&gt;"",MV86=""),MAX(MU86-$C$9,0),IF(MU86="","",IF(MT$7&gt;=$G86,$F$9*($F$17*MV87+$F$18*MV90),"")))</f>
        <v/>
      </c>
      <c r="MV87" s="18" t="str">
        <f t="shared" ref="MV87" si="36728">IF(AND(MV86&lt;&gt;"",MW86=""),MAX(MV86-$C$9,0),IF(MV86="","",IF(MU$7&gt;=$G86,$F$9*($F$17*MW87+$F$18*MW90),"")))</f>
        <v/>
      </c>
      <c r="MW87" s="18" t="str">
        <f t="shared" ref="MW87" si="36729">IF(AND(MW86&lt;&gt;"",MX86=""),MAX(MW86-$C$9,0),IF(MW86="","",IF(MV$7&gt;=$G86,$F$9*($F$17*MX87+$F$18*MX90),"")))</f>
        <v/>
      </c>
      <c r="MX87" s="18" t="str">
        <f t="shared" ref="MX87" si="36730">IF(AND(MX86&lt;&gt;"",MY86=""),MAX(MX86-$C$9,0),IF(MX86="","",IF(MW$7&gt;=$G86,$F$9*($F$17*MY87+$F$18*MY90),"")))</f>
        <v/>
      </c>
      <c r="MY87" s="18" t="str">
        <f t="shared" ref="MY87" si="36731">IF(AND(MY86&lt;&gt;"",MZ86=""),MAX(MY86-$C$9,0),IF(MY86="","",IF(MX$7&gt;=$G86,$F$9*($F$17*MZ87+$F$18*MZ90),"")))</f>
        <v/>
      </c>
      <c r="MZ87" s="18" t="str">
        <f t="shared" ref="MZ87" si="36732">IF(AND(MZ86&lt;&gt;"",NA86=""),MAX(MZ86-$C$9,0),IF(MZ86="","",IF(MY$7&gt;=$G86,$F$9*($F$17*NA87+$F$18*NA90),"")))</f>
        <v/>
      </c>
      <c r="NA87" s="18" t="str">
        <f t="shared" ref="NA87" si="36733">IF(AND(NA86&lt;&gt;"",NB86=""),MAX(NA86-$C$9,0),IF(NA86="","",IF(MZ$7&gt;=$G86,$F$9*($F$17*NB87+$F$18*NB90),"")))</f>
        <v/>
      </c>
      <c r="NB87" s="18" t="str">
        <f t="shared" ref="NB87" si="36734">IF(AND(NB86&lt;&gt;"",NC86=""),MAX(NB86-$C$9,0),IF(NB86="","",IF(NA$7&gt;=$G86,$F$9*($F$17*NC87+$F$18*NC90),"")))</f>
        <v/>
      </c>
      <c r="NC87" s="18" t="str">
        <f t="shared" ref="NC87" si="36735">IF(AND(NC86&lt;&gt;"",ND86=""),MAX(NC86-$C$9,0),IF(NC86="","",IF(NB$7&gt;=$G86,$F$9*($F$17*ND87+$F$18*ND90),"")))</f>
        <v/>
      </c>
      <c r="ND87" s="18" t="str">
        <f t="shared" ref="ND87" si="36736">IF(AND(ND86&lt;&gt;"",NE86=""),MAX(ND86-$C$9,0),IF(ND86="","",IF(NC$7&gt;=$G86,$F$9*($F$17*NE87+$F$18*NE90),"")))</f>
        <v/>
      </c>
      <c r="NE87" s="18" t="str">
        <f t="shared" ref="NE87" si="36737">IF(AND(NE86&lt;&gt;"",NF86=""),MAX(NE86-$C$9,0),IF(NE86="","",IF(ND$7&gt;=$G86,$F$9*($F$17*NF87+$F$18*NF90),"")))</f>
        <v/>
      </c>
      <c r="NF87" s="18" t="str">
        <f t="shared" ref="NF87" si="36738">IF(AND(NF86&lt;&gt;"",NG86=""),MAX(NF86-$C$9,0),IF(NF86="","",IF(NE$7&gt;=$G86,$F$9*($F$17*NG87+$F$18*NG90),"")))</f>
        <v/>
      </c>
      <c r="NG87" s="18" t="str">
        <f t="shared" ref="NG87" si="36739">IF(AND(NG86&lt;&gt;"",NH86=""),MAX(NG86-$C$9,0),IF(NG86="","",IF(NF$7&gt;=$G86,$F$9*($F$17*NH87+$F$18*NH90),"")))</f>
        <v/>
      </c>
      <c r="NH87" s="18" t="str">
        <f t="shared" ref="NH87" si="36740">IF(AND(NH86&lt;&gt;"",NI86=""),MAX(NH86-$C$9,0),IF(NH86="","",IF(NG$7&gt;=$G86,$F$9*($F$17*NI87+$F$18*NI90),"")))</f>
        <v/>
      </c>
      <c r="NI87" s="18" t="str">
        <f t="shared" ref="NI87" si="36741">IF(AND(NI86&lt;&gt;"",NJ86=""),MAX(NI86-$C$9,0),IF(NI86="","",IF(NH$7&gt;=$G86,$F$9*($F$17*NJ87+$F$18*NJ90),"")))</f>
        <v/>
      </c>
      <c r="NJ87" s="18" t="str">
        <f t="shared" ref="NJ87" si="36742">IF(AND(NJ86&lt;&gt;"",NK86=""),MAX(NJ86-$C$9,0),IF(NJ86="","",IF(NI$7&gt;=$G86,$F$9*($F$17*NK87+$F$18*NK90),"")))</f>
        <v/>
      </c>
      <c r="NK87" s="18" t="str">
        <f t="shared" ref="NK87" si="36743">IF(AND(NK86&lt;&gt;"",NL86=""),MAX(NK86-$C$9,0),IF(NK86="","",IF(NJ$7&gt;=$G86,$F$9*($F$17*NL87+$F$18*NL90),"")))</f>
        <v/>
      </c>
      <c r="NL87" s="18" t="str">
        <f t="shared" ref="NL87" si="36744">IF(AND(NL86&lt;&gt;"",NM86=""),MAX(NL86-$C$9,0),IF(NL86="","",IF(NK$7&gt;=$G86,$F$9*($F$17*NM87+$F$18*NM90),"")))</f>
        <v/>
      </c>
      <c r="NM87" s="18" t="str">
        <f t="shared" ref="NM87" si="36745">IF(AND(NM86&lt;&gt;"",NN86=""),MAX(NM86-$C$9,0),IF(NM86="","",IF(NL$7&gt;=$G86,$F$9*($F$17*NN87+$F$18*NN90),"")))</f>
        <v/>
      </c>
      <c r="NN87" s="18" t="str">
        <f t="shared" ref="NN87" si="36746">IF(AND(NN86&lt;&gt;"",NO86=""),MAX(NN86-$C$9,0),IF(NN86="","",IF(NM$7&gt;=$G86,$F$9*($F$17*NO87+$F$18*NO90),"")))</f>
        <v/>
      </c>
      <c r="NO87" s="18" t="str">
        <f t="shared" ref="NO87" si="36747">IF(AND(NO86&lt;&gt;"",NP86=""),MAX(NO86-$C$9,0),IF(NO86="","",IF(NN$7&gt;=$G86,$F$9*($F$17*NP87+$F$18*NP90),"")))</f>
        <v/>
      </c>
      <c r="NP87" s="18" t="str">
        <f t="shared" ref="NP87" si="36748">IF(AND(NP86&lt;&gt;"",NQ86=""),MAX(NP86-$C$9,0),IF(NP86="","",IF(NO$7&gt;=$G86,$F$9*($F$17*NQ87+$F$18*NQ90),"")))</f>
        <v/>
      </c>
      <c r="NQ87" s="18" t="str">
        <f t="shared" ref="NQ87" si="36749">IF(AND(NQ86&lt;&gt;"",NR86=""),MAX(NQ86-$C$9,0),IF(NQ86="","",IF(NP$7&gt;=$G86,$F$9*($F$17*NR87+$F$18*NR90),"")))</f>
        <v/>
      </c>
      <c r="NR87" s="18" t="str">
        <f t="shared" ref="NR87" si="36750">IF(AND(NR86&lt;&gt;"",NS86=""),MAX(NR86-$C$9,0),IF(NR86="","",IF(NQ$7&gt;=$G86,$F$9*($F$17*NS87+$F$18*NS90),"")))</f>
        <v/>
      </c>
      <c r="NS87" s="18" t="str">
        <f t="shared" ref="NS87" si="36751">IF(AND(NS86&lt;&gt;"",NT86=""),MAX(NS86-$C$9,0),IF(NS86="","",IF(NR$7&gt;=$G86,$F$9*($F$17*NT87+$F$18*NT90),"")))</f>
        <v/>
      </c>
      <c r="NT87" s="18" t="str">
        <f t="shared" ref="NT87" si="36752">IF(AND(NT86&lt;&gt;"",NU86=""),MAX(NT86-$C$9,0),IF(NT86="","",IF(NS$7&gt;=$G86,$F$9*($F$17*NU87+$F$18*NU90),"")))</f>
        <v/>
      </c>
      <c r="NU87" s="18" t="str">
        <f t="shared" ref="NU87" si="36753">IF(AND(NU86&lt;&gt;"",NV86=""),MAX(NU86-$C$9,0),IF(NU86="","",IF(NT$7&gt;=$G86,$F$9*($F$17*NV87+$F$18*NV90),"")))</f>
        <v/>
      </c>
      <c r="NV87" s="18" t="str">
        <f t="shared" ref="NV87" si="36754">IF(AND(NV86&lt;&gt;"",NW86=""),MAX(NV86-$C$9,0),IF(NV86="","",IF(NU$7&gt;=$G86,$F$9*($F$17*NW87+$F$18*NW90),"")))</f>
        <v/>
      </c>
      <c r="NW87" s="18" t="str">
        <f t="shared" ref="NW87" si="36755">IF(AND(NW86&lt;&gt;"",NX86=""),MAX(NW86-$C$9,0),IF(NW86="","",IF(NV$7&gt;=$G86,$F$9*($F$17*NX87+$F$18*NX90),"")))</f>
        <v/>
      </c>
      <c r="NX87" s="18" t="str">
        <f t="shared" ref="NX87" si="36756">IF(AND(NX86&lt;&gt;"",NY86=""),MAX(NX86-$C$9,0),IF(NX86="","",IF(NW$7&gt;=$G86,$F$9*($F$17*NY87+$F$18*NY90),"")))</f>
        <v/>
      </c>
      <c r="NY87" s="18" t="str">
        <f t="shared" ref="NY87" si="36757">IF(AND(NY86&lt;&gt;"",NZ86=""),MAX(NY86-$C$9,0),IF(NY86="","",IF(NX$7&gt;=$G86,$F$9*($F$17*NZ87+$F$18*NZ90),"")))</f>
        <v/>
      </c>
      <c r="NZ87" s="18" t="str">
        <f t="shared" ref="NZ87" si="36758">IF(AND(NZ86&lt;&gt;"",OA86=""),MAX(NZ86-$C$9,0),IF(NZ86="","",IF(NY$7&gt;=$G86,$F$9*($F$17*OA87+$F$18*OA90),"")))</f>
        <v/>
      </c>
      <c r="OA87" s="18" t="str">
        <f t="shared" ref="OA87" si="36759">IF(AND(OA86&lt;&gt;"",OB86=""),MAX(OA86-$C$9,0),IF(OA86="","",IF(NZ$7&gt;=$G86,$F$9*($F$17*OB87+$F$18*OB90),"")))</f>
        <v/>
      </c>
    </row>
    <row r="88" spans="7:391" x14ac:dyDescent="0.3">
      <c r="H88" s="18"/>
      <c r="I88" s="18" t="str">
        <f t="shared" ref="I88:BS88" si="36760">IF(AND(I86&lt;&gt;"",J86=""),MAX($C$9-I86,0),IF(I86="","",IF(I$7&gt;=$G86,$F$9*($F$17*J88+$F$18*J91),"")))</f>
        <v/>
      </c>
      <c r="J88" s="18" t="str">
        <f t="shared" si="36760"/>
        <v/>
      </c>
      <c r="K88" s="18" t="str">
        <f t="shared" si="36760"/>
        <v/>
      </c>
      <c r="L88" s="18" t="str">
        <f t="shared" si="36760"/>
        <v/>
      </c>
      <c r="M88" s="18" t="str">
        <f t="shared" si="36760"/>
        <v/>
      </c>
      <c r="N88" s="18" t="str">
        <f t="shared" si="36760"/>
        <v/>
      </c>
      <c r="O88" s="18" t="str">
        <f t="shared" si="36760"/>
        <v/>
      </c>
      <c r="P88" s="18" t="str">
        <f t="shared" si="36760"/>
        <v/>
      </c>
      <c r="Q88" s="18" t="str">
        <f t="shared" si="36760"/>
        <v/>
      </c>
      <c r="R88" s="18" t="str">
        <f t="shared" si="36760"/>
        <v/>
      </c>
      <c r="S88" s="18" t="str">
        <f t="shared" si="36760"/>
        <v/>
      </c>
      <c r="T88" s="18" t="str">
        <f t="shared" si="36760"/>
        <v/>
      </c>
      <c r="U88" s="18" t="str">
        <f t="shared" si="36760"/>
        <v/>
      </c>
      <c r="V88" s="18" t="str">
        <f t="shared" si="36760"/>
        <v/>
      </c>
      <c r="W88" s="18" t="str">
        <f t="shared" si="36760"/>
        <v/>
      </c>
      <c r="X88" s="18" t="str">
        <f t="shared" si="36760"/>
        <v/>
      </c>
      <c r="Y88" s="18" t="str">
        <f t="shared" si="36760"/>
        <v/>
      </c>
      <c r="Z88" s="18" t="str">
        <f t="shared" si="36760"/>
        <v/>
      </c>
      <c r="AA88" s="18" t="str">
        <f t="shared" si="36760"/>
        <v/>
      </c>
      <c r="AB88" s="18" t="str">
        <f t="shared" si="36760"/>
        <v/>
      </c>
      <c r="AC88" s="18" t="str">
        <f t="shared" si="36760"/>
        <v/>
      </c>
      <c r="AD88" s="18" t="str">
        <f t="shared" si="36760"/>
        <v/>
      </c>
      <c r="AE88" s="18" t="str">
        <f t="shared" si="36760"/>
        <v/>
      </c>
      <c r="AF88" s="18" t="str">
        <f t="shared" si="36760"/>
        <v/>
      </c>
      <c r="AG88" s="18" t="str">
        <f t="shared" si="36760"/>
        <v/>
      </c>
      <c r="AH88" s="18">
        <f t="shared" si="36760"/>
        <v>46.3321447430951</v>
      </c>
      <c r="AI88" s="18">
        <f t="shared" si="36760"/>
        <v>45.032739810069579</v>
      </c>
      <c r="AJ88" s="18">
        <f t="shared" si="36760"/>
        <v>43.700857004291407</v>
      </c>
      <c r="AK88" s="18">
        <f t="shared" si="36760"/>
        <v>42.336009138415683</v>
      </c>
      <c r="AL88" s="18">
        <f t="shared" si="36760"/>
        <v>40.937808584472769</v>
      </c>
      <c r="AM88" s="18">
        <f t="shared" si="36760"/>
        <v>39.506002401483883</v>
      </c>
      <c r="AN88" s="18">
        <f t="shared" si="36760"/>
        <v>38.040515934428427</v>
      </c>
      <c r="AO88" s="18">
        <f t="shared" si="36760"/>
        <v>36.541506109551939</v>
      </c>
      <c r="AP88" s="18">
        <f t="shared" si="36760"/>
        <v>35.009425509353328</v>
      </c>
      <c r="AQ88" s="18">
        <f t="shared" si="36760"/>
        <v>33.445098003563515</v>
      </c>
      <c r="AR88" s="18">
        <f t="shared" si="36760"/>
        <v>31.849806188909401</v>
      </c>
      <c r="AS88" s="18">
        <f t="shared" si="36760"/>
        <v>30.225390099100274</v>
      </c>
      <c r="AT88" s="18">
        <f t="shared" si="36760"/>
        <v>28.574355542913956</v>
      </c>
      <c r="AU88" s="18">
        <f t="shared" si="36760"/>
        <v>26.899988985391687</v>
      </c>
      <c r="AV88" s="18">
        <f t="shared" si="36760"/>
        <v>25.206474108508207</v>
      </c>
      <c r="AW88" s="18">
        <f t="shared" si="36760"/>
        <v>23.499003123310239</v>
      </c>
      <c r="AX88" s="18">
        <f t="shared" si="36760"/>
        <v>21.783873668851911</v>
      </c>
      <c r="AY88" s="18">
        <f t="shared" si="36760"/>
        <v>20.068559916416973</v>
      </c>
      <c r="AZ88" s="18">
        <f t="shared" si="36760"/>
        <v>18.36174458108335</v>
      </c>
      <c r="BA88" s="18">
        <f t="shared" si="36760"/>
        <v>16.673297294887522</v>
      </c>
      <c r="BB88" s="18">
        <f t="shared" si="36760"/>
        <v>15.014184655328798</v>
      </c>
      <c r="BC88" s="18">
        <f t="shared" si="36760"/>
        <v>13.396298699449721</v>
      </c>
      <c r="BD88" s="18">
        <f t="shared" si="36760"/>
        <v>11.832194002700428</v>
      </c>
      <c r="BE88" s="18">
        <f t="shared" si="36760"/>
        <v>10.334729372840524</v>
      </c>
      <c r="BF88" s="18">
        <f t="shared" si="36760"/>
        <v>8.9166182740611184</v>
      </c>
      <c r="BG88" s="18">
        <f t="shared" si="36760"/>
        <v>7.5899023912193835</v>
      </c>
      <c r="BH88" s="18">
        <f t="shared" si="36760"/>
        <v>6.3653743877397151</v>
      </c>
      <c r="BI88" s="18">
        <f t="shared" si="36760"/>
        <v>5.2519876742573235</v>
      </c>
      <c r="BJ88" s="18">
        <f t="shared" si="36760"/>
        <v>4.2563011652634462</v>
      </c>
      <c r="BK88" s="18">
        <f t="shared" si="36760"/>
        <v>3.3820135134337206</v>
      </c>
      <c r="BL88" s="18">
        <f t="shared" si="36760"/>
        <v>2.6296421000767998</v>
      </c>
      <c r="BM88" s="18">
        <f t="shared" si="36760"/>
        <v>1.9963954340965964</v>
      </c>
      <c r="BN88" s="18">
        <f t="shared" si="36760"/>
        <v>1.4762727564050615</v>
      </c>
      <c r="BO88" s="18">
        <f t="shared" si="36760"/>
        <v>1.0604020937510101</v>
      </c>
      <c r="BP88" s="18">
        <f t="shared" si="36760"/>
        <v>0.7375999458553778</v>
      </c>
      <c r="BQ88" s="18">
        <f t="shared" si="36760"/>
        <v>0.49510607528173389</v>
      </c>
      <c r="BR88" s="18">
        <f t="shared" si="36760"/>
        <v>0.31942059066352374</v>
      </c>
      <c r="BS88" s="18">
        <f t="shared" si="36760"/>
        <v>0.19715310922223103</v>
      </c>
      <c r="BT88" s="18">
        <f t="shared" ref="BT88:DD88" si="36761">IF(AND(BT86&lt;&gt;"",BU86=""),MAX($C$9-BT86,0),IF(BT86="","",IF(BT$7&gt;=$G86,$F$9*($F$17*BU88+$F$18*BU91),"")))</f>
        <v>0.11578979034241274</v>
      </c>
      <c r="BU88" s="18">
        <f t="shared" si="36761"/>
        <v>6.4295734678643177E-2</v>
      </c>
      <c r="BV88" s="18">
        <f t="shared" si="36761"/>
        <v>3.3496630559514837E-2</v>
      </c>
      <c r="BW88" s="18">
        <f t="shared" si="36761"/>
        <v>1.6219972669131902E-2</v>
      </c>
      <c r="BX88" s="18">
        <f t="shared" si="36761"/>
        <v>7.2151537324130445E-3</v>
      </c>
      <c r="BY88" s="18">
        <f t="shared" si="36761"/>
        <v>2.9045931595295354E-3</v>
      </c>
      <c r="BZ88" s="18">
        <f t="shared" si="36761"/>
        <v>1.0374796888462491E-3</v>
      </c>
      <c r="CA88" s="18">
        <f t="shared" si="36761"/>
        <v>3.1995554376486183E-4</v>
      </c>
      <c r="CB88" s="18">
        <f t="shared" si="36761"/>
        <v>8.1868259382128619E-5</v>
      </c>
      <c r="CC88" s="18">
        <f t="shared" si="36761"/>
        <v>1.6311503788934367E-5</v>
      </c>
      <c r="CD88" s="18">
        <f t="shared" si="36761"/>
        <v>2.2520494724985963E-6</v>
      </c>
      <c r="CE88" s="18">
        <f t="shared" si="36761"/>
        <v>1.6179994398331593E-7</v>
      </c>
      <c r="CF88" s="18">
        <f t="shared" si="36761"/>
        <v>4.6943759898060195E-21</v>
      </c>
      <c r="CG88" s="18">
        <f t="shared" si="36761"/>
        <v>0</v>
      </c>
      <c r="CH88" s="18">
        <f t="shared" si="36761"/>
        <v>0</v>
      </c>
      <c r="CI88" s="18">
        <f t="shared" si="36761"/>
        <v>0</v>
      </c>
      <c r="CJ88" s="18">
        <f t="shared" si="36761"/>
        <v>0</v>
      </c>
      <c r="CK88" s="18">
        <f t="shared" si="36761"/>
        <v>0</v>
      </c>
      <c r="CL88" s="18">
        <f t="shared" si="36761"/>
        <v>0</v>
      </c>
      <c r="CM88" s="18">
        <f t="shared" si="36761"/>
        <v>0</v>
      </c>
      <c r="CN88" s="18">
        <f t="shared" si="36761"/>
        <v>0</v>
      </c>
      <c r="CO88" s="18">
        <f t="shared" si="36761"/>
        <v>0</v>
      </c>
      <c r="CP88" s="18">
        <f t="shared" si="36761"/>
        <v>0</v>
      </c>
      <c r="CQ88" s="18">
        <f t="shared" si="36761"/>
        <v>0</v>
      </c>
      <c r="CR88" s="18">
        <f t="shared" si="36761"/>
        <v>0</v>
      </c>
      <c r="CS88" s="18">
        <f t="shared" si="36761"/>
        <v>0</v>
      </c>
      <c r="CT88" s="18">
        <f t="shared" si="36761"/>
        <v>0</v>
      </c>
      <c r="CU88" s="18">
        <f t="shared" si="36761"/>
        <v>0</v>
      </c>
      <c r="CV88" s="18">
        <f t="shared" si="36761"/>
        <v>0</v>
      </c>
      <c r="CW88" s="18">
        <f t="shared" si="36761"/>
        <v>0</v>
      </c>
      <c r="CX88" s="18">
        <f t="shared" si="36761"/>
        <v>0</v>
      </c>
      <c r="CY88" s="18">
        <f t="shared" si="36761"/>
        <v>0</v>
      </c>
      <c r="CZ88" s="18">
        <f t="shared" si="36761"/>
        <v>0</v>
      </c>
      <c r="DA88" s="18">
        <f t="shared" si="36761"/>
        <v>0</v>
      </c>
      <c r="DB88" s="18">
        <f t="shared" si="36761"/>
        <v>0</v>
      </c>
      <c r="DC88" s="18">
        <f t="shared" si="36761"/>
        <v>0</v>
      </c>
      <c r="DD88" s="18">
        <f t="shared" si="36761"/>
        <v>0</v>
      </c>
      <c r="DE88" s="18" t="str">
        <f t="shared" ref="DE88:EF88" si="36762">IF(AND(DE86&lt;&gt;"",DF86=""),MAX($C$9-DE86,0),IF(DE86="","",IF(DD$7&gt;=$G86,$F$9*($F$17*DF88+$F$18*DF91),"")))</f>
        <v/>
      </c>
      <c r="DF88" s="18" t="str">
        <f t="shared" si="36762"/>
        <v/>
      </c>
      <c r="DG88" s="18" t="str">
        <f t="shared" si="36762"/>
        <v/>
      </c>
      <c r="DH88" s="18" t="str">
        <f t="shared" si="36762"/>
        <v/>
      </c>
      <c r="DI88" s="18" t="str">
        <f t="shared" si="36762"/>
        <v/>
      </c>
      <c r="DJ88" s="18" t="str">
        <f t="shared" si="36762"/>
        <v/>
      </c>
      <c r="DK88" s="18" t="str">
        <f t="shared" si="36762"/>
        <v/>
      </c>
      <c r="DL88" s="18" t="str">
        <f t="shared" si="36762"/>
        <v/>
      </c>
      <c r="DM88" s="18" t="str">
        <f t="shared" si="36762"/>
        <v/>
      </c>
      <c r="DN88" s="18" t="str">
        <f t="shared" si="36762"/>
        <v/>
      </c>
      <c r="DO88" s="18" t="str">
        <f t="shared" si="36762"/>
        <v/>
      </c>
      <c r="DP88" s="18" t="str">
        <f t="shared" si="36762"/>
        <v/>
      </c>
      <c r="DQ88" s="18" t="str">
        <f t="shared" si="36762"/>
        <v/>
      </c>
      <c r="DR88" s="18" t="str">
        <f t="shared" si="36762"/>
        <v/>
      </c>
      <c r="DS88" s="18" t="str">
        <f t="shared" si="36762"/>
        <v/>
      </c>
      <c r="DT88" s="18" t="str">
        <f t="shared" si="36762"/>
        <v/>
      </c>
      <c r="DU88" s="18" t="str">
        <f t="shared" si="36762"/>
        <v/>
      </c>
      <c r="DV88" s="18" t="str">
        <f t="shared" si="36762"/>
        <v/>
      </c>
      <c r="DW88" s="18" t="str">
        <f t="shared" si="36762"/>
        <v/>
      </c>
      <c r="DX88" s="18" t="str">
        <f t="shared" si="36762"/>
        <v/>
      </c>
      <c r="DY88" s="18" t="str">
        <f t="shared" si="36762"/>
        <v/>
      </c>
      <c r="DZ88" s="18" t="str">
        <f t="shared" si="36762"/>
        <v/>
      </c>
      <c r="EA88" s="18" t="str">
        <f t="shared" si="36762"/>
        <v/>
      </c>
      <c r="EB88" s="18" t="str">
        <f t="shared" si="36762"/>
        <v/>
      </c>
      <c r="EC88" s="18" t="str">
        <f t="shared" si="36762"/>
        <v/>
      </c>
      <c r="ED88" s="18" t="str">
        <f t="shared" si="36762"/>
        <v/>
      </c>
      <c r="EE88" s="18" t="str">
        <f t="shared" si="36762"/>
        <v/>
      </c>
      <c r="EF88" s="18" t="str">
        <f t="shared" si="36762"/>
        <v/>
      </c>
      <c r="EG88" s="18" t="str">
        <f t="shared" ref="EG88:GR88" si="36763">IF(AND(EG86&lt;&gt;"",EH86=""),MAX($C$9-EG86,0),IF(EG86="","",IF(EF$7&gt;=$G86,$F$9*($F$17*EH88+$F$18*EH91),"")))</f>
        <v/>
      </c>
      <c r="EH88" s="18" t="str">
        <f t="shared" si="36763"/>
        <v/>
      </c>
      <c r="EI88" s="18" t="str">
        <f t="shared" si="36763"/>
        <v/>
      </c>
      <c r="EJ88" s="18" t="str">
        <f t="shared" si="36763"/>
        <v/>
      </c>
      <c r="EK88" s="18" t="str">
        <f t="shared" si="36763"/>
        <v/>
      </c>
      <c r="EL88" s="18" t="str">
        <f t="shared" si="36763"/>
        <v/>
      </c>
      <c r="EM88" s="18" t="str">
        <f t="shared" si="36763"/>
        <v/>
      </c>
      <c r="EN88" s="18" t="str">
        <f t="shared" si="36763"/>
        <v/>
      </c>
      <c r="EO88" s="18" t="str">
        <f t="shared" si="36763"/>
        <v/>
      </c>
      <c r="EP88" s="18" t="str">
        <f t="shared" si="36763"/>
        <v/>
      </c>
      <c r="EQ88" s="18" t="str">
        <f t="shared" si="36763"/>
        <v/>
      </c>
      <c r="ER88" s="18" t="str">
        <f t="shared" si="36763"/>
        <v/>
      </c>
      <c r="ES88" s="18" t="str">
        <f t="shared" si="36763"/>
        <v/>
      </c>
      <c r="ET88" s="18" t="str">
        <f t="shared" si="36763"/>
        <v/>
      </c>
      <c r="EU88" s="18" t="str">
        <f t="shared" si="36763"/>
        <v/>
      </c>
      <c r="EV88" s="18" t="str">
        <f t="shared" si="36763"/>
        <v/>
      </c>
      <c r="EW88" s="18" t="str">
        <f t="shared" si="36763"/>
        <v/>
      </c>
      <c r="EX88" s="18" t="str">
        <f t="shared" si="36763"/>
        <v/>
      </c>
      <c r="EY88" s="18" t="str">
        <f t="shared" si="36763"/>
        <v/>
      </c>
      <c r="EZ88" s="18" t="str">
        <f t="shared" si="36763"/>
        <v/>
      </c>
      <c r="FA88" s="18" t="str">
        <f t="shared" si="36763"/>
        <v/>
      </c>
      <c r="FB88" s="18" t="str">
        <f t="shared" si="36763"/>
        <v/>
      </c>
      <c r="FC88" s="18" t="str">
        <f t="shared" si="36763"/>
        <v/>
      </c>
      <c r="FD88" s="18" t="str">
        <f t="shared" si="36763"/>
        <v/>
      </c>
      <c r="FE88" s="18" t="str">
        <f t="shared" si="36763"/>
        <v/>
      </c>
      <c r="FF88" s="18" t="str">
        <f t="shared" si="36763"/>
        <v/>
      </c>
      <c r="FG88" s="18" t="str">
        <f t="shared" si="36763"/>
        <v/>
      </c>
      <c r="FH88" s="18" t="str">
        <f t="shared" si="36763"/>
        <v/>
      </c>
      <c r="FI88" s="18" t="str">
        <f t="shared" si="36763"/>
        <v/>
      </c>
      <c r="FJ88" s="18" t="str">
        <f t="shared" si="36763"/>
        <v/>
      </c>
      <c r="FK88" s="18" t="str">
        <f t="shared" si="36763"/>
        <v/>
      </c>
      <c r="FL88" s="18" t="str">
        <f t="shared" si="36763"/>
        <v/>
      </c>
      <c r="FM88" s="18" t="str">
        <f t="shared" si="36763"/>
        <v/>
      </c>
      <c r="FN88" s="18" t="str">
        <f t="shared" si="36763"/>
        <v/>
      </c>
      <c r="FO88" s="18" t="str">
        <f t="shared" si="36763"/>
        <v/>
      </c>
      <c r="FP88" s="18" t="str">
        <f t="shared" si="36763"/>
        <v/>
      </c>
      <c r="FQ88" s="18" t="str">
        <f t="shared" si="36763"/>
        <v/>
      </c>
      <c r="FR88" s="18" t="str">
        <f t="shared" si="36763"/>
        <v/>
      </c>
      <c r="FS88" s="18" t="str">
        <f t="shared" si="36763"/>
        <v/>
      </c>
      <c r="FT88" s="18" t="str">
        <f t="shared" si="36763"/>
        <v/>
      </c>
      <c r="FU88" s="18" t="str">
        <f t="shared" si="36763"/>
        <v/>
      </c>
      <c r="FV88" s="18" t="str">
        <f t="shared" si="36763"/>
        <v/>
      </c>
      <c r="FW88" s="18" t="str">
        <f t="shared" si="36763"/>
        <v/>
      </c>
      <c r="FX88" s="18" t="str">
        <f t="shared" si="36763"/>
        <v/>
      </c>
      <c r="FY88" s="18" t="str">
        <f t="shared" si="36763"/>
        <v/>
      </c>
      <c r="FZ88" s="18" t="str">
        <f t="shared" si="36763"/>
        <v/>
      </c>
      <c r="GA88" s="18" t="str">
        <f t="shared" si="36763"/>
        <v/>
      </c>
      <c r="GB88" s="18" t="str">
        <f t="shared" si="36763"/>
        <v/>
      </c>
      <c r="GC88" s="18" t="str">
        <f t="shared" si="36763"/>
        <v/>
      </c>
      <c r="GD88" s="18" t="str">
        <f t="shared" si="36763"/>
        <v/>
      </c>
      <c r="GE88" s="18" t="str">
        <f t="shared" si="36763"/>
        <v/>
      </c>
      <c r="GF88" s="18" t="str">
        <f t="shared" si="36763"/>
        <v/>
      </c>
      <c r="GG88" s="18" t="str">
        <f t="shared" si="36763"/>
        <v/>
      </c>
      <c r="GH88" s="18" t="str">
        <f t="shared" si="36763"/>
        <v/>
      </c>
      <c r="GI88" s="18" t="str">
        <f t="shared" si="36763"/>
        <v/>
      </c>
      <c r="GJ88" s="18" t="str">
        <f t="shared" si="36763"/>
        <v/>
      </c>
      <c r="GK88" s="18" t="str">
        <f t="shared" si="36763"/>
        <v/>
      </c>
      <c r="GL88" s="18" t="str">
        <f t="shared" si="36763"/>
        <v/>
      </c>
      <c r="GM88" s="18" t="str">
        <f t="shared" si="36763"/>
        <v/>
      </c>
      <c r="GN88" s="18" t="str">
        <f t="shared" si="36763"/>
        <v/>
      </c>
      <c r="GO88" s="18" t="str">
        <f t="shared" si="36763"/>
        <v/>
      </c>
      <c r="GP88" s="18" t="str">
        <f t="shared" si="36763"/>
        <v/>
      </c>
      <c r="GQ88" s="18" t="str">
        <f t="shared" si="36763"/>
        <v/>
      </c>
      <c r="GR88" s="18" t="str">
        <f t="shared" si="36763"/>
        <v/>
      </c>
      <c r="GS88" s="18" t="str">
        <f t="shared" ref="GS88:JD88" si="36764">IF(AND(GS86&lt;&gt;"",GT86=""),MAX($C$9-GS86,0),IF(GS86="","",IF(GR$7&gt;=$G86,$F$9*($F$17*GT88+$F$18*GT91),"")))</f>
        <v/>
      </c>
      <c r="GT88" s="18" t="str">
        <f t="shared" si="36764"/>
        <v/>
      </c>
      <c r="GU88" s="18" t="str">
        <f t="shared" si="36764"/>
        <v/>
      </c>
      <c r="GV88" s="18" t="str">
        <f t="shared" si="36764"/>
        <v/>
      </c>
      <c r="GW88" s="18" t="str">
        <f t="shared" si="36764"/>
        <v/>
      </c>
      <c r="GX88" s="18" t="str">
        <f t="shared" si="36764"/>
        <v/>
      </c>
      <c r="GY88" s="18" t="str">
        <f t="shared" si="36764"/>
        <v/>
      </c>
      <c r="GZ88" s="18" t="str">
        <f t="shared" si="36764"/>
        <v/>
      </c>
      <c r="HA88" s="18" t="str">
        <f t="shared" si="36764"/>
        <v/>
      </c>
      <c r="HB88" s="18" t="str">
        <f t="shared" si="36764"/>
        <v/>
      </c>
      <c r="HC88" s="18" t="str">
        <f t="shared" si="36764"/>
        <v/>
      </c>
      <c r="HD88" s="18" t="str">
        <f t="shared" si="36764"/>
        <v/>
      </c>
      <c r="HE88" s="18" t="str">
        <f t="shared" si="36764"/>
        <v/>
      </c>
      <c r="HF88" s="18" t="str">
        <f t="shared" si="36764"/>
        <v/>
      </c>
      <c r="HG88" s="18" t="str">
        <f t="shared" si="36764"/>
        <v/>
      </c>
      <c r="HH88" s="18" t="str">
        <f t="shared" si="36764"/>
        <v/>
      </c>
      <c r="HI88" s="18" t="str">
        <f t="shared" si="36764"/>
        <v/>
      </c>
      <c r="HJ88" s="18" t="str">
        <f t="shared" si="36764"/>
        <v/>
      </c>
      <c r="HK88" s="18" t="str">
        <f t="shared" si="36764"/>
        <v/>
      </c>
      <c r="HL88" s="18" t="str">
        <f t="shared" si="36764"/>
        <v/>
      </c>
      <c r="HM88" s="18" t="str">
        <f t="shared" si="36764"/>
        <v/>
      </c>
      <c r="HN88" s="18" t="str">
        <f t="shared" si="36764"/>
        <v/>
      </c>
      <c r="HO88" s="18" t="str">
        <f t="shared" si="36764"/>
        <v/>
      </c>
      <c r="HP88" s="18" t="str">
        <f t="shared" si="36764"/>
        <v/>
      </c>
      <c r="HQ88" s="18" t="str">
        <f t="shared" si="36764"/>
        <v/>
      </c>
      <c r="HR88" s="18" t="str">
        <f t="shared" si="36764"/>
        <v/>
      </c>
      <c r="HS88" s="18" t="str">
        <f t="shared" si="36764"/>
        <v/>
      </c>
      <c r="HT88" s="18" t="str">
        <f t="shared" si="36764"/>
        <v/>
      </c>
      <c r="HU88" s="18" t="str">
        <f t="shared" si="36764"/>
        <v/>
      </c>
      <c r="HV88" s="18" t="str">
        <f t="shared" si="36764"/>
        <v/>
      </c>
      <c r="HW88" s="18" t="str">
        <f t="shared" si="36764"/>
        <v/>
      </c>
      <c r="HX88" s="18" t="str">
        <f t="shared" si="36764"/>
        <v/>
      </c>
      <c r="HY88" s="18" t="str">
        <f t="shared" si="36764"/>
        <v/>
      </c>
      <c r="HZ88" s="18" t="str">
        <f t="shared" si="36764"/>
        <v/>
      </c>
      <c r="IA88" s="18" t="str">
        <f t="shared" si="36764"/>
        <v/>
      </c>
      <c r="IB88" s="18" t="str">
        <f t="shared" si="36764"/>
        <v/>
      </c>
      <c r="IC88" s="18" t="str">
        <f t="shared" si="36764"/>
        <v/>
      </c>
      <c r="ID88" s="18" t="str">
        <f t="shared" si="36764"/>
        <v/>
      </c>
      <c r="IE88" s="18" t="str">
        <f t="shared" si="36764"/>
        <v/>
      </c>
      <c r="IF88" s="18" t="str">
        <f t="shared" si="36764"/>
        <v/>
      </c>
      <c r="IG88" s="18" t="str">
        <f t="shared" si="36764"/>
        <v/>
      </c>
      <c r="IH88" s="18" t="str">
        <f t="shared" si="36764"/>
        <v/>
      </c>
      <c r="II88" s="18" t="str">
        <f t="shared" si="36764"/>
        <v/>
      </c>
      <c r="IJ88" s="18" t="str">
        <f t="shared" si="36764"/>
        <v/>
      </c>
      <c r="IK88" s="18" t="str">
        <f t="shared" si="36764"/>
        <v/>
      </c>
      <c r="IL88" s="18" t="str">
        <f t="shared" si="36764"/>
        <v/>
      </c>
      <c r="IM88" s="18" t="str">
        <f t="shared" si="36764"/>
        <v/>
      </c>
      <c r="IN88" s="18" t="str">
        <f t="shared" si="36764"/>
        <v/>
      </c>
      <c r="IO88" s="18" t="str">
        <f t="shared" si="36764"/>
        <v/>
      </c>
      <c r="IP88" s="18" t="str">
        <f t="shared" si="36764"/>
        <v/>
      </c>
      <c r="IQ88" s="18" t="str">
        <f t="shared" si="36764"/>
        <v/>
      </c>
      <c r="IR88" s="18" t="str">
        <f t="shared" si="36764"/>
        <v/>
      </c>
      <c r="IS88" s="18" t="str">
        <f t="shared" si="36764"/>
        <v/>
      </c>
      <c r="IT88" s="18" t="str">
        <f t="shared" si="36764"/>
        <v/>
      </c>
      <c r="IU88" s="18" t="str">
        <f t="shared" si="36764"/>
        <v/>
      </c>
      <c r="IV88" s="18" t="str">
        <f t="shared" si="36764"/>
        <v/>
      </c>
      <c r="IW88" s="18" t="str">
        <f t="shared" si="36764"/>
        <v/>
      </c>
      <c r="IX88" s="18" t="str">
        <f t="shared" si="36764"/>
        <v/>
      </c>
      <c r="IY88" s="18" t="str">
        <f t="shared" si="36764"/>
        <v/>
      </c>
      <c r="IZ88" s="18" t="str">
        <f t="shared" si="36764"/>
        <v/>
      </c>
      <c r="JA88" s="18" t="str">
        <f t="shared" si="36764"/>
        <v/>
      </c>
      <c r="JB88" s="18" t="str">
        <f t="shared" si="36764"/>
        <v/>
      </c>
      <c r="JC88" s="18" t="str">
        <f t="shared" si="36764"/>
        <v/>
      </c>
      <c r="JD88" s="18" t="str">
        <f t="shared" si="36764"/>
        <v/>
      </c>
      <c r="JE88" s="18" t="str">
        <f t="shared" ref="JE88:LP88" si="36765">IF(AND(JE86&lt;&gt;"",JF86=""),MAX($C$9-JE86,0),IF(JE86="","",IF(JD$7&gt;=$G86,$F$9*($F$17*JF88+$F$18*JF91),"")))</f>
        <v/>
      </c>
      <c r="JF88" s="18" t="str">
        <f t="shared" si="36765"/>
        <v/>
      </c>
      <c r="JG88" s="18" t="str">
        <f t="shared" si="36765"/>
        <v/>
      </c>
      <c r="JH88" s="18" t="str">
        <f t="shared" si="36765"/>
        <v/>
      </c>
      <c r="JI88" s="18" t="str">
        <f t="shared" si="36765"/>
        <v/>
      </c>
      <c r="JJ88" s="18" t="str">
        <f t="shared" si="36765"/>
        <v/>
      </c>
      <c r="JK88" s="18" t="str">
        <f t="shared" si="36765"/>
        <v/>
      </c>
      <c r="JL88" s="18" t="str">
        <f t="shared" si="36765"/>
        <v/>
      </c>
      <c r="JM88" s="18" t="str">
        <f t="shared" si="36765"/>
        <v/>
      </c>
      <c r="JN88" s="18" t="str">
        <f t="shared" si="36765"/>
        <v/>
      </c>
      <c r="JO88" s="18" t="str">
        <f t="shared" si="36765"/>
        <v/>
      </c>
      <c r="JP88" s="18" t="str">
        <f t="shared" si="36765"/>
        <v/>
      </c>
      <c r="JQ88" s="18" t="str">
        <f t="shared" si="36765"/>
        <v/>
      </c>
      <c r="JR88" s="18" t="str">
        <f t="shared" si="36765"/>
        <v/>
      </c>
      <c r="JS88" s="18" t="str">
        <f t="shared" si="36765"/>
        <v/>
      </c>
      <c r="JT88" s="18" t="str">
        <f t="shared" si="36765"/>
        <v/>
      </c>
      <c r="JU88" s="18" t="str">
        <f t="shared" si="36765"/>
        <v/>
      </c>
      <c r="JV88" s="18" t="str">
        <f t="shared" si="36765"/>
        <v/>
      </c>
      <c r="JW88" s="18" t="str">
        <f t="shared" si="36765"/>
        <v/>
      </c>
      <c r="JX88" s="18" t="str">
        <f t="shared" si="36765"/>
        <v/>
      </c>
      <c r="JY88" s="18" t="str">
        <f t="shared" si="36765"/>
        <v/>
      </c>
      <c r="JZ88" s="18" t="str">
        <f t="shared" si="36765"/>
        <v/>
      </c>
      <c r="KA88" s="18" t="str">
        <f t="shared" si="36765"/>
        <v/>
      </c>
      <c r="KB88" s="18" t="str">
        <f t="shared" si="36765"/>
        <v/>
      </c>
      <c r="KC88" s="18" t="str">
        <f t="shared" si="36765"/>
        <v/>
      </c>
      <c r="KD88" s="18" t="str">
        <f t="shared" si="36765"/>
        <v/>
      </c>
      <c r="KE88" s="18" t="str">
        <f t="shared" si="36765"/>
        <v/>
      </c>
      <c r="KF88" s="18" t="str">
        <f t="shared" si="36765"/>
        <v/>
      </c>
      <c r="KG88" s="18" t="str">
        <f t="shared" si="36765"/>
        <v/>
      </c>
      <c r="KH88" s="18" t="str">
        <f t="shared" si="36765"/>
        <v/>
      </c>
      <c r="KI88" s="18" t="str">
        <f t="shared" si="36765"/>
        <v/>
      </c>
      <c r="KJ88" s="18" t="str">
        <f t="shared" si="36765"/>
        <v/>
      </c>
      <c r="KK88" s="18" t="str">
        <f t="shared" si="36765"/>
        <v/>
      </c>
      <c r="KL88" s="18" t="str">
        <f t="shared" si="36765"/>
        <v/>
      </c>
      <c r="KM88" s="18" t="str">
        <f t="shared" si="36765"/>
        <v/>
      </c>
      <c r="KN88" s="18" t="str">
        <f t="shared" si="36765"/>
        <v/>
      </c>
      <c r="KO88" s="18" t="str">
        <f t="shared" si="36765"/>
        <v/>
      </c>
      <c r="KP88" s="18" t="str">
        <f t="shared" si="36765"/>
        <v/>
      </c>
      <c r="KQ88" s="18" t="str">
        <f t="shared" si="36765"/>
        <v/>
      </c>
      <c r="KR88" s="18" t="str">
        <f t="shared" si="36765"/>
        <v/>
      </c>
      <c r="KS88" s="18" t="str">
        <f t="shared" si="36765"/>
        <v/>
      </c>
      <c r="KT88" s="18" t="str">
        <f t="shared" si="36765"/>
        <v/>
      </c>
      <c r="KU88" s="18" t="str">
        <f t="shared" si="36765"/>
        <v/>
      </c>
      <c r="KV88" s="18" t="str">
        <f t="shared" si="36765"/>
        <v/>
      </c>
      <c r="KW88" s="18" t="str">
        <f t="shared" si="36765"/>
        <v/>
      </c>
      <c r="KX88" s="18" t="str">
        <f t="shared" si="36765"/>
        <v/>
      </c>
      <c r="KY88" s="18" t="str">
        <f t="shared" si="36765"/>
        <v/>
      </c>
      <c r="KZ88" s="18" t="str">
        <f t="shared" si="36765"/>
        <v/>
      </c>
      <c r="LA88" s="18" t="str">
        <f t="shared" si="36765"/>
        <v/>
      </c>
      <c r="LB88" s="18" t="str">
        <f t="shared" si="36765"/>
        <v/>
      </c>
      <c r="LC88" s="18" t="str">
        <f t="shared" si="36765"/>
        <v/>
      </c>
      <c r="LD88" s="18" t="str">
        <f t="shared" si="36765"/>
        <v/>
      </c>
      <c r="LE88" s="18" t="str">
        <f t="shared" si="36765"/>
        <v/>
      </c>
      <c r="LF88" s="18" t="str">
        <f t="shared" si="36765"/>
        <v/>
      </c>
      <c r="LG88" s="18" t="str">
        <f t="shared" si="36765"/>
        <v/>
      </c>
      <c r="LH88" s="18" t="str">
        <f t="shared" si="36765"/>
        <v/>
      </c>
      <c r="LI88" s="18" t="str">
        <f t="shared" si="36765"/>
        <v/>
      </c>
      <c r="LJ88" s="18" t="str">
        <f t="shared" si="36765"/>
        <v/>
      </c>
      <c r="LK88" s="18" t="str">
        <f t="shared" si="36765"/>
        <v/>
      </c>
      <c r="LL88" s="18" t="str">
        <f t="shared" si="36765"/>
        <v/>
      </c>
      <c r="LM88" s="18" t="str">
        <f t="shared" si="36765"/>
        <v/>
      </c>
      <c r="LN88" s="18" t="str">
        <f t="shared" si="36765"/>
        <v/>
      </c>
      <c r="LO88" s="18" t="str">
        <f t="shared" si="36765"/>
        <v/>
      </c>
      <c r="LP88" s="18" t="str">
        <f t="shared" si="36765"/>
        <v/>
      </c>
      <c r="LQ88" s="18" t="str">
        <f t="shared" ref="LQ88:OA88" si="36766">IF(AND(LQ86&lt;&gt;"",LR86=""),MAX($C$9-LQ86,0),IF(LQ86="","",IF(LP$7&gt;=$G86,$F$9*($F$17*LR88+$F$18*LR91),"")))</f>
        <v/>
      </c>
      <c r="LR88" s="18" t="str">
        <f t="shared" si="36766"/>
        <v/>
      </c>
      <c r="LS88" s="18" t="str">
        <f t="shared" si="36766"/>
        <v/>
      </c>
      <c r="LT88" s="18" t="str">
        <f t="shared" si="36766"/>
        <v/>
      </c>
      <c r="LU88" s="18" t="str">
        <f t="shared" si="36766"/>
        <v/>
      </c>
      <c r="LV88" s="18" t="str">
        <f t="shared" si="36766"/>
        <v/>
      </c>
      <c r="LW88" s="18" t="str">
        <f t="shared" si="36766"/>
        <v/>
      </c>
      <c r="LX88" s="18" t="str">
        <f t="shared" si="36766"/>
        <v/>
      </c>
      <c r="LY88" s="18" t="str">
        <f t="shared" si="36766"/>
        <v/>
      </c>
      <c r="LZ88" s="18" t="str">
        <f t="shared" si="36766"/>
        <v/>
      </c>
      <c r="MA88" s="18" t="str">
        <f t="shared" si="36766"/>
        <v/>
      </c>
      <c r="MB88" s="18" t="str">
        <f t="shared" si="36766"/>
        <v/>
      </c>
      <c r="MC88" s="18" t="str">
        <f t="shared" si="36766"/>
        <v/>
      </c>
      <c r="MD88" s="18" t="str">
        <f t="shared" si="36766"/>
        <v/>
      </c>
      <c r="ME88" s="18" t="str">
        <f t="shared" si="36766"/>
        <v/>
      </c>
      <c r="MF88" s="18" t="str">
        <f t="shared" si="36766"/>
        <v/>
      </c>
      <c r="MG88" s="18" t="str">
        <f t="shared" si="36766"/>
        <v/>
      </c>
      <c r="MH88" s="18" t="str">
        <f t="shared" si="36766"/>
        <v/>
      </c>
      <c r="MI88" s="18" t="str">
        <f t="shared" si="36766"/>
        <v/>
      </c>
      <c r="MJ88" s="18" t="str">
        <f t="shared" si="36766"/>
        <v/>
      </c>
      <c r="MK88" s="18" t="str">
        <f t="shared" si="36766"/>
        <v/>
      </c>
      <c r="ML88" s="18" t="str">
        <f t="shared" si="36766"/>
        <v/>
      </c>
      <c r="MM88" s="18" t="str">
        <f t="shared" si="36766"/>
        <v/>
      </c>
      <c r="MN88" s="18" t="str">
        <f t="shared" si="36766"/>
        <v/>
      </c>
      <c r="MO88" s="18" t="str">
        <f t="shared" si="36766"/>
        <v/>
      </c>
      <c r="MP88" s="18" t="str">
        <f t="shared" si="36766"/>
        <v/>
      </c>
      <c r="MQ88" s="18" t="str">
        <f t="shared" si="36766"/>
        <v/>
      </c>
      <c r="MR88" s="18" t="str">
        <f t="shared" si="36766"/>
        <v/>
      </c>
      <c r="MS88" s="18" t="str">
        <f t="shared" si="36766"/>
        <v/>
      </c>
      <c r="MT88" s="18" t="str">
        <f t="shared" si="36766"/>
        <v/>
      </c>
      <c r="MU88" s="18" t="str">
        <f t="shared" si="36766"/>
        <v/>
      </c>
      <c r="MV88" s="18" t="str">
        <f t="shared" si="36766"/>
        <v/>
      </c>
      <c r="MW88" s="18" t="str">
        <f t="shared" si="36766"/>
        <v/>
      </c>
      <c r="MX88" s="18" t="str">
        <f t="shared" si="36766"/>
        <v/>
      </c>
      <c r="MY88" s="18" t="str">
        <f t="shared" si="36766"/>
        <v/>
      </c>
      <c r="MZ88" s="18" t="str">
        <f t="shared" si="36766"/>
        <v/>
      </c>
      <c r="NA88" s="18" t="str">
        <f t="shared" si="36766"/>
        <v/>
      </c>
      <c r="NB88" s="18" t="str">
        <f t="shared" si="36766"/>
        <v/>
      </c>
      <c r="NC88" s="18" t="str">
        <f t="shared" si="36766"/>
        <v/>
      </c>
      <c r="ND88" s="18" t="str">
        <f t="shared" si="36766"/>
        <v/>
      </c>
      <c r="NE88" s="18" t="str">
        <f t="shared" si="36766"/>
        <v/>
      </c>
      <c r="NF88" s="18" t="str">
        <f t="shared" si="36766"/>
        <v/>
      </c>
      <c r="NG88" s="18" t="str">
        <f t="shared" si="36766"/>
        <v/>
      </c>
      <c r="NH88" s="18" t="str">
        <f t="shared" si="36766"/>
        <v/>
      </c>
      <c r="NI88" s="18" t="str">
        <f t="shared" si="36766"/>
        <v/>
      </c>
      <c r="NJ88" s="18" t="str">
        <f t="shared" si="36766"/>
        <v/>
      </c>
      <c r="NK88" s="18" t="str">
        <f t="shared" si="36766"/>
        <v/>
      </c>
      <c r="NL88" s="18" t="str">
        <f t="shared" si="36766"/>
        <v/>
      </c>
      <c r="NM88" s="18" t="str">
        <f t="shared" si="36766"/>
        <v/>
      </c>
      <c r="NN88" s="18" t="str">
        <f t="shared" si="36766"/>
        <v/>
      </c>
      <c r="NO88" s="18" t="str">
        <f t="shared" si="36766"/>
        <v/>
      </c>
      <c r="NP88" s="18" t="str">
        <f t="shared" si="36766"/>
        <v/>
      </c>
      <c r="NQ88" s="18" t="str">
        <f t="shared" si="36766"/>
        <v/>
      </c>
      <c r="NR88" s="18" t="str">
        <f t="shared" si="36766"/>
        <v/>
      </c>
      <c r="NS88" s="18" t="str">
        <f t="shared" si="36766"/>
        <v/>
      </c>
      <c r="NT88" s="18" t="str">
        <f t="shared" si="36766"/>
        <v/>
      </c>
      <c r="NU88" s="18" t="str">
        <f t="shared" si="36766"/>
        <v/>
      </c>
      <c r="NV88" s="18" t="str">
        <f t="shared" si="36766"/>
        <v/>
      </c>
      <c r="NW88" s="18" t="str">
        <f t="shared" si="36766"/>
        <v/>
      </c>
      <c r="NX88" s="18" t="str">
        <f t="shared" si="36766"/>
        <v/>
      </c>
      <c r="NY88" s="18" t="str">
        <f t="shared" si="36766"/>
        <v/>
      </c>
      <c r="NZ88" s="18" t="str">
        <f t="shared" si="36766"/>
        <v/>
      </c>
      <c r="OA88" s="18" t="str">
        <f t="shared" si="36766"/>
        <v/>
      </c>
    </row>
    <row r="89" spans="7:391" x14ac:dyDescent="0.3">
      <c r="G89">
        <f t="shared" ref="G89" si="36767">IFERROR(IF($C$14&gt;=G86+1,G86+1,""),"")</f>
        <v>27</v>
      </c>
      <c r="H89" s="17"/>
      <c r="I89" s="17" t="str">
        <f t="shared" ref="I89" si="36768">IF(I88="","",IF(I$7&gt;=$G89,$H$8*$F$15^(I$7-$G89)*$F$16^$G89,""))</f>
        <v/>
      </c>
      <c r="J89" s="17" t="str">
        <f t="shared" ref="J89" si="36769">IF(J88="","",IF(J$7&gt;=$G89,$H$8*$F$15^(J$7-$G89)*$F$16^$G89,""))</f>
        <v/>
      </c>
      <c r="K89" s="17" t="str">
        <f t="shared" ref="K89" si="36770">IF(K88="","",IF(K$7&gt;=$G89,$H$8*$F$15^(K$7-$G89)*$F$16^$G89,""))</f>
        <v/>
      </c>
      <c r="L89" s="17" t="str">
        <f t="shared" ref="L89" si="36771">IF(L88="","",IF(L$7&gt;=$G89,$H$8*$F$15^(L$7-$G89)*$F$16^$G89,""))</f>
        <v/>
      </c>
      <c r="M89" s="17" t="str">
        <f t="shared" ref="M89" si="36772">IF(M88="","",IF(M$7&gt;=$G89,$H$8*$F$15^(M$7-$G89)*$F$16^$G89,""))</f>
        <v/>
      </c>
      <c r="N89" s="17" t="str">
        <f t="shared" ref="N89" si="36773">IF(N88="","",IF(N$7&gt;=$G89,$H$8*$F$15^(N$7-$G89)*$F$16^$G89,""))</f>
        <v/>
      </c>
      <c r="O89" s="17" t="str">
        <f t="shared" ref="O89" si="36774">IF(O88="","",IF(O$7&gt;=$G89,$H$8*$F$15^(O$7-$G89)*$F$16^$G89,""))</f>
        <v/>
      </c>
      <c r="P89" s="17" t="str">
        <f t="shared" ref="P89" si="36775">IF(P88="","",IF(P$7&gt;=$G89,$H$8*$F$15^(P$7-$G89)*$F$16^$G89,""))</f>
        <v/>
      </c>
      <c r="Q89" s="17" t="str">
        <f t="shared" ref="Q89" si="36776">IF(Q88="","",IF(Q$7&gt;=$G89,$H$8*$F$15^(Q$7-$G89)*$F$16^$G89,""))</f>
        <v/>
      </c>
      <c r="R89" s="17" t="str">
        <f t="shared" ref="R89" si="36777">IF(R88="","",IF(R$7&gt;=$G89,$H$8*$F$15^(R$7-$G89)*$F$16^$G89,""))</f>
        <v/>
      </c>
      <c r="S89" s="17" t="str">
        <f t="shared" ref="S89" si="36778">IF(S88="","",IF(S$7&gt;=$G89,$H$8*$F$15^(S$7-$G89)*$F$16^$G89,""))</f>
        <v/>
      </c>
      <c r="T89" s="17" t="str">
        <f t="shared" ref="T89" si="36779">IF(T88="","",IF(T$7&gt;=$G89,$H$8*$F$15^(T$7-$G89)*$F$16^$G89,""))</f>
        <v/>
      </c>
      <c r="U89" s="17" t="str">
        <f t="shared" ref="U89" si="36780">IF(U88="","",IF(U$7&gt;=$G89,$H$8*$F$15^(U$7-$G89)*$F$16^$G89,""))</f>
        <v/>
      </c>
      <c r="V89" s="17" t="str">
        <f t="shared" ref="V89" si="36781">IF(V88="","",IF(V$7&gt;=$G89,$H$8*$F$15^(V$7-$G89)*$F$16^$G89,""))</f>
        <v/>
      </c>
      <c r="W89" s="17" t="str">
        <f t="shared" ref="W89" si="36782">IF(W88="","",IF(W$7&gt;=$G89,$H$8*$F$15^(W$7-$G89)*$F$16^$G89,""))</f>
        <v/>
      </c>
      <c r="X89" s="17" t="str">
        <f t="shared" ref="X89" si="36783">IF(X88="","",IF(X$7&gt;=$G89,$H$8*$F$15^(X$7-$G89)*$F$16^$G89,""))</f>
        <v/>
      </c>
      <c r="Y89" s="17" t="str">
        <f t="shared" ref="Y89" si="36784">IF(Y88="","",IF(Y$7&gt;=$G89,$H$8*$F$15^(Y$7-$G89)*$F$16^$G89,""))</f>
        <v/>
      </c>
      <c r="Z89" s="17" t="str">
        <f t="shared" ref="Z89" si="36785">IF(Z88="","",IF(Z$7&gt;=$G89,$H$8*$F$15^(Z$7-$G89)*$F$16^$G89,""))</f>
        <v/>
      </c>
      <c r="AA89" s="17" t="str">
        <f t="shared" ref="AA89" si="36786">IF(AA88="","",IF(AA$7&gt;=$G89,$H$8*$F$15^(AA$7-$G89)*$F$16^$G89,""))</f>
        <v/>
      </c>
      <c r="AB89" s="17" t="str">
        <f t="shared" ref="AB89" si="36787">IF(AB88="","",IF(AB$7&gt;=$G89,$H$8*$F$15^(AB$7-$G89)*$F$16^$G89,""))</f>
        <v/>
      </c>
      <c r="AC89" s="17" t="str">
        <f t="shared" ref="AC89" si="36788">IF(AC88="","",IF(AC$7&gt;=$G89,$H$8*$F$15^(AC$7-$G89)*$F$16^$G89,""))</f>
        <v/>
      </c>
      <c r="AD89" s="17" t="str">
        <f t="shared" ref="AD89" si="36789">IF(AD88="","",IF(AD$7&gt;=$G89,$H$8*$F$15^(AD$7-$G89)*$F$16^$G89,""))</f>
        <v/>
      </c>
      <c r="AE89" s="17" t="str">
        <f t="shared" ref="AE89" si="36790">IF(AE88="","",IF(AE$7&gt;=$G89,$H$8*$F$15^(AE$7-$G89)*$F$16^$G89,""))</f>
        <v/>
      </c>
      <c r="AF89" s="17" t="str">
        <f t="shared" ref="AF89" si="36791">IF(AF88="","",IF(AF$7&gt;=$G89,$H$8*$F$15^(AF$7-$G89)*$F$16^$G89,""))</f>
        <v/>
      </c>
      <c r="AG89" s="17" t="str">
        <f t="shared" ref="AG89" si="36792">IF(AG88="","",IF(AG$7&gt;=$G89,$H$8*$F$15^(AG$7-$G89)*$F$16^$G89,""))</f>
        <v/>
      </c>
      <c r="AH89" s="17" t="str">
        <f t="shared" ref="AH89" si="36793">IF(AH88="","",IF(AH$7&gt;=$G89,$H$8*$F$15^(AH$7-$G89)*$F$16^$G89,""))</f>
        <v/>
      </c>
      <c r="AI89" s="17">
        <f t="shared" ref="AI89" si="36794">IF(AI88="","",IF(AI$7&gt;=$G89,$H$8*$F$15^(AI$7-$G89)*$F$16^$G89,""))</f>
        <v>50.915642060754863</v>
      </c>
      <c r="AJ89" s="17">
        <f t="shared" ref="AJ89" si="36795">IF(AJ88="","",IF(AJ$7&gt;=$G89,$H$8*$F$15^(AJ$7-$G89)*$F$16^$G89,""))</f>
        <v>52.204577676101557</v>
      </c>
      <c r="AK89" s="17">
        <f t="shared" ref="AK89" si="36796">IF(AK88="","",IF(AK$7&gt;=$G89,$H$8*$F$15^(AK$7-$G89)*$F$16^$G89,""))</f>
        <v>53.526142851898975</v>
      </c>
      <c r="AL89" s="17">
        <f t="shared" ref="AL89" si="36797">IF(AL88="","",IF(AL$7&gt;=$G89,$H$8*$F$15^(AL$7-$G89)*$F$16^$G89,""))</f>
        <v>54.881163609402591</v>
      </c>
      <c r="AM89" s="17">
        <f t="shared" ref="AM89" si="36798">IF(AM88="","",IF(AM$7&gt;=$G89,$H$8*$F$15^(AM$7-$G89)*$F$16^$G89,""))</f>
        <v>56.270486880695515</v>
      </c>
      <c r="AN89" s="17">
        <f t="shared" ref="AN89" si="36799">IF(AN88="","",IF(AN$7&gt;=$G89,$H$8*$F$15^(AN$7-$G89)*$F$16^$G89,""))</f>
        <v>57.69498103804861</v>
      </c>
      <c r="AO89" s="17">
        <f t="shared" ref="AO89" si="36800">IF(AO88="","",IF(AO$7&gt;=$G89,$H$8*$F$15^(AO$7-$G89)*$F$16^$G89,""))</f>
        <v>59.155536436681459</v>
      </c>
      <c r="AP89" s="17">
        <f t="shared" ref="AP89" si="36801">IF(AP88="","",IF(AP$7&gt;=$G89,$H$8*$F$15^(AP$7-$G89)*$F$16^$G89,""))</f>
        <v>60.653065971263295</v>
      </c>
      <c r="AQ89" s="17">
        <f t="shared" ref="AQ89" si="36802">IF(AQ88="","",IF(AQ$7&gt;=$G89,$H$8*$F$15^(AQ$7-$G89)*$F$16^$G89,""))</f>
        <v>62.188505646501959</v>
      </c>
      <c r="AR89" s="17">
        <f t="shared" ref="AR89" si="36803">IF(AR88="","",IF(AR$7&gt;=$G89,$H$8*$F$15^(AR$7-$G89)*$F$16^$G89,""))</f>
        <v>63.762815162177276</v>
      </c>
      <c r="AS89" s="17">
        <f t="shared" ref="AS89" si="36804">IF(AS88="","",IF(AS$7&gt;=$G89,$H$8*$F$15^(AS$7-$G89)*$F$16^$G89,""))</f>
        <v>65.376978512984678</v>
      </c>
      <c r="AT89" s="17">
        <f t="shared" ref="AT89" si="36805">IF(AT88="","",IF(AT$7&gt;=$G89,$H$8*$F$15^(AT$7-$G89)*$F$16^$G89,""))</f>
        <v>67.032004603563891</v>
      </c>
      <c r="AU89" s="17">
        <f t="shared" ref="AU89" si="36806">IF(AU88="","",IF(AU$7&gt;=$G89,$H$8*$F$15^(AU$7-$G89)*$F$16^$G89,""))</f>
        <v>68.728927879097157</v>
      </c>
      <c r="AV89" s="17">
        <f t="shared" ref="AV89" si="36807">IF(AV88="","",IF(AV$7&gt;=$G89,$H$8*$F$15^(AV$7-$G89)*$F$16^$G89,""))</f>
        <v>70.468808971871283</v>
      </c>
      <c r="AW89" s="17">
        <f t="shared" ref="AW89" si="36808">IF(AW88="","",IF(AW$7&gt;=$G89,$H$8*$F$15^(AW$7-$G89)*$F$16^$G89,""))</f>
        <v>72.252735364207169</v>
      </c>
      <c r="AX89" s="17">
        <f t="shared" ref="AX89" si="36809">IF(AX88="","",IF(AX$7&gt;=$G89,$H$8*$F$15^(AX$7-$G89)*$F$16^$G89,""))</f>
        <v>74.081822068171746</v>
      </c>
      <c r="AY89" s="17">
        <f t="shared" ref="AY89" si="36810">IF(AY88="","",IF(AY$7&gt;=$G89,$H$8*$F$15^(AY$7-$G89)*$F$16^$G89,""))</f>
        <v>75.957212322496801</v>
      </c>
      <c r="AZ89" s="17">
        <f t="shared" ref="AZ89" si="36811">IF(AZ88="","",IF(AZ$7&gt;=$G89,$H$8*$F$15^(AZ$7-$G89)*$F$16^$G89,""))</f>
        <v>77.880078307140437</v>
      </c>
      <c r="BA89" s="17">
        <f t="shared" ref="BA89" si="36812">IF(BA88="","",IF(BA$7&gt;=$G89,$H$8*$F$15^(BA$7-$G89)*$F$16^$G89,""))</f>
        <v>79.851621875937667</v>
      </c>
      <c r="BB89" s="17">
        <f t="shared" ref="BB89" si="36813">IF(BB88="","",IF(BB$7&gt;=$G89,$H$8*$F$15^(BB$7-$G89)*$F$16^$G89,""))</f>
        <v>81.87307530779816</v>
      </c>
      <c r="BC89" s="17">
        <f t="shared" ref="BC89" si="36814">IF(BC88="","",IF(BC$7&gt;=$G89,$H$8*$F$15^(BC$7-$G89)*$F$16^$G89,""))</f>
        <v>83.945702076920696</v>
      </c>
      <c r="BD89" s="17">
        <f t="shared" ref="BD89" si="36815">IF(BD88="","",IF(BD$7&gt;=$G89,$H$8*$F$15^(BD$7-$G89)*$F$16^$G89,""))</f>
        <v>86.070797642505724</v>
      </c>
      <c r="BE89" s="17">
        <f t="shared" ref="BE89" si="36816">IF(BE88="","",IF(BE$7&gt;=$G89,$H$8*$F$15^(BE$7-$G89)*$F$16^$G89,""))</f>
        <v>88.249690258459495</v>
      </c>
      <c r="BF89" s="17">
        <f t="shared" ref="BF89" si="36817">IF(BF88="","",IF(BF$7&gt;=$G89,$H$8*$F$15^(BF$7-$G89)*$F$16^$G89,""))</f>
        <v>90.483741803595933</v>
      </c>
      <c r="BG89" s="17">
        <f t="shared" ref="BG89" si="36818">IF(BG88="","",IF(BG$7&gt;=$G89,$H$8*$F$15^(BG$7-$G89)*$F$16^$G89,""))</f>
        <v>92.774348632855251</v>
      </c>
      <c r="BH89" s="17">
        <f t="shared" ref="BH89" si="36819">IF(BH88="","",IF(BH$7&gt;=$G89,$H$8*$F$15^(BH$7-$G89)*$F$16^$G89,""))</f>
        <v>95.122942450071363</v>
      </c>
      <c r="BI89" s="17">
        <f t="shared" ref="BI89" si="36820">IF(BI88="","",IF(BI$7&gt;=$G89,$H$8*$F$15^(BI$7-$G89)*$F$16^$G89,""))</f>
        <v>97.530991202833249</v>
      </c>
      <c r="BJ89" s="17">
        <f t="shared" ref="BJ89" si="36821">IF(BJ88="","",IF(BJ$7&gt;=$G89,$H$8*$F$15^(BJ$7-$G89)*$F$16^$G89,""))</f>
        <v>99.999999999999986</v>
      </c>
      <c r="BK89" s="17">
        <f t="shared" ref="BK89" si="36822">IF(BK88="","",IF(BK$7&gt;=$G89,$H$8*$F$15^(BK$7-$G89)*$F$16^$G89,""))</f>
        <v>102.53151205244285</v>
      </c>
      <c r="BL89" s="17">
        <f t="shared" ref="BL89" si="36823">IF(BL88="","",IF(BL$7&gt;=$G89,$H$8*$F$15^(BL$7-$G89)*$F$16^$G89,""))</f>
        <v>105.12710963760235</v>
      </c>
      <c r="BM89" s="17">
        <f t="shared" ref="BM89" si="36824">IF(BM88="","",IF(BM$7&gt;=$G89,$H$8*$F$15^(BM$7-$G89)*$F$16^$G89,""))</f>
        <v>107.78841508846314</v>
      </c>
      <c r="BN89" s="17">
        <f t="shared" ref="BN89" si="36825">IF(BN88="","",IF(BN$7&gt;=$G89,$H$8*$F$15^(BN$7-$G89)*$F$16^$G89,""))</f>
        <v>110.51709180756477</v>
      </c>
      <c r="BO89" s="17">
        <f t="shared" ref="BO89" si="36826">IF(BO88="","",IF(BO$7&gt;=$G89,$H$8*$F$15^(BO$7-$G89)*$F$16^$G89,""))</f>
        <v>113.31484530668261</v>
      </c>
      <c r="BP89" s="17">
        <f t="shared" ref="BP89" si="36827">IF(BP88="","",IF(BP$7&gt;=$G89,$H$8*$F$15^(BP$7-$G89)*$F$16^$G89,""))</f>
        <v>116.1834242728283</v>
      </c>
      <c r="BQ89" s="17">
        <f t="shared" ref="BQ89" si="36828">IF(BQ88="","",IF(BQ$7&gt;=$G89,$H$8*$F$15^(BQ$7-$G89)*$F$16^$G89,""))</f>
        <v>119.12462166123582</v>
      </c>
      <c r="BR89" s="17">
        <f t="shared" ref="BR89" si="36829">IF(BR88="","",IF(BR$7&gt;=$G89,$H$8*$F$15^(BR$7-$G89)*$F$16^$G89,""))</f>
        <v>122.140275816017</v>
      </c>
      <c r="BS89" s="17">
        <f t="shared" ref="BS89" si="36830">IF(BS88="","",IF(BS$7&gt;=$G89,$H$8*$F$15^(BS$7-$G89)*$F$16^$G89,""))</f>
        <v>125.23227161918643</v>
      </c>
      <c r="BT89" s="17">
        <f t="shared" ref="BT89" si="36831">IF(BT88="","",IF(BT$7&gt;=$G89,$H$8*$F$15^(BT$7-$G89)*$F$16^$G89,""))</f>
        <v>128.40254166877412</v>
      </c>
      <c r="BU89" s="17">
        <f t="shared" ref="BU89" si="36832">IF(BU88="","",IF(BU$7&gt;=$G89,$H$8*$F$15^(BU$7-$G89)*$F$16^$G89,""))</f>
        <v>131.65306748676218</v>
      </c>
      <c r="BV89" s="17">
        <f t="shared" ref="BV89" si="36833">IF(BV88="","",IF(BV$7&gt;=$G89,$H$8*$F$15^(BV$7-$G89)*$F$16^$G89,""))</f>
        <v>134.98588075760034</v>
      </c>
      <c r="BW89" s="17">
        <f t="shared" ref="BW89" si="36834">IF(BW88="","",IF(BW$7&gt;=$G89,$H$8*$F$15^(BW$7-$G89)*$F$16^$G89,""))</f>
        <v>138.40306459807516</v>
      </c>
      <c r="BX89" s="17">
        <f t="shared" ref="BX89" si="36835">IF(BX88="","",IF(BX$7&gt;=$G89,$H$8*$F$15^(BX$7-$G89)*$F$16^$G89,""))</f>
        <v>141.90675485932573</v>
      </c>
      <c r="BY89" s="17">
        <f t="shared" ref="BY89" si="36836">IF(BY88="","",IF(BY$7&gt;=$G89,$H$8*$F$15^(BY$7-$G89)*$F$16^$G89,""))</f>
        <v>145.49914146182016</v>
      </c>
      <c r="BZ89" s="17">
        <f t="shared" ref="BZ89" si="36837">IF(BZ88="","",IF(BZ$7&gt;=$G89,$H$8*$F$15^(BZ$7-$G89)*$F$16^$G89,""))</f>
        <v>149.18246976412709</v>
      </c>
      <c r="CA89" s="17">
        <f t="shared" ref="CA89" si="36838">IF(CA88="","",IF(CA$7&gt;=$G89,$H$8*$F$15^(CA$7-$G89)*$F$16^$G89,""))</f>
        <v>152.95904196633788</v>
      </c>
      <c r="CB89" s="17">
        <f t="shared" ref="CB89" si="36839">IF(CB88="","",IF(CB$7&gt;=$G89,$H$8*$F$15^(CB$7-$G89)*$F$16^$G89,""))</f>
        <v>156.83121854901691</v>
      </c>
      <c r="CC89" s="17">
        <f t="shared" ref="CC89" si="36840">IF(CC88="","",IF(CC$7&gt;=$G89,$H$8*$F$15^(CC$7-$G89)*$F$16^$G89,""))</f>
        <v>160.80141974857833</v>
      </c>
      <c r="CD89" s="17">
        <f t="shared" ref="CD89" si="36841">IF(CD88="","",IF(CD$7&gt;=$G89,$H$8*$F$15^(CD$7-$G89)*$F$16^$G89,""))</f>
        <v>164.87212707001288</v>
      </c>
      <c r="CE89" s="17">
        <f t="shared" ref="CE89" si="36842">IF(CE88="","",IF(CE$7&gt;=$G89,$H$8*$F$15^(CE$7-$G89)*$F$16^$G89,""))</f>
        <v>169.0458848379092</v>
      </c>
      <c r="CF89" s="17">
        <f t="shared" ref="CF89" si="36843">IF(CF88="","",IF(CF$7&gt;=$G89,$H$8*$F$15^(CF$7-$G89)*$F$16^$G89,""))</f>
        <v>173.32530178673957</v>
      </c>
      <c r="CG89" s="17">
        <f t="shared" ref="CG89" si="36844">IF(CG88="","",IF(CG$7&gt;=$G89,$H$8*$F$15^(CG$7-$G89)*$F$16^$G89,""))</f>
        <v>177.7130526914039</v>
      </c>
      <c r="CH89" s="17">
        <f t="shared" ref="CH89" si="36845">IF(CH88="","",IF(CH$7&gt;=$G89,$H$8*$F$15^(CH$7-$G89)*$F$16^$G89,""))</f>
        <v>182.21188003905101</v>
      </c>
      <c r="CI89" s="17">
        <f t="shared" ref="CI89" si="36846">IF(CI88="","",IF(CI$7&gt;=$G89,$H$8*$F$15^(CI$7-$G89)*$F$16^$G89,""))</f>
        <v>186.82459574322232</v>
      </c>
      <c r="CJ89" s="17">
        <f t="shared" ref="CJ89" si="36847">IF(CJ88="","",IF(CJ$7&gt;=$G89,$H$8*$F$15^(CJ$7-$G89)*$F$16^$G89,""))</f>
        <v>191.55408290138968</v>
      </c>
      <c r="CK89" s="17">
        <f t="shared" ref="CK89" si="36848">IF(CK88="","",IF(CK$7&gt;=$G89,$H$8*$F$15^(CK$7-$G89)*$F$16^$G89,""))</f>
        <v>196.40329759698483</v>
      </c>
      <c r="CL89" s="17">
        <f t="shared" ref="CL89" si="36849">IF(CL88="","",IF(CL$7&gt;=$G89,$H$8*$F$15^(CL$7-$G89)*$F$16^$G89,""))</f>
        <v>201.37527074704778</v>
      </c>
      <c r="CM89" s="17">
        <f t="shared" ref="CM89" si="36850">IF(CM88="","",IF(CM$7&gt;=$G89,$H$8*$F$15^(CM$7-$G89)*$F$16^$G89,""))</f>
        <v>206.47310999664876</v>
      </c>
      <c r="CN89" s="17">
        <f t="shared" ref="CN89" si="36851">IF(CN88="","",IF(CN$7&gt;=$G89,$H$8*$F$15^(CN$7-$G89)*$F$16^$G89,""))</f>
        <v>211.70000166126761</v>
      </c>
      <c r="CO89" s="17">
        <f t="shared" ref="CO89" si="36852">IF(CO88="","",IF(CO$7&gt;=$G89,$H$8*$F$15^(CO$7-$G89)*$F$16^$G89,""))</f>
        <v>217.05921271834438</v>
      </c>
      <c r="CP89" s="17">
        <f t="shared" ref="CP89" si="36853">IF(CP88="","",IF(CP$7&gt;=$G89,$H$8*$F$15^(CP$7-$G89)*$F$16^$G89,""))</f>
        <v>222.5540928492469</v>
      </c>
      <c r="CQ89" s="17">
        <f t="shared" ref="CQ89" si="36854">IF(CQ88="","",IF(CQ$7&gt;=$G89,$H$8*$F$15^(CQ$7-$G89)*$F$16^$G89,""))</f>
        <v>228.18807653293052</v>
      </c>
      <c r="CR89" s="17">
        <f t="shared" ref="CR89" si="36855">IF(CR88="","",IF(CR$7&gt;=$G89,$H$8*$F$15^(CR$7-$G89)*$F$16^$G89,""))</f>
        <v>233.96468519259921</v>
      </c>
      <c r="CS89" s="17">
        <f t="shared" ref="CS89" si="36856">IF(CS88="","",IF(CS$7&gt;=$G89,$H$8*$F$15^(CS$7-$G89)*$F$16^$G89,""))</f>
        <v>239.88752939670997</v>
      </c>
      <c r="CT89" s="17">
        <f t="shared" ref="CT89" si="36857">IF(CT88="","",IF(CT$7&gt;=$G89,$H$8*$F$15^(CT$7-$G89)*$F$16^$G89,""))</f>
        <v>245.96031111569519</v>
      </c>
      <c r="CU89" s="17">
        <f t="shared" ref="CU89" si="36858">IF(CU88="","",IF(CU$7&gt;=$G89,$H$8*$F$15^(CU$7-$G89)*$F$16^$G89,""))</f>
        <v>252.18682603581499</v>
      </c>
      <c r="CV89" s="17">
        <f t="shared" ref="CV89" si="36859">IF(CV88="","",IF(CV$7&gt;=$G89,$H$8*$F$15^(CV$7-$G89)*$F$16^$G89,""))</f>
        <v>258.57096593158479</v>
      </c>
      <c r="CW89" s="17">
        <f t="shared" ref="CW89" si="36860">IF(CW88="","",IF(CW$7&gt;=$G89,$H$8*$F$15^(CW$7-$G89)*$F$16^$G89,""))</f>
        <v>265.11672109826088</v>
      </c>
      <c r="CX89" s="17">
        <f t="shared" ref="CX89" si="36861">IF(CX88="","",IF(CX$7&gt;=$G89,$H$8*$F$15^(CX$7-$G89)*$F$16^$G89,""))</f>
        <v>271.82818284590479</v>
      </c>
      <c r="CY89" s="17">
        <f t="shared" ref="CY89" si="36862">IF(CY88="","",IF(CY$7&gt;=$G89,$H$8*$F$15^(CY$7-$G89)*$F$16^$G89,""))</f>
        <v>278.70954605658534</v>
      </c>
      <c r="CZ89" s="17">
        <f t="shared" ref="CZ89" si="36863">IF(CZ88="","",IF(CZ$7&gt;=$G89,$H$8*$F$15^(CZ$7-$G89)*$F$16^$G89,""))</f>
        <v>285.76511180631661</v>
      </c>
      <c r="DA89" s="17">
        <f t="shared" ref="DA89" si="36864">IF(DA88="","",IF(DA$7&gt;=$G89,$H$8*$F$15^(DA$7-$G89)*$F$16^$G89,""))</f>
        <v>292.99929005337043</v>
      </c>
      <c r="DB89" s="17">
        <f t="shared" ref="DB89" si="36865">IF(DB88="","",IF(DB$7&gt;=$G89,$H$8*$F$15^(DB$7-$G89)*$F$16^$G89,""))</f>
        <v>300.41660239464363</v>
      </c>
      <c r="DC89" s="17">
        <f t="shared" ref="DC89" si="36866">IF(DC88="","",IF(DC$7&gt;=$G89,$H$8*$F$15^(DC$7-$G89)*$F$16^$G89,""))</f>
        <v>308.02168489180343</v>
      </c>
      <c r="DD89" s="17">
        <f t="shared" ref="DD89" si="36867">IF(DD88="","",IF(DD$7&gt;=$G89,$H$8*$F$15^(DD$7-$G89)*$F$16^$G89,""))</f>
        <v>315.81929096897704</v>
      </c>
      <c r="DE89" s="17" t="str">
        <f t="shared" ref="DE89" si="36868">IF(DE88="","",IF(DE$7&gt;=$G89,$H$8*$F$15^(DE$7-$G89)*$F$16^$G89,""))</f>
        <v/>
      </c>
      <c r="DF89" s="17" t="str">
        <f t="shared" ref="DF89" si="36869">IF(DF88="","",IF(DF$7&gt;=$G89,$H$8*$F$15^(DF$7-$G89)*$F$16^$G89,""))</f>
        <v/>
      </c>
      <c r="DG89" s="17" t="str">
        <f t="shared" ref="DG89" si="36870">IF(DG88="","",IF(DG$7&gt;=$G89,$H$8*$F$15^(DG$7-$G89)*$F$16^$G89,""))</f>
        <v/>
      </c>
      <c r="DH89" s="17" t="str">
        <f t="shared" ref="DH89" si="36871">IF(DH88="","",IF(DH$7&gt;=$G89,$H$8*$F$15^(DH$7-$G89)*$F$16^$G89,""))</f>
        <v/>
      </c>
      <c r="DI89" s="17" t="str">
        <f t="shared" ref="DI89" si="36872">IF(DI88="","",IF(DI$7&gt;=$G89,$H$8*$F$15^(DI$7-$G89)*$F$16^$G89,""))</f>
        <v/>
      </c>
      <c r="DJ89" s="17" t="str">
        <f t="shared" ref="DJ89" si="36873">IF(DJ88="","",IF(DJ$7&gt;=$G89,$H$8*$F$15^(DJ$7-$G89)*$F$16^$G89,""))</f>
        <v/>
      </c>
      <c r="DK89" s="17" t="str">
        <f t="shared" ref="DK89" si="36874">IF(DK88="","",IF(DK$7&gt;=$G89,$H$8*$F$15^(DK$7-$G89)*$F$16^$G89,""))</f>
        <v/>
      </c>
      <c r="DL89" s="17" t="str">
        <f t="shared" ref="DL89" si="36875">IF(DL88="","",IF(DL$7&gt;=$G89,$H$8*$F$15^(DL$7-$G89)*$F$16^$G89,""))</f>
        <v/>
      </c>
      <c r="DM89" s="17" t="str">
        <f t="shared" ref="DM89" si="36876">IF(DM88="","",IF(DM$7&gt;=$G89,$H$8*$F$15^(DM$7-$G89)*$F$16^$G89,""))</f>
        <v/>
      </c>
      <c r="DN89" s="17" t="str">
        <f t="shared" ref="DN89" si="36877">IF(DN88="","",IF(DN$7&gt;=$G89,$H$8*$F$15^(DN$7-$G89)*$F$16^$G89,""))</f>
        <v/>
      </c>
      <c r="DO89" s="17" t="str">
        <f t="shared" ref="DO89" si="36878">IF(DO88="","",IF(DO$7&gt;=$G89,$H$8*$F$15^(DO$7-$G89)*$F$16^$G89,""))</f>
        <v/>
      </c>
      <c r="DP89" s="17" t="str">
        <f t="shared" ref="DP89" si="36879">IF(DP88="","",IF(DP$7&gt;=$G89,$H$8*$F$15^(DP$7-$G89)*$F$16^$G89,""))</f>
        <v/>
      </c>
      <c r="DQ89" s="17" t="str">
        <f t="shared" ref="DQ89" si="36880">IF(DQ88="","",IF(DQ$7&gt;=$G89,$H$8*$F$15^(DQ$7-$G89)*$F$16^$G89,""))</f>
        <v/>
      </c>
      <c r="DR89" s="17" t="str">
        <f t="shared" ref="DR89" si="36881">IF(DR88="","",IF(DR$7&gt;=$G89,$H$8*$F$15^(DR$7-$G89)*$F$16^$G89,""))</f>
        <v/>
      </c>
      <c r="DS89" s="17" t="str">
        <f t="shared" ref="DS89" si="36882">IF(DS88="","",IF(DS$7&gt;=$G89,$H$8*$F$15^(DS$7-$G89)*$F$16^$G89,""))</f>
        <v/>
      </c>
      <c r="DT89" s="17" t="str">
        <f t="shared" ref="DT89" si="36883">IF(DT88="","",IF(DT$7&gt;=$G89,$H$8*$F$15^(DT$7-$G89)*$F$16^$G89,""))</f>
        <v/>
      </c>
      <c r="DU89" s="17" t="str">
        <f t="shared" ref="DU89" si="36884">IF(DU88="","",IF(DU$7&gt;=$G89,$H$8*$F$15^(DU$7-$G89)*$F$16^$G89,""))</f>
        <v/>
      </c>
      <c r="DV89" s="17" t="str">
        <f t="shared" ref="DV89" si="36885">IF(DV88="","",IF(DV$7&gt;=$G89,$H$8*$F$15^(DV$7-$G89)*$F$16^$G89,""))</f>
        <v/>
      </c>
      <c r="DW89" s="17" t="str">
        <f t="shared" ref="DW89" si="36886">IF(DW88="","",IF(DW$7&gt;=$G89,$H$8*$F$15^(DW$7-$G89)*$F$16^$G89,""))</f>
        <v/>
      </c>
      <c r="DX89" s="17" t="str">
        <f t="shared" ref="DX89" si="36887">IF(DX88="","",IF(DX$7&gt;=$G89,$H$8*$F$15^(DX$7-$G89)*$F$16^$G89,""))</f>
        <v/>
      </c>
      <c r="DY89" s="17" t="str">
        <f t="shared" ref="DY89" si="36888">IF(DY88="","",IF(DY$7&gt;=$G89,$H$8*$F$15^(DY$7-$G89)*$F$16^$G89,""))</f>
        <v/>
      </c>
      <c r="DZ89" s="17" t="str">
        <f t="shared" ref="DZ89" si="36889">IF(DZ88="","",IF(DZ$7&gt;=$G89,$H$8*$F$15^(DZ$7-$G89)*$F$16^$G89,""))</f>
        <v/>
      </c>
      <c r="EA89" s="17" t="str">
        <f t="shared" ref="EA89" si="36890">IF(EA88="","",IF(EA$7&gt;=$G89,$H$8*$F$15^(EA$7-$G89)*$F$16^$G89,""))</f>
        <v/>
      </c>
      <c r="EB89" s="17" t="str">
        <f t="shared" ref="EB89" si="36891">IF(EB88="","",IF(EB$7&gt;=$G89,$H$8*$F$15^(EB$7-$G89)*$F$16^$G89,""))</f>
        <v/>
      </c>
      <c r="EC89" s="17" t="str">
        <f t="shared" ref="EC89" si="36892">IF(EC88="","",IF(EC$7&gt;=$G89,$H$8*$F$15^(EC$7-$G89)*$F$16^$G89,""))</f>
        <v/>
      </c>
      <c r="ED89" s="17" t="str">
        <f t="shared" ref="ED89" si="36893">IF(ED88="","",IF(ED$7&gt;=$G89,$H$8*$F$15^(ED$7-$G89)*$F$16^$G89,""))</f>
        <v/>
      </c>
      <c r="EE89" s="17" t="str">
        <f t="shared" ref="EE89" si="36894">IF(EE88="","",IF(EE$7&gt;=$G89,$H$8*$F$15^(EE$7-$G89)*$F$16^$G89,""))</f>
        <v/>
      </c>
      <c r="EF89" s="17" t="str">
        <f t="shared" ref="EF89" si="36895">IF(EF88="","",IF(EF$7&gt;=$G89,$H$8*$F$15^(EF$7-$G89)*$F$16^$G89,""))</f>
        <v/>
      </c>
      <c r="EG89" s="17" t="str">
        <f t="shared" ref="EG89" si="36896">IF(EG88="","",IF(EG$7&gt;=$G89,$H$8*$F$15^(EG$7-$G89)*$F$16^$G89,""))</f>
        <v/>
      </c>
      <c r="EH89" s="17" t="str">
        <f t="shared" ref="EH89" si="36897">IF(EH88="","",IF(EH$7&gt;=$G89,$H$8*$F$15^(EH$7-$G89)*$F$16^$G89,""))</f>
        <v/>
      </c>
      <c r="EI89" s="17" t="str">
        <f t="shared" ref="EI89" si="36898">IF(EI88="","",IF(EI$7&gt;=$G89,$H$8*$F$15^(EI$7-$G89)*$F$16^$G89,""))</f>
        <v/>
      </c>
      <c r="EJ89" s="17" t="str">
        <f t="shared" ref="EJ89" si="36899">IF(EJ88="","",IF(EJ$7&gt;=$G89,$H$8*$F$15^(EJ$7-$G89)*$F$16^$G89,""))</f>
        <v/>
      </c>
      <c r="EK89" s="17" t="str">
        <f t="shared" ref="EK89" si="36900">IF(EK88="","",IF(EK$7&gt;=$G89,$H$8*$F$15^(EK$7-$G89)*$F$16^$G89,""))</f>
        <v/>
      </c>
      <c r="EL89" s="17" t="str">
        <f t="shared" ref="EL89" si="36901">IF(EL88="","",IF(EL$7&gt;=$G89,$H$8*$F$15^(EL$7-$G89)*$F$16^$G89,""))</f>
        <v/>
      </c>
      <c r="EM89" s="17" t="str">
        <f t="shared" ref="EM89" si="36902">IF(EM88="","",IF(EM$7&gt;=$G89,$H$8*$F$15^(EM$7-$G89)*$F$16^$G89,""))</f>
        <v/>
      </c>
      <c r="EN89" s="17" t="str">
        <f t="shared" ref="EN89" si="36903">IF(EN88="","",IF(EN$7&gt;=$G89,$H$8*$F$15^(EN$7-$G89)*$F$16^$G89,""))</f>
        <v/>
      </c>
      <c r="EO89" s="17" t="str">
        <f t="shared" ref="EO89" si="36904">IF(EO88="","",IF(EO$7&gt;=$G89,$H$8*$F$15^(EO$7-$G89)*$F$16^$G89,""))</f>
        <v/>
      </c>
      <c r="EP89" s="17" t="str">
        <f t="shared" ref="EP89" si="36905">IF(EP88="","",IF(EP$7&gt;=$G89,$H$8*$F$15^(EP$7-$G89)*$F$16^$G89,""))</f>
        <v/>
      </c>
      <c r="EQ89" s="17" t="str">
        <f t="shared" ref="EQ89" si="36906">IF(EQ88="","",IF(EQ$7&gt;=$G89,$H$8*$F$15^(EQ$7-$G89)*$F$16^$G89,""))</f>
        <v/>
      </c>
      <c r="ER89" s="17" t="str">
        <f t="shared" ref="ER89" si="36907">IF(ER88="","",IF(ER$7&gt;=$G89,$H$8*$F$15^(ER$7-$G89)*$F$16^$G89,""))</f>
        <v/>
      </c>
      <c r="ES89" s="17" t="str">
        <f t="shared" ref="ES89" si="36908">IF(ES88="","",IF(ES$7&gt;=$G89,$H$8*$F$15^(ES$7-$G89)*$F$16^$G89,""))</f>
        <v/>
      </c>
      <c r="ET89" s="17" t="str">
        <f t="shared" ref="ET89" si="36909">IF(ET88="","",IF(ET$7&gt;=$G89,$H$8*$F$15^(ET$7-$G89)*$F$16^$G89,""))</f>
        <v/>
      </c>
      <c r="EU89" s="17" t="str">
        <f t="shared" ref="EU89" si="36910">IF(EU88="","",IF(EU$7&gt;=$G89,$H$8*$F$15^(EU$7-$G89)*$F$16^$G89,""))</f>
        <v/>
      </c>
      <c r="EV89" s="17" t="str">
        <f t="shared" ref="EV89" si="36911">IF(EV88="","",IF(EV$7&gt;=$G89,$H$8*$F$15^(EV$7-$G89)*$F$16^$G89,""))</f>
        <v/>
      </c>
      <c r="EW89" s="17" t="str">
        <f t="shared" ref="EW89" si="36912">IF(EW88="","",IF(EW$7&gt;=$G89,$H$8*$F$15^(EW$7-$G89)*$F$16^$G89,""))</f>
        <v/>
      </c>
      <c r="EX89" s="17" t="str">
        <f t="shared" ref="EX89" si="36913">IF(EX88="","",IF(EX$7&gt;=$G89,$H$8*$F$15^(EX$7-$G89)*$F$16^$G89,""))</f>
        <v/>
      </c>
      <c r="EY89" s="17" t="str">
        <f t="shared" ref="EY89" si="36914">IF(EY88="","",IF(EY$7&gt;=$G89,$H$8*$F$15^(EY$7-$G89)*$F$16^$G89,""))</f>
        <v/>
      </c>
      <c r="EZ89" s="17" t="str">
        <f t="shared" ref="EZ89" si="36915">IF(EZ88="","",IF(EZ$7&gt;=$G89,$H$8*$F$15^(EZ$7-$G89)*$F$16^$G89,""))</f>
        <v/>
      </c>
      <c r="FA89" s="17" t="str">
        <f t="shared" ref="FA89" si="36916">IF(FA88="","",IF(FA$7&gt;=$G89,$H$8*$F$15^(FA$7-$G89)*$F$16^$G89,""))</f>
        <v/>
      </c>
      <c r="FB89" s="17" t="str">
        <f t="shared" ref="FB89" si="36917">IF(FB88="","",IF(FB$7&gt;=$G89,$H$8*$F$15^(FB$7-$G89)*$F$16^$G89,""))</f>
        <v/>
      </c>
      <c r="FC89" s="17" t="str">
        <f t="shared" ref="FC89" si="36918">IF(FC88="","",IF(FC$7&gt;=$G89,$H$8*$F$15^(FC$7-$G89)*$F$16^$G89,""))</f>
        <v/>
      </c>
      <c r="FD89" s="17" t="str">
        <f t="shared" ref="FD89" si="36919">IF(FD88="","",IF(FD$7&gt;=$G89,$H$8*$F$15^(FD$7-$G89)*$F$16^$G89,""))</f>
        <v/>
      </c>
      <c r="FE89" s="17" t="str">
        <f t="shared" ref="FE89" si="36920">IF(FE88="","",IF(FE$7&gt;=$G89,$H$8*$F$15^(FE$7-$G89)*$F$16^$G89,""))</f>
        <v/>
      </c>
      <c r="FF89" s="17" t="str">
        <f t="shared" ref="FF89" si="36921">IF(FF88="","",IF(FF$7&gt;=$G89,$H$8*$F$15^(FF$7-$G89)*$F$16^$G89,""))</f>
        <v/>
      </c>
      <c r="FG89" s="17" t="str">
        <f t="shared" ref="FG89" si="36922">IF(FG88="","",IF(FG$7&gt;=$G89,$H$8*$F$15^(FG$7-$G89)*$F$16^$G89,""))</f>
        <v/>
      </c>
      <c r="FH89" s="17" t="str">
        <f t="shared" ref="FH89" si="36923">IF(FH88="","",IF(FH$7&gt;=$G89,$H$8*$F$15^(FH$7-$G89)*$F$16^$G89,""))</f>
        <v/>
      </c>
      <c r="FI89" s="17" t="str">
        <f t="shared" ref="FI89" si="36924">IF(FI88="","",IF(FI$7&gt;=$G89,$H$8*$F$15^(FI$7-$G89)*$F$16^$G89,""))</f>
        <v/>
      </c>
      <c r="FJ89" s="17" t="str">
        <f t="shared" ref="FJ89" si="36925">IF(FJ88="","",IF(FJ$7&gt;=$G89,$H$8*$F$15^(FJ$7-$G89)*$F$16^$G89,""))</f>
        <v/>
      </c>
      <c r="FK89" s="17" t="str">
        <f t="shared" ref="FK89" si="36926">IF(FK88="","",IF(FK$7&gt;=$G89,$H$8*$F$15^(FK$7-$G89)*$F$16^$G89,""))</f>
        <v/>
      </c>
      <c r="FL89" s="17" t="str">
        <f t="shared" ref="FL89" si="36927">IF(FL88="","",IF(FL$7&gt;=$G89,$H$8*$F$15^(FL$7-$G89)*$F$16^$G89,""))</f>
        <v/>
      </c>
      <c r="FM89" s="17" t="str">
        <f t="shared" ref="FM89" si="36928">IF(FM88="","",IF(FM$7&gt;=$G89,$H$8*$F$15^(FM$7-$G89)*$F$16^$G89,""))</f>
        <v/>
      </c>
      <c r="FN89" s="17" t="str">
        <f t="shared" ref="FN89" si="36929">IF(FN88="","",IF(FN$7&gt;=$G89,$H$8*$F$15^(FN$7-$G89)*$F$16^$G89,""))</f>
        <v/>
      </c>
      <c r="FO89" s="17" t="str">
        <f t="shared" ref="FO89" si="36930">IF(FO88="","",IF(FO$7&gt;=$G89,$H$8*$F$15^(FO$7-$G89)*$F$16^$G89,""))</f>
        <v/>
      </c>
      <c r="FP89" s="17" t="str">
        <f t="shared" ref="FP89" si="36931">IF(FP88="","",IF(FP$7&gt;=$G89,$H$8*$F$15^(FP$7-$G89)*$F$16^$G89,""))</f>
        <v/>
      </c>
      <c r="FQ89" s="17" t="str">
        <f t="shared" ref="FQ89" si="36932">IF(FQ88="","",IF(FQ$7&gt;=$G89,$H$8*$F$15^(FQ$7-$G89)*$F$16^$G89,""))</f>
        <v/>
      </c>
      <c r="FR89" s="17" t="str">
        <f t="shared" ref="FR89" si="36933">IF(FR88="","",IF(FR$7&gt;=$G89,$H$8*$F$15^(FR$7-$G89)*$F$16^$G89,""))</f>
        <v/>
      </c>
      <c r="FS89" s="17" t="str">
        <f t="shared" ref="FS89" si="36934">IF(FS88="","",IF(FS$7&gt;=$G89,$H$8*$F$15^(FS$7-$G89)*$F$16^$G89,""))</f>
        <v/>
      </c>
      <c r="FT89" s="17" t="str">
        <f t="shared" ref="FT89" si="36935">IF(FT88="","",IF(FT$7&gt;=$G89,$H$8*$F$15^(FT$7-$G89)*$F$16^$G89,""))</f>
        <v/>
      </c>
      <c r="FU89" s="17" t="str">
        <f t="shared" ref="FU89" si="36936">IF(FU88="","",IF(FU$7&gt;=$G89,$H$8*$F$15^(FU$7-$G89)*$F$16^$G89,""))</f>
        <v/>
      </c>
      <c r="FV89" s="17" t="str">
        <f t="shared" ref="FV89" si="36937">IF(FV88="","",IF(FV$7&gt;=$G89,$H$8*$F$15^(FV$7-$G89)*$F$16^$G89,""))</f>
        <v/>
      </c>
      <c r="FW89" s="17" t="str">
        <f t="shared" ref="FW89" si="36938">IF(FW88="","",IF(FW$7&gt;=$G89,$H$8*$F$15^(FW$7-$G89)*$F$16^$G89,""))</f>
        <v/>
      </c>
      <c r="FX89" s="17" t="str">
        <f t="shared" ref="FX89" si="36939">IF(FX88="","",IF(FX$7&gt;=$G89,$H$8*$F$15^(FX$7-$G89)*$F$16^$G89,""))</f>
        <v/>
      </c>
      <c r="FY89" s="17" t="str">
        <f t="shared" ref="FY89" si="36940">IF(FY88="","",IF(FY$7&gt;=$G89,$H$8*$F$15^(FY$7-$G89)*$F$16^$G89,""))</f>
        <v/>
      </c>
      <c r="FZ89" s="17" t="str">
        <f t="shared" ref="FZ89" si="36941">IF(FZ88="","",IF(FZ$7&gt;=$G89,$H$8*$F$15^(FZ$7-$G89)*$F$16^$G89,""))</f>
        <v/>
      </c>
      <c r="GA89" s="17" t="str">
        <f t="shared" ref="GA89" si="36942">IF(GA88="","",IF(GA$7&gt;=$G89,$H$8*$F$15^(GA$7-$G89)*$F$16^$G89,""))</f>
        <v/>
      </c>
      <c r="GB89" s="17" t="str">
        <f t="shared" ref="GB89" si="36943">IF(GB88="","",IF(GB$7&gt;=$G89,$H$8*$F$15^(GB$7-$G89)*$F$16^$G89,""))</f>
        <v/>
      </c>
      <c r="GC89" s="17" t="str">
        <f t="shared" ref="GC89" si="36944">IF(GC88="","",IF(GC$7&gt;=$G89,$H$8*$F$15^(GC$7-$G89)*$F$16^$G89,""))</f>
        <v/>
      </c>
      <c r="GD89" s="17" t="str">
        <f t="shared" ref="GD89" si="36945">IF(GD88="","",IF(GD$7&gt;=$G89,$H$8*$F$15^(GD$7-$G89)*$F$16^$G89,""))</f>
        <v/>
      </c>
      <c r="GE89" s="17" t="str">
        <f t="shared" ref="GE89" si="36946">IF(GE88="","",IF(GE$7&gt;=$G89,$H$8*$F$15^(GE$7-$G89)*$F$16^$G89,""))</f>
        <v/>
      </c>
      <c r="GF89" s="17" t="str">
        <f t="shared" ref="GF89" si="36947">IF(GF88="","",IF(GF$7&gt;=$G89,$H$8*$F$15^(GF$7-$G89)*$F$16^$G89,""))</f>
        <v/>
      </c>
      <c r="GG89" s="17" t="str">
        <f t="shared" ref="GG89" si="36948">IF(GG88="","",IF(GG$7&gt;=$G89,$H$8*$F$15^(GG$7-$G89)*$F$16^$G89,""))</f>
        <v/>
      </c>
      <c r="GH89" s="17" t="str">
        <f t="shared" ref="GH89" si="36949">IF(GH88="","",IF(GH$7&gt;=$G89,$H$8*$F$15^(GH$7-$G89)*$F$16^$G89,""))</f>
        <v/>
      </c>
      <c r="GI89" s="17" t="str">
        <f t="shared" ref="GI89" si="36950">IF(GI88="","",IF(GI$7&gt;=$G89,$H$8*$F$15^(GI$7-$G89)*$F$16^$G89,""))</f>
        <v/>
      </c>
      <c r="GJ89" s="17" t="str">
        <f t="shared" ref="GJ89" si="36951">IF(GJ88="","",IF(GJ$7&gt;=$G89,$H$8*$F$15^(GJ$7-$G89)*$F$16^$G89,""))</f>
        <v/>
      </c>
      <c r="GK89" s="17" t="str">
        <f t="shared" ref="GK89" si="36952">IF(GK88="","",IF(GK$7&gt;=$G89,$H$8*$F$15^(GK$7-$G89)*$F$16^$G89,""))</f>
        <v/>
      </c>
      <c r="GL89" s="17" t="str">
        <f t="shared" ref="GL89" si="36953">IF(GL88="","",IF(GL$7&gt;=$G89,$H$8*$F$15^(GL$7-$G89)*$F$16^$G89,""))</f>
        <v/>
      </c>
      <c r="GM89" s="17" t="str">
        <f t="shared" ref="GM89" si="36954">IF(GM88="","",IF(GM$7&gt;=$G89,$H$8*$F$15^(GM$7-$G89)*$F$16^$G89,""))</f>
        <v/>
      </c>
      <c r="GN89" s="17" t="str">
        <f t="shared" ref="GN89" si="36955">IF(GN88="","",IF(GN$7&gt;=$G89,$H$8*$F$15^(GN$7-$G89)*$F$16^$G89,""))</f>
        <v/>
      </c>
      <c r="GO89" s="17" t="str">
        <f t="shared" ref="GO89" si="36956">IF(GO88="","",IF(GO$7&gt;=$G89,$H$8*$F$15^(GO$7-$G89)*$F$16^$G89,""))</f>
        <v/>
      </c>
      <c r="GP89" s="17" t="str">
        <f t="shared" ref="GP89" si="36957">IF(GP88="","",IF(GP$7&gt;=$G89,$H$8*$F$15^(GP$7-$G89)*$F$16^$G89,""))</f>
        <v/>
      </c>
      <c r="GQ89" s="17" t="str">
        <f t="shared" ref="GQ89" si="36958">IF(GQ88="","",IF(GQ$7&gt;=$G89,$H$8*$F$15^(GQ$7-$G89)*$F$16^$G89,""))</f>
        <v/>
      </c>
      <c r="GR89" s="17" t="str">
        <f t="shared" ref="GR89" si="36959">IF(GR88="","",IF(GR$7&gt;=$G89,$H$8*$F$15^(GR$7-$G89)*$F$16^$G89,""))</f>
        <v/>
      </c>
      <c r="GS89" s="17" t="str">
        <f t="shared" ref="GS89" si="36960">IF(GS88="","",IF(GS$7&gt;=$G89,$H$8*$F$15^(GS$7-$G89)*$F$16^$G89,""))</f>
        <v/>
      </c>
      <c r="GT89" s="17" t="str">
        <f t="shared" ref="GT89" si="36961">IF(GT88="","",IF(GT$7&gt;=$G89,$H$8*$F$15^(GT$7-$G89)*$F$16^$G89,""))</f>
        <v/>
      </c>
      <c r="GU89" s="17" t="str">
        <f t="shared" ref="GU89" si="36962">IF(GU88="","",IF(GU$7&gt;=$G89,$H$8*$F$15^(GU$7-$G89)*$F$16^$G89,""))</f>
        <v/>
      </c>
      <c r="GV89" s="17" t="str">
        <f t="shared" ref="GV89" si="36963">IF(GV88="","",IF(GV$7&gt;=$G89,$H$8*$F$15^(GV$7-$G89)*$F$16^$G89,""))</f>
        <v/>
      </c>
      <c r="GW89" s="17" t="str">
        <f t="shared" ref="GW89" si="36964">IF(GW88="","",IF(GW$7&gt;=$G89,$H$8*$F$15^(GW$7-$G89)*$F$16^$G89,""))</f>
        <v/>
      </c>
      <c r="GX89" s="17" t="str">
        <f t="shared" ref="GX89" si="36965">IF(GX88="","",IF(GX$7&gt;=$G89,$H$8*$F$15^(GX$7-$G89)*$F$16^$G89,""))</f>
        <v/>
      </c>
      <c r="GY89" s="17" t="str">
        <f t="shared" ref="GY89" si="36966">IF(GY88="","",IF(GY$7&gt;=$G89,$H$8*$F$15^(GY$7-$G89)*$F$16^$G89,""))</f>
        <v/>
      </c>
      <c r="GZ89" s="17" t="str">
        <f t="shared" ref="GZ89" si="36967">IF(GZ88="","",IF(GZ$7&gt;=$G89,$H$8*$F$15^(GZ$7-$G89)*$F$16^$G89,""))</f>
        <v/>
      </c>
      <c r="HA89" s="17" t="str">
        <f t="shared" ref="HA89" si="36968">IF(HA88="","",IF(HA$7&gt;=$G89,$H$8*$F$15^(HA$7-$G89)*$F$16^$G89,""))</f>
        <v/>
      </c>
      <c r="HB89" s="17" t="str">
        <f t="shared" ref="HB89" si="36969">IF(HB88="","",IF(HB$7&gt;=$G89,$H$8*$F$15^(HB$7-$G89)*$F$16^$G89,""))</f>
        <v/>
      </c>
      <c r="HC89" s="17" t="str">
        <f t="shared" ref="HC89" si="36970">IF(HC88="","",IF(HC$7&gt;=$G89,$H$8*$F$15^(HC$7-$G89)*$F$16^$G89,""))</f>
        <v/>
      </c>
      <c r="HD89" s="17" t="str">
        <f t="shared" ref="HD89" si="36971">IF(HD88="","",IF(HD$7&gt;=$G89,$H$8*$F$15^(HD$7-$G89)*$F$16^$G89,""))</f>
        <v/>
      </c>
      <c r="HE89" s="17" t="str">
        <f t="shared" ref="HE89" si="36972">IF(HE88="","",IF(HE$7&gt;=$G89,$H$8*$F$15^(HE$7-$G89)*$F$16^$G89,""))</f>
        <v/>
      </c>
      <c r="HF89" s="17" t="str">
        <f t="shared" ref="HF89" si="36973">IF(HF88="","",IF(HF$7&gt;=$G89,$H$8*$F$15^(HF$7-$G89)*$F$16^$G89,""))</f>
        <v/>
      </c>
      <c r="HG89" s="17" t="str">
        <f t="shared" ref="HG89" si="36974">IF(HG88="","",IF(HG$7&gt;=$G89,$H$8*$F$15^(HG$7-$G89)*$F$16^$G89,""))</f>
        <v/>
      </c>
      <c r="HH89" s="17" t="str">
        <f t="shared" ref="HH89" si="36975">IF(HH88="","",IF(HH$7&gt;=$G89,$H$8*$F$15^(HH$7-$G89)*$F$16^$G89,""))</f>
        <v/>
      </c>
      <c r="HI89" s="17" t="str">
        <f t="shared" ref="HI89" si="36976">IF(HI88="","",IF(HI$7&gt;=$G89,$H$8*$F$15^(HI$7-$G89)*$F$16^$G89,""))</f>
        <v/>
      </c>
      <c r="HJ89" s="17" t="str">
        <f t="shared" ref="HJ89" si="36977">IF(HJ88="","",IF(HJ$7&gt;=$G89,$H$8*$F$15^(HJ$7-$G89)*$F$16^$G89,""))</f>
        <v/>
      </c>
      <c r="HK89" s="17" t="str">
        <f t="shared" ref="HK89" si="36978">IF(HK88="","",IF(HK$7&gt;=$G89,$H$8*$F$15^(HK$7-$G89)*$F$16^$G89,""))</f>
        <v/>
      </c>
      <c r="HL89" s="17" t="str">
        <f t="shared" ref="HL89" si="36979">IF(HL88="","",IF(HL$7&gt;=$G89,$H$8*$F$15^(HL$7-$G89)*$F$16^$G89,""))</f>
        <v/>
      </c>
      <c r="HM89" s="17" t="str">
        <f t="shared" ref="HM89" si="36980">IF(HM88="","",IF(HM$7&gt;=$G89,$H$8*$F$15^(HM$7-$G89)*$F$16^$G89,""))</f>
        <v/>
      </c>
      <c r="HN89" s="17" t="str">
        <f t="shared" ref="HN89" si="36981">IF(HN88="","",IF(HN$7&gt;=$G89,$H$8*$F$15^(HN$7-$G89)*$F$16^$G89,""))</f>
        <v/>
      </c>
      <c r="HO89" s="17" t="str">
        <f t="shared" ref="HO89" si="36982">IF(HO88="","",IF(HO$7&gt;=$G89,$H$8*$F$15^(HO$7-$G89)*$F$16^$G89,""))</f>
        <v/>
      </c>
      <c r="HP89" s="17" t="str">
        <f t="shared" ref="HP89" si="36983">IF(HP88="","",IF(HP$7&gt;=$G89,$H$8*$F$15^(HP$7-$G89)*$F$16^$G89,""))</f>
        <v/>
      </c>
      <c r="HQ89" s="17" t="str">
        <f t="shared" ref="HQ89" si="36984">IF(HQ88="","",IF(HQ$7&gt;=$G89,$H$8*$F$15^(HQ$7-$G89)*$F$16^$G89,""))</f>
        <v/>
      </c>
      <c r="HR89" s="17" t="str">
        <f t="shared" ref="HR89" si="36985">IF(HR88="","",IF(HR$7&gt;=$G89,$H$8*$F$15^(HR$7-$G89)*$F$16^$G89,""))</f>
        <v/>
      </c>
      <c r="HS89" s="17" t="str">
        <f t="shared" ref="HS89" si="36986">IF(HS88="","",IF(HS$7&gt;=$G89,$H$8*$F$15^(HS$7-$G89)*$F$16^$G89,""))</f>
        <v/>
      </c>
      <c r="HT89" s="17" t="str">
        <f t="shared" ref="HT89" si="36987">IF(HT88="","",IF(HT$7&gt;=$G89,$H$8*$F$15^(HT$7-$G89)*$F$16^$G89,""))</f>
        <v/>
      </c>
      <c r="HU89" s="17" t="str">
        <f t="shared" ref="HU89" si="36988">IF(HU88="","",IF(HU$7&gt;=$G89,$H$8*$F$15^(HU$7-$G89)*$F$16^$G89,""))</f>
        <v/>
      </c>
      <c r="HV89" s="17" t="str">
        <f t="shared" ref="HV89" si="36989">IF(HV88="","",IF(HV$7&gt;=$G89,$H$8*$F$15^(HV$7-$G89)*$F$16^$G89,""))</f>
        <v/>
      </c>
      <c r="HW89" s="17" t="str">
        <f t="shared" ref="HW89" si="36990">IF(HW88="","",IF(HW$7&gt;=$G89,$H$8*$F$15^(HW$7-$G89)*$F$16^$G89,""))</f>
        <v/>
      </c>
      <c r="HX89" s="17" t="str">
        <f t="shared" ref="HX89" si="36991">IF(HX88="","",IF(HX$7&gt;=$G89,$H$8*$F$15^(HX$7-$G89)*$F$16^$G89,""))</f>
        <v/>
      </c>
      <c r="HY89" s="17" t="str">
        <f t="shared" ref="HY89" si="36992">IF(HY88="","",IF(HY$7&gt;=$G89,$H$8*$F$15^(HY$7-$G89)*$F$16^$G89,""))</f>
        <v/>
      </c>
      <c r="HZ89" s="17" t="str">
        <f t="shared" ref="HZ89" si="36993">IF(HZ88="","",IF(HZ$7&gt;=$G89,$H$8*$F$15^(HZ$7-$G89)*$F$16^$G89,""))</f>
        <v/>
      </c>
      <c r="IA89" s="17" t="str">
        <f t="shared" ref="IA89" si="36994">IF(IA88="","",IF(IA$7&gt;=$G89,$H$8*$F$15^(IA$7-$G89)*$F$16^$G89,""))</f>
        <v/>
      </c>
      <c r="IB89" s="17" t="str">
        <f t="shared" ref="IB89" si="36995">IF(IB88="","",IF(IB$7&gt;=$G89,$H$8*$F$15^(IB$7-$G89)*$F$16^$G89,""))</f>
        <v/>
      </c>
      <c r="IC89" s="17" t="str">
        <f t="shared" ref="IC89" si="36996">IF(IC88="","",IF(IC$7&gt;=$G89,$H$8*$F$15^(IC$7-$G89)*$F$16^$G89,""))</f>
        <v/>
      </c>
      <c r="ID89" s="17" t="str">
        <f t="shared" ref="ID89" si="36997">IF(ID88="","",IF(ID$7&gt;=$G89,$H$8*$F$15^(ID$7-$G89)*$F$16^$G89,""))</f>
        <v/>
      </c>
      <c r="IE89" s="17" t="str">
        <f t="shared" ref="IE89" si="36998">IF(IE88="","",IF(IE$7&gt;=$G89,$H$8*$F$15^(IE$7-$G89)*$F$16^$G89,""))</f>
        <v/>
      </c>
      <c r="IF89" s="17" t="str">
        <f t="shared" ref="IF89" si="36999">IF(IF88="","",IF(IF$7&gt;=$G89,$H$8*$F$15^(IF$7-$G89)*$F$16^$G89,""))</f>
        <v/>
      </c>
      <c r="IG89" s="17" t="str">
        <f t="shared" ref="IG89" si="37000">IF(IG88="","",IF(IG$7&gt;=$G89,$H$8*$F$15^(IG$7-$G89)*$F$16^$G89,""))</f>
        <v/>
      </c>
      <c r="IH89" s="17" t="str">
        <f t="shared" ref="IH89" si="37001">IF(IH88="","",IF(IH$7&gt;=$G89,$H$8*$F$15^(IH$7-$G89)*$F$16^$G89,""))</f>
        <v/>
      </c>
      <c r="II89" s="17" t="str">
        <f t="shared" ref="II89" si="37002">IF(II88="","",IF(II$7&gt;=$G89,$H$8*$F$15^(II$7-$G89)*$F$16^$G89,""))</f>
        <v/>
      </c>
      <c r="IJ89" s="17" t="str">
        <f t="shared" ref="IJ89" si="37003">IF(IJ88="","",IF(IJ$7&gt;=$G89,$H$8*$F$15^(IJ$7-$G89)*$F$16^$G89,""))</f>
        <v/>
      </c>
      <c r="IK89" s="17" t="str">
        <f t="shared" ref="IK89" si="37004">IF(IK88="","",IF(IK$7&gt;=$G89,$H$8*$F$15^(IK$7-$G89)*$F$16^$G89,""))</f>
        <v/>
      </c>
      <c r="IL89" s="17" t="str">
        <f t="shared" ref="IL89" si="37005">IF(IL88="","",IF(IL$7&gt;=$G89,$H$8*$F$15^(IL$7-$G89)*$F$16^$G89,""))</f>
        <v/>
      </c>
      <c r="IM89" s="17" t="str">
        <f t="shared" ref="IM89" si="37006">IF(IM88="","",IF(IM$7&gt;=$G89,$H$8*$F$15^(IM$7-$G89)*$F$16^$G89,""))</f>
        <v/>
      </c>
      <c r="IN89" s="17" t="str">
        <f t="shared" ref="IN89" si="37007">IF(IN88="","",IF(IN$7&gt;=$G89,$H$8*$F$15^(IN$7-$G89)*$F$16^$G89,""))</f>
        <v/>
      </c>
      <c r="IO89" s="17" t="str">
        <f t="shared" ref="IO89" si="37008">IF(IO88="","",IF(IO$7&gt;=$G89,$H$8*$F$15^(IO$7-$G89)*$F$16^$G89,""))</f>
        <v/>
      </c>
      <c r="IP89" s="17" t="str">
        <f t="shared" ref="IP89" si="37009">IF(IP88="","",IF(IP$7&gt;=$G89,$H$8*$F$15^(IP$7-$G89)*$F$16^$G89,""))</f>
        <v/>
      </c>
      <c r="IQ89" s="17" t="str">
        <f t="shared" ref="IQ89" si="37010">IF(IQ88="","",IF(IQ$7&gt;=$G89,$H$8*$F$15^(IQ$7-$G89)*$F$16^$G89,""))</f>
        <v/>
      </c>
      <c r="IR89" s="17" t="str">
        <f t="shared" ref="IR89" si="37011">IF(IR88="","",IF(IR$7&gt;=$G89,$H$8*$F$15^(IR$7-$G89)*$F$16^$G89,""))</f>
        <v/>
      </c>
      <c r="IS89" s="17" t="str">
        <f t="shared" ref="IS89" si="37012">IF(IS88="","",IF(IS$7&gt;=$G89,$H$8*$F$15^(IS$7-$G89)*$F$16^$G89,""))</f>
        <v/>
      </c>
      <c r="IT89" s="17" t="str">
        <f t="shared" ref="IT89" si="37013">IF(IT88="","",IF(IT$7&gt;=$G89,$H$8*$F$15^(IT$7-$G89)*$F$16^$G89,""))</f>
        <v/>
      </c>
      <c r="IU89" s="17" t="str">
        <f t="shared" ref="IU89" si="37014">IF(IU88="","",IF(IU$7&gt;=$G89,$H$8*$F$15^(IU$7-$G89)*$F$16^$G89,""))</f>
        <v/>
      </c>
      <c r="IV89" s="17" t="str">
        <f t="shared" ref="IV89" si="37015">IF(IV88="","",IF(IV$7&gt;=$G89,$H$8*$F$15^(IV$7-$G89)*$F$16^$G89,""))</f>
        <v/>
      </c>
      <c r="IW89" s="17" t="str">
        <f t="shared" ref="IW89" si="37016">IF(IW88="","",IF(IW$7&gt;=$G89,$H$8*$F$15^(IW$7-$G89)*$F$16^$G89,""))</f>
        <v/>
      </c>
      <c r="IX89" s="17" t="str">
        <f t="shared" ref="IX89" si="37017">IF(IX88="","",IF(IX$7&gt;=$G89,$H$8*$F$15^(IX$7-$G89)*$F$16^$G89,""))</f>
        <v/>
      </c>
      <c r="IY89" s="17" t="str">
        <f t="shared" ref="IY89" si="37018">IF(IY88="","",IF(IY$7&gt;=$G89,$H$8*$F$15^(IY$7-$G89)*$F$16^$G89,""))</f>
        <v/>
      </c>
      <c r="IZ89" s="17" t="str">
        <f t="shared" ref="IZ89" si="37019">IF(IZ88="","",IF(IZ$7&gt;=$G89,$H$8*$F$15^(IZ$7-$G89)*$F$16^$G89,""))</f>
        <v/>
      </c>
      <c r="JA89" s="17" t="str">
        <f t="shared" ref="JA89" si="37020">IF(JA88="","",IF(JA$7&gt;=$G89,$H$8*$F$15^(JA$7-$G89)*$F$16^$G89,""))</f>
        <v/>
      </c>
      <c r="JB89" s="17" t="str">
        <f t="shared" ref="JB89" si="37021">IF(JB88="","",IF(JB$7&gt;=$G89,$H$8*$F$15^(JB$7-$G89)*$F$16^$G89,""))</f>
        <v/>
      </c>
      <c r="JC89" s="17" t="str">
        <f t="shared" ref="JC89" si="37022">IF(JC88="","",IF(JC$7&gt;=$G89,$H$8*$F$15^(JC$7-$G89)*$F$16^$G89,""))</f>
        <v/>
      </c>
      <c r="JD89" s="17" t="str">
        <f t="shared" ref="JD89" si="37023">IF(JD88="","",IF(JD$7&gt;=$G89,$H$8*$F$15^(JD$7-$G89)*$F$16^$G89,""))</f>
        <v/>
      </c>
      <c r="JE89" s="17" t="str">
        <f t="shared" ref="JE89" si="37024">IF(JE88="","",IF(JE$7&gt;=$G89,$H$8*$F$15^(JE$7-$G89)*$F$16^$G89,""))</f>
        <v/>
      </c>
      <c r="JF89" s="17" t="str">
        <f t="shared" ref="JF89" si="37025">IF(JF88="","",IF(JF$7&gt;=$G89,$H$8*$F$15^(JF$7-$G89)*$F$16^$G89,""))</f>
        <v/>
      </c>
      <c r="JG89" s="17" t="str">
        <f t="shared" ref="JG89" si="37026">IF(JG88="","",IF(JG$7&gt;=$G89,$H$8*$F$15^(JG$7-$G89)*$F$16^$G89,""))</f>
        <v/>
      </c>
      <c r="JH89" s="17" t="str">
        <f t="shared" ref="JH89" si="37027">IF(JH88="","",IF(JH$7&gt;=$G89,$H$8*$F$15^(JH$7-$G89)*$F$16^$G89,""))</f>
        <v/>
      </c>
      <c r="JI89" s="17" t="str">
        <f t="shared" ref="JI89" si="37028">IF(JI88="","",IF(JI$7&gt;=$G89,$H$8*$F$15^(JI$7-$G89)*$F$16^$G89,""))</f>
        <v/>
      </c>
      <c r="JJ89" s="17" t="str">
        <f t="shared" ref="JJ89" si="37029">IF(JJ88="","",IF(JJ$7&gt;=$G89,$H$8*$F$15^(JJ$7-$G89)*$F$16^$G89,""))</f>
        <v/>
      </c>
      <c r="JK89" s="17" t="str">
        <f t="shared" ref="JK89" si="37030">IF(JK88="","",IF(JK$7&gt;=$G89,$H$8*$F$15^(JK$7-$G89)*$F$16^$G89,""))</f>
        <v/>
      </c>
      <c r="JL89" s="17" t="str">
        <f t="shared" ref="JL89" si="37031">IF(JL88="","",IF(JL$7&gt;=$G89,$H$8*$F$15^(JL$7-$G89)*$F$16^$G89,""))</f>
        <v/>
      </c>
      <c r="JM89" s="17" t="str">
        <f t="shared" ref="JM89" si="37032">IF(JM88="","",IF(JM$7&gt;=$G89,$H$8*$F$15^(JM$7-$G89)*$F$16^$G89,""))</f>
        <v/>
      </c>
      <c r="JN89" s="17" t="str">
        <f t="shared" ref="JN89" si="37033">IF(JN88="","",IF(JN$7&gt;=$G89,$H$8*$F$15^(JN$7-$G89)*$F$16^$G89,""))</f>
        <v/>
      </c>
      <c r="JO89" s="17" t="str">
        <f t="shared" ref="JO89" si="37034">IF(JO88="","",IF(JO$7&gt;=$G89,$H$8*$F$15^(JO$7-$G89)*$F$16^$G89,""))</f>
        <v/>
      </c>
      <c r="JP89" s="17" t="str">
        <f t="shared" ref="JP89" si="37035">IF(JP88="","",IF(JP$7&gt;=$G89,$H$8*$F$15^(JP$7-$G89)*$F$16^$G89,""))</f>
        <v/>
      </c>
      <c r="JQ89" s="17" t="str">
        <f t="shared" ref="JQ89" si="37036">IF(JQ88="","",IF(JQ$7&gt;=$G89,$H$8*$F$15^(JQ$7-$G89)*$F$16^$G89,""))</f>
        <v/>
      </c>
      <c r="JR89" s="17" t="str">
        <f t="shared" ref="JR89" si="37037">IF(JR88="","",IF(JR$7&gt;=$G89,$H$8*$F$15^(JR$7-$G89)*$F$16^$G89,""))</f>
        <v/>
      </c>
      <c r="JS89" s="17" t="str">
        <f t="shared" ref="JS89" si="37038">IF(JS88="","",IF(JS$7&gt;=$G89,$H$8*$F$15^(JS$7-$G89)*$F$16^$G89,""))</f>
        <v/>
      </c>
      <c r="JT89" s="17" t="str">
        <f t="shared" ref="JT89" si="37039">IF(JT88="","",IF(JT$7&gt;=$G89,$H$8*$F$15^(JT$7-$G89)*$F$16^$G89,""))</f>
        <v/>
      </c>
      <c r="JU89" s="17" t="str">
        <f t="shared" ref="JU89" si="37040">IF(JU88="","",IF(JU$7&gt;=$G89,$H$8*$F$15^(JU$7-$G89)*$F$16^$G89,""))</f>
        <v/>
      </c>
      <c r="JV89" s="17" t="str">
        <f t="shared" ref="JV89" si="37041">IF(JV88="","",IF(JV$7&gt;=$G89,$H$8*$F$15^(JV$7-$G89)*$F$16^$G89,""))</f>
        <v/>
      </c>
      <c r="JW89" s="17" t="str">
        <f t="shared" ref="JW89" si="37042">IF(JW88="","",IF(JW$7&gt;=$G89,$H$8*$F$15^(JW$7-$G89)*$F$16^$G89,""))</f>
        <v/>
      </c>
      <c r="JX89" s="17" t="str">
        <f t="shared" ref="JX89" si="37043">IF(JX88="","",IF(JX$7&gt;=$G89,$H$8*$F$15^(JX$7-$G89)*$F$16^$G89,""))</f>
        <v/>
      </c>
      <c r="JY89" s="17" t="str">
        <f t="shared" ref="JY89" si="37044">IF(JY88="","",IF(JY$7&gt;=$G89,$H$8*$F$15^(JY$7-$G89)*$F$16^$G89,""))</f>
        <v/>
      </c>
      <c r="JZ89" s="17" t="str">
        <f t="shared" ref="JZ89" si="37045">IF(JZ88="","",IF(JZ$7&gt;=$G89,$H$8*$F$15^(JZ$7-$G89)*$F$16^$G89,""))</f>
        <v/>
      </c>
      <c r="KA89" s="17" t="str">
        <f t="shared" ref="KA89" si="37046">IF(KA88="","",IF(KA$7&gt;=$G89,$H$8*$F$15^(KA$7-$G89)*$F$16^$G89,""))</f>
        <v/>
      </c>
      <c r="KB89" s="17" t="str">
        <f t="shared" ref="KB89" si="37047">IF(KB88="","",IF(KB$7&gt;=$G89,$H$8*$F$15^(KB$7-$G89)*$F$16^$G89,""))</f>
        <v/>
      </c>
      <c r="KC89" s="17" t="str">
        <f t="shared" ref="KC89" si="37048">IF(KC88="","",IF(KC$7&gt;=$G89,$H$8*$F$15^(KC$7-$G89)*$F$16^$G89,""))</f>
        <v/>
      </c>
      <c r="KD89" s="17" t="str">
        <f t="shared" ref="KD89" si="37049">IF(KD88="","",IF(KD$7&gt;=$G89,$H$8*$F$15^(KD$7-$G89)*$F$16^$G89,""))</f>
        <v/>
      </c>
      <c r="KE89" s="17" t="str">
        <f t="shared" ref="KE89" si="37050">IF(KE88="","",IF(KE$7&gt;=$G89,$H$8*$F$15^(KE$7-$G89)*$F$16^$G89,""))</f>
        <v/>
      </c>
      <c r="KF89" s="17" t="str">
        <f t="shared" ref="KF89" si="37051">IF(KF88="","",IF(KF$7&gt;=$G89,$H$8*$F$15^(KF$7-$G89)*$F$16^$G89,""))</f>
        <v/>
      </c>
      <c r="KG89" s="17" t="str">
        <f t="shared" ref="KG89" si="37052">IF(KG88="","",IF(KG$7&gt;=$G89,$H$8*$F$15^(KG$7-$G89)*$F$16^$G89,""))</f>
        <v/>
      </c>
      <c r="KH89" s="17" t="str">
        <f t="shared" ref="KH89" si="37053">IF(KH88="","",IF(KH$7&gt;=$G89,$H$8*$F$15^(KH$7-$G89)*$F$16^$G89,""))</f>
        <v/>
      </c>
      <c r="KI89" s="17" t="str">
        <f t="shared" ref="KI89" si="37054">IF(KI88="","",IF(KI$7&gt;=$G89,$H$8*$F$15^(KI$7-$G89)*$F$16^$G89,""))</f>
        <v/>
      </c>
      <c r="KJ89" s="17" t="str">
        <f t="shared" ref="KJ89" si="37055">IF(KJ88="","",IF(KJ$7&gt;=$G89,$H$8*$F$15^(KJ$7-$G89)*$F$16^$G89,""))</f>
        <v/>
      </c>
      <c r="KK89" s="17" t="str">
        <f t="shared" ref="KK89" si="37056">IF(KK88="","",IF(KK$7&gt;=$G89,$H$8*$F$15^(KK$7-$G89)*$F$16^$G89,""))</f>
        <v/>
      </c>
      <c r="KL89" s="17" t="str">
        <f t="shared" ref="KL89" si="37057">IF(KL88="","",IF(KL$7&gt;=$G89,$H$8*$F$15^(KL$7-$G89)*$F$16^$G89,""))</f>
        <v/>
      </c>
      <c r="KM89" s="17" t="str">
        <f t="shared" ref="KM89" si="37058">IF(KM88="","",IF(KM$7&gt;=$G89,$H$8*$F$15^(KM$7-$G89)*$F$16^$G89,""))</f>
        <v/>
      </c>
      <c r="KN89" s="17" t="str">
        <f t="shared" ref="KN89" si="37059">IF(KN88="","",IF(KN$7&gt;=$G89,$H$8*$F$15^(KN$7-$G89)*$F$16^$G89,""))</f>
        <v/>
      </c>
      <c r="KO89" s="17" t="str">
        <f t="shared" ref="KO89" si="37060">IF(KO88="","",IF(KO$7&gt;=$G89,$H$8*$F$15^(KO$7-$G89)*$F$16^$G89,""))</f>
        <v/>
      </c>
      <c r="KP89" s="17" t="str">
        <f t="shared" ref="KP89" si="37061">IF(KP88="","",IF(KP$7&gt;=$G89,$H$8*$F$15^(KP$7-$G89)*$F$16^$G89,""))</f>
        <v/>
      </c>
      <c r="KQ89" s="17" t="str">
        <f t="shared" ref="KQ89" si="37062">IF(KQ88="","",IF(KQ$7&gt;=$G89,$H$8*$F$15^(KQ$7-$G89)*$F$16^$G89,""))</f>
        <v/>
      </c>
      <c r="KR89" s="17" t="str">
        <f t="shared" ref="KR89" si="37063">IF(KR88="","",IF(KR$7&gt;=$G89,$H$8*$F$15^(KR$7-$G89)*$F$16^$G89,""))</f>
        <v/>
      </c>
      <c r="KS89" s="17" t="str">
        <f t="shared" ref="KS89" si="37064">IF(KS88="","",IF(KS$7&gt;=$G89,$H$8*$F$15^(KS$7-$G89)*$F$16^$G89,""))</f>
        <v/>
      </c>
      <c r="KT89" s="17" t="str">
        <f t="shared" ref="KT89" si="37065">IF(KT88="","",IF(KT$7&gt;=$G89,$H$8*$F$15^(KT$7-$G89)*$F$16^$G89,""))</f>
        <v/>
      </c>
      <c r="KU89" s="17" t="str">
        <f t="shared" ref="KU89" si="37066">IF(KU88="","",IF(KU$7&gt;=$G89,$H$8*$F$15^(KU$7-$G89)*$F$16^$G89,""))</f>
        <v/>
      </c>
      <c r="KV89" s="17" t="str">
        <f t="shared" ref="KV89" si="37067">IF(KV88="","",IF(KV$7&gt;=$G89,$H$8*$F$15^(KV$7-$G89)*$F$16^$G89,""))</f>
        <v/>
      </c>
      <c r="KW89" s="17" t="str">
        <f t="shared" ref="KW89" si="37068">IF(KW88="","",IF(KW$7&gt;=$G89,$H$8*$F$15^(KW$7-$G89)*$F$16^$G89,""))</f>
        <v/>
      </c>
      <c r="KX89" s="17" t="str">
        <f t="shared" ref="KX89" si="37069">IF(KX88="","",IF(KX$7&gt;=$G89,$H$8*$F$15^(KX$7-$G89)*$F$16^$G89,""))</f>
        <v/>
      </c>
      <c r="KY89" s="17" t="str">
        <f t="shared" ref="KY89" si="37070">IF(KY88="","",IF(KY$7&gt;=$G89,$H$8*$F$15^(KY$7-$G89)*$F$16^$G89,""))</f>
        <v/>
      </c>
      <c r="KZ89" s="17" t="str">
        <f t="shared" ref="KZ89" si="37071">IF(KZ88="","",IF(KZ$7&gt;=$G89,$H$8*$F$15^(KZ$7-$G89)*$F$16^$G89,""))</f>
        <v/>
      </c>
      <c r="LA89" s="17" t="str">
        <f t="shared" ref="LA89" si="37072">IF(LA88="","",IF(LA$7&gt;=$G89,$H$8*$F$15^(LA$7-$G89)*$F$16^$G89,""))</f>
        <v/>
      </c>
      <c r="LB89" s="17" t="str">
        <f t="shared" ref="LB89" si="37073">IF(LB88="","",IF(LB$7&gt;=$G89,$H$8*$F$15^(LB$7-$G89)*$F$16^$G89,""))</f>
        <v/>
      </c>
      <c r="LC89" s="17" t="str">
        <f t="shared" ref="LC89" si="37074">IF(LC88="","",IF(LC$7&gt;=$G89,$H$8*$F$15^(LC$7-$G89)*$F$16^$G89,""))</f>
        <v/>
      </c>
      <c r="LD89" s="17" t="str">
        <f t="shared" ref="LD89" si="37075">IF(LD88="","",IF(LD$7&gt;=$G89,$H$8*$F$15^(LD$7-$G89)*$F$16^$G89,""))</f>
        <v/>
      </c>
      <c r="LE89" s="17" t="str">
        <f t="shared" ref="LE89" si="37076">IF(LE88="","",IF(LE$7&gt;=$G89,$H$8*$F$15^(LE$7-$G89)*$F$16^$G89,""))</f>
        <v/>
      </c>
      <c r="LF89" s="17" t="str">
        <f t="shared" ref="LF89" si="37077">IF(LF88="","",IF(LF$7&gt;=$G89,$H$8*$F$15^(LF$7-$G89)*$F$16^$G89,""))</f>
        <v/>
      </c>
      <c r="LG89" s="17" t="str">
        <f t="shared" ref="LG89" si="37078">IF(LG88="","",IF(LG$7&gt;=$G89,$H$8*$F$15^(LG$7-$G89)*$F$16^$G89,""))</f>
        <v/>
      </c>
      <c r="LH89" s="17" t="str">
        <f t="shared" ref="LH89" si="37079">IF(LH88="","",IF(LH$7&gt;=$G89,$H$8*$F$15^(LH$7-$G89)*$F$16^$G89,""))</f>
        <v/>
      </c>
      <c r="LI89" s="17" t="str">
        <f t="shared" ref="LI89" si="37080">IF(LI88="","",IF(LI$7&gt;=$G89,$H$8*$F$15^(LI$7-$G89)*$F$16^$G89,""))</f>
        <v/>
      </c>
      <c r="LJ89" s="17" t="str">
        <f t="shared" ref="LJ89" si="37081">IF(LJ88="","",IF(LJ$7&gt;=$G89,$H$8*$F$15^(LJ$7-$G89)*$F$16^$G89,""))</f>
        <v/>
      </c>
      <c r="LK89" s="17" t="str">
        <f t="shared" ref="LK89" si="37082">IF(LK88="","",IF(LK$7&gt;=$G89,$H$8*$F$15^(LK$7-$G89)*$F$16^$G89,""))</f>
        <v/>
      </c>
      <c r="LL89" s="17" t="str">
        <f t="shared" ref="LL89" si="37083">IF(LL88="","",IF(LL$7&gt;=$G89,$H$8*$F$15^(LL$7-$G89)*$F$16^$G89,""))</f>
        <v/>
      </c>
      <c r="LM89" s="17" t="str">
        <f t="shared" ref="LM89" si="37084">IF(LM88="","",IF(LM$7&gt;=$G89,$H$8*$F$15^(LM$7-$G89)*$F$16^$G89,""))</f>
        <v/>
      </c>
      <c r="LN89" s="17" t="str">
        <f t="shared" ref="LN89" si="37085">IF(LN88="","",IF(LN$7&gt;=$G89,$H$8*$F$15^(LN$7-$G89)*$F$16^$G89,""))</f>
        <v/>
      </c>
      <c r="LO89" s="17" t="str">
        <f t="shared" ref="LO89" si="37086">IF(LO88="","",IF(LO$7&gt;=$G89,$H$8*$F$15^(LO$7-$G89)*$F$16^$G89,""))</f>
        <v/>
      </c>
      <c r="LP89" s="17" t="str">
        <f t="shared" ref="LP89" si="37087">IF(LP88="","",IF(LP$7&gt;=$G89,$H$8*$F$15^(LP$7-$G89)*$F$16^$G89,""))</f>
        <v/>
      </c>
      <c r="LQ89" s="17" t="str">
        <f t="shared" ref="LQ89" si="37088">IF(LQ88="","",IF(LQ$7&gt;=$G89,$H$8*$F$15^(LQ$7-$G89)*$F$16^$G89,""))</f>
        <v/>
      </c>
      <c r="LR89" s="17" t="str">
        <f t="shared" ref="LR89" si="37089">IF(LR88="","",IF(LR$7&gt;=$G89,$H$8*$F$15^(LR$7-$G89)*$F$16^$G89,""))</f>
        <v/>
      </c>
      <c r="LS89" s="17" t="str">
        <f t="shared" ref="LS89" si="37090">IF(LS88="","",IF(LS$7&gt;=$G89,$H$8*$F$15^(LS$7-$G89)*$F$16^$G89,""))</f>
        <v/>
      </c>
      <c r="LT89" s="17" t="str">
        <f t="shared" ref="LT89" si="37091">IF(LT88="","",IF(LT$7&gt;=$G89,$H$8*$F$15^(LT$7-$G89)*$F$16^$G89,""))</f>
        <v/>
      </c>
      <c r="LU89" s="17" t="str">
        <f t="shared" ref="LU89" si="37092">IF(LU88="","",IF(LU$7&gt;=$G89,$H$8*$F$15^(LU$7-$G89)*$F$16^$G89,""))</f>
        <v/>
      </c>
      <c r="LV89" s="17" t="str">
        <f t="shared" ref="LV89" si="37093">IF(LV88="","",IF(LV$7&gt;=$G89,$H$8*$F$15^(LV$7-$G89)*$F$16^$G89,""))</f>
        <v/>
      </c>
      <c r="LW89" s="17" t="str">
        <f t="shared" ref="LW89" si="37094">IF(LW88="","",IF(LW$7&gt;=$G89,$H$8*$F$15^(LW$7-$G89)*$F$16^$G89,""))</f>
        <v/>
      </c>
      <c r="LX89" s="17" t="str">
        <f t="shared" ref="LX89" si="37095">IF(LX88="","",IF(LX$7&gt;=$G89,$H$8*$F$15^(LX$7-$G89)*$F$16^$G89,""))</f>
        <v/>
      </c>
      <c r="LY89" s="17" t="str">
        <f t="shared" ref="LY89" si="37096">IF(LY88="","",IF(LY$7&gt;=$G89,$H$8*$F$15^(LY$7-$G89)*$F$16^$G89,""))</f>
        <v/>
      </c>
      <c r="LZ89" s="17" t="str">
        <f t="shared" ref="LZ89" si="37097">IF(LZ88="","",IF(LZ$7&gt;=$G89,$H$8*$F$15^(LZ$7-$G89)*$F$16^$G89,""))</f>
        <v/>
      </c>
      <c r="MA89" s="17" t="str">
        <f t="shared" ref="MA89" si="37098">IF(MA88="","",IF(MA$7&gt;=$G89,$H$8*$F$15^(MA$7-$G89)*$F$16^$G89,""))</f>
        <v/>
      </c>
      <c r="MB89" s="17" t="str">
        <f t="shared" ref="MB89" si="37099">IF(MB88="","",IF(MB$7&gt;=$G89,$H$8*$F$15^(MB$7-$G89)*$F$16^$G89,""))</f>
        <v/>
      </c>
      <c r="MC89" s="17" t="str">
        <f t="shared" ref="MC89" si="37100">IF(MC88="","",IF(MC$7&gt;=$G89,$H$8*$F$15^(MC$7-$G89)*$F$16^$G89,""))</f>
        <v/>
      </c>
      <c r="MD89" s="17" t="str">
        <f t="shared" ref="MD89" si="37101">IF(MD88="","",IF(MD$7&gt;=$G89,$H$8*$F$15^(MD$7-$G89)*$F$16^$G89,""))</f>
        <v/>
      </c>
      <c r="ME89" s="17" t="str">
        <f t="shared" ref="ME89" si="37102">IF(ME88="","",IF(ME$7&gt;=$G89,$H$8*$F$15^(ME$7-$G89)*$F$16^$G89,""))</f>
        <v/>
      </c>
      <c r="MF89" s="17" t="str">
        <f t="shared" ref="MF89" si="37103">IF(MF88="","",IF(MF$7&gt;=$G89,$H$8*$F$15^(MF$7-$G89)*$F$16^$G89,""))</f>
        <v/>
      </c>
      <c r="MG89" s="17" t="str">
        <f t="shared" ref="MG89" si="37104">IF(MG88="","",IF(MG$7&gt;=$G89,$H$8*$F$15^(MG$7-$G89)*$F$16^$G89,""))</f>
        <v/>
      </c>
      <c r="MH89" s="17" t="str">
        <f t="shared" ref="MH89" si="37105">IF(MH88="","",IF(MH$7&gt;=$G89,$H$8*$F$15^(MH$7-$G89)*$F$16^$G89,""))</f>
        <v/>
      </c>
      <c r="MI89" s="17" t="str">
        <f t="shared" ref="MI89" si="37106">IF(MI88="","",IF(MI$7&gt;=$G89,$H$8*$F$15^(MI$7-$G89)*$F$16^$G89,""))</f>
        <v/>
      </c>
      <c r="MJ89" s="17" t="str">
        <f t="shared" ref="MJ89" si="37107">IF(MJ88="","",IF(MJ$7&gt;=$G89,$H$8*$F$15^(MJ$7-$G89)*$F$16^$G89,""))</f>
        <v/>
      </c>
      <c r="MK89" s="17" t="str">
        <f t="shared" ref="MK89" si="37108">IF(MK88="","",IF(MK$7&gt;=$G89,$H$8*$F$15^(MK$7-$G89)*$F$16^$G89,""))</f>
        <v/>
      </c>
      <c r="ML89" s="17" t="str">
        <f t="shared" ref="ML89" si="37109">IF(ML88="","",IF(ML$7&gt;=$G89,$H$8*$F$15^(ML$7-$G89)*$F$16^$G89,""))</f>
        <v/>
      </c>
      <c r="MM89" s="17" t="str">
        <f t="shared" ref="MM89" si="37110">IF(MM88="","",IF(MM$7&gt;=$G89,$H$8*$F$15^(MM$7-$G89)*$F$16^$G89,""))</f>
        <v/>
      </c>
      <c r="MN89" s="17" t="str">
        <f t="shared" ref="MN89" si="37111">IF(MN88="","",IF(MN$7&gt;=$G89,$H$8*$F$15^(MN$7-$G89)*$F$16^$G89,""))</f>
        <v/>
      </c>
      <c r="MO89" s="17" t="str">
        <f t="shared" ref="MO89" si="37112">IF(MO88="","",IF(MO$7&gt;=$G89,$H$8*$F$15^(MO$7-$G89)*$F$16^$G89,""))</f>
        <v/>
      </c>
      <c r="MP89" s="17" t="str">
        <f t="shared" ref="MP89" si="37113">IF(MP88="","",IF(MP$7&gt;=$G89,$H$8*$F$15^(MP$7-$G89)*$F$16^$G89,""))</f>
        <v/>
      </c>
      <c r="MQ89" s="17" t="str">
        <f t="shared" ref="MQ89" si="37114">IF(MQ88="","",IF(MQ$7&gt;=$G89,$H$8*$F$15^(MQ$7-$G89)*$F$16^$G89,""))</f>
        <v/>
      </c>
      <c r="MR89" s="17" t="str">
        <f t="shared" ref="MR89" si="37115">IF(MR88="","",IF(MR$7&gt;=$G89,$H$8*$F$15^(MR$7-$G89)*$F$16^$G89,""))</f>
        <v/>
      </c>
      <c r="MS89" s="17" t="str">
        <f t="shared" ref="MS89" si="37116">IF(MS88="","",IF(MS$7&gt;=$G89,$H$8*$F$15^(MS$7-$G89)*$F$16^$G89,""))</f>
        <v/>
      </c>
      <c r="MT89" s="17" t="str">
        <f t="shared" ref="MT89" si="37117">IF(MT88="","",IF(MT$7&gt;=$G89,$H$8*$F$15^(MT$7-$G89)*$F$16^$G89,""))</f>
        <v/>
      </c>
      <c r="MU89" s="17" t="str">
        <f t="shared" ref="MU89" si="37118">IF(MU88="","",IF(MU$7&gt;=$G89,$H$8*$F$15^(MU$7-$G89)*$F$16^$G89,""))</f>
        <v/>
      </c>
      <c r="MV89" s="17" t="str">
        <f t="shared" ref="MV89" si="37119">IF(MV88="","",IF(MV$7&gt;=$G89,$H$8*$F$15^(MV$7-$G89)*$F$16^$G89,""))</f>
        <v/>
      </c>
      <c r="MW89" s="17" t="str">
        <f t="shared" ref="MW89" si="37120">IF(MW88="","",IF(MW$7&gt;=$G89,$H$8*$F$15^(MW$7-$G89)*$F$16^$G89,""))</f>
        <v/>
      </c>
      <c r="MX89" s="17" t="str">
        <f t="shared" ref="MX89" si="37121">IF(MX88="","",IF(MX$7&gt;=$G89,$H$8*$F$15^(MX$7-$G89)*$F$16^$G89,""))</f>
        <v/>
      </c>
      <c r="MY89" s="17" t="str">
        <f t="shared" ref="MY89" si="37122">IF(MY88="","",IF(MY$7&gt;=$G89,$H$8*$F$15^(MY$7-$G89)*$F$16^$G89,""))</f>
        <v/>
      </c>
      <c r="MZ89" s="17" t="str">
        <f t="shared" ref="MZ89" si="37123">IF(MZ88="","",IF(MZ$7&gt;=$G89,$H$8*$F$15^(MZ$7-$G89)*$F$16^$G89,""))</f>
        <v/>
      </c>
      <c r="NA89" s="17" t="str">
        <f t="shared" ref="NA89" si="37124">IF(NA88="","",IF(NA$7&gt;=$G89,$H$8*$F$15^(NA$7-$G89)*$F$16^$G89,""))</f>
        <v/>
      </c>
      <c r="NB89" s="17" t="str">
        <f t="shared" ref="NB89" si="37125">IF(NB88="","",IF(NB$7&gt;=$G89,$H$8*$F$15^(NB$7-$G89)*$F$16^$G89,""))</f>
        <v/>
      </c>
      <c r="NC89" s="17" t="str">
        <f t="shared" ref="NC89" si="37126">IF(NC88="","",IF(NC$7&gt;=$G89,$H$8*$F$15^(NC$7-$G89)*$F$16^$G89,""))</f>
        <v/>
      </c>
      <c r="ND89" s="17" t="str">
        <f t="shared" ref="ND89" si="37127">IF(ND88="","",IF(ND$7&gt;=$G89,$H$8*$F$15^(ND$7-$G89)*$F$16^$G89,""))</f>
        <v/>
      </c>
      <c r="NE89" s="17" t="str">
        <f t="shared" ref="NE89" si="37128">IF(NE88="","",IF(NE$7&gt;=$G89,$H$8*$F$15^(NE$7-$G89)*$F$16^$G89,""))</f>
        <v/>
      </c>
      <c r="NF89" s="17" t="str">
        <f t="shared" ref="NF89" si="37129">IF(NF88="","",IF(NF$7&gt;=$G89,$H$8*$F$15^(NF$7-$G89)*$F$16^$G89,""))</f>
        <v/>
      </c>
      <c r="NG89" s="17" t="str">
        <f t="shared" ref="NG89" si="37130">IF(NG88="","",IF(NG$7&gt;=$G89,$H$8*$F$15^(NG$7-$G89)*$F$16^$G89,""))</f>
        <v/>
      </c>
      <c r="NH89" s="17" t="str">
        <f t="shared" ref="NH89" si="37131">IF(NH88="","",IF(NH$7&gt;=$G89,$H$8*$F$15^(NH$7-$G89)*$F$16^$G89,""))</f>
        <v/>
      </c>
      <c r="NI89" s="17" t="str">
        <f t="shared" ref="NI89" si="37132">IF(NI88="","",IF(NI$7&gt;=$G89,$H$8*$F$15^(NI$7-$G89)*$F$16^$G89,""))</f>
        <v/>
      </c>
      <c r="NJ89" s="17" t="str">
        <f t="shared" ref="NJ89" si="37133">IF(NJ88="","",IF(NJ$7&gt;=$G89,$H$8*$F$15^(NJ$7-$G89)*$F$16^$G89,""))</f>
        <v/>
      </c>
      <c r="NK89" s="17" t="str">
        <f t="shared" ref="NK89" si="37134">IF(NK88="","",IF(NK$7&gt;=$G89,$H$8*$F$15^(NK$7-$G89)*$F$16^$G89,""))</f>
        <v/>
      </c>
      <c r="NL89" s="17" t="str">
        <f t="shared" ref="NL89" si="37135">IF(NL88="","",IF(NL$7&gt;=$G89,$H$8*$F$15^(NL$7-$G89)*$F$16^$G89,""))</f>
        <v/>
      </c>
      <c r="NM89" s="17" t="str">
        <f t="shared" ref="NM89" si="37136">IF(NM88="","",IF(NM$7&gt;=$G89,$H$8*$F$15^(NM$7-$G89)*$F$16^$G89,""))</f>
        <v/>
      </c>
      <c r="NN89" s="17" t="str">
        <f t="shared" ref="NN89" si="37137">IF(NN88="","",IF(NN$7&gt;=$G89,$H$8*$F$15^(NN$7-$G89)*$F$16^$G89,""))</f>
        <v/>
      </c>
      <c r="NO89" s="17" t="str">
        <f t="shared" ref="NO89" si="37138">IF(NO88="","",IF(NO$7&gt;=$G89,$H$8*$F$15^(NO$7-$G89)*$F$16^$G89,""))</f>
        <v/>
      </c>
      <c r="NP89" s="17" t="str">
        <f t="shared" ref="NP89" si="37139">IF(NP88="","",IF(NP$7&gt;=$G89,$H$8*$F$15^(NP$7-$G89)*$F$16^$G89,""))</f>
        <v/>
      </c>
      <c r="NQ89" s="17" t="str">
        <f t="shared" ref="NQ89" si="37140">IF(NQ88="","",IF(NQ$7&gt;=$G89,$H$8*$F$15^(NQ$7-$G89)*$F$16^$G89,""))</f>
        <v/>
      </c>
      <c r="NR89" s="17" t="str">
        <f t="shared" ref="NR89" si="37141">IF(NR88="","",IF(NR$7&gt;=$G89,$H$8*$F$15^(NR$7-$G89)*$F$16^$G89,""))</f>
        <v/>
      </c>
      <c r="NS89" s="17" t="str">
        <f t="shared" ref="NS89" si="37142">IF(NS88="","",IF(NS$7&gt;=$G89,$H$8*$F$15^(NS$7-$G89)*$F$16^$G89,""))</f>
        <v/>
      </c>
      <c r="NT89" s="17" t="str">
        <f t="shared" ref="NT89" si="37143">IF(NT88="","",IF(NT$7&gt;=$G89,$H$8*$F$15^(NT$7-$G89)*$F$16^$G89,""))</f>
        <v/>
      </c>
      <c r="NU89" s="17" t="str">
        <f t="shared" ref="NU89" si="37144">IF(NU88="","",IF(NU$7&gt;=$G89,$H$8*$F$15^(NU$7-$G89)*$F$16^$G89,""))</f>
        <v/>
      </c>
      <c r="NV89" s="17" t="str">
        <f t="shared" ref="NV89" si="37145">IF(NV88="","",IF(NV$7&gt;=$G89,$H$8*$F$15^(NV$7-$G89)*$F$16^$G89,""))</f>
        <v/>
      </c>
      <c r="NW89" s="17" t="str">
        <f t="shared" ref="NW89" si="37146">IF(NW88="","",IF(NW$7&gt;=$G89,$H$8*$F$15^(NW$7-$G89)*$F$16^$G89,""))</f>
        <v/>
      </c>
      <c r="NX89" s="17" t="str">
        <f t="shared" ref="NX89" si="37147">IF(NX88="","",IF(NX$7&gt;=$G89,$H$8*$F$15^(NX$7-$G89)*$F$16^$G89,""))</f>
        <v/>
      </c>
      <c r="NY89" s="17" t="str">
        <f t="shared" ref="NY89" si="37148">IF(NY88="","",IF(NY$7&gt;=$G89,$H$8*$F$15^(NY$7-$G89)*$F$16^$G89,""))</f>
        <v/>
      </c>
      <c r="NZ89" s="17" t="str">
        <f t="shared" ref="NZ89" si="37149">IF(NZ88="","",IF(NZ$7&gt;=$G89,$H$8*$F$15^(NZ$7-$G89)*$F$16^$G89,""))</f>
        <v/>
      </c>
      <c r="OA89" s="17" t="str">
        <f t="shared" ref="OA89" si="37150">IF(OA88="","",IF(OA$7&gt;=$G89,$H$8*$F$15^(OA$7-$G89)*$F$16^$G89,""))</f>
        <v/>
      </c>
    </row>
    <row r="90" spans="7:391" x14ac:dyDescent="0.3">
      <c r="H90" s="18"/>
      <c r="I90" s="18" t="str">
        <f t="shared" ref="I90" si="37151">IF(AND(I89&lt;&gt;"",J89=""),MAX(I89-$C$9,0),IF(I89="","",IF(I$7&gt;=$G89,$F$9*($F$17*J90+$F$18*J93),"")))</f>
        <v/>
      </c>
      <c r="J90" s="18" t="str">
        <f t="shared" ref="J90" si="37152">IF(AND(J89&lt;&gt;"",K89=""),MAX(J89-$C$9,0),IF(J89="","",IF(J$7&gt;=$G89,$F$9*($F$17*K90+$F$18*K93),"")))</f>
        <v/>
      </c>
      <c r="K90" s="18" t="str">
        <f t="shared" ref="K90" si="37153">IF(AND(K89&lt;&gt;"",L89=""),MAX(K89-$C$9,0),IF(K89="","",IF(K$7&gt;=$G89,$F$9*($F$17*L90+$F$18*L93),"")))</f>
        <v/>
      </c>
      <c r="L90" s="18" t="str">
        <f t="shared" ref="L90" si="37154">IF(AND(L89&lt;&gt;"",M89=""),MAX(L89-$C$9,0),IF(L89="","",IF(L$7&gt;=$G89,$F$9*($F$17*M90+$F$18*M93),"")))</f>
        <v/>
      </c>
      <c r="M90" s="18" t="str">
        <f t="shared" ref="M90" si="37155">IF(AND(M89&lt;&gt;"",N89=""),MAX(M89-$C$9,0),IF(M89="","",IF(M$7&gt;=$G89,$F$9*($F$17*N90+$F$18*N93),"")))</f>
        <v/>
      </c>
      <c r="N90" s="18" t="str">
        <f t="shared" ref="N90" si="37156">IF(AND(N89&lt;&gt;"",O89=""),MAX(N89-$C$9,0),IF(N89="","",IF(N$7&gt;=$G89,$F$9*($F$17*O90+$F$18*O93),"")))</f>
        <v/>
      </c>
      <c r="O90" s="18" t="str">
        <f t="shared" ref="O90" si="37157">IF(AND(O89&lt;&gt;"",P89=""),MAX(O89-$C$9,0),IF(O89="","",IF(O$7&gt;=$G89,$F$9*($F$17*P90+$F$18*P93),"")))</f>
        <v/>
      </c>
      <c r="P90" s="18" t="str">
        <f t="shared" ref="P90" si="37158">IF(AND(P89&lt;&gt;"",Q89=""),MAX(P89-$C$9,0),IF(P89="","",IF(P$7&gt;=$G89,$F$9*($F$17*Q90+$F$18*Q93),"")))</f>
        <v/>
      </c>
      <c r="Q90" s="18" t="str">
        <f t="shared" ref="Q90" si="37159">IF(AND(Q89&lt;&gt;"",R89=""),MAX(Q89-$C$9,0),IF(Q89="","",IF(Q$7&gt;=$G89,$F$9*($F$17*R90+$F$18*R93),"")))</f>
        <v/>
      </c>
      <c r="R90" s="18" t="str">
        <f t="shared" ref="R90" si="37160">IF(AND(R89&lt;&gt;"",S89=""),MAX(R89-$C$9,0),IF(R89="","",IF(R$7&gt;=$G89,$F$9*($F$17*S90+$F$18*S93),"")))</f>
        <v/>
      </c>
      <c r="S90" s="18" t="str">
        <f t="shared" ref="S90" si="37161">IF(AND(S89&lt;&gt;"",T89=""),MAX(S89-$C$9,0),IF(S89="","",IF(S$7&gt;=$G89,$F$9*($F$17*T90+$F$18*T93),"")))</f>
        <v/>
      </c>
      <c r="T90" s="18" t="str">
        <f t="shared" ref="T90" si="37162">IF(AND(T89&lt;&gt;"",U89=""),MAX(T89-$C$9,0),IF(T89="","",IF(T$7&gt;=$G89,$F$9*($F$17*U90+$F$18*U93),"")))</f>
        <v/>
      </c>
      <c r="U90" s="18" t="str">
        <f t="shared" ref="U90" si="37163">IF(AND(U89&lt;&gt;"",V89=""),MAX(U89-$C$9,0),IF(U89="","",IF(U$7&gt;=$G89,$F$9*($F$17*V90+$F$18*V93),"")))</f>
        <v/>
      </c>
      <c r="V90" s="18" t="str">
        <f t="shared" ref="V90" si="37164">IF(AND(V89&lt;&gt;"",W89=""),MAX(V89-$C$9,0),IF(V89="","",IF(V$7&gt;=$G89,$F$9*($F$17*W90+$F$18*W93),"")))</f>
        <v/>
      </c>
      <c r="W90" s="18" t="str">
        <f t="shared" ref="W90" si="37165">IF(AND(W89&lt;&gt;"",X89=""),MAX(W89-$C$9,0),IF(W89="","",IF(W$7&gt;=$G89,$F$9*($F$17*X90+$F$18*X93),"")))</f>
        <v/>
      </c>
      <c r="X90" s="18" t="str">
        <f t="shared" ref="X90" si="37166">IF(AND(X89&lt;&gt;"",Y89=""),MAX(X89-$C$9,0),IF(X89="","",IF(X$7&gt;=$G89,$F$9*($F$17*Y90+$F$18*Y93),"")))</f>
        <v/>
      </c>
      <c r="Y90" s="18" t="str">
        <f t="shared" ref="Y90" si="37167">IF(AND(Y89&lt;&gt;"",Z89=""),MAX(Y89-$C$9,0),IF(Y89="","",IF(Y$7&gt;=$G89,$F$9*($F$17*Z90+$F$18*Z93),"")))</f>
        <v/>
      </c>
      <c r="Z90" s="18" t="str">
        <f t="shared" ref="Z90" si="37168">IF(AND(Z89&lt;&gt;"",AA89=""),MAX(Z89-$C$9,0),IF(Z89="","",IF(Z$7&gt;=$G89,$F$9*($F$17*AA90+$F$18*AA93),"")))</f>
        <v/>
      </c>
      <c r="AA90" s="18" t="str">
        <f t="shared" ref="AA90" si="37169">IF(AND(AA89&lt;&gt;"",AB89=""),MAX(AA89-$C$9,0),IF(AA89="","",IF(AA$7&gt;=$G89,$F$9*($F$17*AB90+$F$18*AB93),"")))</f>
        <v/>
      </c>
      <c r="AB90" s="18" t="str">
        <f t="shared" ref="AB90" si="37170">IF(AND(AB89&lt;&gt;"",AC89=""),MAX(AB89-$C$9,0),IF(AB89="","",IF(AB$7&gt;=$G89,$F$9*($F$17*AC90+$F$18*AC93),"")))</f>
        <v/>
      </c>
      <c r="AC90" s="18" t="str">
        <f t="shared" ref="AC90" si="37171">IF(AND(AC89&lt;&gt;"",AD89=""),MAX(AC89-$C$9,0),IF(AC89="","",IF(AC$7&gt;=$G89,$F$9*($F$17*AD90+$F$18*AD93),"")))</f>
        <v/>
      </c>
      <c r="AD90" s="18" t="str">
        <f t="shared" ref="AD90" si="37172">IF(AND(AD89&lt;&gt;"",AE89=""),MAX(AD89-$C$9,0),IF(AD89="","",IF(AD$7&gt;=$G89,$F$9*($F$17*AE90+$F$18*AE93),"")))</f>
        <v/>
      </c>
      <c r="AE90" s="18" t="str">
        <f t="shared" ref="AE90" si="37173">IF(AND(AE89&lt;&gt;"",AF89=""),MAX(AE89-$C$9,0),IF(AE89="","",IF(AE$7&gt;=$G89,$F$9*($F$17*AF90+$F$18*AF93),"")))</f>
        <v/>
      </c>
      <c r="AF90" s="18" t="str">
        <f t="shared" ref="AF90" si="37174">IF(AND(AF89&lt;&gt;"",AG89=""),MAX(AF89-$C$9,0),IF(AF89="","",IF(AF$7&gt;=$G89,$F$9*($F$17*AG90+$F$18*AG93),"")))</f>
        <v/>
      </c>
      <c r="AG90" s="18" t="str">
        <f t="shared" ref="AG90" si="37175">IF(AND(AG89&lt;&gt;"",AH89=""),MAX(AG89-$C$9,0),IF(AG89="","",IF(AG$7&gt;=$G89,$F$9*($F$17*AH90+$F$18*AH93),"")))</f>
        <v/>
      </c>
      <c r="AH90" s="18" t="str">
        <f t="shared" ref="AH90" si="37176">IF(AND(AH89&lt;&gt;"",AI89=""),MAX(AH89-$C$9,0),IF(AH89="","",IF(AH$7&gt;=$G89,$F$9*($F$17*AI90+$F$18*AI93),"")))</f>
        <v/>
      </c>
      <c r="AI90" s="18">
        <f t="shared" ref="AI90" si="37177">IF(AND(AI89&lt;&gt;"",AJ89=""),MAX(AI89-$C$9,0),IF(AI89="","",IF(AI$7&gt;=$G89,$F$9*($F$17*AJ90+$F$18*AJ93),"")))</f>
        <v>3.3964438156392461E-3</v>
      </c>
      <c r="AJ90" s="18">
        <f t="shared" ref="AJ90" si="37178">IF(AND(AJ89&lt;&gt;"",AK89=""),MAX(AJ89-$C$9,0),IF(AJ89="","",IF(AJ$7&gt;=$G89,$F$9*($F$17*AK90+$F$18*AK93),"")))</f>
        <v>4.8844692654655157E-3</v>
      </c>
      <c r="AK90" s="18">
        <f t="shared" ref="AK90" si="37179">IF(AND(AK89&lt;&gt;"",AL89=""),MAX(AK89-$C$9,0),IF(AK89="","",IF(AK$7&gt;=$G89,$F$9*($F$17*AL90+$F$18*AL93),"")))</f>
        <v>6.9901282464894313E-3</v>
      </c>
      <c r="AL90" s="18">
        <f t="shared" ref="AL90" si="37180">IF(AND(AL89&lt;&gt;"",AM89=""),MAX(AL89-$C$9,0),IF(AL89="","",IF(AL$7&gt;=$G89,$F$9*($F$17*AM90+$F$18*AM93),"")))</f>
        <v>9.9533923822248769E-3</v>
      </c>
      <c r="AM90" s="18">
        <f t="shared" ref="AM90" si="37181">IF(AND(AM89&lt;&gt;"",AN89=""),MAX(AM89-$C$9,0),IF(AM89="","",IF(AM$7&gt;=$G89,$F$9*($F$17*AN90+$F$18*AN93),"")))</f>
        <v>1.4099930222071901E-2</v>
      </c>
      <c r="AN90" s="18">
        <f t="shared" ref="AN90" si="37182">IF(AND(AN89&lt;&gt;"",AO89=""),MAX(AN89-$C$9,0),IF(AN89="","",IF(AN$7&gt;=$G89,$F$9*($F$17*AO90+$F$18*AO93),"")))</f>
        <v>1.9868382744774527E-2</v>
      </c>
      <c r="AO90" s="18">
        <f t="shared" ref="AO90" si="37183">IF(AND(AO89&lt;&gt;"",AP89=""),MAX(AO89-$C$9,0),IF(AO89="","",IF(AO$7&gt;=$G89,$F$9*($F$17*AP90+$F$18*AP93),"")))</f>
        <v>2.7844912973638287E-2</v>
      </c>
      <c r="AP90" s="18">
        <f t="shared" ref="AP90" si="37184">IF(AND(AP89&lt;&gt;"",AQ89=""),MAX(AP89-$C$9,0),IF(AP89="","",IF(AP$7&gt;=$G89,$F$9*($F$17*AQ90+$F$18*AQ93),"")))</f>
        <v>3.880639590032578E-2</v>
      </c>
      <c r="AQ90" s="18">
        <f t="shared" ref="AQ90" si="37185">IF(AND(AQ89&lt;&gt;"",AR89=""),MAX(AQ89-$C$9,0),IF(AQ89="","",IF(AQ$7&gt;=$G89,$F$9*($F$17*AR90+$F$18*AR93),"")))</f>
        <v>5.377363711093288E-2</v>
      </c>
      <c r="AR90" s="18">
        <f t="shared" ref="AR90" si="37186">IF(AND(AR89&lt;&gt;"",AS89=""),MAX(AR89-$C$9,0),IF(AR89="","",IF(AR$7&gt;=$G89,$F$9*($F$17*AS90+$F$18*AS93),"")))</f>
        <v>7.4075915921360869E-2</v>
      </c>
      <c r="AS90" s="18">
        <f t="shared" ref="AS90" si="37187">IF(AND(AS89&lt;&gt;"",AT89=""),MAX(AS89-$C$9,0),IF(AS89="","",IF(AS$7&gt;=$G89,$F$9*($F$17*AT90+$F$18*AT93),"")))</f>
        <v>0.10142789054882508</v>
      </c>
      <c r="AT90" s="18">
        <f t="shared" ref="AT90" si="37188">IF(AND(AT89&lt;&gt;"",AU89=""),MAX(AT89-$C$9,0),IF(AT89="","",IF(AT$7&gt;=$G89,$F$9*($F$17*AU90+$F$18*AU93),"")))</f>
        <v>0.13801942059125161</v>
      </c>
      <c r="AU90" s="18">
        <f t="shared" ref="AU90" si="37189">IF(AND(AU89&lt;&gt;"",AV89=""),MAX(AU89-$C$9,0),IF(AU89="","",IF(AU$7&gt;=$G89,$F$9*($F$17*AV90+$F$18*AV93),"")))</f>
        <v>0.18661809436456364</v>
      </c>
      <c r="AV90" s="18">
        <f t="shared" ref="AV90" si="37190">IF(AND(AV89&lt;&gt;"",AW89=""),MAX(AV89-$C$9,0),IF(AV89="","",IF(AV$7&gt;=$G89,$F$9*($F$17*AW90+$F$18*AW93),"")))</f>
        <v>0.25068313798100039</v>
      </c>
      <c r="AW90" s="18">
        <f t="shared" ref="AW90" si="37191">IF(AND(AW89&lt;&gt;"",AX89=""),MAX(AW89-$C$9,0),IF(AW89="","",IF(AW$7&gt;=$G89,$F$9*($F$17*AX90+$F$18*AX93),"")))</f>
        <v>0.33448788688179193</v>
      </c>
      <c r="AX90" s="18">
        <f t="shared" ref="AX90" si="37192">IF(AND(AX89&lt;&gt;"",AY89=""),MAX(AX89-$C$9,0),IF(AX89="","",IF(AX$7&gt;=$G89,$F$9*($F$17*AY90+$F$18*AY93),"")))</f>
        <v>0.44324610610035114</v>
      </c>
      <c r="AY90" s="18">
        <f t="shared" ref="AY90" si="37193">IF(AND(AY89&lt;&gt;"",AZ89=""),MAX(AY89-$C$9,0),IF(AY89="","",IF(AY$7&gt;=$G89,$F$9*($F$17*AZ90+$F$18*AZ93),"")))</f>
        <v>0.5832351883387773</v>
      </c>
      <c r="AZ90" s="18">
        <f t="shared" ref="AZ90" si="37194">IF(AND(AZ89&lt;&gt;"",BA89=""),MAX(AZ89-$C$9,0),IF(AZ89="","",IF(AZ$7&gt;=$G89,$F$9*($F$17*BA90+$F$18*BA93),"")))</f>
        <v>0.76190674351634335</v>
      </c>
      <c r="BA90" s="18">
        <f t="shared" ref="BA90" si="37195">IF(AND(BA89&lt;&gt;"",BB89=""),MAX(BA89-$C$9,0),IF(BA89="","",IF(BA$7&gt;=$G89,$F$9*($F$17*BB90+$F$18*BB93),"")))</f>
        <v>0.98797251361609162</v>
      </c>
      <c r="BB90" s="18">
        <f t="shared" ref="BB90" si="37196">IF(AND(BB89&lt;&gt;"",BC89=""),MAX(BB89-$C$9,0),IF(BB89="","",IF(BB$7&gt;=$G89,$F$9*($F$17*BC90+$F$18*BC93),"")))</f>
        <v>1.271451201010724</v>
      </c>
      <c r="BC90" s="18">
        <f t="shared" ref="BC90" si="37197">IF(AND(BC89&lt;&gt;"",BD89=""),MAX(BC89-$C$9,0),IF(BC89="","",IF(BC$7&gt;=$G89,$F$9*($F$17*BD90+$F$18*BD93),"")))</f>
        <v>1.6236600950012015</v>
      </c>
      <c r="BD90" s="18">
        <f t="shared" ref="BD90" si="37198">IF(AND(BD89&lt;&gt;"",BE89=""),MAX(BD89-$C$9,0),IF(BD89="","",IF(BD$7&gt;=$G89,$F$9*($F$17*BE90+$F$18*BE93),"")))</f>
        <v>2.0571348239348368</v>
      </c>
      <c r="BE90" s="18">
        <f t="shared" ref="BE90" si="37199">IF(AND(BE89&lt;&gt;"",BF89=""),MAX(BE89-$C$9,0),IF(BE89="","",IF(BE$7&gt;=$G89,$F$9*($F$17*BF90+$F$18*BF93),"")))</f>
        <v>2.5854617093551759</v>
      </c>
      <c r="BF90" s="18">
        <f t="shared" ref="BF90" si="37200">IF(AND(BF89&lt;&gt;"",BG89=""),MAX(BF89-$C$9,0),IF(BF89="","",IF(BF$7&gt;=$G89,$F$9*($F$17*BG90+$F$18*BG93),"")))</f>
        <v>3.2230105995545215</v>
      </c>
      <c r="BG90" s="18">
        <f t="shared" ref="BG90" si="37201">IF(AND(BG89&lt;&gt;"",BH89=""),MAX(BG89-$C$9,0),IF(BG89="","",IF(BG$7&gt;=$G89,$F$9*($F$17*BH90+$F$18*BH93),"")))</f>
        <v>3.9845621372132554</v>
      </c>
      <c r="BH90" s="18">
        <f t="shared" ref="BH90" si="37202">IF(AND(BH89&lt;&gt;"",BI89=""),MAX(BH89-$C$9,0),IF(BH89="","",IF(BH$7&gt;=$G89,$F$9*($F$17*BI90+$F$18*BI93),"")))</f>
        <v>4.8848323379366647</v>
      </c>
      <c r="BI90" s="18">
        <f t="shared" ref="BI90" si="37203">IF(AND(BI89&lt;&gt;"",BJ89=""),MAX(BI89-$C$9,0),IF(BI89="","",IF(BI$7&gt;=$G89,$F$9*($F$17*BJ90+$F$18*BJ93),"")))</f>
        <v>5.9379088860259115</v>
      </c>
      <c r="BJ90" s="18">
        <f t="shared" ref="BJ90" si="37204">IF(AND(BJ89&lt;&gt;"",BK89=""),MAX(BJ89-$C$9,0),IF(BJ89="","",IF(BJ$7&gt;=$G89,$F$9*($F$17*BK90+$F$18*BK93),"")))</f>
        <v>7.1566269110149792</v>
      </c>
      <c r="BK90" s="18">
        <f t="shared" ref="BK90" si="37205">IF(AND(BK89&lt;&gt;"",BL89=""),MAX(BK89-$C$9,0),IF(BK89="","",IF(BK$7&gt;=$G89,$F$9*($F$17*BL90+$F$18*BL93),"")))</f>
        <v>8.5519257878321309</v>
      </c>
      <c r="BL90" s="18">
        <f t="shared" ref="BL90" si="37206">IF(AND(BL89&lt;&gt;"",BM89=""),MAX(BL89-$C$9,0),IF(BL89="","",IF(BL$7&gt;=$G89,$F$9*($F$17*BM90+$F$18*BM93),"")))</f>
        <v>10.132240690866238</v>
      </c>
      <c r="BM90" s="18">
        <f t="shared" ref="BM90" si="37207">IF(AND(BM89&lt;&gt;"",BN89=""),MAX(BM89-$C$9,0),IF(BM89="","",IF(BM$7&gt;=$G89,$F$9*($F$17*BN90+$F$18*BN93),"")))</f>
        <v>11.902990769677094</v>
      </c>
      <c r="BN90" s="18">
        <f t="shared" ref="BN90" si="37208">IF(AND(BN89&lt;&gt;"",BO89=""),MAX(BN89-$C$9,0),IF(BN89="","",IF(BN$7&gt;=$G89,$F$9*($F$17*BO90+$F$18*BO93),"")))</f>
        <v>13.866227341111456</v>
      </c>
      <c r="BO90" s="18">
        <f t="shared" ref="BO90" si="37209">IF(AND(BO89&lt;&gt;"",BP89=""),MAX(BO89-$C$9,0),IF(BO89="","",IF(BO$7&gt;=$G89,$F$9*($F$17*BP90+$F$18*BP93),"")))</f>
        <v>16.020498259786635</v>
      </c>
      <c r="BP90" s="18">
        <f t="shared" ref="BP90" si="37210">IF(AND(BP89&lt;&gt;"",BQ89=""),MAX(BP89-$C$9,0),IF(BP89="","",IF(BP$7&gt;=$G89,$F$9*($F$17*BQ90+$F$18*BQ93),"")))</f>
        <v>18.360967524735049</v>
      </c>
      <c r="BQ90" s="18">
        <f t="shared" ref="BQ90" si="37211">IF(AND(BQ89&lt;&gt;"",BR89=""),MAX(BQ89-$C$9,0),IF(BQ89="","",IF(BQ$7&gt;=$G89,$F$9*($F$17*BR90+$F$18*BR93),"")))</f>
        <v>20.879802748335205</v>
      </c>
      <c r="BR90" s="18">
        <f t="shared" ref="BR90" si="37212">IF(AND(BR89&lt;&gt;"",BS89=""),MAX(BR89-$C$9,0),IF(BR89="","",IF(BR$7&gt;=$G89,$F$9*($F$17*BS90+$F$18*BS93),"")))</f>
        <v>23.566809982500249</v>
      </c>
      <c r="BS90" s="18">
        <f t="shared" ref="BS90" si="37213">IF(AND(BS89&lt;&gt;"",BT89=""),MAX(BS89-$C$9,0),IF(BS89="","",IF(BS$7&gt;=$G89,$F$9*($F$17*BT90+$F$18*BT93),"")))</f>
        <v>26.410260313217787</v>
      </c>
      <c r="BT90" s="18">
        <f t="shared" ref="BT90" si="37214">IF(AND(BT89&lt;&gt;"",BU89=""),MAX(BT89-$C$9,0),IF(BT89="","",IF(BT$7&gt;=$G89,$F$9*($F$17*BU90+$F$18*BU93),"")))</f>
        <v>29.397821932552603</v>
      </c>
      <c r="BU90" s="18">
        <f t="shared" ref="BU90" si="37215">IF(AND(BU89&lt;&gt;"",BV89=""),MAX(BU89-$C$9,0),IF(BU89="","",IF(BU$7&gt;=$G89,$F$9*($F$17*BV90+$F$18*BV93),"")))</f>
        <v>32.517491845225344</v>
      </c>
      <c r="BV90" s="18">
        <f t="shared" ref="BV90" si="37216">IF(AND(BV89&lt;&gt;"",BW89=""),MAX(BV89-$C$9,0),IF(BV89="","",IF(BV$7&gt;=$G89,$F$9*($F$17*BW90+$F$18*BW93),"")))</f>
        <v>35.758418521238823</v>
      </c>
      <c r="BW90" s="18">
        <f t="shared" ref="BW90" si="37217">IF(AND(BW89&lt;&gt;"",BX89=""),MAX(BW89-$C$9,0),IF(BW89="","",IF(BW$7&gt;=$G89,$F$9*($F$17*BX90+$F$18*BX93),"")))</f>
        <v>39.111523238002007</v>
      </c>
      <c r="BX90" s="18">
        <f t="shared" ref="BX90" si="37218">IF(AND(BX89&lt;&gt;"",BY89=""),MAX(BX89-$C$9,0),IF(BX89="","",IF(BX$7&gt;=$G89,$F$9*($F$17*BY90+$F$18*BY93),"")))</f>
        <v>42.569861803306871</v>
      </c>
      <c r="BY90" s="18">
        <f t="shared" ref="BY90" si="37219">IF(AND(BY89&lt;&gt;"",BZ89=""),MAX(BY89-$C$9,0),IF(BY89="","",IF(BY$7&gt;=$G89,$F$9*($F$17*BZ90+$F$18*BZ93),"")))</f>
        <v>46.128713399559537</v>
      </c>
      <c r="BZ90" s="18">
        <f t="shared" ref="BZ90" si="37220">IF(AND(BZ89&lt;&gt;"",CA89=""),MAX(BZ89-$C$9,0),IF(BZ89="","",IF(BZ$7&gt;=$G89,$F$9*($F$17*CA90+$F$18*CA93),"")))</f>
        <v>49.785429495656963</v>
      </c>
      <c r="CA90" s="18">
        <f t="shared" ref="CA90" si="37221">IF(AND(CA89&lt;&gt;"",CB89=""),MAX(CA89-$C$9,0),IF(CA89="","",IF(CA$7&gt;=$G89,$F$9*($F$17*CB90+$F$18*CB93),"")))</f>
        <v>53.539112202594161</v>
      </c>
      <c r="CB90" s="18">
        <f t="shared" ref="CB90" si="37222">IF(AND(CB89&lt;&gt;"",CC89=""),MAX(CB89-$C$9,0),IF(CB89="","",IF(CB$7&gt;=$G89,$F$9*($F$17*CC90+$F$18*CC93),"")))</f>
        <v>57.390209509212575</v>
      </c>
      <c r="CC90" s="18">
        <f t="shared" ref="CC90" si="37223">IF(AND(CC89&lt;&gt;"",CD89=""),MAX(CC89-$C$9,0),IF(CC89="","",IF(CC$7&gt;=$G89,$F$9*($F$17*CD90+$F$18*CD93),"")))</f>
        <v>61.340111239771005</v>
      </c>
      <c r="CD90" s="18">
        <f t="shared" ref="CD90" si="37224">IF(AND(CD89&lt;&gt;"",CE89=""),MAX(CD89-$C$9,0),IF(CD89="","",IF(CD$7&gt;=$G89,$F$9*($F$17*CE90+$F$18*CE93),"")))</f>
        <v>65.390807661939618</v>
      </c>
      <c r="CE90" s="18">
        <f t="shared" ref="CE90" si="37225">IF(AND(CE89&lt;&gt;"",CF89=""),MAX(CE89-$C$9,0),IF(CE89="","",IF(CE$7&gt;=$G89,$F$9*($F$17*CF90+$F$18*CF93),"")))</f>
        <v>69.544641243111741</v>
      </c>
      <c r="CF90" s="18">
        <f t="shared" ref="CF90" si="37226">IF(AND(CF89&lt;&gt;"",CG89=""),MAX(CF89-$C$9,0),IF(CF89="","",IF(CF$7&gt;=$G89,$F$9*($F$17*CG90+$F$18*CG93),"")))</f>
        <v>73.804151949945009</v>
      </c>
      <c r="CG90" s="18">
        <f t="shared" ref="CG90" si="37227">IF(AND(CG89&lt;&gt;"",CH89=""),MAX(CG89-$C$9,0),IF(CG89="","",IF(CG$7&gt;=$G89,$F$9*($F$17*CH90+$F$18*CH93),"")))</f>
        <v>78.171996311806964</v>
      </c>
      <c r="CH90" s="18">
        <f t="shared" ref="CH90" si="37228">IF(AND(CH89&lt;&gt;"",CI89=""),MAX(CH89-$C$9,0),IF(CH89="","",IF(CH$7&gt;=$G89,$F$9*($F$17*CI90+$F$18*CI93),"")))</f>
        <v>82.650913457224263</v>
      </c>
      <c r="CI90" s="18">
        <f t="shared" ref="CI90" si="37229">IF(AND(CI89&lt;&gt;"",CJ89=""),MAX(CI89-$C$9,0),IF(CI89="","",IF(CI$7&gt;=$G89,$F$9*($F$17*CJ90+$F$18*CJ93),"")))</f>
        <v>87.243714976727148</v>
      </c>
      <c r="CJ90" s="18">
        <f t="shared" ref="CJ90" si="37230">IF(AND(CJ89&lt;&gt;"",CK89=""),MAX(CJ89-$C$9,0),IF(CJ89="","",IF(CJ$7&gt;=$G89,$F$9*($F$17*CK90+$F$18*CK93),"")))</f>
        <v>91.95328396699081</v>
      </c>
      <c r="CK90" s="18">
        <f t="shared" ref="CK90" si="37231">IF(AND(CK89&lt;&gt;"",CL89=""),MAX(CK89-$C$9,0),IF(CK89="","",IF(CK$7&gt;=$G89,$F$9*($F$17*CL90+$F$18*CL93),"")))</f>
        <v>96.782576510650259</v>
      </c>
      <c r="CL90" s="18">
        <f t="shared" ref="CL90" si="37232">IF(AND(CL89&lt;&gt;"",CM89=""),MAX(CL89-$C$9,0),IF(CL89="","",IF(CL$7&gt;=$G89,$F$9*($F$17*CM90+$F$18*CM93),"")))</f>
        <v>101.73462352394868</v>
      </c>
      <c r="CM90" s="18">
        <f t="shared" ref="CM90" si="37233">IF(AND(CM89&lt;&gt;"",CN89=""),MAX(CM89-$C$9,0),IF(CM89="","",IF(CM$7&gt;=$G89,$F$9*($F$17*CN90+$F$18*CN93),"")))</f>
        <v>106.81253265115926</v>
      </c>
      <c r="CN90" s="18">
        <f t="shared" ref="CN90" si="37234">IF(AND(CN89&lt;&gt;"",CO89=""),MAX(CN89-$C$9,0),IF(CN89="","",IF(CN$7&gt;=$G89,$F$9*($F$17*CO90+$F$18*CO93),"")))</f>
        <v>112.01949020696453</v>
      </c>
      <c r="CO90" s="18">
        <f t="shared" ref="CO90" si="37235">IF(AND(CO89&lt;&gt;"",CP89=""),MAX(CO89-$C$9,0),IF(CO89="","",IF(CO$7&gt;=$G89,$F$9*($F$17*CP90+$F$18*CP93),"")))</f>
        <v>117.3587631680073</v>
      </c>
      <c r="CP90" s="18">
        <f t="shared" ref="CP90" si="37236">IF(AND(CP89&lt;&gt;"",CQ89=""),MAX(CP89-$C$9,0),IF(CP89="","",IF(CP$7&gt;=$G89,$F$9*($F$17*CQ90+$F$18*CQ93),"")))</f>
        <v>122.83370121485784</v>
      </c>
      <c r="CQ90" s="18">
        <f t="shared" ref="CQ90" si="37237">IF(AND(CQ89&lt;&gt;"",CR89=""),MAX(CQ89-$C$9,0),IF(CQ89="","",IF(CQ$7&gt;=$G89,$F$9*($F$17*CR90+$F$18*CR93),"")))</f>
        <v>128.44773882567378</v>
      </c>
      <c r="CR90" s="18">
        <f t="shared" ref="CR90" si="37238">IF(AND(CR89&lt;&gt;"",CS89=""),MAX(CR89-$C$9,0),IF(CR89="","",IF(CR$7&gt;=$G89,$F$9*($F$17*CS90+$F$18*CS93),"")))</f>
        <v>134.20439742286129</v>
      </c>
      <c r="CS90" s="18">
        <f t="shared" ref="CS90" si="37239">IF(AND(CS89&lt;&gt;"",CT89=""),MAX(CS89-$C$9,0),IF(CS89="","",IF(CS$7&gt;=$G89,$F$9*($F$17*CT90+$F$18*CT93),"")))</f>
        <v>140.10728757407927</v>
      </c>
      <c r="CT90" s="18">
        <f t="shared" ref="CT90" si="37240">IF(AND(CT89&lt;&gt;"",CU89=""),MAX(CT89-$C$9,0),IF(CT89="","",IF(CT$7&gt;=$G89,$F$9*($F$17*CU90+$F$18*CU93),"")))</f>
        <v>146.16011124896204</v>
      </c>
      <c r="CU90" s="18">
        <f t="shared" ref="CU90" si="37241">IF(AND(CU89&lt;&gt;"",CV89=""),MAX(CU89-$C$9,0),IF(CU89="","",IF(CU$7&gt;=$G89,$F$9*($F$17*CV90+$F$18*CV93),"")))</f>
        <v>152.36666413297144</v>
      </c>
      <c r="CV90" s="18">
        <f t="shared" ref="CV90" si="37242">IF(AND(CV89&lt;&gt;"",CW89=""),MAX(CV89-$C$9,0),IF(CV89="","",IF(CV$7&gt;=$G89,$F$9*($F$17*CW90+$F$18*CW93),"")))</f>
        <v>158.73083799982433</v>
      </c>
      <c r="CW90" s="18">
        <f t="shared" ref="CW90" si="37243">IF(AND(CW89&lt;&gt;"",CX89=""),MAX(CW89-$C$9,0),IF(CW89="","",IF(CW$7&gt;=$G89,$F$9*($F$17*CX90+$F$18*CX93),"")))</f>
        <v>165.25662314397832</v>
      </c>
      <c r="CX90" s="18">
        <f t="shared" ref="CX90" si="37244">IF(AND(CX89&lt;&gt;"",CY89=""),MAX(CX89-$C$9,0),IF(CX89="","",IF(CX$7&gt;=$G89,$F$9*($F$17*CY90+$F$18*CY93),"")))</f>
        <v>171.9481108746962</v>
      </c>
      <c r="CY90" s="18">
        <f t="shared" ref="CY90" si="37245">IF(AND(CY89&lt;&gt;"",CZ89=""),MAX(CY89-$C$9,0),IF(CY89="","",IF(CY$7&gt;=$G89,$F$9*($F$17*CZ90+$F$18*CZ93),"")))</f>
        <v>178.80949607324791</v>
      </c>
      <c r="CZ90" s="18">
        <f t="shared" ref="CZ90" si="37246">IF(AND(CZ89&lt;&gt;"",DA89=""),MAX(CZ89-$C$9,0),IF(CZ89="","",IF(CZ$7&gt;=$G89,$F$9*($F$17*DA90+$F$18*DA93),"")))</f>
        <v>185.84507981484836</v>
      </c>
      <c r="DA90" s="18">
        <f t="shared" ref="DA90" si="37247">IF(AND(DA89&lt;&gt;"",DB89=""),MAX(DA89-$C$9,0),IF(DA89="","",IF(DA$7&gt;=$G89,$F$9*($F$17*DB90+$F$18*DB93),"")))</f>
        <v>193.05927205696995</v>
      </c>
      <c r="DB90" s="18">
        <f t="shared" ref="DB90" si="37248">IF(AND(DB89&lt;&gt;"",DC89=""),MAX(DB89-$C$9,0),IF(DB89="","",IF(DB$7&gt;=$G89,$F$9*($F$17*DC90+$F$18*DC93),"")))</f>
        <v>200.45659439571017</v>
      </c>
      <c r="DC90" s="18">
        <f t="shared" ref="DC90:DD90" si="37249">IF(AND(DC89&lt;&gt;"",DD89=""),MAX(DC89-$C$9,0),IF(DC89="","",IF(DC$7&gt;=$G89,$F$9*($F$17*DD90+$F$18*DD93),"")))</f>
        <v>208.04168289193674</v>
      </c>
      <c r="DD90" s="18">
        <f t="shared" si="37249"/>
        <v>215.81929096897704</v>
      </c>
      <c r="DE90" s="18" t="str">
        <f t="shared" ref="DE90" si="37250">IF(AND(DE89&lt;&gt;"",DF89=""),MAX(DE89-$C$9,0),IF(DE89="","",IF(DD$7&gt;=$G89,$F$9*($F$17*DF90+$F$18*DF93),"")))</f>
        <v/>
      </c>
      <c r="DF90" s="18" t="str">
        <f t="shared" ref="DF90" si="37251">IF(AND(DF89&lt;&gt;"",DG89=""),MAX(DF89-$C$9,0),IF(DF89="","",IF(DE$7&gt;=$G89,$F$9*($F$17*DG90+$F$18*DG93),"")))</f>
        <v/>
      </c>
      <c r="DG90" s="18" t="str">
        <f t="shared" ref="DG90" si="37252">IF(AND(DG89&lt;&gt;"",DH89=""),MAX(DG89-$C$9,0),IF(DG89="","",IF(DF$7&gt;=$G89,$F$9*($F$17*DH90+$F$18*DH93),"")))</f>
        <v/>
      </c>
      <c r="DH90" s="18" t="str">
        <f t="shared" ref="DH90" si="37253">IF(AND(DH89&lt;&gt;"",DI89=""),MAX(DH89-$C$9,0),IF(DH89="","",IF(DG$7&gt;=$G89,$F$9*($F$17*DI90+$F$18*DI93),"")))</f>
        <v/>
      </c>
      <c r="DI90" s="18" t="str">
        <f t="shared" ref="DI90" si="37254">IF(AND(DI89&lt;&gt;"",DJ89=""),MAX(DI89-$C$9,0),IF(DI89="","",IF(DH$7&gt;=$G89,$F$9*($F$17*DJ90+$F$18*DJ93),"")))</f>
        <v/>
      </c>
      <c r="DJ90" s="18" t="str">
        <f t="shared" ref="DJ90" si="37255">IF(AND(DJ89&lt;&gt;"",DK89=""),MAX(DJ89-$C$9,0),IF(DJ89="","",IF(DI$7&gt;=$G89,$F$9*($F$17*DK90+$F$18*DK93),"")))</f>
        <v/>
      </c>
      <c r="DK90" s="18" t="str">
        <f t="shared" ref="DK90" si="37256">IF(AND(DK89&lt;&gt;"",DL89=""),MAX(DK89-$C$9,0),IF(DK89="","",IF(DJ$7&gt;=$G89,$F$9*($F$17*DL90+$F$18*DL93),"")))</f>
        <v/>
      </c>
      <c r="DL90" s="18" t="str">
        <f t="shared" ref="DL90" si="37257">IF(AND(DL89&lt;&gt;"",DM89=""),MAX(DL89-$C$9,0),IF(DL89="","",IF(DK$7&gt;=$G89,$F$9*($F$17*DM90+$F$18*DM93),"")))</f>
        <v/>
      </c>
      <c r="DM90" s="18" t="str">
        <f t="shared" ref="DM90" si="37258">IF(AND(DM89&lt;&gt;"",DN89=""),MAX(DM89-$C$9,0),IF(DM89="","",IF(DL$7&gt;=$G89,$F$9*($F$17*DN90+$F$18*DN93),"")))</f>
        <v/>
      </c>
      <c r="DN90" s="18" t="str">
        <f t="shared" ref="DN90" si="37259">IF(AND(DN89&lt;&gt;"",DO89=""),MAX(DN89-$C$9,0),IF(DN89="","",IF(DM$7&gt;=$G89,$F$9*($F$17*DO90+$F$18*DO93),"")))</f>
        <v/>
      </c>
      <c r="DO90" s="18" t="str">
        <f t="shared" ref="DO90" si="37260">IF(AND(DO89&lt;&gt;"",DP89=""),MAX(DO89-$C$9,0),IF(DO89="","",IF(DN$7&gt;=$G89,$F$9*($F$17*DP90+$F$18*DP93),"")))</f>
        <v/>
      </c>
      <c r="DP90" s="18" t="str">
        <f t="shared" ref="DP90" si="37261">IF(AND(DP89&lt;&gt;"",DQ89=""),MAX(DP89-$C$9,0),IF(DP89="","",IF(DO$7&gt;=$G89,$F$9*($F$17*DQ90+$F$18*DQ93),"")))</f>
        <v/>
      </c>
      <c r="DQ90" s="18" t="str">
        <f t="shared" ref="DQ90" si="37262">IF(AND(DQ89&lt;&gt;"",DR89=""),MAX(DQ89-$C$9,0),IF(DQ89="","",IF(DP$7&gt;=$G89,$F$9*($F$17*DR90+$F$18*DR93),"")))</f>
        <v/>
      </c>
      <c r="DR90" s="18" t="str">
        <f t="shared" ref="DR90" si="37263">IF(AND(DR89&lt;&gt;"",DS89=""),MAX(DR89-$C$9,0),IF(DR89="","",IF(DQ$7&gt;=$G89,$F$9*($F$17*DS90+$F$18*DS93),"")))</f>
        <v/>
      </c>
      <c r="DS90" s="18" t="str">
        <f t="shared" ref="DS90" si="37264">IF(AND(DS89&lt;&gt;"",DT89=""),MAX(DS89-$C$9,0),IF(DS89="","",IF(DR$7&gt;=$G89,$F$9*($F$17*DT90+$F$18*DT93),"")))</f>
        <v/>
      </c>
      <c r="DT90" s="18" t="str">
        <f t="shared" ref="DT90" si="37265">IF(AND(DT89&lt;&gt;"",DU89=""),MAX(DT89-$C$9,0),IF(DT89="","",IF(DS$7&gt;=$G89,$F$9*($F$17*DU90+$F$18*DU93),"")))</f>
        <v/>
      </c>
      <c r="DU90" s="18" t="str">
        <f t="shared" ref="DU90" si="37266">IF(AND(DU89&lt;&gt;"",DV89=""),MAX(DU89-$C$9,0),IF(DU89="","",IF(DT$7&gt;=$G89,$F$9*($F$17*DV90+$F$18*DV93),"")))</f>
        <v/>
      </c>
      <c r="DV90" s="18" t="str">
        <f t="shared" ref="DV90" si="37267">IF(AND(DV89&lt;&gt;"",DW89=""),MAX(DV89-$C$9,0),IF(DV89="","",IF(DU$7&gt;=$G89,$F$9*($F$17*DW90+$F$18*DW93),"")))</f>
        <v/>
      </c>
      <c r="DW90" s="18" t="str">
        <f t="shared" ref="DW90" si="37268">IF(AND(DW89&lt;&gt;"",DX89=""),MAX(DW89-$C$9,0),IF(DW89="","",IF(DV$7&gt;=$G89,$F$9*($F$17*DX90+$F$18*DX93),"")))</f>
        <v/>
      </c>
      <c r="DX90" s="18" t="str">
        <f t="shared" ref="DX90" si="37269">IF(AND(DX89&lt;&gt;"",DY89=""),MAX(DX89-$C$9,0),IF(DX89="","",IF(DW$7&gt;=$G89,$F$9*($F$17*DY90+$F$18*DY93),"")))</f>
        <v/>
      </c>
      <c r="DY90" s="18" t="str">
        <f t="shared" ref="DY90" si="37270">IF(AND(DY89&lt;&gt;"",DZ89=""),MAX(DY89-$C$9,0),IF(DY89="","",IF(DX$7&gt;=$G89,$F$9*($F$17*DZ90+$F$18*DZ93),"")))</f>
        <v/>
      </c>
      <c r="DZ90" s="18" t="str">
        <f t="shared" ref="DZ90" si="37271">IF(AND(DZ89&lt;&gt;"",EA89=""),MAX(DZ89-$C$9,0),IF(DZ89="","",IF(DY$7&gt;=$G89,$F$9*($F$17*EA90+$F$18*EA93),"")))</f>
        <v/>
      </c>
      <c r="EA90" s="18" t="str">
        <f t="shared" ref="EA90" si="37272">IF(AND(EA89&lt;&gt;"",EB89=""),MAX(EA89-$C$9,0),IF(EA89="","",IF(DZ$7&gt;=$G89,$F$9*($F$17*EB90+$F$18*EB93),"")))</f>
        <v/>
      </c>
      <c r="EB90" s="18" t="str">
        <f t="shared" ref="EB90" si="37273">IF(AND(EB89&lt;&gt;"",EC89=""),MAX(EB89-$C$9,0),IF(EB89="","",IF(EA$7&gt;=$G89,$F$9*($F$17*EC90+$F$18*EC93),"")))</f>
        <v/>
      </c>
      <c r="EC90" s="18" t="str">
        <f t="shared" ref="EC90" si="37274">IF(AND(EC89&lt;&gt;"",ED89=""),MAX(EC89-$C$9,0),IF(EC89="","",IF(EB$7&gt;=$G89,$F$9*($F$17*ED90+$F$18*ED93),"")))</f>
        <v/>
      </c>
      <c r="ED90" s="18" t="str">
        <f t="shared" ref="ED90" si="37275">IF(AND(ED89&lt;&gt;"",EE89=""),MAX(ED89-$C$9,0),IF(ED89="","",IF(EC$7&gt;=$G89,$F$9*($F$17*EE90+$F$18*EE93),"")))</f>
        <v/>
      </c>
      <c r="EE90" s="18" t="str">
        <f t="shared" ref="EE90" si="37276">IF(AND(EE89&lt;&gt;"",EF89=""),MAX(EE89-$C$9,0),IF(EE89="","",IF(ED$7&gt;=$G89,$F$9*($F$17*EF90+$F$18*EF93),"")))</f>
        <v/>
      </c>
      <c r="EF90" s="18" t="str">
        <f t="shared" ref="EF90" si="37277">IF(AND(EF89&lt;&gt;"",EG89=""),MAX(EF89-$C$9,0),IF(EF89="","",IF(EE$7&gt;=$G89,$F$9*($F$17*EG90+$F$18*EG93),"")))</f>
        <v/>
      </c>
      <c r="EG90" s="18" t="str">
        <f t="shared" ref="EG90" si="37278">IF(AND(EG89&lt;&gt;"",EH89=""),MAX(EG89-$C$9,0),IF(EG89="","",IF(EF$7&gt;=$G89,$F$9*($F$17*EH90+$F$18*EH93),"")))</f>
        <v/>
      </c>
      <c r="EH90" s="18" t="str">
        <f t="shared" ref="EH90" si="37279">IF(AND(EH89&lt;&gt;"",EI89=""),MAX(EH89-$C$9,0),IF(EH89="","",IF(EG$7&gt;=$G89,$F$9*($F$17*EI90+$F$18*EI93),"")))</f>
        <v/>
      </c>
      <c r="EI90" s="18" t="str">
        <f t="shared" ref="EI90" si="37280">IF(AND(EI89&lt;&gt;"",EJ89=""),MAX(EI89-$C$9,0),IF(EI89="","",IF(EH$7&gt;=$G89,$F$9*($F$17*EJ90+$F$18*EJ93),"")))</f>
        <v/>
      </c>
      <c r="EJ90" s="18" t="str">
        <f t="shared" ref="EJ90" si="37281">IF(AND(EJ89&lt;&gt;"",EK89=""),MAX(EJ89-$C$9,0),IF(EJ89="","",IF(EI$7&gt;=$G89,$F$9*($F$17*EK90+$F$18*EK93),"")))</f>
        <v/>
      </c>
      <c r="EK90" s="18" t="str">
        <f t="shared" ref="EK90" si="37282">IF(AND(EK89&lt;&gt;"",EL89=""),MAX(EK89-$C$9,0),IF(EK89="","",IF(EJ$7&gt;=$G89,$F$9*($F$17*EL90+$F$18*EL93),"")))</f>
        <v/>
      </c>
      <c r="EL90" s="18" t="str">
        <f t="shared" ref="EL90" si="37283">IF(AND(EL89&lt;&gt;"",EM89=""),MAX(EL89-$C$9,0),IF(EL89="","",IF(EK$7&gt;=$G89,$F$9*($F$17*EM90+$F$18*EM93),"")))</f>
        <v/>
      </c>
      <c r="EM90" s="18" t="str">
        <f t="shared" ref="EM90" si="37284">IF(AND(EM89&lt;&gt;"",EN89=""),MAX(EM89-$C$9,0),IF(EM89="","",IF(EL$7&gt;=$G89,$F$9*($F$17*EN90+$F$18*EN93),"")))</f>
        <v/>
      </c>
      <c r="EN90" s="18" t="str">
        <f t="shared" ref="EN90" si="37285">IF(AND(EN89&lt;&gt;"",EO89=""),MAX(EN89-$C$9,0),IF(EN89="","",IF(EM$7&gt;=$G89,$F$9*($F$17*EO90+$F$18*EO93),"")))</f>
        <v/>
      </c>
      <c r="EO90" s="18" t="str">
        <f t="shared" ref="EO90" si="37286">IF(AND(EO89&lt;&gt;"",EP89=""),MAX(EO89-$C$9,0),IF(EO89="","",IF(EN$7&gt;=$G89,$F$9*($F$17*EP90+$F$18*EP93),"")))</f>
        <v/>
      </c>
      <c r="EP90" s="18" t="str">
        <f t="shared" ref="EP90" si="37287">IF(AND(EP89&lt;&gt;"",EQ89=""),MAX(EP89-$C$9,0),IF(EP89="","",IF(EO$7&gt;=$G89,$F$9*($F$17*EQ90+$F$18*EQ93),"")))</f>
        <v/>
      </c>
      <c r="EQ90" s="18" t="str">
        <f t="shared" ref="EQ90" si="37288">IF(AND(EQ89&lt;&gt;"",ER89=""),MAX(EQ89-$C$9,0),IF(EQ89="","",IF(EP$7&gt;=$G89,$F$9*($F$17*ER90+$F$18*ER93),"")))</f>
        <v/>
      </c>
      <c r="ER90" s="18" t="str">
        <f t="shared" ref="ER90" si="37289">IF(AND(ER89&lt;&gt;"",ES89=""),MAX(ER89-$C$9,0),IF(ER89="","",IF(EQ$7&gt;=$G89,$F$9*($F$17*ES90+$F$18*ES93),"")))</f>
        <v/>
      </c>
      <c r="ES90" s="18" t="str">
        <f t="shared" ref="ES90" si="37290">IF(AND(ES89&lt;&gt;"",ET89=""),MAX(ES89-$C$9,0),IF(ES89="","",IF(ER$7&gt;=$G89,$F$9*($F$17*ET90+$F$18*ET93),"")))</f>
        <v/>
      </c>
      <c r="ET90" s="18" t="str">
        <f t="shared" ref="ET90" si="37291">IF(AND(ET89&lt;&gt;"",EU89=""),MAX(ET89-$C$9,0),IF(ET89="","",IF(ES$7&gt;=$G89,$F$9*($F$17*EU90+$F$18*EU93),"")))</f>
        <v/>
      </c>
      <c r="EU90" s="18" t="str">
        <f t="shared" ref="EU90" si="37292">IF(AND(EU89&lt;&gt;"",EV89=""),MAX(EU89-$C$9,0),IF(EU89="","",IF(ET$7&gt;=$G89,$F$9*($F$17*EV90+$F$18*EV93),"")))</f>
        <v/>
      </c>
      <c r="EV90" s="18" t="str">
        <f t="shared" ref="EV90" si="37293">IF(AND(EV89&lt;&gt;"",EW89=""),MAX(EV89-$C$9,0),IF(EV89="","",IF(EU$7&gt;=$G89,$F$9*($F$17*EW90+$F$18*EW93),"")))</f>
        <v/>
      </c>
      <c r="EW90" s="18" t="str">
        <f t="shared" ref="EW90" si="37294">IF(AND(EW89&lt;&gt;"",EX89=""),MAX(EW89-$C$9,0),IF(EW89="","",IF(EV$7&gt;=$G89,$F$9*($F$17*EX90+$F$18*EX93),"")))</f>
        <v/>
      </c>
      <c r="EX90" s="18" t="str">
        <f t="shared" ref="EX90" si="37295">IF(AND(EX89&lt;&gt;"",EY89=""),MAX(EX89-$C$9,0),IF(EX89="","",IF(EW$7&gt;=$G89,$F$9*($F$17*EY90+$F$18*EY93),"")))</f>
        <v/>
      </c>
      <c r="EY90" s="18" t="str">
        <f t="shared" ref="EY90" si="37296">IF(AND(EY89&lt;&gt;"",EZ89=""),MAX(EY89-$C$9,0),IF(EY89="","",IF(EX$7&gt;=$G89,$F$9*($F$17*EZ90+$F$18*EZ93),"")))</f>
        <v/>
      </c>
      <c r="EZ90" s="18" t="str">
        <f t="shared" ref="EZ90" si="37297">IF(AND(EZ89&lt;&gt;"",FA89=""),MAX(EZ89-$C$9,0),IF(EZ89="","",IF(EY$7&gt;=$G89,$F$9*($F$17*FA90+$F$18*FA93),"")))</f>
        <v/>
      </c>
      <c r="FA90" s="18" t="str">
        <f t="shared" ref="FA90" si="37298">IF(AND(FA89&lt;&gt;"",FB89=""),MAX(FA89-$C$9,0),IF(FA89="","",IF(EZ$7&gt;=$G89,$F$9*($F$17*FB90+$F$18*FB93),"")))</f>
        <v/>
      </c>
      <c r="FB90" s="18" t="str">
        <f t="shared" ref="FB90" si="37299">IF(AND(FB89&lt;&gt;"",FC89=""),MAX(FB89-$C$9,0),IF(FB89="","",IF(FA$7&gt;=$G89,$F$9*($F$17*FC90+$F$18*FC93),"")))</f>
        <v/>
      </c>
      <c r="FC90" s="18" t="str">
        <f t="shared" ref="FC90" si="37300">IF(AND(FC89&lt;&gt;"",FD89=""),MAX(FC89-$C$9,0),IF(FC89="","",IF(FB$7&gt;=$G89,$F$9*($F$17*FD90+$F$18*FD93),"")))</f>
        <v/>
      </c>
      <c r="FD90" s="18" t="str">
        <f t="shared" ref="FD90" si="37301">IF(AND(FD89&lt;&gt;"",FE89=""),MAX(FD89-$C$9,0),IF(FD89="","",IF(FC$7&gt;=$G89,$F$9*($F$17*FE90+$F$18*FE93),"")))</f>
        <v/>
      </c>
      <c r="FE90" s="18" t="str">
        <f t="shared" ref="FE90" si="37302">IF(AND(FE89&lt;&gt;"",FF89=""),MAX(FE89-$C$9,0),IF(FE89="","",IF(FD$7&gt;=$G89,$F$9*($F$17*FF90+$F$18*FF93),"")))</f>
        <v/>
      </c>
      <c r="FF90" s="18" t="str">
        <f t="shared" ref="FF90" si="37303">IF(AND(FF89&lt;&gt;"",FG89=""),MAX(FF89-$C$9,0),IF(FF89="","",IF(FE$7&gt;=$G89,$F$9*($F$17*FG90+$F$18*FG93),"")))</f>
        <v/>
      </c>
      <c r="FG90" s="18" t="str">
        <f t="shared" ref="FG90" si="37304">IF(AND(FG89&lt;&gt;"",FH89=""),MAX(FG89-$C$9,0),IF(FG89="","",IF(FF$7&gt;=$G89,$F$9*($F$17*FH90+$F$18*FH93),"")))</f>
        <v/>
      </c>
      <c r="FH90" s="18" t="str">
        <f t="shared" ref="FH90" si="37305">IF(AND(FH89&lt;&gt;"",FI89=""),MAX(FH89-$C$9,0),IF(FH89="","",IF(FG$7&gt;=$G89,$F$9*($F$17*FI90+$F$18*FI93),"")))</f>
        <v/>
      </c>
      <c r="FI90" s="18" t="str">
        <f t="shared" ref="FI90" si="37306">IF(AND(FI89&lt;&gt;"",FJ89=""),MAX(FI89-$C$9,0),IF(FI89="","",IF(FH$7&gt;=$G89,$F$9*($F$17*FJ90+$F$18*FJ93),"")))</f>
        <v/>
      </c>
      <c r="FJ90" s="18" t="str">
        <f t="shared" ref="FJ90" si="37307">IF(AND(FJ89&lt;&gt;"",FK89=""),MAX(FJ89-$C$9,0),IF(FJ89="","",IF(FI$7&gt;=$G89,$F$9*($F$17*FK90+$F$18*FK93),"")))</f>
        <v/>
      </c>
      <c r="FK90" s="18" t="str">
        <f t="shared" ref="FK90" si="37308">IF(AND(FK89&lt;&gt;"",FL89=""),MAX(FK89-$C$9,0),IF(FK89="","",IF(FJ$7&gt;=$G89,$F$9*($F$17*FL90+$F$18*FL93),"")))</f>
        <v/>
      </c>
      <c r="FL90" s="18" t="str">
        <f t="shared" ref="FL90" si="37309">IF(AND(FL89&lt;&gt;"",FM89=""),MAX(FL89-$C$9,0),IF(FL89="","",IF(FK$7&gt;=$G89,$F$9*($F$17*FM90+$F$18*FM93),"")))</f>
        <v/>
      </c>
      <c r="FM90" s="18" t="str">
        <f t="shared" ref="FM90" si="37310">IF(AND(FM89&lt;&gt;"",FN89=""),MAX(FM89-$C$9,0),IF(FM89="","",IF(FL$7&gt;=$G89,$F$9*($F$17*FN90+$F$18*FN93),"")))</f>
        <v/>
      </c>
      <c r="FN90" s="18" t="str">
        <f t="shared" ref="FN90" si="37311">IF(AND(FN89&lt;&gt;"",FO89=""),MAX(FN89-$C$9,0),IF(FN89="","",IF(FM$7&gt;=$G89,$F$9*($F$17*FO90+$F$18*FO93),"")))</f>
        <v/>
      </c>
      <c r="FO90" s="18" t="str">
        <f t="shared" ref="FO90" si="37312">IF(AND(FO89&lt;&gt;"",FP89=""),MAX(FO89-$C$9,0),IF(FO89="","",IF(FN$7&gt;=$G89,$F$9*($F$17*FP90+$F$18*FP93),"")))</f>
        <v/>
      </c>
      <c r="FP90" s="18" t="str">
        <f t="shared" ref="FP90" si="37313">IF(AND(FP89&lt;&gt;"",FQ89=""),MAX(FP89-$C$9,0),IF(FP89="","",IF(FO$7&gt;=$G89,$F$9*($F$17*FQ90+$F$18*FQ93),"")))</f>
        <v/>
      </c>
      <c r="FQ90" s="18" t="str">
        <f t="shared" ref="FQ90" si="37314">IF(AND(FQ89&lt;&gt;"",FR89=""),MAX(FQ89-$C$9,0),IF(FQ89="","",IF(FP$7&gt;=$G89,$F$9*($F$17*FR90+$F$18*FR93),"")))</f>
        <v/>
      </c>
      <c r="FR90" s="18" t="str">
        <f t="shared" ref="FR90" si="37315">IF(AND(FR89&lt;&gt;"",FS89=""),MAX(FR89-$C$9,0),IF(FR89="","",IF(FQ$7&gt;=$G89,$F$9*($F$17*FS90+$F$18*FS93),"")))</f>
        <v/>
      </c>
      <c r="FS90" s="18" t="str">
        <f t="shared" ref="FS90" si="37316">IF(AND(FS89&lt;&gt;"",FT89=""),MAX(FS89-$C$9,0),IF(FS89="","",IF(FR$7&gt;=$G89,$F$9*($F$17*FT90+$F$18*FT93),"")))</f>
        <v/>
      </c>
      <c r="FT90" s="18" t="str">
        <f t="shared" ref="FT90" si="37317">IF(AND(FT89&lt;&gt;"",FU89=""),MAX(FT89-$C$9,0),IF(FT89="","",IF(FS$7&gt;=$G89,$F$9*($F$17*FU90+$F$18*FU93),"")))</f>
        <v/>
      </c>
      <c r="FU90" s="18" t="str">
        <f t="shared" ref="FU90" si="37318">IF(AND(FU89&lt;&gt;"",FV89=""),MAX(FU89-$C$9,0),IF(FU89="","",IF(FT$7&gt;=$G89,$F$9*($F$17*FV90+$F$18*FV93),"")))</f>
        <v/>
      </c>
      <c r="FV90" s="18" t="str">
        <f t="shared" ref="FV90" si="37319">IF(AND(FV89&lt;&gt;"",FW89=""),MAX(FV89-$C$9,0),IF(FV89="","",IF(FU$7&gt;=$G89,$F$9*($F$17*FW90+$F$18*FW93),"")))</f>
        <v/>
      </c>
      <c r="FW90" s="18" t="str">
        <f t="shared" ref="FW90" si="37320">IF(AND(FW89&lt;&gt;"",FX89=""),MAX(FW89-$C$9,0),IF(FW89="","",IF(FV$7&gt;=$G89,$F$9*($F$17*FX90+$F$18*FX93),"")))</f>
        <v/>
      </c>
      <c r="FX90" s="18" t="str">
        <f t="shared" ref="FX90" si="37321">IF(AND(FX89&lt;&gt;"",FY89=""),MAX(FX89-$C$9,0),IF(FX89="","",IF(FW$7&gt;=$G89,$F$9*($F$17*FY90+$F$18*FY93),"")))</f>
        <v/>
      </c>
      <c r="FY90" s="18" t="str">
        <f t="shared" ref="FY90" si="37322">IF(AND(FY89&lt;&gt;"",FZ89=""),MAX(FY89-$C$9,0),IF(FY89="","",IF(FX$7&gt;=$G89,$F$9*($F$17*FZ90+$F$18*FZ93),"")))</f>
        <v/>
      </c>
      <c r="FZ90" s="18" t="str">
        <f t="shared" ref="FZ90" si="37323">IF(AND(FZ89&lt;&gt;"",GA89=""),MAX(FZ89-$C$9,0),IF(FZ89="","",IF(FY$7&gt;=$G89,$F$9*($F$17*GA90+$F$18*GA93),"")))</f>
        <v/>
      </c>
      <c r="GA90" s="18" t="str">
        <f t="shared" ref="GA90" si="37324">IF(AND(GA89&lt;&gt;"",GB89=""),MAX(GA89-$C$9,0),IF(GA89="","",IF(FZ$7&gt;=$G89,$F$9*($F$17*GB90+$F$18*GB93),"")))</f>
        <v/>
      </c>
      <c r="GB90" s="18" t="str">
        <f t="shared" ref="GB90" si="37325">IF(AND(GB89&lt;&gt;"",GC89=""),MAX(GB89-$C$9,0),IF(GB89="","",IF(GA$7&gt;=$G89,$F$9*($F$17*GC90+$F$18*GC93),"")))</f>
        <v/>
      </c>
      <c r="GC90" s="18" t="str">
        <f t="shared" ref="GC90" si="37326">IF(AND(GC89&lt;&gt;"",GD89=""),MAX(GC89-$C$9,0),IF(GC89="","",IF(GB$7&gt;=$G89,$F$9*($F$17*GD90+$F$18*GD93),"")))</f>
        <v/>
      </c>
      <c r="GD90" s="18" t="str">
        <f t="shared" ref="GD90" si="37327">IF(AND(GD89&lt;&gt;"",GE89=""),MAX(GD89-$C$9,0),IF(GD89="","",IF(GC$7&gt;=$G89,$F$9*($F$17*GE90+$F$18*GE93),"")))</f>
        <v/>
      </c>
      <c r="GE90" s="18" t="str">
        <f t="shared" ref="GE90" si="37328">IF(AND(GE89&lt;&gt;"",GF89=""),MAX(GE89-$C$9,0),IF(GE89="","",IF(GD$7&gt;=$G89,$F$9*($F$17*GF90+$F$18*GF93),"")))</f>
        <v/>
      </c>
      <c r="GF90" s="18" t="str">
        <f t="shared" ref="GF90" si="37329">IF(AND(GF89&lt;&gt;"",GG89=""),MAX(GF89-$C$9,0),IF(GF89="","",IF(GE$7&gt;=$G89,$F$9*($F$17*GG90+$F$18*GG93),"")))</f>
        <v/>
      </c>
      <c r="GG90" s="18" t="str">
        <f t="shared" ref="GG90" si="37330">IF(AND(GG89&lt;&gt;"",GH89=""),MAX(GG89-$C$9,0),IF(GG89="","",IF(GF$7&gt;=$G89,$F$9*($F$17*GH90+$F$18*GH93),"")))</f>
        <v/>
      </c>
      <c r="GH90" s="18" t="str">
        <f t="shared" ref="GH90" si="37331">IF(AND(GH89&lt;&gt;"",GI89=""),MAX(GH89-$C$9,0),IF(GH89="","",IF(GG$7&gt;=$G89,$F$9*($F$17*GI90+$F$18*GI93),"")))</f>
        <v/>
      </c>
      <c r="GI90" s="18" t="str">
        <f t="shared" ref="GI90" si="37332">IF(AND(GI89&lt;&gt;"",GJ89=""),MAX(GI89-$C$9,0),IF(GI89="","",IF(GH$7&gt;=$G89,$F$9*($F$17*GJ90+$F$18*GJ93),"")))</f>
        <v/>
      </c>
      <c r="GJ90" s="18" t="str">
        <f t="shared" ref="GJ90" si="37333">IF(AND(GJ89&lt;&gt;"",GK89=""),MAX(GJ89-$C$9,0),IF(GJ89="","",IF(GI$7&gt;=$G89,$F$9*($F$17*GK90+$F$18*GK93),"")))</f>
        <v/>
      </c>
      <c r="GK90" s="18" t="str">
        <f t="shared" ref="GK90" si="37334">IF(AND(GK89&lt;&gt;"",GL89=""),MAX(GK89-$C$9,0),IF(GK89="","",IF(GJ$7&gt;=$G89,$F$9*($F$17*GL90+$F$18*GL93),"")))</f>
        <v/>
      </c>
      <c r="GL90" s="18" t="str">
        <f t="shared" ref="GL90" si="37335">IF(AND(GL89&lt;&gt;"",GM89=""),MAX(GL89-$C$9,0),IF(GL89="","",IF(GK$7&gt;=$G89,$F$9*($F$17*GM90+$F$18*GM93),"")))</f>
        <v/>
      </c>
      <c r="GM90" s="18" t="str">
        <f t="shared" ref="GM90" si="37336">IF(AND(GM89&lt;&gt;"",GN89=""),MAX(GM89-$C$9,0),IF(GM89="","",IF(GL$7&gt;=$G89,$F$9*($F$17*GN90+$F$18*GN93),"")))</f>
        <v/>
      </c>
      <c r="GN90" s="18" t="str">
        <f t="shared" ref="GN90" si="37337">IF(AND(GN89&lt;&gt;"",GO89=""),MAX(GN89-$C$9,0),IF(GN89="","",IF(GM$7&gt;=$G89,$F$9*($F$17*GO90+$F$18*GO93),"")))</f>
        <v/>
      </c>
      <c r="GO90" s="18" t="str">
        <f t="shared" ref="GO90" si="37338">IF(AND(GO89&lt;&gt;"",GP89=""),MAX(GO89-$C$9,0),IF(GO89="","",IF(GN$7&gt;=$G89,$F$9*($F$17*GP90+$F$18*GP93),"")))</f>
        <v/>
      </c>
      <c r="GP90" s="18" t="str">
        <f t="shared" ref="GP90" si="37339">IF(AND(GP89&lt;&gt;"",GQ89=""),MAX(GP89-$C$9,0),IF(GP89="","",IF(GO$7&gt;=$G89,$F$9*($F$17*GQ90+$F$18*GQ93),"")))</f>
        <v/>
      </c>
      <c r="GQ90" s="18" t="str">
        <f t="shared" ref="GQ90" si="37340">IF(AND(GQ89&lt;&gt;"",GR89=""),MAX(GQ89-$C$9,0),IF(GQ89="","",IF(GP$7&gt;=$G89,$F$9*($F$17*GR90+$F$18*GR93),"")))</f>
        <v/>
      </c>
      <c r="GR90" s="18" t="str">
        <f t="shared" ref="GR90" si="37341">IF(AND(GR89&lt;&gt;"",GS89=""),MAX(GR89-$C$9,0),IF(GR89="","",IF(GQ$7&gt;=$G89,$F$9*($F$17*GS90+$F$18*GS93),"")))</f>
        <v/>
      </c>
      <c r="GS90" s="18" t="str">
        <f t="shared" ref="GS90" si="37342">IF(AND(GS89&lt;&gt;"",GT89=""),MAX(GS89-$C$9,0),IF(GS89="","",IF(GR$7&gt;=$G89,$F$9*($F$17*GT90+$F$18*GT93),"")))</f>
        <v/>
      </c>
      <c r="GT90" s="18" t="str">
        <f t="shared" ref="GT90" si="37343">IF(AND(GT89&lt;&gt;"",GU89=""),MAX(GT89-$C$9,0),IF(GT89="","",IF(GS$7&gt;=$G89,$F$9*($F$17*GU90+$F$18*GU93),"")))</f>
        <v/>
      </c>
      <c r="GU90" s="18" t="str">
        <f t="shared" ref="GU90" si="37344">IF(AND(GU89&lt;&gt;"",GV89=""),MAX(GU89-$C$9,0),IF(GU89="","",IF(GT$7&gt;=$G89,$F$9*($F$17*GV90+$F$18*GV93),"")))</f>
        <v/>
      </c>
      <c r="GV90" s="18" t="str">
        <f t="shared" ref="GV90" si="37345">IF(AND(GV89&lt;&gt;"",GW89=""),MAX(GV89-$C$9,0),IF(GV89="","",IF(GU$7&gt;=$G89,$F$9*($F$17*GW90+$F$18*GW93),"")))</f>
        <v/>
      </c>
      <c r="GW90" s="18" t="str">
        <f t="shared" ref="GW90" si="37346">IF(AND(GW89&lt;&gt;"",GX89=""),MAX(GW89-$C$9,0),IF(GW89="","",IF(GV$7&gt;=$G89,$F$9*($F$17*GX90+$F$18*GX93),"")))</f>
        <v/>
      </c>
      <c r="GX90" s="18" t="str">
        <f t="shared" ref="GX90" si="37347">IF(AND(GX89&lt;&gt;"",GY89=""),MAX(GX89-$C$9,0),IF(GX89="","",IF(GW$7&gt;=$G89,$F$9*($F$17*GY90+$F$18*GY93),"")))</f>
        <v/>
      </c>
      <c r="GY90" s="18" t="str">
        <f t="shared" ref="GY90" si="37348">IF(AND(GY89&lt;&gt;"",GZ89=""),MAX(GY89-$C$9,0),IF(GY89="","",IF(GX$7&gt;=$G89,$F$9*($F$17*GZ90+$F$18*GZ93),"")))</f>
        <v/>
      </c>
      <c r="GZ90" s="18" t="str">
        <f t="shared" ref="GZ90" si="37349">IF(AND(GZ89&lt;&gt;"",HA89=""),MAX(GZ89-$C$9,0),IF(GZ89="","",IF(GY$7&gt;=$G89,$F$9*($F$17*HA90+$F$18*HA93),"")))</f>
        <v/>
      </c>
      <c r="HA90" s="18" t="str">
        <f t="shared" ref="HA90" si="37350">IF(AND(HA89&lt;&gt;"",HB89=""),MAX(HA89-$C$9,0),IF(HA89="","",IF(GZ$7&gt;=$G89,$F$9*($F$17*HB90+$F$18*HB93),"")))</f>
        <v/>
      </c>
      <c r="HB90" s="18" t="str">
        <f t="shared" ref="HB90" si="37351">IF(AND(HB89&lt;&gt;"",HC89=""),MAX(HB89-$C$9,0),IF(HB89="","",IF(HA$7&gt;=$G89,$F$9*($F$17*HC90+$F$18*HC93),"")))</f>
        <v/>
      </c>
      <c r="HC90" s="18" t="str">
        <f t="shared" ref="HC90" si="37352">IF(AND(HC89&lt;&gt;"",HD89=""),MAX(HC89-$C$9,0),IF(HC89="","",IF(HB$7&gt;=$G89,$F$9*($F$17*HD90+$F$18*HD93),"")))</f>
        <v/>
      </c>
      <c r="HD90" s="18" t="str">
        <f t="shared" ref="HD90" si="37353">IF(AND(HD89&lt;&gt;"",HE89=""),MAX(HD89-$C$9,0),IF(HD89="","",IF(HC$7&gt;=$G89,$F$9*($F$17*HE90+$F$18*HE93),"")))</f>
        <v/>
      </c>
      <c r="HE90" s="18" t="str">
        <f t="shared" ref="HE90" si="37354">IF(AND(HE89&lt;&gt;"",HF89=""),MAX(HE89-$C$9,0),IF(HE89="","",IF(HD$7&gt;=$G89,$F$9*($F$17*HF90+$F$18*HF93),"")))</f>
        <v/>
      </c>
      <c r="HF90" s="18" t="str">
        <f t="shared" ref="HF90" si="37355">IF(AND(HF89&lt;&gt;"",HG89=""),MAX(HF89-$C$9,0),IF(HF89="","",IF(HE$7&gt;=$G89,$F$9*($F$17*HG90+$F$18*HG93),"")))</f>
        <v/>
      </c>
      <c r="HG90" s="18" t="str">
        <f t="shared" ref="HG90" si="37356">IF(AND(HG89&lt;&gt;"",HH89=""),MAX(HG89-$C$9,0),IF(HG89="","",IF(HF$7&gt;=$G89,$F$9*($F$17*HH90+$F$18*HH93),"")))</f>
        <v/>
      </c>
      <c r="HH90" s="18" t="str">
        <f t="shared" ref="HH90" si="37357">IF(AND(HH89&lt;&gt;"",HI89=""),MAX(HH89-$C$9,0),IF(HH89="","",IF(HG$7&gt;=$G89,$F$9*($F$17*HI90+$F$18*HI93),"")))</f>
        <v/>
      </c>
      <c r="HI90" s="18" t="str">
        <f t="shared" ref="HI90" si="37358">IF(AND(HI89&lt;&gt;"",HJ89=""),MAX(HI89-$C$9,0),IF(HI89="","",IF(HH$7&gt;=$G89,$F$9*($F$17*HJ90+$F$18*HJ93),"")))</f>
        <v/>
      </c>
      <c r="HJ90" s="18" t="str">
        <f t="shared" ref="HJ90" si="37359">IF(AND(HJ89&lt;&gt;"",HK89=""),MAX(HJ89-$C$9,0),IF(HJ89="","",IF(HI$7&gt;=$G89,$F$9*($F$17*HK90+$F$18*HK93),"")))</f>
        <v/>
      </c>
      <c r="HK90" s="18" t="str">
        <f t="shared" ref="HK90" si="37360">IF(AND(HK89&lt;&gt;"",HL89=""),MAX(HK89-$C$9,0),IF(HK89="","",IF(HJ$7&gt;=$G89,$F$9*($F$17*HL90+$F$18*HL93),"")))</f>
        <v/>
      </c>
      <c r="HL90" s="18" t="str">
        <f t="shared" ref="HL90" si="37361">IF(AND(HL89&lt;&gt;"",HM89=""),MAX(HL89-$C$9,0),IF(HL89="","",IF(HK$7&gt;=$G89,$F$9*($F$17*HM90+$F$18*HM93),"")))</f>
        <v/>
      </c>
      <c r="HM90" s="18" t="str">
        <f t="shared" ref="HM90" si="37362">IF(AND(HM89&lt;&gt;"",HN89=""),MAX(HM89-$C$9,0),IF(HM89="","",IF(HL$7&gt;=$G89,$F$9*($F$17*HN90+$F$18*HN93),"")))</f>
        <v/>
      </c>
      <c r="HN90" s="18" t="str">
        <f t="shared" ref="HN90" si="37363">IF(AND(HN89&lt;&gt;"",HO89=""),MAX(HN89-$C$9,0),IF(HN89="","",IF(HM$7&gt;=$G89,$F$9*($F$17*HO90+$F$18*HO93),"")))</f>
        <v/>
      </c>
      <c r="HO90" s="18" t="str">
        <f t="shared" ref="HO90" si="37364">IF(AND(HO89&lt;&gt;"",HP89=""),MAX(HO89-$C$9,0),IF(HO89="","",IF(HN$7&gt;=$G89,$F$9*($F$17*HP90+$F$18*HP93),"")))</f>
        <v/>
      </c>
      <c r="HP90" s="18" t="str">
        <f t="shared" ref="HP90" si="37365">IF(AND(HP89&lt;&gt;"",HQ89=""),MAX(HP89-$C$9,0),IF(HP89="","",IF(HO$7&gt;=$G89,$F$9*($F$17*HQ90+$F$18*HQ93),"")))</f>
        <v/>
      </c>
      <c r="HQ90" s="18" t="str">
        <f t="shared" ref="HQ90" si="37366">IF(AND(HQ89&lt;&gt;"",HR89=""),MAX(HQ89-$C$9,0),IF(HQ89="","",IF(HP$7&gt;=$G89,$F$9*($F$17*HR90+$F$18*HR93),"")))</f>
        <v/>
      </c>
      <c r="HR90" s="18" t="str">
        <f t="shared" ref="HR90" si="37367">IF(AND(HR89&lt;&gt;"",HS89=""),MAX(HR89-$C$9,0),IF(HR89="","",IF(HQ$7&gt;=$G89,$F$9*($F$17*HS90+$F$18*HS93),"")))</f>
        <v/>
      </c>
      <c r="HS90" s="18" t="str">
        <f t="shared" ref="HS90" si="37368">IF(AND(HS89&lt;&gt;"",HT89=""),MAX(HS89-$C$9,0),IF(HS89="","",IF(HR$7&gt;=$G89,$F$9*($F$17*HT90+$F$18*HT93),"")))</f>
        <v/>
      </c>
      <c r="HT90" s="18" t="str">
        <f t="shared" ref="HT90" si="37369">IF(AND(HT89&lt;&gt;"",HU89=""),MAX(HT89-$C$9,0),IF(HT89="","",IF(HS$7&gt;=$G89,$F$9*($F$17*HU90+$F$18*HU93),"")))</f>
        <v/>
      </c>
      <c r="HU90" s="18" t="str">
        <f t="shared" ref="HU90" si="37370">IF(AND(HU89&lt;&gt;"",HV89=""),MAX(HU89-$C$9,0),IF(HU89="","",IF(HT$7&gt;=$G89,$F$9*($F$17*HV90+$F$18*HV93),"")))</f>
        <v/>
      </c>
      <c r="HV90" s="18" t="str">
        <f t="shared" ref="HV90" si="37371">IF(AND(HV89&lt;&gt;"",HW89=""),MAX(HV89-$C$9,0),IF(HV89="","",IF(HU$7&gt;=$G89,$F$9*($F$17*HW90+$F$18*HW93),"")))</f>
        <v/>
      </c>
      <c r="HW90" s="18" t="str">
        <f t="shared" ref="HW90" si="37372">IF(AND(HW89&lt;&gt;"",HX89=""),MAX(HW89-$C$9,0),IF(HW89="","",IF(HV$7&gt;=$G89,$F$9*($F$17*HX90+$F$18*HX93),"")))</f>
        <v/>
      </c>
      <c r="HX90" s="18" t="str">
        <f t="shared" ref="HX90" si="37373">IF(AND(HX89&lt;&gt;"",HY89=""),MAX(HX89-$C$9,0),IF(HX89="","",IF(HW$7&gt;=$G89,$F$9*($F$17*HY90+$F$18*HY93),"")))</f>
        <v/>
      </c>
      <c r="HY90" s="18" t="str">
        <f t="shared" ref="HY90" si="37374">IF(AND(HY89&lt;&gt;"",HZ89=""),MAX(HY89-$C$9,0),IF(HY89="","",IF(HX$7&gt;=$G89,$F$9*($F$17*HZ90+$F$18*HZ93),"")))</f>
        <v/>
      </c>
      <c r="HZ90" s="18" t="str">
        <f t="shared" ref="HZ90" si="37375">IF(AND(HZ89&lt;&gt;"",IA89=""),MAX(HZ89-$C$9,0),IF(HZ89="","",IF(HY$7&gt;=$G89,$F$9*($F$17*IA90+$F$18*IA93),"")))</f>
        <v/>
      </c>
      <c r="IA90" s="18" t="str">
        <f t="shared" ref="IA90" si="37376">IF(AND(IA89&lt;&gt;"",IB89=""),MAX(IA89-$C$9,0),IF(IA89="","",IF(HZ$7&gt;=$G89,$F$9*($F$17*IB90+$F$18*IB93),"")))</f>
        <v/>
      </c>
      <c r="IB90" s="18" t="str">
        <f t="shared" ref="IB90" si="37377">IF(AND(IB89&lt;&gt;"",IC89=""),MAX(IB89-$C$9,0),IF(IB89="","",IF(IA$7&gt;=$G89,$F$9*($F$17*IC90+$F$18*IC93),"")))</f>
        <v/>
      </c>
      <c r="IC90" s="18" t="str">
        <f t="shared" ref="IC90" si="37378">IF(AND(IC89&lt;&gt;"",ID89=""),MAX(IC89-$C$9,0),IF(IC89="","",IF(IB$7&gt;=$G89,$F$9*($F$17*ID90+$F$18*ID93),"")))</f>
        <v/>
      </c>
      <c r="ID90" s="18" t="str">
        <f t="shared" ref="ID90" si="37379">IF(AND(ID89&lt;&gt;"",IE89=""),MAX(ID89-$C$9,0),IF(ID89="","",IF(IC$7&gt;=$G89,$F$9*($F$17*IE90+$F$18*IE93),"")))</f>
        <v/>
      </c>
      <c r="IE90" s="18" t="str">
        <f t="shared" ref="IE90" si="37380">IF(AND(IE89&lt;&gt;"",IF89=""),MAX(IE89-$C$9,0),IF(IE89="","",IF(ID$7&gt;=$G89,$F$9*($F$17*IF90+$F$18*IF93),"")))</f>
        <v/>
      </c>
      <c r="IF90" s="18" t="str">
        <f t="shared" ref="IF90" si="37381">IF(AND(IF89&lt;&gt;"",IG89=""),MAX(IF89-$C$9,0),IF(IF89="","",IF(IE$7&gt;=$G89,$F$9*($F$17*IG90+$F$18*IG93),"")))</f>
        <v/>
      </c>
      <c r="IG90" s="18" t="str">
        <f t="shared" ref="IG90" si="37382">IF(AND(IG89&lt;&gt;"",IH89=""),MAX(IG89-$C$9,0),IF(IG89="","",IF(IF$7&gt;=$G89,$F$9*($F$17*IH90+$F$18*IH93),"")))</f>
        <v/>
      </c>
      <c r="IH90" s="18" t="str">
        <f t="shared" ref="IH90" si="37383">IF(AND(IH89&lt;&gt;"",II89=""),MAX(IH89-$C$9,0),IF(IH89="","",IF(IG$7&gt;=$G89,$F$9*($F$17*II90+$F$18*II93),"")))</f>
        <v/>
      </c>
      <c r="II90" s="18" t="str">
        <f t="shared" ref="II90" si="37384">IF(AND(II89&lt;&gt;"",IJ89=""),MAX(II89-$C$9,0),IF(II89="","",IF(IH$7&gt;=$G89,$F$9*($F$17*IJ90+$F$18*IJ93),"")))</f>
        <v/>
      </c>
      <c r="IJ90" s="18" t="str">
        <f t="shared" ref="IJ90" si="37385">IF(AND(IJ89&lt;&gt;"",IK89=""),MAX(IJ89-$C$9,0),IF(IJ89="","",IF(II$7&gt;=$G89,$F$9*($F$17*IK90+$F$18*IK93),"")))</f>
        <v/>
      </c>
      <c r="IK90" s="18" t="str">
        <f t="shared" ref="IK90" si="37386">IF(AND(IK89&lt;&gt;"",IL89=""),MAX(IK89-$C$9,0),IF(IK89="","",IF(IJ$7&gt;=$G89,$F$9*($F$17*IL90+$F$18*IL93),"")))</f>
        <v/>
      </c>
      <c r="IL90" s="18" t="str">
        <f t="shared" ref="IL90" si="37387">IF(AND(IL89&lt;&gt;"",IM89=""),MAX(IL89-$C$9,0),IF(IL89="","",IF(IK$7&gt;=$G89,$F$9*($F$17*IM90+$F$18*IM93),"")))</f>
        <v/>
      </c>
      <c r="IM90" s="18" t="str">
        <f t="shared" ref="IM90" si="37388">IF(AND(IM89&lt;&gt;"",IN89=""),MAX(IM89-$C$9,0),IF(IM89="","",IF(IL$7&gt;=$G89,$F$9*($F$17*IN90+$F$18*IN93),"")))</f>
        <v/>
      </c>
      <c r="IN90" s="18" t="str">
        <f t="shared" ref="IN90" si="37389">IF(AND(IN89&lt;&gt;"",IO89=""),MAX(IN89-$C$9,0),IF(IN89="","",IF(IM$7&gt;=$G89,$F$9*($F$17*IO90+$F$18*IO93),"")))</f>
        <v/>
      </c>
      <c r="IO90" s="18" t="str">
        <f t="shared" ref="IO90" si="37390">IF(AND(IO89&lt;&gt;"",IP89=""),MAX(IO89-$C$9,0),IF(IO89="","",IF(IN$7&gt;=$G89,$F$9*($F$17*IP90+$F$18*IP93),"")))</f>
        <v/>
      </c>
      <c r="IP90" s="18" t="str">
        <f t="shared" ref="IP90" si="37391">IF(AND(IP89&lt;&gt;"",IQ89=""),MAX(IP89-$C$9,0),IF(IP89="","",IF(IO$7&gt;=$G89,$F$9*($F$17*IQ90+$F$18*IQ93),"")))</f>
        <v/>
      </c>
      <c r="IQ90" s="18" t="str">
        <f t="shared" ref="IQ90" si="37392">IF(AND(IQ89&lt;&gt;"",IR89=""),MAX(IQ89-$C$9,0),IF(IQ89="","",IF(IP$7&gt;=$G89,$F$9*($F$17*IR90+$F$18*IR93),"")))</f>
        <v/>
      </c>
      <c r="IR90" s="18" t="str">
        <f t="shared" ref="IR90" si="37393">IF(AND(IR89&lt;&gt;"",IS89=""),MAX(IR89-$C$9,0),IF(IR89="","",IF(IQ$7&gt;=$G89,$F$9*($F$17*IS90+$F$18*IS93),"")))</f>
        <v/>
      </c>
      <c r="IS90" s="18" t="str">
        <f t="shared" ref="IS90" si="37394">IF(AND(IS89&lt;&gt;"",IT89=""),MAX(IS89-$C$9,0),IF(IS89="","",IF(IR$7&gt;=$G89,$F$9*($F$17*IT90+$F$18*IT93),"")))</f>
        <v/>
      </c>
      <c r="IT90" s="18" t="str">
        <f t="shared" ref="IT90" si="37395">IF(AND(IT89&lt;&gt;"",IU89=""),MAX(IT89-$C$9,0),IF(IT89="","",IF(IS$7&gt;=$G89,$F$9*($F$17*IU90+$F$18*IU93),"")))</f>
        <v/>
      </c>
      <c r="IU90" s="18" t="str">
        <f t="shared" ref="IU90" si="37396">IF(AND(IU89&lt;&gt;"",IV89=""),MAX(IU89-$C$9,0),IF(IU89="","",IF(IT$7&gt;=$G89,$F$9*($F$17*IV90+$F$18*IV93),"")))</f>
        <v/>
      </c>
      <c r="IV90" s="18" t="str">
        <f t="shared" ref="IV90" si="37397">IF(AND(IV89&lt;&gt;"",IW89=""),MAX(IV89-$C$9,0),IF(IV89="","",IF(IU$7&gt;=$G89,$F$9*($F$17*IW90+$F$18*IW93),"")))</f>
        <v/>
      </c>
      <c r="IW90" s="18" t="str">
        <f t="shared" ref="IW90" si="37398">IF(AND(IW89&lt;&gt;"",IX89=""),MAX(IW89-$C$9,0),IF(IW89="","",IF(IV$7&gt;=$G89,$F$9*($F$17*IX90+$F$18*IX93),"")))</f>
        <v/>
      </c>
      <c r="IX90" s="18" t="str">
        <f t="shared" ref="IX90" si="37399">IF(AND(IX89&lt;&gt;"",IY89=""),MAX(IX89-$C$9,0),IF(IX89="","",IF(IW$7&gt;=$G89,$F$9*($F$17*IY90+$F$18*IY93),"")))</f>
        <v/>
      </c>
      <c r="IY90" s="18" t="str">
        <f t="shared" ref="IY90" si="37400">IF(AND(IY89&lt;&gt;"",IZ89=""),MAX(IY89-$C$9,0),IF(IY89="","",IF(IX$7&gt;=$G89,$F$9*($F$17*IZ90+$F$18*IZ93),"")))</f>
        <v/>
      </c>
      <c r="IZ90" s="18" t="str">
        <f t="shared" ref="IZ90" si="37401">IF(AND(IZ89&lt;&gt;"",JA89=""),MAX(IZ89-$C$9,0),IF(IZ89="","",IF(IY$7&gt;=$G89,$F$9*($F$17*JA90+$F$18*JA93),"")))</f>
        <v/>
      </c>
      <c r="JA90" s="18" t="str">
        <f t="shared" ref="JA90" si="37402">IF(AND(JA89&lt;&gt;"",JB89=""),MAX(JA89-$C$9,0),IF(JA89="","",IF(IZ$7&gt;=$G89,$F$9*($F$17*JB90+$F$18*JB93),"")))</f>
        <v/>
      </c>
      <c r="JB90" s="18" t="str">
        <f t="shared" ref="JB90" si="37403">IF(AND(JB89&lt;&gt;"",JC89=""),MAX(JB89-$C$9,0),IF(JB89="","",IF(JA$7&gt;=$G89,$F$9*($F$17*JC90+$F$18*JC93),"")))</f>
        <v/>
      </c>
      <c r="JC90" s="18" t="str">
        <f t="shared" ref="JC90" si="37404">IF(AND(JC89&lt;&gt;"",JD89=""),MAX(JC89-$C$9,0),IF(JC89="","",IF(JB$7&gt;=$G89,$F$9*($F$17*JD90+$F$18*JD93),"")))</f>
        <v/>
      </c>
      <c r="JD90" s="18" t="str">
        <f t="shared" ref="JD90" si="37405">IF(AND(JD89&lt;&gt;"",JE89=""),MAX(JD89-$C$9,0),IF(JD89="","",IF(JC$7&gt;=$G89,$F$9*($F$17*JE90+$F$18*JE93),"")))</f>
        <v/>
      </c>
      <c r="JE90" s="18" t="str">
        <f t="shared" ref="JE90" si="37406">IF(AND(JE89&lt;&gt;"",JF89=""),MAX(JE89-$C$9,0),IF(JE89="","",IF(JD$7&gt;=$G89,$F$9*($F$17*JF90+$F$18*JF93),"")))</f>
        <v/>
      </c>
      <c r="JF90" s="18" t="str">
        <f t="shared" ref="JF90" si="37407">IF(AND(JF89&lt;&gt;"",JG89=""),MAX(JF89-$C$9,0),IF(JF89="","",IF(JE$7&gt;=$G89,$F$9*($F$17*JG90+$F$18*JG93),"")))</f>
        <v/>
      </c>
      <c r="JG90" s="18" t="str">
        <f t="shared" ref="JG90" si="37408">IF(AND(JG89&lt;&gt;"",JH89=""),MAX(JG89-$C$9,0),IF(JG89="","",IF(JF$7&gt;=$G89,$F$9*($F$17*JH90+$F$18*JH93),"")))</f>
        <v/>
      </c>
      <c r="JH90" s="18" t="str">
        <f t="shared" ref="JH90" si="37409">IF(AND(JH89&lt;&gt;"",JI89=""),MAX(JH89-$C$9,0),IF(JH89="","",IF(JG$7&gt;=$G89,$F$9*($F$17*JI90+$F$18*JI93),"")))</f>
        <v/>
      </c>
      <c r="JI90" s="18" t="str">
        <f t="shared" ref="JI90" si="37410">IF(AND(JI89&lt;&gt;"",JJ89=""),MAX(JI89-$C$9,0),IF(JI89="","",IF(JH$7&gt;=$G89,$F$9*($F$17*JJ90+$F$18*JJ93),"")))</f>
        <v/>
      </c>
      <c r="JJ90" s="18" t="str">
        <f t="shared" ref="JJ90" si="37411">IF(AND(JJ89&lt;&gt;"",JK89=""),MAX(JJ89-$C$9,0),IF(JJ89="","",IF(JI$7&gt;=$G89,$F$9*($F$17*JK90+$F$18*JK93),"")))</f>
        <v/>
      </c>
      <c r="JK90" s="18" t="str">
        <f t="shared" ref="JK90" si="37412">IF(AND(JK89&lt;&gt;"",JL89=""),MAX(JK89-$C$9,0),IF(JK89="","",IF(JJ$7&gt;=$G89,$F$9*($F$17*JL90+$F$18*JL93),"")))</f>
        <v/>
      </c>
      <c r="JL90" s="18" t="str">
        <f t="shared" ref="JL90" si="37413">IF(AND(JL89&lt;&gt;"",JM89=""),MAX(JL89-$C$9,0),IF(JL89="","",IF(JK$7&gt;=$G89,$F$9*($F$17*JM90+$F$18*JM93),"")))</f>
        <v/>
      </c>
      <c r="JM90" s="18" t="str">
        <f t="shared" ref="JM90" si="37414">IF(AND(JM89&lt;&gt;"",JN89=""),MAX(JM89-$C$9,0),IF(JM89="","",IF(JL$7&gt;=$G89,$F$9*($F$17*JN90+$F$18*JN93),"")))</f>
        <v/>
      </c>
      <c r="JN90" s="18" t="str">
        <f t="shared" ref="JN90" si="37415">IF(AND(JN89&lt;&gt;"",JO89=""),MAX(JN89-$C$9,0),IF(JN89="","",IF(JM$7&gt;=$G89,$F$9*($F$17*JO90+$F$18*JO93),"")))</f>
        <v/>
      </c>
      <c r="JO90" s="18" t="str">
        <f t="shared" ref="JO90" si="37416">IF(AND(JO89&lt;&gt;"",JP89=""),MAX(JO89-$C$9,0),IF(JO89="","",IF(JN$7&gt;=$G89,$F$9*($F$17*JP90+$F$18*JP93),"")))</f>
        <v/>
      </c>
      <c r="JP90" s="18" t="str">
        <f t="shared" ref="JP90" si="37417">IF(AND(JP89&lt;&gt;"",JQ89=""),MAX(JP89-$C$9,0),IF(JP89="","",IF(JO$7&gt;=$G89,$F$9*($F$17*JQ90+$F$18*JQ93),"")))</f>
        <v/>
      </c>
      <c r="JQ90" s="18" t="str">
        <f t="shared" ref="JQ90" si="37418">IF(AND(JQ89&lt;&gt;"",JR89=""),MAX(JQ89-$C$9,0),IF(JQ89="","",IF(JP$7&gt;=$G89,$F$9*($F$17*JR90+$F$18*JR93),"")))</f>
        <v/>
      </c>
      <c r="JR90" s="18" t="str">
        <f t="shared" ref="JR90" si="37419">IF(AND(JR89&lt;&gt;"",JS89=""),MAX(JR89-$C$9,0),IF(JR89="","",IF(JQ$7&gt;=$G89,$F$9*($F$17*JS90+$F$18*JS93),"")))</f>
        <v/>
      </c>
      <c r="JS90" s="18" t="str">
        <f t="shared" ref="JS90" si="37420">IF(AND(JS89&lt;&gt;"",JT89=""),MAX(JS89-$C$9,0),IF(JS89="","",IF(JR$7&gt;=$G89,$F$9*($F$17*JT90+$F$18*JT93),"")))</f>
        <v/>
      </c>
      <c r="JT90" s="18" t="str">
        <f t="shared" ref="JT90" si="37421">IF(AND(JT89&lt;&gt;"",JU89=""),MAX(JT89-$C$9,0),IF(JT89="","",IF(JS$7&gt;=$G89,$F$9*($F$17*JU90+$F$18*JU93),"")))</f>
        <v/>
      </c>
      <c r="JU90" s="18" t="str">
        <f t="shared" ref="JU90" si="37422">IF(AND(JU89&lt;&gt;"",JV89=""),MAX(JU89-$C$9,0),IF(JU89="","",IF(JT$7&gt;=$G89,$F$9*($F$17*JV90+$F$18*JV93),"")))</f>
        <v/>
      </c>
      <c r="JV90" s="18" t="str">
        <f t="shared" ref="JV90" si="37423">IF(AND(JV89&lt;&gt;"",JW89=""),MAX(JV89-$C$9,0),IF(JV89="","",IF(JU$7&gt;=$G89,$F$9*($F$17*JW90+$F$18*JW93),"")))</f>
        <v/>
      </c>
      <c r="JW90" s="18" t="str">
        <f t="shared" ref="JW90" si="37424">IF(AND(JW89&lt;&gt;"",JX89=""),MAX(JW89-$C$9,0),IF(JW89="","",IF(JV$7&gt;=$G89,$F$9*($F$17*JX90+$F$18*JX93),"")))</f>
        <v/>
      </c>
      <c r="JX90" s="18" t="str">
        <f t="shared" ref="JX90" si="37425">IF(AND(JX89&lt;&gt;"",JY89=""),MAX(JX89-$C$9,0),IF(JX89="","",IF(JW$7&gt;=$G89,$F$9*($F$17*JY90+$F$18*JY93),"")))</f>
        <v/>
      </c>
      <c r="JY90" s="18" t="str">
        <f t="shared" ref="JY90" si="37426">IF(AND(JY89&lt;&gt;"",JZ89=""),MAX(JY89-$C$9,0),IF(JY89="","",IF(JX$7&gt;=$G89,$F$9*($F$17*JZ90+$F$18*JZ93),"")))</f>
        <v/>
      </c>
      <c r="JZ90" s="18" t="str">
        <f t="shared" ref="JZ90" si="37427">IF(AND(JZ89&lt;&gt;"",KA89=""),MAX(JZ89-$C$9,0),IF(JZ89="","",IF(JY$7&gt;=$G89,$F$9*($F$17*KA90+$F$18*KA93),"")))</f>
        <v/>
      </c>
      <c r="KA90" s="18" t="str">
        <f t="shared" ref="KA90" si="37428">IF(AND(KA89&lt;&gt;"",KB89=""),MAX(KA89-$C$9,0),IF(KA89="","",IF(JZ$7&gt;=$G89,$F$9*($F$17*KB90+$F$18*KB93),"")))</f>
        <v/>
      </c>
      <c r="KB90" s="18" t="str">
        <f t="shared" ref="KB90" si="37429">IF(AND(KB89&lt;&gt;"",KC89=""),MAX(KB89-$C$9,0),IF(KB89="","",IF(KA$7&gt;=$G89,$F$9*($F$17*KC90+$F$18*KC93),"")))</f>
        <v/>
      </c>
      <c r="KC90" s="18" t="str">
        <f t="shared" ref="KC90" si="37430">IF(AND(KC89&lt;&gt;"",KD89=""),MAX(KC89-$C$9,0),IF(KC89="","",IF(KB$7&gt;=$G89,$F$9*($F$17*KD90+$F$18*KD93),"")))</f>
        <v/>
      </c>
      <c r="KD90" s="18" t="str">
        <f t="shared" ref="KD90" si="37431">IF(AND(KD89&lt;&gt;"",KE89=""),MAX(KD89-$C$9,0),IF(KD89="","",IF(KC$7&gt;=$G89,$F$9*($F$17*KE90+$F$18*KE93),"")))</f>
        <v/>
      </c>
      <c r="KE90" s="18" t="str">
        <f t="shared" ref="KE90" si="37432">IF(AND(KE89&lt;&gt;"",KF89=""),MAX(KE89-$C$9,0),IF(KE89="","",IF(KD$7&gt;=$G89,$F$9*($F$17*KF90+$F$18*KF93),"")))</f>
        <v/>
      </c>
      <c r="KF90" s="18" t="str">
        <f t="shared" ref="KF90" si="37433">IF(AND(KF89&lt;&gt;"",KG89=""),MAX(KF89-$C$9,0),IF(KF89="","",IF(KE$7&gt;=$G89,$F$9*($F$17*KG90+$F$18*KG93),"")))</f>
        <v/>
      </c>
      <c r="KG90" s="18" t="str">
        <f t="shared" ref="KG90" si="37434">IF(AND(KG89&lt;&gt;"",KH89=""),MAX(KG89-$C$9,0),IF(KG89="","",IF(KF$7&gt;=$G89,$F$9*($F$17*KH90+$F$18*KH93),"")))</f>
        <v/>
      </c>
      <c r="KH90" s="18" t="str">
        <f t="shared" ref="KH90" si="37435">IF(AND(KH89&lt;&gt;"",KI89=""),MAX(KH89-$C$9,0),IF(KH89="","",IF(KG$7&gt;=$G89,$F$9*($F$17*KI90+$F$18*KI93),"")))</f>
        <v/>
      </c>
      <c r="KI90" s="18" t="str">
        <f t="shared" ref="KI90" si="37436">IF(AND(KI89&lt;&gt;"",KJ89=""),MAX(KI89-$C$9,0),IF(KI89="","",IF(KH$7&gt;=$G89,$F$9*($F$17*KJ90+$F$18*KJ93),"")))</f>
        <v/>
      </c>
      <c r="KJ90" s="18" t="str">
        <f t="shared" ref="KJ90" si="37437">IF(AND(KJ89&lt;&gt;"",KK89=""),MAX(KJ89-$C$9,0),IF(KJ89="","",IF(KI$7&gt;=$G89,$F$9*($F$17*KK90+$F$18*KK93),"")))</f>
        <v/>
      </c>
      <c r="KK90" s="18" t="str">
        <f t="shared" ref="KK90" si="37438">IF(AND(KK89&lt;&gt;"",KL89=""),MAX(KK89-$C$9,0),IF(KK89="","",IF(KJ$7&gt;=$G89,$F$9*($F$17*KL90+$F$18*KL93),"")))</f>
        <v/>
      </c>
      <c r="KL90" s="18" t="str">
        <f t="shared" ref="KL90" si="37439">IF(AND(KL89&lt;&gt;"",KM89=""),MAX(KL89-$C$9,0),IF(KL89="","",IF(KK$7&gt;=$G89,$F$9*($F$17*KM90+$F$18*KM93),"")))</f>
        <v/>
      </c>
      <c r="KM90" s="18" t="str">
        <f t="shared" ref="KM90" si="37440">IF(AND(KM89&lt;&gt;"",KN89=""),MAX(KM89-$C$9,0),IF(KM89="","",IF(KL$7&gt;=$G89,$F$9*($F$17*KN90+$F$18*KN93),"")))</f>
        <v/>
      </c>
      <c r="KN90" s="18" t="str">
        <f t="shared" ref="KN90" si="37441">IF(AND(KN89&lt;&gt;"",KO89=""),MAX(KN89-$C$9,0),IF(KN89="","",IF(KM$7&gt;=$G89,$F$9*($F$17*KO90+$F$18*KO93),"")))</f>
        <v/>
      </c>
      <c r="KO90" s="18" t="str">
        <f t="shared" ref="KO90" si="37442">IF(AND(KO89&lt;&gt;"",KP89=""),MAX(KO89-$C$9,0),IF(KO89="","",IF(KN$7&gt;=$G89,$F$9*($F$17*KP90+$F$18*KP93),"")))</f>
        <v/>
      </c>
      <c r="KP90" s="18" t="str">
        <f t="shared" ref="KP90" si="37443">IF(AND(KP89&lt;&gt;"",KQ89=""),MAX(KP89-$C$9,0),IF(KP89="","",IF(KO$7&gt;=$G89,$F$9*($F$17*KQ90+$F$18*KQ93),"")))</f>
        <v/>
      </c>
      <c r="KQ90" s="18" t="str">
        <f t="shared" ref="KQ90" si="37444">IF(AND(KQ89&lt;&gt;"",KR89=""),MAX(KQ89-$C$9,0),IF(KQ89="","",IF(KP$7&gt;=$G89,$F$9*($F$17*KR90+$F$18*KR93),"")))</f>
        <v/>
      </c>
      <c r="KR90" s="18" t="str">
        <f t="shared" ref="KR90" si="37445">IF(AND(KR89&lt;&gt;"",KS89=""),MAX(KR89-$C$9,0),IF(KR89="","",IF(KQ$7&gt;=$G89,$F$9*($F$17*KS90+$F$18*KS93),"")))</f>
        <v/>
      </c>
      <c r="KS90" s="18" t="str">
        <f t="shared" ref="KS90" si="37446">IF(AND(KS89&lt;&gt;"",KT89=""),MAX(KS89-$C$9,0),IF(KS89="","",IF(KR$7&gt;=$G89,$F$9*($F$17*KT90+$F$18*KT93),"")))</f>
        <v/>
      </c>
      <c r="KT90" s="18" t="str">
        <f t="shared" ref="KT90" si="37447">IF(AND(KT89&lt;&gt;"",KU89=""),MAX(KT89-$C$9,0),IF(KT89="","",IF(KS$7&gt;=$G89,$F$9*($F$17*KU90+$F$18*KU93),"")))</f>
        <v/>
      </c>
      <c r="KU90" s="18" t="str">
        <f t="shared" ref="KU90" si="37448">IF(AND(KU89&lt;&gt;"",KV89=""),MAX(KU89-$C$9,0),IF(KU89="","",IF(KT$7&gt;=$G89,$F$9*($F$17*KV90+$F$18*KV93),"")))</f>
        <v/>
      </c>
      <c r="KV90" s="18" t="str">
        <f t="shared" ref="KV90" si="37449">IF(AND(KV89&lt;&gt;"",KW89=""),MAX(KV89-$C$9,0),IF(KV89="","",IF(KU$7&gt;=$G89,$F$9*($F$17*KW90+$F$18*KW93),"")))</f>
        <v/>
      </c>
      <c r="KW90" s="18" t="str">
        <f t="shared" ref="KW90" si="37450">IF(AND(KW89&lt;&gt;"",KX89=""),MAX(KW89-$C$9,0),IF(KW89="","",IF(KV$7&gt;=$G89,$F$9*($F$17*KX90+$F$18*KX93),"")))</f>
        <v/>
      </c>
      <c r="KX90" s="18" t="str">
        <f t="shared" ref="KX90" si="37451">IF(AND(KX89&lt;&gt;"",KY89=""),MAX(KX89-$C$9,0),IF(KX89="","",IF(KW$7&gt;=$G89,$F$9*($F$17*KY90+$F$18*KY93),"")))</f>
        <v/>
      </c>
      <c r="KY90" s="18" t="str">
        <f t="shared" ref="KY90" si="37452">IF(AND(KY89&lt;&gt;"",KZ89=""),MAX(KY89-$C$9,0),IF(KY89="","",IF(KX$7&gt;=$G89,$F$9*($F$17*KZ90+$F$18*KZ93),"")))</f>
        <v/>
      </c>
      <c r="KZ90" s="18" t="str">
        <f t="shared" ref="KZ90" si="37453">IF(AND(KZ89&lt;&gt;"",LA89=""),MAX(KZ89-$C$9,0),IF(KZ89="","",IF(KY$7&gt;=$G89,$F$9*($F$17*LA90+$F$18*LA93),"")))</f>
        <v/>
      </c>
      <c r="LA90" s="18" t="str">
        <f t="shared" ref="LA90" si="37454">IF(AND(LA89&lt;&gt;"",LB89=""),MAX(LA89-$C$9,0),IF(LA89="","",IF(KZ$7&gt;=$G89,$F$9*($F$17*LB90+$F$18*LB93),"")))</f>
        <v/>
      </c>
      <c r="LB90" s="18" t="str">
        <f t="shared" ref="LB90" si="37455">IF(AND(LB89&lt;&gt;"",LC89=""),MAX(LB89-$C$9,0),IF(LB89="","",IF(LA$7&gt;=$G89,$F$9*($F$17*LC90+$F$18*LC93),"")))</f>
        <v/>
      </c>
      <c r="LC90" s="18" t="str">
        <f t="shared" ref="LC90" si="37456">IF(AND(LC89&lt;&gt;"",LD89=""),MAX(LC89-$C$9,0),IF(LC89="","",IF(LB$7&gt;=$G89,$F$9*($F$17*LD90+$F$18*LD93),"")))</f>
        <v/>
      </c>
      <c r="LD90" s="18" t="str">
        <f t="shared" ref="LD90" si="37457">IF(AND(LD89&lt;&gt;"",LE89=""),MAX(LD89-$C$9,0),IF(LD89="","",IF(LC$7&gt;=$G89,$F$9*($F$17*LE90+$F$18*LE93),"")))</f>
        <v/>
      </c>
      <c r="LE90" s="18" t="str">
        <f t="shared" ref="LE90" si="37458">IF(AND(LE89&lt;&gt;"",LF89=""),MAX(LE89-$C$9,0),IF(LE89="","",IF(LD$7&gt;=$G89,$F$9*($F$17*LF90+$F$18*LF93),"")))</f>
        <v/>
      </c>
      <c r="LF90" s="18" t="str">
        <f t="shared" ref="LF90" si="37459">IF(AND(LF89&lt;&gt;"",LG89=""),MAX(LF89-$C$9,0),IF(LF89="","",IF(LE$7&gt;=$G89,$F$9*($F$17*LG90+$F$18*LG93),"")))</f>
        <v/>
      </c>
      <c r="LG90" s="18" t="str">
        <f t="shared" ref="LG90" si="37460">IF(AND(LG89&lt;&gt;"",LH89=""),MAX(LG89-$C$9,0),IF(LG89="","",IF(LF$7&gt;=$G89,$F$9*($F$17*LH90+$F$18*LH93),"")))</f>
        <v/>
      </c>
      <c r="LH90" s="18" t="str">
        <f t="shared" ref="LH90" si="37461">IF(AND(LH89&lt;&gt;"",LI89=""),MAX(LH89-$C$9,0),IF(LH89="","",IF(LG$7&gt;=$G89,$F$9*($F$17*LI90+$F$18*LI93),"")))</f>
        <v/>
      </c>
      <c r="LI90" s="18" t="str">
        <f t="shared" ref="LI90" si="37462">IF(AND(LI89&lt;&gt;"",LJ89=""),MAX(LI89-$C$9,0),IF(LI89="","",IF(LH$7&gt;=$G89,$F$9*($F$17*LJ90+$F$18*LJ93),"")))</f>
        <v/>
      </c>
      <c r="LJ90" s="18" t="str">
        <f t="shared" ref="LJ90" si="37463">IF(AND(LJ89&lt;&gt;"",LK89=""),MAX(LJ89-$C$9,0),IF(LJ89="","",IF(LI$7&gt;=$G89,$F$9*($F$17*LK90+$F$18*LK93),"")))</f>
        <v/>
      </c>
      <c r="LK90" s="18" t="str">
        <f t="shared" ref="LK90" si="37464">IF(AND(LK89&lt;&gt;"",LL89=""),MAX(LK89-$C$9,0),IF(LK89="","",IF(LJ$7&gt;=$G89,$F$9*($F$17*LL90+$F$18*LL93),"")))</f>
        <v/>
      </c>
      <c r="LL90" s="18" t="str">
        <f t="shared" ref="LL90" si="37465">IF(AND(LL89&lt;&gt;"",LM89=""),MAX(LL89-$C$9,0),IF(LL89="","",IF(LK$7&gt;=$G89,$F$9*($F$17*LM90+$F$18*LM93),"")))</f>
        <v/>
      </c>
      <c r="LM90" s="18" t="str">
        <f t="shared" ref="LM90" si="37466">IF(AND(LM89&lt;&gt;"",LN89=""),MAX(LM89-$C$9,0),IF(LM89="","",IF(LL$7&gt;=$G89,$F$9*($F$17*LN90+$F$18*LN93),"")))</f>
        <v/>
      </c>
      <c r="LN90" s="18" t="str">
        <f t="shared" ref="LN90" si="37467">IF(AND(LN89&lt;&gt;"",LO89=""),MAX(LN89-$C$9,0),IF(LN89="","",IF(LM$7&gt;=$G89,$F$9*($F$17*LO90+$F$18*LO93),"")))</f>
        <v/>
      </c>
      <c r="LO90" s="18" t="str">
        <f t="shared" ref="LO90" si="37468">IF(AND(LO89&lt;&gt;"",LP89=""),MAX(LO89-$C$9,0),IF(LO89="","",IF(LN$7&gt;=$G89,$F$9*($F$17*LP90+$F$18*LP93),"")))</f>
        <v/>
      </c>
      <c r="LP90" s="18" t="str">
        <f t="shared" ref="LP90" si="37469">IF(AND(LP89&lt;&gt;"",LQ89=""),MAX(LP89-$C$9,0),IF(LP89="","",IF(LO$7&gt;=$G89,$F$9*($F$17*LQ90+$F$18*LQ93),"")))</f>
        <v/>
      </c>
      <c r="LQ90" s="18" t="str">
        <f t="shared" ref="LQ90" si="37470">IF(AND(LQ89&lt;&gt;"",LR89=""),MAX(LQ89-$C$9,0),IF(LQ89="","",IF(LP$7&gt;=$G89,$F$9*($F$17*LR90+$F$18*LR93),"")))</f>
        <v/>
      </c>
      <c r="LR90" s="18" t="str">
        <f t="shared" ref="LR90" si="37471">IF(AND(LR89&lt;&gt;"",LS89=""),MAX(LR89-$C$9,0),IF(LR89="","",IF(LQ$7&gt;=$G89,$F$9*($F$17*LS90+$F$18*LS93),"")))</f>
        <v/>
      </c>
      <c r="LS90" s="18" t="str">
        <f t="shared" ref="LS90" si="37472">IF(AND(LS89&lt;&gt;"",LT89=""),MAX(LS89-$C$9,0),IF(LS89="","",IF(LR$7&gt;=$G89,$F$9*($F$17*LT90+$F$18*LT93),"")))</f>
        <v/>
      </c>
      <c r="LT90" s="18" t="str">
        <f t="shared" ref="LT90" si="37473">IF(AND(LT89&lt;&gt;"",LU89=""),MAX(LT89-$C$9,0),IF(LT89="","",IF(LS$7&gt;=$G89,$F$9*($F$17*LU90+$F$18*LU93),"")))</f>
        <v/>
      </c>
      <c r="LU90" s="18" t="str">
        <f t="shared" ref="LU90" si="37474">IF(AND(LU89&lt;&gt;"",LV89=""),MAX(LU89-$C$9,0),IF(LU89="","",IF(LT$7&gt;=$G89,$F$9*($F$17*LV90+$F$18*LV93),"")))</f>
        <v/>
      </c>
      <c r="LV90" s="18" t="str">
        <f t="shared" ref="LV90" si="37475">IF(AND(LV89&lt;&gt;"",LW89=""),MAX(LV89-$C$9,0),IF(LV89="","",IF(LU$7&gt;=$G89,$F$9*($F$17*LW90+$F$18*LW93),"")))</f>
        <v/>
      </c>
      <c r="LW90" s="18" t="str">
        <f t="shared" ref="LW90" si="37476">IF(AND(LW89&lt;&gt;"",LX89=""),MAX(LW89-$C$9,0),IF(LW89="","",IF(LV$7&gt;=$G89,$F$9*($F$17*LX90+$F$18*LX93),"")))</f>
        <v/>
      </c>
      <c r="LX90" s="18" t="str">
        <f t="shared" ref="LX90" si="37477">IF(AND(LX89&lt;&gt;"",LY89=""),MAX(LX89-$C$9,0),IF(LX89="","",IF(LW$7&gt;=$G89,$F$9*($F$17*LY90+$F$18*LY93),"")))</f>
        <v/>
      </c>
      <c r="LY90" s="18" t="str">
        <f t="shared" ref="LY90" si="37478">IF(AND(LY89&lt;&gt;"",LZ89=""),MAX(LY89-$C$9,0),IF(LY89="","",IF(LX$7&gt;=$G89,$F$9*($F$17*LZ90+$F$18*LZ93),"")))</f>
        <v/>
      </c>
      <c r="LZ90" s="18" t="str">
        <f t="shared" ref="LZ90" si="37479">IF(AND(LZ89&lt;&gt;"",MA89=""),MAX(LZ89-$C$9,0),IF(LZ89="","",IF(LY$7&gt;=$G89,$F$9*($F$17*MA90+$F$18*MA93),"")))</f>
        <v/>
      </c>
      <c r="MA90" s="18" t="str">
        <f t="shared" ref="MA90" si="37480">IF(AND(MA89&lt;&gt;"",MB89=""),MAX(MA89-$C$9,0),IF(MA89="","",IF(LZ$7&gt;=$G89,$F$9*($F$17*MB90+$F$18*MB93),"")))</f>
        <v/>
      </c>
      <c r="MB90" s="18" t="str">
        <f t="shared" ref="MB90" si="37481">IF(AND(MB89&lt;&gt;"",MC89=""),MAX(MB89-$C$9,0),IF(MB89="","",IF(MA$7&gt;=$G89,$F$9*($F$17*MC90+$F$18*MC93),"")))</f>
        <v/>
      </c>
      <c r="MC90" s="18" t="str">
        <f t="shared" ref="MC90" si="37482">IF(AND(MC89&lt;&gt;"",MD89=""),MAX(MC89-$C$9,0),IF(MC89="","",IF(MB$7&gt;=$G89,$F$9*($F$17*MD90+$F$18*MD93),"")))</f>
        <v/>
      </c>
      <c r="MD90" s="18" t="str">
        <f t="shared" ref="MD90" si="37483">IF(AND(MD89&lt;&gt;"",ME89=""),MAX(MD89-$C$9,0),IF(MD89="","",IF(MC$7&gt;=$G89,$F$9*($F$17*ME90+$F$18*ME93),"")))</f>
        <v/>
      </c>
      <c r="ME90" s="18" t="str">
        <f t="shared" ref="ME90" si="37484">IF(AND(ME89&lt;&gt;"",MF89=""),MAX(ME89-$C$9,0),IF(ME89="","",IF(MD$7&gt;=$G89,$F$9*($F$17*MF90+$F$18*MF93),"")))</f>
        <v/>
      </c>
      <c r="MF90" s="18" t="str">
        <f t="shared" ref="MF90" si="37485">IF(AND(MF89&lt;&gt;"",MG89=""),MAX(MF89-$C$9,0),IF(MF89="","",IF(ME$7&gt;=$G89,$F$9*($F$17*MG90+$F$18*MG93),"")))</f>
        <v/>
      </c>
      <c r="MG90" s="18" t="str">
        <f t="shared" ref="MG90" si="37486">IF(AND(MG89&lt;&gt;"",MH89=""),MAX(MG89-$C$9,0),IF(MG89="","",IF(MF$7&gt;=$G89,$F$9*($F$17*MH90+$F$18*MH93),"")))</f>
        <v/>
      </c>
      <c r="MH90" s="18" t="str">
        <f t="shared" ref="MH90" si="37487">IF(AND(MH89&lt;&gt;"",MI89=""),MAX(MH89-$C$9,0),IF(MH89="","",IF(MG$7&gt;=$G89,$F$9*($F$17*MI90+$F$18*MI93),"")))</f>
        <v/>
      </c>
      <c r="MI90" s="18" t="str">
        <f t="shared" ref="MI90" si="37488">IF(AND(MI89&lt;&gt;"",MJ89=""),MAX(MI89-$C$9,0),IF(MI89="","",IF(MH$7&gt;=$G89,$F$9*($F$17*MJ90+$F$18*MJ93),"")))</f>
        <v/>
      </c>
      <c r="MJ90" s="18" t="str">
        <f t="shared" ref="MJ90" si="37489">IF(AND(MJ89&lt;&gt;"",MK89=""),MAX(MJ89-$C$9,0),IF(MJ89="","",IF(MI$7&gt;=$G89,$F$9*($F$17*MK90+$F$18*MK93),"")))</f>
        <v/>
      </c>
      <c r="MK90" s="18" t="str">
        <f t="shared" ref="MK90" si="37490">IF(AND(MK89&lt;&gt;"",ML89=""),MAX(MK89-$C$9,0),IF(MK89="","",IF(MJ$7&gt;=$G89,$F$9*($F$17*ML90+$F$18*ML93),"")))</f>
        <v/>
      </c>
      <c r="ML90" s="18" t="str">
        <f t="shared" ref="ML90" si="37491">IF(AND(ML89&lt;&gt;"",MM89=""),MAX(ML89-$C$9,0),IF(ML89="","",IF(MK$7&gt;=$G89,$F$9*($F$17*MM90+$F$18*MM93),"")))</f>
        <v/>
      </c>
      <c r="MM90" s="18" t="str">
        <f t="shared" ref="MM90" si="37492">IF(AND(MM89&lt;&gt;"",MN89=""),MAX(MM89-$C$9,0),IF(MM89="","",IF(ML$7&gt;=$G89,$F$9*($F$17*MN90+$F$18*MN93),"")))</f>
        <v/>
      </c>
      <c r="MN90" s="18" t="str">
        <f t="shared" ref="MN90" si="37493">IF(AND(MN89&lt;&gt;"",MO89=""),MAX(MN89-$C$9,0),IF(MN89="","",IF(MM$7&gt;=$G89,$F$9*($F$17*MO90+$F$18*MO93),"")))</f>
        <v/>
      </c>
      <c r="MO90" s="18" t="str">
        <f t="shared" ref="MO90" si="37494">IF(AND(MO89&lt;&gt;"",MP89=""),MAX(MO89-$C$9,0),IF(MO89="","",IF(MN$7&gt;=$G89,$F$9*($F$17*MP90+$F$18*MP93),"")))</f>
        <v/>
      </c>
      <c r="MP90" s="18" t="str">
        <f t="shared" ref="MP90" si="37495">IF(AND(MP89&lt;&gt;"",MQ89=""),MAX(MP89-$C$9,0),IF(MP89="","",IF(MO$7&gt;=$G89,$F$9*($F$17*MQ90+$F$18*MQ93),"")))</f>
        <v/>
      </c>
      <c r="MQ90" s="18" t="str">
        <f t="shared" ref="MQ90" si="37496">IF(AND(MQ89&lt;&gt;"",MR89=""),MAX(MQ89-$C$9,0),IF(MQ89="","",IF(MP$7&gt;=$G89,$F$9*($F$17*MR90+$F$18*MR93),"")))</f>
        <v/>
      </c>
      <c r="MR90" s="18" t="str">
        <f t="shared" ref="MR90" si="37497">IF(AND(MR89&lt;&gt;"",MS89=""),MAX(MR89-$C$9,0),IF(MR89="","",IF(MQ$7&gt;=$G89,$F$9*($F$17*MS90+$F$18*MS93),"")))</f>
        <v/>
      </c>
      <c r="MS90" s="18" t="str">
        <f t="shared" ref="MS90" si="37498">IF(AND(MS89&lt;&gt;"",MT89=""),MAX(MS89-$C$9,0),IF(MS89="","",IF(MR$7&gt;=$G89,$F$9*($F$17*MT90+$F$18*MT93),"")))</f>
        <v/>
      </c>
      <c r="MT90" s="18" t="str">
        <f t="shared" ref="MT90" si="37499">IF(AND(MT89&lt;&gt;"",MU89=""),MAX(MT89-$C$9,0),IF(MT89="","",IF(MS$7&gt;=$G89,$F$9*($F$17*MU90+$F$18*MU93),"")))</f>
        <v/>
      </c>
      <c r="MU90" s="18" t="str">
        <f t="shared" ref="MU90" si="37500">IF(AND(MU89&lt;&gt;"",MV89=""),MAX(MU89-$C$9,0),IF(MU89="","",IF(MT$7&gt;=$G89,$F$9*($F$17*MV90+$F$18*MV93),"")))</f>
        <v/>
      </c>
      <c r="MV90" s="18" t="str">
        <f t="shared" ref="MV90" si="37501">IF(AND(MV89&lt;&gt;"",MW89=""),MAX(MV89-$C$9,0),IF(MV89="","",IF(MU$7&gt;=$G89,$F$9*($F$17*MW90+$F$18*MW93),"")))</f>
        <v/>
      </c>
      <c r="MW90" s="18" t="str">
        <f t="shared" ref="MW90" si="37502">IF(AND(MW89&lt;&gt;"",MX89=""),MAX(MW89-$C$9,0),IF(MW89="","",IF(MV$7&gt;=$G89,$F$9*($F$17*MX90+$F$18*MX93),"")))</f>
        <v/>
      </c>
      <c r="MX90" s="18" t="str">
        <f t="shared" ref="MX90" si="37503">IF(AND(MX89&lt;&gt;"",MY89=""),MAX(MX89-$C$9,0),IF(MX89="","",IF(MW$7&gt;=$G89,$F$9*($F$17*MY90+$F$18*MY93),"")))</f>
        <v/>
      </c>
      <c r="MY90" s="18" t="str">
        <f t="shared" ref="MY90" si="37504">IF(AND(MY89&lt;&gt;"",MZ89=""),MAX(MY89-$C$9,0),IF(MY89="","",IF(MX$7&gt;=$G89,$F$9*($F$17*MZ90+$F$18*MZ93),"")))</f>
        <v/>
      </c>
      <c r="MZ90" s="18" t="str">
        <f t="shared" ref="MZ90" si="37505">IF(AND(MZ89&lt;&gt;"",NA89=""),MAX(MZ89-$C$9,0),IF(MZ89="","",IF(MY$7&gt;=$G89,$F$9*($F$17*NA90+$F$18*NA93),"")))</f>
        <v/>
      </c>
      <c r="NA90" s="18" t="str">
        <f t="shared" ref="NA90" si="37506">IF(AND(NA89&lt;&gt;"",NB89=""),MAX(NA89-$C$9,0),IF(NA89="","",IF(MZ$7&gt;=$G89,$F$9*($F$17*NB90+$F$18*NB93),"")))</f>
        <v/>
      </c>
      <c r="NB90" s="18" t="str">
        <f t="shared" ref="NB90" si="37507">IF(AND(NB89&lt;&gt;"",NC89=""),MAX(NB89-$C$9,0),IF(NB89="","",IF(NA$7&gt;=$G89,$F$9*($F$17*NC90+$F$18*NC93),"")))</f>
        <v/>
      </c>
      <c r="NC90" s="18" t="str">
        <f t="shared" ref="NC90" si="37508">IF(AND(NC89&lt;&gt;"",ND89=""),MAX(NC89-$C$9,0),IF(NC89="","",IF(NB$7&gt;=$G89,$F$9*($F$17*ND90+$F$18*ND93),"")))</f>
        <v/>
      </c>
      <c r="ND90" s="18" t="str">
        <f t="shared" ref="ND90" si="37509">IF(AND(ND89&lt;&gt;"",NE89=""),MAX(ND89-$C$9,0),IF(ND89="","",IF(NC$7&gt;=$G89,$F$9*($F$17*NE90+$F$18*NE93),"")))</f>
        <v/>
      </c>
      <c r="NE90" s="18" t="str">
        <f t="shared" ref="NE90" si="37510">IF(AND(NE89&lt;&gt;"",NF89=""),MAX(NE89-$C$9,0),IF(NE89="","",IF(ND$7&gt;=$G89,$F$9*($F$17*NF90+$F$18*NF93),"")))</f>
        <v/>
      </c>
      <c r="NF90" s="18" t="str">
        <f t="shared" ref="NF90" si="37511">IF(AND(NF89&lt;&gt;"",NG89=""),MAX(NF89-$C$9,0),IF(NF89="","",IF(NE$7&gt;=$G89,$F$9*($F$17*NG90+$F$18*NG93),"")))</f>
        <v/>
      </c>
      <c r="NG90" s="18" t="str">
        <f t="shared" ref="NG90" si="37512">IF(AND(NG89&lt;&gt;"",NH89=""),MAX(NG89-$C$9,0),IF(NG89="","",IF(NF$7&gt;=$G89,$F$9*($F$17*NH90+$F$18*NH93),"")))</f>
        <v/>
      </c>
      <c r="NH90" s="18" t="str">
        <f t="shared" ref="NH90" si="37513">IF(AND(NH89&lt;&gt;"",NI89=""),MAX(NH89-$C$9,0),IF(NH89="","",IF(NG$7&gt;=$G89,$F$9*($F$17*NI90+$F$18*NI93),"")))</f>
        <v/>
      </c>
      <c r="NI90" s="18" t="str">
        <f t="shared" ref="NI90" si="37514">IF(AND(NI89&lt;&gt;"",NJ89=""),MAX(NI89-$C$9,0),IF(NI89="","",IF(NH$7&gt;=$G89,$F$9*($F$17*NJ90+$F$18*NJ93),"")))</f>
        <v/>
      </c>
      <c r="NJ90" s="18" t="str">
        <f t="shared" ref="NJ90" si="37515">IF(AND(NJ89&lt;&gt;"",NK89=""),MAX(NJ89-$C$9,0),IF(NJ89="","",IF(NI$7&gt;=$G89,$F$9*($F$17*NK90+$F$18*NK93),"")))</f>
        <v/>
      </c>
      <c r="NK90" s="18" t="str">
        <f t="shared" ref="NK90" si="37516">IF(AND(NK89&lt;&gt;"",NL89=""),MAX(NK89-$C$9,0),IF(NK89="","",IF(NJ$7&gt;=$G89,$F$9*($F$17*NL90+$F$18*NL93),"")))</f>
        <v/>
      </c>
      <c r="NL90" s="18" t="str">
        <f t="shared" ref="NL90" si="37517">IF(AND(NL89&lt;&gt;"",NM89=""),MAX(NL89-$C$9,0),IF(NL89="","",IF(NK$7&gt;=$G89,$F$9*($F$17*NM90+$F$18*NM93),"")))</f>
        <v/>
      </c>
      <c r="NM90" s="18" t="str">
        <f t="shared" ref="NM90" si="37518">IF(AND(NM89&lt;&gt;"",NN89=""),MAX(NM89-$C$9,0),IF(NM89="","",IF(NL$7&gt;=$G89,$F$9*($F$17*NN90+$F$18*NN93),"")))</f>
        <v/>
      </c>
      <c r="NN90" s="18" t="str">
        <f t="shared" ref="NN90" si="37519">IF(AND(NN89&lt;&gt;"",NO89=""),MAX(NN89-$C$9,0),IF(NN89="","",IF(NM$7&gt;=$G89,$F$9*($F$17*NO90+$F$18*NO93),"")))</f>
        <v/>
      </c>
      <c r="NO90" s="18" t="str">
        <f t="shared" ref="NO90" si="37520">IF(AND(NO89&lt;&gt;"",NP89=""),MAX(NO89-$C$9,0),IF(NO89="","",IF(NN$7&gt;=$G89,$F$9*($F$17*NP90+$F$18*NP93),"")))</f>
        <v/>
      </c>
      <c r="NP90" s="18" t="str">
        <f t="shared" ref="NP90" si="37521">IF(AND(NP89&lt;&gt;"",NQ89=""),MAX(NP89-$C$9,0),IF(NP89="","",IF(NO$7&gt;=$G89,$F$9*($F$17*NQ90+$F$18*NQ93),"")))</f>
        <v/>
      </c>
      <c r="NQ90" s="18" t="str">
        <f t="shared" ref="NQ90" si="37522">IF(AND(NQ89&lt;&gt;"",NR89=""),MAX(NQ89-$C$9,0),IF(NQ89="","",IF(NP$7&gt;=$G89,$F$9*($F$17*NR90+$F$18*NR93),"")))</f>
        <v/>
      </c>
      <c r="NR90" s="18" t="str">
        <f t="shared" ref="NR90" si="37523">IF(AND(NR89&lt;&gt;"",NS89=""),MAX(NR89-$C$9,0),IF(NR89="","",IF(NQ$7&gt;=$G89,$F$9*($F$17*NS90+$F$18*NS93),"")))</f>
        <v/>
      </c>
      <c r="NS90" s="18" t="str">
        <f t="shared" ref="NS90" si="37524">IF(AND(NS89&lt;&gt;"",NT89=""),MAX(NS89-$C$9,0),IF(NS89="","",IF(NR$7&gt;=$G89,$F$9*($F$17*NT90+$F$18*NT93),"")))</f>
        <v/>
      </c>
      <c r="NT90" s="18" t="str">
        <f t="shared" ref="NT90" si="37525">IF(AND(NT89&lt;&gt;"",NU89=""),MAX(NT89-$C$9,0),IF(NT89="","",IF(NS$7&gt;=$G89,$F$9*($F$17*NU90+$F$18*NU93),"")))</f>
        <v/>
      </c>
      <c r="NU90" s="18" t="str">
        <f t="shared" ref="NU90" si="37526">IF(AND(NU89&lt;&gt;"",NV89=""),MAX(NU89-$C$9,0),IF(NU89="","",IF(NT$7&gt;=$G89,$F$9*($F$17*NV90+$F$18*NV93),"")))</f>
        <v/>
      </c>
      <c r="NV90" s="18" t="str">
        <f t="shared" ref="NV90" si="37527">IF(AND(NV89&lt;&gt;"",NW89=""),MAX(NV89-$C$9,0),IF(NV89="","",IF(NU$7&gt;=$G89,$F$9*($F$17*NW90+$F$18*NW93),"")))</f>
        <v/>
      </c>
      <c r="NW90" s="18" t="str">
        <f t="shared" ref="NW90" si="37528">IF(AND(NW89&lt;&gt;"",NX89=""),MAX(NW89-$C$9,0),IF(NW89="","",IF(NV$7&gt;=$G89,$F$9*($F$17*NX90+$F$18*NX93),"")))</f>
        <v/>
      </c>
      <c r="NX90" s="18" t="str">
        <f t="shared" ref="NX90" si="37529">IF(AND(NX89&lt;&gt;"",NY89=""),MAX(NX89-$C$9,0),IF(NX89="","",IF(NW$7&gt;=$G89,$F$9*($F$17*NY90+$F$18*NY93),"")))</f>
        <v/>
      </c>
      <c r="NY90" s="18" t="str">
        <f t="shared" ref="NY90" si="37530">IF(AND(NY89&lt;&gt;"",NZ89=""),MAX(NY89-$C$9,0),IF(NY89="","",IF(NX$7&gt;=$G89,$F$9*($F$17*NZ90+$F$18*NZ93),"")))</f>
        <v/>
      </c>
      <c r="NZ90" s="18" t="str">
        <f t="shared" ref="NZ90" si="37531">IF(AND(NZ89&lt;&gt;"",OA89=""),MAX(NZ89-$C$9,0),IF(NZ89="","",IF(NY$7&gt;=$G89,$F$9*($F$17*OA90+$F$18*OA93),"")))</f>
        <v/>
      </c>
      <c r="OA90" s="18" t="str">
        <f t="shared" ref="OA90" si="37532">IF(AND(OA89&lt;&gt;"",OB89=""),MAX(OA89-$C$9,0),IF(OA89="","",IF(NZ$7&gt;=$G89,$F$9*($F$17*OB90+$F$18*OB93),"")))</f>
        <v/>
      </c>
    </row>
    <row r="91" spans="7:391" x14ac:dyDescent="0.3">
      <c r="H91" s="18"/>
      <c r="I91" s="18" t="str">
        <f t="shared" ref="I91:BS91" si="37533">IF(AND(I89&lt;&gt;"",J89=""),MAX($C$9-I89,0),IF(I89="","",IF(I$7&gt;=$G89,$F$9*($F$17*J91+$F$18*J94),"")))</f>
        <v/>
      </c>
      <c r="J91" s="18" t="str">
        <f t="shared" si="37533"/>
        <v/>
      </c>
      <c r="K91" s="18" t="str">
        <f t="shared" si="37533"/>
        <v/>
      </c>
      <c r="L91" s="18" t="str">
        <f t="shared" si="37533"/>
        <v/>
      </c>
      <c r="M91" s="18" t="str">
        <f t="shared" si="37533"/>
        <v/>
      </c>
      <c r="N91" s="18" t="str">
        <f t="shared" si="37533"/>
        <v/>
      </c>
      <c r="O91" s="18" t="str">
        <f t="shared" si="37533"/>
        <v/>
      </c>
      <c r="P91" s="18" t="str">
        <f t="shared" si="37533"/>
        <v/>
      </c>
      <c r="Q91" s="18" t="str">
        <f t="shared" si="37533"/>
        <v/>
      </c>
      <c r="R91" s="18" t="str">
        <f t="shared" si="37533"/>
        <v/>
      </c>
      <c r="S91" s="18" t="str">
        <f t="shared" si="37533"/>
        <v/>
      </c>
      <c r="T91" s="18" t="str">
        <f t="shared" si="37533"/>
        <v/>
      </c>
      <c r="U91" s="18" t="str">
        <f t="shared" si="37533"/>
        <v/>
      </c>
      <c r="V91" s="18" t="str">
        <f t="shared" si="37533"/>
        <v/>
      </c>
      <c r="W91" s="18" t="str">
        <f t="shared" si="37533"/>
        <v/>
      </c>
      <c r="X91" s="18" t="str">
        <f t="shared" si="37533"/>
        <v/>
      </c>
      <c r="Y91" s="18" t="str">
        <f t="shared" si="37533"/>
        <v/>
      </c>
      <c r="Z91" s="18" t="str">
        <f t="shared" si="37533"/>
        <v/>
      </c>
      <c r="AA91" s="18" t="str">
        <f t="shared" si="37533"/>
        <v/>
      </c>
      <c r="AB91" s="18" t="str">
        <f t="shared" si="37533"/>
        <v/>
      </c>
      <c r="AC91" s="18" t="str">
        <f t="shared" si="37533"/>
        <v/>
      </c>
      <c r="AD91" s="18" t="str">
        <f t="shared" si="37533"/>
        <v/>
      </c>
      <c r="AE91" s="18" t="str">
        <f t="shared" si="37533"/>
        <v/>
      </c>
      <c r="AF91" s="18" t="str">
        <f t="shared" si="37533"/>
        <v/>
      </c>
      <c r="AG91" s="18" t="str">
        <f t="shared" si="37533"/>
        <v/>
      </c>
      <c r="AH91" s="18" t="str">
        <f t="shared" si="37533"/>
        <v/>
      </c>
      <c r="AI91" s="18">
        <f t="shared" si="37533"/>
        <v>47.638360702897366</v>
      </c>
      <c r="AJ91" s="18">
        <f t="shared" si="37533"/>
        <v>46.370625205408011</v>
      </c>
      <c r="AK91" s="18">
        <f t="shared" si="37533"/>
        <v>45.070881723811851</v>
      </c>
      <c r="AL91" s="18">
        <f t="shared" si="37533"/>
        <v>43.738544209265605</v>
      </c>
      <c r="AM91" s="18">
        <f t="shared" si="37533"/>
        <v>42.373091399024347</v>
      </c>
      <c r="AN91" s="18">
        <f t="shared" si="37533"/>
        <v>40.974093562584926</v>
      </c>
      <c r="AO91" s="18">
        <f t="shared" si="37533"/>
        <v>39.541246508540191</v>
      </c>
      <c r="AP91" s="18">
        <f t="shared" si="37533"/>
        <v>38.074414218001813</v>
      </c>
      <c r="AQ91" s="18">
        <f t="shared" si="37533"/>
        <v>36.573681492637483</v>
      </c>
      <c r="AR91" s="18">
        <f t="shared" si="37533"/>
        <v>35.039417912772876</v>
      </c>
      <c r="AS91" s="18">
        <f t="shared" si="37533"/>
        <v>33.472354142719524</v>
      </c>
      <c r="AT91" s="18">
        <f t="shared" si="37533"/>
        <v>31.873671138225543</v>
      </c>
      <c r="AU91" s="18">
        <f t="shared" si="37533"/>
        <v>30.245102043214629</v>
      </c>
      <c r="AV91" s="18">
        <f t="shared" si="37533"/>
        <v>28.589045452302489</v>
      </c>
      <c r="AW91" s="18">
        <f t="shared" si="37533"/>
        <v>26.908687219399816</v>
      </c>
      <c r="AX91" s="18">
        <f t="shared" si="37533"/>
        <v>25.208126098263616</v>
      </c>
      <c r="AY91" s="18">
        <f t="shared" si="37533"/>
        <v>23.492496243654887</v>
      </c>
      <c r="AZ91" s="18">
        <f t="shared" si="37533"/>
        <v>21.768077086325668</v>
      </c>
      <c r="BA91" s="18">
        <f t="shared" si="37533"/>
        <v>20.042378515215013</v>
      </c>
      <c r="BB91" s="18">
        <f t="shared" si="37533"/>
        <v>18.324186954577101</v>
      </c>
      <c r="BC91" s="18">
        <f t="shared" si="37533"/>
        <v>16.623556220305428</v>
      </c>
      <c r="BD91" s="18">
        <f t="shared" si="37533"/>
        <v>14.951726482338357</v>
      </c>
      <c r="BE91" s="18">
        <f t="shared" si="37533"/>
        <v>13.320955809104861</v>
      </c>
      <c r="BF91" s="18">
        <f t="shared" si="37533"/>
        <v>11.744252170875102</v>
      </c>
      <c r="BG91" s="18">
        <f t="shared" si="37533"/>
        <v>10.234999856181163</v>
      </c>
      <c r="BH91" s="18">
        <f t="shared" si="37533"/>
        <v>8.8064831775865873</v>
      </c>
      <c r="BI91" s="18">
        <f t="shared" si="37533"/>
        <v>7.4713218725958406</v>
      </c>
      <c r="BJ91" s="18">
        <f t="shared" si="37533"/>
        <v>6.2408459626762287</v>
      </c>
      <c r="BK91" s="18">
        <f t="shared" si="37533"/>
        <v>5.1244516126773245</v>
      </c>
      <c r="BL91" s="18">
        <f t="shared" si="37533"/>
        <v>4.1289917203402684</v>
      </c>
      <c r="BM91" s="18">
        <f t="shared" si="37533"/>
        <v>3.2582631030331708</v>
      </c>
      <c r="BN91" s="18">
        <f t="shared" si="37533"/>
        <v>2.5126536758562286</v>
      </c>
      <c r="BO91" s="18">
        <f t="shared" si="37533"/>
        <v>1.8890057824445834</v>
      </c>
      <c r="BP91" s="18">
        <f t="shared" si="37533"/>
        <v>1.3807347356124857</v>
      </c>
      <c r="BQ91" s="18">
        <f t="shared" si="37533"/>
        <v>0.97821519329799056</v>
      </c>
      <c r="BR91" s="18">
        <f t="shared" si="37533"/>
        <v>0.66941486409608053</v>
      </c>
      <c r="BS91" s="18">
        <f t="shared" si="37533"/>
        <v>0.44071995277362846</v>
      </c>
      <c r="BT91" s="18">
        <f t="shared" ref="BT91:DD91" si="37534">IF(AND(BT89&lt;&gt;"",BU89=""),MAX($C$9-BT89,0),IF(BT89="","",IF(BT$7&gt;=$G89,$F$9*($F$17*BU91+$F$18*BU94),"")))</f>
        <v>0.27786605415946236</v>
      </c>
      <c r="BU91" s="18">
        <f t="shared" si="37534"/>
        <v>0.1668686517863629</v>
      </c>
      <c r="BV91" s="18">
        <f t="shared" si="37534"/>
        <v>9.4844532001655463E-2</v>
      </c>
      <c r="BW91" s="18">
        <f t="shared" si="37534"/>
        <v>5.06318562222529E-2</v>
      </c>
      <c r="BX91" s="18">
        <f t="shared" si="37534"/>
        <v>2.5150581895711226E-2</v>
      </c>
      <c r="BY91" s="18">
        <f t="shared" si="37534"/>
        <v>1.1489971754910419E-2</v>
      </c>
      <c r="BZ91" s="18">
        <f t="shared" si="37534"/>
        <v>4.75613692312253E-3</v>
      </c>
      <c r="CA91" s="18">
        <f t="shared" si="37534"/>
        <v>1.7489890990182468E-3</v>
      </c>
      <c r="CB91" s="18">
        <f t="shared" si="37534"/>
        <v>5.5603735512682216E-4</v>
      </c>
      <c r="CC91" s="18">
        <f t="shared" si="37534"/>
        <v>1.4687033147541578E-4</v>
      </c>
      <c r="CD91" s="18">
        <f t="shared" si="37534"/>
        <v>3.0251503113224146E-5</v>
      </c>
      <c r="CE91" s="18">
        <f t="shared" si="37534"/>
        <v>4.3244704648220559E-6</v>
      </c>
      <c r="CF91" s="18">
        <f t="shared" si="37534"/>
        <v>3.222148466383761E-7</v>
      </c>
      <c r="CG91" s="18">
        <f t="shared" si="37534"/>
        <v>9.348567140259428E-21</v>
      </c>
      <c r="CH91" s="18">
        <f t="shared" si="37534"/>
        <v>0</v>
      </c>
      <c r="CI91" s="18">
        <f t="shared" si="37534"/>
        <v>0</v>
      </c>
      <c r="CJ91" s="18">
        <f t="shared" si="37534"/>
        <v>0</v>
      </c>
      <c r="CK91" s="18">
        <f t="shared" si="37534"/>
        <v>0</v>
      </c>
      <c r="CL91" s="18">
        <f t="shared" si="37534"/>
        <v>0</v>
      </c>
      <c r="CM91" s="18">
        <f t="shared" si="37534"/>
        <v>0</v>
      </c>
      <c r="CN91" s="18">
        <f t="shared" si="37534"/>
        <v>0</v>
      </c>
      <c r="CO91" s="18">
        <f t="shared" si="37534"/>
        <v>0</v>
      </c>
      <c r="CP91" s="18">
        <f t="shared" si="37534"/>
        <v>0</v>
      </c>
      <c r="CQ91" s="18">
        <f t="shared" si="37534"/>
        <v>0</v>
      </c>
      <c r="CR91" s="18">
        <f t="shared" si="37534"/>
        <v>0</v>
      </c>
      <c r="CS91" s="18">
        <f t="shared" si="37534"/>
        <v>0</v>
      </c>
      <c r="CT91" s="18">
        <f t="shared" si="37534"/>
        <v>0</v>
      </c>
      <c r="CU91" s="18">
        <f t="shared" si="37534"/>
        <v>0</v>
      </c>
      <c r="CV91" s="18">
        <f t="shared" si="37534"/>
        <v>0</v>
      </c>
      <c r="CW91" s="18">
        <f t="shared" si="37534"/>
        <v>0</v>
      </c>
      <c r="CX91" s="18">
        <f t="shared" si="37534"/>
        <v>0</v>
      </c>
      <c r="CY91" s="18">
        <f t="shared" si="37534"/>
        <v>0</v>
      </c>
      <c r="CZ91" s="18">
        <f t="shared" si="37534"/>
        <v>0</v>
      </c>
      <c r="DA91" s="18">
        <f t="shared" si="37534"/>
        <v>0</v>
      </c>
      <c r="DB91" s="18">
        <f t="shared" si="37534"/>
        <v>0</v>
      </c>
      <c r="DC91" s="18">
        <f t="shared" si="37534"/>
        <v>0</v>
      </c>
      <c r="DD91" s="18">
        <f t="shared" si="37534"/>
        <v>0</v>
      </c>
      <c r="DE91" s="18" t="str">
        <f t="shared" ref="DE91:EF91" si="37535">IF(AND(DE89&lt;&gt;"",DF89=""),MAX($C$9-DE89,0),IF(DE89="","",IF(DD$7&gt;=$G89,$F$9*($F$17*DF91+$F$18*DF94),"")))</f>
        <v/>
      </c>
      <c r="DF91" s="18" t="str">
        <f t="shared" si="37535"/>
        <v/>
      </c>
      <c r="DG91" s="18" t="str">
        <f t="shared" si="37535"/>
        <v/>
      </c>
      <c r="DH91" s="18" t="str">
        <f t="shared" si="37535"/>
        <v/>
      </c>
      <c r="DI91" s="18" t="str">
        <f t="shared" si="37535"/>
        <v/>
      </c>
      <c r="DJ91" s="18" t="str">
        <f t="shared" si="37535"/>
        <v/>
      </c>
      <c r="DK91" s="18" t="str">
        <f t="shared" si="37535"/>
        <v/>
      </c>
      <c r="DL91" s="18" t="str">
        <f t="shared" si="37535"/>
        <v/>
      </c>
      <c r="DM91" s="18" t="str">
        <f t="shared" si="37535"/>
        <v/>
      </c>
      <c r="DN91" s="18" t="str">
        <f t="shared" si="37535"/>
        <v/>
      </c>
      <c r="DO91" s="18" t="str">
        <f t="shared" si="37535"/>
        <v/>
      </c>
      <c r="DP91" s="18" t="str">
        <f t="shared" si="37535"/>
        <v/>
      </c>
      <c r="DQ91" s="18" t="str">
        <f t="shared" si="37535"/>
        <v/>
      </c>
      <c r="DR91" s="18" t="str">
        <f t="shared" si="37535"/>
        <v/>
      </c>
      <c r="DS91" s="18" t="str">
        <f t="shared" si="37535"/>
        <v/>
      </c>
      <c r="DT91" s="18" t="str">
        <f t="shared" si="37535"/>
        <v/>
      </c>
      <c r="DU91" s="18" t="str">
        <f t="shared" si="37535"/>
        <v/>
      </c>
      <c r="DV91" s="18" t="str">
        <f t="shared" si="37535"/>
        <v/>
      </c>
      <c r="DW91" s="18" t="str">
        <f t="shared" si="37535"/>
        <v/>
      </c>
      <c r="DX91" s="18" t="str">
        <f t="shared" si="37535"/>
        <v/>
      </c>
      <c r="DY91" s="18" t="str">
        <f t="shared" si="37535"/>
        <v/>
      </c>
      <c r="DZ91" s="18" t="str">
        <f t="shared" si="37535"/>
        <v/>
      </c>
      <c r="EA91" s="18" t="str">
        <f t="shared" si="37535"/>
        <v/>
      </c>
      <c r="EB91" s="18" t="str">
        <f t="shared" si="37535"/>
        <v/>
      </c>
      <c r="EC91" s="18" t="str">
        <f t="shared" si="37535"/>
        <v/>
      </c>
      <c r="ED91" s="18" t="str">
        <f t="shared" si="37535"/>
        <v/>
      </c>
      <c r="EE91" s="18" t="str">
        <f t="shared" si="37535"/>
        <v/>
      </c>
      <c r="EF91" s="18" t="str">
        <f t="shared" si="37535"/>
        <v/>
      </c>
      <c r="EG91" s="18" t="str">
        <f t="shared" ref="EG91:GR91" si="37536">IF(AND(EG89&lt;&gt;"",EH89=""),MAX($C$9-EG89,0),IF(EG89="","",IF(EF$7&gt;=$G89,$F$9*($F$17*EH91+$F$18*EH94),"")))</f>
        <v/>
      </c>
      <c r="EH91" s="18" t="str">
        <f t="shared" si="37536"/>
        <v/>
      </c>
      <c r="EI91" s="18" t="str">
        <f t="shared" si="37536"/>
        <v/>
      </c>
      <c r="EJ91" s="18" t="str">
        <f t="shared" si="37536"/>
        <v/>
      </c>
      <c r="EK91" s="18" t="str">
        <f t="shared" si="37536"/>
        <v/>
      </c>
      <c r="EL91" s="18" t="str">
        <f t="shared" si="37536"/>
        <v/>
      </c>
      <c r="EM91" s="18" t="str">
        <f t="shared" si="37536"/>
        <v/>
      </c>
      <c r="EN91" s="18" t="str">
        <f t="shared" si="37536"/>
        <v/>
      </c>
      <c r="EO91" s="18" t="str">
        <f t="shared" si="37536"/>
        <v/>
      </c>
      <c r="EP91" s="18" t="str">
        <f t="shared" si="37536"/>
        <v/>
      </c>
      <c r="EQ91" s="18" t="str">
        <f t="shared" si="37536"/>
        <v/>
      </c>
      <c r="ER91" s="18" t="str">
        <f t="shared" si="37536"/>
        <v/>
      </c>
      <c r="ES91" s="18" t="str">
        <f t="shared" si="37536"/>
        <v/>
      </c>
      <c r="ET91" s="18" t="str">
        <f t="shared" si="37536"/>
        <v/>
      </c>
      <c r="EU91" s="18" t="str">
        <f t="shared" si="37536"/>
        <v/>
      </c>
      <c r="EV91" s="18" t="str">
        <f t="shared" si="37536"/>
        <v/>
      </c>
      <c r="EW91" s="18" t="str">
        <f t="shared" si="37536"/>
        <v/>
      </c>
      <c r="EX91" s="18" t="str">
        <f t="shared" si="37536"/>
        <v/>
      </c>
      <c r="EY91" s="18" t="str">
        <f t="shared" si="37536"/>
        <v/>
      </c>
      <c r="EZ91" s="18" t="str">
        <f t="shared" si="37536"/>
        <v/>
      </c>
      <c r="FA91" s="18" t="str">
        <f t="shared" si="37536"/>
        <v/>
      </c>
      <c r="FB91" s="18" t="str">
        <f t="shared" si="37536"/>
        <v/>
      </c>
      <c r="FC91" s="18" t="str">
        <f t="shared" si="37536"/>
        <v/>
      </c>
      <c r="FD91" s="18" t="str">
        <f t="shared" si="37536"/>
        <v/>
      </c>
      <c r="FE91" s="18" t="str">
        <f t="shared" si="37536"/>
        <v/>
      </c>
      <c r="FF91" s="18" t="str">
        <f t="shared" si="37536"/>
        <v/>
      </c>
      <c r="FG91" s="18" t="str">
        <f t="shared" si="37536"/>
        <v/>
      </c>
      <c r="FH91" s="18" t="str">
        <f t="shared" si="37536"/>
        <v/>
      </c>
      <c r="FI91" s="18" t="str">
        <f t="shared" si="37536"/>
        <v/>
      </c>
      <c r="FJ91" s="18" t="str">
        <f t="shared" si="37536"/>
        <v/>
      </c>
      <c r="FK91" s="18" t="str">
        <f t="shared" si="37536"/>
        <v/>
      </c>
      <c r="FL91" s="18" t="str">
        <f t="shared" si="37536"/>
        <v/>
      </c>
      <c r="FM91" s="18" t="str">
        <f t="shared" si="37536"/>
        <v/>
      </c>
      <c r="FN91" s="18" t="str">
        <f t="shared" si="37536"/>
        <v/>
      </c>
      <c r="FO91" s="18" t="str">
        <f t="shared" si="37536"/>
        <v/>
      </c>
      <c r="FP91" s="18" t="str">
        <f t="shared" si="37536"/>
        <v/>
      </c>
      <c r="FQ91" s="18" t="str">
        <f t="shared" si="37536"/>
        <v/>
      </c>
      <c r="FR91" s="18" t="str">
        <f t="shared" si="37536"/>
        <v/>
      </c>
      <c r="FS91" s="18" t="str">
        <f t="shared" si="37536"/>
        <v/>
      </c>
      <c r="FT91" s="18" t="str">
        <f t="shared" si="37536"/>
        <v/>
      </c>
      <c r="FU91" s="18" t="str">
        <f t="shared" si="37536"/>
        <v/>
      </c>
      <c r="FV91" s="18" t="str">
        <f t="shared" si="37536"/>
        <v/>
      </c>
      <c r="FW91" s="18" t="str">
        <f t="shared" si="37536"/>
        <v/>
      </c>
      <c r="FX91" s="18" t="str">
        <f t="shared" si="37536"/>
        <v/>
      </c>
      <c r="FY91" s="18" t="str">
        <f t="shared" si="37536"/>
        <v/>
      </c>
      <c r="FZ91" s="18" t="str">
        <f t="shared" si="37536"/>
        <v/>
      </c>
      <c r="GA91" s="18" t="str">
        <f t="shared" si="37536"/>
        <v/>
      </c>
      <c r="GB91" s="18" t="str">
        <f t="shared" si="37536"/>
        <v/>
      </c>
      <c r="GC91" s="18" t="str">
        <f t="shared" si="37536"/>
        <v/>
      </c>
      <c r="GD91" s="18" t="str">
        <f t="shared" si="37536"/>
        <v/>
      </c>
      <c r="GE91" s="18" t="str">
        <f t="shared" si="37536"/>
        <v/>
      </c>
      <c r="GF91" s="18" t="str">
        <f t="shared" si="37536"/>
        <v/>
      </c>
      <c r="GG91" s="18" t="str">
        <f t="shared" si="37536"/>
        <v/>
      </c>
      <c r="GH91" s="18" t="str">
        <f t="shared" si="37536"/>
        <v/>
      </c>
      <c r="GI91" s="18" t="str">
        <f t="shared" si="37536"/>
        <v/>
      </c>
      <c r="GJ91" s="18" t="str">
        <f t="shared" si="37536"/>
        <v/>
      </c>
      <c r="GK91" s="18" t="str">
        <f t="shared" si="37536"/>
        <v/>
      </c>
      <c r="GL91" s="18" t="str">
        <f t="shared" si="37536"/>
        <v/>
      </c>
      <c r="GM91" s="18" t="str">
        <f t="shared" si="37536"/>
        <v/>
      </c>
      <c r="GN91" s="18" t="str">
        <f t="shared" si="37536"/>
        <v/>
      </c>
      <c r="GO91" s="18" t="str">
        <f t="shared" si="37536"/>
        <v/>
      </c>
      <c r="GP91" s="18" t="str">
        <f t="shared" si="37536"/>
        <v/>
      </c>
      <c r="GQ91" s="18" t="str">
        <f t="shared" si="37536"/>
        <v/>
      </c>
      <c r="GR91" s="18" t="str">
        <f t="shared" si="37536"/>
        <v/>
      </c>
      <c r="GS91" s="18" t="str">
        <f t="shared" ref="GS91:JD91" si="37537">IF(AND(GS89&lt;&gt;"",GT89=""),MAX($C$9-GS89,0),IF(GS89="","",IF(GR$7&gt;=$G89,$F$9*($F$17*GT91+$F$18*GT94),"")))</f>
        <v/>
      </c>
      <c r="GT91" s="18" t="str">
        <f t="shared" si="37537"/>
        <v/>
      </c>
      <c r="GU91" s="18" t="str">
        <f t="shared" si="37537"/>
        <v/>
      </c>
      <c r="GV91" s="18" t="str">
        <f t="shared" si="37537"/>
        <v/>
      </c>
      <c r="GW91" s="18" t="str">
        <f t="shared" si="37537"/>
        <v/>
      </c>
      <c r="GX91" s="18" t="str">
        <f t="shared" si="37537"/>
        <v/>
      </c>
      <c r="GY91" s="18" t="str">
        <f t="shared" si="37537"/>
        <v/>
      </c>
      <c r="GZ91" s="18" t="str">
        <f t="shared" si="37537"/>
        <v/>
      </c>
      <c r="HA91" s="18" t="str">
        <f t="shared" si="37537"/>
        <v/>
      </c>
      <c r="HB91" s="18" t="str">
        <f t="shared" si="37537"/>
        <v/>
      </c>
      <c r="HC91" s="18" t="str">
        <f t="shared" si="37537"/>
        <v/>
      </c>
      <c r="HD91" s="18" t="str">
        <f t="shared" si="37537"/>
        <v/>
      </c>
      <c r="HE91" s="18" t="str">
        <f t="shared" si="37537"/>
        <v/>
      </c>
      <c r="HF91" s="18" t="str">
        <f t="shared" si="37537"/>
        <v/>
      </c>
      <c r="HG91" s="18" t="str">
        <f t="shared" si="37537"/>
        <v/>
      </c>
      <c r="HH91" s="18" t="str">
        <f t="shared" si="37537"/>
        <v/>
      </c>
      <c r="HI91" s="18" t="str">
        <f t="shared" si="37537"/>
        <v/>
      </c>
      <c r="HJ91" s="18" t="str">
        <f t="shared" si="37537"/>
        <v/>
      </c>
      <c r="HK91" s="18" t="str">
        <f t="shared" si="37537"/>
        <v/>
      </c>
      <c r="HL91" s="18" t="str">
        <f t="shared" si="37537"/>
        <v/>
      </c>
      <c r="HM91" s="18" t="str">
        <f t="shared" si="37537"/>
        <v/>
      </c>
      <c r="HN91" s="18" t="str">
        <f t="shared" si="37537"/>
        <v/>
      </c>
      <c r="HO91" s="18" t="str">
        <f t="shared" si="37537"/>
        <v/>
      </c>
      <c r="HP91" s="18" t="str">
        <f t="shared" si="37537"/>
        <v/>
      </c>
      <c r="HQ91" s="18" t="str">
        <f t="shared" si="37537"/>
        <v/>
      </c>
      <c r="HR91" s="18" t="str">
        <f t="shared" si="37537"/>
        <v/>
      </c>
      <c r="HS91" s="18" t="str">
        <f t="shared" si="37537"/>
        <v/>
      </c>
      <c r="HT91" s="18" t="str">
        <f t="shared" si="37537"/>
        <v/>
      </c>
      <c r="HU91" s="18" t="str">
        <f t="shared" si="37537"/>
        <v/>
      </c>
      <c r="HV91" s="18" t="str">
        <f t="shared" si="37537"/>
        <v/>
      </c>
      <c r="HW91" s="18" t="str">
        <f t="shared" si="37537"/>
        <v/>
      </c>
      <c r="HX91" s="18" t="str">
        <f t="shared" si="37537"/>
        <v/>
      </c>
      <c r="HY91" s="18" t="str">
        <f t="shared" si="37537"/>
        <v/>
      </c>
      <c r="HZ91" s="18" t="str">
        <f t="shared" si="37537"/>
        <v/>
      </c>
      <c r="IA91" s="18" t="str">
        <f t="shared" si="37537"/>
        <v/>
      </c>
      <c r="IB91" s="18" t="str">
        <f t="shared" si="37537"/>
        <v/>
      </c>
      <c r="IC91" s="18" t="str">
        <f t="shared" si="37537"/>
        <v/>
      </c>
      <c r="ID91" s="18" t="str">
        <f t="shared" si="37537"/>
        <v/>
      </c>
      <c r="IE91" s="18" t="str">
        <f t="shared" si="37537"/>
        <v/>
      </c>
      <c r="IF91" s="18" t="str">
        <f t="shared" si="37537"/>
        <v/>
      </c>
      <c r="IG91" s="18" t="str">
        <f t="shared" si="37537"/>
        <v/>
      </c>
      <c r="IH91" s="18" t="str">
        <f t="shared" si="37537"/>
        <v/>
      </c>
      <c r="II91" s="18" t="str">
        <f t="shared" si="37537"/>
        <v/>
      </c>
      <c r="IJ91" s="18" t="str">
        <f t="shared" si="37537"/>
        <v/>
      </c>
      <c r="IK91" s="18" t="str">
        <f t="shared" si="37537"/>
        <v/>
      </c>
      <c r="IL91" s="18" t="str">
        <f t="shared" si="37537"/>
        <v/>
      </c>
      <c r="IM91" s="18" t="str">
        <f t="shared" si="37537"/>
        <v/>
      </c>
      <c r="IN91" s="18" t="str">
        <f t="shared" si="37537"/>
        <v/>
      </c>
      <c r="IO91" s="18" t="str">
        <f t="shared" si="37537"/>
        <v/>
      </c>
      <c r="IP91" s="18" t="str">
        <f t="shared" si="37537"/>
        <v/>
      </c>
      <c r="IQ91" s="18" t="str">
        <f t="shared" si="37537"/>
        <v/>
      </c>
      <c r="IR91" s="18" t="str">
        <f t="shared" si="37537"/>
        <v/>
      </c>
      <c r="IS91" s="18" t="str">
        <f t="shared" si="37537"/>
        <v/>
      </c>
      <c r="IT91" s="18" t="str">
        <f t="shared" si="37537"/>
        <v/>
      </c>
      <c r="IU91" s="18" t="str">
        <f t="shared" si="37537"/>
        <v/>
      </c>
      <c r="IV91" s="18" t="str">
        <f t="shared" si="37537"/>
        <v/>
      </c>
      <c r="IW91" s="18" t="str">
        <f t="shared" si="37537"/>
        <v/>
      </c>
      <c r="IX91" s="18" t="str">
        <f t="shared" si="37537"/>
        <v/>
      </c>
      <c r="IY91" s="18" t="str">
        <f t="shared" si="37537"/>
        <v/>
      </c>
      <c r="IZ91" s="18" t="str">
        <f t="shared" si="37537"/>
        <v/>
      </c>
      <c r="JA91" s="18" t="str">
        <f t="shared" si="37537"/>
        <v/>
      </c>
      <c r="JB91" s="18" t="str">
        <f t="shared" si="37537"/>
        <v/>
      </c>
      <c r="JC91" s="18" t="str">
        <f t="shared" si="37537"/>
        <v/>
      </c>
      <c r="JD91" s="18" t="str">
        <f t="shared" si="37537"/>
        <v/>
      </c>
      <c r="JE91" s="18" t="str">
        <f t="shared" ref="JE91:LP91" si="37538">IF(AND(JE89&lt;&gt;"",JF89=""),MAX($C$9-JE89,0),IF(JE89="","",IF(JD$7&gt;=$G89,$F$9*($F$17*JF91+$F$18*JF94),"")))</f>
        <v/>
      </c>
      <c r="JF91" s="18" t="str">
        <f t="shared" si="37538"/>
        <v/>
      </c>
      <c r="JG91" s="18" t="str">
        <f t="shared" si="37538"/>
        <v/>
      </c>
      <c r="JH91" s="18" t="str">
        <f t="shared" si="37538"/>
        <v/>
      </c>
      <c r="JI91" s="18" t="str">
        <f t="shared" si="37538"/>
        <v/>
      </c>
      <c r="JJ91" s="18" t="str">
        <f t="shared" si="37538"/>
        <v/>
      </c>
      <c r="JK91" s="18" t="str">
        <f t="shared" si="37538"/>
        <v/>
      </c>
      <c r="JL91" s="18" t="str">
        <f t="shared" si="37538"/>
        <v/>
      </c>
      <c r="JM91" s="18" t="str">
        <f t="shared" si="37538"/>
        <v/>
      </c>
      <c r="JN91" s="18" t="str">
        <f t="shared" si="37538"/>
        <v/>
      </c>
      <c r="JO91" s="18" t="str">
        <f t="shared" si="37538"/>
        <v/>
      </c>
      <c r="JP91" s="18" t="str">
        <f t="shared" si="37538"/>
        <v/>
      </c>
      <c r="JQ91" s="18" t="str">
        <f t="shared" si="37538"/>
        <v/>
      </c>
      <c r="JR91" s="18" t="str">
        <f t="shared" si="37538"/>
        <v/>
      </c>
      <c r="JS91" s="18" t="str">
        <f t="shared" si="37538"/>
        <v/>
      </c>
      <c r="JT91" s="18" t="str">
        <f t="shared" si="37538"/>
        <v/>
      </c>
      <c r="JU91" s="18" t="str">
        <f t="shared" si="37538"/>
        <v/>
      </c>
      <c r="JV91" s="18" t="str">
        <f t="shared" si="37538"/>
        <v/>
      </c>
      <c r="JW91" s="18" t="str">
        <f t="shared" si="37538"/>
        <v/>
      </c>
      <c r="JX91" s="18" t="str">
        <f t="shared" si="37538"/>
        <v/>
      </c>
      <c r="JY91" s="18" t="str">
        <f t="shared" si="37538"/>
        <v/>
      </c>
      <c r="JZ91" s="18" t="str">
        <f t="shared" si="37538"/>
        <v/>
      </c>
      <c r="KA91" s="18" t="str">
        <f t="shared" si="37538"/>
        <v/>
      </c>
      <c r="KB91" s="18" t="str">
        <f t="shared" si="37538"/>
        <v/>
      </c>
      <c r="KC91" s="18" t="str">
        <f t="shared" si="37538"/>
        <v/>
      </c>
      <c r="KD91" s="18" t="str">
        <f t="shared" si="37538"/>
        <v/>
      </c>
      <c r="KE91" s="18" t="str">
        <f t="shared" si="37538"/>
        <v/>
      </c>
      <c r="KF91" s="18" t="str">
        <f t="shared" si="37538"/>
        <v/>
      </c>
      <c r="KG91" s="18" t="str">
        <f t="shared" si="37538"/>
        <v/>
      </c>
      <c r="KH91" s="18" t="str">
        <f t="shared" si="37538"/>
        <v/>
      </c>
      <c r="KI91" s="18" t="str">
        <f t="shared" si="37538"/>
        <v/>
      </c>
      <c r="KJ91" s="18" t="str">
        <f t="shared" si="37538"/>
        <v/>
      </c>
      <c r="KK91" s="18" t="str">
        <f t="shared" si="37538"/>
        <v/>
      </c>
      <c r="KL91" s="18" t="str">
        <f t="shared" si="37538"/>
        <v/>
      </c>
      <c r="KM91" s="18" t="str">
        <f t="shared" si="37538"/>
        <v/>
      </c>
      <c r="KN91" s="18" t="str">
        <f t="shared" si="37538"/>
        <v/>
      </c>
      <c r="KO91" s="18" t="str">
        <f t="shared" si="37538"/>
        <v/>
      </c>
      <c r="KP91" s="18" t="str">
        <f t="shared" si="37538"/>
        <v/>
      </c>
      <c r="KQ91" s="18" t="str">
        <f t="shared" si="37538"/>
        <v/>
      </c>
      <c r="KR91" s="18" t="str">
        <f t="shared" si="37538"/>
        <v/>
      </c>
      <c r="KS91" s="18" t="str">
        <f t="shared" si="37538"/>
        <v/>
      </c>
      <c r="KT91" s="18" t="str">
        <f t="shared" si="37538"/>
        <v/>
      </c>
      <c r="KU91" s="18" t="str">
        <f t="shared" si="37538"/>
        <v/>
      </c>
      <c r="KV91" s="18" t="str">
        <f t="shared" si="37538"/>
        <v/>
      </c>
      <c r="KW91" s="18" t="str">
        <f t="shared" si="37538"/>
        <v/>
      </c>
      <c r="KX91" s="18" t="str">
        <f t="shared" si="37538"/>
        <v/>
      </c>
      <c r="KY91" s="18" t="str">
        <f t="shared" si="37538"/>
        <v/>
      </c>
      <c r="KZ91" s="18" t="str">
        <f t="shared" si="37538"/>
        <v/>
      </c>
      <c r="LA91" s="18" t="str">
        <f t="shared" si="37538"/>
        <v/>
      </c>
      <c r="LB91" s="18" t="str">
        <f t="shared" si="37538"/>
        <v/>
      </c>
      <c r="LC91" s="18" t="str">
        <f t="shared" si="37538"/>
        <v/>
      </c>
      <c r="LD91" s="18" t="str">
        <f t="shared" si="37538"/>
        <v/>
      </c>
      <c r="LE91" s="18" t="str">
        <f t="shared" si="37538"/>
        <v/>
      </c>
      <c r="LF91" s="18" t="str">
        <f t="shared" si="37538"/>
        <v/>
      </c>
      <c r="LG91" s="18" t="str">
        <f t="shared" si="37538"/>
        <v/>
      </c>
      <c r="LH91" s="18" t="str">
        <f t="shared" si="37538"/>
        <v/>
      </c>
      <c r="LI91" s="18" t="str">
        <f t="shared" si="37538"/>
        <v/>
      </c>
      <c r="LJ91" s="18" t="str">
        <f t="shared" si="37538"/>
        <v/>
      </c>
      <c r="LK91" s="18" t="str">
        <f t="shared" si="37538"/>
        <v/>
      </c>
      <c r="LL91" s="18" t="str">
        <f t="shared" si="37538"/>
        <v/>
      </c>
      <c r="LM91" s="18" t="str">
        <f t="shared" si="37538"/>
        <v/>
      </c>
      <c r="LN91" s="18" t="str">
        <f t="shared" si="37538"/>
        <v/>
      </c>
      <c r="LO91" s="18" t="str">
        <f t="shared" si="37538"/>
        <v/>
      </c>
      <c r="LP91" s="18" t="str">
        <f t="shared" si="37538"/>
        <v/>
      </c>
      <c r="LQ91" s="18" t="str">
        <f t="shared" ref="LQ91:OA91" si="37539">IF(AND(LQ89&lt;&gt;"",LR89=""),MAX($C$9-LQ89,0),IF(LQ89="","",IF(LP$7&gt;=$G89,$F$9*($F$17*LR91+$F$18*LR94),"")))</f>
        <v/>
      </c>
      <c r="LR91" s="18" t="str">
        <f t="shared" si="37539"/>
        <v/>
      </c>
      <c r="LS91" s="18" t="str">
        <f t="shared" si="37539"/>
        <v/>
      </c>
      <c r="LT91" s="18" t="str">
        <f t="shared" si="37539"/>
        <v/>
      </c>
      <c r="LU91" s="18" t="str">
        <f t="shared" si="37539"/>
        <v/>
      </c>
      <c r="LV91" s="18" t="str">
        <f t="shared" si="37539"/>
        <v/>
      </c>
      <c r="LW91" s="18" t="str">
        <f t="shared" si="37539"/>
        <v/>
      </c>
      <c r="LX91" s="18" t="str">
        <f t="shared" si="37539"/>
        <v/>
      </c>
      <c r="LY91" s="18" t="str">
        <f t="shared" si="37539"/>
        <v/>
      </c>
      <c r="LZ91" s="18" t="str">
        <f t="shared" si="37539"/>
        <v/>
      </c>
      <c r="MA91" s="18" t="str">
        <f t="shared" si="37539"/>
        <v/>
      </c>
      <c r="MB91" s="18" t="str">
        <f t="shared" si="37539"/>
        <v/>
      </c>
      <c r="MC91" s="18" t="str">
        <f t="shared" si="37539"/>
        <v/>
      </c>
      <c r="MD91" s="18" t="str">
        <f t="shared" si="37539"/>
        <v/>
      </c>
      <c r="ME91" s="18" t="str">
        <f t="shared" si="37539"/>
        <v/>
      </c>
      <c r="MF91" s="18" t="str">
        <f t="shared" si="37539"/>
        <v/>
      </c>
      <c r="MG91" s="18" t="str">
        <f t="shared" si="37539"/>
        <v/>
      </c>
      <c r="MH91" s="18" t="str">
        <f t="shared" si="37539"/>
        <v/>
      </c>
      <c r="MI91" s="18" t="str">
        <f t="shared" si="37539"/>
        <v/>
      </c>
      <c r="MJ91" s="18" t="str">
        <f t="shared" si="37539"/>
        <v/>
      </c>
      <c r="MK91" s="18" t="str">
        <f t="shared" si="37539"/>
        <v/>
      </c>
      <c r="ML91" s="18" t="str">
        <f t="shared" si="37539"/>
        <v/>
      </c>
      <c r="MM91" s="18" t="str">
        <f t="shared" si="37539"/>
        <v/>
      </c>
      <c r="MN91" s="18" t="str">
        <f t="shared" si="37539"/>
        <v/>
      </c>
      <c r="MO91" s="18" t="str">
        <f t="shared" si="37539"/>
        <v/>
      </c>
      <c r="MP91" s="18" t="str">
        <f t="shared" si="37539"/>
        <v/>
      </c>
      <c r="MQ91" s="18" t="str">
        <f t="shared" si="37539"/>
        <v/>
      </c>
      <c r="MR91" s="18" t="str">
        <f t="shared" si="37539"/>
        <v/>
      </c>
      <c r="MS91" s="18" t="str">
        <f t="shared" si="37539"/>
        <v/>
      </c>
      <c r="MT91" s="18" t="str">
        <f t="shared" si="37539"/>
        <v/>
      </c>
      <c r="MU91" s="18" t="str">
        <f t="shared" si="37539"/>
        <v/>
      </c>
      <c r="MV91" s="18" t="str">
        <f t="shared" si="37539"/>
        <v/>
      </c>
      <c r="MW91" s="18" t="str">
        <f t="shared" si="37539"/>
        <v/>
      </c>
      <c r="MX91" s="18" t="str">
        <f t="shared" si="37539"/>
        <v/>
      </c>
      <c r="MY91" s="18" t="str">
        <f t="shared" si="37539"/>
        <v/>
      </c>
      <c r="MZ91" s="18" t="str">
        <f t="shared" si="37539"/>
        <v/>
      </c>
      <c r="NA91" s="18" t="str">
        <f t="shared" si="37539"/>
        <v/>
      </c>
      <c r="NB91" s="18" t="str">
        <f t="shared" si="37539"/>
        <v/>
      </c>
      <c r="NC91" s="18" t="str">
        <f t="shared" si="37539"/>
        <v/>
      </c>
      <c r="ND91" s="18" t="str">
        <f t="shared" si="37539"/>
        <v/>
      </c>
      <c r="NE91" s="18" t="str">
        <f t="shared" si="37539"/>
        <v/>
      </c>
      <c r="NF91" s="18" t="str">
        <f t="shared" si="37539"/>
        <v/>
      </c>
      <c r="NG91" s="18" t="str">
        <f t="shared" si="37539"/>
        <v/>
      </c>
      <c r="NH91" s="18" t="str">
        <f t="shared" si="37539"/>
        <v/>
      </c>
      <c r="NI91" s="18" t="str">
        <f t="shared" si="37539"/>
        <v/>
      </c>
      <c r="NJ91" s="18" t="str">
        <f t="shared" si="37539"/>
        <v/>
      </c>
      <c r="NK91" s="18" t="str">
        <f t="shared" si="37539"/>
        <v/>
      </c>
      <c r="NL91" s="18" t="str">
        <f t="shared" si="37539"/>
        <v/>
      </c>
      <c r="NM91" s="18" t="str">
        <f t="shared" si="37539"/>
        <v/>
      </c>
      <c r="NN91" s="18" t="str">
        <f t="shared" si="37539"/>
        <v/>
      </c>
      <c r="NO91" s="18" t="str">
        <f t="shared" si="37539"/>
        <v/>
      </c>
      <c r="NP91" s="18" t="str">
        <f t="shared" si="37539"/>
        <v/>
      </c>
      <c r="NQ91" s="18" t="str">
        <f t="shared" si="37539"/>
        <v/>
      </c>
      <c r="NR91" s="18" t="str">
        <f t="shared" si="37539"/>
        <v/>
      </c>
      <c r="NS91" s="18" t="str">
        <f t="shared" si="37539"/>
        <v/>
      </c>
      <c r="NT91" s="18" t="str">
        <f t="shared" si="37539"/>
        <v/>
      </c>
      <c r="NU91" s="18" t="str">
        <f t="shared" si="37539"/>
        <v/>
      </c>
      <c r="NV91" s="18" t="str">
        <f t="shared" si="37539"/>
        <v/>
      </c>
      <c r="NW91" s="18" t="str">
        <f t="shared" si="37539"/>
        <v/>
      </c>
      <c r="NX91" s="18" t="str">
        <f t="shared" si="37539"/>
        <v/>
      </c>
      <c r="NY91" s="18" t="str">
        <f t="shared" si="37539"/>
        <v/>
      </c>
      <c r="NZ91" s="18" t="str">
        <f t="shared" si="37539"/>
        <v/>
      </c>
      <c r="OA91" s="18" t="str">
        <f t="shared" si="37539"/>
        <v/>
      </c>
    </row>
    <row r="92" spans="7:391" x14ac:dyDescent="0.3">
      <c r="G92">
        <f t="shared" ref="G92" si="37540">IFERROR(IF($C$14&gt;=G89+1,G89+1,""),"")</f>
        <v>28</v>
      </c>
      <c r="H92" s="17"/>
      <c r="I92" s="17" t="str">
        <f t="shared" ref="I92" si="37541">IF(I91="","",IF(I$7&gt;=$G92,$H$8*$F$15^(I$7-$G92)*$F$16^$G92,""))</f>
        <v/>
      </c>
      <c r="J92" s="17" t="str">
        <f t="shared" ref="J92" si="37542">IF(J91="","",IF(J$7&gt;=$G92,$H$8*$F$15^(J$7-$G92)*$F$16^$G92,""))</f>
        <v/>
      </c>
      <c r="K92" s="17" t="str">
        <f t="shared" ref="K92" si="37543">IF(K91="","",IF(K$7&gt;=$G92,$H$8*$F$15^(K$7-$G92)*$F$16^$G92,""))</f>
        <v/>
      </c>
      <c r="L92" s="17" t="str">
        <f t="shared" ref="L92" si="37544">IF(L91="","",IF(L$7&gt;=$G92,$H$8*$F$15^(L$7-$G92)*$F$16^$G92,""))</f>
        <v/>
      </c>
      <c r="M92" s="17" t="str">
        <f t="shared" ref="M92" si="37545">IF(M91="","",IF(M$7&gt;=$G92,$H$8*$F$15^(M$7-$G92)*$F$16^$G92,""))</f>
        <v/>
      </c>
      <c r="N92" s="17" t="str">
        <f t="shared" ref="N92" si="37546">IF(N91="","",IF(N$7&gt;=$G92,$H$8*$F$15^(N$7-$G92)*$F$16^$G92,""))</f>
        <v/>
      </c>
      <c r="O92" s="17" t="str">
        <f t="shared" ref="O92" si="37547">IF(O91="","",IF(O$7&gt;=$G92,$H$8*$F$15^(O$7-$G92)*$F$16^$G92,""))</f>
        <v/>
      </c>
      <c r="P92" s="17" t="str">
        <f t="shared" ref="P92" si="37548">IF(P91="","",IF(P$7&gt;=$G92,$H$8*$F$15^(P$7-$G92)*$F$16^$G92,""))</f>
        <v/>
      </c>
      <c r="Q92" s="17" t="str">
        <f t="shared" ref="Q92" si="37549">IF(Q91="","",IF(Q$7&gt;=$G92,$H$8*$F$15^(Q$7-$G92)*$F$16^$G92,""))</f>
        <v/>
      </c>
      <c r="R92" s="17" t="str">
        <f t="shared" ref="R92" si="37550">IF(R91="","",IF(R$7&gt;=$G92,$H$8*$F$15^(R$7-$G92)*$F$16^$G92,""))</f>
        <v/>
      </c>
      <c r="S92" s="17" t="str">
        <f t="shared" ref="S92" si="37551">IF(S91="","",IF(S$7&gt;=$G92,$H$8*$F$15^(S$7-$G92)*$F$16^$G92,""))</f>
        <v/>
      </c>
      <c r="T92" s="17" t="str">
        <f t="shared" ref="T92" si="37552">IF(T91="","",IF(T$7&gt;=$G92,$H$8*$F$15^(T$7-$G92)*$F$16^$G92,""))</f>
        <v/>
      </c>
      <c r="U92" s="17" t="str">
        <f t="shared" ref="U92" si="37553">IF(U91="","",IF(U$7&gt;=$G92,$H$8*$F$15^(U$7-$G92)*$F$16^$G92,""))</f>
        <v/>
      </c>
      <c r="V92" s="17" t="str">
        <f t="shared" ref="V92" si="37554">IF(V91="","",IF(V$7&gt;=$G92,$H$8*$F$15^(V$7-$G92)*$F$16^$G92,""))</f>
        <v/>
      </c>
      <c r="W92" s="17" t="str">
        <f t="shared" ref="W92" si="37555">IF(W91="","",IF(W$7&gt;=$G92,$H$8*$F$15^(W$7-$G92)*$F$16^$G92,""))</f>
        <v/>
      </c>
      <c r="X92" s="17" t="str">
        <f t="shared" ref="X92" si="37556">IF(X91="","",IF(X$7&gt;=$G92,$H$8*$F$15^(X$7-$G92)*$F$16^$G92,""))</f>
        <v/>
      </c>
      <c r="Y92" s="17" t="str">
        <f t="shared" ref="Y92" si="37557">IF(Y91="","",IF(Y$7&gt;=$G92,$H$8*$F$15^(Y$7-$G92)*$F$16^$G92,""))</f>
        <v/>
      </c>
      <c r="Z92" s="17" t="str">
        <f t="shared" ref="Z92" si="37558">IF(Z91="","",IF(Z$7&gt;=$G92,$H$8*$F$15^(Z$7-$G92)*$F$16^$G92,""))</f>
        <v/>
      </c>
      <c r="AA92" s="17" t="str">
        <f t="shared" ref="AA92" si="37559">IF(AA91="","",IF(AA$7&gt;=$G92,$H$8*$F$15^(AA$7-$G92)*$F$16^$G92,""))</f>
        <v/>
      </c>
      <c r="AB92" s="17" t="str">
        <f t="shared" ref="AB92" si="37560">IF(AB91="","",IF(AB$7&gt;=$G92,$H$8*$F$15^(AB$7-$G92)*$F$16^$G92,""))</f>
        <v/>
      </c>
      <c r="AC92" s="17" t="str">
        <f t="shared" ref="AC92" si="37561">IF(AC91="","",IF(AC$7&gt;=$G92,$H$8*$F$15^(AC$7-$G92)*$F$16^$G92,""))</f>
        <v/>
      </c>
      <c r="AD92" s="17" t="str">
        <f t="shared" ref="AD92" si="37562">IF(AD91="","",IF(AD$7&gt;=$G92,$H$8*$F$15^(AD$7-$G92)*$F$16^$G92,""))</f>
        <v/>
      </c>
      <c r="AE92" s="17" t="str">
        <f t="shared" ref="AE92" si="37563">IF(AE91="","",IF(AE$7&gt;=$G92,$H$8*$F$15^(AE$7-$G92)*$F$16^$G92,""))</f>
        <v/>
      </c>
      <c r="AF92" s="17" t="str">
        <f t="shared" ref="AF92" si="37564">IF(AF91="","",IF(AF$7&gt;=$G92,$H$8*$F$15^(AF$7-$G92)*$F$16^$G92,""))</f>
        <v/>
      </c>
      <c r="AG92" s="17" t="str">
        <f t="shared" ref="AG92" si="37565">IF(AG91="","",IF(AG$7&gt;=$G92,$H$8*$F$15^(AG$7-$G92)*$F$16^$G92,""))</f>
        <v/>
      </c>
      <c r="AH92" s="17" t="str">
        <f t="shared" ref="AH92" si="37566">IF(AH91="","",IF(AH$7&gt;=$G92,$H$8*$F$15^(AH$7-$G92)*$F$16^$G92,""))</f>
        <v/>
      </c>
      <c r="AI92" s="17" t="str">
        <f t="shared" ref="AI92" si="37567">IF(AI91="","",IF(AI$7&gt;=$G92,$H$8*$F$15^(AI$7-$G92)*$F$16^$G92,""))</f>
        <v/>
      </c>
      <c r="AJ92" s="17">
        <f t="shared" ref="AJ92" si="37568">IF(AJ91="","",IF(AJ$7&gt;=$G92,$H$8*$F$15^(AJ$7-$G92)*$F$16^$G92,""))</f>
        <v>49.658530379140899</v>
      </c>
      <c r="AK92" s="17">
        <f t="shared" ref="AK92" si="37569">IF(AK91="","",IF(AK$7&gt;=$G92,$H$8*$F$15^(AK$7-$G92)*$F$16^$G92,""))</f>
        <v>50.915642060754863</v>
      </c>
      <c r="AL92" s="17">
        <f t="shared" ref="AL92" si="37570">IF(AL91="","",IF(AL$7&gt;=$G92,$H$8*$F$15^(AL$7-$G92)*$F$16^$G92,""))</f>
        <v>52.20457767610155</v>
      </c>
      <c r="AM92" s="17">
        <f t="shared" ref="AM92" si="37571">IF(AM91="","",IF(AM$7&gt;=$G92,$H$8*$F$15^(AM$7-$G92)*$F$16^$G92,""))</f>
        <v>53.526142851898975</v>
      </c>
      <c r="AN92" s="17">
        <f t="shared" ref="AN92" si="37572">IF(AN91="","",IF(AN$7&gt;=$G92,$H$8*$F$15^(AN$7-$G92)*$F$16^$G92,""))</f>
        <v>54.881163609402584</v>
      </c>
      <c r="AO92" s="17">
        <f t="shared" ref="AO92" si="37573">IF(AO91="","",IF(AO$7&gt;=$G92,$H$8*$F$15^(AO$7-$G92)*$F$16^$G92,""))</f>
        <v>56.270486880695508</v>
      </c>
      <c r="AP92" s="17">
        <f t="shared" ref="AP92" si="37574">IF(AP91="","",IF(AP$7&gt;=$G92,$H$8*$F$15^(AP$7-$G92)*$F$16^$G92,""))</f>
        <v>57.694981038048617</v>
      </c>
      <c r="AQ92" s="17">
        <f t="shared" ref="AQ92" si="37575">IF(AQ91="","",IF(AQ$7&gt;=$G92,$H$8*$F$15^(AQ$7-$G92)*$F$16^$G92,""))</f>
        <v>59.155536436681459</v>
      </c>
      <c r="AR92" s="17">
        <f t="shared" ref="AR92" si="37576">IF(AR91="","",IF(AR$7&gt;=$G92,$H$8*$F$15^(AR$7-$G92)*$F$16^$G92,""))</f>
        <v>60.653065971263288</v>
      </c>
      <c r="AS92" s="17">
        <f t="shared" ref="AS92" si="37577">IF(AS91="","",IF(AS$7&gt;=$G92,$H$8*$F$15^(AS$7-$G92)*$F$16^$G92,""))</f>
        <v>62.188505646501952</v>
      </c>
      <c r="AT92" s="17">
        <f t="shared" ref="AT92" si="37578">IF(AT91="","",IF(AT$7&gt;=$G92,$H$8*$F$15^(AT$7-$G92)*$F$16^$G92,""))</f>
        <v>63.762815162177276</v>
      </c>
      <c r="AU92" s="17">
        <f t="shared" ref="AU92" si="37579">IF(AU91="","",IF(AU$7&gt;=$G92,$H$8*$F$15^(AU$7-$G92)*$F$16^$G92,""))</f>
        <v>65.376978512984678</v>
      </c>
      <c r="AV92" s="17">
        <f t="shared" ref="AV92" si="37580">IF(AV91="","",IF(AV$7&gt;=$G92,$H$8*$F$15^(AV$7-$G92)*$F$16^$G92,""))</f>
        <v>67.032004603563877</v>
      </c>
      <c r="AW92" s="17">
        <f t="shared" ref="AW92" si="37581">IF(AW91="","",IF(AW$7&gt;=$G92,$H$8*$F$15^(AW$7-$G92)*$F$16^$G92,""))</f>
        <v>68.728927879097157</v>
      </c>
      <c r="AX92" s="17">
        <f t="shared" ref="AX92" si="37582">IF(AX91="","",IF(AX$7&gt;=$G92,$H$8*$F$15^(AX$7-$G92)*$F$16^$G92,""))</f>
        <v>70.468808971871297</v>
      </c>
      <c r="AY92" s="17">
        <f t="shared" ref="AY92" si="37583">IF(AY91="","",IF(AY$7&gt;=$G92,$H$8*$F$15^(AY$7-$G92)*$F$16^$G92,""))</f>
        <v>72.252735364207183</v>
      </c>
      <c r="AZ92" s="17">
        <f t="shared" ref="AZ92" si="37584">IF(AZ91="","",IF(AZ$7&gt;=$G92,$H$8*$F$15^(AZ$7-$G92)*$F$16^$G92,""))</f>
        <v>74.081822068171732</v>
      </c>
      <c r="BA92" s="17">
        <f t="shared" ref="BA92" si="37585">IF(BA91="","",IF(BA$7&gt;=$G92,$H$8*$F$15^(BA$7-$G92)*$F$16^$G92,""))</f>
        <v>75.957212322496801</v>
      </c>
      <c r="BB92" s="17">
        <f t="shared" ref="BB92" si="37586">IF(BB91="","",IF(BB$7&gt;=$G92,$H$8*$F$15^(BB$7-$G92)*$F$16^$G92,""))</f>
        <v>77.880078307140451</v>
      </c>
      <c r="BC92" s="17">
        <f t="shared" ref="BC92" si="37587">IF(BC91="","",IF(BC$7&gt;=$G92,$H$8*$F$15^(BC$7-$G92)*$F$16^$G92,""))</f>
        <v>79.851621875937681</v>
      </c>
      <c r="BD92" s="17">
        <f t="shared" ref="BD92" si="37588">IF(BD91="","",IF(BD$7&gt;=$G92,$H$8*$F$15^(BD$7-$G92)*$F$16^$G92,""))</f>
        <v>81.873075307798146</v>
      </c>
      <c r="BE92" s="17">
        <f t="shared" ref="BE92" si="37589">IF(BE91="","",IF(BE$7&gt;=$G92,$H$8*$F$15^(BE$7-$G92)*$F$16^$G92,""))</f>
        <v>83.945702076920682</v>
      </c>
      <c r="BF92" s="17">
        <f t="shared" ref="BF92" si="37590">IF(BF91="","",IF(BF$7&gt;=$G92,$H$8*$F$15^(BF$7-$G92)*$F$16^$G92,""))</f>
        <v>86.070797642505738</v>
      </c>
      <c r="BG92" s="17">
        <f t="shared" ref="BG92" si="37591">IF(BG91="","",IF(BG$7&gt;=$G92,$H$8*$F$15^(BG$7-$G92)*$F$16^$G92,""))</f>
        <v>88.249690258459523</v>
      </c>
      <c r="BH92" s="17">
        <f t="shared" ref="BH92" si="37592">IF(BH91="","",IF(BH$7&gt;=$G92,$H$8*$F$15^(BH$7-$G92)*$F$16^$G92,""))</f>
        <v>90.483741803595919</v>
      </c>
      <c r="BI92" s="17">
        <f t="shared" ref="BI92" si="37593">IF(BI91="","",IF(BI$7&gt;=$G92,$H$8*$F$15^(BI$7-$G92)*$F$16^$G92,""))</f>
        <v>92.774348632855251</v>
      </c>
      <c r="BJ92" s="17">
        <f t="shared" ref="BJ92" si="37594">IF(BJ91="","",IF(BJ$7&gt;=$G92,$H$8*$F$15^(BJ$7-$G92)*$F$16^$G92,""))</f>
        <v>95.122942450071378</v>
      </c>
      <c r="BK92" s="17">
        <f t="shared" ref="BK92" si="37595">IF(BK91="","",IF(BK$7&gt;=$G92,$H$8*$F$15^(BK$7-$G92)*$F$16^$G92,""))</f>
        <v>97.530991202833249</v>
      </c>
      <c r="BL92" s="17">
        <f t="shared" ref="BL92" si="37596">IF(BL91="","",IF(BL$7&gt;=$G92,$H$8*$F$15^(BL$7-$G92)*$F$16^$G92,""))</f>
        <v>99.999999999999972</v>
      </c>
      <c r="BM92" s="17">
        <f t="shared" ref="BM92" si="37597">IF(BM91="","",IF(BM$7&gt;=$G92,$H$8*$F$15^(BM$7-$G92)*$F$16^$G92,""))</f>
        <v>102.53151205244282</v>
      </c>
      <c r="BN92" s="17">
        <f t="shared" ref="BN92" si="37598">IF(BN91="","",IF(BN$7&gt;=$G92,$H$8*$F$15^(BN$7-$G92)*$F$16^$G92,""))</f>
        <v>105.12710963760239</v>
      </c>
      <c r="BO92" s="17">
        <f t="shared" ref="BO92" si="37599">IF(BO91="","",IF(BO$7&gt;=$G92,$H$8*$F$15^(BO$7-$G92)*$F$16^$G92,""))</f>
        <v>107.78841508846315</v>
      </c>
      <c r="BP92" s="17">
        <f t="shared" ref="BP92" si="37600">IF(BP91="","",IF(BP$7&gt;=$G92,$H$8*$F$15^(BP$7-$G92)*$F$16^$G92,""))</f>
        <v>110.51709180756474</v>
      </c>
      <c r="BQ92" s="17">
        <f t="shared" ref="BQ92" si="37601">IF(BQ91="","",IF(BQ$7&gt;=$G92,$H$8*$F$15^(BQ$7-$G92)*$F$16^$G92,""))</f>
        <v>113.31484530668261</v>
      </c>
      <c r="BR92" s="17">
        <f t="shared" ref="BR92" si="37602">IF(BR91="","",IF(BR$7&gt;=$G92,$H$8*$F$15^(BR$7-$G92)*$F$16^$G92,""))</f>
        <v>116.1834242728283</v>
      </c>
      <c r="BS92" s="17">
        <f t="shared" ref="BS92" si="37603">IF(BS91="","",IF(BS$7&gt;=$G92,$H$8*$F$15^(BS$7-$G92)*$F$16^$G92,""))</f>
        <v>119.12462166123582</v>
      </c>
      <c r="BT92" s="17">
        <f t="shared" ref="BT92" si="37604">IF(BT91="","",IF(BT$7&gt;=$G92,$H$8*$F$15^(BT$7-$G92)*$F$16^$G92,""))</f>
        <v>122.14027581601698</v>
      </c>
      <c r="BU92" s="17">
        <f t="shared" ref="BU92" si="37605">IF(BU91="","",IF(BU$7&gt;=$G92,$H$8*$F$15^(BU$7-$G92)*$F$16^$G92,""))</f>
        <v>125.23227161918641</v>
      </c>
      <c r="BV92" s="17">
        <f t="shared" ref="BV92" si="37606">IF(BV91="","",IF(BV$7&gt;=$G92,$H$8*$F$15^(BV$7-$G92)*$F$16^$G92,""))</f>
        <v>128.40254166877415</v>
      </c>
      <c r="BW92" s="17">
        <f t="shared" ref="BW92" si="37607">IF(BW91="","",IF(BW$7&gt;=$G92,$H$8*$F$15^(BW$7-$G92)*$F$16^$G92,""))</f>
        <v>131.65306748676218</v>
      </c>
      <c r="BX92" s="17">
        <f t="shared" ref="BX92" si="37608">IF(BX91="","",IF(BX$7&gt;=$G92,$H$8*$F$15^(BX$7-$G92)*$F$16^$G92,""))</f>
        <v>134.98588075760031</v>
      </c>
      <c r="BY92" s="17">
        <f t="shared" ref="BY92" si="37609">IF(BY91="","",IF(BY$7&gt;=$G92,$H$8*$F$15^(BY$7-$G92)*$F$16^$G92,""))</f>
        <v>138.40306459807516</v>
      </c>
      <c r="BZ92" s="17">
        <f t="shared" ref="BZ92" si="37610">IF(BZ91="","",IF(BZ$7&gt;=$G92,$H$8*$F$15^(BZ$7-$G92)*$F$16^$G92,""))</f>
        <v>141.90675485932573</v>
      </c>
      <c r="CA92" s="17">
        <f t="shared" ref="CA92" si="37611">IF(CA91="","",IF(CA$7&gt;=$G92,$H$8*$F$15^(CA$7-$G92)*$F$16^$G92,""))</f>
        <v>145.49914146182019</v>
      </c>
      <c r="CB92" s="17">
        <f t="shared" ref="CB92" si="37612">IF(CB91="","",IF(CB$7&gt;=$G92,$H$8*$F$15^(CB$7-$G92)*$F$16^$G92,""))</f>
        <v>149.18246976412703</v>
      </c>
      <c r="CC92" s="17">
        <f t="shared" ref="CC92" si="37613">IF(CC91="","",IF(CC$7&gt;=$G92,$H$8*$F$15^(CC$7-$G92)*$F$16^$G92,""))</f>
        <v>152.95904196633788</v>
      </c>
      <c r="CD92" s="17">
        <f t="shared" ref="CD92" si="37614">IF(CD91="","",IF(CD$7&gt;=$G92,$H$8*$F$15^(CD$7-$G92)*$F$16^$G92,""))</f>
        <v>156.83121854901691</v>
      </c>
      <c r="CE92" s="17">
        <f t="shared" ref="CE92" si="37615">IF(CE91="","",IF(CE$7&gt;=$G92,$H$8*$F$15^(CE$7-$G92)*$F$16^$G92,""))</f>
        <v>160.80141974857835</v>
      </c>
      <c r="CF92" s="17">
        <f t="shared" ref="CF92" si="37616">IF(CF91="","",IF(CF$7&gt;=$G92,$H$8*$F$15^(CF$7-$G92)*$F$16^$G92,""))</f>
        <v>164.87212707001288</v>
      </c>
      <c r="CG92" s="17">
        <f t="shared" ref="CG92" si="37617">IF(CG91="","",IF(CG$7&gt;=$G92,$H$8*$F$15^(CG$7-$G92)*$F$16^$G92,""))</f>
        <v>169.04588483790917</v>
      </c>
      <c r="CH92" s="17">
        <f t="shared" ref="CH92" si="37618">IF(CH91="","",IF(CH$7&gt;=$G92,$H$8*$F$15^(CH$7-$G92)*$F$16^$G92,""))</f>
        <v>173.32530178673957</v>
      </c>
      <c r="CI92" s="17">
        <f t="shared" ref="CI92" si="37619">IF(CI91="","",IF(CI$7&gt;=$G92,$H$8*$F$15^(CI$7-$G92)*$F$16^$G92,""))</f>
        <v>177.71305269140393</v>
      </c>
      <c r="CJ92" s="17">
        <f t="shared" ref="CJ92" si="37620">IF(CJ91="","",IF(CJ$7&gt;=$G92,$H$8*$F$15^(CJ$7-$G92)*$F$16^$G92,""))</f>
        <v>182.21188003905098</v>
      </c>
      <c r="CK92" s="17">
        <f t="shared" ref="CK92" si="37621">IF(CK91="","",IF(CK$7&gt;=$G92,$H$8*$F$15^(CK$7-$G92)*$F$16^$G92,""))</f>
        <v>186.82459574322229</v>
      </c>
      <c r="CL92" s="17">
        <f t="shared" ref="CL92" si="37622">IF(CL91="","",IF(CL$7&gt;=$G92,$H$8*$F$15^(CL$7-$G92)*$F$16^$G92,""))</f>
        <v>191.55408290138971</v>
      </c>
      <c r="CM92" s="17">
        <f t="shared" ref="CM92" si="37623">IF(CM91="","",IF(CM$7&gt;=$G92,$H$8*$F$15^(CM$7-$G92)*$F$16^$G92,""))</f>
        <v>196.40329759698483</v>
      </c>
      <c r="CN92" s="17">
        <f t="shared" ref="CN92" si="37624">IF(CN91="","",IF(CN$7&gt;=$G92,$H$8*$F$15^(CN$7-$G92)*$F$16^$G92,""))</f>
        <v>201.37527074704775</v>
      </c>
      <c r="CO92" s="17">
        <f t="shared" ref="CO92" si="37625">IF(CO91="","",IF(CO$7&gt;=$G92,$H$8*$F$15^(CO$7-$G92)*$F$16^$G92,""))</f>
        <v>206.47310999664876</v>
      </c>
      <c r="CP92" s="17">
        <f t="shared" ref="CP92" si="37626">IF(CP91="","",IF(CP$7&gt;=$G92,$H$8*$F$15^(CP$7-$G92)*$F$16^$G92,""))</f>
        <v>211.70000166126761</v>
      </c>
      <c r="CQ92" s="17">
        <f t="shared" ref="CQ92" si="37627">IF(CQ91="","",IF(CQ$7&gt;=$G92,$H$8*$F$15^(CQ$7-$G92)*$F$16^$G92,""))</f>
        <v>217.05921271834436</v>
      </c>
      <c r="CR92" s="17">
        <f t="shared" ref="CR92" si="37628">IF(CR91="","",IF(CR$7&gt;=$G92,$H$8*$F$15^(CR$7-$G92)*$F$16^$G92,""))</f>
        <v>222.5540928492469</v>
      </c>
      <c r="CS92" s="17">
        <f t="shared" ref="CS92" si="37629">IF(CS91="","",IF(CS$7&gt;=$G92,$H$8*$F$15^(CS$7-$G92)*$F$16^$G92,""))</f>
        <v>228.18807653293047</v>
      </c>
      <c r="CT92" s="17">
        <f t="shared" ref="CT92" si="37630">IF(CT91="","",IF(CT$7&gt;=$G92,$H$8*$F$15^(CT$7-$G92)*$F$16^$G92,""))</f>
        <v>233.96468519259926</v>
      </c>
      <c r="CU92" s="17">
        <f t="shared" ref="CU92" si="37631">IF(CU91="","",IF(CU$7&gt;=$G92,$H$8*$F$15^(CU$7-$G92)*$F$16^$G92,""))</f>
        <v>239.88752939670999</v>
      </c>
      <c r="CV92" s="17">
        <f t="shared" ref="CV92" si="37632">IF(CV91="","",IF(CV$7&gt;=$G92,$H$8*$F$15^(CV$7-$G92)*$F$16^$G92,""))</f>
        <v>245.96031111569513</v>
      </c>
      <c r="CW92" s="17">
        <f t="shared" ref="CW92" si="37633">IF(CW91="","",IF(CW$7&gt;=$G92,$H$8*$F$15^(CW$7-$G92)*$F$16^$G92,""))</f>
        <v>252.18682603581496</v>
      </c>
      <c r="CX92" s="17">
        <f t="shared" ref="CX92" si="37634">IF(CX91="","",IF(CX$7&gt;=$G92,$H$8*$F$15^(CX$7-$G92)*$F$16^$G92,""))</f>
        <v>258.57096593158479</v>
      </c>
      <c r="CY92" s="17">
        <f t="shared" ref="CY92" si="37635">IF(CY91="","",IF(CY$7&gt;=$G92,$H$8*$F$15^(CY$7-$G92)*$F$16^$G92,""))</f>
        <v>265.11672109826094</v>
      </c>
      <c r="CZ92" s="17">
        <f t="shared" ref="CZ92" si="37636">IF(CZ91="","",IF(CZ$7&gt;=$G92,$H$8*$F$15^(CZ$7-$G92)*$F$16^$G92,""))</f>
        <v>271.82818284590479</v>
      </c>
      <c r="DA92" s="17">
        <f t="shared" ref="DA92" si="37637">IF(DA91="","",IF(DA$7&gt;=$G92,$H$8*$F$15^(DA$7-$G92)*$F$16^$G92,""))</f>
        <v>278.70954605658528</v>
      </c>
      <c r="DB92" s="17">
        <f t="shared" ref="DB92" si="37638">IF(DB91="","",IF(DB$7&gt;=$G92,$H$8*$F$15^(DB$7-$G92)*$F$16^$G92,""))</f>
        <v>285.76511180631661</v>
      </c>
      <c r="DC92" s="17">
        <f t="shared" ref="DC92" si="37639">IF(DC91="","",IF(DC$7&gt;=$G92,$H$8*$F$15^(DC$7-$G92)*$F$16^$G92,""))</f>
        <v>292.99929005337049</v>
      </c>
      <c r="DD92" s="17">
        <f t="shared" ref="DD92" si="37640">IF(DD91="","",IF(DD$7&gt;=$G92,$H$8*$F$15^(DD$7-$G92)*$F$16^$G92,""))</f>
        <v>300.41660239464358</v>
      </c>
      <c r="DE92" s="17" t="str">
        <f t="shared" ref="DE92" si="37641">IF(DE91="","",IF(DE$7&gt;=$G92,$H$8*$F$15^(DE$7-$G92)*$F$16^$G92,""))</f>
        <v/>
      </c>
      <c r="DF92" s="17" t="str">
        <f t="shared" ref="DF92" si="37642">IF(DF91="","",IF(DF$7&gt;=$G92,$H$8*$F$15^(DF$7-$G92)*$F$16^$G92,""))</f>
        <v/>
      </c>
      <c r="DG92" s="17" t="str">
        <f t="shared" ref="DG92" si="37643">IF(DG91="","",IF(DG$7&gt;=$G92,$H$8*$F$15^(DG$7-$G92)*$F$16^$G92,""))</f>
        <v/>
      </c>
      <c r="DH92" s="17" t="str">
        <f t="shared" ref="DH92" si="37644">IF(DH91="","",IF(DH$7&gt;=$G92,$H$8*$F$15^(DH$7-$G92)*$F$16^$G92,""))</f>
        <v/>
      </c>
      <c r="DI92" s="17" t="str">
        <f t="shared" ref="DI92" si="37645">IF(DI91="","",IF(DI$7&gt;=$G92,$H$8*$F$15^(DI$7-$G92)*$F$16^$G92,""))</f>
        <v/>
      </c>
      <c r="DJ92" s="17" t="str">
        <f t="shared" ref="DJ92" si="37646">IF(DJ91="","",IF(DJ$7&gt;=$G92,$H$8*$F$15^(DJ$7-$G92)*$F$16^$G92,""))</f>
        <v/>
      </c>
      <c r="DK92" s="17" t="str">
        <f t="shared" ref="DK92" si="37647">IF(DK91="","",IF(DK$7&gt;=$G92,$H$8*$F$15^(DK$7-$G92)*$F$16^$G92,""))</f>
        <v/>
      </c>
      <c r="DL92" s="17" t="str">
        <f t="shared" ref="DL92" si="37648">IF(DL91="","",IF(DL$7&gt;=$G92,$H$8*$F$15^(DL$7-$G92)*$F$16^$G92,""))</f>
        <v/>
      </c>
      <c r="DM92" s="17" t="str">
        <f t="shared" ref="DM92" si="37649">IF(DM91="","",IF(DM$7&gt;=$G92,$H$8*$F$15^(DM$7-$G92)*$F$16^$G92,""))</f>
        <v/>
      </c>
      <c r="DN92" s="17" t="str">
        <f t="shared" ref="DN92" si="37650">IF(DN91="","",IF(DN$7&gt;=$G92,$H$8*$F$15^(DN$7-$G92)*$F$16^$G92,""))</f>
        <v/>
      </c>
      <c r="DO92" s="17" t="str">
        <f t="shared" ref="DO92" si="37651">IF(DO91="","",IF(DO$7&gt;=$G92,$H$8*$F$15^(DO$7-$G92)*$F$16^$G92,""))</f>
        <v/>
      </c>
      <c r="DP92" s="17" t="str">
        <f t="shared" ref="DP92" si="37652">IF(DP91="","",IF(DP$7&gt;=$G92,$H$8*$F$15^(DP$7-$G92)*$F$16^$G92,""))</f>
        <v/>
      </c>
      <c r="DQ92" s="17" t="str">
        <f t="shared" ref="DQ92" si="37653">IF(DQ91="","",IF(DQ$7&gt;=$G92,$H$8*$F$15^(DQ$7-$G92)*$F$16^$G92,""))</f>
        <v/>
      </c>
      <c r="DR92" s="17" t="str">
        <f t="shared" ref="DR92" si="37654">IF(DR91="","",IF(DR$7&gt;=$G92,$H$8*$F$15^(DR$7-$G92)*$F$16^$G92,""))</f>
        <v/>
      </c>
      <c r="DS92" s="17" t="str">
        <f t="shared" ref="DS92" si="37655">IF(DS91="","",IF(DS$7&gt;=$G92,$H$8*$F$15^(DS$7-$G92)*$F$16^$G92,""))</f>
        <v/>
      </c>
      <c r="DT92" s="17" t="str">
        <f t="shared" ref="DT92" si="37656">IF(DT91="","",IF(DT$7&gt;=$G92,$H$8*$F$15^(DT$7-$G92)*$F$16^$G92,""))</f>
        <v/>
      </c>
      <c r="DU92" s="17" t="str">
        <f t="shared" ref="DU92" si="37657">IF(DU91="","",IF(DU$7&gt;=$G92,$H$8*$F$15^(DU$7-$G92)*$F$16^$G92,""))</f>
        <v/>
      </c>
      <c r="DV92" s="17" t="str">
        <f t="shared" ref="DV92" si="37658">IF(DV91="","",IF(DV$7&gt;=$G92,$H$8*$F$15^(DV$7-$G92)*$F$16^$G92,""))</f>
        <v/>
      </c>
      <c r="DW92" s="17" t="str">
        <f t="shared" ref="DW92" si="37659">IF(DW91="","",IF(DW$7&gt;=$G92,$H$8*$F$15^(DW$7-$G92)*$F$16^$G92,""))</f>
        <v/>
      </c>
      <c r="DX92" s="17" t="str">
        <f t="shared" ref="DX92" si="37660">IF(DX91="","",IF(DX$7&gt;=$G92,$H$8*$F$15^(DX$7-$G92)*$F$16^$G92,""))</f>
        <v/>
      </c>
      <c r="DY92" s="17" t="str">
        <f t="shared" ref="DY92" si="37661">IF(DY91="","",IF(DY$7&gt;=$G92,$H$8*$F$15^(DY$7-$G92)*$F$16^$G92,""))</f>
        <v/>
      </c>
      <c r="DZ92" s="17" t="str">
        <f t="shared" ref="DZ92" si="37662">IF(DZ91="","",IF(DZ$7&gt;=$G92,$H$8*$F$15^(DZ$7-$G92)*$F$16^$G92,""))</f>
        <v/>
      </c>
      <c r="EA92" s="17" t="str">
        <f t="shared" ref="EA92" si="37663">IF(EA91="","",IF(EA$7&gt;=$G92,$H$8*$F$15^(EA$7-$G92)*$F$16^$G92,""))</f>
        <v/>
      </c>
      <c r="EB92" s="17" t="str">
        <f t="shared" ref="EB92" si="37664">IF(EB91="","",IF(EB$7&gt;=$G92,$H$8*$F$15^(EB$7-$G92)*$F$16^$G92,""))</f>
        <v/>
      </c>
      <c r="EC92" s="17" t="str">
        <f t="shared" ref="EC92" si="37665">IF(EC91="","",IF(EC$7&gt;=$G92,$H$8*$F$15^(EC$7-$G92)*$F$16^$G92,""))</f>
        <v/>
      </c>
      <c r="ED92" s="17" t="str">
        <f t="shared" ref="ED92" si="37666">IF(ED91="","",IF(ED$7&gt;=$G92,$H$8*$F$15^(ED$7-$G92)*$F$16^$G92,""))</f>
        <v/>
      </c>
      <c r="EE92" s="17" t="str">
        <f t="shared" ref="EE92" si="37667">IF(EE91="","",IF(EE$7&gt;=$G92,$H$8*$F$15^(EE$7-$G92)*$F$16^$G92,""))</f>
        <v/>
      </c>
      <c r="EF92" s="17" t="str">
        <f t="shared" ref="EF92" si="37668">IF(EF91="","",IF(EF$7&gt;=$G92,$H$8*$F$15^(EF$7-$G92)*$F$16^$G92,""))</f>
        <v/>
      </c>
      <c r="EG92" s="17" t="str">
        <f t="shared" ref="EG92" si="37669">IF(EG91="","",IF(EG$7&gt;=$G92,$H$8*$F$15^(EG$7-$G92)*$F$16^$G92,""))</f>
        <v/>
      </c>
      <c r="EH92" s="17" t="str">
        <f t="shared" ref="EH92" si="37670">IF(EH91="","",IF(EH$7&gt;=$G92,$H$8*$F$15^(EH$7-$G92)*$F$16^$G92,""))</f>
        <v/>
      </c>
      <c r="EI92" s="17" t="str">
        <f t="shared" ref="EI92" si="37671">IF(EI91="","",IF(EI$7&gt;=$G92,$H$8*$F$15^(EI$7-$G92)*$F$16^$G92,""))</f>
        <v/>
      </c>
      <c r="EJ92" s="17" t="str">
        <f t="shared" ref="EJ92" si="37672">IF(EJ91="","",IF(EJ$7&gt;=$G92,$H$8*$F$15^(EJ$7-$G92)*$F$16^$G92,""))</f>
        <v/>
      </c>
      <c r="EK92" s="17" t="str">
        <f t="shared" ref="EK92" si="37673">IF(EK91="","",IF(EK$7&gt;=$G92,$H$8*$F$15^(EK$7-$G92)*$F$16^$G92,""))</f>
        <v/>
      </c>
      <c r="EL92" s="17" t="str">
        <f t="shared" ref="EL92" si="37674">IF(EL91="","",IF(EL$7&gt;=$G92,$H$8*$F$15^(EL$7-$G92)*$F$16^$G92,""))</f>
        <v/>
      </c>
      <c r="EM92" s="17" t="str">
        <f t="shared" ref="EM92" si="37675">IF(EM91="","",IF(EM$7&gt;=$G92,$H$8*$F$15^(EM$7-$G92)*$F$16^$G92,""))</f>
        <v/>
      </c>
      <c r="EN92" s="17" t="str">
        <f t="shared" ref="EN92" si="37676">IF(EN91="","",IF(EN$7&gt;=$G92,$H$8*$F$15^(EN$7-$G92)*$F$16^$G92,""))</f>
        <v/>
      </c>
      <c r="EO92" s="17" t="str">
        <f t="shared" ref="EO92" si="37677">IF(EO91="","",IF(EO$7&gt;=$G92,$H$8*$F$15^(EO$7-$G92)*$F$16^$G92,""))</f>
        <v/>
      </c>
      <c r="EP92" s="17" t="str">
        <f t="shared" ref="EP92" si="37678">IF(EP91="","",IF(EP$7&gt;=$G92,$H$8*$F$15^(EP$7-$G92)*$F$16^$G92,""))</f>
        <v/>
      </c>
      <c r="EQ92" s="17" t="str">
        <f t="shared" ref="EQ92" si="37679">IF(EQ91="","",IF(EQ$7&gt;=$G92,$H$8*$F$15^(EQ$7-$G92)*$F$16^$G92,""))</f>
        <v/>
      </c>
      <c r="ER92" s="17" t="str">
        <f t="shared" ref="ER92" si="37680">IF(ER91="","",IF(ER$7&gt;=$G92,$H$8*$F$15^(ER$7-$G92)*$F$16^$G92,""))</f>
        <v/>
      </c>
      <c r="ES92" s="17" t="str">
        <f t="shared" ref="ES92" si="37681">IF(ES91="","",IF(ES$7&gt;=$G92,$H$8*$F$15^(ES$7-$G92)*$F$16^$G92,""))</f>
        <v/>
      </c>
      <c r="ET92" s="17" t="str">
        <f t="shared" ref="ET92" si="37682">IF(ET91="","",IF(ET$7&gt;=$G92,$H$8*$F$15^(ET$7-$G92)*$F$16^$G92,""))</f>
        <v/>
      </c>
      <c r="EU92" s="17" t="str">
        <f t="shared" ref="EU92" si="37683">IF(EU91="","",IF(EU$7&gt;=$G92,$H$8*$F$15^(EU$7-$G92)*$F$16^$G92,""))</f>
        <v/>
      </c>
      <c r="EV92" s="17" t="str">
        <f t="shared" ref="EV92" si="37684">IF(EV91="","",IF(EV$7&gt;=$G92,$H$8*$F$15^(EV$7-$G92)*$F$16^$G92,""))</f>
        <v/>
      </c>
      <c r="EW92" s="17" t="str">
        <f t="shared" ref="EW92" si="37685">IF(EW91="","",IF(EW$7&gt;=$G92,$H$8*$F$15^(EW$7-$G92)*$F$16^$G92,""))</f>
        <v/>
      </c>
      <c r="EX92" s="17" t="str">
        <f t="shared" ref="EX92" si="37686">IF(EX91="","",IF(EX$7&gt;=$G92,$H$8*$F$15^(EX$7-$G92)*$F$16^$G92,""))</f>
        <v/>
      </c>
      <c r="EY92" s="17" t="str">
        <f t="shared" ref="EY92" si="37687">IF(EY91="","",IF(EY$7&gt;=$G92,$H$8*$F$15^(EY$7-$G92)*$F$16^$G92,""))</f>
        <v/>
      </c>
      <c r="EZ92" s="17" t="str">
        <f t="shared" ref="EZ92" si="37688">IF(EZ91="","",IF(EZ$7&gt;=$G92,$H$8*$F$15^(EZ$7-$G92)*$F$16^$G92,""))</f>
        <v/>
      </c>
      <c r="FA92" s="17" t="str">
        <f t="shared" ref="FA92" si="37689">IF(FA91="","",IF(FA$7&gt;=$G92,$H$8*$F$15^(FA$7-$G92)*$F$16^$G92,""))</f>
        <v/>
      </c>
      <c r="FB92" s="17" t="str">
        <f t="shared" ref="FB92" si="37690">IF(FB91="","",IF(FB$7&gt;=$G92,$H$8*$F$15^(FB$7-$G92)*$F$16^$G92,""))</f>
        <v/>
      </c>
      <c r="FC92" s="17" t="str">
        <f t="shared" ref="FC92" si="37691">IF(FC91="","",IF(FC$7&gt;=$G92,$H$8*$F$15^(FC$7-$G92)*$F$16^$G92,""))</f>
        <v/>
      </c>
      <c r="FD92" s="17" t="str">
        <f t="shared" ref="FD92" si="37692">IF(FD91="","",IF(FD$7&gt;=$G92,$H$8*$F$15^(FD$7-$G92)*$F$16^$G92,""))</f>
        <v/>
      </c>
      <c r="FE92" s="17" t="str">
        <f t="shared" ref="FE92" si="37693">IF(FE91="","",IF(FE$7&gt;=$G92,$H$8*$F$15^(FE$7-$G92)*$F$16^$G92,""))</f>
        <v/>
      </c>
      <c r="FF92" s="17" t="str">
        <f t="shared" ref="FF92" si="37694">IF(FF91="","",IF(FF$7&gt;=$G92,$H$8*$F$15^(FF$7-$G92)*$F$16^$G92,""))</f>
        <v/>
      </c>
      <c r="FG92" s="17" t="str">
        <f t="shared" ref="FG92" si="37695">IF(FG91="","",IF(FG$7&gt;=$G92,$H$8*$F$15^(FG$7-$G92)*$F$16^$G92,""))</f>
        <v/>
      </c>
      <c r="FH92" s="17" t="str">
        <f t="shared" ref="FH92" si="37696">IF(FH91="","",IF(FH$7&gt;=$G92,$H$8*$F$15^(FH$7-$G92)*$F$16^$G92,""))</f>
        <v/>
      </c>
      <c r="FI92" s="17" t="str">
        <f t="shared" ref="FI92" si="37697">IF(FI91="","",IF(FI$7&gt;=$G92,$H$8*$F$15^(FI$7-$G92)*$F$16^$G92,""))</f>
        <v/>
      </c>
      <c r="FJ92" s="17" t="str">
        <f t="shared" ref="FJ92" si="37698">IF(FJ91="","",IF(FJ$7&gt;=$G92,$H$8*$F$15^(FJ$7-$G92)*$F$16^$G92,""))</f>
        <v/>
      </c>
      <c r="FK92" s="17" t="str">
        <f t="shared" ref="FK92" si="37699">IF(FK91="","",IF(FK$7&gt;=$G92,$H$8*$F$15^(FK$7-$G92)*$F$16^$G92,""))</f>
        <v/>
      </c>
      <c r="FL92" s="17" t="str">
        <f t="shared" ref="FL92" si="37700">IF(FL91="","",IF(FL$7&gt;=$G92,$H$8*$F$15^(FL$7-$G92)*$F$16^$G92,""))</f>
        <v/>
      </c>
      <c r="FM92" s="17" t="str">
        <f t="shared" ref="FM92" si="37701">IF(FM91="","",IF(FM$7&gt;=$G92,$H$8*$F$15^(FM$7-$G92)*$F$16^$G92,""))</f>
        <v/>
      </c>
      <c r="FN92" s="17" t="str">
        <f t="shared" ref="FN92" si="37702">IF(FN91="","",IF(FN$7&gt;=$G92,$H$8*$F$15^(FN$7-$G92)*$F$16^$G92,""))</f>
        <v/>
      </c>
      <c r="FO92" s="17" t="str">
        <f t="shared" ref="FO92" si="37703">IF(FO91="","",IF(FO$7&gt;=$G92,$H$8*$F$15^(FO$7-$G92)*$F$16^$G92,""))</f>
        <v/>
      </c>
      <c r="FP92" s="17" t="str">
        <f t="shared" ref="FP92" si="37704">IF(FP91="","",IF(FP$7&gt;=$G92,$H$8*$F$15^(FP$7-$G92)*$F$16^$G92,""))</f>
        <v/>
      </c>
      <c r="FQ92" s="17" t="str">
        <f t="shared" ref="FQ92" si="37705">IF(FQ91="","",IF(FQ$7&gt;=$G92,$H$8*$F$15^(FQ$7-$G92)*$F$16^$G92,""))</f>
        <v/>
      </c>
      <c r="FR92" s="17" t="str">
        <f t="shared" ref="FR92" si="37706">IF(FR91="","",IF(FR$7&gt;=$G92,$H$8*$F$15^(FR$7-$G92)*$F$16^$G92,""))</f>
        <v/>
      </c>
      <c r="FS92" s="17" t="str">
        <f t="shared" ref="FS92" si="37707">IF(FS91="","",IF(FS$7&gt;=$G92,$H$8*$F$15^(FS$7-$G92)*$F$16^$G92,""))</f>
        <v/>
      </c>
      <c r="FT92" s="17" t="str">
        <f t="shared" ref="FT92" si="37708">IF(FT91="","",IF(FT$7&gt;=$G92,$H$8*$F$15^(FT$7-$G92)*$F$16^$G92,""))</f>
        <v/>
      </c>
      <c r="FU92" s="17" t="str">
        <f t="shared" ref="FU92" si="37709">IF(FU91="","",IF(FU$7&gt;=$G92,$H$8*$F$15^(FU$7-$G92)*$F$16^$G92,""))</f>
        <v/>
      </c>
      <c r="FV92" s="17" t="str">
        <f t="shared" ref="FV92" si="37710">IF(FV91="","",IF(FV$7&gt;=$G92,$H$8*$F$15^(FV$7-$G92)*$F$16^$G92,""))</f>
        <v/>
      </c>
      <c r="FW92" s="17" t="str">
        <f t="shared" ref="FW92" si="37711">IF(FW91="","",IF(FW$7&gt;=$G92,$H$8*$F$15^(FW$7-$G92)*$F$16^$G92,""))</f>
        <v/>
      </c>
      <c r="FX92" s="17" t="str">
        <f t="shared" ref="FX92" si="37712">IF(FX91="","",IF(FX$7&gt;=$G92,$H$8*$F$15^(FX$7-$G92)*$F$16^$G92,""))</f>
        <v/>
      </c>
      <c r="FY92" s="17" t="str">
        <f t="shared" ref="FY92" si="37713">IF(FY91="","",IF(FY$7&gt;=$G92,$H$8*$F$15^(FY$7-$G92)*$F$16^$G92,""))</f>
        <v/>
      </c>
      <c r="FZ92" s="17" t="str">
        <f t="shared" ref="FZ92" si="37714">IF(FZ91="","",IF(FZ$7&gt;=$G92,$H$8*$F$15^(FZ$7-$G92)*$F$16^$G92,""))</f>
        <v/>
      </c>
      <c r="GA92" s="17" t="str">
        <f t="shared" ref="GA92" si="37715">IF(GA91="","",IF(GA$7&gt;=$G92,$H$8*$F$15^(GA$7-$G92)*$F$16^$G92,""))</f>
        <v/>
      </c>
      <c r="GB92" s="17" t="str">
        <f t="shared" ref="GB92" si="37716">IF(GB91="","",IF(GB$7&gt;=$G92,$H$8*$F$15^(GB$7-$G92)*$F$16^$G92,""))</f>
        <v/>
      </c>
      <c r="GC92" s="17" t="str">
        <f t="shared" ref="GC92" si="37717">IF(GC91="","",IF(GC$7&gt;=$G92,$H$8*$F$15^(GC$7-$G92)*$F$16^$G92,""))</f>
        <v/>
      </c>
      <c r="GD92" s="17" t="str">
        <f t="shared" ref="GD92" si="37718">IF(GD91="","",IF(GD$7&gt;=$G92,$H$8*$F$15^(GD$7-$G92)*$F$16^$G92,""))</f>
        <v/>
      </c>
      <c r="GE92" s="17" t="str">
        <f t="shared" ref="GE92" si="37719">IF(GE91="","",IF(GE$7&gt;=$G92,$H$8*$F$15^(GE$7-$G92)*$F$16^$G92,""))</f>
        <v/>
      </c>
      <c r="GF92" s="17" t="str">
        <f t="shared" ref="GF92" si="37720">IF(GF91="","",IF(GF$7&gt;=$G92,$H$8*$F$15^(GF$7-$G92)*$F$16^$G92,""))</f>
        <v/>
      </c>
      <c r="GG92" s="17" t="str">
        <f t="shared" ref="GG92" si="37721">IF(GG91="","",IF(GG$7&gt;=$G92,$H$8*$F$15^(GG$7-$G92)*$F$16^$G92,""))</f>
        <v/>
      </c>
      <c r="GH92" s="17" t="str">
        <f t="shared" ref="GH92" si="37722">IF(GH91="","",IF(GH$7&gt;=$G92,$H$8*$F$15^(GH$7-$G92)*$F$16^$G92,""))</f>
        <v/>
      </c>
      <c r="GI92" s="17" t="str">
        <f t="shared" ref="GI92" si="37723">IF(GI91="","",IF(GI$7&gt;=$G92,$H$8*$F$15^(GI$7-$G92)*$F$16^$G92,""))</f>
        <v/>
      </c>
      <c r="GJ92" s="17" t="str">
        <f t="shared" ref="GJ92" si="37724">IF(GJ91="","",IF(GJ$7&gt;=$G92,$H$8*$F$15^(GJ$7-$G92)*$F$16^$G92,""))</f>
        <v/>
      </c>
      <c r="GK92" s="17" t="str">
        <f t="shared" ref="GK92" si="37725">IF(GK91="","",IF(GK$7&gt;=$G92,$H$8*$F$15^(GK$7-$G92)*$F$16^$G92,""))</f>
        <v/>
      </c>
      <c r="GL92" s="17" t="str">
        <f t="shared" ref="GL92" si="37726">IF(GL91="","",IF(GL$7&gt;=$G92,$H$8*$F$15^(GL$7-$G92)*$F$16^$G92,""))</f>
        <v/>
      </c>
      <c r="GM92" s="17" t="str">
        <f t="shared" ref="GM92" si="37727">IF(GM91="","",IF(GM$7&gt;=$G92,$H$8*$F$15^(GM$7-$G92)*$F$16^$G92,""))</f>
        <v/>
      </c>
      <c r="GN92" s="17" t="str">
        <f t="shared" ref="GN92" si="37728">IF(GN91="","",IF(GN$7&gt;=$G92,$H$8*$F$15^(GN$7-$G92)*$F$16^$G92,""))</f>
        <v/>
      </c>
      <c r="GO92" s="17" t="str">
        <f t="shared" ref="GO92" si="37729">IF(GO91="","",IF(GO$7&gt;=$G92,$H$8*$F$15^(GO$7-$G92)*$F$16^$G92,""))</f>
        <v/>
      </c>
      <c r="GP92" s="17" t="str">
        <f t="shared" ref="GP92" si="37730">IF(GP91="","",IF(GP$7&gt;=$G92,$H$8*$F$15^(GP$7-$G92)*$F$16^$G92,""))</f>
        <v/>
      </c>
      <c r="GQ92" s="17" t="str">
        <f t="shared" ref="GQ92" si="37731">IF(GQ91="","",IF(GQ$7&gt;=$G92,$H$8*$F$15^(GQ$7-$G92)*$F$16^$G92,""))</f>
        <v/>
      </c>
      <c r="GR92" s="17" t="str">
        <f t="shared" ref="GR92" si="37732">IF(GR91="","",IF(GR$7&gt;=$G92,$H$8*$F$15^(GR$7-$G92)*$F$16^$G92,""))</f>
        <v/>
      </c>
      <c r="GS92" s="17" t="str">
        <f t="shared" ref="GS92" si="37733">IF(GS91="","",IF(GS$7&gt;=$G92,$H$8*$F$15^(GS$7-$G92)*$F$16^$G92,""))</f>
        <v/>
      </c>
      <c r="GT92" s="17" t="str">
        <f t="shared" ref="GT92" si="37734">IF(GT91="","",IF(GT$7&gt;=$G92,$H$8*$F$15^(GT$7-$G92)*$F$16^$G92,""))</f>
        <v/>
      </c>
      <c r="GU92" s="17" t="str">
        <f t="shared" ref="GU92" si="37735">IF(GU91="","",IF(GU$7&gt;=$G92,$H$8*$F$15^(GU$7-$G92)*$F$16^$G92,""))</f>
        <v/>
      </c>
      <c r="GV92" s="17" t="str">
        <f t="shared" ref="GV92" si="37736">IF(GV91="","",IF(GV$7&gt;=$G92,$H$8*$F$15^(GV$7-$G92)*$F$16^$G92,""))</f>
        <v/>
      </c>
      <c r="GW92" s="17" t="str">
        <f t="shared" ref="GW92" si="37737">IF(GW91="","",IF(GW$7&gt;=$G92,$H$8*$F$15^(GW$7-$G92)*$F$16^$G92,""))</f>
        <v/>
      </c>
      <c r="GX92" s="17" t="str">
        <f t="shared" ref="GX92" si="37738">IF(GX91="","",IF(GX$7&gt;=$G92,$H$8*$F$15^(GX$7-$G92)*$F$16^$G92,""))</f>
        <v/>
      </c>
      <c r="GY92" s="17" t="str">
        <f t="shared" ref="GY92" si="37739">IF(GY91="","",IF(GY$7&gt;=$G92,$H$8*$F$15^(GY$7-$G92)*$F$16^$G92,""))</f>
        <v/>
      </c>
      <c r="GZ92" s="17" t="str">
        <f t="shared" ref="GZ92" si="37740">IF(GZ91="","",IF(GZ$7&gt;=$G92,$H$8*$F$15^(GZ$7-$G92)*$F$16^$G92,""))</f>
        <v/>
      </c>
      <c r="HA92" s="17" t="str">
        <f t="shared" ref="HA92" si="37741">IF(HA91="","",IF(HA$7&gt;=$G92,$H$8*$F$15^(HA$7-$G92)*$F$16^$G92,""))</f>
        <v/>
      </c>
      <c r="HB92" s="17" t="str">
        <f t="shared" ref="HB92" si="37742">IF(HB91="","",IF(HB$7&gt;=$G92,$H$8*$F$15^(HB$7-$G92)*$F$16^$G92,""))</f>
        <v/>
      </c>
      <c r="HC92" s="17" t="str">
        <f t="shared" ref="HC92" si="37743">IF(HC91="","",IF(HC$7&gt;=$G92,$H$8*$F$15^(HC$7-$G92)*$F$16^$G92,""))</f>
        <v/>
      </c>
      <c r="HD92" s="17" t="str">
        <f t="shared" ref="HD92" si="37744">IF(HD91="","",IF(HD$7&gt;=$G92,$H$8*$F$15^(HD$7-$G92)*$F$16^$G92,""))</f>
        <v/>
      </c>
      <c r="HE92" s="17" t="str">
        <f t="shared" ref="HE92" si="37745">IF(HE91="","",IF(HE$7&gt;=$G92,$H$8*$F$15^(HE$7-$G92)*$F$16^$G92,""))</f>
        <v/>
      </c>
      <c r="HF92" s="17" t="str">
        <f t="shared" ref="HF92" si="37746">IF(HF91="","",IF(HF$7&gt;=$G92,$H$8*$F$15^(HF$7-$G92)*$F$16^$G92,""))</f>
        <v/>
      </c>
      <c r="HG92" s="17" t="str">
        <f t="shared" ref="HG92" si="37747">IF(HG91="","",IF(HG$7&gt;=$G92,$H$8*$F$15^(HG$7-$G92)*$F$16^$G92,""))</f>
        <v/>
      </c>
      <c r="HH92" s="17" t="str">
        <f t="shared" ref="HH92" si="37748">IF(HH91="","",IF(HH$7&gt;=$G92,$H$8*$F$15^(HH$7-$G92)*$F$16^$G92,""))</f>
        <v/>
      </c>
      <c r="HI92" s="17" t="str">
        <f t="shared" ref="HI92" si="37749">IF(HI91="","",IF(HI$7&gt;=$G92,$H$8*$F$15^(HI$7-$G92)*$F$16^$G92,""))</f>
        <v/>
      </c>
      <c r="HJ92" s="17" t="str">
        <f t="shared" ref="HJ92" si="37750">IF(HJ91="","",IF(HJ$7&gt;=$G92,$H$8*$F$15^(HJ$7-$G92)*$F$16^$G92,""))</f>
        <v/>
      </c>
      <c r="HK92" s="17" t="str">
        <f t="shared" ref="HK92" si="37751">IF(HK91="","",IF(HK$7&gt;=$G92,$H$8*$F$15^(HK$7-$G92)*$F$16^$G92,""))</f>
        <v/>
      </c>
      <c r="HL92" s="17" t="str">
        <f t="shared" ref="HL92" si="37752">IF(HL91="","",IF(HL$7&gt;=$G92,$H$8*$F$15^(HL$7-$G92)*$F$16^$G92,""))</f>
        <v/>
      </c>
      <c r="HM92" s="17" t="str">
        <f t="shared" ref="HM92" si="37753">IF(HM91="","",IF(HM$7&gt;=$G92,$H$8*$F$15^(HM$7-$G92)*$F$16^$G92,""))</f>
        <v/>
      </c>
      <c r="HN92" s="17" t="str">
        <f t="shared" ref="HN92" si="37754">IF(HN91="","",IF(HN$7&gt;=$G92,$H$8*$F$15^(HN$7-$G92)*$F$16^$G92,""))</f>
        <v/>
      </c>
      <c r="HO92" s="17" t="str">
        <f t="shared" ref="HO92" si="37755">IF(HO91="","",IF(HO$7&gt;=$G92,$H$8*$F$15^(HO$7-$G92)*$F$16^$G92,""))</f>
        <v/>
      </c>
      <c r="HP92" s="17" t="str">
        <f t="shared" ref="HP92" si="37756">IF(HP91="","",IF(HP$7&gt;=$G92,$H$8*$F$15^(HP$7-$G92)*$F$16^$G92,""))</f>
        <v/>
      </c>
      <c r="HQ92" s="17" t="str">
        <f t="shared" ref="HQ92" si="37757">IF(HQ91="","",IF(HQ$7&gt;=$G92,$H$8*$F$15^(HQ$7-$G92)*$F$16^$G92,""))</f>
        <v/>
      </c>
      <c r="HR92" s="17" t="str">
        <f t="shared" ref="HR92" si="37758">IF(HR91="","",IF(HR$7&gt;=$G92,$H$8*$F$15^(HR$7-$G92)*$F$16^$G92,""))</f>
        <v/>
      </c>
      <c r="HS92" s="17" t="str">
        <f t="shared" ref="HS92" si="37759">IF(HS91="","",IF(HS$7&gt;=$G92,$H$8*$F$15^(HS$7-$G92)*$F$16^$G92,""))</f>
        <v/>
      </c>
      <c r="HT92" s="17" t="str">
        <f t="shared" ref="HT92" si="37760">IF(HT91="","",IF(HT$7&gt;=$G92,$H$8*$F$15^(HT$7-$G92)*$F$16^$G92,""))</f>
        <v/>
      </c>
      <c r="HU92" s="17" t="str">
        <f t="shared" ref="HU92" si="37761">IF(HU91="","",IF(HU$7&gt;=$G92,$H$8*$F$15^(HU$7-$G92)*$F$16^$G92,""))</f>
        <v/>
      </c>
      <c r="HV92" s="17" t="str">
        <f t="shared" ref="HV92" si="37762">IF(HV91="","",IF(HV$7&gt;=$G92,$H$8*$F$15^(HV$7-$G92)*$F$16^$G92,""))</f>
        <v/>
      </c>
      <c r="HW92" s="17" t="str">
        <f t="shared" ref="HW92" si="37763">IF(HW91="","",IF(HW$7&gt;=$G92,$H$8*$F$15^(HW$7-$G92)*$F$16^$G92,""))</f>
        <v/>
      </c>
      <c r="HX92" s="17" t="str">
        <f t="shared" ref="HX92" si="37764">IF(HX91="","",IF(HX$7&gt;=$G92,$H$8*$F$15^(HX$7-$G92)*$F$16^$G92,""))</f>
        <v/>
      </c>
      <c r="HY92" s="17" t="str">
        <f t="shared" ref="HY92" si="37765">IF(HY91="","",IF(HY$7&gt;=$G92,$H$8*$F$15^(HY$7-$G92)*$F$16^$G92,""))</f>
        <v/>
      </c>
      <c r="HZ92" s="17" t="str">
        <f t="shared" ref="HZ92" si="37766">IF(HZ91="","",IF(HZ$7&gt;=$G92,$H$8*$F$15^(HZ$7-$G92)*$F$16^$G92,""))</f>
        <v/>
      </c>
      <c r="IA92" s="17" t="str">
        <f t="shared" ref="IA92" si="37767">IF(IA91="","",IF(IA$7&gt;=$G92,$H$8*$F$15^(IA$7-$G92)*$F$16^$G92,""))</f>
        <v/>
      </c>
      <c r="IB92" s="17" t="str">
        <f t="shared" ref="IB92" si="37768">IF(IB91="","",IF(IB$7&gt;=$G92,$H$8*$F$15^(IB$7-$G92)*$F$16^$G92,""))</f>
        <v/>
      </c>
      <c r="IC92" s="17" t="str">
        <f t="shared" ref="IC92" si="37769">IF(IC91="","",IF(IC$7&gt;=$G92,$H$8*$F$15^(IC$7-$G92)*$F$16^$G92,""))</f>
        <v/>
      </c>
      <c r="ID92" s="17" t="str">
        <f t="shared" ref="ID92" si="37770">IF(ID91="","",IF(ID$7&gt;=$G92,$H$8*$F$15^(ID$7-$G92)*$F$16^$G92,""))</f>
        <v/>
      </c>
      <c r="IE92" s="17" t="str">
        <f t="shared" ref="IE92" si="37771">IF(IE91="","",IF(IE$7&gt;=$G92,$H$8*$F$15^(IE$7-$G92)*$F$16^$G92,""))</f>
        <v/>
      </c>
      <c r="IF92" s="17" t="str">
        <f t="shared" ref="IF92" si="37772">IF(IF91="","",IF(IF$7&gt;=$G92,$H$8*$F$15^(IF$7-$G92)*$F$16^$G92,""))</f>
        <v/>
      </c>
      <c r="IG92" s="17" t="str">
        <f t="shared" ref="IG92" si="37773">IF(IG91="","",IF(IG$7&gt;=$G92,$H$8*$F$15^(IG$7-$G92)*$F$16^$G92,""))</f>
        <v/>
      </c>
      <c r="IH92" s="17" t="str">
        <f t="shared" ref="IH92" si="37774">IF(IH91="","",IF(IH$7&gt;=$G92,$H$8*$F$15^(IH$7-$G92)*$F$16^$G92,""))</f>
        <v/>
      </c>
      <c r="II92" s="17" t="str">
        <f t="shared" ref="II92" si="37775">IF(II91="","",IF(II$7&gt;=$G92,$H$8*$F$15^(II$7-$G92)*$F$16^$G92,""))</f>
        <v/>
      </c>
      <c r="IJ92" s="17" t="str">
        <f t="shared" ref="IJ92" si="37776">IF(IJ91="","",IF(IJ$7&gt;=$G92,$H$8*$F$15^(IJ$7-$G92)*$F$16^$G92,""))</f>
        <v/>
      </c>
      <c r="IK92" s="17" t="str">
        <f t="shared" ref="IK92" si="37777">IF(IK91="","",IF(IK$7&gt;=$G92,$H$8*$F$15^(IK$7-$G92)*$F$16^$G92,""))</f>
        <v/>
      </c>
      <c r="IL92" s="17" t="str">
        <f t="shared" ref="IL92" si="37778">IF(IL91="","",IF(IL$7&gt;=$G92,$H$8*$F$15^(IL$7-$G92)*$F$16^$G92,""))</f>
        <v/>
      </c>
      <c r="IM92" s="17" t="str">
        <f t="shared" ref="IM92" si="37779">IF(IM91="","",IF(IM$7&gt;=$G92,$H$8*$F$15^(IM$7-$G92)*$F$16^$G92,""))</f>
        <v/>
      </c>
      <c r="IN92" s="17" t="str">
        <f t="shared" ref="IN92" si="37780">IF(IN91="","",IF(IN$7&gt;=$G92,$H$8*$F$15^(IN$7-$G92)*$F$16^$G92,""))</f>
        <v/>
      </c>
      <c r="IO92" s="17" t="str">
        <f t="shared" ref="IO92" si="37781">IF(IO91="","",IF(IO$7&gt;=$G92,$H$8*$F$15^(IO$7-$G92)*$F$16^$G92,""))</f>
        <v/>
      </c>
      <c r="IP92" s="17" t="str">
        <f t="shared" ref="IP92" si="37782">IF(IP91="","",IF(IP$7&gt;=$G92,$H$8*$F$15^(IP$7-$G92)*$F$16^$G92,""))</f>
        <v/>
      </c>
      <c r="IQ92" s="17" t="str">
        <f t="shared" ref="IQ92" si="37783">IF(IQ91="","",IF(IQ$7&gt;=$G92,$H$8*$F$15^(IQ$7-$G92)*$F$16^$G92,""))</f>
        <v/>
      </c>
      <c r="IR92" s="17" t="str">
        <f t="shared" ref="IR92" si="37784">IF(IR91="","",IF(IR$7&gt;=$G92,$H$8*$F$15^(IR$7-$G92)*$F$16^$G92,""))</f>
        <v/>
      </c>
      <c r="IS92" s="17" t="str">
        <f t="shared" ref="IS92" si="37785">IF(IS91="","",IF(IS$7&gt;=$G92,$H$8*$F$15^(IS$7-$G92)*$F$16^$G92,""))</f>
        <v/>
      </c>
      <c r="IT92" s="17" t="str">
        <f t="shared" ref="IT92" si="37786">IF(IT91="","",IF(IT$7&gt;=$G92,$H$8*$F$15^(IT$7-$G92)*$F$16^$G92,""))</f>
        <v/>
      </c>
      <c r="IU92" s="17" t="str">
        <f t="shared" ref="IU92" si="37787">IF(IU91="","",IF(IU$7&gt;=$G92,$H$8*$F$15^(IU$7-$G92)*$F$16^$G92,""))</f>
        <v/>
      </c>
      <c r="IV92" s="17" t="str">
        <f t="shared" ref="IV92" si="37788">IF(IV91="","",IF(IV$7&gt;=$G92,$H$8*$F$15^(IV$7-$G92)*$F$16^$G92,""))</f>
        <v/>
      </c>
      <c r="IW92" s="17" t="str">
        <f t="shared" ref="IW92" si="37789">IF(IW91="","",IF(IW$7&gt;=$G92,$H$8*$F$15^(IW$7-$G92)*$F$16^$G92,""))</f>
        <v/>
      </c>
      <c r="IX92" s="17" t="str">
        <f t="shared" ref="IX92" si="37790">IF(IX91="","",IF(IX$7&gt;=$G92,$H$8*$F$15^(IX$7-$G92)*$F$16^$G92,""))</f>
        <v/>
      </c>
      <c r="IY92" s="17" t="str">
        <f t="shared" ref="IY92" si="37791">IF(IY91="","",IF(IY$7&gt;=$G92,$H$8*$F$15^(IY$7-$G92)*$F$16^$G92,""))</f>
        <v/>
      </c>
      <c r="IZ92" s="17" t="str">
        <f t="shared" ref="IZ92" si="37792">IF(IZ91="","",IF(IZ$7&gt;=$G92,$H$8*$F$15^(IZ$7-$G92)*$F$16^$G92,""))</f>
        <v/>
      </c>
      <c r="JA92" s="17" t="str">
        <f t="shared" ref="JA92" si="37793">IF(JA91="","",IF(JA$7&gt;=$G92,$H$8*$F$15^(JA$7-$G92)*$F$16^$G92,""))</f>
        <v/>
      </c>
      <c r="JB92" s="17" t="str">
        <f t="shared" ref="JB92" si="37794">IF(JB91="","",IF(JB$7&gt;=$G92,$H$8*$F$15^(JB$7-$G92)*$F$16^$G92,""))</f>
        <v/>
      </c>
      <c r="JC92" s="17" t="str">
        <f t="shared" ref="JC92" si="37795">IF(JC91="","",IF(JC$7&gt;=$G92,$H$8*$F$15^(JC$7-$G92)*$F$16^$G92,""))</f>
        <v/>
      </c>
      <c r="JD92" s="17" t="str">
        <f t="shared" ref="JD92" si="37796">IF(JD91="","",IF(JD$7&gt;=$G92,$H$8*$F$15^(JD$7-$G92)*$F$16^$G92,""))</f>
        <v/>
      </c>
      <c r="JE92" s="17" t="str">
        <f t="shared" ref="JE92" si="37797">IF(JE91="","",IF(JE$7&gt;=$G92,$H$8*$F$15^(JE$7-$G92)*$F$16^$G92,""))</f>
        <v/>
      </c>
      <c r="JF92" s="17" t="str">
        <f t="shared" ref="JF92" si="37798">IF(JF91="","",IF(JF$7&gt;=$G92,$H$8*$F$15^(JF$7-$G92)*$F$16^$G92,""))</f>
        <v/>
      </c>
      <c r="JG92" s="17" t="str">
        <f t="shared" ref="JG92" si="37799">IF(JG91="","",IF(JG$7&gt;=$G92,$H$8*$F$15^(JG$7-$G92)*$F$16^$G92,""))</f>
        <v/>
      </c>
      <c r="JH92" s="17" t="str">
        <f t="shared" ref="JH92" si="37800">IF(JH91="","",IF(JH$7&gt;=$G92,$H$8*$F$15^(JH$7-$G92)*$F$16^$G92,""))</f>
        <v/>
      </c>
      <c r="JI92" s="17" t="str">
        <f t="shared" ref="JI92" si="37801">IF(JI91="","",IF(JI$7&gt;=$G92,$H$8*$F$15^(JI$7-$G92)*$F$16^$G92,""))</f>
        <v/>
      </c>
      <c r="JJ92" s="17" t="str">
        <f t="shared" ref="JJ92" si="37802">IF(JJ91="","",IF(JJ$7&gt;=$G92,$H$8*$F$15^(JJ$7-$G92)*$F$16^$G92,""))</f>
        <v/>
      </c>
      <c r="JK92" s="17" t="str">
        <f t="shared" ref="JK92" si="37803">IF(JK91="","",IF(JK$7&gt;=$G92,$H$8*$F$15^(JK$7-$G92)*$F$16^$G92,""))</f>
        <v/>
      </c>
      <c r="JL92" s="17" t="str">
        <f t="shared" ref="JL92" si="37804">IF(JL91="","",IF(JL$7&gt;=$G92,$H$8*$F$15^(JL$7-$G92)*$F$16^$G92,""))</f>
        <v/>
      </c>
      <c r="JM92" s="17" t="str">
        <f t="shared" ref="JM92" si="37805">IF(JM91="","",IF(JM$7&gt;=$G92,$H$8*$F$15^(JM$7-$G92)*$F$16^$G92,""))</f>
        <v/>
      </c>
      <c r="JN92" s="17" t="str">
        <f t="shared" ref="JN92" si="37806">IF(JN91="","",IF(JN$7&gt;=$G92,$H$8*$F$15^(JN$7-$G92)*$F$16^$G92,""))</f>
        <v/>
      </c>
      <c r="JO92" s="17" t="str">
        <f t="shared" ref="JO92" si="37807">IF(JO91="","",IF(JO$7&gt;=$G92,$H$8*$F$15^(JO$7-$G92)*$F$16^$G92,""))</f>
        <v/>
      </c>
      <c r="JP92" s="17" t="str">
        <f t="shared" ref="JP92" si="37808">IF(JP91="","",IF(JP$7&gt;=$G92,$H$8*$F$15^(JP$7-$G92)*$F$16^$G92,""))</f>
        <v/>
      </c>
      <c r="JQ92" s="17" t="str">
        <f t="shared" ref="JQ92" si="37809">IF(JQ91="","",IF(JQ$7&gt;=$G92,$H$8*$F$15^(JQ$7-$G92)*$F$16^$G92,""))</f>
        <v/>
      </c>
      <c r="JR92" s="17" t="str">
        <f t="shared" ref="JR92" si="37810">IF(JR91="","",IF(JR$7&gt;=$G92,$H$8*$F$15^(JR$7-$G92)*$F$16^$G92,""))</f>
        <v/>
      </c>
      <c r="JS92" s="17" t="str">
        <f t="shared" ref="JS92" si="37811">IF(JS91="","",IF(JS$7&gt;=$G92,$H$8*$F$15^(JS$7-$G92)*$F$16^$G92,""))</f>
        <v/>
      </c>
      <c r="JT92" s="17" t="str">
        <f t="shared" ref="JT92" si="37812">IF(JT91="","",IF(JT$7&gt;=$G92,$H$8*$F$15^(JT$7-$G92)*$F$16^$G92,""))</f>
        <v/>
      </c>
      <c r="JU92" s="17" t="str">
        <f t="shared" ref="JU92" si="37813">IF(JU91="","",IF(JU$7&gt;=$G92,$H$8*$F$15^(JU$7-$G92)*$F$16^$G92,""))</f>
        <v/>
      </c>
      <c r="JV92" s="17" t="str">
        <f t="shared" ref="JV92" si="37814">IF(JV91="","",IF(JV$7&gt;=$G92,$H$8*$F$15^(JV$7-$G92)*$F$16^$G92,""))</f>
        <v/>
      </c>
      <c r="JW92" s="17" t="str">
        <f t="shared" ref="JW92" si="37815">IF(JW91="","",IF(JW$7&gt;=$G92,$H$8*$F$15^(JW$7-$G92)*$F$16^$G92,""))</f>
        <v/>
      </c>
      <c r="JX92" s="17" t="str">
        <f t="shared" ref="JX92" si="37816">IF(JX91="","",IF(JX$7&gt;=$G92,$H$8*$F$15^(JX$7-$G92)*$F$16^$G92,""))</f>
        <v/>
      </c>
      <c r="JY92" s="17" t="str">
        <f t="shared" ref="JY92" si="37817">IF(JY91="","",IF(JY$7&gt;=$G92,$H$8*$F$15^(JY$7-$G92)*$F$16^$G92,""))</f>
        <v/>
      </c>
      <c r="JZ92" s="17" t="str">
        <f t="shared" ref="JZ92" si="37818">IF(JZ91="","",IF(JZ$7&gt;=$G92,$H$8*$F$15^(JZ$7-$G92)*$F$16^$G92,""))</f>
        <v/>
      </c>
      <c r="KA92" s="17" t="str">
        <f t="shared" ref="KA92" si="37819">IF(KA91="","",IF(KA$7&gt;=$G92,$H$8*$F$15^(KA$7-$G92)*$F$16^$G92,""))</f>
        <v/>
      </c>
      <c r="KB92" s="17" t="str">
        <f t="shared" ref="KB92" si="37820">IF(KB91="","",IF(KB$7&gt;=$G92,$H$8*$F$15^(KB$7-$G92)*$F$16^$G92,""))</f>
        <v/>
      </c>
      <c r="KC92" s="17" t="str">
        <f t="shared" ref="KC92" si="37821">IF(KC91="","",IF(KC$7&gt;=$G92,$H$8*$F$15^(KC$7-$G92)*$F$16^$G92,""))</f>
        <v/>
      </c>
      <c r="KD92" s="17" t="str">
        <f t="shared" ref="KD92" si="37822">IF(KD91="","",IF(KD$7&gt;=$G92,$H$8*$F$15^(KD$7-$G92)*$F$16^$G92,""))</f>
        <v/>
      </c>
      <c r="KE92" s="17" t="str">
        <f t="shared" ref="KE92" si="37823">IF(KE91="","",IF(KE$7&gt;=$G92,$H$8*$F$15^(KE$7-$G92)*$F$16^$G92,""))</f>
        <v/>
      </c>
      <c r="KF92" s="17" t="str">
        <f t="shared" ref="KF92" si="37824">IF(KF91="","",IF(KF$7&gt;=$G92,$H$8*$F$15^(KF$7-$G92)*$F$16^$G92,""))</f>
        <v/>
      </c>
      <c r="KG92" s="17" t="str">
        <f t="shared" ref="KG92" si="37825">IF(KG91="","",IF(KG$7&gt;=$G92,$H$8*$F$15^(KG$7-$G92)*$F$16^$G92,""))</f>
        <v/>
      </c>
      <c r="KH92" s="17" t="str">
        <f t="shared" ref="KH92" si="37826">IF(KH91="","",IF(KH$7&gt;=$G92,$H$8*$F$15^(KH$7-$G92)*$F$16^$G92,""))</f>
        <v/>
      </c>
      <c r="KI92" s="17" t="str">
        <f t="shared" ref="KI92" si="37827">IF(KI91="","",IF(KI$7&gt;=$G92,$H$8*$F$15^(KI$7-$G92)*$F$16^$G92,""))</f>
        <v/>
      </c>
      <c r="KJ92" s="17" t="str">
        <f t="shared" ref="KJ92" si="37828">IF(KJ91="","",IF(KJ$7&gt;=$G92,$H$8*$F$15^(KJ$7-$G92)*$F$16^$G92,""))</f>
        <v/>
      </c>
      <c r="KK92" s="17" t="str">
        <f t="shared" ref="KK92" si="37829">IF(KK91="","",IF(KK$7&gt;=$G92,$H$8*$F$15^(KK$7-$G92)*$F$16^$G92,""))</f>
        <v/>
      </c>
      <c r="KL92" s="17" t="str">
        <f t="shared" ref="KL92" si="37830">IF(KL91="","",IF(KL$7&gt;=$G92,$H$8*$F$15^(KL$7-$G92)*$F$16^$G92,""))</f>
        <v/>
      </c>
      <c r="KM92" s="17" t="str">
        <f t="shared" ref="KM92" si="37831">IF(KM91="","",IF(KM$7&gt;=$G92,$H$8*$F$15^(KM$7-$G92)*$F$16^$G92,""))</f>
        <v/>
      </c>
      <c r="KN92" s="17" t="str">
        <f t="shared" ref="KN92" si="37832">IF(KN91="","",IF(KN$7&gt;=$G92,$H$8*$F$15^(KN$7-$G92)*$F$16^$G92,""))</f>
        <v/>
      </c>
      <c r="KO92" s="17" t="str">
        <f t="shared" ref="KO92" si="37833">IF(KO91="","",IF(KO$7&gt;=$G92,$H$8*$F$15^(KO$7-$G92)*$F$16^$G92,""))</f>
        <v/>
      </c>
      <c r="KP92" s="17" t="str">
        <f t="shared" ref="KP92" si="37834">IF(KP91="","",IF(KP$7&gt;=$G92,$H$8*$F$15^(KP$7-$G92)*$F$16^$G92,""))</f>
        <v/>
      </c>
      <c r="KQ92" s="17" t="str">
        <f t="shared" ref="KQ92" si="37835">IF(KQ91="","",IF(KQ$7&gt;=$G92,$H$8*$F$15^(KQ$7-$G92)*$F$16^$G92,""))</f>
        <v/>
      </c>
      <c r="KR92" s="17" t="str">
        <f t="shared" ref="KR92" si="37836">IF(KR91="","",IF(KR$7&gt;=$G92,$H$8*$F$15^(KR$7-$G92)*$F$16^$G92,""))</f>
        <v/>
      </c>
      <c r="KS92" s="17" t="str">
        <f t="shared" ref="KS92" si="37837">IF(KS91="","",IF(KS$7&gt;=$G92,$H$8*$F$15^(KS$7-$G92)*$F$16^$G92,""))</f>
        <v/>
      </c>
      <c r="KT92" s="17" t="str">
        <f t="shared" ref="KT92" si="37838">IF(KT91="","",IF(KT$7&gt;=$G92,$H$8*$F$15^(KT$7-$G92)*$F$16^$G92,""))</f>
        <v/>
      </c>
      <c r="KU92" s="17" t="str">
        <f t="shared" ref="KU92" si="37839">IF(KU91="","",IF(KU$7&gt;=$G92,$H$8*$F$15^(KU$7-$G92)*$F$16^$G92,""))</f>
        <v/>
      </c>
      <c r="KV92" s="17" t="str">
        <f t="shared" ref="KV92" si="37840">IF(KV91="","",IF(KV$7&gt;=$G92,$H$8*$F$15^(KV$7-$G92)*$F$16^$G92,""))</f>
        <v/>
      </c>
      <c r="KW92" s="17" t="str">
        <f t="shared" ref="KW92" si="37841">IF(KW91="","",IF(KW$7&gt;=$G92,$H$8*$F$15^(KW$7-$G92)*$F$16^$G92,""))</f>
        <v/>
      </c>
      <c r="KX92" s="17" t="str">
        <f t="shared" ref="KX92" si="37842">IF(KX91="","",IF(KX$7&gt;=$G92,$H$8*$F$15^(KX$7-$G92)*$F$16^$G92,""))</f>
        <v/>
      </c>
      <c r="KY92" s="17" t="str">
        <f t="shared" ref="KY92" si="37843">IF(KY91="","",IF(KY$7&gt;=$G92,$H$8*$F$15^(KY$7-$G92)*$F$16^$G92,""))</f>
        <v/>
      </c>
      <c r="KZ92" s="17" t="str">
        <f t="shared" ref="KZ92" si="37844">IF(KZ91="","",IF(KZ$7&gt;=$G92,$H$8*$F$15^(KZ$7-$G92)*$F$16^$G92,""))</f>
        <v/>
      </c>
      <c r="LA92" s="17" t="str">
        <f t="shared" ref="LA92" si="37845">IF(LA91="","",IF(LA$7&gt;=$G92,$H$8*$F$15^(LA$7-$G92)*$F$16^$G92,""))</f>
        <v/>
      </c>
      <c r="LB92" s="17" t="str">
        <f t="shared" ref="LB92" si="37846">IF(LB91="","",IF(LB$7&gt;=$G92,$H$8*$F$15^(LB$7-$G92)*$F$16^$G92,""))</f>
        <v/>
      </c>
      <c r="LC92" s="17" t="str">
        <f t="shared" ref="LC92" si="37847">IF(LC91="","",IF(LC$7&gt;=$G92,$H$8*$F$15^(LC$7-$G92)*$F$16^$G92,""))</f>
        <v/>
      </c>
      <c r="LD92" s="17" t="str">
        <f t="shared" ref="LD92" si="37848">IF(LD91="","",IF(LD$7&gt;=$G92,$H$8*$F$15^(LD$7-$G92)*$F$16^$G92,""))</f>
        <v/>
      </c>
      <c r="LE92" s="17" t="str">
        <f t="shared" ref="LE92" si="37849">IF(LE91="","",IF(LE$7&gt;=$G92,$H$8*$F$15^(LE$7-$G92)*$F$16^$G92,""))</f>
        <v/>
      </c>
      <c r="LF92" s="17" t="str">
        <f t="shared" ref="LF92" si="37850">IF(LF91="","",IF(LF$7&gt;=$G92,$H$8*$F$15^(LF$7-$G92)*$F$16^$G92,""))</f>
        <v/>
      </c>
      <c r="LG92" s="17" t="str">
        <f t="shared" ref="LG92" si="37851">IF(LG91="","",IF(LG$7&gt;=$G92,$H$8*$F$15^(LG$7-$G92)*$F$16^$G92,""))</f>
        <v/>
      </c>
      <c r="LH92" s="17" t="str">
        <f t="shared" ref="LH92" si="37852">IF(LH91="","",IF(LH$7&gt;=$G92,$H$8*$F$15^(LH$7-$G92)*$F$16^$G92,""))</f>
        <v/>
      </c>
      <c r="LI92" s="17" t="str">
        <f t="shared" ref="LI92" si="37853">IF(LI91="","",IF(LI$7&gt;=$G92,$H$8*$F$15^(LI$7-$G92)*$F$16^$G92,""))</f>
        <v/>
      </c>
      <c r="LJ92" s="17" t="str">
        <f t="shared" ref="LJ92" si="37854">IF(LJ91="","",IF(LJ$7&gt;=$G92,$H$8*$F$15^(LJ$7-$G92)*$F$16^$G92,""))</f>
        <v/>
      </c>
      <c r="LK92" s="17" t="str">
        <f t="shared" ref="LK92" si="37855">IF(LK91="","",IF(LK$7&gt;=$G92,$H$8*$F$15^(LK$7-$G92)*$F$16^$G92,""))</f>
        <v/>
      </c>
      <c r="LL92" s="17" t="str">
        <f t="shared" ref="LL92" si="37856">IF(LL91="","",IF(LL$7&gt;=$G92,$H$8*$F$15^(LL$7-$G92)*$F$16^$G92,""))</f>
        <v/>
      </c>
      <c r="LM92" s="17" t="str">
        <f t="shared" ref="LM92" si="37857">IF(LM91="","",IF(LM$7&gt;=$G92,$H$8*$F$15^(LM$7-$G92)*$F$16^$G92,""))</f>
        <v/>
      </c>
      <c r="LN92" s="17" t="str">
        <f t="shared" ref="LN92" si="37858">IF(LN91="","",IF(LN$7&gt;=$G92,$H$8*$F$15^(LN$7-$G92)*$F$16^$G92,""))</f>
        <v/>
      </c>
      <c r="LO92" s="17" t="str">
        <f t="shared" ref="LO92" si="37859">IF(LO91="","",IF(LO$7&gt;=$G92,$H$8*$F$15^(LO$7-$G92)*$F$16^$G92,""))</f>
        <v/>
      </c>
      <c r="LP92" s="17" t="str">
        <f t="shared" ref="LP92" si="37860">IF(LP91="","",IF(LP$7&gt;=$G92,$H$8*$F$15^(LP$7-$G92)*$F$16^$G92,""))</f>
        <v/>
      </c>
      <c r="LQ92" s="17" t="str">
        <f t="shared" ref="LQ92" si="37861">IF(LQ91="","",IF(LQ$7&gt;=$G92,$H$8*$F$15^(LQ$7-$G92)*$F$16^$G92,""))</f>
        <v/>
      </c>
      <c r="LR92" s="17" t="str">
        <f t="shared" ref="LR92" si="37862">IF(LR91="","",IF(LR$7&gt;=$G92,$H$8*$F$15^(LR$7-$G92)*$F$16^$G92,""))</f>
        <v/>
      </c>
      <c r="LS92" s="17" t="str">
        <f t="shared" ref="LS92" si="37863">IF(LS91="","",IF(LS$7&gt;=$G92,$H$8*$F$15^(LS$7-$G92)*$F$16^$G92,""))</f>
        <v/>
      </c>
      <c r="LT92" s="17" t="str">
        <f t="shared" ref="LT92" si="37864">IF(LT91="","",IF(LT$7&gt;=$G92,$H$8*$F$15^(LT$7-$G92)*$F$16^$G92,""))</f>
        <v/>
      </c>
      <c r="LU92" s="17" t="str">
        <f t="shared" ref="LU92" si="37865">IF(LU91="","",IF(LU$7&gt;=$G92,$H$8*$F$15^(LU$7-$G92)*$F$16^$G92,""))</f>
        <v/>
      </c>
      <c r="LV92" s="17" t="str">
        <f t="shared" ref="LV92" si="37866">IF(LV91="","",IF(LV$7&gt;=$G92,$H$8*$F$15^(LV$7-$G92)*$F$16^$G92,""))</f>
        <v/>
      </c>
      <c r="LW92" s="17" t="str">
        <f t="shared" ref="LW92" si="37867">IF(LW91="","",IF(LW$7&gt;=$G92,$H$8*$F$15^(LW$7-$G92)*$F$16^$G92,""))</f>
        <v/>
      </c>
      <c r="LX92" s="17" t="str">
        <f t="shared" ref="LX92" si="37868">IF(LX91="","",IF(LX$7&gt;=$G92,$H$8*$F$15^(LX$7-$G92)*$F$16^$G92,""))</f>
        <v/>
      </c>
      <c r="LY92" s="17" t="str">
        <f t="shared" ref="LY92" si="37869">IF(LY91="","",IF(LY$7&gt;=$G92,$H$8*$F$15^(LY$7-$G92)*$F$16^$G92,""))</f>
        <v/>
      </c>
      <c r="LZ92" s="17" t="str">
        <f t="shared" ref="LZ92" si="37870">IF(LZ91="","",IF(LZ$7&gt;=$G92,$H$8*$F$15^(LZ$7-$G92)*$F$16^$G92,""))</f>
        <v/>
      </c>
      <c r="MA92" s="17" t="str">
        <f t="shared" ref="MA92" si="37871">IF(MA91="","",IF(MA$7&gt;=$G92,$H$8*$F$15^(MA$7-$G92)*$F$16^$G92,""))</f>
        <v/>
      </c>
      <c r="MB92" s="17" t="str">
        <f t="shared" ref="MB92" si="37872">IF(MB91="","",IF(MB$7&gt;=$G92,$H$8*$F$15^(MB$7-$G92)*$F$16^$G92,""))</f>
        <v/>
      </c>
      <c r="MC92" s="17" t="str">
        <f t="shared" ref="MC92" si="37873">IF(MC91="","",IF(MC$7&gt;=$G92,$H$8*$F$15^(MC$7-$G92)*$F$16^$G92,""))</f>
        <v/>
      </c>
      <c r="MD92" s="17" t="str">
        <f t="shared" ref="MD92" si="37874">IF(MD91="","",IF(MD$7&gt;=$G92,$H$8*$F$15^(MD$7-$G92)*$F$16^$G92,""))</f>
        <v/>
      </c>
      <c r="ME92" s="17" t="str">
        <f t="shared" ref="ME92" si="37875">IF(ME91="","",IF(ME$7&gt;=$G92,$H$8*$F$15^(ME$7-$G92)*$F$16^$G92,""))</f>
        <v/>
      </c>
      <c r="MF92" s="17" t="str">
        <f t="shared" ref="MF92" si="37876">IF(MF91="","",IF(MF$7&gt;=$G92,$H$8*$F$15^(MF$7-$G92)*$F$16^$G92,""))</f>
        <v/>
      </c>
      <c r="MG92" s="17" t="str">
        <f t="shared" ref="MG92" si="37877">IF(MG91="","",IF(MG$7&gt;=$G92,$H$8*$F$15^(MG$7-$G92)*$F$16^$G92,""))</f>
        <v/>
      </c>
      <c r="MH92" s="17" t="str">
        <f t="shared" ref="MH92" si="37878">IF(MH91="","",IF(MH$7&gt;=$G92,$H$8*$F$15^(MH$7-$G92)*$F$16^$G92,""))</f>
        <v/>
      </c>
      <c r="MI92" s="17" t="str">
        <f t="shared" ref="MI92" si="37879">IF(MI91="","",IF(MI$7&gt;=$G92,$H$8*$F$15^(MI$7-$G92)*$F$16^$G92,""))</f>
        <v/>
      </c>
      <c r="MJ92" s="17" t="str">
        <f t="shared" ref="MJ92" si="37880">IF(MJ91="","",IF(MJ$7&gt;=$G92,$H$8*$F$15^(MJ$7-$G92)*$F$16^$G92,""))</f>
        <v/>
      </c>
      <c r="MK92" s="17" t="str">
        <f t="shared" ref="MK92" si="37881">IF(MK91="","",IF(MK$7&gt;=$G92,$H$8*$F$15^(MK$7-$G92)*$F$16^$G92,""))</f>
        <v/>
      </c>
      <c r="ML92" s="17" t="str">
        <f t="shared" ref="ML92" si="37882">IF(ML91="","",IF(ML$7&gt;=$G92,$H$8*$F$15^(ML$7-$G92)*$F$16^$G92,""))</f>
        <v/>
      </c>
      <c r="MM92" s="17" t="str">
        <f t="shared" ref="MM92" si="37883">IF(MM91="","",IF(MM$7&gt;=$G92,$H$8*$F$15^(MM$7-$G92)*$F$16^$G92,""))</f>
        <v/>
      </c>
      <c r="MN92" s="17" t="str">
        <f t="shared" ref="MN92" si="37884">IF(MN91="","",IF(MN$7&gt;=$G92,$H$8*$F$15^(MN$7-$G92)*$F$16^$G92,""))</f>
        <v/>
      </c>
      <c r="MO92" s="17" t="str">
        <f t="shared" ref="MO92" si="37885">IF(MO91="","",IF(MO$7&gt;=$G92,$H$8*$F$15^(MO$7-$G92)*$F$16^$G92,""))</f>
        <v/>
      </c>
      <c r="MP92" s="17" t="str">
        <f t="shared" ref="MP92" si="37886">IF(MP91="","",IF(MP$7&gt;=$G92,$H$8*$F$15^(MP$7-$G92)*$F$16^$G92,""))</f>
        <v/>
      </c>
      <c r="MQ92" s="17" t="str">
        <f t="shared" ref="MQ92" si="37887">IF(MQ91="","",IF(MQ$7&gt;=$G92,$H$8*$F$15^(MQ$7-$G92)*$F$16^$G92,""))</f>
        <v/>
      </c>
      <c r="MR92" s="17" t="str">
        <f t="shared" ref="MR92" si="37888">IF(MR91="","",IF(MR$7&gt;=$G92,$H$8*$F$15^(MR$7-$G92)*$F$16^$G92,""))</f>
        <v/>
      </c>
      <c r="MS92" s="17" t="str">
        <f t="shared" ref="MS92" si="37889">IF(MS91="","",IF(MS$7&gt;=$G92,$H$8*$F$15^(MS$7-$G92)*$F$16^$G92,""))</f>
        <v/>
      </c>
      <c r="MT92" s="17" t="str">
        <f t="shared" ref="MT92" si="37890">IF(MT91="","",IF(MT$7&gt;=$G92,$H$8*$F$15^(MT$7-$G92)*$F$16^$G92,""))</f>
        <v/>
      </c>
      <c r="MU92" s="17" t="str">
        <f t="shared" ref="MU92" si="37891">IF(MU91="","",IF(MU$7&gt;=$G92,$H$8*$F$15^(MU$7-$G92)*$F$16^$G92,""))</f>
        <v/>
      </c>
      <c r="MV92" s="17" t="str">
        <f t="shared" ref="MV92" si="37892">IF(MV91="","",IF(MV$7&gt;=$G92,$H$8*$F$15^(MV$7-$G92)*$F$16^$G92,""))</f>
        <v/>
      </c>
      <c r="MW92" s="17" t="str">
        <f t="shared" ref="MW92" si="37893">IF(MW91="","",IF(MW$7&gt;=$G92,$H$8*$F$15^(MW$7-$G92)*$F$16^$G92,""))</f>
        <v/>
      </c>
      <c r="MX92" s="17" t="str">
        <f t="shared" ref="MX92" si="37894">IF(MX91="","",IF(MX$7&gt;=$G92,$H$8*$F$15^(MX$7-$G92)*$F$16^$G92,""))</f>
        <v/>
      </c>
      <c r="MY92" s="17" t="str">
        <f t="shared" ref="MY92" si="37895">IF(MY91="","",IF(MY$7&gt;=$G92,$H$8*$F$15^(MY$7-$G92)*$F$16^$G92,""))</f>
        <v/>
      </c>
      <c r="MZ92" s="17" t="str">
        <f t="shared" ref="MZ92" si="37896">IF(MZ91="","",IF(MZ$7&gt;=$G92,$H$8*$F$15^(MZ$7-$G92)*$F$16^$G92,""))</f>
        <v/>
      </c>
      <c r="NA92" s="17" t="str">
        <f t="shared" ref="NA92" si="37897">IF(NA91="","",IF(NA$7&gt;=$G92,$H$8*$F$15^(NA$7-$G92)*$F$16^$G92,""))</f>
        <v/>
      </c>
      <c r="NB92" s="17" t="str">
        <f t="shared" ref="NB92" si="37898">IF(NB91="","",IF(NB$7&gt;=$G92,$H$8*$F$15^(NB$7-$G92)*$F$16^$G92,""))</f>
        <v/>
      </c>
      <c r="NC92" s="17" t="str">
        <f t="shared" ref="NC92" si="37899">IF(NC91="","",IF(NC$7&gt;=$G92,$H$8*$F$15^(NC$7-$G92)*$F$16^$G92,""))</f>
        <v/>
      </c>
      <c r="ND92" s="17" t="str">
        <f t="shared" ref="ND92" si="37900">IF(ND91="","",IF(ND$7&gt;=$G92,$H$8*$F$15^(ND$7-$G92)*$F$16^$G92,""))</f>
        <v/>
      </c>
      <c r="NE92" s="17" t="str">
        <f t="shared" ref="NE92" si="37901">IF(NE91="","",IF(NE$7&gt;=$G92,$H$8*$F$15^(NE$7-$G92)*$F$16^$G92,""))</f>
        <v/>
      </c>
      <c r="NF92" s="17" t="str">
        <f t="shared" ref="NF92" si="37902">IF(NF91="","",IF(NF$7&gt;=$G92,$H$8*$F$15^(NF$7-$G92)*$F$16^$G92,""))</f>
        <v/>
      </c>
      <c r="NG92" s="17" t="str">
        <f t="shared" ref="NG92" si="37903">IF(NG91="","",IF(NG$7&gt;=$G92,$H$8*$F$15^(NG$7-$G92)*$F$16^$G92,""))</f>
        <v/>
      </c>
      <c r="NH92" s="17" t="str">
        <f t="shared" ref="NH92" si="37904">IF(NH91="","",IF(NH$7&gt;=$G92,$H$8*$F$15^(NH$7-$G92)*$F$16^$G92,""))</f>
        <v/>
      </c>
      <c r="NI92" s="17" t="str">
        <f t="shared" ref="NI92" si="37905">IF(NI91="","",IF(NI$7&gt;=$G92,$H$8*$F$15^(NI$7-$G92)*$F$16^$G92,""))</f>
        <v/>
      </c>
      <c r="NJ92" s="17" t="str">
        <f t="shared" ref="NJ92" si="37906">IF(NJ91="","",IF(NJ$7&gt;=$G92,$H$8*$F$15^(NJ$7-$G92)*$F$16^$G92,""))</f>
        <v/>
      </c>
      <c r="NK92" s="17" t="str">
        <f t="shared" ref="NK92" si="37907">IF(NK91="","",IF(NK$7&gt;=$G92,$H$8*$F$15^(NK$7-$G92)*$F$16^$G92,""))</f>
        <v/>
      </c>
      <c r="NL92" s="17" t="str">
        <f t="shared" ref="NL92" si="37908">IF(NL91="","",IF(NL$7&gt;=$G92,$H$8*$F$15^(NL$7-$G92)*$F$16^$G92,""))</f>
        <v/>
      </c>
      <c r="NM92" s="17" t="str">
        <f t="shared" ref="NM92" si="37909">IF(NM91="","",IF(NM$7&gt;=$G92,$H$8*$F$15^(NM$7-$G92)*$F$16^$G92,""))</f>
        <v/>
      </c>
      <c r="NN92" s="17" t="str">
        <f t="shared" ref="NN92" si="37910">IF(NN91="","",IF(NN$7&gt;=$G92,$H$8*$F$15^(NN$7-$G92)*$F$16^$G92,""))</f>
        <v/>
      </c>
      <c r="NO92" s="17" t="str">
        <f t="shared" ref="NO92" si="37911">IF(NO91="","",IF(NO$7&gt;=$G92,$H$8*$F$15^(NO$7-$G92)*$F$16^$G92,""))</f>
        <v/>
      </c>
      <c r="NP92" s="17" t="str">
        <f t="shared" ref="NP92" si="37912">IF(NP91="","",IF(NP$7&gt;=$G92,$H$8*$F$15^(NP$7-$G92)*$F$16^$G92,""))</f>
        <v/>
      </c>
      <c r="NQ92" s="17" t="str">
        <f t="shared" ref="NQ92" si="37913">IF(NQ91="","",IF(NQ$7&gt;=$G92,$H$8*$F$15^(NQ$7-$G92)*$F$16^$G92,""))</f>
        <v/>
      </c>
      <c r="NR92" s="17" t="str">
        <f t="shared" ref="NR92" si="37914">IF(NR91="","",IF(NR$7&gt;=$G92,$H$8*$F$15^(NR$7-$G92)*$F$16^$G92,""))</f>
        <v/>
      </c>
      <c r="NS92" s="17" t="str">
        <f t="shared" ref="NS92" si="37915">IF(NS91="","",IF(NS$7&gt;=$G92,$H$8*$F$15^(NS$7-$G92)*$F$16^$G92,""))</f>
        <v/>
      </c>
      <c r="NT92" s="17" t="str">
        <f t="shared" ref="NT92" si="37916">IF(NT91="","",IF(NT$7&gt;=$G92,$H$8*$F$15^(NT$7-$G92)*$F$16^$G92,""))</f>
        <v/>
      </c>
      <c r="NU92" s="17" t="str">
        <f t="shared" ref="NU92" si="37917">IF(NU91="","",IF(NU$7&gt;=$G92,$H$8*$F$15^(NU$7-$G92)*$F$16^$G92,""))</f>
        <v/>
      </c>
      <c r="NV92" s="17" t="str">
        <f t="shared" ref="NV92" si="37918">IF(NV91="","",IF(NV$7&gt;=$G92,$H$8*$F$15^(NV$7-$G92)*$F$16^$G92,""))</f>
        <v/>
      </c>
      <c r="NW92" s="17" t="str">
        <f t="shared" ref="NW92" si="37919">IF(NW91="","",IF(NW$7&gt;=$G92,$H$8*$F$15^(NW$7-$G92)*$F$16^$G92,""))</f>
        <v/>
      </c>
      <c r="NX92" s="17" t="str">
        <f t="shared" ref="NX92" si="37920">IF(NX91="","",IF(NX$7&gt;=$G92,$H$8*$F$15^(NX$7-$G92)*$F$16^$G92,""))</f>
        <v/>
      </c>
      <c r="NY92" s="17" t="str">
        <f t="shared" ref="NY92" si="37921">IF(NY91="","",IF(NY$7&gt;=$G92,$H$8*$F$15^(NY$7-$G92)*$F$16^$G92,""))</f>
        <v/>
      </c>
      <c r="NZ92" s="17" t="str">
        <f t="shared" ref="NZ92" si="37922">IF(NZ91="","",IF(NZ$7&gt;=$G92,$H$8*$F$15^(NZ$7-$G92)*$F$16^$G92,""))</f>
        <v/>
      </c>
      <c r="OA92" s="17" t="str">
        <f t="shared" ref="OA92" si="37923">IF(OA91="","",IF(OA$7&gt;=$G92,$H$8*$F$15^(OA$7-$G92)*$F$16^$G92,""))</f>
        <v/>
      </c>
    </row>
    <row r="93" spans="7:391" x14ac:dyDescent="0.3">
      <c r="H93" s="18"/>
      <c r="I93" s="18" t="str">
        <f t="shared" ref="I93" si="37924">IF(AND(I92&lt;&gt;"",J92=""),MAX(I92-$C$9,0),IF(I92="","",IF(I$7&gt;=$G92,$F$9*($F$17*J93+$F$18*J96),"")))</f>
        <v/>
      </c>
      <c r="J93" s="18" t="str">
        <f t="shared" ref="J93" si="37925">IF(AND(J92&lt;&gt;"",K92=""),MAX(J92-$C$9,0),IF(J92="","",IF(J$7&gt;=$G92,$F$9*($F$17*K93+$F$18*K96),"")))</f>
        <v/>
      </c>
      <c r="K93" s="18" t="str">
        <f t="shared" ref="K93" si="37926">IF(AND(K92&lt;&gt;"",L92=""),MAX(K92-$C$9,0),IF(K92="","",IF(K$7&gt;=$G92,$F$9*($F$17*L93+$F$18*L96),"")))</f>
        <v/>
      </c>
      <c r="L93" s="18" t="str">
        <f t="shared" ref="L93" si="37927">IF(AND(L92&lt;&gt;"",M92=""),MAX(L92-$C$9,0),IF(L92="","",IF(L$7&gt;=$G92,$F$9*($F$17*M93+$F$18*M96),"")))</f>
        <v/>
      </c>
      <c r="M93" s="18" t="str">
        <f t="shared" ref="M93" si="37928">IF(AND(M92&lt;&gt;"",N92=""),MAX(M92-$C$9,0),IF(M92="","",IF(M$7&gt;=$G92,$F$9*($F$17*N93+$F$18*N96),"")))</f>
        <v/>
      </c>
      <c r="N93" s="18" t="str">
        <f t="shared" ref="N93" si="37929">IF(AND(N92&lt;&gt;"",O92=""),MAX(N92-$C$9,0),IF(N92="","",IF(N$7&gt;=$G92,$F$9*($F$17*O93+$F$18*O96),"")))</f>
        <v/>
      </c>
      <c r="O93" s="18" t="str">
        <f t="shared" ref="O93" si="37930">IF(AND(O92&lt;&gt;"",P92=""),MAX(O92-$C$9,0),IF(O92="","",IF(O$7&gt;=$G92,$F$9*($F$17*P93+$F$18*P96),"")))</f>
        <v/>
      </c>
      <c r="P93" s="18" t="str">
        <f t="shared" ref="P93" si="37931">IF(AND(P92&lt;&gt;"",Q92=""),MAX(P92-$C$9,0),IF(P92="","",IF(P$7&gt;=$G92,$F$9*($F$17*Q93+$F$18*Q96),"")))</f>
        <v/>
      </c>
      <c r="Q93" s="18" t="str">
        <f t="shared" ref="Q93" si="37932">IF(AND(Q92&lt;&gt;"",R92=""),MAX(Q92-$C$9,0),IF(Q92="","",IF(Q$7&gt;=$G92,$F$9*($F$17*R93+$F$18*R96),"")))</f>
        <v/>
      </c>
      <c r="R93" s="18" t="str">
        <f t="shared" ref="R93" si="37933">IF(AND(R92&lt;&gt;"",S92=""),MAX(R92-$C$9,0),IF(R92="","",IF(R$7&gt;=$G92,$F$9*($F$17*S93+$F$18*S96),"")))</f>
        <v/>
      </c>
      <c r="S93" s="18" t="str">
        <f t="shared" ref="S93" si="37934">IF(AND(S92&lt;&gt;"",T92=""),MAX(S92-$C$9,0),IF(S92="","",IF(S$7&gt;=$G92,$F$9*($F$17*T93+$F$18*T96),"")))</f>
        <v/>
      </c>
      <c r="T93" s="18" t="str">
        <f t="shared" ref="T93" si="37935">IF(AND(T92&lt;&gt;"",U92=""),MAX(T92-$C$9,0),IF(T92="","",IF(T$7&gt;=$G92,$F$9*($F$17*U93+$F$18*U96),"")))</f>
        <v/>
      </c>
      <c r="U93" s="18" t="str">
        <f t="shared" ref="U93" si="37936">IF(AND(U92&lt;&gt;"",V92=""),MAX(U92-$C$9,0),IF(U92="","",IF(U$7&gt;=$G92,$F$9*($F$17*V93+$F$18*V96),"")))</f>
        <v/>
      </c>
      <c r="V93" s="18" t="str">
        <f t="shared" ref="V93" si="37937">IF(AND(V92&lt;&gt;"",W92=""),MAX(V92-$C$9,0),IF(V92="","",IF(V$7&gt;=$G92,$F$9*($F$17*W93+$F$18*W96),"")))</f>
        <v/>
      </c>
      <c r="W93" s="18" t="str">
        <f t="shared" ref="W93" si="37938">IF(AND(W92&lt;&gt;"",X92=""),MAX(W92-$C$9,0),IF(W92="","",IF(W$7&gt;=$G92,$F$9*($F$17*X93+$F$18*X96),"")))</f>
        <v/>
      </c>
      <c r="X93" s="18" t="str">
        <f t="shared" ref="X93" si="37939">IF(AND(X92&lt;&gt;"",Y92=""),MAX(X92-$C$9,0),IF(X92="","",IF(X$7&gt;=$G92,$F$9*($F$17*Y93+$F$18*Y96),"")))</f>
        <v/>
      </c>
      <c r="Y93" s="18" t="str">
        <f t="shared" ref="Y93" si="37940">IF(AND(Y92&lt;&gt;"",Z92=""),MAX(Y92-$C$9,0),IF(Y92="","",IF(Y$7&gt;=$G92,$F$9*($F$17*Z93+$F$18*Z96),"")))</f>
        <v/>
      </c>
      <c r="Z93" s="18" t="str">
        <f t="shared" ref="Z93" si="37941">IF(AND(Z92&lt;&gt;"",AA92=""),MAX(Z92-$C$9,0),IF(Z92="","",IF(Z$7&gt;=$G92,$F$9*($F$17*AA93+$F$18*AA96),"")))</f>
        <v/>
      </c>
      <c r="AA93" s="18" t="str">
        <f t="shared" ref="AA93" si="37942">IF(AND(AA92&lt;&gt;"",AB92=""),MAX(AA92-$C$9,0),IF(AA92="","",IF(AA$7&gt;=$G92,$F$9*($F$17*AB93+$F$18*AB96),"")))</f>
        <v/>
      </c>
      <c r="AB93" s="18" t="str">
        <f t="shared" ref="AB93" si="37943">IF(AND(AB92&lt;&gt;"",AC92=""),MAX(AB92-$C$9,0),IF(AB92="","",IF(AB$7&gt;=$G92,$F$9*($F$17*AC93+$F$18*AC96),"")))</f>
        <v/>
      </c>
      <c r="AC93" s="18" t="str">
        <f t="shared" ref="AC93" si="37944">IF(AND(AC92&lt;&gt;"",AD92=""),MAX(AC92-$C$9,0),IF(AC92="","",IF(AC$7&gt;=$G92,$F$9*($F$17*AD93+$F$18*AD96),"")))</f>
        <v/>
      </c>
      <c r="AD93" s="18" t="str">
        <f t="shared" ref="AD93" si="37945">IF(AND(AD92&lt;&gt;"",AE92=""),MAX(AD92-$C$9,0),IF(AD92="","",IF(AD$7&gt;=$G92,$F$9*($F$17*AE93+$F$18*AE96),"")))</f>
        <v/>
      </c>
      <c r="AE93" s="18" t="str">
        <f t="shared" ref="AE93" si="37946">IF(AND(AE92&lt;&gt;"",AF92=""),MAX(AE92-$C$9,0),IF(AE92="","",IF(AE$7&gt;=$G92,$F$9*($F$17*AF93+$F$18*AF96),"")))</f>
        <v/>
      </c>
      <c r="AF93" s="18" t="str">
        <f t="shared" ref="AF93" si="37947">IF(AND(AF92&lt;&gt;"",AG92=""),MAX(AF92-$C$9,0),IF(AF92="","",IF(AF$7&gt;=$G92,$F$9*($F$17*AG93+$F$18*AG96),"")))</f>
        <v/>
      </c>
      <c r="AG93" s="18" t="str">
        <f t="shared" ref="AG93" si="37948">IF(AND(AG92&lt;&gt;"",AH92=""),MAX(AG92-$C$9,0),IF(AG92="","",IF(AG$7&gt;=$G92,$F$9*($F$17*AH93+$F$18*AH96),"")))</f>
        <v/>
      </c>
      <c r="AH93" s="18" t="str">
        <f t="shared" ref="AH93" si="37949">IF(AND(AH92&lt;&gt;"",AI92=""),MAX(AH92-$C$9,0),IF(AH92="","",IF(AH$7&gt;=$G92,$F$9*($F$17*AI93+$F$18*AI96),"")))</f>
        <v/>
      </c>
      <c r="AI93" s="18" t="str">
        <f t="shared" ref="AI93" si="37950">IF(AND(AI92&lt;&gt;"",AJ92=""),MAX(AI92-$C$9,0),IF(AI92="","",IF(AI$7&gt;=$G92,$F$9*($F$17*AJ93+$F$18*AJ96),"")))</f>
        <v/>
      </c>
      <c r="AJ93" s="18">
        <f t="shared" ref="AJ93" si="37951">IF(AND(AJ92&lt;&gt;"",AK92=""),MAX(AJ92-$C$9,0),IF(AJ92="","",IF(AJ$7&gt;=$G92,$F$9*($F$17*AK93+$F$18*AK96),"")))</f>
        <v>1.9231014053443637E-3</v>
      </c>
      <c r="AK93" s="18">
        <f t="shared" ref="AK93" si="37952">IF(AND(AK92&lt;&gt;"",AL92=""),MAX(AK92-$C$9,0),IF(AK92="","",IF(AK$7&gt;=$G92,$F$9*($F$17*AL93+$F$18*AL96),"")))</f>
        <v>2.7996189708092197E-3</v>
      </c>
      <c r="AL93" s="18">
        <f t="shared" ref="AL93" si="37953">IF(AND(AL92&lt;&gt;"",AM92=""),MAX(AL92-$C$9,0),IF(AL92="","",IF(AL$7&gt;=$G92,$F$9*($F$17*AM93+$F$18*AM96),"")))</f>
        <v>4.0561941908475946E-3</v>
      </c>
      <c r="AM93" s="18">
        <f t="shared" ref="AM93" si="37954">IF(AND(AM92&lt;&gt;"",AN92=""),MAX(AM92-$C$9,0),IF(AM92="","",IF(AM$7&gt;=$G92,$F$9*($F$17*AN93+$F$18*AN96),"")))</f>
        <v>5.8479650435704555E-3</v>
      </c>
      <c r="AN93" s="18">
        <f t="shared" ref="AN93" si="37955">IF(AND(AN92&lt;&gt;"",AO92=""),MAX(AN92-$C$9,0),IF(AN92="","",IF(AN$7&gt;=$G92,$F$9*($F$17*AO93+$F$18*AO96),"")))</f>
        <v>8.3887694045848404E-3</v>
      </c>
      <c r="AO93" s="18">
        <f t="shared" ref="AO93" si="37956">IF(AND(AO92&lt;&gt;"",AP92=""),MAX(AO92-$C$9,0),IF(AO92="","",IF(AO$7&gt;=$G92,$F$9*($F$17*AP93+$F$18*AP96),"")))</f>
        <v>1.1971222465928251E-2</v>
      </c>
      <c r="AP93" s="18">
        <f t="shared" ref="AP93" si="37957">IF(AND(AP92&lt;&gt;"",AQ92=""),MAX(AP92-$C$9,0),IF(AP92="","",IF(AP$7&gt;=$G92,$F$9*($F$17*AQ93+$F$18*AQ96),"")))</f>
        <v>1.6992717205861426E-2</v>
      </c>
      <c r="AQ93" s="18">
        <f t="shared" ref="AQ93" si="37958">IF(AND(AQ92&lt;&gt;"",AR92=""),MAX(AQ92-$C$9,0),IF(AQ92="","",IF(AQ$7&gt;=$G92,$F$9*($F$17*AR93+$F$18*AR96),"")))</f>
        <v>2.3988692652388698E-2</v>
      </c>
      <c r="AR93" s="18">
        <f t="shared" ref="AR93" si="37959">IF(AND(AR92&lt;&gt;"",AS92=""),MAX(AR92-$C$9,0),IF(AR92="","",IF(AR$7&gt;=$G92,$F$9*($F$17*AS93+$F$18*AS96),"")))</f>
        <v>3.3674650644387141E-2</v>
      </c>
      <c r="AS93" s="18">
        <f t="shared" ref="AS93" si="37960">IF(AND(AS92&lt;&gt;"",AT92=""),MAX(AS92-$C$9,0),IF(AS92="","",IF(AS$7&gt;=$G92,$F$9*($F$17*AT93+$F$18*AT96),"")))</f>
        <v>4.6998473379795486E-2</v>
      </c>
      <c r="AT93" s="18">
        <f t="shared" ref="AT93" si="37961">IF(AND(AT92&lt;&gt;"",AU92=""),MAX(AT92-$C$9,0),IF(AT92="","",IF(AT$7&gt;=$G92,$F$9*($F$17*AU93+$F$18*AU96),"")))</f>
        <v>6.5204557625723858E-2</v>
      </c>
      <c r="AU93" s="18">
        <f t="shared" ref="AU93" si="37962">IF(AND(AU92&lt;&gt;"",AV92=""),MAX(AU92-$C$9,0),IF(AU92="","",IF(AU$7&gt;=$G92,$F$9*($F$17*AV93+$F$18*AV96),"")))</f>
        <v>8.9911081927519648E-2</v>
      </c>
      <c r="AV93" s="18">
        <f t="shared" ref="AV93" si="37963">IF(AND(AV92&lt;&gt;"",AW92=""),MAX(AV92-$C$9,0),IF(AV92="","",IF(AV$7&gt;=$G92,$F$9*($F$17*AW93+$F$18*AW96),"")))</f>
        <v>0.12320129499918039</v>
      </c>
      <c r="AW93" s="18">
        <f t="shared" ref="AW93" si="37964">IF(AND(AW92&lt;&gt;"",AX92=""),MAX(AW92-$C$9,0),IF(AW92="","",IF(AW$7&gt;=$G92,$F$9*($F$17*AX93+$F$18*AX96),"")))</f>
        <v>0.16772898441777417</v>
      </c>
      <c r="AX93" s="18">
        <f t="shared" ref="AX93" si="37965">IF(AND(AX92&lt;&gt;"",AY92=""),MAX(AX92-$C$9,0),IF(AX92="","",IF(AX$7&gt;=$G92,$F$9*($F$17*AY93+$F$18*AY96),"")))</f>
        <v>0.22683718267834374</v>
      </c>
      <c r="AY93" s="18">
        <f t="shared" ref="AY93" si="37966">IF(AND(AY92&lt;&gt;"",AZ92=""),MAX(AY92-$C$9,0),IF(AY92="","",IF(AY$7&gt;=$G92,$F$9*($F$17*AZ93+$F$18*AZ96),"")))</f>
        <v>0.30468763198061993</v>
      </c>
      <c r="AZ93" s="18">
        <f t="shared" ref="AZ93" si="37967">IF(AND(AZ92&lt;&gt;"",BA92=""),MAX(AZ92-$C$9,0),IF(AZ92="","",IF(AZ$7&gt;=$G92,$F$9*($F$17*BA93+$F$18*BA96),"")))</f>
        <v>0.40639652694398914</v>
      </c>
      <c r="BA93" s="18">
        <f t="shared" ref="BA93" si="37968">IF(AND(BA92&lt;&gt;"",BB92=""),MAX(BA92-$C$9,0),IF(BA92="","",IF(BA$7&gt;=$G92,$F$9*($F$17*BB93+$F$18*BB96),"")))</f>
        <v>0.53816960185269413</v>
      </c>
      <c r="BB93" s="18">
        <f t="shared" ref="BB93" si="37969">IF(AND(BB92&lt;&gt;"",BC92=""),MAX(BB92-$C$9,0),IF(BB92="","",IF(BB$7&gt;=$G92,$F$9*($F$17*BC93+$F$18*BC96),"")))</f>
        <v>0.70742681608364621</v>
      </c>
      <c r="BC93" s="18">
        <f t="shared" ref="BC93" si="37970">IF(AND(BC92&lt;&gt;"",BD92=""),MAX(BC92-$C$9,0),IF(BC92="","",IF(BC$7&gt;=$G92,$F$9*($F$17*BD93+$F$18*BD96),"")))</f>
        <v>0.92290390834605429</v>
      </c>
      <c r="BD93" s="18">
        <f t="shared" ref="BD93" si="37971">IF(AND(BD92&lt;&gt;"",BE92=""),MAX(BD92-$C$9,0),IF(BD92="","",IF(BD$7&gt;=$G92,$F$9*($F$17*BE93+$F$18*BE96),"")))</f>
        <v>1.1947152504219076</v>
      </c>
      <c r="BE93" s="18">
        <f t="shared" ref="BE93" si="37972">IF(AND(BE92&lt;&gt;"",BF92=""),MAX(BE92-$C$9,0),IF(BE92="","",IF(BE$7&gt;=$G92,$F$9*($F$17*BF93+$F$18*BF96),"")))</f>
        <v>1.5343601823427628</v>
      </c>
      <c r="BF93" s="18">
        <f t="shared" ref="BF93" si="37973">IF(AND(BF92&lt;&gt;"",BG92=""),MAX(BF92-$C$9,0),IF(BF92="","",IF(BF$7&gt;=$G92,$F$9*($F$17*BG93+$F$18*BG96),"")))</f>
        <v>1.954653928821334</v>
      </c>
      <c r="BG93" s="18">
        <f t="shared" ref="BG93" si="37974">IF(AND(BG92&lt;&gt;"",BH92=""),MAX(BG92-$C$9,0),IF(BG92="","",IF(BG$7&gt;=$G92,$F$9*($F$17*BH93+$F$18*BH96),"")))</f>
        <v>2.4695649466109795</v>
      </c>
      <c r="BH93" s="18">
        <f t="shared" ref="BH93" si="37975">IF(AND(BH92&lt;&gt;"",BI92=""),MAX(BH92-$C$9,0),IF(BH92="","",IF(BH$7&gt;=$G92,$F$9*($F$17*BI93+$F$18*BI96),"")))</f>
        <v>3.0939438128716374</v>
      </c>
      <c r="BI93" s="18">
        <f t="shared" ref="BI93" si="37976">IF(AND(BI92&lt;&gt;"",BJ92=""),MAX(BI92-$C$9,0),IF(BI92="","",IF(BI$7&gt;=$G92,$F$9*($F$17*BJ93+$F$18*BJ96),"")))</f>
        <v>3.8431351062594254</v>
      </c>
      <c r="BJ93" s="18">
        <f t="shared" ref="BJ93" si="37977">IF(AND(BJ92&lt;&gt;"",BK92=""),MAX(BJ92-$C$9,0),IF(BJ92="","",IF(BJ$7&gt;=$G92,$F$9*($F$17*BK93+$F$18*BK96),"")))</f>
        <v>4.7324734552785195</v>
      </c>
      <c r="BK93" s="18">
        <f t="shared" ref="BK93" si="37978">IF(AND(BK92&lt;&gt;"",BL92=""),MAX(BK92-$C$9,0),IF(BK92="","",IF(BK$7&gt;=$G92,$F$9*($F$17*BL93+$F$18*BL96),"")))</f>
        <v>5.7766778725987145</v>
      </c>
      <c r="BL93" s="18">
        <f t="shared" ref="BL93" si="37979">IF(AND(BL92&lt;&gt;"",BM92=""),MAX(BL92-$C$9,0),IF(BL92="","",IF(BL$7&gt;=$G92,$F$9*($F$17*BM93+$F$18*BM96),"")))</f>
        <v>6.9891738565002486</v>
      </c>
      <c r="BM93" s="18">
        <f t="shared" ref="BM93" si="37980">IF(AND(BM92&lt;&gt;"",BN92=""),MAX(BM92-$C$9,0),IF(BM92="","",IF(BM$7&gt;=$G92,$F$9*($F$17*BN93+$F$18*BN96),"")))</f>
        <v>8.3813889465645293</v>
      </c>
      <c r="BN93" s="18">
        <f t="shared" ref="BN93" si="37981">IF(AND(BN92&lt;&gt;"",BO92=""),MAX(BN92-$C$9,0),IF(BN92="","",IF(BN$7&gt;=$G92,$F$9*($F$17*BO93+$F$18*BO96),"")))</f>
        <v>9.962082112645767</v>
      </c>
      <c r="BO93" s="18">
        <f t="shared" ref="BO93" si="37982">IF(AND(BO92&lt;&gt;"",BP92=""),MAX(BO92-$C$9,0),IF(BO92="","",IF(BO$7&gt;=$G92,$F$9*($F$17*BP93+$F$18*BP96),"")))</f>
        <v>11.736777565137245</v>
      </c>
      <c r="BP93" s="18">
        <f t="shared" ref="BP93" si="37983">IF(AND(BP92&lt;&gt;"",BQ92=""),MAX(BP92-$C$9,0),IF(BP92="","",IF(BP$7&gt;=$G92,$F$9*($F$17*BQ93+$F$18*BQ96),"")))</f>
        <v>13.707376121801973</v>
      </c>
      <c r="BQ93" s="18">
        <f t="shared" ref="BQ93" si="37984">IF(AND(BQ92&lt;&gt;"",BR92=""),MAX(BQ92-$C$9,0),IF(BQ92="","",IF(BQ$7&gt;=$G92,$F$9*($F$17*BR93+$F$18*BR96),"")))</f>
        <v>15.872009399396674</v>
      </c>
      <c r="BR93" s="18">
        <f t="shared" ref="BR93" si="37985">IF(AND(BR92&lt;&gt;"",BS92=""),MAX(BR92-$C$9,0),IF(BR92="","",IF(BR$7&gt;=$G92,$F$9*($F$17*BS93+$F$18*BS96),"")))</f>
        <v>18.225182295593438</v>
      </c>
      <c r="BS93" s="18">
        <f t="shared" ref="BS93" si="37986">IF(AND(BS92&lt;&gt;"",BT92=""),MAX(BS92-$C$9,0),IF(BS92="","",IF(BS$7&gt;=$G92,$F$9*($F$17*BT93+$F$18*BT96),"")))</f>
        <v>20.758218017583761</v>
      </c>
      <c r="BT93" s="18">
        <f t="shared" ref="BT93" si="37987">IF(AND(BT92&lt;&gt;"",BU92=""),MAX(BT92-$C$9,0),IF(BT92="","",IF(BT$7&gt;=$G92,$F$9*($F$17*BU93+$F$18*BU96),"")))</f>
        <v>23.459980473260668</v>
      </c>
      <c r="BU93" s="18">
        <f t="shared" ref="BU93" si="37988">IF(AND(BU92&lt;&gt;"",BV92=""),MAX(BU92-$C$9,0),IF(BU92="","",IF(BU$7&gt;=$G92,$F$9*($F$17*BV93+$F$18*BV96),"")))</f>
        <v>26.317807076567682</v>
      </c>
      <c r="BV93" s="18">
        <f t="shared" ref="BV93" si="37989">IF(AND(BV92&lt;&gt;"",BW92=""),MAX(BV92-$C$9,0),IF(BV92="","",IF(BV$7&gt;=$G92,$F$9*($F$17*BW93+$F$18*BW96),"")))</f>
        <v>29.318548902125119</v>
      </c>
      <c r="BW93" s="18">
        <f t="shared" ref="BW93" si="37990">IF(AND(BW92&lt;&gt;"",BX92=""),MAX(BW92-$C$9,0),IF(BW92="","",IF(BW$7&gt;=$G92,$F$9*($F$17*BX93+$F$18*BX96),"")))</f>
        <v>32.449593172547161</v>
      </c>
      <c r="BX93" s="18">
        <f t="shared" ref="BX93" si="37991">IF(AND(BX92&lt;&gt;"",BY92=""),MAX(BX92-$C$9,0),IF(BX92="","",IF(BX$7&gt;=$G92,$F$9*($F$17*BY93+$F$18*BY96),"")))</f>
        <v>35.69974214137428</v>
      </c>
      <c r="BY93" s="18">
        <f t="shared" ref="BY93" si="37992">IF(AND(BY92&lt;&gt;"",BZ92=""),MAX(BY92-$C$9,0),IF(BY92="","",IF(BY$7&gt;=$G92,$F$9*($F$17*BZ93+$F$18*BZ96),"")))</f>
        <v>39.059845394278746</v>
      </c>
      <c r="BZ93" s="18">
        <f t="shared" ref="BZ93" si="37993">IF(AND(BZ92&lt;&gt;"",CA92=""),MAX(BZ92-$C$9,0),IF(BZ92="","",IF(BZ$7&gt;=$G92,$F$9*($F$17*CA93+$F$18*CA96),"")))</f>
        <v>42.523126511608673</v>
      </c>
      <c r="CA93" s="18">
        <f t="shared" ref="CA93" si="37994">IF(AND(CA92&lt;&gt;"",CB92=""),MAX(CA92-$C$9,0),IF(CA92="","",IF(CA$7&gt;=$G92,$F$9*($F$17*CB93+$F$18*CB96),"")))</f>
        <v>46.085200948442527</v>
      </c>
      <c r="CB93" s="18">
        <f t="shared" ref="CB93" si="37995">IF(AND(CB92&lt;&gt;"",CC92=""),MAX(CB92-$C$9,0),IF(CB92="","",IF(CB$7&gt;=$G92,$F$9*($F$17*CC93+$F$18*CC96),"")))</f>
        <v>49.743836637335114</v>
      </c>
      <c r="CC93" s="18">
        <f t="shared" ref="CC93" si="37996">IF(AND(CC92&lt;&gt;"",CD92=""),MAX(CC92-$C$9,0),IF(CC92="","",IF(CC$7&gt;=$G92,$F$9*($F$17*CD93+$F$18*CD96),"")))</f>
        <v>53.49854834751347</v>
      </c>
      <c r="CD93" s="18">
        <f t="shared" ref="CD93" si="37997">IF(AND(CD92&lt;&gt;"",CE92=""),MAX(CD92-$C$9,0),IF(CD92="","",IF(CD$7&gt;=$G92,$F$9*($F$17*CE93+$F$18*CE96),"")))</f>
        <v>57.350131392366443</v>
      </c>
      <c r="CE93" s="18">
        <f t="shared" ref="CE93" si="37998">IF(AND(CE92&lt;&gt;"",CF92=""),MAX(CE92-$C$9,0),IF(CE92="","",IF(CE$7&gt;=$G92,$F$9*($F$17*CF93+$F$18*CF96),"")))</f>
        <v>61.300227787627549</v>
      </c>
      <c r="CF93" s="18">
        <f t="shared" ref="CF93" si="37999">IF(AND(CF92&lt;&gt;"",CG92=""),MAX(CF92-$C$9,0),IF(CF92="","",IF(CF$7&gt;=$G92,$F$9*($F$17*CG93+$F$18*CG96),"")))</f>
        <v>65.350985203597702</v>
      </c>
      <c r="CG93" s="18">
        <f t="shared" ref="CG93" si="38000">IF(AND(CG92&lt;&gt;"",CH92=""),MAX(CG92-$C$9,0),IF(CG92="","",IF(CG$7&gt;=$G92,$F$9*($F$17*CH93+$F$18*CH96),"")))</f>
        <v>69.504829099983723</v>
      </c>
      <c r="CH93" s="18">
        <f t="shared" ref="CH93" si="38001">IF(AND(CH92&lt;&gt;"",CI92=""),MAX(CH92-$C$9,0),IF(CH92="","",IF(CH$7&gt;=$G92,$F$9*($F$17*CI93+$F$18*CI96),"")))</f>
        <v>73.764335204912868</v>
      </c>
      <c r="CI93" s="18">
        <f t="shared" ref="CI93" si="38002">IF(AND(CI92&lt;&gt;"",CJ92=""),MAX(CI92-$C$9,0),IF(CI92="","",IF(CI$7&gt;=$G92,$F$9*($F$17*CJ93+$F$18*CJ96),"")))</f>
        <v>78.132171924908718</v>
      </c>
      <c r="CJ93" s="18">
        <f t="shared" ref="CJ93" si="38003">IF(AND(CJ92&lt;&gt;"",CK92=""),MAX(CJ92-$C$9,0),IF(CJ92="","",IF(CJ$7&gt;=$G92,$F$9*($F$17*CK93+$F$18*CK96),"")))</f>
        <v>82.611081104652087</v>
      </c>
      <c r="CK93" s="18">
        <f t="shared" ref="CK93" si="38004">IF(AND(CK92&lt;&gt;"",CL92=""),MAX(CK92-$C$9,0),IF(CK92="","",IF(CK$7&gt;=$G92,$F$9*($F$17*CL93+$F$18*CL96),"")))</f>
        <v>87.203874656887749</v>
      </c>
      <c r="CL93" s="18">
        <f t="shared" ref="CL93" si="38005">IF(AND(CL92&lt;&gt;"",CM92=""),MAX(CL92-$C$9,0),IF(CL92="","",IF(CL$7&gt;=$G92,$F$9*($F$17*CM93+$F$18*CM96),"")))</f>
        <v>91.913435678290597</v>
      </c>
      <c r="CM93" s="18">
        <f t="shared" ref="CM93" si="38006">IF(AND(CM92&lt;&gt;"",CN92=""),MAX(CM92-$C$9,0),IF(CM92="","",IF(CM$7&gt;=$G92,$F$9*($F$17*CN93+$F$18*CN96),"")))</f>
        <v>96.742720251495271</v>
      </c>
      <c r="CN93" s="18">
        <f t="shared" ref="CN93" si="38007">IF(AND(CN92&lt;&gt;"",CO92=""),MAX(CN92-$C$9,0),IF(CN92="","",IF(CN$7&gt;=$G92,$F$9*($F$17*CO93+$F$18*CO96),"")))</f>
        <v>101.69475929274468</v>
      </c>
      <c r="CO93" s="18">
        <f t="shared" ref="CO93" si="38008">IF(AND(CO92&lt;&gt;"",CP92=""),MAX(CO92-$C$9,0),IF(CO92="","",IF(CO$7&gt;=$G92,$F$9*($F$17*CP93+$F$18*CP96),"")))</f>
        <v>106.77266044631168</v>
      </c>
      <c r="CP93" s="18">
        <f t="shared" ref="CP93" si="38009">IF(AND(CP92&lt;&gt;"",CQ92=""),MAX(CP92-$C$9,0),IF(CP92="","",IF(CP$7&gt;=$G92,$F$9*($F$17*CQ93+$F$18*CQ96),"")))</f>
        <v>111.97961002687849</v>
      </c>
      <c r="CQ93" s="18">
        <f t="shared" ref="CQ93" si="38010">IF(AND(CQ92&lt;&gt;"",CR92=""),MAX(CQ92-$C$9,0),IF(CQ92="","",IF(CQ$7&gt;=$G92,$F$9*($F$17*CR93+$F$18*CR96),"")))</f>
        <v>117.31887501108758</v>
      </c>
      <c r="CR93" s="18">
        <f t="shared" ref="CR93" si="38011">IF(AND(CR92&lt;&gt;"",CS92=""),MAX(CR92-$C$9,0),IF(CR92="","",IF(CR$7&gt;=$G92,$F$9*($F$17*CS93+$F$18*CS96),"")))</f>
        <v>122.79380507950891</v>
      </c>
      <c r="CS93" s="18">
        <f t="shared" ref="CS93" si="38012">IF(AND(CS92&lt;&gt;"",CT92=""),MAX(CS92-$C$9,0),IF(CS92="","",IF(CS$7&gt;=$G92,$F$9*($F$17*CT93+$F$18*CT96),"")))</f>
        <v>128.4078347102998</v>
      </c>
      <c r="CT93" s="18">
        <f t="shared" ref="CT93" si="38013">IF(AND(CT92&lt;&gt;"",CU92=""),MAX(CT92-$C$9,0),IF(CT92="","",IF(CT$7&gt;=$G92,$F$9*($F$17*CU93+$F$18*CU96),"")))</f>
        <v>134.16448532586611</v>
      </c>
      <c r="CU93" s="18">
        <f t="shared" ref="CU93" si="38014">IF(AND(CU92&lt;&gt;"",CV92=""),MAX(CU92-$C$9,0),IF(CU92="","",IF(CU$7&gt;=$G92,$F$9*($F$17*CV93+$F$18*CV96),"")))</f>
        <v>140.06736749386641</v>
      </c>
      <c r="CV93" s="18">
        <f t="shared" ref="CV93" si="38015">IF(AND(CV92&lt;&gt;"",CW92=""),MAX(CV92-$C$9,0),IF(CV92="","",IF(CV$7&gt;=$G92,$F$9*($F$17*CW93+$F$18*CW96),"")))</f>
        <v>146.1201831839347</v>
      </c>
      <c r="CW93" s="18">
        <f t="shared" ref="CW93" si="38016">IF(AND(CW92&lt;&gt;"",CX92=""),MAX(CW92-$C$9,0),IF(CW92="","",IF(CW$7&gt;=$G92,$F$9*($F$17*CX93+$F$18*CX96),"")))</f>
        <v>152.32672808153248</v>
      </c>
      <c r="CX93" s="18">
        <f t="shared" ref="CX93" si="38017">IF(AND(CX92&lt;&gt;"",CY92=""),MAX(CX92-$C$9,0),IF(CX92="","",IF(CX$7&gt;=$G92,$F$9*($F$17*CY93+$F$18*CY96),"")))</f>
        <v>158.69089396037629</v>
      </c>
      <c r="CY93" s="18">
        <f t="shared" ref="CY93" si="38018">IF(AND(CY92&lt;&gt;"",CZ92=""),MAX(CY92-$C$9,0),IF(CY92="","",IF(CY$7&gt;=$G92,$F$9*($F$17*CZ93+$F$18*CZ96),"")))</f>
        <v>165.21667111492346</v>
      </c>
      <c r="CZ93" s="18">
        <f t="shared" ref="CZ93" si="38019">IF(AND(CZ92&lt;&gt;"",DA92=""),MAX(CZ92-$C$9,0),IF(CZ92="","",IF(CZ$7&gt;=$G92,$F$9*($F$17*DA93+$F$18*DA96),"")))</f>
        <v>171.90815085443646</v>
      </c>
      <c r="DA93" s="18">
        <f t="shared" ref="DA93" si="38020">IF(AND(DA92&lt;&gt;"",DB92=""),MAX(DA92-$C$9,0),IF(DA92="","",IF(DA$7&gt;=$G92,$F$9*($F$17*DB93+$F$18*DB96),"")))</f>
        <v>178.76952806018483</v>
      </c>
      <c r="DB93" s="18">
        <f t="shared" ref="DB93" si="38021">IF(AND(DB92&lt;&gt;"",DC92=""),MAX(DB92-$C$9,0),IF(DB92="","",IF(DB$7&gt;=$G92,$F$9*($F$17*DC93+$F$18*DC96),"")))</f>
        <v>185.8051038073832</v>
      </c>
      <c r="DC93" s="18">
        <f t="shared" ref="DC93:DD93" si="38022">IF(AND(DC92&lt;&gt;"",DD92=""),MAX(DC92-$C$9,0),IF(DC92="","",IF(DC$7&gt;=$G92,$F$9*($F$17*DD93+$F$18*DD96),"")))</f>
        <v>193.01928805350377</v>
      </c>
      <c r="DD93" s="18">
        <f t="shared" si="38022"/>
        <v>200.41660239464358</v>
      </c>
      <c r="DE93" s="18" t="str">
        <f t="shared" ref="DE93" si="38023">IF(AND(DE92&lt;&gt;"",DF92=""),MAX(DE92-$C$9,0),IF(DE92="","",IF(DD$7&gt;=$G92,$F$9*($F$17*DF93+$F$18*DF96),"")))</f>
        <v/>
      </c>
      <c r="DF93" s="18" t="str">
        <f t="shared" ref="DF93" si="38024">IF(AND(DF92&lt;&gt;"",DG92=""),MAX(DF92-$C$9,0),IF(DF92="","",IF(DE$7&gt;=$G92,$F$9*($F$17*DG93+$F$18*DG96),"")))</f>
        <v/>
      </c>
      <c r="DG93" s="18" t="str">
        <f t="shared" ref="DG93" si="38025">IF(AND(DG92&lt;&gt;"",DH92=""),MAX(DG92-$C$9,0),IF(DG92="","",IF(DF$7&gt;=$G92,$F$9*($F$17*DH93+$F$18*DH96),"")))</f>
        <v/>
      </c>
      <c r="DH93" s="18" t="str">
        <f t="shared" ref="DH93" si="38026">IF(AND(DH92&lt;&gt;"",DI92=""),MAX(DH92-$C$9,0),IF(DH92="","",IF(DG$7&gt;=$G92,$F$9*($F$17*DI93+$F$18*DI96),"")))</f>
        <v/>
      </c>
      <c r="DI93" s="18" t="str">
        <f t="shared" ref="DI93" si="38027">IF(AND(DI92&lt;&gt;"",DJ92=""),MAX(DI92-$C$9,0),IF(DI92="","",IF(DH$7&gt;=$G92,$F$9*($F$17*DJ93+$F$18*DJ96),"")))</f>
        <v/>
      </c>
      <c r="DJ93" s="18" t="str">
        <f t="shared" ref="DJ93" si="38028">IF(AND(DJ92&lt;&gt;"",DK92=""),MAX(DJ92-$C$9,0),IF(DJ92="","",IF(DI$7&gt;=$G92,$F$9*($F$17*DK93+$F$18*DK96),"")))</f>
        <v/>
      </c>
      <c r="DK93" s="18" t="str">
        <f t="shared" ref="DK93" si="38029">IF(AND(DK92&lt;&gt;"",DL92=""),MAX(DK92-$C$9,0),IF(DK92="","",IF(DJ$7&gt;=$G92,$F$9*($F$17*DL93+$F$18*DL96),"")))</f>
        <v/>
      </c>
      <c r="DL93" s="18" t="str">
        <f t="shared" ref="DL93" si="38030">IF(AND(DL92&lt;&gt;"",DM92=""),MAX(DL92-$C$9,0),IF(DL92="","",IF(DK$7&gt;=$G92,$F$9*($F$17*DM93+$F$18*DM96),"")))</f>
        <v/>
      </c>
      <c r="DM93" s="18" t="str">
        <f t="shared" ref="DM93" si="38031">IF(AND(DM92&lt;&gt;"",DN92=""),MAX(DM92-$C$9,0),IF(DM92="","",IF(DL$7&gt;=$G92,$F$9*($F$17*DN93+$F$18*DN96),"")))</f>
        <v/>
      </c>
      <c r="DN93" s="18" t="str">
        <f t="shared" ref="DN93" si="38032">IF(AND(DN92&lt;&gt;"",DO92=""),MAX(DN92-$C$9,0),IF(DN92="","",IF(DM$7&gt;=$G92,$F$9*($F$17*DO93+$F$18*DO96),"")))</f>
        <v/>
      </c>
      <c r="DO93" s="18" t="str">
        <f t="shared" ref="DO93" si="38033">IF(AND(DO92&lt;&gt;"",DP92=""),MAX(DO92-$C$9,0),IF(DO92="","",IF(DN$7&gt;=$G92,$F$9*($F$17*DP93+$F$18*DP96),"")))</f>
        <v/>
      </c>
      <c r="DP93" s="18" t="str">
        <f t="shared" ref="DP93" si="38034">IF(AND(DP92&lt;&gt;"",DQ92=""),MAX(DP92-$C$9,0),IF(DP92="","",IF(DO$7&gt;=$G92,$F$9*($F$17*DQ93+$F$18*DQ96),"")))</f>
        <v/>
      </c>
      <c r="DQ93" s="18" t="str">
        <f t="shared" ref="DQ93" si="38035">IF(AND(DQ92&lt;&gt;"",DR92=""),MAX(DQ92-$C$9,0),IF(DQ92="","",IF(DP$7&gt;=$G92,$F$9*($F$17*DR93+$F$18*DR96),"")))</f>
        <v/>
      </c>
      <c r="DR93" s="18" t="str">
        <f t="shared" ref="DR93" si="38036">IF(AND(DR92&lt;&gt;"",DS92=""),MAX(DR92-$C$9,0),IF(DR92="","",IF(DQ$7&gt;=$G92,$F$9*($F$17*DS93+$F$18*DS96),"")))</f>
        <v/>
      </c>
      <c r="DS93" s="18" t="str">
        <f t="shared" ref="DS93" si="38037">IF(AND(DS92&lt;&gt;"",DT92=""),MAX(DS92-$C$9,0),IF(DS92="","",IF(DR$7&gt;=$G92,$F$9*($F$17*DT93+$F$18*DT96),"")))</f>
        <v/>
      </c>
      <c r="DT93" s="18" t="str">
        <f t="shared" ref="DT93" si="38038">IF(AND(DT92&lt;&gt;"",DU92=""),MAX(DT92-$C$9,0),IF(DT92="","",IF(DS$7&gt;=$G92,$F$9*($F$17*DU93+$F$18*DU96),"")))</f>
        <v/>
      </c>
      <c r="DU93" s="18" t="str">
        <f t="shared" ref="DU93" si="38039">IF(AND(DU92&lt;&gt;"",DV92=""),MAX(DU92-$C$9,0),IF(DU92="","",IF(DT$7&gt;=$G92,$F$9*($F$17*DV93+$F$18*DV96),"")))</f>
        <v/>
      </c>
      <c r="DV93" s="18" t="str">
        <f t="shared" ref="DV93" si="38040">IF(AND(DV92&lt;&gt;"",DW92=""),MAX(DV92-$C$9,0),IF(DV92="","",IF(DU$7&gt;=$G92,$F$9*($F$17*DW93+$F$18*DW96),"")))</f>
        <v/>
      </c>
      <c r="DW93" s="18" t="str">
        <f t="shared" ref="DW93" si="38041">IF(AND(DW92&lt;&gt;"",DX92=""),MAX(DW92-$C$9,0),IF(DW92="","",IF(DV$7&gt;=$G92,$F$9*($F$17*DX93+$F$18*DX96),"")))</f>
        <v/>
      </c>
      <c r="DX93" s="18" t="str">
        <f t="shared" ref="DX93" si="38042">IF(AND(DX92&lt;&gt;"",DY92=""),MAX(DX92-$C$9,0),IF(DX92="","",IF(DW$7&gt;=$G92,$F$9*($F$17*DY93+$F$18*DY96),"")))</f>
        <v/>
      </c>
      <c r="DY93" s="18" t="str">
        <f t="shared" ref="DY93" si="38043">IF(AND(DY92&lt;&gt;"",DZ92=""),MAX(DY92-$C$9,0),IF(DY92="","",IF(DX$7&gt;=$G92,$F$9*($F$17*DZ93+$F$18*DZ96),"")))</f>
        <v/>
      </c>
      <c r="DZ93" s="18" t="str">
        <f t="shared" ref="DZ93" si="38044">IF(AND(DZ92&lt;&gt;"",EA92=""),MAX(DZ92-$C$9,0),IF(DZ92="","",IF(DY$7&gt;=$G92,$F$9*($F$17*EA93+$F$18*EA96),"")))</f>
        <v/>
      </c>
      <c r="EA93" s="18" t="str">
        <f t="shared" ref="EA93" si="38045">IF(AND(EA92&lt;&gt;"",EB92=""),MAX(EA92-$C$9,0),IF(EA92="","",IF(DZ$7&gt;=$G92,$F$9*($F$17*EB93+$F$18*EB96),"")))</f>
        <v/>
      </c>
      <c r="EB93" s="18" t="str">
        <f t="shared" ref="EB93" si="38046">IF(AND(EB92&lt;&gt;"",EC92=""),MAX(EB92-$C$9,0),IF(EB92="","",IF(EA$7&gt;=$G92,$F$9*($F$17*EC93+$F$18*EC96),"")))</f>
        <v/>
      </c>
      <c r="EC93" s="18" t="str">
        <f t="shared" ref="EC93" si="38047">IF(AND(EC92&lt;&gt;"",ED92=""),MAX(EC92-$C$9,0),IF(EC92="","",IF(EB$7&gt;=$G92,$F$9*($F$17*ED93+$F$18*ED96),"")))</f>
        <v/>
      </c>
      <c r="ED93" s="18" t="str">
        <f t="shared" ref="ED93" si="38048">IF(AND(ED92&lt;&gt;"",EE92=""),MAX(ED92-$C$9,0),IF(ED92="","",IF(EC$7&gt;=$G92,$F$9*($F$17*EE93+$F$18*EE96),"")))</f>
        <v/>
      </c>
      <c r="EE93" s="18" t="str">
        <f t="shared" ref="EE93" si="38049">IF(AND(EE92&lt;&gt;"",EF92=""),MAX(EE92-$C$9,0),IF(EE92="","",IF(ED$7&gt;=$G92,$F$9*($F$17*EF93+$F$18*EF96),"")))</f>
        <v/>
      </c>
      <c r="EF93" s="18" t="str">
        <f t="shared" ref="EF93" si="38050">IF(AND(EF92&lt;&gt;"",EG92=""),MAX(EF92-$C$9,0),IF(EF92="","",IF(EE$7&gt;=$G92,$F$9*($F$17*EG93+$F$18*EG96),"")))</f>
        <v/>
      </c>
      <c r="EG93" s="18" t="str">
        <f t="shared" ref="EG93" si="38051">IF(AND(EG92&lt;&gt;"",EH92=""),MAX(EG92-$C$9,0),IF(EG92="","",IF(EF$7&gt;=$G92,$F$9*($F$17*EH93+$F$18*EH96),"")))</f>
        <v/>
      </c>
      <c r="EH93" s="18" t="str">
        <f t="shared" ref="EH93" si="38052">IF(AND(EH92&lt;&gt;"",EI92=""),MAX(EH92-$C$9,0),IF(EH92="","",IF(EG$7&gt;=$G92,$F$9*($F$17*EI93+$F$18*EI96),"")))</f>
        <v/>
      </c>
      <c r="EI93" s="18" t="str">
        <f t="shared" ref="EI93" si="38053">IF(AND(EI92&lt;&gt;"",EJ92=""),MAX(EI92-$C$9,0),IF(EI92="","",IF(EH$7&gt;=$G92,$F$9*($F$17*EJ93+$F$18*EJ96),"")))</f>
        <v/>
      </c>
      <c r="EJ93" s="18" t="str">
        <f t="shared" ref="EJ93" si="38054">IF(AND(EJ92&lt;&gt;"",EK92=""),MAX(EJ92-$C$9,0),IF(EJ92="","",IF(EI$7&gt;=$G92,$F$9*($F$17*EK93+$F$18*EK96),"")))</f>
        <v/>
      </c>
      <c r="EK93" s="18" t="str">
        <f t="shared" ref="EK93" si="38055">IF(AND(EK92&lt;&gt;"",EL92=""),MAX(EK92-$C$9,0),IF(EK92="","",IF(EJ$7&gt;=$G92,$F$9*($F$17*EL93+$F$18*EL96),"")))</f>
        <v/>
      </c>
      <c r="EL93" s="18" t="str">
        <f t="shared" ref="EL93" si="38056">IF(AND(EL92&lt;&gt;"",EM92=""),MAX(EL92-$C$9,0),IF(EL92="","",IF(EK$7&gt;=$G92,$F$9*($F$17*EM93+$F$18*EM96),"")))</f>
        <v/>
      </c>
      <c r="EM93" s="18" t="str">
        <f t="shared" ref="EM93" si="38057">IF(AND(EM92&lt;&gt;"",EN92=""),MAX(EM92-$C$9,0),IF(EM92="","",IF(EL$7&gt;=$G92,$F$9*($F$17*EN93+$F$18*EN96),"")))</f>
        <v/>
      </c>
      <c r="EN93" s="18" t="str">
        <f t="shared" ref="EN93" si="38058">IF(AND(EN92&lt;&gt;"",EO92=""),MAX(EN92-$C$9,0),IF(EN92="","",IF(EM$7&gt;=$G92,$F$9*($F$17*EO93+$F$18*EO96),"")))</f>
        <v/>
      </c>
      <c r="EO93" s="18" t="str">
        <f t="shared" ref="EO93" si="38059">IF(AND(EO92&lt;&gt;"",EP92=""),MAX(EO92-$C$9,0),IF(EO92="","",IF(EN$7&gt;=$G92,$F$9*($F$17*EP93+$F$18*EP96),"")))</f>
        <v/>
      </c>
      <c r="EP93" s="18" t="str">
        <f t="shared" ref="EP93" si="38060">IF(AND(EP92&lt;&gt;"",EQ92=""),MAX(EP92-$C$9,0),IF(EP92="","",IF(EO$7&gt;=$G92,$F$9*($F$17*EQ93+$F$18*EQ96),"")))</f>
        <v/>
      </c>
      <c r="EQ93" s="18" t="str">
        <f t="shared" ref="EQ93" si="38061">IF(AND(EQ92&lt;&gt;"",ER92=""),MAX(EQ92-$C$9,0),IF(EQ92="","",IF(EP$7&gt;=$G92,$F$9*($F$17*ER93+$F$18*ER96),"")))</f>
        <v/>
      </c>
      <c r="ER93" s="18" t="str">
        <f t="shared" ref="ER93" si="38062">IF(AND(ER92&lt;&gt;"",ES92=""),MAX(ER92-$C$9,0),IF(ER92="","",IF(EQ$7&gt;=$G92,$F$9*($F$17*ES93+$F$18*ES96),"")))</f>
        <v/>
      </c>
      <c r="ES93" s="18" t="str">
        <f t="shared" ref="ES93" si="38063">IF(AND(ES92&lt;&gt;"",ET92=""),MAX(ES92-$C$9,0),IF(ES92="","",IF(ER$7&gt;=$G92,$F$9*($F$17*ET93+$F$18*ET96),"")))</f>
        <v/>
      </c>
      <c r="ET93" s="18" t="str">
        <f t="shared" ref="ET93" si="38064">IF(AND(ET92&lt;&gt;"",EU92=""),MAX(ET92-$C$9,0),IF(ET92="","",IF(ES$7&gt;=$G92,$F$9*($F$17*EU93+$F$18*EU96),"")))</f>
        <v/>
      </c>
      <c r="EU93" s="18" t="str">
        <f t="shared" ref="EU93" si="38065">IF(AND(EU92&lt;&gt;"",EV92=""),MAX(EU92-$C$9,0),IF(EU92="","",IF(ET$7&gt;=$G92,$F$9*($F$17*EV93+$F$18*EV96),"")))</f>
        <v/>
      </c>
      <c r="EV93" s="18" t="str">
        <f t="shared" ref="EV93" si="38066">IF(AND(EV92&lt;&gt;"",EW92=""),MAX(EV92-$C$9,0),IF(EV92="","",IF(EU$7&gt;=$G92,$F$9*($F$17*EW93+$F$18*EW96),"")))</f>
        <v/>
      </c>
      <c r="EW93" s="18" t="str">
        <f t="shared" ref="EW93" si="38067">IF(AND(EW92&lt;&gt;"",EX92=""),MAX(EW92-$C$9,0),IF(EW92="","",IF(EV$7&gt;=$G92,$F$9*($F$17*EX93+$F$18*EX96),"")))</f>
        <v/>
      </c>
      <c r="EX93" s="18" t="str">
        <f t="shared" ref="EX93" si="38068">IF(AND(EX92&lt;&gt;"",EY92=""),MAX(EX92-$C$9,0),IF(EX92="","",IF(EW$7&gt;=$G92,$F$9*($F$17*EY93+$F$18*EY96),"")))</f>
        <v/>
      </c>
      <c r="EY93" s="18" t="str">
        <f t="shared" ref="EY93" si="38069">IF(AND(EY92&lt;&gt;"",EZ92=""),MAX(EY92-$C$9,0),IF(EY92="","",IF(EX$7&gt;=$G92,$F$9*($F$17*EZ93+$F$18*EZ96),"")))</f>
        <v/>
      </c>
      <c r="EZ93" s="18" t="str">
        <f t="shared" ref="EZ93" si="38070">IF(AND(EZ92&lt;&gt;"",FA92=""),MAX(EZ92-$C$9,0),IF(EZ92="","",IF(EY$7&gt;=$G92,$F$9*($F$17*FA93+$F$18*FA96),"")))</f>
        <v/>
      </c>
      <c r="FA93" s="18" t="str">
        <f t="shared" ref="FA93" si="38071">IF(AND(FA92&lt;&gt;"",FB92=""),MAX(FA92-$C$9,0),IF(FA92="","",IF(EZ$7&gt;=$G92,$F$9*($F$17*FB93+$F$18*FB96),"")))</f>
        <v/>
      </c>
      <c r="FB93" s="18" t="str">
        <f t="shared" ref="FB93" si="38072">IF(AND(FB92&lt;&gt;"",FC92=""),MAX(FB92-$C$9,0),IF(FB92="","",IF(FA$7&gt;=$G92,$F$9*($F$17*FC93+$F$18*FC96),"")))</f>
        <v/>
      </c>
      <c r="FC93" s="18" t="str">
        <f t="shared" ref="FC93" si="38073">IF(AND(FC92&lt;&gt;"",FD92=""),MAX(FC92-$C$9,0),IF(FC92="","",IF(FB$7&gt;=$G92,$F$9*($F$17*FD93+$F$18*FD96),"")))</f>
        <v/>
      </c>
      <c r="FD93" s="18" t="str">
        <f t="shared" ref="FD93" si="38074">IF(AND(FD92&lt;&gt;"",FE92=""),MAX(FD92-$C$9,0),IF(FD92="","",IF(FC$7&gt;=$G92,$F$9*($F$17*FE93+$F$18*FE96),"")))</f>
        <v/>
      </c>
      <c r="FE93" s="18" t="str">
        <f t="shared" ref="FE93" si="38075">IF(AND(FE92&lt;&gt;"",FF92=""),MAX(FE92-$C$9,0),IF(FE92="","",IF(FD$7&gt;=$G92,$F$9*($F$17*FF93+$F$18*FF96),"")))</f>
        <v/>
      </c>
      <c r="FF93" s="18" t="str">
        <f t="shared" ref="FF93" si="38076">IF(AND(FF92&lt;&gt;"",FG92=""),MAX(FF92-$C$9,0),IF(FF92="","",IF(FE$7&gt;=$G92,$F$9*($F$17*FG93+$F$18*FG96),"")))</f>
        <v/>
      </c>
      <c r="FG93" s="18" t="str">
        <f t="shared" ref="FG93" si="38077">IF(AND(FG92&lt;&gt;"",FH92=""),MAX(FG92-$C$9,0),IF(FG92="","",IF(FF$7&gt;=$G92,$F$9*($F$17*FH93+$F$18*FH96),"")))</f>
        <v/>
      </c>
      <c r="FH93" s="18" t="str">
        <f t="shared" ref="FH93" si="38078">IF(AND(FH92&lt;&gt;"",FI92=""),MAX(FH92-$C$9,0),IF(FH92="","",IF(FG$7&gt;=$G92,$F$9*($F$17*FI93+$F$18*FI96),"")))</f>
        <v/>
      </c>
      <c r="FI93" s="18" t="str">
        <f t="shared" ref="FI93" si="38079">IF(AND(FI92&lt;&gt;"",FJ92=""),MAX(FI92-$C$9,0),IF(FI92="","",IF(FH$7&gt;=$G92,$F$9*($F$17*FJ93+$F$18*FJ96),"")))</f>
        <v/>
      </c>
      <c r="FJ93" s="18" t="str">
        <f t="shared" ref="FJ93" si="38080">IF(AND(FJ92&lt;&gt;"",FK92=""),MAX(FJ92-$C$9,0),IF(FJ92="","",IF(FI$7&gt;=$G92,$F$9*($F$17*FK93+$F$18*FK96),"")))</f>
        <v/>
      </c>
      <c r="FK93" s="18" t="str">
        <f t="shared" ref="FK93" si="38081">IF(AND(FK92&lt;&gt;"",FL92=""),MAX(FK92-$C$9,0),IF(FK92="","",IF(FJ$7&gt;=$G92,$F$9*($F$17*FL93+$F$18*FL96),"")))</f>
        <v/>
      </c>
      <c r="FL93" s="18" t="str">
        <f t="shared" ref="FL93" si="38082">IF(AND(FL92&lt;&gt;"",FM92=""),MAX(FL92-$C$9,0),IF(FL92="","",IF(FK$7&gt;=$G92,$F$9*($F$17*FM93+$F$18*FM96),"")))</f>
        <v/>
      </c>
      <c r="FM93" s="18" t="str">
        <f t="shared" ref="FM93" si="38083">IF(AND(FM92&lt;&gt;"",FN92=""),MAX(FM92-$C$9,0),IF(FM92="","",IF(FL$7&gt;=$G92,$F$9*($F$17*FN93+$F$18*FN96),"")))</f>
        <v/>
      </c>
      <c r="FN93" s="18" t="str">
        <f t="shared" ref="FN93" si="38084">IF(AND(FN92&lt;&gt;"",FO92=""),MAX(FN92-$C$9,0),IF(FN92="","",IF(FM$7&gt;=$G92,$F$9*($F$17*FO93+$F$18*FO96),"")))</f>
        <v/>
      </c>
      <c r="FO93" s="18" t="str">
        <f t="shared" ref="FO93" si="38085">IF(AND(FO92&lt;&gt;"",FP92=""),MAX(FO92-$C$9,0),IF(FO92="","",IF(FN$7&gt;=$G92,$F$9*($F$17*FP93+$F$18*FP96),"")))</f>
        <v/>
      </c>
      <c r="FP93" s="18" t="str">
        <f t="shared" ref="FP93" si="38086">IF(AND(FP92&lt;&gt;"",FQ92=""),MAX(FP92-$C$9,0),IF(FP92="","",IF(FO$7&gt;=$G92,$F$9*($F$17*FQ93+$F$18*FQ96),"")))</f>
        <v/>
      </c>
      <c r="FQ93" s="18" t="str">
        <f t="shared" ref="FQ93" si="38087">IF(AND(FQ92&lt;&gt;"",FR92=""),MAX(FQ92-$C$9,0),IF(FQ92="","",IF(FP$7&gt;=$G92,$F$9*($F$17*FR93+$F$18*FR96),"")))</f>
        <v/>
      </c>
      <c r="FR93" s="18" t="str">
        <f t="shared" ref="FR93" si="38088">IF(AND(FR92&lt;&gt;"",FS92=""),MAX(FR92-$C$9,0),IF(FR92="","",IF(FQ$7&gt;=$G92,$F$9*($F$17*FS93+$F$18*FS96),"")))</f>
        <v/>
      </c>
      <c r="FS93" s="18" t="str">
        <f t="shared" ref="FS93" si="38089">IF(AND(FS92&lt;&gt;"",FT92=""),MAX(FS92-$C$9,0),IF(FS92="","",IF(FR$7&gt;=$G92,$F$9*($F$17*FT93+$F$18*FT96),"")))</f>
        <v/>
      </c>
      <c r="FT93" s="18" t="str">
        <f t="shared" ref="FT93" si="38090">IF(AND(FT92&lt;&gt;"",FU92=""),MAX(FT92-$C$9,0),IF(FT92="","",IF(FS$7&gt;=$G92,$F$9*($F$17*FU93+$F$18*FU96),"")))</f>
        <v/>
      </c>
      <c r="FU93" s="18" t="str">
        <f t="shared" ref="FU93" si="38091">IF(AND(FU92&lt;&gt;"",FV92=""),MAX(FU92-$C$9,0),IF(FU92="","",IF(FT$7&gt;=$G92,$F$9*($F$17*FV93+$F$18*FV96),"")))</f>
        <v/>
      </c>
      <c r="FV93" s="18" t="str">
        <f t="shared" ref="FV93" si="38092">IF(AND(FV92&lt;&gt;"",FW92=""),MAX(FV92-$C$9,0),IF(FV92="","",IF(FU$7&gt;=$G92,$F$9*($F$17*FW93+$F$18*FW96),"")))</f>
        <v/>
      </c>
      <c r="FW93" s="18" t="str">
        <f t="shared" ref="FW93" si="38093">IF(AND(FW92&lt;&gt;"",FX92=""),MAX(FW92-$C$9,0),IF(FW92="","",IF(FV$7&gt;=$G92,$F$9*($F$17*FX93+$F$18*FX96),"")))</f>
        <v/>
      </c>
      <c r="FX93" s="18" t="str">
        <f t="shared" ref="FX93" si="38094">IF(AND(FX92&lt;&gt;"",FY92=""),MAX(FX92-$C$9,0),IF(FX92="","",IF(FW$7&gt;=$G92,$F$9*($F$17*FY93+$F$18*FY96),"")))</f>
        <v/>
      </c>
      <c r="FY93" s="18" t="str">
        <f t="shared" ref="FY93" si="38095">IF(AND(FY92&lt;&gt;"",FZ92=""),MAX(FY92-$C$9,0),IF(FY92="","",IF(FX$7&gt;=$G92,$F$9*($F$17*FZ93+$F$18*FZ96),"")))</f>
        <v/>
      </c>
      <c r="FZ93" s="18" t="str">
        <f t="shared" ref="FZ93" si="38096">IF(AND(FZ92&lt;&gt;"",GA92=""),MAX(FZ92-$C$9,0),IF(FZ92="","",IF(FY$7&gt;=$G92,$F$9*($F$17*GA93+$F$18*GA96),"")))</f>
        <v/>
      </c>
      <c r="GA93" s="18" t="str">
        <f t="shared" ref="GA93" si="38097">IF(AND(GA92&lt;&gt;"",GB92=""),MAX(GA92-$C$9,0),IF(GA92="","",IF(FZ$7&gt;=$G92,$F$9*($F$17*GB93+$F$18*GB96),"")))</f>
        <v/>
      </c>
      <c r="GB93" s="18" t="str">
        <f t="shared" ref="GB93" si="38098">IF(AND(GB92&lt;&gt;"",GC92=""),MAX(GB92-$C$9,0),IF(GB92="","",IF(GA$7&gt;=$G92,$F$9*($F$17*GC93+$F$18*GC96),"")))</f>
        <v/>
      </c>
      <c r="GC93" s="18" t="str">
        <f t="shared" ref="GC93" si="38099">IF(AND(GC92&lt;&gt;"",GD92=""),MAX(GC92-$C$9,0),IF(GC92="","",IF(GB$7&gt;=$G92,$F$9*($F$17*GD93+$F$18*GD96),"")))</f>
        <v/>
      </c>
      <c r="GD93" s="18" t="str">
        <f t="shared" ref="GD93" si="38100">IF(AND(GD92&lt;&gt;"",GE92=""),MAX(GD92-$C$9,0),IF(GD92="","",IF(GC$7&gt;=$G92,$F$9*($F$17*GE93+$F$18*GE96),"")))</f>
        <v/>
      </c>
      <c r="GE93" s="18" t="str">
        <f t="shared" ref="GE93" si="38101">IF(AND(GE92&lt;&gt;"",GF92=""),MAX(GE92-$C$9,0),IF(GE92="","",IF(GD$7&gt;=$G92,$F$9*($F$17*GF93+$F$18*GF96),"")))</f>
        <v/>
      </c>
      <c r="GF93" s="18" t="str">
        <f t="shared" ref="GF93" si="38102">IF(AND(GF92&lt;&gt;"",GG92=""),MAX(GF92-$C$9,0),IF(GF92="","",IF(GE$7&gt;=$G92,$F$9*($F$17*GG93+$F$18*GG96),"")))</f>
        <v/>
      </c>
      <c r="GG93" s="18" t="str">
        <f t="shared" ref="GG93" si="38103">IF(AND(GG92&lt;&gt;"",GH92=""),MAX(GG92-$C$9,0),IF(GG92="","",IF(GF$7&gt;=$G92,$F$9*($F$17*GH93+$F$18*GH96),"")))</f>
        <v/>
      </c>
      <c r="GH93" s="18" t="str">
        <f t="shared" ref="GH93" si="38104">IF(AND(GH92&lt;&gt;"",GI92=""),MAX(GH92-$C$9,0),IF(GH92="","",IF(GG$7&gt;=$G92,$F$9*($F$17*GI93+$F$18*GI96),"")))</f>
        <v/>
      </c>
      <c r="GI93" s="18" t="str">
        <f t="shared" ref="GI93" si="38105">IF(AND(GI92&lt;&gt;"",GJ92=""),MAX(GI92-$C$9,0),IF(GI92="","",IF(GH$7&gt;=$G92,$F$9*($F$17*GJ93+$F$18*GJ96),"")))</f>
        <v/>
      </c>
      <c r="GJ93" s="18" t="str">
        <f t="shared" ref="GJ93" si="38106">IF(AND(GJ92&lt;&gt;"",GK92=""),MAX(GJ92-$C$9,0),IF(GJ92="","",IF(GI$7&gt;=$G92,$F$9*($F$17*GK93+$F$18*GK96),"")))</f>
        <v/>
      </c>
      <c r="GK93" s="18" t="str">
        <f t="shared" ref="GK93" si="38107">IF(AND(GK92&lt;&gt;"",GL92=""),MAX(GK92-$C$9,0),IF(GK92="","",IF(GJ$7&gt;=$G92,$F$9*($F$17*GL93+$F$18*GL96),"")))</f>
        <v/>
      </c>
      <c r="GL93" s="18" t="str">
        <f t="shared" ref="GL93" si="38108">IF(AND(GL92&lt;&gt;"",GM92=""),MAX(GL92-$C$9,0),IF(GL92="","",IF(GK$7&gt;=$G92,$F$9*($F$17*GM93+$F$18*GM96),"")))</f>
        <v/>
      </c>
      <c r="GM93" s="18" t="str">
        <f t="shared" ref="GM93" si="38109">IF(AND(GM92&lt;&gt;"",GN92=""),MAX(GM92-$C$9,0),IF(GM92="","",IF(GL$7&gt;=$G92,$F$9*($F$17*GN93+$F$18*GN96),"")))</f>
        <v/>
      </c>
      <c r="GN93" s="18" t="str">
        <f t="shared" ref="GN93" si="38110">IF(AND(GN92&lt;&gt;"",GO92=""),MAX(GN92-$C$9,0),IF(GN92="","",IF(GM$7&gt;=$G92,$F$9*($F$17*GO93+$F$18*GO96),"")))</f>
        <v/>
      </c>
      <c r="GO93" s="18" t="str">
        <f t="shared" ref="GO93" si="38111">IF(AND(GO92&lt;&gt;"",GP92=""),MAX(GO92-$C$9,0),IF(GO92="","",IF(GN$7&gt;=$G92,$F$9*($F$17*GP93+$F$18*GP96),"")))</f>
        <v/>
      </c>
      <c r="GP93" s="18" t="str">
        <f t="shared" ref="GP93" si="38112">IF(AND(GP92&lt;&gt;"",GQ92=""),MAX(GP92-$C$9,0),IF(GP92="","",IF(GO$7&gt;=$G92,$F$9*($F$17*GQ93+$F$18*GQ96),"")))</f>
        <v/>
      </c>
      <c r="GQ93" s="18" t="str">
        <f t="shared" ref="GQ93" si="38113">IF(AND(GQ92&lt;&gt;"",GR92=""),MAX(GQ92-$C$9,0),IF(GQ92="","",IF(GP$7&gt;=$G92,$F$9*($F$17*GR93+$F$18*GR96),"")))</f>
        <v/>
      </c>
      <c r="GR93" s="18" t="str">
        <f t="shared" ref="GR93" si="38114">IF(AND(GR92&lt;&gt;"",GS92=""),MAX(GR92-$C$9,0),IF(GR92="","",IF(GQ$7&gt;=$G92,$F$9*($F$17*GS93+$F$18*GS96),"")))</f>
        <v/>
      </c>
      <c r="GS93" s="18" t="str">
        <f t="shared" ref="GS93" si="38115">IF(AND(GS92&lt;&gt;"",GT92=""),MAX(GS92-$C$9,0),IF(GS92="","",IF(GR$7&gt;=$G92,$F$9*($F$17*GT93+$F$18*GT96),"")))</f>
        <v/>
      </c>
      <c r="GT93" s="18" t="str">
        <f t="shared" ref="GT93" si="38116">IF(AND(GT92&lt;&gt;"",GU92=""),MAX(GT92-$C$9,0),IF(GT92="","",IF(GS$7&gt;=$G92,$F$9*($F$17*GU93+$F$18*GU96),"")))</f>
        <v/>
      </c>
      <c r="GU93" s="18" t="str">
        <f t="shared" ref="GU93" si="38117">IF(AND(GU92&lt;&gt;"",GV92=""),MAX(GU92-$C$9,0),IF(GU92="","",IF(GT$7&gt;=$G92,$F$9*($F$17*GV93+$F$18*GV96),"")))</f>
        <v/>
      </c>
      <c r="GV93" s="18" t="str">
        <f t="shared" ref="GV93" si="38118">IF(AND(GV92&lt;&gt;"",GW92=""),MAX(GV92-$C$9,0),IF(GV92="","",IF(GU$7&gt;=$G92,$F$9*($F$17*GW93+$F$18*GW96),"")))</f>
        <v/>
      </c>
      <c r="GW93" s="18" t="str">
        <f t="shared" ref="GW93" si="38119">IF(AND(GW92&lt;&gt;"",GX92=""),MAX(GW92-$C$9,0),IF(GW92="","",IF(GV$7&gt;=$G92,$F$9*($F$17*GX93+$F$18*GX96),"")))</f>
        <v/>
      </c>
      <c r="GX93" s="18" t="str">
        <f t="shared" ref="GX93" si="38120">IF(AND(GX92&lt;&gt;"",GY92=""),MAX(GX92-$C$9,0),IF(GX92="","",IF(GW$7&gt;=$G92,$F$9*($F$17*GY93+$F$18*GY96),"")))</f>
        <v/>
      </c>
      <c r="GY93" s="18" t="str">
        <f t="shared" ref="GY93" si="38121">IF(AND(GY92&lt;&gt;"",GZ92=""),MAX(GY92-$C$9,0),IF(GY92="","",IF(GX$7&gt;=$G92,$F$9*($F$17*GZ93+$F$18*GZ96),"")))</f>
        <v/>
      </c>
      <c r="GZ93" s="18" t="str">
        <f t="shared" ref="GZ93" si="38122">IF(AND(GZ92&lt;&gt;"",HA92=""),MAX(GZ92-$C$9,0),IF(GZ92="","",IF(GY$7&gt;=$G92,$F$9*($F$17*HA93+$F$18*HA96),"")))</f>
        <v/>
      </c>
      <c r="HA93" s="18" t="str">
        <f t="shared" ref="HA93" si="38123">IF(AND(HA92&lt;&gt;"",HB92=""),MAX(HA92-$C$9,0),IF(HA92="","",IF(GZ$7&gt;=$G92,$F$9*($F$17*HB93+$F$18*HB96),"")))</f>
        <v/>
      </c>
      <c r="HB93" s="18" t="str">
        <f t="shared" ref="HB93" si="38124">IF(AND(HB92&lt;&gt;"",HC92=""),MAX(HB92-$C$9,0),IF(HB92="","",IF(HA$7&gt;=$G92,$F$9*($F$17*HC93+$F$18*HC96),"")))</f>
        <v/>
      </c>
      <c r="HC93" s="18" t="str">
        <f t="shared" ref="HC93" si="38125">IF(AND(HC92&lt;&gt;"",HD92=""),MAX(HC92-$C$9,0),IF(HC92="","",IF(HB$7&gt;=$G92,$F$9*($F$17*HD93+$F$18*HD96),"")))</f>
        <v/>
      </c>
      <c r="HD93" s="18" t="str">
        <f t="shared" ref="HD93" si="38126">IF(AND(HD92&lt;&gt;"",HE92=""),MAX(HD92-$C$9,0),IF(HD92="","",IF(HC$7&gt;=$G92,$F$9*($F$17*HE93+$F$18*HE96),"")))</f>
        <v/>
      </c>
      <c r="HE93" s="18" t="str">
        <f t="shared" ref="HE93" si="38127">IF(AND(HE92&lt;&gt;"",HF92=""),MAX(HE92-$C$9,0),IF(HE92="","",IF(HD$7&gt;=$G92,$F$9*($F$17*HF93+$F$18*HF96),"")))</f>
        <v/>
      </c>
      <c r="HF93" s="18" t="str">
        <f t="shared" ref="HF93" si="38128">IF(AND(HF92&lt;&gt;"",HG92=""),MAX(HF92-$C$9,0),IF(HF92="","",IF(HE$7&gt;=$G92,$F$9*($F$17*HG93+$F$18*HG96),"")))</f>
        <v/>
      </c>
      <c r="HG93" s="18" t="str">
        <f t="shared" ref="HG93" si="38129">IF(AND(HG92&lt;&gt;"",HH92=""),MAX(HG92-$C$9,0),IF(HG92="","",IF(HF$7&gt;=$G92,$F$9*($F$17*HH93+$F$18*HH96),"")))</f>
        <v/>
      </c>
      <c r="HH93" s="18" t="str">
        <f t="shared" ref="HH93" si="38130">IF(AND(HH92&lt;&gt;"",HI92=""),MAX(HH92-$C$9,0),IF(HH92="","",IF(HG$7&gt;=$G92,$F$9*($F$17*HI93+$F$18*HI96),"")))</f>
        <v/>
      </c>
      <c r="HI93" s="18" t="str">
        <f t="shared" ref="HI93" si="38131">IF(AND(HI92&lt;&gt;"",HJ92=""),MAX(HI92-$C$9,0),IF(HI92="","",IF(HH$7&gt;=$G92,$F$9*($F$17*HJ93+$F$18*HJ96),"")))</f>
        <v/>
      </c>
      <c r="HJ93" s="18" t="str">
        <f t="shared" ref="HJ93" si="38132">IF(AND(HJ92&lt;&gt;"",HK92=""),MAX(HJ92-$C$9,0),IF(HJ92="","",IF(HI$7&gt;=$G92,$F$9*($F$17*HK93+$F$18*HK96),"")))</f>
        <v/>
      </c>
      <c r="HK93" s="18" t="str">
        <f t="shared" ref="HK93" si="38133">IF(AND(HK92&lt;&gt;"",HL92=""),MAX(HK92-$C$9,0),IF(HK92="","",IF(HJ$7&gt;=$G92,$F$9*($F$17*HL93+$F$18*HL96),"")))</f>
        <v/>
      </c>
      <c r="HL93" s="18" t="str">
        <f t="shared" ref="HL93" si="38134">IF(AND(HL92&lt;&gt;"",HM92=""),MAX(HL92-$C$9,0),IF(HL92="","",IF(HK$7&gt;=$G92,$F$9*($F$17*HM93+$F$18*HM96),"")))</f>
        <v/>
      </c>
      <c r="HM93" s="18" t="str">
        <f t="shared" ref="HM93" si="38135">IF(AND(HM92&lt;&gt;"",HN92=""),MAX(HM92-$C$9,0),IF(HM92="","",IF(HL$7&gt;=$G92,$F$9*($F$17*HN93+$F$18*HN96),"")))</f>
        <v/>
      </c>
      <c r="HN93" s="18" t="str">
        <f t="shared" ref="HN93" si="38136">IF(AND(HN92&lt;&gt;"",HO92=""),MAX(HN92-$C$9,0),IF(HN92="","",IF(HM$7&gt;=$G92,$F$9*($F$17*HO93+$F$18*HO96),"")))</f>
        <v/>
      </c>
      <c r="HO93" s="18" t="str">
        <f t="shared" ref="HO93" si="38137">IF(AND(HO92&lt;&gt;"",HP92=""),MAX(HO92-$C$9,0),IF(HO92="","",IF(HN$7&gt;=$G92,$F$9*($F$17*HP93+$F$18*HP96),"")))</f>
        <v/>
      </c>
      <c r="HP93" s="18" t="str">
        <f t="shared" ref="HP93" si="38138">IF(AND(HP92&lt;&gt;"",HQ92=""),MAX(HP92-$C$9,0),IF(HP92="","",IF(HO$7&gt;=$G92,$F$9*($F$17*HQ93+$F$18*HQ96),"")))</f>
        <v/>
      </c>
      <c r="HQ93" s="18" t="str">
        <f t="shared" ref="HQ93" si="38139">IF(AND(HQ92&lt;&gt;"",HR92=""),MAX(HQ92-$C$9,0),IF(HQ92="","",IF(HP$7&gt;=$G92,$F$9*($F$17*HR93+$F$18*HR96),"")))</f>
        <v/>
      </c>
      <c r="HR93" s="18" t="str">
        <f t="shared" ref="HR93" si="38140">IF(AND(HR92&lt;&gt;"",HS92=""),MAX(HR92-$C$9,0),IF(HR92="","",IF(HQ$7&gt;=$G92,$F$9*($F$17*HS93+$F$18*HS96),"")))</f>
        <v/>
      </c>
      <c r="HS93" s="18" t="str">
        <f t="shared" ref="HS93" si="38141">IF(AND(HS92&lt;&gt;"",HT92=""),MAX(HS92-$C$9,0),IF(HS92="","",IF(HR$7&gt;=$G92,$F$9*($F$17*HT93+$F$18*HT96),"")))</f>
        <v/>
      </c>
      <c r="HT93" s="18" t="str">
        <f t="shared" ref="HT93" si="38142">IF(AND(HT92&lt;&gt;"",HU92=""),MAX(HT92-$C$9,0),IF(HT92="","",IF(HS$7&gt;=$G92,$F$9*($F$17*HU93+$F$18*HU96),"")))</f>
        <v/>
      </c>
      <c r="HU93" s="18" t="str">
        <f t="shared" ref="HU93" si="38143">IF(AND(HU92&lt;&gt;"",HV92=""),MAX(HU92-$C$9,0),IF(HU92="","",IF(HT$7&gt;=$G92,$F$9*($F$17*HV93+$F$18*HV96),"")))</f>
        <v/>
      </c>
      <c r="HV93" s="18" t="str">
        <f t="shared" ref="HV93" si="38144">IF(AND(HV92&lt;&gt;"",HW92=""),MAX(HV92-$C$9,0),IF(HV92="","",IF(HU$7&gt;=$G92,$F$9*($F$17*HW93+$F$18*HW96),"")))</f>
        <v/>
      </c>
      <c r="HW93" s="18" t="str">
        <f t="shared" ref="HW93" si="38145">IF(AND(HW92&lt;&gt;"",HX92=""),MAX(HW92-$C$9,0),IF(HW92="","",IF(HV$7&gt;=$G92,$F$9*($F$17*HX93+$F$18*HX96),"")))</f>
        <v/>
      </c>
      <c r="HX93" s="18" t="str">
        <f t="shared" ref="HX93" si="38146">IF(AND(HX92&lt;&gt;"",HY92=""),MAX(HX92-$C$9,0),IF(HX92="","",IF(HW$7&gt;=$G92,$F$9*($F$17*HY93+$F$18*HY96),"")))</f>
        <v/>
      </c>
      <c r="HY93" s="18" t="str">
        <f t="shared" ref="HY93" si="38147">IF(AND(HY92&lt;&gt;"",HZ92=""),MAX(HY92-$C$9,0),IF(HY92="","",IF(HX$7&gt;=$G92,$F$9*($F$17*HZ93+$F$18*HZ96),"")))</f>
        <v/>
      </c>
      <c r="HZ93" s="18" t="str">
        <f t="shared" ref="HZ93" si="38148">IF(AND(HZ92&lt;&gt;"",IA92=""),MAX(HZ92-$C$9,0),IF(HZ92="","",IF(HY$7&gt;=$G92,$F$9*($F$17*IA93+$F$18*IA96),"")))</f>
        <v/>
      </c>
      <c r="IA93" s="18" t="str">
        <f t="shared" ref="IA93" si="38149">IF(AND(IA92&lt;&gt;"",IB92=""),MAX(IA92-$C$9,0),IF(IA92="","",IF(HZ$7&gt;=$G92,$F$9*($F$17*IB93+$F$18*IB96),"")))</f>
        <v/>
      </c>
      <c r="IB93" s="18" t="str">
        <f t="shared" ref="IB93" si="38150">IF(AND(IB92&lt;&gt;"",IC92=""),MAX(IB92-$C$9,0),IF(IB92="","",IF(IA$7&gt;=$G92,$F$9*($F$17*IC93+$F$18*IC96),"")))</f>
        <v/>
      </c>
      <c r="IC93" s="18" t="str">
        <f t="shared" ref="IC93" si="38151">IF(AND(IC92&lt;&gt;"",ID92=""),MAX(IC92-$C$9,0),IF(IC92="","",IF(IB$7&gt;=$G92,$F$9*($F$17*ID93+$F$18*ID96),"")))</f>
        <v/>
      </c>
      <c r="ID93" s="18" t="str">
        <f t="shared" ref="ID93" si="38152">IF(AND(ID92&lt;&gt;"",IE92=""),MAX(ID92-$C$9,0),IF(ID92="","",IF(IC$7&gt;=$G92,$F$9*($F$17*IE93+$F$18*IE96),"")))</f>
        <v/>
      </c>
      <c r="IE93" s="18" t="str">
        <f t="shared" ref="IE93" si="38153">IF(AND(IE92&lt;&gt;"",IF92=""),MAX(IE92-$C$9,0),IF(IE92="","",IF(ID$7&gt;=$G92,$F$9*($F$17*IF93+$F$18*IF96),"")))</f>
        <v/>
      </c>
      <c r="IF93" s="18" t="str">
        <f t="shared" ref="IF93" si="38154">IF(AND(IF92&lt;&gt;"",IG92=""),MAX(IF92-$C$9,0),IF(IF92="","",IF(IE$7&gt;=$G92,$F$9*($F$17*IG93+$F$18*IG96),"")))</f>
        <v/>
      </c>
      <c r="IG93" s="18" t="str">
        <f t="shared" ref="IG93" si="38155">IF(AND(IG92&lt;&gt;"",IH92=""),MAX(IG92-$C$9,0),IF(IG92="","",IF(IF$7&gt;=$G92,$F$9*($F$17*IH93+$F$18*IH96),"")))</f>
        <v/>
      </c>
      <c r="IH93" s="18" t="str">
        <f t="shared" ref="IH93" si="38156">IF(AND(IH92&lt;&gt;"",II92=""),MAX(IH92-$C$9,0),IF(IH92="","",IF(IG$7&gt;=$G92,$F$9*($F$17*II93+$F$18*II96),"")))</f>
        <v/>
      </c>
      <c r="II93" s="18" t="str">
        <f t="shared" ref="II93" si="38157">IF(AND(II92&lt;&gt;"",IJ92=""),MAX(II92-$C$9,0),IF(II92="","",IF(IH$7&gt;=$G92,$F$9*($F$17*IJ93+$F$18*IJ96),"")))</f>
        <v/>
      </c>
      <c r="IJ93" s="18" t="str">
        <f t="shared" ref="IJ93" si="38158">IF(AND(IJ92&lt;&gt;"",IK92=""),MAX(IJ92-$C$9,0),IF(IJ92="","",IF(II$7&gt;=$G92,$F$9*($F$17*IK93+$F$18*IK96),"")))</f>
        <v/>
      </c>
      <c r="IK93" s="18" t="str">
        <f t="shared" ref="IK93" si="38159">IF(AND(IK92&lt;&gt;"",IL92=""),MAX(IK92-$C$9,0),IF(IK92="","",IF(IJ$7&gt;=$G92,$F$9*($F$17*IL93+$F$18*IL96),"")))</f>
        <v/>
      </c>
      <c r="IL93" s="18" t="str">
        <f t="shared" ref="IL93" si="38160">IF(AND(IL92&lt;&gt;"",IM92=""),MAX(IL92-$C$9,0),IF(IL92="","",IF(IK$7&gt;=$G92,$F$9*($F$17*IM93+$F$18*IM96),"")))</f>
        <v/>
      </c>
      <c r="IM93" s="18" t="str">
        <f t="shared" ref="IM93" si="38161">IF(AND(IM92&lt;&gt;"",IN92=""),MAX(IM92-$C$9,0),IF(IM92="","",IF(IL$7&gt;=$G92,$F$9*($F$17*IN93+$F$18*IN96),"")))</f>
        <v/>
      </c>
      <c r="IN93" s="18" t="str">
        <f t="shared" ref="IN93" si="38162">IF(AND(IN92&lt;&gt;"",IO92=""),MAX(IN92-$C$9,0),IF(IN92="","",IF(IM$7&gt;=$G92,$F$9*($F$17*IO93+$F$18*IO96),"")))</f>
        <v/>
      </c>
      <c r="IO93" s="18" t="str">
        <f t="shared" ref="IO93" si="38163">IF(AND(IO92&lt;&gt;"",IP92=""),MAX(IO92-$C$9,0),IF(IO92="","",IF(IN$7&gt;=$G92,$F$9*($F$17*IP93+$F$18*IP96),"")))</f>
        <v/>
      </c>
      <c r="IP93" s="18" t="str">
        <f t="shared" ref="IP93" si="38164">IF(AND(IP92&lt;&gt;"",IQ92=""),MAX(IP92-$C$9,0),IF(IP92="","",IF(IO$7&gt;=$G92,$F$9*($F$17*IQ93+$F$18*IQ96),"")))</f>
        <v/>
      </c>
      <c r="IQ93" s="18" t="str">
        <f t="shared" ref="IQ93" si="38165">IF(AND(IQ92&lt;&gt;"",IR92=""),MAX(IQ92-$C$9,0),IF(IQ92="","",IF(IP$7&gt;=$G92,$F$9*($F$17*IR93+$F$18*IR96),"")))</f>
        <v/>
      </c>
      <c r="IR93" s="18" t="str">
        <f t="shared" ref="IR93" si="38166">IF(AND(IR92&lt;&gt;"",IS92=""),MAX(IR92-$C$9,0),IF(IR92="","",IF(IQ$7&gt;=$G92,$F$9*($F$17*IS93+$F$18*IS96),"")))</f>
        <v/>
      </c>
      <c r="IS93" s="18" t="str">
        <f t="shared" ref="IS93" si="38167">IF(AND(IS92&lt;&gt;"",IT92=""),MAX(IS92-$C$9,0),IF(IS92="","",IF(IR$7&gt;=$G92,$F$9*($F$17*IT93+$F$18*IT96),"")))</f>
        <v/>
      </c>
      <c r="IT93" s="18" t="str">
        <f t="shared" ref="IT93" si="38168">IF(AND(IT92&lt;&gt;"",IU92=""),MAX(IT92-$C$9,0),IF(IT92="","",IF(IS$7&gt;=$G92,$F$9*($F$17*IU93+$F$18*IU96),"")))</f>
        <v/>
      </c>
      <c r="IU93" s="18" t="str">
        <f t="shared" ref="IU93" si="38169">IF(AND(IU92&lt;&gt;"",IV92=""),MAX(IU92-$C$9,0),IF(IU92="","",IF(IT$7&gt;=$G92,$F$9*($F$17*IV93+$F$18*IV96),"")))</f>
        <v/>
      </c>
      <c r="IV93" s="18" t="str">
        <f t="shared" ref="IV93" si="38170">IF(AND(IV92&lt;&gt;"",IW92=""),MAX(IV92-$C$9,0),IF(IV92="","",IF(IU$7&gt;=$G92,$F$9*($F$17*IW93+$F$18*IW96),"")))</f>
        <v/>
      </c>
      <c r="IW93" s="18" t="str">
        <f t="shared" ref="IW93" si="38171">IF(AND(IW92&lt;&gt;"",IX92=""),MAX(IW92-$C$9,0),IF(IW92="","",IF(IV$7&gt;=$G92,$F$9*($F$17*IX93+$F$18*IX96),"")))</f>
        <v/>
      </c>
      <c r="IX93" s="18" t="str">
        <f t="shared" ref="IX93" si="38172">IF(AND(IX92&lt;&gt;"",IY92=""),MAX(IX92-$C$9,0),IF(IX92="","",IF(IW$7&gt;=$G92,$F$9*($F$17*IY93+$F$18*IY96),"")))</f>
        <v/>
      </c>
      <c r="IY93" s="18" t="str">
        <f t="shared" ref="IY93" si="38173">IF(AND(IY92&lt;&gt;"",IZ92=""),MAX(IY92-$C$9,0),IF(IY92="","",IF(IX$7&gt;=$G92,$F$9*($F$17*IZ93+$F$18*IZ96),"")))</f>
        <v/>
      </c>
      <c r="IZ93" s="18" t="str">
        <f t="shared" ref="IZ93" si="38174">IF(AND(IZ92&lt;&gt;"",JA92=""),MAX(IZ92-$C$9,0),IF(IZ92="","",IF(IY$7&gt;=$G92,$F$9*($F$17*JA93+$F$18*JA96),"")))</f>
        <v/>
      </c>
      <c r="JA93" s="18" t="str">
        <f t="shared" ref="JA93" si="38175">IF(AND(JA92&lt;&gt;"",JB92=""),MAX(JA92-$C$9,0),IF(JA92="","",IF(IZ$7&gt;=$G92,$F$9*($F$17*JB93+$F$18*JB96),"")))</f>
        <v/>
      </c>
      <c r="JB93" s="18" t="str">
        <f t="shared" ref="JB93" si="38176">IF(AND(JB92&lt;&gt;"",JC92=""),MAX(JB92-$C$9,0),IF(JB92="","",IF(JA$7&gt;=$G92,$F$9*($F$17*JC93+$F$18*JC96),"")))</f>
        <v/>
      </c>
      <c r="JC93" s="18" t="str">
        <f t="shared" ref="JC93" si="38177">IF(AND(JC92&lt;&gt;"",JD92=""),MAX(JC92-$C$9,0),IF(JC92="","",IF(JB$7&gt;=$G92,$F$9*($F$17*JD93+$F$18*JD96),"")))</f>
        <v/>
      </c>
      <c r="JD93" s="18" t="str">
        <f t="shared" ref="JD93" si="38178">IF(AND(JD92&lt;&gt;"",JE92=""),MAX(JD92-$C$9,0),IF(JD92="","",IF(JC$7&gt;=$G92,$F$9*($F$17*JE93+$F$18*JE96),"")))</f>
        <v/>
      </c>
      <c r="JE93" s="18" t="str">
        <f t="shared" ref="JE93" si="38179">IF(AND(JE92&lt;&gt;"",JF92=""),MAX(JE92-$C$9,0),IF(JE92="","",IF(JD$7&gt;=$G92,$F$9*($F$17*JF93+$F$18*JF96),"")))</f>
        <v/>
      </c>
      <c r="JF93" s="18" t="str">
        <f t="shared" ref="JF93" si="38180">IF(AND(JF92&lt;&gt;"",JG92=""),MAX(JF92-$C$9,0),IF(JF92="","",IF(JE$7&gt;=$G92,$F$9*($F$17*JG93+$F$18*JG96),"")))</f>
        <v/>
      </c>
      <c r="JG93" s="18" t="str">
        <f t="shared" ref="JG93" si="38181">IF(AND(JG92&lt;&gt;"",JH92=""),MAX(JG92-$C$9,0),IF(JG92="","",IF(JF$7&gt;=$G92,$F$9*($F$17*JH93+$F$18*JH96),"")))</f>
        <v/>
      </c>
      <c r="JH93" s="18" t="str">
        <f t="shared" ref="JH93" si="38182">IF(AND(JH92&lt;&gt;"",JI92=""),MAX(JH92-$C$9,0),IF(JH92="","",IF(JG$7&gt;=$G92,$F$9*($F$17*JI93+$F$18*JI96),"")))</f>
        <v/>
      </c>
      <c r="JI93" s="18" t="str">
        <f t="shared" ref="JI93" si="38183">IF(AND(JI92&lt;&gt;"",JJ92=""),MAX(JI92-$C$9,0),IF(JI92="","",IF(JH$7&gt;=$G92,$F$9*($F$17*JJ93+$F$18*JJ96),"")))</f>
        <v/>
      </c>
      <c r="JJ93" s="18" t="str">
        <f t="shared" ref="JJ93" si="38184">IF(AND(JJ92&lt;&gt;"",JK92=""),MAX(JJ92-$C$9,0),IF(JJ92="","",IF(JI$7&gt;=$G92,$F$9*($F$17*JK93+$F$18*JK96),"")))</f>
        <v/>
      </c>
      <c r="JK93" s="18" t="str">
        <f t="shared" ref="JK93" si="38185">IF(AND(JK92&lt;&gt;"",JL92=""),MAX(JK92-$C$9,0),IF(JK92="","",IF(JJ$7&gt;=$G92,$F$9*($F$17*JL93+$F$18*JL96),"")))</f>
        <v/>
      </c>
      <c r="JL93" s="18" t="str">
        <f t="shared" ref="JL93" si="38186">IF(AND(JL92&lt;&gt;"",JM92=""),MAX(JL92-$C$9,0),IF(JL92="","",IF(JK$7&gt;=$G92,$F$9*($F$17*JM93+$F$18*JM96),"")))</f>
        <v/>
      </c>
      <c r="JM93" s="18" t="str">
        <f t="shared" ref="JM93" si="38187">IF(AND(JM92&lt;&gt;"",JN92=""),MAX(JM92-$C$9,0),IF(JM92="","",IF(JL$7&gt;=$G92,$F$9*($F$17*JN93+$F$18*JN96),"")))</f>
        <v/>
      </c>
      <c r="JN93" s="18" t="str">
        <f t="shared" ref="JN93" si="38188">IF(AND(JN92&lt;&gt;"",JO92=""),MAX(JN92-$C$9,0),IF(JN92="","",IF(JM$7&gt;=$G92,$F$9*($F$17*JO93+$F$18*JO96),"")))</f>
        <v/>
      </c>
      <c r="JO93" s="18" t="str">
        <f t="shared" ref="JO93" si="38189">IF(AND(JO92&lt;&gt;"",JP92=""),MAX(JO92-$C$9,0),IF(JO92="","",IF(JN$7&gt;=$G92,$F$9*($F$17*JP93+$F$18*JP96),"")))</f>
        <v/>
      </c>
      <c r="JP93" s="18" t="str">
        <f t="shared" ref="JP93" si="38190">IF(AND(JP92&lt;&gt;"",JQ92=""),MAX(JP92-$C$9,0),IF(JP92="","",IF(JO$7&gt;=$G92,$F$9*($F$17*JQ93+$F$18*JQ96),"")))</f>
        <v/>
      </c>
      <c r="JQ93" s="18" t="str">
        <f t="shared" ref="JQ93" si="38191">IF(AND(JQ92&lt;&gt;"",JR92=""),MAX(JQ92-$C$9,0),IF(JQ92="","",IF(JP$7&gt;=$G92,$F$9*($F$17*JR93+$F$18*JR96),"")))</f>
        <v/>
      </c>
      <c r="JR93" s="18" t="str">
        <f t="shared" ref="JR93" si="38192">IF(AND(JR92&lt;&gt;"",JS92=""),MAX(JR92-$C$9,0),IF(JR92="","",IF(JQ$7&gt;=$G92,$F$9*($F$17*JS93+$F$18*JS96),"")))</f>
        <v/>
      </c>
      <c r="JS93" s="18" t="str">
        <f t="shared" ref="JS93" si="38193">IF(AND(JS92&lt;&gt;"",JT92=""),MAX(JS92-$C$9,0),IF(JS92="","",IF(JR$7&gt;=$G92,$F$9*($F$17*JT93+$F$18*JT96),"")))</f>
        <v/>
      </c>
      <c r="JT93" s="18" t="str">
        <f t="shared" ref="JT93" si="38194">IF(AND(JT92&lt;&gt;"",JU92=""),MAX(JT92-$C$9,0),IF(JT92="","",IF(JS$7&gt;=$G92,$F$9*($F$17*JU93+$F$18*JU96),"")))</f>
        <v/>
      </c>
      <c r="JU93" s="18" t="str">
        <f t="shared" ref="JU93" si="38195">IF(AND(JU92&lt;&gt;"",JV92=""),MAX(JU92-$C$9,0),IF(JU92="","",IF(JT$7&gt;=$G92,$F$9*($F$17*JV93+$F$18*JV96),"")))</f>
        <v/>
      </c>
      <c r="JV93" s="18" t="str">
        <f t="shared" ref="JV93" si="38196">IF(AND(JV92&lt;&gt;"",JW92=""),MAX(JV92-$C$9,0),IF(JV92="","",IF(JU$7&gt;=$G92,$F$9*($F$17*JW93+$F$18*JW96),"")))</f>
        <v/>
      </c>
      <c r="JW93" s="18" t="str">
        <f t="shared" ref="JW93" si="38197">IF(AND(JW92&lt;&gt;"",JX92=""),MAX(JW92-$C$9,0),IF(JW92="","",IF(JV$7&gt;=$G92,$F$9*($F$17*JX93+$F$18*JX96),"")))</f>
        <v/>
      </c>
      <c r="JX93" s="18" t="str">
        <f t="shared" ref="JX93" si="38198">IF(AND(JX92&lt;&gt;"",JY92=""),MAX(JX92-$C$9,0),IF(JX92="","",IF(JW$7&gt;=$G92,$F$9*($F$17*JY93+$F$18*JY96),"")))</f>
        <v/>
      </c>
      <c r="JY93" s="18" t="str">
        <f t="shared" ref="JY93" si="38199">IF(AND(JY92&lt;&gt;"",JZ92=""),MAX(JY92-$C$9,0),IF(JY92="","",IF(JX$7&gt;=$G92,$F$9*($F$17*JZ93+$F$18*JZ96),"")))</f>
        <v/>
      </c>
      <c r="JZ93" s="18" t="str">
        <f t="shared" ref="JZ93" si="38200">IF(AND(JZ92&lt;&gt;"",KA92=""),MAX(JZ92-$C$9,0),IF(JZ92="","",IF(JY$7&gt;=$G92,$F$9*($F$17*KA93+$F$18*KA96),"")))</f>
        <v/>
      </c>
      <c r="KA93" s="18" t="str">
        <f t="shared" ref="KA93" si="38201">IF(AND(KA92&lt;&gt;"",KB92=""),MAX(KA92-$C$9,0),IF(KA92="","",IF(JZ$7&gt;=$G92,$F$9*($F$17*KB93+$F$18*KB96),"")))</f>
        <v/>
      </c>
      <c r="KB93" s="18" t="str">
        <f t="shared" ref="KB93" si="38202">IF(AND(KB92&lt;&gt;"",KC92=""),MAX(KB92-$C$9,0),IF(KB92="","",IF(KA$7&gt;=$G92,$F$9*($F$17*KC93+$F$18*KC96),"")))</f>
        <v/>
      </c>
      <c r="KC93" s="18" t="str">
        <f t="shared" ref="KC93" si="38203">IF(AND(KC92&lt;&gt;"",KD92=""),MAX(KC92-$C$9,0),IF(KC92="","",IF(KB$7&gt;=$G92,$F$9*($F$17*KD93+$F$18*KD96),"")))</f>
        <v/>
      </c>
      <c r="KD93" s="18" t="str">
        <f t="shared" ref="KD93" si="38204">IF(AND(KD92&lt;&gt;"",KE92=""),MAX(KD92-$C$9,0),IF(KD92="","",IF(KC$7&gt;=$G92,$F$9*($F$17*KE93+$F$18*KE96),"")))</f>
        <v/>
      </c>
      <c r="KE93" s="18" t="str">
        <f t="shared" ref="KE93" si="38205">IF(AND(KE92&lt;&gt;"",KF92=""),MAX(KE92-$C$9,0),IF(KE92="","",IF(KD$7&gt;=$G92,$F$9*($F$17*KF93+$F$18*KF96),"")))</f>
        <v/>
      </c>
      <c r="KF93" s="18" t="str">
        <f t="shared" ref="KF93" si="38206">IF(AND(KF92&lt;&gt;"",KG92=""),MAX(KF92-$C$9,0),IF(KF92="","",IF(KE$7&gt;=$G92,$F$9*($F$17*KG93+$F$18*KG96),"")))</f>
        <v/>
      </c>
      <c r="KG93" s="18" t="str">
        <f t="shared" ref="KG93" si="38207">IF(AND(KG92&lt;&gt;"",KH92=""),MAX(KG92-$C$9,0),IF(KG92="","",IF(KF$7&gt;=$G92,$F$9*($F$17*KH93+$F$18*KH96),"")))</f>
        <v/>
      </c>
      <c r="KH93" s="18" t="str">
        <f t="shared" ref="KH93" si="38208">IF(AND(KH92&lt;&gt;"",KI92=""),MAX(KH92-$C$9,0),IF(KH92="","",IF(KG$7&gt;=$G92,$F$9*($F$17*KI93+$F$18*KI96),"")))</f>
        <v/>
      </c>
      <c r="KI93" s="18" t="str">
        <f t="shared" ref="KI93" si="38209">IF(AND(KI92&lt;&gt;"",KJ92=""),MAX(KI92-$C$9,0),IF(KI92="","",IF(KH$7&gt;=$G92,$F$9*($F$17*KJ93+$F$18*KJ96),"")))</f>
        <v/>
      </c>
      <c r="KJ93" s="18" t="str">
        <f t="shared" ref="KJ93" si="38210">IF(AND(KJ92&lt;&gt;"",KK92=""),MAX(KJ92-$C$9,0),IF(KJ92="","",IF(KI$7&gt;=$G92,$F$9*($F$17*KK93+$F$18*KK96),"")))</f>
        <v/>
      </c>
      <c r="KK93" s="18" t="str">
        <f t="shared" ref="KK93" si="38211">IF(AND(KK92&lt;&gt;"",KL92=""),MAX(KK92-$C$9,0),IF(KK92="","",IF(KJ$7&gt;=$G92,$F$9*($F$17*KL93+$F$18*KL96),"")))</f>
        <v/>
      </c>
      <c r="KL93" s="18" t="str">
        <f t="shared" ref="KL93" si="38212">IF(AND(KL92&lt;&gt;"",KM92=""),MAX(KL92-$C$9,0),IF(KL92="","",IF(KK$7&gt;=$G92,$F$9*($F$17*KM93+$F$18*KM96),"")))</f>
        <v/>
      </c>
      <c r="KM93" s="18" t="str">
        <f t="shared" ref="KM93" si="38213">IF(AND(KM92&lt;&gt;"",KN92=""),MAX(KM92-$C$9,0),IF(KM92="","",IF(KL$7&gt;=$G92,$F$9*($F$17*KN93+$F$18*KN96),"")))</f>
        <v/>
      </c>
      <c r="KN93" s="18" t="str">
        <f t="shared" ref="KN93" si="38214">IF(AND(KN92&lt;&gt;"",KO92=""),MAX(KN92-$C$9,0),IF(KN92="","",IF(KM$7&gt;=$G92,$F$9*($F$17*KO93+$F$18*KO96),"")))</f>
        <v/>
      </c>
      <c r="KO93" s="18" t="str">
        <f t="shared" ref="KO93" si="38215">IF(AND(KO92&lt;&gt;"",KP92=""),MAX(KO92-$C$9,0),IF(KO92="","",IF(KN$7&gt;=$G92,$F$9*($F$17*KP93+$F$18*KP96),"")))</f>
        <v/>
      </c>
      <c r="KP93" s="18" t="str">
        <f t="shared" ref="KP93" si="38216">IF(AND(KP92&lt;&gt;"",KQ92=""),MAX(KP92-$C$9,0),IF(KP92="","",IF(KO$7&gt;=$G92,$F$9*($F$17*KQ93+$F$18*KQ96),"")))</f>
        <v/>
      </c>
      <c r="KQ93" s="18" t="str">
        <f t="shared" ref="KQ93" si="38217">IF(AND(KQ92&lt;&gt;"",KR92=""),MAX(KQ92-$C$9,0),IF(KQ92="","",IF(KP$7&gt;=$G92,$F$9*($F$17*KR93+$F$18*KR96),"")))</f>
        <v/>
      </c>
      <c r="KR93" s="18" t="str">
        <f t="shared" ref="KR93" si="38218">IF(AND(KR92&lt;&gt;"",KS92=""),MAX(KR92-$C$9,0),IF(KR92="","",IF(KQ$7&gt;=$G92,$F$9*($F$17*KS93+$F$18*KS96),"")))</f>
        <v/>
      </c>
      <c r="KS93" s="18" t="str">
        <f t="shared" ref="KS93" si="38219">IF(AND(KS92&lt;&gt;"",KT92=""),MAX(KS92-$C$9,0),IF(KS92="","",IF(KR$7&gt;=$G92,$F$9*($F$17*KT93+$F$18*KT96),"")))</f>
        <v/>
      </c>
      <c r="KT93" s="18" t="str">
        <f t="shared" ref="KT93" si="38220">IF(AND(KT92&lt;&gt;"",KU92=""),MAX(KT92-$C$9,0),IF(KT92="","",IF(KS$7&gt;=$G92,$F$9*($F$17*KU93+$F$18*KU96),"")))</f>
        <v/>
      </c>
      <c r="KU93" s="18" t="str">
        <f t="shared" ref="KU93" si="38221">IF(AND(KU92&lt;&gt;"",KV92=""),MAX(KU92-$C$9,0),IF(KU92="","",IF(KT$7&gt;=$G92,$F$9*($F$17*KV93+$F$18*KV96),"")))</f>
        <v/>
      </c>
      <c r="KV93" s="18" t="str">
        <f t="shared" ref="KV93" si="38222">IF(AND(KV92&lt;&gt;"",KW92=""),MAX(KV92-$C$9,0),IF(KV92="","",IF(KU$7&gt;=$G92,$F$9*($F$17*KW93+$F$18*KW96),"")))</f>
        <v/>
      </c>
      <c r="KW93" s="18" t="str">
        <f t="shared" ref="KW93" si="38223">IF(AND(KW92&lt;&gt;"",KX92=""),MAX(KW92-$C$9,0),IF(KW92="","",IF(KV$7&gt;=$G92,$F$9*($F$17*KX93+$F$18*KX96),"")))</f>
        <v/>
      </c>
      <c r="KX93" s="18" t="str">
        <f t="shared" ref="KX93" si="38224">IF(AND(KX92&lt;&gt;"",KY92=""),MAX(KX92-$C$9,0),IF(KX92="","",IF(KW$7&gt;=$G92,$F$9*($F$17*KY93+$F$18*KY96),"")))</f>
        <v/>
      </c>
      <c r="KY93" s="18" t="str">
        <f t="shared" ref="KY93" si="38225">IF(AND(KY92&lt;&gt;"",KZ92=""),MAX(KY92-$C$9,0),IF(KY92="","",IF(KX$7&gt;=$G92,$F$9*($F$17*KZ93+$F$18*KZ96),"")))</f>
        <v/>
      </c>
      <c r="KZ93" s="18" t="str">
        <f t="shared" ref="KZ93" si="38226">IF(AND(KZ92&lt;&gt;"",LA92=""),MAX(KZ92-$C$9,0),IF(KZ92="","",IF(KY$7&gt;=$G92,$F$9*($F$17*LA93+$F$18*LA96),"")))</f>
        <v/>
      </c>
      <c r="LA93" s="18" t="str">
        <f t="shared" ref="LA93" si="38227">IF(AND(LA92&lt;&gt;"",LB92=""),MAX(LA92-$C$9,0),IF(LA92="","",IF(KZ$7&gt;=$G92,$F$9*($F$17*LB93+$F$18*LB96),"")))</f>
        <v/>
      </c>
      <c r="LB93" s="18" t="str">
        <f t="shared" ref="LB93" si="38228">IF(AND(LB92&lt;&gt;"",LC92=""),MAX(LB92-$C$9,0),IF(LB92="","",IF(LA$7&gt;=$G92,$F$9*($F$17*LC93+$F$18*LC96),"")))</f>
        <v/>
      </c>
      <c r="LC93" s="18" t="str">
        <f t="shared" ref="LC93" si="38229">IF(AND(LC92&lt;&gt;"",LD92=""),MAX(LC92-$C$9,0),IF(LC92="","",IF(LB$7&gt;=$G92,$F$9*($F$17*LD93+$F$18*LD96),"")))</f>
        <v/>
      </c>
      <c r="LD93" s="18" t="str">
        <f t="shared" ref="LD93" si="38230">IF(AND(LD92&lt;&gt;"",LE92=""),MAX(LD92-$C$9,0),IF(LD92="","",IF(LC$7&gt;=$G92,$F$9*($F$17*LE93+$F$18*LE96),"")))</f>
        <v/>
      </c>
      <c r="LE93" s="18" t="str">
        <f t="shared" ref="LE93" si="38231">IF(AND(LE92&lt;&gt;"",LF92=""),MAX(LE92-$C$9,0),IF(LE92="","",IF(LD$7&gt;=$G92,$F$9*($F$17*LF93+$F$18*LF96),"")))</f>
        <v/>
      </c>
      <c r="LF93" s="18" t="str">
        <f t="shared" ref="LF93" si="38232">IF(AND(LF92&lt;&gt;"",LG92=""),MAX(LF92-$C$9,0),IF(LF92="","",IF(LE$7&gt;=$G92,$F$9*($F$17*LG93+$F$18*LG96),"")))</f>
        <v/>
      </c>
      <c r="LG93" s="18" t="str">
        <f t="shared" ref="LG93" si="38233">IF(AND(LG92&lt;&gt;"",LH92=""),MAX(LG92-$C$9,0),IF(LG92="","",IF(LF$7&gt;=$G92,$F$9*($F$17*LH93+$F$18*LH96),"")))</f>
        <v/>
      </c>
      <c r="LH93" s="18" t="str">
        <f t="shared" ref="LH93" si="38234">IF(AND(LH92&lt;&gt;"",LI92=""),MAX(LH92-$C$9,0),IF(LH92="","",IF(LG$7&gt;=$G92,$F$9*($F$17*LI93+$F$18*LI96),"")))</f>
        <v/>
      </c>
      <c r="LI93" s="18" t="str">
        <f t="shared" ref="LI93" si="38235">IF(AND(LI92&lt;&gt;"",LJ92=""),MAX(LI92-$C$9,0),IF(LI92="","",IF(LH$7&gt;=$G92,$F$9*($F$17*LJ93+$F$18*LJ96),"")))</f>
        <v/>
      </c>
      <c r="LJ93" s="18" t="str">
        <f t="shared" ref="LJ93" si="38236">IF(AND(LJ92&lt;&gt;"",LK92=""),MAX(LJ92-$C$9,0),IF(LJ92="","",IF(LI$7&gt;=$G92,$F$9*($F$17*LK93+$F$18*LK96),"")))</f>
        <v/>
      </c>
      <c r="LK93" s="18" t="str">
        <f t="shared" ref="LK93" si="38237">IF(AND(LK92&lt;&gt;"",LL92=""),MAX(LK92-$C$9,0),IF(LK92="","",IF(LJ$7&gt;=$G92,$F$9*($F$17*LL93+$F$18*LL96),"")))</f>
        <v/>
      </c>
      <c r="LL93" s="18" t="str">
        <f t="shared" ref="LL93" si="38238">IF(AND(LL92&lt;&gt;"",LM92=""),MAX(LL92-$C$9,0),IF(LL92="","",IF(LK$7&gt;=$G92,$F$9*($F$17*LM93+$F$18*LM96),"")))</f>
        <v/>
      </c>
      <c r="LM93" s="18" t="str">
        <f t="shared" ref="LM93" si="38239">IF(AND(LM92&lt;&gt;"",LN92=""),MAX(LM92-$C$9,0),IF(LM92="","",IF(LL$7&gt;=$G92,$F$9*($F$17*LN93+$F$18*LN96),"")))</f>
        <v/>
      </c>
      <c r="LN93" s="18" t="str">
        <f t="shared" ref="LN93" si="38240">IF(AND(LN92&lt;&gt;"",LO92=""),MAX(LN92-$C$9,0),IF(LN92="","",IF(LM$7&gt;=$G92,$F$9*($F$17*LO93+$F$18*LO96),"")))</f>
        <v/>
      </c>
      <c r="LO93" s="18" t="str">
        <f t="shared" ref="LO93" si="38241">IF(AND(LO92&lt;&gt;"",LP92=""),MAX(LO92-$C$9,0),IF(LO92="","",IF(LN$7&gt;=$G92,$F$9*($F$17*LP93+$F$18*LP96),"")))</f>
        <v/>
      </c>
      <c r="LP93" s="18" t="str">
        <f t="shared" ref="LP93" si="38242">IF(AND(LP92&lt;&gt;"",LQ92=""),MAX(LP92-$C$9,0),IF(LP92="","",IF(LO$7&gt;=$G92,$F$9*($F$17*LQ93+$F$18*LQ96),"")))</f>
        <v/>
      </c>
      <c r="LQ93" s="18" t="str">
        <f t="shared" ref="LQ93" si="38243">IF(AND(LQ92&lt;&gt;"",LR92=""),MAX(LQ92-$C$9,0),IF(LQ92="","",IF(LP$7&gt;=$G92,$F$9*($F$17*LR93+$F$18*LR96),"")))</f>
        <v/>
      </c>
      <c r="LR93" s="18" t="str">
        <f t="shared" ref="LR93" si="38244">IF(AND(LR92&lt;&gt;"",LS92=""),MAX(LR92-$C$9,0),IF(LR92="","",IF(LQ$7&gt;=$G92,$F$9*($F$17*LS93+$F$18*LS96),"")))</f>
        <v/>
      </c>
      <c r="LS93" s="18" t="str">
        <f t="shared" ref="LS93" si="38245">IF(AND(LS92&lt;&gt;"",LT92=""),MAX(LS92-$C$9,0),IF(LS92="","",IF(LR$7&gt;=$G92,$F$9*($F$17*LT93+$F$18*LT96),"")))</f>
        <v/>
      </c>
      <c r="LT93" s="18" t="str">
        <f t="shared" ref="LT93" si="38246">IF(AND(LT92&lt;&gt;"",LU92=""),MAX(LT92-$C$9,0),IF(LT92="","",IF(LS$7&gt;=$G92,$F$9*($F$17*LU93+$F$18*LU96),"")))</f>
        <v/>
      </c>
      <c r="LU93" s="18" t="str">
        <f t="shared" ref="LU93" si="38247">IF(AND(LU92&lt;&gt;"",LV92=""),MAX(LU92-$C$9,0),IF(LU92="","",IF(LT$7&gt;=$G92,$F$9*($F$17*LV93+$F$18*LV96),"")))</f>
        <v/>
      </c>
      <c r="LV93" s="18" t="str">
        <f t="shared" ref="LV93" si="38248">IF(AND(LV92&lt;&gt;"",LW92=""),MAX(LV92-$C$9,0),IF(LV92="","",IF(LU$7&gt;=$G92,$F$9*($F$17*LW93+$F$18*LW96),"")))</f>
        <v/>
      </c>
      <c r="LW93" s="18" t="str">
        <f t="shared" ref="LW93" si="38249">IF(AND(LW92&lt;&gt;"",LX92=""),MAX(LW92-$C$9,0),IF(LW92="","",IF(LV$7&gt;=$G92,$F$9*($F$17*LX93+$F$18*LX96),"")))</f>
        <v/>
      </c>
      <c r="LX93" s="18" t="str">
        <f t="shared" ref="LX93" si="38250">IF(AND(LX92&lt;&gt;"",LY92=""),MAX(LX92-$C$9,0),IF(LX92="","",IF(LW$7&gt;=$G92,$F$9*($F$17*LY93+$F$18*LY96),"")))</f>
        <v/>
      </c>
      <c r="LY93" s="18" t="str">
        <f t="shared" ref="LY93" si="38251">IF(AND(LY92&lt;&gt;"",LZ92=""),MAX(LY92-$C$9,0),IF(LY92="","",IF(LX$7&gt;=$G92,$F$9*($F$17*LZ93+$F$18*LZ96),"")))</f>
        <v/>
      </c>
      <c r="LZ93" s="18" t="str">
        <f t="shared" ref="LZ93" si="38252">IF(AND(LZ92&lt;&gt;"",MA92=""),MAX(LZ92-$C$9,0),IF(LZ92="","",IF(LY$7&gt;=$G92,$F$9*($F$17*MA93+$F$18*MA96),"")))</f>
        <v/>
      </c>
      <c r="MA93" s="18" t="str">
        <f t="shared" ref="MA93" si="38253">IF(AND(MA92&lt;&gt;"",MB92=""),MAX(MA92-$C$9,0),IF(MA92="","",IF(LZ$7&gt;=$G92,$F$9*($F$17*MB93+$F$18*MB96),"")))</f>
        <v/>
      </c>
      <c r="MB93" s="18" t="str">
        <f t="shared" ref="MB93" si="38254">IF(AND(MB92&lt;&gt;"",MC92=""),MAX(MB92-$C$9,0),IF(MB92="","",IF(MA$7&gt;=$G92,$F$9*($F$17*MC93+$F$18*MC96),"")))</f>
        <v/>
      </c>
      <c r="MC93" s="18" t="str">
        <f t="shared" ref="MC93" si="38255">IF(AND(MC92&lt;&gt;"",MD92=""),MAX(MC92-$C$9,0),IF(MC92="","",IF(MB$7&gt;=$G92,$F$9*($F$17*MD93+$F$18*MD96),"")))</f>
        <v/>
      </c>
      <c r="MD93" s="18" t="str">
        <f t="shared" ref="MD93" si="38256">IF(AND(MD92&lt;&gt;"",ME92=""),MAX(MD92-$C$9,0),IF(MD92="","",IF(MC$7&gt;=$G92,$F$9*($F$17*ME93+$F$18*ME96),"")))</f>
        <v/>
      </c>
      <c r="ME93" s="18" t="str">
        <f t="shared" ref="ME93" si="38257">IF(AND(ME92&lt;&gt;"",MF92=""),MAX(ME92-$C$9,0),IF(ME92="","",IF(MD$7&gt;=$G92,$F$9*($F$17*MF93+$F$18*MF96),"")))</f>
        <v/>
      </c>
      <c r="MF93" s="18" t="str">
        <f t="shared" ref="MF93" si="38258">IF(AND(MF92&lt;&gt;"",MG92=""),MAX(MF92-$C$9,0),IF(MF92="","",IF(ME$7&gt;=$G92,$F$9*($F$17*MG93+$F$18*MG96),"")))</f>
        <v/>
      </c>
      <c r="MG93" s="18" t="str">
        <f t="shared" ref="MG93" si="38259">IF(AND(MG92&lt;&gt;"",MH92=""),MAX(MG92-$C$9,0),IF(MG92="","",IF(MF$7&gt;=$G92,$F$9*($F$17*MH93+$F$18*MH96),"")))</f>
        <v/>
      </c>
      <c r="MH93" s="18" t="str">
        <f t="shared" ref="MH93" si="38260">IF(AND(MH92&lt;&gt;"",MI92=""),MAX(MH92-$C$9,0),IF(MH92="","",IF(MG$7&gt;=$G92,$F$9*($F$17*MI93+$F$18*MI96),"")))</f>
        <v/>
      </c>
      <c r="MI93" s="18" t="str">
        <f t="shared" ref="MI93" si="38261">IF(AND(MI92&lt;&gt;"",MJ92=""),MAX(MI92-$C$9,0),IF(MI92="","",IF(MH$7&gt;=$G92,$F$9*($F$17*MJ93+$F$18*MJ96),"")))</f>
        <v/>
      </c>
      <c r="MJ93" s="18" t="str">
        <f t="shared" ref="MJ93" si="38262">IF(AND(MJ92&lt;&gt;"",MK92=""),MAX(MJ92-$C$9,0),IF(MJ92="","",IF(MI$7&gt;=$G92,$F$9*($F$17*MK93+$F$18*MK96),"")))</f>
        <v/>
      </c>
      <c r="MK93" s="18" t="str">
        <f t="shared" ref="MK93" si="38263">IF(AND(MK92&lt;&gt;"",ML92=""),MAX(MK92-$C$9,0),IF(MK92="","",IF(MJ$7&gt;=$G92,$F$9*($F$17*ML93+$F$18*ML96),"")))</f>
        <v/>
      </c>
      <c r="ML93" s="18" t="str">
        <f t="shared" ref="ML93" si="38264">IF(AND(ML92&lt;&gt;"",MM92=""),MAX(ML92-$C$9,0),IF(ML92="","",IF(MK$7&gt;=$G92,$F$9*($F$17*MM93+$F$18*MM96),"")))</f>
        <v/>
      </c>
      <c r="MM93" s="18" t="str">
        <f t="shared" ref="MM93" si="38265">IF(AND(MM92&lt;&gt;"",MN92=""),MAX(MM92-$C$9,0),IF(MM92="","",IF(ML$7&gt;=$G92,$F$9*($F$17*MN93+$F$18*MN96),"")))</f>
        <v/>
      </c>
      <c r="MN93" s="18" t="str">
        <f t="shared" ref="MN93" si="38266">IF(AND(MN92&lt;&gt;"",MO92=""),MAX(MN92-$C$9,0),IF(MN92="","",IF(MM$7&gt;=$G92,$F$9*($F$17*MO93+$F$18*MO96),"")))</f>
        <v/>
      </c>
      <c r="MO93" s="18" t="str">
        <f t="shared" ref="MO93" si="38267">IF(AND(MO92&lt;&gt;"",MP92=""),MAX(MO92-$C$9,0),IF(MO92="","",IF(MN$7&gt;=$G92,$F$9*($F$17*MP93+$F$18*MP96),"")))</f>
        <v/>
      </c>
      <c r="MP93" s="18" t="str">
        <f t="shared" ref="MP93" si="38268">IF(AND(MP92&lt;&gt;"",MQ92=""),MAX(MP92-$C$9,0),IF(MP92="","",IF(MO$7&gt;=$G92,$F$9*($F$17*MQ93+$F$18*MQ96),"")))</f>
        <v/>
      </c>
      <c r="MQ93" s="18" t="str">
        <f t="shared" ref="MQ93" si="38269">IF(AND(MQ92&lt;&gt;"",MR92=""),MAX(MQ92-$C$9,0),IF(MQ92="","",IF(MP$7&gt;=$G92,$F$9*($F$17*MR93+$F$18*MR96),"")))</f>
        <v/>
      </c>
      <c r="MR93" s="18" t="str">
        <f t="shared" ref="MR93" si="38270">IF(AND(MR92&lt;&gt;"",MS92=""),MAX(MR92-$C$9,0),IF(MR92="","",IF(MQ$7&gt;=$G92,$F$9*($F$17*MS93+$F$18*MS96),"")))</f>
        <v/>
      </c>
      <c r="MS93" s="18" t="str">
        <f t="shared" ref="MS93" si="38271">IF(AND(MS92&lt;&gt;"",MT92=""),MAX(MS92-$C$9,0),IF(MS92="","",IF(MR$7&gt;=$G92,$F$9*($F$17*MT93+$F$18*MT96),"")))</f>
        <v/>
      </c>
      <c r="MT93" s="18" t="str">
        <f t="shared" ref="MT93" si="38272">IF(AND(MT92&lt;&gt;"",MU92=""),MAX(MT92-$C$9,0),IF(MT92="","",IF(MS$7&gt;=$G92,$F$9*($F$17*MU93+$F$18*MU96),"")))</f>
        <v/>
      </c>
      <c r="MU93" s="18" t="str">
        <f t="shared" ref="MU93" si="38273">IF(AND(MU92&lt;&gt;"",MV92=""),MAX(MU92-$C$9,0),IF(MU92="","",IF(MT$7&gt;=$G92,$F$9*($F$17*MV93+$F$18*MV96),"")))</f>
        <v/>
      </c>
      <c r="MV93" s="18" t="str">
        <f t="shared" ref="MV93" si="38274">IF(AND(MV92&lt;&gt;"",MW92=""),MAX(MV92-$C$9,0),IF(MV92="","",IF(MU$7&gt;=$G92,$F$9*($F$17*MW93+$F$18*MW96),"")))</f>
        <v/>
      </c>
      <c r="MW93" s="18" t="str">
        <f t="shared" ref="MW93" si="38275">IF(AND(MW92&lt;&gt;"",MX92=""),MAX(MW92-$C$9,0),IF(MW92="","",IF(MV$7&gt;=$G92,$F$9*($F$17*MX93+$F$18*MX96),"")))</f>
        <v/>
      </c>
      <c r="MX93" s="18" t="str">
        <f t="shared" ref="MX93" si="38276">IF(AND(MX92&lt;&gt;"",MY92=""),MAX(MX92-$C$9,0),IF(MX92="","",IF(MW$7&gt;=$G92,$F$9*($F$17*MY93+$F$18*MY96),"")))</f>
        <v/>
      </c>
      <c r="MY93" s="18" t="str">
        <f t="shared" ref="MY93" si="38277">IF(AND(MY92&lt;&gt;"",MZ92=""),MAX(MY92-$C$9,0),IF(MY92="","",IF(MX$7&gt;=$G92,$F$9*($F$17*MZ93+$F$18*MZ96),"")))</f>
        <v/>
      </c>
      <c r="MZ93" s="18" t="str">
        <f t="shared" ref="MZ93" si="38278">IF(AND(MZ92&lt;&gt;"",NA92=""),MAX(MZ92-$C$9,0),IF(MZ92="","",IF(MY$7&gt;=$G92,$F$9*($F$17*NA93+$F$18*NA96),"")))</f>
        <v/>
      </c>
      <c r="NA93" s="18" t="str">
        <f t="shared" ref="NA93" si="38279">IF(AND(NA92&lt;&gt;"",NB92=""),MAX(NA92-$C$9,0),IF(NA92="","",IF(MZ$7&gt;=$G92,$F$9*($F$17*NB93+$F$18*NB96),"")))</f>
        <v/>
      </c>
      <c r="NB93" s="18" t="str">
        <f t="shared" ref="NB93" si="38280">IF(AND(NB92&lt;&gt;"",NC92=""),MAX(NB92-$C$9,0),IF(NB92="","",IF(NA$7&gt;=$G92,$F$9*($F$17*NC93+$F$18*NC96),"")))</f>
        <v/>
      </c>
      <c r="NC93" s="18" t="str">
        <f t="shared" ref="NC93" si="38281">IF(AND(NC92&lt;&gt;"",ND92=""),MAX(NC92-$C$9,0),IF(NC92="","",IF(NB$7&gt;=$G92,$F$9*($F$17*ND93+$F$18*ND96),"")))</f>
        <v/>
      </c>
      <c r="ND93" s="18" t="str">
        <f t="shared" ref="ND93" si="38282">IF(AND(ND92&lt;&gt;"",NE92=""),MAX(ND92-$C$9,0),IF(ND92="","",IF(NC$7&gt;=$G92,$F$9*($F$17*NE93+$F$18*NE96),"")))</f>
        <v/>
      </c>
      <c r="NE93" s="18" t="str">
        <f t="shared" ref="NE93" si="38283">IF(AND(NE92&lt;&gt;"",NF92=""),MAX(NE92-$C$9,0),IF(NE92="","",IF(ND$7&gt;=$G92,$F$9*($F$17*NF93+$F$18*NF96),"")))</f>
        <v/>
      </c>
      <c r="NF93" s="18" t="str">
        <f t="shared" ref="NF93" si="38284">IF(AND(NF92&lt;&gt;"",NG92=""),MAX(NF92-$C$9,0),IF(NF92="","",IF(NE$7&gt;=$G92,$F$9*($F$17*NG93+$F$18*NG96),"")))</f>
        <v/>
      </c>
      <c r="NG93" s="18" t="str">
        <f t="shared" ref="NG93" si="38285">IF(AND(NG92&lt;&gt;"",NH92=""),MAX(NG92-$C$9,0),IF(NG92="","",IF(NF$7&gt;=$G92,$F$9*($F$17*NH93+$F$18*NH96),"")))</f>
        <v/>
      </c>
      <c r="NH93" s="18" t="str">
        <f t="shared" ref="NH93" si="38286">IF(AND(NH92&lt;&gt;"",NI92=""),MAX(NH92-$C$9,0),IF(NH92="","",IF(NG$7&gt;=$G92,$F$9*($F$17*NI93+$F$18*NI96),"")))</f>
        <v/>
      </c>
      <c r="NI93" s="18" t="str">
        <f t="shared" ref="NI93" si="38287">IF(AND(NI92&lt;&gt;"",NJ92=""),MAX(NI92-$C$9,0),IF(NI92="","",IF(NH$7&gt;=$G92,$F$9*($F$17*NJ93+$F$18*NJ96),"")))</f>
        <v/>
      </c>
      <c r="NJ93" s="18" t="str">
        <f t="shared" ref="NJ93" si="38288">IF(AND(NJ92&lt;&gt;"",NK92=""),MAX(NJ92-$C$9,0),IF(NJ92="","",IF(NI$7&gt;=$G92,$F$9*($F$17*NK93+$F$18*NK96),"")))</f>
        <v/>
      </c>
      <c r="NK93" s="18" t="str">
        <f t="shared" ref="NK93" si="38289">IF(AND(NK92&lt;&gt;"",NL92=""),MAX(NK92-$C$9,0),IF(NK92="","",IF(NJ$7&gt;=$G92,$F$9*($F$17*NL93+$F$18*NL96),"")))</f>
        <v/>
      </c>
      <c r="NL93" s="18" t="str">
        <f t="shared" ref="NL93" si="38290">IF(AND(NL92&lt;&gt;"",NM92=""),MAX(NL92-$C$9,0),IF(NL92="","",IF(NK$7&gt;=$G92,$F$9*($F$17*NM93+$F$18*NM96),"")))</f>
        <v/>
      </c>
      <c r="NM93" s="18" t="str">
        <f t="shared" ref="NM93" si="38291">IF(AND(NM92&lt;&gt;"",NN92=""),MAX(NM92-$C$9,0),IF(NM92="","",IF(NL$7&gt;=$G92,$F$9*($F$17*NN93+$F$18*NN96),"")))</f>
        <v/>
      </c>
      <c r="NN93" s="18" t="str">
        <f t="shared" ref="NN93" si="38292">IF(AND(NN92&lt;&gt;"",NO92=""),MAX(NN92-$C$9,0),IF(NN92="","",IF(NM$7&gt;=$G92,$F$9*($F$17*NO93+$F$18*NO96),"")))</f>
        <v/>
      </c>
      <c r="NO93" s="18" t="str">
        <f t="shared" ref="NO93" si="38293">IF(AND(NO92&lt;&gt;"",NP92=""),MAX(NO92-$C$9,0),IF(NO92="","",IF(NN$7&gt;=$G92,$F$9*($F$17*NP93+$F$18*NP96),"")))</f>
        <v/>
      </c>
      <c r="NP93" s="18" t="str">
        <f t="shared" ref="NP93" si="38294">IF(AND(NP92&lt;&gt;"",NQ92=""),MAX(NP92-$C$9,0),IF(NP92="","",IF(NO$7&gt;=$G92,$F$9*($F$17*NQ93+$F$18*NQ96),"")))</f>
        <v/>
      </c>
      <c r="NQ93" s="18" t="str">
        <f t="shared" ref="NQ93" si="38295">IF(AND(NQ92&lt;&gt;"",NR92=""),MAX(NQ92-$C$9,0),IF(NQ92="","",IF(NP$7&gt;=$G92,$F$9*($F$17*NR93+$F$18*NR96),"")))</f>
        <v/>
      </c>
      <c r="NR93" s="18" t="str">
        <f t="shared" ref="NR93" si="38296">IF(AND(NR92&lt;&gt;"",NS92=""),MAX(NR92-$C$9,0),IF(NR92="","",IF(NQ$7&gt;=$G92,$F$9*($F$17*NS93+$F$18*NS96),"")))</f>
        <v/>
      </c>
      <c r="NS93" s="18" t="str">
        <f t="shared" ref="NS93" si="38297">IF(AND(NS92&lt;&gt;"",NT92=""),MAX(NS92-$C$9,0),IF(NS92="","",IF(NR$7&gt;=$G92,$F$9*($F$17*NT93+$F$18*NT96),"")))</f>
        <v/>
      </c>
      <c r="NT93" s="18" t="str">
        <f t="shared" ref="NT93" si="38298">IF(AND(NT92&lt;&gt;"",NU92=""),MAX(NT92-$C$9,0),IF(NT92="","",IF(NS$7&gt;=$G92,$F$9*($F$17*NU93+$F$18*NU96),"")))</f>
        <v/>
      </c>
      <c r="NU93" s="18" t="str">
        <f t="shared" ref="NU93" si="38299">IF(AND(NU92&lt;&gt;"",NV92=""),MAX(NU92-$C$9,0),IF(NU92="","",IF(NT$7&gt;=$G92,$F$9*($F$17*NV93+$F$18*NV96),"")))</f>
        <v/>
      </c>
      <c r="NV93" s="18" t="str">
        <f t="shared" ref="NV93" si="38300">IF(AND(NV92&lt;&gt;"",NW92=""),MAX(NV92-$C$9,0),IF(NV92="","",IF(NU$7&gt;=$G92,$F$9*($F$17*NW93+$F$18*NW96),"")))</f>
        <v/>
      </c>
      <c r="NW93" s="18" t="str">
        <f t="shared" ref="NW93" si="38301">IF(AND(NW92&lt;&gt;"",NX92=""),MAX(NW92-$C$9,0),IF(NW92="","",IF(NV$7&gt;=$G92,$F$9*($F$17*NX93+$F$18*NX96),"")))</f>
        <v/>
      </c>
      <c r="NX93" s="18" t="str">
        <f t="shared" ref="NX93" si="38302">IF(AND(NX92&lt;&gt;"",NY92=""),MAX(NX92-$C$9,0),IF(NX92="","",IF(NW$7&gt;=$G92,$F$9*($F$17*NY93+$F$18*NY96),"")))</f>
        <v/>
      </c>
      <c r="NY93" s="18" t="str">
        <f t="shared" ref="NY93" si="38303">IF(AND(NY92&lt;&gt;"",NZ92=""),MAX(NY92-$C$9,0),IF(NY92="","",IF(NX$7&gt;=$G92,$F$9*($F$17*NZ93+$F$18*NZ96),"")))</f>
        <v/>
      </c>
      <c r="NZ93" s="18" t="str">
        <f t="shared" ref="NZ93" si="38304">IF(AND(NZ92&lt;&gt;"",OA92=""),MAX(NZ92-$C$9,0),IF(NZ92="","",IF(NY$7&gt;=$G92,$F$9*($F$17*OA93+$F$18*OA96),"")))</f>
        <v/>
      </c>
      <c r="OA93" s="18" t="str">
        <f t="shared" ref="OA93" si="38305">IF(AND(OA92&lt;&gt;"",OB92=""),MAX(OA92-$C$9,0),IF(OA92="","",IF(NZ$7&gt;=$G92,$F$9*($F$17*OB93+$F$18*OB96),"")))</f>
        <v/>
      </c>
    </row>
    <row r="94" spans="7:391" x14ac:dyDescent="0.3">
      <c r="H94" s="18"/>
      <c r="I94" s="18" t="str">
        <f t="shared" ref="I94:BS94" si="38306">IF(AND(I92&lt;&gt;"",J92=""),MAX($C$9-I92,0),IF(I92="","",IF(I$7&gt;=$G92,$F$9*($F$17*J94+$F$18*J97),"")))</f>
        <v/>
      </c>
      <c r="J94" s="18" t="str">
        <f t="shared" si="38306"/>
        <v/>
      </c>
      <c r="K94" s="18" t="str">
        <f t="shared" si="38306"/>
        <v/>
      </c>
      <c r="L94" s="18" t="str">
        <f t="shared" si="38306"/>
        <v/>
      </c>
      <c r="M94" s="18" t="str">
        <f t="shared" si="38306"/>
        <v/>
      </c>
      <c r="N94" s="18" t="str">
        <f t="shared" si="38306"/>
        <v/>
      </c>
      <c r="O94" s="18" t="str">
        <f t="shared" si="38306"/>
        <v/>
      </c>
      <c r="P94" s="18" t="str">
        <f t="shared" si="38306"/>
        <v/>
      </c>
      <c r="Q94" s="18" t="str">
        <f t="shared" si="38306"/>
        <v/>
      </c>
      <c r="R94" s="18" t="str">
        <f t="shared" si="38306"/>
        <v/>
      </c>
      <c r="S94" s="18" t="str">
        <f t="shared" si="38306"/>
        <v/>
      </c>
      <c r="T94" s="18" t="str">
        <f t="shared" si="38306"/>
        <v/>
      </c>
      <c r="U94" s="18" t="str">
        <f t="shared" si="38306"/>
        <v/>
      </c>
      <c r="V94" s="18" t="str">
        <f t="shared" si="38306"/>
        <v/>
      </c>
      <c r="W94" s="18" t="str">
        <f t="shared" si="38306"/>
        <v/>
      </c>
      <c r="X94" s="18" t="str">
        <f t="shared" si="38306"/>
        <v/>
      </c>
      <c r="Y94" s="18" t="str">
        <f t="shared" si="38306"/>
        <v/>
      </c>
      <c r="Z94" s="18" t="str">
        <f t="shared" si="38306"/>
        <v/>
      </c>
      <c r="AA94" s="18" t="str">
        <f t="shared" si="38306"/>
        <v/>
      </c>
      <c r="AB94" s="18" t="str">
        <f t="shared" si="38306"/>
        <v/>
      </c>
      <c r="AC94" s="18" t="str">
        <f t="shared" si="38306"/>
        <v/>
      </c>
      <c r="AD94" s="18" t="str">
        <f t="shared" si="38306"/>
        <v/>
      </c>
      <c r="AE94" s="18" t="str">
        <f t="shared" si="38306"/>
        <v/>
      </c>
      <c r="AF94" s="18" t="str">
        <f t="shared" si="38306"/>
        <v/>
      </c>
      <c r="AG94" s="18" t="str">
        <f t="shared" si="38306"/>
        <v/>
      </c>
      <c r="AH94" s="18" t="str">
        <f t="shared" si="38306"/>
        <v/>
      </c>
      <c r="AI94" s="18" t="str">
        <f t="shared" si="38306"/>
        <v/>
      </c>
      <c r="AJ94" s="18">
        <f t="shared" si="38306"/>
        <v>48.913711134508546</v>
      </c>
      <c r="AK94" s="18">
        <f t="shared" si="38306"/>
        <v>47.677192005680297</v>
      </c>
      <c r="AL94" s="18">
        <f t="shared" si="38306"/>
        <v>46.40923294437529</v>
      </c>
      <c r="AM94" s="18">
        <f t="shared" si="38306"/>
        <v>45.109183462642413</v>
      </c>
      <c r="AN94" s="18">
        <f t="shared" si="38306"/>
        <v>43.776431377890781</v>
      </c>
      <c r="AO94" s="18">
        <f t="shared" si="38306"/>
        <v>42.410422374018431</v>
      </c>
      <c r="AP94" s="18">
        <f t="shared" si="38306"/>
        <v>41.010685472522042</v>
      </c>
      <c r="AQ94" s="18">
        <f t="shared" si="38306"/>
        <v>39.576865757999471</v>
      </c>
      <c r="AR94" s="18">
        <f t="shared" si="38306"/>
        <v>38.108765838409916</v>
      </c>
      <c r="AS94" s="18">
        <f t="shared" si="38306"/>
        <v>36.606397592033247</v>
      </c>
      <c r="AT94" s="18">
        <f t="shared" si="38306"/>
        <v>35.070045716646632</v>
      </c>
      <c r="AU94" s="18">
        <f t="shared" si="38306"/>
        <v>33.500344396890085</v>
      </c>
      <c r="AV94" s="18">
        <f t="shared" si="38306"/>
        <v>31.898367977628091</v>
      </c>
      <c r="AW94" s="18">
        <f t="shared" si="38306"/>
        <v>30.265735802045814</v>
      </c>
      <c r="AX94" s="18">
        <f t="shared" si="38306"/>
        <v>28.604730271142074</v>
      </c>
      <c r="AY94" s="18">
        <f t="shared" si="38306"/>
        <v>26.918425645586382</v>
      </c>
      <c r="AZ94" s="18">
        <f t="shared" si="38306"/>
        <v>25.210823108722035</v>
      </c>
      <c r="BA94" s="18">
        <f t="shared" si="38306"/>
        <v>23.486985156892494</v>
      </c>
      <c r="BB94" s="18">
        <f t="shared" si="38306"/>
        <v>21.753159570307748</v>
      </c>
      <c r="BC94" s="18">
        <f t="shared" si="38306"/>
        <v>20.016880234633334</v>
      </c>
      <c r="BD94" s="18">
        <f t="shared" si="38306"/>
        <v>18.287029243533045</v>
      </c>
      <c r="BE94" s="18">
        <f t="shared" si="38306"/>
        <v>16.573842463631273</v>
      </c>
      <c r="BF94" s="18">
        <f t="shared" si="38306"/>
        <v>14.888839661232112</v>
      </c>
      <c r="BG94" s="18">
        <f t="shared" si="38306"/>
        <v>13.244661039974657</v>
      </c>
      <c r="BH94" s="18">
        <f t="shared" si="38306"/>
        <v>11.654795298997024</v>
      </c>
      <c r="BI94" s="18">
        <f t="shared" si="38306"/>
        <v>10.133190662807353</v>
      </c>
      <c r="BJ94" s="18">
        <f t="shared" si="38306"/>
        <v>8.6937500568683888</v>
      </c>
      <c r="BK94" s="18">
        <f t="shared" si="38306"/>
        <v>7.3497245470535484</v>
      </c>
      <c r="BL94" s="18">
        <f t="shared" si="38306"/>
        <v>6.1130345235767072</v>
      </c>
      <c r="BM94" s="18">
        <f t="shared" si="38306"/>
        <v>4.9935643159409002</v>
      </c>
      <c r="BN94" s="18">
        <f t="shared" si="38306"/>
        <v>3.9984906173529233</v>
      </c>
      <c r="BO94" s="18">
        <f t="shared" si="38306"/>
        <v>3.1317153060146978</v>
      </c>
      <c r="BP94" s="18">
        <f t="shared" si="38306"/>
        <v>2.3934757979429864</v>
      </c>
      <c r="BQ94" s="18">
        <f t="shared" si="38306"/>
        <v>1.7801981989126605</v>
      </c>
      <c r="BR94" s="18">
        <f t="shared" si="38306"/>
        <v>1.2846387203779668</v>
      </c>
      <c r="BS94" s="18">
        <f t="shared" si="38306"/>
        <v>0.89632761509025538</v>
      </c>
      <c r="BT94" s="18">
        <f t="shared" ref="BT94:DD94" si="38307">IF(AND(BT92&lt;&gt;"",BU92=""),MAX($C$9-BT92,0),IF(BT92="","",IF(BT$7&gt;=$G92,$F$9*($F$17*BU94+$F$18*BU97),"")))</f>
        <v>0.6022904476247164</v>
      </c>
      <c r="BU94" s="18">
        <f t="shared" si="38307"/>
        <v>0.38797975070445201</v>
      </c>
      <c r="BV94" s="18">
        <f t="shared" si="38307"/>
        <v>0.23831400171413339</v>
      </c>
      <c r="BW94" s="18">
        <f t="shared" si="38307"/>
        <v>0.13869890208040556</v>
      </c>
      <c r="BX94" s="18">
        <f t="shared" si="38307"/>
        <v>7.5905021688561766E-2</v>
      </c>
      <c r="BY94" s="18">
        <f t="shared" si="38307"/>
        <v>3.8698830219140293E-2</v>
      </c>
      <c r="BZ94" s="18">
        <f t="shared" si="38307"/>
        <v>1.8168057676163248E-2</v>
      </c>
      <c r="CA94" s="18">
        <f t="shared" si="38307"/>
        <v>7.7382394651570362E-3</v>
      </c>
      <c r="CB94" s="18">
        <f t="shared" si="38307"/>
        <v>2.9319503675552736E-3</v>
      </c>
      <c r="CC94" s="18">
        <f t="shared" si="38307"/>
        <v>9.6176031439636027E-4</v>
      </c>
      <c r="CD94" s="18">
        <f t="shared" si="38307"/>
        <v>2.6250292590417827E-4</v>
      </c>
      <c r="CE94" s="18">
        <f t="shared" si="38307"/>
        <v>5.5958317157042432E-5</v>
      </c>
      <c r="CF94" s="18">
        <f t="shared" si="38307"/>
        <v>8.2925942601120895E-6</v>
      </c>
      <c r="CG94" s="18">
        <f t="shared" si="38307"/>
        <v>6.41671466863412E-7</v>
      </c>
      <c r="CH94" s="18">
        <f t="shared" si="38307"/>
        <v>1.8617108592435028E-20</v>
      </c>
      <c r="CI94" s="18">
        <f t="shared" si="38307"/>
        <v>0</v>
      </c>
      <c r="CJ94" s="18">
        <f t="shared" si="38307"/>
        <v>0</v>
      </c>
      <c r="CK94" s="18">
        <f t="shared" si="38307"/>
        <v>0</v>
      </c>
      <c r="CL94" s="18">
        <f t="shared" si="38307"/>
        <v>0</v>
      </c>
      <c r="CM94" s="18">
        <f t="shared" si="38307"/>
        <v>0</v>
      </c>
      <c r="CN94" s="18">
        <f t="shared" si="38307"/>
        <v>0</v>
      </c>
      <c r="CO94" s="18">
        <f t="shared" si="38307"/>
        <v>0</v>
      </c>
      <c r="CP94" s="18">
        <f t="shared" si="38307"/>
        <v>0</v>
      </c>
      <c r="CQ94" s="18">
        <f t="shared" si="38307"/>
        <v>0</v>
      </c>
      <c r="CR94" s="18">
        <f t="shared" si="38307"/>
        <v>0</v>
      </c>
      <c r="CS94" s="18">
        <f t="shared" si="38307"/>
        <v>0</v>
      </c>
      <c r="CT94" s="18">
        <f t="shared" si="38307"/>
        <v>0</v>
      </c>
      <c r="CU94" s="18">
        <f t="shared" si="38307"/>
        <v>0</v>
      </c>
      <c r="CV94" s="18">
        <f t="shared" si="38307"/>
        <v>0</v>
      </c>
      <c r="CW94" s="18">
        <f t="shared" si="38307"/>
        <v>0</v>
      </c>
      <c r="CX94" s="18">
        <f t="shared" si="38307"/>
        <v>0</v>
      </c>
      <c r="CY94" s="18">
        <f t="shared" si="38307"/>
        <v>0</v>
      </c>
      <c r="CZ94" s="18">
        <f t="shared" si="38307"/>
        <v>0</v>
      </c>
      <c r="DA94" s="18">
        <f t="shared" si="38307"/>
        <v>0</v>
      </c>
      <c r="DB94" s="18">
        <f t="shared" si="38307"/>
        <v>0</v>
      </c>
      <c r="DC94" s="18">
        <f t="shared" si="38307"/>
        <v>0</v>
      </c>
      <c r="DD94" s="18">
        <f t="shared" si="38307"/>
        <v>0</v>
      </c>
      <c r="DE94" s="18" t="str">
        <f t="shared" ref="DE94:EF94" si="38308">IF(AND(DE92&lt;&gt;"",DF92=""),MAX($C$9-DE92,0),IF(DE92="","",IF(DD$7&gt;=$G92,$F$9*($F$17*DF94+$F$18*DF97),"")))</f>
        <v/>
      </c>
      <c r="DF94" s="18" t="str">
        <f t="shared" si="38308"/>
        <v/>
      </c>
      <c r="DG94" s="18" t="str">
        <f t="shared" si="38308"/>
        <v/>
      </c>
      <c r="DH94" s="18" t="str">
        <f t="shared" si="38308"/>
        <v/>
      </c>
      <c r="DI94" s="18" t="str">
        <f t="shared" si="38308"/>
        <v/>
      </c>
      <c r="DJ94" s="18" t="str">
        <f t="shared" si="38308"/>
        <v/>
      </c>
      <c r="DK94" s="18" t="str">
        <f t="shared" si="38308"/>
        <v/>
      </c>
      <c r="DL94" s="18" t="str">
        <f t="shared" si="38308"/>
        <v/>
      </c>
      <c r="DM94" s="18" t="str">
        <f t="shared" si="38308"/>
        <v/>
      </c>
      <c r="DN94" s="18" t="str">
        <f t="shared" si="38308"/>
        <v/>
      </c>
      <c r="DO94" s="18" t="str">
        <f t="shared" si="38308"/>
        <v/>
      </c>
      <c r="DP94" s="18" t="str">
        <f t="shared" si="38308"/>
        <v/>
      </c>
      <c r="DQ94" s="18" t="str">
        <f t="shared" si="38308"/>
        <v/>
      </c>
      <c r="DR94" s="18" t="str">
        <f t="shared" si="38308"/>
        <v/>
      </c>
      <c r="DS94" s="18" t="str">
        <f t="shared" si="38308"/>
        <v/>
      </c>
      <c r="DT94" s="18" t="str">
        <f t="shared" si="38308"/>
        <v/>
      </c>
      <c r="DU94" s="18" t="str">
        <f t="shared" si="38308"/>
        <v/>
      </c>
      <c r="DV94" s="18" t="str">
        <f t="shared" si="38308"/>
        <v/>
      </c>
      <c r="DW94" s="18" t="str">
        <f t="shared" si="38308"/>
        <v/>
      </c>
      <c r="DX94" s="18" t="str">
        <f t="shared" si="38308"/>
        <v/>
      </c>
      <c r="DY94" s="18" t="str">
        <f t="shared" si="38308"/>
        <v/>
      </c>
      <c r="DZ94" s="18" t="str">
        <f t="shared" si="38308"/>
        <v/>
      </c>
      <c r="EA94" s="18" t="str">
        <f t="shared" si="38308"/>
        <v/>
      </c>
      <c r="EB94" s="18" t="str">
        <f t="shared" si="38308"/>
        <v/>
      </c>
      <c r="EC94" s="18" t="str">
        <f t="shared" si="38308"/>
        <v/>
      </c>
      <c r="ED94" s="18" t="str">
        <f t="shared" si="38308"/>
        <v/>
      </c>
      <c r="EE94" s="18" t="str">
        <f t="shared" si="38308"/>
        <v/>
      </c>
      <c r="EF94" s="18" t="str">
        <f t="shared" si="38308"/>
        <v/>
      </c>
      <c r="EG94" s="18" t="str">
        <f t="shared" ref="EG94:GR94" si="38309">IF(AND(EG92&lt;&gt;"",EH92=""),MAX($C$9-EG92,0),IF(EG92="","",IF(EF$7&gt;=$G92,$F$9*($F$17*EH94+$F$18*EH97),"")))</f>
        <v/>
      </c>
      <c r="EH94" s="18" t="str">
        <f t="shared" si="38309"/>
        <v/>
      </c>
      <c r="EI94" s="18" t="str">
        <f t="shared" si="38309"/>
        <v/>
      </c>
      <c r="EJ94" s="18" t="str">
        <f t="shared" si="38309"/>
        <v/>
      </c>
      <c r="EK94" s="18" t="str">
        <f t="shared" si="38309"/>
        <v/>
      </c>
      <c r="EL94" s="18" t="str">
        <f t="shared" si="38309"/>
        <v/>
      </c>
      <c r="EM94" s="18" t="str">
        <f t="shared" si="38309"/>
        <v/>
      </c>
      <c r="EN94" s="18" t="str">
        <f t="shared" si="38309"/>
        <v/>
      </c>
      <c r="EO94" s="18" t="str">
        <f t="shared" si="38309"/>
        <v/>
      </c>
      <c r="EP94" s="18" t="str">
        <f t="shared" si="38309"/>
        <v/>
      </c>
      <c r="EQ94" s="18" t="str">
        <f t="shared" si="38309"/>
        <v/>
      </c>
      <c r="ER94" s="18" t="str">
        <f t="shared" si="38309"/>
        <v/>
      </c>
      <c r="ES94" s="18" t="str">
        <f t="shared" si="38309"/>
        <v/>
      </c>
      <c r="ET94" s="18" t="str">
        <f t="shared" si="38309"/>
        <v/>
      </c>
      <c r="EU94" s="18" t="str">
        <f t="shared" si="38309"/>
        <v/>
      </c>
      <c r="EV94" s="18" t="str">
        <f t="shared" si="38309"/>
        <v/>
      </c>
      <c r="EW94" s="18" t="str">
        <f t="shared" si="38309"/>
        <v/>
      </c>
      <c r="EX94" s="18" t="str">
        <f t="shared" si="38309"/>
        <v/>
      </c>
      <c r="EY94" s="18" t="str">
        <f t="shared" si="38309"/>
        <v/>
      </c>
      <c r="EZ94" s="18" t="str">
        <f t="shared" si="38309"/>
        <v/>
      </c>
      <c r="FA94" s="18" t="str">
        <f t="shared" si="38309"/>
        <v/>
      </c>
      <c r="FB94" s="18" t="str">
        <f t="shared" si="38309"/>
        <v/>
      </c>
      <c r="FC94" s="18" t="str">
        <f t="shared" si="38309"/>
        <v/>
      </c>
      <c r="FD94" s="18" t="str">
        <f t="shared" si="38309"/>
        <v/>
      </c>
      <c r="FE94" s="18" t="str">
        <f t="shared" si="38309"/>
        <v/>
      </c>
      <c r="FF94" s="18" t="str">
        <f t="shared" si="38309"/>
        <v/>
      </c>
      <c r="FG94" s="18" t="str">
        <f t="shared" si="38309"/>
        <v/>
      </c>
      <c r="FH94" s="18" t="str">
        <f t="shared" si="38309"/>
        <v/>
      </c>
      <c r="FI94" s="18" t="str">
        <f t="shared" si="38309"/>
        <v/>
      </c>
      <c r="FJ94" s="18" t="str">
        <f t="shared" si="38309"/>
        <v/>
      </c>
      <c r="FK94" s="18" t="str">
        <f t="shared" si="38309"/>
        <v/>
      </c>
      <c r="FL94" s="18" t="str">
        <f t="shared" si="38309"/>
        <v/>
      </c>
      <c r="FM94" s="18" t="str">
        <f t="shared" si="38309"/>
        <v/>
      </c>
      <c r="FN94" s="18" t="str">
        <f t="shared" si="38309"/>
        <v/>
      </c>
      <c r="FO94" s="18" t="str">
        <f t="shared" si="38309"/>
        <v/>
      </c>
      <c r="FP94" s="18" t="str">
        <f t="shared" si="38309"/>
        <v/>
      </c>
      <c r="FQ94" s="18" t="str">
        <f t="shared" si="38309"/>
        <v/>
      </c>
      <c r="FR94" s="18" t="str">
        <f t="shared" si="38309"/>
        <v/>
      </c>
      <c r="FS94" s="18" t="str">
        <f t="shared" si="38309"/>
        <v/>
      </c>
      <c r="FT94" s="18" t="str">
        <f t="shared" si="38309"/>
        <v/>
      </c>
      <c r="FU94" s="18" t="str">
        <f t="shared" si="38309"/>
        <v/>
      </c>
      <c r="FV94" s="18" t="str">
        <f t="shared" si="38309"/>
        <v/>
      </c>
      <c r="FW94" s="18" t="str">
        <f t="shared" si="38309"/>
        <v/>
      </c>
      <c r="FX94" s="18" t="str">
        <f t="shared" si="38309"/>
        <v/>
      </c>
      <c r="FY94" s="18" t="str">
        <f t="shared" si="38309"/>
        <v/>
      </c>
      <c r="FZ94" s="18" t="str">
        <f t="shared" si="38309"/>
        <v/>
      </c>
      <c r="GA94" s="18" t="str">
        <f t="shared" si="38309"/>
        <v/>
      </c>
      <c r="GB94" s="18" t="str">
        <f t="shared" si="38309"/>
        <v/>
      </c>
      <c r="GC94" s="18" t="str">
        <f t="shared" si="38309"/>
        <v/>
      </c>
      <c r="GD94" s="18" t="str">
        <f t="shared" si="38309"/>
        <v/>
      </c>
      <c r="GE94" s="18" t="str">
        <f t="shared" si="38309"/>
        <v/>
      </c>
      <c r="GF94" s="18" t="str">
        <f t="shared" si="38309"/>
        <v/>
      </c>
      <c r="GG94" s="18" t="str">
        <f t="shared" si="38309"/>
        <v/>
      </c>
      <c r="GH94" s="18" t="str">
        <f t="shared" si="38309"/>
        <v/>
      </c>
      <c r="GI94" s="18" t="str">
        <f t="shared" si="38309"/>
        <v/>
      </c>
      <c r="GJ94" s="18" t="str">
        <f t="shared" si="38309"/>
        <v/>
      </c>
      <c r="GK94" s="18" t="str">
        <f t="shared" si="38309"/>
        <v/>
      </c>
      <c r="GL94" s="18" t="str">
        <f t="shared" si="38309"/>
        <v/>
      </c>
      <c r="GM94" s="18" t="str">
        <f t="shared" si="38309"/>
        <v/>
      </c>
      <c r="GN94" s="18" t="str">
        <f t="shared" si="38309"/>
        <v/>
      </c>
      <c r="GO94" s="18" t="str">
        <f t="shared" si="38309"/>
        <v/>
      </c>
      <c r="GP94" s="18" t="str">
        <f t="shared" si="38309"/>
        <v/>
      </c>
      <c r="GQ94" s="18" t="str">
        <f t="shared" si="38309"/>
        <v/>
      </c>
      <c r="GR94" s="18" t="str">
        <f t="shared" si="38309"/>
        <v/>
      </c>
      <c r="GS94" s="18" t="str">
        <f t="shared" ref="GS94:JD94" si="38310">IF(AND(GS92&lt;&gt;"",GT92=""),MAX($C$9-GS92,0),IF(GS92="","",IF(GR$7&gt;=$G92,$F$9*($F$17*GT94+$F$18*GT97),"")))</f>
        <v/>
      </c>
      <c r="GT94" s="18" t="str">
        <f t="shared" si="38310"/>
        <v/>
      </c>
      <c r="GU94" s="18" t="str">
        <f t="shared" si="38310"/>
        <v/>
      </c>
      <c r="GV94" s="18" t="str">
        <f t="shared" si="38310"/>
        <v/>
      </c>
      <c r="GW94" s="18" t="str">
        <f t="shared" si="38310"/>
        <v/>
      </c>
      <c r="GX94" s="18" t="str">
        <f t="shared" si="38310"/>
        <v/>
      </c>
      <c r="GY94" s="18" t="str">
        <f t="shared" si="38310"/>
        <v/>
      </c>
      <c r="GZ94" s="18" t="str">
        <f t="shared" si="38310"/>
        <v/>
      </c>
      <c r="HA94" s="18" t="str">
        <f t="shared" si="38310"/>
        <v/>
      </c>
      <c r="HB94" s="18" t="str">
        <f t="shared" si="38310"/>
        <v/>
      </c>
      <c r="HC94" s="18" t="str">
        <f t="shared" si="38310"/>
        <v/>
      </c>
      <c r="HD94" s="18" t="str">
        <f t="shared" si="38310"/>
        <v/>
      </c>
      <c r="HE94" s="18" t="str">
        <f t="shared" si="38310"/>
        <v/>
      </c>
      <c r="HF94" s="18" t="str">
        <f t="shared" si="38310"/>
        <v/>
      </c>
      <c r="HG94" s="18" t="str">
        <f t="shared" si="38310"/>
        <v/>
      </c>
      <c r="HH94" s="18" t="str">
        <f t="shared" si="38310"/>
        <v/>
      </c>
      <c r="HI94" s="18" t="str">
        <f t="shared" si="38310"/>
        <v/>
      </c>
      <c r="HJ94" s="18" t="str">
        <f t="shared" si="38310"/>
        <v/>
      </c>
      <c r="HK94" s="18" t="str">
        <f t="shared" si="38310"/>
        <v/>
      </c>
      <c r="HL94" s="18" t="str">
        <f t="shared" si="38310"/>
        <v/>
      </c>
      <c r="HM94" s="18" t="str">
        <f t="shared" si="38310"/>
        <v/>
      </c>
      <c r="HN94" s="18" t="str">
        <f t="shared" si="38310"/>
        <v/>
      </c>
      <c r="HO94" s="18" t="str">
        <f t="shared" si="38310"/>
        <v/>
      </c>
      <c r="HP94" s="18" t="str">
        <f t="shared" si="38310"/>
        <v/>
      </c>
      <c r="HQ94" s="18" t="str">
        <f t="shared" si="38310"/>
        <v/>
      </c>
      <c r="HR94" s="18" t="str">
        <f t="shared" si="38310"/>
        <v/>
      </c>
      <c r="HS94" s="18" t="str">
        <f t="shared" si="38310"/>
        <v/>
      </c>
      <c r="HT94" s="18" t="str">
        <f t="shared" si="38310"/>
        <v/>
      </c>
      <c r="HU94" s="18" t="str">
        <f t="shared" si="38310"/>
        <v/>
      </c>
      <c r="HV94" s="18" t="str">
        <f t="shared" si="38310"/>
        <v/>
      </c>
      <c r="HW94" s="18" t="str">
        <f t="shared" si="38310"/>
        <v/>
      </c>
      <c r="HX94" s="18" t="str">
        <f t="shared" si="38310"/>
        <v/>
      </c>
      <c r="HY94" s="18" t="str">
        <f t="shared" si="38310"/>
        <v/>
      </c>
      <c r="HZ94" s="18" t="str">
        <f t="shared" si="38310"/>
        <v/>
      </c>
      <c r="IA94" s="18" t="str">
        <f t="shared" si="38310"/>
        <v/>
      </c>
      <c r="IB94" s="18" t="str">
        <f t="shared" si="38310"/>
        <v/>
      </c>
      <c r="IC94" s="18" t="str">
        <f t="shared" si="38310"/>
        <v/>
      </c>
      <c r="ID94" s="18" t="str">
        <f t="shared" si="38310"/>
        <v/>
      </c>
      <c r="IE94" s="18" t="str">
        <f t="shared" si="38310"/>
        <v/>
      </c>
      <c r="IF94" s="18" t="str">
        <f t="shared" si="38310"/>
        <v/>
      </c>
      <c r="IG94" s="18" t="str">
        <f t="shared" si="38310"/>
        <v/>
      </c>
      <c r="IH94" s="18" t="str">
        <f t="shared" si="38310"/>
        <v/>
      </c>
      <c r="II94" s="18" t="str">
        <f t="shared" si="38310"/>
        <v/>
      </c>
      <c r="IJ94" s="18" t="str">
        <f t="shared" si="38310"/>
        <v/>
      </c>
      <c r="IK94" s="18" t="str">
        <f t="shared" si="38310"/>
        <v/>
      </c>
      <c r="IL94" s="18" t="str">
        <f t="shared" si="38310"/>
        <v/>
      </c>
      <c r="IM94" s="18" t="str">
        <f t="shared" si="38310"/>
        <v/>
      </c>
      <c r="IN94" s="18" t="str">
        <f t="shared" si="38310"/>
        <v/>
      </c>
      <c r="IO94" s="18" t="str">
        <f t="shared" si="38310"/>
        <v/>
      </c>
      <c r="IP94" s="18" t="str">
        <f t="shared" si="38310"/>
        <v/>
      </c>
      <c r="IQ94" s="18" t="str">
        <f t="shared" si="38310"/>
        <v/>
      </c>
      <c r="IR94" s="18" t="str">
        <f t="shared" si="38310"/>
        <v/>
      </c>
      <c r="IS94" s="18" t="str">
        <f t="shared" si="38310"/>
        <v/>
      </c>
      <c r="IT94" s="18" t="str">
        <f t="shared" si="38310"/>
        <v/>
      </c>
      <c r="IU94" s="18" t="str">
        <f t="shared" si="38310"/>
        <v/>
      </c>
      <c r="IV94" s="18" t="str">
        <f t="shared" si="38310"/>
        <v/>
      </c>
      <c r="IW94" s="18" t="str">
        <f t="shared" si="38310"/>
        <v/>
      </c>
      <c r="IX94" s="18" t="str">
        <f t="shared" si="38310"/>
        <v/>
      </c>
      <c r="IY94" s="18" t="str">
        <f t="shared" si="38310"/>
        <v/>
      </c>
      <c r="IZ94" s="18" t="str">
        <f t="shared" si="38310"/>
        <v/>
      </c>
      <c r="JA94" s="18" t="str">
        <f t="shared" si="38310"/>
        <v/>
      </c>
      <c r="JB94" s="18" t="str">
        <f t="shared" si="38310"/>
        <v/>
      </c>
      <c r="JC94" s="18" t="str">
        <f t="shared" si="38310"/>
        <v/>
      </c>
      <c r="JD94" s="18" t="str">
        <f t="shared" si="38310"/>
        <v/>
      </c>
      <c r="JE94" s="18" t="str">
        <f t="shared" ref="JE94:LP94" si="38311">IF(AND(JE92&lt;&gt;"",JF92=""),MAX($C$9-JE92,0),IF(JE92="","",IF(JD$7&gt;=$G92,$F$9*($F$17*JF94+$F$18*JF97),"")))</f>
        <v/>
      </c>
      <c r="JF94" s="18" t="str">
        <f t="shared" si="38311"/>
        <v/>
      </c>
      <c r="JG94" s="18" t="str">
        <f t="shared" si="38311"/>
        <v/>
      </c>
      <c r="JH94" s="18" t="str">
        <f t="shared" si="38311"/>
        <v/>
      </c>
      <c r="JI94" s="18" t="str">
        <f t="shared" si="38311"/>
        <v/>
      </c>
      <c r="JJ94" s="18" t="str">
        <f t="shared" si="38311"/>
        <v/>
      </c>
      <c r="JK94" s="18" t="str">
        <f t="shared" si="38311"/>
        <v/>
      </c>
      <c r="JL94" s="18" t="str">
        <f t="shared" si="38311"/>
        <v/>
      </c>
      <c r="JM94" s="18" t="str">
        <f t="shared" si="38311"/>
        <v/>
      </c>
      <c r="JN94" s="18" t="str">
        <f t="shared" si="38311"/>
        <v/>
      </c>
      <c r="JO94" s="18" t="str">
        <f t="shared" si="38311"/>
        <v/>
      </c>
      <c r="JP94" s="18" t="str">
        <f t="shared" si="38311"/>
        <v/>
      </c>
      <c r="JQ94" s="18" t="str">
        <f t="shared" si="38311"/>
        <v/>
      </c>
      <c r="JR94" s="18" t="str">
        <f t="shared" si="38311"/>
        <v/>
      </c>
      <c r="JS94" s="18" t="str">
        <f t="shared" si="38311"/>
        <v/>
      </c>
      <c r="JT94" s="18" t="str">
        <f t="shared" si="38311"/>
        <v/>
      </c>
      <c r="JU94" s="18" t="str">
        <f t="shared" si="38311"/>
        <v/>
      </c>
      <c r="JV94" s="18" t="str">
        <f t="shared" si="38311"/>
        <v/>
      </c>
      <c r="JW94" s="18" t="str">
        <f t="shared" si="38311"/>
        <v/>
      </c>
      <c r="JX94" s="18" t="str">
        <f t="shared" si="38311"/>
        <v/>
      </c>
      <c r="JY94" s="18" t="str">
        <f t="shared" si="38311"/>
        <v/>
      </c>
      <c r="JZ94" s="18" t="str">
        <f t="shared" si="38311"/>
        <v/>
      </c>
      <c r="KA94" s="18" t="str">
        <f t="shared" si="38311"/>
        <v/>
      </c>
      <c r="KB94" s="18" t="str">
        <f t="shared" si="38311"/>
        <v/>
      </c>
      <c r="KC94" s="18" t="str">
        <f t="shared" si="38311"/>
        <v/>
      </c>
      <c r="KD94" s="18" t="str">
        <f t="shared" si="38311"/>
        <v/>
      </c>
      <c r="KE94" s="18" t="str">
        <f t="shared" si="38311"/>
        <v/>
      </c>
      <c r="KF94" s="18" t="str">
        <f t="shared" si="38311"/>
        <v/>
      </c>
      <c r="KG94" s="18" t="str">
        <f t="shared" si="38311"/>
        <v/>
      </c>
      <c r="KH94" s="18" t="str">
        <f t="shared" si="38311"/>
        <v/>
      </c>
      <c r="KI94" s="18" t="str">
        <f t="shared" si="38311"/>
        <v/>
      </c>
      <c r="KJ94" s="18" t="str">
        <f t="shared" si="38311"/>
        <v/>
      </c>
      <c r="KK94" s="18" t="str">
        <f t="shared" si="38311"/>
        <v/>
      </c>
      <c r="KL94" s="18" t="str">
        <f t="shared" si="38311"/>
        <v/>
      </c>
      <c r="KM94" s="18" t="str">
        <f t="shared" si="38311"/>
        <v/>
      </c>
      <c r="KN94" s="18" t="str">
        <f t="shared" si="38311"/>
        <v/>
      </c>
      <c r="KO94" s="18" t="str">
        <f t="shared" si="38311"/>
        <v/>
      </c>
      <c r="KP94" s="18" t="str">
        <f t="shared" si="38311"/>
        <v/>
      </c>
      <c r="KQ94" s="18" t="str">
        <f t="shared" si="38311"/>
        <v/>
      </c>
      <c r="KR94" s="18" t="str">
        <f t="shared" si="38311"/>
        <v/>
      </c>
      <c r="KS94" s="18" t="str">
        <f t="shared" si="38311"/>
        <v/>
      </c>
      <c r="KT94" s="18" t="str">
        <f t="shared" si="38311"/>
        <v/>
      </c>
      <c r="KU94" s="18" t="str">
        <f t="shared" si="38311"/>
        <v/>
      </c>
      <c r="KV94" s="18" t="str">
        <f t="shared" si="38311"/>
        <v/>
      </c>
      <c r="KW94" s="18" t="str">
        <f t="shared" si="38311"/>
        <v/>
      </c>
      <c r="KX94" s="18" t="str">
        <f t="shared" si="38311"/>
        <v/>
      </c>
      <c r="KY94" s="18" t="str">
        <f t="shared" si="38311"/>
        <v/>
      </c>
      <c r="KZ94" s="18" t="str">
        <f t="shared" si="38311"/>
        <v/>
      </c>
      <c r="LA94" s="18" t="str">
        <f t="shared" si="38311"/>
        <v/>
      </c>
      <c r="LB94" s="18" t="str">
        <f t="shared" si="38311"/>
        <v/>
      </c>
      <c r="LC94" s="18" t="str">
        <f t="shared" si="38311"/>
        <v/>
      </c>
      <c r="LD94" s="18" t="str">
        <f t="shared" si="38311"/>
        <v/>
      </c>
      <c r="LE94" s="18" t="str">
        <f t="shared" si="38311"/>
        <v/>
      </c>
      <c r="LF94" s="18" t="str">
        <f t="shared" si="38311"/>
        <v/>
      </c>
      <c r="LG94" s="18" t="str">
        <f t="shared" si="38311"/>
        <v/>
      </c>
      <c r="LH94" s="18" t="str">
        <f t="shared" si="38311"/>
        <v/>
      </c>
      <c r="LI94" s="18" t="str">
        <f t="shared" si="38311"/>
        <v/>
      </c>
      <c r="LJ94" s="18" t="str">
        <f t="shared" si="38311"/>
        <v/>
      </c>
      <c r="LK94" s="18" t="str">
        <f t="shared" si="38311"/>
        <v/>
      </c>
      <c r="LL94" s="18" t="str">
        <f t="shared" si="38311"/>
        <v/>
      </c>
      <c r="LM94" s="18" t="str">
        <f t="shared" si="38311"/>
        <v/>
      </c>
      <c r="LN94" s="18" t="str">
        <f t="shared" si="38311"/>
        <v/>
      </c>
      <c r="LO94" s="18" t="str">
        <f t="shared" si="38311"/>
        <v/>
      </c>
      <c r="LP94" s="18" t="str">
        <f t="shared" si="38311"/>
        <v/>
      </c>
      <c r="LQ94" s="18" t="str">
        <f t="shared" ref="LQ94:OA94" si="38312">IF(AND(LQ92&lt;&gt;"",LR92=""),MAX($C$9-LQ92,0),IF(LQ92="","",IF(LP$7&gt;=$G92,$F$9*($F$17*LR94+$F$18*LR97),"")))</f>
        <v/>
      </c>
      <c r="LR94" s="18" t="str">
        <f t="shared" si="38312"/>
        <v/>
      </c>
      <c r="LS94" s="18" t="str">
        <f t="shared" si="38312"/>
        <v/>
      </c>
      <c r="LT94" s="18" t="str">
        <f t="shared" si="38312"/>
        <v/>
      </c>
      <c r="LU94" s="18" t="str">
        <f t="shared" si="38312"/>
        <v/>
      </c>
      <c r="LV94" s="18" t="str">
        <f t="shared" si="38312"/>
        <v/>
      </c>
      <c r="LW94" s="18" t="str">
        <f t="shared" si="38312"/>
        <v/>
      </c>
      <c r="LX94" s="18" t="str">
        <f t="shared" si="38312"/>
        <v/>
      </c>
      <c r="LY94" s="18" t="str">
        <f t="shared" si="38312"/>
        <v/>
      </c>
      <c r="LZ94" s="18" t="str">
        <f t="shared" si="38312"/>
        <v/>
      </c>
      <c r="MA94" s="18" t="str">
        <f t="shared" si="38312"/>
        <v/>
      </c>
      <c r="MB94" s="18" t="str">
        <f t="shared" si="38312"/>
        <v/>
      </c>
      <c r="MC94" s="18" t="str">
        <f t="shared" si="38312"/>
        <v/>
      </c>
      <c r="MD94" s="18" t="str">
        <f t="shared" si="38312"/>
        <v/>
      </c>
      <c r="ME94" s="18" t="str">
        <f t="shared" si="38312"/>
        <v/>
      </c>
      <c r="MF94" s="18" t="str">
        <f t="shared" si="38312"/>
        <v/>
      </c>
      <c r="MG94" s="18" t="str">
        <f t="shared" si="38312"/>
        <v/>
      </c>
      <c r="MH94" s="18" t="str">
        <f t="shared" si="38312"/>
        <v/>
      </c>
      <c r="MI94" s="18" t="str">
        <f t="shared" si="38312"/>
        <v/>
      </c>
      <c r="MJ94" s="18" t="str">
        <f t="shared" si="38312"/>
        <v/>
      </c>
      <c r="MK94" s="18" t="str">
        <f t="shared" si="38312"/>
        <v/>
      </c>
      <c r="ML94" s="18" t="str">
        <f t="shared" si="38312"/>
        <v/>
      </c>
      <c r="MM94" s="18" t="str">
        <f t="shared" si="38312"/>
        <v/>
      </c>
      <c r="MN94" s="18" t="str">
        <f t="shared" si="38312"/>
        <v/>
      </c>
      <c r="MO94" s="18" t="str">
        <f t="shared" si="38312"/>
        <v/>
      </c>
      <c r="MP94" s="18" t="str">
        <f t="shared" si="38312"/>
        <v/>
      </c>
      <c r="MQ94" s="18" t="str">
        <f t="shared" si="38312"/>
        <v/>
      </c>
      <c r="MR94" s="18" t="str">
        <f t="shared" si="38312"/>
        <v/>
      </c>
      <c r="MS94" s="18" t="str">
        <f t="shared" si="38312"/>
        <v/>
      </c>
      <c r="MT94" s="18" t="str">
        <f t="shared" si="38312"/>
        <v/>
      </c>
      <c r="MU94" s="18" t="str">
        <f t="shared" si="38312"/>
        <v/>
      </c>
      <c r="MV94" s="18" t="str">
        <f t="shared" si="38312"/>
        <v/>
      </c>
      <c r="MW94" s="18" t="str">
        <f t="shared" si="38312"/>
        <v/>
      </c>
      <c r="MX94" s="18" t="str">
        <f t="shared" si="38312"/>
        <v/>
      </c>
      <c r="MY94" s="18" t="str">
        <f t="shared" si="38312"/>
        <v/>
      </c>
      <c r="MZ94" s="18" t="str">
        <f t="shared" si="38312"/>
        <v/>
      </c>
      <c r="NA94" s="18" t="str">
        <f t="shared" si="38312"/>
        <v/>
      </c>
      <c r="NB94" s="18" t="str">
        <f t="shared" si="38312"/>
        <v/>
      </c>
      <c r="NC94" s="18" t="str">
        <f t="shared" si="38312"/>
        <v/>
      </c>
      <c r="ND94" s="18" t="str">
        <f t="shared" si="38312"/>
        <v/>
      </c>
      <c r="NE94" s="18" t="str">
        <f t="shared" si="38312"/>
        <v/>
      </c>
      <c r="NF94" s="18" t="str">
        <f t="shared" si="38312"/>
        <v/>
      </c>
      <c r="NG94" s="18" t="str">
        <f t="shared" si="38312"/>
        <v/>
      </c>
      <c r="NH94" s="18" t="str">
        <f t="shared" si="38312"/>
        <v/>
      </c>
      <c r="NI94" s="18" t="str">
        <f t="shared" si="38312"/>
        <v/>
      </c>
      <c r="NJ94" s="18" t="str">
        <f t="shared" si="38312"/>
        <v/>
      </c>
      <c r="NK94" s="18" t="str">
        <f t="shared" si="38312"/>
        <v/>
      </c>
      <c r="NL94" s="18" t="str">
        <f t="shared" si="38312"/>
        <v/>
      </c>
      <c r="NM94" s="18" t="str">
        <f t="shared" si="38312"/>
        <v/>
      </c>
      <c r="NN94" s="18" t="str">
        <f t="shared" si="38312"/>
        <v/>
      </c>
      <c r="NO94" s="18" t="str">
        <f t="shared" si="38312"/>
        <v/>
      </c>
      <c r="NP94" s="18" t="str">
        <f t="shared" si="38312"/>
        <v/>
      </c>
      <c r="NQ94" s="18" t="str">
        <f t="shared" si="38312"/>
        <v/>
      </c>
      <c r="NR94" s="18" t="str">
        <f t="shared" si="38312"/>
        <v/>
      </c>
      <c r="NS94" s="18" t="str">
        <f t="shared" si="38312"/>
        <v/>
      </c>
      <c r="NT94" s="18" t="str">
        <f t="shared" si="38312"/>
        <v/>
      </c>
      <c r="NU94" s="18" t="str">
        <f t="shared" si="38312"/>
        <v/>
      </c>
      <c r="NV94" s="18" t="str">
        <f t="shared" si="38312"/>
        <v/>
      </c>
      <c r="NW94" s="18" t="str">
        <f t="shared" si="38312"/>
        <v/>
      </c>
      <c r="NX94" s="18" t="str">
        <f t="shared" si="38312"/>
        <v/>
      </c>
      <c r="NY94" s="18" t="str">
        <f t="shared" si="38312"/>
        <v/>
      </c>
      <c r="NZ94" s="18" t="str">
        <f t="shared" si="38312"/>
        <v/>
      </c>
      <c r="OA94" s="18" t="str">
        <f t="shared" si="38312"/>
        <v/>
      </c>
    </row>
    <row r="95" spans="7:391" x14ac:dyDescent="0.3">
      <c r="G95">
        <f t="shared" ref="G95" si="38313">IFERROR(IF($C$14&gt;=G92+1,G92+1,""),"")</f>
        <v>29</v>
      </c>
      <c r="H95" s="17"/>
      <c r="I95" s="17" t="str">
        <f t="shared" ref="I95" si="38314">IF(I94="","",IF(I$7&gt;=$G95,$H$8*$F$15^(I$7-$G95)*$F$16^$G95,""))</f>
        <v/>
      </c>
      <c r="J95" s="17" t="str">
        <f t="shared" ref="J95" si="38315">IF(J94="","",IF(J$7&gt;=$G95,$H$8*$F$15^(J$7-$G95)*$F$16^$G95,""))</f>
        <v/>
      </c>
      <c r="K95" s="17" t="str">
        <f t="shared" ref="K95" si="38316">IF(K94="","",IF(K$7&gt;=$G95,$H$8*$F$15^(K$7-$G95)*$F$16^$G95,""))</f>
        <v/>
      </c>
      <c r="L95" s="17" t="str">
        <f t="shared" ref="L95" si="38317">IF(L94="","",IF(L$7&gt;=$G95,$H$8*$F$15^(L$7-$G95)*$F$16^$G95,""))</f>
        <v/>
      </c>
      <c r="M95" s="17" t="str">
        <f t="shared" ref="M95" si="38318">IF(M94="","",IF(M$7&gt;=$G95,$H$8*$F$15^(M$7-$G95)*$F$16^$G95,""))</f>
        <v/>
      </c>
      <c r="N95" s="17" t="str">
        <f t="shared" ref="N95" si="38319">IF(N94="","",IF(N$7&gt;=$G95,$H$8*$F$15^(N$7-$G95)*$F$16^$G95,""))</f>
        <v/>
      </c>
      <c r="O95" s="17" t="str">
        <f t="shared" ref="O95" si="38320">IF(O94="","",IF(O$7&gt;=$G95,$H$8*$F$15^(O$7-$G95)*$F$16^$G95,""))</f>
        <v/>
      </c>
      <c r="P95" s="17" t="str">
        <f t="shared" ref="P95" si="38321">IF(P94="","",IF(P$7&gt;=$G95,$H$8*$F$15^(P$7-$G95)*$F$16^$G95,""))</f>
        <v/>
      </c>
      <c r="Q95" s="17" t="str">
        <f t="shared" ref="Q95" si="38322">IF(Q94="","",IF(Q$7&gt;=$G95,$H$8*$F$15^(Q$7-$G95)*$F$16^$G95,""))</f>
        <v/>
      </c>
      <c r="R95" s="17" t="str">
        <f t="shared" ref="R95" si="38323">IF(R94="","",IF(R$7&gt;=$G95,$H$8*$F$15^(R$7-$G95)*$F$16^$G95,""))</f>
        <v/>
      </c>
      <c r="S95" s="17" t="str">
        <f t="shared" ref="S95" si="38324">IF(S94="","",IF(S$7&gt;=$G95,$H$8*$F$15^(S$7-$G95)*$F$16^$G95,""))</f>
        <v/>
      </c>
      <c r="T95" s="17" t="str">
        <f t="shared" ref="T95" si="38325">IF(T94="","",IF(T$7&gt;=$G95,$H$8*$F$15^(T$7-$G95)*$F$16^$G95,""))</f>
        <v/>
      </c>
      <c r="U95" s="17" t="str">
        <f t="shared" ref="U95" si="38326">IF(U94="","",IF(U$7&gt;=$G95,$H$8*$F$15^(U$7-$G95)*$F$16^$G95,""))</f>
        <v/>
      </c>
      <c r="V95" s="17" t="str">
        <f t="shared" ref="V95" si="38327">IF(V94="","",IF(V$7&gt;=$G95,$H$8*$F$15^(V$7-$G95)*$F$16^$G95,""))</f>
        <v/>
      </c>
      <c r="W95" s="17" t="str">
        <f t="shared" ref="W95" si="38328">IF(W94="","",IF(W$7&gt;=$G95,$H$8*$F$15^(W$7-$G95)*$F$16^$G95,""))</f>
        <v/>
      </c>
      <c r="X95" s="17" t="str">
        <f t="shared" ref="X95" si="38329">IF(X94="","",IF(X$7&gt;=$G95,$H$8*$F$15^(X$7-$G95)*$F$16^$G95,""))</f>
        <v/>
      </c>
      <c r="Y95" s="17" t="str">
        <f t="shared" ref="Y95" si="38330">IF(Y94="","",IF(Y$7&gt;=$G95,$H$8*$F$15^(Y$7-$G95)*$F$16^$G95,""))</f>
        <v/>
      </c>
      <c r="Z95" s="17" t="str">
        <f t="shared" ref="Z95" si="38331">IF(Z94="","",IF(Z$7&gt;=$G95,$H$8*$F$15^(Z$7-$G95)*$F$16^$G95,""))</f>
        <v/>
      </c>
      <c r="AA95" s="17" t="str">
        <f t="shared" ref="AA95" si="38332">IF(AA94="","",IF(AA$7&gt;=$G95,$H$8*$F$15^(AA$7-$G95)*$F$16^$G95,""))</f>
        <v/>
      </c>
      <c r="AB95" s="17" t="str">
        <f t="shared" ref="AB95" si="38333">IF(AB94="","",IF(AB$7&gt;=$G95,$H$8*$F$15^(AB$7-$G95)*$F$16^$G95,""))</f>
        <v/>
      </c>
      <c r="AC95" s="17" t="str">
        <f t="shared" ref="AC95" si="38334">IF(AC94="","",IF(AC$7&gt;=$G95,$H$8*$F$15^(AC$7-$G95)*$F$16^$G95,""))</f>
        <v/>
      </c>
      <c r="AD95" s="17" t="str">
        <f t="shared" ref="AD95" si="38335">IF(AD94="","",IF(AD$7&gt;=$G95,$H$8*$F$15^(AD$7-$G95)*$F$16^$G95,""))</f>
        <v/>
      </c>
      <c r="AE95" s="17" t="str">
        <f t="shared" ref="AE95" si="38336">IF(AE94="","",IF(AE$7&gt;=$G95,$H$8*$F$15^(AE$7-$G95)*$F$16^$G95,""))</f>
        <v/>
      </c>
      <c r="AF95" s="17" t="str">
        <f t="shared" ref="AF95" si="38337">IF(AF94="","",IF(AF$7&gt;=$G95,$H$8*$F$15^(AF$7-$G95)*$F$16^$G95,""))</f>
        <v/>
      </c>
      <c r="AG95" s="17" t="str">
        <f t="shared" ref="AG95" si="38338">IF(AG94="","",IF(AG$7&gt;=$G95,$H$8*$F$15^(AG$7-$G95)*$F$16^$G95,""))</f>
        <v/>
      </c>
      <c r="AH95" s="17" t="str">
        <f t="shared" ref="AH95" si="38339">IF(AH94="","",IF(AH$7&gt;=$G95,$H$8*$F$15^(AH$7-$G95)*$F$16^$G95,""))</f>
        <v/>
      </c>
      <c r="AI95" s="17" t="str">
        <f t="shared" ref="AI95" si="38340">IF(AI94="","",IF(AI$7&gt;=$G95,$H$8*$F$15^(AI$7-$G95)*$F$16^$G95,""))</f>
        <v/>
      </c>
      <c r="AJ95" s="17" t="str">
        <f t="shared" ref="AJ95" si="38341">IF(AJ94="","",IF(AJ$7&gt;=$G95,$H$8*$F$15^(AJ$7-$G95)*$F$16^$G95,""))</f>
        <v/>
      </c>
      <c r="AK95" s="17">
        <f t="shared" ref="AK95" si="38342">IF(AK94="","",IF(AK$7&gt;=$G95,$H$8*$F$15^(AK$7-$G95)*$F$16^$G95,""))</f>
        <v>48.432456895536184</v>
      </c>
      <c r="AL95" s="17">
        <f t="shared" ref="AL95" si="38343">IF(AL94="","",IF(AL$7&gt;=$G95,$H$8*$F$15^(AL$7-$G95)*$F$16^$G95,""))</f>
        <v>49.658530379140892</v>
      </c>
      <c r="AM95" s="17">
        <f t="shared" ref="AM95" si="38344">IF(AM94="","",IF(AM$7&gt;=$G95,$H$8*$F$15^(AM$7-$G95)*$F$16^$G95,""))</f>
        <v>50.915642060754855</v>
      </c>
      <c r="AN95" s="17">
        <f t="shared" ref="AN95" si="38345">IF(AN94="","",IF(AN$7&gt;=$G95,$H$8*$F$15^(AN$7-$G95)*$F$16^$G95,""))</f>
        <v>52.204577676101543</v>
      </c>
      <c r="AO95" s="17">
        <f t="shared" ref="AO95" si="38346">IF(AO94="","",IF(AO$7&gt;=$G95,$H$8*$F$15^(AO$7-$G95)*$F$16^$G95,""))</f>
        <v>53.52614285189896</v>
      </c>
      <c r="AP95" s="17">
        <f t="shared" ref="AP95" si="38347">IF(AP94="","",IF(AP$7&gt;=$G95,$H$8*$F$15^(AP$7-$G95)*$F$16^$G95,""))</f>
        <v>54.88116360940257</v>
      </c>
      <c r="AQ95" s="17">
        <f t="shared" ref="AQ95" si="38348">IF(AQ94="","",IF(AQ$7&gt;=$G95,$H$8*$F$15^(AQ$7-$G95)*$F$16^$G95,""))</f>
        <v>56.270486880695508</v>
      </c>
      <c r="AR95" s="17">
        <f t="shared" ref="AR95" si="38349">IF(AR94="","",IF(AR$7&gt;=$G95,$H$8*$F$15^(AR$7-$G95)*$F$16^$G95,""))</f>
        <v>57.694981038048617</v>
      </c>
      <c r="AS95" s="17">
        <f t="shared" ref="AS95" si="38350">IF(AS94="","",IF(AS$7&gt;=$G95,$H$8*$F$15^(AS$7-$G95)*$F$16^$G95,""))</f>
        <v>59.155536436681444</v>
      </c>
      <c r="AT95" s="17">
        <f t="shared" ref="AT95" si="38351">IF(AT94="","",IF(AT$7&gt;=$G95,$H$8*$F$15^(AT$7-$G95)*$F$16^$G95,""))</f>
        <v>60.653065971263281</v>
      </c>
      <c r="AU95" s="17">
        <f t="shared" ref="AU95" si="38352">IF(AU94="","",IF(AU$7&gt;=$G95,$H$8*$F$15^(AU$7-$G95)*$F$16^$G95,""))</f>
        <v>62.188505646501945</v>
      </c>
      <c r="AV95" s="17">
        <f t="shared" ref="AV95" si="38353">IF(AV94="","",IF(AV$7&gt;=$G95,$H$8*$F$15^(AV$7-$G95)*$F$16^$G95,""))</f>
        <v>63.762815162177276</v>
      </c>
      <c r="AW95" s="17">
        <f t="shared" ref="AW95" si="38354">IF(AW94="","",IF(AW$7&gt;=$G95,$H$8*$F$15^(AW$7-$G95)*$F$16^$G95,""))</f>
        <v>65.376978512984664</v>
      </c>
      <c r="AX95" s="17">
        <f t="shared" ref="AX95" si="38355">IF(AX94="","",IF(AX$7&gt;=$G95,$H$8*$F$15^(AX$7-$G95)*$F$16^$G95,""))</f>
        <v>67.032004603563848</v>
      </c>
      <c r="AY95" s="17">
        <f t="shared" ref="AY95" si="38356">IF(AY94="","",IF(AY$7&gt;=$G95,$H$8*$F$15^(AY$7-$G95)*$F$16^$G95,""))</f>
        <v>68.728927879097157</v>
      </c>
      <c r="AZ95" s="17">
        <f t="shared" ref="AZ95" si="38357">IF(AZ94="","",IF(AZ$7&gt;=$G95,$H$8*$F$15^(AZ$7-$G95)*$F$16^$G95,""))</f>
        <v>70.468808971871297</v>
      </c>
      <c r="BA95" s="17">
        <f t="shared" ref="BA95" si="38358">IF(BA94="","",IF(BA$7&gt;=$G95,$H$8*$F$15^(BA$7-$G95)*$F$16^$G95,""))</f>
        <v>72.252735364207155</v>
      </c>
      <c r="BB95" s="17">
        <f t="shared" ref="BB95" si="38359">IF(BB94="","",IF(BB$7&gt;=$G95,$H$8*$F$15^(BB$7-$G95)*$F$16^$G95,""))</f>
        <v>74.081822068171732</v>
      </c>
      <c r="BC95" s="17">
        <f t="shared" ref="BC95" si="38360">IF(BC94="","",IF(BC$7&gt;=$G95,$H$8*$F$15^(BC$7-$G95)*$F$16^$G95,""))</f>
        <v>75.957212322496787</v>
      </c>
      <c r="BD95" s="17">
        <f t="shared" ref="BD95" si="38361">IF(BD94="","",IF(BD$7&gt;=$G95,$H$8*$F$15^(BD$7-$G95)*$F$16^$G95,""))</f>
        <v>77.880078307140451</v>
      </c>
      <c r="BE95" s="17">
        <f t="shared" ref="BE95" si="38362">IF(BE94="","",IF(BE$7&gt;=$G95,$H$8*$F$15^(BE$7-$G95)*$F$16^$G95,""))</f>
        <v>79.851621875937653</v>
      </c>
      <c r="BF95" s="17">
        <f t="shared" ref="BF95" si="38363">IF(BF94="","",IF(BF$7&gt;=$G95,$H$8*$F$15^(BF$7-$G95)*$F$16^$G95,""))</f>
        <v>81.873075307798118</v>
      </c>
      <c r="BG95" s="17">
        <f t="shared" ref="BG95" si="38364">IF(BG94="","",IF(BG$7&gt;=$G95,$H$8*$F$15^(BG$7-$G95)*$F$16^$G95,""))</f>
        <v>83.945702076920682</v>
      </c>
      <c r="BH95" s="17">
        <f t="shared" ref="BH95" si="38365">IF(BH94="","",IF(BH$7&gt;=$G95,$H$8*$F$15^(BH$7-$G95)*$F$16^$G95,""))</f>
        <v>86.070797642505752</v>
      </c>
      <c r="BI95" s="17">
        <f t="shared" ref="BI95" si="38366">IF(BI94="","",IF(BI$7&gt;=$G95,$H$8*$F$15^(BI$7-$G95)*$F$16^$G95,""))</f>
        <v>88.249690258459481</v>
      </c>
      <c r="BJ95" s="17">
        <f t="shared" ref="BJ95" si="38367">IF(BJ94="","",IF(BJ$7&gt;=$G95,$H$8*$F$15^(BJ$7-$G95)*$F$16^$G95,""))</f>
        <v>90.483741803595905</v>
      </c>
      <c r="BK95" s="17">
        <f t="shared" ref="BK95" si="38368">IF(BK94="","",IF(BK$7&gt;=$G95,$H$8*$F$15^(BK$7-$G95)*$F$16^$G95,""))</f>
        <v>92.774348632855251</v>
      </c>
      <c r="BL95" s="17">
        <f t="shared" ref="BL95" si="38369">IF(BL94="","",IF(BL$7&gt;=$G95,$H$8*$F$15^(BL$7-$G95)*$F$16^$G95,""))</f>
        <v>95.122942450071363</v>
      </c>
      <c r="BM95" s="17">
        <f t="shared" ref="BM95" si="38370">IF(BM94="","",IF(BM$7&gt;=$G95,$H$8*$F$15^(BM$7-$G95)*$F$16^$G95,""))</f>
        <v>97.530991202833221</v>
      </c>
      <c r="BN95" s="17">
        <f t="shared" ref="BN95" si="38371">IF(BN94="","",IF(BN$7&gt;=$G95,$H$8*$F$15^(BN$7-$G95)*$F$16^$G95,""))</f>
        <v>99.999999999999929</v>
      </c>
      <c r="BO95" s="17">
        <f t="shared" ref="BO95" si="38372">IF(BO94="","",IF(BO$7&gt;=$G95,$H$8*$F$15^(BO$7-$G95)*$F$16^$G95,""))</f>
        <v>102.53151205244285</v>
      </c>
      <c r="BP95" s="17">
        <f t="shared" ref="BP95" si="38373">IF(BP94="","",IF(BP$7&gt;=$G95,$H$8*$F$15^(BP$7-$G95)*$F$16^$G95,""))</f>
        <v>105.12710963760239</v>
      </c>
      <c r="BQ95" s="17">
        <f t="shared" ref="BQ95" si="38374">IF(BQ94="","",IF(BQ$7&gt;=$G95,$H$8*$F$15^(BQ$7-$G95)*$F$16^$G95,""))</f>
        <v>107.78841508846311</v>
      </c>
      <c r="BR95" s="17">
        <f t="shared" ref="BR95" si="38375">IF(BR94="","",IF(BR$7&gt;=$G95,$H$8*$F$15^(BR$7-$G95)*$F$16^$G95,""))</f>
        <v>110.51709180756473</v>
      </c>
      <c r="BS95" s="17">
        <f t="shared" ref="BS95" si="38376">IF(BS94="","",IF(BS$7&gt;=$G95,$H$8*$F$15^(BS$7-$G95)*$F$16^$G95,""))</f>
        <v>113.31484530668261</v>
      </c>
      <c r="BT95" s="17">
        <f t="shared" ref="BT95" si="38377">IF(BT94="","",IF(BT$7&gt;=$G95,$H$8*$F$15^(BT$7-$G95)*$F$16^$G95,""))</f>
        <v>116.1834242728283</v>
      </c>
      <c r="BU95" s="17">
        <f t="shared" ref="BU95" si="38378">IF(BU94="","",IF(BU$7&gt;=$G95,$H$8*$F$15^(BU$7-$G95)*$F$16^$G95,""))</f>
        <v>119.12462166123578</v>
      </c>
      <c r="BV95" s="17">
        <f t="shared" ref="BV95" si="38379">IF(BV94="","",IF(BV$7&gt;=$G95,$H$8*$F$15^(BV$7-$G95)*$F$16^$G95,""))</f>
        <v>122.14027581601694</v>
      </c>
      <c r="BW95" s="17">
        <f t="shared" ref="BW95" si="38380">IF(BW94="","",IF(BW$7&gt;=$G95,$H$8*$F$15^(BW$7-$G95)*$F$16^$G95,""))</f>
        <v>125.23227161918642</v>
      </c>
      <c r="BX95" s="17">
        <f t="shared" ref="BX95" si="38381">IF(BX94="","",IF(BX$7&gt;=$G95,$H$8*$F$15^(BX$7-$G95)*$F$16^$G95,""))</f>
        <v>128.40254166877415</v>
      </c>
      <c r="BY95" s="17">
        <f t="shared" ref="BY95" si="38382">IF(BY94="","",IF(BY$7&gt;=$G95,$H$8*$F$15^(BY$7-$G95)*$F$16^$G95,""))</f>
        <v>131.65306748676215</v>
      </c>
      <c r="BZ95" s="17">
        <f t="shared" ref="BZ95" si="38383">IF(BZ94="","",IF(BZ$7&gt;=$G95,$H$8*$F$15^(BZ$7-$G95)*$F$16^$G95,""))</f>
        <v>134.98588075760028</v>
      </c>
      <c r="CA95" s="17">
        <f t="shared" ref="CA95" si="38384">IF(CA94="","",IF(CA$7&gt;=$G95,$H$8*$F$15^(CA$7-$G95)*$F$16^$G95,""))</f>
        <v>138.40306459807513</v>
      </c>
      <c r="CB95" s="17">
        <f t="shared" ref="CB95" si="38385">IF(CB94="","",IF(CB$7&gt;=$G95,$H$8*$F$15^(CB$7-$G95)*$F$16^$G95,""))</f>
        <v>141.90675485932576</v>
      </c>
      <c r="CC95" s="17">
        <f t="shared" ref="CC95" si="38386">IF(CC94="","",IF(CC$7&gt;=$G95,$H$8*$F$15^(CC$7-$G95)*$F$16^$G95,""))</f>
        <v>145.4991414618201</v>
      </c>
      <c r="CD95" s="17">
        <f t="shared" ref="CD95" si="38387">IF(CD94="","",IF(CD$7&gt;=$G95,$H$8*$F$15^(CD$7-$G95)*$F$16^$G95,""))</f>
        <v>149.18246976412701</v>
      </c>
      <c r="CE95" s="17">
        <f t="shared" ref="CE95" si="38388">IF(CE94="","",IF(CE$7&gt;=$G95,$H$8*$F$15^(CE$7-$G95)*$F$16^$G95,""))</f>
        <v>152.95904196633788</v>
      </c>
      <c r="CF95" s="17">
        <f t="shared" ref="CF95" si="38389">IF(CF94="","",IF(CF$7&gt;=$G95,$H$8*$F$15^(CF$7-$G95)*$F$16^$G95,""))</f>
        <v>156.83121854901691</v>
      </c>
      <c r="CG95" s="17">
        <f t="shared" ref="CG95" si="38390">IF(CG94="","",IF(CG$7&gt;=$G95,$H$8*$F$15^(CG$7-$G95)*$F$16^$G95,""))</f>
        <v>160.80141974857833</v>
      </c>
      <c r="CH95" s="17">
        <f t="shared" ref="CH95" si="38391">IF(CH94="","",IF(CH$7&gt;=$G95,$H$8*$F$15^(CH$7-$G95)*$F$16^$G95,""))</f>
        <v>164.87212707001282</v>
      </c>
      <c r="CI95" s="17">
        <f t="shared" ref="CI95" si="38392">IF(CI94="","",IF(CI$7&gt;=$G95,$H$8*$F$15^(CI$7-$G95)*$F$16^$G95,""))</f>
        <v>169.04588483790917</v>
      </c>
      <c r="CJ95" s="17">
        <f t="shared" ref="CJ95" si="38393">IF(CJ94="","",IF(CJ$7&gt;=$G95,$H$8*$F$15^(CJ$7-$G95)*$F$16^$G95,""))</f>
        <v>173.3253017867396</v>
      </c>
      <c r="CK95" s="17">
        <f t="shared" ref="CK95" si="38394">IF(CK94="","",IF(CK$7&gt;=$G95,$H$8*$F$15^(CK$7-$G95)*$F$16^$G95,""))</f>
        <v>177.71305269140387</v>
      </c>
      <c r="CL95" s="17">
        <f t="shared" ref="CL95" si="38395">IF(CL94="","",IF(CL$7&gt;=$G95,$H$8*$F$15^(CL$7-$G95)*$F$16^$G95,""))</f>
        <v>182.21188003905093</v>
      </c>
      <c r="CM95" s="17">
        <f t="shared" ref="CM95" si="38396">IF(CM94="","",IF(CM$7&gt;=$G95,$H$8*$F$15^(CM$7-$G95)*$F$16^$G95,""))</f>
        <v>186.82459574322229</v>
      </c>
      <c r="CN95" s="17">
        <f t="shared" ref="CN95" si="38397">IF(CN94="","",IF(CN$7&gt;=$G95,$H$8*$F$15^(CN$7-$G95)*$F$16^$G95,""))</f>
        <v>191.55408290138968</v>
      </c>
      <c r="CO95" s="17">
        <f t="shared" ref="CO95" si="38398">IF(CO94="","",IF(CO$7&gt;=$G95,$H$8*$F$15^(CO$7-$G95)*$F$16^$G95,""))</f>
        <v>196.40329759698477</v>
      </c>
      <c r="CP95" s="17">
        <f t="shared" ref="CP95" si="38399">IF(CP94="","",IF(CP$7&gt;=$G95,$H$8*$F$15^(CP$7-$G95)*$F$16^$G95,""))</f>
        <v>201.37527074704772</v>
      </c>
      <c r="CQ95" s="17">
        <f t="shared" ref="CQ95" si="38400">IF(CQ94="","",IF(CQ$7&gt;=$G95,$H$8*$F$15^(CQ$7-$G95)*$F$16^$G95,""))</f>
        <v>206.47310999664876</v>
      </c>
      <c r="CR95" s="17">
        <f t="shared" ref="CR95" si="38401">IF(CR94="","",IF(CR$7&gt;=$G95,$H$8*$F$15^(CR$7-$G95)*$F$16^$G95,""))</f>
        <v>211.70000166126755</v>
      </c>
      <c r="CS95" s="17">
        <f t="shared" ref="CS95" si="38402">IF(CS94="","",IF(CS$7&gt;=$G95,$H$8*$F$15^(CS$7-$G95)*$F$16^$G95,""))</f>
        <v>217.05921271834436</v>
      </c>
      <c r="CT95" s="17">
        <f t="shared" ref="CT95" si="38403">IF(CT94="","",IF(CT$7&gt;=$G95,$H$8*$F$15^(CT$7-$G95)*$F$16^$G95,""))</f>
        <v>222.55409284924681</v>
      </c>
      <c r="CU95" s="17">
        <f t="shared" ref="CU95" si="38404">IF(CU94="","",IF(CU$7&gt;=$G95,$H$8*$F$15^(CU$7-$G95)*$F$16^$G95,""))</f>
        <v>228.18807653293049</v>
      </c>
      <c r="CV95" s="17">
        <f t="shared" ref="CV95" si="38405">IF(CV94="","",IF(CV$7&gt;=$G95,$H$8*$F$15^(CV$7-$G95)*$F$16^$G95,""))</f>
        <v>233.96468519259926</v>
      </c>
      <c r="CW95" s="17">
        <f t="shared" ref="CW95" si="38406">IF(CW94="","",IF(CW$7&gt;=$G95,$H$8*$F$15^(CW$7-$G95)*$F$16^$G95,""))</f>
        <v>239.88752939670991</v>
      </c>
      <c r="CX95" s="17">
        <f t="shared" ref="CX95" si="38407">IF(CX94="","",IF(CX$7&gt;=$G95,$H$8*$F$15^(CX$7-$G95)*$F$16^$G95,""))</f>
        <v>245.96031111569508</v>
      </c>
      <c r="CY95" s="17">
        <f t="shared" ref="CY95" si="38408">IF(CY94="","",IF(CY$7&gt;=$G95,$H$8*$F$15^(CY$7-$G95)*$F$16^$G95,""))</f>
        <v>252.18682603581496</v>
      </c>
      <c r="CZ95" s="17">
        <f t="shared" ref="CZ95" si="38409">IF(CZ94="","",IF(CZ$7&gt;=$G95,$H$8*$F$15^(CZ$7-$G95)*$F$16^$G95,""))</f>
        <v>258.57096593158479</v>
      </c>
      <c r="DA95" s="17">
        <f t="shared" ref="DA95" si="38410">IF(DA94="","",IF(DA$7&gt;=$G95,$H$8*$F$15^(DA$7-$G95)*$F$16^$G95,""))</f>
        <v>265.11672109826088</v>
      </c>
      <c r="DB95" s="17">
        <f t="shared" ref="DB95" si="38411">IF(DB94="","",IF(DB$7&gt;=$G95,$H$8*$F$15^(DB$7-$G95)*$F$16^$G95,""))</f>
        <v>271.82818284590468</v>
      </c>
      <c r="DC95" s="17">
        <f t="shared" ref="DC95" si="38412">IF(DC94="","",IF(DC$7&gt;=$G95,$H$8*$F$15^(DC$7-$G95)*$F$16^$G95,""))</f>
        <v>278.70954605658528</v>
      </c>
      <c r="DD95" s="17">
        <f t="shared" ref="DD95" si="38413">IF(DD94="","",IF(DD$7&gt;=$G95,$H$8*$F$15^(DD$7-$G95)*$F$16^$G95,""))</f>
        <v>285.76511180631661</v>
      </c>
      <c r="DE95" s="17" t="str">
        <f t="shared" ref="DE95" si="38414">IF(DE94="","",IF(DE$7&gt;=$G95,$H$8*$F$15^(DE$7-$G95)*$F$16^$G95,""))</f>
        <v/>
      </c>
      <c r="DF95" s="17" t="str">
        <f t="shared" ref="DF95" si="38415">IF(DF94="","",IF(DF$7&gt;=$G95,$H$8*$F$15^(DF$7-$G95)*$F$16^$G95,""))</f>
        <v/>
      </c>
      <c r="DG95" s="17" t="str">
        <f t="shared" ref="DG95" si="38416">IF(DG94="","",IF(DG$7&gt;=$G95,$H$8*$F$15^(DG$7-$G95)*$F$16^$G95,""))</f>
        <v/>
      </c>
      <c r="DH95" s="17" t="str">
        <f t="shared" ref="DH95" si="38417">IF(DH94="","",IF(DH$7&gt;=$G95,$H$8*$F$15^(DH$7-$G95)*$F$16^$G95,""))</f>
        <v/>
      </c>
      <c r="DI95" s="17" t="str">
        <f t="shared" ref="DI95" si="38418">IF(DI94="","",IF(DI$7&gt;=$G95,$H$8*$F$15^(DI$7-$G95)*$F$16^$G95,""))</f>
        <v/>
      </c>
      <c r="DJ95" s="17" t="str">
        <f t="shared" ref="DJ95" si="38419">IF(DJ94="","",IF(DJ$7&gt;=$G95,$H$8*$F$15^(DJ$7-$G95)*$F$16^$G95,""))</f>
        <v/>
      </c>
      <c r="DK95" s="17" t="str">
        <f t="shared" ref="DK95" si="38420">IF(DK94="","",IF(DK$7&gt;=$G95,$H$8*$F$15^(DK$7-$G95)*$F$16^$G95,""))</f>
        <v/>
      </c>
      <c r="DL95" s="17" t="str">
        <f t="shared" ref="DL95" si="38421">IF(DL94="","",IF(DL$7&gt;=$G95,$H$8*$F$15^(DL$7-$G95)*$F$16^$G95,""))</f>
        <v/>
      </c>
      <c r="DM95" s="17" t="str">
        <f t="shared" ref="DM95" si="38422">IF(DM94="","",IF(DM$7&gt;=$G95,$H$8*$F$15^(DM$7-$G95)*$F$16^$G95,""))</f>
        <v/>
      </c>
      <c r="DN95" s="17" t="str">
        <f t="shared" ref="DN95" si="38423">IF(DN94="","",IF(DN$7&gt;=$G95,$H$8*$F$15^(DN$7-$G95)*$F$16^$G95,""))</f>
        <v/>
      </c>
      <c r="DO95" s="17" t="str">
        <f t="shared" ref="DO95" si="38424">IF(DO94="","",IF(DO$7&gt;=$G95,$H$8*$F$15^(DO$7-$G95)*$F$16^$G95,""))</f>
        <v/>
      </c>
      <c r="DP95" s="17" t="str">
        <f t="shared" ref="DP95" si="38425">IF(DP94="","",IF(DP$7&gt;=$G95,$H$8*$F$15^(DP$7-$G95)*$F$16^$G95,""))</f>
        <v/>
      </c>
      <c r="DQ95" s="17" t="str">
        <f t="shared" ref="DQ95" si="38426">IF(DQ94="","",IF(DQ$7&gt;=$G95,$H$8*$F$15^(DQ$7-$G95)*$F$16^$G95,""))</f>
        <v/>
      </c>
      <c r="DR95" s="17" t="str">
        <f t="shared" ref="DR95" si="38427">IF(DR94="","",IF(DR$7&gt;=$G95,$H$8*$F$15^(DR$7-$G95)*$F$16^$G95,""))</f>
        <v/>
      </c>
      <c r="DS95" s="17" t="str">
        <f t="shared" ref="DS95" si="38428">IF(DS94="","",IF(DS$7&gt;=$G95,$H$8*$F$15^(DS$7-$G95)*$F$16^$G95,""))</f>
        <v/>
      </c>
      <c r="DT95" s="17" t="str">
        <f t="shared" ref="DT95" si="38429">IF(DT94="","",IF(DT$7&gt;=$G95,$H$8*$F$15^(DT$7-$G95)*$F$16^$G95,""))</f>
        <v/>
      </c>
      <c r="DU95" s="17" t="str">
        <f t="shared" ref="DU95" si="38430">IF(DU94="","",IF(DU$7&gt;=$G95,$H$8*$F$15^(DU$7-$G95)*$F$16^$G95,""))</f>
        <v/>
      </c>
      <c r="DV95" s="17" t="str">
        <f t="shared" ref="DV95" si="38431">IF(DV94="","",IF(DV$7&gt;=$G95,$H$8*$F$15^(DV$7-$G95)*$F$16^$G95,""))</f>
        <v/>
      </c>
      <c r="DW95" s="17" t="str">
        <f t="shared" ref="DW95" si="38432">IF(DW94="","",IF(DW$7&gt;=$G95,$H$8*$F$15^(DW$7-$G95)*$F$16^$G95,""))</f>
        <v/>
      </c>
      <c r="DX95" s="17" t="str">
        <f t="shared" ref="DX95" si="38433">IF(DX94="","",IF(DX$7&gt;=$G95,$H$8*$F$15^(DX$7-$G95)*$F$16^$G95,""))</f>
        <v/>
      </c>
      <c r="DY95" s="17" t="str">
        <f t="shared" ref="DY95" si="38434">IF(DY94="","",IF(DY$7&gt;=$G95,$H$8*$F$15^(DY$7-$G95)*$F$16^$G95,""))</f>
        <v/>
      </c>
      <c r="DZ95" s="17" t="str">
        <f t="shared" ref="DZ95" si="38435">IF(DZ94="","",IF(DZ$7&gt;=$G95,$H$8*$F$15^(DZ$7-$G95)*$F$16^$G95,""))</f>
        <v/>
      </c>
      <c r="EA95" s="17" t="str">
        <f t="shared" ref="EA95" si="38436">IF(EA94="","",IF(EA$7&gt;=$G95,$H$8*$F$15^(EA$7-$G95)*$F$16^$G95,""))</f>
        <v/>
      </c>
      <c r="EB95" s="17" t="str">
        <f t="shared" ref="EB95" si="38437">IF(EB94="","",IF(EB$7&gt;=$G95,$H$8*$F$15^(EB$7-$G95)*$F$16^$G95,""))</f>
        <v/>
      </c>
      <c r="EC95" s="17" t="str">
        <f t="shared" ref="EC95" si="38438">IF(EC94="","",IF(EC$7&gt;=$G95,$H$8*$F$15^(EC$7-$G95)*$F$16^$G95,""))</f>
        <v/>
      </c>
      <c r="ED95" s="17" t="str">
        <f t="shared" ref="ED95" si="38439">IF(ED94="","",IF(ED$7&gt;=$G95,$H$8*$F$15^(ED$7-$G95)*$F$16^$G95,""))</f>
        <v/>
      </c>
      <c r="EE95" s="17" t="str">
        <f t="shared" ref="EE95" si="38440">IF(EE94="","",IF(EE$7&gt;=$G95,$H$8*$F$15^(EE$7-$G95)*$F$16^$G95,""))</f>
        <v/>
      </c>
      <c r="EF95" s="17" t="str">
        <f t="shared" ref="EF95" si="38441">IF(EF94="","",IF(EF$7&gt;=$G95,$H$8*$F$15^(EF$7-$G95)*$F$16^$G95,""))</f>
        <v/>
      </c>
      <c r="EG95" s="17" t="str">
        <f t="shared" ref="EG95" si="38442">IF(EG94="","",IF(EG$7&gt;=$G95,$H$8*$F$15^(EG$7-$G95)*$F$16^$G95,""))</f>
        <v/>
      </c>
      <c r="EH95" s="17" t="str">
        <f t="shared" ref="EH95" si="38443">IF(EH94="","",IF(EH$7&gt;=$G95,$H$8*$F$15^(EH$7-$G95)*$F$16^$G95,""))</f>
        <v/>
      </c>
      <c r="EI95" s="17" t="str">
        <f t="shared" ref="EI95" si="38444">IF(EI94="","",IF(EI$7&gt;=$G95,$H$8*$F$15^(EI$7-$G95)*$F$16^$G95,""))</f>
        <v/>
      </c>
      <c r="EJ95" s="17" t="str">
        <f t="shared" ref="EJ95" si="38445">IF(EJ94="","",IF(EJ$7&gt;=$G95,$H$8*$F$15^(EJ$7-$G95)*$F$16^$G95,""))</f>
        <v/>
      </c>
      <c r="EK95" s="17" t="str">
        <f t="shared" ref="EK95" si="38446">IF(EK94="","",IF(EK$7&gt;=$G95,$H$8*$F$15^(EK$7-$G95)*$F$16^$G95,""))</f>
        <v/>
      </c>
      <c r="EL95" s="17" t="str">
        <f t="shared" ref="EL95" si="38447">IF(EL94="","",IF(EL$7&gt;=$G95,$H$8*$F$15^(EL$7-$G95)*$F$16^$G95,""))</f>
        <v/>
      </c>
      <c r="EM95" s="17" t="str">
        <f t="shared" ref="EM95" si="38448">IF(EM94="","",IF(EM$7&gt;=$G95,$H$8*$F$15^(EM$7-$G95)*$F$16^$G95,""))</f>
        <v/>
      </c>
      <c r="EN95" s="17" t="str">
        <f t="shared" ref="EN95" si="38449">IF(EN94="","",IF(EN$7&gt;=$G95,$H$8*$F$15^(EN$7-$G95)*$F$16^$G95,""))</f>
        <v/>
      </c>
      <c r="EO95" s="17" t="str">
        <f t="shared" ref="EO95" si="38450">IF(EO94="","",IF(EO$7&gt;=$G95,$H$8*$F$15^(EO$7-$G95)*$F$16^$G95,""))</f>
        <v/>
      </c>
      <c r="EP95" s="17" t="str">
        <f t="shared" ref="EP95" si="38451">IF(EP94="","",IF(EP$7&gt;=$G95,$H$8*$F$15^(EP$7-$G95)*$F$16^$G95,""))</f>
        <v/>
      </c>
      <c r="EQ95" s="17" t="str">
        <f t="shared" ref="EQ95" si="38452">IF(EQ94="","",IF(EQ$7&gt;=$G95,$H$8*$F$15^(EQ$7-$G95)*$F$16^$G95,""))</f>
        <v/>
      </c>
      <c r="ER95" s="17" t="str">
        <f t="shared" ref="ER95" si="38453">IF(ER94="","",IF(ER$7&gt;=$G95,$H$8*$F$15^(ER$7-$G95)*$F$16^$G95,""))</f>
        <v/>
      </c>
      <c r="ES95" s="17" t="str">
        <f t="shared" ref="ES95" si="38454">IF(ES94="","",IF(ES$7&gt;=$G95,$H$8*$F$15^(ES$7-$G95)*$F$16^$G95,""))</f>
        <v/>
      </c>
      <c r="ET95" s="17" t="str">
        <f t="shared" ref="ET95" si="38455">IF(ET94="","",IF(ET$7&gt;=$G95,$H$8*$F$15^(ET$7-$G95)*$F$16^$G95,""))</f>
        <v/>
      </c>
      <c r="EU95" s="17" t="str">
        <f t="shared" ref="EU95" si="38456">IF(EU94="","",IF(EU$7&gt;=$G95,$H$8*$F$15^(EU$7-$G95)*$F$16^$G95,""))</f>
        <v/>
      </c>
      <c r="EV95" s="17" t="str">
        <f t="shared" ref="EV95" si="38457">IF(EV94="","",IF(EV$7&gt;=$G95,$H$8*$F$15^(EV$7-$G95)*$F$16^$G95,""))</f>
        <v/>
      </c>
      <c r="EW95" s="17" t="str">
        <f t="shared" ref="EW95" si="38458">IF(EW94="","",IF(EW$7&gt;=$G95,$H$8*$F$15^(EW$7-$G95)*$F$16^$G95,""))</f>
        <v/>
      </c>
      <c r="EX95" s="17" t="str">
        <f t="shared" ref="EX95" si="38459">IF(EX94="","",IF(EX$7&gt;=$G95,$H$8*$F$15^(EX$7-$G95)*$F$16^$G95,""))</f>
        <v/>
      </c>
      <c r="EY95" s="17" t="str">
        <f t="shared" ref="EY95" si="38460">IF(EY94="","",IF(EY$7&gt;=$G95,$H$8*$F$15^(EY$7-$G95)*$F$16^$G95,""))</f>
        <v/>
      </c>
      <c r="EZ95" s="17" t="str">
        <f t="shared" ref="EZ95" si="38461">IF(EZ94="","",IF(EZ$7&gt;=$G95,$H$8*$F$15^(EZ$7-$G95)*$F$16^$G95,""))</f>
        <v/>
      </c>
      <c r="FA95" s="17" t="str">
        <f t="shared" ref="FA95" si="38462">IF(FA94="","",IF(FA$7&gt;=$G95,$H$8*$F$15^(FA$7-$G95)*$F$16^$G95,""))</f>
        <v/>
      </c>
      <c r="FB95" s="17" t="str">
        <f t="shared" ref="FB95" si="38463">IF(FB94="","",IF(FB$7&gt;=$G95,$H$8*$F$15^(FB$7-$G95)*$F$16^$G95,""))</f>
        <v/>
      </c>
      <c r="FC95" s="17" t="str">
        <f t="shared" ref="FC95" si="38464">IF(FC94="","",IF(FC$7&gt;=$G95,$H$8*$F$15^(FC$7-$G95)*$F$16^$G95,""))</f>
        <v/>
      </c>
      <c r="FD95" s="17" t="str">
        <f t="shared" ref="FD95" si="38465">IF(FD94="","",IF(FD$7&gt;=$G95,$H$8*$F$15^(FD$7-$G95)*$F$16^$G95,""))</f>
        <v/>
      </c>
      <c r="FE95" s="17" t="str">
        <f t="shared" ref="FE95" si="38466">IF(FE94="","",IF(FE$7&gt;=$G95,$H$8*$F$15^(FE$7-$G95)*$F$16^$G95,""))</f>
        <v/>
      </c>
      <c r="FF95" s="17" t="str">
        <f t="shared" ref="FF95" si="38467">IF(FF94="","",IF(FF$7&gt;=$G95,$H$8*$F$15^(FF$7-$G95)*$F$16^$G95,""))</f>
        <v/>
      </c>
      <c r="FG95" s="17" t="str">
        <f t="shared" ref="FG95" si="38468">IF(FG94="","",IF(FG$7&gt;=$G95,$H$8*$F$15^(FG$7-$G95)*$F$16^$G95,""))</f>
        <v/>
      </c>
      <c r="FH95" s="17" t="str">
        <f t="shared" ref="FH95" si="38469">IF(FH94="","",IF(FH$7&gt;=$G95,$H$8*$F$15^(FH$7-$G95)*$F$16^$G95,""))</f>
        <v/>
      </c>
      <c r="FI95" s="17" t="str">
        <f t="shared" ref="FI95" si="38470">IF(FI94="","",IF(FI$7&gt;=$G95,$H$8*$F$15^(FI$7-$G95)*$F$16^$G95,""))</f>
        <v/>
      </c>
      <c r="FJ95" s="17" t="str">
        <f t="shared" ref="FJ95" si="38471">IF(FJ94="","",IF(FJ$7&gt;=$G95,$H$8*$F$15^(FJ$7-$G95)*$F$16^$G95,""))</f>
        <v/>
      </c>
      <c r="FK95" s="17" t="str">
        <f t="shared" ref="FK95" si="38472">IF(FK94="","",IF(FK$7&gt;=$G95,$H$8*$F$15^(FK$7-$G95)*$F$16^$G95,""))</f>
        <v/>
      </c>
      <c r="FL95" s="17" t="str">
        <f t="shared" ref="FL95" si="38473">IF(FL94="","",IF(FL$7&gt;=$G95,$H$8*$F$15^(FL$7-$G95)*$F$16^$G95,""))</f>
        <v/>
      </c>
      <c r="FM95" s="17" t="str">
        <f t="shared" ref="FM95" si="38474">IF(FM94="","",IF(FM$7&gt;=$G95,$H$8*$F$15^(FM$7-$G95)*$F$16^$G95,""))</f>
        <v/>
      </c>
      <c r="FN95" s="17" t="str">
        <f t="shared" ref="FN95" si="38475">IF(FN94="","",IF(FN$7&gt;=$G95,$H$8*$F$15^(FN$7-$G95)*$F$16^$G95,""))</f>
        <v/>
      </c>
      <c r="FO95" s="17" t="str">
        <f t="shared" ref="FO95" si="38476">IF(FO94="","",IF(FO$7&gt;=$G95,$H$8*$F$15^(FO$7-$G95)*$F$16^$G95,""))</f>
        <v/>
      </c>
      <c r="FP95" s="17" t="str">
        <f t="shared" ref="FP95" si="38477">IF(FP94="","",IF(FP$7&gt;=$G95,$H$8*$F$15^(FP$7-$G95)*$F$16^$G95,""))</f>
        <v/>
      </c>
      <c r="FQ95" s="17" t="str">
        <f t="shared" ref="FQ95" si="38478">IF(FQ94="","",IF(FQ$7&gt;=$G95,$H$8*$F$15^(FQ$7-$G95)*$F$16^$G95,""))</f>
        <v/>
      </c>
      <c r="FR95" s="17" t="str">
        <f t="shared" ref="FR95" si="38479">IF(FR94="","",IF(FR$7&gt;=$G95,$H$8*$F$15^(FR$7-$G95)*$F$16^$G95,""))</f>
        <v/>
      </c>
      <c r="FS95" s="17" t="str">
        <f t="shared" ref="FS95" si="38480">IF(FS94="","",IF(FS$7&gt;=$G95,$H$8*$F$15^(FS$7-$G95)*$F$16^$G95,""))</f>
        <v/>
      </c>
      <c r="FT95" s="17" t="str">
        <f t="shared" ref="FT95" si="38481">IF(FT94="","",IF(FT$7&gt;=$G95,$H$8*$F$15^(FT$7-$G95)*$F$16^$G95,""))</f>
        <v/>
      </c>
      <c r="FU95" s="17" t="str">
        <f t="shared" ref="FU95" si="38482">IF(FU94="","",IF(FU$7&gt;=$G95,$H$8*$F$15^(FU$7-$G95)*$F$16^$G95,""))</f>
        <v/>
      </c>
      <c r="FV95" s="17" t="str">
        <f t="shared" ref="FV95" si="38483">IF(FV94="","",IF(FV$7&gt;=$G95,$H$8*$F$15^(FV$7-$G95)*$F$16^$G95,""))</f>
        <v/>
      </c>
      <c r="FW95" s="17" t="str">
        <f t="shared" ref="FW95" si="38484">IF(FW94="","",IF(FW$7&gt;=$G95,$H$8*$F$15^(FW$7-$G95)*$F$16^$G95,""))</f>
        <v/>
      </c>
      <c r="FX95" s="17" t="str">
        <f t="shared" ref="FX95" si="38485">IF(FX94="","",IF(FX$7&gt;=$G95,$H$8*$F$15^(FX$7-$G95)*$F$16^$G95,""))</f>
        <v/>
      </c>
      <c r="FY95" s="17" t="str">
        <f t="shared" ref="FY95" si="38486">IF(FY94="","",IF(FY$7&gt;=$G95,$H$8*$F$15^(FY$7-$G95)*$F$16^$G95,""))</f>
        <v/>
      </c>
      <c r="FZ95" s="17" t="str">
        <f t="shared" ref="FZ95" si="38487">IF(FZ94="","",IF(FZ$7&gt;=$G95,$H$8*$F$15^(FZ$7-$G95)*$F$16^$G95,""))</f>
        <v/>
      </c>
      <c r="GA95" s="17" t="str">
        <f t="shared" ref="GA95" si="38488">IF(GA94="","",IF(GA$7&gt;=$G95,$H$8*$F$15^(GA$7-$G95)*$F$16^$G95,""))</f>
        <v/>
      </c>
      <c r="GB95" s="17" t="str">
        <f t="shared" ref="GB95" si="38489">IF(GB94="","",IF(GB$7&gt;=$G95,$H$8*$F$15^(GB$7-$G95)*$F$16^$G95,""))</f>
        <v/>
      </c>
      <c r="GC95" s="17" t="str">
        <f t="shared" ref="GC95" si="38490">IF(GC94="","",IF(GC$7&gt;=$G95,$H$8*$F$15^(GC$7-$G95)*$F$16^$G95,""))</f>
        <v/>
      </c>
      <c r="GD95" s="17" t="str">
        <f t="shared" ref="GD95" si="38491">IF(GD94="","",IF(GD$7&gt;=$G95,$H$8*$F$15^(GD$7-$G95)*$F$16^$G95,""))</f>
        <v/>
      </c>
      <c r="GE95" s="17" t="str">
        <f t="shared" ref="GE95" si="38492">IF(GE94="","",IF(GE$7&gt;=$G95,$H$8*$F$15^(GE$7-$G95)*$F$16^$G95,""))</f>
        <v/>
      </c>
      <c r="GF95" s="17" t="str">
        <f t="shared" ref="GF95" si="38493">IF(GF94="","",IF(GF$7&gt;=$G95,$H$8*$F$15^(GF$7-$G95)*$F$16^$G95,""))</f>
        <v/>
      </c>
      <c r="GG95" s="17" t="str">
        <f t="shared" ref="GG95" si="38494">IF(GG94="","",IF(GG$7&gt;=$G95,$H$8*$F$15^(GG$7-$G95)*$F$16^$G95,""))</f>
        <v/>
      </c>
      <c r="GH95" s="17" t="str">
        <f t="shared" ref="GH95" si="38495">IF(GH94="","",IF(GH$7&gt;=$G95,$H$8*$F$15^(GH$7-$G95)*$F$16^$G95,""))</f>
        <v/>
      </c>
      <c r="GI95" s="17" t="str">
        <f t="shared" ref="GI95" si="38496">IF(GI94="","",IF(GI$7&gt;=$G95,$H$8*$F$15^(GI$7-$G95)*$F$16^$G95,""))</f>
        <v/>
      </c>
      <c r="GJ95" s="17" t="str">
        <f t="shared" ref="GJ95" si="38497">IF(GJ94="","",IF(GJ$7&gt;=$G95,$H$8*$F$15^(GJ$7-$G95)*$F$16^$G95,""))</f>
        <v/>
      </c>
      <c r="GK95" s="17" t="str">
        <f t="shared" ref="GK95" si="38498">IF(GK94="","",IF(GK$7&gt;=$G95,$H$8*$F$15^(GK$7-$G95)*$F$16^$G95,""))</f>
        <v/>
      </c>
      <c r="GL95" s="17" t="str">
        <f t="shared" ref="GL95" si="38499">IF(GL94="","",IF(GL$7&gt;=$G95,$H$8*$F$15^(GL$7-$G95)*$F$16^$G95,""))</f>
        <v/>
      </c>
      <c r="GM95" s="17" t="str">
        <f t="shared" ref="GM95" si="38500">IF(GM94="","",IF(GM$7&gt;=$G95,$H$8*$F$15^(GM$7-$G95)*$F$16^$G95,""))</f>
        <v/>
      </c>
      <c r="GN95" s="17" t="str">
        <f t="shared" ref="GN95" si="38501">IF(GN94="","",IF(GN$7&gt;=$G95,$H$8*$F$15^(GN$7-$G95)*$F$16^$G95,""))</f>
        <v/>
      </c>
      <c r="GO95" s="17" t="str">
        <f t="shared" ref="GO95" si="38502">IF(GO94="","",IF(GO$7&gt;=$G95,$H$8*$F$15^(GO$7-$G95)*$F$16^$G95,""))</f>
        <v/>
      </c>
      <c r="GP95" s="17" t="str">
        <f t="shared" ref="GP95" si="38503">IF(GP94="","",IF(GP$7&gt;=$G95,$H$8*$F$15^(GP$7-$G95)*$F$16^$G95,""))</f>
        <v/>
      </c>
      <c r="GQ95" s="17" t="str">
        <f t="shared" ref="GQ95" si="38504">IF(GQ94="","",IF(GQ$7&gt;=$G95,$H$8*$F$15^(GQ$7-$G95)*$F$16^$G95,""))</f>
        <v/>
      </c>
      <c r="GR95" s="17" t="str">
        <f t="shared" ref="GR95" si="38505">IF(GR94="","",IF(GR$7&gt;=$G95,$H$8*$F$15^(GR$7-$G95)*$F$16^$G95,""))</f>
        <v/>
      </c>
      <c r="GS95" s="17" t="str">
        <f t="shared" ref="GS95" si="38506">IF(GS94="","",IF(GS$7&gt;=$G95,$H$8*$F$15^(GS$7-$G95)*$F$16^$G95,""))</f>
        <v/>
      </c>
      <c r="GT95" s="17" t="str">
        <f t="shared" ref="GT95" si="38507">IF(GT94="","",IF(GT$7&gt;=$G95,$H$8*$F$15^(GT$7-$G95)*$F$16^$G95,""))</f>
        <v/>
      </c>
      <c r="GU95" s="17" t="str">
        <f t="shared" ref="GU95" si="38508">IF(GU94="","",IF(GU$7&gt;=$G95,$H$8*$F$15^(GU$7-$G95)*$F$16^$G95,""))</f>
        <v/>
      </c>
      <c r="GV95" s="17" t="str">
        <f t="shared" ref="GV95" si="38509">IF(GV94="","",IF(GV$7&gt;=$G95,$H$8*$F$15^(GV$7-$G95)*$F$16^$G95,""))</f>
        <v/>
      </c>
      <c r="GW95" s="17" t="str">
        <f t="shared" ref="GW95" si="38510">IF(GW94="","",IF(GW$7&gt;=$G95,$H$8*$F$15^(GW$7-$G95)*$F$16^$G95,""))</f>
        <v/>
      </c>
      <c r="GX95" s="17" t="str">
        <f t="shared" ref="GX95" si="38511">IF(GX94="","",IF(GX$7&gt;=$G95,$H$8*$F$15^(GX$7-$G95)*$F$16^$G95,""))</f>
        <v/>
      </c>
      <c r="GY95" s="17" t="str">
        <f t="shared" ref="GY95" si="38512">IF(GY94="","",IF(GY$7&gt;=$G95,$H$8*$F$15^(GY$7-$G95)*$F$16^$G95,""))</f>
        <v/>
      </c>
      <c r="GZ95" s="17" t="str">
        <f t="shared" ref="GZ95" si="38513">IF(GZ94="","",IF(GZ$7&gt;=$G95,$H$8*$F$15^(GZ$7-$G95)*$F$16^$G95,""))</f>
        <v/>
      </c>
      <c r="HA95" s="17" t="str">
        <f t="shared" ref="HA95" si="38514">IF(HA94="","",IF(HA$7&gt;=$G95,$H$8*$F$15^(HA$7-$G95)*$F$16^$G95,""))</f>
        <v/>
      </c>
      <c r="HB95" s="17" t="str">
        <f t="shared" ref="HB95" si="38515">IF(HB94="","",IF(HB$7&gt;=$G95,$H$8*$F$15^(HB$7-$G95)*$F$16^$G95,""))</f>
        <v/>
      </c>
      <c r="HC95" s="17" t="str">
        <f t="shared" ref="HC95" si="38516">IF(HC94="","",IF(HC$7&gt;=$G95,$H$8*$F$15^(HC$7-$G95)*$F$16^$G95,""))</f>
        <v/>
      </c>
      <c r="HD95" s="17" t="str">
        <f t="shared" ref="HD95" si="38517">IF(HD94="","",IF(HD$7&gt;=$G95,$H$8*$F$15^(HD$7-$G95)*$F$16^$G95,""))</f>
        <v/>
      </c>
      <c r="HE95" s="17" t="str">
        <f t="shared" ref="HE95" si="38518">IF(HE94="","",IF(HE$7&gt;=$G95,$H$8*$F$15^(HE$7-$G95)*$F$16^$G95,""))</f>
        <v/>
      </c>
      <c r="HF95" s="17" t="str">
        <f t="shared" ref="HF95" si="38519">IF(HF94="","",IF(HF$7&gt;=$G95,$H$8*$F$15^(HF$7-$G95)*$F$16^$G95,""))</f>
        <v/>
      </c>
      <c r="HG95" s="17" t="str">
        <f t="shared" ref="HG95" si="38520">IF(HG94="","",IF(HG$7&gt;=$G95,$H$8*$F$15^(HG$7-$G95)*$F$16^$G95,""))</f>
        <v/>
      </c>
      <c r="HH95" s="17" t="str">
        <f t="shared" ref="HH95" si="38521">IF(HH94="","",IF(HH$7&gt;=$G95,$H$8*$F$15^(HH$7-$G95)*$F$16^$G95,""))</f>
        <v/>
      </c>
      <c r="HI95" s="17" t="str">
        <f t="shared" ref="HI95" si="38522">IF(HI94="","",IF(HI$7&gt;=$G95,$H$8*$F$15^(HI$7-$G95)*$F$16^$G95,""))</f>
        <v/>
      </c>
      <c r="HJ95" s="17" t="str">
        <f t="shared" ref="HJ95" si="38523">IF(HJ94="","",IF(HJ$7&gt;=$G95,$H$8*$F$15^(HJ$7-$G95)*$F$16^$G95,""))</f>
        <v/>
      </c>
      <c r="HK95" s="17" t="str">
        <f t="shared" ref="HK95" si="38524">IF(HK94="","",IF(HK$7&gt;=$G95,$H$8*$F$15^(HK$7-$G95)*$F$16^$G95,""))</f>
        <v/>
      </c>
      <c r="HL95" s="17" t="str">
        <f t="shared" ref="HL95" si="38525">IF(HL94="","",IF(HL$7&gt;=$G95,$H$8*$F$15^(HL$7-$G95)*$F$16^$G95,""))</f>
        <v/>
      </c>
      <c r="HM95" s="17" t="str">
        <f t="shared" ref="HM95" si="38526">IF(HM94="","",IF(HM$7&gt;=$G95,$H$8*$F$15^(HM$7-$G95)*$F$16^$G95,""))</f>
        <v/>
      </c>
      <c r="HN95" s="17" t="str">
        <f t="shared" ref="HN95" si="38527">IF(HN94="","",IF(HN$7&gt;=$G95,$H$8*$F$15^(HN$7-$G95)*$F$16^$G95,""))</f>
        <v/>
      </c>
      <c r="HO95" s="17" t="str">
        <f t="shared" ref="HO95" si="38528">IF(HO94="","",IF(HO$7&gt;=$G95,$H$8*$F$15^(HO$7-$G95)*$F$16^$G95,""))</f>
        <v/>
      </c>
      <c r="HP95" s="17" t="str">
        <f t="shared" ref="HP95" si="38529">IF(HP94="","",IF(HP$7&gt;=$G95,$H$8*$F$15^(HP$7-$G95)*$F$16^$G95,""))</f>
        <v/>
      </c>
      <c r="HQ95" s="17" t="str">
        <f t="shared" ref="HQ95" si="38530">IF(HQ94="","",IF(HQ$7&gt;=$G95,$H$8*$F$15^(HQ$7-$G95)*$F$16^$G95,""))</f>
        <v/>
      </c>
      <c r="HR95" s="17" t="str">
        <f t="shared" ref="HR95" si="38531">IF(HR94="","",IF(HR$7&gt;=$G95,$H$8*$F$15^(HR$7-$G95)*$F$16^$G95,""))</f>
        <v/>
      </c>
      <c r="HS95" s="17" t="str">
        <f t="shared" ref="HS95" si="38532">IF(HS94="","",IF(HS$7&gt;=$G95,$H$8*$F$15^(HS$7-$G95)*$F$16^$G95,""))</f>
        <v/>
      </c>
      <c r="HT95" s="17" t="str">
        <f t="shared" ref="HT95" si="38533">IF(HT94="","",IF(HT$7&gt;=$G95,$H$8*$F$15^(HT$7-$G95)*$F$16^$G95,""))</f>
        <v/>
      </c>
      <c r="HU95" s="17" t="str">
        <f t="shared" ref="HU95" si="38534">IF(HU94="","",IF(HU$7&gt;=$G95,$H$8*$F$15^(HU$7-$G95)*$F$16^$G95,""))</f>
        <v/>
      </c>
      <c r="HV95" s="17" t="str">
        <f t="shared" ref="HV95" si="38535">IF(HV94="","",IF(HV$7&gt;=$G95,$H$8*$F$15^(HV$7-$G95)*$F$16^$G95,""))</f>
        <v/>
      </c>
      <c r="HW95" s="17" t="str">
        <f t="shared" ref="HW95" si="38536">IF(HW94="","",IF(HW$7&gt;=$G95,$H$8*$F$15^(HW$7-$G95)*$F$16^$G95,""))</f>
        <v/>
      </c>
      <c r="HX95" s="17" t="str">
        <f t="shared" ref="HX95" si="38537">IF(HX94="","",IF(HX$7&gt;=$G95,$H$8*$F$15^(HX$7-$G95)*$F$16^$G95,""))</f>
        <v/>
      </c>
      <c r="HY95" s="17" t="str">
        <f t="shared" ref="HY95" si="38538">IF(HY94="","",IF(HY$7&gt;=$G95,$H$8*$F$15^(HY$7-$G95)*$F$16^$G95,""))</f>
        <v/>
      </c>
      <c r="HZ95" s="17" t="str">
        <f t="shared" ref="HZ95" si="38539">IF(HZ94="","",IF(HZ$7&gt;=$G95,$H$8*$F$15^(HZ$7-$G95)*$F$16^$G95,""))</f>
        <v/>
      </c>
      <c r="IA95" s="17" t="str">
        <f t="shared" ref="IA95" si="38540">IF(IA94="","",IF(IA$7&gt;=$G95,$H$8*$F$15^(IA$7-$G95)*$F$16^$G95,""))</f>
        <v/>
      </c>
      <c r="IB95" s="17" t="str">
        <f t="shared" ref="IB95" si="38541">IF(IB94="","",IF(IB$7&gt;=$G95,$H$8*$F$15^(IB$7-$G95)*$F$16^$G95,""))</f>
        <v/>
      </c>
      <c r="IC95" s="17" t="str">
        <f t="shared" ref="IC95" si="38542">IF(IC94="","",IF(IC$7&gt;=$G95,$H$8*$F$15^(IC$7-$G95)*$F$16^$G95,""))</f>
        <v/>
      </c>
      <c r="ID95" s="17" t="str">
        <f t="shared" ref="ID95" si="38543">IF(ID94="","",IF(ID$7&gt;=$G95,$H$8*$F$15^(ID$7-$G95)*$F$16^$G95,""))</f>
        <v/>
      </c>
      <c r="IE95" s="17" t="str">
        <f t="shared" ref="IE95" si="38544">IF(IE94="","",IF(IE$7&gt;=$G95,$H$8*$F$15^(IE$7-$G95)*$F$16^$G95,""))</f>
        <v/>
      </c>
      <c r="IF95" s="17" t="str">
        <f t="shared" ref="IF95" si="38545">IF(IF94="","",IF(IF$7&gt;=$G95,$H$8*$F$15^(IF$7-$G95)*$F$16^$G95,""))</f>
        <v/>
      </c>
      <c r="IG95" s="17" t="str">
        <f t="shared" ref="IG95" si="38546">IF(IG94="","",IF(IG$7&gt;=$G95,$H$8*$F$15^(IG$7-$G95)*$F$16^$G95,""))</f>
        <v/>
      </c>
      <c r="IH95" s="17" t="str">
        <f t="shared" ref="IH95" si="38547">IF(IH94="","",IF(IH$7&gt;=$G95,$H$8*$F$15^(IH$7-$G95)*$F$16^$G95,""))</f>
        <v/>
      </c>
      <c r="II95" s="17" t="str">
        <f t="shared" ref="II95" si="38548">IF(II94="","",IF(II$7&gt;=$G95,$H$8*$F$15^(II$7-$G95)*$F$16^$G95,""))</f>
        <v/>
      </c>
      <c r="IJ95" s="17" t="str">
        <f t="shared" ref="IJ95" si="38549">IF(IJ94="","",IF(IJ$7&gt;=$G95,$H$8*$F$15^(IJ$7-$G95)*$F$16^$G95,""))</f>
        <v/>
      </c>
      <c r="IK95" s="17" t="str">
        <f t="shared" ref="IK95" si="38550">IF(IK94="","",IF(IK$7&gt;=$G95,$H$8*$F$15^(IK$7-$G95)*$F$16^$G95,""))</f>
        <v/>
      </c>
      <c r="IL95" s="17" t="str">
        <f t="shared" ref="IL95" si="38551">IF(IL94="","",IF(IL$7&gt;=$G95,$H$8*$F$15^(IL$7-$G95)*$F$16^$G95,""))</f>
        <v/>
      </c>
      <c r="IM95" s="17" t="str">
        <f t="shared" ref="IM95" si="38552">IF(IM94="","",IF(IM$7&gt;=$G95,$H$8*$F$15^(IM$7-$G95)*$F$16^$G95,""))</f>
        <v/>
      </c>
      <c r="IN95" s="17" t="str">
        <f t="shared" ref="IN95" si="38553">IF(IN94="","",IF(IN$7&gt;=$G95,$H$8*$F$15^(IN$7-$G95)*$F$16^$G95,""))</f>
        <v/>
      </c>
      <c r="IO95" s="17" t="str">
        <f t="shared" ref="IO95" si="38554">IF(IO94="","",IF(IO$7&gt;=$G95,$H$8*$F$15^(IO$7-$G95)*$F$16^$G95,""))</f>
        <v/>
      </c>
      <c r="IP95" s="17" t="str">
        <f t="shared" ref="IP95" si="38555">IF(IP94="","",IF(IP$7&gt;=$G95,$H$8*$F$15^(IP$7-$G95)*$F$16^$G95,""))</f>
        <v/>
      </c>
      <c r="IQ95" s="17" t="str">
        <f t="shared" ref="IQ95" si="38556">IF(IQ94="","",IF(IQ$7&gt;=$G95,$H$8*$F$15^(IQ$7-$G95)*$F$16^$G95,""))</f>
        <v/>
      </c>
      <c r="IR95" s="17" t="str">
        <f t="shared" ref="IR95" si="38557">IF(IR94="","",IF(IR$7&gt;=$G95,$H$8*$F$15^(IR$7-$G95)*$F$16^$G95,""))</f>
        <v/>
      </c>
      <c r="IS95" s="17" t="str">
        <f t="shared" ref="IS95" si="38558">IF(IS94="","",IF(IS$7&gt;=$G95,$H$8*$F$15^(IS$7-$G95)*$F$16^$G95,""))</f>
        <v/>
      </c>
      <c r="IT95" s="17" t="str">
        <f t="shared" ref="IT95" si="38559">IF(IT94="","",IF(IT$7&gt;=$G95,$H$8*$F$15^(IT$7-$G95)*$F$16^$G95,""))</f>
        <v/>
      </c>
      <c r="IU95" s="17" t="str">
        <f t="shared" ref="IU95" si="38560">IF(IU94="","",IF(IU$7&gt;=$G95,$H$8*$F$15^(IU$7-$G95)*$F$16^$G95,""))</f>
        <v/>
      </c>
      <c r="IV95" s="17" t="str">
        <f t="shared" ref="IV95" si="38561">IF(IV94="","",IF(IV$7&gt;=$G95,$H$8*$F$15^(IV$7-$G95)*$F$16^$G95,""))</f>
        <v/>
      </c>
      <c r="IW95" s="17" t="str">
        <f t="shared" ref="IW95" si="38562">IF(IW94="","",IF(IW$7&gt;=$G95,$H$8*$F$15^(IW$7-$G95)*$F$16^$G95,""))</f>
        <v/>
      </c>
      <c r="IX95" s="17" t="str">
        <f t="shared" ref="IX95" si="38563">IF(IX94="","",IF(IX$7&gt;=$G95,$H$8*$F$15^(IX$7-$G95)*$F$16^$G95,""))</f>
        <v/>
      </c>
      <c r="IY95" s="17" t="str">
        <f t="shared" ref="IY95" si="38564">IF(IY94="","",IF(IY$7&gt;=$G95,$H$8*$F$15^(IY$7-$G95)*$F$16^$G95,""))</f>
        <v/>
      </c>
      <c r="IZ95" s="17" t="str">
        <f t="shared" ref="IZ95" si="38565">IF(IZ94="","",IF(IZ$7&gt;=$G95,$H$8*$F$15^(IZ$7-$G95)*$F$16^$G95,""))</f>
        <v/>
      </c>
      <c r="JA95" s="17" t="str">
        <f t="shared" ref="JA95" si="38566">IF(JA94="","",IF(JA$7&gt;=$G95,$H$8*$F$15^(JA$7-$G95)*$F$16^$G95,""))</f>
        <v/>
      </c>
      <c r="JB95" s="17" t="str">
        <f t="shared" ref="JB95" si="38567">IF(JB94="","",IF(JB$7&gt;=$G95,$H$8*$F$15^(JB$7-$G95)*$F$16^$G95,""))</f>
        <v/>
      </c>
      <c r="JC95" s="17" t="str">
        <f t="shared" ref="JC95" si="38568">IF(JC94="","",IF(JC$7&gt;=$G95,$H$8*$F$15^(JC$7-$G95)*$F$16^$G95,""))</f>
        <v/>
      </c>
      <c r="JD95" s="17" t="str">
        <f t="shared" ref="JD95" si="38569">IF(JD94="","",IF(JD$7&gt;=$G95,$H$8*$F$15^(JD$7-$G95)*$F$16^$G95,""))</f>
        <v/>
      </c>
      <c r="JE95" s="17" t="str">
        <f t="shared" ref="JE95" si="38570">IF(JE94="","",IF(JE$7&gt;=$G95,$H$8*$F$15^(JE$7-$G95)*$F$16^$G95,""))</f>
        <v/>
      </c>
      <c r="JF95" s="17" t="str">
        <f t="shared" ref="JF95" si="38571">IF(JF94="","",IF(JF$7&gt;=$G95,$H$8*$F$15^(JF$7-$G95)*$F$16^$G95,""))</f>
        <v/>
      </c>
      <c r="JG95" s="17" t="str">
        <f t="shared" ref="JG95" si="38572">IF(JG94="","",IF(JG$7&gt;=$G95,$H$8*$F$15^(JG$7-$G95)*$F$16^$G95,""))</f>
        <v/>
      </c>
      <c r="JH95" s="17" t="str">
        <f t="shared" ref="JH95" si="38573">IF(JH94="","",IF(JH$7&gt;=$G95,$H$8*$F$15^(JH$7-$G95)*$F$16^$G95,""))</f>
        <v/>
      </c>
      <c r="JI95" s="17" t="str">
        <f t="shared" ref="JI95" si="38574">IF(JI94="","",IF(JI$7&gt;=$G95,$H$8*$F$15^(JI$7-$G95)*$F$16^$G95,""))</f>
        <v/>
      </c>
      <c r="JJ95" s="17" t="str">
        <f t="shared" ref="JJ95" si="38575">IF(JJ94="","",IF(JJ$7&gt;=$G95,$H$8*$F$15^(JJ$7-$G95)*$F$16^$G95,""))</f>
        <v/>
      </c>
      <c r="JK95" s="17" t="str">
        <f t="shared" ref="JK95" si="38576">IF(JK94="","",IF(JK$7&gt;=$G95,$H$8*$F$15^(JK$7-$G95)*$F$16^$G95,""))</f>
        <v/>
      </c>
      <c r="JL95" s="17" t="str">
        <f t="shared" ref="JL95" si="38577">IF(JL94="","",IF(JL$7&gt;=$G95,$H$8*$F$15^(JL$7-$G95)*$F$16^$G95,""))</f>
        <v/>
      </c>
      <c r="JM95" s="17" t="str">
        <f t="shared" ref="JM95" si="38578">IF(JM94="","",IF(JM$7&gt;=$G95,$H$8*$F$15^(JM$7-$G95)*$F$16^$G95,""))</f>
        <v/>
      </c>
      <c r="JN95" s="17" t="str">
        <f t="shared" ref="JN95" si="38579">IF(JN94="","",IF(JN$7&gt;=$G95,$H$8*$F$15^(JN$7-$G95)*$F$16^$G95,""))</f>
        <v/>
      </c>
      <c r="JO95" s="17" t="str">
        <f t="shared" ref="JO95" si="38580">IF(JO94="","",IF(JO$7&gt;=$G95,$H$8*$F$15^(JO$7-$G95)*$F$16^$G95,""))</f>
        <v/>
      </c>
      <c r="JP95" s="17" t="str">
        <f t="shared" ref="JP95" si="38581">IF(JP94="","",IF(JP$7&gt;=$G95,$H$8*$F$15^(JP$7-$G95)*$F$16^$G95,""))</f>
        <v/>
      </c>
      <c r="JQ95" s="17" t="str">
        <f t="shared" ref="JQ95" si="38582">IF(JQ94="","",IF(JQ$7&gt;=$G95,$H$8*$F$15^(JQ$7-$G95)*$F$16^$G95,""))</f>
        <v/>
      </c>
      <c r="JR95" s="17" t="str">
        <f t="shared" ref="JR95" si="38583">IF(JR94="","",IF(JR$7&gt;=$G95,$H$8*$F$15^(JR$7-$G95)*$F$16^$G95,""))</f>
        <v/>
      </c>
      <c r="JS95" s="17" t="str">
        <f t="shared" ref="JS95" si="38584">IF(JS94="","",IF(JS$7&gt;=$G95,$H$8*$F$15^(JS$7-$G95)*$F$16^$G95,""))</f>
        <v/>
      </c>
      <c r="JT95" s="17" t="str">
        <f t="shared" ref="JT95" si="38585">IF(JT94="","",IF(JT$7&gt;=$G95,$H$8*$F$15^(JT$7-$G95)*$F$16^$G95,""))</f>
        <v/>
      </c>
      <c r="JU95" s="17" t="str">
        <f t="shared" ref="JU95" si="38586">IF(JU94="","",IF(JU$7&gt;=$G95,$H$8*$F$15^(JU$7-$G95)*$F$16^$G95,""))</f>
        <v/>
      </c>
      <c r="JV95" s="17" t="str">
        <f t="shared" ref="JV95" si="38587">IF(JV94="","",IF(JV$7&gt;=$G95,$H$8*$F$15^(JV$7-$G95)*$F$16^$G95,""))</f>
        <v/>
      </c>
      <c r="JW95" s="17" t="str">
        <f t="shared" ref="JW95" si="38588">IF(JW94="","",IF(JW$7&gt;=$G95,$H$8*$F$15^(JW$7-$G95)*$F$16^$G95,""))</f>
        <v/>
      </c>
      <c r="JX95" s="17" t="str">
        <f t="shared" ref="JX95" si="38589">IF(JX94="","",IF(JX$7&gt;=$G95,$H$8*$F$15^(JX$7-$G95)*$F$16^$G95,""))</f>
        <v/>
      </c>
      <c r="JY95" s="17" t="str">
        <f t="shared" ref="JY95" si="38590">IF(JY94="","",IF(JY$7&gt;=$G95,$H$8*$F$15^(JY$7-$G95)*$F$16^$G95,""))</f>
        <v/>
      </c>
      <c r="JZ95" s="17" t="str">
        <f t="shared" ref="JZ95" si="38591">IF(JZ94="","",IF(JZ$7&gt;=$G95,$H$8*$F$15^(JZ$7-$G95)*$F$16^$G95,""))</f>
        <v/>
      </c>
      <c r="KA95" s="17" t="str">
        <f t="shared" ref="KA95" si="38592">IF(KA94="","",IF(KA$7&gt;=$G95,$H$8*$F$15^(KA$7-$G95)*$F$16^$G95,""))</f>
        <v/>
      </c>
      <c r="KB95" s="17" t="str">
        <f t="shared" ref="KB95" si="38593">IF(KB94="","",IF(KB$7&gt;=$G95,$H$8*$F$15^(KB$7-$G95)*$F$16^$G95,""))</f>
        <v/>
      </c>
      <c r="KC95" s="17" t="str">
        <f t="shared" ref="KC95" si="38594">IF(KC94="","",IF(KC$7&gt;=$G95,$H$8*$F$15^(KC$7-$G95)*$F$16^$G95,""))</f>
        <v/>
      </c>
      <c r="KD95" s="17" t="str">
        <f t="shared" ref="KD95" si="38595">IF(KD94="","",IF(KD$7&gt;=$G95,$H$8*$F$15^(KD$7-$G95)*$F$16^$G95,""))</f>
        <v/>
      </c>
      <c r="KE95" s="17" t="str">
        <f t="shared" ref="KE95" si="38596">IF(KE94="","",IF(KE$7&gt;=$G95,$H$8*$F$15^(KE$7-$G95)*$F$16^$G95,""))</f>
        <v/>
      </c>
      <c r="KF95" s="17" t="str">
        <f t="shared" ref="KF95" si="38597">IF(KF94="","",IF(KF$7&gt;=$G95,$H$8*$F$15^(KF$7-$G95)*$F$16^$G95,""))</f>
        <v/>
      </c>
      <c r="KG95" s="17" t="str">
        <f t="shared" ref="KG95" si="38598">IF(KG94="","",IF(KG$7&gt;=$G95,$H$8*$F$15^(KG$7-$G95)*$F$16^$G95,""))</f>
        <v/>
      </c>
      <c r="KH95" s="17" t="str">
        <f t="shared" ref="KH95" si="38599">IF(KH94="","",IF(KH$7&gt;=$G95,$H$8*$F$15^(KH$7-$G95)*$F$16^$G95,""))</f>
        <v/>
      </c>
      <c r="KI95" s="17" t="str">
        <f t="shared" ref="KI95" si="38600">IF(KI94="","",IF(KI$7&gt;=$G95,$H$8*$F$15^(KI$7-$G95)*$F$16^$G95,""))</f>
        <v/>
      </c>
      <c r="KJ95" s="17" t="str">
        <f t="shared" ref="KJ95" si="38601">IF(KJ94="","",IF(KJ$7&gt;=$G95,$H$8*$F$15^(KJ$7-$G95)*$F$16^$G95,""))</f>
        <v/>
      </c>
      <c r="KK95" s="17" t="str">
        <f t="shared" ref="KK95" si="38602">IF(KK94="","",IF(KK$7&gt;=$G95,$H$8*$F$15^(KK$7-$G95)*$F$16^$G95,""))</f>
        <v/>
      </c>
      <c r="KL95" s="17" t="str">
        <f t="shared" ref="KL95" si="38603">IF(KL94="","",IF(KL$7&gt;=$G95,$H$8*$F$15^(KL$7-$G95)*$F$16^$G95,""))</f>
        <v/>
      </c>
      <c r="KM95" s="17" t="str">
        <f t="shared" ref="KM95" si="38604">IF(KM94="","",IF(KM$7&gt;=$G95,$H$8*$F$15^(KM$7-$G95)*$F$16^$G95,""))</f>
        <v/>
      </c>
      <c r="KN95" s="17" t="str">
        <f t="shared" ref="KN95" si="38605">IF(KN94="","",IF(KN$7&gt;=$G95,$H$8*$F$15^(KN$7-$G95)*$F$16^$G95,""))</f>
        <v/>
      </c>
      <c r="KO95" s="17" t="str">
        <f t="shared" ref="KO95" si="38606">IF(KO94="","",IF(KO$7&gt;=$G95,$H$8*$F$15^(KO$7-$G95)*$F$16^$G95,""))</f>
        <v/>
      </c>
      <c r="KP95" s="17" t="str">
        <f t="shared" ref="KP95" si="38607">IF(KP94="","",IF(KP$7&gt;=$G95,$H$8*$F$15^(KP$7-$G95)*$F$16^$G95,""))</f>
        <v/>
      </c>
      <c r="KQ95" s="17" t="str">
        <f t="shared" ref="KQ95" si="38608">IF(KQ94="","",IF(KQ$7&gt;=$G95,$H$8*$F$15^(KQ$7-$G95)*$F$16^$G95,""))</f>
        <v/>
      </c>
      <c r="KR95" s="17" t="str">
        <f t="shared" ref="KR95" si="38609">IF(KR94="","",IF(KR$7&gt;=$G95,$H$8*$F$15^(KR$7-$G95)*$F$16^$G95,""))</f>
        <v/>
      </c>
      <c r="KS95" s="17" t="str">
        <f t="shared" ref="KS95" si="38610">IF(KS94="","",IF(KS$7&gt;=$G95,$H$8*$F$15^(KS$7-$G95)*$F$16^$G95,""))</f>
        <v/>
      </c>
      <c r="KT95" s="17" t="str">
        <f t="shared" ref="KT95" si="38611">IF(KT94="","",IF(KT$7&gt;=$G95,$H$8*$F$15^(KT$7-$G95)*$F$16^$G95,""))</f>
        <v/>
      </c>
      <c r="KU95" s="17" t="str">
        <f t="shared" ref="KU95" si="38612">IF(KU94="","",IF(KU$7&gt;=$G95,$H$8*$F$15^(KU$7-$G95)*$F$16^$G95,""))</f>
        <v/>
      </c>
      <c r="KV95" s="17" t="str">
        <f t="shared" ref="KV95" si="38613">IF(KV94="","",IF(KV$7&gt;=$G95,$H$8*$F$15^(KV$7-$G95)*$F$16^$G95,""))</f>
        <v/>
      </c>
      <c r="KW95" s="17" t="str">
        <f t="shared" ref="KW95" si="38614">IF(KW94="","",IF(KW$7&gt;=$G95,$H$8*$F$15^(KW$7-$G95)*$F$16^$G95,""))</f>
        <v/>
      </c>
      <c r="KX95" s="17" t="str">
        <f t="shared" ref="KX95" si="38615">IF(KX94="","",IF(KX$7&gt;=$G95,$H$8*$F$15^(KX$7-$G95)*$F$16^$G95,""))</f>
        <v/>
      </c>
      <c r="KY95" s="17" t="str">
        <f t="shared" ref="KY95" si="38616">IF(KY94="","",IF(KY$7&gt;=$G95,$H$8*$F$15^(KY$7-$G95)*$F$16^$G95,""))</f>
        <v/>
      </c>
      <c r="KZ95" s="17" t="str">
        <f t="shared" ref="KZ95" si="38617">IF(KZ94="","",IF(KZ$7&gt;=$G95,$H$8*$F$15^(KZ$7-$G95)*$F$16^$G95,""))</f>
        <v/>
      </c>
      <c r="LA95" s="17" t="str">
        <f t="shared" ref="LA95" si="38618">IF(LA94="","",IF(LA$7&gt;=$G95,$H$8*$F$15^(LA$7-$G95)*$F$16^$G95,""))</f>
        <v/>
      </c>
      <c r="LB95" s="17" t="str">
        <f t="shared" ref="LB95" si="38619">IF(LB94="","",IF(LB$7&gt;=$G95,$H$8*$F$15^(LB$7-$G95)*$F$16^$G95,""))</f>
        <v/>
      </c>
      <c r="LC95" s="17" t="str">
        <f t="shared" ref="LC95" si="38620">IF(LC94="","",IF(LC$7&gt;=$G95,$H$8*$F$15^(LC$7-$G95)*$F$16^$G95,""))</f>
        <v/>
      </c>
      <c r="LD95" s="17" t="str">
        <f t="shared" ref="LD95" si="38621">IF(LD94="","",IF(LD$7&gt;=$G95,$H$8*$F$15^(LD$7-$G95)*$F$16^$G95,""))</f>
        <v/>
      </c>
      <c r="LE95" s="17" t="str">
        <f t="shared" ref="LE95" si="38622">IF(LE94="","",IF(LE$7&gt;=$G95,$H$8*$F$15^(LE$7-$G95)*$F$16^$G95,""))</f>
        <v/>
      </c>
      <c r="LF95" s="17" t="str">
        <f t="shared" ref="LF95" si="38623">IF(LF94="","",IF(LF$7&gt;=$G95,$H$8*$F$15^(LF$7-$G95)*$F$16^$G95,""))</f>
        <v/>
      </c>
      <c r="LG95" s="17" t="str">
        <f t="shared" ref="LG95" si="38624">IF(LG94="","",IF(LG$7&gt;=$G95,$H$8*$F$15^(LG$7-$G95)*$F$16^$G95,""))</f>
        <v/>
      </c>
      <c r="LH95" s="17" t="str">
        <f t="shared" ref="LH95" si="38625">IF(LH94="","",IF(LH$7&gt;=$G95,$H$8*$F$15^(LH$7-$G95)*$F$16^$G95,""))</f>
        <v/>
      </c>
      <c r="LI95" s="17" t="str">
        <f t="shared" ref="LI95" si="38626">IF(LI94="","",IF(LI$7&gt;=$G95,$H$8*$F$15^(LI$7-$G95)*$F$16^$G95,""))</f>
        <v/>
      </c>
      <c r="LJ95" s="17" t="str">
        <f t="shared" ref="LJ95" si="38627">IF(LJ94="","",IF(LJ$7&gt;=$G95,$H$8*$F$15^(LJ$7-$G95)*$F$16^$G95,""))</f>
        <v/>
      </c>
      <c r="LK95" s="17" t="str">
        <f t="shared" ref="LK95" si="38628">IF(LK94="","",IF(LK$7&gt;=$G95,$H$8*$F$15^(LK$7-$G95)*$F$16^$G95,""))</f>
        <v/>
      </c>
      <c r="LL95" s="17" t="str">
        <f t="shared" ref="LL95" si="38629">IF(LL94="","",IF(LL$7&gt;=$G95,$H$8*$F$15^(LL$7-$G95)*$F$16^$G95,""))</f>
        <v/>
      </c>
      <c r="LM95" s="17" t="str">
        <f t="shared" ref="LM95" si="38630">IF(LM94="","",IF(LM$7&gt;=$G95,$H$8*$F$15^(LM$7-$G95)*$F$16^$G95,""))</f>
        <v/>
      </c>
      <c r="LN95" s="17" t="str">
        <f t="shared" ref="LN95" si="38631">IF(LN94="","",IF(LN$7&gt;=$G95,$H$8*$F$15^(LN$7-$G95)*$F$16^$G95,""))</f>
        <v/>
      </c>
      <c r="LO95" s="17" t="str">
        <f t="shared" ref="LO95" si="38632">IF(LO94="","",IF(LO$7&gt;=$G95,$H$8*$F$15^(LO$7-$G95)*$F$16^$G95,""))</f>
        <v/>
      </c>
      <c r="LP95" s="17" t="str">
        <f t="shared" ref="LP95" si="38633">IF(LP94="","",IF(LP$7&gt;=$G95,$H$8*$F$15^(LP$7-$G95)*$F$16^$G95,""))</f>
        <v/>
      </c>
      <c r="LQ95" s="17" t="str">
        <f t="shared" ref="LQ95" si="38634">IF(LQ94="","",IF(LQ$7&gt;=$G95,$H$8*$F$15^(LQ$7-$G95)*$F$16^$G95,""))</f>
        <v/>
      </c>
      <c r="LR95" s="17" t="str">
        <f t="shared" ref="LR95" si="38635">IF(LR94="","",IF(LR$7&gt;=$G95,$H$8*$F$15^(LR$7-$G95)*$F$16^$G95,""))</f>
        <v/>
      </c>
      <c r="LS95" s="17" t="str">
        <f t="shared" ref="LS95" si="38636">IF(LS94="","",IF(LS$7&gt;=$G95,$H$8*$F$15^(LS$7-$G95)*$F$16^$G95,""))</f>
        <v/>
      </c>
      <c r="LT95" s="17" t="str">
        <f t="shared" ref="LT95" si="38637">IF(LT94="","",IF(LT$7&gt;=$G95,$H$8*$F$15^(LT$7-$G95)*$F$16^$G95,""))</f>
        <v/>
      </c>
      <c r="LU95" s="17" t="str">
        <f t="shared" ref="LU95" si="38638">IF(LU94="","",IF(LU$7&gt;=$G95,$H$8*$F$15^(LU$7-$G95)*$F$16^$G95,""))</f>
        <v/>
      </c>
      <c r="LV95" s="17" t="str">
        <f t="shared" ref="LV95" si="38639">IF(LV94="","",IF(LV$7&gt;=$G95,$H$8*$F$15^(LV$7-$G95)*$F$16^$G95,""))</f>
        <v/>
      </c>
      <c r="LW95" s="17" t="str">
        <f t="shared" ref="LW95" si="38640">IF(LW94="","",IF(LW$7&gt;=$G95,$H$8*$F$15^(LW$7-$G95)*$F$16^$G95,""))</f>
        <v/>
      </c>
      <c r="LX95" s="17" t="str">
        <f t="shared" ref="LX95" si="38641">IF(LX94="","",IF(LX$7&gt;=$G95,$H$8*$F$15^(LX$7-$G95)*$F$16^$G95,""))</f>
        <v/>
      </c>
      <c r="LY95" s="17" t="str">
        <f t="shared" ref="LY95" si="38642">IF(LY94="","",IF(LY$7&gt;=$G95,$H$8*$F$15^(LY$7-$G95)*$F$16^$G95,""))</f>
        <v/>
      </c>
      <c r="LZ95" s="17" t="str">
        <f t="shared" ref="LZ95" si="38643">IF(LZ94="","",IF(LZ$7&gt;=$G95,$H$8*$F$15^(LZ$7-$G95)*$F$16^$G95,""))</f>
        <v/>
      </c>
      <c r="MA95" s="17" t="str">
        <f t="shared" ref="MA95" si="38644">IF(MA94="","",IF(MA$7&gt;=$G95,$H$8*$F$15^(MA$7-$G95)*$F$16^$G95,""))</f>
        <v/>
      </c>
      <c r="MB95" s="17" t="str">
        <f t="shared" ref="MB95" si="38645">IF(MB94="","",IF(MB$7&gt;=$G95,$H$8*$F$15^(MB$7-$G95)*$F$16^$G95,""))</f>
        <v/>
      </c>
      <c r="MC95" s="17" t="str">
        <f t="shared" ref="MC95" si="38646">IF(MC94="","",IF(MC$7&gt;=$G95,$H$8*$F$15^(MC$7-$G95)*$F$16^$G95,""))</f>
        <v/>
      </c>
      <c r="MD95" s="17" t="str">
        <f t="shared" ref="MD95" si="38647">IF(MD94="","",IF(MD$7&gt;=$G95,$H$8*$F$15^(MD$7-$G95)*$F$16^$G95,""))</f>
        <v/>
      </c>
      <c r="ME95" s="17" t="str">
        <f t="shared" ref="ME95" si="38648">IF(ME94="","",IF(ME$7&gt;=$G95,$H$8*$F$15^(ME$7-$G95)*$F$16^$G95,""))</f>
        <v/>
      </c>
      <c r="MF95" s="17" t="str">
        <f t="shared" ref="MF95" si="38649">IF(MF94="","",IF(MF$7&gt;=$G95,$H$8*$F$15^(MF$7-$G95)*$F$16^$G95,""))</f>
        <v/>
      </c>
      <c r="MG95" s="17" t="str">
        <f t="shared" ref="MG95" si="38650">IF(MG94="","",IF(MG$7&gt;=$G95,$H$8*$F$15^(MG$7-$G95)*$F$16^$G95,""))</f>
        <v/>
      </c>
      <c r="MH95" s="17" t="str">
        <f t="shared" ref="MH95" si="38651">IF(MH94="","",IF(MH$7&gt;=$G95,$H$8*$F$15^(MH$7-$G95)*$F$16^$G95,""))</f>
        <v/>
      </c>
      <c r="MI95" s="17" t="str">
        <f t="shared" ref="MI95" si="38652">IF(MI94="","",IF(MI$7&gt;=$G95,$H$8*$F$15^(MI$7-$G95)*$F$16^$G95,""))</f>
        <v/>
      </c>
      <c r="MJ95" s="17" t="str">
        <f t="shared" ref="MJ95" si="38653">IF(MJ94="","",IF(MJ$7&gt;=$G95,$H$8*$F$15^(MJ$7-$G95)*$F$16^$G95,""))</f>
        <v/>
      </c>
      <c r="MK95" s="17" t="str">
        <f t="shared" ref="MK95" si="38654">IF(MK94="","",IF(MK$7&gt;=$G95,$H$8*$F$15^(MK$7-$G95)*$F$16^$G95,""))</f>
        <v/>
      </c>
      <c r="ML95" s="17" t="str">
        <f t="shared" ref="ML95" si="38655">IF(ML94="","",IF(ML$7&gt;=$G95,$H$8*$F$15^(ML$7-$G95)*$F$16^$G95,""))</f>
        <v/>
      </c>
      <c r="MM95" s="17" t="str">
        <f t="shared" ref="MM95" si="38656">IF(MM94="","",IF(MM$7&gt;=$G95,$H$8*$F$15^(MM$7-$G95)*$F$16^$G95,""))</f>
        <v/>
      </c>
      <c r="MN95" s="17" t="str">
        <f t="shared" ref="MN95" si="38657">IF(MN94="","",IF(MN$7&gt;=$G95,$H$8*$F$15^(MN$7-$G95)*$F$16^$G95,""))</f>
        <v/>
      </c>
      <c r="MO95" s="17" t="str">
        <f t="shared" ref="MO95" si="38658">IF(MO94="","",IF(MO$7&gt;=$G95,$H$8*$F$15^(MO$7-$G95)*$F$16^$G95,""))</f>
        <v/>
      </c>
      <c r="MP95" s="17" t="str">
        <f t="shared" ref="MP95" si="38659">IF(MP94="","",IF(MP$7&gt;=$G95,$H$8*$F$15^(MP$7-$G95)*$F$16^$G95,""))</f>
        <v/>
      </c>
      <c r="MQ95" s="17" t="str">
        <f t="shared" ref="MQ95" si="38660">IF(MQ94="","",IF(MQ$7&gt;=$G95,$H$8*$F$15^(MQ$7-$G95)*$F$16^$G95,""))</f>
        <v/>
      </c>
      <c r="MR95" s="17" t="str">
        <f t="shared" ref="MR95" si="38661">IF(MR94="","",IF(MR$7&gt;=$G95,$H$8*$F$15^(MR$7-$G95)*$F$16^$G95,""))</f>
        <v/>
      </c>
      <c r="MS95" s="17" t="str">
        <f t="shared" ref="MS95" si="38662">IF(MS94="","",IF(MS$7&gt;=$G95,$H$8*$F$15^(MS$7-$G95)*$F$16^$G95,""))</f>
        <v/>
      </c>
      <c r="MT95" s="17" t="str">
        <f t="shared" ref="MT95" si="38663">IF(MT94="","",IF(MT$7&gt;=$G95,$H$8*$F$15^(MT$7-$G95)*$F$16^$G95,""))</f>
        <v/>
      </c>
      <c r="MU95" s="17" t="str">
        <f t="shared" ref="MU95" si="38664">IF(MU94="","",IF(MU$7&gt;=$G95,$H$8*$F$15^(MU$7-$G95)*$F$16^$G95,""))</f>
        <v/>
      </c>
      <c r="MV95" s="17" t="str">
        <f t="shared" ref="MV95" si="38665">IF(MV94="","",IF(MV$7&gt;=$G95,$H$8*$F$15^(MV$7-$G95)*$F$16^$G95,""))</f>
        <v/>
      </c>
      <c r="MW95" s="17" t="str">
        <f t="shared" ref="MW95" si="38666">IF(MW94="","",IF(MW$7&gt;=$G95,$H$8*$F$15^(MW$7-$G95)*$F$16^$G95,""))</f>
        <v/>
      </c>
      <c r="MX95" s="17" t="str">
        <f t="shared" ref="MX95" si="38667">IF(MX94="","",IF(MX$7&gt;=$G95,$H$8*$F$15^(MX$7-$G95)*$F$16^$G95,""))</f>
        <v/>
      </c>
      <c r="MY95" s="17" t="str">
        <f t="shared" ref="MY95" si="38668">IF(MY94="","",IF(MY$7&gt;=$G95,$H$8*$F$15^(MY$7-$G95)*$F$16^$G95,""))</f>
        <v/>
      </c>
      <c r="MZ95" s="17" t="str">
        <f t="shared" ref="MZ95" si="38669">IF(MZ94="","",IF(MZ$7&gt;=$G95,$H$8*$F$15^(MZ$7-$G95)*$F$16^$G95,""))</f>
        <v/>
      </c>
      <c r="NA95" s="17" t="str">
        <f t="shared" ref="NA95" si="38670">IF(NA94="","",IF(NA$7&gt;=$G95,$H$8*$F$15^(NA$7-$G95)*$F$16^$G95,""))</f>
        <v/>
      </c>
      <c r="NB95" s="17" t="str">
        <f t="shared" ref="NB95" si="38671">IF(NB94="","",IF(NB$7&gt;=$G95,$H$8*$F$15^(NB$7-$G95)*$F$16^$G95,""))</f>
        <v/>
      </c>
      <c r="NC95" s="17" t="str">
        <f t="shared" ref="NC95" si="38672">IF(NC94="","",IF(NC$7&gt;=$G95,$H$8*$F$15^(NC$7-$G95)*$F$16^$G95,""))</f>
        <v/>
      </c>
      <c r="ND95" s="17" t="str">
        <f t="shared" ref="ND95" si="38673">IF(ND94="","",IF(ND$7&gt;=$G95,$H$8*$F$15^(ND$7-$G95)*$F$16^$G95,""))</f>
        <v/>
      </c>
      <c r="NE95" s="17" t="str">
        <f t="shared" ref="NE95" si="38674">IF(NE94="","",IF(NE$7&gt;=$G95,$H$8*$F$15^(NE$7-$G95)*$F$16^$G95,""))</f>
        <v/>
      </c>
      <c r="NF95" s="17" t="str">
        <f t="shared" ref="NF95" si="38675">IF(NF94="","",IF(NF$7&gt;=$G95,$H$8*$F$15^(NF$7-$G95)*$F$16^$G95,""))</f>
        <v/>
      </c>
      <c r="NG95" s="17" t="str">
        <f t="shared" ref="NG95" si="38676">IF(NG94="","",IF(NG$7&gt;=$G95,$H$8*$F$15^(NG$7-$G95)*$F$16^$G95,""))</f>
        <v/>
      </c>
      <c r="NH95" s="17" t="str">
        <f t="shared" ref="NH95" si="38677">IF(NH94="","",IF(NH$7&gt;=$G95,$H$8*$F$15^(NH$7-$G95)*$F$16^$G95,""))</f>
        <v/>
      </c>
      <c r="NI95" s="17" t="str">
        <f t="shared" ref="NI95" si="38678">IF(NI94="","",IF(NI$7&gt;=$G95,$H$8*$F$15^(NI$7-$G95)*$F$16^$G95,""))</f>
        <v/>
      </c>
      <c r="NJ95" s="17" t="str">
        <f t="shared" ref="NJ95" si="38679">IF(NJ94="","",IF(NJ$7&gt;=$G95,$H$8*$F$15^(NJ$7-$G95)*$F$16^$G95,""))</f>
        <v/>
      </c>
      <c r="NK95" s="17" t="str">
        <f t="shared" ref="NK95" si="38680">IF(NK94="","",IF(NK$7&gt;=$G95,$H$8*$F$15^(NK$7-$G95)*$F$16^$G95,""))</f>
        <v/>
      </c>
      <c r="NL95" s="17" t="str">
        <f t="shared" ref="NL95" si="38681">IF(NL94="","",IF(NL$7&gt;=$G95,$H$8*$F$15^(NL$7-$G95)*$F$16^$G95,""))</f>
        <v/>
      </c>
      <c r="NM95" s="17" t="str">
        <f t="shared" ref="NM95" si="38682">IF(NM94="","",IF(NM$7&gt;=$G95,$H$8*$F$15^(NM$7-$G95)*$F$16^$G95,""))</f>
        <v/>
      </c>
      <c r="NN95" s="17" t="str">
        <f t="shared" ref="NN95" si="38683">IF(NN94="","",IF(NN$7&gt;=$G95,$H$8*$F$15^(NN$7-$G95)*$F$16^$G95,""))</f>
        <v/>
      </c>
      <c r="NO95" s="17" t="str">
        <f t="shared" ref="NO95" si="38684">IF(NO94="","",IF(NO$7&gt;=$G95,$H$8*$F$15^(NO$7-$G95)*$F$16^$G95,""))</f>
        <v/>
      </c>
      <c r="NP95" s="17" t="str">
        <f t="shared" ref="NP95" si="38685">IF(NP94="","",IF(NP$7&gt;=$G95,$H$8*$F$15^(NP$7-$G95)*$F$16^$G95,""))</f>
        <v/>
      </c>
      <c r="NQ95" s="17" t="str">
        <f t="shared" ref="NQ95" si="38686">IF(NQ94="","",IF(NQ$7&gt;=$G95,$H$8*$F$15^(NQ$7-$G95)*$F$16^$G95,""))</f>
        <v/>
      </c>
      <c r="NR95" s="17" t="str">
        <f t="shared" ref="NR95" si="38687">IF(NR94="","",IF(NR$7&gt;=$G95,$H$8*$F$15^(NR$7-$G95)*$F$16^$G95,""))</f>
        <v/>
      </c>
      <c r="NS95" s="17" t="str">
        <f t="shared" ref="NS95" si="38688">IF(NS94="","",IF(NS$7&gt;=$G95,$H$8*$F$15^(NS$7-$G95)*$F$16^$G95,""))</f>
        <v/>
      </c>
      <c r="NT95" s="17" t="str">
        <f t="shared" ref="NT95" si="38689">IF(NT94="","",IF(NT$7&gt;=$G95,$H$8*$F$15^(NT$7-$G95)*$F$16^$G95,""))</f>
        <v/>
      </c>
      <c r="NU95" s="17" t="str">
        <f t="shared" ref="NU95" si="38690">IF(NU94="","",IF(NU$7&gt;=$G95,$H$8*$F$15^(NU$7-$G95)*$F$16^$G95,""))</f>
        <v/>
      </c>
      <c r="NV95" s="17" t="str">
        <f t="shared" ref="NV95" si="38691">IF(NV94="","",IF(NV$7&gt;=$G95,$H$8*$F$15^(NV$7-$G95)*$F$16^$G95,""))</f>
        <v/>
      </c>
      <c r="NW95" s="17" t="str">
        <f t="shared" ref="NW95" si="38692">IF(NW94="","",IF(NW$7&gt;=$G95,$H$8*$F$15^(NW$7-$G95)*$F$16^$G95,""))</f>
        <v/>
      </c>
      <c r="NX95" s="17" t="str">
        <f t="shared" ref="NX95" si="38693">IF(NX94="","",IF(NX$7&gt;=$G95,$H$8*$F$15^(NX$7-$G95)*$F$16^$G95,""))</f>
        <v/>
      </c>
      <c r="NY95" s="17" t="str">
        <f t="shared" ref="NY95" si="38694">IF(NY94="","",IF(NY$7&gt;=$G95,$H$8*$F$15^(NY$7-$G95)*$F$16^$G95,""))</f>
        <v/>
      </c>
      <c r="NZ95" s="17" t="str">
        <f t="shared" ref="NZ95" si="38695">IF(NZ94="","",IF(NZ$7&gt;=$G95,$H$8*$F$15^(NZ$7-$G95)*$F$16^$G95,""))</f>
        <v/>
      </c>
      <c r="OA95" s="17" t="str">
        <f t="shared" ref="OA95" si="38696">IF(OA94="","",IF(OA$7&gt;=$G95,$H$8*$F$15^(OA$7-$G95)*$F$16^$G95,""))</f>
        <v/>
      </c>
    </row>
    <row r="96" spans="7:391" x14ac:dyDescent="0.3">
      <c r="H96" s="18"/>
      <c r="I96" s="18" t="str">
        <f t="shared" ref="I96" si="38697">IF(AND(I95&lt;&gt;"",J95=""),MAX(I95-$C$9,0),IF(I95="","",IF(I$7&gt;=$G95,$F$9*($F$17*J96+$F$18*J99),"")))</f>
        <v/>
      </c>
      <c r="J96" s="18" t="str">
        <f t="shared" ref="J96" si="38698">IF(AND(J95&lt;&gt;"",K95=""),MAX(J95-$C$9,0),IF(J95="","",IF(J$7&gt;=$G95,$F$9*($F$17*K96+$F$18*K99),"")))</f>
        <v/>
      </c>
      <c r="K96" s="18" t="str">
        <f t="shared" ref="K96" si="38699">IF(AND(K95&lt;&gt;"",L95=""),MAX(K95-$C$9,0),IF(K95="","",IF(K$7&gt;=$G95,$F$9*($F$17*L96+$F$18*L99),"")))</f>
        <v/>
      </c>
      <c r="L96" s="18" t="str">
        <f t="shared" ref="L96" si="38700">IF(AND(L95&lt;&gt;"",M95=""),MAX(L95-$C$9,0),IF(L95="","",IF(L$7&gt;=$G95,$F$9*($F$17*M96+$F$18*M99),"")))</f>
        <v/>
      </c>
      <c r="M96" s="18" t="str">
        <f t="shared" ref="M96" si="38701">IF(AND(M95&lt;&gt;"",N95=""),MAX(M95-$C$9,0),IF(M95="","",IF(M$7&gt;=$G95,$F$9*($F$17*N96+$F$18*N99),"")))</f>
        <v/>
      </c>
      <c r="N96" s="18" t="str">
        <f t="shared" ref="N96" si="38702">IF(AND(N95&lt;&gt;"",O95=""),MAX(N95-$C$9,0),IF(N95="","",IF(N$7&gt;=$G95,$F$9*($F$17*O96+$F$18*O99),"")))</f>
        <v/>
      </c>
      <c r="O96" s="18" t="str">
        <f t="shared" ref="O96" si="38703">IF(AND(O95&lt;&gt;"",P95=""),MAX(O95-$C$9,0),IF(O95="","",IF(O$7&gt;=$G95,$F$9*($F$17*P96+$F$18*P99),"")))</f>
        <v/>
      </c>
      <c r="P96" s="18" t="str">
        <f t="shared" ref="P96" si="38704">IF(AND(P95&lt;&gt;"",Q95=""),MAX(P95-$C$9,0),IF(P95="","",IF(P$7&gt;=$G95,$F$9*($F$17*Q96+$F$18*Q99),"")))</f>
        <v/>
      </c>
      <c r="Q96" s="18" t="str">
        <f t="shared" ref="Q96" si="38705">IF(AND(Q95&lt;&gt;"",R95=""),MAX(Q95-$C$9,0),IF(Q95="","",IF(Q$7&gt;=$G95,$F$9*($F$17*R96+$F$18*R99),"")))</f>
        <v/>
      </c>
      <c r="R96" s="18" t="str">
        <f t="shared" ref="R96" si="38706">IF(AND(R95&lt;&gt;"",S95=""),MAX(R95-$C$9,0),IF(R95="","",IF(R$7&gt;=$G95,$F$9*($F$17*S96+$F$18*S99),"")))</f>
        <v/>
      </c>
      <c r="S96" s="18" t="str">
        <f t="shared" ref="S96" si="38707">IF(AND(S95&lt;&gt;"",T95=""),MAX(S95-$C$9,0),IF(S95="","",IF(S$7&gt;=$G95,$F$9*($F$17*T96+$F$18*T99),"")))</f>
        <v/>
      </c>
      <c r="T96" s="18" t="str">
        <f t="shared" ref="T96" si="38708">IF(AND(T95&lt;&gt;"",U95=""),MAX(T95-$C$9,0),IF(T95="","",IF(T$7&gt;=$G95,$F$9*($F$17*U96+$F$18*U99),"")))</f>
        <v/>
      </c>
      <c r="U96" s="18" t="str">
        <f t="shared" ref="U96" si="38709">IF(AND(U95&lt;&gt;"",V95=""),MAX(U95-$C$9,0),IF(U95="","",IF(U$7&gt;=$G95,$F$9*($F$17*V96+$F$18*V99),"")))</f>
        <v/>
      </c>
      <c r="V96" s="18" t="str">
        <f t="shared" ref="V96" si="38710">IF(AND(V95&lt;&gt;"",W95=""),MAX(V95-$C$9,0),IF(V95="","",IF(V$7&gt;=$G95,$F$9*($F$17*W96+$F$18*W99),"")))</f>
        <v/>
      </c>
      <c r="W96" s="18" t="str">
        <f t="shared" ref="W96" si="38711">IF(AND(W95&lt;&gt;"",X95=""),MAX(W95-$C$9,0),IF(W95="","",IF(W$7&gt;=$G95,$F$9*($F$17*X96+$F$18*X99),"")))</f>
        <v/>
      </c>
      <c r="X96" s="18" t="str">
        <f t="shared" ref="X96" si="38712">IF(AND(X95&lt;&gt;"",Y95=""),MAX(X95-$C$9,0),IF(X95="","",IF(X$7&gt;=$G95,$F$9*($F$17*Y96+$F$18*Y99),"")))</f>
        <v/>
      </c>
      <c r="Y96" s="18" t="str">
        <f t="shared" ref="Y96" si="38713">IF(AND(Y95&lt;&gt;"",Z95=""),MAX(Y95-$C$9,0),IF(Y95="","",IF(Y$7&gt;=$G95,$F$9*($F$17*Z96+$F$18*Z99),"")))</f>
        <v/>
      </c>
      <c r="Z96" s="18" t="str">
        <f t="shared" ref="Z96" si="38714">IF(AND(Z95&lt;&gt;"",AA95=""),MAX(Z95-$C$9,0),IF(Z95="","",IF(Z$7&gt;=$G95,$F$9*($F$17*AA96+$F$18*AA99),"")))</f>
        <v/>
      </c>
      <c r="AA96" s="18" t="str">
        <f t="shared" ref="AA96" si="38715">IF(AND(AA95&lt;&gt;"",AB95=""),MAX(AA95-$C$9,0),IF(AA95="","",IF(AA$7&gt;=$G95,$F$9*($F$17*AB96+$F$18*AB99),"")))</f>
        <v/>
      </c>
      <c r="AB96" s="18" t="str">
        <f t="shared" ref="AB96" si="38716">IF(AND(AB95&lt;&gt;"",AC95=""),MAX(AB95-$C$9,0),IF(AB95="","",IF(AB$7&gt;=$G95,$F$9*($F$17*AC96+$F$18*AC99),"")))</f>
        <v/>
      </c>
      <c r="AC96" s="18" t="str">
        <f t="shared" ref="AC96" si="38717">IF(AND(AC95&lt;&gt;"",AD95=""),MAX(AC95-$C$9,0),IF(AC95="","",IF(AC$7&gt;=$G95,$F$9*($F$17*AD96+$F$18*AD99),"")))</f>
        <v/>
      </c>
      <c r="AD96" s="18" t="str">
        <f t="shared" ref="AD96" si="38718">IF(AND(AD95&lt;&gt;"",AE95=""),MAX(AD95-$C$9,0),IF(AD95="","",IF(AD$7&gt;=$G95,$F$9*($F$17*AE96+$F$18*AE99),"")))</f>
        <v/>
      </c>
      <c r="AE96" s="18" t="str">
        <f t="shared" ref="AE96" si="38719">IF(AND(AE95&lt;&gt;"",AF95=""),MAX(AE95-$C$9,0),IF(AE95="","",IF(AE$7&gt;=$G95,$F$9*($F$17*AF96+$F$18*AF99),"")))</f>
        <v/>
      </c>
      <c r="AF96" s="18" t="str">
        <f t="shared" ref="AF96" si="38720">IF(AND(AF95&lt;&gt;"",AG95=""),MAX(AF95-$C$9,0),IF(AF95="","",IF(AF$7&gt;=$G95,$F$9*($F$17*AG96+$F$18*AG99),"")))</f>
        <v/>
      </c>
      <c r="AG96" s="18" t="str">
        <f t="shared" ref="AG96" si="38721">IF(AND(AG95&lt;&gt;"",AH95=""),MAX(AG95-$C$9,0),IF(AG95="","",IF(AG$7&gt;=$G95,$F$9*($F$17*AH96+$F$18*AH99),"")))</f>
        <v/>
      </c>
      <c r="AH96" s="18" t="str">
        <f t="shared" ref="AH96" si="38722">IF(AND(AH95&lt;&gt;"",AI95=""),MAX(AH95-$C$9,0),IF(AH95="","",IF(AH$7&gt;=$G95,$F$9*($F$17*AI96+$F$18*AI99),"")))</f>
        <v/>
      </c>
      <c r="AI96" s="18" t="str">
        <f t="shared" ref="AI96" si="38723">IF(AND(AI95&lt;&gt;"",AJ95=""),MAX(AI95-$C$9,0),IF(AI95="","",IF(AI$7&gt;=$G95,$F$9*($F$17*AJ96+$F$18*AJ99),"")))</f>
        <v/>
      </c>
      <c r="AJ96" s="18" t="str">
        <f t="shared" ref="AJ96" si="38724">IF(AND(AJ95&lt;&gt;"",AK95=""),MAX(AJ95-$C$9,0),IF(AJ95="","",IF(AJ$7&gt;=$G95,$F$9*($F$17*AK96+$F$18*AK99),"")))</f>
        <v/>
      </c>
      <c r="AK96" s="18">
        <f t="shared" ref="AK96" si="38725">IF(AND(AK95&lt;&gt;"",AL95=""),MAX(AK95-$C$9,0),IF(AK95="","",IF(AK$7&gt;=$G95,$F$9*($F$17*AL96+$F$18*AL99),"")))</f>
        <v>1.0552019564119986E-3</v>
      </c>
      <c r="AL96" s="18">
        <f t="shared" ref="AL96" si="38726">IF(AND(AL95&lt;&gt;"",AM95=""),MAX(AL95-$C$9,0),IF(AL95="","",IF(AL$7&gt;=$G95,$F$9*($F$17*AM96+$F$18*AM99),"")))</f>
        <v>1.5554156689729082E-3</v>
      </c>
      <c r="AM96" s="18">
        <f t="shared" ref="AM96" si="38727">IF(AND(AM95&lt;&gt;"",AN95=""),MAX(AM95-$C$9,0),IF(AM95="","",IF(AM$7&gt;=$G95,$F$9*($F$17*AN96+$F$18*AN99),"")))</f>
        <v>2.2820902121657594E-3</v>
      </c>
      <c r="AN96" s="18">
        <f t="shared" ref="AN96" si="38728">IF(AND(AN95&lt;&gt;"",AO95=""),MAX(AN95-$C$9,0),IF(AN95="","",IF(AN$7&gt;=$G95,$F$9*($F$17*AO96+$F$18*AO99),"")))</f>
        <v>3.3322513105277559E-3</v>
      </c>
      <c r="AO96" s="18">
        <f t="shared" ref="AO96" si="38729">IF(AND(AO95&lt;&gt;"",AP95=""),MAX(AO95-$C$9,0),IF(AO95="","",IF(AO$7&gt;=$G95,$F$9*($F$17*AP96+$F$18*AP99),"")))</f>
        <v>4.8417504069781176E-3</v>
      </c>
      <c r="AP96" s="18">
        <f t="shared" ref="AP96" si="38730">IF(AND(AP95&lt;&gt;"",AQ95=""),MAX(AP95-$C$9,0),IF(AP95="","",IF(AP$7&gt;=$G95,$F$9*($F$17*AQ96+$F$18*AQ99),"")))</f>
        <v>6.9994800880855681E-3</v>
      </c>
      <c r="AQ96" s="18">
        <f t="shared" ref="AQ96" si="38731">IF(AND(AQ95&lt;&gt;"",AR95=""),MAX(AQ95-$C$9,0),IF(AQ95="","",IF(AQ$7&gt;=$G95,$F$9*($F$17*AR96+$F$18*AR99),"")))</f>
        <v>1.0066182222990218E-2</v>
      </c>
      <c r="AR96" s="18">
        <f t="shared" ref="AR96" si="38732">IF(AND(AR95&lt;&gt;"",AS95=""),MAX(AR95-$C$9,0),IF(AR95="","",IF(AR$7&gt;=$G95,$F$9*($F$17*AS96+$F$18*AS99),"")))</f>
        <v>1.4399059351379298E-2</v>
      </c>
      <c r="AS96" s="18">
        <f t="shared" ref="AS96" si="38733">IF(AND(AS95&lt;&gt;"",AT95=""),MAX(AS95-$C$9,0),IF(AS95="","",IF(AS$7&gt;=$G95,$F$9*($F$17*AT96+$F$18*AT99),"")))</f>
        <v>2.048359966981193E-2</v>
      </c>
      <c r="AT96" s="18">
        <f t="shared" ref="AT96" si="38734">IF(AND(AT95&lt;&gt;"",AU95=""),MAX(AT95-$C$9,0),IF(AT95="","",IF(AT$7&gt;=$G95,$F$9*($F$17*AU96+$F$18*AU99),"")))</f>
        <v>2.8974204612411687E-2</v>
      </c>
      <c r="AU96" s="18">
        <f t="shared" ref="AU96" si="38735">IF(AND(AU95&lt;&gt;"",AV95=""),MAX(AU95-$C$9,0),IF(AU95="","",IF(AU$7&gt;=$G95,$F$9*($F$17*AV96+$F$18*AV99),"")))</f>
        <v>4.0745333254757099E-2</v>
      </c>
      <c r="AV96" s="18">
        <f t="shared" ref="AV96" si="38736">IF(AND(AV95&lt;&gt;"",AW95=""),MAX(AV95-$C$9,0),IF(AV95="","",IF(AV$7&gt;=$G95,$F$9*($F$17*AW96+$F$18*AW99),"")))</f>
        <v>5.6954904721273472E-2</v>
      </c>
      <c r="AW96" s="18">
        <f t="shared" ref="AW96" si="38737">IF(AND(AW95&lt;&gt;"",AX95=""),MAX(AW95-$C$9,0),IF(AW95="","",IF(AW$7&gt;=$G95,$F$9*($F$17*AX96+$F$18*AX99),"")))</f>
        <v>7.9121569660714042E-2</v>
      </c>
      <c r="AX96" s="18">
        <f t="shared" ref="AX96" si="38738">IF(AND(AX95&lt;&gt;"",AY95=""),MAX(AX95-$C$9,0),IF(AX95="","",IF(AX$7&gt;=$G95,$F$9*($F$17*AY96+$F$18*AY99),"")))</f>
        <v>0.10921710216913288</v>
      </c>
      <c r="AY96" s="18">
        <f t="shared" ref="AY96" si="38739">IF(AND(AY95&lt;&gt;"",AZ95=""),MAX(AY95-$C$9,0),IF(AY95="","",IF(AY$7&gt;=$G95,$F$9*($F$17*AZ96+$F$18*AZ99),"")))</f>
        <v>0.14977449076908175</v>
      </c>
      <c r="AZ96" s="18">
        <f t="shared" ref="AZ96" si="38740">IF(AND(AZ95&lt;&gt;"",BA95=""),MAX(AZ95-$C$9,0),IF(AZ95="","",IF(AZ$7&gt;=$G95,$F$9*($F$17*BA96+$F$18*BA99),"")))</f>
        <v>0.20401123306772939</v>
      </c>
      <c r="BA96" s="18">
        <f t="shared" ref="BA96" si="38741">IF(AND(BA95&lt;&gt;"",BB95=""),MAX(BA95-$C$9,0),IF(BA95="","",IF(BA$7&gt;=$G95,$F$9*($F$17*BB96+$F$18*BB99),"")))</f>
        <v>0.27596578212888079</v>
      </c>
      <c r="BB96" s="18">
        <f t="shared" ref="BB96" si="38742">IF(AND(BB95&lt;&gt;"",BC95=""),MAX(BB95-$C$9,0),IF(BB95="","",IF(BB$7&gt;=$G95,$F$9*($F$17*BC96+$F$18*BC99),"")))</f>
        <v>0.37064299614957497</v>
      </c>
      <c r="BC96" s="18">
        <f t="shared" ref="BC96" si="38743">IF(AND(BC95&lt;&gt;"",BD95=""),MAX(BC95-$C$9,0),IF(BC95="","",IF(BC$7&gt;=$G95,$F$9*($F$17*BD96+$F$18*BD99),"")))</f>
        <v>0.49416179751206291</v>
      </c>
      <c r="BD96" s="18">
        <f t="shared" ref="BD96" si="38744">IF(AND(BD95&lt;&gt;"",BE95=""),MAX(BD95-$C$9,0),IF(BD95="","",IF(BD$7&gt;=$G95,$F$9*($F$17*BE96+$F$18*BE99),"")))</f>
        <v>0.65389512126960736</v>
      </c>
      <c r="BE96" s="18">
        <f t="shared" ref="BE96" si="38745">IF(AND(BE95&lt;&gt;"",BF95=""),MAX(BE95-$C$9,0),IF(BE95="","",IF(BE$7&gt;=$G95,$F$9*($F$17*BF96+$F$18*BF99),"")))</f>
        <v>0.85858880616292066</v>
      </c>
      <c r="BF96" s="18">
        <f t="shared" ref="BF96" si="38746">IF(AND(BF95&lt;&gt;"",BG95=""),MAX(BF95-$C$9,0),IF(BF95="","",IF(BF$7&gt;=$G95,$F$9*($F$17*BG96+$F$18*BG99),"")))</f>
        <v>1.1184426754295278</v>
      </c>
      <c r="BG96" s="18">
        <f t="shared" ref="BG96" si="38747">IF(AND(BG95&lt;&gt;"",BH95=""),MAX(BG95-$C$9,0),IF(BG95="","",IF(BG$7&gt;=$G95,$F$9*($F$17*BH96+$F$18*BH99),"")))</f>
        <v>1.4451341565605424</v>
      </c>
      <c r="BH96" s="18">
        <f t="shared" ref="BH96" si="38748">IF(AND(BH95&lt;&gt;"",BI95=""),MAX(BH95-$C$9,0),IF(BH95="","",IF(BH$7&gt;=$G95,$F$9*($F$17*BI96+$F$18*BI99),"")))</f>
        <v>1.851763051252352</v>
      </c>
      <c r="BI96" s="18">
        <f t="shared" ref="BI96" si="38749">IF(AND(BI95&lt;&gt;"",BJ95=""),MAX(BI95-$C$9,0),IF(BI95="","",IF(BI$7&gt;=$G95,$F$9*($F$17*BJ96+$F$18*BJ99),"")))</f>
        <v>2.3526962748745337</v>
      </c>
      <c r="BJ96" s="18">
        <f t="shared" ref="BJ96" si="38750">IF(AND(BJ95&lt;&gt;"",BK95=""),MAX(BJ95-$C$9,0),IF(BJ95="","",IF(BJ$7&gt;=$G95,$F$9*($F$17*BK96+$F$18*BK99),"")))</f>
        <v>2.9632943780469239</v>
      </c>
      <c r="BK96" s="18">
        <f t="shared" ref="BK96" si="38751">IF(AND(BK95&lt;&gt;"",BL95=""),MAX(BK95-$C$9,0),IF(BK95="","",IF(BK$7&gt;=$G95,$F$9*($F$17*BL96+$F$18*BL99),"")))</f>
        <v>3.6995081971272068</v>
      </c>
      <c r="BL96" s="18">
        <f t="shared" ref="BL96" si="38752">IF(AND(BL95&lt;&gt;"",BM95=""),MAX(BL95-$C$9,0),IF(BL95="","",IF(BL$7&gt;=$G95,$F$9*($F$17*BM96+$F$18*BM99),"")))</f>
        <v>4.5773445331008942</v>
      </c>
      <c r="BM96" s="18">
        <f t="shared" ref="BM96" si="38753">IF(AND(BM95&lt;&gt;"",BN95=""),MAX(BM95-$C$9,0),IF(BM95="","",IF(BM$7&gt;=$G95,$F$9*($F$17*BN96+$F$18*BN99),"")))</f>
        <v>5.6122142909994182</v>
      </c>
      <c r="BN96" s="18">
        <f t="shared" ref="BN96" si="38754">IF(AND(BN95&lt;&gt;"",BO95=""),MAX(BN95-$C$9,0),IF(BN95="","",IF(BN$7&gt;=$G95,$F$9*($F$17*BO96+$F$18*BO99),"")))</f>
        <v>6.8181942248603082</v>
      </c>
      <c r="BO96" s="18">
        <f t="shared" ref="BO96" si="38755">IF(AND(BO95&lt;&gt;"",BP95=""),MAX(BO95-$C$9,0),IF(BO95="","",IF(BO$7&gt;=$G95,$F$9*($F$17*BP96+$F$18*BP99),"")))</f>
        <v>8.2072525737882867</v>
      </c>
      <c r="BP96" s="18">
        <f t="shared" ref="BP96" si="38756">IF(AND(BP95&lt;&gt;"",BQ95=""),MAX(BP95-$C$9,0),IF(BP95="","",IF(BP$7&gt;=$G95,$F$9*($F$17*BQ96+$F$18*BQ99),"")))</f>
        <v>9.7885066808060301</v>
      </c>
      <c r="BQ96" s="18">
        <f t="shared" ref="BQ96" si="38757">IF(AND(BQ95&lt;&gt;"",BR95=""),MAX(BQ95-$C$9,0),IF(BQ95="","",IF(BQ$7&gt;=$G95,$F$9*($F$17*BR96+$F$18*BR99),"")))</f>
        <v>11.567593555454502</v>
      </c>
      <c r="BR96" s="18">
        <f t="shared" ref="BR96" si="38758">IF(AND(BR95&lt;&gt;"",BS95=""),MAX(BR95-$C$9,0),IF(BR95="","",IF(BR$7&gt;=$G95,$F$9*($F$17*BS96+$F$18*BS99),"")))</f>
        <v>13.546238299687671</v>
      </c>
      <c r="BS96" s="18">
        <f t="shared" ref="BS96" si="38759">IF(AND(BS95&lt;&gt;"",BT95=""),MAX(BS95-$C$9,0),IF(BS95="","",IF(BS$7&gt;=$G95,$F$9*($F$17*BT96+$F$18*BT99),"")))</f>
        <v>15.72209681020637</v>
      </c>
      <c r="BT96" s="18">
        <f t="shared" ref="BT96" si="38760">IF(AND(BT95&lt;&gt;"",BU95=""),MAX(BT95-$C$9,0),IF(BT95="","",IF(BT$7&gt;=$G95,$F$9*($F$17*BU96+$F$18*BU99),"")))</f>
        <v>18.088926106456832</v>
      </c>
      <c r="BU96" s="18">
        <f t="shared" ref="BU96" si="38761">IF(AND(BU95&lt;&gt;"",BV95=""),MAX(BU95-$C$9,0),IF(BU95="","",IF(BU$7&gt;=$G95,$F$9*($F$17*BV96+$F$18*BV99),"")))</f>
        <v>20.637098480323157</v>
      </c>
      <c r="BV96" s="18">
        <f t="shared" ref="BV96" si="38762">IF(AND(BV95&lt;&gt;"",BW95=""),MAX(BV95-$C$9,0),IF(BV95="","",IF(BV$7&gt;=$G95,$F$9*($F$17*BW96+$F$18*BW99),"")))</f>
        <v>23.354428285370901</v>
      </c>
      <c r="BW96" s="18">
        <f t="shared" ref="BW96" si="38763">IF(AND(BW95&lt;&gt;"",BX95=""),MAX(BW95-$C$9,0),IF(BW95="","",IF(BW$7&gt;=$G95,$F$9*($F$17*BX96+$F$18*BX99),"")))</f>
        <v>26.227230014750312</v>
      </c>
      <c r="BX96" s="18">
        <f t="shared" ref="BX96" si="38764">IF(AND(BX95&lt;&gt;"",BY95=""),MAX(BX95-$C$9,0),IF(BX95="","",IF(BX$7&gt;=$G95,$F$9*($F$17*BY96+$F$18*BY99),"")))</f>
        <v>29.241483513628083</v>
      </c>
      <c r="BY96" s="18">
        <f t="shared" ref="BY96" si="38765">IF(AND(BY95&lt;&gt;"",BZ95=""),MAX(BY95-$C$9,0),IF(BY95="","",IF(BY$7&gt;=$G95,$F$9*($F$17*BZ96+$F$18*BZ99),"")))</f>
        <v>32.383957584868298</v>
      </c>
      <c r="BZ96" s="18">
        <f t="shared" ref="BZ96" si="38766">IF(AND(BZ95&lt;&gt;"",CA95=""),MAX(BZ95-$C$9,0),IF(BZ95="","",IF(BZ$7&gt;=$G95,$F$9*($F$17*CA96+$F$18*CA99),"")))</f>
        <v>35.643145442661393</v>
      </c>
      <c r="CA96" s="18">
        <f t="shared" ref="CA96" si="38767">IF(AND(CA95&lt;&gt;"",CB95=""),MAX(CA95-$C$9,0),IF(CA95="","",IF(CA$7&gt;=$G95,$F$9*($F$17*CB96+$F$18*CB99),"")))</f>
        <v>39.009897521435761</v>
      </c>
      <c r="CB96" s="18">
        <f t="shared" ref="CB96" si="38768">IF(AND(CB95&lt;&gt;"",CC95=""),MAX(CB95-$C$9,0),IF(CB95="","",IF(CB$7&gt;=$G95,$F$9*($F$17*CC96+$F$18*CC99),"")))</f>
        <v>42.477694335533805</v>
      </c>
      <c r="CC96" s="18">
        <f t="shared" ref="CC96" si="38769">IF(AND(CC95&lt;&gt;"",CD95=""),MAX(CC95-$C$9,0),IF(CC95="","",IF(CC$7&gt;=$G95,$F$9*($F$17*CD96+$F$18*CD99),"")))</f>
        <v>46.042571740882742</v>
      </c>
      <c r="CD96" s="18">
        <f t="shared" ref="CD96" si="38770">IF(AND(CD95&lt;&gt;"",CE95=""),MAX(CD95-$C$9,0),IF(CD95="","",IF(CD$7&gt;=$G95,$F$9*($F$17*CE96+$F$18*CE99),"")))</f>
        <v>49.702775241005483</v>
      </c>
      <c r="CE96" s="18">
        <f t="shared" ref="CE96" si="38771">IF(AND(CE95&lt;&gt;"",CF95=""),MAX(CE95-$C$9,0),IF(CE95="","",IF(CE$7&gt;=$G95,$F$9*($F$17*CF96+$F$18*CF99),"")))</f>
        <v>53.45826134882487</v>
      </c>
      <c r="CF96" s="18">
        <f t="shared" ref="CF96" si="38772">IF(AND(CF95&lt;&gt;"",CG95=""),MAX(CF95-$C$9,0),IF(CF95="","",IF(CF$7&gt;=$G95,$F$9*($F$17*CG96+$F$18*CG99),"")))</f>
        <v>57.310171609321479</v>
      </c>
      <c r="CG96" s="18">
        <f t="shared" ref="CG96" si="38773">IF(AND(CG95&lt;&gt;"",CH95=""),MAX(CG95-$C$9,0),IF(CG95="","",IF(CG$7&gt;=$G95,$F$9*($F$17*CH96+$F$18*CH99),"")))</f>
        <v>61.260379247260467</v>
      </c>
      <c r="CH96" s="18">
        <f t="shared" ref="CH96" si="38774">IF(AND(CH95&lt;&gt;"",CI95=""),MAX(CH95-$C$9,0),IF(CH95="","",IF(CH$7&gt;=$G95,$F$9*($F$17*CI96+$F$18*CI99),"")))</f>
        <v>65.311161766036221</v>
      </c>
      <c r="CI96" s="18">
        <f t="shared" ref="CI96" si="38775">IF(AND(CI95&lt;&gt;"",CJ95=""),MAX(CI95-$C$9,0),IF(CI95="","",IF(CI$7&gt;=$G95,$F$9*($F$17*CJ96+$F$18*CJ99),"")))</f>
        <v>69.465004071414</v>
      </c>
      <c r="CJ96" s="18">
        <f t="shared" ref="CJ96" si="38776">IF(AND(CJ95&lt;&gt;"",CK95=""),MAX(CJ95-$C$9,0),IF(CJ95="","",IF(CJ$7&gt;=$G95,$F$9*($F$17*CK96+$F$18*CK99),"")))</f>
        <v>73.724502852340692</v>
      </c>
      <c r="CK96" s="18">
        <f t="shared" ref="CK96" si="38777">IF(AND(CK95&lt;&gt;"",CL95=""),MAX(CK95-$C$9,0),IF(CK95="","",IF(CK$7&gt;=$G95,$F$9*($F$17*CL96+$F$18*CL99),"")))</f>
        <v>78.092331605069333</v>
      </c>
      <c r="CL96" s="18">
        <f t="shared" ref="CL96" si="38778">IF(AND(CL95&lt;&gt;"",CM95=""),MAX(CL95-$C$9,0),IF(CL95="","",IF(CL$7&gt;=$G95,$F$9*($F$17*CM96+$F$18*CM99),"")))</f>
        <v>82.571232815951859</v>
      </c>
      <c r="CM96" s="18">
        <f t="shared" ref="CM96" si="38779">IF(AND(CM95&lt;&gt;"",CN95=""),MAX(CM95-$C$9,0),IF(CM95="","",IF(CM$7&gt;=$G95,$F$9*($F$17*CN96+$F$18*CN99),"")))</f>
        <v>87.164018397732775</v>
      </c>
      <c r="CN96" s="18">
        <f t="shared" ref="CN96" si="38780">IF(AND(CN95&lt;&gt;"",CO95=""),MAX(CN95-$C$9,0),IF(CN95="","",IF(CN$7&gt;=$G95,$F$9*($F$17*CO96+$F$18*CO99),"")))</f>
        <v>91.873571447086604</v>
      </c>
      <c r="CO96" s="18">
        <f t="shared" ref="CO96" si="38781">IF(AND(CO95&lt;&gt;"",CP95=""),MAX(CO95-$C$9,0),IF(CO95="","",IF(CO$7&gt;=$G95,$F$9*($F$17*CP96+$F$18*CP99),"")))</f>
        <v>96.702848046647716</v>
      </c>
      <c r="CP96" s="18">
        <f t="shared" ref="CP96" si="38782">IF(AND(CP95&lt;&gt;"",CQ95=""),MAX(CP95-$C$9,0),IF(CP95="","",IF(CP$7&gt;=$G95,$F$9*($F$17*CQ96+$F$18*CQ99),"")))</f>
        <v>101.65487911265865</v>
      </c>
      <c r="CQ96" s="18">
        <f t="shared" ref="CQ96" si="38783">IF(AND(CQ95&lt;&gt;"",CR95=""),MAX(CQ95-$C$9,0),IF(CQ95="","",IF(CQ$7&gt;=$G95,$F$9*($F$17*CR96+$F$18*CR99),"")))</f>
        <v>106.73277228939197</v>
      </c>
      <c r="CR96" s="18">
        <f t="shared" ref="CR96" si="38784">IF(AND(CR95&lt;&gt;"",CS95=""),MAX(CR95-$C$9,0),IF(CR95="","",IF(CR$7&gt;=$G95,$F$9*($F$17*CS96+$F$18*CS99),"")))</f>
        <v>111.93971389152958</v>
      </c>
      <c r="CS96" s="18">
        <f t="shared" ref="CS96" si="38785">IF(AND(CS95&lt;&gt;"",CT95=""),MAX(CS95-$C$9,0),IF(CS95="","",IF(CS$7&gt;=$G95,$F$9*($F$17*CT96+$F$18*CT99),"")))</f>
        <v>117.27897089571364</v>
      </c>
      <c r="CT96" s="18">
        <f t="shared" ref="CT96" si="38786">IF(AND(CT95&lt;&gt;"",CU95=""),MAX(CT95-$C$9,0),IF(CT95="","",IF(CT$7&gt;=$G95,$F$9*($F$17*CU96+$F$18*CU99),"")))</f>
        <v>122.75389298251376</v>
      </c>
      <c r="CU96" s="18">
        <f t="shared" ref="CU96" si="38787">IF(AND(CU95&lt;&gt;"",CV95=""),MAX(CU95-$C$9,0),IF(CU95="","",IF(CU$7&gt;=$G95,$F$9*($F$17*CV96+$F$18*CV99),"")))</f>
        <v>128.36791463008694</v>
      </c>
      <c r="CV96" s="18">
        <f t="shared" ref="CV96" si="38788">IF(AND(CV95&lt;&gt;"",CW95=""),MAX(CV95-$C$9,0),IF(CV95="","",IF(CV$7&gt;=$G95,$F$9*($F$17*CW96+$F$18*CW99),"")))</f>
        <v>134.12455726083874</v>
      </c>
      <c r="CW96" s="18">
        <f t="shared" ref="CW96" si="38789">IF(AND(CW95&lt;&gt;"",CX95=""),MAX(CW95-$C$9,0),IF(CW95="","",IF(CW$7&gt;=$G95,$F$9*($F$17*CX96+$F$18*CX99),"")))</f>
        <v>140.0274314424274</v>
      </c>
      <c r="CX96" s="18">
        <f t="shared" ref="CX96" si="38790">IF(AND(CX95&lt;&gt;"",CY95=""),MAX(CX95-$C$9,0),IF(CX95="","",IF(CX$7&gt;=$G95,$F$9*($F$17*CY96+$F$18*CY99),"")))</f>
        <v>146.08023914448665</v>
      </c>
      <c r="CY96" s="18">
        <f t="shared" ref="CY96" si="38791">IF(AND(CY95&lt;&gt;"",CZ95=""),MAX(CY95-$C$9,0),IF(CY95="","",IF(CY$7&gt;=$G95,$F$9*($F$17*CZ96+$F$18*CZ99),"")))</f>
        <v>152.28677605247759</v>
      </c>
      <c r="CZ96" s="18">
        <f t="shared" ref="CZ96" si="38792">IF(AND(CZ95&lt;&gt;"",DA95=""),MAX(CZ95-$C$9,0),IF(CZ95="","",IF(CZ$7&gt;=$G95,$F$9*($F$17*DA96+$F$18*DA99),"")))</f>
        <v>158.65093394011652</v>
      </c>
      <c r="DA96" s="18">
        <f t="shared" ref="DA96" si="38793">IF(AND(DA95&lt;&gt;"",DB95=""),MAX(DA95-$C$9,0),IF(DA95="","",IF(DA$7&gt;=$G95,$F$9*($F$17*DB96+$F$18*DB99),"")))</f>
        <v>165.1767031018604</v>
      </c>
      <c r="DB96" s="18">
        <f t="shared" ref="DB96" si="38794">IF(AND(DB95&lt;&gt;"",DC95=""),MAX(DB95-$C$9,0),IF(DB95="","",IF(DB$7&gt;=$G95,$F$9*($F$17*DC96+$F$18*DC99),"")))</f>
        <v>171.86817484697136</v>
      </c>
      <c r="DC96" s="18">
        <f t="shared" ref="DC96:DD96" si="38795">IF(AND(DC95&lt;&gt;"",DD95=""),MAX(DC95-$C$9,0),IF(DC95="","",IF(DC$7&gt;=$G95,$F$9*($F$17*DD96+$F$18*DD99),"")))</f>
        <v>178.72954405671865</v>
      </c>
      <c r="DD96" s="18">
        <f t="shared" si="38795"/>
        <v>185.76511180631661</v>
      </c>
      <c r="DE96" s="18" t="str">
        <f t="shared" ref="DE96" si="38796">IF(AND(DE95&lt;&gt;"",DF95=""),MAX(DE95-$C$9,0),IF(DE95="","",IF(DD$7&gt;=$G95,$F$9*($F$17*DF96+$F$18*DF99),"")))</f>
        <v/>
      </c>
      <c r="DF96" s="18" t="str">
        <f t="shared" ref="DF96" si="38797">IF(AND(DF95&lt;&gt;"",DG95=""),MAX(DF95-$C$9,0),IF(DF95="","",IF(DE$7&gt;=$G95,$F$9*($F$17*DG96+$F$18*DG99),"")))</f>
        <v/>
      </c>
      <c r="DG96" s="18" t="str">
        <f t="shared" ref="DG96" si="38798">IF(AND(DG95&lt;&gt;"",DH95=""),MAX(DG95-$C$9,0),IF(DG95="","",IF(DF$7&gt;=$G95,$F$9*($F$17*DH96+$F$18*DH99),"")))</f>
        <v/>
      </c>
      <c r="DH96" s="18" t="str">
        <f t="shared" ref="DH96" si="38799">IF(AND(DH95&lt;&gt;"",DI95=""),MAX(DH95-$C$9,0),IF(DH95="","",IF(DG$7&gt;=$G95,$F$9*($F$17*DI96+$F$18*DI99),"")))</f>
        <v/>
      </c>
      <c r="DI96" s="18" t="str">
        <f t="shared" ref="DI96" si="38800">IF(AND(DI95&lt;&gt;"",DJ95=""),MAX(DI95-$C$9,0),IF(DI95="","",IF(DH$7&gt;=$G95,$F$9*($F$17*DJ96+$F$18*DJ99),"")))</f>
        <v/>
      </c>
      <c r="DJ96" s="18" t="str">
        <f t="shared" ref="DJ96" si="38801">IF(AND(DJ95&lt;&gt;"",DK95=""),MAX(DJ95-$C$9,0),IF(DJ95="","",IF(DI$7&gt;=$G95,$F$9*($F$17*DK96+$F$18*DK99),"")))</f>
        <v/>
      </c>
      <c r="DK96" s="18" t="str">
        <f t="shared" ref="DK96" si="38802">IF(AND(DK95&lt;&gt;"",DL95=""),MAX(DK95-$C$9,0),IF(DK95="","",IF(DJ$7&gt;=$G95,$F$9*($F$17*DL96+$F$18*DL99),"")))</f>
        <v/>
      </c>
      <c r="DL96" s="18" t="str">
        <f t="shared" ref="DL96" si="38803">IF(AND(DL95&lt;&gt;"",DM95=""),MAX(DL95-$C$9,0),IF(DL95="","",IF(DK$7&gt;=$G95,$F$9*($F$17*DM96+$F$18*DM99),"")))</f>
        <v/>
      </c>
      <c r="DM96" s="18" t="str">
        <f t="shared" ref="DM96" si="38804">IF(AND(DM95&lt;&gt;"",DN95=""),MAX(DM95-$C$9,0),IF(DM95="","",IF(DL$7&gt;=$G95,$F$9*($F$17*DN96+$F$18*DN99),"")))</f>
        <v/>
      </c>
      <c r="DN96" s="18" t="str">
        <f t="shared" ref="DN96" si="38805">IF(AND(DN95&lt;&gt;"",DO95=""),MAX(DN95-$C$9,0),IF(DN95="","",IF(DM$7&gt;=$G95,$F$9*($F$17*DO96+$F$18*DO99),"")))</f>
        <v/>
      </c>
      <c r="DO96" s="18" t="str">
        <f t="shared" ref="DO96" si="38806">IF(AND(DO95&lt;&gt;"",DP95=""),MAX(DO95-$C$9,0),IF(DO95="","",IF(DN$7&gt;=$G95,$F$9*($F$17*DP96+$F$18*DP99),"")))</f>
        <v/>
      </c>
      <c r="DP96" s="18" t="str">
        <f t="shared" ref="DP96" si="38807">IF(AND(DP95&lt;&gt;"",DQ95=""),MAX(DP95-$C$9,0),IF(DP95="","",IF(DO$7&gt;=$G95,$F$9*($F$17*DQ96+$F$18*DQ99),"")))</f>
        <v/>
      </c>
      <c r="DQ96" s="18" t="str">
        <f t="shared" ref="DQ96" si="38808">IF(AND(DQ95&lt;&gt;"",DR95=""),MAX(DQ95-$C$9,0),IF(DQ95="","",IF(DP$7&gt;=$G95,$F$9*($F$17*DR96+$F$18*DR99),"")))</f>
        <v/>
      </c>
      <c r="DR96" s="18" t="str">
        <f t="shared" ref="DR96" si="38809">IF(AND(DR95&lt;&gt;"",DS95=""),MAX(DR95-$C$9,0),IF(DR95="","",IF(DQ$7&gt;=$G95,$F$9*($F$17*DS96+$F$18*DS99),"")))</f>
        <v/>
      </c>
      <c r="DS96" s="18" t="str">
        <f t="shared" ref="DS96" si="38810">IF(AND(DS95&lt;&gt;"",DT95=""),MAX(DS95-$C$9,0),IF(DS95="","",IF(DR$7&gt;=$G95,$F$9*($F$17*DT96+$F$18*DT99),"")))</f>
        <v/>
      </c>
      <c r="DT96" s="18" t="str">
        <f t="shared" ref="DT96" si="38811">IF(AND(DT95&lt;&gt;"",DU95=""),MAX(DT95-$C$9,0),IF(DT95="","",IF(DS$7&gt;=$G95,$F$9*($F$17*DU96+$F$18*DU99),"")))</f>
        <v/>
      </c>
      <c r="DU96" s="18" t="str">
        <f t="shared" ref="DU96" si="38812">IF(AND(DU95&lt;&gt;"",DV95=""),MAX(DU95-$C$9,0),IF(DU95="","",IF(DT$7&gt;=$G95,$F$9*($F$17*DV96+$F$18*DV99),"")))</f>
        <v/>
      </c>
      <c r="DV96" s="18" t="str">
        <f t="shared" ref="DV96" si="38813">IF(AND(DV95&lt;&gt;"",DW95=""),MAX(DV95-$C$9,0),IF(DV95="","",IF(DU$7&gt;=$G95,$F$9*($F$17*DW96+$F$18*DW99),"")))</f>
        <v/>
      </c>
      <c r="DW96" s="18" t="str">
        <f t="shared" ref="DW96" si="38814">IF(AND(DW95&lt;&gt;"",DX95=""),MAX(DW95-$C$9,0),IF(DW95="","",IF(DV$7&gt;=$G95,$F$9*($F$17*DX96+$F$18*DX99),"")))</f>
        <v/>
      </c>
      <c r="DX96" s="18" t="str">
        <f t="shared" ref="DX96" si="38815">IF(AND(DX95&lt;&gt;"",DY95=""),MAX(DX95-$C$9,0),IF(DX95="","",IF(DW$7&gt;=$G95,$F$9*($F$17*DY96+$F$18*DY99),"")))</f>
        <v/>
      </c>
      <c r="DY96" s="18" t="str">
        <f t="shared" ref="DY96" si="38816">IF(AND(DY95&lt;&gt;"",DZ95=""),MAX(DY95-$C$9,0),IF(DY95="","",IF(DX$7&gt;=$G95,$F$9*($F$17*DZ96+$F$18*DZ99),"")))</f>
        <v/>
      </c>
      <c r="DZ96" s="18" t="str">
        <f t="shared" ref="DZ96" si="38817">IF(AND(DZ95&lt;&gt;"",EA95=""),MAX(DZ95-$C$9,0),IF(DZ95="","",IF(DY$7&gt;=$G95,$F$9*($F$17*EA96+$F$18*EA99),"")))</f>
        <v/>
      </c>
      <c r="EA96" s="18" t="str">
        <f t="shared" ref="EA96" si="38818">IF(AND(EA95&lt;&gt;"",EB95=""),MAX(EA95-$C$9,0),IF(EA95="","",IF(DZ$7&gt;=$G95,$F$9*($F$17*EB96+$F$18*EB99),"")))</f>
        <v/>
      </c>
      <c r="EB96" s="18" t="str">
        <f t="shared" ref="EB96" si="38819">IF(AND(EB95&lt;&gt;"",EC95=""),MAX(EB95-$C$9,0),IF(EB95="","",IF(EA$7&gt;=$G95,$F$9*($F$17*EC96+$F$18*EC99),"")))</f>
        <v/>
      </c>
      <c r="EC96" s="18" t="str">
        <f t="shared" ref="EC96" si="38820">IF(AND(EC95&lt;&gt;"",ED95=""),MAX(EC95-$C$9,0),IF(EC95="","",IF(EB$7&gt;=$G95,$F$9*($F$17*ED96+$F$18*ED99),"")))</f>
        <v/>
      </c>
      <c r="ED96" s="18" t="str">
        <f t="shared" ref="ED96" si="38821">IF(AND(ED95&lt;&gt;"",EE95=""),MAX(ED95-$C$9,0),IF(ED95="","",IF(EC$7&gt;=$G95,$F$9*($F$17*EE96+$F$18*EE99),"")))</f>
        <v/>
      </c>
      <c r="EE96" s="18" t="str">
        <f t="shared" ref="EE96" si="38822">IF(AND(EE95&lt;&gt;"",EF95=""),MAX(EE95-$C$9,0),IF(EE95="","",IF(ED$7&gt;=$G95,$F$9*($F$17*EF96+$F$18*EF99),"")))</f>
        <v/>
      </c>
      <c r="EF96" s="18" t="str">
        <f t="shared" ref="EF96" si="38823">IF(AND(EF95&lt;&gt;"",EG95=""),MAX(EF95-$C$9,0),IF(EF95="","",IF(EE$7&gt;=$G95,$F$9*($F$17*EG96+$F$18*EG99),"")))</f>
        <v/>
      </c>
      <c r="EG96" s="18" t="str">
        <f t="shared" ref="EG96" si="38824">IF(AND(EG95&lt;&gt;"",EH95=""),MAX(EG95-$C$9,0),IF(EG95="","",IF(EF$7&gt;=$G95,$F$9*($F$17*EH96+$F$18*EH99),"")))</f>
        <v/>
      </c>
      <c r="EH96" s="18" t="str">
        <f t="shared" ref="EH96" si="38825">IF(AND(EH95&lt;&gt;"",EI95=""),MAX(EH95-$C$9,0),IF(EH95="","",IF(EG$7&gt;=$G95,$F$9*($F$17*EI96+$F$18*EI99),"")))</f>
        <v/>
      </c>
      <c r="EI96" s="18" t="str">
        <f t="shared" ref="EI96" si="38826">IF(AND(EI95&lt;&gt;"",EJ95=""),MAX(EI95-$C$9,0),IF(EI95="","",IF(EH$7&gt;=$G95,$F$9*($F$17*EJ96+$F$18*EJ99),"")))</f>
        <v/>
      </c>
      <c r="EJ96" s="18" t="str">
        <f t="shared" ref="EJ96" si="38827">IF(AND(EJ95&lt;&gt;"",EK95=""),MAX(EJ95-$C$9,0),IF(EJ95="","",IF(EI$7&gt;=$G95,$F$9*($F$17*EK96+$F$18*EK99),"")))</f>
        <v/>
      </c>
      <c r="EK96" s="18" t="str">
        <f t="shared" ref="EK96" si="38828">IF(AND(EK95&lt;&gt;"",EL95=""),MAX(EK95-$C$9,0),IF(EK95="","",IF(EJ$7&gt;=$G95,$F$9*($F$17*EL96+$F$18*EL99),"")))</f>
        <v/>
      </c>
      <c r="EL96" s="18" t="str">
        <f t="shared" ref="EL96" si="38829">IF(AND(EL95&lt;&gt;"",EM95=""),MAX(EL95-$C$9,0),IF(EL95="","",IF(EK$7&gt;=$G95,$F$9*($F$17*EM96+$F$18*EM99),"")))</f>
        <v/>
      </c>
      <c r="EM96" s="18" t="str">
        <f t="shared" ref="EM96" si="38830">IF(AND(EM95&lt;&gt;"",EN95=""),MAX(EM95-$C$9,0),IF(EM95="","",IF(EL$7&gt;=$G95,$F$9*($F$17*EN96+$F$18*EN99),"")))</f>
        <v/>
      </c>
      <c r="EN96" s="18" t="str">
        <f t="shared" ref="EN96" si="38831">IF(AND(EN95&lt;&gt;"",EO95=""),MAX(EN95-$C$9,0),IF(EN95="","",IF(EM$7&gt;=$G95,$F$9*($F$17*EO96+$F$18*EO99),"")))</f>
        <v/>
      </c>
      <c r="EO96" s="18" t="str">
        <f t="shared" ref="EO96" si="38832">IF(AND(EO95&lt;&gt;"",EP95=""),MAX(EO95-$C$9,0),IF(EO95="","",IF(EN$7&gt;=$G95,$F$9*($F$17*EP96+$F$18*EP99),"")))</f>
        <v/>
      </c>
      <c r="EP96" s="18" t="str">
        <f t="shared" ref="EP96" si="38833">IF(AND(EP95&lt;&gt;"",EQ95=""),MAX(EP95-$C$9,0),IF(EP95="","",IF(EO$7&gt;=$G95,$F$9*($F$17*EQ96+$F$18*EQ99),"")))</f>
        <v/>
      </c>
      <c r="EQ96" s="18" t="str">
        <f t="shared" ref="EQ96" si="38834">IF(AND(EQ95&lt;&gt;"",ER95=""),MAX(EQ95-$C$9,0),IF(EQ95="","",IF(EP$7&gt;=$G95,$F$9*($F$17*ER96+$F$18*ER99),"")))</f>
        <v/>
      </c>
      <c r="ER96" s="18" t="str">
        <f t="shared" ref="ER96" si="38835">IF(AND(ER95&lt;&gt;"",ES95=""),MAX(ER95-$C$9,0),IF(ER95="","",IF(EQ$7&gt;=$G95,$F$9*($F$17*ES96+$F$18*ES99),"")))</f>
        <v/>
      </c>
      <c r="ES96" s="18" t="str">
        <f t="shared" ref="ES96" si="38836">IF(AND(ES95&lt;&gt;"",ET95=""),MAX(ES95-$C$9,0),IF(ES95="","",IF(ER$7&gt;=$G95,$F$9*($F$17*ET96+$F$18*ET99),"")))</f>
        <v/>
      </c>
      <c r="ET96" s="18" t="str">
        <f t="shared" ref="ET96" si="38837">IF(AND(ET95&lt;&gt;"",EU95=""),MAX(ET95-$C$9,0),IF(ET95="","",IF(ES$7&gt;=$G95,$F$9*($F$17*EU96+$F$18*EU99),"")))</f>
        <v/>
      </c>
      <c r="EU96" s="18" t="str">
        <f t="shared" ref="EU96" si="38838">IF(AND(EU95&lt;&gt;"",EV95=""),MAX(EU95-$C$9,0),IF(EU95="","",IF(ET$7&gt;=$G95,$F$9*($F$17*EV96+$F$18*EV99),"")))</f>
        <v/>
      </c>
      <c r="EV96" s="18" t="str">
        <f t="shared" ref="EV96" si="38839">IF(AND(EV95&lt;&gt;"",EW95=""),MAX(EV95-$C$9,0),IF(EV95="","",IF(EU$7&gt;=$G95,$F$9*($F$17*EW96+$F$18*EW99),"")))</f>
        <v/>
      </c>
      <c r="EW96" s="18" t="str">
        <f t="shared" ref="EW96" si="38840">IF(AND(EW95&lt;&gt;"",EX95=""),MAX(EW95-$C$9,0),IF(EW95="","",IF(EV$7&gt;=$G95,$F$9*($F$17*EX96+$F$18*EX99),"")))</f>
        <v/>
      </c>
      <c r="EX96" s="18" t="str">
        <f t="shared" ref="EX96" si="38841">IF(AND(EX95&lt;&gt;"",EY95=""),MAX(EX95-$C$9,0),IF(EX95="","",IF(EW$7&gt;=$G95,$F$9*($F$17*EY96+$F$18*EY99),"")))</f>
        <v/>
      </c>
      <c r="EY96" s="18" t="str">
        <f t="shared" ref="EY96" si="38842">IF(AND(EY95&lt;&gt;"",EZ95=""),MAX(EY95-$C$9,0),IF(EY95="","",IF(EX$7&gt;=$G95,$F$9*($F$17*EZ96+$F$18*EZ99),"")))</f>
        <v/>
      </c>
      <c r="EZ96" s="18" t="str">
        <f t="shared" ref="EZ96" si="38843">IF(AND(EZ95&lt;&gt;"",FA95=""),MAX(EZ95-$C$9,0),IF(EZ95="","",IF(EY$7&gt;=$G95,$F$9*($F$17*FA96+$F$18*FA99),"")))</f>
        <v/>
      </c>
      <c r="FA96" s="18" t="str">
        <f t="shared" ref="FA96" si="38844">IF(AND(FA95&lt;&gt;"",FB95=""),MAX(FA95-$C$9,0),IF(FA95="","",IF(EZ$7&gt;=$G95,$F$9*($F$17*FB96+$F$18*FB99),"")))</f>
        <v/>
      </c>
      <c r="FB96" s="18" t="str">
        <f t="shared" ref="FB96" si="38845">IF(AND(FB95&lt;&gt;"",FC95=""),MAX(FB95-$C$9,0),IF(FB95="","",IF(FA$7&gt;=$G95,$F$9*($F$17*FC96+$F$18*FC99),"")))</f>
        <v/>
      </c>
      <c r="FC96" s="18" t="str">
        <f t="shared" ref="FC96" si="38846">IF(AND(FC95&lt;&gt;"",FD95=""),MAX(FC95-$C$9,0),IF(FC95="","",IF(FB$7&gt;=$G95,$F$9*($F$17*FD96+$F$18*FD99),"")))</f>
        <v/>
      </c>
      <c r="FD96" s="18" t="str">
        <f t="shared" ref="FD96" si="38847">IF(AND(FD95&lt;&gt;"",FE95=""),MAX(FD95-$C$9,0),IF(FD95="","",IF(FC$7&gt;=$G95,$F$9*($F$17*FE96+$F$18*FE99),"")))</f>
        <v/>
      </c>
      <c r="FE96" s="18" t="str">
        <f t="shared" ref="FE96" si="38848">IF(AND(FE95&lt;&gt;"",FF95=""),MAX(FE95-$C$9,0),IF(FE95="","",IF(FD$7&gt;=$G95,$F$9*($F$17*FF96+$F$18*FF99),"")))</f>
        <v/>
      </c>
      <c r="FF96" s="18" t="str">
        <f t="shared" ref="FF96" si="38849">IF(AND(FF95&lt;&gt;"",FG95=""),MAX(FF95-$C$9,0),IF(FF95="","",IF(FE$7&gt;=$G95,$F$9*($F$17*FG96+$F$18*FG99),"")))</f>
        <v/>
      </c>
      <c r="FG96" s="18" t="str">
        <f t="shared" ref="FG96" si="38850">IF(AND(FG95&lt;&gt;"",FH95=""),MAX(FG95-$C$9,0),IF(FG95="","",IF(FF$7&gt;=$G95,$F$9*($F$17*FH96+$F$18*FH99),"")))</f>
        <v/>
      </c>
      <c r="FH96" s="18" t="str">
        <f t="shared" ref="FH96" si="38851">IF(AND(FH95&lt;&gt;"",FI95=""),MAX(FH95-$C$9,0),IF(FH95="","",IF(FG$7&gt;=$G95,$F$9*($F$17*FI96+$F$18*FI99),"")))</f>
        <v/>
      </c>
      <c r="FI96" s="18" t="str">
        <f t="shared" ref="FI96" si="38852">IF(AND(FI95&lt;&gt;"",FJ95=""),MAX(FI95-$C$9,0),IF(FI95="","",IF(FH$7&gt;=$G95,$F$9*($F$17*FJ96+$F$18*FJ99),"")))</f>
        <v/>
      </c>
      <c r="FJ96" s="18" t="str">
        <f t="shared" ref="FJ96" si="38853">IF(AND(FJ95&lt;&gt;"",FK95=""),MAX(FJ95-$C$9,0),IF(FJ95="","",IF(FI$7&gt;=$G95,$F$9*($F$17*FK96+$F$18*FK99),"")))</f>
        <v/>
      </c>
      <c r="FK96" s="18" t="str">
        <f t="shared" ref="FK96" si="38854">IF(AND(FK95&lt;&gt;"",FL95=""),MAX(FK95-$C$9,0),IF(FK95="","",IF(FJ$7&gt;=$G95,$F$9*($F$17*FL96+$F$18*FL99),"")))</f>
        <v/>
      </c>
      <c r="FL96" s="18" t="str">
        <f t="shared" ref="FL96" si="38855">IF(AND(FL95&lt;&gt;"",FM95=""),MAX(FL95-$C$9,0),IF(FL95="","",IF(FK$7&gt;=$G95,$F$9*($F$17*FM96+$F$18*FM99),"")))</f>
        <v/>
      </c>
      <c r="FM96" s="18" t="str">
        <f t="shared" ref="FM96" si="38856">IF(AND(FM95&lt;&gt;"",FN95=""),MAX(FM95-$C$9,0),IF(FM95="","",IF(FL$7&gt;=$G95,$F$9*($F$17*FN96+$F$18*FN99),"")))</f>
        <v/>
      </c>
      <c r="FN96" s="18" t="str">
        <f t="shared" ref="FN96" si="38857">IF(AND(FN95&lt;&gt;"",FO95=""),MAX(FN95-$C$9,0),IF(FN95="","",IF(FM$7&gt;=$G95,$F$9*($F$17*FO96+$F$18*FO99),"")))</f>
        <v/>
      </c>
      <c r="FO96" s="18" t="str">
        <f t="shared" ref="FO96" si="38858">IF(AND(FO95&lt;&gt;"",FP95=""),MAX(FO95-$C$9,0),IF(FO95="","",IF(FN$7&gt;=$G95,$F$9*($F$17*FP96+$F$18*FP99),"")))</f>
        <v/>
      </c>
      <c r="FP96" s="18" t="str">
        <f t="shared" ref="FP96" si="38859">IF(AND(FP95&lt;&gt;"",FQ95=""),MAX(FP95-$C$9,0),IF(FP95="","",IF(FO$7&gt;=$G95,$F$9*($F$17*FQ96+$F$18*FQ99),"")))</f>
        <v/>
      </c>
      <c r="FQ96" s="18" t="str">
        <f t="shared" ref="FQ96" si="38860">IF(AND(FQ95&lt;&gt;"",FR95=""),MAX(FQ95-$C$9,0),IF(FQ95="","",IF(FP$7&gt;=$G95,$F$9*($F$17*FR96+$F$18*FR99),"")))</f>
        <v/>
      </c>
      <c r="FR96" s="18" t="str">
        <f t="shared" ref="FR96" si="38861">IF(AND(FR95&lt;&gt;"",FS95=""),MAX(FR95-$C$9,0),IF(FR95="","",IF(FQ$7&gt;=$G95,$F$9*($F$17*FS96+$F$18*FS99),"")))</f>
        <v/>
      </c>
      <c r="FS96" s="18" t="str">
        <f t="shared" ref="FS96" si="38862">IF(AND(FS95&lt;&gt;"",FT95=""),MAX(FS95-$C$9,0),IF(FS95="","",IF(FR$7&gt;=$G95,$F$9*($F$17*FT96+$F$18*FT99),"")))</f>
        <v/>
      </c>
      <c r="FT96" s="18" t="str">
        <f t="shared" ref="FT96" si="38863">IF(AND(FT95&lt;&gt;"",FU95=""),MAX(FT95-$C$9,0),IF(FT95="","",IF(FS$7&gt;=$G95,$F$9*($F$17*FU96+$F$18*FU99),"")))</f>
        <v/>
      </c>
      <c r="FU96" s="18" t="str">
        <f t="shared" ref="FU96" si="38864">IF(AND(FU95&lt;&gt;"",FV95=""),MAX(FU95-$C$9,0),IF(FU95="","",IF(FT$7&gt;=$G95,$F$9*($F$17*FV96+$F$18*FV99),"")))</f>
        <v/>
      </c>
      <c r="FV96" s="18" t="str">
        <f t="shared" ref="FV96" si="38865">IF(AND(FV95&lt;&gt;"",FW95=""),MAX(FV95-$C$9,0),IF(FV95="","",IF(FU$7&gt;=$G95,$F$9*($F$17*FW96+$F$18*FW99),"")))</f>
        <v/>
      </c>
      <c r="FW96" s="18" t="str">
        <f t="shared" ref="FW96" si="38866">IF(AND(FW95&lt;&gt;"",FX95=""),MAX(FW95-$C$9,0),IF(FW95="","",IF(FV$7&gt;=$G95,$F$9*($F$17*FX96+$F$18*FX99),"")))</f>
        <v/>
      </c>
      <c r="FX96" s="18" t="str">
        <f t="shared" ref="FX96" si="38867">IF(AND(FX95&lt;&gt;"",FY95=""),MAX(FX95-$C$9,0),IF(FX95="","",IF(FW$7&gt;=$G95,$F$9*($F$17*FY96+$F$18*FY99),"")))</f>
        <v/>
      </c>
      <c r="FY96" s="18" t="str">
        <f t="shared" ref="FY96" si="38868">IF(AND(FY95&lt;&gt;"",FZ95=""),MAX(FY95-$C$9,0),IF(FY95="","",IF(FX$7&gt;=$G95,$F$9*($F$17*FZ96+$F$18*FZ99),"")))</f>
        <v/>
      </c>
      <c r="FZ96" s="18" t="str">
        <f t="shared" ref="FZ96" si="38869">IF(AND(FZ95&lt;&gt;"",GA95=""),MAX(FZ95-$C$9,0),IF(FZ95="","",IF(FY$7&gt;=$G95,$F$9*($F$17*GA96+$F$18*GA99),"")))</f>
        <v/>
      </c>
      <c r="GA96" s="18" t="str">
        <f t="shared" ref="GA96" si="38870">IF(AND(GA95&lt;&gt;"",GB95=""),MAX(GA95-$C$9,0),IF(GA95="","",IF(FZ$7&gt;=$G95,$F$9*($F$17*GB96+$F$18*GB99),"")))</f>
        <v/>
      </c>
      <c r="GB96" s="18" t="str">
        <f t="shared" ref="GB96" si="38871">IF(AND(GB95&lt;&gt;"",GC95=""),MAX(GB95-$C$9,0),IF(GB95="","",IF(GA$7&gt;=$G95,$F$9*($F$17*GC96+$F$18*GC99),"")))</f>
        <v/>
      </c>
      <c r="GC96" s="18" t="str">
        <f t="shared" ref="GC96" si="38872">IF(AND(GC95&lt;&gt;"",GD95=""),MAX(GC95-$C$9,0),IF(GC95="","",IF(GB$7&gt;=$G95,$F$9*($F$17*GD96+$F$18*GD99),"")))</f>
        <v/>
      </c>
      <c r="GD96" s="18" t="str">
        <f t="shared" ref="GD96" si="38873">IF(AND(GD95&lt;&gt;"",GE95=""),MAX(GD95-$C$9,0),IF(GD95="","",IF(GC$7&gt;=$G95,$F$9*($F$17*GE96+$F$18*GE99),"")))</f>
        <v/>
      </c>
      <c r="GE96" s="18" t="str">
        <f t="shared" ref="GE96" si="38874">IF(AND(GE95&lt;&gt;"",GF95=""),MAX(GE95-$C$9,0),IF(GE95="","",IF(GD$7&gt;=$G95,$F$9*($F$17*GF96+$F$18*GF99),"")))</f>
        <v/>
      </c>
      <c r="GF96" s="18" t="str">
        <f t="shared" ref="GF96" si="38875">IF(AND(GF95&lt;&gt;"",GG95=""),MAX(GF95-$C$9,0),IF(GF95="","",IF(GE$7&gt;=$G95,$F$9*($F$17*GG96+$F$18*GG99),"")))</f>
        <v/>
      </c>
      <c r="GG96" s="18" t="str">
        <f t="shared" ref="GG96" si="38876">IF(AND(GG95&lt;&gt;"",GH95=""),MAX(GG95-$C$9,0),IF(GG95="","",IF(GF$7&gt;=$G95,$F$9*($F$17*GH96+$F$18*GH99),"")))</f>
        <v/>
      </c>
      <c r="GH96" s="18" t="str">
        <f t="shared" ref="GH96" si="38877">IF(AND(GH95&lt;&gt;"",GI95=""),MAX(GH95-$C$9,0),IF(GH95="","",IF(GG$7&gt;=$G95,$F$9*($F$17*GI96+$F$18*GI99),"")))</f>
        <v/>
      </c>
      <c r="GI96" s="18" t="str">
        <f t="shared" ref="GI96" si="38878">IF(AND(GI95&lt;&gt;"",GJ95=""),MAX(GI95-$C$9,0),IF(GI95="","",IF(GH$7&gt;=$G95,$F$9*($F$17*GJ96+$F$18*GJ99),"")))</f>
        <v/>
      </c>
      <c r="GJ96" s="18" t="str">
        <f t="shared" ref="GJ96" si="38879">IF(AND(GJ95&lt;&gt;"",GK95=""),MAX(GJ95-$C$9,0),IF(GJ95="","",IF(GI$7&gt;=$G95,$F$9*($F$17*GK96+$F$18*GK99),"")))</f>
        <v/>
      </c>
      <c r="GK96" s="18" t="str">
        <f t="shared" ref="GK96" si="38880">IF(AND(GK95&lt;&gt;"",GL95=""),MAX(GK95-$C$9,0),IF(GK95="","",IF(GJ$7&gt;=$G95,$F$9*($F$17*GL96+$F$18*GL99),"")))</f>
        <v/>
      </c>
      <c r="GL96" s="18" t="str">
        <f t="shared" ref="GL96" si="38881">IF(AND(GL95&lt;&gt;"",GM95=""),MAX(GL95-$C$9,0),IF(GL95="","",IF(GK$7&gt;=$G95,$F$9*($F$17*GM96+$F$18*GM99),"")))</f>
        <v/>
      </c>
      <c r="GM96" s="18" t="str">
        <f t="shared" ref="GM96" si="38882">IF(AND(GM95&lt;&gt;"",GN95=""),MAX(GM95-$C$9,0),IF(GM95="","",IF(GL$7&gt;=$G95,$F$9*($F$17*GN96+$F$18*GN99),"")))</f>
        <v/>
      </c>
      <c r="GN96" s="18" t="str">
        <f t="shared" ref="GN96" si="38883">IF(AND(GN95&lt;&gt;"",GO95=""),MAX(GN95-$C$9,0),IF(GN95="","",IF(GM$7&gt;=$G95,$F$9*($F$17*GO96+$F$18*GO99),"")))</f>
        <v/>
      </c>
      <c r="GO96" s="18" t="str">
        <f t="shared" ref="GO96" si="38884">IF(AND(GO95&lt;&gt;"",GP95=""),MAX(GO95-$C$9,0),IF(GO95="","",IF(GN$7&gt;=$G95,$F$9*($F$17*GP96+$F$18*GP99),"")))</f>
        <v/>
      </c>
      <c r="GP96" s="18" t="str">
        <f t="shared" ref="GP96" si="38885">IF(AND(GP95&lt;&gt;"",GQ95=""),MAX(GP95-$C$9,0),IF(GP95="","",IF(GO$7&gt;=$G95,$F$9*($F$17*GQ96+$F$18*GQ99),"")))</f>
        <v/>
      </c>
      <c r="GQ96" s="18" t="str">
        <f t="shared" ref="GQ96" si="38886">IF(AND(GQ95&lt;&gt;"",GR95=""),MAX(GQ95-$C$9,0),IF(GQ95="","",IF(GP$7&gt;=$G95,$F$9*($F$17*GR96+$F$18*GR99),"")))</f>
        <v/>
      </c>
      <c r="GR96" s="18" t="str">
        <f t="shared" ref="GR96" si="38887">IF(AND(GR95&lt;&gt;"",GS95=""),MAX(GR95-$C$9,0),IF(GR95="","",IF(GQ$7&gt;=$G95,$F$9*($F$17*GS96+$F$18*GS99),"")))</f>
        <v/>
      </c>
      <c r="GS96" s="18" t="str">
        <f t="shared" ref="GS96" si="38888">IF(AND(GS95&lt;&gt;"",GT95=""),MAX(GS95-$C$9,0),IF(GS95="","",IF(GR$7&gt;=$G95,$F$9*($F$17*GT96+$F$18*GT99),"")))</f>
        <v/>
      </c>
      <c r="GT96" s="18" t="str">
        <f t="shared" ref="GT96" si="38889">IF(AND(GT95&lt;&gt;"",GU95=""),MAX(GT95-$C$9,0),IF(GT95="","",IF(GS$7&gt;=$G95,$F$9*($F$17*GU96+$F$18*GU99),"")))</f>
        <v/>
      </c>
      <c r="GU96" s="18" t="str">
        <f t="shared" ref="GU96" si="38890">IF(AND(GU95&lt;&gt;"",GV95=""),MAX(GU95-$C$9,0),IF(GU95="","",IF(GT$7&gt;=$G95,$F$9*($F$17*GV96+$F$18*GV99),"")))</f>
        <v/>
      </c>
      <c r="GV96" s="18" t="str">
        <f t="shared" ref="GV96" si="38891">IF(AND(GV95&lt;&gt;"",GW95=""),MAX(GV95-$C$9,0),IF(GV95="","",IF(GU$7&gt;=$G95,$F$9*($F$17*GW96+$F$18*GW99),"")))</f>
        <v/>
      </c>
      <c r="GW96" s="18" t="str">
        <f t="shared" ref="GW96" si="38892">IF(AND(GW95&lt;&gt;"",GX95=""),MAX(GW95-$C$9,0),IF(GW95="","",IF(GV$7&gt;=$G95,$F$9*($F$17*GX96+$F$18*GX99),"")))</f>
        <v/>
      </c>
      <c r="GX96" s="18" t="str">
        <f t="shared" ref="GX96" si="38893">IF(AND(GX95&lt;&gt;"",GY95=""),MAX(GX95-$C$9,0),IF(GX95="","",IF(GW$7&gt;=$G95,$F$9*($F$17*GY96+$F$18*GY99),"")))</f>
        <v/>
      </c>
      <c r="GY96" s="18" t="str">
        <f t="shared" ref="GY96" si="38894">IF(AND(GY95&lt;&gt;"",GZ95=""),MAX(GY95-$C$9,0),IF(GY95="","",IF(GX$7&gt;=$G95,$F$9*($F$17*GZ96+$F$18*GZ99),"")))</f>
        <v/>
      </c>
      <c r="GZ96" s="18" t="str">
        <f t="shared" ref="GZ96" si="38895">IF(AND(GZ95&lt;&gt;"",HA95=""),MAX(GZ95-$C$9,0),IF(GZ95="","",IF(GY$7&gt;=$G95,$F$9*($F$17*HA96+$F$18*HA99),"")))</f>
        <v/>
      </c>
      <c r="HA96" s="18" t="str">
        <f t="shared" ref="HA96" si="38896">IF(AND(HA95&lt;&gt;"",HB95=""),MAX(HA95-$C$9,0),IF(HA95="","",IF(GZ$7&gt;=$G95,$F$9*($F$17*HB96+$F$18*HB99),"")))</f>
        <v/>
      </c>
      <c r="HB96" s="18" t="str">
        <f t="shared" ref="HB96" si="38897">IF(AND(HB95&lt;&gt;"",HC95=""),MAX(HB95-$C$9,0),IF(HB95="","",IF(HA$7&gt;=$G95,$F$9*($F$17*HC96+$F$18*HC99),"")))</f>
        <v/>
      </c>
      <c r="HC96" s="18" t="str">
        <f t="shared" ref="HC96" si="38898">IF(AND(HC95&lt;&gt;"",HD95=""),MAX(HC95-$C$9,0),IF(HC95="","",IF(HB$7&gt;=$G95,$F$9*($F$17*HD96+$F$18*HD99),"")))</f>
        <v/>
      </c>
      <c r="HD96" s="18" t="str">
        <f t="shared" ref="HD96" si="38899">IF(AND(HD95&lt;&gt;"",HE95=""),MAX(HD95-$C$9,0),IF(HD95="","",IF(HC$7&gt;=$G95,$F$9*($F$17*HE96+$F$18*HE99),"")))</f>
        <v/>
      </c>
      <c r="HE96" s="18" t="str">
        <f t="shared" ref="HE96" si="38900">IF(AND(HE95&lt;&gt;"",HF95=""),MAX(HE95-$C$9,0),IF(HE95="","",IF(HD$7&gt;=$G95,$F$9*($F$17*HF96+$F$18*HF99),"")))</f>
        <v/>
      </c>
      <c r="HF96" s="18" t="str">
        <f t="shared" ref="HF96" si="38901">IF(AND(HF95&lt;&gt;"",HG95=""),MAX(HF95-$C$9,0),IF(HF95="","",IF(HE$7&gt;=$G95,$F$9*($F$17*HG96+$F$18*HG99),"")))</f>
        <v/>
      </c>
      <c r="HG96" s="18" t="str">
        <f t="shared" ref="HG96" si="38902">IF(AND(HG95&lt;&gt;"",HH95=""),MAX(HG95-$C$9,0),IF(HG95="","",IF(HF$7&gt;=$G95,$F$9*($F$17*HH96+$F$18*HH99),"")))</f>
        <v/>
      </c>
      <c r="HH96" s="18" t="str">
        <f t="shared" ref="HH96" si="38903">IF(AND(HH95&lt;&gt;"",HI95=""),MAX(HH95-$C$9,0),IF(HH95="","",IF(HG$7&gt;=$G95,$F$9*($F$17*HI96+$F$18*HI99),"")))</f>
        <v/>
      </c>
      <c r="HI96" s="18" t="str">
        <f t="shared" ref="HI96" si="38904">IF(AND(HI95&lt;&gt;"",HJ95=""),MAX(HI95-$C$9,0),IF(HI95="","",IF(HH$7&gt;=$G95,$F$9*($F$17*HJ96+$F$18*HJ99),"")))</f>
        <v/>
      </c>
      <c r="HJ96" s="18" t="str">
        <f t="shared" ref="HJ96" si="38905">IF(AND(HJ95&lt;&gt;"",HK95=""),MAX(HJ95-$C$9,0),IF(HJ95="","",IF(HI$7&gt;=$G95,$F$9*($F$17*HK96+$F$18*HK99),"")))</f>
        <v/>
      </c>
      <c r="HK96" s="18" t="str">
        <f t="shared" ref="HK96" si="38906">IF(AND(HK95&lt;&gt;"",HL95=""),MAX(HK95-$C$9,0),IF(HK95="","",IF(HJ$7&gt;=$G95,$F$9*($F$17*HL96+$F$18*HL99),"")))</f>
        <v/>
      </c>
      <c r="HL96" s="18" t="str">
        <f t="shared" ref="HL96" si="38907">IF(AND(HL95&lt;&gt;"",HM95=""),MAX(HL95-$C$9,0),IF(HL95="","",IF(HK$7&gt;=$G95,$F$9*($F$17*HM96+$F$18*HM99),"")))</f>
        <v/>
      </c>
      <c r="HM96" s="18" t="str">
        <f t="shared" ref="HM96" si="38908">IF(AND(HM95&lt;&gt;"",HN95=""),MAX(HM95-$C$9,0),IF(HM95="","",IF(HL$7&gt;=$G95,$F$9*($F$17*HN96+$F$18*HN99),"")))</f>
        <v/>
      </c>
      <c r="HN96" s="18" t="str">
        <f t="shared" ref="HN96" si="38909">IF(AND(HN95&lt;&gt;"",HO95=""),MAX(HN95-$C$9,0),IF(HN95="","",IF(HM$7&gt;=$G95,$F$9*($F$17*HO96+$F$18*HO99),"")))</f>
        <v/>
      </c>
      <c r="HO96" s="18" t="str">
        <f t="shared" ref="HO96" si="38910">IF(AND(HO95&lt;&gt;"",HP95=""),MAX(HO95-$C$9,0),IF(HO95="","",IF(HN$7&gt;=$G95,$F$9*($F$17*HP96+$F$18*HP99),"")))</f>
        <v/>
      </c>
      <c r="HP96" s="18" t="str">
        <f t="shared" ref="HP96" si="38911">IF(AND(HP95&lt;&gt;"",HQ95=""),MAX(HP95-$C$9,0),IF(HP95="","",IF(HO$7&gt;=$G95,$F$9*($F$17*HQ96+$F$18*HQ99),"")))</f>
        <v/>
      </c>
      <c r="HQ96" s="18" t="str">
        <f t="shared" ref="HQ96" si="38912">IF(AND(HQ95&lt;&gt;"",HR95=""),MAX(HQ95-$C$9,0),IF(HQ95="","",IF(HP$7&gt;=$G95,$F$9*($F$17*HR96+$F$18*HR99),"")))</f>
        <v/>
      </c>
      <c r="HR96" s="18" t="str">
        <f t="shared" ref="HR96" si="38913">IF(AND(HR95&lt;&gt;"",HS95=""),MAX(HR95-$C$9,0),IF(HR95="","",IF(HQ$7&gt;=$G95,$F$9*($F$17*HS96+$F$18*HS99),"")))</f>
        <v/>
      </c>
      <c r="HS96" s="18" t="str">
        <f t="shared" ref="HS96" si="38914">IF(AND(HS95&lt;&gt;"",HT95=""),MAX(HS95-$C$9,0),IF(HS95="","",IF(HR$7&gt;=$G95,$F$9*($F$17*HT96+$F$18*HT99),"")))</f>
        <v/>
      </c>
      <c r="HT96" s="18" t="str">
        <f t="shared" ref="HT96" si="38915">IF(AND(HT95&lt;&gt;"",HU95=""),MAX(HT95-$C$9,0),IF(HT95="","",IF(HS$7&gt;=$G95,$F$9*($F$17*HU96+$F$18*HU99),"")))</f>
        <v/>
      </c>
      <c r="HU96" s="18" t="str">
        <f t="shared" ref="HU96" si="38916">IF(AND(HU95&lt;&gt;"",HV95=""),MAX(HU95-$C$9,0),IF(HU95="","",IF(HT$7&gt;=$G95,$F$9*($F$17*HV96+$F$18*HV99),"")))</f>
        <v/>
      </c>
      <c r="HV96" s="18" t="str">
        <f t="shared" ref="HV96" si="38917">IF(AND(HV95&lt;&gt;"",HW95=""),MAX(HV95-$C$9,0),IF(HV95="","",IF(HU$7&gt;=$G95,$F$9*($F$17*HW96+$F$18*HW99),"")))</f>
        <v/>
      </c>
      <c r="HW96" s="18" t="str">
        <f t="shared" ref="HW96" si="38918">IF(AND(HW95&lt;&gt;"",HX95=""),MAX(HW95-$C$9,0),IF(HW95="","",IF(HV$7&gt;=$G95,$F$9*($F$17*HX96+$F$18*HX99),"")))</f>
        <v/>
      </c>
      <c r="HX96" s="18" t="str">
        <f t="shared" ref="HX96" si="38919">IF(AND(HX95&lt;&gt;"",HY95=""),MAX(HX95-$C$9,0),IF(HX95="","",IF(HW$7&gt;=$G95,$F$9*($F$17*HY96+$F$18*HY99),"")))</f>
        <v/>
      </c>
      <c r="HY96" s="18" t="str">
        <f t="shared" ref="HY96" si="38920">IF(AND(HY95&lt;&gt;"",HZ95=""),MAX(HY95-$C$9,0),IF(HY95="","",IF(HX$7&gt;=$G95,$F$9*($F$17*HZ96+$F$18*HZ99),"")))</f>
        <v/>
      </c>
      <c r="HZ96" s="18" t="str">
        <f t="shared" ref="HZ96" si="38921">IF(AND(HZ95&lt;&gt;"",IA95=""),MAX(HZ95-$C$9,0),IF(HZ95="","",IF(HY$7&gt;=$G95,$F$9*($F$17*IA96+$F$18*IA99),"")))</f>
        <v/>
      </c>
      <c r="IA96" s="18" t="str">
        <f t="shared" ref="IA96" si="38922">IF(AND(IA95&lt;&gt;"",IB95=""),MAX(IA95-$C$9,0),IF(IA95="","",IF(HZ$7&gt;=$G95,$F$9*($F$17*IB96+$F$18*IB99),"")))</f>
        <v/>
      </c>
      <c r="IB96" s="18" t="str">
        <f t="shared" ref="IB96" si="38923">IF(AND(IB95&lt;&gt;"",IC95=""),MAX(IB95-$C$9,0),IF(IB95="","",IF(IA$7&gt;=$G95,$F$9*($F$17*IC96+$F$18*IC99),"")))</f>
        <v/>
      </c>
      <c r="IC96" s="18" t="str">
        <f t="shared" ref="IC96" si="38924">IF(AND(IC95&lt;&gt;"",ID95=""),MAX(IC95-$C$9,0),IF(IC95="","",IF(IB$7&gt;=$G95,$F$9*($F$17*ID96+$F$18*ID99),"")))</f>
        <v/>
      </c>
      <c r="ID96" s="18" t="str">
        <f t="shared" ref="ID96" si="38925">IF(AND(ID95&lt;&gt;"",IE95=""),MAX(ID95-$C$9,0),IF(ID95="","",IF(IC$7&gt;=$G95,$F$9*($F$17*IE96+$F$18*IE99),"")))</f>
        <v/>
      </c>
      <c r="IE96" s="18" t="str">
        <f t="shared" ref="IE96" si="38926">IF(AND(IE95&lt;&gt;"",IF95=""),MAX(IE95-$C$9,0),IF(IE95="","",IF(ID$7&gt;=$G95,$F$9*($F$17*IF96+$F$18*IF99),"")))</f>
        <v/>
      </c>
      <c r="IF96" s="18" t="str">
        <f t="shared" ref="IF96" si="38927">IF(AND(IF95&lt;&gt;"",IG95=""),MAX(IF95-$C$9,0),IF(IF95="","",IF(IE$7&gt;=$G95,$F$9*($F$17*IG96+$F$18*IG99),"")))</f>
        <v/>
      </c>
      <c r="IG96" s="18" t="str">
        <f t="shared" ref="IG96" si="38928">IF(AND(IG95&lt;&gt;"",IH95=""),MAX(IG95-$C$9,0),IF(IG95="","",IF(IF$7&gt;=$G95,$F$9*($F$17*IH96+$F$18*IH99),"")))</f>
        <v/>
      </c>
      <c r="IH96" s="18" t="str">
        <f t="shared" ref="IH96" si="38929">IF(AND(IH95&lt;&gt;"",II95=""),MAX(IH95-$C$9,0),IF(IH95="","",IF(IG$7&gt;=$G95,$F$9*($F$17*II96+$F$18*II99),"")))</f>
        <v/>
      </c>
      <c r="II96" s="18" t="str">
        <f t="shared" ref="II96" si="38930">IF(AND(II95&lt;&gt;"",IJ95=""),MAX(II95-$C$9,0),IF(II95="","",IF(IH$7&gt;=$G95,$F$9*($F$17*IJ96+$F$18*IJ99),"")))</f>
        <v/>
      </c>
      <c r="IJ96" s="18" t="str">
        <f t="shared" ref="IJ96" si="38931">IF(AND(IJ95&lt;&gt;"",IK95=""),MAX(IJ95-$C$9,0),IF(IJ95="","",IF(II$7&gt;=$G95,$F$9*($F$17*IK96+$F$18*IK99),"")))</f>
        <v/>
      </c>
      <c r="IK96" s="18" t="str">
        <f t="shared" ref="IK96" si="38932">IF(AND(IK95&lt;&gt;"",IL95=""),MAX(IK95-$C$9,0),IF(IK95="","",IF(IJ$7&gt;=$G95,$F$9*($F$17*IL96+$F$18*IL99),"")))</f>
        <v/>
      </c>
      <c r="IL96" s="18" t="str">
        <f t="shared" ref="IL96" si="38933">IF(AND(IL95&lt;&gt;"",IM95=""),MAX(IL95-$C$9,0),IF(IL95="","",IF(IK$7&gt;=$G95,$F$9*($F$17*IM96+$F$18*IM99),"")))</f>
        <v/>
      </c>
      <c r="IM96" s="18" t="str">
        <f t="shared" ref="IM96" si="38934">IF(AND(IM95&lt;&gt;"",IN95=""),MAX(IM95-$C$9,0),IF(IM95="","",IF(IL$7&gt;=$G95,$F$9*($F$17*IN96+$F$18*IN99),"")))</f>
        <v/>
      </c>
      <c r="IN96" s="18" t="str">
        <f t="shared" ref="IN96" si="38935">IF(AND(IN95&lt;&gt;"",IO95=""),MAX(IN95-$C$9,0),IF(IN95="","",IF(IM$7&gt;=$G95,$F$9*($F$17*IO96+$F$18*IO99),"")))</f>
        <v/>
      </c>
      <c r="IO96" s="18" t="str">
        <f t="shared" ref="IO96" si="38936">IF(AND(IO95&lt;&gt;"",IP95=""),MAX(IO95-$C$9,0),IF(IO95="","",IF(IN$7&gt;=$G95,$F$9*($F$17*IP96+$F$18*IP99),"")))</f>
        <v/>
      </c>
      <c r="IP96" s="18" t="str">
        <f t="shared" ref="IP96" si="38937">IF(AND(IP95&lt;&gt;"",IQ95=""),MAX(IP95-$C$9,0),IF(IP95="","",IF(IO$7&gt;=$G95,$F$9*($F$17*IQ96+$F$18*IQ99),"")))</f>
        <v/>
      </c>
      <c r="IQ96" s="18" t="str">
        <f t="shared" ref="IQ96" si="38938">IF(AND(IQ95&lt;&gt;"",IR95=""),MAX(IQ95-$C$9,0),IF(IQ95="","",IF(IP$7&gt;=$G95,$F$9*($F$17*IR96+$F$18*IR99),"")))</f>
        <v/>
      </c>
      <c r="IR96" s="18" t="str">
        <f t="shared" ref="IR96" si="38939">IF(AND(IR95&lt;&gt;"",IS95=""),MAX(IR95-$C$9,0),IF(IR95="","",IF(IQ$7&gt;=$G95,$F$9*($F$17*IS96+$F$18*IS99),"")))</f>
        <v/>
      </c>
      <c r="IS96" s="18" t="str">
        <f t="shared" ref="IS96" si="38940">IF(AND(IS95&lt;&gt;"",IT95=""),MAX(IS95-$C$9,0),IF(IS95="","",IF(IR$7&gt;=$G95,$F$9*($F$17*IT96+$F$18*IT99),"")))</f>
        <v/>
      </c>
      <c r="IT96" s="18" t="str">
        <f t="shared" ref="IT96" si="38941">IF(AND(IT95&lt;&gt;"",IU95=""),MAX(IT95-$C$9,0),IF(IT95="","",IF(IS$7&gt;=$G95,$F$9*($F$17*IU96+$F$18*IU99),"")))</f>
        <v/>
      </c>
      <c r="IU96" s="18" t="str">
        <f t="shared" ref="IU96" si="38942">IF(AND(IU95&lt;&gt;"",IV95=""),MAX(IU95-$C$9,0),IF(IU95="","",IF(IT$7&gt;=$G95,$F$9*($F$17*IV96+$F$18*IV99),"")))</f>
        <v/>
      </c>
      <c r="IV96" s="18" t="str">
        <f t="shared" ref="IV96" si="38943">IF(AND(IV95&lt;&gt;"",IW95=""),MAX(IV95-$C$9,0),IF(IV95="","",IF(IU$7&gt;=$G95,$F$9*($F$17*IW96+$F$18*IW99),"")))</f>
        <v/>
      </c>
      <c r="IW96" s="18" t="str">
        <f t="shared" ref="IW96" si="38944">IF(AND(IW95&lt;&gt;"",IX95=""),MAX(IW95-$C$9,0),IF(IW95="","",IF(IV$7&gt;=$G95,$F$9*($F$17*IX96+$F$18*IX99),"")))</f>
        <v/>
      </c>
      <c r="IX96" s="18" t="str">
        <f t="shared" ref="IX96" si="38945">IF(AND(IX95&lt;&gt;"",IY95=""),MAX(IX95-$C$9,0),IF(IX95="","",IF(IW$7&gt;=$G95,$F$9*($F$17*IY96+$F$18*IY99),"")))</f>
        <v/>
      </c>
      <c r="IY96" s="18" t="str">
        <f t="shared" ref="IY96" si="38946">IF(AND(IY95&lt;&gt;"",IZ95=""),MAX(IY95-$C$9,0),IF(IY95="","",IF(IX$7&gt;=$G95,$F$9*($F$17*IZ96+$F$18*IZ99),"")))</f>
        <v/>
      </c>
      <c r="IZ96" s="18" t="str">
        <f t="shared" ref="IZ96" si="38947">IF(AND(IZ95&lt;&gt;"",JA95=""),MAX(IZ95-$C$9,0),IF(IZ95="","",IF(IY$7&gt;=$G95,$F$9*($F$17*JA96+$F$18*JA99),"")))</f>
        <v/>
      </c>
      <c r="JA96" s="18" t="str">
        <f t="shared" ref="JA96" si="38948">IF(AND(JA95&lt;&gt;"",JB95=""),MAX(JA95-$C$9,0),IF(JA95="","",IF(IZ$7&gt;=$G95,$F$9*($F$17*JB96+$F$18*JB99),"")))</f>
        <v/>
      </c>
      <c r="JB96" s="18" t="str">
        <f t="shared" ref="JB96" si="38949">IF(AND(JB95&lt;&gt;"",JC95=""),MAX(JB95-$C$9,0),IF(JB95="","",IF(JA$7&gt;=$G95,$F$9*($F$17*JC96+$F$18*JC99),"")))</f>
        <v/>
      </c>
      <c r="JC96" s="18" t="str">
        <f t="shared" ref="JC96" si="38950">IF(AND(JC95&lt;&gt;"",JD95=""),MAX(JC95-$C$9,0),IF(JC95="","",IF(JB$7&gt;=$G95,$F$9*($F$17*JD96+$F$18*JD99),"")))</f>
        <v/>
      </c>
      <c r="JD96" s="18" t="str">
        <f t="shared" ref="JD96" si="38951">IF(AND(JD95&lt;&gt;"",JE95=""),MAX(JD95-$C$9,0),IF(JD95="","",IF(JC$7&gt;=$G95,$F$9*($F$17*JE96+$F$18*JE99),"")))</f>
        <v/>
      </c>
      <c r="JE96" s="18" t="str">
        <f t="shared" ref="JE96" si="38952">IF(AND(JE95&lt;&gt;"",JF95=""),MAX(JE95-$C$9,0),IF(JE95="","",IF(JD$7&gt;=$G95,$F$9*($F$17*JF96+$F$18*JF99),"")))</f>
        <v/>
      </c>
      <c r="JF96" s="18" t="str">
        <f t="shared" ref="JF96" si="38953">IF(AND(JF95&lt;&gt;"",JG95=""),MAX(JF95-$C$9,0),IF(JF95="","",IF(JE$7&gt;=$G95,$F$9*($F$17*JG96+$F$18*JG99),"")))</f>
        <v/>
      </c>
      <c r="JG96" s="18" t="str">
        <f t="shared" ref="JG96" si="38954">IF(AND(JG95&lt;&gt;"",JH95=""),MAX(JG95-$C$9,0),IF(JG95="","",IF(JF$7&gt;=$G95,$F$9*($F$17*JH96+$F$18*JH99),"")))</f>
        <v/>
      </c>
      <c r="JH96" s="18" t="str">
        <f t="shared" ref="JH96" si="38955">IF(AND(JH95&lt;&gt;"",JI95=""),MAX(JH95-$C$9,0),IF(JH95="","",IF(JG$7&gt;=$G95,$F$9*($F$17*JI96+$F$18*JI99),"")))</f>
        <v/>
      </c>
      <c r="JI96" s="18" t="str">
        <f t="shared" ref="JI96" si="38956">IF(AND(JI95&lt;&gt;"",JJ95=""),MAX(JI95-$C$9,0),IF(JI95="","",IF(JH$7&gt;=$G95,$F$9*($F$17*JJ96+$F$18*JJ99),"")))</f>
        <v/>
      </c>
      <c r="JJ96" s="18" t="str">
        <f t="shared" ref="JJ96" si="38957">IF(AND(JJ95&lt;&gt;"",JK95=""),MAX(JJ95-$C$9,0),IF(JJ95="","",IF(JI$7&gt;=$G95,$F$9*($F$17*JK96+$F$18*JK99),"")))</f>
        <v/>
      </c>
      <c r="JK96" s="18" t="str">
        <f t="shared" ref="JK96" si="38958">IF(AND(JK95&lt;&gt;"",JL95=""),MAX(JK95-$C$9,0),IF(JK95="","",IF(JJ$7&gt;=$G95,$F$9*($F$17*JL96+$F$18*JL99),"")))</f>
        <v/>
      </c>
      <c r="JL96" s="18" t="str">
        <f t="shared" ref="JL96" si="38959">IF(AND(JL95&lt;&gt;"",JM95=""),MAX(JL95-$C$9,0),IF(JL95="","",IF(JK$7&gt;=$G95,$F$9*($F$17*JM96+$F$18*JM99),"")))</f>
        <v/>
      </c>
      <c r="JM96" s="18" t="str">
        <f t="shared" ref="JM96" si="38960">IF(AND(JM95&lt;&gt;"",JN95=""),MAX(JM95-$C$9,0),IF(JM95="","",IF(JL$7&gt;=$G95,$F$9*($F$17*JN96+$F$18*JN99),"")))</f>
        <v/>
      </c>
      <c r="JN96" s="18" t="str">
        <f t="shared" ref="JN96" si="38961">IF(AND(JN95&lt;&gt;"",JO95=""),MAX(JN95-$C$9,0),IF(JN95="","",IF(JM$7&gt;=$G95,$F$9*($F$17*JO96+$F$18*JO99),"")))</f>
        <v/>
      </c>
      <c r="JO96" s="18" t="str">
        <f t="shared" ref="JO96" si="38962">IF(AND(JO95&lt;&gt;"",JP95=""),MAX(JO95-$C$9,0),IF(JO95="","",IF(JN$7&gt;=$G95,$F$9*($F$17*JP96+$F$18*JP99),"")))</f>
        <v/>
      </c>
      <c r="JP96" s="18" t="str">
        <f t="shared" ref="JP96" si="38963">IF(AND(JP95&lt;&gt;"",JQ95=""),MAX(JP95-$C$9,0),IF(JP95="","",IF(JO$7&gt;=$G95,$F$9*($F$17*JQ96+$F$18*JQ99),"")))</f>
        <v/>
      </c>
      <c r="JQ96" s="18" t="str">
        <f t="shared" ref="JQ96" si="38964">IF(AND(JQ95&lt;&gt;"",JR95=""),MAX(JQ95-$C$9,0),IF(JQ95="","",IF(JP$7&gt;=$G95,$F$9*($F$17*JR96+$F$18*JR99),"")))</f>
        <v/>
      </c>
      <c r="JR96" s="18" t="str">
        <f t="shared" ref="JR96" si="38965">IF(AND(JR95&lt;&gt;"",JS95=""),MAX(JR95-$C$9,0),IF(JR95="","",IF(JQ$7&gt;=$G95,$F$9*($F$17*JS96+$F$18*JS99),"")))</f>
        <v/>
      </c>
      <c r="JS96" s="18" t="str">
        <f t="shared" ref="JS96" si="38966">IF(AND(JS95&lt;&gt;"",JT95=""),MAX(JS95-$C$9,0),IF(JS95="","",IF(JR$7&gt;=$G95,$F$9*($F$17*JT96+$F$18*JT99),"")))</f>
        <v/>
      </c>
      <c r="JT96" s="18" t="str">
        <f t="shared" ref="JT96" si="38967">IF(AND(JT95&lt;&gt;"",JU95=""),MAX(JT95-$C$9,0),IF(JT95="","",IF(JS$7&gt;=$G95,$F$9*($F$17*JU96+$F$18*JU99),"")))</f>
        <v/>
      </c>
      <c r="JU96" s="18" t="str">
        <f t="shared" ref="JU96" si="38968">IF(AND(JU95&lt;&gt;"",JV95=""),MAX(JU95-$C$9,0),IF(JU95="","",IF(JT$7&gt;=$G95,$F$9*($F$17*JV96+$F$18*JV99),"")))</f>
        <v/>
      </c>
      <c r="JV96" s="18" t="str">
        <f t="shared" ref="JV96" si="38969">IF(AND(JV95&lt;&gt;"",JW95=""),MAX(JV95-$C$9,0),IF(JV95="","",IF(JU$7&gt;=$G95,$F$9*($F$17*JW96+$F$18*JW99),"")))</f>
        <v/>
      </c>
      <c r="JW96" s="18" t="str">
        <f t="shared" ref="JW96" si="38970">IF(AND(JW95&lt;&gt;"",JX95=""),MAX(JW95-$C$9,0),IF(JW95="","",IF(JV$7&gt;=$G95,$F$9*($F$17*JX96+$F$18*JX99),"")))</f>
        <v/>
      </c>
      <c r="JX96" s="18" t="str">
        <f t="shared" ref="JX96" si="38971">IF(AND(JX95&lt;&gt;"",JY95=""),MAX(JX95-$C$9,0),IF(JX95="","",IF(JW$7&gt;=$G95,$F$9*($F$17*JY96+$F$18*JY99),"")))</f>
        <v/>
      </c>
      <c r="JY96" s="18" t="str">
        <f t="shared" ref="JY96" si="38972">IF(AND(JY95&lt;&gt;"",JZ95=""),MAX(JY95-$C$9,0),IF(JY95="","",IF(JX$7&gt;=$G95,$F$9*($F$17*JZ96+$F$18*JZ99),"")))</f>
        <v/>
      </c>
      <c r="JZ96" s="18" t="str">
        <f t="shared" ref="JZ96" si="38973">IF(AND(JZ95&lt;&gt;"",KA95=""),MAX(JZ95-$C$9,0),IF(JZ95="","",IF(JY$7&gt;=$G95,$F$9*($F$17*KA96+$F$18*KA99),"")))</f>
        <v/>
      </c>
      <c r="KA96" s="18" t="str">
        <f t="shared" ref="KA96" si="38974">IF(AND(KA95&lt;&gt;"",KB95=""),MAX(KA95-$C$9,0),IF(KA95="","",IF(JZ$7&gt;=$G95,$F$9*($F$17*KB96+$F$18*KB99),"")))</f>
        <v/>
      </c>
      <c r="KB96" s="18" t="str">
        <f t="shared" ref="KB96" si="38975">IF(AND(KB95&lt;&gt;"",KC95=""),MAX(KB95-$C$9,0),IF(KB95="","",IF(KA$7&gt;=$G95,$F$9*($F$17*KC96+$F$18*KC99),"")))</f>
        <v/>
      </c>
      <c r="KC96" s="18" t="str">
        <f t="shared" ref="KC96" si="38976">IF(AND(KC95&lt;&gt;"",KD95=""),MAX(KC95-$C$9,0),IF(KC95="","",IF(KB$7&gt;=$G95,$F$9*($F$17*KD96+$F$18*KD99),"")))</f>
        <v/>
      </c>
      <c r="KD96" s="18" t="str">
        <f t="shared" ref="KD96" si="38977">IF(AND(KD95&lt;&gt;"",KE95=""),MAX(KD95-$C$9,0),IF(KD95="","",IF(KC$7&gt;=$G95,$F$9*($F$17*KE96+$F$18*KE99),"")))</f>
        <v/>
      </c>
      <c r="KE96" s="18" t="str">
        <f t="shared" ref="KE96" si="38978">IF(AND(KE95&lt;&gt;"",KF95=""),MAX(KE95-$C$9,0),IF(KE95="","",IF(KD$7&gt;=$G95,$F$9*($F$17*KF96+$F$18*KF99),"")))</f>
        <v/>
      </c>
      <c r="KF96" s="18" t="str">
        <f t="shared" ref="KF96" si="38979">IF(AND(KF95&lt;&gt;"",KG95=""),MAX(KF95-$C$9,0),IF(KF95="","",IF(KE$7&gt;=$G95,$F$9*($F$17*KG96+$F$18*KG99),"")))</f>
        <v/>
      </c>
      <c r="KG96" s="18" t="str">
        <f t="shared" ref="KG96" si="38980">IF(AND(KG95&lt;&gt;"",KH95=""),MAX(KG95-$C$9,0),IF(KG95="","",IF(KF$7&gt;=$G95,$F$9*($F$17*KH96+$F$18*KH99),"")))</f>
        <v/>
      </c>
      <c r="KH96" s="18" t="str">
        <f t="shared" ref="KH96" si="38981">IF(AND(KH95&lt;&gt;"",KI95=""),MAX(KH95-$C$9,0),IF(KH95="","",IF(KG$7&gt;=$G95,$F$9*($F$17*KI96+$F$18*KI99),"")))</f>
        <v/>
      </c>
      <c r="KI96" s="18" t="str">
        <f t="shared" ref="KI96" si="38982">IF(AND(KI95&lt;&gt;"",KJ95=""),MAX(KI95-$C$9,0),IF(KI95="","",IF(KH$7&gt;=$G95,$F$9*($F$17*KJ96+$F$18*KJ99),"")))</f>
        <v/>
      </c>
      <c r="KJ96" s="18" t="str">
        <f t="shared" ref="KJ96" si="38983">IF(AND(KJ95&lt;&gt;"",KK95=""),MAX(KJ95-$C$9,0),IF(KJ95="","",IF(KI$7&gt;=$G95,$F$9*($F$17*KK96+$F$18*KK99),"")))</f>
        <v/>
      </c>
      <c r="KK96" s="18" t="str">
        <f t="shared" ref="KK96" si="38984">IF(AND(KK95&lt;&gt;"",KL95=""),MAX(KK95-$C$9,0),IF(KK95="","",IF(KJ$7&gt;=$G95,$F$9*($F$17*KL96+$F$18*KL99),"")))</f>
        <v/>
      </c>
      <c r="KL96" s="18" t="str">
        <f t="shared" ref="KL96" si="38985">IF(AND(KL95&lt;&gt;"",KM95=""),MAX(KL95-$C$9,0),IF(KL95="","",IF(KK$7&gt;=$G95,$F$9*($F$17*KM96+$F$18*KM99),"")))</f>
        <v/>
      </c>
      <c r="KM96" s="18" t="str">
        <f t="shared" ref="KM96" si="38986">IF(AND(KM95&lt;&gt;"",KN95=""),MAX(KM95-$C$9,0),IF(KM95="","",IF(KL$7&gt;=$G95,$F$9*($F$17*KN96+$F$18*KN99),"")))</f>
        <v/>
      </c>
      <c r="KN96" s="18" t="str">
        <f t="shared" ref="KN96" si="38987">IF(AND(KN95&lt;&gt;"",KO95=""),MAX(KN95-$C$9,0),IF(KN95="","",IF(KM$7&gt;=$G95,$F$9*($F$17*KO96+$F$18*KO99),"")))</f>
        <v/>
      </c>
      <c r="KO96" s="18" t="str">
        <f t="shared" ref="KO96" si="38988">IF(AND(KO95&lt;&gt;"",KP95=""),MAX(KO95-$C$9,0),IF(KO95="","",IF(KN$7&gt;=$G95,$F$9*($F$17*KP96+$F$18*KP99),"")))</f>
        <v/>
      </c>
      <c r="KP96" s="18" t="str">
        <f t="shared" ref="KP96" si="38989">IF(AND(KP95&lt;&gt;"",KQ95=""),MAX(KP95-$C$9,0),IF(KP95="","",IF(KO$7&gt;=$G95,$F$9*($F$17*KQ96+$F$18*KQ99),"")))</f>
        <v/>
      </c>
      <c r="KQ96" s="18" t="str">
        <f t="shared" ref="KQ96" si="38990">IF(AND(KQ95&lt;&gt;"",KR95=""),MAX(KQ95-$C$9,0),IF(KQ95="","",IF(KP$7&gt;=$G95,$F$9*($F$17*KR96+$F$18*KR99),"")))</f>
        <v/>
      </c>
      <c r="KR96" s="18" t="str">
        <f t="shared" ref="KR96" si="38991">IF(AND(KR95&lt;&gt;"",KS95=""),MAX(KR95-$C$9,0),IF(KR95="","",IF(KQ$7&gt;=$G95,$F$9*($F$17*KS96+$F$18*KS99),"")))</f>
        <v/>
      </c>
      <c r="KS96" s="18" t="str">
        <f t="shared" ref="KS96" si="38992">IF(AND(KS95&lt;&gt;"",KT95=""),MAX(KS95-$C$9,0),IF(KS95="","",IF(KR$7&gt;=$G95,$F$9*($F$17*KT96+$F$18*KT99),"")))</f>
        <v/>
      </c>
      <c r="KT96" s="18" t="str">
        <f t="shared" ref="KT96" si="38993">IF(AND(KT95&lt;&gt;"",KU95=""),MAX(KT95-$C$9,0),IF(KT95="","",IF(KS$7&gt;=$G95,$F$9*($F$17*KU96+$F$18*KU99),"")))</f>
        <v/>
      </c>
      <c r="KU96" s="18" t="str">
        <f t="shared" ref="KU96" si="38994">IF(AND(KU95&lt;&gt;"",KV95=""),MAX(KU95-$C$9,0),IF(KU95="","",IF(KT$7&gt;=$G95,$F$9*($F$17*KV96+$F$18*KV99),"")))</f>
        <v/>
      </c>
      <c r="KV96" s="18" t="str">
        <f t="shared" ref="KV96" si="38995">IF(AND(KV95&lt;&gt;"",KW95=""),MAX(KV95-$C$9,0),IF(KV95="","",IF(KU$7&gt;=$G95,$F$9*($F$17*KW96+$F$18*KW99),"")))</f>
        <v/>
      </c>
      <c r="KW96" s="18" t="str">
        <f t="shared" ref="KW96" si="38996">IF(AND(KW95&lt;&gt;"",KX95=""),MAX(KW95-$C$9,0),IF(KW95="","",IF(KV$7&gt;=$G95,$F$9*($F$17*KX96+$F$18*KX99),"")))</f>
        <v/>
      </c>
      <c r="KX96" s="18" t="str">
        <f t="shared" ref="KX96" si="38997">IF(AND(KX95&lt;&gt;"",KY95=""),MAX(KX95-$C$9,0),IF(KX95="","",IF(KW$7&gt;=$G95,$F$9*($F$17*KY96+$F$18*KY99),"")))</f>
        <v/>
      </c>
      <c r="KY96" s="18" t="str">
        <f t="shared" ref="KY96" si="38998">IF(AND(KY95&lt;&gt;"",KZ95=""),MAX(KY95-$C$9,0),IF(KY95="","",IF(KX$7&gt;=$G95,$F$9*($F$17*KZ96+$F$18*KZ99),"")))</f>
        <v/>
      </c>
      <c r="KZ96" s="18" t="str">
        <f t="shared" ref="KZ96" si="38999">IF(AND(KZ95&lt;&gt;"",LA95=""),MAX(KZ95-$C$9,0),IF(KZ95="","",IF(KY$7&gt;=$G95,$F$9*($F$17*LA96+$F$18*LA99),"")))</f>
        <v/>
      </c>
      <c r="LA96" s="18" t="str">
        <f t="shared" ref="LA96" si="39000">IF(AND(LA95&lt;&gt;"",LB95=""),MAX(LA95-$C$9,0),IF(LA95="","",IF(KZ$7&gt;=$G95,$F$9*($F$17*LB96+$F$18*LB99),"")))</f>
        <v/>
      </c>
      <c r="LB96" s="18" t="str">
        <f t="shared" ref="LB96" si="39001">IF(AND(LB95&lt;&gt;"",LC95=""),MAX(LB95-$C$9,0),IF(LB95="","",IF(LA$7&gt;=$G95,$F$9*($F$17*LC96+$F$18*LC99),"")))</f>
        <v/>
      </c>
      <c r="LC96" s="18" t="str">
        <f t="shared" ref="LC96" si="39002">IF(AND(LC95&lt;&gt;"",LD95=""),MAX(LC95-$C$9,0),IF(LC95="","",IF(LB$7&gt;=$G95,$F$9*($F$17*LD96+$F$18*LD99),"")))</f>
        <v/>
      </c>
      <c r="LD96" s="18" t="str">
        <f t="shared" ref="LD96" si="39003">IF(AND(LD95&lt;&gt;"",LE95=""),MAX(LD95-$C$9,0),IF(LD95="","",IF(LC$7&gt;=$G95,$F$9*($F$17*LE96+$F$18*LE99),"")))</f>
        <v/>
      </c>
      <c r="LE96" s="18" t="str">
        <f t="shared" ref="LE96" si="39004">IF(AND(LE95&lt;&gt;"",LF95=""),MAX(LE95-$C$9,0),IF(LE95="","",IF(LD$7&gt;=$G95,$F$9*($F$17*LF96+$F$18*LF99),"")))</f>
        <v/>
      </c>
      <c r="LF96" s="18" t="str">
        <f t="shared" ref="LF96" si="39005">IF(AND(LF95&lt;&gt;"",LG95=""),MAX(LF95-$C$9,0),IF(LF95="","",IF(LE$7&gt;=$G95,$F$9*($F$17*LG96+$F$18*LG99),"")))</f>
        <v/>
      </c>
      <c r="LG96" s="18" t="str">
        <f t="shared" ref="LG96" si="39006">IF(AND(LG95&lt;&gt;"",LH95=""),MAX(LG95-$C$9,0),IF(LG95="","",IF(LF$7&gt;=$G95,$F$9*($F$17*LH96+$F$18*LH99),"")))</f>
        <v/>
      </c>
      <c r="LH96" s="18" t="str">
        <f t="shared" ref="LH96" si="39007">IF(AND(LH95&lt;&gt;"",LI95=""),MAX(LH95-$C$9,0),IF(LH95="","",IF(LG$7&gt;=$G95,$F$9*($F$17*LI96+$F$18*LI99),"")))</f>
        <v/>
      </c>
      <c r="LI96" s="18" t="str">
        <f t="shared" ref="LI96" si="39008">IF(AND(LI95&lt;&gt;"",LJ95=""),MAX(LI95-$C$9,0),IF(LI95="","",IF(LH$7&gt;=$G95,$F$9*($F$17*LJ96+$F$18*LJ99),"")))</f>
        <v/>
      </c>
      <c r="LJ96" s="18" t="str">
        <f t="shared" ref="LJ96" si="39009">IF(AND(LJ95&lt;&gt;"",LK95=""),MAX(LJ95-$C$9,0),IF(LJ95="","",IF(LI$7&gt;=$G95,$F$9*($F$17*LK96+$F$18*LK99),"")))</f>
        <v/>
      </c>
      <c r="LK96" s="18" t="str">
        <f t="shared" ref="LK96" si="39010">IF(AND(LK95&lt;&gt;"",LL95=""),MAX(LK95-$C$9,0),IF(LK95="","",IF(LJ$7&gt;=$G95,$F$9*($F$17*LL96+$F$18*LL99),"")))</f>
        <v/>
      </c>
      <c r="LL96" s="18" t="str">
        <f t="shared" ref="LL96" si="39011">IF(AND(LL95&lt;&gt;"",LM95=""),MAX(LL95-$C$9,0),IF(LL95="","",IF(LK$7&gt;=$G95,$F$9*($F$17*LM96+$F$18*LM99),"")))</f>
        <v/>
      </c>
      <c r="LM96" s="18" t="str">
        <f t="shared" ref="LM96" si="39012">IF(AND(LM95&lt;&gt;"",LN95=""),MAX(LM95-$C$9,0),IF(LM95="","",IF(LL$7&gt;=$G95,$F$9*($F$17*LN96+$F$18*LN99),"")))</f>
        <v/>
      </c>
      <c r="LN96" s="18" t="str">
        <f t="shared" ref="LN96" si="39013">IF(AND(LN95&lt;&gt;"",LO95=""),MAX(LN95-$C$9,0),IF(LN95="","",IF(LM$7&gt;=$G95,$F$9*($F$17*LO96+$F$18*LO99),"")))</f>
        <v/>
      </c>
      <c r="LO96" s="18" t="str">
        <f t="shared" ref="LO96" si="39014">IF(AND(LO95&lt;&gt;"",LP95=""),MAX(LO95-$C$9,0),IF(LO95="","",IF(LN$7&gt;=$G95,$F$9*($F$17*LP96+$F$18*LP99),"")))</f>
        <v/>
      </c>
      <c r="LP96" s="18" t="str">
        <f t="shared" ref="LP96" si="39015">IF(AND(LP95&lt;&gt;"",LQ95=""),MAX(LP95-$C$9,0),IF(LP95="","",IF(LO$7&gt;=$G95,$F$9*($F$17*LQ96+$F$18*LQ99),"")))</f>
        <v/>
      </c>
      <c r="LQ96" s="18" t="str">
        <f t="shared" ref="LQ96" si="39016">IF(AND(LQ95&lt;&gt;"",LR95=""),MAX(LQ95-$C$9,0),IF(LQ95="","",IF(LP$7&gt;=$G95,$F$9*($F$17*LR96+$F$18*LR99),"")))</f>
        <v/>
      </c>
      <c r="LR96" s="18" t="str">
        <f t="shared" ref="LR96" si="39017">IF(AND(LR95&lt;&gt;"",LS95=""),MAX(LR95-$C$9,0),IF(LR95="","",IF(LQ$7&gt;=$G95,$F$9*($F$17*LS96+$F$18*LS99),"")))</f>
        <v/>
      </c>
      <c r="LS96" s="18" t="str">
        <f t="shared" ref="LS96" si="39018">IF(AND(LS95&lt;&gt;"",LT95=""),MAX(LS95-$C$9,0),IF(LS95="","",IF(LR$7&gt;=$G95,$F$9*($F$17*LT96+$F$18*LT99),"")))</f>
        <v/>
      </c>
      <c r="LT96" s="18" t="str">
        <f t="shared" ref="LT96" si="39019">IF(AND(LT95&lt;&gt;"",LU95=""),MAX(LT95-$C$9,0),IF(LT95="","",IF(LS$7&gt;=$G95,$F$9*($F$17*LU96+$F$18*LU99),"")))</f>
        <v/>
      </c>
      <c r="LU96" s="18" t="str">
        <f t="shared" ref="LU96" si="39020">IF(AND(LU95&lt;&gt;"",LV95=""),MAX(LU95-$C$9,0),IF(LU95="","",IF(LT$7&gt;=$G95,$F$9*($F$17*LV96+$F$18*LV99),"")))</f>
        <v/>
      </c>
      <c r="LV96" s="18" t="str">
        <f t="shared" ref="LV96" si="39021">IF(AND(LV95&lt;&gt;"",LW95=""),MAX(LV95-$C$9,0),IF(LV95="","",IF(LU$7&gt;=$G95,$F$9*($F$17*LW96+$F$18*LW99),"")))</f>
        <v/>
      </c>
      <c r="LW96" s="18" t="str">
        <f t="shared" ref="LW96" si="39022">IF(AND(LW95&lt;&gt;"",LX95=""),MAX(LW95-$C$9,0),IF(LW95="","",IF(LV$7&gt;=$G95,$F$9*($F$17*LX96+$F$18*LX99),"")))</f>
        <v/>
      </c>
      <c r="LX96" s="18" t="str">
        <f t="shared" ref="LX96" si="39023">IF(AND(LX95&lt;&gt;"",LY95=""),MAX(LX95-$C$9,0),IF(LX95="","",IF(LW$7&gt;=$G95,$F$9*($F$17*LY96+$F$18*LY99),"")))</f>
        <v/>
      </c>
      <c r="LY96" s="18" t="str">
        <f t="shared" ref="LY96" si="39024">IF(AND(LY95&lt;&gt;"",LZ95=""),MAX(LY95-$C$9,0),IF(LY95="","",IF(LX$7&gt;=$G95,$F$9*($F$17*LZ96+$F$18*LZ99),"")))</f>
        <v/>
      </c>
      <c r="LZ96" s="18" t="str">
        <f t="shared" ref="LZ96" si="39025">IF(AND(LZ95&lt;&gt;"",MA95=""),MAX(LZ95-$C$9,0),IF(LZ95="","",IF(LY$7&gt;=$G95,$F$9*($F$17*MA96+$F$18*MA99),"")))</f>
        <v/>
      </c>
      <c r="MA96" s="18" t="str">
        <f t="shared" ref="MA96" si="39026">IF(AND(MA95&lt;&gt;"",MB95=""),MAX(MA95-$C$9,0),IF(MA95="","",IF(LZ$7&gt;=$G95,$F$9*($F$17*MB96+$F$18*MB99),"")))</f>
        <v/>
      </c>
      <c r="MB96" s="18" t="str">
        <f t="shared" ref="MB96" si="39027">IF(AND(MB95&lt;&gt;"",MC95=""),MAX(MB95-$C$9,0),IF(MB95="","",IF(MA$7&gt;=$G95,$F$9*($F$17*MC96+$F$18*MC99),"")))</f>
        <v/>
      </c>
      <c r="MC96" s="18" t="str">
        <f t="shared" ref="MC96" si="39028">IF(AND(MC95&lt;&gt;"",MD95=""),MAX(MC95-$C$9,0),IF(MC95="","",IF(MB$7&gt;=$G95,$F$9*($F$17*MD96+$F$18*MD99),"")))</f>
        <v/>
      </c>
      <c r="MD96" s="18" t="str">
        <f t="shared" ref="MD96" si="39029">IF(AND(MD95&lt;&gt;"",ME95=""),MAX(MD95-$C$9,0),IF(MD95="","",IF(MC$7&gt;=$G95,$F$9*($F$17*ME96+$F$18*ME99),"")))</f>
        <v/>
      </c>
      <c r="ME96" s="18" t="str">
        <f t="shared" ref="ME96" si="39030">IF(AND(ME95&lt;&gt;"",MF95=""),MAX(ME95-$C$9,0),IF(ME95="","",IF(MD$7&gt;=$G95,$F$9*($F$17*MF96+$F$18*MF99),"")))</f>
        <v/>
      </c>
      <c r="MF96" s="18" t="str">
        <f t="shared" ref="MF96" si="39031">IF(AND(MF95&lt;&gt;"",MG95=""),MAX(MF95-$C$9,0),IF(MF95="","",IF(ME$7&gt;=$G95,$F$9*($F$17*MG96+$F$18*MG99),"")))</f>
        <v/>
      </c>
      <c r="MG96" s="18" t="str">
        <f t="shared" ref="MG96" si="39032">IF(AND(MG95&lt;&gt;"",MH95=""),MAX(MG95-$C$9,0),IF(MG95="","",IF(MF$7&gt;=$G95,$F$9*($F$17*MH96+$F$18*MH99),"")))</f>
        <v/>
      </c>
      <c r="MH96" s="18" t="str">
        <f t="shared" ref="MH96" si="39033">IF(AND(MH95&lt;&gt;"",MI95=""),MAX(MH95-$C$9,0),IF(MH95="","",IF(MG$7&gt;=$G95,$F$9*($F$17*MI96+$F$18*MI99),"")))</f>
        <v/>
      </c>
      <c r="MI96" s="18" t="str">
        <f t="shared" ref="MI96" si="39034">IF(AND(MI95&lt;&gt;"",MJ95=""),MAX(MI95-$C$9,0),IF(MI95="","",IF(MH$7&gt;=$G95,$F$9*($F$17*MJ96+$F$18*MJ99),"")))</f>
        <v/>
      </c>
      <c r="MJ96" s="18" t="str">
        <f t="shared" ref="MJ96" si="39035">IF(AND(MJ95&lt;&gt;"",MK95=""),MAX(MJ95-$C$9,0),IF(MJ95="","",IF(MI$7&gt;=$G95,$F$9*($F$17*MK96+$F$18*MK99),"")))</f>
        <v/>
      </c>
      <c r="MK96" s="18" t="str">
        <f t="shared" ref="MK96" si="39036">IF(AND(MK95&lt;&gt;"",ML95=""),MAX(MK95-$C$9,0),IF(MK95="","",IF(MJ$7&gt;=$G95,$F$9*($F$17*ML96+$F$18*ML99),"")))</f>
        <v/>
      </c>
      <c r="ML96" s="18" t="str">
        <f t="shared" ref="ML96" si="39037">IF(AND(ML95&lt;&gt;"",MM95=""),MAX(ML95-$C$9,0),IF(ML95="","",IF(MK$7&gt;=$G95,$F$9*($F$17*MM96+$F$18*MM99),"")))</f>
        <v/>
      </c>
      <c r="MM96" s="18" t="str">
        <f t="shared" ref="MM96" si="39038">IF(AND(MM95&lt;&gt;"",MN95=""),MAX(MM95-$C$9,0),IF(MM95="","",IF(ML$7&gt;=$G95,$F$9*($F$17*MN96+$F$18*MN99),"")))</f>
        <v/>
      </c>
      <c r="MN96" s="18" t="str">
        <f t="shared" ref="MN96" si="39039">IF(AND(MN95&lt;&gt;"",MO95=""),MAX(MN95-$C$9,0),IF(MN95="","",IF(MM$7&gt;=$G95,$F$9*($F$17*MO96+$F$18*MO99),"")))</f>
        <v/>
      </c>
      <c r="MO96" s="18" t="str">
        <f t="shared" ref="MO96" si="39040">IF(AND(MO95&lt;&gt;"",MP95=""),MAX(MO95-$C$9,0),IF(MO95="","",IF(MN$7&gt;=$G95,$F$9*($F$17*MP96+$F$18*MP99),"")))</f>
        <v/>
      </c>
      <c r="MP96" s="18" t="str">
        <f t="shared" ref="MP96" si="39041">IF(AND(MP95&lt;&gt;"",MQ95=""),MAX(MP95-$C$9,0),IF(MP95="","",IF(MO$7&gt;=$G95,$F$9*($F$17*MQ96+$F$18*MQ99),"")))</f>
        <v/>
      </c>
      <c r="MQ96" s="18" t="str">
        <f t="shared" ref="MQ96" si="39042">IF(AND(MQ95&lt;&gt;"",MR95=""),MAX(MQ95-$C$9,0),IF(MQ95="","",IF(MP$7&gt;=$G95,$F$9*($F$17*MR96+$F$18*MR99),"")))</f>
        <v/>
      </c>
      <c r="MR96" s="18" t="str">
        <f t="shared" ref="MR96" si="39043">IF(AND(MR95&lt;&gt;"",MS95=""),MAX(MR95-$C$9,0),IF(MR95="","",IF(MQ$7&gt;=$G95,$F$9*($F$17*MS96+$F$18*MS99),"")))</f>
        <v/>
      </c>
      <c r="MS96" s="18" t="str">
        <f t="shared" ref="MS96" si="39044">IF(AND(MS95&lt;&gt;"",MT95=""),MAX(MS95-$C$9,0),IF(MS95="","",IF(MR$7&gt;=$G95,$F$9*($F$17*MT96+$F$18*MT99),"")))</f>
        <v/>
      </c>
      <c r="MT96" s="18" t="str">
        <f t="shared" ref="MT96" si="39045">IF(AND(MT95&lt;&gt;"",MU95=""),MAX(MT95-$C$9,0),IF(MT95="","",IF(MS$7&gt;=$G95,$F$9*($F$17*MU96+$F$18*MU99),"")))</f>
        <v/>
      </c>
      <c r="MU96" s="18" t="str">
        <f t="shared" ref="MU96" si="39046">IF(AND(MU95&lt;&gt;"",MV95=""),MAX(MU95-$C$9,0),IF(MU95="","",IF(MT$7&gt;=$G95,$F$9*($F$17*MV96+$F$18*MV99),"")))</f>
        <v/>
      </c>
      <c r="MV96" s="18" t="str">
        <f t="shared" ref="MV96" si="39047">IF(AND(MV95&lt;&gt;"",MW95=""),MAX(MV95-$C$9,0),IF(MV95="","",IF(MU$7&gt;=$G95,$F$9*($F$17*MW96+$F$18*MW99),"")))</f>
        <v/>
      </c>
      <c r="MW96" s="18" t="str">
        <f t="shared" ref="MW96" si="39048">IF(AND(MW95&lt;&gt;"",MX95=""),MAX(MW95-$C$9,0),IF(MW95="","",IF(MV$7&gt;=$G95,$F$9*($F$17*MX96+$F$18*MX99),"")))</f>
        <v/>
      </c>
      <c r="MX96" s="18" t="str">
        <f t="shared" ref="MX96" si="39049">IF(AND(MX95&lt;&gt;"",MY95=""),MAX(MX95-$C$9,0),IF(MX95="","",IF(MW$7&gt;=$G95,$F$9*($F$17*MY96+$F$18*MY99),"")))</f>
        <v/>
      </c>
      <c r="MY96" s="18" t="str">
        <f t="shared" ref="MY96" si="39050">IF(AND(MY95&lt;&gt;"",MZ95=""),MAX(MY95-$C$9,0),IF(MY95="","",IF(MX$7&gt;=$G95,$F$9*($F$17*MZ96+$F$18*MZ99),"")))</f>
        <v/>
      </c>
      <c r="MZ96" s="18" t="str">
        <f t="shared" ref="MZ96" si="39051">IF(AND(MZ95&lt;&gt;"",NA95=""),MAX(MZ95-$C$9,0),IF(MZ95="","",IF(MY$7&gt;=$G95,$F$9*($F$17*NA96+$F$18*NA99),"")))</f>
        <v/>
      </c>
      <c r="NA96" s="18" t="str">
        <f t="shared" ref="NA96" si="39052">IF(AND(NA95&lt;&gt;"",NB95=""),MAX(NA95-$C$9,0),IF(NA95="","",IF(MZ$7&gt;=$G95,$F$9*($F$17*NB96+$F$18*NB99),"")))</f>
        <v/>
      </c>
      <c r="NB96" s="18" t="str">
        <f t="shared" ref="NB96" si="39053">IF(AND(NB95&lt;&gt;"",NC95=""),MAX(NB95-$C$9,0),IF(NB95="","",IF(NA$7&gt;=$G95,$F$9*($F$17*NC96+$F$18*NC99),"")))</f>
        <v/>
      </c>
      <c r="NC96" s="18" t="str">
        <f t="shared" ref="NC96" si="39054">IF(AND(NC95&lt;&gt;"",ND95=""),MAX(NC95-$C$9,0),IF(NC95="","",IF(NB$7&gt;=$G95,$F$9*($F$17*ND96+$F$18*ND99),"")))</f>
        <v/>
      </c>
      <c r="ND96" s="18" t="str">
        <f t="shared" ref="ND96" si="39055">IF(AND(ND95&lt;&gt;"",NE95=""),MAX(ND95-$C$9,0),IF(ND95="","",IF(NC$7&gt;=$G95,$F$9*($F$17*NE96+$F$18*NE99),"")))</f>
        <v/>
      </c>
      <c r="NE96" s="18" t="str">
        <f t="shared" ref="NE96" si="39056">IF(AND(NE95&lt;&gt;"",NF95=""),MAX(NE95-$C$9,0),IF(NE95="","",IF(ND$7&gt;=$G95,$F$9*($F$17*NF96+$F$18*NF99),"")))</f>
        <v/>
      </c>
      <c r="NF96" s="18" t="str">
        <f t="shared" ref="NF96" si="39057">IF(AND(NF95&lt;&gt;"",NG95=""),MAX(NF95-$C$9,0),IF(NF95="","",IF(NE$7&gt;=$G95,$F$9*($F$17*NG96+$F$18*NG99),"")))</f>
        <v/>
      </c>
      <c r="NG96" s="18" t="str">
        <f t="shared" ref="NG96" si="39058">IF(AND(NG95&lt;&gt;"",NH95=""),MAX(NG95-$C$9,0),IF(NG95="","",IF(NF$7&gt;=$G95,$F$9*($F$17*NH96+$F$18*NH99),"")))</f>
        <v/>
      </c>
      <c r="NH96" s="18" t="str">
        <f t="shared" ref="NH96" si="39059">IF(AND(NH95&lt;&gt;"",NI95=""),MAX(NH95-$C$9,0),IF(NH95="","",IF(NG$7&gt;=$G95,$F$9*($F$17*NI96+$F$18*NI99),"")))</f>
        <v/>
      </c>
      <c r="NI96" s="18" t="str">
        <f t="shared" ref="NI96" si="39060">IF(AND(NI95&lt;&gt;"",NJ95=""),MAX(NI95-$C$9,0),IF(NI95="","",IF(NH$7&gt;=$G95,$F$9*($F$17*NJ96+$F$18*NJ99),"")))</f>
        <v/>
      </c>
      <c r="NJ96" s="18" t="str">
        <f t="shared" ref="NJ96" si="39061">IF(AND(NJ95&lt;&gt;"",NK95=""),MAX(NJ95-$C$9,0),IF(NJ95="","",IF(NI$7&gt;=$G95,$F$9*($F$17*NK96+$F$18*NK99),"")))</f>
        <v/>
      </c>
      <c r="NK96" s="18" t="str">
        <f t="shared" ref="NK96" si="39062">IF(AND(NK95&lt;&gt;"",NL95=""),MAX(NK95-$C$9,0),IF(NK95="","",IF(NJ$7&gt;=$G95,$F$9*($F$17*NL96+$F$18*NL99),"")))</f>
        <v/>
      </c>
      <c r="NL96" s="18" t="str">
        <f t="shared" ref="NL96" si="39063">IF(AND(NL95&lt;&gt;"",NM95=""),MAX(NL95-$C$9,0),IF(NL95="","",IF(NK$7&gt;=$G95,$F$9*($F$17*NM96+$F$18*NM99),"")))</f>
        <v/>
      </c>
      <c r="NM96" s="18" t="str">
        <f t="shared" ref="NM96" si="39064">IF(AND(NM95&lt;&gt;"",NN95=""),MAX(NM95-$C$9,0),IF(NM95="","",IF(NL$7&gt;=$G95,$F$9*($F$17*NN96+$F$18*NN99),"")))</f>
        <v/>
      </c>
      <c r="NN96" s="18" t="str">
        <f t="shared" ref="NN96" si="39065">IF(AND(NN95&lt;&gt;"",NO95=""),MAX(NN95-$C$9,0),IF(NN95="","",IF(NM$7&gt;=$G95,$F$9*($F$17*NO96+$F$18*NO99),"")))</f>
        <v/>
      </c>
      <c r="NO96" s="18" t="str">
        <f t="shared" ref="NO96" si="39066">IF(AND(NO95&lt;&gt;"",NP95=""),MAX(NO95-$C$9,0),IF(NO95="","",IF(NN$7&gt;=$G95,$F$9*($F$17*NP96+$F$18*NP99),"")))</f>
        <v/>
      </c>
      <c r="NP96" s="18" t="str">
        <f t="shared" ref="NP96" si="39067">IF(AND(NP95&lt;&gt;"",NQ95=""),MAX(NP95-$C$9,0),IF(NP95="","",IF(NO$7&gt;=$G95,$F$9*($F$17*NQ96+$F$18*NQ99),"")))</f>
        <v/>
      </c>
      <c r="NQ96" s="18" t="str">
        <f t="shared" ref="NQ96" si="39068">IF(AND(NQ95&lt;&gt;"",NR95=""),MAX(NQ95-$C$9,0),IF(NQ95="","",IF(NP$7&gt;=$G95,$F$9*($F$17*NR96+$F$18*NR99),"")))</f>
        <v/>
      </c>
      <c r="NR96" s="18" t="str">
        <f t="shared" ref="NR96" si="39069">IF(AND(NR95&lt;&gt;"",NS95=""),MAX(NR95-$C$9,0),IF(NR95="","",IF(NQ$7&gt;=$G95,$F$9*($F$17*NS96+$F$18*NS99),"")))</f>
        <v/>
      </c>
      <c r="NS96" s="18" t="str">
        <f t="shared" ref="NS96" si="39070">IF(AND(NS95&lt;&gt;"",NT95=""),MAX(NS95-$C$9,0),IF(NS95="","",IF(NR$7&gt;=$G95,$F$9*($F$17*NT96+$F$18*NT99),"")))</f>
        <v/>
      </c>
      <c r="NT96" s="18" t="str">
        <f t="shared" ref="NT96" si="39071">IF(AND(NT95&lt;&gt;"",NU95=""),MAX(NT95-$C$9,0),IF(NT95="","",IF(NS$7&gt;=$G95,$F$9*($F$17*NU96+$F$18*NU99),"")))</f>
        <v/>
      </c>
      <c r="NU96" s="18" t="str">
        <f t="shared" ref="NU96" si="39072">IF(AND(NU95&lt;&gt;"",NV95=""),MAX(NU95-$C$9,0),IF(NU95="","",IF(NT$7&gt;=$G95,$F$9*($F$17*NV96+$F$18*NV99),"")))</f>
        <v/>
      </c>
      <c r="NV96" s="18" t="str">
        <f t="shared" ref="NV96" si="39073">IF(AND(NV95&lt;&gt;"",NW95=""),MAX(NV95-$C$9,0),IF(NV95="","",IF(NU$7&gt;=$G95,$F$9*($F$17*NW96+$F$18*NW99),"")))</f>
        <v/>
      </c>
      <c r="NW96" s="18" t="str">
        <f t="shared" ref="NW96" si="39074">IF(AND(NW95&lt;&gt;"",NX95=""),MAX(NW95-$C$9,0),IF(NW95="","",IF(NV$7&gt;=$G95,$F$9*($F$17*NX96+$F$18*NX99),"")))</f>
        <v/>
      </c>
      <c r="NX96" s="18" t="str">
        <f t="shared" ref="NX96" si="39075">IF(AND(NX95&lt;&gt;"",NY95=""),MAX(NX95-$C$9,0),IF(NX95="","",IF(NW$7&gt;=$G95,$F$9*($F$17*NY96+$F$18*NY99),"")))</f>
        <v/>
      </c>
      <c r="NY96" s="18" t="str">
        <f t="shared" ref="NY96" si="39076">IF(AND(NY95&lt;&gt;"",NZ95=""),MAX(NY95-$C$9,0),IF(NY95="","",IF(NX$7&gt;=$G95,$F$9*($F$17*NZ96+$F$18*NZ99),"")))</f>
        <v/>
      </c>
      <c r="NZ96" s="18" t="str">
        <f t="shared" ref="NZ96" si="39077">IF(AND(NZ95&lt;&gt;"",OA95=""),MAX(NZ95-$C$9,0),IF(NZ95="","",IF(NY$7&gt;=$G95,$F$9*($F$17*OA96+$F$18*OA99),"")))</f>
        <v/>
      </c>
      <c r="OA96" s="18" t="str">
        <f t="shared" ref="OA96" si="39078">IF(AND(OA95&lt;&gt;"",OB95=""),MAX(OA95-$C$9,0),IF(OA95="","",IF(NZ$7&gt;=$G95,$F$9*($F$17*OB96+$F$18*OB99),"")))</f>
        <v/>
      </c>
    </row>
    <row r="97" spans="7:391" x14ac:dyDescent="0.3">
      <c r="H97" s="18"/>
      <c r="I97" s="18" t="str">
        <f t="shared" ref="I97:BS97" si="39079">IF(AND(I95&lt;&gt;"",J95=""),MAX($C$9-I95,0),IF(I95="","",IF(I$7&gt;=$G95,$F$9*($F$17*J97+$F$18*J100),"")))</f>
        <v/>
      </c>
      <c r="J97" s="18" t="str">
        <f t="shared" si="39079"/>
        <v/>
      </c>
      <c r="K97" s="18" t="str">
        <f t="shared" si="39079"/>
        <v/>
      </c>
      <c r="L97" s="18" t="str">
        <f t="shared" si="39079"/>
        <v/>
      </c>
      <c r="M97" s="18" t="str">
        <f t="shared" si="39079"/>
        <v/>
      </c>
      <c r="N97" s="18" t="str">
        <f t="shared" si="39079"/>
        <v/>
      </c>
      <c r="O97" s="18" t="str">
        <f t="shared" si="39079"/>
        <v/>
      </c>
      <c r="P97" s="18" t="str">
        <f t="shared" si="39079"/>
        <v/>
      </c>
      <c r="Q97" s="18" t="str">
        <f t="shared" si="39079"/>
        <v/>
      </c>
      <c r="R97" s="18" t="str">
        <f t="shared" si="39079"/>
        <v/>
      </c>
      <c r="S97" s="18" t="str">
        <f t="shared" si="39079"/>
        <v/>
      </c>
      <c r="T97" s="18" t="str">
        <f t="shared" si="39079"/>
        <v/>
      </c>
      <c r="U97" s="18" t="str">
        <f t="shared" si="39079"/>
        <v/>
      </c>
      <c r="V97" s="18" t="str">
        <f t="shared" si="39079"/>
        <v/>
      </c>
      <c r="W97" s="18" t="str">
        <f t="shared" si="39079"/>
        <v/>
      </c>
      <c r="X97" s="18" t="str">
        <f t="shared" si="39079"/>
        <v/>
      </c>
      <c r="Y97" s="18" t="str">
        <f t="shared" si="39079"/>
        <v/>
      </c>
      <c r="Z97" s="18" t="str">
        <f t="shared" si="39079"/>
        <v/>
      </c>
      <c r="AA97" s="18" t="str">
        <f t="shared" si="39079"/>
        <v/>
      </c>
      <c r="AB97" s="18" t="str">
        <f t="shared" si="39079"/>
        <v/>
      </c>
      <c r="AC97" s="18" t="str">
        <f t="shared" si="39079"/>
        <v/>
      </c>
      <c r="AD97" s="18" t="str">
        <f t="shared" si="39079"/>
        <v/>
      </c>
      <c r="AE97" s="18" t="str">
        <f t="shared" si="39079"/>
        <v/>
      </c>
      <c r="AF97" s="18" t="str">
        <f t="shared" si="39079"/>
        <v/>
      </c>
      <c r="AG97" s="18" t="str">
        <f t="shared" si="39079"/>
        <v/>
      </c>
      <c r="AH97" s="18" t="str">
        <f t="shared" si="39079"/>
        <v/>
      </c>
      <c r="AI97" s="18" t="str">
        <f t="shared" si="39079"/>
        <v/>
      </c>
      <c r="AJ97" s="18" t="str">
        <f t="shared" si="39079"/>
        <v/>
      </c>
      <c r="AK97" s="18">
        <f t="shared" si="39079"/>
        <v>50.158632753884575</v>
      </c>
      <c r="AL97" s="18">
        <f t="shared" si="39079"/>
        <v>48.952779462814071</v>
      </c>
      <c r="AM97" s="18">
        <f t="shared" si="39079"/>
        <v>47.716118378955137</v>
      </c>
      <c r="AN97" s="18">
        <f t="shared" si="39079"/>
        <v>46.447960793097785</v>
      </c>
      <c r="AO97" s="18">
        <f t="shared" si="39079"/>
        <v>45.14763693075605</v>
      </c>
      <c r="AP97" s="18">
        <f t="shared" si="39079"/>
        <v>43.814509664050306</v>
      </c>
      <c r="AQ97" s="18">
        <f t="shared" si="39079"/>
        <v>42.447992803556019</v>
      </c>
      <c r="AR97" s="18">
        <f t="shared" si="39079"/>
        <v>41.047575180331606</v>
      </c>
      <c r="AS97" s="18">
        <f t="shared" si="39079"/>
        <v>39.61285192814379</v>
      </c>
      <c r="AT97" s="18">
        <f t="shared" si="39079"/>
        <v>38.143564554547346</v>
      </c>
      <c r="AU97" s="18">
        <f t="shared" si="39079"/>
        <v>36.639651514700077</v>
      </c>
      <c r="AV97" s="18">
        <f t="shared" si="39079"/>
        <v>35.101311028736809</v>
      </c>
      <c r="AW97" s="18">
        <f t="shared" si="39079"/>
        <v>33.529077753401253</v>
      </c>
      <c r="AX97" s="18">
        <f t="shared" si="39079"/>
        <v>31.923914558940286</v>
      </c>
      <c r="AY97" s="18">
        <f t="shared" si="39079"/>
        <v>30.287319989484853</v>
      </c>
      <c r="AZ97" s="18">
        <f t="shared" si="39079"/>
        <v>28.621450911146237</v>
      </c>
      <c r="BA97" s="18">
        <f t="shared" si="39079"/>
        <v>26.929258295458329</v>
      </c>
      <c r="BB97" s="18">
        <f t="shared" si="39079"/>
        <v>25.214631989342397</v>
      </c>
      <c r="BC97" s="18">
        <f t="shared" si="39079"/>
        <v>23.48254767724022</v>
      </c>
      <c r="BD97" s="18">
        <f t="shared" si="39079"/>
        <v>21.73920611503846</v>
      </c>
      <c r="BE97" s="18">
        <f t="shared" si="39079"/>
        <v>19.992151288434481</v>
      </c>
      <c r="BF97" s="18">
        <f t="shared" si="39079"/>
        <v>18.250350742547916</v>
      </c>
      <c r="BG97" s="18">
        <f t="shared" si="39079"/>
        <v>16.524218431463044</v>
      </c>
      <c r="BH97" s="18">
        <f t="shared" si="39079"/>
        <v>14.825558698467937</v>
      </c>
      <c r="BI97" s="18">
        <f t="shared" si="39079"/>
        <v>13.167410205818232</v>
      </c>
      <c r="BJ97" s="18">
        <f t="shared" si="39079"/>
        <v>11.563771626112258</v>
      </c>
      <c r="BK97" s="18">
        <f t="shared" si="39079"/>
        <v>10.029197441560038</v>
      </c>
      <c r="BL97" s="18">
        <f t="shared" si="39079"/>
        <v>8.5782627501059725</v>
      </c>
      <c r="BM97" s="18">
        <f t="shared" si="39079"/>
        <v>7.2249105099854276</v>
      </c>
      <c r="BN97" s="18">
        <f t="shared" si="39079"/>
        <v>5.9817123671698917</v>
      </c>
      <c r="BO97" s="18">
        <f t="shared" si="39079"/>
        <v>4.8590933506860319</v>
      </c>
      <c r="BP97" s="18">
        <f t="shared" si="39079"/>
        <v>3.8645885269094262</v>
      </c>
      <c r="BQ97" s="18">
        <f t="shared" si="39079"/>
        <v>3.0022125731899938</v>
      </c>
      <c r="BR97" s="18">
        <f t="shared" si="39079"/>
        <v>2.2720271897357738</v>
      </c>
      <c r="BS97" s="18">
        <f t="shared" si="39079"/>
        <v>1.6699827622660688</v>
      </c>
      <c r="BT97" s="18">
        <f t="shared" ref="BT97:DD97" si="39080">IF(AND(BT95&lt;&gt;"",BU95=""),MAX($C$9-BT95,0),IF(BT95="","",IF(BT$7&gt;=$G95,$F$9*($F$17*BU97+$F$18*BU100),"")))</f>
        <v>1.1880876240095788</v>
      </c>
      <c r="BU97" s="18">
        <f t="shared" si="39080"/>
        <v>0.8149211124105783</v>
      </c>
      <c r="BV97" s="18">
        <f t="shared" si="39080"/>
        <v>0.53645923771710258</v>
      </c>
      <c r="BW97" s="18">
        <f t="shared" si="39080"/>
        <v>0.33713161185930712</v>
      </c>
      <c r="BX97" s="18">
        <f t="shared" si="39080"/>
        <v>0.20098548276854972</v>
      </c>
      <c r="BY97" s="18">
        <f t="shared" si="39080"/>
        <v>0.11280813212169853</v>
      </c>
      <c r="BZ97" s="18">
        <f t="shared" si="39080"/>
        <v>5.9061090454321098E-2</v>
      </c>
      <c r="CA97" s="18">
        <f t="shared" si="39080"/>
        <v>2.851167620340744E-2</v>
      </c>
      <c r="CB97" s="18">
        <f t="shared" si="39080"/>
        <v>1.250455336757665E-2</v>
      </c>
      <c r="CC97" s="18">
        <f t="shared" si="39080"/>
        <v>4.8856582014408347E-3</v>
      </c>
      <c r="CD97" s="18">
        <f t="shared" si="39080"/>
        <v>1.6551364548346103E-3</v>
      </c>
      <c r="CE97" s="18">
        <f t="shared" si="39080"/>
        <v>4.6730175493866376E-4</v>
      </c>
      <c r="CF97" s="18">
        <f t="shared" si="39080"/>
        <v>1.032193140164978E-4</v>
      </c>
      <c r="CG97" s="18">
        <f t="shared" si="39080"/>
        <v>1.5878279100069607E-5</v>
      </c>
      <c r="CH97" s="18">
        <f t="shared" si="39080"/>
        <v>1.2778500918945674E-6</v>
      </c>
      <c r="CI97" s="18">
        <f t="shared" si="39080"/>
        <v>3.7074850845313592E-20</v>
      </c>
      <c r="CJ97" s="18">
        <f t="shared" si="39080"/>
        <v>0</v>
      </c>
      <c r="CK97" s="18">
        <f t="shared" si="39080"/>
        <v>0</v>
      </c>
      <c r="CL97" s="18">
        <f t="shared" si="39080"/>
        <v>0</v>
      </c>
      <c r="CM97" s="18">
        <f t="shared" si="39080"/>
        <v>0</v>
      </c>
      <c r="CN97" s="18">
        <f t="shared" si="39080"/>
        <v>0</v>
      </c>
      <c r="CO97" s="18">
        <f t="shared" si="39080"/>
        <v>0</v>
      </c>
      <c r="CP97" s="18">
        <f t="shared" si="39080"/>
        <v>0</v>
      </c>
      <c r="CQ97" s="18">
        <f t="shared" si="39080"/>
        <v>0</v>
      </c>
      <c r="CR97" s="18">
        <f t="shared" si="39080"/>
        <v>0</v>
      </c>
      <c r="CS97" s="18">
        <f t="shared" si="39080"/>
        <v>0</v>
      </c>
      <c r="CT97" s="18">
        <f t="shared" si="39080"/>
        <v>0</v>
      </c>
      <c r="CU97" s="18">
        <f t="shared" si="39080"/>
        <v>0</v>
      </c>
      <c r="CV97" s="18">
        <f t="shared" si="39080"/>
        <v>0</v>
      </c>
      <c r="CW97" s="18">
        <f t="shared" si="39080"/>
        <v>0</v>
      </c>
      <c r="CX97" s="18">
        <f t="shared" si="39080"/>
        <v>0</v>
      </c>
      <c r="CY97" s="18">
        <f t="shared" si="39080"/>
        <v>0</v>
      </c>
      <c r="CZ97" s="18">
        <f t="shared" si="39080"/>
        <v>0</v>
      </c>
      <c r="DA97" s="18">
        <f t="shared" si="39080"/>
        <v>0</v>
      </c>
      <c r="DB97" s="18">
        <f t="shared" si="39080"/>
        <v>0</v>
      </c>
      <c r="DC97" s="18">
        <f t="shared" si="39080"/>
        <v>0</v>
      </c>
      <c r="DD97" s="18">
        <f t="shared" si="39080"/>
        <v>0</v>
      </c>
      <c r="DE97" s="18" t="str">
        <f t="shared" ref="DE97:EF97" si="39081">IF(AND(DE95&lt;&gt;"",DF95=""),MAX($C$9-DE95,0),IF(DE95="","",IF(DD$7&gt;=$G95,$F$9*($F$17*DF97+$F$18*DF100),"")))</f>
        <v/>
      </c>
      <c r="DF97" s="18" t="str">
        <f t="shared" si="39081"/>
        <v/>
      </c>
      <c r="DG97" s="18" t="str">
        <f t="shared" si="39081"/>
        <v/>
      </c>
      <c r="DH97" s="18" t="str">
        <f t="shared" si="39081"/>
        <v/>
      </c>
      <c r="DI97" s="18" t="str">
        <f t="shared" si="39081"/>
        <v/>
      </c>
      <c r="DJ97" s="18" t="str">
        <f t="shared" si="39081"/>
        <v/>
      </c>
      <c r="DK97" s="18" t="str">
        <f t="shared" si="39081"/>
        <v/>
      </c>
      <c r="DL97" s="18" t="str">
        <f t="shared" si="39081"/>
        <v/>
      </c>
      <c r="DM97" s="18" t="str">
        <f t="shared" si="39081"/>
        <v/>
      </c>
      <c r="DN97" s="18" t="str">
        <f t="shared" si="39081"/>
        <v/>
      </c>
      <c r="DO97" s="18" t="str">
        <f t="shared" si="39081"/>
        <v/>
      </c>
      <c r="DP97" s="18" t="str">
        <f t="shared" si="39081"/>
        <v/>
      </c>
      <c r="DQ97" s="18" t="str">
        <f t="shared" si="39081"/>
        <v/>
      </c>
      <c r="DR97" s="18" t="str">
        <f t="shared" si="39081"/>
        <v/>
      </c>
      <c r="DS97" s="18" t="str">
        <f t="shared" si="39081"/>
        <v/>
      </c>
      <c r="DT97" s="18" t="str">
        <f t="shared" si="39081"/>
        <v/>
      </c>
      <c r="DU97" s="18" t="str">
        <f t="shared" si="39081"/>
        <v/>
      </c>
      <c r="DV97" s="18" t="str">
        <f t="shared" si="39081"/>
        <v/>
      </c>
      <c r="DW97" s="18" t="str">
        <f t="shared" si="39081"/>
        <v/>
      </c>
      <c r="DX97" s="18" t="str">
        <f t="shared" si="39081"/>
        <v/>
      </c>
      <c r="DY97" s="18" t="str">
        <f t="shared" si="39081"/>
        <v/>
      </c>
      <c r="DZ97" s="18" t="str">
        <f t="shared" si="39081"/>
        <v/>
      </c>
      <c r="EA97" s="18" t="str">
        <f t="shared" si="39081"/>
        <v/>
      </c>
      <c r="EB97" s="18" t="str">
        <f t="shared" si="39081"/>
        <v/>
      </c>
      <c r="EC97" s="18" t="str">
        <f t="shared" si="39081"/>
        <v/>
      </c>
      <c r="ED97" s="18" t="str">
        <f t="shared" si="39081"/>
        <v/>
      </c>
      <c r="EE97" s="18" t="str">
        <f t="shared" si="39081"/>
        <v/>
      </c>
      <c r="EF97" s="18" t="str">
        <f t="shared" si="39081"/>
        <v/>
      </c>
      <c r="EG97" s="18" t="str">
        <f t="shared" ref="EG97:GR97" si="39082">IF(AND(EG95&lt;&gt;"",EH95=""),MAX($C$9-EG95,0),IF(EG95="","",IF(EF$7&gt;=$G95,$F$9*($F$17*EH97+$F$18*EH100),"")))</f>
        <v/>
      </c>
      <c r="EH97" s="18" t="str">
        <f t="shared" si="39082"/>
        <v/>
      </c>
      <c r="EI97" s="18" t="str">
        <f t="shared" si="39082"/>
        <v/>
      </c>
      <c r="EJ97" s="18" t="str">
        <f t="shared" si="39082"/>
        <v/>
      </c>
      <c r="EK97" s="18" t="str">
        <f t="shared" si="39082"/>
        <v/>
      </c>
      <c r="EL97" s="18" t="str">
        <f t="shared" si="39082"/>
        <v/>
      </c>
      <c r="EM97" s="18" t="str">
        <f t="shared" si="39082"/>
        <v/>
      </c>
      <c r="EN97" s="18" t="str">
        <f t="shared" si="39082"/>
        <v/>
      </c>
      <c r="EO97" s="18" t="str">
        <f t="shared" si="39082"/>
        <v/>
      </c>
      <c r="EP97" s="18" t="str">
        <f t="shared" si="39082"/>
        <v/>
      </c>
      <c r="EQ97" s="18" t="str">
        <f t="shared" si="39082"/>
        <v/>
      </c>
      <c r="ER97" s="18" t="str">
        <f t="shared" si="39082"/>
        <v/>
      </c>
      <c r="ES97" s="18" t="str">
        <f t="shared" si="39082"/>
        <v/>
      </c>
      <c r="ET97" s="18" t="str">
        <f t="shared" si="39082"/>
        <v/>
      </c>
      <c r="EU97" s="18" t="str">
        <f t="shared" si="39082"/>
        <v/>
      </c>
      <c r="EV97" s="18" t="str">
        <f t="shared" si="39082"/>
        <v/>
      </c>
      <c r="EW97" s="18" t="str">
        <f t="shared" si="39082"/>
        <v/>
      </c>
      <c r="EX97" s="18" t="str">
        <f t="shared" si="39082"/>
        <v/>
      </c>
      <c r="EY97" s="18" t="str">
        <f t="shared" si="39082"/>
        <v/>
      </c>
      <c r="EZ97" s="18" t="str">
        <f t="shared" si="39082"/>
        <v/>
      </c>
      <c r="FA97" s="18" t="str">
        <f t="shared" si="39082"/>
        <v/>
      </c>
      <c r="FB97" s="18" t="str">
        <f t="shared" si="39082"/>
        <v/>
      </c>
      <c r="FC97" s="18" t="str">
        <f t="shared" si="39082"/>
        <v/>
      </c>
      <c r="FD97" s="18" t="str">
        <f t="shared" si="39082"/>
        <v/>
      </c>
      <c r="FE97" s="18" t="str">
        <f t="shared" si="39082"/>
        <v/>
      </c>
      <c r="FF97" s="18" t="str">
        <f t="shared" si="39082"/>
        <v/>
      </c>
      <c r="FG97" s="18" t="str">
        <f t="shared" si="39082"/>
        <v/>
      </c>
      <c r="FH97" s="18" t="str">
        <f t="shared" si="39082"/>
        <v/>
      </c>
      <c r="FI97" s="18" t="str">
        <f t="shared" si="39082"/>
        <v/>
      </c>
      <c r="FJ97" s="18" t="str">
        <f t="shared" si="39082"/>
        <v/>
      </c>
      <c r="FK97" s="18" t="str">
        <f t="shared" si="39082"/>
        <v/>
      </c>
      <c r="FL97" s="18" t="str">
        <f t="shared" si="39082"/>
        <v/>
      </c>
      <c r="FM97" s="18" t="str">
        <f t="shared" si="39082"/>
        <v/>
      </c>
      <c r="FN97" s="18" t="str">
        <f t="shared" si="39082"/>
        <v/>
      </c>
      <c r="FO97" s="18" t="str">
        <f t="shared" si="39082"/>
        <v/>
      </c>
      <c r="FP97" s="18" t="str">
        <f t="shared" si="39082"/>
        <v/>
      </c>
      <c r="FQ97" s="18" t="str">
        <f t="shared" si="39082"/>
        <v/>
      </c>
      <c r="FR97" s="18" t="str">
        <f t="shared" si="39082"/>
        <v/>
      </c>
      <c r="FS97" s="18" t="str">
        <f t="shared" si="39082"/>
        <v/>
      </c>
      <c r="FT97" s="18" t="str">
        <f t="shared" si="39082"/>
        <v/>
      </c>
      <c r="FU97" s="18" t="str">
        <f t="shared" si="39082"/>
        <v/>
      </c>
      <c r="FV97" s="18" t="str">
        <f t="shared" si="39082"/>
        <v/>
      </c>
      <c r="FW97" s="18" t="str">
        <f t="shared" si="39082"/>
        <v/>
      </c>
      <c r="FX97" s="18" t="str">
        <f t="shared" si="39082"/>
        <v/>
      </c>
      <c r="FY97" s="18" t="str">
        <f t="shared" si="39082"/>
        <v/>
      </c>
      <c r="FZ97" s="18" t="str">
        <f t="shared" si="39082"/>
        <v/>
      </c>
      <c r="GA97" s="18" t="str">
        <f t="shared" si="39082"/>
        <v/>
      </c>
      <c r="GB97" s="18" t="str">
        <f t="shared" si="39082"/>
        <v/>
      </c>
      <c r="GC97" s="18" t="str">
        <f t="shared" si="39082"/>
        <v/>
      </c>
      <c r="GD97" s="18" t="str">
        <f t="shared" si="39082"/>
        <v/>
      </c>
      <c r="GE97" s="18" t="str">
        <f t="shared" si="39082"/>
        <v/>
      </c>
      <c r="GF97" s="18" t="str">
        <f t="shared" si="39082"/>
        <v/>
      </c>
      <c r="GG97" s="18" t="str">
        <f t="shared" si="39082"/>
        <v/>
      </c>
      <c r="GH97" s="18" t="str">
        <f t="shared" si="39082"/>
        <v/>
      </c>
      <c r="GI97" s="18" t="str">
        <f t="shared" si="39082"/>
        <v/>
      </c>
      <c r="GJ97" s="18" t="str">
        <f t="shared" si="39082"/>
        <v/>
      </c>
      <c r="GK97" s="18" t="str">
        <f t="shared" si="39082"/>
        <v/>
      </c>
      <c r="GL97" s="18" t="str">
        <f t="shared" si="39082"/>
        <v/>
      </c>
      <c r="GM97" s="18" t="str">
        <f t="shared" si="39082"/>
        <v/>
      </c>
      <c r="GN97" s="18" t="str">
        <f t="shared" si="39082"/>
        <v/>
      </c>
      <c r="GO97" s="18" t="str">
        <f t="shared" si="39082"/>
        <v/>
      </c>
      <c r="GP97" s="18" t="str">
        <f t="shared" si="39082"/>
        <v/>
      </c>
      <c r="GQ97" s="18" t="str">
        <f t="shared" si="39082"/>
        <v/>
      </c>
      <c r="GR97" s="18" t="str">
        <f t="shared" si="39082"/>
        <v/>
      </c>
      <c r="GS97" s="18" t="str">
        <f t="shared" ref="GS97:JD97" si="39083">IF(AND(GS95&lt;&gt;"",GT95=""),MAX($C$9-GS95,0),IF(GS95="","",IF(GR$7&gt;=$G95,$F$9*($F$17*GT97+$F$18*GT100),"")))</f>
        <v/>
      </c>
      <c r="GT97" s="18" t="str">
        <f t="shared" si="39083"/>
        <v/>
      </c>
      <c r="GU97" s="18" t="str">
        <f t="shared" si="39083"/>
        <v/>
      </c>
      <c r="GV97" s="18" t="str">
        <f t="shared" si="39083"/>
        <v/>
      </c>
      <c r="GW97" s="18" t="str">
        <f t="shared" si="39083"/>
        <v/>
      </c>
      <c r="GX97" s="18" t="str">
        <f t="shared" si="39083"/>
        <v/>
      </c>
      <c r="GY97" s="18" t="str">
        <f t="shared" si="39083"/>
        <v/>
      </c>
      <c r="GZ97" s="18" t="str">
        <f t="shared" si="39083"/>
        <v/>
      </c>
      <c r="HA97" s="18" t="str">
        <f t="shared" si="39083"/>
        <v/>
      </c>
      <c r="HB97" s="18" t="str">
        <f t="shared" si="39083"/>
        <v/>
      </c>
      <c r="HC97" s="18" t="str">
        <f t="shared" si="39083"/>
        <v/>
      </c>
      <c r="HD97" s="18" t="str">
        <f t="shared" si="39083"/>
        <v/>
      </c>
      <c r="HE97" s="18" t="str">
        <f t="shared" si="39083"/>
        <v/>
      </c>
      <c r="HF97" s="18" t="str">
        <f t="shared" si="39083"/>
        <v/>
      </c>
      <c r="HG97" s="18" t="str">
        <f t="shared" si="39083"/>
        <v/>
      </c>
      <c r="HH97" s="18" t="str">
        <f t="shared" si="39083"/>
        <v/>
      </c>
      <c r="HI97" s="18" t="str">
        <f t="shared" si="39083"/>
        <v/>
      </c>
      <c r="HJ97" s="18" t="str">
        <f t="shared" si="39083"/>
        <v/>
      </c>
      <c r="HK97" s="18" t="str">
        <f t="shared" si="39083"/>
        <v/>
      </c>
      <c r="HL97" s="18" t="str">
        <f t="shared" si="39083"/>
        <v/>
      </c>
      <c r="HM97" s="18" t="str">
        <f t="shared" si="39083"/>
        <v/>
      </c>
      <c r="HN97" s="18" t="str">
        <f t="shared" si="39083"/>
        <v/>
      </c>
      <c r="HO97" s="18" t="str">
        <f t="shared" si="39083"/>
        <v/>
      </c>
      <c r="HP97" s="18" t="str">
        <f t="shared" si="39083"/>
        <v/>
      </c>
      <c r="HQ97" s="18" t="str">
        <f t="shared" si="39083"/>
        <v/>
      </c>
      <c r="HR97" s="18" t="str">
        <f t="shared" si="39083"/>
        <v/>
      </c>
      <c r="HS97" s="18" t="str">
        <f t="shared" si="39083"/>
        <v/>
      </c>
      <c r="HT97" s="18" t="str">
        <f t="shared" si="39083"/>
        <v/>
      </c>
      <c r="HU97" s="18" t="str">
        <f t="shared" si="39083"/>
        <v/>
      </c>
      <c r="HV97" s="18" t="str">
        <f t="shared" si="39083"/>
        <v/>
      </c>
      <c r="HW97" s="18" t="str">
        <f t="shared" si="39083"/>
        <v/>
      </c>
      <c r="HX97" s="18" t="str">
        <f t="shared" si="39083"/>
        <v/>
      </c>
      <c r="HY97" s="18" t="str">
        <f t="shared" si="39083"/>
        <v/>
      </c>
      <c r="HZ97" s="18" t="str">
        <f t="shared" si="39083"/>
        <v/>
      </c>
      <c r="IA97" s="18" t="str">
        <f t="shared" si="39083"/>
        <v/>
      </c>
      <c r="IB97" s="18" t="str">
        <f t="shared" si="39083"/>
        <v/>
      </c>
      <c r="IC97" s="18" t="str">
        <f t="shared" si="39083"/>
        <v/>
      </c>
      <c r="ID97" s="18" t="str">
        <f t="shared" si="39083"/>
        <v/>
      </c>
      <c r="IE97" s="18" t="str">
        <f t="shared" si="39083"/>
        <v/>
      </c>
      <c r="IF97" s="18" t="str">
        <f t="shared" si="39083"/>
        <v/>
      </c>
      <c r="IG97" s="18" t="str">
        <f t="shared" si="39083"/>
        <v/>
      </c>
      <c r="IH97" s="18" t="str">
        <f t="shared" si="39083"/>
        <v/>
      </c>
      <c r="II97" s="18" t="str">
        <f t="shared" si="39083"/>
        <v/>
      </c>
      <c r="IJ97" s="18" t="str">
        <f t="shared" si="39083"/>
        <v/>
      </c>
      <c r="IK97" s="18" t="str">
        <f t="shared" si="39083"/>
        <v/>
      </c>
      <c r="IL97" s="18" t="str">
        <f t="shared" si="39083"/>
        <v/>
      </c>
      <c r="IM97" s="18" t="str">
        <f t="shared" si="39083"/>
        <v/>
      </c>
      <c r="IN97" s="18" t="str">
        <f t="shared" si="39083"/>
        <v/>
      </c>
      <c r="IO97" s="18" t="str">
        <f t="shared" si="39083"/>
        <v/>
      </c>
      <c r="IP97" s="18" t="str">
        <f t="shared" si="39083"/>
        <v/>
      </c>
      <c r="IQ97" s="18" t="str">
        <f t="shared" si="39083"/>
        <v/>
      </c>
      <c r="IR97" s="18" t="str">
        <f t="shared" si="39083"/>
        <v/>
      </c>
      <c r="IS97" s="18" t="str">
        <f t="shared" si="39083"/>
        <v/>
      </c>
      <c r="IT97" s="18" t="str">
        <f t="shared" si="39083"/>
        <v/>
      </c>
      <c r="IU97" s="18" t="str">
        <f t="shared" si="39083"/>
        <v/>
      </c>
      <c r="IV97" s="18" t="str">
        <f t="shared" si="39083"/>
        <v/>
      </c>
      <c r="IW97" s="18" t="str">
        <f t="shared" si="39083"/>
        <v/>
      </c>
      <c r="IX97" s="18" t="str">
        <f t="shared" si="39083"/>
        <v/>
      </c>
      <c r="IY97" s="18" t="str">
        <f t="shared" si="39083"/>
        <v/>
      </c>
      <c r="IZ97" s="18" t="str">
        <f t="shared" si="39083"/>
        <v/>
      </c>
      <c r="JA97" s="18" t="str">
        <f t="shared" si="39083"/>
        <v/>
      </c>
      <c r="JB97" s="18" t="str">
        <f t="shared" si="39083"/>
        <v/>
      </c>
      <c r="JC97" s="18" t="str">
        <f t="shared" si="39083"/>
        <v/>
      </c>
      <c r="JD97" s="18" t="str">
        <f t="shared" si="39083"/>
        <v/>
      </c>
      <c r="JE97" s="18" t="str">
        <f t="shared" ref="JE97:LP97" si="39084">IF(AND(JE95&lt;&gt;"",JF95=""),MAX($C$9-JE95,0),IF(JE95="","",IF(JD$7&gt;=$G95,$F$9*($F$17*JF97+$F$18*JF100),"")))</f>
        <v/>
      </c>
      <c r="JF97" s="18" t="str">
        <f t="shared" si="39084"/>
        <v/>
      </c>
      <c r="JG97" s="18" t="str">
        <f t="shared" si="39084"/>
        <v/>
      </c>
      <c r="JH97" s="18" t="str">
        <f t="shared" si="39084"/>
        <v/>
      </c>
      <c r="JI97" s="18" t="str">
        <f t="shared" si="39084"/>
        <v/>
      </c>
      <c r="JJ97" s="18" t="str">
        <f t="shared" si="39084"/>
        <v/>
      </c>
      <c r="JK97" s="18" t="str">
        <f t="shared" si="39084"/>
        <v/>
      </c>
      <c r="JL97" s="18" t="str">
        <f t="shared" si="39084"/>
        <v/>
      </c>
      <c r="JM97" s="18" t="str">
        <f t="shared" si="39084"/>
        <v/>
      </c>
      <c r="JN97" s="18" t="str">
        <f t="shared" si="39084"/>
        <v/>
      </c>
      <c r="JO97" s="18" t="str">
        <f t="shared" si="39084"/>
        <v/>
      </c>
      <c r="JP97" s="18" t="str">
        <f t="shared" si="39084"/>
        <v/>
      </c>
      <c r="JQ97" s="18" t="str">
        <f t="shared" si="39084"/>
        <v/>
      </c>
      <c r="JR97" s="18" t="str">
        <f t="shared" si="39084"/>
        <v/>
      </c>
      <c r="JS97" s="18" t="str">
        <f t="shared" si="39084"/>
        <v/>
      </c>
      <c r="JT97" s="18" t="str">
        <f t="shared" si="39084"/>
        <v/>
      </c>
      <c r="JU97" s="18" t="str">
        <f t="shared" si="39084"/>
        <v/>
      </c>
      <c r="JV97" s="18" t="str">
        <f t="shared" si="39084"/>
        <v/>
      </c>
      <c r="JW97" s="18" t="str">
        <f t="shared" si="39084"/>
        <v/>
      </c>
      <c r="JX97" s="18" t="str">
        <f t="shared" si="39084"/>
        <v/>
      </c>
      <c r="JY97" s="18" t="str">
        <f t="shared" si="39084"/>
        <v/>
      </c>
      <c r="JZ97" s="18" t="str">
        <f t="shared" si="39084"/>
        <v/>
      </c>
      <c r="KA97" s="18" t="str">
        <f t="shared" si="39084"/>
        <v/>
      </c>
      <c r="KB97" s="18" t="str">
        <f t="shared" si="39084"/>
        <v/>
      </c>
      <c r="KC97" s="18" t="str">
        <f t="shared" si="39084"/>
        <v/>
      </c>
      <c r="KD97" s="18" t="str">
        <f t="shared" si="39084"/>
        <v/>
      </c>
      <c r="KE97" s="18" t="str">
        <f t="shared" si="39084"/>
        <v/>
      </c>
      <c r="KF97" s="18" t="str">
        <f t="shared" si="39084"/>
        <v/>
      </c>
      <c r="KG97" s="18" t="str">
        <f t="shared" si="39084"/>
        <v/>
      </c>
      <c r="KH97" s="18" t="str">
        <f t="shared" si="39084"/>
        <v/>
      </c>
      <c r="KI97" s="18" t="str">
        <f t="shared" si="39084"/>
        <v/>
      </c>
      <c r="KJ97" s="18" t="str">
        <f t="shared" si="39084"/>
        <v/>
      </c>
      <c r="KK97" s="18" t="str">
        <f t="shared" si="39084"/>
        <v/>
      </c>
      <c r="KL97" s="18" t="str">
        <f t="shared" si="39084"/>
        <v/>
      </c>
      <c r="KM97" s="18" t="str">
        <f t="shared" si="39084"/>
        <v/>
      </c>
      <c r="KN97" s="18" t="str">
        <f t="shared" si="39084"/>
        <v/>
      </c>
      <c r="KO97" s="18" t="str">
        <f t="shared" si="39084"/>
        <v/>
      </c>
      <c r="KP97" s="18" t="str">
        <f t="shared" si="39084"/>
        <v/>
      </c>
      <c r="KQ97" s="18" t="str">
        <f t="shared" si="39084"/>
        <v/>
      </c>
      <c r="KR97" s="18" t="str">
        <f t="shared" si="39084"/>
        <v/>
      </c>
      <c r="KS97" s="18" t="str">
        <f t="shared" si="39084"/>
        <v/>
      </c>
      <c r="KT97" s="18" t="str">
        <f t="shared" si="39084"/>
        <v/>
      </c>
      <c r="KU97" s="18" t="str">
        <f t="shared" si="39084"/>
        <v/>
      </c>
      <c r="KV97" s="18" t="str">
        <f t="shared" si="39084"/>
        <v/>
      </c>
      <c r="KW97" s="18" t="str">
        <f t="shared" si="39084"/>
        <v/>
      </c>
      <c r="KX97" s="18" t="str">
        <f t="shared" si="39084"/>
        <v/>
      </c>
      <c r="KY97" s="18" t="str">
        <f t="shared" si="39084"/>
        <v/>
      </c>
      <c r="KZ97" s="18" t="str">
        <f t="shared" si="39084"/>
        <v/>
      </c>
      <c r="LA97" s="18" t="str">
        <f t="shared" si="39084"/>
        <v/>
      </c>
      <c r="LB97" s="18" t="str">
        <f t="shared" si="39084"/>
        <v/>
      </c>
      <c r="LC97" s="18" t="str">
        <f t="shared" si="39084"/>
        <v/>
      </c>
      <c r="LD97" s="18" t="str">
        <f t="shared" si="39084"/>
        <v/>
      </c>
      <c r="LE97" s="18" t="str">
        <f t="shared" si="39084"/>
        <v/>
      </c>
      <c r="LF97" s="18" t="str">
        <f t="shared" si="39084"/>
        <v/>
      </c>
      <c r="LG97" s="18" t="str">
        <f t="shared" si="39084"/>
        <v/>
      </c>
      <c r="LH97" s="18" t="str">
        <f t="shared" si="39084"/>
        <v/>
      </c>
      <c r="LI97" s="18" t="str">
        <f t="shared" si="39084"/>
        <v/>
      </c>
      <c r="LJ97" s="18" t="str">
        <f t="shared" si="39084"/>
        <v/>
      </c>
      <c r="LK97" s="18" t="str">
        <f t="shared" si="39084"/>
        <v/>
      </c>
      <c r="LL97" s="18" t="str">
        <f t="shared" si="39084"/>
        <v/>
      </c>
      <c r="LM97" s="18" t="str">
        <f t="shared" si="39084"/>
        <v/>
      </c>
      <c r="LN97" s="18" t="str">
        <f t="shared" si="39084"/>
        <v/>
      </c>
      <c r="LO97" s="18" t="str">
        <f t="shared" si="39084"/>
        <v/>
      </c>
      <c r="LP97" s="18" t="str">
        <f t="shared" si="39084"/>
        <v/>
      </c>
      <c r="LQ97" s="18" t="str">
        <f t="shared" ref="LQ97:OA97" si="39085">IF(AND(LQ95&lt;&gt;"",LR95=""),MAX($C$9-LQ95,0),IF(LQ95="","",IF(LP$7&gt;=$G95,$F$9*($F$17*LR97+$F$18*LR100),"")))</f>
        <v/>
      </c>
      <c r="LR97" s="18" t="str">
        <f t="shared" si="39085"/>
        <v/>
      </c>
      <c r="LS97" s="18" t="str">
        <f t="shared" si="39085"/>
        <v/>
      </c>
      <c r="LT97" s="18" t="str">
        <f t="shared" si="39085"/>
        <v/>
      </c>
      <c r="LU97" s="18" t="str">
        <f t="shared" si="39085"/>
        <v/>
      </c>
      <c r="LV97" s="18" t="str">
        <f t="shared" si="39085"/>
        <v/>
      </c>
      <c r="LW97" s="18" t="str">
        <f t="shared" si="39085"/>
        <v/>
      </c>
      <c r="LX97" s="18" t="str">
        <f t="shared" si="39085"/>
        <v/>
      </c>
      <c r="LY97" s="18" t="str">
        <f t="shared" si="39085"/>
        <v/>
      </c>
      <c r="LZ97" s="18" t="str">
        <f t="shared" si="39085"/>
        <v/>
      </c>
      <c r="MA97" s="18" t="str">
        <f t="shared" si="39085"/>
        <v/>
      </c>
      <c r="MB97" s="18" t="str">
        <f t="shared" si="39085"/>
        <v/>
      </c>
      <c r="MC97" s="18" t="str">
        <f t="shared" si="39085"/>
        <v/>
      </c>
      <c r="MD97" s="18" t="str">
        <f t="shared" si="39085"/>
        <v/>
      </c>
      <c r="ME97" s="18" t="str">
        <f t="shared" si="39085"/>
        <v/>
      </c>
      <c r="MF97" s="18" t="str">
        <f t="shared" si="39085"/>
        <v/>
      </c>
      <c r="MG97" s="18" t="str">
        <f t="shared" si="39085"/>
        <v/>
      </c>
      <c r="MH97" s="18" t="str">
        <f t="shared" si="39085"/>
        <v/>
      </c>
      <c r="MI97" s="18" t="str">
        <f t="shared" si="39085"/>
        <v/>
      </c>
      <c r="MJ97" s="18" t="str">
        <f t="shared" si="39085"/>
        <v/>
      </c>
      <c r="MK97" s="18" t="str">
        <f t="shared" si="39085"/>
        <v/>
      </c>
      <c r="ML97" s="18" t="str">
        <f t="shared" si="39085"/>
        <v/>
      </c>
      <c r="MM97" s="18" t="str">
        <f t="shared" si="39085"/>
        <v/>
      </c>
      <c r="MN97" s="18" t="str">
        <f t="shared" si="39085"/>
        <v/>
      </c>
      <c r="MO97" s="18" t="str">
        <f t="shared" si="39085"/>
        <v/>
      </c>
      <c r="MP97" s="18" t="str">
        <f t="shared" si="39085"/>
        <v/>
      </c>
      <c r="MQ97" s="18" t="str">
        <f t="shared" si="39085"/>
        <v/>
      </c>
      <c r="MR97" s="18" t="str">
        <f t="shared" si="39085"/>
        <v/>
      </c>
      <c r="MS97" s="18" t="str">
        <f t="shared" si="39085"/>
        <v/>
      </c>
      <c r="MT97" s="18" t="str">
        <f t="shared" si="39085"/>
        <v/>
      </c>
      <c r="MU97" s="18" t="str">
        <f t="shared" si="39085"/>
        <v/>
      </c>
      <c r="MV97" s="18" t="str">
        <f t="shared" si="39085"/>
        <v/>
      </c>
      <c r="MW97" s="18" t="str">
        <f t="shared" si="39085"/>
        <v/>
      </c>
      <c r="MX97" s="18" t="str">
        <f t="shared" si="39085"/>
        <v/>
      </c>
      <c r="MY97" s="18" t="str">
        <f t="shared" si="39085"/>
        <v/>
      </c>
      <c r="MZ97" s="18" t="str">
        <f t="shared" si="39085"/>
        <v/>
      </c>
      <c r="NA97" s="18" t="str">
        <f t="shared" si="39085"/>
        <v/>
      </c>
      <c r="NB97" s="18" t="str">
        <f t="shared" si="39085"/>
        <v/>
      </c>
      <c r="NC97" s="18" t="str">
        <f t="shared" si="39085"/>
        <v/>
      </c>
      <c r="ND97" s="18" t="str">
        <f t="shared" si="39085"/>
        <v/>
      </c>
      <c r="NE97" s="18" t="str">
        <f t="shared" si="39085"/>
        <v/>
      </c>
      <c r="NF97" s="18" t="str">
        <f t="shared" si="39085"/>
        <v/>
      </c>
      <c r="NG97" s="18" t="str">
        <f t="shared" si="39085"/>
        <v/>
      </c>
      <c r="NH97" s="18" t="str">
        <f t="shared" si="39085"/>
        <v/>
      </c>
      <c r="NI97" s="18" t="str">
        <f t="shared" si="39085"/>
        <v/>
      </c>
      <c r="NJ97" s="18" t="str">
        <f t="shared" si="39085"/>
        <v/>
      </c>
      <c r="NK97" s="18" t="str">
        <f t="shared" si="39085"/>
        <v/>
      </c>
      <c r="NL97" s="18" t="str">
        <f t="shared" si="39085"/>
        <v/>
      </c>
      <c r="NM97" s="18" t="str">
        <f t="shared" si="39085"/>
        <v/>
      </c>
      <c r="NN97" s="18" t="str">
        <f t="shared" si="39085"/>
        <v/>
      </c>
      <c r="NO97" s="18" t="str">
        <f t="shared" si="39085"/>
        <v/>
      </c>
      <c r="NP97" s="18" t="str">
        <f t="shared" si="39085"/>
        <v/>
      </c>
      <c r="NQ97" s="18" t="str">
        <f t="shared" si="39085"/>
        <v/>
      </c>
      <c r="NR97" s="18" t="str">
        <f t="shared" si="39085"/>
        <v/>
      </c>
      <c r="NS97" s="18" t="str">
        <f t="shared" si="39085"/>
        <v/>
      </c>
      <c r="NT97" s="18" t="str">
        <f t="shared" si="39085"/>
        <v/>
      </c>
      <c r="NU97" s="18" t="str">
        <f t="shared" si="39085"/>
        <v/>
      </c>
      <c r="NV97" s="18" t="str">
        <f t="shared" si="39085"/>
        <v/>
      </c>
      <c r="NW97" s="18" t="str">
        <f t="shared" si="39085"/>
        <v/>
      </c>
      <c r="NX97" s="18" t="str">
        <f t="shared" si="39085"/>
        <v/>
      </c>
      <c r="NY97" s="18" t="str">
        <f t="shared" si="39085"/>
        <v/>
      </c>
      <c r="NZ97" s="18" t="str">
        <f t="shared" si="39085"/>
        <v/>
      </c>
      <c r="OA97" s="18" t="str">
        <f t="shared" si="39085"/>
        <v/>
      </c>
    </row>
    <row r="98" spans="7:391" x14ac:dyDescent="0.3">
      <c r="G98">
        <f t="shared" ref="G98" si="39086">IFERROR(IF($C$14&gt;=G95+1,G95+1,""),"")</f>
        <v>30</v>
      </c>
      <c r="H98" s="17"/>
      <c r="I98" s="17" t="str">
        <f t="shared" ref="I98" si="39087">IF(I97="","",IF(I$7&gt;=$G98,$H$8*$F$15^(I$7-$G98)*$F$16^$G98,""))</f>
        <v/>
      </c>
      <c r="J98" s="17" t="str">
        <f t="shared" ref="J98" si="39088">IF(J97="","",IF(J$7&gt;=$G98,$H$8*$F$15^(J$7-$G98)*$F$16^$G98,""))</f>
        <v/>
      </c>
      <c r="K98" s="17" t="str">
        <f t="shared" ref="K98" si="39089">IF(K97="","",IF(K$7&gt;=$G98,$H$8*$F$15^(K$7-$G98)*$F$16^$G98,""))</f>
        <v/>
      </c>
      <c r="L98" s="17" t="str">
        <f t="shared" ref="L98" si="39090">IF(L97="","",IF(L$7&gt;=$G98,$H$8*$F$15^(L$7-$G98)*$F$16^$G98,""))</f>
        <v/>
      </c>
      <c r="M98" s="17" t="str">
        <f t="shared" ref="M98" si="39091">IF(M97="","",IF(M$7&gt;=$G98,$H$8*$F$15^(M$7-$G98)*$F$16^$G98,""))</f>
        <v/>
      </c>
      <c r="N98" s="17" t="str">
        <f t="shared" ref="N98" si="39092">IF(N97="","",IF(N$7&gt;=$G98,$H$8*$F$15^(N$7-$G98)*$F$16^$G98,""))</f>
        <v/>
      </c>
      <c r="O98" s="17" t="str">
        <f t="shared" ref="O98" si="39093">IF(O97="","",IF(O$7&gt;=$G98,$H$8*$F$15^(O$7-$G98)*$F$16^$G98,""))</f>
        <v/>
      </c>
      <c r="P98" s="17" t="str">
        <f t="shared" ref="P98" si="39094">IF(P97="","",IF(P$7&gt;=$G98,$H$8*$F$15^(P$7-$G98)*$F$16^$G98,""))</f>
        <v/>
      </c>
      <c r="Q98" s="17" t="str">
        <f t="shared" ref="Q98" si="39095">IF(Q97="","",IF(Q$7&gt;=$G98,$H$8*$F$15^(Q$7-$G98)*$F$16^$G98,""))</f>
        <v/>
      </c>
      <c r="R98" s="17" t="str">
        <f t="shared" ref="R98" si="39096">IF(R97="","",IF(R$7&gt;=$G98,$H$8*$F$15^(R$7-$G98)*$F$16^$G98,""))</f>
        <v/>
      </c>
      <c r="S98" s="17" t="str">
        <f t="shared" ref="S98" si="39097">IF(S97="","",IF(S$7&gt;=$G98,$H$8*$F$15^(S$7-$G98)*$F$16^$G98,""))</f>
        <v/>
      </c>
      <c r="T98" s="17" t="str">
        <f t="shared" ref="T98" si="39098">IF(T97="","",IF(T$7&gt;=$G98,$H$8*$F$15^(T$7-$G98)*$F$16^$G98,""))</f>
        <v/>
      </c>
      <c r="U98" s="17" t="str">
        <f t="shared" ref="U98" si="39099">IF(U97="","",IF(U$7&gt;=$G98,$H$8*$F$15^(U$7-$G98)*$F$16^$G98,""))</f>
        <v/>
      </c>
      <c r="V98" s="17" t="str">
        <f t="shared" ref="V98" si="39100">IF(V97="","",IF(V$7&gt;=$G98,$H$8*$F$15^(V$7-$G98)*$F$16^$G98,""))</f>
        <v/>
      </c>
      <c r="W98" s="17" t="str">
        <f t="shared" ref="W98" si="39101">IF(W97="","",IF(W$7&gt;=$G98,$H$8*$F$15^(W$7-$G98)*$F$16^$G98,""))</f>
        <v/>
      </c>
      <c r="X98" s="17" t="str">
        <f t="shared" ref="X98" si="39102">IF(X97="","",IF(X$7&gt;=$G98,$H$8*$F$15^(X$7-$G98)*$F$16^$G98,""))</f>
        <v/>
      </c>
      <c r="Y98" s="17" t="str">
        <f t="shared" ref="Y98" si="39103">IF(Y97="","",IF(Y$7&gt;=$G98,$H$8*$F$15^(Y$7-$G98)*$F$16^$G98,""))</f>
        <v/>
      </c>
      <c r="Z98" s="17" t="str">
        <f t="shared" ref="Z98" si="39104">IF(Z97="","",IF(Z$7&gt;=$G98,$H$8*$F$15^(Z$7-$G98)*$F$16^$G98,""))</f>
        <v/>
      </c>
      <c r="AA98" s="17" t="str">
        <f t="shared" ref="AA98" si="39105">IF(AA97="","",IF(AA$7&gt;=$G98,$H$8*$F$15^(AA$7-$G98)*$F$16^$G98,""))</f>
        <v/>
      </c>
      <c r="AB98" s="17" t="str">
        <f t="shared" ref="AB98" si="39106">IF(AB97="","",IF(AB$7&gt;=$G98,$H$8*$F$15^(AB$7-$G98)*$F$16^$G98,""))</f>
        <v/>
      </c>
      <c r="AC98" s="17" t="str">
        <f t="shared" ref="AC98" si="39107">IF(AC97="","",IF(AC$7&gt;=$G98,$H$8*$F$15^(AC$7-$G98)*$F$16^$G98,""))</f>
        <v/>
      </c>
      <c r="AD98" s="17" t="str">
        <f t="shared" ref="AD98" si="39108">IF(AD97="","",IF(AD$7&gt;=$G98,$H$8*$F$15^(AD$7-$G98)*$F$16^$G98,""))</f>
        <v/>
      </c>
      <c r="AE98" s="17" t="str">
        <f t="shared" ref="AE98" si="39109">IF(AE97="","",IF(AE$7&gt;=$G98,$H$8*$F$15^(AE$7-$G98)*$F$16^$G98,""))</f>
        <v/>
      </c>
      <c r="AF98" s="17" t="str">
        <f t="shared" ref="AF98" si="39110">IF(AF97="","",IF(AF$7&gt;=$G98,$H$8*$F$15^(AF$7-$G98)*$F$16^$G98,""))</f>
        <v/>
      </c>
      <c r="AG98" s="17" t="str">
        <f t="shared" ref="AG98" si="39111">IF(AG97="","",IF(AG$7&gt;=$G98,$H$8*$F$15^(AG$7-$G98)*$F$16^$G98,""))</f>
        <v/>
      </c>
      <c r="AH98" s="17" t="str">
        <f t="shared" ref="AH98" si="39112">IF(AH97="","",IF(AH$7&gt;=$G98,$H$8*$F$15^(AH$7-$G98)*$F$16^$G98,""))</f>
        <v/>
      </c>
      <c r="AI98" s="17" t="str">
        <f t="shared" ref="AI98" si="39113">IF(AI97="","",IF(AI$7&gt;=$G98,$H$8*$F$15^(AI$7-$G98)*$F$16^$G98,""))</f>
        <v/>
      </c>
      <c r="AJ98" s="17" t="str">
        <f t="shared" ref="AJ98" si="39114">IF(AJ97="","",IF(AJ$7&gt;=$G98,$H$8*$F$15^(AJ$7-$G98)*$F$16^$G98,""))</f>
        <v/>
      </c>
      <c r="AK98" s="17" t="str">
        <f t="shared" ref="AK98" si="39115">IF(AK97="","",IF(AK$7&gt;=$G98,$H$8*$F$15^(AK$7-$G98)*$F$16^$G98,""))</f>
        <v/>
      </c>
      <c r="AL98" s="17">
        <f t="shared" ref="AL98" si="39116">IF(AL97="","",IF(AL$7&gt;=$G98,$H$8*$F$15^(AL$7-$G98)*$F$16^$G98,""))</f>
        <v>47.236655274101416</v>
      </c>
      <c r="AM98" s="17">
        <f t="shared" ref="AM98" si="39117">IF(AM97="","",IF(AM$7&gt;=$G98,$H$8*$F$15^(AM$7-$G98)*$F$16^$G98,""))</f>
        <v>48.432456895536191</v>
      </c>
      <c r="AN98" s="17">
        <f t="shared" ref="AN98" si="39118">IF(AN97="","",IF(AN$7&gt;=$G98,$H$8*$F$15^(AN$7-$G98)*$F$16^$G98,""))</f>
        <v>49.658530379140899</v>
      </c>
      <c r="AO98" s="17">
        <f t="shared" ref="AO98" si="39119">IF(AO97="","",IF(AO$7&gt;=$G98,$H$8*$F$15^(AO$7-$G98)*$F$16^$G98,""))</f>
        <v>50.915642060754863</v>
      </c>
      <c r="AP98" s="17">
        <f t="shared" ref="AP98" si="39120">IF(AP97="","",IF(AP$7&gt;=$G98,$H$8*$F$15^(AP$7-$G98)*$F$16^$G98,""))</f>
        <v>52.204577676101543</v>
      </c>
      <c r="AQ98" s="17">
        <f t="shared" ref="AQ98" si="39121">IF(AQ97="","",IF(AQ$7&gt;=$G98,$H$8*$F$15^(AQ$7-$G98)*$F$16^$G98,""))</f>
        <v>53.52614285189896</v>
      </c>
      <c r="AR98" s="17">
        <f t="shared" ref="AR98" si="39122">IF(AR97="","",IF(AR$7&gt;=$G98,$H$8*$F$15^(AR$7-$G98)*$F$16^$G98,""))</f>
        <v>54.881163609402584</v>
      </c>
      <c r="AS98" s="17">
        <f t="shared" ref="AS98" si="39123">IF(AS97="","",IF(AS$7&gt;=$G98,$H$8*$F$15^(AS$7-$G98)*$F$16^$G98,""))</f>
        <v>56.270486880695522</v>
      </c>
      <c r="AT98" s="17">
        <f t="shared" ref="AT98" si="39124">IF(AT97="","",IF(AT$7&gt;=$G98,$H$8*$F$15^(AT$7-$G98)*$F$16^$G98,""))</f>
        <v>57.69498103804861</v>
      </c>
      <c r="AU98" s="17">
        <f t="shared" ref="AU98" si="39125">IF(AU97="","",IF(AU$7&gt;=$G98,$H$8*$F$15^(AU$7-$G98)*$F$16^$G98,""))</f>
        <v>59.155536436681452</v>
      </c>
      <c r="AV98" s="17">
        <f t="shared" ref="AV98" si="39126">IF(AV97="","",IF(AV$7&gt;=$G98,$H$8*$F$15^(AV$7-$G98)*$F$16^$G98,""))</f>
        <v>60.653065971263281</v>
      </c>
      <c r="AW98" s="17">
        <f t="shared" ref="AW98" si="39127">IF(AW97="","",IF(AW$7&gt;=$G98,$H$8*$F$15^(AW$7-$G98)*$F$16^$G98,""))</f>
        <v>62.188505646501952</v>
      </c>
      <c r="AX98" s="17">
        <f t="shared" ref="AX98" si="39128">IF(AX97="","",IF(AX$7&gt;=$G98,$H$8*$F$15^(AX$7-$G98)*$F$16^$G98,""))</f>
        <v>63.762815162177269</v>
      </c>
      <c r="AY98" s="17">
        <f t="shared" ref="AY98" si="39129">IF(AY97="","",IF(AY$7&gt;=$G98,$H$8*$F$15^(AY$7-$G98)*$F$16^$G98,""))</f>
        <v>65.376978512984664</v>
      </c>
      <c r="AZ98" s="17">
        <f t="shared" ref="AZ98" si="39130">IF(AZ97="","",IF(AZ$7&gt;=$G98,$H$8*$F$15^(AZ$7-$G98)*$F$16^$G98,""))</f>
        <v>67.032004603563877</v>
      </c>
      <c r="BA98" s="17">
        <f t="shared" ref="BA98" si="39131">IF(BA97="","",IF(BA$7&gt;=$G98,$H$8*$F$15^(BA$7-$G98)*$F$16^$G98,""))</f>
        <v>68.728927879097171</v>
      </c>
      <c r="BB98" s="17">
        <f t="shared" ref="BB98" si="39132">IF(BB97="","",IF(BB$7&gt;=$G98,$H$8*$F$15^(BB$7-$G98)*$F$16^$G98,""))</f>
        <v>70.468808971871283</v>
      </c>
      <c r="BC98" s="17">
        <f t="shared" ref="BC98" si="39133">IF(BC97="","",IF(BC$7&gt;=$G98,$H$8*$F$15^(BC$7-$G98)*$F$16^$G98,""))</f>
        <v>72.252735364207169</v>
      </c>
      <c r="BD98" s="17">
        <f t="shared" ref="BD98" si="39134">IF(BD97="","",IF(BD$7&gt;=$G98,$H$8*$F$15^(BD$7-$G98)*$F$16^$G98,""))</f>
        <v>74.081822068171732</v>
      </c>
      <c r="BE98" s="17">
        <f t="shared" ref="BE98" si="39135">IF(BE97="","",IF(BE$7&gt;=$G98,$H$8*$F$15^(BE$7-$G98)*$F$16^$G98,""))</f>
        <v>75.957212322496815</v>
      </c>
      <c r="BF98" s="17">
        <f t="shared" ref="BF98" si="39136">IF(BF97="","",IF(BF$7&gt;=$G98,$H$8*$F$15^(BF$7-$G98)*$F$16^$G98,""))</f>
        <v>77.880078307140437</v>
      </c>
      <c r="BG98" s="17">
        <f t="shared" ref="BG98" si="39137">IF(BG97="","",IF(BG$7&gt;=$G98,$H$8*$F$15^(BG$7-$G98)*$F$16^$G98,""))</f>
        <v>79.851621875937639</v>
      </c>
      <c r="BH98" s="17">
        <f t="shared" ref="BH98" si="39138">IF(BH97="","",IF(BH$7&gt;=$G98,$H$8*$F$15^(BH$7-$G98)*$F$16^$G98,""))</f>
        <v>81.873075307798132</v>
      </c>
      <c r="BI98" s="17">
        <f t="shared" ref="BI98" si="39139">IF(BI97="","",IF(BI$7&gt;=$G98,$H$8*$F$15^(BI$7-$G98)*$F$16^$G98,""))</f>
        <v>83.945702076920711</v>
      </c>
      <c r="BJ98" s="17">
        <f t="shared" ref="BJ98" si="39140">IF(BJ97="","",IF(BJ$7&gt;=$G98,$H$8*$F$15^(BJ$7-$G98)*$F$16^$G98,""))</f>
        <v>86.070797642505724</v>
      </c>
      <c r="BK98" s="17">
        <f t="shared" ref="BK98" si="39141">IF(BK97="","",IF(BK$7&gt;=$G98,$H$8*$F$15^(BK$7-$G98)*$F$16^$G98,""))</f>
        <v>88.249690258459495</v>
      </c>
      <c r="BL98" s="17">
        <f t="shared" ref="BL98" si="39142">IF(BL97="","",IF(BL$7&gt;=$G98,$H$8*$F$15^(BL$7-$G98)*$F$16^$G98,""))</f>
        <v>90.483741803595919</v>
      </c>
      <c r="BM98" s="17">
        <f t="shared" ref="BM98" si="39143">IF(BM97="","",IF(BM$7&gt;=$G98,$H$8*$F$15^(BM$7-$G98)*$F$16^$G98,""))</f>
        <v>92.774348632855251</v>
      </c>
      <c r="BN98" s="17">
        <f t="shared" ref="BN98" si="39144">IF(BN97="","",IF(BN$7&gt;=$G98,$H$8*$F$15^(BN$7-$G98)*$F$16^$G98,""))</f>
        <v>95.122942450071363</v>
      </c>
      <c r="BO98" s="17">
        <f t="shared" ref="BO98" si="39145">IF(BO97="","",IF(BO$7&gt;=$G98,$H$8*$F$15^(BO$7-$G98)*$F$16^$G98,""))</f>
        <v>97.530991202833192</v>
      </c>
      <c r="BP98" s="17">
        <f t="shared" ref="BP98" si="39146">IF(BP97="","",IF(BP$7&gt;=$G98,$H$8*$F$15^(BP$7-$G98)*$F$16^$G98,""))</f>
        <v>99.999999999999972</v>
      </c>
      <c r="BQ98" s="17">
        <f t="shared" ref="BQ98" si="39147">IF(BQ97="","",IF(BQ$7&gt;=$G98,$H$8*$F$15^(BQ$7-$G98)*$F$16^$G98,""))</f>
        <v>102.53151205244286</v>
      </c>
      <c r="BR98" s="17">
        <f t="shared" ref="BR98" si="39148">IF(BR97="","",IF(BR$7&gt;=$G98,$H$8*$F$15^(BR$7-$G98)*$F$16^$G98,""))</f>
        <v>105.12710963760237</v>
      </c>
      <c r="BS98" s="17">
        <f t="shared" ref="BS98" si="39149">IF(BS97="","",IF(BS$7&gt;=$G98,$H$8*$F$15^(BS$7-$G98)*$F$16^$G98,""))</f>
        <v>107.78841508846313</v>
      </c>
      <c r="BT98" s="17">
        <f t="shared" ref="BT98" si="39150">IF(BT97="","",IF(BT$7&gt;=$G98,$H$8*$F$15^(BT$7-$G98)*$F$16^$G98,""))</f>
        <v>110.51709180756475</v>
      </c>
      <c r="BU98" s="17">
        <f t="shared" ref="BU98" si="39151">IF(BU97="","",IF(BU$7&gt;=$G98,$H$8*$F$15^(BU$7-$G98)*$F$16^$G98,""))</f>
        <v>113.31484530668263</v>
      </c>
      <c r="BV98" s="17">
        <f t="shared" ref="BV98" si="39152">IF(BV97="","",IF(BV$7&gt;=$G98,$H$8*$F$15^(BV$7-$G98)*$F$16^$G98,""))</f>
        <v>116.18342427282829</v>
      </c>
      <c r="BW98" s="17">
        <f t="shared" ref="BW98" si="39153">IF(BW97="","",IF(BW$7&gt;=$G98,$H$8*$F$15^(BW$7-$G98)*$F$16^$G98,""))</f>
        <v>119.12462166123576</v>
      </c>
      <c r="BX98" s="17">
        <f t="shared" ref="BX98" si="39154">IF(BX97="","",IF(BX$7&gt;=$G98,$H$8*$F$15^(BX$7-$G98)*$F$16^$G98,""))</f>
        <v>122.14027581601697</v>
      </c>
      <c r="BY98" s="17">
        <f t="shared" ref="BY98" si="39155">IF(BY97="","",IF(BY$7&gt;=$G98,$H$8*$F$15^(BY$7-$G98)*$F$16^$G98,""))</f>
        <v>125.23227161918643</v>
      </c>
      <c r="BZ98" s="17">
        <f t="shared" ref="BZ98" si="39156">IF(BZ97="","",IF(BZ$7&gt;=$G98,$H$8*$F$15^(BZ$7-$G98)*$F$16^$G98,""))</f>
        <v>128.40254166877415</v>
      </c>
      <c r="CA98" s="17">
        <f t="shared" ref="CA98" si="39157">IF(CA97="","",IF(CA$7&gt;=$G98,$H$8*$F$15^(CA$7-$G98)*$F$16^$G98,""))</f>
        <v>131.65306748676215</v>
      </c>
      <c r="CB98" s="17">
        <f t="shared" ref="CB98" si="39158">IF(CB97="","",IF(CB$7&gt;=$G98,$H$8*$F$15^(CB$7-$G98)*$F$16^$G98,""))</f>
        <v>134.98588075760031</v>
      </c>
      <c r="CC98" s="17">
        <f t="shared" ref="CC98" si="39159">IF(CC97="","",IF(CC$7&gt;=$G98,$H$8*$F$15^(CC$7-$G98)*$F$16^$G98,""))</f>
        <v>138.40306459807519</v>
      </c>
      <c r="CD98" s="17">
        <f t="shared" ref="CD98" si="39160">IF(CD97="","",IF(CD$7&gt;=$G98,$H$8*$F$15^(CD$7-$G98)*$F$16^$G98,""))</f>
        <v>141.9067548593257</v>
      </c>
      <c r="CE98" s="17">
        <f t="shared" ref="CE98" si="39161">IF(CE97="","",IF(CE$7&gt;=$G98,$H$8*$F$15^(CE$7-$G98)*$F$16^$G98,""))</f>
        <v>145.49914146182013</v>
      </c>
      <c r="CF98" s="17">
        <f t="shared" ref="CF98" si="39162">IF(CF97="","",IF(CF$7&gt;=$G98,$H$8*$F$15^(CF$7-$G98)*$F$16^$G98,""))</f>
        <v>149.18246976412703</v>
      </c>
      <c r="CG98" s="17">
        <f t="shared" ref="CG98" si="39163">IF(CG97="","",IF(CG$7&gt;=$G98,$H$8*$F$15^(CG$7-$G98)*$F$16^$G98,""))</f>
        <v>152.95904196633791</v>
      </c>
      <c r="CH98" s="17">
        <f t="shared" ref="CH98" si="39164">IF(CH97="","",IF(CH$7&gt;=$G98,$H$8*$F$15^(CH$7-$G98)*$F$16^$G98,""))</f>
        <v>156.83121854901691</v>
      </c>
      <c r="CI98" s="17">
        <f t="shared" ref="CI98" si="39165">IF(CI97="","",IF(CI$7&gt;=$G98,$H$8*$F$15^(CI$7-$G98)*$F$16^$G98,""))</f>
        <v>160.8014197485783</v>
      </c>
      <c r="CJ98" s="17">
        <f t="shared" ref="CJ98" si="39166">IF(CJ97="","",IF(CJ$7&gt;=$G98,$H$8*$F$15^(CJ$7-$G98)*$F$16^$G98,""))</f>
        <v>164.87212707001285</v>
      </c>
      <c r="CK98" s="17">
        <f t="shared" ref="CK98" si="39167">IF(CK97="","",IF(CK$7&gt;=$G98,$H$8*$F$15^(CK$7-$G98)*$F$16^$G98,""))</f>
        <v>169.04588483790923</v>
      </c>
      <c r="CL98" s="17">
        <f t="shared" ref="CL98" si="39168">IF(CL97="","",IF(CL$7&gt;=$G98,$H$8*$F$15^(CL$7-$G98)*$F$16^$G98,""))</f>
        <v>173.32530178673957</v>
      </c>
      <c r="CM98" s="17">
        <f t="shared" ref="CM98" si="39169">IF(CM97="","",IF(CM$7&gt;=$G98,$H$8*$F$15^(CM$7-$G98)*$F$16^$G98,""))</f>
        <v>177.71305269140387</v>
      </c>
      <c r="CN98" s="17">
        <f t="shared" ref="CN98" si="39170">IF(CN97="","",IF(CN$7&gt;=$G98,$H$8*$F$15^(CN$7-$G98)*$F$16^$G98,""))</f>
        <v>182.21188003905095</v>
      </c>
      <c r="CO98" s="17">
        <f t="shared" ref="CO98" si="39171">IF(CO97="","",IF(CO$7&gt;=$G98,$H$8*$F$15^(CO$7-$G98)*$F$16^$G98,""))</f>
        <v>186.82459574322232</v>
      </c>
      <c r="CP98" s="17">
        <f t="shared" ref="CP98" si="39172">IF(CP97="","",IF(CP$7&gt;=$G98,$H$8*$F$15^(CP$7-$G98)*$F$16^$G98,""))</f>
        <v>191.55408290138968</v>
      </c>
      <c r="CQ98" s="17">
        <f t="shared" ref="CQ98" si="39173">IF(CQ97="","",IF(CQ$7&gt;=$G98,$H$8*$F$15^(CQ$7-$G98)*$F$16^$G98,""))</f>
        <v>196.4032975969848</v>
      </c>
      <c r="CR98" s="17">
        <f t="shared" ref="CR98" si="39174">IF(CR97="","",IF(CR$7&gt;=$G98,$H$8*$F$15^(CR$7-$G98)*$F$16^$G98,""))</f>
        <v>201.37527074704775</v>
      </c>
      <c r="CS98" s="17">
        <f t="shared" ref="CS98" si="39175">IF(CS97="","",IF(CS$7&gt;=$G98,$H$8*$F$15^(CS$7-$G98)*$F$16^$G98,""))</f>
        <v>206.47310999664873</v>
      </c>
      <c r="CT98" s="17">
        <f t="shared" ref="CT98" si="39176">IF(CT97="","",IF(CT$7&gt;=$G98,$H$8*$F$15^(CT$7-$G98)*$F$16^$G98,""))</f>
        <v>211.70000166126758</v>
      </c>
      <c r="CU98" s="17">
        <f t="shared" ref="CU98" si="39177">IF(CU97="","",IF(CU$7&gt;=$G98,$H$8*$F$15^(CU$7-$G98)*$F$16^$G98,""))</f>
        <v>217.0592127183443</v>
      </c>
      <c r="CV98" s="17">
        <f t="shared" ref="CV98" si="39178">IF(CV97="","",IF(CV$7&gt;=$G98,$H$8*$F$15^(CV$7-$G98)*$F$16^$G98,""))</f>
        <v>222.5540928492469</v>
      </c>
      <c r="CW98" s="17">
        <f t="shared" ref="CW98" si="39179">IF(CW97="","",IF(CW$7&gt;=$G98,$H$8*$F$15^(CW$7-$G98)*$F$16^$G98,""))</f>
        <v>228.18807653293055</v>
      </c>
      <c r="CX98" s="17">
        <f t="shared" ref="CX98" si="39180">IF(CX97="","",IF(CX$7&gt;=$G98,$H$8*$F$15^(CX$7-$G98)*$F$16^$G98,""))</f>
        <v>233.96468519259923</v>
      </c>
      <c r="CY98" s="17">
        <f t="shared" ref="CY98" si="39181">IF(CY97="","",IF(CY$7&gt;=$G98,$H$8*$F$15^(CY$7-$G98)*$F$16^$G98,""))</f>
        <v>239.88752939670994</v>
      </c>
      <c r="CZ98" s="17">
        <f t="shared" ref="CZ98" si="39182">IF(CZ97="","",IF(CZ$7&gt;=$G98,$H$8*$F$15^(CZ$7-$G98)*$F$16^$G98,""))</f>
        <v>245.96031111569513</v>
      </c>
      <c r="DA98" s="17">
        <f t="shared" ref="DA98" si="39183">IF(DA97="","",IF(DA$7&gt;=$G98,$H$8*$F$15^(DA$7-$G98)*$F$16^$G98,""))</f>
        <v>252.18682603581502</v>
      </c>
      <c r="DB98" s="17">
        <f t="shared" ref="DB98" si="39184">IF(DB97="","",IF(DB$7&gt;=$G98,$H$8*$F$15^(DB$7-$G98)*$F$16^$G98,""))</f>
        <v>258.57096593158485</v>
      </c>
      <c r="DC98" s="17">
        <f t="shared" ref="DC98" si="39185">IF(DC97="","",IF(DC$7&gt;=$G98,$H$8*$F$15^(DC$7-$G98)*$F$16^$G98,""))</f>
        <v>265.11672109826088</v>
      </c>
      <c r="DD98" s="17">
        <f t="shared" ref="DD98" si="39186">IF(DD97="","",IF(DD$7&gt;=$G98,$H$8*$F$15^(DD$7-$G98)*$F$16^$G98,""))</f>
        <v>271.82818284590473</v>
      </c>
      <c r="DE98" s="17" t="str">
        <f t="shared" ref="DE98" si="39187">IF(DE97="","",IF(DE$7&gt;=$G98,$H$8*$F$15^(DE$7-$G98)*$F$16^$G98,""))</f>
        <v/>
      </c>
      <c r="DF98" s="17" t="str">
        <f t="shared" ref="DF98" si="39188">IF(DF97="","",IF(DF$7&gt;=$G98,$H$8*$F$15^(DF$7-$G98)*$F$16^$G98,""))</f>
        <v/>
      </c>
      <c r="DG98" s="17" t="str">
        <f t="shared" ref="DG98" si="39189">IF(DG97="","",IF(DG$7&gt;=$G98,$H$8*$F$15^(DG$7-$G98)*$F$16^$G98,""))</f>
        <v/>
      </c>
      <c r="DH98" s="17" t="str">
        <f t="shared" ref="DH98" si="39190">IF(DH97="","",IF(DH$7&gt;=$G98,$H$8*$F$15^(DH$7-$G98)*$F$16^$G98,""))</f>
        <v/>
      </c>
      <c r="DI98" s="17" t="str">
        <f t="shared" ref="DI98" si="39191">IF(DI97="","",IF(DI$7&gt;=$G98,$H$8*$F$15^(DI$7-$G98)*$F$16^$G98,""))</f>
        <v/>
      </c>
      <c r="DJ98" s="17" t="str">
        <f t="shared" ref="DJ98" si="39192">IF(DJ97="","",IF(DJ$7&gt;=$G98,$H$8*$F$15^(DJ$7-$G98)*$F$16^$G98,""))</f>
        <v/>
      </c>
      <c r="DK98" s="17" t="str">
        <f t="shared" ref="DK98" si="39193">IF(DK97="","",IF(DK$7&gt;=$G98,$H$8*$F$15^(DK$7-$G98)*$F$16^$G98,""))</f>
        <v/>
      </c>
      <c r="DL98" s="17" t="str">
        <f t="shared" ref="DL98" si="39194">IF(DL97="","",IF(DL$7&gt;=$G98,$H$8*$F$15^(DL$7-$G98)*$F$16^$G98,""))</f>
        <v/>
      </c>
      <c r="DM98" s="17" t="str">
        <f t="shared" ref="DM98" si="39195">IF(DM97="","",IF(DM$7&gt;=$G98,$H$8*$F$15^(DM$7-$G98)*$F$16^$G98,""))</f>
        <v/>
      </c>
      <c r="DN98" s="17" t="str">
        <f t="shared" ref="DN98" si="39196">IF(DN97="","",IF(DN$7&gt;=$G98,$H$8*$F$15^(DN$7-$G98)*$F$16^$G98,""))</f>
        <v/>
      </c>
      <c r="DO98" s="17" t="str">
        <f t="shared" ref="DO98" si="39197">IF(DO97="","",IF(DO$7&gt;=$G98,$H$8*$F$15^(DO$7-$G98)*$F$16^$G98,""))</f>
        <v/>
      </c>
      <c r="DP98" s="17" t="str">
        <f t="shared" ref="DP98" si="39198">IF(DP97="","",IF(DP$7&gt;=$G98,$H$8*$F$15^(DP$7-$G98)*$F$16^$G98,""))</f>
        <v/>
      </c>
      <c r="DQ98" s="17" t="str">
        <f t="shared" ref="DQ98" si="39199">IF(DQ97="","",IF(DQ$7&gt;=$G98,$H$8*$F$15^(DQ$7-$G98)*$F$16^$G98,""))</f>
        <v/>
      </c>
      <c r="DR98" s="17" t="str">
        <f t="shared" ref="DR98" si="39200">IF(DR97="","",IF(DR$7&gt;=$G98,$H$8*$F$15^(DR$7-$G98)*$F$16^$G98,""))</f>
        <v/>
      </c>
      <c r="DS98" s="17" t="str">
        <f t="shared" ref="DS98" si="39201">IF(DS97="","",IF(DS$7&gt;=$G98,$H$8*$F$15^(DS$7-$G98)*$F$16^$G98,""))</f>
        <v/>
      </c>
      <c r="DT98" s="17" t="str">
        <f t="shared" ref="DT98" si="39202">IF(DT97="","",IF(DT$7&gt;=$G98,$H$8*$F$15^(DT$7-$G98)*$F$16^$G98,""))</f>
        <v/>
      </c>
      <c r="DU98" s="17" t="str">
        <f t="shared" ref="DU98" si="39203">IF(DU97="","",IF(DU$7&gt;=$G98,$H$8*$F$15^(DU$7-$G98)*$F$16^$G98,""))</f>
        <v/>
      </c>
      <c r="DV98" s="17" t="str">
        <f t="shared" ref="DV98" si="39204">IF(DV97="","",IF(DV$7&gt;=$G98,$H$8*$F$15^(DV$7-$G98)*$F$16^$G98,""))</f>
        <v/>
      </c>
      <c r="DW98" s="17" t="str">
        <f t="shared" ref="DW98" si="39205">IF(DW97="","",IF(DW$7&gt;=$G98,$H$8*$F$15^(DW$7-$G98)*$F$16^$G98,""))</f>
        <v/>
      </c>
      <c r="DX98" s="17" t="str">
        <f t="shared" ref="DX98" si="39206">IF(DX97="","",IF(DX$7&gt;=$G98,$H$8*$F$15^(DX$7-$G98)*$F$16^$G98,""))</f>
        <v/>
      </c>
      <c r="DY98" s="17" t="str">
        <f t="shared" ref="DY98" si="39207">IF(DY97="","",IF(DY$7&gt;=$G98,$H$8*$F$15^(DY$7-$G98)*$F$16^$G98,""))</f>
        <v/>
      </c>
      <c r="DZ98" s="17" t="str">
        <f t="shared" ref="DZ98" si="39208">IF(DZ97="","",IF(DZ$7&gt;=$G98,$H$8*$F$15^(DZ$7-$G98)*$F$16^$G98,""))</f>
        <v/>
      </c>
      <c r="EA98" s="17" t="str">
        <f t="shared" ref="EA98" si="39209">IF(EA97="","",IF(EA$7&gt;=$G98,$H$8*$F$15^(EA$7-$G98)*$F$16^$G98,""))</f>
        <v/>
      </c>
      <c r="EB98" s="17" t="str">
        <f t="shared" ref="EB98" si="39210">IF(EB97="","",IF(EB$7&gt;=$G98,$H$8*$F$15^(EB$7-$G98)*$F$16^$G98,""))</f>
        <v/>
      </c>
      <c r="EC98" s="17" t="str">
        <f t="shared" ref="EC98" si="39211">IF(EC97="","",IF(EC$7&gt;=$G98,$H$8*$F$15^(EC$7-$G98)*$F$16^$G98,""))</f>
        <v/>
      </c>
      <c r="ED98" s="17" t="str">
        <f t="shared" ref="ED98" si="39212">IF(ED97="","",IF(ED$7&gt;=$G98,$H$8*$F$15^(ED$7-$G98)*$F$16^$G98,""))</f>
        <v/>
      </c>
      <c r="EE98" s="17" t="str">
        <f t="shared" ref="EE98" si="39213">IF(EE97="","",IF(EE$7&gt;=$G98,$H$8*$F$15^(EE$7-$G98)*$F$16^$G98,""))</f>
        <v/>
      </c>
      <c r="EF98" s="17" t="str">
        <f t="shared" ref="EF98" si="39214">IF(EF97="","",IF(EF$7&gt;=$G98,$H$8*$F$15^(EF$7-$G98)*$F$16^$G98,""))</f>
        <v/>
      </c>
      <c r="EG98" s="17" t="str">
        <f t="shared" ref="EG98" si="39215">IF(EG97="","",IF(EG$7&gt;=$G98,$H$8*$F$15^(EG$7-$G98)*$F$16^$G98,""))</f>
        <v/>
      </c>
      <c r="EH98" s="17" t="str">
        <f t="shared" ref="EH98" si="39216">IF(EH97="","",IF(EH$7&gt;=$G98,$H$8*$F$15^(EH$7-$G98)*$F$16^$G98,""))</f>
        <v/>
      </c>
      <c r="EI98" s="17" t="str">
        <f t="shared" ref="EI98" si="39217">IF(EI97="","",IF(EI$7&gt;=$G98,$H$8*$F$15^(EI$7-$G98)*$F$16^$G98,""))</f>
        <v/>
      </c>
      <c r="EJ98" s="17" t="str">
        <f t="shared" ref="EJ98" si="39218">IF(EJ97="","",IF(EJ$7&gt;=$G98,$H$8*$F$15^(EJ$7-$G98)*$F$16^$G98,""))</f>
        <v/>
      </c>
      <c r="EK98" s="17" t="str">
        <f t="shared" ref="EK98" si="39219">IF(EK97="","",IF(EK$7&gt;=$G98,$H$8*$F$15^(EK$7-$G98)*$F$16^$G98,""))</f>
        <v/>
      </c>
      <c r="EL98" s="17" t="str">
        <f t="shared" ref="EL98" si="39220">IF(EL97="","",IF(EL$7&gt;=$G98,$H$8*$F$15^(EL$7-$G98)*$F$16^$G98,""))</f>
        <v/>
      </c>
      <c r="EM98" s="17" t="str">
        <f t="shared" ref="EM98" si="39221">IF(EM97="","",IF(EM$7&gt;=$G98,$H$8*$F$15^(EM$7-$G98)*$F$16^$G98,""))</f>
        <v/>
      </c>
      <c r="EN98" s="17" t="str">
        <f t="shared" ref="EN98" si="39222">IF(EN97="","",IF(EN$7&gt;=$G98,$H$8*$F$15^(EN$7-$G98)*$F$16^$G98,""))</f>
        <v/>
      </c>
      <c r="EO98" s="17" t="str">
        <f t="shared" ref="EO98" si="39223">IF(EO97="","",IF(EO$7&gt;=$G98,$H$8*$F$15^(EO$7-$G98)*$F$16^$G98,""))</f>
        <v/>
      </c>
      <c r="EP98" s="17" t="str">
        <f t="shared" ref="EP98" si="39224">IF(EP97="","",IF(EP$7&gt;=$G98,$H$8*$F$15^(EP$7-$G98)*$F$16^$G98,""))</f>
        <v/>
      </c>
      <c r="EQ98" s="17" t="str">
        <f t="shared" ref="EQ98" si="39225">IF(EQ97="","",IF(EQ$7&gt;=$G98,$H$8*$F$15^(EQ$7-$G98)*$F$16^$G98,""))</f>
        <v/>
      </c>
      <c r="ER98" s="17" t="str">
        <f t="shared" ref="ER98" si="39226">IF(ER97="","",IF(ER$7&gt;=$G98,$H$8*$F$15^(ER$7-$G98)*$F$16^$G98,""))</f>
        <v/>
      </c>
      <c r="ES98" s="17" t="str">
        <f t="shared" ref="ES98" si="39227">IF(ES97="","",IF(ES$7&gt;=$G98,$H$8*$F$15^(ES$7-$G98)*$F$16^$G98,""))</f>
        <v/>
      </c>
      <c r="ET98" s="17" t="str">
        <f t="shared" ref="ET98" si="39228">IF(ET97="","",IF(ET$7&gt;=$G98,$H$8*$F$15^(ET$7-$G98)*$F$16^$G98,""))</f>
        <v/>
      </c>
      <c r="EU98" s="17" t="str">
        <f t="shared" ref="EU98" si="39229">IF(EU97="","",IF(EU$7&gt;=$G98,$H$8*$F$15^(EU$7-$G98)*$F$16^$G98,""))</f>
        <v/>
      </c>
      <c r="EV98" s="17" t="str">
        <f t="shared" ref="EV98" si="39230">IF(EV97="","",IF(EV$7&gt;=$G98,$H$8*$F$15^(EV$7-$G98)*$F$16^$G98,""))</f>
        <v/>
      </c>
      <c r="EW98" s="17" t="str">
        <f t="shared" ref="EW98" si="39231">IF(EW97="","",IF(EW$7&gt;=$G98,$H$8*$F$15^(EW$7-$G98)*$F$16^$G98,""))</f>
        <v/>
      </c>
      <c r="EX98" s="17" t="str">
        <f t="shared" ref="EX98" si="39232">IF(EX97="","",IF(EX$7&gt;=$G98,$H$8*$F$15^(EX$7-$G98)*$F$16^$G98,""))</f>
        <v/>
      </c>
      <c r="EY98" s="17" t="str">
        <f t="shared" ref="EY98" si="39233">IF(EY97="","",IF(EY$7&gt;=$G98,$H$8*$F$15^(EY$7-$G98)*$F$16^$G98,""))</f>
        <v/>
      </c>
      <c r="EZ98" s="17" t="str">
        <f t="shared" ref="EZ98" si="39234">IF(EZ97="","",IF(EZ$7&gt;=$G98,$H$8*$F$15^(EZ$7-$G98)*$F$16^$G98,""))</f>
        <v/>
      </c>
      <c r="FA98" s="17" t="str">
        <f t="shared" ref="FA98" si="39235">IF(FA97="","",IF(FA$7&gt;=$G98,$H$8*$F$15^(FA$7-$G98)*$F$16^$G98,""))</f>
        <v/>
      </c>
      <c r="FB98" s="17" t="str">
        <f t="shared" ref="FB98" si="39236">IF(FB97="","",IF(FB$7&gt;=$G98,$H$8*$F$15^(FB$7-$G98)*$F$16^$G98,""))</f>
        <v/>
      </c>
      <c r="FC98" s="17" t="str">
        <f t="shared" ref="FC98" si="39237">IF(FC97="","",IF(FC$7&gt;=$G98,$H$8*$F$15^(FC$7-$G98)*$F$16^$G98,""))</f>
        <v/>
      </c>
      <c r="FD98" s="17" t="str">
        <f t="shared" ref="FD98" si="39238">IF(FD97="","",IF(FD$7&gt;=$G98,$H$8*$F$15^(FD$7-$G98)*$F$16^$G98,""))</f>
        <v/>
      </c>
      <c r="FE98" s="17" t="str">
        <f t="shared" ref="FE98" si="39239">IF(FE97="","",IF(FE$7&gt;=$G98,$H$8*$F$15^(FE$7-$G98)*$F$16^$G98,""))</f>
        <v/>
      </c>
      <c r="FF98" s="17" t="str">
        <f t="shared" ref="FF98" si="39240">IF(FF97="","",IF(FF$7&gt;=$G98,$H$8*$F$15^(FF$7-$G98)*$F$16^$G98,""))</f>
        <v/>
      </c>
      <c r="FG98" s="17" t="str">
        <f t="shared" ref="FG98" si="39241">IF(FG97="","",IF(FG$7&gt;=$G98,$H$8*$F$15^(FG$7-$G98)*$F$16^$G98,""))</f>
        <v/>
      </c>
      <c r="FH98" s="17" t="str">
        <f t="shared" ref="FH98" si="39242">IF(FH97="","",IF(FH$7&gt;=$G98,$H$8*$F$15^(FH$7-$G98)*$F$16^$G98,""))</f>
        <v/>
      </c>
      <c r="FI98" s="17" t="str">
        <f t="shared" ref="FI98" si="39243">IF(FI97="","",IF(FI$7&gt;=$G98,$H$8*$F$15^(FI$7-$G98)*$F$16^$G98,""))</f>
        <v/>
      </c>
      <c r="FJ98" s="17" t="str">
        <f t="shared" ref="FJ98" si="39244">IF(FJ97="","",IF(FJ$7&gt;=$G98,$H$8*$F$15^(FJ$7-$G98)*$F$16^$G98,""))</f>
        <v/>
      </c>
      <c r="FK98" s="17" t="str">
        <f t="shared" ref="FK98" si="39245">IF(FK97="","",IF(FK$7&gt;=$G98,$H$8*$F$15^(FK$7-$G98)*$F$16^$G98,""))</f>
        <v/>
      </c>
      <c r="FL98" s="17" t="str">
        <f t="shared" ref="FL98" si="39246">IF(FL97="","",IF(FL$7&gt;=$G98,$H$8*$F$15^(FL$7-$G98)*$F$16^$G98,""))</f>
        <v/>
      </c>
      <c r="FM98" s="17" t="str">
        <f t="shared" ref="FM98" si="39247">IF(FM97="","",IF(FM$7&gt;=$G98,$H$8*$F$15^(FM$7-$G98)*$F$16^$G98,""))</f>
        <v/>
      </c>
      <c r="FN98" s="17" t="str">
        <f t="shared" ref="FN98" si="39248">IF(FN97="","",IF(FN$7&gt;=$G98,$H$8*$F$15^(FN$7-$G98)*$F$16^$G98,""))</f>
        <v/>
      </c>
      <c r="FO98" s="17" t="str">
        <f t="shared" ref="FO98" si="39249">IF(FO97="","",IF(FO$7&gt;=$G98,$H$8*$F$15^(FO$7-$G98)*$F$16^$G98,""))</f>
        <v/>
      </c>
      <c r="FP98" s="17" t="str">
        <f t="shared" ref="FP98" si="39250">IF(FP97="","",IF(FP$7&gt;=$G98,$H$8*$F$15^(FP$7-$G98)*$F$16^$G98,""))</f>
        <v/>
      </c>
      <c r="FQ98" s="17" t="str">
        <f t="shared" ref="FQ98" si="39251">IF(FQ97="","",IF(FQ$7&gt;=$G98,$H$8*$F$15^(FQ$7-$G98)*$F$16^$G98,""))</f>
        <v/>
      </c>
      <c r="FR98" s="17" t="str">
        <f t="shared" ref="FR98" si="39252">IF(FR97="","",IF(FR$7&gt;=$G98,$H$8*$F$15^(FR$7-$G98)*$F$16^$G98,""))</f>
        <v/>
      </c>
      <c r="FS98" s="17" t="str">
        <f t="shared" ref="FS98" si="39253">IF(FS97="","",IF(FS$7&gt;=$G98,$H$8*$F$15^(FS$7-$G98)*$F$16^$G98,""))</f>
        <v/>
      </c>
      <c r="FT98" s="17" t="str">
        <f t="shared" ref="FT98" si="39254">IF(FT97="","",IF(FT$7&gt;=$G98,$H$8*$F$15^(FT$7-$G98)*$F$16^$G98,""))</f>
        <v/>
      </c>
      <c r="FU98" s="17" t="str">
        <f t="shared" ref="FU98" si="39255">IF(FU97="","",IF(FU$7&gt;=$G98,$H$8*$F$15^(FU$7-$G98)*$F$16^$G98,""))</f>
        <v/>
      </c>
      <c r="FV98" s="17" t="str">
        <f t="shared" ref="FV98" si="39256">IF(FV97="","",IF(FV$7&gt;=$G98,$H$8*$F$15^(FV$7-$G98)*$F$16^$G98,""))</f>
        <v/>
      </c>
      <c r="FW98" s="17" t="str">
        <f t="shared" ref="FW98" si="39257">IF(FW97="","",IF(FW$7&gt;=$G98,$H$8*$F$15^(FW$7-$G98)*$F$16^$G98,""))</f>
        <v/>
      </c>
      <c r="FX98" s="17" t="str">
        <f t="shared" ref="FX98" si="39258">IF(FX97="","",IF(FX$7&gt;=$G98,$H$8*$F$15^(FX$7-$G98)*$F$16^$G98,""))</f>
        <v/>
      </c>
      <c r="FY98" s="17" t="str">
        <f t="shared" ref="FY98" si="39259">IF(FY97="","",IF(FY$7&gt;=$G98,$H$8*$F$15^(FY$7-$G98)*$F$16^$G98,""))</f>
        <v/>
      </c>
      <c r="FZ98" s="17" t="str">
        <f t="shared" ref="FZ98" si="39260">IF(FZ97="","",IF(FZ$7&gt;=$G98,$H$8*$F$15^(FZ$7-$G98)*$F$16^$G98,""))</f>
        <v/>
      </c>
      <c r="GA98" s="17" t="str">
        <f t="shared" ref="GA98" si="39261">IF(GA97="","",IF(GA$7&gt;=$G98,$H$8*$F$15^(GA$7-$G98)*$F$16^$G98,""))</f>
        <v/>
      </c>
      <c r="GB98" s="17" t="str">
        <f t="shared" ref="GB98" si="39262">IF(GB97="","",IF(GB$7&gt;=$G98,$H$8*$F$15^(GB$7-$G98)*$F$16^$G98,""))</f>
        <v/>
      </c>
      <c r="GC98" s="17" t="str">
        <f t="shared" ref="GC98" si="39263">IF(GC97="","",IF(GC$7&gt;=$G98,$H$8*$F$15^(GC$7-$G98)*$F$16^$G98,""))</f>
        <v/>
      </c>
      <c r="GD98" s="17" t="str">
        <f t="shared" ref="GD98" si="39264">IF(GD97="","",IF(GD$7&gt;=$G98,$H$8*$F$15^(GD$7-$G98)*$F$16^$G98,""))</f>
        <v/>
      </c>
      <c r="GE98" s="17" t="str">
        <f t="shared" ref="GE98" si="39265">IF(GE97="","",IF(GE$7&gt;=$G98,$H$8*$F$15^(GE$7-$G98)*$F$16^$G98,""))</f>
        <v/>
      </c>
      <c r="GF98" s="17" t="str">
        <f t="shared" ref="GF98" si="39266">IF(GF97="","",IF(GF$7&gt;=$G98,$H$8*$F$15^(GF$7-$G98)*$F$16^$G98,""))</f>
        <v/>
      </c>
      <c r="GG98" s="17" t="str">
        <f t="shared" ref="GG98" si="39267">IF(GG97="","",IF(GG$7&gt;=$G98,$H$8*$F$15^(GG$7-$G98)*$F$16^$G98,""))</f>
        <v/>
      </c>
      <c r="GH98" s="17" t="str">
        <f t="shared" ref="GH98" si="39268">IF(GH97="","",IF(GH$7&gt;=$G98,$H$8*$F$15^(GH$7-$G98)*$F$16^$G98,""))</f>
        <v/>
      </c>
      <c r="GI98" s="17" t="str">
        <f t="shared" ref="GI98" si="39269">IF(GI97="","",IF(GI$7&gt;=$G98,$H$8*$F$15^(GI$7-$G98)*$F$16^$G98,""))</f>
        <v/>
      </c>
      <c r="GJ98" s="17" t="str">
        <f t="shared" ref="GJ98" si="39270">IF(GJ97="","",IF(GJ$7&gt;=$G98,$H$8*$F$15^(GJ$7-$G98)*$F$16^$G98,""))</f>
        <v/>
      </c>
      <c r="GK98" s="17" t="str">
        <f t="shared" ref="GK98" si="39271">IF(GK97="","",IF(GK$7&gt;=$G98,$H$8*$F$15^(GK$7-$G98)*$F$16^$G98,""))</f>
        <v/>
      </c>
      <c r="GL98" s="17" t="str">
        <f t="shared" ref="GL98" si="39272">IF(GL97="","",IF(GL$7&gt;=$G98,$H$8*$F$15^(GL$7-$G98)*$F$16^$G98,""))</f>
        <v/>
      </c>
      <c r="GM98" s="17" t="str">
        <f t="shared" ref="GM98" si="39273">IF(GM97="","",IF(GM$7&gt;=$G98,$H$8*$F$15^(GM$7-$G98)*$F$16^$G98,""))</f>
        <v/>
      </c>
      <c r="GN98" s="17" t="str">
        <f t="shared" ref="GN98" si="39274">IF(GN97="","",IF(GN$7&gt;=$G98,$H$8*$F$15^(GN$7-$G98)*$F$16^$G98,""))</f>
        <v/>
      </c>
      <c r="GO98" s="17" t="str">
        <f t="shared" ref="GO98" si="39275">IF(GO97="","",IF(GO$7&gt;=$G98,$H$8*$F$15^(GO$7-$G98)*$F$16^$G98,""))</f>
        <v/>
      </c>
      <c r="GP98" s="17" t="str">
        <f t="shared" ref="GP98" si="39276">IF(GP97="","",IF(GP$7&gt;=$G98,$H$8*$F$15^(GP$7-$G98)*$F$16^$G98,""))</f>
        <v/>
      </c>
      <c r="GQ98" s="17" t="str">
        <f t="shared" ref="GQ98" si="39277">IF(GQ97="","",IF(GQ$7&gt;=$G98,$H$8*$F$15^(GQ$7-$G98)*$F$16^$G98,""))</f>
        <v/>
      </c>
      <c r="GR98" s="17" t="str">
        <f t="shared" ref="GR98" si="39278">IF(GR97="","",IF(GR$7&gt;=$G98,$H$8*$F$15^(GR$7-$G98)*$F$16^$G98,""))</f>
        <v/>
      </c>
      <c r="GS98" s="17" t="str">
        <f t="shared" ref="GS98" si="39279">IF(GS97="","",IF(GS$7&gt;=$G98,$H$8*$F$15^(GS$7-$G98)*$F$16^$G98,""))</f>
        <v/>
      </c>
      <c r="GT98" s="17" t="str">
        <f t="shared" ref="GT98" si="39280">IF(GT97="","",IF(GT$7&gt;=$G98,$H$8*$F$15^(GT$7-$G98)*$F$16^$G98,""))</f>
        <v/>
      </c>
      <c r="GU98" s="17" t="str">
        <f t="shared" ref="GU98" si="39281">IF(GU97="","",IF(GU$7&gt;=$G98,$H$8*$F$15^(GU$7-$G98)*$F$16^$G98,""))</f>
        <v/>
      </c>
      <c r="GV98" s="17" t="str">
        <f t="shared" ref="GV98" si="39282">IF(GV97="","",IF(GV$7&gt;=$G98,$H$8*$F$15^(GV$7-$G98)*$F$16^$G98,""))</f>
        <v/>
      </c>
      <c r="GW98" s="17" t="str">
        <f t="shared" ref="GW98" si="39283">IF(GW97="","",IF(GW$7&gt;=$G98,$H$8*$F$15^(GW$7-$G98)*$F$16^$G98,""))</f>
        <v/>
      </c>
      <c r="GX98" s="17" t="str">
        <f t="shared" ref="GX98" si="39284">IF(GX97="","",IF(GX$7&gt;=$G98,$H$8*$F$15^(GX$7-$G98)*$F$16^$G98,""))</f>
        <v/>
      </c>
      <c r="GY98" s="17" t="str">
        <f t="shared" ref="GY98" si="39285">IF(GY97="","",IF(GY$7&gt;=$G98,$H$8*$F$15^(GY$7-$G98)*$F$16^$G98,""))</f>
        <v/>
      </c>
      <c r="GZ98" s="17" t="str">
        <f t="shared" ref="GZ98" si="39286">IF(GZ97="","",IF(GZ$7&gt;=$G98,$H$8*$F$15^(GZ$7-$G98)*$F$16^$G98,""))</f>
        <v/>
      </c>
      <c r="HA98" s="17" t="str">
        <f t="shared" ref="HA98" si="39287">IF(HA97="","",IF(HA$7&gt;=$G98,$H$8*$F$15^(HA$7-$G98)*$F$16^$G98,""))</f>
        <v/>
      </c>
      <c r="HB98" s="17" t="str">
        <f t="shared" ref="HB98" si="39288">IF(HB97="","",IF(HB$7&gt;=$G98,$H$8*$F$15^(HB$7-$G98)*$F$16^$G98,""))</f>
        <v/>
      </c>
      <c r="HC98" s="17" t="str">
        <f t="shared" ref="HC98" si="39289">IF(HC97="","",IF(HC$7&gt;=$G98,$H$8*$F$15^(HC$7-$G98)*$F$16^$G98,""))</f>
        <v/>
      </c>
      <c r="HD98" s="17" t="str">
        <f t="shared" ref="HD98" si="39290">IF(HD97="","",IF(HD$7&gt;=$G98,$H$8*$F$15^(HD$7-$G98)*$F$16^$G98,""))</f>
        <v/>
      </c>
      <c r="HE98" s="17" t="str">
        <f t="shared" ref="HE98" si="39291">IF(HE97="","",IF(HE$7&gt;=$G98,$H$8*$F$15^(HE$7-$G98)*$F$16^$G98,""))</f>
        <v/>
      </c>
      <c r="HF98" s="17" t="str">
        <f t="shared" ref="HF98" si="39292">IF(HF97="","",IF(HF$7&gt;=$G98,$H$8*$F$15^(HF$7-$G98)*$F$16^$G98,""))</f>
        <v/>
      </c>
      <c r="HG98" s="17" t="str">
        <f t="shared" ref="HG98" si="39293">IF(HG97="","",IF(HG$7&gt;=$G98,$H$8*$F$15^(HG$7-$G98)*$F$16^$G98,""))</f>
        <v/>
      </c>
      <c r="HH98" s="17" t="str">
        <f t="shared" ref="HH98" si="39294">IF(HH97="","",IF(HH$7&gt;=$G98,$H$8*$F$15^(HH$7-$G98)*$F$16^$G98,""))</f>
        <v/>
      </c>
      <c r="HI98" s="17" t="str">
        <f t="shared" ref="HI98" si="39295">IF(HI97="","",IF(HI$7&gt;=$G98,$H$8*$F$15^(HI$7-$G98)*$F$16^$G98,""))</f>
        <v/>
      </c>
      <c r="HJ98" s="17" t="str">
        <f t="shared" ref="HJ98" si="39296">IF(HJ97="","",IF(HJ$7&gt;=$G98,$H$8*$F$15^(HJ$7-$G98)*$F$16^$G98,""))</f>
        <v/>
      </c>
      <c r="HK98" s="17" t="str">
        <f t="shared" ref="HK98" si="39297">IF(HK97="","",IF(HK$7&gt;=$G98,$H$8*$F$15^(HK$7-$G98)*$F$16^$G98,""))</f>
        <v/>
      </c>
      <c r="HL98" s="17" t="str">
        <f t="shared" ref="HL98" si="39298">IF(HL97="","",IF(HL$7&gt;=$G98,$H$8*$F$15^(HL$7-$G98)*$F$16^$G98,""))</f>
        <v/>
      </c>
      <c r="HM98" s="17" t="str">
        <f t="shared" ref="HM98" si="39299">IF(HM97="","",IF(HM$7&gt;=$G98,$H$8*$F$15^(HM$7-$G98)*$F$16^$G98,""))</f>
        <v/>
      </c>
      <c r="HN98" s="17" t="str">
        <f t="shared" ref="HN98" si="39300">IF(HN97="","",IF(HN$7&gt;=$G98,$H$8*$F$15^(HN$7-$G98)*$F$16^$G98,""))</f>
        <v/>
      </c>
      <c r="HO98" s="17" t="str">
        <f t="shared" ref="HO98" si="39301">IF(HO97="","",IF(HO$7&gt;=$G98,$H$8*$F$15^(HO$7-$G98)*$F$16^$G98,""))</f>
        <v/>
      </c>
      <c r="HP98" s="17" t="str">
        <f t="shared" ref="HP98" si="39302">IF(HP97="","",IF(HP$7&gt;=$G98,$H$8*$F$15^(HP$7-$G98)*$F$16^$G98,""))</f>
        <v/>
      </c>
      <c r="HQ98" s="17" t="str">
        <f t="shared" ref="HQ98" si="39303">IF(HQ97="","",IF(HQ$7&gt;=$G98,$H$8*$F$15^(HQ$7-$G98)*$F$16^$G98,""))</f>
        <v/>
      </c>
      <c r="HR98" s="17" t="str">
        <f t="shared" ref="HR98" si="39304">IF(HR97="","",IF(HR$7&gt;=$G98,$H$8*$F$15^(HR$7-$G98)*$F$16^$G98,""))</f>
        <v/>
      </c>
      <c r="HS98" s="17" t="str">
        <f t="shared" ref="HS98" si="39305">IF(HS97="","",IF(HS$7&gt;=$G98,$H$8*$F$15^(HS$7-$G98)*$F$16^$G98,""))</f>
        <v/>
      </c>
      <c r="HT98" s="17" t="str">
        <f t="shared" ref="HT98" si="39306">IF(HT97="","",IF(HT$7&gt;=$G98,$H$8*$F$15^(HT$7-$G98)*$F$16^$G98,""))</f>
        <v/>
      </c>
      <c r="HU98" s="17" t="str">
        <f t="shared" ref="HU98" si="39307">IF(HU97="","",IF(HU$7&gt;=$G98,$H$8*$F$15^(HU$7-$G98)*$F$16^$G98,""))</f>
        <v/>
      </c>
      <c r="HV98" s="17" t="str">
        <f t="shared" ref="HV98" si="39308">IF(HV97="","",IF(HV$7&gt;=$G98,$H$8*$F$15^(HV$7-$G98)*$F$16^$G98,""))</f>
        <v/>
      </c>
      <c r="HW98" s="17" t="str">
        <f t="shared" ref="HW98" si="39309">IF(HW97="","",IF(HW$7&gt;=$G98,$H$8*$F$15^(HW$7-$G98)*$F$16^$G98,""))</f>
        <v/>
      </c>
      <c r="HX98" s="17" t="str">
        <f t="shared" ref="HX98" si="39310">IF(HX97="","",IF(HX$7&gt;=$G98,$H$8*$F$15^(HX$7-$G98)*$F$16^$G98,""))</f>
        <v/>
      </c>
      <c r="HY98" s="17" t="str">
        <f t="shared" ref="HY98" si="39311">IF(HY97="","",IF(HY$7&gt;=$G98,$H$8*$F$15^(HY$7-$G98)*$F$16^$G98,""))</f>
        <v/>
      </c>
      <c r="HZ98" s="17" t="str">
        <f t="shared" ref="HZ98" si="39312">IF(HZ97="","",IF(HZ$7&gt;=$G98,$H$8*$F$15^(HZ$7-$G98)*$F$16^$G98,""))</f>
        <v/>
      </c>
      <c r="IA98" s="17" t="str">
        <f t="shared" ref="IA98" si="39313">IF(IA97="","",IF(IA$7&gt;=$G98,$H$8*$F$15^(IA$7-$G98)*$F$16^$G98,""))</f>
        <v/>
      </c>
      <c r="IB98" s="17" t="str">
        <f t="shared" ref="IB98" si="39314">IF(IB97="","",IF(IB$7&gt;=$G98,$H$8*$F$15^(IB$7-$G98)*$F$16^$G98,""))</f>
        <v/>
      </c>
      <c r="IC98" s="17" t="str">
        <f t="shared" ref="IC98" si="39315">IF(IC97="","",IF(IC$7&gt;=$G98,$H$8*$F$15^(IC$7-$G98)*$F$16^$G98,""))</f>
        <v/>
      </c>
      <c r="ID98" s="17" t="str">
        <f t="shared" ref="ID98" si="39316">IF(ID97="","",IF(ID$7&gt;=$G98,$H$8*$F$15^(ID$7-$G98)*$F$16^$G98,""))</f>
        <v/>
      </c>
      <c r="IE98" s="17" t="str">
        <f t="shared" ref="IE98" si="39317">IF(IE97="","",IF(IE$7&gt;=$G98,$H$8*$F$15^(IE$7-$G98)*$F$16^$G98,""))</f>
        <v/>
      </c>
      <c r="IF98" s="17" t="str">
        <f t="shared" ref="IF98" si="39318">IF(IF97="","",IF(IF$7&gt;=$G98,$H$8*$F$15^(IF$7-$G98)*$F$16^$G98,""))</f>
        <v/>
      </c>
      <c r="IG98" s="17" t="str">
        <f t="shared" ref="IG98" si="39319">IF(IG97="","",IF(IG$7&gt;=$G98,$H$8*$F$15^(IG$7-$G98)*$F$16^$G98,""))</f>
        <v/>
      </c>
      <c r="IH98" s="17" t="str">
        <f t="shared" ref="IH98" si="39320">IF(IH97="","",IF(IH$7&gt;=$G98,$H$8*$F$15^(IH$7-$G98)*$F$16^$G98,""))</f>
        <v/>
      </c>
      <c r="II98" s="17" t="str">
        <f t="shared" ref="II98" si="39321">IF(II97="","",IF(II$7&gt;=$G98,$H$8*$F$15^(II$7-$G98)*$F$16^$G98,""))</f>
        <v/>
      </c>
      <c r="IJ98" s="17" t="str">
        <f t="shared" ref="IJ98" si="39322">IF(IJ97="","",IF(IJ$7&gt;=$G98,$H$8*$F$15^(IJ$7-$G98)*$F$16^$G98,""))</f>
        <v/>
      </c>
      <c r="IK98" s="17" t="str">
        <f t="shared" ref="IK98" si="39323">IF(IK97="","",IF(IK$7&gt;=$G98,$H$8*$F$15^(IK$7-$G98)*$F$16^$G98,""))</f>
        <v/>
      </c>
      <c r="IL98" s="17" t="str">
        <f t="shared" ref="IL98" si="39324">IF(IL97="","",IF(IL$7&gt;=$G98,$H$8*$F$15^(IL$7-$G98)*$F$16^$G98,""))</f>
        <v/>
      </c>
      <c r="IM98" s="17" t="str">
        <f t="shared" ref="IM98" si="39325">IF(IM97="","",IF(IM$7&gt;=$G98,$H$8*$F$15^(IM$7-$G98)*$F$16^$G98,""))</f>
        <v/>
      </c>
      <c r="IN98" s="17" t="str">
        <f t="shared" ref="IN98" si="39326">IF(IN97="","",IF(IN$7&gt;=$G98,$H$8*$F$15^(IN$7-$G98)*$F$16^$G98,""))</f>
        <v/>
      </c>
      <c r="IO98" s="17" t="str">
        <f t="shared" ref="IO98" si="39327">IF(IO97="","",IF(IO$7&gt;=$G98,$H$8*$F$15^(IO$7-$G98)*$F$16^$G98,""))</f>
        <v/>
      </c>
      <c r="IP98" s="17" t="str">
        <f t="shared" ref="IP98" si="39328">IF(IP97="","",IF(IP$7&gt;=$G98,$H$8*$F$15^(IP$7-$G98)*$F$16^$G98,""))</f>
        <v/>
      </c>
      <c r="IQ98" s="17" t="str">
        <f t="shared" ref="IQ98" si="39329">IF(IQ97="","",IF(IQ$7&gt;=$G98,$H$8*$F$15^(IQ$7-$G98)*$F$16^$G98,""))</f>
        <v/>
      </c>
      <c r="IR98" s="17" t="str">
        <f t="shared" ref="IR98" si="39330">IF(IR97="","",IF(IR$7&gt;=$G98,$H$8*$F$15^(IR$7-$G98)*$F$16^$G98,""))</f>
        <v/>
      </c>
      <c r="IS98" s="17" t="str">
        <f t="shared" ref="IS98" si="39331">IF(IS97="","",IF(IS$7&gt;=$G98,$H$8*$F$15^(IS$7-$G98)*$F$16^$G98,""))</f>
        <v/>
      </c>
      <c r="IT98" s="17" t="str">
        <f t="shared" ref="IT98" si="39332">IF(IT97="","",IF(IT$7&gt;=$G98,$H$8*$F$15^(IT$7-$G98)*$F$16^$G98,""))</f>
        <v/>
      </c>
      <c r="IU98" s="17" t="str">
        <f t="shared" ref="IU98" si="39333">IF(IU97="","",IF(IU$7&gt;=$G98,$H$8*$F$15^(IU$7-$G98)*$F$16^$G98,""))</f>
        <v/>
      </c>
      <c r="IV98" s="17" t="str">
        <f t="shared" ref="IV98" si="39334">IF(IV97="","",IF(IV$7&gt;=$G98,$H$8*$F$15^(IV$7-$G98)*$F$16^$G98,""))</f>
        <v/>
      </c>
      <c r="IW98" s="17" t="str">
        <f t="shared" ref="IW98" si="39335">IF(IW97="","",IF(IW$7&gt;=$G98,$H$8*$F$15^(IW$7-$G98)*$F$16^$G98,""))</f>
        <v/>
      </c>
      <c r="IX98" s="17" t="str">
        <f t="shared" ref="IX98" si="39336">IF(IX97="","",IF(IX$7&gt;=$G98,$H$8*$F$15^(IX$7-$G98)*$F$16^$G98,""))</f>
        <v/>
      </c>
      <c r="IY98" s="17" t="str">
        <f t="shared" ref="IY98" si="39337">IF(IY97="","",IF(IY$7&gt;=$G98,$H$8*$F$15^(IY$7-$G98)*$F$16^$G98,""))</f>
        <v/>
      </c>
      <c r="IZ98" s="17" t="str">
        <f t="shared" ref="IZ98" si="39338">IF(IZ97="","",IF(IZ$7&gt;=$G98,$H$8*$F$15^(IZ$7-$G98)*$F$16^$G98,""))</f>
        <v/>
      </c>
      <c r="JA98" s="17" t="str">
        <f t="shared" ref="JA98" si="39339">IF(JA97="","",IF(JA$7&gt;=$G98,$H$8*$F$15^(JA$7-$G98)*$F$16^$G98,""))</f>
        <v/>
      </c>
      <c r="JB98" s="17" t="str">
        <f t="shared" ref="JB98" si="39340">IF(JB97="","",IF(JB$7&gt;=$G98,$H$8*$F$15^(JB$7-$G98)*$F$16^$G98,""))</f>
        <v/>
      </c>
      <c r="JC98" s="17" t="str">
        <f t="shared" ref="JC98" si="39341">IF(JC97="","",IF(JC$7&gt;=$G98,$H$8*$F$15^(JC$7-$G98)*$F$16^$G98,""))</f>
        <v/>
      </c>
      <c r="JD98" s="17" t="str">
        <f t="shared" ref="JD98" si="39342">IF(JD97="","",IF(JD$7&gt;=$G98,$H$8*$F$15^(JD$7-$G98)*$F$16^$G98,""))</f>
        <v/>
      </c>
      <c r="JE98" s="17" t="str">
        <f t="shared" ref="JE98" si="39343">IF(JE97="","",IF(JE$7&gt;=$G98,$H$8*$F$15^(JE$7-$G98)*$F$16^$G98,""))</f>
        <v/>
      </c>
      <c r="JF98" s="17" t="str">
        <f t="shared" ref="JF98" si="39344">IF(JF97="","",IF(JF$7&gt;=$G98,$H$8*$F$15^(JF$7-$G98)*$F$16^$G98,""))</f>
        <v/>
      </c>
      <c r="JG98" s="17" t="str">
        <f t="shared" ref="JG98" si="39345">IF(JG97="","",IF(JG$7&gt;=$G98,$H$8*$F$15^(JG$7-$G98)*$F$16^$G98,""))</f>
        <v/>
      </c>
      <c r="JH98" s="17" t="str">
        <f t="shared" ref="JH98" si="39346">IF(JH97="","",IF(JH$7&gt;=$G98,$H$8*$F$15^(JH$7-$G98)*$F$16^$G98,""))</f>
        <v/>
      </c>
      <c r="JI98" s="17" t="str">
        <f t="shared" ref="JI98" si="39347">IF(JI97="","",IF(JI$7&gt;=$G98,$H$8*$F$15^(JI$7-$G98)*$F$16^$G98,""))</f>
        <v/>
      </c>
      <c r="JJ98" s="17" t="str">
        <f t="shared" ref="JJ98" si="39348">IF(JJ97="","",IF(JJ$7&gt;=$G98,$H$8*$F$15^(JJ$7-$G98)*$F$16^$G98,""))</f>
        <v/>
      </c>
      <c r="JK98" s="17" t="str">
        <f t="shared" ref="JK98" si="39349">IF(JK97="","",IF(JK$7&gt;=$G98,$H$8*$F$15^(JK$7-$G98)*$F$16^$G98,""))</f>
        <v/>
      </c>
      <c r="JL98" s="17" t="str">
        <f t="shared" ref="JL98" si="39350">IF(JL97="","",IF(JL$7&gt;=$G98,$H$8*$F$15^(JL$7-$G98)*$F$16^$G98,""))</f>
        <v/>
      </c>
      <c r="JM98" s="17" t="str">
        <f t="shared" ref="JM98" si="39351">IF(JM97="","",IF(JM$7&gt;=$G98,$H$8*$F$15^(JM$7-$G98)*$F$16^$G98,""))</f>
        <v/>
      </c>
      <c r="JN98" s="17" t="str">
        <f t="shared" ref="JN98" si="39352">IF(JN97="","",IF(JN$7&gt;=$G98,$H$8*$F$15^(JN$7-$G98)*$F$16^$G98,""))</f>
        <v/>
      </c>
      <c r="JO98" s="17" t="str">
        <f t="shared" ref="JO98" si="39353">IF(JO97="","",IF(JO$7&gt;=$G98,$H$8*$F$15^(JO$7-$G98)*$F$16^$G98,""))</f>
        <v/>
      </c>
      <c r="JP98" s="17" t="str">
        <f t="shared" ref="JP98" si="39354">IF(JP97="","",IF(JP$7&gt;=$G98,$H$8*$F$15^(JP$7-$G98)*$F$16^$G98,""))</f>
        <v/>
      </c>
      <c r="JQ98" s="17" t="str">
        <f t="shared" ref="JQ98" si="39355">IF(JQ97="","",IF(JQ$7&gt;=$G98,$H$8*$F$15^(JQ$7-$G98)*$F$16^$G98,""))</f>
        <v/>
      </c>
      <c r="JR98" s="17" t="str">
        <f t="shared" ref="JR98" si="39356">IF(JR97="","",IF(JR$7&gt;=$G98,$H$8*$F$15^(JR$7-$G98)*$F$16^$G98,""))</f>
        <v/>
      </c>
      <c r="JS98" s="17" t="str">
        <f t="shared" ref="JS98" si="39357">IF(JS97="","",IF(JS$7&gt;=$G98,$H$8*$F$15^(JS$7-$G98)*$F$16^$G98,""))</f>
        <v/>
      </c>
      <c r="JT98" s="17" t="str">
        <f t="shared" ref="JT98" si="39358">IF(JT97="","",IF(JT$7&gt;=$G98,$H$8*$F$15^(JT$7-$G98)*$F$16^$G98,""))</f>
        <v/>
      </c>
      <c r="JU98" s="17" t="str">
        <f t="shared" ref="JU98" si="39359">IF(JU97="","",IF(JU$7&gt;=$G98,$H$8*$F$15^(JU$7-$G98)*$F$16^$G98,""))</f>
        <v/>
      </c>
      <c r="JV98" s="17" t="str">
        <f t="shared" ref="JV98" si="39360">IF(JV97="","",IF(JV$7&gt;=$G98,$H$8*$F$15^(JV$7-$G98)*$F$16^$G98,""))</f>
        <v/>
      </c>
      <c r="JW98" s="17" t="str">
        <f t="shared" ref="JW98" si="39361">IF(JW97="","",IF(JW$7&gt;=$G98,$H$8*$F$15^(JW$7-$G98)*$F$16^$G98,""))</f>
        <v/>
      </c>
      <c r="JX98" s="17" t="str">
        <f t="shared" ref="JX98" si="39362">IF(JX97="","",IF(JX$7&gt;=$G98,$H$8*$F$15^(JX$7-$G98)*$F$16^$G98,""))</f>
        <v/>
      </c>
      <c r="JY98" s="17" t="str">
        <f t="shared" ref="JY98" si="39363">IF(JY97="","",IF(JY$7&gt;=$G98,$H$8*$F$15^(JY$7-$G98)*$F$16^$G98,""))</f>
        <v/>
      </c>
      <c r="JZ98" s="17" t="str">
        <f t="shared" ref="JZ98" si="39364">IF(JZ97="","",IF(JZ$7&gt;=$G98,$H$8*$F$15^(JZ$7-$G98)*$F$16^$G98,""))</f>
        <v/>
      </c>
      <c r="KA98" s="17" t="str">
        <f t="shared" ref="KA98" si="39365">IF(KA97="","",IF(KA$7&gt;=$G98,$H$8*$F$15^(KA$7-$G98)*$F$16^$G98,""))</f>
        <v/>
      </c>
      <c r="KB98" s="17" t="str">
        <f t="shared" ref="KB98" si="39366">IF(KB97="","",IF(KB$7&gt;=$G98,$H$8*$F$15^(KB$7-$G98)*$F$16^$G98,""))</f>
        <v/>
      </c>
      <c r="KC98" s="17" t="str">
        <f t="shared" ref="KC98" si="39367">IF(KC97="","",IF(KC$7&gt;=$G98,$H$8*$F$15^(KC$7-$G98)*$F$16^$G98,""))</f>
        <v/>
      </c>
      <c r="KD98" s="17" t="str">
        <f t="shared" ref="KD98" si="39368">IF(KD97="","",IF(KD$7&gt;=$G98,$H$8*$F$15^(KD$7-$G98)*$F$16^$G98,""))</f>
        <v/>
      </c>
      <c r="KE98" s="17" t="str">
        <f t="shared" ref="KE98" si="39369">IF(KE97="","",IF(KE$7&gt;=$G98,$H$8*$F$15^(KE$7-$G98)*$F$16^$G98,""))</f>
        <v/>
      </c>
      <c r="KF98" s="17" t="str">
        <f t="shared" ref="KF98" si="39370">IF(KF97="","",IF(KF$7&gt;=$G98,$H$8*$F$15^(KF$7-$G98)*$F$16^$G98,""))</f>
        <v/>
      </c>
      <c r="KG98" s="17" t="str">
        <f t="shared" ref="KG98" si="39371">IF(KG97="","",IF(KG$7&gt;=$G98,$H$8*$F$15^(KG$7-$G98)*$F$16^$G98,""))</f>
        <v/>
      </c>
      <c r="KH98" s="17" t="str">
        <f t="shared" ref="KH98" si="39372">IF(KH97="","",IF(KH$7&gt;=$G98,$H$8*$F$15^(KH$7-$G98)*$F$16^$G98,""))</f>
        <v/>
      </c>
      <c r="KI98" s="17" t="str">
        <f t="shared" ref="KI98" si="39373">IF(KI97="","",IF(KI$7&gt;=$G98,$H$8*$F$15^(KI$7-$G98)*$F$16^$G98,""))</f>
        <v/>
      </c>
      <c r="KJ98" s="17" t="str">
        <f t="shared" ref="KJ98" si="39374">IF(KJ97="","",IF(KJ$7&gt;=$G98,$H$8*$F$15^(KJ$7-$G98)*$F$16^$G98,""))</f>
        <v/>
      </c>
      <c r="KK98" s="17" t="str">
        <f t="shared" ref="KK98" si="39375">IF(KK97="","",IF(KK$7&gt;=$G98,$H$8*$F$15^(KK$7-$G98)*$F$16^$G98,""))</f>
        <v/>
      </c>
      <c r="KL98" s="17" t="str">
        <f t="shared" ref="KL98" si="39376">IF(KL97="","",IF(KL$7&gt;=$G98,$H$8*$F$15^(KL$7-$G98)*$F$16^$G98,""))</f>
        <v/>
      </c>
      <c r="KM98" s="17" t="str">
        <f t="shared" ref="KM98" si="39377">IF(KM97="","",IF(KM$7&gt;=$G98,$H$8*$F$15^(KM$7-$G98)*$F$16^$G98,""))</f>
        <v/>
      </c>
      <c r="KN98" s="17" t="str">
        <f t="shared" ref="KN98" si="39378">IF(KN97="","",IF(KN$7&gt;=$G98,$H$8*$F$15^(KN$7-$G98)*$F$16^$G98,""))</f>
        <v/>
      </c>
      <c r="KO98" s="17" t="str">
        <f t="shared" ref="KO98" si="39379">IF(KO97="","",IF(KO$7&gt;=$G98,$H$8*$F$15^(KO$7-$G98)*$F$16^$G98,""))</f>
        <v/>
      </c>
      <c r="KP98" s="17" t="str">
        <f t="shared" ref="KP98" si="39380">IF(KP97="","",IF(KP$7&gt;=$G98,$H$8*$F$15^(KP$7-$G98)*$F$16^$G98,""))</f>
        <v/>
      </c>
      <c r="KQ98" s="17" t="str">
        <f t="shared" ref="KQ98" si="39381">IF(KQ97="","",IF(KQ$7&gt;=$G98,$H$8*$F$15^(KQ$7-$G98)*$F$16^$G98,""))</f>
        <v/>
      </c>
      <c r="KR98" s="17" t="str">
        <f t="shared" ref="KR98" si="39382">IF(KR97="","",IF(KR$7&gt;=$G98,$H$8*$F$15^(KR$7-$G98)*$F$16^$G98,""))</f>
        <v/>
      </c>
      <c r="KS98" s="17" t="str">
        <f t="shared" ref="KS98" si="39383">IF(KS97="","",IF(KS$7&gt;=$G98,$H$8*$F$15^(KS$7-$G98)*$F$16^$G98,""))</f>
        <v/>
      </c>
      <c r="KT98" s="17" t="str">
        <f t="shared" ref="KT98" si="39384">IF(KT97="","",IF(KT$7&gt;=$G98,$H$8*$F$15^(KT$7-$G98)*$F$16^$G98,""))</f>
        <v/>
      </c>
      <c r="KU98" s="17" t="str">
        <f t="shared" ref="KU98" si="39385">IF(KU97="","",IF(KU$7&gt;=$G98,$H$8*$F$15^(KU$7-$G98)*$F$16^$G98,""))</f>
        <v/>
      </c>
      <c r="KV98" s="17" t="str">
        <f t="shared" ref="KV98" si="39386">IF(KV97="","",IF(KV$7&gt;=$G98,$H$8*$F$15^(KV$7-$G98)*$F$16^$G98,""))</f>
        <v/>
      </c>
      <c r="KW98" s="17" t="str">
        <f t="shared" ref="KW98" si="39387">IF(KW97="","",IF(KW$7&gt;=$G98,$H$8*$F$15^(KW$7-$G98)*$F$16^$G98,""))</f>
        <v/>
      </c>
      <c r="KX98" s="17" t="str">
        <f t="shared" ref="KX98" si="39388">IF(KX97="","",IF(KX$7&gt;=$G98,$H$8*$F$15^(KX$7-$G98)*$F$16^$G98,""))</f>
        <v/>
      </c>
      <c r="KY98" s="17" t="str">
        <f t="shared" ref="KY98" si="39389">IF(KY97="","",IF(KY$7&gt;=$G98,$H$8*$F$15^(KY$7-$G98)*$F$16^$G98,""))</f>
        <v/>
      </c>
      <c r="KZ98" s="17" t="str">
        <f t="shared" ref="KZ98" si="39390">IF(KZ97="","",IF(KZ$7&gt;=$G98,$H$8*$F$15^(KZ$7-$G98)*$F$16^$G98,""))</f>
        <v/>
      </c>
      <c r="LA98" s="17" t="str">
        <f t="shared" ref="LA98" si="39391">IF(LA97="","",IF(LA$7&gt;=$G98,$H$8*$F$15^(LA$7-$G98)*$F$16^$G98,""))</f>
        <v/>
      </c>
      <c r="LB98" s="17" t="str">
        <f t="shared" ref="LB98" si="39392">IF(LB97="","",IF(LB$7&gt;=$G98,$H$8*$F$15^(LB$7-$G98)*$F$16^$G98,""))</f>
        <v/>
      </c>
      <c r="LC98" s="17" t="str">
        <f t="shared" ref="LC98" si="39393">IF(LC97="","",IF(LC$7&gt;=$G98,$H$8*$F$15^(LC$7-$G98)*$F$16^$G98,""))</f>
        <v/>
      </c>
      <c r="LD98" s="17" t="str">
        <f t="shared" ref="LD98" si="39394">IF(LD97="","",IF(LD$7&gt;=$G98,$H$8*$F$15^(LD$7-$G98)*$F$16^$G98,""))</f>
        <v/>
      </c>
      <c r="LE98" s="17" t="str">
        <f t="shared" ref="LE98" si="39395">IF(LE97="","",IF(LE$7&gt;=$G98,$H$8*$F$15^(LE$7-$G98)*$F$16^$G98,""))</f>
        <v/>
      </c>
      <c r="LF98" s="17" t="str">
        <f t="shared" ref="LF98" si="39396">IF(LF97="","",IF(LF$7&gt;=$G98,$H$8*$F$15^(LF$7-$G98)*$F$16^$G98,""))</f>
        <v/>
      </c>
      <c r="LG98" s="17" t="str">
        <f t="shared" ref="LG98" si="39397">IF(LG97="","",IF(LG$7&gt;=$G98,$H$8*$F$15^(LG$7-$G98)*$F$16^$G98,""))</f>
        <v/>
      </c>
      <c r="LH98" s="17" t="str">
        <f t="shared" ref="LH98" si="39398">IF(LH97="","",IF(LH$7&gt;=$G98,$H$8*$F$15^(LH$7-$G98)*$F$16^$G98,""))</f>
        <v/>
      </c>
      <c r="LI98" s="17" t="str">
        <f t="shared" ref="LI98" si="39399">IF(LI97="","",IF(LI$7&gt;=$G98,$H$8*$F$15^(LI$7-$G98)*$F$16^$G98,""))</f>
        <v/>
      </c>
      <c r="LJ98" s="17" t="str">
        <f t="shared" ref="LJ98" si="39400">IF(LJ97="","",IF(LJ$7&gt;=$G98,$H$8*$F$15^(LJ$7-$G98)*$F$16^$G98,""))</f>
        <v/>
      </c>
      <c r="LK98" s="17" t="str">
        <f t="shared" ref="LK98" si="39401">IF(LK97="","",IF(LK$7&gt;=$G98,$H$8*$F$15^(LK$7-$G98)*$F$16^$G98,""))</f>
        <v/>
      </c>
      <c r="LL98" s="17" t="str">
        <f t="shared" ref="LL98" si="39402">IF(LL97="","",IF(LL$7&gt;=$G98,$H$8*$F$15^(LL$7-$G98)*$F$16^$G98,""))</f>
        <v/>
      </c>
      <c r="LM98" s="17" t="str">
        <f t="shared" ref="LM98" si="39403">IF(LM97="","",IF(LM$7&gt;=$G98,$H$8*$F$15^(LM$7-$G98)*$F$16^$G98,""))</f>
        <v/>
      </c>
      <c r="LN98" s="17" t="str">
        <f t="shared" ref="LN98" si="39404">IF(LN97="","",IF(LN$7&gt;=$G98,$H$8*$F$15^(LN$7-$G98)*$F$16^$G98,""))</f>
        <v/>
      </c>
      <c r="LO98" s="17" t="str">
        <f t="shared" ref="LO98" si="39405">IF(LO97="","",IF(LO$7&gt;=$G98,$H$8*$F$15^(LO$7-$G98)*$F$16^$G98,""))</f>
        <v/>
      </c>
      <c r="LP98" s="17" t="str">
        <f t="shared" ref="LP98" si="39406">IF(LP97="","",IF(LP$7&gt;=$G98,$H$8*$F$15^(LP$7-$G98)*$F$16^$G98,""))</f>
        <v/>
      </c>
      <c r="LQ98" s="17" t="str">
        <f t="shared" ref="LQ98" si="39407">IF(LQ97="","",IF(LQ$7&gt;=$G98,$H$8*$F$15^(LQ$7-$G98)*$F$16^$G98,""))</f>
        <v/>
      </c>
      <c r="LR98" s="17" t="str">
        <f t="shared" ref="LR98" si="39408">IF(LR97="","",IF(LR$7&gt;=$G98,$H$8*$F$15^(LR$7-$G98)*$F$16^$G98,""))</f>
        <v/>
      </c>
      <c r="LS98" s="17" t="str">
        <f t="shared" ref="LS98" si="39409">IF(LS97="","",IF(LS$7&gt;=$G98,$H$8*$F$15^(LS$7-$G98)*$F$16^$G98,""))</f>
        <v/>
      </c>
      <c r="LT98" s="17" t="str">
        <f t="shared" ref="LT98" si="39410">IF(LT97="","",IF(LT$7&gt;=$G98,$H$8*$F$15^(LT$7-$G98)*$F$16^$G98,""))</f>
        <v/>
      </c>
      <c r="LU98" s="17" t="str">
        <f t="shared" ref="LU98" si="39411">IF(LU97="","",IF(LU$7&gt;=$G98,$H$8*$F$15^(LU$7-$G98)*$F$16^$G98,""))</f>
        <v/>
      </c>
      <c r="LV98" s="17" t="str">
        <f t="shared" ref="LV98" si="39412">IF(LV97="","",IF(LV$7&gt;=$G98,$H$8*$F$15^(LV$7-$G98)*$F$16^$G98,""))</f>
        <v/>
      </c>
      <c r="LW98" s="17" t="str">
        <f t="shared" ref="LW98" si="39413">IF(LW97="","",IF(LW$7&gt;=$G98,$H$8*$F$15^(LW$7-$G98)*$F$16^$G98,""))</f>
        <v/>
      </c>
      <c r="LX98" s="17" t="str">
        <f t="shared" ref="LX98" si="39414">IF(LX97="","",IF(LX$7&gt;=$G98,$H$8*$F$15^(LX$7-$G98)*$F$16^$G98,""))</f>
        <v/>
      </c>
      <c r="LY98" s="17" t="str">
        <f t="shared" ref="LY98" si="39415">IF(LY97="","",IF(LY$7&gt;=$G98,$H$8*$F$15^(LY$7-$G98)*$F$16^$G98,""))</f>
        <v/>
      </c>
      <c r="LZ98" s="17" t="str">
        <f t="shared" ref="LZ98" si="39416">IF(LZ97="","",IF(LZ$7&gt;=$G98,$H$8*$F$15^(LZ$7-$G98)*$F$16^$G98,""))</f>
        <v/>
      </c>
      <c r="MA98" s="17" t="str">
        <f t="shared" ref="MA98" si="39417">IF(MA97="","",IF(MA$7&gt;=$G98,$H$8*$F$15^(MA$7-$G98)*$F$16^$G98,""))</f>
        <v/>
      </c>
      <c r="MB98" s="17" t="str">
        <f t="shared" ref="MB98" si="39418">IF(MB97="","",IF(MB$7&gt;=$G98,$H$8*$F$15^(MB$7-$G98)*$F$16^$G98,""))</f>
        <v/>
      </c>
      <c r="MC98" s="17" t="str">
        <f t="shared" ref="MC98" si="39419">IF(MC97="","",IF(MC$7&gt;=$G98,$H$8*$F$15^(MC$7-$G98)*$F$16^$G98,""))</f>
        <v/>
      </c>
      <c r="MD98" s="17" t="str">
        <f t="shared" ref="MD98" si="39420">IF(MD97="","",IF(MD$7&gt;=$G98,$H$8*$F$15^(MD$7-$G98)*$F$16^$G98,""))</f>
        <v/>
      </c>
      <c r="ME98" s="17" t="str">
        <f t="shared" ref="ME98" si="39421">IF(ME97="","",IF(ME$7&gt;=$G98,$H$8*$F$15^(ME$7-$G98)*$F$16^$G98,""))</f>
        <v/>
      </c>
      <c r="MF98" s="17" t="str">
        <f t="shared" ref="MF98" si="39422">IF(MF97="","",IF(MF$7&gt;=$G98,$H$8*$F$15^(MF$7-$G98)*$F$16^$G98,""))</f>
        <v/>
      </c>
      <c r="MG98" s="17" t="str">
        <f t="shared" ref="MG98" si="39423">IF(MG97="","",IF(MG$7&gt;=$G98,$H$8*$F$15^(MG$7-$G98)*$F$16^$G98,""))</f>
        <v/>
      </c>
      <c r="MH98" s="17" t="str">
        <f t="shared" ref="MH98" si="39424">IF(MH97="","",IF(MH$7&gt;=$G98,$H$8*$F$15^(MH$7-$G98)*$F$16^$G98,""))</f>
        <v/>
      </c>
      <c r="MI98" s="17" t="str">
        <f t="shared" ref="MI98" si="39425">IF(MI97="","",IF(MI$7&gt;=$G98,$H$8*$F$15^(MI$7-$G98)*$F$16^$G98,""))</f>
        <v/>
      </c>
      <c r="MJ98" s="17" t="str">
        <f t="shared" ref="MJ98" si="39426">IF(MJ97="","",IF(MJ$7&gt;=$G98,$H$8*$F$15^(MJ$7-$G98)*$F$16^$G98,""))</f>
        <v/>
      </c>
      <c r="MK98" s="17" t="str">
        <f t="shared" ref="MK98" si="39427">IF(MK97="","",IF(MK$7&gt;=$G98,$H$8*$F$15^(MK$7-$G98)*$F$16^$G98,""))</f>
        <v/>
      </c>
      <c r="ML98" s="17" t="str">
        <f t="shared" ref="ML98" si="39428">IF(ML97="","",IF(ML$7&gt;=$G98,$H$8*$F$15^(ML$7-$G98)*$F$16^$G98,""))</f>
        <v/>
      </c>
      <c r="MM98" s="17" t="str">
        <f t="shared" ref="MM98" si="39429">IF(MM97="","",IF(MM$7&gt;=$G98,$H$8*$F$15^(MM$7-$G98)*$F$16^$G98,""))</f>
        <v/>
      </c>
      <c r="MN98" s="17" t="str">
        <f t="shared" ref="MN98" si="39430">IF(MN97="","",IF(MN$7&gt;=$G98,$H$8*$F$15^(MN$7-$G98)*$F$16^$G98,""))</f>
        <v/>
      </c>
      <c r="MO98" s="17" t="str">
        <f t="shared" ref="MO98" si="39431">IF(MO97="","",IF(MO$7&gt;=$G98,$H$8*$F$15^(MO$7-$G98)*$F$16^$G98,""))</f>
        <v/>
      </c>
      <c r="MP98" s="17" t="str">
        <f t="shared" ref="MP98" si="39432">IF(MP97="","",IF(MP$7&gt;=$G98,$H$8*$F$15^(MP$7-$G98)*$F$16^$G98,""))</f>
        <v/>
      </c>
      <c r="MQ98" s="17" t="str">
        <f t="shared" ref="MQ98" si="39433">IF(MQ97="","",IF(MQ$7&gt;=$G98,$H$8*$F$15^(MQ$7-$G98)*$F$16^$G98,""))</f>
        <v/>
      </c>
      <c r="MR98" s="17" t="str">
        <f t="shared" ref="MR98" si="39434">IF(MR97="","",IF(MR$7&gt;=$G98,$H$8*$F$15^(MR$7-$G98)*$F$16^$G98,""))</f>
        <v/>
      </c>
      <c r="MS98" s="17" t="str">
        <f t="shared" ref="MS98" si="39435">IF(MS97="","",IF(MS$7&gt;=$G98,$H$8*$F$15^(MS$7-$G98)*$F$16^$G98,""))</f>
        <v/>
      </c>
      <c r="MT98" s="17" t="str">
        <f t="shared" ref="MT98" si="39436">IF(MT97="","",IF(MT$7&gt;=$G98,$H$8*$F$15^(MT$7-$G98)*$F$16^$G98,""))</f>
        <v/>
      </c>
      <c r="MU98" s="17" t="str">
        <f t="shared" ref="MU98" si="39437">IF(MU97="","",IF(MU$7&gt;=$G98,$H$8*$F$15^(MU$7-$G98)*$F$16^$G98,""))</f>
        <v/>
      </c>
      <c r="MV98" s="17" t="str">
        <f t="shared" ref="MV98" si="39438">IF(MV97="","",IF(MV$7&gt;=$G98,$H$8*$F$15^(MV$7-$G98)*$F$16^$G98,""))</f>
        <v/>
      </c>
      <c r="MW98" s="17" t="str">
        <f t="shared" ref="MW98" si="39439">IF(MW97="","",IF(MW$7&gt;=$G98,$H$8*$F$15^(MW$7-$G98)*$F$16^$G98,""))</f>
        <v/>
      </c>
      <c r="MX98" s="17" t="str">
        <f t="shared" ref="MX98" si="39440">IF(MX97="","",IF(MX$7&gt;=$G98,$H$8*$F$15^(MX$7-$G98)*$F$16^$G98,""))</f>
        <v/>
      </c>
      <c r="MY98" s="17" t="str">
        <f t="shared" ref="MY98" si="39441">IF(MY97="","",IF(MY$7&gt;=$G98,$H$8*$F$15^(MY$7-$G98)*$F$16^$G98,""))</f>
        <v/>
      </c>
      <c r="MZ98" s="17" t="str">
        <f t="shared" ref="MZ98" si="39442">IF(MZ97="","",IF(MZ$7&gt;=$G98,$H$8*$F$15^(MZ$7-$G98)*$F$16^$G98,""))</f>
        <v/>
      </c>
      <c r="NA98" s="17" t="str">
        <f t="shared" ref="NA98" si="39443">IF(NA97="","",IF(NA$7&gt;=$G98,$H$8*$F$15^(NA$7-$G98)*$F$16^$G98,""))</f>
        <v/>
      </c>
      <c r="NB98" s="17" t="str">
        <f t="shared" ref="NB98" si="39444">IF(NB97="","",IF(NB$7&gt;=$G98,$H$8*$F$15^(NB$7-$G98)*$F$16^$G98,""))</f>
        <v/>
      </c>
      <c r="NC98" s="17" t="str">
        <f t="shared" ref="NC98" si="39445">IF(NC97="","",IF(NC$7&gt;=$G98,$H$8*$F$15^(NC$7-$G98)*$F$16^$G98,""))</f>
        <v/>
      </c>
      <c r="ND98" s="17" t="str">
        <f t="shared" ref="ND98" si="39446">IF(ND97="","",IF(ND$7&gt;=$G98,$H$8*$F$15^(ND$7-$G98)*$F$16^$G98,""))</f>
        <v/>
      </c>
      <c r="NE98" s="17" t="str">
        <f t="shared" ref="NE98" si="39447">IF(NE97="","",IF(NE$7&gt;=$G98,$H$8*$F$15^(NE$7-$G98)*$F$16^$G98,""))</f>
        <v/>
      </c>
      <c r="NF98" s="17" t="str">
        <f t="shared" ref="NF98" si="39448">IF(NF97="","",IF(NF$7&gt;=$G98,$H$8*$F$15^(NF$7-$G98)*$F$16^$G98,""))</f>
        <v/>
      </c>
      <c r="NG98" s="17" t="str">
        <f t="shared" ref="NG98" si="39449">IF(NG97="","",IF(NG$7&gt;=$G98,$H$8*$F$15^(NG$7-$G98)*$F$16^$G98,""))</f>
        <v/>
      </c>
      <c r="NH98" s="17" t="str">
        <f t="shared" ref="NH98" si="39450">IF(NH97="","",IF(NH$7&gt;=$G98,$H$8*$F$15^(NH$7-$G98)*$F$16^$G98,""))</f>
        <v/>
      </c>
      <c r="NI98" s="17" t="str">
        <f t="shared" ref="NI98" si="39451">IF(NI97="","",IF(NI$7&gt;=$G98,$H$8*$F$15^(NI$7-$G98)*$F$16^$G98,""))</f>
        <v/>
      </c>
      <c r="NJ98" s="17" t="str">
        <f t="shared" ref="NJ98" si="39452">IF(NJ97="","",IF(NJ$7&gt;=$G98,$H$8*$F$15^(NJ$7-$G98)*$F$16^$G98,""))</f>
        <v/>
      </c>
      <c r="NK98" s="17" t="str">
        <f t="shared" ref="NK98" si="39453">IF(NK97="","",IF(NK$7&gt;=$G98,$H$8*$F$15^(NK$7-$G98)*$F$16^$G98,""))</f>
        <v/>
      </c>
      <c r="NL98" s="17" t="str">
        <f t="shared" ref="NL98" si="39454">IF(NL97="","",IF(NL$7&gt;=$G98,$H$8*$F$15^(NL$7-$G98)*$F$16^$G98,""))</f>
        <v/>
      </c>
      <c r="NM98" s="17" t="str">
        <f t="shared" ref="NM98" si="39455">IF(NM97="","",IF(NM$7&gt;=$G98,$H$8*$F$15^(NM$7-$G98)*$F$16^$G98,""))</f>
        <v/>
      </c>
      <c r="NN98" s="17" t="str">
        <f t="shared" ref="NN98" si="39456">IF(NN97="","",IF(NN$7&gt;=$G98,$H$8*$F$15^(NN$7-$G98)*$F$16^$G98,""))</f>
        <v/>
      </c>
      <c r="NO98" s="17" t="str">
        <f t="shared" ref="NO98" si="39457">IF(NO97="","",IF(NO$7&gt;=$G98,$H$8*$F$15^(NO$7-$G98)*$F$16^$G98,""))</f>
        <v/>
      </c>
      <c r="NP98" s="17" t="str">
        <f t="shared" ref="NP98" si="39458">IF(NP97="","",IF(NP$7&gt;=$G98,$H$8*$F$15^(NP$7-$G98)*$F$16^$G98,""))</f>
        <v/>
      </c>
      <c r="NQ98" s="17" t="str">
        <f t="shared" ref="NQ98" si="39459">IF(NQ97="","",IF(NQ$7&gt;=$G98,$H$8*$F$15^(NQ$7-$G98)*$F$16^$G98,""))</f>
        <v/>
      </c>
      <c r="NR98" s="17" t="str">
        <f t="shared" ref="NR98" si="39460">IF(NR97="","",IF(NR$7&gt;=$G98,$H$8*$F$15^(NR$7-$G98)*$F$16^$G98,""))</f>
        <v/>
      </c>
      <c r="NS98" s="17" t="str">
        <f t="shared" ref="NS98" si="39461">IF(NS97="","",IF(NS$7&gt;=$G98,$H$8*$F$15^(NS$7-$G98)*$F$16^$G98,""))</f>
        <v/>
      </c>
      <c r="NT98" s="17" t="str">
        <f t="shared" ref="NT98" si="39462">IF(NT97="","",IF(NT$7&gt;=$G98,$H$8*$F$15^(NT$7-$G98)*$F$16^$G98,""))</f>
        <v/>
      </c>
      <c r="NU98" s="17" t="str">
        <f t="shared" ref="NU98" si="39463">IF(NU97="","",IF(NU$7&gt;=$G98,$H$8*$F$15^(NU$7-$G98)*$F$16^$G98,""))</f>
        <v/>
      </c>
      <c r="NV98" s="17" t="str">
        <f t="shared" ref="NV98" si="39464">IF(NV97="","",IF(NV$7&gt;=$G98,$H$8*$F$15^(NV$7-$G98)*$F$16^$G98,""))</f>
        <v/>
      </c>
      <c r="NW98" s="17" t="str">
        <f t="shared" ref="NW98" si="39465">IF(NW97="","",IF(NW$7&gt;=$G98,$H$8*$F$15^(NW$7-$G98)*$F$16^$G98,""))</f>
        <v/>
      </c>
      <c r="NX98" s="17" t="str">
        <f t="shared" ref="NX98" si="39466">IF(NX97="","",IF(NX$7&gt;=$G98,$H$8*$F$15^(NX$7-$G98)*$F$16^$G98,""))</f>
        <v/>
      </c>
      <c r="NY98" s="17" t="str">
        <f t="shared" ref="NY98" si="39467">IF(NY97="","",IF(NY$7&gt;=$G98,$H$8*$F$15^(NY$7-$G98)*$F$16^$G98,""))</f>
        <v/>
      </c>
      <c r="NZ98" s="17" t="str">
        <f t="shared" ref="NZ98" si="39468">IF(NZ97="","",IF(NZ$7&gt;=$G98,$H$8*$F$15^(NZ$7-$G98)*$F$16^$G98,""))</f>
        <v/>
      </c>
      <c r="OA98" s="17" t="str">
        <f t="shared" ref="OA98" si="39469">IF(OA97="","",IF(OA$7&gt;=$G98,$H$8*$F$15^(OA$7-$G98)*$F$16^$G98,""))</f>
        <v/>
      </c>
    </row>
    <row r="99" spans="7:391" x14ac:dyDescent="0.3">
      <c r="H99" s="18"/>
      <c r="I99" s="18" t="str">
        <f t="shared" ref="I99" si="39470">IF(AND(I98&lt;&gt;"",J98=""),MAX(I98-$C$9,0),IF(I98="","",IF(I$7&gt;=$G98,$F$9*($F$17*J99+$F$18*J102),"")))</f>
        <v/>
      </c>
      <c r="J99" s="18" t="str">
        <f t="shared" ref="J99" si="39471">IF(AND(J98&lt;&gt;"",K98=""),MAX(J98-$C$9,0),IF(J98="","",IF(J$7&gt;=$G98,$F$9*($F$17*K99+$F$18*K102),"")))</f>
        <v/>
      </c>
      <c r="K99" s="18" t="str">
        <f t="shared" ref="K99" si="39472">IF(AND(K98&lt;&gt;"",L98=""),MAX(K98-$C$9,0),IF(K98="","",IF(K$7&gt;=$G98,$F$9*($F$17*L99+$F$18*L102),"")))</f>
        <v/>
      </c>
      <c r="L99" s="18" t="str">
        <f t="shared" ref="L99" si="39473">IF(AND(L98&lt;&gt;"",M98=""),MAX(L98-$C$9,0),IF(L98="","",IF(L$7&gt;=$G98,$F$9*($F$17*M99+$F$18*M102),"")))</f>
        <v/>
      </c>
      <c r="M99" s="18" t="str">
        <f t="shared" ref="M99" si="39474">IF(AND(M98&lt;&gt;"",N98=""),MAX(M98-$C$9,0),IF(M98="","",IF(M$7&gt;=$G98,$F$9*($F$17*N99+$F$18*N102),"")))</f>
        <v/>
      </c>
      <c r="N99" s="18" t="str">
        <f t="shared" ref="N99" si="39475">IF(AND(N98&lt;&gt;"",O98=""),MAX(N98-$C$9,0),IF(N98="","",IF(N$7&gt;=$G98,$F$9*($F$17*O99+$F$18*O102),"")))</f>
        <v/>
      </c>
      <c r="O99" s="18" t="str">
        <f t="shared" ref="O99" si="39476">IF(AND(O98&lt;&gt;"",P98=""),MAX(O98-$C$9,0),IF(O98="","",IF(O$7&gt;=$G98,$F$9*($F$17*P99+$F$18*P102),"")))</f>
        <v/>
      </c>
      <c r="P99" s="18" t="str">
        <f t="shared" ref="P99" si="39477">IF(AND(P98&lt;&gt;"",Q98=""),MAX(P98-$C$9,0),IF(P98="","",IF(P$7&gt;=$G98,$F$9*($F$17*Q99+$F$18*Q102),"")))</f>
        <v/>
      </c>
      <c r="Q99" s="18" t="str">
        <f t="shared" ref="Q99" si="39478">IF(AND(Q98&lt;&gt;"",R98=""),MAX(Q98-$C$9,0),IF(Q98="","",IF(Q$7&gt;=$G98,$F$9*($F$17*R99+$F$18*R102),"")))</f>
        <v/>
      </c>
      <c r="R99" s="18" t="str">
        <f t="shared" ref="R99" si="39479">IF(AND(R98&lt;&gt;"",S98=""),MAX(R98-$C$9,0),IF(R98="","",IF(R$7&gt;=$G98,$F$9*($F$17*S99+$F$18*S102),"")))</f>
        <v/>
      </c>
      <c r="S99" s="18" t="str">
        <f t="shared" ref="S99" si="39480">IF(AND(S98&lt;&gt;"",T98=""),MAX(S98-$C$9,0),IF(S98="","",IF(S$7&gt;=$G98,$F$9*($F$17*T99+$F$18*T102),"")))</f>
        <v/>
      </c>
      <c r="T99" s="18" t="str">
        <f t="shared" ref="T99" si="39481">IF(AND(T98&lt;&gt;"",U98=""),MAX(T98-$C$9,0),IF(T98="","",IF(T$7&gt;=$G98,$F$9*($F$17*U99+$F$18*U102),"")))</f>
        <v/>
      </c>
      <c r="U99" s="18" t="str">
        <f t="shared" ref="U99" si="39482">IF(AND(U98&lt;&gt;"",V98=""),MAX(U98-$C$9,0),IF(U98="","",IF(U$7&gt;=$G98,$F$9*($F$17*V99+$F$18*V102),"")))</f>
        <v/>
      </c>
      <c r="V99" s="18" t="str">
        <f t="shared" ref="V99" si="39483">IF(AND(V98&lt;&gt;"",W98=""),MAX(V98-$C$9,0),IF(V98="","",IF(V$7&gt;=$G98,$F$9*($F$17*W99+$F$18*W102),"")))</f>
        <v/>
      </c>
      <c r="W99" s="18" t="str">
        <f t="shared" ref="W99" si="39484">IF(AND(W98&lt;&gt;"",X98=""),MAX(W98-$C$9,0),IF(W98="","",IF(W$7&gt;=$G98,$F$9*($F$17*X99+$F$18*X102),"")))</f>
        <v/>
      </c>
      <c r="X99" s="18" t="str">
        <f t="shared" ref="X99" si="39485">IF(AND(X98&lt;&gt;"",Y98=""),MAX(X98-$C$9,0),IF(X98="","",IF(X$7&gt;=$G98,$F$9*($F$17*Y99+$F$18*Y102),"")))</f>
        <v/>
      </c>
      <c r="Y99" s="18" t="str">
        <f t="shared" ref="Y99" si="39486">IF(AND(Y98&lt;&gt;"",Z98=""),MAX(Y98-$C$9,0),IF(Y98="","",IF(Y$7&gt;=$G98,$F$9*($F$17*Z99+$F$18*Z102),"")))</f>
        <v/>
      </c>
      <c r="Z99" s="18" t="str">
        <f t="shared" ref="Z99" si="39487">IF(AND(Z98&lt;&gt;"",AA98=""),MAX(Z98-$C$9,0),IF(Z98="","",IF(Z$7&gt;=$G98,$F$9*($F$17*AA99+$F$18*AA102),"")))</f>
        <v/>
      </c>
      <c r="AA99" s="18" t="str">
        <f t="shared" ref="AA99" si="39488">IF(AND(AA98&lt;&gt;"",AB98=""),MAX(AA98-$C$9,0),IF(AA98="","",IF(AA$7&gt;=$G98,$F$9*($F$17*AB99+$F$18*AB102),"")))</f>
        <v/>
      </c>
      <c r="AB99" s="18" t="str">
        <f t="shared" ref="AB99" si="39489">IF(AND(AB98&lt;&gt;"",AC98=""),MAX(AB98-$C$9,0),IF(AB98="","",IF(AB$7&gt;=$G98,$F$9*($F$17*AC99+$F$18*AC102),"")))</f>
        <v/>
      </c>
      <c r="AC99" s="18" t="str">
        <f t="shared" ref="AC99" si="39490">IF(AND(AC98&lt;&gt;"",AD98=""),MAX(AC98-$C$9,0),IF(AC98="","",IF(AC$7&gt;=$G98,$F$9*($F$17*AD99+$F$18*AD102),"")))</f>
        <v/>
      </c>
      <c r="AD99" s="18" t="str">
        <f t="shared" ref="AD99" si="39491">IF(AND(AD98&lt;&gt;"",AE98=""),MAX(AD98-$C$9,0),IF(AD98="","",IF(AD$7&gt;=$G98,$F$9*($F$17*AE99+$F$18*AE102),"")))</f>
        <v/>
      </c>
      <c r="AE99" s="18" t="str">
        <f t="shared" ref="AE99" si="39492">IF(AND(AE98&lt;&gt;"",AF98=""),MAX(AE98-$C$9,0),IF(AE98="","",IF(AE$7&gt;=$G98,$F$9*($F$17*AF99+$F$18*AF102),"")))</f>
        <v/>
      </c>
      <c r="AF99" s="18" t="str">
        <f t="shared" ref="AF99" si="39493">IF(AND(AF98&lt;&gt;"",AG98=""),MAX(AF98-$C$9,0),IF(AF98="","",IF(AF$7&gt;=$G98,$F$9*($F$17*AG99+$F$18*AG102),"")))</f>
        <v/>
      </c>
      <c r="AG99" s="18" t="str">
        <f t="shared" ref="AG99" si="39494">IF(AND(AG98&lt;&gt;"",AH98=""),MAX(AG98-$C$9,0),IF(AG98="","",IF(AG$7&gt;=$G98,$F$9*($F$17*AH99+$F$18*AH102),"")))</f>
        <v/>
      </c>
      <c r="AH99" s="18" t="str">
        <f t="shared" ref="AH99" si="39495">IF(AND(AH98&lt;&gt;"",AI98=""),MAX(AH98-$C$9,0),IF(AH98="","",IF(AH$7&gt;=$G98,$F$9*($F$17*AI99+$F$18*AI102),"")))</f>
        <v/>
      </c>
      <c r="AI99" s="18" t="str">
        <f t="shared" ref="AI99" si="39496">IF(AND(AI98&lt;&gt;"",AJ98=""),MAX(AI98-$C$9,0),IF(AI98="","",IF(AI$7&gt;=$G98,$F$9*($F$17*AJ99+$F$18*AJ102),"")))</f>
        <v/>
      </c>
      <c r="AJ99" s="18" t="str">
        <f t="shared" ref="AJ99" si="39497">IF(AND(AJ98&lt;&gt;"",AK98=""),MAX(AJ98-$C$9,0),IF(AJ98="","",IF(AJ$7&gt;=$G98,$F$9*($F$17*AK99+$F$18*AK102),"")))</f>
        <v/>
      </c>
      <c r="AK99" s="18" t="str">
        <f t="shared" ref="AK99" si="39498">IF(AND(AK98&lt;&gt;"",AL98=""),MAX(AK98-$C$9,0),IF(AK98="","",IF(AK$7&gt;=$G98,$F$9*($F$17*AL99+$F$18*AL102),"")))</f>
        <v/>
      </c>
      <c r="AL99" s="18">
        <f t="shared" ref="AL99" si="39499">IF(AND(AL98&lt;&gt;"",AM98=""),MAX(AL98-$C$9,0),IF(AL98="","",IF(AL$7&gt;=$G98,$F$9*($F$17*AM99+$F$18*AM102),"")))</f>
        <v>5.5988961913396127E-4</v>
      </c>
      <c r="AM99" s="18">
        <f t="shared" ref="AM99" si="39500">IF(AND(AM98&lt;&gt;"",AN98=""),MAX(AM98-$C$9,0),IF(AM98="","",IF(AM$7&gt;=$G98,$F$9*($F$17*AN99+$F$18*AN102),"")))</f>
        <v>8.3587044987109627E-4</v>
      </c>
      <c r="AN99" s="18">
        <f t="shared" ref="AN99" si="39501">IF(AND(AN98&lt;&gt;"",AO98=""),MAX(AN98-$C$9,0),IF(AN98="","",IF(AN$7&gt;=$G98,$F$9*($F$17*AO99+$F$18*AO102),"")))</f>
        <v>1.2422457750946722E-3</v>
      </c>
      <c r="AO99" s="18">
        <f t="shared" ref="AO99" si="39502">IF(AND(AO98&lt;&gt;"",AP98=""),MAX(AO98-$C$9,0),IF(AO98="","",IF(AO$7&gt;=$G98,$F$9*($F$17*AP99+$F$18*AP102),"")))</f>
        <v>1.8376020598051598E-3</v>
      </c>
      <c r="AP99" s="18">
        <f t="shared" ref="AP99" si="39503">IF(AND(AP98&lt;&gt;"",AQ98=""),MAX(AP98-$C$9,0),IF(AP98="","",IF(AP$7&gt;=$G98,$F$9*($F$17*AQ99+$F$18*AQ102),"")))</f>
        <v>2.7052788726645099E-3</v>
      </c>
      <c r="AQ99" s="18">
        <f t="shared" ref="AQ99" si="39504">IF(AND(AQ98&lt;&gt;"",AR98=""),MAX(AQ98-$C$9,0),IF(AQ98="","",IF(AQ$7&gt;=$G98,$F$9*($F$17*AR99+$F$18*AR102),"")))</f>
        <v>3.9630384025039662E-3</v>
      </c>
      <c r="AR99" s="18">
        <f t="shared" ref="AR99" si="39505">IF(AND(AR98&lt;&gt;"",AS98=""),MAX(AR98-$C$9,0),IF(AR98="","",IF(AR$7&gt;=$G98,$F$9*($F$17*AS99+$F$18*AS102),"")))</f>
        <v>5.776129826655851E-3</v>
      </c>
      <c r="AS99" s="18">
        <f t="shared" ref="AS99" si="39506">IF(AND(AS98&lt;&gt;"",AT98=""),MAX(AS98-$C$9,0),IF(AS98="","",IF(AS$7&gt;=$G98,$F$9*($F$17*AT99+$F$18*AT102),"")))</f>
        <v>8.3747615247307672E-3</v>
      </c>
      <c r="AT99" s="18">
        <f t="shared" ref="AT99" si="39507">IF(AND(AT98&lt;&gt;"",AU98=""),MAX(AT98-$C$9,0),IF(AT98="","",IF(AT$7&gt;=$G98,$F$9*($F$17*AU99+$F$18*AU102),"")))</f>
        <v>1.2077215002479758E-2</v>
      </c>
      <c r="AU99" s="18">
        <f t="shared" ref="AU99" si="39508">IF(AND(AU98&lt;&gt;"",AV98=""),MAX(AU98-$C$9,0),IF(AU98="","",IF(AU$7&gt;=$G98,$F$9*($F$17*AV99+$F$18*AV102),"")))</f>
        <v>1.7320066043656296E-2</v>
      </c>
      <c r="AV99" s="18">
        <f t="shared" ref="AV99" si="39509">IF(AND(AV98&lt;&gt;"",AW98=""),MAX(AV98-$C$9,0),IF(AV98="","",IF(AV$7&gt;=$G98,$F$9*($F$17*AW99+$F$18*AW102),"")))</f>
        <v>2.4697201291367026E-2</v>
      </c>
      <c r="AW99" s="18">
        <f t="shared" ref="AW99" si="39510">IF(AND(AW98&lt;&gt;"",AX98=""),MAX(AW98-$C$9,0),IF(AW98="","",IF(AW$7&gt;=$G98,$F$9*($F$17*AX99+$F$18*AX102),"")))</f>
        <v>3.5009501082715763E-2</v>
      </c>
      <c r="AX99" s="18">
        <f t="shared" ref="AX99" si="39511">IF(AND(AX98&lt;&gt;"",AY98=""),MAX(AX98-$C$9,0),IF(AX98="","",IF(AX$7&gt;=$G98,$F$9*($F$17*AY99+$F$18*AY102),"")))</f>
        <v>4.9327156705893639E-2</v>
      </c>
      <c r="AY99" s="18">
        <f t="shared" ref="AY99" si="39512">IF(AND(AY98&lt;&gt;"",AZ98=""),MAX(AY98-$C$9,0),IF(AY98="","",IF(AY$7&gt;=$G98,$F$9*($F$17*AZ99+$F$18*AZ102),"")))</f>
        <v>6.9066540701160056E-2</v>
      </c>
      <c r="AZ99" s="18">
        <f t="shared" ref="AZ99" si="39513">IF(AND(AZ98&lt;&gt;"",BA98=""),MAX(AZ98-$C$9,0),IF(AZ98="","",IF(AZ$7&gt;=$G98,$F$9*($F$17*BA99+$F$18*BA102),"")))</f>
        <v>9.6083273409652836E-2</v>
      </c>
      <c r="BA99" s="18">
        <f t="shared" ref="BA99" si="39514">IF(AND(BA98&lt;&gt;"",BB98=""),MAX(BA98-$C$9,0),IF(BA98="","",IF(BA$7&gt;=$G98,$F$9*($F$17*BB99+$F$18*BB102),"")))</f>
        <v>0.1327825328385393</v>
      </c>
      <c r="BB99" s="18">
        <f t="shared" ref="BB99" si="39515">IF(AND(BB98&lt;&gt;"",BC98=""),MAX(BB98-$C$9,0),IF(BB98="","",IF(BB$7&gt;=$G98,$F$9*($F$17*BC99+$F$18*BC102),"")))</f>
        <v>0.1822466327236873</v>
      </c>
      <c r="BC99" s="18">
        <f t="shared" ref="BC99" si="39516">IF(AND(BC98&lt;&gt;"",BD98=""),MAX(BC98-$C$9,0),IF(BC98="","",IF(BC$7&gt;=$G98,$F$9*($F$17*BD99+$F$18*BD102),"")))</f>
        <v>0.24837834054853999</v>
      </c>
      <c r="BD99" s="18">
        <f t="shared" ref="BD99" si="39517">IF(AND(BD98&lt;&gt;"",BE98=""),MAX(BD98-$C$9,0),IF(BD98="","",IF(BD$7&gt;=$G98,$F$9*($F$17*BE99+$F$18*BE102),"")))</f>
        <v>0.3360562368924363</v>
      </c>
      <c r="BE99" s="18">
        <f t="shared" ref="BE99" si="39518">IF(AND(BE98&lt;&gt;"",BF98=""),MAX(BE98-$C$9,0),IF(BE98="","",IF(BE$7&gt;=$G98,$F$9*($F$17*BF99+$F$18*BF102),"")))</f>
        <v>0.45129558847756085</v>
      </c>
      <c r="BF99" s="18">
        <f t="shared" ref="BF99" si="39519">IF(AND(BF98&lt;&gt;"",BG98=""),MAX(BF98-$C$9,0),IF(BF98="","",IF(BF$7&gt;=$G98,$F$9*($F$17*BG99+$F$18*BG102),"")))</f>
        <v>0.60140475801946547</v>
      </c>
      <c r="BG99" s="18">
        <f t="shared" ref="BG99" si="39520">IF(AND(BG98&lt;&gt;"",BH98=""),MAX(BG98-$C$9,0),IF(BG98="","",IF(BG$7&gt;=$G98,$F$9*($F$17*BH99+$F$18*BH102),"")))</f>
        <v>0.79512326361692476</v>
      </c>
      <c r="BH99" s="18">
        <f t="shared" ref="BH99" si="39521">IF(AND(BH98&lt;&gt;"",BI98=""),MAX(BH98-$C$9,0),IF(BH98="","",IF(BH$7&gt;=$G98,$F$9*($F$17*BI99+$F$18*BI102),"")))</f>
        <v>1.0427235513477338</v>
      </c>
      <c r="BI99" s="18">
        <f t="shared" ref="BI99" si="39522">IF(AND(BI98&lt;&gt;"",BJ98=""),MAX(BI98-$C$9,0),IF(BI98="","",IF(BI$7&gt;=$G98,$F$9*($F$17*BJ99+$F$18*BJ102),"")))</f>
        <v>1.3560548775901031</v>
      </c>
      <c r="BJ99" s="18">
        <f t="shared" ref="BJ99" si="39523">IF(AND(BJ98&lt;&gt;"",BK98=""),MAX(BJ98-$C$9,0),IF(BJ98="","",IF(BJ$7&gt;=$G98,$F$9*($F$17*BK99+$F$18*BK102),"")))</f>
        <v>1.7485051454993035</v>
      </c>
      <c r="BK99" s="18">
        <f t="shared" ref="BK99" si="39524">IF(AND(BK98&lt;&gt;"",BL98=""),MAX(BK98-$C$9,0),IF(BK98="","",IF(BK$7&gt;=$G98,$F$9*($F$17*BL99+$F$18*BL102),"")))</f>
        <v>2.2348560253173604</v>
      </c>
      <c r="BL99" s="18">
        <f t="shared" ref="BL99" si="39525">IF(AND(BL98&lt;&gt;"",BM98=""),MAX(BL98-$C$9,0),IF(BL98="","",IF(BL$7&gt;=$G98,$F$9*($F$17*BM99+$F$18*BM102),"")))</f>
        <v>2.8310092425216351</v>
      </c>
      <c r="BM99" s="18">
        <f t="shared" ref="BM99" si="39526">IF(AND(BM98&lt;&gt;"",BN98=""),MAX(BM98-$C$9,0),IF(BM98="","",IF(BM$7&gt;=$G98,$F$9*($F$17*BN99+$F$18*BN102),"")))</f>
        <v>3.55356853042198</v>
      </c>
      <c r="BN99" s="18">
        <f t="shared" ref="BN99" si="39527">IF(AND(BN98&lt;&gt;"",BO98=""),MAX(BN98-$C$9,0),IF(BN98="","",IF(BN$7&gt;=$G98,$F$9*($F$17*BO99+$F$18*BO102),"")))</f>
        <v>4.4192731304734574</v>
      </c>
      <c r="BO99" s="18">
        <f t="shared" ref="BO99" si="39528">IF(AND(BO98&lt;&gt;"",BP98=""),MAX(BO98-$C$9,0),IF(BO98="","",IF(BO$7&gt;=$G98,$F$9*($F$17*BP99+$F$18*BP102),"")))</f>
        <v>5.4442950286468745</v>
      </c>
      <c r="BP99" s="18">
        <f t="shared" ref="BP99" si="39529">IF(AND(BP98&lt;&gt;"",BQ98=""),MAX(BP98-$C$9,0),IF(BP98="","",IF(BP$7&gt;=$G98,$F$9*($F$17*BQ99+$F$18*BQ102),"")))</f>
        <v>6.6434325868276787</v>
      </c>
      <c r="BQ99" s="18">
        <f t="shared" ref="BQ99" si="39530">IF(AND(BQ98&lt;&gt;"",BR98=""),MAX(BQ98-$C$9,0),IF(BQ98="","",IF(BQ$7&gt;=$G98,$F$9*($F$17*BR99+$F$18*BR102),"")))</f>
        <v>8.0292559340669651</v>
      </c>
      <c r="BR99" s="18">
        <f t="shared" ref="BR99" si="39531">IF(AND(BR98&lt;&gt;"",BS98=""),MAX(BR98-$C$9,0),IF(BR98="","",IF(BR$7&gt;=$G98,$F$9*($F$17*BS99+$F$18*BS102),"")))</f>
        <v>9.611281187765</v>
      </c>
      <c r="BS99" s="18">
        <f t="shared" ref="BS99" si="39532">IF(AND(BS98&lt;&gt;"",BT98=""),MAX(BS98-$C$9,0),IF(BS98="","",IF(BS$7&gt;=$G98,$F$9*($F$17*BT99+$F$18*BT102),"")))</f>
        <v>11.395266888346898</v>
      </c>
      <c r="BT99" s="18">
        <f t="shared" ref="BT99" si="39533">IF(AND(BT98&lt;&gt;"",BU98=""),MAX(BT98-$C$9,0),IF(BT98="","",IF(BT$7&gt;=$G98,$F$9*($F$17*BU99+$F$18*BU102),"")))</f>
        <v>13.382731948308798</v>
      </c>
      <c r="BU99" s="18">
        <f t="shared" ref="BU99" si="39534">IF(AND(BU98&lt;&gt;"",BV98=""),MAX(BU98-$C$9,0),IF(BU98="","",IF(BU$7&gt;=$G98,$F$9*($F$17*BV99+$F$18*BV102),"")))</f>
        <v>15.570785306467123</v>
      </c>
      <c r="BV99" s="18">
        <f t="shared" ref="BV99" si="39535">IF(AND(BV98&lt;&gt;"",BW98=""),MAX(BV98-$C$9,0),IF(BV98="","",IF(BV$7&gt;=$G98,$F$9*($F$17*BW99+$F$18*BW102),"")))</f>
        <v>17.952330443627115</v>
      </c>
      <c r="BW99" s="18">
        <f t="shared" ref="BW99" si="39536">IF(AND(BW98&lt;&gt;"",BX98=""),MAX(BW98-$C$9,0),IF(BW98="","",IF(BW$7&gt;=$G98,$F$9*($F$17*BX99+$F$18*BX102),"")))</f>
        <v>20.516663284423519</v>
      </c>
      <c r="BX99" s="18">
        <f t="shared" ref="BX99" si="39537">IF(AND(BX98&lt;&gt;"",BY98=""),MAX(BX98-$C$9,0),IF(BX98="","",IF(BX$7&gt;=$G98,$F$9*($F$17*BY99+$F$18*BY102),"")))</f>
        <v>23.250424521833036</v>
      </c>
      <c r="BY99" s="18">
        <f t="shared" ref="BY99" si="39538">IF(AND(BY98&lt;&gt;"",BZ98=""),MAX(BY98-$C$9,0),IF(BY98="","",IF(BY$7&gt;=$G98,$F$9*($F$17*BZ99+$F$18*BZ102),"")))</f>
        <v>26.138806527668148</v>
      </c>
      <c r="BZ99" s="18">
        <f t="shared" ref="BZ99" si="39539">IF(AND(BZ98&lt;&gt;"",CA98=""),MAX(BZ98-$C$9,0),IF(BZ98="","",IF(BZ$7&gt;=$G98,$F$9*($F$17*CA99+$F$18*CA102),"")))</f>
        <v>29.166863872231911</v>
      </c>
      <c r="CA99" s="18">
        <f t="shared" ref="CA99" si="39540">IF(AND(CA98&lt;&gt;"",CB98=""),MAX(CA98-$C$9,0),IF(CA98="","",IF(CA$7&gt;=$G98,$F$9*($F$17*CB99+$F$18*CB102),"")))</f>
        <v>32.320749083977155</v>
      </c>
      <c r="CB99" s="18">
        <f t="shared" ref="CB99" si="39541">IF(AND(CB98&lt;&gt;"",CC98=""),MAX(CB98-$C$9,0),IF(CB98="","",IF(CB$7&gt;=$G98,$F$9*($F$17*CC99+$F$18*CC102),"")))</f>
        <v>35.588702435078922</v>
      </c>
      <c r="CC99" s="18">
        <f t="shared" ref="CC99" si="39542">IF(AND(CC98&lt;&gt;"",CD98=""),MAX(CC98-$C$9,0),IF(CC98="","",IF(CC$7&gt;=$G98,$F$9*($F$17*CD99+$F$18*CD102),"")))</f>
        <v>38.961669393839685</v>
      </c>
      <c r="CD99" s="18">
        <f t="shared" ref="CD99" si="39543">IF(AND(CD98&lt;&gt;"",CE98=""),MAX(CD98-$C$9,0),IF(CD98="","",IF(CD$7&gt;=$G98,$F$9*($F$17*CE99+$F$18*CE102),"")))</f>
        <v>42.433494384911199</v>
      </c>
      <c r="CE99" s="18">
        <f t="shared" ref="CE99" si="39544">IF(AND(CE98&lt;&gt;"",CF98=""),MAX(CE98-$C$9,0),IF(CE98="","",IF(CE$7&gt;=$G98,$F$9*($F$17*CF99+$F$18*CF102),"")))</f>
        <v>46.000726531695726</v>
      </c>
      <c r="CF99" s="18">
        <f t="shared" ref="CF99" si="39545">IF(AND(CF98&lt;&gt;"",CG98=""),MAX(CF98-$C$9,0),IF(CF98="","",IF(CF$7&gt;=$G98,$F$9*($F$17*CG99+$F$18*CG102),"")))</f>
        <v>49.66214791379857</v>
      </c>
      <c r="CG99" s="18">
        <f t="shared" ref="CG99" si="39546">IF(AND(CG98&lt;&gt;"",CH98=""),MAX(CG98-$C$9,0),IF(CG98="","",IF(CG$7&gt;=$G98,$F$9*($F$17*CH99+$F$18*CH102),"")))</f>
        <v>53.418175405755839</v>
      </c>
      <c r="CH99" s="18">
        <f t="shared" ref="CH99" si="39547">IF(AND(CH98&lt;&gt;"",CI98=""),MAX(CH98-$C$9,0),IF(CH98="","",IF(CH$7&gt;=$G98,$F$9*($F$17*CI99+$F$18*CI102),"")))</f>
        <v>57.270282321424439</v>
      </c>
      <c r="CI99" s="18">
        <f t="shared" ref="CI99" si="39548">IF(AND(CI98&lt;&gt;"",CJ98=""),MAX(CI98-$C$9,0),IF(CI98="","",IF(CI$7&gt;=$G98,$F$9*($F$17*CJ99+$F$18*CJ102),"")))</f>
        <v>61.220541526844634</v>
      </c>
      <c r="CJ99" s="18">
        <f t="shared" ref="CJ99" si="39549">IF(AND(CJ98&lt;&gt;"",CK98=""),MAX(CJ98-$C$9,0),IF(CJ98="","",IF(CJ$7&gt;=$G98,$F$9*($F$17*CK99+$F$18*CK102),"")))</f>
        <v>65.271328135613956</v>
      </c>
      <c r="CK99" s="18">
        <f t="shared" ref="CK99" si="39550">IF(AND(CK98&lt;&gt;"",CL98=""),MAX(CK98-$C$9,0),IF(CK98="","",IF(CK$7&gt;=$G98,$F$9*($F$17*CL99+$F$18*CL102),"")))</f>
        <v>69.425163751574601</v>
      </c>
      <c r="CL99" s="18">
        <f t="shared" ref="CL99" si="39551">IF(AND(CL98&lt;&gt;"",CM98=""),MAX(CL98-$C$9,0),IF(CL98="","",IF(CL$7&gt;=$G98,$F$9*($F$17*CM99+$F$18*CM102),"")))</f>
        <v>73.684654563640464</v>
      </c>
      <c r="CM99" s="18">
        <f t="shared" ref="CM99" si="39552">IF(AND(CM98&lt;&gt;"",CN98=""),MAX(CM98-$C$9,0),IF(CM98="","",IF(CM$7&gt;=$G98,$F$9*($F$17*CN99+$F$18*CN102),"")))</f>
        <v>78.052475345914345</v>
      </c>
      <c r="CN99" s="18">
        <f t="shared" ref="CN99" si="39553">IF(AND(CN98&lt;&gt;"",CO98=""),MAX(CN98-$C$9,0),IF(CN98="","",IF(CN$7&gt;=$G98,$F$9*($F$17*CO99+$F$18*CO102),"")))</f>
        <v>82.531368584747852</v>
      </c>
      <c r="CO99" s="18">
        <f t="shared" ref="CO99" si="39554">IF(AND(CO98&lt;&gt;"",CP98=""),MAX(CO98-$C$9,0),IF(CO98="","",IF(CO$7&gt;=$G98,$F$9*($F$17*CP99+$F$18*CP102),"")))</f>
        <v>87.124146192885206</v>
      </c>
      <c r="CP99" s="18">
        <f t="shared" ref="CP99" si="39555">IF(AND(CP98&lt;&gt;"",CQ98=""),MAX(CP98-$C$9,0),IF(CP98="","",IF(CP$7&gt;=$G98,$F$9*($F$17*CQ99+$F$18*CQ102),"")))</f>
        <v>91.833691267000574</v>
      </c>
      <c r="CQ99" s="18">
        <f t="shared" ref="CQ99" si="39556">IF(AND(CQ98&lt;&gt;"",CR98=""),MAX(CQ98-$C$9,0),IF(CQ98="","",IF(CQ$7&gt;=$G98,$F$9*($F$17*CR99+$F$18*CR102),"")))</f>
        <v>96.662959889728</v>
      </c>
      <c r="CR99" s="18">
        <f t="shared" ref="CR99" si="39557">IF(AND(CR98&lt;&gt;"",CS98=""),MAX(CR98-$C$9,0),IF(CR98="","",IF(CR$7&gt;=$G98,$F$9*($F$17*CS99+$F$18*CS102),"")))</f>
        <v>101.61498297730974</v>
      </c>
      <c r="CS99" s="18">
        <f t="shared" ref="CS99" si="39558">IF(AND(CS98&lt;&gt;"",CT98=""),MAX(CS98-$C$9,0),IF(CS98="","",IF(CS$7&gt;=$G98,$F$9*($F$17*CT99+$F$18*CT102),"")))</f>
        <v>106.69286817401802</v>
      </c>
      <c r="CT99" s="18">
        <f t="shared" ref="CT99" si="39559">IF(AND(CT98&lt;&gt;"",CU98=""),MAX(CT98-$C$9,0),IF(CT98="","",IF(CT$7&gt;=$G98,$F$9*($F$17*CU99+$F$18*CU102),"")))</f>
        <v>111.89980179453441</v>
      </c>
      <c r="CU99" s="18">
        <f t="shared" ref="CU99" si="39560">IF(AND(CU98&lt;&gt;"",CV98=""),MAX(CU98-$C$9,0),IF(CU98="","",IF(CU$7&gt;=$G98,$F$9*($F$17*CV99+$F$18*CV102),"")))</f>
        <v>117.23905081550076</v>
      </c>
      <c r="CV99" s="18">
        <f t="shared" ref="CV99" si="39561">IF(AND(CV98&lt;&gt;"",CW98=""),MAX(CV98-$C$9,0),IF(CV98="","",IF(CV$7&gt;=$G98,$F$9*($F$17*CW99+$F$18*CW102),"")))</f>
        <v>122.71396491748638</v>
      </c>
      <c r="CW99" s="18">
        <f t="shared" ref="CW99" si="39562">IF(AND(CW98&lt;&gt;"",CX98=""),MAX(CW98-$C$9,0),IF(CW98="","",IF(CW$7&gt;=$G98,$F$9*($F$17*CX99+$F$18*CX102),"")))</f>
        <v>128.32797857864796</v>
      </c>
      <c r="CX99" s="18">
        <f t="shared" ref="CX99" si="39563">IF(AND(CX98&lt;&gt;"",CY98=""),MAX(CX98-$C$9,0),IF(CX98="","",IF(CX$7&gt;=$G98,$F$9*($F$17*CY99+$F$18*CY102),"")))</f>
        <v>134.0846132213907</v>
      </c>
      <c r="CY99" s="18">
        <f t="shared" ref="CY99" si="39564">IF(AND(CY98&lt;&gt;"",CZ98=""),MAX(CY98-$C$9,0),IF(CY98="","",IF(CY$7&gt;=$G98,$F$9*($F$17*CZ99+$F$18*CZ102),"")))</f>
        <v>139.98747941337257</v>
      </c>
      <c r="CZ99" s="18">
        <f t="shared" ref="CZ99" si="39565">IF(AND(CZ98&lt;&gt;"",DA98=""),MAX(CZ98-$C$9,0),IF(CZ98="","",IF(CZ$7&gt;=$G98,$F$9*($F$17*DA99+$F$18*DA102),"")))</f>
        <v>146.04027912422683</v>
      </c>
      <c r="DA99" s="18">
        <f t="shared" ref="DA99" si="39566">IF(AND(DA98&lt;&gt;"",DB98=""),MAX(DA98-$C$9,0),IF(DA98="","",IF(DA$7&gt;=$G98,$F$9*($F$17*DB99+$F$18*DB102),"")))</f>
        <v>152.2468080394145</v>
      </c>
      <c r="DB99" s="18">
        <f t="shared" ref="DB99" si="39567">IF(AND(DB98&lt;&gt;"",DC98=""),MAX(DB98-$C$9,0),IF(DB98="","",IF(DB$7&gt;=$G98,$F$9*($F$17*DC99+$F$18*DC102),"")))</f>
        <v>158.61095793265142</v>
      </c>
      <c r="DC99" s="18">
        <f t="shared" ref="DC99:DD99" si="39568">IF(AND(DC98&lt;&gt;"",DD98=""),MAX(DC98-$C$9,0),IF(DC98="","",IF(DC$7&gt;=$G98,$F$9*($F$17*DD99+$F$18*DD102),"")))</f>
        <v>165.13671909839422</v>
      </c>
      <c r="DD99" s="18">
        <f t="shared" si="39568"/>
        <v>171.82818284590473</v>
      </c>
      <c r="DE99" s="18" t="str">
        <f t="shared" ref="DE99" si="39569">IF(AND(DE98&lt;&gt;"",DF98=""),MAX(DE98-$C$9,0),IF(DE98="","",IF(DD$7&gt;=$G98,$F$9*($F$17*DF99+$F$18*DF102),"")))</f>
        <v/>
      </c>
      <c r="DF99" s="18" t="str">
        <f t="shared" ref="DF99" si="39570">IF(AND(DF98&lt;&gt;"",DG98=""),MAX(DF98-$C$9,0),IF(DF98="","",IF(DE$7&gt;=$G98,$F$9*($F$17*DG99+$F$18*DG102),"")))</f>
        <v/>
      </c>
      <c r="DG99" s="18" t="str">
        <f t="shared" ref="DG99" si="39571">IF(AND(DG98&lt;&gt;"",DH98=""),MAX(DG98-$C$9,0),IF(DG98="","",IF(DF$7&gt;=$G98,$F$9*($F$17*DH99+$F$18*DH102),"")))</f>
        <v/>
      </c>
      <c r="DH99" s="18" t="str">
        <f t="shared" ref="DH99" si="39572">IF(AND(DH98&lt;&gt;"",DI98=""),MAX(DH98-$C$9,0),IF(DH98="","",IF(DG$7&gt;=$G98,$F$9*($F$17*DI99+$F$18*DI102),"")))</f>
        <v/>
      </c>
      <c r="DI99" s="18" t="str">
        <f t="shared" ref="DI99" si="39573">IF(AND(DI98&lt;&gt;"",DJ98=""),MAX(DI98-$C$9,0),IF(DI98="","",IF(DH$7&gt;=$G98,$F$9*($F$17*DJ99+$F$18*DJ102),"")))</f>
        <v/>
      </c>
      <c r="DJ99" s="18" t="str">
        <f t="shared" ref="DJ99" si="39574">IF(AND(DJ98&lt;&gt;"",DK98=""),MAX(DJ98-$C$9,0),IF(DJ98="","",IF(DI$7&gt;=$G98,$F$9*($F$17*DK99+$F$18*DK102),"")))</f>
        <v/>
      </c>
      <c r="DK99" s="18" t="str">
        <f t="shared" ref="DK99" si="39575">IF(AND(DK98&lt;&gt;"",DL98=""),MAX(DK98-$C$9,0),IF(DK98="","",IF(DJ$7&gt;=$G98,$F$9*($F$17*DL99+$F$18*DL102),"")))</f>
        <v/>
      </c>
      <c r="DL99" s="18" t="str">
        <f t="shared" ref="DL99" si="39576">IF(AND(DL98&lt;&gt;"",DM98=""),MAX(DL98-$C$9,0),IF(DL98="","",IF(DK$7&gt;=$G98,$F$9*($F$17*DM99+$F$18*DM102),"")))</f>
        <v/>
      </c>
      <c r="DM99" s="18" t="str">
        <f t="shared" ref="DM99" si="39577">IF(AND(DM98&lt;&gt;"",DN98=""),MAX(DM98-$C$9,0),IF(DM98="","",IF(DL$7&gt;=$G98,$F$9*($F$17*DN99+$F$18*DN102),"")))</f>
        <v/>
      </c>
      <c r="DN99" s="18" t="str">
        <f t="shared" ref="DN99" si="39578">IF(AND(DN98&lt;&gt;"",DO98=""),MAX(DN98-$C$9,0),IF(DN98="","",IF(DM$7&gt;=$G98,$F$9*($F$17*DO99+$F$18*DO102),"")))</f>
        <v/>
      </c>
      <c r="DO99" s="18" t="str">
        <f t="shared" ref="DO99" si="39579">IF(AND(DO98&lt;&gt;"",DP98=""),MAX(DO98-$C$9,0),IF(DO98="","",IF(DN$7&gt;=$G98,$F$9*($F$17*DP99+$F$18*DP102),"")))</f>
        <v/>
      </c>
      <c r="DP99" s="18" t="str">
        <f t="shared" ref="DP99" si="39580">IF(AND(DP98&lt;&gt;"",DQ98=""),MAX(DP98-$C$9,0),IF(DP98="","",IF(DO$7&gt;=$G98,$F$9*($F$17*DQ99+$F$18*DQ102),"")))</f>
        <v/>
      </c>
      <c r="DQ99" s="18" t="str">
        <f t="shared" ref="DQ99" si="39581">IF(AND(DQ98&lt;&gt;"",DR98=""),MAX(DQ98-$C$9,0),IF(DQ98="","",IF(DP$7&gt;=$G98,$F$9*($F$17*DR99+$F$18*DR102),"")))</f>
        <v/>
      </c>
      <c r="DR99" s="18" t="str">
        <f t="shared" ref="DR99" si="39582">IF(AND(DR98&lt;&gt;"",DS98=""),MAX(DR98-$C$9,0),IF(DR98="","",IF(DQ$7&gt;=$G98,$F$9*($F$17*DS99+$F$18*DS102),"")))</f>
        <v/>
      </c>
      <c r="DS99" s="18" t="str">
        <f t="shared" ref="DS99" si="39583">IF(AND(DS98&lt;&gt;"",DT98=""),MAX(DS98-$C$9,0),IF(DS98="","",IF(DR$7&gt;=$G98,$F$9*($F$17*DT99+$F$18*DT102),"")))</f>
        <v/>
      </c>
      <c r="DT99" s="18" t="str">
        <f t="shared" ref="DT99" si="39584">IF(AND(DT98&lt;&gt;"",DU98=""),MAX(DT98-$C$9,0),IF(DT98="","",IF(DS$7&gt;=$G98,$F$9*($F$17*DU99+$F$18*DU102),"")))</f>
        <v/>
      </c>
      <c r="DU99" s="18" t="str">
        <f t="shared" ref="DU99" si="39585">IF(AND(DU98&lt;&gt;"",DV98=""),MAX(DU98-$C$9,0),IF(DU98="","",IF(DT$7&gt;=$G98,$F$9*($F$17*DV99+$F$18*DV102),"")))</f>
        <v/>
      </c>
      <c r="DV99" s="18" t="str">
        <f t="shared" ref="DV99" si="39586">IF(AND(DV98&lt;&gt;"",DW98=""),MAX(DV98-$C$9,0),IF(DV98="","",IF(DU$7&gt;=$G98,$F$9*($F$17*DW99+$F$18*DW102),"")))</f>
        <v/>
      </c>
      <c r="DW99" s="18" t="str">
        <f t="shared" ref="DW99" si="39587">IF(AND(DW98&lt;&gt;"",DX98=""),MAX(DW98-$C$9,0),IF(DW98="","",IF(DV$7&gt;=$G98,$F$9*($F$17*DX99+$F$18*DX102),"")))</f>
        <v/>
      </c>
      <c r="DX99" s="18" t="str">
        <f t="shared" ref="DX99" si="39588">IF(AND(DX98&lt;&gt;"",DY98=""),MAX(DX98-$C$9,0),IF(DX98="","",IF(DW$7&gt;=$G98,$F$9*($F$17*DY99+$F$18*DY102),"")))</f>
        <v/>
      </c>
      <c r="DY99" s="18" t="str">
        <f t="shared" ref="DY99" si="39589">IF(AND(DY98&lt;&gt;"",DZ98=""),MAX(DY98-$C$9,0),IF(DY98="","",IF(DX$7&gt;=$G98,$F$9*($F$17*DZ99+$F$18*DZ102),"")))</f>
        <v/>
      </c>
      <c r="DZ99" s="18" t="str">
        <f t="shared" ref="DZ99" si="39590">IF(AND(DZ98&lt;&gt;"",EA98=""),MAX(DZ98-$C$9,0),IF(DZ98="","",IF(DY$7&gt;=$G98,$F$9*($F$17*EA99+$F$18*EA102),"")))</f>
        <v/>
      </c>
      <c r="EA99" s="18" t="str">
        <f t="shared" ref="EA99" si="39591">IF(AND(EA98&lt;&gt;"",EB98=""),MAX(EA98-$C$9,0),IF(EA98="","",IF(DZ$7&gt;=$G98,$F$9*($F$17*EB99+$F$18*EB102),"")))</f>
        <v/>
      </c>
      <c r="EB99" s="18" t="str">
        <f t="shared" ref="EB99" si="39592">IF(AND(EB98&lt;&gt;"",EC98=""),MAX(EB98-$C$9,0),IF(EB98="","",IF(EA$7&gt;=$G98,$F$9*($F$17*EC99+$F$18*EC102),"")))</f>
        <v/>
      </c>
      <c r="EC99" s="18" t="str">
        <f t="shared" ref="EC99" si="39593">IF(AND(EC98&lt;&gt;"",ED98=""),MAX(EC98-$C$9,0),IF(EC98="","",IF(EB$7&gt;=$G98,$F$9*($F$17*ED99+$F$18*ED102),"")))</f>
        <v/>
      </c>
      <c r="ED99" s="18" t="str">
        <f t="shared" ref="ED99" si="39594">IF(AND(ED98&lt;&gt;"",EE98=""),MAX(ED98-$C$9,0),IF(ED98="","",IF(EC$7&gt;=$G98,$F$9*($F$17*EE99+$F$18*EE102),"")))</f>
        <v/>
      </c>
      <c r="EE99" s="18" t="str">
        <f t="shared" ref="EE99" si="39595">IF(AND(EE98&lt;&gt;"",EF98=""),MAX(EE98-$C$9,0),IF(EE98="","",IF(ED$7&gt;=$G98,$F$9*($F$17*EF99+$F$18*EF102),"")))</f>
        <v/>
      </c>
      <c r="EF99" s="18" t="str">
        <f t="shared" ref="EF99" si="39596">IF(AND(EF98&lt;&gt;"",EG98=""),MAX(EF98-$C$9,0),IF(EF98="","",IF(EE$7&gt;=$G98,$F$9*($F$17*EG99+$F$18*EG102),"")))</f>
        <v/>
      </c>
      <c r="EG99" s="18" t="str">
        <f t="shared" ref="EG99" si="39597">IF(AND(EG98&lt;&gt;"",EH98=""),MAX(EG98-$C$9,0),IF(EG98="","",IF(EF$7&gt;=$G98,$F$9*($F$17*EH99+$F$18*EH102),"")))</f>
        <v/>
      </c>
      <c r="EH99" s="18" t="str">
        <f t="shared" ref="EH99" si="39598">IF(AND(EH98&lt;&gt;"",EI98=""),MAX(EH98-$C$9,0),IF(EH98="","",IF(EG$7&gt;=$G98,$F$9*($F$17*EI99+$F$18*EI102),"")))</f>
        <v/>
      </c>
      <c r="EI99" s="18" t="str">
        <f t="shared" ref="EI99" si="39599">IF(AND(EI98&lt;&gt;"",EJ98=""),MAX(EI98-$C$9,0),IF(EI98="","",IF(EH$7&gt;=$G98,$F$9*($F$17*EJ99+$F$18*EJ102),"")))</f>
        <v/>
      </c>
      <c r="EJ99" s="18" t="str">
        <f t="shared" ref="EJ99" si="39600">IF(AND(EJ98&lt;&gt;"",EK98=""),MAX(EJ98-$C$9,0),IF(EJ98="","",IF(EI$7&gt;=$G98,$F$9*($F$17*EK99+$F$18*EK102),"")))</f>
        <v/>
      </c>
      <c r="EK99" s="18" t="str">
        <f t="shared" ref="EK99" si="39601">IF(AND(EK98&lt;&gt;"",EL98=""),MAX(EK98-$C$9,0),IF(EK98="","",IF(EJ$7&gt;=$G98,$F$9*($F$17*EL99+$F$18*EL102),"")))</f>
        <v/>
      </c>
      <c r="EL99" s="18" t="str">
        <f t="shared" ref="EL99" si="39602">IF(AND(EL98&lt;&gt;"",EM98=""),MAX(EL98-$C$9,0),IF(EL98="","",IF(EK$7&gt;=$G98,$F$9*($F$17*EM99+$F$18*EM102),"")))</f>
        <v/>
      </c>
      <c r="EM99" s="18" t="str">
        <f t="shared" ref="EM99" si="39603">IF(AND(EM98&lt;&gt;"",EN98=""),MAX(EM98-$C$9,0),IF(EM98="","",IF(EL$7&gt;=$G98,$F$9*($F$17*EN99+$F$18*EN102),"")))</f>
        <v/>
      </c>
      <c r="EN99" s="18" t="str">
        <f t="shared" ref="EN99" si="39604">IF(AND(EN98&lt;&gt;"",EO98=""),MAX(EN98-$C$9,0),IF(EN98="","",IF(EM$7&gt;=$G98,$F$9*($F$17*EO99+$F$18*EO102),"")))</f>
        <v/>
      </c>
      <c r="EO99" s="18" t="str">
        <f t="shared" ref="EO99" si="39605">IF(AND(EO98&lt;&gt;"",EP98=""),MAX(EO98-$C$9,0),IF(EO98="","",IF(EN$7&gt;=$G98,$F$9*($F$17*EP99+$F$18*EP102),"")))</f>
        <v/>
      </c>
      <c r="EP99" s="18" t="str">
        <f t="shared" ref="EP99" si="39606">IF(AND(EP98&lt;&gt;"",EQ98=""),MAX(EP98-$C$9,0),IF(EP98="","",IF(EO$7&gt;=$G98,$F$9*($F$17*EQ99+$F$18*EQ102),"")))</f>
        <v/>
      </c>
      <c r="EQ99" s="18" t="str">
        <f t="shared" ref="EQ99" si="39607">IF(AND(EQ98&lt;&gt;"",ER98=""),MAX(EQ98-$C$9,0),IF(EQ98="","",IF(EP$7&gt;=$G98,$F$9*($F$17*ER99+$F$18*ER102),"")))</f>
        <v/>
      </c>
      <c r="ER99" s="18" t="str">
        <f t="shared" ref="ER99" si="39608">IF(AND(ER98&lt;&gt;"",ES98=""),MAX(ER98-$C$9,0),IF(ER98="","",IF(EQ$7&gt;=$G98,$F$9*($F$17*ES99+$F$18*ES102),"")))</f>
        <v/>
      </c>
      <c r="ES99" s="18" t="str">
        <f t="shared" ref="ES99" si="39609">IF(AND(ES98&lt;&gt;"",ET98=""),MAX(ES98-$C$9,0),IF(ES98="","",IF(ER$7&gt;=$G98,$F$9*($F$17*ET99+$F$18*ET102),"")))</f>
        <v/>
      </c>
      <c r="ET99" s="18" t="str">
        <f t="shared" ref="ET99" si="39610">IF(AND(ET98&lt;&gt;"",EU98=""),MAX(ET98-$C$9,0),IF(ET98="","",IF(ES$7&gt;=$G98,$F$9*($F$17*EU99+$F$18*EU102),"")))</f>
        <v/>
      </c>
      <c r="EU99" s="18" t="str">
        <f t="shared" ref="EU99" si="39611">IF(AND(EU98&lt;&gt;"",EV98=""),MAX(EU98-$C$9,0),IF(EU98="","",IF(ET$7&gt;=$G98,$F$9*($F$17*EV99+$F$18*EV102),"")))</f>
        <v/>
      </c>
      <c r="EV99" s="18" t="str">
        <f t="shared" ref="EV99" si="39612">IF(AND(EV98&lt;&gt;"",EW98=""),MAX(EV98-$C$9,0),IF(EV98="","",IF(EU$7&gt;=$G98,$F$9*($F$17*EW99+$F$18*EW102),"")))</f>
        <v/>
      </c>
      <c r="EW99" s="18" t="str">
        <f t="shared" ref="EW99" si="39613">IF(AND(EW98&lt;&gt;"",EX98=""),MAX(EW98-$C$9,0),IF(EW98="","",IF(EV$7&gt;=$G98,$F$9*($F$17*EX99+$F$18*EX102),"")))</f>
        <v/>
      </c>
      <c r="EX99" s="18" t="str">
        <f t="shared" ref="EX99" si="39614">IF(AND(EX98&lt;&gt;"",EY98=""),MAX(EX98-$C$9,0),IF(EX98="","",IF(EW$7&gt;=$G98,$F$9*($F$17*EY99+$F$18*EY102),"")))</f>
        <v/>
      </c>
      <c r="EY99" s="18" t="str">
        <f t="shared" ref="EY99" si="39615">IF(AND(EY98&lt;&gt;"",EZ98=""),MAX(EY98-$C$9,0),IF(EY98="","",IF(EX$7&gt;=$G98,$F$9*($F$17*EZ99+$F$18*EZ102),"")))</f>
        <v/>
      </c>
      <c r="EZ99" s="18" t="str">
        <f t="shared" ref="EZ99" si="39616">IF(AND(EZ98&lt;&gt;"",FA98=""),MAX(EZ98-$C$9,0),IF(EZ98="","",IF(EY$7&gt;=$G98,$F$9*($F$17*FA99+$F$18*FA102),"")))</f>
        <v/>
      </c>
      <c r="FA99" s="18" t="str">
        <f t="shared" ref="FA99" si="39617">IF(AND(FA98&lt;&gt;"",FB98=""),MAX(FA98-$C$9,0),IF(FA98="","",IF(EZ$7&gt;=$G98,$F$9*($F$17*FB99+$F$18*FB102),"")))</f>
        <v/>
      </c>
      <c r="FB99" s="18" t="str">
        <f t="shared" ref="FB99" si="39618">IF(AND(FB98&lt;&gt;"",FC98=""),MAX(FB98-$C$9,0),IF(FB98="","",IF(FA$7&gt;=$G98,$F$9*($F$17*FC99+$F$18*FC102),"")))</f>
        <v/>
      </c>
      <c r="FC99" s="18" t="str">
        <f t="shared" ref="FC99" si="39619">IF(AND(FC98&lt;&gt;"",FD98=""),MAX(FC98-$C$9,0),IF(FC98="","",IF(FB$7&gt;=$G98,$F$9*($F$17*FD99+$F$18*FD102),"")))</f>
        <v/>
      </c>
      <c r="FD99" s="18" t="str">
        <f t="shared" ref="FD99" si="39620">IF(AND(FD98&lt;&gt;"",FE98=""),MAX(FD98-$C$9,0),IF(FD98="","",IF(FC$7&gt;=$G98,$F$9*($F$17*FE99+$F$18*FE102),"")))</f>
        <v/>
      </c>
      <c r="FE99" s="18" t="str">
        <f t="shared" ref="FE99" si="39621">IF(AND(FE98&lt;&gt;"",FF98=""),MAX(FE98-$C$9,0),IF(FE98="","",IF(FD$7&gt;=$G98,$F$9*($F$17*FF99+$F$18*FF102),"")))</f>
        <v/>
      </c>
      <c r="FF99" s="18" t="str">
        <f t="shared" ref="FF99" si="39622">IF(AND(FF98&lt;&gt;"",FG98=""),MAX(FF98-$C$9,0),IF(FF98="","",IF(FE$7&gt;=$G98,$F$9*($F$17*FG99+$F$18*FG102),"")))</f>
        <v/>
      </c>
      <c r="FG99" s="18" t="str">
        <f t="shared" ref="FG99" si="39623">IF(AND(FG98&lt;&gt;"",FH98=""),MAX(FG98-$C$9,0),IF(FG98="","",IF(FF$7&gt;=$G98,$F$9*($F$17*FH99+$F$18*FH102),"")))</f>
        <v/>
      </c>
      <c r="FH99" s="18" t="str">
        <f t="shared" ref="FH99" si="39624">IF(AND(FH98&lt;&gt;"",FI98=""),MAX(FH98-$C$9,0),IF(FH98="","",IF(FG$7&gt;=$G98,$F$9*($F$17*FI99+$F$18*FI102),"")))</f>
        <v/>
      </c>
      <c r="FI99" s="18" t="str">
        <f t="shared" ref="FI99" si="39625">IF(AND(FI98&lt;&gt;"",FJ98=""),MAX(FI98-$C$9,0),IF(FI98="","",IF(FH$7&gt;=$G98,$F$9*($F$17*FJ99+$F$18*FJ102),"")))</f>
        <v/>
      </c>
      <c r="FJ99" s="18" t="str">
        <f t="shared" ref="FJ99" si="39626">IF(AND(FJ98&lt;&gt;"",FK98=""),MAX(FJ98-$C$9,0),IF(FJ98="","",IF(FI$7&gt;=$G98,$F$9*($F$17*FK99+$F$18*FK102),"")))</f>
        <v/>
      </c>
      <c r="FK99" s="18" t="str">
        <f t="shared" ref="FK99" si="39627">IF(AND(FK98&lt;&gt;"",FL98=""),MAX(FK98-$C$9,0),IF(FK98="","",IF(FJ$7&gt;=$G98,$F$9*($F$17*FL99+$F$18*FL102),"")))</f>
        <v/>
      </c>
      <c r="FL99" s="18" t="str">
        <f t="shared" ref="FL99" si="39628">IF(AND(FL98&lt;&gt;"",FM98=""),MAX(FL98-$C$9,0),IF(FL98="","",IF(FK$7&gt;=$G98,$F$9*($F$17*FM99+$F$18*FM102),"")))</f>
        <v/>
      </c>
      <c r="FM99" s="18" t="str">
        <f t="shared" ref="FM99" si="39629">IF(AND(FM98&lt;&gt;"",FN98=""),MAX(FM98-$C$9,0),IF(FM98="","",IF(FL$7&gt;=$G98,$F$9*($F$17*FN99+$F$18*FN102),"")))</f>
        <v/>
      </c>
      <c r="FN99" s="18" t="str">
        <f t="shared" ref="FN99" si="39630">IF(AND(FN98&lt;&gt;"",FO98=""),MAX(FN98-$C$9,0),IF(FN98="","",IF(FM$7&gt;=$G98,$F$9*($F$17*FO99+$F$18*FO102),"")))</f>
        <v/>
      </c>
      <c r="FO99" s="18" t="str">
        <f t="shared" ref="FO99" si="39631">IF(AND(FO98&lt;&gt;"",FP98=""),MAX(FO98-$C$9,0),IF(FO98="","",IF(FN$7&gt;=$G98,$F$9*($F$17*FP99+$F$18*FP102),"")))</f>
        <v/>
      </c>
      <c r="FP99" s="18" t="str">
        <f t="shared" ref="FP99" si="39632">IF(AND(FP98&lt;&gt;"",FQ98=""),MAX(FP98-$C$9,0),IF(FP98="","",IF(FO$7&gt;=$G98,$F$9*($F$17*FQ99+$F$18*FQ102),"")))</f>
        <v/>
      </c>
      <c r="FQ99" s="18" t="str">
        <f t="shared" ref="FQ99" si="39633">IF(AND(FQ98&lt;&gt;"",FR98=""),MAX(FQ98-$C$9,0),IF(FQ98="","",IF(FP$7&gt;=$G98,$F$9*($F$17*FR99+$F$18*FR102),"")))</f>
        <v/>
      </c>
      <c r="FR99" s="18" t="str">
        <f t="shared" ref="FR99" si="39634">IF(AND(FR98&lt;&gt;"",FS98=""),MAX(FR98-$C$9,0),IF(FR98="","",IF(FQ$7&gt;=$G98,$F$9*($F$17*FS99+$F$18*FS102),"")))</f>
        <v/>
      </c>
      <c r="FS99" s="18" t="str">
        <f t="shared" ref="FS99" si="39635">IF(AND(FS98&lt;&gt;"",FT98=""),MAX(FS98-$C$9,0),IF(FS98="","",IF(FR$7&gt;=$G98,$F$9*($F$17*FT99+$F$18*FT102),"")))</f>
        <v/>
      </c>
      <c r="FT99" s="18" t="str">
        <f t="shared" ref="FT99" si="39636">IF(AND(FT98&lt;&gt;"",FU98=""),MAX(FT98-$C$9,0),IF(FT98="","",IF(FS$7&gt;=$G98,$F$9*($F$17*FU99+$F$18*FU102),"")))</f>
        <v/>
      </c>
      <c r="FU99" s="18" t="str">
        <f t="shared" ref="FU99" si="39637">IF(AND(FU98&lt;&gt;"",FV98=""),MAX(FU98-$C$9,0),IF(FU98="","",IF(FT$7&gt;=$G98,$F$9*($F$17*FV99+$F$18*FV102),"")))</f>
        <v/>
      </c>
      <c r="FV99" s="18" t="str">
        <f t="shared" ref="FV99" si="39638">IF(AND(FV98&lt;&gt;"",FW98=""),MAX(FV98-$C$9,0),IF(FV98="","",IF(FU$7&gt;=$G98,$F$9*($F$17*FW99+$F$18*FW102),"")))</f>
        <v/>
      </c>
      <c r="FW99" s="18" t="str">
        <f t="shared" ref="FW99" si="39639">IF(AND(FW98&lt;&gt;"",FX98=""),MAX(FW98-$C$9,0),IF(FW98="","",IF(FV$7&gt;=$G98,$F$9*($F$17*FX99+$F$18*FX102),"")))</f>
        <v/>
      </c>
      <c r="FX99" s="18" t="str">
        <f t="shared" ref="FX99" si="39640">IF(AND(FX98&lt;&gt;"",FY98=""),MAX(FX98-$C$9,0),IF(FX98="","",IF(FW$7&gt;=$G98,$F$9*($F$17*FY99+$F$18*FY102),"")))</f>
        <v/>
      </c>
      <c r="FY99" s="18" t="str">
        <f t="shared" ref="FY99" si="39641">IF(AND(FY98&lt;&gt;"",FZ98=""),MAX(FY98-$C$9,0),IF(FY98="","",IF(FX$7&gt;=$G98,$F$9*($F$17*FZ99+$F$18*FZ102),"")))</f>
        <v/>
      </c>
      <c r="FZ99" s="18" t="str">
        <f t="shared" ref="FZ99" si="39642">IF(AND(FZ98&lt;&gt;"",GA98=""),MAX(FZ98-$C$9,0),IF(FZ98="","",IF(FY$7&gt;=$G98,$F$9*($F$17*GA99+$F$18*GA102),"")))</f>
        <v/>
      </c>
      <c r="GA99" s="18" t="str">
        <f t="shared" ref="GA99" si="39643">IF(AND(GA98&lt;&gt;"",GB98=""),MAX(GA98-$C$9,0),IF(GA98="","",IF(FZ$7&gt;=$G98,$F$9*($F$17*GB99+$F$18*GB102),"")))</f>
        <v/>
      </c>
      <c r="GB99" s="18" t="str">
        <f t="shared" ref="GB99" si="39644">IF(AND(GB98&lt;&gt;"",GC98=""),MAX(GB98-$C$9,0),IF(GB98="","",IF(GA$7&gt;=$G98,$F$9*($F$17*GC99+$F$18*GC102),"")))</f>
        <v/>
      </c>
      <c r="GC99" s="18" t="str">
        <f t="shared" ref="GC99" si="39645">IF(AND(GC98&lt;&gt;"",GD98=""),MAX(GC98-$C$9,0),IF(GC98="","",IF(GB$7&gt;=$G98,$F$9*($F$17*GD99+$F$18*GD102),"")))</f>
        <v/>
      </c>
      <c r="GD99" s="18" t="str">
        <f t="shared" ref="GD99" si="39646">IF(AND(GD98&lt;&gt;"",GE98=""),MAX(GD98-$C$9,0),IF(GD98="","",IF(GC$7&gt;=$G98,$F$9*($F$17*GE99+$F$18*GE102),"")))</f>
        <v/>
      </c>
      <c r="GE99" s="18" t="str">
        <f t="shared" ref="GE99" si="39647">IF(AND(GE98&lt;&gt;"",GF98=""),MAX(GE98-$C$9,0),IF(GE98="","",IF(GD$7&gt;=$G98,$F$9*($F$17*GF99+$F$18*GF102),"")))</f>
        <v/>
      </c>
      <c r="GF99" s="18" t="str">
        <f t="shared" ref="GF99" si="39648">IF(AND(GF98&lt;&gt;"",GG98=""),MAX(GF98-$C$9,0),IF(GF98="","",IF(GE$7&gt;=$G98,$F$9*($F$17*GG99+$F$18*GG102),"")))</f>
        <v/>
      </c>
      <c r="GG99" s="18" t="str">
        <f t="shared" ref="GG99" si="39649">IF(AND(GG98&lt;&gt;"",GH98=""),MAX(GG98-$C$9,0),IF(GG98="","",IF(GF$7&gt;=$G98,$F$9*($F$17*GH99+$F$18*GH102),"")))</f>
        <v/>
      </c>
      <c r="GH99" s="18" t="str">
        <f t="shared" ref="GH99" si="39650">IF(AND(GH98&lt;&gt;"",GI98=""),MAX(GH98-$C$9,0),IF(GH98="","",IF(GG$7&gt;=$G98,$F$9*($F$17*GI99+$F$18*GI102),"")))</f>
        <v/>
      </c>
      <c r="GI99" s="18" t="str">
        <f t="shared" ref="GI99" si="39651">IF(AND(GI98&lt;&gt;"",GJ98=""),MAX(GI98-$C$9,0),IF(GI98="","",IF(GH$7&gt;=$G98,$F$9*($F$17*GJ99+$F$18*GJ102),"")))</f>
        <v/>
      </c>
      <c r="GJ99" s="18" t="str">
        <f t="shared" ref="GJ99" si="39652">IF(AND(GJ98&lt;&gt;"",GK98=""),MAX(GJ98-$C$9,0),IF(GJ98="","",IF(GI$7&gt;=$G98,$F$9*($F$17*GK99+$F$18*GK102),"")))</f>
        <v/>
      </c>
      <c r="GK99" s="18" t="str">
        <f t="shared" ref="GK99" si="39653">IF(AND(GK98&lt;&gt;"",GL98=""),MAX(GK98-$C$9,0),IF(GK98="","",IF(GJ$7&gt;=$G98,$F$9*($F$17*GL99+$F$18*GL102),"")))</f>
        <v/>
      </c>
      <c r="GL99" s="18" t="str">
        <f t="shared" ref="GL99" si="39654">IF(AND(GL98&lt;&gt;"",GM98=""),MAX(GL98-$C$9,0),IF(GL98="","",IF(GK$7&gt;=$G98,$F$9*($F$17*GM99+$F$18*GM102),"")))</f>
        <v/>
      </c>
      <c r="GM99" s="18" t="str">
        <f t="shared" ref="GM99" si="39655">IF(AND(GM98&lt;&gt;"",GN98=""),MAX(GM98-$C$9,0),IF(GM98="","",IF(GL$7&gt;=$G98,$F$9*($F$17*GN99+$F$18*GN102),"")))</f>
        <v/>
      </c>
      <c r="GN99" s="18" t="str">
        <f t="shared" ref="GN99" si="39656">IF(AND(GN98&lt;&gt;"",GO98=""),MAX(GN98-$C$9,0),IF(GN98="","",IF(GM$7&gt;=$G98,$F$9*($F$17*GO99+$F$18*GO102),"")))</f>
        <v/>
      </c>
      <c r="GO99" s="18" t="str">
        <f t="shared" ref="GO99" si="39657">IF(AND(GO98&lt;&gt;"",GP98=""),MAX(GO98-$C$9,0),IF(GO98="","",IF(GN$7&gt;=$G98,$F$9*($F$17*GP99+$F$18*GP102),"")))</f>
        <v/>
      </c>
      <c r="GP99" s="18" t="str">
        <f t="shared" ref="GP99" si="39658">IF(AND(GP98&lt;&gt;"",GQ98=""),MAX(GP98-$C$9,0),IF(GP98="","",IF(GO$7&gt;=$G98,$F$9*($F$17*GQ99+$F$18*GQ102),"")))</f>
        <v/>
      </c>
      <c r="GQ99" s="18" t="str">
        <f t="shared" ref="GQ99" si="39659">IF(AND(GQ98&lt;&gt;"",GR98=""),MAX(GQ98-$C$9,0),IF(GQ98="","",IF(GP$7&gt;=$G98,$F$9*($F$17*GR99+$F$18*GR102),"")))</f>
        <v/>
      </c>
      <c r="GR99" s="18" t="str">
        <f t="shared" ref="GR99" si="39660">IF(AND(GR98&lt;&gt;"",GS98=""),MAX(GR98-$C$9,0),IF(GR98="","",IF(GQ$7&gt;=$G98,$F$9*($F$17*GS99+$F$18*GS102),"")))</f>
        <v/>
      </c>
      <c r="GS99" s="18" t="str">
        <f t="shared" ref="GS99" si="39661">IF(AND(GS98&lt;&gt;"",GT98=""),MAX(GS98-$C$9,0),IF(GS98="","",IF(GR$7&gt;=$G98,$F$9*($F$17*GT99+$F$18*GT102),"")))</f>
        <v/>
      </c>
      <c r="GT99" s="18" t="str">
        <f t="shared" ref="GT99" si="39662">IF(AND(GT98&lt;&gt;"",GU98=""),MAX(GT98-$C$9,0),IF(GT98="","",IF(GS$7&gt;=$G98,$F$9*($F$17*GU99+$F$18*GU102),"")))</f>
        <v/>
      </c>
      <c r="GU99" s="18" t="str">
        <f t="shared" ref="GU99" si="39663">IF(AND(GU98&lt;&gt;"",GV98=""),MAX(GU98-$C$9,0),IF(GU98="","",IF(GT$7&gt;=$G98,$F$9*($F$17*GV99+$F$18*GV102),"")))</f>
        <v/>
      </c>
      <c r="GV99" s="18" t="str">
        <f t="shared" ref="GV99" si="39664">IF(AND(GV98&lt;&gt;"",GW98=""),MAX(GV98-$C$9,0),IF(GV98="","",IF(GU$7&gt;=$G98,$F$9*($F$17*GW99+$F$18*GW102),"")))</f>
        <v/>
      </c>
      <c r="GW99" s="18" t="str">
        <f t="shared" ref="GW99" si="39665">IF(AND(GW98&lt;&gt;"",GX98=""),MAX(GW98-$C$9,0),IF(GW98="","",IF(GV$7&gt;=$G98,$F$9*($F$17*GX99+$F$18*GX102),"")))</f>
        <v/>
      </c>
      <c r="GX99" s="18" t="str">
        <f t="shared" ref="GX99" si="39666">IF(AND(GX98&lt;&gt;"",GY98=""),MAX(GX98-$C$9,0),IF(GX98="","",IF(GW$7&gt;=$G98,$F$9*($F$17*GY99+$F$18*GY102),"")))</f>
        <v/>
      </c>
      <c r="GY99" s="18" t="str">
        <f t="shared" ref="GY99" si="39667">IF(AND(GY98&lt;&gt;"",GZ98=""),MAX(GY98-$C$9,0),IF(GY98="","",IF(GX$7&gt;=$G98,$F$9*($F$17*GZ99+$F$18*GZ102),"")))</f>
        <v/>
      </c>
      <c r="GZ99" s="18" t="str">
        <f t="shared" ref="GZ99" si="39668">IF(AND(GZ98&lt;&gt;"",HA98=""),MAX(GZ98-$C$9,0),IF(GZ98="","",IF(GY$7&gt;=$G98,$F$9*($F$17*HA99+$F$18*HA102),"")))</f>
        <v/>
      </c>
      <c r="HA99" s="18" t="str">
        <f t="shared" ref="HA99" si="39669">IF(AND(HA98&lt;&gt;"",HB98=""),MAX(HA98-$C$9,0),IF(HA98="","",IF(GZ$7&gt;=$G98,$F$9*($F$17*HB99+$F$18*HB102),"")))</f>
        <v/>
      </c>
      <c r="HB99" s="18" t="str">
        <f t="shared" ref="HB99" si="39670">IF(AND(HB98&lt;&gt;"",HC98=""),MAX(HB98-$C$9,0),IF(HB98="","",IF(HA$7&gt;=$G98,$F$9*($F$17*HC99+$F$18*HC102),"")))</f>
        <v/>
      </c>
      <c r="HC99" s="18" t="str">
        <f t="shared" ref="HC99" si="39671">IF(AND(HC98&lt;&gt;"",HD98=""),MAX(HC98-$C$9,0),IF(HC98="","",IF(HB$7&gt;=$G98,$F$9*($F$17*HD99+$F$18*HD102),"")))</f>
        <v/>
      </c>
      <c r="HD99" s="18" t="str">
        <f t="shared" ref="HD99" si="39672">IF(AND(HD98&lt;&gt;"",HE98=""),MAX(HD98-$C$9,0),IF(HD98="","",IF(HC$7&gt;=$G98,$F$9*($F$17*HE99+$F$18*HE102),"")))</f>
        <v/>
      </c>
      <c r="HE99" s="18" t="str">
        <f t="shared" ref="HE99" si="39673">IF(AND(HE98&lt;&gt;"",HF98=""),MAX(HE98-$C$9,0),IF(HE98="","",IF(HD$7&gt;=$G98,$F$9*($F$17*HF99+$F$18*HF102),"")))</f>
        <v/>
      </c>
      <c r="HF99" s="18" t="str">
        <f t="shared" ref="HF99" si="39674">IF(AND(HF98&lt;&gt;"",HG98=""),MAX(HF98-$C$9,0),IF(HF98="","",IF(HE$7&gt;=$G98,$F$9*($F$17*HG99+$F$18*HG102),"")))</f>
        <v/>
      </c>
      <c r="HG99" s="18" t="str">
        <f t="shared" ref="HG99" si="39675">IF(AND(HG98&lt;&gt;"",HH98=""),MAX(HG98-$C$9,0),IF(HG98="","",IF(HF$7&gt;=$G98,$F$9*($F$17*HH99+$F$18*HH102),"")))</f>
        <v/>
      </c>
      <c r="HH99" s="18" t="str">
        <f t="shared" ref="HH99" si="39676">IF(AND(HH98&lt;&gt;"",HI98=""),MAX(HH98-$C$9,0),IF(HH98="","",IF(HG$7&gt;=$G98,$F$9*($F$17*HI99+$F$18*HI102),"")))</f>
        <v/>
      </c>
      <c r="HI99" s="18" t="str">
        <f t="shared" ref="HI99" si="39677">IF(AND(HI98&lt;&gt;"",HJ98=""),MAX(HI98-$C$9,0),IF(HI98="","",IF(HH$7&gt;=$G98,$F$9*($F$17*HJ99+$F$18*HJ102),"")))</f>
        <v/>
      </c>
      <c r="HJ99" s="18" t="str">
        <f t="shared" ref="HJ99" si="39678">IF(AND(HJ98&lt;&gt;"",HK98=""),MAX(HJ98-$C$9,0),IF(HJ98="","",IF(HI$7&gt;=$G98,$F$9*($F$17*HK99+$F$18*HK102),"")))</f>
        <v/>
      </c>
      <c r="HK99" s="18" t="str">
        <f t="shared" ref="HK99" si="39679">IF(AND(HK98&lt;&gt;"",HL98=""),MAX(HK98-$C$9,0),IF(HK98="","",IF(HJ$7&gt;=$G98,$F$9*($F$17*HL99+$F$18*HL102),"")))</f>
        <v/>
      </c>
      <c r="HL99" s="18" t="str">
        <f t="shared" ref="HL99" si="39680">IF(AND(HL98&lt;&gt;"",HM98=""),MAX(HL98-$C$9,0),IF(HL98="","",IF(HK$7&gt;=$G98,$F$9*($F$17*HM99+$F$18*HM102),"")))</f>
        <v/>
      </c>
      <c r="HM99" s="18" t="str">
        <f t="shared" ref="HM99" si="39681">IF(AND(HM98&lt;&gt;"",HN98=""),MAX(HM98-$C$9,0),IF(HM98="","",IF(HL$7&gt;=$G98,$F$9*($F$17*HN99+$F$18*HN102),"")))</f>
        <v/>
      </c>
      <c r="HN99" s="18" t="str">
        <f t="shared" ref="HN99" si="39682">IF(AND(HN98&lt;&gt;"",HO98=""),MAX(HN98-$C$9,0),IF(HN98="","",IF(HM$7&gt;=$G98,$F$9*($F$17*HO99+$F$18*HO102),"")))</f>
        <v/>
      </c>
      <c r="HO99" s="18" t="str">
        <f t="shared" ref="HO99" si="39683">IF(AND(HO98&lt;&gt;"",HP98=""),MAX(HO98-$C$9,0),IF(HO98="","",IF(HN$7&gt;=$G98,$F$9*($F$17*HP99+$F$18*HP102),"")))</f>
        <v/>
      </c>
      <c r="HP99" s="18" t="str">
        <f t="shared" ref="HP99" si="39684">IF(AND(HP98&lt;&gt;"",HQ98=""),MAX(HP98-$C$9,0),IF(HP98="","",IF(HO$7&gt;=$G98,$F$9*($F$17*HQ99+$F$18*HQ102),"")))</f>
        <v/>
      </c>
      <c r="HQ99" s="18" t="str">
        <f t="shared" ref="HQ99" si="39685">IF(AND(HQ98&lt;&gt;"",HR98=""),MAX(HQ98-$C$9,0),IF(HQ98="","",IF(HP$7&gt;=$G98,$F$9*($F$17*HR99+$F$18*HR102),"")))</f>
        <v/>
      </c>
      <c r="HR99" s="18" t="str">
        <f t="shared" ref="HR99" si="39686">IF(AND(HR98&lt;&gt;"",HS98=""),MAX(HR98-$C$9,0),IF(HR98="","",IF(HQ$7&gt;=$G98,$F$9*($F$17*HS99+$F$18*HS102),"")))</f>
        <v/>
      </c>
      <c r="HS99" s="18" t="str">
        <f t="shared" ref="HS99" si="39687">IF(AND(HS98&lt;&gt;"",HT98=""),MAX(HS98-$C$9,0),IF(HS98="","",IF(HR$7&gt;=$G98,$F$9*($F$17*HT99+$F$18*HT102),"")))</f>
        <v/>
      </c>
      <c r="HT99" s="18" t="str">
        <f t="shared" ref="HT99" si="39688">IF(AND(HT98&lt;&gt;"",HU98=""),MAX(HT98-$C$9,0),IF(HT98="","",IF(HS$7&gt;=$G98,$F$9*($F$17*HU99+$F$18*HU102),"")))</f>
        <v/>
      </c>
      <c r="HU99" s="18" t="str">
        <f t="shared" ref="HU99" si="39689">IF(AND(HU98&lt;&gt;"",HV98=""),MAX(HU98-$C$9,0),IF(HU98="","",IF(HT$7&gt;=$G98,$F$9*($F$17*HV99+$F$18*HV102),"")))</f>
        <v/>
      </c>
      <c r="HV99" s="18" t="str">
        <f t="shared" ref="HV99" si="39690">IF(AND(HV98&lt;&gt;"",HW98=""),MAX(HV98-$C$9,0),IF(HV98="","",IF(HU$7&gt;=$G98,$F$9*($F$17*HW99+$F$18*HW102),"")))</f>
        <v/>
      </c>
      <c r="HW99" s="18" t="str">
        <f t="shared" ref="HW99" si="39691">IF(AND(HW98&lt;&gt;"",HX98=""),MAX(HW98-$C$9,0),IF(HW98="","",IF(HV$7&gt;=$G98,$F$9*($F$17*HX99+$F$18*HX102),"")))</f>
        <v/>
      </c>
      <c r="HX99" s="18" t="str">
        <f t="shared" ref="HX99" si="39692">IF(AND(HX98&lt;&gt;"",HY98=""),MAX(HX98-$C$9,0),IF(HX98="","",IF(HW$7&gt;=$G98,$F$9*($F$17*HY99+$F$18*HY102),"")))</f>
        <v/>
      </c>
      <c r="HY99" s="18" t="str">
        <f t="shared" ref="HY99" si="39693">IF(AND(HY98&lt;&gt;"",HZ98=""),MAX(HY98-$C$9,0),IF(HY98="","",IF(HX$7&gt;=$G98,$F$9*($F$17*HZ99+$F$18*HZ102),"")))</f>
        <v/>
      </c>
      <c r="HZ99" s="18" t="str">
        <f t="shared" ref="HZ99" si="39694">IF(AND(HZ98&lt;&gt;"",IA98=""),MAX(HZ98-$C$9,0),IF(HZ98="","",IF(HY$7&gt;=$G98,$F$9*($F$17*IA99+$F$18*IA102),"")))</f>
        <v/>
      </c>
      <c r="IA99" s="18" t="str">
        <f t="shared" ref="IA99" si="39695">IF(AND(IA98&lt;&gt;"",IB98=""),MAX(IA98-$C$9,0),IF(IA98="","",IF(HZ$7&gt;=$G98,$F$9*($F$17*IB99+$F$18*IB102),"")))</f>
        <v/>
      </c>
      <c r="IB99" s="18" t="str">
        <f t="shared" ref="IB99" si="39696">IF(AND(IB98&lt;&gt;"",IC98=""),MAX(IB98-$C$9,0),IF(IB98="","",IF(IA$7&gt;=$G98,$F$9*($F$17*IC99+$F$18*IC102),"")))</f>
        <v/>
      </c>
      <c r="IC99" s="18" t="str">
        <f t="shared" ref="IC99" si="39697">IF(AND(IC98&lt;&gt;"",ID98=""),MAX(IC98-$C$9,0),IF(IC98="","",IF(IB$7&gt;=$G98,$F$9*($F$17*ID99+$F$18*ID102),"")))</f>
        <v/>
      </c>
      <c r="ID99" s="18" t="str">
        <f t="shared" ref="ID99" si="39698">IF(AND(ID98&lt;&gt;"",IE98=""),MAX(ID98-$C$9,0),IF(ID98="","",IF(IC$7&gt;=$G98,$F$9*($F$17*IE99+$F$18*IE102),"")))</f>
        <v/>
      </c>
      <c r="IE99" s="18" t="str">
        <f t="shared" ref="IE99" si="39699">IF(AND(IE98&lt;&gt;"",IF98=""),MAX(IE98-$C$9,0),IF(IE98="","",IF(ID$7&gt;=$G98,$F$9*($F$17*IF99+$F$18*IF102),"")))</f>
        <v/>
      </c>
      <c r="IF99" s="18" t="str">
        <f t="shared" ref="IF99" si="39700">IF(AND(IF98&lt;&gt;"",IG98=""),MAX(IF98-$C$9,0),IF(IF98="","",IF(IE$7&gt;=$G98,$F$9*($F$17*IG99+$F$18*IG102),"")))</f>
        <v/>
      </c>
      <c r="IG99" s="18" t="str">
        <f t="shared" ref="IG99" si="39701">IF(AND(IG98&lt;&gt;"",IH98=""),MAX(IG98-$C$9,0),IF(IG98="","",IF(IF$7&gt;=$G98,$F$9*($F$17*IH99+$F$18*IH102),"")))</f>
        <v/>
      </c>
      <c r="IH99" s="18" t="str">
        <f t="shared" ref="IH99" si="39702">IF(AND(IH98&lt;&gt;"",II98=""),MAX(IH98-$C$9,0),IF(IH98="","",IF(IG$7&gt;=$G98,$F$9*($F$17*II99+$F$18*II102),"")))</f>
        <v/>
      </c>
      <c r="II99" s="18" t="str">
        <f t="shared" ref="II99" si="39703">IF(AND(II98&lt;&gt;"",IJ98=""),MAX(II98-$C$9,0),IF(II98="","",IF(IH$7&gt;=$G98,$F$9*($F$17*IJ99+$F$18*IJ102),"")))</f>
        <v/>
      </c>
      <c r="IJ99" s="18" t="str">
        <f t="shared" ref="IJ99" si="39704">IF(AND(IJ98&lt;&gt;"",IK98=""),MAX(IJ98-$C$9,0),IF(IJ98="","",IF(II$7&gt;=$G98,$F$9*($F$17*IK99+$F$18*IK102),"")))</f>
        <v/>
      </c>
      <c r="IK99" s="18" t="str">
        <f t="shared" ref="IK99" si="39705">IF(AND(IK98&lt;&gt;"",IL98=""),MAX(IK98-$C$9,0),IF(IK98="","",IF(IJ$7&gt;=$G98,$F$9*($F$17*IL99+$F$18*IL102),"")))</f>
        <v/>
      </c>
      <c r="IL99" s="18" t="str">
        <f t="shared" ref="IL99" si="39706">IF(AND(IL98&lt;&gt;"",IM98=""),MAX(IL98-$C$9,0),IF(IL98="","",IF(IK$7&gt;=$G98,$F$9*($F$17*IM99+$F$18*IM102),"")))</f>
        <v/>
      </c>
      <c r="IM99" s="18" t="str">
        <f t="shared" ref="IM99" si="39707">IF(AND(IM98&lt;&gt;"",IN98=""),MAX(IM98-$C$9,0),IF(IM98="","",IF(IL$7&gt;=$G98,$F$9*($F$17*IN99+$F$18*IN102),"")))</f>
        <v/>
      </c>
      <c r="IN99" s="18" t="str">
        <f t="shared" ref="IN99" si="39708">IF(AND(IN98&lt;&gt;"",IO98=""),MAX(IN98-$C$9,0),IF(IN98="","",IF(IM$7&gt;=$G98,$F$9*($F$17*IO99+$F$18*IO102),"")))</f>
        <v/>
      </c>
      <c r="IO99" s="18" t="str">
        <f t="shared" ref="IO99" si="39709">IF(AND(IO98&lt;&gt;"",IP98=""),MAX(IO98-$C$9,0),IF(IO98="","",IF(IN$7&gt;=$G98,$F$9*($F$17*IP99+$F$18*IP102),"")))</f>
        <v/>
      </c>
      <c r="IP99" s="18" t="str">
        <f t="shared" ref="IP99" si="39710">IF(AND(IP98&lt;&gt;"",IQ98=""),MAX(IP98-$C$9,0),IF(IP98="","",IF(IO$7&gt;=$G98,$F$9*($F$17*IQ99+$F$18*IQ102),"")))</f>
        <v/>
      </c>
      <c r="IQ99" s="18" t="str">
        <f t="shared" ref="IQ99" si="39711">IF(AND(IQ98&lt;&gt;"",IR98=""),MAX(IQ98-$C$9,0),IF(IQ98="","",IF(IP$7&gt;=$G98,$F$9*($F$17*IR99+$F$18*IR102),"")))</f>
        <v/>
      </c>
      <c r="IR99" s="18" t="str">
        <f t="shared" ref="IR99" si="39712">IF(AND(IR98&lt;&gt;"",IS98=""),MAX(IR98-$C$9,0),IF(IR98="","",IF(IQ$7&gt;=$G98,$F$9*($F$17*IS99+$F$18*IS102),"")))</f>
        <v/>
      </c>
      <c r="IS99" s="18" t="str">
        <f t="shared" ref="IS99" si="39713">IF(AND(IS98&lt;&gt;"",IT98=""),MAX(IS98-$C$9,0),IF(IS98="","",IF(IR$7&gt;=$G98,$F$9*($F$17*IT99+$F$18*IT102),"")))</f>
        <v/>
      </c>
      <c r="IT99" s="18" t="str">
        <f t="shared" ref="IT99" si="39714">IF(AND(IT98&lt;&gt;"",IU98=""),MAX(IT98-$C$9,0),IF(IT98="","",IF(IS$7&gt;=$G98,$F$9*($F$17*IU99+$F$18*IU102),"")))</f>
        <v/>
      </c>
      <c r="IU99" s="18" t="str">
        <f t="shared" ref="IU99" si="39715">IF(AND(IU98&lt;&gt;"",IV98=""),MAX(IU98-$C$9,0),IF(IU98="","",IF(IT$7&gt;=$G98,$F$9*($F$17*IV99+$F$18*IV102),"")))</f>
        <v/>
      </c>
      <c r="IV99" s="18" t="str">
        <f t="shared" ref="IV99" si="39716">IF(AND(IV98&lt;&gt;"",IW98=""),MAX(IV98-$C$9,0),IF(IV98="","",IF(IU$7&gt;=$G98,$F$9*($F$17*IW99+$F$18*IW102),"")))</f>
        <v/>
      </c>
      <c r="IW99" s="18" t="str">
        <f t="shared" ref="IW99" si="39717">IF(AND(IW98&lt;&gt;"",IX98=""),MAX(IW98-$C$9,0),IF(IW98="","",IF(IV$7&gt;=$G98,$F$9*($F$17*IX99+$F$18*IX102),"")))</f>
        <v/>
      </c>
      <c r="IX99" s="18" t="str">
        <f t="shared" ref="IX99" si="39718">IF(AND(IX98&lt;&gt;"",IY98=""),MAX(IX98-$C$9,0),IF(IX98="","",IF(IW$7&gt;=$G98,$F$9*($F$17*IY99+$F$18*IY102),"")))</f>
        <v/>
      </c>
      <c r="IY99" s="18" t="str">
        <f t="shared" ref="IY99" si="39719">IF(AND(IY98&lt;&gt;"",IZ98=""),MAX(IY98-$C$9,0),IF(IY98="","",IF(IX$7&gt;=$G98,$F$9*($F$17*IZ99+$F$18*IZ102),"")))</f>
        <v/>
      </c>
      <c r="IZ99" s="18" t="str">
        <f t="shared" ref="IZ99" si="39720">IF(AND(IZ98&lt;&gt;"",JA98=""),MAX(IZ98-$C$9,0),IF(IZ98="","",IF(IY$7&gt;=$G98,$F$9*($F$17*JA99+$F$18*JA102),"")))</f>
        <v/>
      </c>
      <c r="JA99" s="18" t="str">
        <f t="shared" ref="JA99" si="39721">IF(AND(JA98&lt;&gt;"",JB98=""),MAX(JA98-$C$9,0),IF(JA98="","",IF(IZ$7&gt;=$G98,$F$9*($F$17*JB99+$F$18*JB102),"")))</f>
        <v/>
      </c>
      <c r="JB99" s="18" t="str">
        <f t="shared" ref="JB99" si="39722">IF(AND(JB98&lt;&gt;"",JC98=""),MAX(JB98-$C$9,0),IF(JB98="","",IF(JA$7&gt;=$G98,$F$9*($F$17*JC99+$F$18*JC102),"")))</f>
        <v/>
      </c>
      <c r="JC99" s="18" t="str">
        <f t="shared" ref="JC99" si="39723">IF(AND(JC98&lt;&gt;"",JD98=""),MAX(JC98-$C$9,0),IF(JC98="","",IF(JB$7&gt;=$G98,$F$9*($F$17*JD99+$F$18*JD102),"")))</f>
        <v/>
      </c>
      <c r="JD99" s="18" t="str">
        <f t="shared" ref="JD99" si="39724">IF(AND(JD98&lt;&gt;"",JE98=""),MAX(JD98-$C$9,0),IF(JD98="","",IF(JC$7&gt;=$G98,$F$9*($F$17*JE99+$F$18*JE102),"")))</f>
        <v/>
      </c>
      <c r="JE99" s="18" t="str">
        <f t="shared" ref="JE99" si="39725">IF(AND(JE98&lt;&gt;"",JF98=""),MAX(JE98-$C$9,0),IF(JE98="","",IF(JD$7&gt;=$G98,$F$9*($F$17*JF99+$F$18*JF102),"")))</f>
        <v/>
      </c>
      <c r="JF99" s="18" t="str">
        <f t="shared" ref="JF99" si="39726">IF(AND(JF98&lt;&gt;"",JG98=""),MAX(JF98-$C$9,0),IF(JF98="","",IF(JE$7&gt;=$G98,$F$9*($F$17*JG99+$F$18*JG102),"")))</f>
        <v/>
      </c>
      <c r="JG99" s="18" t="str">
        <f t="shared" ref="JG99" si="39727">IF(AND(JG98&lt;&gt;"",JH98=""),MAX(JG98-$C$9,0),IF(JG98="","",IF(JF$7&gt;=$G98,$F$9*($F$17*JH99+$F$18*JH102),"")))</f>
        <v/>
      </c>
      <c r="JH99" s="18" t="str">
        <f t="shared" ref="JH99" si="39728">IF(AND(JH98&lt;&gt;"",JI98=""),MAX(JH98-$C$9,0),IF(JH98="","",IF(JG$7&gt;=$G98,$F$9*($F$17*JI99+$F$18*JI102),"")))</f>
        <v/>
      </c>
      <c r="JI99" s="18" t="str">
        <f t="shared" ref="JI99" si="39729">IF(AND(JI98&lt;&gt;"",JJ98=""),MAX(JI98-$C$9,0),IF(JI98="","",IF(JH$7&gt;=$G98,$F$9*($F$17*JJ99+$F$18*JJ102),"")))</f>
        <v/>
      </c>
      <c r="JJ99" s="18" t="str">
        <f t="shared" ref="JJ99" si="39730">IF(AND(JJ98&lt;&gt;"",JK98=""),MAX(JJ98-$C$9,0),IF(JJ98="","",IF(JI$7&gt;=$G98,$F$9*($F$17*JK99+$F$18*JK102),"")))</f>
        <v/>
      </c>
      <c r="JK99" s="18" t="str">
        <f t="shared" ref="JK99" si="39731">IF(AND(JK98&lt;&gt;"",JL98=""),MAX(JK98-$C$9,0),IF(JK98="","",IF(JJ$7&gt;=$G98,$F$9*($F$17*JL99+$F$18*JL102),"")))</f>
        <v/>
      </c>
      <c r="JL99" s="18" t="str">
        <f t="shared" ref="JL99" si="39732">IF(AND(JL98&lt;&gt;"",JM98=""),MAX(JL98-$C$9,0),IF(JL98="","",IF(JK$7&gt;=$G98,$F$9*($F$17*JM99+$F$18*JM102),"")))</f>
        <v/>
      </c>
      <c r="JM99" s="18" t="str">
        <f t="shared" ref="JM99" si="39733">IF(AND(JM98&lt;&gt;"",JN98=""),MAX(JM98-$C$9,0),IF(JM98="","",IF(JL$7&gt;=$G98,$F$9*($F$17*JN99+$F$18*JN102),"")))</f>
        <v/>
      </c>
      <c r="JN99" s="18" t="str">
        <f t="shared" ref="JN99" si="39734">IF(AND(JN98&lt;&gt;"",JO98=""),MAX(JN98-$C$9,0),IF(JN98="","",IF(JM$7&gt;=$G98,$F$9*($F$17*JO99+$F$18*JO102),"")))</f>
        <v/>
      </c>
      <c r="JO99" s="18" t="str">
        <f t="shared" ref="JO99" si="39735">IF(AND(JO98&lt;&gt;"",JP98=""),MAX(JO98-$C$9,0),IF(JO98="","",IF(JN$7&gt;=$G98,$F$9*($F$17*JP99+$F$18*JP102),"")))</f>
        <v/>
      </c>
      <c r="JP99" s="18" t="str">
        <f t="shared" ref="JP99" si="39736">IF(AND(JP98&lt;&gt;"",JQ98=""),MAX(JP98-$C$9,0),IF(JP98="","",IF(JO$7&gt;=$G98,$F$9*($F$17*JQ99+$F$18*JQ102),"")))</f>
        <v/>
      </c>
      <c r="JQ99" s="18" t="str">
        <f t="shared" ref="JQ99" si="39737">IF(AND(JQ98&lt;&gt;"",JR98=""),MAX(JQ98-$C$9,0),IF(JQ98="","",IF(JP$7&gt;=$G98,$F$9*($F$17*JR99+$F$18*JR102),"")))</f>
        <v/>
      </c>
      <c r="JR99" s="18" t="str">
        <f t="shared" ref="JR99" si="39738">IF(AND(JR98&lt;&gt;"",JS98=""),MAX(JR98-$C$9,0),IF(JR98="","",IF(JQ$7&gt;=$G98,$F$9*($F$17*JS99+$F$18*JS102),"")))</f>
        <v/>
      </c>
      <c r="JS99" s="18" t="str">
        <f t="shared" ref="JS99" si="39739">IF(AND(JS98&lt;&gt;"",JT98=""),MAX(JS98-$C$9,0),IF(JS98="","",IF(JR$7&gt;=$G98,$F$9*($F$17*JT99+$F$18*JT102),"")))</f>
        <v/>
      </c>
      <c r="JT99" s="18" t="str">
        <f t="shared" ref="JT99" si="39740">IF(AND(JT98&lt;&gt;"",JU98=""),MAX(JT98-$C$9,0),IF(JT98="","",IF(JS$7&gt;=$G98,$F$9*($F$17*JU99+$F$18*JU102),"")))</f>
        <v/>
      </c>
      <c r="JU99" s="18" t="str">
        <f t="shared" ref="JU99" si="39741">IF(AND(JU98&lt;&gt;"",JV98=""),MAX(JU98-$C$9,0),IF(JU98="","",IF(JT$7&gt;=$G98,$F$9*($F$17*JV99+$F$18*JV102),"")))</f>
        <v/>
      </c>
      <c r="JV99" s="18" t="str">
        <f t="shared" ref="JV99" si="39742">IF(AND(JV98&lt;&gt;"",JW98=""),MAX(JV98-$C$9,0),IF(JV98="","",IF(JU$7&gt;=$G98,$F$9*($F$17*JW99+$F$18*JW102),"")))</f>
        <v/>
      </c>
      <c r="JW99" s="18" t="str">
        <f t="shared" ref="JW99" si="39743">IF(AND(JW98&lt;&gt;"",JX98=""),MAX(JW98-$C$9,0),IF(JW98="","",IF(JV$7&gt;=$G98,$F$9*($F$17*JX99+$F$18*JX102),"")))</f>
        <v/>
      </c>
      <c r="JX99" s="18" t="str">
        <f t="shared" ref="JX99" si="39744">IF(AND(JX98&lt;&gt;"",JY98=""),MAX(JX98-$C$9,0),IF(JX98="","",IF(JW$7&gt;=$G98,$F$9*($F$17*JY99+$F$18*JY102),"")))</f>
        <v/>
      </c>
      <c r="JY99" s="18" t="str">
        <f t="shared" ref="JY99" si="39745">IF(AND(JY98&lt;&gt;"",JZ98=""),MAX(JY98-$C$9,0),IF(JY98="","",IF(JX$7&gt;=$G98,$F$9*($F$17*JZ99+$F$18*JZ102),"")))</f>
        <v/>
      </c>
      <c r="JZ99" s="18" t="str">
        <f t="shared" ref="JZ99" si="39746">IF(AND(JZ98&lt;&gt;"",KA98=""),MAX(JZ98-$C$9,0),IF(JZ98="","",IF(JY$7&gt;=$G98,$F$9*($F$17*KA99+$F$18*KA102),"")))</f>
        <v/>
      </c>
      <c r="KA99" s="18" t="str">
        <f t="shared" ref="KA99" si="39747">IF(AND(KA98&lt;&gt;"",KB98=""),MAX(KA98-$C$9,0),IF(KA98="","",IF(JZ$7&gt;=$G98,$F$9*($F$17*KB99+$F$18*KB102),"")))</f>
        <v/>
      </c>
      <c r="KB99" s="18" t="str">
        <f t="shared" ref="KB99" si="39748">IF(AND(KB98&lt;&gt;"",KC98=""),MAX(KB98-$C$9,0),IF(KB98="","",IF(KA$7&gt;=$G98,$F$9*($F$17*KC99+$F$18*KC102),"")))</f>
        <v/>
      </c>
      <c r="KC99" s="18" t="str">
        <f t="shared" ref="KC99" si="39749">IF(AND(KC98&lt;&gt;"",KD98=""),MAX(KC98-$C$9,0),IF(KC98="","",IF(KB$7&gt;=$G98,$F$9*($F$17*KD99+$F$18*KD102),"")))</f>
        <v/>
      </c>
      <c r="KD99" s="18" t="str">
        <f t="shared" ref="KD99" si="39750">IF(AND(KD98&lt;&gt;"",KE98=""),MAX(KD98-$C$9,0),IF(KD98="","",IF(KC$7&gt;=$G98,$F$9*($F$17*KE99+$F$18*KE102),"")))</f>
        <v/>
      </c>
      <c r="KE99" s="18" t="str">
        <f t="shared" ref="KE99" si="39751">IF(AND(KE98&lt;&gt;"",KF98=""),MAX(KE98-$C$9,0),IF(KE98="","",IF(KD$7&gt;=$G98,$F$9*($F$17*KF99+$F$18*KF102),"")))</f>
        <v/>
      </c>
      <c r="KF99" s="18" t="str">
        <f t="shared" ref="KF99" si="39752">IF(AND(KF98&lt;&gt;"",KG98=""),MAX(KF98-$C$9,0),IF(KF98="","",IF(KE$7&gt;=$G98,$F$9*($F$17*KG99+$F$18*KG102),"")))</f>
        <v/>
      </c>
      <c r="KG99" s="18" t="str">
        <f t="shared" ref="KG99" si="39753">IF(AND(KG98&lt;&gt;"",KH98=""),MAX(KG98-$C$9,0),IF(KG98="","",IF(KF$7&gt;=$G98,$F$9*($F$17*KH99+$F$18*KH102),"")))</f>
        <v/>
      </c>
      <c r="KH99" s="18" t="str">
        <f t="shared" ref="KH99" si="39754">IF(AND(KH98&lt;&gt;"",KI98=""),MAX(KH98-$C$9,0),IF(KH98="","",IF(KG$7&gt;=$G98,$F$9*($F$17*KI99+$F$18*KI102),"")))</f>
        <v/>
      </c>
      <c r="KI99" s="18" t="str">
        <f t="shared" ref="KI99" si="39755">IF(AND(KI98&lt;&gt;"",KJ98=""),MAX(KI98-$C$9,0),IF(KI98="","",IF(KH$7&gt;=$G98,$F$9*($F$17*KJ99+$F$18*KJ102),"")))</f>
        <v/>
      </c>
      <c r="KJ99" s="18" t="str">
        <f t="shared" ref="KJ99" si="39756">IF(AND(KJ98&lt;&gt;"",KK98=""),MAX(KJ98-$C$9,0),IF(KJ98="","",IF(KI$7&gt;=$G98,$F$9*($F$17*KK99+$F$18*KK102),"")))</f>
        <v/>
      </c>
      <c r="KK99" s="18" t="str">
        <f t="shared" ref="KK99" si="39757">IF(AND(KK98&lt;&gt;"",KL98=""),MAX(KK98-$C$9,0),IF(KK98="","",IF(KJ$7&gt;=$G98,$F$9*($F$17*KL99+$F$18*KL102),"")))</f>
        <v/>
      </c>
      <c r="KL99" s="18" t="str">
        <f t="shared" ref="KL99" si="39758">IF(AND(KL98&lt;&gt;"",KM98=""),MAX(KL98-$C$9,0),IF(KL98="","",IF(KK$7&gt;=$G98,$F$9*($F$17*KM99+$F$18*KM102),"")))</f>
        <v/>
      </c>
      <c r="KM99" s="18" t="str">
        <f t="shared" ref="KM99" si="39759">IF(AND(KM98&lt;&gt;"",KN98=""),MAX(KM98-$C$9,0),IF(KM98="","",IF(KL$7&gt;=$G98,$F$9*($F$17*KN99+$F$18*KN102),"")))</f>
        <v/>
      </c>
      <c r="KN99" s="18" t="str">
        <f t="shared" ref="KN99" si="39760">IF(AND(KN98&lt;&gt;"",KO98=""),MAX(KN98-$C$9,0),IF(KN98="","",IF(KM$7&gt;=$G98,$F$9*($F$17*KO99+$F$18*KO102),"")))</f>
        <v/>
      </c>
      <c r="KO99" s="18" t="str">
        <f t="shared" ref="KO99" si="39761">IF(AND(KO98&lt;&gt;"",KP98=""),MAX(KO98-$C$9,0),IF(KO98="","",IF(KN$7&gt;=$G98,$F$9*($F$17*KP99+$F$18*KP102),"")))</f>
        <v/>
      </c>
      <c r="KP99" s="18" t="str">
        <f t="shared" ref="KP99" si="39762">IF(AND(KP98&lt;&gt;"",KQ98=""),MAX(KP98-$C$9,0),IF(KP98="","",IF(KO$7&gt;=$G98,$F$9*($F$17*KQ99+$F$18*KQ102),"")))</f>
        <v/>
      </c>
      <c r="KQ99" s="18" t="str">
        <f t="shared" ref="KQ99" si="39763">IF(AND(KQ98&lt;&gt;"",KR98=""),MAX(KQ98-$C$9,0),IF(KQ98="","",IF(KP$7&gt;=$G98,$F$9*($F$17*KR99+$F$18*KR102),"")))</f>
        <v/>
      </c>
      <c r="KR99" s="18" t="str">
        <f t="shared" ref="KR99" si="39764">IF(AND(KR98&lt;&gt;"",KS98=""),MAX(KR98-$C$9,0),IF(KR98="","",IF(KQ$7&gt;=$G98,$F$9*($F$17*KS99+$F$18*KS102),"")))</f>
        <v/>
      </c>
      <c r="KS99" s="18" t="str">
        <f t="shared" ref="KS99" si="39765">IF(AND(KS98&lt;&gt;"",KT98=""),MAX(KS98-$C$9,0),IF(KS98="","",IF(KR$7&gt;=$G98,$F$9*($F$17*KT99+$F$18*KT102),"")))</f>
        <v/>
      </c>
      <c r="KT99" s="18" t="str">
        <f t="shared" ref="KT99" si="39766">IF(AND(KT98&lt;&gt;"",KU98=""),MAX(KT98-$C$9,0),IF(KT98="","",IF(KS$7&gt;=$G98,$F$9*($F$17*KU99+$F$18*KU102),"")))</f>
        <v/>
      </c>
      <c r="KU99" s="18" t="str">
        <f t="shared" ref="KU99" si="39767">IF(AND(KU98&lt;&gt;"",KV98=""),MAX(KU98-$C$9,0),IF(KU98="","",IF(KT$7&gt;=$G98,$F$9*($F$17*KV99+$F$18*KV102),"")))</f>
        <v/>
      </c>
      <c r="KV99" s="18" t="str">
        <f t="shared" ref="KV99" si="39768">IF(AND(KV98&lt;&gt;"",KW98=""),MAX(KV98-$C$9,0),IF(KV98="","",IF(KU$7&gt;=$G98,$F$9*($F$17*KW99+$F$18*KW102),"")))</f>
        <v/>
      </c>
      <c r="KW99" s="18" t="str">
        <f t="shared" ref="KW99" si="39769">IF(AND(KW98&lt;&gt;"",KX98=""),MAX(KW98-$C$9,0),IF(KW98="","",IF(KV$7&gt;=$G98,$F$9*($F$17*KX99+$F$18*KX102),"")))</f>
        <v/>
      </c>
      <c r="KX99" s="18" t="str">
        <f t="shared" ref="KX99" si="39770">IF(AND(KX98&lt;&gt;"",KY98=""),MAX(KX98-$C$9,0),IF(KX98="","",IF(KW$7&gt;=$G98,$F$9*($F$17*KY99+$F$18*KY102),"")))</f>
        <v/>
      </c>
      <c r="KY99" s="18" t="str">
        <f t="shared" ref="KY99" si="39771">IF(AND(KY98&lt;&gt;"",KZ98=""),MAX(KY98-$C$9,0),IF(KY98="","",IF(KX$7&gt;=$G98,$F$9*($F$17*KZ99+$F$18*KZ102),"")))</f>
        <v/>
      </c>
      <c r="KZ99" s="18" t="str">
        <f t="shared" ref="KZ99" si="39772">IF(AND(KZ98&lt;&gt;"",LA98=""),MAX(KZ98-$C$9,0),IF(KZ98="","",IF(KY$7&gt;=$G98,$F$9*($F$17*LA99+$F$18*LA102),"")))</f>
        <v/>
      </c>
      <c r="LA99" s="18" t="str">
        <f t="shared" ref="LA99" si="39773">IF(AND(LA98&lt;&gt;"",LB98=""),MAX(LA98-$C$9,0),IF(LA98="","",IF(KZ$7&gt;=$G98,$F$9*($F$17*LB99+$F$18*LB102),"")))</f>
        <v/>
      </c>
      <c r="LB99" s="18" t="str">
        <f t="shared" ref="LB99" si="39774">IF(AND(LB98&lt;&gt;"",LC98=""),MAX(LB98-$C$9,0),IF(LB98="","",IF(LA$7&gt;=$G98,$F$9*($F$17*LC99+$F$18*LC102),"")))</f>
        <v/>
      </c>
      <c r="LC99" s="18" t="str">
        <f t="shared" ref="LC99" si="39775">IF(AND(LC98&lt;&gt;"",LD98=""),MAX(LC98-$C$9,0),IF(LC98="","",IF(LB$7&gt;=$G98,$F$9*($F$17*LD99+$F$18*LD102),"")))</f>
        <v/>
      </c>
      <c r="LD99" s="18" t="str">
        <f t="shared" ref="LD99" si="39776">IF(AND(LD98&lt;&gt;"",LE98=""),MAX(LD98-$C$9,0),IF(LD98="","",IF(LC$7&gt;=$G98,$F$9*($F$17*LE99+$F$18*LE102),"")))</f>
        <v/>
      </c>
      <c r="LE99" s="18" t="str">
        <f t="shared" ref="LE99" si="39777">IF(AND(LE98&lt;&gt;"",LF98=""),MAX(LE98-$C$9,0),IF(LE98="","",IF(LD$7&gt;=$G98,$F$9*($F$17*LF99+$F$18*LF102),"")))</f>
        <v/>
      </c>
      <c r="LF99" s="18" t="str">
        <f t="shared" ref="LF99" si="39778">IF(AND(LF98&lt;&gt;"",LG98=""),MAX(LF98-$C$9,0),IF(LF98="","",IF(LE$7&gt;=$G98,$F$9*($F$17*LG99+$F$18*LG102),"")))</f>
        <v/>
      </c>
      <c r="LG99" s="18" t="str">
        <f t="shared" ref="LG99" si="39779">IF(AND(LG98&lt;&gt;"",LH98=""),MAX(LG98-$C$9,0),IF(LG98="","",IF(LF$7&gt;=$G98,$F$9*($F$17*LH99+$F$18*LH102),"")))</f>
        <v/>
      </c>
      <c r="LH99" s="18" t="str">
        <f t="shared" ref="LH99" si="39780">IF(AND(LH98&lt;&gt;"",LI98=""),MAX(LH98-$C$9,0),IF(LH98="","",IF(LG$7&gt;=$G98,$F$9*($F$17*LI99+$F$18*LI102),"")))</f>
        <v/>
      </c>
      <c r="LI99" s="18" t="str">
        <f t="shared" ref="LI99" si="39781">IF(AND(LI98&lt;&gt;"",LJ98=""),MAX(LI98-$C$9,0),IF(LI98="","",IF(LH$7&gt;=$G98,$F$9*($F$17*LJ99+$F$18*LJ102),"")))</f>
        <v/>
      </c>
      <c r="LJ99" s="18" t="str">
        <f t="shared" ref="LJ99" si="39782">IF(AND(LJ98&lt;&gt;"",LK98=""),MAX(LJ98-$C$9,0),IF(LJ98="","",IF(LI$7&gt;=$G98,$F$9*($F$17*LK99+$F$18*LK102),"")))</f>
        <v/>
      </c>
      <c r="LK99" s="18" t="str">
        <f t="shared" ref="LK99" si="39783">IF(AND(LK98&lt;&gt;"",LL98=""),MAX(LK98-$C$9,0),IF(LK98="","",IF(LJ$7&gt;=$G98,$F$9*($F$17*LL99+$F$18*LL102),"")))</f>
        <v/>
      </c>
      <c r="LL99" s="18" t="str">
        <f t="shared" ref="LL99" si="39784">IF(AND(LL98&lt;&gt;"",LM98=""),MAX(LL98-$C$9,0),IF(LL98="","",IF(LK$7&gt;=$G98,$F$9*($F$17*LM99+$F$18*LM102),"")))</f>
        <v/>
      </c>
      <c r="LM99" s="18" t="str">
        <f t="shared" ref="LM99" si="39785">IF(AND(LM98&lt;&gt;"",LN98=""),MAX(LM98-$C$9,0),IF(LM98="","",IF(LL$7&gt;=$G98,$F$9*($F$17*LN99+$F$18*LN102),"")))</f>
        <v/>
      </c>
      <c r="LN99" s="18" t="str">
        <f t="shared" ref="LN99" si="39786">IF(AND(LN98&lt;&gt;"",LO98=""),MAX(LN98-$C$9,0),IF(LN98="","",IF(LM$7&gt;=$G98,$F$9*($F$17*LO99+$F$18*LO102),"")))</f>
        <v/>
      </c>
      <c r="LO99" s="18" t="str">
        <f t="shared" ref="LO99" si="39787">IF(AND(LO98&lt;&gt;"",LP98=""),MAX(LO98-$C$9,0),IF(LO98="","",IF(LN$7&gt;=$G98,$F$9*($F$17*LP99+$F$18*LP102),"")))</f>
        <v/>
      </c>
      <c r="LP99" s="18" t="str">
        <f t="shared" ref="LP99" si="39788">IF(AND(LP98&lt;&gt;"",LQ98=""),MAX(LP98-$C$9,0),IF(LP98="","",IF(LO$7&gt;=$G98,$F$9*($F$17*LQ99+$F$18*LQ102),"")))</f>
        <v/>
      </c>
      <c r="LQ99" s="18" t="str">
        <f t="shared" ref="LQ99" si="39789">IF(AND(LQ98&lt;&gt;"",LR98=""),MAX(LQ98-$C$9,0),IF(LQ98="","",IF(LP$7&gt;=$G98,$F$9*($F$17*LR99+$F$18*LR102),"")))</f>
        <v/>
      </c>
      <c r="LR99" s="18" t="str">
        <f t="shared" ref="LR99" si="39790">IF(AND(LR98&lt;&gt;"",LS98=""),MAX(LR98-$C$9,0),IF(LR98="","",IF(LQ$7&gt;=$G98,$F$9*($F$17*LS99+$F$18*LS102),"")))</f>
        <v/>
      </c>
      <c r="LS99" s="18" t="str">
        <f t="shared" ref="LS99" si="39791">IF(AND(LS98&lt;&gt;"",LT98=""),MAX(LS98-$C$9,0),IF(LS98="","",IF(LR$7&gt;=$G98,$F$9*($F$17*LT99+$F$18*LT102),"")))</f>
        <v/>
      </c>
      <c r="LT99" s="18" t="str">
        <f t="shared" ref="LT99" si="39792">IF(AND(LT98&lt;&gt;"",LU98=""),MAX(LT98-$C$9,0),IF(LT98="","",IF(LS$7&gt;=$G98,$F$9*($F$17*LU99+$F$18*LU102),"")))</f>
        <v/>
      </c>
      <c r="LU99" s="18" t="str">
        <f t="shared" ref="LU99" si="39793">IF(AND(LU98&lt;&gt;"",LV98=""),MAX(LU98-$C$9,0),IF(LU98="","",IF(LT$7&gt;=$G98,$F$9*($F$17*LV99+$F$18*LV102),"")))</f>
        <v/>
      </c>
      <c r="LV99" s="18" t="str">
        <f t="shared" ref="LV99" si="39794">IF(AND(LV98&lt;&gt;"",LW98=""),MAX(LV98-$C$9,0),IF(LV98="","",IF(LU$7&gt;=$G98,$F$9*($F$17*LW99+$F$18*LW102),"")))</f>
        <v/>
      </c>
      <c r="LW99" s="18" t="str">
        <f t="shared" ref="LW99" si="39795">IF(AND(LW98&lt;&gt;"",LX98=""),MAX(LW98-$C$9,0),IF(LW98="","",IF(LV$7&gt;=$G98,$F$9*($F$17*LX99+$F$18*LX102),"")))</f>
        <v/>
      </c>
      <c r="LX99" s="18" t="str">
        <f t="shared" ref="LX99" si="39796">IF(AND(LX98&lt;&gt;"",LY98=""),MAX(LX98-$C$9,0),IF(LX98="","",IF(LW$7&gt;=$G98,$F$9*($F$17*LY99+$F$18*LY102),"")))</f>
        <v/>
      </c>
      <c r="LY99" s="18" t="str">
        <f t="shared" ref="LY99" si="39797">IF(AND(LY98&lt;&gt;"",LZ98=""),MAX(LY98-$C$9,0),IF(LY98="","",IF(LX$7&gt;=$G98,$F$9*($F$17*LZ99+$F$18*LZ102),"")))</f>
        <v/>
      </c>
      <c r="LZ99" s="18" t="str">
        <f t="shared" ref="LZ99" si="39798">IF(AND(LZ98&lt;&gt;"",MA98=""),MAX(LZ98-$C$9,0),IF(LZ98="","",IF(LY$7&gt;=$G98,$F$9*($F$17*MA99+$F$18*MA102),"")))</f>
        <v/>
      </c>
      <c r="MA99" s="18" t="str">
        <f t="shared" ref="MA99" si="39799">IF(AND(MA98&lt;&gt;"",MB98=""),MAX(MA98-$C$9,0),IF(MA98="","",IF(LZ$7&gt;=$G98,$F$9*($F$17*MB99+$F$18*MB102),"")))</f>
        <v/>
      </c>
      <c r="MB99" s="18" t="str">
        <f t="shared" ref="MB99" si="39800">IF(AND(MB98&lt;&gt;"",MC98=""),MAX(MB98-$C$9,0),IF(MB98="","",IF(MA$7&gt;=$G98,$F$9*($F$17*MC99+$F$18*MC102),"")))</f>
        <v/>
      </c>
      <c r="MC99" s="18" t="str">
        <f t="shared" ref="MC99" si="39801">IF(AND(MC98&lt;&gt;"",MD98=""),MAX(MC98-$C$9,0),IF(MC98="","",IF(MB$7&gt;=$G98,$F$9*($F$17*MD99+$F$18*MD102),"")))</f>
        <v/>
      </c>
      <c r="MD99" s="18" t="str">
        <f t="shared" ref="MD99" si="39802">IF(AND(MD98&lt;&gt;"",ME98=""),MAX(MD98-$C$9,0),IF(MD98="","",IF(MC$7&gt;=$G98,$F$9*($F$17*ME99+$F$18*ME102),"")))</f>
        <v/>
      </c>
      <c r="ME99" s="18" t="str">
        <f t="shared" ref="ME99" si="39803">IF(AND(ME98&lt;&gt;"",MF98=""),MAX(ME98-$C$9,0),IF(ME98="","",IF(MD$7&gt;=$G98,$F$9*($F$17*MF99+$F$18*MF102),"")))</f>
        <v/>
      </c>
      <c r="MF99" s="18" t="str">
        <f t="shared" ref="MF99" si="39804">IF(AND(MF98&lt;&gt;"",MG98=""),MAX(MF98-$C$9,0),IF(MF98="","",IF(ME$7&gt;=$G98,$F$9*($F$17*MG99+$F$18*MG102),"")))</f>
        <v/>
      </c>
      <c r="MG99" s="18" t="str">
        <f t="shared" ref="MG99" si="39805">IF(AND(MG98&lt;&gt;"",MH98=""),MAX(MG98-$C$9,0),IF(MG98="","",IF(MF$7&gt;=$G98,$F$9*($F$17*MH99+$F$18*MH102),"")))</f>
        <v/>
      </c>
      <c r="MH99" s="18" t="str">
        <f t="shared" ref="MH99" si="39806">IF(AND(MH98&lt;&gt;"",MI98=""),MAX(MH98-$C$9,0),IF(MH98="","",IF(MG$7&gt;=$G98,$F$9*($F$17*MI99+$F$18*MI102),"")))</f>
        <v/>
      </c>
      <c r="MI99" s="18" t="str">
        <f t="shared" ref="MI99" si="39807">IF(AND(MI98&lt;&gt;"",MJ98=""),MAX(MI98-$C$9,0),IF(MI98="","",IF(MH$7&gt;=$G98,$F$9*($F$17*MJ99+$F$18*MJ102),"")))</f>
        <v/>
      </c>
      <c r="MJ99" s="18" t="str">
        <f t="shared" ref="MJ99" si="39808">IF(AND(MJ98&lt;&gt;"",MK98=""),MAX(MJ98-$C$9,0),IF(MJ98="","",IF(MI$7&gt;=$G98,$F$9*($F$17*MK99+$F$18*MK102),"")))</f>
        <v/>
      </c>
      <c r="MK99" s="18" t="str">
        <f t="shared" ref="MK99" si="39809">IF(AND(MK98&lt;&gt;"",ML98=""),MAX(MK98-$C$9,0),IF(MK98="","",IF(MJ$7&gt;=$G98,$F$9*($F$17*ML99+$F$18*ML102),"")))</f>
        <v/>
      </c>
      <c r="ML99" s="18" t="str">
        <f t="shared" ref="ML99" si="39810">IF(AND(ML98&lt;&gt;"",MM98=""),MAX(ML98-$C$9,0),IF(ML98="","",IF(MK$7&gt;=$G98,$F$9*($F$17*MM99+$F$18*MM102),"")))</f>
        <v/>
      </c>
      <c r="MM99" s="18" t="str">
        <f t="shared" ref="MM99" si="39811">IF(AND(MM98&lt;&gt;"",MN98=""),MAX(MM98-$C$9,0),IF(MM98="","",IF(ML$7&gt;=$G98,$F$9*($F$17*MN99+$F$18*MN102),"")))</f>
        <v/>
      </c>
      <c r="MN99" s="18" t="str">
        <f t="shared" ref="MN99" si="39812">IF(AND(MN98&lt;&gt;"",MO98=""),MAX(MN98-$C$9,0),IF(MN98="","",IF(MM$7&gt;=$G98,$F$9*($F$17*MO99+$F$18*MO102),"")))</f>
        <v/>
      </c>
      <c r="MO99" s="18" t="str">
        <f t="shared" ref="MO99" si="39813">IF(AND(MO98&lt;&gt;"",MP98=""),MAX(MO98-$C$9,0),IF(MO98="","",IF(MN$7&gt;=$G98,$F$9*($F$17*MP99+$F$18*MP102),"")))</f>
        <v/>
      </c>
      <c r="MP99" s="18" t="str">
        <f t="shared" ref="MP99" si="39814">IF(AND(MP98&lt;&gt;"",MQ98=""),MAX(MP98-$C$9,0),IF(MP98="","",IF(MO$7&gt;=$G98,$F$9*($F$17*MQ99+$F$18*MQ102),"")))</f>
        <v/>
      </c>
      <c r="MQ99" s="18" t="str">
        <f t="shared" ref="MQ99" si="39815">IF(AND(MQ98&lt;&gt;"",MR98=""),MAX(MQ98-$C$9,0),IF(MQ98="","",IF(MP$7&gt;=$G98,$F$9*($F$17*MR99+$F$18*MR102),"")))</f>
        <v/>
      </c>
      <c r="MR99" s="18" t="str">
        <f t="shared" ref="MR99" si="39816">IF(AND(MR98&lt;&gt;"",MS98=""),MAX(MR98-$C$9,0),IF(MR98="","",IF(MQ$7&gt;=$G98,$F$9*($F$17*MS99+$F$18*MS102),"")))</f>
        <v/>
      </c>
      <c r="MS99" s="18" t="str">
        <f t="shared" ref="MS99" si="39817">IF(AND(MS98&lt;&gt;"",MT98=""),MAX(MS98-$C$9,0),IF(MS98="","",IF(MR$7&gt;=$G98,$F$9*($F$17*MT99+$F$18*MT102),"")))</f>
        <v/>
      </c>
      <c r="MT99" s="18" t="str">
        <f t="shared" ref="MT99" si="39818">IF(AND(MT98&lt;&gt;"",MU98=""),MAX(MT98-$C$9,0),IF(MT98="","",IF(MS$7&gt;=$G98,$F$9*($F$17*MU99+$F$18*MU102),"")))</f>
        <v/>
      </c>
      <c r="MU99" s="18" t="str">
        <f t="shared" ref="MU99" si="39819">IF(AND(MU98&lt;&gt;"",MV98=""),MAX(MU98-$C$9,0),IF(MU98="","",IF(MT$7&gt;=$G98,$F$9*($F$17*MV99+$F$18*MV102),"")))</f>
        <v/>
      </c>
      <c r="MV99" s="18" t="str">
        <f t="shared" ref="MV99" si="39820">IF(AND(MV98&lt;&gt;"",MW98=""),MAX(MV98-$C$9,0),IF(MV98="","",IF(MU$7&gt;=$G98,$F$9*($F$17*MW99+$F$18*MW102),"")))</f>
        <v/>
      </c>
      <c r="MW99" s="18" t="str">
        <f t="shared" ref="MW99" si="39821">IF(AND(MW98&lt;&gt;"",MX98=""),MAX(MW98-$C$9,0),IF(MW98="","",IF(MV$7&gt;=$G98,$F$9*($F$17*MX99+$F$18*MX102),"")))</f>
        <v/>
      </c>
      <c r="MX99" s="18" t="str">
        <f t="shared" ref="MX99" si="39822">IF(AND(MX98&lt;&gt;"",MY98=""),MAX(MX98-$C$9,0),IF(MX98="","",IF(MW$7&gt;=$G98,$F$9*($F$17*MY99+$F$18*MY102),"")))</f>
        <v/>
      </c>
      <c r="MY99" s="18" t="str">
        <f t="shared" ref="MY99" si="39823">IF(AND(MY98&lt;&gt;"",MZ98=""),MAX(MY98-$C$9,0),IF(MY98="","",IF(MX$7&gt;=$G98,$F$9*($F$17*MZ99+$F$18*MZ102),"")))</f>
        <v/>
      </c>
      <c r="MZ99" s="18" t="str">
        <f t="shared" ref="MZ99" si="39824">IF(AND(MZ98&lt;&gt;"",NA98=""),MAX(MZ98-$C$9,0),IF(MZ98="","",IF(MY$7&gt;=$G98,$F$9*($F$17*NA99+$F$18*NA102),"")))</f>
        <v/>
      </c>
      <c r="NA99" s="18" t="str">
        <f t="shared" ref="NA99" si="39825">IF(AND(NA98&lt;&gt;"",NB98=""),MAX(NA98-$C$9,0),IF(NA98="","",IF(MZ$7&gt;=$G98,$F$9*($F$17*NB99+$F$18*NB102),"")))</f>
        <v/>
      </c>
      <c r="NB99" s="18" t="str">
        <f t="shared" ref="NB99" si="39826">IF(AND(NB98&lt;&gt;"",NC98=""),MAX(NB98-$C$9,0),IF(NB98="","",IF(NA$7&gt;=$G98,$F$9*($F$17*NC99+$F$18*NC102),"")))</f>
        <v/>
      </c>
      <c r="NC99" s="18" t="str">
        <f t="shared" ref="NC99" si="39827">IF(AND(NC98&lt;&gt;"",ND98=""),MAX(NC98-$C$9,0),IF(NC98="","",IF(NB$7&gt;=$G98,$F$9*($F$17*ND99+$F$18*ND102),"")))</f>
        <v/>
      </c>
      <c r="ND99" s="18" t="str">
        <f t="shared" ref="ND99" si="39828">IF(AND(ND98&lt;&gt;"",NE98=""),MAX(ND98-$C$9,0),IF(ND98="","",IF(NC$7&gt;=$G98,$F$9*($F$17*NE99+$F$18*NE102),"")))</f>
        <v/>
      </c>
      <c r="NE99" s="18" t="str">
        <f t="shared" ref="NE99" si="39829">IF(AND(NE98&lt;&gt;"",NF98=""),MAX(NE98-$C$9,0),IF(NE98="","",IF(ND$7&gt;=$G98,$F$9*($F$17*NF99+$F$18*NF102),"")))</f>
        <v/>
      </c>
      <c r="NF99" s="18" t="str">
        <f t="shared" ref="NF99" si="39830">IF(AND(NF98&lt;&gt;"",NG98=""),MAX(NF98-$C$9,0),IF(NF98="","",IF(NE$7&gt;=$G98,$F$9*($F$17*NG99+$F$18*NG102),"")))</f>
        <v/>
      </c>
      <c r="NG99" s="18" t="str">
        <f t="shared" ref="NG99" si="39831">IF(AND(NG98&lt;&gt;"",NH98=""),MAX(NG98-$C$9,0),IF(NG98="","",IF(NF$7&gt;=$G98,$F$9*($F$17*NH99+$F$18*NH102),"")))</f>
        <v/>
      </c>
      <c r="NH99" s="18" t="str">
        <f t="shared" ref="NH99" si="39832">IF(AND(NH98&lt;&gt;"",NI98=""),MAX(NH98-$C$9,0),IF(NH98="","",IF(NG$7&gt;=$G98,$F$9*($F$17*NI99+$F$18*NI102),"")))</f>
        <v/>
      </c>
      <c r="NI99" s="18" t="str">
        <f t="shared" ref="NI99" si="39833">IF(AND(NI98&lt;&gt;"",NJ98=""),MAX(NI98-$C$9,0),IF(NI98="","",IF(NH$7&gt;=$G98,$F$9*($F$17*NJ99+$F$18*NJ102),"")))</f>
        <v/>
      </c>
      <c r="NJ99" s="18" t="str">
        <f t="shared" ref="NJ99" si="39834">IF(AND(NJ98&lt;&gt;"",NK98=""),MAX(NJ98-$C$9,0),IF(NJ98="","",IF(NI$7&gt;=$G98,$F$9*($F$17*NK99+$F$18*NK102),"")))</f>
        <v/>
      </c>
      <c r="NK99" s="18" t="str">
        <f t="shared" ref="NK99" si="39835">IF(AND(NK98&lt;&gt;"",NL98=""),MAX(NK98-$C$9,0),IF(NK98="","",IF(NJ$7&gt;=$G98,$F$9*($F$17*NL99+$F$18*NL102),"")))</f>
        <v/>
      </c>
      <c r="NL99" s="18" t="str">
        <f t="shared" ref="NL99" si="39836">IF(AND(NL98&lt;&gt;"",NM98=""),MAX(NL98-$C$9,0),IF(NL98="","",IF(NK$7&gt;=$G98,$F$9*($F$17*NM99+$F$18*NM102),"")))</f>
        <v/>
      </c>
      <c r="NM99" s="18" t="str">
        <f t="shared" ref="NM99" si="39837">IF(AND(NM98&lt;&gt;"",NN98=""),MAX(NM98-$C$9,0),IF(NM98="","",IF(NL$7&gt;=$G98,$F$9*($F$17*NN99+$F$18*NN102),"")))</f>
        <v/>
      </c>
      <c r="NN99" s="18" t="str">
        <f t="shared" ref="NN99" si="39838">IF(AND(NN98&lt;&gt;"",NO98=""),MAX(NN98-$C$9,0),IF(NN98="","",IF(NM$7&gt;=$G98,$F$9*($F$17*NO99+$F$18*NO102),"")))</f>
        <v/>
      </c>
      <c r="NO99" s="18" t="str">
        <f t="shared" ref="NO99" si="39839">IF(AND(NO98&lt;&gt;"",NP98=""),MAX(NO98-$C$9,0),IF(NO98="","",IF(NN$7&gt;=$G98,$F$9*($F$17*NP99+$F$18*NP102),"")))</f>
        <v/>
      </c>
      <c r="NP99" s="18" t="str">
        <f t="shared" ref="NP99" si="39840">IF(AND(NP98&lt;&gt;"",NQ98=""),MAX(NP98-$C$9,0),IF(NP98="","",IF(NO$7&gt;=$G98,$F$9*($F$17*NQ99+$F$18*NQ102),"")))</f>
        <v/>
      </c>
      <c r="NQ99" s="18" t="str">
        <f t="shared" ref="NQ99" si="39841">IF(AND(NQ98&lt;&gt;"",NR98=""),MAX(NQ98-$C$9,0),IF(NQ98="","",IF(NP$7&gt;=$G98,$F$9*($F$17*NR99+$F$18*NR102),"")))</f>
        <v/>
      </c>
      <c r="NR99" s="18" t="str">
        <f t="shared" ref="NR99" si="39842">IF(AND(NR98&lt;&gt;"",NS98=""),MAX(NR98-$C$9,0),IF(NR98="","",IF(NQ$7&gt;=$G98,$F$9*($F$17*NS99+$F$18*NS102),"")))</f>
        <v/>
      </c>
      <c r="NS99" s="18" t="str">
        <f t="shared" ref="NS99" si="39843">IF(AND(NS98&lt;&gt;"",NT98=""),MAX(NS98-$C$9,0),IF(NS98="","",IF(NR$7&gt;=$G98,$F$9*($F$17*NT99+$F$18*NT102),"")))</f>
        <v/>
      </c>
      <c r="NT99" s="18" t="str">
        <f t="shared" ref="NT99" si="39844">IF(AND(NT98&lt;&gt;"",NU98=""),MAX(NT98-$C$9,0),IF(NT98="","",IF(NS$7&gt;=$G98,$F$9*($F$17*NU99+$F$18*NU102),"")))</f>
        <v/>
      </c>
      <c r="NU99" s="18" t="str">
        <f t="shared" ref="NU99" si="39845">IF(AND(NU98&lt;&gt;"",NV98=""),MAX(NU98-$C$9,0),IF(NU98="","",IF(NT$7&gt;=$G98,$F$9*($F$17*NV99+$F$18*NV102),"")))</f>
        <v/>
      </c>
      <c r="NV99" s="18" t="str">
        <f t="shared" ref="NV99" si="39846">IF(AND(NV98&lt;&gt;"",NW98=""),MAX(NV98-$C$9,0),IF(NV98="","",IF(NU$7&gt;=$G98,$F$9*($F$17*NW99+$F$18*NW102),"")))</f>
        <v/>
      </c>
      <c r="NW99" s="18" t="str">
        <f t="shared" ref="NW99" si="39847">IF(AND(NW98&lt;&gt;"",NX98=""),MAX(NW98-$C$9,0),IF(NW98="","",IF(NV$7&gt;=$G98,$F$9*($F$17*NX99+$F$18*NX102),"")))</f>
        <v/>
      </c>
      <c r="NX99" s="18" t="str">
        <f t="shared" ref="NX99" si="39848">IF(AND(NX98&lt;&gt;"",NY98=""),MAX(NX98-$C$9,0),IF(NX98="","",IF(NW$7&gt;=$G98,$F$9*($F$17*NY99+$F$18*NY102),"")))</f>
        <v/>
      </c>
      <c r="NY99" s="18" t="str">
        <f t="shared" ref="NY99" si="39849">IF(AND(NY98&lt;&gt;"",NZ98=""),MAX(NY98-$C$9,0),IF(NY98="","",IF(NX$7&gt;=$G98,$F$9*($F$17*NZ99+$F$18*NZ102),"")))</f>
        <v/>
      </c>
      <c r="NZ99" s="18" t="str">
        <f t="shared" ref="NZ99" si="39850">IF(AND(NZ98&lt;&gt;"",OA98=""),MAX(NZ98-$C$9,0),IF(NZ98="","",IF(NY$7&gt;=$G98,$F$9*($F$17*OA99+$F$18*OA102),"")))</f>
        <v/>
      </c>
      <c r="OA99" s="18" t="str">
        <f t="shared" ref="OA99" si="39851">IF(AND(OA98&lt;&gt;"",OB98=""),MAX(OA98-$C$9,0),IF(OA98="","",IF(NZ$7&gt;=$G98,$F$9*($F$17*OB99+$F$18*OB102),"")))</f>
        <v/>
      </c>
    </row>
    <row r="100" spans="7:391" x14ac:dyDescent="0.3">
      <c r="H100" s="18"/>
      <c r="I100" s="18" t="str">
        <f t="shared" ref="I100:BS100" si="39852">IF(AND(I98&lt;&gt;"",J98=""),MAX($C$9-I98,0),IF(I98="","",IF(I$7&gt;=$G98,$F$9*($F$17*J100+$F$18*J103),"")))</f>
        <v/>
      </c>
      <c r="J100" s="18" t="str">
        <f t="shared" si="39852"/>
        <v/>
      </c>
      <c r="K100" s="18" t="str">
        <f t="shared" si="39852"/>
        <v/>
      </c>
      <c r="L100" s="18" t="str">
        <f t="shared" si="39852"/>
        <v/>
      </c>
      <c r="M100" s="18" t="str">
        <f t="shared" si="39852"/>
        <v/>
      </c>
      <c r="N100" s="18" t="str">
        <f t="shared" si="39852"/>
        <v/>
      </c>
      <c r="O100" s="18" t="str">
        <f t="shared" si="39852"/>
        <v/>
      </c>
      <c r="P100" s="18" t="str">
        <f t="shared" si="39852"/>
        <v/>
      </c>
      <c r="Q100" s="18" t="str">
        <f t="shared" si="39852"/>
        <v/>
      </c>
      <c r="R100" s="18" t="str">
        <f t="shared" si="39852"/>
        <v/>
      </c>
      <c r="S100" s="18" t="str">
        <f t="shared" si="39852"/>
        <v/>
      </c>
      <c r="T100" s="18" t="str">
        <f t="shared" si="39852"/>
        <v/>
      </c>
      <c r="U100" s="18" t="str">
        <f t="shared" si="39852"/>
        <v/>
      </c>
      <c r="V100" s="18" t="str">
        <f t="shared" si="39852"/>
        <v/>
      </c>
      <c r="W100" s="18" t="str">
        <f t="shared" si="39852"/>
        <v/>
      </c>
      <c r="X100" s="18" t="str">
        <f t="shared" si="39852"/>
        <v/>
      </c>
      <c r="Y100" s="18" t="str">
        <f t="shared" si="39852"/>
        <v/>
      </c>
      <c r="Z100" s="18" t="str">
        <f t="shared" si="39852"/>
        <v/>
      </c>
      <c r="AA100" s="18" t="str">
        <f t="shared" si="39852"/>
        <v/>
      </c>
      <c r="AB100" s="18" t="str">
        <f t="shared" si="39852"/>
        <v/>
      </c>
      <c r="AC100" s="18" t="str">
        <f t="shared" si="39852"/>
        <v/>
      </c>
      <c r="AD100" s="18" t="str">
        <f t="shared" si="39852"/>
        <v/>
      </c>
      <c r="AE100" s="18" t="str">
        <f t="shared" si="39852"/>
        <v/>
      </c>
      <c r="AF100" s="18" t="str">
        <f t="shared" si="39852"/>
        <v/>
      </c>
      <c r="AG100" s="18" t="str">
        <f t="shared" si="39852"/>
        <v/>
      </c>
      <c r="AH100" s="18" t="str">
        <f t="shared" si="39852"/>
        <v/>
      </c>
      <c r="AI100" s="18" t="str">
        <f t="shared" si="39852"/>
        <v/>
      </c>
      <c r="AJ100" s="18" t="str">
        <f t="shared" si="39852"/>
        <v/>
      </c>
      <c r="AK100" s="18" t="str">
        <f t="shared" si="39852"/>
        <v/>
      </c>
      <c r="AL100" s="18">
        <f t="shared" si="39852"/>
        <v>51.373659041803727</v>
      </c>
      <c r="AM100" s="18">
        <f t="shared" si="39852"/>
        <v>50.197857324411515</v>
      </c>
      <c r="AN100" s="18">
        <f t="shared" si="39852"/>
        <v>48.991918084523014</v>
      </c>
      <c r="AO100" s="18">
        <f t="shared" si="39852"/>
        <v>47.755133573553003</v>
      </c>
      <c r="AP100" s="18">
        <f t="shared" si="39852"/>
        <v>46.486801396135945</v>
      </c>
      <c r="AQ100" s="18">
        <f t="shared" si="39852"/>
        <v>45.186233688532099</v>
      </c>
      <c r="AR100" s="18">
        <f t="shared" si="39852"/>
        <v>43.852769679452912</v>
      </c>
      <c r="AS100" s="18">
        <f t="shared" si="39852"/>
        <v>42.48579264598466</v>
      </c>
      <c r="AT100" s="18">
        <f t="shared" si="39852"/>
        <v>41.084752498152106</v>
      </c>
      <c r="AU100" s="18">
        <f t="shared" si="39852"/>
        <v>39.649195457309503</v>
      </c>
      <c r="AV100" s="18">
        <f t="shared" si="39852"/>
        <v>38.178802516220919</v>
      </c>
      <c r="AW100" s="18">
        <f t="shared" si="39852"/>
        <v>36.673438551306006</v>
      </c>
      <c r="AX100" s="18">
        <f t="shared" si="39852"/>
        <v>35.133214054863664</v>
      </c>
      <c r="AY100" s="18">
        <f t="shared" si="39852"/>
        <v>33.558561405529439</v>
      </c>
      <c r="AZ100" s="18">
        <f t="shared" si="39852"/>
        <v>31.950327319795583</v>
      </c>
      <c r="BA100" s="18">
        <f t="shared" si="39852"/>
        <v>30.309882531277999</v>
      </c>
      <c r="BB100" s="18">
        <f t="shared" si="39852"/>
        <v>28.639248722216973</v>
      </c>
      <c r="BC100" s="18">
        <f t="shared" si="39852"/>
        <v>26.941241178566347</v>
      </c>
      <c r="BD100" s="18">
        <f t="shared" si="39852"/>
        <v>25.219623469630012</v>
      </c>
      <c r="BE100" s="18">
        <f t="shared" si="39852"/>
        <v>23.479267624189998</v>
      </c>
      <c r="BF100" s="18">
        <f t="shared" si="39852"/>
        <v>21.726309825795575</v>
      </c>
      <c r="BG100" s="18">
        <f t="shared" si="39852"/>
        <v>19.968287739502475</v>
      </c>
      <c r="BH100" s="18">
        <f t="shared" si="39852"/>
        <v>18.214241533270933</v>
      </c>
      <c r="BI100" s="18">
        <f t="shared" si="39852"/>
        <v>16.474756990072624</v>
      </c>
      <c r="BJ100" s="18">
        <f t="shared" si="39852"/>
        <v>14.761926554654835</v>
      </c>
      <c r="BK100" s="18">
        <f t="shared" si="39852"/>
        <v>13.089203644145959</v>
      </c>
      <c r="BL100" s="18">
        <f t="shared" si="39852"/>
        <v>11.471128106002176</v>
      </c>
      <c r="BM100" s="18">
        <f t="shared" si="39852"/>
        <v>9.9229073193859865</v>
      </c>
      <c r="BN100" s="18">
        <f t="shared" si="39852"/>
        <v>8.4598488227116597</v>
      </c>
      <c r="BO100" s="18">
        <f t="shared" si="39852"/>
        <v>7.0966566551542583</v>
      </c>
      <c r="BP100" s="18">
        <f t="shared" si="39852"/>
        <v>5.846624070533502</v>
      </c>
      <c r="BQ100" s="18">
        <f t="shared" si="39852"/>
        <v>4.7207779878227489</v>
      </c>
      <c r="BR100" s="18">
        <f t="shared" si="39852"/>
        <v>3.7270522477754882</v>
      </c>
      <c r="BS100" s="18">
        <f t="shared" si="39852"/>
        <v>2.8695830586260982</v>
      </c>
      <c r="BT100" s="18">
        <f t="shared" ref="BT100:DD100" si="39853">IF(AND(BT98&lt;&gt;"",BU98=""),MAX($C$9-BT98,0),IF(BT98="","",IF(BT$7&gt;=$G98,$F$9*($F$17*BU100+$F$18*BU103),"")))</f>
        <v>2.1482259311251166</v>
      </c>
      <c r="BU100" s="18">
        <f t="shared" si="39853"/>
        <v>1.5583842931077454</v>
      </c>
      <c r="BV100" s="18">
        <f t="shared" si="39853"/>
        <v>1.0912129391620142</v>
      </c>
      <c r="BW100" s="18">
        <f t="shared" si="39853"/>
        <v>0.7342148394831568</v>
      </c>
      <c r="BX100" s="18">
        <f t="shared" si="39853"/>
        <v>0.47219234373068947</v>
      </c>
      <c r="BY100" s="18">
        <f t="shared" si="39853"/>
        <v>0.28845294249729381</v>
      </c>
      <c r="BZ100" s="18">
        <f t="shared" si="39853"/>
        <v>0.1661186088510247</v>
      </c>
      <c r="CA100" s="18">
        <f t="shared" si="39853"/>
        <v>8.9360350057802018E-2</v>
      </c>
      <c r="CB100" s="18">
        <f t="shared" si="39853"/>
        <v>4.4386754638130278E-2</v>
      </c>
      <c r="CC100" s="18">
        <f t="shared" si="39853"/>
        <v>2.0060174903391067E-2</v>
      </c>
      <c r="CD100" s="18">
        <f t="shared" si="39853"/>
        <v>8.0891851618869245E-3</v>
      </c>
      <c r="CE100" s="18">
        <f t="shared" si="39853"/>
        <v>2.8329891435549324E-3</v>
      </c>
      <c r="CF100" s="18">
        <f t="shared" si="39853"/>
        <v>8.2830868099128543E-4</v>
      </c>
      <c r="CG100" s="18">
        <f t="shared" si="39853"/>
        <v>1.898190149193101E-4</v>
      </c>
      <c r="CH100" s="18">
        <f t="shared" si="39853"/>
        <v>3.0354234286618265E-5</v>
      </c>
      <c r="CI100" s="18">
        <f t="shared" si="39853"/>
        <v>2.5447615199984236E-6</v>
      </c>
      <c r="CJ100" s="18">
        <f t="shared" si="39853"/>
        <v>7.3832333220680124E-20</v>
      </c>
      <c r="CK100" s="18">
        <f t="shared" si="39853"/>
        <v>0</v>
      </c>
      <c r="CL100" s="18">
        <f t="shared" si="39853"/>
        <v>0</v>
      </c>
      <c r="CM100" s="18">
        <f t="shared" si="39853"/>
        <v>0</v>
      </c>
      <c r="CN100" s="18">
        <f t="shared" si="39853"/>
        <v>0</v>
      </c>
      <c r="CO100" s="18">
        <f t="shared" si="39853"/>
        <v>0</v>
      </c>
      <c r="CP100" s="18">
        <f t="shared" si="39853"/>
        <v>0</v>
      </c>
      <c r="CQ100" s="18">
        <f t="shared" si="39853"/>
        <v>0</v>
      </c>
      <c r="CR100" s="18">
        <f t="shared" si="39853"/>
        <v>0</v>
      </c>
      <c r="CS100" s="18">
        <f t="shared" si="39853"/>
        <v>0</v>
      </c>
      <c r="CT100" s="18">
        <f t="shared" si="39853"/>
        <v>0</v>
      </c>
      <c r="CU100" s="18">
        <f t="shared" si="39853"/>
        <v>0</v>
      </c>
      <c r="CV100" s="18">
        <f t="shared" si="39853"/>
        <v>0</v>
      </c>
      <c r="CW100" s="18">
        <f t="shared" si="39853"/>
        <v>0</v>
      </c>
      <c r="CX100" s="18">
        <f t="shared" si="39853"/>
        <v>0</v>
      </c>
      <c r="CY100" s="18">
        <f t="shared" si="39853"/>
        <v>0</v>
      </c>
      <c r="CZ100" s="18">
        <f t="shared" si="39853"/>
        <v>0</v>
      </c>
      <c r="DA100" s="18">
        <f t="shared" si="39853"/>
        <v>0</v>
      </c>
      <c r="DB100" s="18">
        <f t="shared" si="39853"/>
        <v>0</v>
      </c>
      <c r="DC100" s="18">
        <f t="shared" si="39853"/>
        <v>0</v>
      </c>
      <c r="DD100" s="18">
        <f t="shared" si="39853"/>
        <v>0</v>
      </c>
      <c r="DE100" s="18" t="str">
        <f t="shared" ref="DE100:EF100" si="39854">IF(AND(DE98&lt;&gt;"",DF98=""),MAX($C$9-DE98,0),IF(DE98="","",IF(DD$7&gt;=$G98,$F$9*($F$17*DF100+$F$18*DF103),"")))</f>
        <v/>
      </c>
      <c r="DF100" s="18" t="str">
        <f t="shared" si="39854"/>
        <v/>
      </c>
      <c r="DG100" s="18" t="str">
        <f t="shared" si="39854"/>
        <v/>
      </c>
      <c r="DH100" s="18" t="str">
        <f t="shared" si="39854"/>
        <v/>
      </c>
      <c r="DI100" s="18" t="str">
        <f t="shared" si="39854"/>
        <v/>
      </c>
      <c r="DJ100" s="18" t="str">
        <f t="shared" si="39854"/>
        <v/>
      </c>
      <c r="DK100" s="18" t="str">
        <f t="shared" si="39854"/>
        <v/>
      </c>
      <c r="DL100" s="18" t="str">
        <f t="shared" si="39854"/>
        <v/>
      </c>
      <c r="DM100" s="18" t="str">
        <f t="shared" si="39854"/>
        <v/>
      </c>
      <c r="DN100" s="18" t="str">
        <f t="shared" si="39854"/>
        <v/>
      </c>
      <c r="DO100" s="18" t="str">
        <f t="shared" si="39854"/>
        <v/>
      </c>
      <c r="DP100" s="18" t="str">
        <f t="shared" si="39854"/>
        <v/>
      </c>
      <c r="DQ100" s="18" t="str">
        <f t="shared" si="39854"/>
        <v/>
      </c>
      <c r="DR100" s="18" t="str">
        <f t="shared" si="39854"/>
        <v/>
      </c>
      <c r="DS100" s="18" t="str">
        <f t="shared" si="39854"/>
        <v/>
      </c>
      <c r="DT100" s="18" t="str">
        <f t="shared" si="39854"/>
        <v/>
      </c>
      <c r="DU100" s="18" t="str">
        <f t="shared" si="39854"/>
        <v/>
      </c>
      <c r="DV100" s="18" t="str">
        <f t="shared" si="39854"/>
        <v/>
      </c>
      <c r="DW100" s="18" t="str">
        <f t="shared" si="39854"/>
        <v/>
      </c>
      <c r="DX100" s="18" t="str">
        <f t="shared" si="39854"/>
        <v/>
      </c>
      <c r="DY100" s="18" t="str">
        <f t="shared" si="39854"/>
        <v/>
      </c>
      <c r="DZ100" s="18" t="str">
        <f t="shared" si="39854"/>
        <v/>
      </c>
      <c r="EA100" s="18" t="str">
        <f t="shared" si="39854"/>
        <v/>
      </c>
      <c r="EB100" s="18" t="str">
        <f t="shared" si="39854"/>
        <v/>
      </c>
      <c r="EC100" s="18" t="str">
        <f t="shared" si="39854"/>
        <v/>
      </c>
      <c r="ED100" s="18" t="str">
        <f t="shared" si="39854"/>
        <v/>
      </c>
      <c r="EE100" s="18" t="str">
        <f t="shared" si="39854"/>
        <v/>
      </c>
      <c r="EF100" s="18" t="str">
        <f t="shared" si="39854"/>
        <v/>
      </c>
      <c r="EG100" s="18" t="str">
        <f t="shared" ref="EG100:GR100" si="39855">IF(AND(EG98&lt;&gt;"",EH98=""),MAX($C$9-EG98,0),IF(EG98="","",IF(EF$7&gt;=$G98,$F$9*($F$17*EH100+$F$18*EH103),"")))</f>
        <v/>
      </c>
      <c r="EH100" s="18" t="str">
        <f t="shared" si="39855"/>
        <v/>
      </c>
      <c r="EI100" s="18" t="str">
        <f t="shared" si="39855"/>
        <v/>
      </c>
      <c r="EJ100" s="18" t="str">
        <f t="shared" si="39855"/>
        <v/>
      </c>
      <c r="EK100" s="18" t="str">
        <f t="shared" si="39855"/>
        <v/>
      </c>
      <c r="EL100" s="18" t="str">
        <f t="shared" si="39855"/>
        <v/>
      </c>
      <c r="EM100" s="18" t="str">
        <f t="shared" si="39855"/>
        <v/>
      </c>
      <c r="EN100" s="18" t="str">
        <f t="shared" si="39855"/>
        <v/>
      </c>
      <c r="EO100" s="18" t="str">
        <f t="shared" si="39855"/>
        <v/>
      </c>
      <c r="EP100" s="18" t="str">
        <f t="shared" si="39855"/>
        <v/>
      </c>
      <c r="EQ100" s="18" t="str">
        <f t="shared" si="39855"/>
        <v/>
      </c>
      <c r="ER100" s="18" t="str">
        <f t="shared" si="39855"/>
        <v/>
      </c>
      <c r="ES100" s="18" t="str">
        <f t="shared" si="39855"/>
        <v/>
      </c>
      <c r="ET100" s="18" t="str">
        <f t="shared" si="39855"/>
        <v/>
      </c>
      <c r="EU100" s="18" t="str">
        <f t="shared" si="39855"/>
        <v/>
      </c>
      <c r="EV100" s="18" t="str">
        <f t="shared" si="39855"/>
        <v/>
      </c>
      <c r="EW100" s="18" t="str">
        <f t="shared" si="39855"/>
        <v/>
      </c>
      <c r="EX100" s="18" t="str">
        <f t="shared" si="39855"/>
        <v/>
      </c>
      <c r="EY100" s="18" t="str">
        <f t="shared" si="39855"/>
        <v/>
      </c>
      <c r="EZ100" s="18" t="str">
        <f t="shared" si="39855"/>
        <v/>
      </c>
      <c r="FA100" s="18" t="str">
        <f t="shared" si="39855"/>
        <v/>
      </c>
      <c r="FB100" s="18" t="str">
        <f t="shared" si="39855"/>
        <v/>
      </c>
      <c r="FC100" s="18" t="str">
        <f t="shared" si="39855"/>
        <v/>
      </c>
      <c r="FD100" s="18" t="str">
        <f t="shared" si="39855"/>
        <v/>
      </c>
      <c r="FE100" s="18" t="str">
        <f t="shared" si="39855"/>
        <v/>
      </c>
      <c r="FF100" s="18" t="str">
        <f t="shared" si="39855"/>
        <v/>
      </c>
      <c r="FG100" s="18" t="str">
        <f t="shared" si="39855"/>
        <v/>
      </c>
      <c r="FH100" s="18" t="str">
        <f t="shared" si="39855"/>
        <v/>
      </c>
      <c r="FI100" s="18" t="str">
        <f t="shared" si="39855"/>
        <v/>
      </c>
      <c r="FJ100" s="18" t="str">
        <f t="shared" si="39855"/>
        <v/>
      </c>
      <c r="FK100" s="18" t="str">
        <f t="shared" si="39855"/>
        <v/>
      </c>
      <c r="FL100" s="18" t="str">
        <f t="shared" si="39855"/>
        <v/>
      </c>
      <c r="FM100" s="18" t="str">
        <f t="shared" si="39855"/>
        <v/>
      </c>
      <c r="FN100" s="18" t="str">
        <f t="shared" si="39855"/>
        <v/>
      </c>
      <c r="FO100" s="18" t="str">
        <f t="shared" si="39855"/>
        <v/>
      </c>
      <c r="FP100" s="18" t="str">
        <f t="shared" si="39855"/>
        <v/>
      </c>
      <c r="FQ100" s="18" t="str">
        <f t="shared" si="39855"/>
        <v/>
      </c>
      <c r="FR100" s="18" t="str">
        <f t="shared" si="39855"/>
        <v/>
      </c>
      <c r="FS100" s="18" t="str">
        <f t="shared" si="39855"/>
        <v/>
      </c>
      <c r="FT100" s="18" t="str">
        <f t="shared" si="39855"/>
        <v/>
      </c>
      <c r="FU100" s="18" t="str">
        <f t="shared" si="39855"/>
        <v/>
      </c>
      <c r="FV100" s="18" t="str">
        <f t="shared" si="39855"/>
        <v/>
      </c>
      <c r="FW100" s="18" t="str">
        <f t="shared" si="39855"/>
        <v/>
      </c>
      <c r="FX100" s="18" t="str">
        <f t="shared" si="39855"/>
        <v/>
      </c>
      <c r="FY100" s="18" t="str">
        <f t="shared" si="39855"/>
        <v/>
      </c>
      <c r="FZ100" s="18" t="str">
        <f t="shared" si="39855"/>
        <v/>
      </c>
      <c r="GA100" s="18" t="str">
        <f t="shared" si="39855"/>
        <v/>
      </c>
      <c r="GB100" s="18" t="str">
        <f t="shared" si="39855"/>
        <v/>
      </c>
      <c r="GC100" s="18" t="str">
        <f t="shared" si="39855"/>
        <v/>
      </c>
      <c r="GD100" s="18" t="str">
        <f t="shared" si="39855"/>
        <v/>
      </c>
      <c r="GE100" s="18" t="str">
        <f t="shared" si="39855"/>
        <v/>
      </c>
      <c r="GF100" s="18" t="str">
        <f t="shared" si="39855"/>
        <v/>
      </c>
      <c r="GG100" s="18" t="str">
        <f t="shared" si="39855"/>
        <v/>
      </c>
      <c r="GH100" s="18" t="str">
        <f t="shared" si="39855"/>
        <v/>
      </c>
      <c r="GI100" s="18" t="str">
        <f t="shared" si="39855"/>
        <v/>
      </c>
      <c r="GJ100" s="18" t="str">
        <f t="shared" si="39855"/>
        <v/>
      </c>
      <c r="GK100" s="18" t="str">
        <f t="shared" si="39855"/>
        <v/>
      </c>
      <c r="GL100" s="18" t="str">
        <f t="shared" si="39855"/>
        <v/>
      </c>
      <c r="GM100" s="18" t="str">
        <f t="shared" si="39855"/>
        <v/>
      </c>
      <c r="GN100" s="18" t="str">
        <f t="shared" si="39855"/>
        <v/>
      </c>
      <c r="GO100" s="18" t="str">
        <f t="shared" si="39855"/>
        <v/>
      </c>
      <c r="GP100" s="18" t="str">
        <f t="shared" si="39855"/>
        <v/>
      </c>
      <c r="GQ100" s="18" t="str">
        <f t="shared" si="39855"/>
        <v/>
      </c>
      <c r="GR100" s="18" t="str">
        <f t="shared" si="39855"/>
        <v/>
      </c>
      <c r="GS100" s="18" t="str">
        <f t="shared" ref="GS100:JD100" si="39856">IF(AND(GS98&lt;&gt;"",GT98=""),MAX($C$9-GS98,0),IF(GS98="","",IF(GR$7&gt;=$G98,$F$9*($F$17*GT100+$F$18*GT103),"")))</f>
        <v/>
      </c>
      <c r="GT100" s="18" t="str">
        <f t="shared" si="39856"/>
        <v/>
      </c>
      <c r="GU100" s="18" t="str">
        <f t="shared" si="39856"/>
        <v/>
      </c>
      <c r="GV100" s="18" t="str">
        <f t="shared" si="39856"/>
        <v/>
      </c>
      <c r="GW100" s="18" t="str">
        <f t="shared" si="39856"/>
        <v/>
      </c>
      <c r="GX100" s="18" t="str">
        <f t="shared" si="39856"/>
        <v/>
      </c>
      <c r="GY100" s="18" t="str">
        <f t="shared" si="39856"/>
        <v/>
      </c>
      <c r="GZ100" s="18" t="str">
        <f t="shared" si="39856"/>
        <v/>
      </c>
      <c r="HA100" s="18" t="str">
        <f t="shared" si="39856"/>
        <v/>
      </c>
      <c r="HB100" s="18" t="str">
        <f t="shared" si="39856"/>
        <v/>
      </c>
      <c r="HC100" s="18" t="str">
        <f t="shared" si="39856"/>
        <v/>
      </c>
      <c r="HD100" s="18" t="str">
        <f t="shared" si="39856"/>
        <v/>
      </c>
      <c r="HE100" s="18" t="str">
        <f t="shared" si="39856"/>
        <v/>
      </c>
      <c r="HF100" s="18" t="str">
        <f t="shared" si="39856"/>
        <v/>
      </c>
      <c r="HG100" s="18" t="str">
        <f t="shared" si="39856"/>
        <v/>
      </c>
      <c r="HH100" s="18" t="str">
        <f t="shared" si="39856"/>
        <v/>
      </c>
      <c r="HI100" s="18" t="str">
        <f t="shared" si="39856"/>
        <v/>
      </c>
      <c r="HJ100" s="18" t="str">
        <f t="shared" si="39856"/>
        <v/>
      </c>
      <c r="HK100" s="18" t="str">
        <f t="shared" si="39856"/>
        <v/>
      </c>
      <c r="HL100" s="18" t="str">
        <f t="shared" si="39856"/>
        <v/>
      </c>
      <c r="HM100" s="18" t="str">
        <f t="shared" si="39856"/>
        <v/>
      </c>
      <c r="HN100" s="18" t="str">
        <f t="shared" si="39856"/>
        <v/>
      </c>
      <c r="HO100" s="18" t="str">
        <f t="shared" si="39856"/>
        <v/>
      </c>
      <c r="HP100" s="18" t="str">
        <f t="shared" si="39856"/>
        <v/>
      </c>
      <c r="HQ100" s="18" t="str">
        <f t="shared" si="39856"/>
        <v/>
      </c>
      <c r="HR100" s="18" t="str">
        <f t="shared" si="39856"/>
        <v/>
      </c>
      <c r="HS100" s="18" t="str">
        <f t="shared" si="39856"/>
        <v/>
      </c>
      <c r="HT100" s="18" t="str">
        <f t="shared" si="39856"/>
        <v/>
      </c>
      <c r="HU100" s="18" t="str">
        <f t="shared" si="39856"/>
        <v/>
      </c>
      <c r="HV100" s="18" t="str">
        <f t="shared" si="39856"/>
        <v/>
      </c>
      <c r="HW100" s="18" t="str">
        <f t="shared" si="39856"/>
        <v/>
      </c>
      <c r="HX100" s="18" t="str">
        <f t="shared" si="39856"/>
        <v/>
      </c>
      <c r="HY100" s="18" t="str">
        <f t="shared" si="39856"/>
        <v/>
      </c>
      <c r="HZ100" s="18" t="str">
        <f t="shared" si="39856"/>
        <v/>
      </c>
      <c r="IA100" s="18" t="str">
        <f t="shared" si="39856"/>
        <v/>
      </c>
      <c r="IB100" s="18" t="str">
        <f t="shared" si="39856"/>
        <v/>
      </c>
      <c r="IC100" s="18" t="str">
        <f t="shared" si="39856"/>
        <v/>
      </c>
      <c r="ID100" s="18" t="str">
        <f t="shared" si="39856"/>
        <v/>
      </c>
      <c r="IE100" s="18" t="str">
        <f t="shared" si="39856"/>
        <v/>
      </c>
      <c r="IF100" s="18" t="str">
        <f t="shared" si="39856"/>
        <v/>
      </c>
      <c r="IG100" s="18" t="str">
        <f t="shared" si="39856"/>
        <v/>
      </c>
      <c r="IH100" s="18" t="str">
        <f t="shared" si="39856"/>
        <v/>
      </c>
      <c r="II100" s="18" t="str">
        <f t="shared" si="39856"/>
        <v/>
      </c>
      <c r="IJ100" s="18" t="str">
        <f t="shared" si="39856"/>
        <v/>
      </c>
      <c r="IK100" s="18" t="str">
        <f t="shared" si="39856"/>
        <v/>
      </c>
      <c r="IL100" s="18" t="str">
        <f t="shared" si="39856"/>
        <v/>
      </c>
      <c r="IM100" s="18" t="str">
        <f t="shared" si="39856"/>
        <v/>
      </c>
      <c r="IN100" s="18" t="str">
        <f t="shared" si="39856"/>
        <v/>
      </c>
      <c r="IO100" s="18" t="str">
        <f t="shared" si="39856"/>
        <v/>
      </c>
      <c r="IP100" s="18" t="str">
        <f t="shared" si="39856"/>
        <v/>
      </c>
      <c r="IQ100" s="18" t="str">
        <f t="shared" si="39856"/>
        <v/>
      </c>
      <c r="IR100" s="18" t="str">
        <f t="shared" si="39856"/>
        <v/>
      </c>
      <c r="IS100" s="18" t="str">
        <f t="shared" si="39856"/>
        <v/>
      </c>
      <c r="IT100" s="18" t="str">
        <f t="shared" si="39856"/>
        <v/>
      </c>
      <c r="IU100" s="18" t="str">
        <f t="shared" si="39856"/>
        <v/>
      </c>
      <c r="IV100" s="18" t="str">
        <f t="shared" si="39856"/>
        <v/>
      </c>
      <c r="IW100" s="18" t="str">
        <f t="shared" si="39856"/>
        <v/>
      </c>
      <c r="IX100" s="18" t="str">
        <f t="shared" si="39856"/>
        <v/>
      </c>
      <c r="IY100" s="18" t="str">
        <f t="shared" si="39856"/>
        <v/>
      </c>
      <c r="IZ100" s="18" t="str">
        <f t="shared" si="39856"/>
        <v/>
      </c>
      <c r="JA100" s="18" t="str">
        <f t="shared" si="39856"/>
        <v/>
      </c>
      <c r="JB100" s="18" t="str">
        <f t="shared" si="39856"/>
        <v/>
      </c>
      <c r="JC100" s="18" t="str">
        <f t="shared" si="39856"/>
        <v/>
      </c>
      <c r="JD100" s="18" t="str">
        <f t="shared" si="39856"/>
        <v/>
      </c>
      <c r="JE100" s="18" t="str">
        <f t="shared" ref="JE100:LP100" si="39857">IF(AND(JE98&lt;&gt;"",JF98=""),MAX($C$9-JE98,0),IF(JE98="","",IF(JD$7&gt;=$G98,$F$9*($F$17*JF100+$F$18*JF103),"")))</f>
        <v/>
      </c>
      <c r="JF100" s="18" t="str">
        <f t="shared" si="39857"/>
        <v/>
      </c>
      <c r="JG100" s="18" t="str">
        <f t="shared" si="39857"/>
        <v/>
      </c>
      <c r="JH100" s="18" t="str">
        <f t="shared" si="39857"/>
        <v/>
      </c>
      <c r="JI100" s="18" t="str">
        <f t="shared" si="39857"/>
        <v/>
      </c>
      <c r="JJ100" s="18" t="str">
        <f t="shared" si="39857"/>
        <v/>
      </c>
      <c r="JK100" s="18" t="str">
        <f t="shared" si="39857"/>
        <v/>
      </c>
      <c r="JL100" s="18" t="str">
        <f t="shared" si="39857"/>
        <v/>
      </c>
      <c r="JM100" s="18" t="str">
        <f t="shared" si="39857"/>
        <v/>
      </c>
      <c r="JN100" s="18" t="str">
        <f t="shared" si="39857"/>
        <v/>
      </c>
      <c r="JO100" s="18" t="str">
        <f t="shared" si="39857"/>
        <v/>
      </c>
      <c r="JP100" s="18" t="str">
        <f t="shared" si="39857"/>
        <v/>
      </c>
      <c r="JQ100" s="18" t="str">
        <f t="shared" si="39857"/>
        <v/>
      </c>
      <c r="JR100" s="18" t="str">
        <f t="shared" si="39857"/>
        <v/>
      </c>
      <c r="JS100" s="18" t="str">
        <f t="shared" si="39857"/>
        <v/>
      </c>
      <c r="JT100" s="18" t="str">
        <f t="shared" si="39857"/>
        <v/>
      </c>
      <c r="JU100" s="18" t="str">
        <f t="shared" si="39857"/>
        <v/>
      </c>
      <c r="JV100" s="18" t="str">
        <f t="shared" si="39857"/>
        <v/>
      </c>
      <c r="JW100" s="18" t="str">
        <f t="shared" si="39857"/>
        <v/>
      </c>
      <c r="JX100" s="18" t="str">
        <f t="shared" si="39857"/>
        <v/>
      </c>
      <c r="JY100" s="18" t="str">
        <f t="shared" si="39857"/>
        <v/>
      </c>
      <c r="JZ100" s="18" t="str">
        <f t="shared" si="39857"/>
        <v/>
      </c>
      <c r="KA100" s="18" t="str">
        <f t="shared" si="39857"/>
        <v/>
      </c>
      <c r="KB100" s="18" t="str">
        <f t="shared" si="39857"/>
        <v/>
      </c>
      <c r="KC100" s="18" t="str">
        <f t="shared" si="39857"/>
        <v/>
      </c>
      <c r="KD100" s="18" t="str">
        <f t="shared" si="39857"/>
        <v/>
      </c>
      <c r="KE100" s="18" t="str">
        <f t="shared" si="39857"/>
        <v/>
      </c>
      <c r="KF100" s="18" t="str">
        <f t="shared" si="39857"/>
        <v/>
      </c>
      <c r="KG100" s="18" t="str">
        <f t="shared" si="39857"/>
        <v/>
      </c>
      <c r="KH100" s="18" t="str">
        <f t="shared" si="39857"/>
        <v/>
      </c>
      <c r="KI100" s="18" t="str">
        <f t="shared" si="39857"/>
        <v/>
      </c>
      <c r="KJ100" s="18" t="str">
        <f t="shared" si="39857"/>
        <v/>
      </c>
      <c r="KK100" s="18" t="str">
        <f t="shared" si="39857"/>
        <v/>
      </c>
      <c r="KL100" s="18" t="str">
        <f t="shared" si="39857"/>
        <v/>
      </c>
      <c r="KM100" s="18" t="str">
        <f t="shared" si="39857"/>
        <v/>
      </c>
      <c r="KN100" s="18" t="str">
        <f t="shared" si="39857"/>
        <v/>
      </c>
      <c r="KO100" s="18" t="str">
        <f t="shared" si="39857"/>
        <v/>
      </c>
      <c r="KP100" s="18" t="str">
        <f t="shared" si="39857"/>
        <v/>
      </c>
      <c r="KQ100" s="18" t="str">
        <f t="shared" si="39857"/>
        <v/>
      </c>
      <c r="KR100" s="18" t="str">
        <f t="shared" si="39857"/>
        <v/>
      </c>
      <c r="KS100" s="18" t="str">
        <f t="shared" si="39857"/>
        <v/>
      </c>
      <c r="KT100" s="18" t="str">
        <f t="shared" si="39857"/>
        <v/>
      </c>
      <c r="KU100" s="18" t="str">
        <f t="shared" si="39857"/>
        <v/>
      </c>
      <c r="KV100" s="18" t="str">
        <f t="shared" si="39857"/>
        <v/>
      </c>
      <c r="KW100" s="18" t="str">
        <f t="shared" si="39857"/>
        <v/>
      </c>
      <c r="KX100" s="18" t="str">
        <f t="shared" si="39857"/>
        <v/>
      </c>
      <c r="KY100" s="18" t="str">
        <f t="shared" si="39857"/>
        <v/>
      </c>
      <c r="KZ100" s="18" t="str">
        <f t="shared" si="39857"/>
        <v/>
      </c>
      <c r="LA100" s="18" t="str">
        <f t="shared" si="39857"/>
        <v/>
      </c>
      <c r="LB100" s="18" t="str">
        <f t="shared" si="39857"/>
        <v/>
      </c>
      <c r="LC100" s="18" t="str">
        <f t="shared" si="39857"/>
        <v/>
      </c>
      <c r="LD100" s="18" t="str">
        <f t="shared" si="39857"/>
        <v/>
      </c>
      <c r="LE100" s="18" t="str">
        <f t="shared" si="39857"/>
        <v/>
      </c>
      <c r="LF100" s="18" t="str">
        <f t="shared" si="39857"/>
        <v/>
      </c>
      <c r="LG100" s="18" t="str">
        <f t="shared" si="39857"/>
        <v/>
      </c>
      <c r="LH100" s="18" t="str">
        <f t="shared" si="39857"/>
        <v/>
      </c>
      <c r="LI100" s="18" t="str">
        <f t="shared" si="39857"/>
        <v/>
      </c>
      <c r="LJ100" s="18" t="str">
        <f t="shared" si="39857"/>
        <v/>
      </c>
      <c r="LK100" s="18" t="str">
        <f t="shared" si="39857"/>
        <v/>
      </c>
      <c r="LL100" s="18" t="str">
        <f t="shared" si="39857"/>
        <v/>
      </c>
      <c r="LM100" s="18" t="str">
        <f t="shared" si="39857"/>
        <v/>
      </c>
      <c r="LN100" s="18" t="str">
        <f t="shared" si="39857"/>
        <v/>
      </c>
      <c r="LO100" s="18" t="str">
        <f t="shared" si="39857"/>
        <v/>
      </c>
      <c r="LP100" s="18" t="str">
        <f t="shared" si="39857"/>
        <v/>
      </c>
      <c r="LQ100" s="18" t="str">
        <f t="shared" ref="LQ100:OA100" si="39858">IF(AND(LQ98&lt;&gt;"",LR98=""),MAX($C$9-LQ98,0),IF(LQ98="","",IF(LP$7&gt;=$G98,$F$9*($F$17*LR100+$F$18*LR103),"")))</f>
        <v/>
      </c>
      <c r="LR100" s="18" t="str">
        <f t="shared" si="39858"/>
        <v/>
      </c>
      <c r="LS100" s="18" t="str">
        <f t="shared" si="39858"/>
        <v/>
      </c>
      <c r="LT100" s="18" t="str">
        <f t="shared" si="39858"/>
        <v/>
      </c>
      <c r="LU100" s="18" t="str">
        <f t="shared" si="39858"/>
        <v/>
      </c>
      <c r="LV100" s="18" t="str">
        <f t="shared" si="39858"/>
        <v/>
      </c>
      <c r="LW100" s="18" t="str">
        <f t="shared" si="39858"/>
        <v/>
      </c>
      <c r="LX100" s="18" t="str">
        <f t="shared" si="39858"/>
        <v/>
      </c>
      <c r="LY100" s="18" t="str">
        <f t="shared" si="39858"/>
        <v/>
      </c>
      <c r="LZ100" s="18" t="str">
        <f t="shared" si="39858"/>
        <v/>
      </c>
      <c r="MA100" s="18" t="str">
        <f t="shared" si="39858"/>
        <v/>
      </c>
      <c r="MB100" s="18" t="str">
        <f t="shared" si="39858"/>
        <v/>
      </c>
      <c r="MC100" s="18" t="str">
        <f t="shared" si="39858"/>
        <v/>
      </c>
      <c r="MD100" s="18" t="str">
        <f t="shared" si="39858"/>
        <v/>
      </c>
      <c r="ME100" s="18" t="str">
        <f t="shared" si="39858"/>
        <v/>
      </c>
      <c r="MF100" s="18" t="str">
        <f t="shared" si="39858"/>
        <v/>
      </c>
      <c r="MG100" s="18" t="str">
        <f t="shared" si="39858"/>
        <v/>
      </c>
      <c r="MH100" s="18" t="str">
        <f t="shared" si="39858"/>
        <v/>
      </c>
      <c r="MI100" s="18" t="str">
        <f t="shared" si="39858"/>
        <v/>
      </c>
      <c r="MJ100" s="18" t="str">
        <f t="shared" si="39858"/>
        <v/>
      </c>
      <c r="MK100" s="18" t="str">
        <f t="shared" si="39858"/>
        <v/>
      </c>
      <c r="ML100" s="18" t="str">
        <f t="shared" si="39858"/>
        <v/>
      </c>
      <c r="MM100" s="18" t="str">
        <f t="shared" si="39858"/>
        <v/>
      </c>
      <c r="MN100" s="18" t="str">
        <f t="shared" si="39858"/>
        <v/>
      </c>
      <c r="MO100" s="18" t="str">
        <f t="shared" si="39858"/>
        <v/>
      </c>
      <c r="MP100" s="18" t="str">
        <f t="shared" si="39858"/>
        <v/>
      </c>
      <c r="MQ100" s="18" t="str">
        <f t="shared" si="39858"/>
        <v/>
      </c>
      <c r="MR100" s="18" t="str">
        <f t="shared" si="39858"/>
        <v/>
      </c>
      <c r="MS100" s="18" t="str">
        <f t="shared" si="39858"/>
        <v/>
      </c>
      <c r="MT100" s="18" t="str">
        <f t="shared" si="39858"/>
        <v/>
      </c>
      <c r="MU100" s="18" t="str">
        <f t="shared" si="39858"/>
        <v/>
      </c>
      <c r="MV100" s="18" t="str">
        <f t="shared" si="39858"/>
        <v/>
      </c>
      <c r="MW100" s="18" t="str">
        <f t="shared" si="39858"/>
        <v/>
      </c>
      <c r="MX100" s="18" t="str">
        <f t="shared" si="39858"/>
        <v/>
      </c>
      <c r="MY100" s="18" t="str">
        <f t="shared" si="39858"/>
        <v/>
      </c>
      <c r="MZ100" s="18" t="str">
        <f t="shared" si="39858"/>
        <v/>
      </c>
      <c r="NA100" s="18" t="str">
        <f t="shared" si="39858"/>
        <v/>
      </c>
      <c r="NB100" s="18" t="str">
        <f t="shared" si="39858"/>
        <v/>
      </c>
      <c r="NC100" s="18" t="str">
        <f t="shared" si="39858"/>
        <v/>
      </c>
      <c r="ND100" s="18" t="str">
        <f t="shared" si="39858"/>
        <v/>
      </c>
      <c r="NE100" s="18" t="str">
        <f t="shared" si="39858"/>
        <v/>
      </c>
      <c r="NF100" s="18" t="str">
        <f t="shared" si="39858"/>
        <v/>
      </c>
      <c r="NG100" s="18" t="str">
        <f t="shared" si="39858"/>
        <v/>
      </c>
      <c r="NH100" s="18" t="str">
        <f t="shared" si="39858"/>
        <v/>
      </c>
      <c r="NI100" s="18" t="str">
        <f t="shared" si="39858"/>
        <v/>
      </c>
      <c r="NJ100" s="18" t="str">
        <f t="shared" si="39858"/>
        <v/>
      </c>
      <c r="NK100" s="18" t="str">
        <f t="shared" si="39858"/>
        <v/>
      </c>
      <c r="NL100" s="18" t="str">
        <f t="shared" si="39858"/>
        <v/>
      </c>
      <c r="NM100" s="18" t="str">
        <f t="shared" si="39858"/>
        <v/>
      </c>
      <c r="NN100" s="18" t="str">
        <f t="shared" si="39858"/>
        <v/>
      </c>
      <c r="NO100" s="18" t="str">
        <f t="shared" si="39858"/>
        <v/>
      </c>
      <c r="NP100" s="18" t="str">
        <f t="shared" si="39858"/>
        <v/>
      </c>
      <c r="NQ100" s="18" t="str">
        <f t="shared" si="39858"/>
        <v/>
      </c>
      <c r="NR100" s="18" t="str">
        <f t="shared" si="39858"/>
        <v/>
      </c>
      <c r="NS100" s="18" t="str">
        <f t="shared" si="39858"/>
        <v/>
      </c>
      <c r="NT100" s="18" t="str">
        <f t="shared" si="39858"/>
        <v/>
      </c>
      <c r="NU100" s="18" t="str">
        <f t="shared" si="39858"/>
        <v/>
      </c>
      <c r="NV100" s="18" t="str">
        <f t="shared" si="39858"/>
        <v/>
      </c>
      <c r="NW100" s="18" t="str">
        <f t="shared" si="39858"/>
        <v/>
      </c>
      <c r="NX100" s="18" t="str">
        <f t="shared" si="39858"/>
        <v/>
      </c>
      <c r="NY100" s="18" t="str">
        <f t="shared" si="39858"/>
        <v/>
      </c>
      <c r="NZ100" s="18" t="str">
        <f t="shared" si="39858"/>
        <v/>
      </c>
      <c r="OA100" s="18" t="str">
        <f t="shared" si="39858"/>
        <v/>
      </c>
    </row>
    <row r="101" spans="7:391" x14ac:dyDescent="0.3">
      <c r="G101">
        <f t="shared" ref="G101" si="39859">IFERROR(IF($C$14&gt;=G98+1,G98+1,""),"")</f>
        <v>31</v>
      </c>
      <c r="H101" s="17"/>
      <c r="I101" s="17" t="str">
        <f t="shared" ref="I101" si="39860">IF(I100="","",IF(I$7&gt;=$G101,$H$8*$F$15^(I$7-$G101)*$F$16^$G101,""))</f>
        <v/>
      </c>
      <c r="J101" s="17" t="str">
        <f t="shared" ref="J101" si="39861">IF(J100="","",IF(J$7&gt;=$G101,$H$8*$F$15^(J$7-$G101)*$F$16^$G101,""))</f>
        <v/>
      </c>
      <c r="K101" s="17" t="str">
        <f t="shared" ref="K101" si="39862">IF(K100="","",IF(K$7&gt;=$G101,$H$8*$F$15^(K$7-$G101)*$F$16^$G101,""))</f>
        <v/>
      </c>
      <c r="L101" s="17" t="str">
        <f t="shared" ref="L101" si="39863">IF(L100="","",IF(L$7&gt;=$G101,$H$8*$F$15^(L$7-$G101)*$F$16^$G101,""))</f>
        <v/>
      </c>
      <c r="M101" s="17" t="str">
        <f t="shared" ref="M101" si="39864">IF(M100="","",IF(M$7&gt;=$G101,$H$8*$F$15^(M$7-$G101)*$F$16^$G101,""))</f>
        <v/>
      </c>
      <c r="N101" s="17" t="str">
        <f t="shared" ref="N101" si="39865">IF(N100="","",IF(N$7&gt;=$G101,$H$8*$F$15^(N$7-$G101)*$F$16^$G101,""))</f>
        <v/>
      </c>
      <c r="O101" s="17" t="str">
        <f t="shared" ref="O101" si="39866">IF(O100="","",IF(O$7&gt;=$G101,$H$8*$F$15^(O$7-$G101)*$F$16^$G101,""))</f>
        <v/>
      </c>
      <c r="P101" s="17" t="str">
        <f t="shared" ref="P101" si="39867">IF(P100="","",IF(P$7&gt;=$G101,$H$8*$F$15^(P$7-$G101)*$F$16^$G101,""))</f>
        <v/>
      </c>
      <c r="Q101" s="17" t="str">
        <f t="shared" ref="Q101" si="39868">IF(Q100="","",IF(Q$7&gt;=$G101,$H$8*$F$15^(Q$7-$G101)*$F$16^$G101,""))</f>
        <v/>
      </c>
      <c r="R101" s="17" t="str">
        <f t="shared" ref="R101" si="39869">IF(R100="","",IF(R$7&gt;=$G101,$H$8*$F$15^(R$7-$G101)*$F$16^$G101,""))</f>
        <v/>
      </c>
      <c r="S101" s="17" t="str">
        <f t="shared" ref="S101" si="39870">IF(S100="","",IF(S$7&gt;=$G101,$H$8*$F$15^(S$7-$G101)*$F$16^$G101,""))</f>
        <v/>
      </c>
      <c r="T101" s="17" t="str">
        <f t="shared" ref="T101" si="39871">IF(T100="","",IF(T$7&gt;=$G101,$H$8*$F$15^(T$7-$G101)*$F$16^$G101,""))</f>
        <v/>
      </c>
      <c r="U101" s="17" t="str">
        <f t="shared" ref="U101" si="39872">IF(U100="","",IF(U$7&gt;=$G101,$H$8*$F$15^(U$7-$G101)*$F$16^$G101,""))</f>
        <v/>
      </c>
      <c r="V101" s="17" t="str">
        <f t="shared" ref="V101" si="39873">IF(V100="","",IF(V$7&gt;=$G101,$H$8*$F$15^(V$7-$G101)*$F$16^$G101,""))</f>
        <v/>
      </c>
      <c r="W101" s="17" t="str">
        <f t="shared" ref="W101" si="39874">IF(W100="","",IF(W$7&gt;=$G101,$H$8*$F$15^(W$7-$G101)*$F$16^$G101,""))</f>
        <v/>
      </c>
      <c r="X101" s="17" t="str">
        <f t="shared" ref="X101" si="39875">IF(X100="","",IF(X$7&gt;=$G101,$H$8*$F$15^(X$7-$G101)*$F$16^$G101,""))</f>
        <v/>
      </c>
      <c r="Y101" s="17" t="str">
        <f t="shared" ref="Y101" si="39876">IF(Y100="","",IF(Y$7&gt;=$G101,$H$8*$F$15^(Y$7-$G101)*$F$16^$G101,""))</f>
        <v/>
      </c>
      <c r="Z101" s="17" t="str">
        <f t="shared" ref="Z101" si="39877">IF(Z100="","",IF(Z$7&gt;=$G101,$H$8*$F$15^(Z$7-$G101)*$F$16^$G101,""))</f>
        <v/>
      </c>
      <c r="AA101" s="17" t="str">
        <f t="shared" ref="AA101" si="39878">IF(AA100="","",IF(AA$7&gt;=$G101,$H$8*$F$15^(AA$7-$G101)*$F$16^$G101,""))</f>
        <v/>
      </c>
      <c r="AB101" s="17" t="str">
        <f t="shared" ref="AB101" si="39879">IF(AB100="","",IF(AB$7&gt;=$G101,$H$8*$F$15^(AB$7-$G101)*$F$16^$G101,""))</f>
        <v/>
      </c>
      <c r="AC101" s="17" t="str">
        <f t="shared" ref="AC101" si="39880">IF(AC100="","",IF(AC$7&gt;=$G101,$H$8*$F$15^(AC$7-$G101)*$F$16^$G101,""))</f>
        <v/>
      </c>
      <c r="AD101" s="17" t="str">
        <f t="shared" ref="AD101" si="39881">IF(AD100="","",IF(AD$7&gt;=$G101,$H$8*$F$15^(AD$7-$G101)*$F$16^$G101,""))</f>
        <v/>
      </c>
      <c r="AE101" s="17" t="str">
        <f t="shared" ref="AE101" si="39882">IF(AE100="","",IF(AE$7&gt;=$G101,$H$8*$F$15^(AE$7-$G101)*$F$16^$G101,""))</f>
        <v/>
      </c>
      <c r="AF101" s="17" t="str">
        <f t="shared" ref="AF101" si="39883">IF(AF100="","",IF(AF$7&gt;=$G101,$H$8*$F$15^(AF$7-$G101)*$F$16^$G101,""))</f>
        <v/>
      </c>
      <c r="AG101" s="17" t="str">
        <f t="shared" ref="AG101" si="39884">IF(AG100="","",IF(AG$7&gt;=$G101,$H$8*$F$15^(AG$7-$G101)*$F$16^$G101,""))</f>
        <v/>
      </c>
      <c r="AH101" s="17" t="str">
        <f t="shared" ref="AH101" si="39885">IF(AH100="","",IF(AH$7&gt;=$G101,$H$8*$F$15^(AH$7-$G101)*$F$16^$G101,""))</f>
        <v/>
      </c>
      <c r="AI101" s="17" t="str">
        <f t="shared" ref="AI101" si="39886">IF(AI100="","",IF(AI$7&gt;=$G101,$H$8*$F$15^(AI$7-$G101)*$F$16^$G101,""))</f>
        <v/>
      </c>
      <c r="AJ101" s="17" t="str">
        <f t="shared" ref="AJ101" si="39887">IF(AJ100="","",IF(AJ$7&gt;=$G101,$H$8*$F$15^(AJ$7-$G101)*$F$16^$G101,""))</f>
        <v/>
      </c>
      <c r="AK101" s="17" t="str">
        <f t="shared" ref="AK101" si="39888">IF(AK100="","",IF(AK$7&gt;=$G101,$H$8*$F$15^(AK$7-$G101)*$F$16^$G101,""))</f>
        <v/>
      </c>
      <c r="AL101" s="17" t="str">
        <f t="shared" ref="AL101" si="39889">IF(AL100="","",IF(AL$7&gt;=$G101,$H$8*$F$15^(AL$7-$G101)*$F$16^$G101,""))</f>
        <v/>
      </c>
      <c r="AM101" s="17">
        <f t="shared" ref="AM101" si="39890">IF(AM100="","",IF(AM$7&gt;=$G101,$H$8*$F$15^(AM$7-$G101)*$F$16^$G101,""))</f>
        <v>46.070378099896523</v>
      </c>
      <c r="AN101" s="17">
        <f t="shared" ref="AN101" si="39891">IF(AN100="","",IF(AN$7&gt;=$G101,$H$8*$F$15^(AN$7-$G101)*$F$16^$G101,""))</f>
        <v>47.236655274101409</v>
      </c>
      <c r="AO101" s="17">
        <f t="shared" ref="AO101" si="39892">IF(AO100="","",IF(AO$7&gt;=$G101,$H$8*$F$15^(AO$7-$G101)*$F$16^$G101,""))</f>
        <v>48.432456895536184</v>
      </c>
      <c r="AP101" s="17">
        <f t="shared" ref="AP101" si="39893">IF(AP100="","",IF(AP$7&gt;=$G101,$H$8*$F$15^(AP$7-$G101)*$F$16^$G101,""))</f>
        <v>49.658530379140892</v>
      </c>
      <c r="AQ101" s="17">
        <f t="shared" ref="AQ101" si="39894">IF(AQ100="","",IF(AQ$7&gt;=$G101,$H$8*$F$15^(AQ$7-$G101)*$F$16^$G101,""))</f>
        <v>50.915642060754848</v>
      </c>
      <c r="AR101" s="17">
        <f t="shared" ref="AR101" si="39895">IF(AR100="","",IF(AR$7&gt;=$G101,$H$8*$F$15^(AR$7-$G101)*$F$16^$G101,""))</f>
        <v>52.204577676101529</v>
      </c>
      <c r="AS101" s="17">
        <f t="shared" ref="AS101" si="39896">IF(AS100="","",IF(AS$7&gt;=$G101,$H$8*$F$15^(AS$7-$G101)*$F$16^$G101,""))</f>
        <v>53.52614285189896</v>
      </c>
      <c r="AT101" s="17">
        <f t="shared" ref="AT101" si="39897">IF(AT100="","",IF(AT$7&gt;=$G101,$H$8*$F$15^(AT$7-$G101)*$F$16^$G101,""))</f>
        <v>54.881163609402584</v>
      </c>
      <c r="AU101" s="17">
        <f t="shared" ref="AU101" si="39898">IF(AU100="","",IF(AU$7&gt;=$G101,$H$8*$F$15^(AU$7-$G101)*$F$16^$G101,""))</f>
        <v>56.270486880695508</v>
      </c>
      <c r="AV101" s="17">
        <f t="shared" ref="AV101" si="39899">IF(AV100="","",IF(AV$7&gt;=$G101,$H$8*$F$15^(AV$7-$G101)*$F$16^$G101,""))</f>
        <v>57.694981038048603</v>
      </c>
      <c r="AW101" s="17">
        <f t="shared" ref="AW101" si="39900">IF(AW100="","",IF(AW$7&gt;=$G101,$H$8*$F$15^(AW$7-$G101)*$F$16^$G101,""))</f>
        <v>59.155536436681444</v>
      </c>
      <c r="AX101" s="17">
        <f t="shared" ref="AX101" si="39901">IF(AX100="","",IF(AX$7&gt;=$G101,$H$8*$F$15^(AX$7-$G101)*$F$16^$G101,""))</f>
        <v>60.653065971263281</v>
      </c>
      <c r="AY101" s="17">
        <f t="shared" ref="AY101" si="39902">IF(AY100="","",IF(AY$7&gt;=$G101,$H$8*$F$15^(AY$7-$G101)*$F$16^$G101,""))</f>
        <v>62.188505646501937</v>
      </c>
      <c r="AZ101" s="17">
        <f t="shared" ref="AZ101" si="39903">IF(AZ100="","",IF(AZ$7&gt;=$G101,$H$8*$F$15^(AZ$7-$G101)*$F$16^$G101,""))</f>
        <v>63.762815162177255</v>
      </c>
      <c r="BA101" s="17">
        <f t="shared" ref="BA101" si="39904">IF(BA100="","",IF(BA$7&gt;=$G101,$H$8*$F$15^(BA$7-$G101)*$F$16^$G101,""))</f>
        <v>65.376978512984664</v>
      </c>
      <c r="BB101" s="17">
        <f t="shared" ref="BB101" si="39905">IF(BB100="","",IF(BB$7&gt;=$G101,$H$8*$F$15^(BB$7-$G101)*$F$16^$G101,""))</f>
        <v>67.032004603563877</v>
      </c>
      <c r="BC101" s="17">
        <f t="shared" ref="BC101" si="39906">IF(BC100="","",IF(BC$7&gt;=$G101,$H$8*$F$15^(BC$7-$G101)*$F$16^$G101,""))</f>
        <v>68.728927879097157</v>
      </c>
      <c r="BD101" s="17">
        <f t="shared" ref="BD101" si="39907">IF(BD100="","",IF(BD$7&gt;=$G101,$H$8*$F$15^(BD$7-$G101)*$F$16^$G101,""))</f>
        <v>70.468808971871283</v>
      </c>
      <c r="BE101" s="17">
        <f t="shared" ref="BE101" si="39908">IF(BE100="","",IF(BE$7&gt;=$G101,$H$8*$F$15^(BE$7-$G101)*$F$16^$G101,""))</f>
        <v>72.252735364207155</v>
      </c>
      <c r="BF101" s="17">
        <f t="shared" ref="BF101" si="39909">IF(BF100="","",IF(BF$7&gt;=$G101,$H$8*$F$15^(BF$7-$G101)*$F$16^$G101,""))</f>
        <v>74.081822068171746</v>
      </c>
      <c r="BG101" s="17">
        <f t="shared" ref="BG101" si="39910">IF(BG100="","",IF(BG$7&gt;=$G101,$H$8*$F$15^(BG$7-$G101)*$F$16^$G101,""))</f>
        <v>75.957212322496787</v>
      </c>
      <c r="BH101" s="17">
        <f t="shared" ref="BH101" si="39911">IF(BH100="","",IF(BH$7&gt;=$G101,$H$8*$F$15^(BH$7-$G101)*$F$16^$G101,""))</f>
        <v>77.880078307140408</v>
      </c>
      <c r="BI101" s="17">
        <f t="shared" ref="BI101" si="39912">IF(BI100="","",IF(BI$7&gt;=$G101,$H$8*$F$15^(BI$7-$G101)*$F$16^$G101,""))</f>
        <v>79.851621875937639</v>
      </c>
      <c r="BJ101" s="17">
        <f t="shared" ref="BJ101" si="39913">IF(BJ100="","",IF(BJ$7&gt;=$G101,$H$8*$F$15^(BJ$7-$G101)*$F$16^$G101,""))</f>
        <v>81.873075307798146</v>
      </c>
      <c r="BK101" s="17">
        <f t="shared" ref="BK101" si="39914">IF(BK100="","",IF(BK$7&gt;=$G101,$H$8*$F$15^(BK$7-$G101)*$F$16^$G101,""))</f>
        <v>83.945702076920668</v>
      </c>
      <c r="BL101" s="17">
        <f t="shared" ref="BL101" si="39915">IF(BL100="","",IF(BL$7&gt;=$G101,$H$8*$F$15^(BL$7-$G101)*$F$16^$G101,""))</f>
        <v>86.070797642505724</v>
      </c>
      <c r="BM101" s="17">
        <f t="shared" ref="BM101" si="39916">IF(BM100="","",IF(BM$7&gt;=$G101,$H$8*$F$15^(BM$7-$G101)*$F$16^$G101,""))</f>
        <v>88.249690258459495</v>
      </c>
      <c r="BN101" s="17">
        <f t="shared" ref="BN101" si="39917">IF(BN100="","",IF(BN$7&gt;=$G101,$H$8*$F$15^(BN$7-$G101)*$F$16^$G101,""))</f>
        <v>90.483741803595905</v>
      </c>
      <c r="BO101" s="17">
        <f t="shared" ref="BO101" si="39918">IF(BO100="","",IF(BO$7&gt;=$G101,$H$8*$F$15^(BO$7-$G101)*$F$16^$G101,""))</f>
        <v>92.774348632855236</v>
      </c>
      <c r="BP101" s="17">
        <f t="shared" ref="BP101" si="39919">IF(BP100="","",IF(BP$7&gt;=$G101,$H$8*$F$15^(BP$7-$G101)*$F$16^$G101,""))</f>
        <v>95.122942450071321</v>
      </c>
      <c r="BQ101" s="17">
        <f t="shared" ref="BQ101" si="39920">IF(BQ100="","",IF(BQ$7&gt;=$G101,$H$8*$F$15^(BQ$7-$G101)*$F$16^$G101,""))</f>
        <v>97.530991202833221</v>
      </c>
      <c r="BR101" s="17">
        <f t="shared" ref="BR101" si="39921">IF(BR100="","",IF(BR$7&gt;=$G101,$H$8*$F$15^(BR$7-$G101)*$F$16^$G101,""))</f>
        <v>99.999999999999972</v>
      </c>
      <c r="BS101" s="17">
        <f t="shared" ref="BS101" si="39922">IF(BS100="","",IF(BS$7&gt;=$G101,$H$8*$F$15^(BS$7-$G101)*$F$16^$G101,""))</f>
        <v>102.53151205244284</v>
      </c>
      <c r="BT101" s="17">
        <f t="shared" ref="BT101" si="39923">IF(BT100="","",IF(BT$7&gt;=$G101,$H$8*$F$15^(BT$7-$G101)*$F$16^$G101,""))</f>
        <v>105.12710963760236</v>
      </c>
      <c r="BU101" s="17">
        <f t="shared" ref="BU101" si="39924">IF(BU100="","",IF(BU$7&gt;=$G101,$H$8*$F$15^(BU$7-$G101)*$F$16^$G101,""))</f>
        <v>107.78841508846313</v>
      </c>
      <c r="BV101" s="17">
        <f t="shared" ref="BV101" si="39925">IF(BV100="","",IF(BV$7&gt;=$G101,$H$8*$F$15^(BV$7-$G101)*$F$16^$G101,""))</f>
        <v>110.51709180756474</v>
      </c>
      <c r="BW101" s="17">
        <f t="shared" ref="BW101" si="39926">IF(BW100="","",IF(BW$7&gt;=$G101,$H$8*$F$15^(BW$7-$G101)*$F$16^$G101,""))</f>
        <v>113.3148453066826</v>
      </c>
      <c r="BX101" s="17">
        <f t="shared" ref="BX101" si="39927">IF(BX100="","",IF(BX$7&gt;=$G101,$H$8*$F$15^(BX$7-$G101)*$F$16^$G101,""))</f>
        <v>116.18342427282826</v>
      </c>
      <c r="BY101" s="17">
        <f t="shared" ref="BY101" si="39928">IF(BY100="","",IF(BY$7&gt;=$G101,$H$8*$F$15^(BY$7-$G101)*$F$16^$G101,""))</f>
        <v>119.12462166123578</v>
      </c>
      <c r="BZ101" s="17">
        <f t="shared" ref="BZ101" si="39929">IF(BZ100="","",IF(BZ$7&gt;=$G101,$H$8*$F$15^(BZ$7-$G101)*$F$16^$G101,""))</f>
        <v>122.14027581601697</v>
      </c>
      <c r="CA101" s="17">
        <f t="shared" ref="CA101" si="39930">IF(CA100="","",IF(CA$7&gt;=$G101,$H$8*$F$15^(CA$7-$G101)*$F$16^$G101,""))</f>
        <v>125.23227161918642</v>
      </c>
      <c r="CB101" s="17">
        <f t="shared" ref="CB101" si="39931">IF(CB100="","",IF(CB$7&gt;=$G101,$H$8*$F$15^(CB$7-$G101)*$F$16^$G101,""))</f>
        <v>128.40254166877412</v>
      </c>
      <c r="CC101" s="17">
        <f t="shared" ref="CC101" si="39932">IF(CC100="","",IF(CC$7&gt;=$G101,$H$8*$F$15^(CC$7-$G101)*$F$16^$G101,""))</f>
        <v>131.65306748676215</v>
      </c>
      <c r="CD101" s="17">
        <f t="shared" ref="CD101" si="39933">IF(CD100="","",IF(CD$7&gt;=$G101,$H$8*$F$15^(CD$7-$G101)*$F$16^$G101,""))</f>
        <v>134.98588075760034</v>
      </c>
      <c r="CE101" s="17">
        <f t="shared" ref="CE101" si="39934">IF(CE100="","",IF(CE$7&gt;=$G101,$H$8*$F$15^(CE$7-$G101)*$F$16^$G101,""))</f>
        <v>138.4030645980751</v>
      </c>
      <c r="CF101" s="17">
        <f t="shared" ref="CF101" si="39935">IF(CF100="","",IF(CF$7&gt;=$G101,$H$8*$F$15^(CF$7-$G101)*$F$16^$G101,""))</f>
        <v>141.9067548593257</v>
      </c>
      <c r="CG101" s="17">
        <f t="shared" ref="CG101" si="39936">IF(CG100="","",IF(CG$7&gt;=$G101,$H$8*$F$15^(CG$7-$G101)*$F$16^$G101,""))</f>
        <v>145.49914146182013</v>
      </c>
      <c r="CH101" s="17">
        <f t="shared" ref="CH101" si="39937">IF(CH100="","",IF(CH$7&gt;=$G101,$H$8*$F$15^(CH$7-$G101)*$F$16^$G101,""))</f>
        <v>149.18246976412706</v>
      </c>
      <c r="CI101" s="17">
        <f t="shared" ref="CI101" si="39938">IF(CI100="","",IF(CI$7&gt;=$G101,$H$8*$F$15^(CI$7-$G101)*$F$16^$G101,""))</f>
        <v>152.95904196633788</v>
      </c>
      <c r="CJ101" s="17">
        <f t="shared" ref="CJ101" si="39939">IF(CJ100="","",IF(CJ$7&gt;=$G101,$H$8*$F$15^(CJ$7-$G101)*$F$16^$G101,""))</f>
        <v>156.83121854901688</v>
      </c>
      <c r="CK101" s="17">
        <f t="shared" ref="CK101" si="39940">IF(CK100="","",IF(CK$7&gt;=$G101,$H$8*$F$15^(CK$7-$G101)*$F$16^$G101,""))</f>
        <v>160.8014197485783</v>
      </c>
      <c r="CL101" s="17">
        <f t="shared" ref="CL101" si="39941">IF(CL100="","",IF(CL$7&gt;=$G101,$H$8*$F$15^(CL$7-$G101)*$F$16^$G101,""))</f>
        <v>164.87212707001288</v>
      </c>
      <c r="CM101" s="17">
        <f t="shared" ref="CM101" si="39942">IF(CM100="","",IF(CM$7&gt;=$G101,$H$8*$F$15^(CM$7-$G101)*$F$16^$G101,""))</f>
        <v>169.04588483790917</v>
      </c>
      <c r="CN101" s="17">
        <f t="shared" ref="CN101" si="39943">IF(CN100="","",IF(CN$7&gt;=$G101,$H$8*$F$15^(CN$7-$G101)*$F$16^$G101,""))</f>
        <v>173.32530178673952</v>
      </c>
      <c r="CO101" s="17">
        <f t="shared" ref="CO101" si="39944">IF(CO100="","",IF(CO$7&gt;=$G101,$H$8*$F$15^(CO$7-$G101)*$F$16^$G101,""))</f>
        <v>177.71305269140387</v>
      </c>
      <c r="CP101" s="17">
        <f t="shared" ref="CP101" si="39945">IF(CP100="","",IF(CP$7&gt;=$G101,$H$8*$F$15^(CP$7-$G101)*$F$16^$G101,""))</f>
        <v>182.21188003905095</v>
      </c>
      <c r="CQ101" s="17">
        <f t="shared" ref="CQ101" si="39946">IF(CQ100="","",IF(CQ$7&gt;=$G101,$H$8*$F$15^(CQ$7-$G101)*$F$16^$G101,""))</f>
        <v>186.82459574322229</v>
      </c>
      <c r="CR101" s="17">
        <f t="shared" ref="CR101" si="39947">IF(CR100="","",IF(CR$7&gt;=$G101,$H$8*$F$15^(CR$7-$G101)*$F$16^$G101,""))</f>
        <v>191.55408290138968</v>
      </c>
      <c r="CS101" s="17">
        <f t="shared" ref="CS101" si="39948">IF(CS100="","",IF(CS$7&gt;=$G101,$H$8*$F$15^(CS$7-$G101)*$F$16^$G101,""))</f>
        <v>196.4032975969848</v>
      </c>
      <c r="CT101" s="17">
        <f t="shared" ref="CT101" si="39949">IF(CT100="","",IF(CT$7&gt;=$G101,$H$8*$F$15^(CT$7-$G101)*$F$16^$G101,""))</f>
        <v>201.37527074704772</v>
      </c>
      <c r="CU101" s="17">
        <f t="shared" ref="CU101" si="39950">IF(CU100="","",IF(CU$7&gt;=$G101,$H$8*$F$15^(CU$7-$G101)*$F$16^$G101,""))</f>
        <v>206.47310999664873</v>
      </c>
      <c r="CV101" s="17">
        <f t="shared" ref="CV101" si="39951">IF(CV100="","",IF(CV$7&gt;=$G101,$H$8*$F$15^(CV$7-$G101)*$F$16^$G101,""))</f>
        <v>211.70000166126749</v>
      </c>
      <c r="CW101" s="17">
        <f t="shared" ref="CW101" si="39952">IF(CW100="","",IF(CW$7&gt;=$G101,$H$8*$F$15^(CW$7-$G101)*$F$16^$G101,""))</f>
        <v>217.05921271834433</v>
      </c>
      <c r="CX101" s="17">
        <f t="shared" ref="CX101" si="39953">IF(CX100="","",IF(CX$7&gt;=$G101,$H$8*$F$15^(CX$7-$G101)*$F$16^$G101,""))</f>
        <v>222.5540928492469</v>
      </c>
      <c r="CY101" s="17">
        <f t="shared" ref="CY101" si="39954">IF(CY100="","",IF(CY$7&gt;=$G101,$H$8*$F$15^(CY$7-$G101)*$F$16^$G101,""))</f>
        <v>228.18807653293047</v>
      </c>
      <c r="CZ101" s="17">
        <f t="shared" ref="CZ101" si="39955">IF(CZ100="","",IF(CZ$7&gt;=$G101,$H$8*$F$15^(CZ$7-$G101)*$F$16^$G101,""))</f>
        <v>233.96468519259918</v>
      </c>
      <c r="DA101" s="17">
        <f t="shared" ref="DA101" si="39956">IF(DA100="","",IF(DA$7&gt;=$G101,$H$8*$F$15^(DA$7-$G101)*$F$16^$G101,""))</f>
        <v>239.88752939670991</v>
      </c>
      <c r="DB101" s="17">
        <f t="shared" ref="DB101" si="39957">IF(DB100="","",IF(DB$7&gt;=$G101,$H$8*$F$15^(DB$7-$G101)*$F$16^$G101,""))</f>
        <v>245.96031111569513</v>
      </c>
      <c r="DC101" s="17">
        <f t="shared" ref="DC101" si="39958">IF(DC100="","",IF(DC$7&gt;=$G101,$H$8*$F$15^(DC$7-$G101)*$F$16^$G101,""))</f>
        <v>252.18682603581496</v>
      </c>
      <c r="DD101" s="17">
        <f t="shared" ref="DD101" si="39959">IF(DD100="","",IF(DD$7&gt;=$G101,$H$8*$F$15^(DD$7-$G101)*$F$16^$G101,""))</f>
        <v>258.57096593158479</v>
      </c>
      <c r="DE101" s="17" t="str">
        <f t="shared" ref="DE101" si="39960">IF(DE100="","",IF(DE$7&gt;=$G101,$H$8*$F$15^(DE$7-$G101)*$F$16^$G101,""))</f>
        <v/>
      </c>
      <c r="DF101" s="17" t="str">
        <f t="shared" ref="DF101" si="39961">IF(DF100="","",IF(DF$7&gt;=$G101,$H$8*$F$15^(DF$7-$G101)*$F$16^$G101,""))</f>
        <v/>
      </c>
      <c r="DG101" s="17" t="str">
        <f t="shared" ref="DG101" si="39962">IF(DG100="","",IF(DG$7&gt;=$G101,$H$8*$F$15^(DG$7-$G101)*$F$16^$G101,""))</f>
        <v/>
      </c>
      <c r="DH101" s="17" t="str">
        <f t="shared" ref="DH101" si="39963">IF(DH100="","",IF(DH$7&gt;=$G101,$H$8*$F$15^(DH$7-$G101)*$F$16^$G101,""))</f>
        <v/>
      </c>
      <c r="DI101" s="17" t="str">
        <f t="shared" ref="DI101" si="39964">IF(DI100="","",IF(DI$7&gt;=$G101,$H$8*$F$15^(DI$7-$G101)*$F$16^$G101,""))</f>
        <v/>
      </c>
      <c r="DJ101" s="17" t="str">
        <f t="shared" ref="DJ101" si="39965">IF(DJ100="","",IF(DJ$7&gt;=$G101,$H$8*$F$15^(DJ$7-$G101)*$F$16^$G101,""))</f>
        <v/>
      </c>
      <c r="DK101" s="17" t="str">
        <f t="shared" ref="DK101" si="39966">IF(DK100="","",IF(DK$7&gt;=$G101,$H$8*$F$15^(DK$7-$G101)*$F$16^$G101,""))</f>
        <v/>
      </c>
      <c r="DL101" s="17" t="str">
        <f t="shared" ref="DL101" si="39967">IF(DL100="","",IF(DL$7&gt;=$G101,$H$8*$F$15^(DL$7-$G101)*$F$16^$G101,""))</f>
        <v/>
      </c>
      <c r="DM101" s="17" t="str">
        <f t="shared" ref="DM101" si="39968">IF(DM100="","",IF(DM$7&gt;=$G101,$H$8*$F$15^(DM$7-$G101)*$F$16^$G101,""))</f>
        <v/>
      </c>
      <c r="DN101" s="17" t="str">
        <f t="shared" ref="DN101" si="39969">IF(DN100="","",IF(DN$7&gt;=$G101,$H$8*$F$15^(DN$7-$G101)*$F$16^$G101,""))</f>
        <v/>
      </c>
      <c r="DO101" s="17" t="str">
        <f t="shared" ref="DO101" si="39970">IF(DO100="","",IF(DO$7&gt;=$G101,$H$8*$F$15^(DO$7-$G101)*$F$16^$G101,""))</f>
        <v/>
      </c>
      <c r="DP101" s="17" t="str">
        <f t="shared" ref="DP101" si="39971">IF(DP100="","",IF(DP$7&gt;=$G101,$H$8*$F$15^(DP$7-$G101)*$F$16^$G101,""))</f>
        <v/>
      </c>
      <c r="DQ101" s="17" t="str">
        <f t="shared" ref="DQ101" si="39972">IF(DQ100="","",IF(DQ$7&gt;=$G101,$H$8*$F$15^(DQ$7-$G101)*$F$16^$G101,""))</f>
        <v/>
      </c>
      <c r="DR101" s="17" t="str">
        <f t="shared" ref="DR101" si="39973">IF(DR100="","",IF(DR$7&gt;=$G101,$H$8*$F$15^(DR$7-$G101)*$F$16^$G101,""))</f>
        <v/>
      </c>
      <c r="DS101" s="17" t="str">
        <f t="shared" ref="DS101" si="39974">IF(DS100="","",IF(DS$7&gt;=$G101,$H$8*$F$15^(DS$7-$G101)*$F$16^$G101,""))</f>
        <v/>
      </c>
      <c r="DT101" s="17" t="str">
        <f t="shared" ref="DT101" si="39975">IF(DT100="","",IF(DT$7&gt;=$G101,$H$8*$F$15^(DT$7-$G101)*$F$16^$G101,""))</f>
        <v/>
      </c>
      <c r="DU101" s="17" t="str">
        <f t="shared" ref="DU101" si="39976">IF(DU100="","",IF(DU$7&gt;=$G101,$H$8*$F$15^(DU$7-$G101)*$F$16^$G101,""))</f>
        <v/>
      </c>
      <c r="DV101" s="17" t="str">
        <f t="shared" ref="DV101" si="39977">IF(DV100="","",IF(DV$7&gt;=$G101,$H$8*$F$15^(DV$7-$G101)*$F$16^$G101,""))</f>
        <v/>
      </c>
      <c r="DW101" s="17" t="str">
        <f t="shared" ref="DW101" si="39978">IF(DW100="","",IF(DW$7&gt;=$G101,$H$8*$F$15^(DW$7-$G101)*$F$16^$G101,""))</f>
        <v/>
      </c>
      <c r="DX101" s="17" t="str">
        <f t="shared" ref="DX101" si="39979">IF(DX100="","",IF(DX$7&gt;=$G101,$H$8*$F$15^(DX$7-$G101)*$F$16^$G101,""))</f>
        <v/>
      </c>
      <c r="DY101" s="17" t="str">
        <f t="shared" ref="DY101" si="39980">IF(DY100="","",IF(DY$7&gt;=$G101,$H$8*$F$15^(DY$7-$G101)*$F$16^$G101,""))</f>
        <v/>
      </c>
      <c r="DZ101" s="17" t="str">
        <f t="shared" ref="DZ101" si="39981">IF(DZ100="","",IF(DZ$7&gt;=$G101,$H$8*$F$15^(DZ$7-$G101)*$F$16^$G101,""))</f>
        <v/>
      </c>
      <c r="EA101" s="17" t="str">
        <f t="shared" ref="EA101" si="39982">IF(EA100="","",IF(EA$7&gt;=$G101,$H$8*$F$15^(EA$7-$G101)*$F$16^$G101,""))</f>
        <v/>
      </c>
      <c r="EB101" s="17" t="str">
        <f t="shared" ref="EB101" si="39983">IF(EB100="","",IF(EB$7&gt;=$G101,$H$8*$F$15^(EB$7-$G101)*$F$16^$G101,""))</f>
        <v/>
      </c>
      <c r="EC101" s="17" t="str">
        <f t="shared" ref="EC101" si="39984">IF(EC100="","",IF(EC$7&gt;=$G101,$H$8*$F$15^(EC$7-$G101)*$F$16^$G101,""))</f>
        <v/>
      </c>
      <c r="ED101" s="17" t="str">
        <f t="shared" ref="ED101" si="39985">IF(ED100="","",IF(ED$7&gt;=$G101,$H$8*$F$15^(ED$7-$G101)*$F$16^$G101,""))</f>
        <v/>
      </c>
      <c r="EE101" s="17" t="str">
        <f t="shared" ref="EE101" si="39986">IF(EE100="","",IF(EE$7&gt;=$G101,$H$8*$F$15^(EE$7-$G101)*$F$16^$G101,""))</f>
        <v/>
      </c>
      <c r="EF101" s="17" t="str">
        <f t="shared" ref="EF101" si="39987">IF(EF100="","",IF(EF$7&gt;=$G101,$H$8*$F$15^(EF$7-$G101)*$F$16^$G101,""))</f>
        <v/>
      </c>
      <c r="EG101" s="17" t="str">
        <f t="shared" ref="EG101" si="39988">IF(EG100="","",IF(EG$7&gt;=$G101,$H$8*$F$15^(EG$7-$G101)*$F$16^$G101,""))</f>
        <v/>
      </c>
      <c r="EH101" s="17" t="str">
        <f t="shared" ref="EH101" si="39989">IF(EH100="","",IF(EH$7&gt;=$G101,$H$8*$F$15^(EH$7-$G101)*$F$16^$G101,""))</f>
        <v/>
      </c>
      <c r="EI101" s="17" t="str">
        <f t="shared" ref="EI101" si="39990">IF(EI100="","",IF(EI$7&gt;=$G101,$H$8*$F$15^(EI$7-$G101)*$F$16^$G101,""))</f>
        <v/>
      </c>
      <c r="EJ101" s="17" t="str">
        <f t="shared" ref="EJ101" si="39991">IF(EJ100="","",IF(EJ$7&gt;=$G101,$H$8*$F$15^(EJ$7-$G101)*$F$16^$G101,""))</f>
        <v/>
      </c>
      <c r="EK101" s="17" t="str">
        <f t="shared" ref="EK101" si="39992">IF(EK100="","",IF(EK$7&gt;=$G101,$H$8*$F$15^(EK$7-$G101)*$F$16^$G101,""))</f>
        <v/>
      </c>
      <c r="EL101" s="17" t="str">
        <f t="shared" ref="EL101" si="39993">IF(EL100="","",IF(EL$7&gt;=$G101,$H$8*$F$15^(EL$7-$G101)*$F$16^$G101,""))</f>
        <v/>
      </c>
      <c r="EM101" s="17" t="str">
        <f t="shared" ref="EM101" si="39994">IF(EM100="","",IF(EM$7&gt;=$G101,$H$8*$F$15^(EM$7-$G101)*$F$16^$G101,""))</f>
        <v/>
      </c>
      <c r="EN101" s="17" t="str">
        <f t="shared" ref="EN101" si="39995">IF(EN100="","",IF(EN$7&gt;=$G101,$H$8*$F$15^(EN$7-$G101)*$F$16^$G101,""))</f>
        <v/>
      </c>
      <c r="EO101" s="17" t="str">
        <f t="shared" ref="EO101" si="39996">IF(EO100="","",IF(EO$7&gt;=$G101,$H$8*$F$15^(EO$7-$G101)*$F$16^$G101,""))</f>
        <v/>
      </c>
      <c r="EP101" s="17" t="str">
        <f t="shared" ref="EP101" si="39997">IF(EP100="","",IF(EP$7&gt;=$G101,$H$8*$F$15^(EP$7-$G101)*$F$16^$G101,""))</f>
        <v/>
      </c>
      <c r="EQ101" s="17" t="str">
        <f t="shared" ref="EQ101" si="39998">IF(EQ100="","",IF(EQ$7&gt;=$G101,$H$8*$F$15^(EQ$7-$G101)*$F$16^$G101,""))</f>
        <v/>
      </c>
      <c r="ER101" s="17" t="str">
        <f t="shared" ref="ER101" si="39999">IF(ER100="","",IF(ER$7&gt;=$G101,$H$8*$F$15^(ER$7-$G101)*$F$16^$G101,""))</f>
        <v/>
      </c>
      <c r="ES101" s="17" t="str">
        <f t="shared" ref="ES101" si="40000">IF(ES100="","",IF(ES$7&gt;=$G101,$H$8*$F$15^(ES$7-$G101)*$F$16^$G101,""))</f>
        <v/>
      </c>
      <c r="ET101" s="17" t="str">
        <f t="shared" ref="ET101" si="40001">IF(ET100="","",IF(ET$7&gt;=$G101,$H$8*$F$15^(ET$7-$G101)*$F$16^$G101,""))</f>
        <v/>
      </c>
      <c r="EU101" s="17" t="str">
        <f t="shared" ref="EU101" si="40002">IF(EU100="","",IF(EU$7&gt;=$G101,$H$8*$F$15^(EU$7-$G101)*$F$16^$G101,""))</f>
        <v/>
      </c>
      <c r="EV101" s="17" t="str">
        <f t="shared" ref="EV101" si="40003">IF(EV100="","",IF(EV$7&gt;=$G101,$H$8*$F$15^(EV$7-$G101)*$F$16^$G101,""))</f>
        <v/>
      </c>
      <c r="EW101" s="17" t="str">
        <f t="shared" ref="EW101" si="40004">IF(EW100="","",IF(EW$7&gt;=$G101,$H$8*$F$15^(EW$7-$G101)*$F$16^$G101,""))</f>
        <v/>
      </c>
      <c r="EX101" s="17" t="str">
        <f t="shared" ref="EX101" si="40005">IF(EX100="","",IF(EX$7&gt;=$G101,$H$8*$F$15^(EX$7-$G101)*$F$16^$G101,""))</f>
        <v/>
      </c>
      <c r="EY101" s="17" t="str">
        <f t="shared" ref="EY101" si="40006">IF(EY100="","",IF(EY$7&gt;=$G101,$H$8*$F$15^(EY$7-$G101)*$F$16^$G101,""))</f>
        <v/>
      </c>
      <c r="EZ101" s="17" t="str">
        <f t="shared" ref="EZ101" si="40007">IF(EZ100="","",IF(EZ$7&gt;=$G101,$H$8*$F$15^(EZ$7-$G101)*$F$16^$G101,""))</f>
        <v/>
      </c>
      <c r="FA101" s="17" t="str">
        <f t="shared" ref="FA101" si="40008">IF(FA100="","",IF(FA$7&gt;=$G101,$H$8*$F$15^(FA$7-$G101)*$F$16^$G101,""))</f>
        <v/>
      </c>
      <c r="FB101" s="17" t="str">
        <f t="shared" ref="FB101" si="40009">IF(FB100="","",IF(FB$7&gt;=$G101,$H$8*$F$15^(FB$7-$G101)*$F$16^$G101,""))</f>
        <v/>
      </c>
      <c r="FC101" s="17" t="str">
        <f t="shared" ref="FC101" si="40010">IF(FC100="","",IF(FC$7&gt;=$G101,$H$8*$F$15^(FC$7-$G101)*$F$16^$G101,""))</f>
        <v/>
      </c>
      <c r="FD101" s="17" t="str">
        <f t="shared" ref="FD101" si="40011">IF(FD100="","",IF(FD$7&gt;=$G101,$H$8*$F$15^(FD$7-$G101)*$F$16^$G101,""))</f>
        <v/>
      </c>
      <c r="FE101" s="17" t="str">
        <f t="shared" ref="FE101" si="40012">IF(FE100="","",IF(FE$7&gt;=$G101,$H$8*$F$15^(FE$7-$G101)*$F$16^$G101,""))</f>
        <v/>
      </c>
      <c r="FF101" s="17" t="str">
        <f t="shared" ref="FF101" si="40013">IF(FF100="","",IF(FF$7&gt;=$G101,$H$8*$F$15^(FF$7-$G101)*$F$16^$G101,""))</f>
        <v/>
      </c>
      <c r="FG101" s="17" t="str">
        <f t="shared" ref="FG101" si="40014">IF(FG100="","",IF(FG$7&gt;=$G101,$H$8*$F$15^(FG$7-$G101)*$F$16^$G101,""))</f>
        <v/>
      </c>
      <c r="FH101" s="17" t="str">
        <f t="shared" ref="FH101" si="40015">IF(FH100="","",IF(FH$7&gt;=$G101,$H$8*$F$15^(FH$7-$G101)*$F$16^$G101,""))</f>
        <v/>
      </c>
      <c r="FI101" s="17" t="str">
        <f t="shared" ref="FI101" si="40016">IF(FI100="","",IF(FI$7&gt;=$G101,$H$8*$F$15^(FI$7-$G101)*$F$16^$G101,""))</f>
        <v/>
      </c>
      <c r="FJ101" s="17" t="str">
        <f t="shared" ref="FJ101" si="40017">IF(FJ100="","",IF(FJ$7&gt;=$G101,$H$8*$F$15^(FJ$7-$G101)*$F$16^$G101,""))</f>
        <v/>
      </c>
      <c r="FK101" s="17" t="str">
        <f t="shared" ref="FK101" si="40018">IF(FK100="","",IF(FK$7&gt;=$G101,$H$8*$F$15^(FK$7-$G101)*$F$16^$G101,""))</f>
        <v/>
      </c>
      <c r="FL101" s="17" t="str">
        <f t="shared" ref="FL101" si="40019">IF(FL100="","",IF(FL$7&gt;=$G101,$H$8*$F$15^(FL$7-$G101)*$F$16^$G101,""))</f>
        <v/>
      </c>
      <c r="FM101" s="17" t="str">
        <f t="shared" ref="FM101" si="40020">IF(FM100="","",IF(FM$7&gt;=$G101,$H$8*$F$15^(FM$7-$G101)*$F$16^$G101,""))</f>
        <v/>
      </c>
      <c r="FN101" s="17" t="str">
        <f t="shared" ref="FN101" si="40021">IF(FN100="","",IF(FN$7&gt;=$G101,$H$8*$F$15^(FN$7-$G101)*$F$16^$G101,""))</f>
        <v/>
      </c>
      <c r="FO101" s="17" t="str">
        <f t="shared" ref="FO101" si="40022">IF(FO100="","",IF(FO$7&gt;=$G101,$H$8*$F$15^(FO$7-$G101)*$F$16^$G101,""))</f>
        <v/>
      </c>
      <c r="FP101" s="17" t="str">
        <f t="shared" ref="FP101" si="40023">IF(FP100="","",IF(FP$7&gt;=$G101,$H$8*$F$15^(FP$7-$G101)*$F$16^$G101,""))</f>
        <v/>
      </c>
      <c r="FQ101" s="17" t="str">
        <f t="shared" ref="FQ101" si="40024">IF(FQ100="","",IF(FQ$7&gt;=$G101,$H$8*$F$15^(FQ$7-$G101)*$F$16^$G101,""))</f>
        <v/>
      </c>
      <c r="FR101" s="17" t="str">
        <f t="shared" ref="FR101" si="40025">IF(FR100="","",IF(FR$7&gt;=$G101,$H$8*$F$15^(FR$7-$G101)*$F$16^$G101,""))</f>
        <v/>
      </c>
      <c r="FS101" s="17" t="str">
        <f t="shared" ref="FS101" si="40026">IF(FS100="","",IF(FS$7&gt;=$G101,$H$8*$F$15^(FS$7-$G101)*$F$16^$G101,""))</f>
        <v/>
      </c>
      <c r="FT101" s="17" t="str">
        <f t="shared" ref="FT101" si="40027">IF(FT100="","",IF(FT$7&gt;=$G101,$H$8*$F$15^(FT$7-$G101)*$F$16^$G101,""))</f>
        <v/>
      </c>
      <c r="FU101" s="17" t="str">
        <f t="shared" ref="FU101" si="40028">IF(FU100="","",IF(FU$7&gt;=$G101,$H$8*$F$15^(FU$7-$G101)*$F$16^$G101,""))</f>
        <v/>
      </c>
      <c r="FV101" s="17" t="str">
        <f t="shared" ref="FV101" si="40029">IF(FV100="","",IF(FV$7&gt;=$G101,$H$8*$F$15^(FV$7-$G101)*$F$16^$G101,""))</f>
        <v/>
      </c>
      <c r="FW101" s="17" t="str">
        <f t="shared" ref="FW101" si="40030">IF(FW100="","",IF(FW$7&gt;=$G101,$H$8*$F$15^(FW$7-$G101)*$F$16^$G101,""))</f>
        <v/>
      </c>
      <c r="FX101" s="17" t="str">
        <f t="shared" ref="FX101" si="40031">IF(FX100="","",IF(FX$7&gt;=$G101,$H$8*$F$15^(FX$7-$G101)*$F$16^$G101,""))</f>
        <v/>
      </c>
      <c r="FY101" s="17" t="str">
        <f t="shared" ref="FY101" si="40032">IF(FY100="","",IF(FY$7&gt;=$G101,$H$8*$F$15^(FY$7-$G101)*$F$16^$G101,""))</f>
        <v/>
      </c>
      <c r="FZ101" s="17" t="str">
        <f t="shared" ref="FZ101" si="40033">IF(FZ100="","",IF(FZ$7&gt;=$G101,$H$8*$F$15^(FZ$7-$G101)*$F$16^$G101,""))</f>
        <v/>
      </c>
      <c r="GA101" s="17" t="str">
        <f t="shared" ref="GA101" si="40034">IF(GA100="","",IF(GA$7&gt;=$G101,$H$8*$F$15^(GA$7-$G101)*$F$16^$G101,""))</f>
        <v/>
      </c>
      <c r="GB101" s="17" t="str">
        <f t="shared" ref="GB101" si="40035">IF(GB100="","",IF(GB$7&gt;=$G101,$H$8*$F$15^(GB$7-$G101)*$F$16^$G101,""))</f>
        <v/>
      </c>
      <c r="GC101" s="17" t="str">
        <f t="shared" ref="GC101" si="40036">IF(GC100="","",IF(GC$7&gt;=$G101,$H$8*$F$15^(GC$7-$G101)*$F$16^$G101,""))</f>
        <v/>
      </c>
      <c r="GD101" s="17" t="str">
        <f t="shared" ref="GD101" si="40037">IF(GD100="","",IF(GD$7&gt;=$G101,$H$8*$F$15^(GD$7-$G101)*$F$16^$G101,""))</f>
        <v/>
      </c>
      <c r="GE101" s="17" t="str">
        <f t="shared" ref="GE101" si="40038">IF(GE100="","",IF(GE$7&gt;=$G101,$H$8*$F$15^(GE$7-$G101)*$F$16^$G101,""))</f>
        <v/>
      </c>
      <c r="GF101" s="17" t="str">
        <f t="shared" ref="GF101" si="40039">IF(GF100="","",IF(GF$7&gt;=$G101,$H$8*$F$15^(GF$7-$G101)*$F$16^$G101,""))</f>
        <v/>
      </c>
      <c r="GG101" s="17" t="str">
        <f t="shared" ref="GG101" si="40040">IF(GG100="","",IF(GG$7&gt;=$G101,$H$8*$F$15^(GG$7-$G101)*$F$16^$G101,""))</f>
        <v/>
      </c>
      <c r="GH101" s="17" t="str">
        <f t="shared" ref="GH101" si="40041">IF(GH100="","",IF(GH$7&gt;=$G101,$H$8*$F$15^(GH$7-$G101)*$F$16^$G101,""))</f>
        <v/>
      </c>
      <c r="GI101" s="17" t="str">
        <f t="shared" ref="GI101" si="40042">IF(GI100="","",IF(GI$7&gt;=$G101,$H$8*$F$15^(GI$7-$G101)*$F$16^$G101,""))</f>
        <v/>
      </c>
      <c r="GJ101" s="17" t="str">
        <f t="shared" ref="GJ101" si="40043">IF(GJ100="","",IF(GJ$7&gt;=$G101,$H$8*$F$15^(GJ$7-$G101)*$F$16^$G101,""))</f>
        <v/>
      </c>
      <c r="GK101" s="17" t="str">
        <f t="shared" ref="GK101" si="40044">IF(GK100="","",IF(GK$7&gt;=$G101,$H$8*$F$15^(GK$7-$G101)*$F$16^$G101,""))</f>
        <v/>
      </c>
      <c r="GL101" s="17" t="str">
        <f t="shared" ref="GL101" si="40045">IF(GL100="","",IF(GL$7&gt;=$G101,$H$8*$F$15^(GL$7-$G101)*$F$16^$G101,""))</f>
        <v/>
      </c>
      <c r="GM101" s="17" t="str">
        <f t="shared" ref="GM101" si="40046">IF(GM100="","",IF(GM$7&gt;=$G101,$H$8*$F$15^(GM$7-$G101)*$F$16^$G101,""))</f>
        <v/>
      </c>
      <c r="GN101" s="17" t="str">
        <f t="shared" ref="GN101" si="40047">IF(GN100="","",IF(GN$7&gt;=$G101,$H$8*$F$15^(GN$7-$G101)*$F$16^$G101,""))</f>
        <v/>
      </c>
      <c r="GO101" s="17" t="str">
        <f t="shared" ref="GO101" si="40048">IF(GO100="","",IF(GO$7&gt;=$G101,$H$8*$F$15^(GO$7-$G101)*$F$16^$G101,""))</f>
        <v/>
      </c>
      <c r="GP101" s="17" t="str">
        <f t="shared" ref="GP101" si="40049">IF(GP100="","",IF(GP$7&gt;=$G101,$H$8*$F$15^(GP$7-$G101)*$F$16^$G101,""))</f>
        <v/>
      </c>
      <c r="GQ101" s="17" t="str">
        <f t="shared" ref="GQ101" si="40050">IF(GQ100="","",IF(GQ$7&gt;=$G101,$H$8*$F$15^(GQ$7-$G101)*$F$16^$G101,""))</f>
        <v/>
      </c>
      <c r="GR101" s="17" t="str">
        <f t="shared" ref="GR101" si="40051">IF(GR100="","",IF(GR$7&gt;=$G101,$H$8*$F$15^(GR$7-$G101)*$F$16^$G101,""))</f>
        <v/>
      </c>
      <c r="GS101" s="17" t="str">
        <f t="shared" ref="GS101" si="40052">IF(GS100="","",IF(GS$7&gt;=$G101,$H$8*$F$15^(GS$7-$G101)*$F$16^$G101,""))</f>
        <v/>
      </c>
      <c r="GT101" s="17" t="str">
        <f t="shared" ref="GT101" si="40053">IF(GT100="","",IF(GT$7&gt;=$G101,$H$8*$F$15^(GT$7-$G101)*$F$16^$G101,""))</f>
        <v/>
      </c>
      <c r="GU101" s="17" t="str">
        <f t="shared" ref="GU101" si="40054">IF(GU100="","",IF(GU$7&gt;=$G101,$H$8*$F$15^(GU$7-$G101)*$F$16^$G101,""))</f>
        <v/>
      </c>
      <c r="GV101" s="17" t="str">
        <f t="shared" ref="GV101" si="40055">IF(GV100="","",IF(GV$7&gt;=$G101,$H$8*$F$15^(GV$7-$G101)*$F$16^$G101,""))</f>
        <v/>
      </c>
      <c r="GW101" s="17" t="str">
        <f t="shared" ref="GW101" si="40056">IF(GW100="","",IF(GW$7&gt;=$G101,$H$8*$F$15^(GW$7-$G101)*$F$16^$G101,""))</f>
        <v/>
      </c>
      <c r="GX101" s="17" t="str">
        <f t="shared" ref="GX101" si="40057">IF(GX100="","",IF(GX$7&gt;=$G101,$H$8*$F$15^(GX$7-$G101)*$F$16^$G101,""))</f>
        <v/>
      </c>
      <c r="GY101" s="17" t="str">
        <f t="shared" ref="GY101" si="40058">IF(GY100="","",IF(GY$7&gt;=$G101,$H$8*$F$15^(GY$7-$G101)*$F$16^$G101,""))</f>
        <v/>
      </c>
      <c r="GZ101" s="17" t="str">
        <f t="shared" ref="GZ101" si="40059">IF(GZ100="","",IF(GZ$7&gt;=$G101,$H$8*$F$15^(GZ$7-$G101)*$F$16^$G101,""))</f>
        <v/>
      </c>
      <c r="HA101" s="17" t="str">
        <f t="shared" ref="HA101" si="40060">IF(HA100="","",IF(HA$7&gt;=$G101,$H$8*$F$15^(HA$7-$G101)*$F$16^$G101,""))</f>
        <v/>
      </c>
      <c r="HB101" s="17" t="str">
        <f t="shared" ref="HB101" si="40061">IF(HB100="","",IF(HB$7&gt;=$G101,$H$8*$F$15^(HB$7-$G101)*$F$16^$G101,""))</f>
        <v/>
      </c>
      <c r="HC101" s="17" t="str">
        <f t="shared" ref="HC101" si="40062">IF(HC100="","",IF(HC$7&gt;=$G101,$H$8*$F$15^(HC$7-$G101)*$F$16^$G101,""))</f>
        <v/>
      </c>
      <c r="HD101" s="17" t="str">
        <f t="shared" ref="HD101" si="40063">IF(HD100="","",IF(HD$7&gt;=$G101,$H$8*$F$15^(HD$7-$G101)*$F$16^$G101,""))</f>
        <v/>
      </c>
      <c r="HE101" s="17" t="str">
        <f t="shared" ref="HE101" si="40064">IF(HE100="","",IF(HE$7&gt;=$G101,$H$8*$F$15^(HE$7-$G101)*$F$16^$G101,""))</f>
        <v/>
      </c>
      <c r="HF101" s="17" t="str">
        <f t="shared" ref="HF101" si="40065">IF(HF100="","",IF(HF$7&gt;=$G101,$H$8*$F$15^(HF$7-$G101)*$F$16^$G101,""))</f>
        <v/>
      </c>
      <c r="HG101" s="17" t="str">
        <f t="shared" ref="HG101" si="40066">IF(HG100="","",IF(HG$7&gt;=$G101,$H$8*$F$15^(HG$7-$G101)*$F$16^$G101,""))</f>
        <v/>
      </c>
      <c r="HH101" s="17" t="str">
        <f t="shared" ref="HH101" si="40067">IF(HH100="","",IF(HH$7&gt;=$G101,$H$8*$F$15^(HH$7-$G101)*$F$16^$G101,""))</f>
        <v/>
      </c>
      <c r="HI101" s="17" t="str">
        <f t="shared" ref="HI101" si="40068">IF(HI100="","",IF(HI$7&gt;=$G101,$H$8*$F$15^(HI$7-$G101)*$F$16^$G101,""))</f>
        <v/>
      </c>
      <c r="HJ101" s="17" t="str">
        <f t="shared" ref="HJ101" si="40069">IF(HJ100="","",IF(HJ$7&gt;=$G101,$H$8*$F$15^(HJ$7-$G101)*$F$16^$G101,""))</f>
        <v/>
      </c>
      <c r="HK101" s="17" t="str">
        <f t="shared" ref="HK101" si="40070">IF(HK100="","",IF(HK$7&gt;=$G101,$H$8*$F$15^(HK$7-$G101)*$F$16^$G101,""))</f>
        <v/>
      </c>
      <c r="HL101" s="17" t="str">
        <f t="shared" ref="HL101" si="40071">IF(HL100="","",IF(HL$7&gt;=$G101,$H$8*$F$15^(HL$7-$G101)*$F$16^$G101,""))</f>
        <v/>
      </c>
      <c r="HM101" s="17" t="str">
        <f t="shared" ref="HM101" si="40072">IF(HM100="","",IF(HM$7&gt;=$G101,$H$8*$F$15^(HM$7-$G101)*$F$16^$G101,""))</f>
        <v/>
      </c>
      <c r="HN101" s="17" t="str">
        <f t="shared" ref="HN101" si="40073">IF(HN100="","",IF(HN$7&gt;=$G101,$H$8*$F$15^(HN$7-$G101)*$F$16^$G101,""))</f>
        <v/>
      </c>
      <c r="HO101" s="17" t="str">
        <f t="shared" ref="HO101" si="40074">IF(HO100="","",IF(HO$7&gt;=$G101,$H$8*$F$15^(HO$7-$G101)*$F$16^$G101,""))</f>
        <v/>
      </c>
      <c r="HP101" s="17" t="str">
        <f t="shared" ref="HP101" si="40075">IF(HP100="","",IF(HP$7&gt;=$G101,$H$8*$F$15^(HP$7-$G101)*$F$16^$G101,""))</f>
        <v/>
      </c>
      <c r="HQ101" s="17" t="str">
        <f t="shared" ref="HQ101" si="40076">IF(HQ100="","",IF(HQ$7&gt;=$G101,$H$8*$F$15^(HQ$7-$G101)*$F$16^$G101,""))</f>
        <v/>
      </c>
      <c r="HR101" s="17" t="str">
        <f t="shared" ref="HR101" si="40077">IF(HR100="","",IF(HR$7&gt;=$G101,$H$8*$F$15^(HR$7-$G101)*$F$16^$G101,""))</f>
        <v/>
      </c>
      <c r="HS101" s="17" t="str">
        <f t="shared" ref="HS101" si="40078">IF(HS100="","",IF(HS$7&gt;=$G101,$H$8*$F$15^(HS$7-$G101)*$F$16^$G101,""))</f>
        <v/>
      </c>
      <c r="HT101" s="17" t="str">
        <f t="shared" ref="HT101" si="40079">IF(HT100="","",IF(HT$7&gt;=$G101,$H$8*$F$15^(HT$7-$G101)*$F$16^$G101,""))</f>
        <v/>
      </c>
      <c r="HU101" s="17" t="str">
        <f t="shared" ref="HU101" si="40080">IF(HU100="","",IF(HU$7&gt;=$G101,$H$8*$F$15^(HU$7-$G101)*$F$16^$G101,""))</f>
        <v/>
      </c>
      <c r="HV101" s="17" t="str">
        <f t="shared" ref="HV101" si="40081">IF(HV100="","",IF(HV$7&gt;=$G101,$H$8*$F$15^(HV$7-$G101)*$F$16^$G101,""))</f>
        <v/>
      </c>
      <c r="HW101" s="17" t="str">
        <f t="shared" ref="HW101" si="40082">IF(HW100="","",IF(HW$7&gt;=$G101,$H$8*$F$15^(HW$7-$G101)*$F$16^$G101,""))</f>
        <v/>
      </c>
      <c r="HX101" s="17" t="str">
        <f t="shared" ref="HX101" si="40083">IF(HX100="","",IF(HX$7&gt;=$G101,$H$8*$F$15^(HX$7-$G101)*$F$16^$G101,""))</f>
        <v/>
      </c>
      <c r="HY101" s="17" t="str">
        <f t="shared" ref="HY101" si="40084">IF(HY100="","",IF(HY$7&gt;=$G101,$H$8*$F$15^(HY$7-$G101)*$F$16^$G101,""))</f>
        <v/>
      </c>
      <c r="HZ101" s="17" t="str">
        <f t="shared" ref="HZ101" si="40085">IF(HZ100="","",IF(HZ$7&gt;=$G101,$H$8*$F$15^(HZ$7-$G101)*$F$16^$G101,""))</f>
        <v/>
      </c>
      <c r="IA101" s="17" t="str">
        <f t="shared" ref="IA101" si="40086">IF(IA100="","",IF(IA$7&gt;=$G101,$H$8*$F$15^(IA$7-$G101)*$F$16^$G101,""))</f>
        <v/>
      </c>
      <c r="IB101" s="17" t="str">
        <f t="shared" ref="IB101" si="40087">IF(IB100="","",IF(IB$7&gt;=$G101,$H$8*$F$15^(IB$7-$G101)*$F$16^$G101,""))</f>
        <v/>
      </c>
      <c r="IC101" s="17" t="str">
        <f t="shared" ref="IC101" si="40088">IF(IC100="","",IF(IC$7&gt;=$G101,$H$8*$F$15^(IC$7-$G101)*$F$16^$G101,""))</f>
        <v/>
      </c>
      <c r="ID101" s="17" t="str">
        <f t="shared" ref="ID101" si="40089">IF(ID100="","",IF(ID$7&gt;=$G101,$H$8*$F$15^(ID$7-$G101)*$F$16^$G101,""))</f>
        <v/>
      </c>
      <c r="IE101" s="17" t="str">
        <f t="shared" ref="IE101" si="40090">IF(IE100="","",IF(IE$7&gt;=$G101,$H$8*$F$15^(IE$7-$G101)*$F$16^$G101,""))</f>
        <v/>
      </c>
      <c r="IF101" s="17" t="str">
        <f t="shared" ref="IF101" si="40091">IF(IF100="","",IF(IF$7&gt;=$G101,$H$8*$F$15^(IF$7-$G101)*$F$16^$G101,""))</f>
        <v/>
      </c>
      <c r="IG101" s="17" t="str">
        <f t="shared" ref="IG101" si="40092">IF(IG100="","",IF(IG$7&gt;=$G101,$H$8*$F$15^(IG$7-$G101)*$F$16^$G101,""))</f>
        <v/>
      </c>
      <c r="IH101" s="17" t="str">
        <f t="shared" ref="IH101" si="40093">IF(IH100="","",IF(IH$7&gt;=$G101,$H$8*$F$15^(IH$7-$G101)*$F$16^$G101,""))</f>
        <v/>
      </c>
      <c r="II101" s="17" t="str">
        <f t="shared" ref="II101" si="40094">IF(II100="","",IF(II$7&gt;=$G101,$H$8*$F$15^(II$7-$G101)*$F$16^$G101,""))</f>
        <v/>
      </c>
      <c r="IJ101" s="17" t="str">
        <f t="shared" ref="IJ101" si="40095">IF(IJ100="","",IF(IJ$7&gt;=$G101,$H$8*$F$15^(IJ$7-$G101)*$F$16^$G101,""))</f>
        <v/>
      </c>
      <c r="IK101" s="17" t="str">
        <f t="shared" ref="IK101" si="40096">IF(IK100="","",IF(IK$7&gt;=$G101,$H$8*$F$15^(IK$7-$G101)*$F$16^$G101,""))</f>
        <v/>
      </c>
      <c r="IL101" s="17" t="str">
        <f t="shared" ref="IL101" si="40097">IF(IL100="","",IF(IL$7&gt;=$G101,$H$8*$F$15^(IL$7-$G101)*$F$16^$G101,""))</f>
        <v/>
      </c>
      <c r="IM101" s="17" t="str">
        <f t="shared" ref="IM101" si="40098">IF(IM100="","",IF(IM$7&gt;=$G101,$H$8*$F$15^(IM$7-$G101)*$F$16^$G101,""))</f>
        <v/>
      </c>
      <c r="IN101" s="17" t="str">
        <f t="shared" ref="IN101" si="40099">IF(IN100="","",IF(IN$7&gt;=$G101,$H$8*$F$15^(IN$7-$G101)*$F$16^$G101,""))</f>
        <v/>
      </c>
      <c r="IO101" s="17" t="str">
        <f t="shared" ref="IO101" si="40100">IF(IO100="","",IF(IO$7&gt;=$G101,$H$8*$F$15^(IO$7-$G101)*$F$16^$G101,""))</f>
        <v/>
      </c>
      <c r="IP101" s="17" t="str">
        <f t="shared" ref="IP101" si="40101">IF(IP100="","",IF(IP$7&gt;=$G101,$H$8*$F$15^(IP$7-$G101)*$F$16^$G101,""))</f>
        <v/>
      </c>
      <c r="IQ101" s="17" t="str">
        <f t="shared" ref="IQ101" si="40102">IF(IQ100="","",IF(IQ$7&gt;=$G101,$H$8*$F$15^(IQ$7-$G101)*$F$16^$G101,""))</f>
        <v/>
      </c>
      <c r="IR101" s="17" t="str">
        <f t="shared" ref="IR101" si="40103">IF(IR100="","",IF(IR$7&gt;=$G101,$H$8*$F$15^(IR$7-$G101)*$F$16^$G101,""))</f>
        <v/>
      </c>
      <c r="IS101" s="17" t="str">
        <f t="shared" ref="IS101" si="40104">IF(IS100="","",IF(IS$7&gt;=$G101,$H$8*$F$15^(IS$7-$G101)*$F$16^$G101,""))</f>
        <v/>
      </c>
      <c r="IT101" s="17" t="str">
        <f t="shared" ref="IT101" si="40105">IF(IT100="","",IF(IT$7&gt;=$G101,$H$8*$F$15^(IT$7-$G101)*$F$16^$G101,""))</f>
        <v/>
      </c>
      <c r="IU101" s="17" t="str">
        <f t="shared" ref="IU101" si="40106">IF(IU100="","",IF(IU$7&gt;=$G101,$H$8*$F$15^(IU$7-$G101)*$F$16^$G101,""))</f>
        <v/>
      </c>
      <c r="IV101" s="17" t="str">
        <f t="shared" ref="IV101" si="40107">IF(IV100="","",IF(IV$7&gt;=$G101,$H$8*$F$15^(IV$7-$G101)*$F$16^$G101,""))</f>
        <v/>
      </c>
      <c r="IW101" s="17" t="str">
        <f t="shared" ref="IW101" si="40108">IF(IW100="","",IF(IW$7&gt;=$G101,$H$8*$F$15^(IW$7-$G101)*$F$16^$G101,""))</f>
        <v/>
      </c>
      <c r="IX101" s="17" t="str">
        <f t="shared" ref="IX101" si="40109">IF(IX100="","",IF(IX$7&gt;=$G101,$H$8*$F$15^(IX$7-$G101)*$F$16^$G101,""))</f>
        <v/>
      </c>
      <c r="IY101" s="17" t="str">
        <f t="shared" ref="IY101" si="40110">IF(IY100="","",IF(IY$7&gt;=$G101,$H$8*$F$15^(IY$7-$G101)*$F$16^$G101,""))</f>
        <v/>
      </c>
      <c r="IZ101" s="17" t="str">
        <f t="shared" ref="IZ101" si="40111">IF(IZ100="","",IF(IZ$7&gt;=$G101,$H$8*$F$15^(IZ$7-$G101)*$F$16^$G101,""))</f>
        <v/>
      </c>
      <c r="JA101" s="17" t="str">
        <f t="shared" ref="JA101" si="40112">IF(JA100="","",IF(JA$7&gt;=$G101,$H$8*$F$15^(JA$7-$G101)*$F$16^$G101,""))</f>
        <v/>
      </c>
      <c r="JB101" s="17" t="str">
        <f t="shared" ref="JB101" si="40113">IF(JB100="","",IF(JB$7&gt;=$G101,$H$8*$F$15^(JB$7-$G101)*$F$16^$G101,""))</f>
        <v/>
      </c>
      <c r="JC101" s="17" t="str">
        <f t="shared" ref="JC101" si="40114">IF(JC100="","",IF(JC$7&gt;=$G101,$H$8*$F$15^(JC$7-$G101)*$F$16^$G101,""))</f>
        <v/>
      </c>
      <c r="JD101" s="17" t="str">
        <f t="shared" ref="JD101" si="40115">IF(JD100="","",IF(JD$7&gt;=$G101,$H$8*$F$15^(JD$7-$G101)*$F$16^$G101,""))</f>
        <v/>
      </c>
      <c r="JE101" s="17" t="str">
        <f t="shared" ref="JE101" si="40116">IF(JE100="","",IF(JE$7&gt;=$G101,$H$8*$F$15^(JE$7-$G101)*$F$16^$G101,""))</f>
        <v/>
      </c>
      <c r="JF101" s="17" t="str">
        <f t="shared" ref="JF101" si="40117">IF(JF100="","",IF(JF$7&gt;=$G101,$H$8*$F$15^(JF$7-$G101)*$F$16^$G101,""))</f>
        <v/>
      </c>
      <c r="JG101" s="17" t="str">
        <f t="shared" ref="JG101" si="40118">IF(JG100="","",IF(JG$7&gt;=$G101,$H$8*$F$15^(JG$7-$G101)*$F$16^$G101,""))</f>
        <v/>
      </c>
      <c r="JH101" s="17" t="str">
        <f t="shared" ref="JH101" si="40119">IF(JH100="","",IF(JH$7&gt;=$G101,$H$8*$F$15^(JH$7-$G101)*$F$16^$G101,""))</f>
        <v/>
      </c>
      <c r="JI101" s="17" t="str">
        <f t="shared" ref="JI101" si="40120">IF(JI100="","",IF(JI$7&gt;=$G101,$H$8*$F$15^(JI$7-$G101)*$F$16^$G101,""))</f>
        <v/>
      </c>
      <c r="JJ101" s="17" t="str">
        <f t="shared" ref="JJ101" si="40121">IF(JJ100="","",IF(JJ$7&gt;=$G101,$H$8*$F$15^(JJ$7-$G101)*$F$16^$G101,""))</f>
        <v/>
      </c>
      <c r="JK101" s="17" t="str">
        <f t="shared" ref="JK101" si="40122">IF(JK100="","",IF(JK$7&gt;=$G101,$H$8*$F$15^(JK$7-$G101)*$F$16^$G101,""))</f>
        <v/>
      </c>
      <c r="JL101" s="17" t="str">
        <f t="shared" ref="JL101" si="40123">IF(JL100="","",IF(JL$7&gt;=$G101,$H$8*$F$15^(JL$7-$G101)*$F$16^$G101,""))</f>
        <v/>
      </c>
      <c r="JM101" s="17" t="str">
        <f t="shared" ref="JM101" si="40124">IF(JM100="","",IF(JM$7&gt;=$G101,$H$8*$F$15^(JM$7-$G101)*$F$16^$G101,""))</f>
        <v/>
      </c>
      <c r="JN101" s="17" t="str">
        <f t="shared" ref="JN101" si="40125">IF(JN100="","",IF(JN$7&gt;=$G101,$H$8*$F$15^(JN$7-$G101)*$F$16^$G101,""))</f>
        <v/>
      </c>
      <c r="JO101" s="17" t="str">
        <f t="shared" ref="JO101" si="40126">IF(JO100="","",IF(JO$7&gt;=$G101,$H$8*$F$15^(JO$7-$G101)*$F$16^$G101,""))</f>
        <v/>
      </c>
      <c r="JP101" s="17" t="str">
        <f t="shared" ref="JP101" si="40127">IF(JP100="","",IF(JP$7&gt;=$G101,$H$8*$F$15^(JP$7-$G101)*$F$16^$G101,""))</f>
        <v/>
      </c>
      <c r="JQ101" s="17" t="str">
        <f t="shared" ref="JQ101" si="40128">IF(JQ100="","",IF(JQ$7&gt;=$G101,$H$8*$F$15^(JQ$7-$G101)*$F$16^$G101,""))</f>
        <v/>
      </c>
      <c r="JR101" s="17" t="str">
        <f t="shared" ref="JR101" si="40129">IF(JR100="","",IF(JR$7&gt;=$G101,$H$8*$F$15^(JR$7-$G101)*$F$16^$G101,""))</f>
        <v/>
      </c>
      <c r="JS101" s="17" t="str">
        <f t="shared" ref="JS101" si="40130">IF(JS100="","",IF(JS$7&gt;=$G101,$H$8*$F$15^(JS$7-$G101)*$F$16^$G101,""))</f>
        <v/>
      </c>
      <c r="JT101" s="17" t="str">
        <f t="shared" ref="JT101" si="40131">IF(JT100="","",IF(JT$7&gt;=$G101,$H$8*$F$15^(JT$7-$G101)*$F$16^$G101,""))</f>
        <v/>
      </c>
      <c r="JU101" s="17" t="str">
        <f t="shared" ref="JU101" si="40132">IF(JU100="","",IF(JU$7&gt;=$G101,$H$8*$F$15^(JU$7-$G101)*$F$16^$G101,""))</f>
        <v/>
      </c>
      <c r="JV101" s="17" t="str">
        <f t="shared" ref="JV101" si="40133">IF(JV100="","",IF(JV$7&gt;=$G101,$H$8*$F$15^(JV$7-$G101)*$F$16^$G101,""))</f>
        <v/>
      </c>
      <c r="JW101" s="17" t="str">
        <f t="shared" ref="JW101" si="40134">IF(JW100="","",IF(JW$7&gt;=$G101,$H$8*$F$15^(JW$7-$G101)*$F$16^$G101,""))</f>
        <v/>
      </c>
      <c r="JX101" s="17" t="str">
        <f t="shared" ref="JX101" si="40135">IF(JX100="","",IF(JX$7&gt;=$G101,$H$8*$F$15^(JX$7-$G101)*$F$16^$G101,""))</f>
        <v/>
      </c>
      <c r="JY101" s="17" t="str">
        <f t="shared" ref="JY101" si="40136">IF(JY100="","",IF(JY$7&gt;=$G101,$H$8*$F$15^(JY$7-$G101)*$F$16^$G101,""))</f>
        <v/>
      </c>
      <c r="JZ101" s="17" t="str">
        <f t="shared" ref="JZ101" si="40137">IF(JZ100="","",IF(JZ$7&gt;=$G101,$H$8*$F$15^(JZ$7-$G101)*$F$16^$G101,""))</f>
        <v/>
      </c>
      <c r="KA101" s="17" t="str">
        <f t="shared" ref="KA101" si="40138">IF(KA100="","",IF(KA$7&gt;=$G101,$H$8*$F$15^(KA$7-$G101)*$F$16^$G101,""))</f>
        <v/>
      </c>
      <c r="KB101" s="17" t="str">
        <f t="shared" ref="KB101" si="40139">IF(KB100="","",IF(KB$7&gt;=$G101,$H$8*$F$15^(KB$7-$G101)*$F$16^$G101,""))</f>
        <v/>
      </c>
      <c r="KC101" s="17" t="str">
        <f t="shared" ref="KC101" si="40140">IF(KC100="","",IF(KC$7&gt;=$G101,$H$8*$F$15^(KC$7-$G101)*$F$16^$G101,""))</f>
        <v/>
      </c>
      <c r="KD101" s="17" t="str">
        <f t="shared" ref="KD101" si="40141">IF(KD100="","",IF(KD$7&gt;=$G101,$H$8*$F$15^(KD$7-$G101)*$F$16^$G101,""))</f>
        <v/>
      </c>
      <c r="KE101" s="17" t="str">
        <f t="shared" ref="KE101" si="40142">IF(KE100="","",IF(KE$7&gt;=$G101,$H$8*$F$15^(KE$7-$G101)*$F$16^$G101,""))</f>
        <v/>
      </c>
      <c r="KF101" s="17" t="str">
        <f t="shared" ref="KF101" si="40143">IF(KF100="","",IF(KF$7&gt;=$G101,$H$8*$F$15^(KF$7-$G101)*$F$16^$G101,""))</f>
        <v/>
      </c>
      <c r="KG101" s="17" t="str">
        <f t="shared" ref="KG101" si="40144">IF(KG100="","",IF(KG$7&gt;=$G101,$H$8*$F$15^(KG$7-$G101)*$F$16^$G101,""))</f>
        <v/>
      </c>
      <c r="KH101" s="17" t="str">
        <f t="shared" ref="KH101" si="40145">IF(KH100="","",IF(KH$7&gt;=$G101,$H$8*$F$15^(KH$7-$G101)*$F$16^$G101,""))</f>
        <v/>
      </c>
      <c r="KI101" s="17" t="str">
        <f t="shared" ref="KI101" si="40146">IF(KI100="","",IF(KI$7&gt;=$G101,$H$8*$F$15^(KI$7-$G101)*$F$16^$G101,""))</f>
        <v/>
      </c>
      <c r="KJ101" s="17" t="str">
        <f t="shared" ref="KJ101" si="40147">IF(KJ100="","",IF(KJ$7&gt;=$G101,$H$8*$F$15^(KJ$7-$G101)*$F$16^$G101,""))</f>
        <v/>
      </c>
      <c r="KK101" s="17" t="str">
        <f t="shared" ref="KK101" si="40148">IF(KK100="","",IF(KK$7&gt;=$G101,$H$8*$F$15^(KK$7-$G101)*$F$16^$G101,""))</f>
        <v/>
      </c>
      <c r="KL101" s="17" t="str">
        <f t="shared" ref="KL101" si="40149">IF(KL100="","",IF(KL$7&gt;=$G101,$H$8*$F$15^(KL$7-$G101)*$F$16^$G101,""))</f>
        <v/>
      </c>
      <c r="KM101" s="17" t="str">
        <f t="shared" ref="KM101" si="40150">IF(KM100="","",IF(KM$7&gt;=$G101,$H$8*$F$15^(KM$7-$G101)*$F$16^$G101,""))</f>
        <v/>
      </c>
      <c r="KN101" s="17" t="str">
        <f t="shared" ref="KN101" si="40151">IF(KN100="","",IF(KN$7&gt;=$G101,$H$8*$F$15^(KN$7-$G101)*$F$16^$G101,""))</f>
        <v/>
      </c>
      <c r="KO101" s="17" t="str">
        <f t="shared" ref="KO101" si="40152">IF(KO100="","",IF(KO$7&gt;=$G101,$H$8*$F$15^(KO$7-$G101)*$F$16^$G101,""))</f>
        <v/>
      </c>
      <c r="KP101" s="17" t="str">
        <f t="shared" ref="KP101" si="40153">IF(KP100="","",IF(KP$7&gt;=$G101,$H$8*$F$15^(KP$7-$G101)*$F$16^$G101,""))</f>
        <v/>
      </c>
      <c r="KQ101" s="17" t="str">
        <f t="shared" ref="KQ101" si="40154">IF(KQ100="","",IF(KQ$7&gt;=$G101,$H$8*$F$15^(KQ$7-$G101)*$F$16^$G101,""))</f>
        <v/>
      </c>
      <c r="KR101" s="17" t="str">
        <f t="shared" ref="KR101" si="40155">IF(KR100="","",IF(KR$7&gt;=$G101,$H$8*$F$15^(KR$7-$G101)*$F$16^$G101,""))</f>
        <v/>
      </c>
      <c r="KS101" s="17" t="str">
        <f t="shared" ref="KS101" si="40156">IF(KS100="","",IF(KS$7&gt;=$G101,$H$8*$F$15^(KS$7-$G101)*$F$16^$G101,""))</f>
        <v/>
      </c>
      <c r="KT101" s="17" t="str">
        <f t="shared" ref="KT101" si="40157">IF(KT100="","",IF(KT$7&gt;=$G101,$H$8*$F$15^(KT$7-$G101)*$F$16^$G101,""))</f>
        <v/>
      </c>
      <c r="KU101" s="17" t="str">
        <f t="shared" ref="KU101" si="40158">IF(KU100="","",IF(KU$7&gt;=$G101,$H$8*$F$15^(KU$7-$G101)*$F$16^$G101,""))</f>
        <v/>
      </c>
      <c r="KV101" s="17" t="str">
        <f t="shared" ref="KV101" si="40159">IF(KV100="","",IF(KV$7&gt;=$G101,$H$8*$F$15^(KV$7-$G101)*$F$16^$G101,""))</f>
        <v/>
      </c>
      <c r="KW101" s="17" t="str">
        <f t="shared" ref="KW101" si="40160">IF(KW100="","",IF(KW$7&gt;=$G101,$H$8*$F$15^(KW$7-$G101)*$F$16^$G101,""))</f>
        <v/>
      </c>
      <c r="KX101" s="17" t="str">
        <f t="shared" ref="KX101" si="40161">IF(KX100="","",IF(KX$7&gt;=$G101,$H$8*$F$15^(KX$7-$G101)*$F$16^$G101,""))</f>
        <v/>
      </c>
      <c r="KY101" s="17" t="str">
        <f t="shared" ref="KY101" si="40162">IF(KY100="","",IF(KY$7&gt;=$G101,$H$8*$F$15^(KY$7-$G101)*$F$16^$G101,""))</f>
        <v/>
      </c>
      <c r="KZ101" s="17" t="str">
        <f t="shared" ref="KZ101" si="40163">IF(KZ100="","",IF(KZ$7&gt;=$G101,$H$8*$F$15^(KZ$7-$G101)*$F$16^$G101,""))</f>
        <v/>
      </c>
      <c r="LA101" s="17" t="str">
        <f t="shared" ref="LA101" si="40164">IF(LA100="","",IF(LA$7&gt;=$G101,$H$8*$F$15^(LA$7-$G101)*$F$16^$G101,""))</f>
        <v/>
      </c>
      <c r="LB101" s="17" t="str">
        <f t="shared" ref="LB101" si="40165">IF(LB100="","",IF(LB$7&gt;=$G101,$H$8*$F$15^(LB$7-$G101)*$F$16^$G101,""))</f>
        <v/>
      </c>
      <c r="LC101" s="17" t="str">
        <f t="shared" ref="LC101" si="40166">IF(LC100="","",IF(LC$7&gt;=$G101,$H$8*$F$15^(LC$7-$G101)*$F$16^$G101,""))</f>
        <v/>
      </c>
      <c r="LD101" s="17" t="str">
        <f t="shared" ref="LD101" si="40167">IF(LD100="","",IF(LD$7&gt;=$G101,$H$8*$F$15^(LD$7-$G101)*$F$16^$G101,""))</f>
        <v/>
      </c>
      <c r="LE101" s="17" t="str">
        <f t="shared" ref="LE101" si="40168">IF(LE100="","",IF(LE$7&gt;=$G101,$H$8*$F$15^(LE$7-$G101)*$F$16^$G101,""))</f>
        <v/>
      </c>
      <c r="LF101" s="17" t="str">
        <f t="shared" ref="LF101" si="40169">IF(LF100="","",IF(LF$7&gt;=$G101,$H$8*$F$15^(LF$7-$G101)*$F$16^$G101,""))</f>
        <v/>
      </c>
      <c r="LG101" s="17" t="str">
        <f t="shared" ref="LG101" si="40170">IF(LG100="","",IF(LG$7&gt;=$G101,$H$8*$F$15^(LG$7-$G101)*$F$16^$G101,""))</f>
        <v/>
      </c>
      <c r="LH101" s="17" t="str">
        <f t="shared" ref="LH101" si="40171">IF(LH100="","",IF(LH$7&gt;=$G101,$H$8*$F$15^(LH$7-$G101)*$F$16^$G101,""))</f>
        <v/>
      </c>
      <c r="LI101" s="17" t="str">
        <f t="shared" ref="LI101" si="40172">IF(LI100="","",IF(LI$7&gt;=$G101,$H$8*$F$15^(LI$7-$G101)*$F$16^$G101,""))</f>
        <v/>
      </c>
      <c r="LJ101" s="17" t="str">
        <f t="shared" ref="LJ101" si="40173">IF(LJ100="","",IF(LJ$7&gt;=$G101,$H$8*$F$15^(LJ$7-$G101)*$F$16^$G101,""))</f>
        <v/>
      </c>
      <c r="LK101" s="17" t="str">
        <f t="shared" ref="LK101" si="40174">IF(LK100="","",IF(LK$7&gt;=$G101,$H$8*$F$15^(LK$7-$G101)*$F$16^$G101,""))</f>
        <v/>
      </c>
      <c r="LL101" s="17" t="str">
        <f t="shared" ref="LL101" si="40175">IF(LL100="","",IF(LL$7&gt;=$G101,$H$8*$F$15^(LL$7-$G101)*$F$16^$G101,""))</f>
        <v/>
      </c>
      <c r="LM101" s="17" t="str">
        <f t="shared" ref="LM101" si="40176">IF(LM100="","",IF(LM$7&gt;=$G101,$H$8*$F$15^(LM$7-$G101)*$F$16^$G101,""))</f>
        <v/>
      </c>
      <c r="LN101" s="17" t="str">
        <f t="shared" ref="LN101" si="40177">IF(LN100="","",IF(LN$7&gt;=$G101,$H$8*$F$15^(LN$7-$G101)*$F$16^$G101,""))</f>
        <v/>
      </c>
      <c r="LO101" s="17" t="str">
        <f t="shared" ref="LO101" si="40178">IF(LO100="","",IF(LO$7&gt;=$G101,$H$8*$F$15^(LO$7-$G101)*$F$16^$G101,""))</f>
        <v/>
      </c>
      <c r="LP101" s="17" t="str">
        <f t="shared" ref="LP101" si="40179">IF(LP100="","",IF(LP$7&gt;=$G101,$H$8*$F$15^(LP$7-$G101)*$F$16^$G101,""))</f>
        <v/>
      </c>
      <c r="LQ101" s="17" t="str">
        <f t="shared" ref="LQ101" si="40180">IF(LQ100="","",IF(LQ$7&gt;=$G101,$H$8*$F$15^(LQ$7-$G101)*$F$16^$G101,""))</f>
        <v/>
      </c>
      <c r="LR101" s="17" t="str">
        <f t="shared" ref="LR101" si="40181">IF(LR100="","",IF(LR$7&gt;=$G101,$H$8*$F$15^(LR$7-$G101)*$F$16^$G101,""))</f>
        <v/>
      </c>
      <c r="LS101" s="17" t="str">
        <f t="shared" ref="LS101" si="40182">IF(LS100="","",IF(LS$7&gt;=$G101,$H$8*$F$15^(LS$7-$G101)*$F$16^$G101,""))</f>
        <v/>
      </c>
      <c r="LT101" s="17" t="str">
        <f t="shared" ref="LT101" si="40183">IF(LT100="","",IF(LT$7&gt;=$G101,$H$8*$F$15^(LT$7-$G101)*$F$16^$G101,""))</f>
        <v/>
      </c>
      <c r="LU101" s="17" t="str">
        <f t="shared" ref="LU101" si="40184">IF(LU100="","",IF(LU$7&gt;=$G101,$H$8*$F$15^(LU$7-$G101)*$F$16^$G101,""))</f>
        <v/>
      </c>
      <c r="LV101" s="17" t="str">
        <f t="shared" ref="LV101" si="40185">IF(LV100="","",IF(LV$7&gt;=$G101,$H$8*$F$15^(LV$7-$G101)*$F$16^$G101,""))</f>
        <v/>
      </c>
      <c r="LW101" s="17" t="str">
        <f t="shared" ref="LW101" si="40186">IF(LW100="","",IF(LW$7&gt;=$G101,$H$8*$F$15^(LW$7-$G101)*$F$16^$G101,""))</f>
        <v/>
      </c>
      <c r="LX101" s="17" t="str">
        <f t="shared" ref="LX101" si="40187">IF(LX100="","",IF(LX$7&gt;=$G101,$H$8*$F$15^(LX$7-$G101)*$F$16^$G101,""))</f>
        <v/>
      </c>
      <c r="LY101" s="17" t="str">
        <f t="shared" ref="LY101" si="40188">IF(LY100="","",IF(LY$7&gt;=$G101,$H$8*$F$15^(LY$7-$G101)*$F$16^$G101,""))</f>
        <v/>
      </c>
      <c r="LZ101" s="17" t="str">
        <f t="shared" ref="LZ101" si="40189">IF(LZ100="","",IF(LZ$7&gt;=$G101,$H$8*$F$15^(LZ$7-$G101)*$F$16^$G101,""))</f>
        <v/>
      </c>
      <c r="MA101" s="17" t="str">
        <f t="shared" ref="MA101" si="40190">IF(MA100="","",IF(MA$7&gt;=$G101,$H$8*$F$15^(MA$7-$G101)*$F$16^$G101,""))</f>
        <v/>
      </c>
      <c r="MB101" s="17" t="str">
        <f t="shared" ref="MB101" si="40191">IF(MB100="","",IF(MB$7&gt;=$G101,$H$8*$F$15^(MB$7-$G101)*$F$16^$G101,""))</f>
        <v/>
      </c>
      <c r="MC101" s="17" t="str">
        <f t="shared" ref="MC101" si="40192">IF(MC100="","",IF(MC$7&gt;=$G101,$H$8*$F$15^(MC$7-$G101)*$F$16^$G101,""))</f>
        <v/>
      </c>
      <c r="MD101" s="17" t="str">
        <f t="shared" ref="MD101" si="40193">IF(MD100="","",IF(MD$7&gt;=$G101,$H$8*$F$15^(MD$7-$G101)*$F$16^$G101,""))</f>
        <v/>
      </c>
      <c r="ME101" s="17" t="str">
        <f t="shared" ref="ME101" si="40194">IF(ME100="","",IF(ME$7&gt;=$G101,$H$8*$F$15^(ME$7-$G101)*$F$16^$G101,""))</f>
        <v/>
      </c>
      <c r="MF101" s="17" t="str">
        <f t="shared" ref="MF101" si="40195">IF(MF100="","",IF(MF$7&gt;=$G101,$H$8*$F$15^(MF$7-$G101)*$F$16^$G101,""))</f>
        <v/>
      </c>
      <c r="MG101" s="17" t="str">
        <f t="shared" ref="MG101" si="40196">IF(MG100="","",IF(MG$7&gt;=$G101,$H$8*$F$15^(MG$7-$G101)*$F$16^$G101,""))</f>
        <v/>
      </c>
      <c r="MH101" s="17" t="str">
        <f t="shared" ref="MH101" si="40197">IF(MH100="","",IF(MH$7&gt;=$G101,$H$8*$F$15^(MH$7-$G101)*$F$16^$G101,""))</f>
        <v/>
      </c>
      <c r="MI101" s="17" t="str">
        <f t="shared" ref="MI101" si="40198">IF(MI100="","",IF(MI$7&gt;=$G101,$H$8*$F$15^(MI$7-$G101)*$F$16^$G101,""))</f>
        <v/>
      </c>
      <c r="MJ101" s="17" t="str">
        <f t="shared" ref="MJ101" si="40199">IF(MJ100="","",IF(MJ$7&gt;=$G101,$H$8*$F$15^(MJ$7-$G101)*$F$16^$G101,""))</f>
        <v/>
      </c>
      <c r="MK101" s="17" t="str">
        <f t="shared" ref="MK101" si="40200">IF(MK100="","",IF(MK$7&gt;=$G101,$H$8*$F$15^(MK$7-$G101)*$F$16^$G101,""))</f>
        <v/>
      </c>
      <c r="ML101" s="17" t="str">
        <f t="shared" ref="ML101" si="40201">IF(ML100="","",IF(ML$7&gt;=$G101,$H$8*$F$15^(ML$7-$G101)*$F$16^$G101,""))</f>
        <v/>
      </c>
      <c r="MM101" s="17" t="str">
        <f t="shared" ref="MM101" si="40202">IF(MM100="","",IF(MM$7&gt;=$G101,$H$8*$F$15^(MM$7-$G101)*$F$16^$G101,""))</f>
        <v/>
      </c>
      <c r="MN101" s="17" t="str">
        <f t="shared" ref="MN101" si="40203">IF(MN100="","",IF(MN$7&gt;=$G101,$H$8*$F$15^(MN$7-$G101)*$F$16^$G101,""))</f>
        <v/>
      </c>
      <c r="MO101" s="17" t="str">
        <f t="shared" ref="MO101" si="40204">IF(MO100="","",IF(MO$7&gt;=$G101,$H$8*$F$15^(MO$7-$G101)*$F$16^$G101,""))</f>
        <v/>
      </c>
      <c r="MP101" s="17" t="str">
        <f t="shared" ref="MP101" si="40205">IF(MP100="","",IF(MP$7&gt;=$G101,$H$8*$F$15^(MP$7-$G101)*$F$16^$G101,""))</f>
        <v/>
      </c>
      <c r="MQ101" s="17" t="str">
        <f t="shared" ref="MQ101" si="40206">IF(MQ100="","",IF(MQ$7&gt;=$G101,$H$8*$F$15^(MQ$7-$G101)*$F$16^$G101,""))</f>
        <v/>
      </c>
      <c r="MR101" s="17" t="str">
        <f t="shared" ref="MR101" si="40207">IF(MR100="","",IF(MR$7&gt;=$G101,$H$8*$F$15^(MR$7-$G101)*$F$16^$G101,""))</f>
        <v/>
      </c>
      <c r="MS101" s="17" t="str">
        <f t="shared" ref="MS101" si="40208">IF(MS100="","",IF(MS$7&gt;=$G101,$H$8*$F$15^(MS$7-$G101)*$F$16^$G101,""))</f>
        <v/>
      </c>
      <c r="MT101" s="17" t="str">
        <f t="shared" ref="MT101" si="40209">IF(MT100="","",IF(MT$7&gt;=$G101,$H$8*$F$15^(MT$7-$G101)*$F$16^$G101,""))</f>
        <v/>
      </c>
      <c r="MU101" s="17" t="str">
        <f t="shared" ref="MU101" si="40210">IF(MU100="","",IF(MU$7&gt;=$G101,$H$8*$F$15^(MU$7-$G101)*$F$16^$G101,""))</f>
        <v/>
      </c>
      <c r="MV101" s="17" t="str">
        <f t="shared" ref="MV101" si="40211">IF(MV100="","",IF(MV$7&gt;=$G101,$H$8*$F$15^(MV$7-$G101)*$F$16^$G101,""))</f>
        <v/>
      </c>
      <c r="MW101" s="17" t="str">
        <f t="shared" ref="MW101" si="40212">IF(MW100="","",IF(MW$7&gt;=$G101,$H$8*$F$15^(MW$7-$G101)*$F$16^$G101,""))</f>
        <v/>
      </c>
      <c r="MX101" s="17" t="str">
        <f t="shared" ref="MX101" si="40213">IF(MX100="","",IF(MX$7&gt;=$G101,$H$8*$F$15^(MX$7-$G101)*$F$16^$G101,""))</f>
        <v/>
      </c>
      <c r="MY101" s="17" t="str">
        <f t="shared" ref="MY101" si="40214">IF(MY100="","",IF(MY$7&gt;=$G101,$H$8*$F$15^(MY$7-$G101)*$F$16^$G101,""))</f>
        <v/>
      </c>
      <c r="MZ101" s="17" t="str">
        <f t="shared" ref="MZ101" si="40215">IF(MZ100="","",IF(MZ$7&gt;=$G101,$H$8*$F$15^(MZ$7-$G101)*$F$16^$G101,""))</f>
        <v/>
      </c>
      <c r="NA101" s="17" t="str">
        <f t="shared" ref="NA101" si="40216">IF(NA100="","",IF(NA$7&gt;=$G101,$H$8*$F$15^(NA$7-$G101)*$F$16^$G101,""))</f>
        <v/>
      </c>
      <c r="NB101" s="17" t="str">
        <f t="shared" ref="NB101" si="40217">IF(NB100="","",IF(NB$7&gt;=$G101,$H$8*$F$15^(NB$7-$G101)*$F$16^$G101,""))</f>
        <v/>
      </c>
      <c r="NC101" s="17" t="str">
        <f t="shared" ref="NC101" si="40218">IF(NC100="","",IF(NC$7&gt;=$G101,$H$8*$F$15^(NC$7-$G101)*$F$16^$G101,""))</f>
        <v/>
      </c>
      <c r="ND101" s="17" t="str">
        <f t="shared" ref="ND101" si="40219">IF(ND100="","",IF(ND$7&gt;=$G101,$H$8*$F$15^(ND$7-$G101)*$F$16^$G101,""))</f>
        <v/>
      </c>
      <c r="NE101" s="17" t="str">
        <f t="shared" ref="NE101" si="40220">IF(NE100="","",IF(NE$7&gt;=$G101,$H$8*$F$15^(NE$7-$G101)*$F$16^$G101,""))</f>
        <v/>
      </c>
      <c r="NF101" s="17" t="str">
        <f t="shared" ref="NF101" si="40221">IF(NF100="","",IF(NF$7&gt;=$G101,$H$8*$F$15^(NF$7-$G101)*$F$16^$G101,""))</f>
        <v/>
      </c>
      <c r="NG101" s="17" t="str">
        <f t="shared" ref="NG101" si="40222">IF(NG100="","",IF(NG$7&gt;=$G101,$H$8*$F$15^(NG$7-$G101)*$F$16^$G101,""))</f>
        <v/>
      </c>
      <c r="NH101" s="17" t="str">
        <f t="shared" ref="NH101" si="40223">IF(NH100="","",IF(NH$7&gt;=$G101,$H$8*$F$15^(NH$7-$G101)*$F$16^$G101,""))</f>
        <v/>
      </c>
      <c r="NI101" s="17" t="str">
        <f t="shared" ref="NI101" si="40224">IF(NI100="","",IF(NI$7&gt;=$G101,$H$8*$F$15^(NI$7-$G101)*$F$16^$G101,""))</f>
        <v/>
      </c>
      <c r="NJ101" s="17" t="str">
        <f t="shared" ref="NJ101" si="40225">IF(NJ100="","",IF(NJ$7&gt;=$G101,$H$8*$F$15^(NJ$7-$G101)*$F$16^$G101,""))</f>
        <v/>
      </c>
      <c r="NK101" s="17" t="str">
        <f t="shared" ref="NK101" si="40226">IF(NK100="","",IF(NK$7&gt;=$G101,$H$8*$F$15^(NK$7-$G101)*$F$16^$G101,""))</f>
        <v/>
      </c>
      <c r="NL101" s="17" t="str">
        <f t="shared" ref="NL101" si="40227">IF(NL100="","",IF(NL$7&gt;=$G101,$H$8*$F$15^(NL$7-$G101)*$F$16^$G101,""))</f>
        <v/>
      </c>
      <c r="NM101" s="17" t="str">
        <f t="shared" ref="NM101" si="40228">IF(NM100="","",IF(NM$7&gt;=$G101,$H$8*$F$15^(NM$7-$G101)*$F$16^$G101,""))</f>
        <v/>
      </c>
      <c r="NN101" s="17" t="str">
        <f t="shared" ref="NN101" si="40229">IF(NN100="","",IF(NN$7&gt;=$G101,$H$8*$F$15^(NN$7-$G101)*$F$16^$G101,""))</f>
        <v/>
      </c>
      <c r="NO101" s="17" t="str">
        <f t="shared" ref="NO101" si="40230">IF(NO100="","",IF(NO$7&gt;=$G101,$H$8*$F$15^(NO$7-$G101)*$F$16^$G101,""))</f>
        <v/>
      </c>
      <c r="NP101" s="17" t="str">
        <f t="shared" ref="NP101" si="40231">IF(NP100="","",IF(NP$7&gt;=$G101,$H$8*$F$15^(NP$7-$G101)*$F$16^$G101,""))</f>
        <v/>
      </c>
      <c r="NQ101" s="17" t="str">
        <f t="shared" ref="NQ101" si="40232">IF(NQ100="","",IF(NQ$7&gt;=$G101,$H$8*$F$15^(NQ$7-$G101)*$F$16^$G101,""))</f>
        <v/>
      </c>
      <c r="NR101" s="17" t="str">
        <f t="shared" ref="NR101" si="40233">IF(NR100="","",IF(NR$7&gt;=$G101,$H$8*$F$15^(NR$7-$G101)*$F$16^$G101,""))</f>
        <v/>
      </c>
      <c r="NS101" s="17" t="str">
        <f t="shared" ref="NS101" si="40234">IF(NS100="","",IF(NS$7&gt;=$G101,$H$8*$F$15^(NS$7-$G101)*$F$16^$G101,""))</f>
        <v/>
      </c>
      <c r="NT101" s="17" t="str">
        <f t="shared" ref="NT101" si="40235">IF(NT100="","",IF(NT$7&gt;=$G101,$H$8*$F$15^(NT$7-$G101)*$F$16^$G101,""))</f>
        <v/>
      </c>
      <c r="NU101" s="17" t="str">
        <f t="shared" ref="NU101" si="40236">IF(NU100="","",IF(NU$7&gt;=$G101,$H$8*$F$15^(NU$7-$G101)*$F$16^$G101,""))</f>
        <v/>
      </c>
      <c r="NV101" s="17" t="str">
        <f t="shared" ref="NV101" si="40237">IF(NV100="","",IF(NV$7&gt;=$G101,$H$8*$F$15^(NV$7-$G101)*$F$16^$G101,""))</f>
        <v/>
      </c>
      <c r="NW101" s="17" t="str">
        <f t="shared" ref="NW101" si="40238">IF(NW100="","",IF(NW$7&gt;=$G101,$H$8*$F$15^(NW$7-$G101)*$F$16^$G101,""))</f>
        <v/>
      </c>
      <c r="NX101" s="17" t="str">
        <f t="shared" ref="NX101" si="40239">IF(NX100="","",IF(NX$7&gt;=$G101,$H$8*$F$15^(NX$7-$G101)*$F$16^$G101,""))</f>
        <v/>
      </c>
      <c r="NY101" s="17" t="str">
        <f t="shared" ref="NY101" si="40240">IF(NY100="","",IF(NY$7&gt;=$G101,$H$8*$F$15^(NY$7-$G101)*$F$16^$G101,""))</f>
        <v/>
      </c>
      <c r="NZ101" s="17" t="str">
        <f t="shared" ref="NZ101" si="40241">IF(NZ100="","",IF(NZ$7&gt;=$G101,$H$8*$F$15^(NZ$7-$G101)*$F$16^$G101,""))</f>
        <v/>
      </c>
      <c r="OA101" s="17" t="str">
        <f t="shared" ref="OA101" si="40242">IF(OA100="","",IF(OA$7&gt;=$G101,$H$8*$F$15^(OA$7-$G101)*$F$16^$G101,""))</f>
        <v/>
      </c>
    </row>
    <row r="102" spans="7:391" x14ac:dyDescent="0.3">
      <c r="H102" s="18"/>
      <c r="I102" s="18" t="str">
        <f t="shared" ref="I102" si="40243">IF(AND(I101&lt;&gt;"",J101=""),MAX(I101-$C$9,0),IF(I101="","",IF(I$7&gt;=$G101,$F$9*($F$17*J102+$F$18*J105),"")))</f>
        <v/>
      </c>
      <c r="J102" s="18" t="str">
        <f t="shared" ref="J102" si="40244">IF(AND(J101&lt;&gt;"",K101=""),MAX(J101-$C$9,0),IF(J101="","",IF(J$7&gt;=$G101,$F$9*($F$17*K102+$F$18*K105),"")))</f>
        <v/>
      </c>
      <c r="K102" s="18" t="str">
        <f t="shared" ref="K102" si="40245">IF(AND(K101&lt;&gt;"",L101=""),MAX(K101-$C$9,0),IF(K101="","",IF(K$7&gt;=$G101,$F$9*($F$17*L102+$F$18*L105),"")))</f>
        <v/>
      </c>
      <c r="L102" s="18" t="str">
        <f t="shared" ref="L102" si="40246">IF(AND(L101&lt;&gt;"",M101=""),MAX(L101-$C$9,0),IF(L101="","",IF(L$7&gt;=$G101,$F$9*($F$17*M102+$F$18*M105),"")))</f>
        <v/>
      </c>
      <c r="M102" s="18" t="str">
        <f t="shared" ref="M102" si="40247">IF(AND(M101&lt;&gt;"",N101=""),MAX(M101-$C$9,0),IF(M101="","",IF(M$7&gt;=$G101,$F$9*($F$17*N102+$F$18*N105),"")))</f>
        <v/>
      </c>
      <c r="N102" s="18" t="str">
        <f t="shared" ref="N102" si="40248">IF(AND(N101&lt;&gt;"",O101=""),MAX(N101-$C$9,0),IF(N101="","",IF(N$7&gt;=$G101,$F$9*($F$17*O102+$F$18*O105),"")))</f>
        <v/>
      </c>
      <c r="O102" s="18" t="str">
        <f t="shared" ref="O102" si="40249">IF(AND(O101&lt;&gt;"",P101=""),MAX(O101-$C$9,0),IF(O101="","",IF(O$7&gt;=$G101,$F$9*($F$17*P102+$F$18*P105),"")))</f>
        <v/>
      </c>
      <c r="P102" s="18" t="str">
        <f t="shared" ref="P102" si="40250">IF(AND(P101&lt;&gt;"",Q101=""),MAX(P101-$C$9,0),IF(P101="","",IF(P$7&gt;=$G101,$F$9*($F$17*Q102+$F$18*Q105),"")))</f>
        <v/>
      </c>
      <c r="Q102" s="18" t="str">
        <f t="shared" ref="Q102" si="40251">IF(AND(Q101&lt;&gt;"",R101=""),MAX(Q101-$C$9,0),IF(Q101="","",IF(Q$7&gt;=$G101,$F$9*($F$17*R102+$F$18*R105),"")))</f>
        <v/>
      </c>
      <c r="R102" s="18" t="str">
        <f t="shared" ref="R102" si="40252">IF(AND(R101&lt;&gt;"",S101=""),MAX(R101-$C$9,0),IF(R101="","",IF(R$7&gt;=$G101,$F$9*($F$17*S102+$F$18*S105),"")))</f>
        <v/>
      </c>
      <c r="S102" s="18" t="str">
        <f t="shared" ref="S102" si="40253">IF(AND(S101&lt;&gt;"",T101=""),MAX(S101-$C$9,0),IF(S101="","",IF(S$7&gt;=$G101,$F$9*($F$17*T102+$F$18*T105),"")))</f>
        <v/>
      </c>
      <c r="T102" s="18" t="str">
        <f t="shared" ref="T102" si="40254">IF(AND(T101&lt;&gt;"",U101=""),MAX(T101-$C$9,0),IF(T101="","",IF(T$7&gt;=$G101,$F$9*($F$17*U102+$F$18*U105),"")))</f>
        <v/>
      </c>
      <c r="U102" s="18" t="str">
        <f t="shared" ref="U102" si="40255">IF(AND(U101&lt;&gt;"",V101=""),MAX(U101-$C$9,0),IF(U101="","",IF(U$7&gt;=$G101,$F$9*($F$17*V102+$F$18*V105),"")))</f>
        <v/>
      </c>
      <c r="V102" s="18" t="str">
        <f t="shared" ref="V102" si="40256">IF(AND(V101&lt;&gt;"",W101=""),MAX(V101-$C$9,0),IF(V101="","",IF(V$7&gt;=$G101,$F$9*($F$17*W102+$F$18*W105),"")))</f>
        <v/>
      </c>
      <c r="W102" s="18" t="str">
        <f t="shared" ref="W102" si="40257">IF(AND(W101&lt;&gt;"",X101=""),MAX(W101-$C$9,0),IF(W101="","",IF(W$7&gt;=$G101,$F$9*($F$17*X102+$F$18*X105),"")))</f>
        <v/>
      </c>
      <c r="X102" s="18" t="str">
        <f t="shared" ref="X102" si="40258">IF(AND(X101&lt;&gt;"",Y101=""),MAX(X101-$C$9,0),IF(X101="","",IF(X$7&gt;=$G101,$F$9*($F$17*Y102+$F$18*Y105),"")))</f>
        <v/>
      </c>
      <c r="Y102" s="18" t="str">
        <f t="shared" ref="Y102" si="40259">IF(AND(Y101&lt;&gt;"",Z101=""),MAX(Y101-$C$9,0),IF(Y101="","",IF(Y$7&gt;=$G101,$F$9*($F$17*Z102+$F$18*Z105),"")))</f>
        <v/>
      </c>
      <c r="Z102" s="18" t="str">
        <f t="shared" ref="Z102" si="40260">IF(AND(Z101&lt;&gt;"",AA101=""),MAX(Z101-$C$9,0),IF(Z101="","",IF(Z$7&gt;=$G101,$F$9*($F$17*AA102+$F$18*AA105),"")))</f>
        <v/>
      </c>
      <c r="AA102" s="18" t="str">
        <f t="shared" ref="AA102" si="40261">IF(AND(AA101&lt;&gt;"",AB101=""),MAX(AA101-$C$9,0),IF(AA101="","",IF(AA$7&gt;=$G101,$F$9*($F$17*AB102+$F$18*AB105),"")))</f>
        <v/>
      </c>
      <c r="AB102" s="18" t="str">
        <f t="shared" ref="AB102" si="40262">IF(AND(AB101&lt;&gt;"",AC101=""),MAX(AB101-$C$9,0),IF(AB101="","",IF(AB$7&gt;=$G101,$F$9*($F$17*AC102+$F$18*AC105),"")))</f>
        <v/>
      </c>
      <c r="AC102" s="18" t="str">
        <f t="shared" ref="AC102" si="40263">IF(AND(AC101&lt;&gt;"",AD101=""),MAX(AC101-$C$9,0),IF(AC101="","",IF(AC$7&gt;=$G101,$F$9*($F$17*AD102+$F$18*AD105),"")))</f>
        <v/>
      </c>
      <c r="AD102" s="18" t="str">
        <f t="shared" ref="AD102" si="40264">IF(AND(AD101&lt;&gt;"",AE101=""),MAX(AD101-$C$9,0),IF(AD101="","",IF(AD$7&gt;=$G101,$F$9*($F$17*AE102+$F$18*AE105),"")))</f>
        <v/>
      </c>
      <c r="AE102" s="18" t="str">
        <f t="shared" ref="AE102" si="40265">IF(AND(AE101&lt;&gt;"",AF101=""),MAX(AE101-$C$9,0),IF(AE101="","",IF(AE$7&gt;=$G101,$F$9*($F$17*AF102+$F$18*AF105),"")))</f>
        <v/>
      </c>
      <c r="AF102" s="18" t="str">
        <f t="shared" ref="AF102" si="40266">IF(AND(AF101&lt;&gt;"",AG101=""),MAX(AF101-$C$9,0),IF(AF101="","",IF(AF$7&gt;=$G101,$F$9*($F$17*AG102+$F$18*AG105),"")))</f>
        <v/>
      </c>
      <c r="AG102" s="18" t="str">
        <f t="shared" ref="AG102" si="40267">IF(AND(AG101&lt;&gt;"",AH101=""),MAX(AG101-$C$9,0),IF(AG101="","",IF(AG$7&gt;=$G101,$F$9*($F$17*AH102+$F$18*AH105),"")))</f>
        <v/>
      </c>
      <c r="AH102" s="18" t="str">
        <f t="shared" ref="AH102" si="40268">IF(AND(AH101&lt;&gt;"",AI101=""),MAX(AH101-$C$9,0),IF(AH101="","",IF(AH$7&gt;=$G101,$F$9*($F$17*AI102+$F$18*AI105),"")))</f>
        <v/>
      </c>
      <c r="AI102" s="18" t="str">
        <f t="shared" ref="AI102" si="40269">IF(AND(AI101&lt;&gt;"",AJ101=""),MAX(AI101-$C$9,0),IF(AI101="","",IF(AI$7&gt;=$G101,$F$9*($F$17*AJ102+$F$18*AJ105),"")))</f>
        <v/>
      </c>
      <c r="AJ102" s="18" t="str">
        <f t="shared" ref="AJ102" si="40270">IF(AND(AJ101&lt;&gt;"",AK101=""),MAX(AJ101-$C$9,0),IF(AJ101="","",IF(AJ$7&gt;=$G101,$F$9*($F$17*AK102+$F$18*AK105),"")))</f>
        <v/>
      </c>
      <c r="AK102" s="18" t="str">
        <f t="shared" ref="AK102" si="40271">IF(AND(AK101&lt;&gt;"",AL101=""),MAX(AK101-$C$9,0),IF(AK101="","",IF(AK$7&gt;=$G101,$F$9*($F$17*AL102+$F$18*AL105),"")))</f>
        <v/>
      </c>
      <c r="AL102" s="18" t="str">
        <f t="shared" ref="AL102" si="40272">IF(AND(AL101&lt;&gt;"",AM101=""),MAX(AL101-$C$9,0),IF(AL101="","",IF(AL$7&gt;=$G101,$F$9*($F$17*AM102+$F$18*AM105),"")))</f>
        <v/>
      </c>
      <c r="AM102" s="18">
        <f t="shared" ref="AM102" si="40273">IF(AND(AM101&lt;&gt;"",AN101=""),MAX(AM101-$C$9,0),IF(AM101="","",IF(AM$7&gt;=$G101,$F$9*($F$17*AN102+$F$18*AN105),"")))</f>
        <v>2.8660412581885678E-4</v>
      </c>
      <c r="AN102" s="18">
        <f t="shared" ref="AN102" si="40274">IF(AND(AN101&lt;&gt;"",AO101=""),MAX(AN101-$C$9,0),IF(AN101="","",IF(AN$7&gt;=$G101,$F$9*($F$17*AO102+$F$18*AO105),"")))</f>
        <v>4.3346850440219634E-4</v>
      </c>
      <c r="AO102" s="18">
        <f t="shared" ref="AO102" si="40275">IF(AND(AO101&lt;&gt;"",AP101=""),MAX(AO101-$C$9,0),IF(AO101="","",IF(AO$7&gt;=$G101,$F$9*($F$17*AP102+$F$18*AP105),"")))</f>
        <v>6.5271768616753992E-4</v>
      </c>
      <c r="AP102" s="18">
        <f t="shared" ref="AP102" si="40276">IF(AND(AP101&lt;&gt;"",AQ101=""),MAX(AP101-$C$9,0),IF(AP101="","",IF(AP$7&gt;=$G101,$F$9*($F$17*AQ102+$F$18*AQ105),"")))</f>
        <v>9.7843011402087561E-4</v>
      </c>
      <c r="AQ102" s="18">
        <f t="shared" ref="AQ102" si="40277">IF(AND(AQ101&lt;&gt;"",AR101=""),MAX(AQ101-$C$9,0),IF(AQ101="","",IF(AQ$7&gt;=$G101,$F$9*($F$17*AR102+$F$18*AR105),"")))</f>
        <v>1.459864299847774E-3</v>
      </c>
      <c r="AR102" s="18">
        <f t="shared" ref="AR102" si="40278">IF(AND(AR101&lt;&gt;"",AS101=""),MAX(AR101-$C$9,0),IF(AR101="","",IF(AR$7&gt;=$G101,$F$9*($F$17*AS102+$F$18*AS105),"")))</f>
        <v>2.167767752698474E-3</v>
      </c>
      <c r="AS102" s="18">
        <f t="shared" ref="AS102" si="40279">IF(AND(AS101&lt;&gt;"",AT101=""),MAX(AS101-$C$9,0),IF(AS101="","",IF(AS$7&gt;=$G101,$F$9*($F$17*AT102+$F$18*AT105),"")))</f>
        <v>3.2030781920287716E-3</v>
      </c>
      <c r="AT102" s="18">
        <f t="shared" ref="AT102" si="40280">IF(AND(AT101&lt;&gt;"",AU101=""),MAX(AT101-$C$9,0),IF(AT101="","",IF(AT$7&gt;=$G101,$F$9*($F$17*AU102+$F$18*AU105),"")))</f>
        <v>4.7088115506864229E-3</v>
      </c>
      <c r="AU102" s="18">
        <f t="shared" ref="AU102" si="40281">IF(AND(AU101&lt;&gt;"",AV101=""),MAX(AU101-$C$9,0),IF(AU101="","",IF(AU$7&gt;=$G101,$F$9*($F$17*AV102+$F$18*AV105),"")))</f>
        <v>6.8861415456474675E-3</v>
      </c>
      <c r="AV102" s="18">
        <f t="shared" ref="AV102" si="40282">IF(AND(AV101&lt;&gt;"",AW101=""),MAX(AV101-$C$9,0),IF(AV101="","",IF(AV$7&gt;=$G101,$F$9*($F$17*AW102+$F$18*AW105),"")))</f>
        <v>1.0015916229384315E-2</v>
      </c>
      <c r="AW102" s="18">
        <f t="shared" ref="AW102" si="40283">IF(AND(AW101&lt;&gt;"",AX101=""),MAX(AW101-$C$9,0),IF(AW101="","",IF(AW$7&gt;=$G101,$F$9*($F$17*AX102+$F$18*AX105),"")))</f>
        <v>1.4487119409376206E-2</v>
      </c>
      <c r="AX102" s="18">
        <f t="shared" ref="AX102" si="40284">IF(AND(AX101&lt;&gt;"",AY101=""),MAX(AX101-$C$9,0),IF(AX101="","",IF(AX$7&gt;=$G101,$F$9*($F$17*AY102+$F$18*AY105),"")))</f>
        <v>2.0834052031334392E-2</v>
      </c>
      <c r="AY102" s="18">
        <f t="shared" ref="AY102" si="40285">IF(AND(AY101&lt;&gt;"",AZ101=""),MAX(AY101-$C$9,0),IF(AY101="","",IF(AY$7&gt;=$G101,$F$9*($F$17*AZ102+$F$18*AZ105),"")))</f>
        <v>2.978425158295173E-2</v>
      </c>
      <c r="AZ102" s="18">
        <f t="shared" ref="AZ102" si="40286">IF(AND(AZ101&lt;&gt;"",BA101=""),MAX(AZ101-$C$9,0),IF(AZ101="","",IF(AZ$7&gt;=$G101,$F$9*($F$17*BA102+$F$18*BA105),"")))</f>
        <v>4.2319341853899316E-2</v>
      </c>
      <c r="BA102" s="18">
        <f t="shared" ref="BA102" si="40287">IF(AND(BA101&lt;&gt;"",BB101=""),MAX(BA101-$C$9,0),IF(BA101="","",IF(BA$7&gt;=$G101,$F$9*($F$17*BB102+$F$18*BB105),"")))</f>
        <v>5.9751047705384211E-2</v>
      </c>
      <c r="BB102" s="18">
        <f t="shared" ref="BB102" si="40288">IF(AND(BB101&lt;&gt;"",BC101=""),MAX(BB101-$C$9,0),IF(BB101="","",IF(BB$7&gt;=$G101,$F$9*($F$17*BC102+$F$18*BC105),"")))</f>
        <v>8.3814435364884782E-2</v>
      </c>
      <c r="BC102" s="18">
        <f t="shared" ref="BC102" si="40289">IF(AND(BC101&lt;&gt;"",BD101=""),MAX(BC101-$C$9,0),IF(BC101="","",IF(BC$7&gt;=$G101,$F$9*($F$17*BD102+$F$18*BD105),"")))</f>
        <v>0.11677994234606491</v>
      </c>
      <c r="BD102" s="18">
        <f t="shared" ref="BD102" si="40290">IF(AND(BD101&lt;&gt;"",BE101=""),MAX(BD101-$C$9,0),IF(BD101="","",IF(BD$7&gt;=$G101,$F$9*($F$17*BE102+$F$18*BE105),"")))</f>
        <v>0.16158481908607006</v>
      </c>
      <c r="BE102" s="18">
        <f t="shared" ref="BE102" si="40291">IF(AND(BE101&lt;&gt;"",BF101=""),MAX(BE101-$C$9,0),IF(BE101="","",IF(BE$7&gt;=$G101,$F$9*($F$17*BF102+$F$18*BF105),"")))</f>
        <v>0.2219830858610202</v>
      </c>
      <c r="BF102" s="18">
        <f t="shared" ref="BF102" si="40292">IF(AND(BF101&lt;&gt;"",BG101=""),MAX(BF101-$C$9,0),IF(BF101="","",IF(BF$7&gt;=$G101,$F$9*($F$17*BG102+$F$18*BG105),"")))</f>
        <v>0.30271089311342558</v>
      </c>
      <c r="BG102" s="18">
        <f t="shared" ref="BG102" si="40293">IF(AND(BG101&lt;&gt;"",BH101=""),MAX(BG101-$C$9,0),IF(BG101="","",IF(BG$7&gt;=$G101,$F$9*($F$17*BH102+$F$18*BH105),"")))</f>
        <v>0.40966117966149057</v>
      </c>
      <c r="BH102" s="18">
        <f t="shared" ref="BH102" si="40294">IF(AND(BH101&lt;&gt;"",BI101=""),MAX(BH101-$C$9,0),IF(BH101="","",IF(BH$7&gt;=$G101,$F$9*($F$17*BI102+$F$18*BI105),"")))</f>
        <v>0.55005774879123404</v>
      </c>
      <c r="BI102" s="18">
        <f t="shared" ref="BI102" si="40295">IF(AND(BI101&lt;&gt;"",BJ101=""),MAX(BI101-$C$9,0),IF(BI101="","",IF(BI$7&gt;=$G101,$F$9*($F$17*BJ102+$F$18*BJ105),"")))</f>
        <v>0.73261445304989736</v>
      </c>
      <c r="BJ102" s="18">
        <f t="shared" ref="BJ102" si="40296">IF(AND(BJ101&lt;&gt;"",BK101=""),MAX(BJ101-$C$9,0),IF(BJ101="","",IF(BJ$7&gt;=$G101,$F$9*($F$17*BK102+$F$18*BK105),"")))</f>
        <v>0.96766040488396343</v>
      </c>
      <c r="BK102" s="18">
        <f t="shared" ref="BK102" si="40297">IF(AND(BK101&lt;&gt;"",BL101=""),MAX(BK101-$C$9,0),IF(BK101="","",IF(BK$7&gt;=$G101,$F$9*($F$17*BL102+$F$18*BL105),"")))</f>
        <v>1.2672075580719979</v>
      </c>
      <c r="BL102" s="18">
        <f t="shared" ref="BL102" si="40298">IF(AND(BL101&lt;&gt;"",BM101=""),MAX(BL101-$C$9,0),IF(BL101="","",IF(BL$7&gt;=$G101,$F$9*($F$17*BM102+$F$18*BM105),"")))</f>
        <v>1.6449334483600064</v>
      </c>
      <c r="BM102" s="18">
        <f t="shared" ref="BM102" si="40299">IF(AND(BM101&lt;&gt;"",BN101=""),MAX(BM101-$C$9,0),IF(BM101="","",IF(BM$7&gt;=$G101,$F$9*($F$17*BN102+$F$18*BN105),"")))</f>
        <v>2.1160504151323645</v>
      </c>
      <c r="BN102" s="18">
        <f t="shared" ref="BN102" si="40300">IF(AND(BN101&lt;&gt;"",BO101=""),MAX(BN101-$C$9,0),IF(BN101="","",IF(BN$7&gt;=$G101,$F$9*($F$17*BO102+$F$18*BO105),"")))</f>
        <v>2.6970345099033941</v>
      </c>
      <c r="BO102" s="18">
        <f t="shared" ref="BO102" si="40301">IF(AND(BO101&lt;&gt;"",BP101=""),MAX(BO101-$C$9,0),IF(BO101="","",IF(BO$7&gt;=$G101,$F$9*($F$17*BP102+$F$18*BP105),"")))</f>
        <v>3.4051938142501443</v>
      </c>
      <c r="BP102" s="18">
        <f t="shared" ref="BP102" si="40302">IF(AND(BP101&lt;&gt;"",BQ101=""),MAX(BP101-$C$9,0),IF(BP101="","",IF(BP$7&gt;=$G101,$F$9*($F$17*BQ102+$F$18*BQ105),"")))</f>
        <v>4.2580680731395733</v>
      </c>
      <c r="BQ102" s="18">
        <f t="shared" ref="BQ102" si="40303">IF(AND(BQ101&lt;&gt;"",BR101=""),MAX(BQ101-$C$9,0),IF(BQ101="","",IF(BQ$7&gt;=$G101,$F$9*($F$17*BR102+$F$18*BR105),"")))</f>
        <v>5.272669813183251</v>
      </c>
      <c r="BR102" s="18">
        <f t="shared" ref="BR102" si="40304">IF(AND(BR101&lt;&gt;"",BS101=""),MAX(BR101-$C$9,0),IF(BR101="","",IF(BR$7&gt;=$G101,$F$9*($F$17*BS102+$F$18*BS105),"")))</f>
        <v>6.4646008218812181</v>
      </c>
      <c r="BS102" s="18">
        <f t="shared" ref="BS102" si="40305">IF(AND(BS101&lt;&gt;"",BT101=""),MAX(BS101-$C$9,0),IF(BS101="","",IF(BS$7&gt;=$G101,$F$9*($F$17*BT102+$F$18*BT105),"")))</f>
        <v>7.8471049212928206</v>
      </c>
      <c r="BT102" s="18">
        <f t="shared" ref="BT102" si="40306">IF(AND(BT101&lt;&gt;"",BU101=""),MAX(BT101-$C$9,0),IF(BT101="","",IF(BT$7&gt;=$G101,$F$9*($F$17*BU102+$F$18*BU105),"")))</f>
        <v>9.4301445925752692</v>
      </c>
      <c r="BU102" s="18">
        <f t="shared" ref="BU102" si="40307">IF(AND(BU101&lt;&gt;"",BV101=""),MAX(BU101-$C$9,0),IF(BU101="","",IF(BU$7&gt;=$G101,$F$9*($F$17*BV102+$F$18*BV105),"")))</f>
        <v>11.219609820248557</v>
      </c>
      <c r="BV102" s="18">
        <f t="shared" ref="BV102" si="40308">IF(AND(BV101&lt;&gt;"",BW101=""),MAX(BV101-$C$9,0),IF(BV101="","",IF(BV$7&gt;=$G101,$F$9*($F$17*BW102+$F$18*BW105),"")))</f>
        <v>13.21677617536548</v>
      </c>
      <c r="BW102" s="18">
        <f t="shared" ref="BW102" si="40309">IF(AND(BW101&lt;&gt;"",BX101=""),MAX(BW101-$C$9,0),IF(BW101="","",IF(BW$7&gt;=$G101,$F$9*($F$17*BX102+$F$18*BX105),"")))</f>
        <v>15.418119550589145</v>
      </c>
      <c r="BX102" s="18">
        <f t="shared" ref="BX102" si="40310">IF(AND(BX101&lt;&gt;"",BY101=""),MAX(BX101-$C$9,0),IF(BX101="","",IF(BX$7&gt;=$G101,$F$9*($F$17*BY102+$F$18*BY105),"")))</f>
        <v>17.815563052555461</v>
      </c>
      <c r="BY102" s="18">
        <f t="shared" ref="BY102" si="40311">IF(AND(BY101&lt;&gt;"",BZ101=""),MAX(BY101-$C$9,0),IF(BY101="","",IF(BY$7&gt;=$G101,$F$9*($F$17*BZ102+$F$18*BZ105),"")))</f>
        <v>20.397177400363319</v>
      </c>
      <c r="BZ102" s="18">
        <f t="shared" ref="BZ102" si="40312">IF(AND(BZ101&lt;&gt;"",CA101=""),MAX(BZ101-$C$9,0),IF(BZ101="","",IF(BZ$7&gt;=$G101,$F$9*($F$17*CA102+$F$18*CA105),"")))</f>
        <v>23.14828563573543</v>
      </c>
      <c r="CA102" s="18">
        <f t="shared" ref="CA102" si="40313">IF(AND(CA101&lt;&gt;"",CB101=""),MAX(CA101-$C$9,0),IF(CA101="","",IF(CA$7&gt;=$G101,$F$9*($F$17*CB102+$F$18*CB105),"")))</f>
        <v>26.052848254846598</v>
      </c>
      <c r="CB102" s="18">
        <f t="shared" ref="CB102" si="40314">IF(AND(CB101&lt;&gt;"",CC101=""),MAX(CB101-$C$9,0),IF(CB101="","",IF(CB$7&gt;=$G101,$F$9*($F$17*CC102+$F$18*CC105),"")))</f>
        <v>29.094943230660274</v>
      </c>
      <c r="CC102" s="18">
        <f t="shared" ref="CC102" si="40315">IF(AND(CC101&lt;&gt;"",CD101=""),MAX(CC101-$C$9,0),IF(CC101="","",IF(CC$7&gt;=$G101,$F$9*($F$17*CD102+$F$18*CD105),"")))</f>
        <v>32.260125190317829</v>
      </c>
      <c r="CD102" s="18">
        <f t="shared" ref="CD102" si="40316">IF(AND(CD101&lt;&gt;"",CE101=""),MAX(CD101-$C$9,0),IF(CD101="","",IF(CD$7&gt;=$G101,$F$9*($F$17*CE102+$F$18*CE105),"")))</f>
        <v>35.536463009998158</v>
      </c>
      <c r="CE102" s="18">
        <f t="shared" ref="CE102" si="40317">IF(AND(CE101&lt;&gt;"",CF101=""),MAX(CE101-$C$9,0),IF(CE101="","",IF(CE$7&gt;=$G101,$F$9*($F$17*CF102+$F$18*CF105),"")))</f>
        <v>38.915118194083824</v>
      </c>
      <c r="CF102" s="18">
        <f t="shared" ref="CF102" si="40318">IF(AND(CF101&lt;&gt;"",CG101=""),MAX(CF101-$C$9,0),IF(CF101="","",IF(CF$7&gt;=$G101,$F$9*($F$17*CG102+$F$18*CG105),"")))</f>
        <v>42.390425539311124</v>
      </c>
      <c r="CG102" s="18">
        <f t="shared" ref="CG102" si="40319">IF(AND(CG101&lt;&gt;"",CH101=""),MAX(CG101-$C$9,0),IF(CG101="","",IF(CG$7&gt;=$G101,$F$9*($F$17*CH102+$F$18*CH105),"")))</f>
        <v>45.959546490560335</v>
      </c>
      <c r="CH102" s="18">
        <f t="shared" ref="CH102" si="40320">IF(AND(CH101&lt;&gt;"",CI101=""),MAX(CH101-$C$9,0),IF(CH101="","",IF(CH$7&gt;=$G101,$F$9*($F$17*CI102+$F$18*CI105),"")))</f>
        <v>49.621851113132507</v>
      </c>
      <c r="CI102" s="18">
        <f t="shared" ref="CI102" si="40321">IF(AND(CI101&lt;&gt;"",CJ101=""),MAX(CI101-$C$9,0),IF(CI101="","",IF(CI$7&gt;=$G101,$F$9*($F$17*CJ102+$F$18*CJ105),"")))</f>
        <v>53.37821912650827</v>
      </c>
      <c r="CJ102" s="18">
        <f t="shared" ref="CJ102" si="40322">IF(AND(CJ101&lt;&gt;"",CK101=""),MAX(CJ101-$C$9,0),IF(CJ101="","",IF(CJ$7&gt;=$G101,$F$9*($F$17*CK102+$F$18*CK105),"")))</f>
        <v>57.230424682357338</v>
      </c>
      <c r="CK102" s="18">
        <f t="shared" ref="CK102" si="40323">IF(AND(CK101&lt;&gt;"",CL101=""),MAX(CK101-$C$9,0),IF(CK101="","",IF(CK$7&gt;=$G101,$F$9*($F$17*CL102+$F$18*CL105),"")))</f>
        <v>61.180698662243728</v>
      </c>
      <c r="CL102" s="18">
        <f t="shared" ref="CL102" si="40324">IF(AND(CL101&lt;&gt;"",CM101=""),MAX(CL101-$C$9,0),IF(CL101="","",IF(CL$7&gt;=$G101,$F$9*($F$17*CM102+$F$18*CM105),"")))</f>
        <v>65.231479846913729</v>
      </c>
      <c r="CM102" s="18">
        <f t="shared" ref="CM102" si="40325">IF(AND(CM101&lt;&gt;"",CN101=""),MAX(CM101-$C$9,0),IF(CM101="","",IF(CM$7&gt;=$G101,$F$9*($F$17*CN102+$F$18*CN105),"")))</f>
        <v>69.385307492419628</v>
      </c>
      <c r="CN102" s="18">
        <f t="shared" ref="CN102" si="40326">IF(AND(CN101&lt;&gt;"",CO101=""),MAX(CN101-$C$9,0),IF(CN101="","",IF(CN$7&gt;=$G101,$F$9*($F$17*CO102+$F$18*CO105),"")))</f>
        <v>73.644790332436486</v>
      </c>
      <c r="CO102" s="18">
        <f t="shared" ref="CO102" si="40327">IF(AND(CO101&lt;&gt;"",CP101=""),MAX(CO101-$C$9,0),IF(CO101="","",IF(CO$7&gt;=$G101,$F$9*($F$17*CP102+$F$18*CP105),"")))</f>
        <v>78.012603141066762</v>
      </c>
      <c r="CP102" s="18">
        <f t="shared" ref="CP102" si="40328">IF(AND(CP101&lt;&gt;"",CQ101=""),MAX(CP101-$C$9,0),IF(CP101="","",IF(CP$7&gt;=$G101,$F$9*($F$17*CQ102+$F$18*CQ105),"")))</f>
        <v>82.491488404661837</v>
      </c>
      <c r="CQ102" s="18">
        <f t="shared" ref="CQ102" si="40329">IF(AND(CQ101&lt;&gt;"",CR101=""),MAX(CQ101-$C$9,0),IF(CQ101="","",IF(CQ$7&gt;=$G101,$F$9*($F$17*CR102+$F$18*CR105),"")))</f>
        <v>87.084258035965505</v>
      </c>
      <c r="CR102" s="18">
        <f t="shared" ref="CR102" si="40330">IF(AND(CR101&lt;&gt;"",CS101=""),MAX(CR101-$C$9,0),IF(CR101="","",IF(CR$7&gt;=$G101,$F$9*($F$17*CS102+$F$18*CS105),"")))</f>
        <v>91.793795131651663</v>
      </c>
      <c r="CS102" s="18">
        <f t="shared" ref="CS102" si="40331">IF(AND(CS101&lt;&gt;"",CT101=""),MAX(CS101-$C$9,0),IF(CS101="","",IF(CS$7&gt;=$G101,$F$9*($F$17*CT102+$F$18*CT105),"")))</f>
        <v>96.623055774354043</v>
      </c>
      <c r="CT102" s="18">
        <f t="shared" ref="CT102" si="40332">IF(AND(CT101&lt;&gt;"",CU101=""),MAX(CT101-$C$9,0),IF(CT101="","",IF(CT$7&gt;=$G101,$F$9*($F$17*CU102+$F$18*CU105),"")))</f>
        <v>101.57507088031458</v>
      </c>
      <c r="CU102" s="18">
        <f t="shared" ref="CU102" si="40333">IF(AND(CU101&lt;&gt;"",CV101=""),MAX(CU101-$C$9,0),IF(CU101="","",IF(CU$7&gt;=$G101,$F$9*($F$17*CV102+$F$18*CV105),"")))</f>
        <v>106.65294809380515</v>
      </c>
      <c r="CV102" s="18">
        <f t="shared" ref="CV102" si="40334">IF(AND(CV101&lt;&gt;"",CW101=""),MAX(CV101-$C$9,0),IF(CV101="","",IF(CV$7&gt;=$G101,$F$9*($F$17*CW102+$F$18*CW105),"")))</f>
        <v>111.85987372950706</v>
      </c>
      <c r="CW102" s="18">
        <f t="shared" ref="CW102" si="40335">IF(AND(CW101&lt;&gt;"",CX101=""),MAX(CW101-$C$9,0),IF(CW101="","",IF(CW$7&gt;=$G101,$F$9*($F$17*CX102+$F$18*CX105),"")))</f>
        <v>117.19911476406178</v>
      </c>
      <c r="CX102" s="18">
        <f t="shared" ref="CX102" si="40336">IF(AND(CX101&lt;&gt;"",CY101=""),MAX(CX101-$C$9,0),IF(CX101="","",IF(CX$7&gt;=$G101,$F$9*($F$17*CY102+$F$18*CY105),"")))</f>
        <v>122.67402087803832</v>
      </c>
      <c r="CY102" s="18">
        <f t="shared" ref="CY102" si="40337">IF(AND(CY101&lt;&gt;"",CZ101=""),MAX(CY101-$C$9,0),IF(CY101="","",IF(CY$7&gt;=$G101,$F$9*($F$17*CZ102+$F$18*CZ105),"")))</f>
        <v>128.2880265495931</v>
      </c>
      <c r="CZ102" s="18">
        <f t="shared" ref="CZ102" si="40338">IF(AND(CZ101&lt;&gt;"",DA101=""),MAX(CZ101-$C$9,0),IF(CZ101="","",IF(CZ$7&gt;=$G101,$F$9*($F$17*DA102+$F$18*DA105),"")))</f>
        <v>134.04465320113096</v>
      </c>
      <c r="DA102" s="18">
        <f t="shared" ref="DA102" si="40339">IF(AND(DA101&lt;&gt;"",DB101=""),MAX(DA101-$C$9,0),IF(DA101="","",IF(DA$7&gt;=$G101,$F$9*($F$17*DB102+$F$18*DB105),"")))</f>
        <v>139.94751140030945</v>
      </c>
      <c r="DB102" s="18">
        <f t="shared" ref="DB102" si="40340">IF(AND(DB101&lt;&gt;"",DC101=""),MAX(DB101-$C$9,0),IF(DB101="","",IF(DB$7&gt;=$G101,$F$9*($F$17*DC102+$F$18*DC105),"")))</f>
        <v>146.00030311676173</v>
      </c>
      <c r="DC102" s="18">
        <f t="shared" ref="DC102:DD102" si="40341">IF(AND(DC101&lt;&gt;"",DD101=""),MAX(DC101-$C$9,0),IF(DC101="","",IF(DC$7&gt;=$G101,$F$9*($F$17*DD102+$F$18*DD105),"")))</f>
        <v>152.20682403594833</v>
      </c>
      <c r="DD102" s="18">
        <f t="shared" si="40341"/>
        <v>158.57096593158479</v>
      </c>
      <c r="DE102" s="18" t="str">
        <f t="shared" ref="DE102" si="40342">IF(AND(DE101&lt;&gt;"",DF101=""),MAX(DE101-$C$9,0),IF(DE101="","",IF(DD$7&gt;=$G101,$F$9*($F$17*DF102+$F$18*DF105),"")))</f>
        <v/>
      </c>
      <c r="DF102" s="18" t="str">
        <f t="shared" ref="DF102" si="40343">IF(AND(DF101&lt;&gt;"",DG101=""),MAX(DF101-$C$9,0),IF(DF101="","",IF(DE$7&gt;=$G101,$F$9*($F$17*DG102+$F$18*DG105),"")))</f>
        <v/>
      </c>
      <c r="DG102" s="18" t="str">
        <f t="shared" ref="DG102" si="40344">IF(AND(DG101&lt;&gt;"",DH101=""),MAX(DG101-$C$9,0),IF(DG101="","",IF(DF$7&gt;=$G101,$F$9*($F$17*DH102+$F$18*DH105),"")))</f>
        <v/>
      </c>
      <c r="DH102" s="18" t="str">
        <f t="shared" ref="DH102" si="40345">IF(AND(DH101&lt;&gt;"",DI101=""),MAX(DH101-$C$9,0),IF(DH101="","",IF(DG$7&gt;=$G101,$F$9*($F$17*DI102+$F$18*DI105),"")))</f>
        <v/>
      </c>
      <c r="DI102" s="18" t="str">
        <f t="shared" ref="DI102" si="40346">IF(AND(DI101&lt;&gt;"",DJ101=""),MAX(DI101-$C$9,0),IF(DI101="","",IF(DH$7&gt;=$G101,$F$9*($F$17*DJ102+$F$18*DJ105),"")))</f>
        <v/>
      </c>
      <c r="DJ102" s="18" t="str">
        <f t="shared" ref="DJ102" si="40347">IF(AND(DJ101&lt;&gt;"",DK101=""),MAX(DJ101-$C$9,0),IF(DJ101="","",IF(DI$7&gt;=$G101,$F$9*($F$17*DK102+$F$18*DK105),"")))</f>
        <v/>
      </c>
      <c r="DK102" s="18" t="str">
        <f t="shared" ref="DK102" si="40348">IF(AND(DK101&lt;&gt;"",DL101=""),MAX(DK101-$C$9,0),IF(DK101="","",IF(DJ$7&gt;=$G101,$F$9*($F$17*DL102+$F$18*DL105),"")))</f>
        <v/>
      </c>
      <c r="DL102" s="18" t="str">
        <f t="shared" ref="DL102" si="40349">IF(AND(DL101&lt;&gt;"",DM101=""),MAX(DL101-$C$9,0),IF(DL101="","",IF(DK$7&gt;=$G101,$F$9*($F$17*DM102+$F$18*DM105),"")))</f>
        <v/>
      </c>
      <c r="DM102" s="18" t="str">
        <f t="shared" ref="DM102" si="40350">IF(AND(DM101&lt;&gt;"",DN101=""),MAX(DM101-$C$9,0),IF(DM101="","",IF(DL$7&gt;=$G101,$F$9*($F$17*DN102+$F$18*DN105),"")))</f>
        <v/>
      </c>
      <c r="DN102" s="18" t="str">
        <f t="shared" ref="DN102" si="40351">IF(AND(DN101&lt;&gt;"",DO101=""),MAX(DN101-$C$9,0),IF(DN101="","",IF(DM$7&gt;=$G101,$F$9*($F$17*DO102+$F$18*DO105),"")))</f>
        <v/>
      </c>
      <c r="DO102" s="18" t="str">
        <f t="shared" ref="DO102" si="40352">IF(AND(DO101&lt;&gt;"",DP101=""),MAX(DO101-$C$9,0),IF(DO101="","",IF(DN$7&gt;=$G101,$F$9*($F$17*DP102+$F$18*DP105),"")))</f>
        <v/>
      </c>
      <c r="DP102" s="18" t="str">
        <f t="shared" ref="DP102" si="40353">IF(AND(DP101&lt;&gt;"",DQ101=""),MAX(DP101-$C$9,0),IF(DP101="","",IF(DO$7&gt;=$G101,$F$9*($F$17*DQ102+$F$18*DQ105),"")))</f>
        <v/>
      </c>
      <c r="DQ102" s="18" t="str">
        <f t="shared" ref="DQ102" si="40354">IF(AND(DQ101&lt;&gt;"",DR101=""),MAX(DQ101-$C$9,0),IF(DQ101="","",IF(DP$7&gt;=$G101,$F$9*($F$17*DR102+$F$18*DR105),"")))</f>
        <v/>
      </c>
      <c r="DR102" s="18" t="str">
        <f t="shared" ref="DR102" si="40355">IF(AND(DR101&lt;&gt;"",DS101=""),MAX(DR101-$C$9,0),IF(DR101="","",IF(DQ$7&gt;=$G101,$F$9*($F$17*DS102+$F$18*DS105),"")))</f>
        <v/>
      </c>
      <c r="DS102" s="18" t="str">
        <f t="shared" ref="DS102" si="40356">IF(AND(DS101&lt;&gt;"",DT101=""),MAX(DS101-$C$9,0),IF(DS101="","",IF(DR$7&gt;=$G101,$F$9*($F$17*DT102+$F$18*DT105),"")))</f>
        <v/>
      </c>
      <c r="DT102" s="18" t="str">
        <f t="shared" ref="DT102" si="40357">IF(AND(DT101&lt;&gt;"",DU101=""),MAX(DT101-$C$9,0),IF(DT101="","",IF(DS$7&gt;=$G101,$F$9*($F$17*DU102+$F$18*DU105),"")))</f>
        <v/>
      </c>
      <c r="DU102" s="18" t="str">
        <f t="shared" ref="DU102" si="40358">IF(AND(DU101&lt;&gt;"",DV101=""),MAX(DU101-$C$9,0),IF(DU101="","",IF(DT$7&gt;=$G101,$F$9*($F$17*DV102+$F$18*DV105),"")))</f>
        <v/>
      </c>
      <c r="DV102" s="18" t="str">
        <f t="shared" ref="DV102" si="40359">IF(AND(DV101&lt;&gt;"",DW101=""),MAX(DV101-$C$9,0),IF(DV101="","",IF(DU$7&gt;=$G101,$F$9*($F$17*DW102+$F$18*DW105),"")))</f>
        <v/>
      </c>
      <c r="DW102" s="18" t="str">
        <f t="shared" ref="DW102" si="40360">IF(AND(DW101&lt;&gt;"",DX101=""),MAX(DW101-$C$9,0),IF(DW101="","",IF(DV$7&gt;=$G101,$F$9*($F$17*DX102+$F$18*DX105),"")))</f>
        <v/>
      </c>
      <c r="DX102" s="18" t="str">
        <f t="shared" ref="DX102" si="40361">IF(AND(DX101&lt;&gt;"",DY101=""),MAX(DX101-$C$9,0),IF(DX101="","",IF(DW$7&gt;=$G101,$F$9*($F$17*DY102+$F$18*DY105),"")))</f>
        <v/>
      </c>
      <c r="DY102" s="18" t="str">
        <f t="shared" ref="DY102" si="40362">IF(AND(DY101&lt;&gt;"",DZ101=""),MAX(DY101-$C$9,0),IF(DY101="","",IF(DX$7&gt;=$G101,$F$9*($F$17*DZ102+$F$18*DZ105),"")))</f>
        <v/>
      </c>
      <c r="DZ102" s="18" t="str">
        <f t="shared" ref="DZ102" si="40363">IF(AND(DZ101&lt;&gt;"",EA101=""),MAX(DZ101-$C$9,0),IF(DZ101="","",IF(DY$7&gt;=$G101,$F$9*($F$17*EA102+$F$18*EA105),"")))</f>
        <v/>
      </c>
      <c r="EA102" s="18" t="str">
        <f t="shared" ref="EA102" si="40364">IF(AND(EA101&lt;&gt;"",EB101=""),MAX(EA101-$C$9,0),IF(EA101="","",IF(DZ$7&gt;=$G101,$F$9*($F$17*EB102+$F$18*EB105),"")))</f>
        <v/>
      </c>
      <c r="EB102" s="18" t="str">
        <f t="shared" ref="EB102" si="40365">IF(AND(EB101&lt;&gt;"",EC101=""),MAX(EB101-$C$9,0),IF(EB101="","",IF(EA$7&gt;=$G101,$F$9*($F$17*EC102+$F$18*EC105),"")))</f>
        <v/>
      </c>
      <c r="EC102" s="18" t="str">
        <f t="shared" ref="EC102" si="40366">IF(AND(EC101&lt;&gt;"",ED101=""),MAX(EC101-$C$9,0),IF(EC101="","",IF(EB$7&gt;=$G101,$F$9*($F$17*ED102+$F$18*ED105),"")))</f>
        <v/>
      </c>
      <c r="ED102" s="18" t="str">
        <f t="shared" ref="ED102" si="40367">IF(AND(ED101&lt;&gt;"",EE101=""),MAX(ED101-$C$9,0),IF(ED101="","",IF(EC$7&gt;=$G101,$F$9*($F$17*EE102+$F$18*EE105),"")))</f>
        <v/>
      </c>
      <c r="EE102" s="18" t="str">
        <f t="shared" ref="EE102" si="40368">IF(AND(EE101&lt;&gt;"",EF101=""),MAX(EE101-$C$9,0),IF(EE101="","",IF(ED$7&gt;=$G101,$F$9*($F$17*EF102+$F$18*EF105),"")))</f>
        <v/>
      </c>
      <c r="EF102" s="18" t="str">
        <f t="shared" ref="EF102" si="40369">IF(AND(EF101&lt;&gt;"",EG101=""),MAX(EF101-$C$9,0),IF(EF101="","",IF(EE$7&gt;=$G101,$F$9*($F$17*EG102+$F$18*EG105),"")))</f>
        <v/>
      </c>
      <c r="EG102" s="18" t="str">
        <f t="shared" ref="EG102" si="40370">IF(AND(EG101&lt;&gt;"",EH101=""),MAX(EG101-$C$9,0),IF(EG101="","",IF(EF$7&gt;=$G101,$F$9*($F$17*EH102+$F$18*EH105),"")))</f>
        <v/>
      </c>
      <c r="EH102" s="18" t="str">
        <f t="shared" ref="EH102" si="40371">IF(AND(EH101&lt;&gt;"",EI101=""),MAX(EH101-$C$9,0),IF(EH101="","",IF(EG$7&gt;=$G101,$F$9*($F$17*EI102+$F$18*EI105),"")))</f>
        <v/>
      </c>
      <c r="EI102" s="18" t="str">
        <f t="shared" ref="EI102" si="40372">IF(AND(EI101&lt;&gt;"",EJ101=""),MAX(EI101-$C$9,0),IF(EI101="","",IF(EH$7&gt;=$G101,$F$9*($F$17*EJ102+$F$18*EJ105),"")))</f>
        <v/>
      </c>
      <c r="EJ102" s="18" t="str">
        <f t="shared" ref="EJ102" si="40373">IF(AND(EJ101&lt;&gt;"",EK101=""),MAX(EJ101-$C$9,0),IF(EJ101="","",IF(EI$7&gt;=$G101,$F$9*($F$17*EK102+$F$18*EK105),"")))</f>
        <v/>
      </c>
      <c r="EK102" s="18" t="str">
        <f t="shared" ref="EK102" si="40374">IF(AND(EK101&lt;&gt;"",EL101=""),MAX(EK101-$C$9,0),IF(EK101="","",IF(EJ$7&gt;=$G101,$F$9*($F$17*EL102+$F$18*EL105),"")))</f>
        <v/>
      </c>
      <c r="EL102" s="18" t="str">
        <f t="shared" ref="EL102" si="40375">IF(AND(EL101&lt;&gt;"",EM101=""),MAX(EL101-$C$9,0),IF(EL101="","",IF(EK$7&gt;=$G101,$F$9*($F$17*EM102+$F$18*EM105),"")))</f>
        <v/>
      </c>
      <c r="EM102" s="18" t="str">
        <f t="shared" ref="EM102" si="40376">IF(AND(EM101&lt;&gt;"",EN101=""),MAX(EM101-$C$9,0),IF(EM101="","",IF(EL$7&gt;=$G101,$F$9*($F$17*EN102+$F$18*EN105),"")))</f>
        <v/>
      </c>
      <c r="EN102" s="18" t="str">
        <f t="shared" ref="EN102" si="40377">IF(AND(EN101&lt;&gt;"",EO101=""),MAX(EN101-$C$9,0),IF(EN101="","",IF(EM$7&gt;=$G101,$F$9*($F$17*EO102+$F$18*EO105),"")))</f>
        <v/>
      </c>
      <c r="EO102" s="18" t="str">
        <f t="shared" ref="EO102" si="40378">IF(AND(EO101&lt;&gt;"",EP101=""),MAX(EO101-$C$9,0),IF(EO101="","",IF(EN$7&gt;=$G101,$F$9*($F$17*EP102+$F$18*EP105),"")))</f>
        <v/>
      </c>
      <c r="EP102" s="18" t="str">
        <f t="shared" ref="EP102" si="40379">IF(AND(EP101&lt;&gt;"",EQ101=""),MAX(EP101-$C$9,0),IF(EP101="","",IF(EO$7&gt;=$G101,$F$9*($F$17*EQ102+$F$18*EQ105),"")))</f>
        <v/>
      </c>
      <c r="EQ102" s="18" t="str">
        <f t="shared" ref="EQ102" si="40380">IF(AND(EQ101&lt;&gt;"",ER101=""),MAX(EQ101-$C$9,0),IF(EQ101="","",IF(EP$7&gt;=$G101,$F$9*($F$17*ER102+$F$18*ER105),"")))</f>
        <v/>
      </c>
      <c r="ER102" s="18" t="str">
        <f t="shared" ref="ER102" si="40381">IF(AND(ER101&lt;&gt;"",ES101=""),MAX(ER101-$C$9,0),IF(ER101="","",IF(EQ$7&gt;=$G101,$F$9*($F$17*ES102+$F$18*ES105),"")))</f>
        <v/>
      </c>
      <c r="ES102" s="18" t="str">
        <f t="shared" ref="ES102" si="40382">IF(AND(ES101&lt;&gt;"",ET101=""),MAX(ES101-$C$9,0),IF(ES101="","",IF(ER$7&gt;=$G101,$F$9*($F$17*ET102+$F$18*ET105),"")))</f>
        <v/>
      </c>
      <c r="ET102" s="18" t="str">
        <f t="shared" ref="ET102" si="40383">IF(AND(ET101&lt;&gt;"",EU101=""),MAX(ET101-$C$9,0),IF(ET101="","",IF(ES$7&gt;=$G101,$F$9*($F$17*EU102+$F$18*EU105),"")))</f>
        <v/>
      </c>
      <c r="EU102" s="18" t="str">
        <f t="shared" ref="EU102" si="40384">IF(AND(EU101&lt;&gt;"",EV101=""),MAX(EU101-$C$9,0),IF(EU101="","",IF(ET$7&gt;=$G101,$F$9*($F$17*EV102+$F$18*EV105),"")))</f>
        <v/>
      </c>
      <c r="EV102" s="18" t="str">
        <f t="shared" ref="EV102" si="40385">IF(AND(EV101&lt;&gt;"",EW101=""),MAX(EV101-$C$9,0),IF(EV101="","",IF(EU$7&gt;=$G101,$F$9*($F$17*EW102+$F$18*EW105),"")))</f>
        <v/>
      </c>
      <c r="EW102" s="18" t="str">
        <f t="shared" ref="EW102" si="40386">IF(AND(EW101&lt;&gt;"",EX101=""),MAX(EW101-$C$9,0),IF(EW101="","",IF(EV$7&gt;=$G101,$F$9*($F$17*EX102+$F$18*EX105),"")))</f>
        <v/>
      </c>
      <c r="EX102" s="18" t="str">
        <f t="shared" ref="EX102" si="40387">IF(AND(EX101&lt;&gt;"",EY101=""),MAX(EX101-$C$9,0),IF(EX101="","",IF(EW$7&gt;=$G101,$F$9*($F$17*EY102+$F$18*EY105),"")))</f>
        <v/>
      </c>
      <c r="EY102" s="18" t="str">
        <f t="shared" ref="EY102" si="40388">IF(AND(EY101&lt;&gt;"",EZ101=""),MAX(EY101-$C$9,0),IF(EY101="","",IF(EX$7&gt;=$G101,$F$9*($F$17*EZ102+$F$18*EZ105),"")))</f>
        <v/>
      </c>
      <c r="EZ102" s="18" t="str">
        <f t="shared" ref="EZ102" si="40389">IF(AND(EZ101&lt;&gt;"",FA101=""),MAX(EZ101-$C$9,0),IF(EZ101="","",IF(EY$7&gt;=$G101,$F$9*($F$17*FA102+$F$18*FA105),"")))</f>
        <v/>
      </c>
      <c r="FA102" s="18" t="str">
        <f t="shared" ref="FA102" si="40390">IF(AND(FA101&lt;&gt;"",FB101=""),MAX(FA101-$C$9,0),IF(FA101="","",IF(EZ$7&gt;=$G101,$F$9*($F$17*FB102+$F$18*FB105),"")))</f>
        <v/>
      </c>
      <c r="FB102" s="18" t="str">
        <f t="shared" ref="FB102" si="40391">IF(AND(FB101&lt;&gt;"",FC101=""),MAX(FB101-$C$9,0),IF(FB101="","",IF(FA$7&gt;=$G101,$F$9*($F$17*FC102+$F$18*FC105),"")))</f>
        <v/>
      </c>
      <c r="FC102" s="18" t="str">
        <f t="shared" ref="FC102" si="40392">IF(AND(FC101&lt;&gt;"",FD101=""),MAX(FC101-$C$9,0),IF(FC101="","",IF(FB$7&gt;=$G101,$F$9*($F$17*FD102+$F$18*FD105),"")))</f>
        <v/>
      </c>
      <c r="FD102" s="18" t="str">
        <f t="shared" ref="FD102" si="40393">IF(AND(FD101&lt;&gt;"",FE101=""),MAX(FD101-$C$9,0),IF(FD101="","",IF(FC$7&gt;=$G101,$F$9*($F$17*FE102+$F$18*FE105),"")))</f>
        <v/>
      </c>
      <c r="FE102" s="18" t="str">
        <f t="shared" ref="FE102" si="40394">IF(AND(FE101&lt;&gt;"",FF101=""),MAX(FE101-$C$9,0),IF(FE101="","",IF(FD$7&gt;=$G101,$F$9*($F$17*FF102+$F$18*FF105),"")))</f>
        <v/>
      </c>
      <c r="FF102" s="18" t="str">
        <f t="shared" ref="FF102" si="40395">IF(AND(FF101&lt;&gt;"",FG101=""),MAX(FF101-$C$9,0),IF(FF101="","",IF(FE$7&gt;=$G101,$F$9*($F$17*FG102+$F$18*FG105),"")))</f>
        <v/>
      </c>
      <c r="FG102" s="18" t="str">
        <f t="shared" ref="FG102" si="40396">IF(AND(FG101&lt;&gt;"",FH101=""),MAX(FG101-$C$9,0),IF(FG101="","",IF(FF$7&gt;=$G101,$F$9*($F$17*FH102+$F$18*FH105),"")))</f>
        <v/>
      </c>
      <c r="FH102" s="18" t="str">
        <f t="shared" ref="FH102" si="40397">IF(AND(FH101&lt;&gt;"",FI101=""),MAX(FH101-$C$9,0),IF(FH101="","",IF(FG$7&gt;=$G101,$F$9*($F$17*FI102+$F$18*FI105),"")))</f>
        <v/>
      </c>
      <c r="FI102" s="18" t="str">
        <f t="shared" ref="FI102" si="40398">IF(AND(FI101&lt;&gt;"",FJ101=""),MAX(FI101-$C$9,0),IF(FI101="","",IF(FH$7&gt;=$G101,$F$9*($F$17*FJ102+$F$18*FJ105),"")))</f>
        <v/>
      </c>
      <c r="FJ102" s="18" t="str">
        <f t="shared" ref="FJ102" si="40399">IF(AND(FJ101&lt;&gt;"",FK101=""),MAX(FJ101-$C$9,0),IF(FJ101="","",IF(FI$7&gt;=$G101,$F$9*($F$17*FK102+$F$18*FK105),"")))</f>
        <v/>
      </c>
      <c r="FK102" s="18" t="str">
        <f t="shared" ref="FK102" si="40400">IF(AND(FK101&lt;&gt;"",FL101=""),MAX(FK101-$C$9,0),IF(FK101="","",IF(FJ$7&gt;=$G101,$F$9*($F$17*FL102+$F$18*FL105),"")))</f>
        <v/>
      </c>
      <c r="FL102" s="18" t="str">
        <f t="shared" ref="FL102" si="40401">IF(AND(FL101&lt;&gt;"",FM101=""),MAX(FL101-$C$9,0),IF(FL101="","",IF(FK$7&gt;=$G101,$F$9*($F$17*FM102+$F$18*FM105),"")))</f>
        <v/>
      </c>
      <c r="FM102" s="18" t="str">
        <f t="shared" ref="FM102" si="40402">IF(AND(FM101&lt;&gt;"",FN101=""),MAX(FM101-$C$9,0),IF(FM101="","",IF(FL$7&gt;=$G101,$F$9*($F$17*FN102+$F$18*FN105),"")))</f>
        <v/>
      </c>
      <c r="FN102" s="18" t="str">
        <f t="shared" ref="FN102" si="40403">IF(AND(FN101&lt;&gt;"",FO101=""),MAX(FN101-$C$9,0),IF(FN101="","",IF(FM$7&gt;=$G101,$F$9*($F$17*FO102+$F$18*FO105),"")))</f>
        <v/>
      </c>
      <c r="FO102" s="18" t="str">
        <f t="shared" ref="FO102" si="40404">IF(AND(FO101&lt;&gt;"",FP101=""),MAX(FO101-$C$9,0),IF(FO101="","",IF(FN$7&gt;=$G101,$F$9*($F$17*FP102+$F$18*FP105),"")))</f>
        <v/>
      </c>
      <c r="FP102" s="18" t="str">
        <f t="shared" ref="FP102" si="40405">IF(AND(FP101&lt;&gt;"",FQ101=""),MAX(FP101-$C$9,0),IF(FP101="","",IF(FO$7&gt;=$G101,$F$9*($F$17*FQ102+$F$18*FQ105),"")))</f>
        <v/>
      </c>
      <c r="FQ102" s="18" t="str">
        <f t="shared" ref="FQ102" si="40406">IF(AND(FQ101&lt;&gt;"",FR101=""),MAX(FQ101-$C$9,0),IF(FQ101="","",IF(FP$7&gt;=$G101,$F$9*($F$17*FR102+$F$18*FR105),"")))</f>
        <v/>
      </c>
      <c r="FR102" s="18" t="str">
        <f t="shared" ref="FR102" si="40407">IF(AND(FR101&lt;&gt;"",FS101=""),MAX(FR101-$C$9,0),IF(FR101="","",IF(FQ$7&gt;=$G101,$F$9*($F$17*FS102+$F$18*FS105),"")))</f>
        <v/>
      </c>
      <c r="FS102" s="18" t="str">
        <f t="shared" ref="FS102" si="40408">IF(AND(FS101&lt;&gt;"",FT101=""),MAX(FS101-$C$9,0),IF(FS101="","",IF(FR$7&gt;=$G101,$F$9*($F$17*FT102+$F$18*FT105),"")))</f>
        <v/>
      </c>
      <c r="FT102" s="18" t="str">
        <f t="shared" ref="FT102" si="40409">IF(AND(FT101&lt;&gt;"",FU101=""),MAX(FT101-$C$9,0),IF(FT101="","",IF(FS$7&gt;=$G101,$F$9*($F$17*FU102+$F$18*FU105),"")))</f>
        <v/>
      </c>
      <c r="FU102" s="18" t="str">
        <f t="shared" ref="FU102" si="40410">IF(AND(FU101&lt;&gt;"",FV101=""),MAX(FU101-$C$9,0),IF(FU101="","",IF(FT$7&gt;=$G101,$F$9*($F$17*FV102+$F$18*FV105),"")))</f>
        <v/>
      </c>
      <c r="FV102" s="18" t="str">
        <f t="shared" ref="FV102" si="40411">IF(AND(FV101&lt;&gt;"",FW101=""),MAX(FV101-$C$9,0),IF(FV101="","",IF(FU$7&gt;=$G101,$F$9*($F$17*FW102+$F$18*FW105),"")))</f>
        <v/>
      </c>
      <c r="FW102" s="18" t="str">
        <f t="shared" ref="FW102" si="40412">IF(AND(FW101&lt;&gt;"",FX101=""),MAX(FW101-$C$9,0),IF(FW101="","",IF(FV$7&gt;=$G101,$F$9*($F$17*FX102+$F$18*FX105),"")))</f>
        <v/>
      </c>
      <c r="FX102" s="18" t="str">
        <f t="shared" ref="FX102" si="40413">IF(AND(FX101&lt;&gt;"",FY101=""),MAX(FX101-$C$9,0),IF(FX101="","",IF(FW$7&gt;=$G101,$F$9*($F$17*FY102+$F$18*FY105),"")))</f>
        <v/>
      </c>
      <c r="FY102" s="18" t="str">
        <f t="shared" ref="FY102" si="40414">IF(AND(FY101&lt;&gt;"",FZ101=""),MAX(FY101-$C$9,0),IF(FY101="","",IF(FX$7&gt;=$G101,$F$9*($F$17*FZ102+$F$18*FZ105),"")))</f>
        <v/>
      </c>
      <c r="FZ102" s="18" t="str">
        <f t="shared" ref="FZ102" si="40415">IF(AND(FZ101&lt;&gt;"",GA101=""),MAX(FZ101-$C$9,0),IF(FZ101="","",IF(FY$7&gt;=$G101,$F$9*($F$17*GA102+$F$18*GA105),"")))</f>
        <v/>
      </c>
      <c r="GA102" s="18" t="str">
        <f t="shared" ref="GA102" si="40416">IF(AND(GA101&lt;&gt;"",GB101=""),MAX(GA101-$C$9,0),IF(GA101="","",IF(FZ$7&gt;=$G101,$F$9*($F$17*GB102+$F$18*GB105),"")))</f>
        <v/>
      </c>
      <c r="GB102" s="18" t="str">
        <f t="shared" ref="GB102" si="40417">IF(AND(GB101&lt;&gt;"",GC101=""),MAX(GB101-$C$9,0),IF(GB101="","",IF(GA$7&gt;=$G101,$F$9*($F$17*GC102+$F$18*GC105),"")))</f>
        <v/>
      </c>
      <c r="GC102" s="18" t="str">
        <f t="shared" ref="GC102" si="40418">IF(AND(GC101&lt;&gt;"",GD101=""),MAX(GC101-$C$9,0),IF(GC101="","",IF(GB$7&gt;=$G101,$F$9*($F$17*GD102+$F$18*GD105),"")))</f>
        <v/>
      </c>
      <c r="GD102" s="18" t="str">
        <f t="shared" ref="GD102" si="40419">IF(AND(GD101&lt;&gt;"",GE101=""),MAX(GD101-$C$9,0),IF(GD101="","",IF(GC$7&gt;=$G101,$F$9*($F$17*GE102+$F$18*GE105),"")))</f>
        <v/>
      </c>
      <c r="GE102" s="18" t="str">
        <f t="shared" ref="GE102" si="40420">IF(AND(GE101&lt;&gt;"",GF101=""),MAX(GE101-$C$9,0),IF(GE101="","",IF(GD$7&gt;=$G101,$F$9*($F$17*GF102+$F$18*GF105),"")))</f>
        <v/>
      </c>
      <c r="GF102" s="18" t="str">
        <f t="shared" ref="GF102" si="40421">IF(AND(GF101&lt;&gt;"",GG101=""),MAX(GF101-$C$9,0),IF(GF101="","",IF(GE$7&gt;=$G101,$F$9*($F$17*GG102+$F$18*GG105),"")))</f>
        <v/>
      </c>
      <c r="GG102" s="18" t="str">
        <f t="shared" ref="GG102" si="40422">IF(AND(GG101&lt;&gt;"",GH101=""),MAX(GG101-$C$9,0),IF(GG101="","",IF(GF$7&gt;=$G101,$F$9*($F$17*GH102+$F$18*GH105),"")))</f>
        <v/>
      </c>
      <c r="GH102" s="18" t="str">
        <f t="shared" ref="GH102" si="40423">IF(AND(GH101&lt;&gt;"",GI101=""),MAX(GH101-$C$9,0),IF(GH101="","",IF(GG$7&gt;=$G101,$F$9*($F$17*GI102+$F$18*GI105),"")))</f>
        <v/>
      </c>
      <c r="GI102" s="18" t="str">
        <f t="shared" ref="GI102" si="40424">IF(AND(GI101&lt;&gt;"",GJ101=""),MAX(GI101-$C$9,0),IF(GI101="","",IF(GH$7&gt;=$G101,$F$9*($F$17*GJ102+$F$18*GJ105),"")))</f>
        <v/>
      </c>
      <c r="GJ102" s="18" t="str">
        <f t="shared" ref="GJ102" si="40425">IF(AND(GJ101&lt;&gt;"",GK101=""),MAX(GJ101-$C$9,0),IF(GJ101="","",IF(GI$7&gt;=$G101,$F$9*($F$17*GK102+$F$18*GK105),"")))</f>
        <v/>
      </c>
      <c r="GK102" s="18" t="str">
        <f t="shared" ref="GK102" si="40426">IF(AND(GK101&lt;&gt;"",GL101=""),MAX(GK101-$C$9,0),IF(GK101="","",IF(GJ$7&gt;=$G101,$F$9*($F$17*GL102+$F$18*GL105),"")))</f>
        <v/>
      </c>
      <c r="GL102" s="18" t="str">
        <f t="shared" ref="GL102" si="40427">IF(AND(GL101&lt;&gt;"",GM101=""),MAX(GL101-$C$9,0),IF(GL101="","",IF(GK$7&gt;=$G101,$F$9*($F$17*GM102+$F$18*GM105),"")))</f>
        <v/>
      </c>
      <c r="GM102" s="18" t="str">
        <f t="shared" ref="GM102" si="40428">IF(AND(GM101&lt;&gt;"",GN101=""),MAX(GM101-$C$9,0),IF(GM101="","",IF(GL$7&gt;=$G101,$F$9*($F$17*GN102+$F$18*GN105),"")))</f>
        <v/>
      </c>
      <c r="GN102" s="18" t="str">
        <f t="shared" ref="GN102" si="40429">IF(AND(GN101&lt;&gt;"",GO101=""),MAX(GN101-$C$9,0),IF(GN101="","",IF(GM$7&gt;=$G101,$F$9*($F$17*GO102+$F$18*GO105),"")))</f>
        <v/>
      </c>
      <c r="GO102" s="18" t="str">
        <f t="shared" ref="GO102" si="40430">IF(AND(GO101&lt;&gt;"",GP101=""),MAX(GO101-$C$9,0),IF(GO101="","",IF(GN$7&gt;=$G101,$F$9*($F$17*GP102+$F$18*GP105),"")))</f>
        <v/>
      </c>
      <c r="GP102" s="18" t="str">
        <f t="shared" ref="GP102" si="40431">IF(AND(GP101&lt;&gt;"",GQ101=""),MAX(GP101-$C$9,0),IF(GP101="","",IF(GO$7&gt;=$G101,$F$9*($F$17*GQ102+$F$18*GQ105),"")))</f>
        <v/>
      </c>
      <c r="GQ102" s="18" t="str">
        <f t="shared" ref="GQ102" si="40432">IF(AND(GQ101&lt;&gt;"",GR101=""),MAX(GQ101-$C$9,0),IF(GQ101="","",IF(GP$7&gt;=$G101,$F$9*($F$17*GR102+$F$18*GR105),"")))</f>
        <v/>
      </c>
      <c r="GR102" s="18" t="str">
        <f t="shared" ref="GR102" si="40433">IF(AND(GR101&lt;&gt;"",GS101=""),MAX(GR101-$C$9,0),IF(GR101="","",IF(GQ$7&gt;=$G101,$F$9*($F$17*GS102+$F$18*GS105),"")))</f>
        <v/>
      </c>
      <c r="GS102" s="18" t="str">
        <f t="shared" ref="GS102" si="40434">IF(AND(GS101&lt;&gt;"",GT101=""),MAX(GS101-$C$9,0),IF(GS101="","",IF(GR$7&gt;=$G101,$F$9*($F$17*GT102+$F$18*GT105),"")))</f>
        <v/>
      </c>
      <c r="GT102" s="18" t="str">
        <f t="shared" ref="GT102" si="40435">IF(AND(GT101&lt;&gt;"",GU101=""),MAX(GT101-$C$9,0),IF(GT101="","",IF(GS$7&gt;=$G101,$F$9*($F$17*GU102+$F$18*GU105),"")))</f>
        <v/>
      </c>
      <c r="GU102" s="18" t="str">
        <f t="shared" ref="GU102" si="40436">IF(AND(GU101&lt;&gt;"",GV101=""),MAX(GU101-$C$9,0),IF(GU101="","",IF(GT$7&gt;=$G101,$F$9*($F$17*GV102+$F$18*GV105),"")))</f>
        <v/>
      </c>
      <c r="GV102" s="18" t="str">
        <f t="shared" ref="GV102" si="40437">IF(AND(GV101&lt;&gt;"",GW101=""),MAX(GV101-$C$9,0),IF(GV101="","",IF(GU$7&gt;=$G101,$F$9*($F$17*GW102+$F$18*GW105),"")))</f>
        <v/>
      </c>
      <c r="GW102" s="18" t="str">
        <f t="shared" ref="GW102" si="40438">IF(AND(GW101&lt;&gt;"",GX101=""),MAX(GW101-$C$9,0),IF(GW101="","",IF(GV$7&gt;=$G101,$F$9*($F$17*GX102+$F$18*GX105),"")))</f>
        <v/>
      </c>
      <c r="GX102" s="18" t="str">
        <f t="shared" ref="GX102" si="40439">IF(AND(GX101&lt;&gt;"",GY101=""),MAX(GX101-$C$9,0),IF(GX101="","",IF(GW$7&gt;=$G101,$F$9*($F$17*GY102+$F$18*GY105),"")))</f>
        <v/>
      </c>
      <c r="GY102" s="18" t="str">
        <f t="shared" ref="GY102" si="40440">IF(AND(GY101&lt;&gt;"",GZ101=""),MAX(GY101-$C$9,0),IF(GY101="","",IF(GX$7&gt;=$G101,$F$9*($F$17*GZ102+$F$18*GZ105),"")))</f>
        <v/>
      </c>
      <c r="GZ102" s="18" t="str">
        <f t="shared" ref="GZ102" si="40441">IF(AND(GZ101&lt;&gt;"",HA101=""),MAX(GZ101-$C$9,0),IF(GZ101="","",IF(GY$7&gt;=$G101,$F$9*($F$17*HA102+$F$18*HA105),"")))</f>
        <v/>
      </c>
      <c r="HA102" s="18" t="str">
        <f t="shared" ref="HA102" si="40442">IF(AND(HA101&lt;&gt;"",HB101=""),MAX(HA101-$C$9,0),IF(HA101="","",IF(GZ$7&gt;=$G101,$F$9*($F$17*HB102+$F$18*HB105),"")))</f>
        <v/>
      </c>
      <c r="HB102" s="18" t="str">
        <f t="shared" ref="HB102" si="40443">IF(AND(HB101&lt;&gt;"",HC101=""),MAX(HB101-$C$9,0),IF(HB101="","",IF(HA$7&gt;=$G101,$F$9*($F$17*HC102+$F$18*HC105),"")))</f>
        <v/>
      </c>
      <c r="HC102" s="18" t="str">
        <f t="shared" ref="HC102" si="40444">IF(AND(HC101&lt;&gt;"",HD101=""),MAX(HC101-$C$9,0),IF(HC101="","",IF(HB$7&gt;=$G101,$F$9*($F$17*HD102+$F$18*HD105),"")))</f>
        <v/>
      </c>
      <c r="HD102" s="18" t="str">
        <f t="shared" ref="HD102" si="40445">IF(AND(HD101&lt;&gt;"",HE101=""),MAX(HD101-$C$9,0),IF(HD101="","",IF(HC$7&gt;=$G101,$F$9*($F$17*HE102+$F$18*HE105),"")))</f>
        <v/>
      </c>
      <c r="HE102" s="18" t="str">
        <f t="shared" ref="HE102" si="40446">IF(AND(HE101&lt;&gt;"",HF101=""),MAX(HE101-$C$9,0),IF(HE101="","",IF(HD$7&gt;=$G101,$F$9*($F$17*HF102+$F$18*HF105),"")))</f>
        <v/>
      </c>
      <c r="HF102" s="18" t="str">
        <f t="shared" ref="HF102" si="40447">IF(AND(HF101&lt;&gt;"",HG101=""),MAX(HF101-$C$9,0),IF(HF101="","",IF(HE$7&gt;=$G101,$F$9*($F$17*HG102+$F$18*HG105),"")))</f>
        <v/>
      </c>
      <c r="HG102" s="18" t="str">
        <f t="shared" ref="HG102" si="40448">IF(AND(HG101&lt;&gt;"",HH101=""),MAX(HG101-$C$9,0),IF(HG101="","",IF(HF$7&gt;=$G101,$F$9*($F$17*HH102+$F$18*HH105),"")))</f>
        <v/>
      </c>
      <c r="HH102" s="18" t="str">
        <f t="shared" ref="HH102" si="40449">IF(AND(HH101&lt;&gt;"",HI101=""),MAX(HH101-$C$9,0),IF(HH101="","",IF(HG$7&gt;=$G101,$F$9*($F$17*HI102+$F$18*HI105),"")))</f>
        <v/>
      </c>
      <c r="HI102" s="18" t="str">
        <f t="shared" ref="HI102" si="40450">IF(AND(HI101&lt;&gt;"",HJ101=""),MAX(HI101-$C$9,0),IF(HI101="","",IF(HH$7&gt;=$G101,$F$9*($F$17*HJ102+$F$18*HJ105),"")))</f>
        <v/>
      </c>
      <c r="HJ102" s="18" t="str">
        <f t="shared" ref="HJ102" si="40451">IF(AND(HJ101&lt;&gt;"",HK101=""),MAX(HJ101-$C$9,0),IF(HJ101="","",IF(HI$7&gt;=$G101,$F$9*($F$17*HK102+$F$18*HK105),"")))</f>
        <v/>
      </c>
      <c r="HK102" s="18" t="str">
        <f t="shared" ref="HK102" si="40452">IF(AND(HK101&lt;&gt;"",HL101=""),MAX(HK101-$C$9,0),IF(HK101="","",IF(HJ$7&gt;=$G101,$F$9*($F$17*HL102+$F$18*HL105),"")))</f>
        <v/>
      </c>
      <c r="HL102" s="18" t="str">
        <f t="shared" ref="HL102" si="40453">IF(AND(HL101&lt;&gt;"",HM101=""),MAX(HL101-$C$9,0),IF(HL101="","",IF(HK$7&gt;=$G101,$F$9*($F$17*HM102+$F$18*HM105),"")))</f>
        <v/>
      </c>
      <c r="HM102" s="18" t="str">
        <f t="shared" ref="HM102" si="40454">IF(AND(HM101&lt;&gt;"",HN101=""),MAX(HM101-$C$9,0),IF(HM101="","",IF(HL$7&gt;=$G101,$F$9*($F$17*HN102+$F$18*HN105),"")))</f>
        <v/>
      </c>
      <c r="HN102" s="18" t="str">
        <f t="shared" ref="HN102" si="40455">IF(AND(HN101&lt;&gt;"",HO101=""),MAX(HN101-$C$9,0),IF(HN101="","",IF(HM$7&gt;=$G101,$F$9*($F$17*HO102+$F$18*HO105),"")))</f>
        <v/>
      </c>
      <c r="HO102" s="18" t="str">
        <f t="shared" ref="HO102" si="40456">IF(AND(HO101&lt;&gt;"",HP101=""),MAX(HO101-$C$9,0),IF(HO101="","",IF(HN$7&gt;=$G101,$F$9*($F$17*HP102+$F$18*HP105),"")))</f>
        <v/>
      </c>
      <c r="HP102" s="18" t="str">
        <f t="shared" ref="HP102" si="40457">IF(AND(HP101&lt;&gt;"",HQ101=""),MAX(HP101-$C$9,0),IF(HP101="","",IF(HO$7&gt;=$G101,$F$9*($F$17*HQ102+$F$18*HQ105),"")))</f>
        <v/>
      </c>
      <c r="HQ102" s="18" t="str">
        <f t="shared" ref="HQ102" si="40458">IF(AND(HQ101&lt;&gt;"",HR101=""),MAX(HQ101-$C$9,0),IF(HQ101="","",IF(HP$7&gt;=$G101,$F$9*($F$17*HR102+$F$18*HR105),"")))</f>
        <v/>
      </c>
      <c r="HR102" s="18" t="str">
        <f t="shared" ref="HR102" si="40459">IF(AND(HR101&lt;&gt;"",HS101=""),MAX(HR101-$C$9,0),IF(HR101="","",IF(HQ$7&gt;=$G101,$F$9*($F$17*HS102+$F$18*HS105),"")))</f>
        <v/>
      </c>
      <c r="HS102" s="18" t="str">
        <f t="shared" ref="HS102" si="40460">IF(AND(HS101&lt;&gt;"",HT101=""),MAX(HS101-$C$9,0),IF(HS101="","",IF(HR$7&gt;=$G101,$F$9*($F$17*HT102+$F$18*HT105),"")))</f>
        <v/>
      </c>
      <c r="HT102" s="18" t="str">
        <f t="shared" ref="HT102" si="40461">IF(AND(HT101&lt;&gt;"",HU101=""),MAX(HT101-$C$9,0),IF(HT101="","",IF(HS$7&gt;=$G101,$F$9*($F$17*HU102+$F$18*HU105),"")))</f>
        <v/>
      </c>
      <c r="HU102" s="18" t="str">
        <f t="shared" ref="HU102" si="40462">IF(AND(HU101&lt;&gt;"",HV101=""),MAX(HU101-$C$9,0),IF(HU101="","",IF(HT$7&gt;=$G101,$F$9*($F$17*HV102+$F$18*HV105),"")))</f>
        <v/>
      </c>
      <c r="HV102" s="18" t="str">
        <f t="shared" ref="HV102" si="40463">IF(AND(HV101&lt;&gt;"",HW101=""),MAX(HV101-$C$9,0),IF(HV101="","",IF(HU$7&gt;=$G101,$F$9*($F$17*HW102+$F$18*HW105),"")))</f>
        <v/>
      </c>
      <c r="HW102" s="18" t="str">
        <f t="shared" ref="HW102" si="40464">IF(AND(HW101&lt;&gt;"",HX101=""),MAX(HW101-$C$9,0),IF(HW101="","",IF(HV$7&gt;=$G101,$F$9*($F$17*HX102+$F$18*HX105),"")))</f>
        <v/>
      </c>
      <c r="HX102" s="18" t="str">
        <f t="shared" ref="HX102" si="40465">IF(AND(HX101&lt;&gt;"",HY101=""),MAX(HX101-$C$9,0),IF(HX101="","",IF(HW$7&gt;=$G101,$F$9*($F$17*HY102+$F$18*HY105),"")))</f>
        <v/>
      </c>
      <c r="HY102" s="18" t="str">
        <f t="shared" ref="HY102" si="40466">IF(AND(HY101&lt;&gt;"",HZ101=""),MAX(HY101-$C$9,0),IF(HY101="","",IF(HX$7&gt;=$G101,$F$9*($F$17*HZ102+$F$18*HZ105),"")))</f>
        <v/>
      </c>
      <c r="HZ102" s="18" t="str">
        <f t="shared" ref="HZ102" si="40467">IF(AND(HZ101&lt;&gt;"",IA101=""),MAX(HZ101-$C$9,0),IF(HZ101="","",IF(HY$7&gt;=$G101,$F$9*($F$17*IA102+$F$18*IA105),"")))</f>
        <v/>
      </c>
      <c r="IA102" s="18" t="str">
        <f t="shared" ref="IA102" si="40468">IF(AND(IA101&lt;&gt;"",IB101=""),MAX(IA101-$C$9,0),IF(IA101="","",IF(HZ$7&gt;=$G101,$F$9*($F$17*IB102+$F$18*IB105),"")))</f>
        <v/>
      </c>
      <c r="IB102" s="18" t="str">
        <f t="shared" ref="IB102" si="40469">IF(AND(IB101&lt;&gt;"",IC101=""),MAX(IB101-$C$9,0),IF(IB101="","",IF(IA$7&gt;=$G101,$F$9*($F$17*IC102+$F$18*IC105),"")))</f>
        <v/>
      </c>
      <c r="IC102" s="18" t="str">
        <f t="shared" ref="IC102" si="40470">IF(AND(IC101&lt;&gt;"",ID101=""),MAX(IC101-$C$9,0),IF(IC101="","",IF(IB$7&gt;=$G101,$F$9*($F$17*ID102+$F$18*ID105),"")))</f>
        <v/>
      </c>
      <c r="ID102" s="18" t="str">
        <f t="shared" ref="ID102" si="40471">IF(AND(ID101&lt;&gt;"",IE101=""),MAX(ID101-$C$9,0),IF(ID101="","",IF(IC$7&gt;=$G101,$F$9*($F$17*IE102+$F$18*IE105),"")))</f>
        <v/>
      </c>
      <c r="IE102" s="18" t="str">
        <f t="shared" ref="IE102" si="40472">IF(AND(IE101&lt;&gt;"",IF101=""),MAX(IE101-$C$9,0),IF(IE101="","",IF(ID$7&gt;=$G101,$F$9*($F$17*IF102+$F$18*IF105),"")))</f>
        <v/>
      </c>
      <c r="IF102" s="18" t="str">
        <f t="shared" ref="IF102" si="40473">IF(AND(IF101&lt;&gt;"",IG101=""),MAX(IF101-$C$9,0),IF(IF101="","",IF(IE$7&gt;=$G101,$F$9*($F$17*IG102+$F$18*IG105),"")))</f>
        <v/>
      </c>
      <c r="IG102" s="18" t="str">
        <f t="shared" ref="IG102" si="40474">IF(AND(IG101&lt;&gt;"",IH101=""),MAX(IG101-$C$9,0),IF(IG101="","",IF(IF$7&gt;=$G101,$F$9*($F$17*IH102+$F$18*IH105),"")))</f>
        <v/>
      </c>
      <c r="IH102" s="18" t="str">
        <f t="shared" ref="IH102" si="40475">IF(AND(IH101&lt;&gt;"",II101=""),MAX(IH101-$C$9,0),IF(IH101="","",IF(IG$7&gt;=$G101,$F$9*($F$17*II102+$F$18*II105),"")))</f>
        <v/>
      </c>
      <c r="II102" s="18" t="str">
        <f t="shared" ref="II102" si="40476">IF(AND(II101&lt;&gt;"",IJ101=""),MAX(II101-$C$9,0),IF(II101="","",IF(IH$7&gt;=$G101,$F$9*($F$17*IJ102+$F$18*IJ105),"")))</f>
        <v/>
      </c>
      <c r="IJ102" s="18" t="str">
        <f t="shared" ref="IJ102" si="40477">IF(AND(IJ101&lt;&gt;"",IK101=""),MAX(IJ101-$C$9,0),IF(IJ101="","",IF(II$7&gt;=$G101,$F$9*($F$17*IK102+$F$18*IK105),"")))</f>
        <v/>
      </c>
      <c r="IK102" s="18" t="str">
        <f t="shared" ref="IK102" si="40478">IF(AND(IK101&lt;&gt;"",IL101=""),MAX(IK101-$C$9,0),IF(IK101="","",IF(IJ$7&gt;=$G101,$F$9*($F$17*IL102+$F$18*IL105),"")))</f>
        <v/>
      </c>
      <c r="IL102" s="18" t="str">
        <f t="shared" ref="IL102" si="40479">IF(AND(IL101&lt;&gt;"",IM101=""),MAX(IL101-$C$9,0),IF(IL101="","",IF(IK$7&gt;=$G101,$F$9*($F$17*IM102+$F$18*IM105),"")))</f>
        <v/>
      </c>
      <c r="IM102" s="18" t="str">
        <f t="shared" ref="IM102" si="40480">IF(AND(IM101&lt;&gt;"",IN101=""),MAX(IM101-$C$9,0),IF(IM101="","",IF(IL$7&gt;=$G101,$F$9*($F$17*IN102+$F$18*IN105),"")))</f>
        <v/>
      </c>
      <c r="IN102" s="18" t="str">
        <f t="shared" ref="IN102" si="40481">IF(AND(IN101&lt;&gt;"",IO101=""),MAX(IN101-$C$9,0),IF(IN101="","",IF(IM$7&gt;=$G101,$F$9*($F$17*IO102+$F$18*IO105),"")))</f>
        <v/>
      </c>
      <c r="IO102" s="18" t="str">
        <f t="shared" ref="IO102" si="40482">IF(AND(IO101&lt;&gt;"",IP101=""),MAX(IO101-$C$9,0),IF(IO101="","",IF(IN$7&gt;=$G101,$F$9*($F$17*IP102+$F$18*IP105),"")))</f>
        <v/>
      </c>
      <c r="IP102" s="18" t="str">
        <f t="shared" ref="IP102" si="40483">IF(AND(IP101&lt;&gt;"",IQ101=""),MAX(IP101-$C$9,0),IF(IP101="","",IF(IO$7&gt;=$G101,$F$9*($F$17*IQ102+$F$18*IQ105),"")))</f>
        <v/>
      </c>
      <c r="IQ102" s="18" t="str">
        <f t="shared" ref="IQ102" si="40484">IF(AND(IQ101&lt;&gt;"",IR101=""),MAX(IQ101-$C$9,0),IF(IQ101="","",IF(IP$7&gt;=$G101,$F$9*($F$17*IR102+$F$18*IR105),"")))</f>
        <v/>
      </c>
      <c r="IR102" s="18" t="str">
        <f t="shared" ref="IR102" si="40485">IF(AND(IR101&lt;&gt;"",IS101=""),MAX(IR101-$C$9,0),IF(IR101="","",IF(IQ$7&gt;=$G101,$F$9*($F$17*IS102+$F$18*IS105),"")))</f>
        <v/>
      </c>
      <c r="IS102" s="18" t="str">
        <f t="shared" ref="IS102" si="40486">IF(AND(IS101&lt;&gt;"",IT101=""),MAX(IS101-$C$9,0),IF(IS101="","",IF(IR$7&gt;=$G101,$F$9*($F$17*IT102+$F$18*IT105),"")))</f>
        <v/>
      </c>
      <c r="IT102" s="18" t="str">
        <f t="shared" ref="IT102" si="40487">IF(AND(IT101&lt;&gt;"",IU101=""),MAX(IT101-$C$9,0),IF(IT101="","",IF(IS$7&gt;=$G101,$F$9*($F$17*IU102+$F$18*IU105),"")))</f>
        <v/>
      </c>
      <c r="IU102" s="18" t="str">
        <f t="shared" ref="IU102" si="40488">IF(AND(IU101&lt;&gt;"",IV101=""),MAX(IU101-$C$9,0),IF(IU101="","",IF(IT$7&gt;=$G101,$F$9*($F$17*IV102+$F$18*IV105),"")))</f>
        <v/>
      </c>
      <c r="IV102" s="18" t="str">
        <f t="shared" ref="IV102" si="40489">IF(AND(IV101&lt;&gt;"",IW101=""),MAX(IV101-$C$9,0),IF(IV101="","",IF(IU$7&gt;=$G101,$F$9*($F$17*IW102+$F$18*IW105),"")))</f>
        <v/>
      </c>
      <c r="IW102" s="18" t="str">
        <f t="shared" ref="IW102" si="40490">IF(AND(IW101&lt;&gt;"",IX101=""),MAX(IW101-$C$9,0),IF(IW101="","",IF(IV$7&gt;=$G101,$F$9*($F$17*IX102+$F$18*IX105),"")))</f>
        <v/>
      </c>
      <c r="IX102" s="18" t="str">
        <f t="shared" ref="IX102" si="40491">IF(AND(IX101&lt;&gt;"",IY101=""),MAX(IX101-$C$9,0),IF(IX101="","",IF(IW$7&gt;=$G101,$F$9*($F$17*IY102+$F$18*IY105),"")))</f>
        <v/>
      </c>
      <c r="IY102" s="18" t="str">
        <f t="shared" ref="IY102" si="40492">IF(AND(IY101&lt;&gt;"",IZ101=""),MAX(IY101-$C$9,0),IF(IY101="","",IF(IX$7&gt;=$G101,$F$9*($F$17*IZ102+$F$18*IZ105),"")))</f>
        <v/>
      </c>
      <c r="IZ102" s="18" t="str">
        <f t="shared" ref="IZ102" si="40493">IF(AND(IZ101&lt;&gt;"",JA101=""),MAX(IZ101-$C$9,0),IF(IZ101="","",IF(IY$7&gt;=$G101,$F$9*($F$17*JA102+$F$18*JA105),"")))</f>
        <v/>
      </c>
      <c r="JA102" s="18" t="str">
        <f t="shared" ref="JA102" si="40494">IF(AND(JA101&lt;&gt;"",JB101=""),MAX(JA101-$C$9,0),IF(JA101="","",IF(IZ$7&gt;=$G101,$F$9*($F$17*JB102+$F$18*JB105),"")))</f>
        <v/>
      </c>
      <c r="JB102" s="18" t="str">
        <f t="shared" ref="JB102" si="40495">IF(AND(JB101&lt;&gt;"",JC101=""),MAX(JB101-$C$9,0),IF(JB101="","",IF(JA$7&gt;=$G101,$F$9*($F$17*JC102+$F$18*JC105),"")))</f>
        <v/>
      </c>
      <c r="JC102" s="18" t="str">
        <f t="shared" ref="JC102" si="40496">IF(AND(JC101&lt;&gt;"",JD101=""),MAX(JC101-$C$9,0),IF(JC101="","",IF(JB$7&gt;=$G101,$F$9*($F$17*JD102+$F$18*JD105),"")))</f>
        <v/>
      </c>
      <c r="JD102" s="18" t="str">
        <f t="shared" ref="JD102" si="40497">IF(AND(JD101&lt;&gt;"",JE101=""),MAX(JD101-$C$9,0),IF(JD101="","",IF(JC$7&gt;=$G101,$F$9*($F$17*JE102+$F$18*JE105),"")))</f>
        <v/>
      </c>
      <c r="JE102" s="18" t="str">
        <f t="shared" ref="JE102" si="40498">IF(AND(JE101&lt;&gt;"",JF101=""),MAX(JE101-$C$9,0),IF(JE101="","",IF(JD$7&gt;=$G101,$F$9*($F$17*JF102+$F$18*JF105),"")))</f>
        <v/>
      </c>
      <c r="JF102" s="18" t="str">
        <f t="shared" ref="JF102" si="40499">IF(AND(JF101&lt;&gt;"",JG101=""),MAX(JF101-$C$9,0),IF(JF101="","",IF(JE$7&gt;=$G101,$F$9*($F$17*JG102+$F$18*JG105),"")))</f>
        <v/>
      </c>
      <c r="JG102" s="18" t="str">
        <f t="shared" ref="JG102" si="40500">IF(AND(JG101&lt;&gt;"",JH101=""),MAX(JG101-$C$9,0),IF(JG101="","",IF(JF$7&gt;=$G101,$F$9*($F$17*JH102+$F$18*JH105),"")))</f>
        <v/>
      </c>
      <c r="JH102" s="18" t="str">
        <f t="shared" ref="JH102" si="40501">IF(AND(JH101&lt;&gt;"",JI101=""),MAX(JH101-$C$9,0),IF(JH101="","",IF(JG$7&gt;=$G101,$F$9*($F$17*JI102+$F$18*JI105),"")))</f>
        <v/>
      </c>
      <c r="JI102" s="18" t="str">
        <f t="shared" ref="JI102" si="40502">IF(AND(JI101&lt;&gt;"",JJ101=""),MAX(JI101-$C$9,0),IF(JI101="","",IF(JH$7&gt;=$G101,$F$9*($F$17*JJ102+$F$18*JJ105),"")))</f>
        <v/>
      </c>
      <c r="JJ102" s="18" t="str">
        <f t="shared" ref="JJ102" si="40503">IF(AND(JJ101&lt;&gt;"",JK101=""),MAX(JJ101-$C$9,0),IF(JJ101="","",IF(JI$7&gt;=$G101,$F$9*($F$17*JK102+$F$18*JK105),"")))</f>
        <v/>
      </c>
      <c r="JK102" s="18" t="str">
        <f t="shared" ref="JK102" si="40504">IF(AND(JK101&lt;&gt;"",JL101=""),MAX(JK101-$C$9,0),IF(JK101="","",IF(JJ$7&gt;=$G101,$F$9*($F$17*JL102+$F$18*JL105),"")))</f>
        <v/>
      </c>
      <c r="JL102" s="18" t="str">
        <f t="shared" ref="JL102" si="40505">IF(AND(JL101&lt;&gt;"",JM101=""),MAX(JL101-$C$9,0),IF(JL101="","",IF(JK$7&gt;=$G101,$F$9*($F$17*JM102+$F$18*JM105),"")))</f>
        <v/>
      </c>
      <c r="JM102" s="18" t="str">
        <f t="shared" ref="JM102" si="40506">IF(AND(JM101&lt;&gt;"",JN101=""),MAX(JM101-$C$9,0),IF(JM101="","",IF(JL$7&gt;=$G101,$F$9*($F$17*JN102+$F$18*JN105),"")))</f>
        <v/>
      </c>
      <c r="JN102" s="18" t="str">
        <f t="shared" ref="JN102" si="40507">IF(AND(JN101&lt;&gt;"",JO101=""),MAX(JN101-$C$9,0),IF(JN101="","",IF(JM$7&gt;=$G101,$F$9*($F$17*JO102+$F$18*JO105),"")))</f>
        <v/>
      </c>
      <c r="JO102" s="18" t="str">
        <f t="shared" ref="JO102" si="40508">IF(AND(JO101&lt;&gt;"",JP101=""),MAX(JO101-$C$9,0),IF(JO101="","",IF(JN$7&gt;=$G101,$F$9*($F$17*JP102+$F$18*JP105),"")))</f>
        <v/>
      </c>
      <c r="JP102" s="18" t="str">
        <f t="shared" ref="JP102" si="40509">IF(AND(JP101&lt;&gt;"",JQ101=""),MAX(JP101-$C$9,0),IF(JP101="","",IF(JO$7&gt;=$G101,$F$9*($F$17*JQ102+$F$18*JQ105),"")))</f>
        <v/>
      </c>
      <c r="JQ102" s="18" t="str">
        <f t="shared" ref="JQ102" si="40510">IF(AND(JQ101&lt;&gt;"",JR101=""),MAX(JQ101-$C$9,0),IF(JQ101="","",IF(JP$7&gt;=$G101,$F$9*($F$17*JR102+$F$18*JR105),"")))</f>
        <v/>
      </c>
      <c r="JR102" s="18" t="str">
        <f t="shared" ref="JR102" si="40511">IF(AND(JR101&lt;&gt;"",JS101=""),MAX(JR101-$C$9,0),IF(JR101="","",IF(JQ$7&gt;=$G101,$F$9*($F$17*JS102+$F$18*JS105),"")))</f>
        <v/>
      </c>
      <c r="JS102" s="18" t="str">
        <f t="shared" ref="JS102" si="40512">IF(AND(JS101&lt;&gt;"",JT101=""),MAX(JS101-$C$9,0),IF(JS101="","",IF(JR$7&gt;=$G101,$F$9*($F$17*JT102+$F$18*JT105),"")))</f>
        <v/>
      </c>
      <c r="JT102" s="18" t="str">
        <f t="shared" ref="JT102" si="40513">IF(AND(JT101&lt;&gt;"",JU101=""),MAX(JT101-$C$9,0),IF(JT101="","",IF(JS$7&gt;=$G101,$F$9*($F$17*JU102+$F$18*JU105),"")))</f>
        <v/>
      </c>
      <c r="JU102" s="18" t="str">
        <f t="shared" ref="JU102" si="40514">IF(AND(JU101&lt;&gt;"",JV101=""),MAX(JU101-$C$9,0),IF(JU101="","",IF(JT$7&gt;=$G101,$F$9*($F$17*JV102+$F$18*JV105),"")))</f>
        <v/>
      </c>
      <c r="JV102" s="18" t="str">
        <f t="shared" ref="JV102" si="40515">IF(AND(JV101&lt;&gt;"",JW101=""),MAX(JV101-$C$9,0),IF(JV101="","",IF(JU$7&gt;=$G101,$F$9*($F$17*JW102+$F$18*JW105),"")))</f>
        <v/>
      </c>
      <c r="JW102" s="18" t="str">
        <f t="shared" ref="JW102" si="40516">IF(AND(JW101&lt;&gt;"",JX101=""),MAX(JW101-$C$9,0),IF(JW101="","",IF(JV$7&gt;=$G101,$F$9*($F$17*JX102+$F$18*JX105),"")))</f>
        <v/>
      </c>
      <c r="JX102" s="18" t="str">
        <f t="shared" ref="JX102" si="40517">IF(AND(JX101&lt;&gt;"",JY101=""),MAX(JX101-$C$9,0),IF(JX101="","",IF(JW$7&gt;=$G101,$F$9*($F$17*JY102+$F$18*JY105),"")))</f>
        <v/>
      </c>
      <c r="JY102" s="18" t="str">
        <f t="shared" ref="JY102" si="40518">IF(AND(JY101&lt;&gt;"",JZ101=""),MAX(JY101-$C$9,0),IF(JY101="","",IF(JX$7&gt;=$G101,$F$9*($F$17*JZ102+$F$18*JZ105),"")))</f>
        <v/>
      </c>
      <c r="JZ102" s="18" t="str">
        <f t="shared" ref="JZ102" si="40519">IF(AND(JZ101&lt;&gt;"",KA101=""),MAX(JZ101-$C$9,0),IF(JZ101="","",IF(JY$7&gt;=$G101,$F$9*($F$17*KA102+$F$18*KA105),"")))</f>
        <v/>
      </c>
      <c r="KA102" s="18" t="str">
        <f t="shared" ref="KA102" si="40520">IF(AND(KA101&lt;&gt;"",KB101=""),MAX(KA101-$C$9,0),IF(KA101="","",IF(JZ$7&gt;=$G101,$F$9*($F$17*KB102+$F$18*KB105),"")))</f>
        <v/>
      </c>
      <c r="KB102" s="18" t="str">
        <f t="shared" ref="KB102" si="40521">IF(AND(KB101&lt;&gt;"",KC101=""),MAX(KB101-$C$9,0),IF(KB101="","",IF(KA$7&gt;=$G101,$F$9*($F$17*KC102+$F$18*KC105),"")))</f>
        <v/>
      </c>
      <c r="KC102" s="18" t="str">
        <f t="shared" ref="KC102" si="40522">IF(AND(KC101&lt;&gt;"",KD101=""),MAX(KC101-$C$9,0),IF(KC101="","",IF(KB$7&gt;=$G101,$F$9*($F$17*KD102+$F$18*KD105),"")))</f>
        <v/>
      </c>
      <c r="KD102" s="18" t="str">
        <f t="shared" ref="KD102" si="40523">IF(AND(KD101&lt;&gt;"",KE101=""),MAX(KD101-$C$9,0),IF(KD101="","",IF(KC$7&gt;=$G101,$F$9*($F$17*KE102+$F$18*KE105),"")))</f>
        <v/>
      </c>
      <c r="KE102" s="18" t="str">
        <f t="shared" ref="KE102" si="40524">IF(AND(KE101&lt;&gt;"",KF101=""),MAX(KE101-$C$9,0),IF(KE101="","",IF(KD$7&gt;=$G101,$F$9*($F$17*KF102+$F$18*KF105),"")))</f>
        <v/>
      </c>
      <c r="KF102" s="18" t="str">
        <f t="shared" ref="KF102" si="40525">IF(AND(KF101&lt;&gt;"",KG101=""),MAX(KF101-$C$9,0),IF(KF101="","",IF(KE$7&gt;=$G101,$F$9*($F$17*KG102+$F$18*KG105),"")))</f>
        <v/>
      </c>
      <c r="KG102" s="18" t="str">
        <f t="shared" ref="KG102" si="40526">IF(AND(KG101&lt;&gt;"",KH101=""),MAX(KG101-$C$9,0),IF(KG101="","",IF(KF$7&gt;=$G101,$F$9*($F$17*KH102+$F$18*KH105),"")))</f>
        <v/>
      </c>
      <c r="KH102" s="18" t="str">
        <f t="shared" ref="KH102" si="40527">IF(AND(KH101&lt;&gt;"",KI101=""),MAX(KH101-$C$9,0),IF(KH101="","",IF(KG$7&gt;=$G101,$F$9*($F$17*KI102+$F$18*KI105),"")))</f>
        <v/>
      </c>
      <c r="KI102" s="18" t="str">
        <f t="shared" ref="KI102" si="40528">IF(AND(KI101&lt;&gt;"",KJ101=""),MAX(KI101-$C$9,0),IF(KI101="","",IF(KH$7&gt;=$G101,$F$9*($F$17*KJ102+$F$18*KJ105),"")))</f>
        <v/>
      </c>
      <c r="KJ102" s="18" t="str">
        <f t="shared" ref="KJ102" si="40529">IF(AND(KJ101&lt;&gt;"",KK101=""),MAX(KJ101-$C$9,0),IF(KJ101="","",IF(KI$7&gt;=$G101,$F$9*($F$17*KK102+$F$18*KK105),"")))</f>
        <v/>
      </c>
      <c r="KK102" s="18" t="str">
        <f t="shared" ref="KK102" si="40530">IF(AND(KK101&lt;&gt;"",KL101=""),MAX(KK101-$C$9,0),IF(KK101="","",IF(KJ$7&gt;=$G101,$F$9*($F$17*KL102+$F$18*KL105),"")))</f>
        <v/>
      </c>
      <c r="KL102" s="18" t="str">
        <f t="shared" ref="KL102" si="40531">IF(AND(KL101&lt;&gt;"",KM101=""),MAX(KL101-$C$9,0),IF(KL101="","",IF(KK$7&gt;=$G101,$F$9*($F$17*KM102+$F$18*KM105),"")))</f>
        <v/>
      </c>
      <c r="KM102" s="18" t="str">
        <f t="shared" ref="KM102" si="40532">IF(AND(KM101&lt;&gt;"",KN101=""),MAX(KM101-$C$9,0),IF(KM101="","",IF(KL$7&gt;=$G101,$F$9*($F$17*KN102+$F$18*KN105),"")))</f>
        <v/>
      </c>
      <c r="KN102" s="18" t="str">
        <f t="shared" ref="KN102" si="40533">IF(AND(KN101&lt;&gt;"",KO101=""),MAX(KN101-$C$9,0),IF(KN101="","",IF(KM$7&gt;=$G101,$F$9*($F$17*KO102+$F$18*KO105),"")))</f>
        <v/>
      </c>
      <c r="KO102" s="18" t="str">
        <f t="shared" ref="KO102" si="40534">IF(AND(KO101&lt;&gt;"",KP101=""),MAX(KO101-$C$9,0),IF(KO101="","",IF(KN$7&gt;=$G101,$F$9*($F$17*KP102+$F$18*KP105),"")))</f>
        <v/>
      </c>
      <c r="KP102" s="18" t="str">
        <f t="shared" ref="KP102" si="40535">IF(AND(KP101&lt;&gt;"",KQ101=""),MAX(KP101-$C$9,0),IF(KP101="","",IF(KO$7&gt;=$G101,$F$9*($F$17*KQ102+$F$18*KQ105),"")))</f>
        <v/>
      </c>
      <c r="KQ102" s="18" t="str">
        <f t="shared" ref="KQ102" si="40536">IF(AND(KQ101&lt;&gt;"",KR101=""),MAX(KQ101-$C$9,0),IF(KQ101="","",IF(KP$7&gt;=$G101,$F$9*($F$17*KR102+$F$18*KR105),"")))</f>
        <v/>
      </c>
      <c r="KR102" s="18" t="str">
        <f t="shared" ref="KR102" si="40537">IF(AND(KR101&lt;&gt;"",KS101=""),MAX(KR101-$C$9,0),IF(KR101="","",IF(KQ$7&gt;=$G101,$F$9*($F$17*KS102+$F$18*KS105),"")))</f>
        <v/>
      </c>
      <c r="KS102" s="18" t="str">
        <f t="shared" ref="KS102" si="40538">IF(AND(KS101&lt;&gt;"",KT101=""),MAX(KS101-$C$9,0),IF(KS101="","",IF(KR$7&gt;=$G101,$F$9*($F$17*KT102+$F$18*KT105),"")))</f>
        <v/>
      </c>
      <c r="KT102" s="18" t="str">
        <f t="shared" ref="KT102" si="40539">IF(AND(KT101&lt;&gt;"",KU101=""),MAX(KT101-$C$9,0),IF(KT101="","",IF(KS$7&gt;=$G101,$F$9*($F$17*KU102+$F$18*KU105),"")))</f>
        <v/>
      </c>
      <c r="KU102" s="18" t="str">
        <f t="shared" ref="KU102" si="40540">IF(AND(KU101&lt;&gt;"",KV101=""),MAX(KU101-$C$9,0),IF(KU101="","",IF(KT$7&gt;=$G101,$F$9*($F$17*KV102+$F$18*KV105),"")))</f>
        <v/>
      </c>
      <c r="KV102" s="18" t="str">
        <f t="shared" ref="KV102" si="40541">IF(AND(KV101&lt;&gt;"",KW101=""),MAX(KV101-$C$9,0),IF(KV101="","",IF(KU$7&gt;=$G101,$F$9*($F$17*KW102+$F$18*KW105),"")))</f>
        <v/>
      </c>
      <c r="KW102" s="18" t="str">
        <f t="shared" ref="KW102" si="40542">IF(AND(KW101&lt;&gt;"",KX101=""),MAX(KW101-$C$9,0),IF(KW101="","",IF(KV$7&gt;=$G101,$F$9*($F$17*KX102+$F$18*KX105),"")))</f>
        <v/>
      </c>
      <c r="KX102" s="18" t="str">
        <f t="shared" ref="KX102" si="40543">IF(AND(KX101&lt;&gt;"",KY101=""),MAX(KX101-$C$9,0),IF(KX101="","",IF(KW$7&gt;=$G101,$F$9*($F$17*KY102+$F$18*KY105),"")))</f>
        <v/>
      </c>
      <c r="KY102" s="18" t="str">
        <f t="shared" ref="KY102" si="40544">IF(AND(KY101&lt;&gt;"",KZ101=""),MAX(KY101-$C$9,0),IF(KY101="","",IF(KX$7&gt;=$G101,$F$9*($F$17*KZ102+$F$18*KZ105),"")))</f>
        <v/>
      </c>
      <c r="KZ102" s="18" t="str">
        <f t="shared" ref="KZ102" si="40545">IF(AND(KZ101&lt;&gt;"",LA101=""),MAX(KZ101-$C$9,0),IF(KZ101="","",IF(KY$7&gt;=$G101,$F$9*($F$17*LA102+$F$18*LA105),"")))</f>
        <v/>
      </c>
      <c r="LA102" s="18" t="str">
        <f t="shared" ref="LA102" si="40546">IF(AND(LA101&lt;&gt;"",LB101=""),MAX(LA101-$C$9,0),IF(LA101="","",IF(KZ$7&gt;=$G101,$F$9*($F$17*LB102+$F$18*LB105),"")))</f>
        <v/>
      </c>
      <c r="LB102" s="18" t="str">
        <f t="shared" ref="LB102" si="40547">IF(AND(LB101&lt;&gt;"",LC101=""),MAX(LB101-$C$9,0),IF(LB101="","",IF(LA$7&gt;=$G101,$F$9*($F$17*LC102+$F$18*LC105),"")))</f>
        <v/>
      </c>
      <c r="LC102" s="18" t="str">
        <f t="shared" ref="LC102" si="40548">IF(AND(LC101&lt;&gt;"",LD101=""),MAX(LC101-$C$9,0),IF(LC101="","",IF(LB$7&gt;=$G101,$F$9*($F$17*LD102+$F$18*LD105),"")))</f>
        <v/>
      </c>
      <c r="LD102" s="18" t="str">
        <f t="shared" ref="LD102" si="40549">IF(AND(LD101&lt;&gt;"",LE101=""),MAX(LD101-$C$9,0),IF(LD101="","",IF(LC$7&gt;=$G101,$F$9*($F$17*LE102+$F$18*LE105),"")))</f>
        <v/>
      </c>
      <c r="LE102" s="18" t="str">
        <f t="shared" ref="LE102" si="40550">IF(AND(LE101&lt;&gt;"",LF101=""),MAX(LE101-$C$9,0),IF(LE101="","",IF(LD$7&gt;=$G101,$F$9*($F$17*LF102+$F$18*LF105),"")))</f>
        <v/>
      </c>
      <c r="LF102" s="18" t="str">
        <f t="shared" ref="LF102" si="40551">IF(AND(LF101&lt;&gt;"",LG101=""),MAX(LF101-$C$9,0),IF(LF101="","",IF(LE$7&gt;=$G101,$F$9*($F$17*LG102+$F$18*LG105),"")))</f>
        <v/>
      </c>
      <c r="LG102" s="18" t="str">
        <f t="shared" ref="LG102" si="40552">IF(AND(LG101&lt;&gt;"",LH101=""),MAX(LG101-$C$9,0),IF(LG101="","",IF(LF$7&gt;=$G101,$F$9*($F$17*LH102+$F$18*LH105),"")))</f>
        <v/>
      </c>
      <c r="LH102" s="18" t="str">
        <f t="shared" ref="LH102" si="40553">IF(AND(LH101&lt;&gt;"",LI101=""),MAX(LH101-$C$9,0),IF(LH101="","",IF(LG$7&gt;=$G101,$F$9*($F$17*LI102+$F$18*LI105),"")))</f>
        <v/>
      </c>
      <c r="LI102" s="18" t="str">
        <f t="shared" ref="LI102" si="40554">IF(AND(LI101&lt;&gt;"",LJ101=""),MAX(LI101-$C$9,0),IF(LI101="","",IF(LH$7&gt;=$G101,$F$9*($F$17*LJ102+$F$18*LJ105),"")))</f>
        <v/>
      </c>
      <c r="LJ102" s="18" t="str">
        <f t="shared" ref="LJ102" si="40555">IF(AND(LJ101&lt;&gt;"",LK101=""),MAX(LJ101-$C$9,0),IF(LJ101="","",IF(LI$7&gt;=$G101,$F$9*($F$17*LK102+$F$18*LK105),"")))</f>
        <v/>
      </c>
      <c r="LK102" s="18" t="str">
        <f t="shared" ref="LK102" si="40556">IF(AND(LK101&lt;&gt;"",LL101=""),MAX(LK101-$C$9,0),IF(LK101="","",IF(LJ$7&gt;=$G101,$F$9*($F$17*LL102+$F$18*LL105),"")))</f>
        <v/>
      </c>
      <c r="LL102" s="18" t="str">
        <f t="shared" ref="LL102" si="40557">IF(AND(LL101&lt;&gt;"",LM101=""),MAX(LL101-$C$9,0),IF(LL101="","",IF(LK$7&gt;=$G101,$F$9*($F$17*LM102+$F$18*LM105),"")))</f>
        <v/>
      </c>
      <c r="LM102" s="18" t="str">
        <f t="shared" ref="LM102" si="40558">IF(AND(LM101&lt;&gt;"",LN101=""),MAX(LM101-$C$9,0),IF(LM101="","",IF(LL$7&gt;=$G101,$F$9*($F$17*LN102+$F$18*LN105),"")))</f>
        <v/>
      </c>
      <c r="LN102" s="18" t="str">
        <f t="shared" ref="LN102" si="40559">IF(AND(LN101&lt;&gt;"",LO101=""),MAX(LN101-$C$9,0),IF(LN101="","",IF(LM$7&gt;=$G101,$F$9*($F$17*LO102+$F$18*LO105),"")))</f>
        <v/>
      </c>
      <c r="LO102" s="18" t="str">
        <f t="shared" ref="LO102" si="40560">IF(AND(LO101&lt;&gt;"",LP101=""),MAX(LO101-$C$9,0),IF(LO101="","",IF(LN$7&gt;=$G101,$F$9*($F$17*LP102+$F$18*LP105),"")))</f>
        <v/>
      </c>
      <c r="LP102" s="18" t="str">
        <f t="shared" ref="LP102" si="40561">IF(AND(LP101&lt;&gt;"",LQ101=""),MAX(LP101-$C$9,0),IF(LP101="","",IF(LO$7&gt;=$G101,$F$9*($F$17*LQ102+$F$18*LQ105),"")))</f>
        <v/>
      </c>
      <c r="LQ102" s="18" t="str">
        <f t="shared" ref="LQ102" si="40562">IF(AND(LQ101&lt;&gt;"",LR101=""),MAX(LQ101-$C$9,0),IF(LQ101="","",IF(LP$7&gt;=$G101,$F$9*($F$17*LR102+$F$18*LR105),"")))</f>
        <v/>
      </c>
      <c r="LR102" s="18" t="str">
        <f t="shared" ref="LR102" si="40563">IF(AND(LR101&lt;&gt;"",LS101=""),MAX(LR101-$C$9,0),IF(LR101="","",IF(LQ$7&gt;=$G101,$F$9*($F$17*LS102+$F$18*LS105),"")))</f>
        <v/>
      </c>
      <c r="LS102" s="18" t="str">
        <f t="shared" ref="LS102" si="40564">IF(AND(LS101&lt;&gt;"",LT101=""),MAX(LS101-$C$9,0),IF(LS101="","",IF(LR$7&gt;=$G101,$F$9*($F$17*LT102+$F$18*LT105),"")))</f>
        <v/>
      </c>
      <c r="LT102" s="18" t="str">
        <f t="shared" ref="LT102" si="40565">IF(AND(LT101&lt;&gt;"",LU101=""),MAX(LT101-$C$9,0),IF(LT101="","",IF(LS$7&gt;=$G101,$F$9*($F$17*LU102+$F$18*LU105),"")))</f>
        <v/>
      </c>
      <c r="LU102" s="18" t="str">
        <f t="shared" ref="LU102" si="40566">IF(AND(LU101&lt;&gt;"",LV101=""),MAX(LU101-$C$9,0),IF(LU101="","",IF(LT$7&gt;=$G101,$F$9*($F$17*LV102+$F$18*LV105),"")))</f>
        <v/>
      </c>
      <c r="LV102" s="18" t="str">
        <f t="shared" ref="LV102" si="40567">IF(AND(LV101&lt;&gt;"",LW101=""),MAX(LV101-$C$9,0),IF(LV101="","",IF(LU$7&gt;=$G101,$F$9*($F$17*LW102+$F$18*LW105),"")))</f>
        <v/>
      </c>
      <c r="LW102" s="18" t="str">
        <f t="shared" ref="LW102" si="40568">IF(AND(LW101&lt;&gt;"",LX101=""),MAX(LW101-$C$9,0),IF(LW101="","",IF(LV$7&gt;=$G101,$F$9*($F$17*LX102+$F$18*LX105),"")))</f>
        <v/>
      </c>
      <c r="LX102" s="18" t="str">
        <f t="shared" ref="LX102" si="40569">IF(AND(LX101&lt;&gt;"",LY101=""),MAX(LX101-$C$9,0),IF(LX101="","",IF(LW$7&gt;=$G101,$F$9*($F$17*LY102+$F$18*LY105),"")))</f>
        <v/>
      </c>
      <c r="LY102" s="18" t="str">
        <f t="shared" ref="LY102" si="40570">IF(AND(LY101&lt;&gt;"",LZ101=""),MAX(LY101-$C$9,0),IF(LY101="","",IF(LX$7&gt;=$G101,$F$9*($F$17*LZ102+$F$18*LZ105),"")))</f>
        <v/>
      </c>
      <c r="LZ102" s="18" t="str">
        <f t="shared" ref="LZ102" si="40571">IF(AND(LZ101&lt;&gt;"",MA101=""),MAX(LZ101-$C$9,0),IF(LZ101="","",IF(LY$7&gt;=$G101,$F$9*($F$17*MA102+$F$18*MA105),"")))</f>
        <v/>
      </c>
      <c r="MA102" s="18" t="str">
        <f t="shared" ref="MA102" si="40572">IF(AND(MA101&lt;&gt;"",MB101=""),MAX(MA101-$C$9,0),IF(MA101="","",IF(LZ$7&gt;=$G101,$F$9*($F$17*MB102+$F$18*MB105),"")))</f>
        <v/>
      </c>
      <c r="MB102" s="18" t="str">
        <f t="shared" ref="MB102" si="40573">IF(AND(MB101&lt;&gt;"",MC101=""),MAX(MB101-$C$9,0),IF(MB101="","",IF(MA$7&gt;=$G101,$F$9*($F$17*MC102+$F$18*MC105),"")))</f>
        <v/>
      </c>
      <c r="MC102" s="18" t="str">
        <f t="shared" ref="MC102" si="40574">IF(AND(MC101&lt;&gt;"",MD101=""),MAX(MC101-$C$9,0),IF(MC101="","",IF(MB$7&gt;=$G101,$F$9*($F$17*MD102+$F$18*MD105),"")))</f>
        <v/>
      </c>
      <c r="MD102" s="18" t="str">
        <f t="shared" ref="MD102" si="40575">IF(AND(MD101&lt;&gt;"",ME101=""),MAX(MD101-$C$9,0),IF(MD101="","",IF(MC$7&gt;=$G101,$F$9*($F$17*ME102+$F$18*ME105),"")))</f>
        <v/>
      </c>
      <c r="ME102" s="18" t="str">
        <f t="shared" ref="ME102" si="40576">IF(AND(ME101&lt;&gt;"",MF101=""),MAX(ME101-$C$9,0),IF(ME101="","",IF(MD$7&gt;=$G101,$F$9*($F$17*MF102+$F$18*MF105),"")))</f>
        <v/>
      </c>
      <c r="MF102" s="18" t="str">
        <f t="shared" ref="MF102" si="40577">IF(AND(MF101&lt;&gt;"",MG101=""),MAX(MF101-$C$9,0),IF(MF101="","",IF(ME$7&gt;=$G101,$F$9*($F$17*MG102+$F$18*MG105),"")))</f>
        <v/>
      </c>
      <c r="MG102" s="18" t="str">
        <f t="shared" ref="MG102" si="40578">IF(AND(MG101&lt;&gt;"",MH101=""),MAX(MG101-$C$9,0),IF(MG101="","",IF(MF$7&gt;=$G101,$F$9*($F$17*MH102+$F$18*MH105),"")))</f>
        <v/>
      </c>
      <c r="MH102" s="18" t="str">
        <f t="shared" ref="MH102" si="40579">IF(AND(MH101&lt;&gt;"",MI101=""),MAX(MH101-$C$9,0),IF(MH101="","",IF(MG$7&gt;=$G101,$F$9*($F$17*MI102+$F$18*MI105),"")))</f>
        <v/>
      </c>
      <c r="MI102" s="18" t="str">
        <f t="shared" ref="MI102" si="40580">IF(AND(MI101&lt;&gt;"",MJ101=""),MAX(MI101-$C$9,0),IF(MI101="","",IF(MH$7&gt;=$G101,$F$9*($F$17*MJ102+$F$18*MJ105),"")))</f>
        <v/>
      </c>
      <c r="MJ102" s="18" t="str">
        <f t="shared" ref="MJ102" si="40581">IF(AND(MJ101&lt;&gt;"",MK101=""),MAX(MJ101-$C$9,0),IF(MJ101="","",IF(MI$7&gt;=$G101,$F$9*($F$17*MK102+$F$18*MK105),"")))</f>
        <v/>
      </c>
      <c r="MK102" s="18" t="str">
        <f t="shared" ref="MK102" si="40582">IF(AND(MK101&lt;&gt;"",ML101=""),MAX(MK101-$C$9,0),IF(MK101="","",IF(MJ$7&gt;=$G101,$F$9*($F$17*ML102+$F$18*ML105),"")))</f>
        <v/>
      </c>
      <c r="ML102" s="18" t="str">
        <f t="shared" ref="ML102" si="40583">IF(AND(ML101&lt;&gt;"",MM101=""),MAX(ML101-$C$9,0),IF(ML101="","",IF(MK$7&gt;=$G101,$F$9*($F$17*MM102+$F$18*MM105),"")))</f>
        <v/>
      </c>
      <c r="MM102" s="18" t="str">
        <f t="shared" ref="MM102" si="40584">IF(AND(MM101&lt;&gt;"",MN101=""),MAX(MM101-$C$9,0),IF(MM101="","",IF(ML$7&gt;=$G101,$F$9*($F$17*MN102+$F$18*MN105),"")))</f>
        <v/>
      </c>
      <c r="MN102" s="18" t="str">
        <f t="shared" ref="MN102" si="40585">IF(AND(MN101&lt;&gt;"",MO101=""),MAX(MN101-$C$9,0),IF(MN101="","",IF(MM$7&gt;=$G101,$F$9*($F$17*MO102+$F$18*MO105),"")))</f>
        <v/>
      </c>
      <c r="MO102" s="18" t="str">
        <f t="shared" ref="MO102" si="40586">IF(AND(MO101&lt;&gt;"",MP101=""),MAX(MO101-$C$9,0),IF(MO101="","",IF(MN$7&gt;=$G101,$F$9*($F$17*MP102+$F$18*MP105),"")))</f>
        <v/>
      </c>
      <c r="MP102" s="18" t="str">
        <f t="shared" ref="MP102" si="40587">IF(AND(MP101&lt;&gt;"",MQ101=""),MAX(MP101-$C$9,0),IF(MP101="","",IF(MO$7&gt;=$G101,$F$9*($F$17*MQ102+$F$18*MQ105),"")))</f>
        <v/>
      </c>
      <c r="MQ102" s="18" t="str">
        <f t="shared" ref="MQ102" si="40588">IF(AND(MQ101&lt;&gt;"",MR101=""),MAX(MQ101-$C$9,0),IF(MQ101="","",IF(MP$7&gt;=$G101,$F$9*($F$17*MR102+$F$18*MR105),"")))</f>
        <v/>
      </c>
      <c r="MR102" s="18" t="str">
        <f t="shared" ref="MR102" si="40589">IF(AND(MR101&lt;&gt;"",MS101=""),MAX(MR101-$C$9,0),IF(MR101="","",IF(MQ$7&gt;=$G101,$F$9*($F$17*MS102+$F$18*MS105),"")))</f>
        <v/>
      </c>
      <c r="MS102" s="18" t="str">
        <f t="shared" ref="MS102" si="40590">IF(AND(MS101&lt;&gt;"",MT101=""),MAX(MS101-$C$9,0),IF(MS101="","",IF(MR$7&gt;=$G101,$F$9*($F$17*MT102+$F$18*MT105),"")))</f>
        <v/>
      </c>
      <c r="MT102" s="18" t="str">
        <f t="shared" ref="MT102" si="40591">IF(AND(MT101&lt;&gt;"",MU101=""),MAX(MT101-$C$9,0),IF(MT101="","",IF(MS$7&gt;=$G101,$F$9*($F$17*MU102+$F$18*MU105),"")))</f>
        <v/>
      </c>
      <c r="MU102" s="18" t="str">
        <f t="shared" ref="MU102" si="40592">IF(AND(MU101&lt;&gt;"",MV101=""),MAX(MU101-$C$9,0),IF(MU101="","",IF(MT$7&gt;=$G101,$F$9*($F$17*MV102+$F$18*MV105),"")))</f>
        <v/>
      </c>
      <c r="MV102" s="18" t="str">
        <f t="shared" ref="MV102" si="40593">IF(AND(MV101&lt;&gt;"",MW101=""),MAX(MV101-$C$9,0),IF(MV101="","",IF(MU$7&gt;=$G101,$F$9*($F$17*MW102+$F$18*MW105),"")))</f>
        <v/>
      </c>
      <c r="MW102" s="18" t="str">
        <f t="shared" ref="MW102" si="40594">IF(AND(MW101&lt;&gt;"",MX101=""),MAX(MW101-$C$9,0),IF(MW101="","",IF(MV$7&gt;=$G101,$F$9*($F$17*MX102+$F$18*MX105),"")))</f>
        <v/>
      </c>
      <c r="MX102" s="18" t="str">
        <f t="shared" ref="MX102" si="40595">IF(AND(MX101&lt;&gt;"",MY101=""),MAX(MX101-$C$9,0),IF(MX101="","",IF(MW$7&gt;=$G101,$F$9*($F$17*MY102+$F$18*MY105),"")))</f>
        <v/>
      </c>
      <c r="MY102" s="18" t="str">
        <f t="shared" ref="MY102" si="40596">IF(AND(MY101&lt;&gt;"",MZ101=""),MAX(MY101-$C$9,0),IF(MY101="","",IF(MX$7&gt;=$G101,$F$9*($F$17*MZ102+$F$18*MZ105),"")))</f>
        <v/>
      </c>
      <c r="MZ102" s="18" t="str">
        <f t="shared" ref="MZ102" si="40597">IF(AND(MZ101&lt;&gt;"",NA101=""),MAX(MZ101-$C$9,0),IF(MZ101="","",IF(MY$7&gt;=$G101,$F$9*($F$17*NA102+$F$18*NA105),"")))</f>
        <v/>
      </c>
      <c r="NA102" s="18" t="str">
        <f t="shared" ref="NA102" si="40598">IF(AND(NA101&lt;&gt;"",NB101=""),MAX(NA101-$C$9,0),IF(NA101="","",IF(MZ$7&gt;=$G101,$F$9*($F$17*NB102+$F$18*NB105),"")))</f>
        <v/>
      </c>
      <c r="NB102" s="18" t="str">
        <f t="shared" ref="NB102" si="40599">IF(AND(NB101&lt;&gt;"",NC101=""),MAX(NB101-$C$9,0),IF(NB101="","",IF(NA$7&gt;=$G101,$F$9*($F$17*NC102+$F$18*NC105),"")))</f>
        <v/>
      </c>
      <c r="NC102" s="18" t="str">
        <f t="shared" ref="NC102" si="40600">IF(AND(NC101&lt;&gt;"",ND101=""),MAX(NC101-$C$9,0),IF(NC101="","",IF(NB$7&gt;=$G101,$F$9*($F$17*ND102+$F$18*ND105),"")))</f>
        <v/>
      </c>
      <c r="ND102" s="18" t="str">
        <f t="shared" ref="ND102" si="40601">IF(AND(ND101&lt;&gt;"",NE101=""),MAX(ND101-$C$9,0),IF(ND101="","",IF(NC$7&gt;=$G101,$F$9*($F$17*NE102+$F$18*NE105),"")))</f>
        <v/>
      </c>
      <c r="NE102" s="18" t="str">
        <f t="shared" ref="NE102" si="40602">IF(AND(NE101&lt;&gt;"",NF101=""),MAX(NE101-$C$9,0),IF(NE101="","",IF(ND$7&gt;=$G101,$F$9*($F$17*NF102+$F$18*NF105),"")))</f>
        <v/>
      </c>
      <c r="NF102" s="18" t="str">
        <f t="shared" ref="NF102" si="40603">IF(AND(NF101&lt;&gt;"",NG101=""),MAX(NF101-$C$9,0),IF(NF101="","",IF(NE$7&gt;=$G101,$F$9*($F$17*NG102+$F$18*NG105),"")))</f>
        <v/>
      </c>
      <c r="NG102" s="18" t="str">
        <f t="shared" ref="NG102" si="40604">IF(AND(NG101&lt;&gt;"",NH101=""),MAX(NG101-$C$9,0),IF(NG101="","",IF(NF$7&gt;=$G101,$F$9*($F$17*NH102+$F$18*NH105),"")))</f>
        <v/>
      </c>
      <c r="NH102" s="18" t="str">
        <f t="shared" ref="NH102" si="40605">IF(AND(NH101&lt;&gt;"",NI101=""),MAX(NH101-$C$9,0),IF(NH101="","",IF(NG$7&gt;=$G101,$F$9*($F$17*NI102+$F$18*NI105),"")))</f>
        <v/>
      </c>
      <c r="NI102" s="18" t="str">
        <f t="shared" ref="NI102" si="40606">IF(AND(NI101&lt;&gt;"",NJ101=""),MAX(NI101-$C$9,0),IF(NI101="","",IF(NH$7&gt;=$G101,$F$9*($F$17*NJ102+$F$18*NJ105),"")))</f>
        <v/>
      </c>
      <c r="NJ102" s="18" t="str">
        <f t="shared" ref="NJ102" si="40607">IF(AND(NJ101&lt;&gt;"",NK101=""),MAX(NJ101-$C$9,0),IF(NJ101="","",IF(NI$7&gt;=$G101,$F$9*($F$17*NK102+$F$18*NK105),"")))</f>
        <v/>
      </c>
      <c r="NK102" s="18" t="str">
        <f t="shared" ref="NK102" si="40608">IF(AND(NK101&lt;&gt;"",NL101=""),MAX(NK101-$C$9,0),IF(NK101="","",IF(NJ$7&gt;=$G101,$F$9*($F$17*NL102+$F$18*NL105),"")))</f>
        <v/>
      </c>
      <c r="NL102" s="18" t="str">
        <f t="shared" ref="NL102" si="40609">IF(AND(NL101&lt;&gt;"",NM101=""),MAX(NL101-$C$9,0),IF(NL101="","",IF(NK$7&gt;=$G101,$F$9*($F$17*NM102+$F$18*NM105),"")))</f>
        <v/>
      </c>
      <c r="NM102" s="18" t="str">
        <f t="shared" ref="NM102" si="40610">IF(AND(NM101&lt;&gt;"",NN101=""),MAX(NM101-$C$9,0),IF(NM101="","",IF(NL$7&gt;=$G101,$F$9*($F$17*NN102+$F$18*NN105),"")))</f>
        <v/>
      </c>
      <c r="NN102" s="18" t="str">
        <f t="shared" ref="NN102" si="40611">IF(AND(NN101&lt;&gt;"",NO101=""),MAX(NN101-$C$9,0),IF(NN101="","",IF(NM$7&gt;=$G101,$F$9*($F$17*NO102+$F$18*NO105),"")))</f>
        <v/>
      </c>
      <c r="NO102" s="18" t="str">
        <f t="shared" ref="NO102" si="40612">IF(AND(NO101&lt;&gt;"",NP101=""),MAX(NO101-$C$9,0),IF(NO101="","",IF(NN$7&gt;=$G101,$F$9*($F$17*NP102+$F$18*NP105),"")))</f>
        <v/>
      </c>
      <c r="NP102" s="18" t="str">
        <f t="shared" ref="NP102" si="40613">IF(AND(NP101&lt;&gt;"",NQ101=""),MAX(NP101-$C$9,0),IF(NP101="","",IF(NO$7&gt;=$G101,$F$9*($F$17*NQ102+$F$18*NQ105),"")))</f>
        <v/>
      </c>
      <c r="NQ102" s="18" t="str">
        <f t="shared" ref="NQ102" si="40614">IF(AND(NQ101&lt;&gt;"",NR101=""),MAX(NQ101-$C$9,0),IF(NQ101="","",IF(NP$7&gt;=$G101,$F$9*($F$17*NR102+$F$18*NR105),"")))</f>
        <v/>
      </c>
      <c r="NR102" s="18" t="str">
        <f t="shared" ref="NR102" si="40615">IF(AND(NR101&lt;&gt;"",NS101=""),MAX(NR101-$C$9,0),IF(NR101="","",IF(NQ$7&gt;=$G101,$F$9*($F$17*NS102+$F$18*NS105),"")))</f>
        <v/>
      </c>
      <c r="NS102" s="18" t="str">
        <f t="shared" ref="NS102" si="40616">IF(AND(NS101&lt;&gt;"",NT101=""),MAX(NS101-$C$9,0),IF(NS101="","",IF(NR$7&gt;=$G101,$F$9*($F$17*NT102+$F$18*NT105),"")))</f>
        <v/>
      </c>
      <c r="NT102" s="18" t="str">
        <f t="shared" ref="NT102" si="40617">IF(AND(NT101&lt;&gt;"",NU101=""),MAX(NT101-$C$9,0),IF(NT101="","",IF(NS$7&gt;=$G101,$F$9*($F$17*NU102+$F$18*NU105),"")))</f>
        <v/>
      </c>
      <c r="NU102" s="18" t="str">
        <f t="shared" ref="NU102" si="40618">IF(AND(NU101&lt;&gt;"",NV101=""),MAX(NU101-$C$9,0),IF(NU101="","",IF(NT$7&gt;=$G101,$F$9*($F$17*NV102+$F$18*NV105),"")))</f>
        <v/>
      </c>
      <c r="NV102" s="18" t="str">
        <f t="shared" ref="NV102" si="40619">IF(AND(NV101&lt;&gt;"",NW101=""),MAX(NV101-$C$9,0),IF(NV101="","",IF(NU$7&gt;=$G101,$F$9*($F$17*NW102+$F$18*NW105),"")))</f>
        <v/>
      </c>
      <c r="NW102" s="18" t="str">
        <f t="shared" ref="NW102" si="40620">IF(AND(NW101&lt;&gt;"",NX101=""),MAX(NW101-$C$9,0),IF(NW101="","",IF(NV$7&gt;=$G101,$F$9*($F$17*NX102+$F$18*NX105),"")))</f>
        <v/>
      </c>
      <c r="NX102" s="18" t="str">
        <f t="shared" ref="NX102" si="40621">IF(AND(NX101&lt;&gt;"",NY101=""),MAX(NX101-$C$9,0),IF(NX101="","",IF(NW$7&gt;=$G101,$F$9*($F$17*NY102+$F$18*NY105),"")))</f>
        <v/>
      </c>
      <c r="NY102" s="18" t="str">
        <f t="shared" ref="NY102" si="40622">IF(AND(NY101&lt;&gt;"",NZ101=""),MAX(NY101-$C$9,0),IF(NY101="","",IF(NX$7&gt;=$G101,$F$9*($F$17*NZ102+$F$18*NZ105),"")))</f>
        <v/>
      </c>
      <c r="NZ102" s="18" t="str">
        <f t="shared" ref="NZ102" si="40623">IF(AND(NZ101&lt;&gt;"",OA101=""),MAX(NZ101-$C$9,0),IF(NZ101="","",IF(NY$7&gt;=$G101,$F$9*($F$17*OA102+$F$18*OA105),"")))</f>
        <v/>
      </c>
      <c r="OA102" s="18" t="str">
        <f t="shared" ref="OA102" si="40624">IF(AND(OA101&lt;&gt;"",OB101=""),MAX(OA101-$C$9,0),IF(OA101="","",IF(NZ$7&gt;=$G101,$F$9*($F$17*OB102+$F$18*OB105),"")))</f>
        <v/>
      </c>
    </row>
    <row r="103" spans="7:391" x14ac:dyDescent="0.3">
      <c r="H103" s="18"/>
      <c r="I103" s="18" t="str">
        <f t="shared" ref="I103:BS103" si="40625">IF(AND(I101&lt;&gt;"",J101=""),MAX($C$9-I101,0),IF(I101="","",IF(I$7&gt;=$G101,$F$9*($F$17*J103+$F$18*J106),"")))</f>
        <v/>
      </c>
      <c r="J103" s="18" t="str">
        <f t="shared" si="40625"/>
        <v/>
      </c>
      <c r="K103" s="18" t="str">
        <f t="shared" si="40625"/>
        <v/>
      </c>
      <c r="L103" s="18" t="str">
        <f t="shared" si="40625"/>
        <v/>
      </c>
      <c r="M103" s="18" t="str">
        <f t="shared" si="40625"/>
        <v/>
      </c>
      <c r="N103" s="18" t="str">
        <f t="shared" si="40625"/>
        <v/>
      </c>
      <c r="O103" s="18" t="str">
        <f t="shared" si="40625"/>
        <v/>
      </c>
      <c r="P103" s="18" t="str">
        <f t="shared" si="40625"/>
        <v/>
      </c>
      <c r="Q103" s="18" t="str">
        <f t="shared" si="40625"/>
        <v/>
      </c>
      <c r="R103" s="18" t="str">
        <f t="shared" si="40625"/>
        <v/>
      </c>
      <c r="S103" s="18" t="str">
        <f t="shared" si="40625"/>
        <v/>
      </c>
      <c r="T103" s="18" t="str">
        <f t="shared" si="40625"/>
        <v/>
      </c>
      <c r="U103" s="18" t="str">
        <f t="shared" si="40625"/>
        <v/>
      </c>
      <c r="V103" s="18" t="str">
        <f t="shared" si="40625"/>
        <v/>
      </c>
      <c r="W103" s="18" t="str">
        <f t="shared" si="40625"/>
        <v/>
      </c>
      <c r="X103" s="18" t="str">
        <f t="shared" si="40625"/>
        <v/>
      </c>
      <c r="Y103" s="18" t="str">
        <f t="shared" si="40625"/>
        <v/>
      </c>
      <c r="Z103" s="18" t="str">
        <f t="shared" si="40625"/>
        <v/>
      </c>
      <c r="AA103" s="18" t="str">
        <f t="shared" si="40625"/>
        <v/>
      </c>
      <c r="AB103" s="18" t="str">
        <f t="shared" si="40625"/>
        <v/>
      </c>
      <c r="AC103" s="18" t="str">
        <f t="shared" si="40625"/>
        <v/>
      </c>
      <c r="AD103" s="18" t="str">
        <f t="shared" si="40625"/>
        <v/>
      </c>
      <c r="AE103" s="18" t="str">
        <f t="shared" si="40625"/>
        <v/>
      </c>
      <c r="AF103" s="18" t="str">
        <f t="shared" si="40625"/>
        <v/>
      </c>
      <c r="AG103" s="18" t="str">
        <f t="shared" si="40625"/>
        <v/>
      </c>
      <c r="AH103" s="18" t="str">
        <f t="shared" si="40625"/>
        <v/>
      </c>
      <c r="AI103" s="18" t="str">
        <f t="shared" si="40625"/>
        <v/>
      </c>
      <c r="AJ103" s="18" t="str">
        <f t="shared" si="40625"/>
        <v/>
      </c>
      <c r="AK103" s="18" t="str">
        <f t="shared" si="40625"/>
        <v/>
      </c>
      <c r="AL103" s="18" t="str">
        <f t="shared" si="40625"/>
        <v/>
      </c>
      <c r="AM103" s="18">
        <f t="shared" si="40625"/>
        <v>52.55938685372714</v>
      </c>
      <c r="AN103" s="18">
        <f t="shared" si="40625"/>
        <v>51.412984412291813</v>
      </c>
      <c r="AO103" s="18">
        <f t="shared" si="40625"/>
        <v>50.237133854398039</v>
      </c>
      <c r="AP103" s="18">
        <f t="shared" si="40625"/>
        <v>49.031121844337967</v>
      </c>
      <c r="AQ103" s="18">
        <f t="shared" si="40625"/>
        <v>47.794231305573568</v>
      </c>
      <c r="AR103" s="18">
        <f t="shared" si="40625"/>
        <v>46.525747250680013</v>
      </c>
      <c r="AS103" s="18">
        <f t="shared" si="40625"/>
        <v>45.224964991448509</v>
      </c>
      <c r="AT103" s="18">
        <f t="shared" si="40625"/>
        <v>43.891201523346346</v>
      </c>
      <c r="AU103" s="18">
        <f t="shared" si="40625"/>
        <v>42.523811088797444</v>
      </c>
      <c r="AV103" s="18">
        <f t="shared" si="40625"/>
        <v>41.122206164373623</v>
      </c>
      <c r="AW103" s="18">
        <f t="shared" si="40625"/>
        <v>39.685885379453183</v>
      </c>
      <c r="AX103" s="18">
        <f t="shared" si="40625"/>
        <v>38.214470141103121</v>
      </c>
      <c r="AY103" s="18">
        <f t="shared" si="40625"/>
        <v>36.707751982893974</v>
      </c>
      <c r="AZ103" s="18">
        <f t="shared" si="40625"/>
        <v>35.165752829626449</v>
      </c>
      <c r="BA103" s="18">
        <f t="shared" si="40625"/>
        <v>33.588800412257349</v>
      </c>
      <c r="BB103" s="18">
        <f t="shared" si="40625"/>
        <v>31.977620893165589</v>
      </c>
      <c r="BC103" s="18">
        <f t="shared" si="40625"/>
        <v>30.333450265473886</v>
      </c>
      <c r="BD103" s="18">
        <f t="shared" si="40625"/>
        <v>28.658165148124109</v>
      </c>
      <c r="BE103" s="18">
        <f t="shared" si="40625"/>
        <v>26.954432079863107</v>
      </c>
      <c r="BF103" s="18">
        <f t="shared" si="40625"/>
        <v>25.225872199858259</v>
      </c>
      <c r="BG103" s="18">
        <f t="shared" si="40625"/>
        <v>23.477235208987921</v>
      </c>
      <c r="BH103" s="18">
        <f t="shared" si="40625"/>
        <v>21.714572731372151</v>
      </c>
      <c r="BI103" s="18">
        <f t="shared" si="40625"/>
        <v>19.945396766515469</v>
      </c>
      <c r="BJ103" s="18">
        <f t="shared" si="40625"/>
        <v>18.178804148747105</v>
      </c>
      <c r="BK103" s="18">
        <f t="shared" si="40625"/>
        <v>16.425543358439423</v>
      </c>
      <c r="BL103" s="18">
        <f t="shared" si="40625"/>
        <v>14.69799647293074</v>
      </c>
      <c r="BM103" s="18">
        <f t="shared" si="40625"/>
        <v>13.010047578492138</v>
      </c>
      <c r="BN103" s="18">
        <f t="shared" si="40625"/>
        <v>11.37681084861706</v>
      </c>
      <c r="BO103" s="18">
        <f t="shared" si="40625"/>
        <v>9.8141980107355256</v>
      </c>
      <c r="BP103" s="18">
        <f t="shared" si="40625"/>
        <v>8.3383171067740172</v>
      </c>
      <c r="BQ103" s="18">
        <f t="shared" si="40625"/>
        <v>6.9647127165486751</v>
      </c>
      <c r="BR103" s="18">
        <f t="shared" si="40625"/>
        <v>5.70748151949413</v>
      </c>
      <c r="BS103" s="18">
        <f t="shared" si="40625"/>
        <v>4.5783241275923139</v>
      </c>
      <c r="BT103" s="18">
        <f t="shared" ref="BT103:DD103" si="40626">IF(AND(BT101&lt;&gt;"",BU101=""),MAX($C$9-BT101,0),IF(BT101="","",IF(BT$7&gt;=$G101,$F$9*($F$17*BU103+$F$18*BU106),"")))</f>
        <v>3.5856207453539697</v>
      </c>
      <c r="BU103" s="18">
        <f t="shared" si="40626"/>
        <v>2.7336390251086811</v>
      </c>
      <c r="BV103" s="18">
        <f t="shared" si="40626"/>
        <v>2.0219911361639524</v>
      </c>
      <c r="BW103" s="18">
        <f t="shared" si="40626"/>
        <v>1.4454474602019898</v>
      </c>
      <c r="BX103" s="18">
        <f t="shared" si="40626"/>
        <v>0.99418241764180859</v>
      </c>
      <c r="BY103" s="18">
        <f t="shared" si="40626"/>
        <v>0.65447377314310995</v>
      </c>
      <c r="BZ103" s="18">
        <f t="shared" si="40626"/>
        <v>0.40980622511172909</v>
      </c>
      <c r="CA103" s="18">
        <f t="shared" si="40626"/>
        <v>0.24225538850299416</v>
      </c>
      <c r="CB103" s="18">
        <f t="shared" si="40626"/>
        <v>0.13396663904566761</v>
      </c>
      <c r="CC103" s="18">
        <f t="shared" si="40626"/>
        <v>6.8513082694537319E-2</v>
      </c>
      <c r="CD103" s="18">
        <f t="shared" si="40626"/>
        <v>3.1931911974275785E-2</v>
      </c>
      <c r="CE103" s="18">
        <f t="shared" si="40626"/>
        <v>1.3301515276665619E-2</v>
      </c>
      <c r="CF103" s="18">
        <f t="shared" si="40626"/>
        <v>4.8208389948702999E-3</v>
      </c>
      <c r="CG103" s="18">
        <f t="shared" si="40626"/>
        <v>1.4614083371787508E-3</v>
      </c>
      <c r="CH103" s="18">
        <f t="shared" si="40626"/>
        <v>3.4793083222706459E-4</v>
      </c>
      <c r="CI103" s="18">
        <f t="shared" si="40626"/>
        <v>5.7926665602147597E-5</v>
      </c>
      <c r="CJ103" s="18">
        <f t="shared" si="40626"/>
        <v>5.0677393496630838E-6</v>
      </c>
      <c r="CK103" s="18">
        <f t="shared" si="40626"/>
        <v>1.4703264624188233E-19</v>
      </c>
      <c r="CL103" s="18">
        <f t="shared" si="40626"/>
        <v>0</v>
      </c>
      <c r="CM103" s="18">
        <f t="shared" si="40626"/>
        <v>0</v>
      </c>
      <c r="CN103" s="18">
        <f t="shared" si="40626"/>
        <v>0</v>
      </c>
      <c r="CO103" s="18">
        <f t="shared" si="40626"/>
        <v>0</v>
      </c>
      <c r="CP103" s="18">
        <f t="shared" si="40626"/>
        <v>0</v>
      </c>
      <c r="CQ103" s="18">
        <f t="shared" si="40626"/>
        <v>0</v>
      </c>
      <c r="CR103" s="18">
        <f t="shared" si="40626"/>
        <v>0</v>
      </c>
      <c r="CS103" s="18">
        <f t="shared" si="40626"/>
        <v>0</v>
      </c>
      <c r="CT103" s="18">
        <f t="shared" si="40626"/>
        <v>0</v>
      </c>
      <c r="CU103" s="18">
        <f t="shared" si="40626"/>
        <v>0</v>
      </c>
      <c r="CV103" s="18">
        <f t="shared" si="40626"/>
        <v>0</v>
      </c>
      <c r="CW103" s="18">
        <f t="shared" si="40626"/>
        <v>0</v>
      </c>
      <c r="CX103" s="18">
        <f t="shared" si="40626"/>
        <v>0</v>
      </c>
      <c r="CY103" s="18">
        <f t="shared" si="40626"/>
        <v>0</v>
      </c>
      <c r="CZ103" s="18">
        <f t="shared" si="40626"/>
        <v>0</v>
      </c>
      <c r="DA103" s="18">
        <f t="shared" si="40626"/>
        <v>0</v>
      </c>
      <c r="DB103" s="18">
        <f t="shared" si="40626"/>
        <v>0</v>
      </c>
      <c r="DC103" s="18">
        <f t="shared" si="40626"/>
        <v>0</v>
      </c>
      <c r="DD103" s="18">
        <f t="shared" si="40626"/>
        <v>0</v>
      </c>
      <c r="DE103" s="18" t="str">
        <f t="shared" ref="DE103:EF103" si="40627">IF(AND(DE101&lt;&gt;"",DF101=""),MAX($C$9-DE101,0),IF(DE101="","",IF(DD$7&gt;=$G101,$F$9*($F$17*DF103+$F$18*DF106),"")))</f>
        <v/>
      </c>
      <c r="DF103" s="18" t="str">
        <f t="shared" si="40627"/>
        <v/>
      </c>
      <c r="DG103" s="18" t="str">
        <f t="shared" si="40627"/>
        <v/>
      </c>
      <c r="DH103" s="18" t="str">
        <f t="shared" si="40627"/>
        <v/>
      </c>
      <c r="DI103" s="18" t="str">
        <f t="shared" si="40627"/>
        <v/>
      </c>
      <c r="DJ103" s="18" t="str">
        <f t="shared" si="40627"/>
        <v/>
      </c>
      <c r="DK103" s="18" t="str">
        <f t="shared" si="40627"/>
        <v/>
      </c>
      <c r="DL103" s="18" t="str">
        <f t="shared" si="40627"/>
        <v/>
      </c>
      <c r="DM103" s="18" t="str">
        <f t="shared" si="40627"/>
        <v/>
      </c>
      <c r="DN103" s="18" t="str">
        <f t="shared" si="40627"/>
        <v/>
      </c>
      <c r="DO103" s="18" t="str">
        <f t="shared" si="40627"/>
        <v/>
      </c>
      <c r="DP103" s="18" t="str">
        <f t="shared" si="40627"/>
        <v/>
      </c>
      <c r="DQ103" s="18" t="str">
        <f t="shared" si="40627"/>
        <v/>
      </c>
      <c r="DR103" s="18" t="str">
        <f t="shared" si="40627"/>
        <v/>
      </c>
      <c r="DS103" s="18" t="str">
        <f t="shared" si="40627"/>
        <v/>
      </c>
      <c r="DT103" s="18" t="str">
        <f t="shared" si="40627"/>
        <v/>
      </c>
      <c r="DU103" s="18" t="str">
        <f t="shared" si="40627"/>
        <v/>
      </c>
      <c r="DV103" s="18" t="str">
        <f t="shared" si="40627"/>
        <v/>
      </c>
      <c r="DW103" s="18" t="str">
        <f t="shared" si="40627"/>
        <v/>
      </c>
      <c r="DX103" s="18" t="str">
        <f t="shared" si="40627"/>
        <v/>
      </c>
      <c r="DY103" s="18" t="str">
        <f t="shared" si="40627"/>
        <v/>
      </c>
      <c r="DZ103" s="18" t="str">
        <f t="shared" si="40627"/>
        <v/>
      </c>
      <c r="EA103" s="18" t="str">
        <f t="shared" si="40627"/>
        <v/>
      </c>
      <c r="EB103" s="18" t="str">
        <f t="shared" si="40627"/>
        <v/>
      </c>
      <c r="EC103" s="18" t="str">
        <f t="shared" si="40627"/>
        <v/>
      </c>
      <c r="ED103" s="18" t="str">
        <f t="shared" si="40627"/>
        <v/>
      </c>
      <c r="EE103" s="18" t="str">
        <f t="shared" si="40627"/>
        <v/>
      </c>
      <c r="EF103" s="18" t="str">
        <f t="shared" si="40627"/>
        <v/>
      </c>
      <c r="EG103" s="18" t="str">
        <f t="shared" ref="EG103:GR103" si="40628">IF(AND(EG101&lt;&gt;"",EH101=""),MAX($C$9-EG101,0),IF(EG101="","",IF(EF$7&gt;=$G101,$F$9*($F$17*EH103+$F$18*EH106),"")))</f>
        <v/>
      </c>
      <c r="EH103" s="18" t="str">
        <f t="shared" si="40628"/>
        <v/>
      </c>
      <c r="EI103" s="18" t="str">
        <f t="shared" si="40628"/>
        <v/>
      </c>
      <c r="EJ103" s="18" t="str">
        <f t="shared" si="40628"/>
        <v/>
      </c>
      <c r="EK103" s="18" t="str">
        <f t="shared" si="40628"/>
        <v/>
      </c>
      <c r="EL103" s="18" t="str">
        <f t="shared" si="40628"/>
        <v/>
      </c>
      <c r="EM103" s="18" t="str">
        <f t="shared" si="40628"/>
        <v/>
      </c>
      <c r="EN103" s="18" t="str">
        <f t="shared" si="40628"/>
        <v/>
      </c>
      <c r="EO103" s="18" t="str">
        <f t="shared" si="40628"/>
        <v/>
      </c>
      <c r="EP103" s="18" t="str">
        <f t="shared" si="40628"/>
        <v/>
      </c>
      <c r="EQ103" s="18" t="str">
        <f t="shared" si="40628"/>
        <v/>
      </c>
      <c r="ER103" s="18" t="str">
        <f t="shared" si="40628"/>
        <v/>
      </c>
      <c r="ES103" s="18" t="str">
        <f t="shared" si="40628"/>
        <v/>
      </c>
      <c r="ET103" s="18" t="str">
        <f t="shared" si="40628"/>
        <v/>
      </c>
      <c r="EU103" s="18" t="str">
        <f t="shared" si="40628"/>
        <v/>
      </c>
      <c r="EV103" s="18" t="str">
        <f t="shared" si="40628"/>
        <v/>
      </c>
      <c r="EW103" s="18" t="str">
        <f t="shared" si="40628"/>
        <v/>
      </c>
      <c r="EX103" s="18" t="str">
        <f t="shared" si="40628"/>
        <v/>
      </c>
      <c r="EY103" s="18" t="str">
        <f t="shared" si="40628"/>
        <v/>
      </c>
      <c r="EZ103" s="18" t="str">
        <f t="shared" si="40628"/>
        <v/>
      </c>
      <c r="FA103" s="18" t="str">
        <f t="shared" si="40628"/>
        <v/>
      </c>
      <c r="FB103" s="18" t="str">
        <f t="shared" si="40628"/>
        <v/>
      </c>
      <c r="FC103" s="18" t="str">
        <f t="shared" si="40628"/>
        <v/>
      </c>
      <c r="FD103" s="18" t="str">
        <f t="shared" si="40628"/>
        <v/>
      </c>
      <c r="FE103" s="18" t="str">
        <f t="shared" si="40628"/>
        <v/>
      </c>
      <c r="FF103" s="18" t="str">
        <f t="shared" si="40628"/>
        <v/>
      </c>
      <c r="FG103" s="18" t="str">
        <f t="shared" si="40628"/>
        <v/>
      </c>
      <c r="FH103" s="18" t="str">
        <f t="shared" si="40628"/>
        <v/>
      </c>
      <c r="FI103" s="18" t="str">
        <f t="shared" si="40628"/>
        <v/>
      </c>
      <c r="FJ103" s="18" t="str">
        <f t="shared" si="40628"/>
        <v/>
      </c>
      <c r="FK103" s="18" t="str">
        <f t="shared" si="40628"/>
        <v/>
      </c>
      <c r="FL103" s="18" t="str">
        <f t="shared" si="40628"/>
        <v/>
      </c>
      <c r="FM103" s="18" t="str">
        <f t="shared" si="40628"/>
        <v/>
      </c>
      <c r="FN103" s="18" t="str">
        <f t="shared" si="40628"/>
        <v/>
      </c>
      <c r="FO103" s="18" t="str">
        <f t="shared" si="40628"/>
        <v/>
      </c>
      <c r="FP103" s="18" t="str">
        <f t="shared" si="40628"/>
        <v/>
      </c>
      <c r="FQ103" s="18" t="str">
        <f t="shared" si="40628"/>
        <v/>
      </c>
      <c r="FR103" s="18" t="str">
        <f t="shared" si="40628"/>
        <v/>
      </c>
      <c r="FS103" s="18" t="str">
        <f t="shared" si="40628"/>
        <v/>
      </c>
      <c r="FT103" s="18" t="str">
        <f t="shared" si="40628"/>
        <v/>
      </c>
      <c r="FU103" s="18" t="str">
        <f t="shared" si="40628"/>
        <v/>
      </c>
      <c r="FV103" s="18" t="str">
        <f t="shared" si="40628"/>
        <v/>
      </c>
      <c r="FW103" s="18" t="str">
        <f t="shared" si="40628"/>
        <v/>
      </c>
      <c r="FX103" s="18" t="str">
        <f t="shared" si="40628"/>
        <v/>
      </c>
      <c r="FY103" s="18" t="str">
        <f t="shared" si="40628"/>
        <v/>
      </c>
      <c r="FZ103" s="18" t="str">
        <f t="shared" si="40628"/>
        <v/>
      </c>
      <c r="GA103" s="18" t="str">
        <f t="shared" si="40628"/>
        <v/>
      </c>
      <c r="GB103" s="18" t="str">
        <f t="shared" si="40628"/>
        <v/>
      </c>
      <c r="GC103" s="18" t="str">
        <f t="shared" si="40628"/>
        <v/>
      </c>
      <c r="GD103" s="18" t="str">
        <f t="shared" si="40628"/>
        <v/>
      </c>
      <c r="GE103" s="18" t="str">
        <f t="shared" si="40628"/>
        <v/>
      </c>
      <c r="GF103" s="18" t="str">
        <f t="shared" si="40628"/>
        <v/>
      </c>
      <c r="GG103" s="18" t="str">
        <f t="shared" si="40628"/>
        <v/>
      </c>
      <c r="GH103" s="18" t="str">
        <f t="shared" si="40628"/>
        <v/>
      </c>
      <c r="GI103" s="18" t="str">
        <f t="shared" si="40628"/>
        <v/>
      </c>
      <c r="GJ103" s="18" t="str">
        <f t="shared" si="40628"/>
        <v/>
      </c>
      <c r="GK103" s="18" t="str">
        <f t="shared" si="40628"/>
        <v/>
      </c>
      <c r="GL103" s="18" t="str">
        <f t="shared" si="40628"/>
        <v/>
      </c>
      <c r="GM103" s="18" t="str">
        <f t="shared" si="40628"/>
        <v/>
      </c>
      <c r="GN103" s="18" t="str">
        <f t="shared" si="40628"/>
        <v/>
      </c>
      <c r="GO103" s="18" t="str">
        <f t="shared" si="40628"/>
        <v/>
      </c>
      <c r="GP103" s="18" t="str">
        <f t="shared" si="40628"/>
        <v/>
      </c>
      <c r="GQ103" s="18" t="str">
        <f t="shared" si="40628"/>
        <v/>
      </c>
      <c r="GR103" s="18" t="str">
        <f t="shared" si="40628"/>
        <v/>
      </c>
      <c r="GS103" s="18" t="str">
        <f t="shared" ref="GS103:JD103" si="40629">IF(AND(GS101&lt;&gt;"",GT101=""),MAX($C$9-GS101,0),IF(GS101="","",IF(GR$7&gt;=$G101,$F$9*($F$17*GT103+$F$18*GT106),"")))</f>
        <v/>
      </c>
      <c r="GT103" s="18" t="str">
        <f t="shared" si="40629"/>
        <v/>
      </c>
      <c r="GU103" s="18" t="str">
        <f t="shared" si="40629"/>
        <v/>
      </c>
      <c r="GV103" s="18" t="str">
        <f t="shared" si="40629"/>
        <v/>
      </c>
      <c r="GW103" s="18" t="str">
        <f t="shared" si="40629"/>
        <v/>
      </c>
      <c r="GX103" s="18" t="str">
        <f t="shared" si="40629"/>
        <v/>
      </c>
      <c r="GY103" s="18" t="str">
        <f t="shared" si="40629"/>
        <v/>
      </c>
      <c r="GZ103" s="18" t="str">
        <f t="shared" si="40629"/>
        <v/>
      </c>
      <c r="HA103" s="18" t="str">
        <f t="shared" si="40629"/>
        <v/>
      </c>
      <c r="HB103" s="18" t="str">
        <f t="shared" si="40629"/>
        <v/>
      </c>
      <c r="HC103" s="18" t="str">
        <f t="shared" si="40629"/>
        <v/>
      </c>
      <c r="HD103" s="18" t="str">
        <f t="shared" si="40629"/>
        <v/>
      </c>
      <c r="HE103" s="18" t="str">
        <f t="shared" si="40629"/>
        <v/>
      </c>
      <c r="HF103" s="18" t="str">
        <f t="shared" si="40629"/>
        <v/>
      </c>
      <c r="HG103" s="18" t="str">
        <f t="shared" si="40629"/>
        <v/>
      </c>
      <c r="HH103" s="18" t="str">
        <f t="shared" si="40629"/>
        <v/>
      </c>
      <c r="HI103" s="18" t="str">
        <f t="shared" si="40629"/>
        <v/>
      </c>
      <c r="HJ103" s="18" t="str">
        <f t="shared" si="40629"/>
        <v/>
      </c>
      <c r="HK103" s="18" t="str">
        <f t="shared" si="40629"/>
        <v/>
      </c>
      <c r="HL103" s="18" t="str">
        <f t="shared" si="40629"/>
        <v/>
      </c>
      <c r="HM103" s="18" t="str">
        <f t="shared" si="40629"/>
        <v/>
      </c>
      <c r="HN103" s="18" t="str">
        <f t="shared" si="40629"/>
        <v/>
      </c>
      <c r="HO103" s="18" t="str">
        <f t="shared" si="40629"/>
        <v/>
      </c>
      <c r="HP103" s="18" t="str">
        <f t="shared" si="40629"/>
        <v/>
      </c>
      <c r="HQ103" s="18" t="str">
        <f t="shared" si="40629"/>
        <v/>
      </c>
      <c r="HR103" s="18" t="str">
        <f t="shared" si="40629"/>
        <v/>
      </c>
      <c r="HS103" s="18" t="str">
        <f t="shared" si="40629"/>
        <v/>
      </c>
      <c r="HT103" s="18" t="str">
        <f t="shared" si="40629"/>
        <v/>
      </c>
      <c r="HU103" s="18" t="str">
        <f t="shared" si="40629"/>
        <v/>
      </c>
      <c r="HV103" s="18" t="str">
        <f t="shared" si="40629"/>
        <v/>
      </c>
      <c r="HW103" s="18" t="str">
        <f t="shared" si="40629"/>
        <v/>
      </c>
      <c r="HX103" s="18" t="str">
        <f t="shared" si="40629"/>
        <v/>
      </c>
      <c r="HY103" s="18" t="str">
        <f t="shared" si="40629"/>
        <v/>
      </c>
      <c r="HZ103" s="18" t="str">
        <f t="shared" si="40629"/>
        <v/>
      </c>
      <c r="IA103" s="18" t="str">
        <f t="shared" si="40629"/>
        <v/>
      </c>
      <c r="IB103" s="18" t="str">
        <f t="shared" si="40629"/>
        <v/>
      </c>
      <c r="IC103" s="18" t="str">
        <f t="shared" si="40629"/>
        <v/>
      </c>
      <c r="ID103" s="18" t="str">
        <f t="shared" si="40629"/>
        <v/>
      </c>
      <c r="IE103" s="18" t="str">
        <f t="shared" si="40629"/>
        <v/>
      </c>
      <c r="IF103" s="18" t="str">
        <f t="shared" si="40629"/>
        <v/>
      </c>
      <c r="IG103" s="18" t="str">
        <f t="shared" si="40629"/>
        <v/>
      </c>
      <c r="IH103" s="18" t="str">
        <f t="shared" si="40629"/>
        <v/>
      </c>
      <c r="II103" s="18" t="str">
        <f t="shared" si="40629"/>
        <v/>
      </c>
      <c r="IJ103" s="18" t="str">
        <f t="shared" si="40629"/>
        <v/>
      </c>
      <c r="IK103" s="18" t="str">
        <f t="shared" si="40629"/>
        <v/>
      </c>
      <c r="IL103" s="18" t="str">
        <f t="shared" si="40629"/>
        <v/>
      </c>
      <c r="IM103" s="18" t="str">
        <f t="shared" si="40629"/>
        <v/>
      </c>
      <c r="IN103" s="18" t="str">
        <f t="shared" si="40629"/>
        <v/>
      </c>
      <c r="IO103" s="18" t="str">
        <f t="shared" si="40629"/>
        <v/>
      </c>
      <c r="IP103" s="18" t="str">
        <f t="shared" si="40629"/>
        <v/>
      </c>
      <c r="IQ103" s="18" t="str">
        <f t="shared" si="40629"/>
        <v/>
      </c>
      <c r="IR103" s="18" t="str">
        <f t="shared" si="40629"/>
        <v/>
      </c>
      <c r="IS103" s="18" t="str">
        <f t="shared" si="40629"/>
        <v/>
      </c>
      <c r="IT103" s="18" t="str">
        <f t="shared" si="40629"/>
        <v/>
      </c>
      <c r="IU103" s="18" t="str">
        <f t="shared" si="40629"/>
        <v/>
      </c>
      <c r="IV103" s="18" t="str">
        <f t="shared" si="40629"/>
        <v/>
      </c>
      <c r="IW103" s="18" t="str">
        <f t="shared" si="40629"/>
        <v/>
      </c>
      <c r="IX103" s="18" t="str">
        <f t="shared" si="40629"/>
        <v/>
      </c>
      <c r="IY103" s="18" t="str">
        <f t="shared" si="40629"/>
        <v/>
      </c>
      <c r="IZ103" s="18" t="str">
        <f t="shared" si="40629"/>
        <v/>
      </c>
      <c r="JA103" s="18" t="str">
        <f t="shared" si="40629"/>
        <v/>
      </c>
      <c r="JB103" s="18" t="str">
        <f t="shared" si="40629"/>
        <v/>
      </c>
      <c r="JC103" s="18" t="str">
        <f t="shared" si="40629"/>
        <v/>
      </c>
      <c r="JD103" s="18" t="str">
        <f t="shared" si="40629"/>
        <v/>
      </c>
      <c r="JE103" s="18" t="str">
        <f t="shared" ref="JE103:LP103" si="40630">IF(AND(JE101&lt;&gt;"",JF101=""),MAX($C$9-JE101,0),IF(JE101="","",IF(JD$7&gt;=$G101,$F$9*($F$17*JF103+$F$18*JF106),"")))</f>
        <v/>
      </c>
      <c r="JF103" s="18" t="str">
        <f t="shared" si="40630"/>
        <v/>
      </c>
      <c r="JG103" s="18" t="str">
        <f t="shared" si="40630"/>
        <v/>
      </c>
      <c r="JH103" s="18" t="str">
        <f t="shared" si="40630"/>
        <v/>
      </c>
      <c r="JI103" s="18" t="str">
        <f t="shared" si="40630"/>
        <v/>
      </c>
      <c r="JJ103" s="18" t="str">
        <f t="shared" si="40630"/>
        <v/>
      </c>
      <c r="JK103" s="18" t="str">
        <f t="shared" si="40630"/>
        <v/>
      </c>
      <c r="JL103" s="18" t="str">
        <f t="shared" si="40630"/>
        <v/>
      </c>
      <c r="JM103" s="18" t="str">
        <f t="shared" si="40630"/>
        <v/>
      </c>
      <c r="JN103" s="18" t="str">
        <f t="shared" si="40630"/>
        <v/>
      </c>
      <c r="JO103" s="18" t="str">
        <f t="shared" si="40630"/>
        <v/>
      </c>
      <c r="JP103" s="18" t="str">
        <f t="shared" si="40630"/>
        <v/>
      </c>
      <c r="JQ103" s="18" t="str">
        <f t="shared" si="40630"/>
        <v/>
      </c>
      <c r="JR103" s="18" t="str">
        <f t="shared" si="40630"/>
        <v/>
      </c>
      <c r="JS103" s="18" t="str">
        <f t="shared" si="40630"/>
        <v/>
      </c>
      <c r="JT103" s="18" t="str">
        <f t="shared" si="40630"/>
        <v/>
      </c>
      <c r="JU103" s="18" t="str">
        <f t="shared" si="40630"/>
        <v/>
      </c>
      <c r="JV103" s="18" t="str">
        <f t="shared" si="40630"/>
        <v/>
      </c>
      <c r="JW103" s="18" t="str">
        <f t="shared" si="40630"/>
        <v/>
      </c>
      <c r="JX103" s="18" t="str">
        <f t="shared" si="40630"/>
        <v/>
      </c>
      <c r="JY103" s="18" t="str">
        <f t="shared" si="40630"/>
        <v/>
      </c>
      <c r="JZ103" s="18" t="str">
        <f t="shared" si="40630"/>
        <v/>
      </c>
      <c r="KA103" s="18" t="str">
        <f t="shared" si="40630"/>
        <v/>
      </c>
      <c r="KB103" s="18" t="str">
        <f t="shared" si="40630"/>
        <v/>
      </c>
      <c r="KC103" s="18" t="str">
        <f t="shared" si="40630"/>
        <v/>
      </c>
      <c r="KD103" s="18" t="str">
        <f t="shared" si="40630"/>
        <v/>
      </c>
      <c r="KE103" s="18" t="str">
        <f t="shared" si="40630"/>
        <v/>
      </c>
      <c r="KF103" s="18" t="str">
        <f t="shared" si="40630"/>
        <v/>
      </c>
      <c r="KG103" s="18" t="str">
        <f t="shared" si="40630"/>
        <v/>
      </c>
      <c r="KH103" s="18" t="str">
        <f t="shared" si="40630"/>
        <v/>
      </c>
      <c r="KI103" s="18" t="str">
        <f t="shared" si="40630"/>
        <v/>
      </c>
      <c r="KJ103" s="18" t="str">
        <f t="shared" si="40630"/>
        <v/>
      </c>
      <c r="KK103" s="18" t="str">
        <f t="shared" si="40630"/>
        <v/>
      </c>
      <c r="KL103" s="18" t="str">
        <f t="shared" si="40630"/>
        <v/>
      </c>
      <c r="KM103" s="18" t="str">
        <f t="shared" si="40630"/>
        <v/>
      </c>
      <c r="KN103" s="18" t="str">
        <f t="shared" si="40630"/>
        <v/>
      </c>
      <c r="KO103" s="18" t="str">
        <f t="shared" si="40630"/>
        <v/>
      </c>
      <c r="KP103" s="18" t="str">
        <f t="shared" si="40630"/>
        <v/>
      </c>
      <c r="KQ103" s="18" t="str">
        <f t="shared" si="40630"/>
        <v/>
      </c>
      <c r="KR103" s="18" t="str">
        <f t="shared" si="40630"/>
        <v/>
      </c>
      <c r="KS103" s="18" t="str">
        <f t="shared" si="40630"/>
        <v/>
      </c>
      <c r="KT103" s="18" t="str">
        <f t="shared" si="40630"/>
        <v/>
      </c>
      <c r="KU103" s="18" t="str">
        <f t="shared" si="40630"/>
        <v/>
      </c>
      <c r="KV103" s="18" t="str">
        <f t="shared" si="40630"/>
        <v/>
      </c>
      <c r="KW103" s="18" t="str">
        <f t="shared" si="40630"/>
        <v/>
      </c>
      <c r="KX103" s="18" t="str">
        <f t="shared" si="40630"/>
        <v/>
      </c>
      <c r="KY103" s="18" t="str">
        <f t="shared" si="40630"/>
        <v/>
      </c>
      <c r="KZ103" s="18" t="str">
        <f t="shared" si="40630"/>
        <v/>
      </c>
      <c r="LA103" s="18" t="str">
        <f t="shared" si="40630"/>
        <v/>
      </c>
      <c r="LB103" s="18" t="str">
        <f t="shared" si="40630"/>
        <v/>
      </c>
      <c r="LC103" s="18" t="str">
        <f t="shared" si="40630"/>
        <v/>
      </c>
      <c r="LD103" s="18" t="str">
        <f t="shared" si="40630"/>
        <v/>
      </c>
      <c r="LE103" s="18" t="str">
        <f t="shared" si="40630"/>
        <v/>
      </c>
      <c r="LF103" s="18" t="str">
        <f t="shared" si="40630"/>
        <v/>
      </c>
      <c r="LG103" s="18" t="str">
        <f t="shared" si="40630"/>
        <v/>
      </c>
      <c r="LH103" s="18" t="str">
        <f t="shared" si="40630"/>
        <v/>
      </c>
      <c r="LI103" s="18" t="str">
        <f t="shared" si="40630"/>
        <v/>
      </c>
      <c r="LJ103" s="18" t="str">
        <f t="shared" si="40630"/>
        <v/>
      </c>
      <c r="LK103" s="18" t="str">
        <f t="shared" si="40630"/>
        <v/>
      </c>
      <c r="LL103" s="18" t="str">
        <f t="shared" si="40630"/>
        <v/>
      </c>
      <c r="LM103" s="18" t="str">
        <f t="shared" si="40630"/>
        <v/>
      </c>
      <c r="LN103" s="18" t="str">
        <f t="shared" si="40630"/>
        <v/>
      </c>
      <c r="LO103" s="18" t="str">
        <f t="shared" si="40630"/>
        <v/>
      </c>
      <c r="LP103" s="18" t="str">
        <f t="shared" si="40630"/>
        <v/>
      </c>
      <c r="LQ103" s="18" t="str">
        <f t="shared" ref="LQ103:OA103" si="40631">IF(AND(LQ101&lt;&gt;"",LR101=""),MAX($C$9-LQ101,0),IF(LQ101="","",IF(LP$7&gt;=$G101,$F$9*($F$17*LR103+$F$18*LR106),"")))</f>
        <v/>
      </c>
      <c r="LR103" s="18" t="str">
        <f t="shared" si="40631"/>
        <v/>
      </c>
      <c r="LS103" s="18" t="str">
        <f t="shared" si="40631"/>
        <v/>
      </c>
      <c r="LT103" s="18" t="str">
        <f t="shared" si="40631"/>
        <v/>
      </c>
      <c r="LU103" s="18" t="str">
        <f t="shared" si="40631"/>
        <v/>
      </c>
      <c r="LV103" s="18" t="str">
        <f t="shared" si="40631"/>
        <v/>
      </c>
      <c r="LW103" s="18" t="str">
        <f t="shared" si="40631"/>
        <v/>
      </c>
      <c r="LX103" s="18" t="str">
        <f t="shared" si="40631"/>
        <v/>
      </c>
      <c r="LY103" s="18" t="str">
        <f t="shared" si="40631"/>
        <v/>
      </c>
      <c r="LZ103" s="18" t="str">
        <f t="shared" si="40631"/>
        <v/>
      </c>
      <c r="MA103" s="18" t="str">
        <f t="shared" si="40631"/>
        <v/>
      </c>
      <c r="MB103" s="18" t="str">
        <f t="shared" si="40631"/>
        <v/>
      </c>
      <c r="MC103" s="18" t="str">
        <f t="shared" si="40631"/>
        <v/>
      </c>
      <c r="MD103" s="18" t="str">
        <f t="shared" si="40631"/>
        <v/>
      </c>
      <c r="ME103" s="18" t="str">
        <f t="shared" si="40631"/>
        <v/>
      </c>
      <c r="MF103" s="18" t="str">
        <f t="shared" si="40631"/>
        <v/>
      </c>
      <c r="MG103" s="18" t="str">
        <f t="shared" si="40631"/>
        <v/>
      </c>
      <c r="MH103" s="18" t="str">
        <f t="shared" si="40631"/>
        <v/>
      </c>
      <c r="MI103" s="18" t="str">
        <f t="shared" si="40631"/>
        <v/>
      </c>
      <c r="MJ103" s="18" t="str">
        <f t="shared" si="40631"/>
        <v/>
      </c>
      <c r="MK103" s="18" t="str">
        <f t="shared" si="40631"/>
        <v/>
      </c>
      <c r="ML103" s="18" t="str">
        <f t="shared" si="40631"/>
        <v/>
      </c>
      <c r="MM103" s="18" t="str">
        <f t="shared" si="40631"/>
        <v/>
      </c>
      <c r="MN103" s="18" t="str">
        <f t="shared" si="40631"/>
        <v/>
      </c>
      <c r="MO103" s="18" t="str">
        <f t="shared" si="40631"/>
        <v/>
      </c>
      <c r="MP103" s="18" t="str">
        <f t="shared" si="40631"/>
        <v/>
      </c>
      <c r="MQ103" s="18" t="str">
        <f t="shared" si="40631"/>
        <v/>
      </c>
      <c r="MR103" s="18" t="str">
        <f t="shared" si="40631"/>
        <v/>
      </c>
      <c r="MS103" s="18" t="str">
        <f t="shared" si="40631"/>
        <v/>
      </c>
      <c r="MT103" s="18" t="str">
        <f t="shared" si="40631"/>
        <v/>
      </c>
      <c r="MU103" s="18" t="str">
        <f t="shared" si="40631"/>
        <v/>
      </c>
      <c r="MV103" s="18" t="str">
        <f t="shared" si="40631"/>
        <v/>
      </c>
      <c r="MW103" s="18" t="str">
        <f t="shared" si="40631"/>
        <v/>
      </c>
      <c r="MX103" s="18" t="str">
        <f t="shared" si="40631"/>
        <v/>
      </c>
      <c r="MY103" s="18" t="str">
        <f t="shared" si="40631"/>
        <v/>
      </c>
      <c r="MZ103" s="18" t="str">
        <f t="shared" si="40631"/>
        <v/>
      </c>
      <c r="NA103" s="18" t="str">
        <f t="shared" si="40631"/>
        <v/>
      </c>
      <c r="NB103" s="18" t="str">
        <f t="shared" si="40631"/>
        <v/>
      </c>
      <c r="NC103" s="18" t="str">
        <f t="shared" si="40631"/>
        <v/>
      </c>
      <c r="ND103" s="18" t="str">
        <f t="shared" si="40631"/>
        <v/>
      </c>
      <c r="NE103" s="18" t="str">
        <f t="shared" si="40631"/>
        <v/>
      </c>
      <c r="NF103" s="18" t="str">
        <f t="shared" si="40631"/>
        <v/>
      </c>
      <c r="NG103" s="18" t="str">
        <f t="shared" si="40631"/>
        <v/>
      </c>
      <c r="NH103" s="18" t="str">
        <f t="shared" si="40631"/>
        <v/>
      </c>
      <c r="NI103" s="18" t="str">
        <f t="shared" si="40631"/>
        <v/>
      </c>
      <c r="NJ103" s="18" t="str">
        <f t="shared" si="40631"/>
        <v/>
      </c>
      <c r="NK103" s="18" t="str">
        <f t="shared" si="40631"/>
        <v/>
      </c>
      <c r="NL103" s="18" t="str">
        <f t="shared" si="40631"/>
        <v/>
      </c>
      <c r="NM103" s="18" t="str">
        <f t="shared" si="40631"/>
        <v/>
      </c>
      <c r="NN103" s="18" t="str">
        <f t="shared" si="40631"/>
        <v/>
      </c>
      <c r="NO103" s="18" t="str">
        <f t="shared" si="40631"/>
        <v/>
      </c>
      <c r="NP103" s="18" t="str">
        <f t="shared" si="40631"/>
        <v/>
      </c>
      <c r="NQ103" s="18" t="str">
        <f t="shared" si="40631"/>
        <v/>
      </c>
      <c r="NR103" s="18" t="str">
        <f t="shared" si="40631"/>
        <v/>
      </c>
      <c r="NS103" s="18" t="str">
        <f t="shared" si="40631"/>
        <v/>
      </c>
      <c r="NT103" s="18" t="str">
        <f t="shared" si="40631"/>
        <v/>
      </c>
      <c r="NU103" s="18" t="str">
        <f t="shared" si="40631"/>
        <v/>
      </c>
      <c r="NV103" s="18" t="str">
        <f t="shared" si="40631"/>
        <v/>
      </c>
      <c r="NW103" s="18" t="str">
        <f t="shared" si="40631"/>
        <v/>
      </c>
      <c r="NX103" s="18" t="str">
        <f t="shared" si="40631"/>
        <v/>
      </c>
      <c r="NY103" s="18" t="str">
        <f t="shared" si="40631"/>
        <v/>
      </c>
      <c r="NZ103" s="18" t="str">
        <f t="shared" si="40631"/>
        <v/>
      </c>
      <c r="OA103" s="18" t="str">
        <f t="shared" si="40631"/>
        <v/>
      </c>
    </row>
    <row r="104" spans="7:391" x14ac:dyDescent="0.3">
      <c r="G104">
        <f t="shared" ref="G104" si="40632">IFERROR(IF($C$14&gt;=G101+1,G101+1,""),"")</f>
        <v>32</v>
      </c>
      <c r="H104" s="17"/>
      <c r="I104" s="17" t="str">
        <f t="shared" ref="I104" si="40633">IF(I103="","",IF(I$7&gt;=$G104,$H$8*$F$15^(I$7-$G104)*$F$16^$G104,""))</f>
        <v/>
      </c>
      <c r="J104" s="17" t="str">
        <f t="shared" ref="J104" si="40634">IF(J103="","",IF(J$7&gt;=$G104,$H$8*$F$15^(J$7-$G104)*$F$16^$G104,""))</f>
        <v/>
      </c>
      <c r="K104" s="17" t="str">
        <f t="shared" ref="K104" si="40635">IF(K103="","",IF(K$7&gt;=$G104,$H$8*$F$15^(K$7-$G104)*$F$16^$G104,""))</f>
        <v/>
      </c>
      <c r="L104" s="17" t="str">
        <f t="shared" ref="L104" si="40636">IF(L103="","",IF(L$7&gt;=$G104,$H$8*$F$15^(L$7-$G104)*$F$16^$G104,""))</f>
        <v/>
      </c>
      <c r="M104" s="17" t="str">
        <f t="shared" ref="M104" si="40637">IF(M103="","",IF(M$7&gt;=$G104,$H$8*$F$15^(M$7-$G104)*$F$16^$G104,""))</f>
        <v/>
      </c>
      <c r="N104" s="17" t="str">
        <f t="shared" ref="N104" si="40638">IF(N103="","",IF(N$7&gt;=$G104,$H$8*$F$15^(N$7-$G104)*$F$16^$G104,""))</f>
        <v/>
      </c>
      <c r="O104" s="17" t="str">
        <f t="shared" ref="O104" si="40639">IF(O103="","",IF(O$7&gt;=$G104,$H$8*$F$15^(O$7-$G104)*$F$16^$G104,""))</f>
        <v/>
      </c>
      <c r="P104" s="17" t="str">
        <f t="shared" ref="P104" si="40640">IF(P103="","",IF(P$7&gt;=$G104,$H$8*$F$15^(P$7-$G104)*$F$16^$G104,""))</f>
        <v/>
      </c>
      <c r="Q104" s="17" t="str">
        <f t="shared" ref="Q104" si="40641">IF(Q103="","",IF(Q$7&gt;=$G104,$H$8*$F$15^(Q$7-$G104)*$F$16^$G104,""))</f>
        <v/>
      </c>
      <c r="R104" s="17" t="str">
        <f t="shared" ref="R104" si="40642">IF(R103="","",IF(R$7&gt;=$G104,$H$8*$F$15^(R$7-$G104)*$F$16^$G104,""))</f>
        <v/>
      </c>
      <c r="S104" s="17" t="str">
        <f t="shared" ref="S104" si="40643">IF(S103="","",IF(S$7&gt;=$G104,$H$8*$F$15^(S$7-$G104)*$F$16^$G104,""))</f>
        <v/>
      </c>
      <c r="T104" s="17" t="str">
        <f t="shared" ref="T104" si="40644">IF(T103="","",IF(T$7&gt;=$G104,$H$8*$F$15^(T$7-$G104)*$F$16^$G104,""))</f>
        <v/>
      </c>
      <c r="U104" s="17" t="str">
        <f t="shared" ref="U104" si="40645">IF(U103="","",IF(U$7&gt;=$G104,$H$8*$F$15^(U$7-$G104)*$F$16^$G104,""))</f>
        <v/>
      </c>
      <c r="V104" s="17" t="str">
        <f t="shared" ref="V104" si="40646">IF(V103="","",IF(V$7&gt;=$G104,$H$8*$F$15^(V$7-$G104)*$F$16^$G104,""))</f>
        <v/>
      </c>
      <c r="W104" s="17" t="str">
        <f t="shared" ref="W104" si="40647">IF(W103="","",IF(W$7&gt;=$G104,$H$8*$F$15^(W$7-$G104)*$F$16^$G104,""))</f>
        <v/>
      </c>
      <c r="X104" s="17" t="str">
        <f t="shared" ref="X104" si="40648">IF(X103="","",IF(X$7&gt;=$G104,$H$8*$F$15^(X$7-$G104)*$F$16^$G104,""))</f>
        <v/>
      </c>
      <c r="Y104" s="17" t="str">
        <f t="shared" ref="Y104" si="40649">IF(Y103="","",IF(Y$7&gt;=$G104,$H$8*$F$15^(Y$7-$G104)*$F$16^$G104,""))</f>
        <v/>
      </c>
      <c r="Z104" s="17" t="str">
        <f t="shared" ref="Z104" si="40650">IF(Z103="","",IF(Z$7&gt;=$G104,$H$8*$F$15^(Z$7-$G104)*$F$16^$G104,""))</f>
        <v/>
      </c>
      <c r="AA104" s="17" t="str">
        <f t="shared" ref="AA104" si="40651">IF(AA103="","",IF(AA$7&gt;=$G104,$H$8*$F$15^(AA$7-$G104)*$F$16^$G104,""))</f>
        <v/>
      </c>
      <c r="AB104" s="17" t="str">
        <f t="shared" ref="AB104" si="40652">IF(AB103="","",IF(AB$7&gt;=$G104,$H$8*$F$15^(AB$7-$G104)*$F$16^$G104,""))</f>
        <v/>
      </c>
      <c r="AC104" s="17" t="str">
        <f t="shared" ref="AC104" si="40653">IF(AC103="","",IF(AC$7&gt;=$G104,$H$8*$F$15^(AC$7-$G104)*$F$16^$G104,""))</f>
        <v/>
      </c>
      <c r="AD104" s="17" t="str">
        <f t="shared" ref="AD104" si="40654">IF(AD103="","",IF(AD$7&gt;=$G104,$H$8*$F$15^(AD$7-$G104)*$F$16^$G104,""))</f>
        <v/>
      </c>
      <c r="AE104" s="17" t="str">
        <f t="shared" ref="AE104" si="40655">IF(AE103="","",IF(AE$7&gt;=$G104,$H$8*$F$15^(AE$7-$G104)*$F$16^$G104,""))</f>
        <v/>
      </c>
      <c r="AF104" s="17" t="str">
        <f t="shared" ref="AF104" si="40656">IF(AF103="","",IF(AF$7&gt;=$G104,$H$8*$F$15^(AF$7-$G104)*$F$16^$G104,""))</f>
        <v/>
      </c>
      <c r="AG104" s="17" t="str">
        <f t="shared" ref="AG104" si="40657">IF(AG103="","",IF(AG$7&gt;=$G104,$H$8*$F$15^(AG$7-$G104)*$F$16^$G104,""))</f>
        <v/>
      </c>
      <c r="AH104" s="17" t="str">
        <f t="shared" ref="AH104" si="40658">IF(AH103="","",IF(AH$7&gt;=$G104,$H$8*$F$15^(AH$7-$G104)*$F$16^$G104,""))</f>
        <v/>
      </c>
      <c r="AI104" s="17" t="str">
        <f t="shared" ref="AI104" si="40659">IF(AI103="","",IF(AI$7&gt;=$G104,$H$8*$F$15^(AI$7-$G104)*$F$16^$G104,""))</f>
        <v/>
      </c>
      <c r="AJ104" s="17" t="str">
        <f t="shared" ref="AJ104" si="40660">IF(AJ103="","",IF(AJ$7&gt;=$G104,$H$8*$F$15^(AJ$7-$G104)*$F$16^$G104,""))</f>
        <v/>
      </c>
      <c r="AK104" s="17" t="str">
        <f t="shared" ref="AK104" si="40661">IF(AK103="","",IF(AK$7&gt;=$G104,$H$8*$F$15^(AK$7-$G104)*$F$16^$G104,""))</f>
        <v/>
      </c>
      <c r="AL104" s="17" t="str">
        <f t="shared" ref="AL104" si="40662">IF(AL103="","",IF(AL$7&gt;=$G104,$H$8*$F$15^(AL$7-$G104)*$F$16^$G104,""))</f>
        <v/>
      </c>
      <c r="AM104" s="17" t="str">
        <f t="shared" ref="AM104" si="40663">IF(AM103="","",IF(AM$7&gt;=$G104,$H$8*$F$15^(AM$7-$G104)*$F$16^$G104,""))</f>
        <v/>
      </c>
      <c r="AN104" s="17">
        <f t="shared" ref="AN104" si="40664">IF(AN103="","",IF(AN$7&gt;=$G104,$H$8*$F$15^(AN$7-$G104)*$F$16^$G104,""))</f>
        <v>44.932896411722098</v>
      </c>
      <c r="AO104" s="17">
        <f t="shared" ref="AO104" si="40665">IF(AO103="","",IF(AO$7&gt;=$G104,$H$8*$F$15^(AO$7-$G104)*$F$16^$G104,""))</f>
        <v>46.070378099896523</v>
      </c>
      <c r="AP104" s="17">
        <f t="shared" ref="AP104" si="40666">IF(AP103="","",IF(AP$7&gt;=$G104,$H$8*$F$15^(AP$7-$G104)*$F$16^$G104,""))</f>
        <v>47.236655274101416</v>
      </c>
      <c r="AQ104" s="17">
        <f t="shared" ref="AQ104" si="40667">IF(AQ103="","",IF(AQ$7&gt;=$G104,$H$8*$F$15^(AQ$7-$G104)*$F$16^$G104,""))</f>
        <v>48.432456895536191</v>
      </c>
      <c r="AR104" s="17">
        <f t="shared" ref="AR104" si="40668">IF(AR103="","",IF(AR$7&gt;=$G104,$H$8*$F$15^(AR$7-$G104)*$F$16^$G104,""))</f>
        <v>49.658530379140892</v>
      </c>
      <c r="AS104" s="17">
        <f t="shared" ref="AS104" si="40669">IF(AS103="","",IF(AS$7&gt;=$G104,$H$8*$F$15^(AS$7-$G104)*$F$16^$G104,""))</f>
        <v>50.915642060754848</v>
      </c>
      <c r="AT104" s="17">
        <f t="shared" ref="AT104" si="40670">IF(AT103="","",IF(AT$7&gt;=$G104,$H$8*$F$15^(AT$7-$G104)*$F$16^$G104,""))</f>
        <v>52.204577676101543</v>
      </c>
      <c r="AU104" s="17">
        <f t="shared" ref="AU104" si="40671">IF(AU103="","",IF(AU$7&gt;=$G104,$H$8*$F$15^(AU$7-$G104)*$F$16^$G104,""))</f>
        <v>53.526142851898975</v>
      </c>
      <c r="AV104" s="17">
        <f t="shared" ref="AV104" si="40672">IF(AV103="","",IF(AV$7&gt;=$G104,$H$8*$F$15^(AV$7-$G104)*$F$16^$G104,""))</f>
        <v>54.881163609402584</v>
      </c>
      <c r="AW104" s="17">
        <f t="shared" ref="AW104" si="40673">IF(AW103="","",IF(AW$7&gt;=$G104,$H$8*$F$15^(AW$7-$G104)*$F$16^$G104,""))</f>
        <v>56.270486880695508</v>
      </c>
      <c r="AX104" s="17">
        <f t="shared" ref="AX104" si="40674">IF(AX103="","",IF(AX$7&gt;=$G104,$H$8*$F$15^(AX$7-$G104)*$F$16^$G104,""))</f>
        <v>57.69498103804861</v>
      </c>
      <c r="AY104" s="17">
        <f t="shared" ref="AY104" si="40675">IF(AY103="","",IF(AY$7&gt;=$G104,$H$8*$F$15^(AY$7-$G104)*$F$16^$G104,""))</f>
        <v>59.155536436681452</v>
      </c>
      <c r="AZ104" s="17">
        <f t="shared" ref="AZ104" si="40676">IF(AZ103="","",IF(AZ$7&gt;=$G104,$H$8*$F$15^(AZ$7-$G104)*$F$16^$G104,""))</f>
        <v>60.653065971263274</v>
      </c>
      <c r="BA104" s="17">
        <f t="shared" ref="BA104" si="40677">IF(BA103="","",IF(BA$7&gt;=$G104,$H$8*$F$15^(BA$7-$G104)*$F$16^$G104,""))</f>
        <v>62.188505646501937</v>
      </c>
      <c r="BB104" s="17">
        <f t="shared" ref="BB104" si="40678">IF(BB103="","",IF(BB$7&gt;=$G104,$H$8*$F$15^(BB$7-$G104)*$F$16^$G104,""))</f>
        <v>63.762815162177276</v>
      </c>
      <c r="BC104" s="17">
        <f t="shared" ref="BC104" si="40679">IF(BC103="","",IF(BC$7&gt;=$G104,$H$8*$F$15^(BC$7-$G104)*$F$16^$G104,""))</f>
        <v>65.376978512984678</v>
      </c>
      <c r="BD104" s="17">
        <f t="shared" ref="BD104" si="40680">IF(BD103="","",IF(BD$7&gt;=$G104,$H$8*$F$15^(BD$7-$G104)*$F$16^$G104,""))</f>
        <v>67.032004603563877</v>
      </c>
      <c r="BE104" s="17">
        <f t="shared" ref="BE104" si="40681">IF(BE103="","",IF(BE$7&gt;=$G104,$H$8*$F$15^(BE$7-$G104)*$F$16^$G104,""))</f>
        <v>68.728927879097157</v>
      </c>
      <c r="BF104" s="17">
        <f t="shared" ref="BF104" si="40682">IF(BF103="","",IF(BF$7&gt;=$G104,$H$8*$F$15^(BF$7-$G104)*$F$16^$G104,""))</f>
        <v>70.468808971871297</v>
      </c>
      <c r="BG104" s="17">
        <f t="shared" ref="BG104" si="40683">IF(BG103="","",IF(BG$7&gt;=$G104,$H$8*$F$15^(BG$7-$G104)*$F$16^$G104,""))</f>
        <v>72.252735364207183</v>
      </c>
      <c r="BH104" s="17">
        <f t="shared" ref="BH104" si="40684">IF(BH103="","",IF(BH$7&gt;=$G104,$H$8*$F$15^(BH$7-$G104)*$F$16^$G104,""))</f>
        <v>74.081822068171732</v>
      </c>
      <c r="BI104" s="17">
        <f t="shared" ref="BI104" si="40685">IF(BI103="","",IF(BI$7&gt;=$G104,$H$8*$F$15^(BI$7-$G104)*$F$16^$G104,""))</f>
        <v>75.957212322496773</v>
      </c>
      <c r="BJ104" s="17">
        <f t="shared" ref="BJ104" si="40686">IF(BJ103="","",IF(BJ$7&gt;=$G104,$H$8*$F$15^(BJ$7-$G104)*$F$16^$G104,""))</f>
        <v>77.880078307140437</v>
      </c>
      <c r="BK104" s="17">
        <f t="shared" ref="BK104" si="40687">IF(BK103="","",IF(BK$7&gt;=$G104,$H$8*$F$15^(BK$7-$G104)*$F$16^$G104,""))</f>
        <v>79.851621875937667</v>
      </c>
      <c r="BL104" s="17">
        <f t="shared" ref="BL104" si="40688">IF(BL103="","",IF(BL$7&gt;=$G104,$H$8*$F$15^(BL$7-$G104)*$F$16^$G104,""))</f>
        <v>81.873075307798132</v>
      </c>
      <c r="BM104" s="17">
        <f t="shared" ref="BM104" si="40689">IF(BM103="","",IF(BM$7&gt;=$G104,$H$8*$F$15^(BM$7-$G104)*$F$16^$G104,""))</f>
        <v>83.945702076920682</v>
      </c>
      <c r="BN104" s="17">
        <f t="shared" ref="BN104" si="40690">IF(BN103="","",IF(BN$7&gt;=$G104,$H$8*$F$15^(BN$7-$G104)*$F$16^$G104,""))</f>
        <v>86.070797642505738</v>
      </c>
      <c r="BO104" s="17">
        <f t="shared" ref="BO104" si="40691">IF(BO103="","",IF(BO$7&gt;=$G104,$H$8*$F$15^(BO$7-$G104)*$F$16^$G104,""))</f>
        <v>88.249690258459495</v>
      </c>
      <c r="BP104" s="17">
        <f t="shared" ref="BP104" si="40692">IF(BP103="","",IF(BP$7&gt;=$G104,$H$8*$F$15^(BP$7-$G104)*$F$16^$G104,""))</f>
        <v>90.483741803595905</v>
      </c>
      <c r="BQ104" s="17">
        <f t="shared" ref="BQ104" si="40693">IF(BQ103="","",IF(BQ$7&gt;=$G104,$H$8*$F$15^(BQ$7-$G104)*$F$16^$G104,""))</f>
        <v>92.774348632855222</v>
      </c>
      <c r="BR104" s="17">
        <f t="shared" ref="BR104" si="40694">IF(BR103="","",IF(BR$7&gt;=$G104,$H$8*$F$15^(BR$7-$G104)*$F$16^$G104,""))</f>
        <v>95.122942450071363</v>
      </c>
      <c r="BS104" s="17">
        <f t="shared" ref="BS104" si="40695">IF(BS103="","",IF(BS$7&gt;=$G104,$H$8*$F$15^(BS$7-$G104)*$F$16^$G104,""))</f>
        <v>97.530991202833249</v>
      </c>
      <c r="BT104" s="17">
        <f t="shared" ref="BT104" si="40696">IF(BT103="","",IF(BT$7&gt;=$G104,$H$8*$F$15^(BT$7-$G104)*$F$16^$G104,""))</f>
        <v>99.999999999999957</v>
      </c>
      <c r="BU104" s="17">
        <f t="shared" ref="BU104" si="40697">IF(BU103="","",IF(BU$7&gt;=$G104,$H$8*$F$15^(BU$7-$G104)*$F$16^$G104,""))</f>
        <v>102.53151205244285</v>
      </c>
      <c r="BV104" s="17">
        <f t="shared" ref="BV104" si="40698">IF(BV103="","",IF(BV$7&gt;=$G104,$H$8*$F$15^(BV$7-$G104)*$F$16^$G104,""))</f>
        <v>105.12710963760239</v>
      </c>
      <c r="BW104" s="17">
        <f t="shared" ref="BW104" si="40699">IF(BW103="","",IF(BW$7&gt;=$G104,$H$8*$F$15^(BW$7-$G104)*$F$16^$G104,""))</f>
        <v>107.78841508846314</v>
      </c>
      <c r="BX104" s="17">
        <f t="shared" ref="BX104" si="40700">IF(BX103="","",IF(BX$7&gt;=$G104,$H$8*$F$15^(BX$7-$G104)*$F$16^$G104,""))</f>
        <v>110.51709180756474</v>
      </c>
      <c r="BY104" s="17">
        <f t="shared" ref="BY104" si="40701">IF(BY103="","",IF(BY$7&gt;=$G104,$H$8*$F$15^(BY$7-$G104)*$F$16^$G104,""))</f>
        <v>113.31484530668259</v>
      </c>
      <c r="BZ104" s="17">
        <f t="shared" ref="BZ104" si="40702">IF(BZ103="","",IF(BZ$7&gt;=$G104,$H$8*$F$15^(BZ$7-$G104)*$F$16^$G104,""))</f>
        <v>116.18342427282829</v>
      </c>
      <c r="CA104" s="17">
        <f t="shared" ref="CA104" si="40703">IF(CA103="","",IF(CA$7&gt;=$G104,$H$8*$F$15^(CA$7-$G104)*$F$16^$G104,""))</f>
        <v>119.12462166123581</v>
      </c>
      <c r="CB104" s="17">
        <f t="shared" ref="CB104" si="40704">IF(CB103="","",IF(CB$7&gt;=$G104,$H$8*$F$15^(CB$7-$G104)*$F$16^$G104,""))</f>
        <v>122.14027581601697</v>
      </c>
      <c r="CC104" s="17">
        <f t="shared" ref="CC104" si="40705">IF(CC103="","",IF(CC$7&gt;=$G104,$H$8*$F$15^(CC$7-$G104)*$F$16^$G104,""))</f>
        <v>125.23227161918642</v>
      </c>
      <c r="CD104" s="17">
        <f t="shared" ref="CD104" si="40706">IF(CD103="","",IF(CD$7&gt;=$G104,$H$8*$F$15^(CD$7-$G104)*$F$16^$G104,""))</f>
        <v>128.40254166877415</v>
      </c>
      <c r="CE104" s="17">
        <f t="shared" ref="CE104" si="40707">IF(CE103="","",IF(CE$7&gt;=$G104,$H$8*$F$15^(CE$7-$G104)*$F$16^$G104,""))</f>
        <v>131.65306748676218</v>
      </c>
      <c r="CF104" s="17">
        <f t="shared" ref="CF104" si="40708">IF(CF103="","",IF(CF$7&gt;=$G104,$H$8*$F$15^(CF$7-$G104)*$F$16^$G104,""))</f>
        <v>134.98588075760028</v>
      </c>
      <c r="CG104" s="17">
        <f t="shared" ref="CG104" si="40709">IF(CG103="","",IF(CG$7&gt;=$G104,$H$8*$F$15^(CG$7-$G104)*$F$16^$G104,""))</f>
        <v>138.40306459807513</v>
      </c>
      <c r="CH104" s="17">
        <f t="shared" ref="CH104" si="40710">IF(CH103="","",IF(CH$7&gt;=$G104,$H$8*$F$15^(CH$7-$G104)*$F$16^$G104,""))</f>
        <v>141.90675485932573</v>
      </c>
      <c r="CI104" s="17">
        <f t="shared" ref="CI104" si="40711">IF(CI103="","",IF(CI$7&gt;=$G104,$H$8*$F$15^(CI$7-$G104)*$F$16^$G104,""))</f>
        <v>145.49914146182016</v>
      </c>
      <c r="CJ104" s="17">
        <f t="shared" ref="CJ104" si="40712">IF(CJ103="","",IF(CJ$7&gt;=$G104,$H$8*$F$15^(CJ$7-$G104)*$F$16^$G104,""))</f>
        <v>149.18246976412706</v>
      </c>
      <c r="CK104" s="17">
        <f t="shared" ref="CK104" si="40713">IF(CK103="","",IF(CK$7&gt;=$G104,$H$8*$F$15^(CK$7-$G104)*$F$16^$G104,""))</f>
        <v>152.95904196633788</v>
      </c>
      <c r="CL104" s="17">
        <f t="shared" ref="CL104" si="40714">IF(CL103="","",IF(CL$7&gt;=$G104,$H$8*$F$15^(CL$7-$G104)*$F$16^$G104,""))</f>
        <v>156.83121854901691</v>
      </c>
      <c r="CM104" s="17">
        <f t="shared" ref="CM104" si="40715">IF(CM103="","",IF(CM$7&gt;=$G104,$H$8*$F$15^(CM$7-$G104)*$F$16^$G104,""))</f>
        <v>160.80141974857835</v>
      </c>
      <c r="CN104" s="17">
        <f t="shared" ref="CN104" si="40716">IF(CN103="","",IF(CN$7&gt;=$G104,$H$8*$F$15^(CN$7-$G104)*$F$16^$G104,""))</f>
        <v>164.87212707001285</v>
      </c>
      <c r="CO104" s="17">
        <f t="shared" ref="CO104" si="40717">IF(CO103="","",IF(CO$7&gt;=$G104,$H$8*$F$15^(CO$7-$G104)*$F$16^$G104,""))</f>
        <v>169.04588483790914</v>
      </c>
      <c r="CP104" s="17">
        <f t="shared" ref="CP104" si="40718">IF(CP103="","",IF(CP$7&gt;=$G104,$H$8*$F$15^(CP$7-$G104)*$F$16^$G104,""))</f>
        <v>173.32530178673957</v>
      </c>
      <c r="CQ104" s="17">
        <f t="shared" ref="CQ104" si="40719">IF(CQ103="","",IF(CQ$7&gt;=$G104,$H$8*$F$15^(CQ$7-$G104)*$F$16^$G104,""))</f>
        <v>177.7130526914039</v>
      </c>
      <c r="CR104" s="17">
        <f t="shared" ref="CR104" si="40720">IF(CR103="","",IF(CR$7&gt;=$G104,$H$8*$F$15^(CR$7-$G104)*$F$16^$G104,""))</f>
        <v>182.21188003905095</v>
      </c>
      <c r="CS104" s="17">
        <f t="shared" ref="CS104" si="40721">IF(CS103="","",IF(CS$7&gt;=$G104,$H$8*$F$15^(CS$7-$G104)*$F$16^$G104,""))</f>
        <v>186.82459574322232</v>
      </c>
      <c r="CT104" s="17">
        <f t="shared" ref="CT104" si="40722">IF(CT103="","",IF(CT$7&gt;=$G104,$H$8*$F$15^(CT$7-$G104)*$F$16^$G104,""))</f>
        <v>191.55408290138968</v>
      </c>
      <c r="CU104" s="17">
        <f t="shared" ref="CU104" si="40723">IF(CU103="","",IF(CU$7&gt;=$G104,$H$8*$F$15^(CU$7-$G104)*$F$16^$G104,""))</f>
        <v>196.4032975969848</v>
      </c>
      <c r="CV104" s="17">
        <f t="shared" ref="CV104" si="40724">IF(CV103="","",IF(CV$7&gt;=$G104,$H$8*$F$15^(CV$7-$G104)*$F$16^$G104,""))</f>
        <v>201.37527074704775</v>
      </c>
      <c r="CW104" s="17">
        <f t="shared" ref="CW104" si="40725">IF(CW103="","",IF(CW$7&gt;=$G104,$H$8*$F$15^(CW$7-$G104)*$F$16^$G104,""))</f>
        <v>206.4731099966487</v>
      </c>
      <c r="CX104" s="17">
        <f t="shared" ref="CX104" si="40726">IF(CX103="","",IF(CX$7&gt;=$G104,$H$8*$F$15^(CX$7-$G104)*$F$16^$G104,""))</f>
        <v>211.70000166126758</v>
      </c>
      <c r="CY104" s="17">
        <f t="shared" ref="CY104" si="40727">IF(CY103="","",IF(CY$7&gt;=$G104,$H$8*$F$15^(CY$7-$G104)*$F$16^$G104,""))</f>
        <v>217.05921271834438</v>
      </c>
      <c r="CZ104" s="17">
        <f t="shared" ref="CZ104" si="40728">IF(CZ103="","",IF(CZ$7&gt;=$G104,$H$8*$F$15^(CZ$7-$G104)*$F$16^$G104,""))</f>
        <v>222.55409284924687</v>
      </c>
      <c r="DA104" s="17">
        <f t="shared" ref="DA104" si="40729">IF(DA103="","",IF(DA$7&gt;=$G104,$H$8*$F$15^(DA$7-$G104)*$F$16^$G104,""))</f>
        <v>228.18807653293047</v>
      </c>
      <c r="DB104" s="17">
        <f t="shared" ref="DB104" si="40730">IF(DB103="","",IF(DB$7&gt;=$G104,$H$8*$F$15^(DB$7-$G104)*$F$16^$G104,""))</f>
        <v>233.96468519259923</v>
      </c>
      <c r="DC104" s="17">
        <f t="shared" ref="DC104" si="40731">IF(DC103="","",IF(DC$7&gt;=$G104,$H$8*$F$15^(DC$7-$G104)*$F$16^$G104,""))</f>
        <v>239.88752939670997</v>
      </c>
      <c r="DD104" s="17">
        <f t="shared" ref="DD104" si="40732">IF(DD103="","",IF(DD$7&gt;=$G104,$H$8*$F$15^(DD$7-$G104)*$F$16^$G104,""))</f>
        <v>245.96031111569513</v>
      </c>
      <c r="DE104" s="17" t="str">
        <f t="shared" ref="DE104" si="40733">IF(DE103="","",IF(DE$7&gt;=$G104,$H$8*$F$15^(DE$7-$G104)*$F$16^$G104,""))</f>
        <v/>
      </c>
      <c r="DF104" s="17" t="str">
        <f t="shared" ref="DF104" si="40734">IF(DF103="","",IF(DF$7&gt;=$G104,$H$8*$F$15^(DF$7-$G104)*$F$16^$G104,""))</f>
        <v/>
      </c>
      <c r="DG104" s="17" t="str">
        <f t="shared" ref="DG104" si="40735">IF(DG103="","",IF(DG$7&gt;=$G104,$H$8*$F$15^(DG$7-$G104)*$F$16^$G104,""))</f>
        <v/>
      </c>
      <c r="DH104" s="17" t="str">
        <f t="shared" ref="DH104" si="40736">IF(DH103="","",IF(DH$7&gt;=$G104,$H$8*$F$15^(DH$7-$G104)*$F$16^$G104,""))</f>
        <v/>
      </c>
      <c r="DI104" s="17" t="str">
        <f t="shared" ref="DI104" si="40737">IF(DI103="","",IF(DI$7&gt;=$G104,$H$8*$F$15^(DI$7-$G104)*$F$16^$G104,""))</f>
        <v/>
      </c>
      <c r="DJ104" s="17" t="str">
        <f t="shared" ref="DJ104" si="40738">IF(DJ103="","",IF(DJ$7&gt;=$G104,$H$8*$F$15^(DJ$7-$G104)*$F$16^$G104,""))</f>
        <v/>
      </c>
      <c r="DK104" s="17" t="str">
        <f t="shared" ref="DK104" si="40739">IF(DK103="","",IF(DK$7&gt;=$G104,$H$8*$F$15^(DK$7-$G104)*$F$16^$G104,""))</f>
        <v/>
      </c>
      <c r="DL104" s="17" t="str">
        <f t="shared" ref="DL104" si="40740">IF(DL103="","",IF(DL$7&gt;=$G104,$H$8*$F$15^(DL$7-$G104)*$F$16^$G104,""))</f>
        <v/>
      </c>
      <c r="DM104" s="17" t="str">
        <f t="shared" ref="DM104" si="40741">IF(DM103="","",IF(DM$7&gt;=$G104,$H$8*$F$15^(DM$7-$G104)*$F$16^$G104,""))</f>
        <v/>
      </c>
      <c r="DN104" s="17" t="str">
        <f t="shared" ref="DN104" si="40742">IF(DN103="","",IF(DN$7&gt;=$G104,$H$8*$F$15^(DN$7-$G104)*$F$16^$G104,""))</f>
        <v/>
      </c>
      <c r="DO104" s="17" t="str">
        <f t="shared" ref="DO104" si="40743">IF(DO103="","",IF(DO$7&gt;=$G104,$H$8*$F$15^(DO$7-$G104)*$F$16^$G104,""))</f>
        <v/>
      </c>
      <c r="DP104" s="17" t="str">
        <f t="shared" ref="DP104" si="40744">IF(DP103="","",IF(DP$7&gt;=$G104,$H$8*$F$15^(DP$7-$G104)*$F$16^$G104,""))</f>
        <v/>
      </c>
      <c r="DQ104" s="17" t="str">
        <f t="shared" ref="DQ104" si="40745">IF(DQ103="","",IF(DQ$7&gt;=$G104,$H$8*$F$15^(DQ$7-$G104)*$F$16^$G104,""))</f>
        <v/>
      </c>
      <c r="DR104" s="17" t="str">
        <f t="shared" ref="DR104" si="40746">IF(DR103="","",IF(DR$7&gt;=$G104,$H$8*$F$15^(DR$7-$G104)*$F$16^$G104,""))</f>
        <v/>
      </c>
      <c r="DS104" s="17" t="str">
        <f t="shared" ref="DS104" si="40747">IF(DS103="","",IF(DS$7&gt;=$G104,$H$8*$F$15^(DS$7-$G104)*$F$16^$G104,""))</f>
        <v/>
      </c>
      <c r="DT104" s="17" t="str">
        <f t="shared" ref="DT104" si="40748">IF(DT103="","",IF(DT$7&gt;=$G104,$H$8*$F$15^(DT$7-$G104)*$F$16^$G104,""))</f>
        <v/>
      </c>
      <c r="DU104" s="17" t="str">
        <f t="shared" ref="DU104" si="40749">IF(DU103="","",IF(DU$7&gt;=$G104,$H$8*$F$15^(DU$7-$G104)*$F$16^$G104,""))</f>
        <v/>
      </c>
      <c r="DV104" s="17" t="str">
        <f t="shared" ref="DV104" si="40750">IF(DV103="","",IF(DV$7&gt;=$G104,$H$8*$F$15^(DV$7-$G104)*$F$16^$G104,""))</f>
        <v/>
      </c>
      <c r="DW104" s="17" t="str">
        <f t="shared" ref="DW104" si="40751">IF(DW103="","",IF(DW$7&gt;=$G104,$H$8*$F$15^(DW$7-$G104)*$F$16^$G104,""))</f>
        <v/>
      </c>
      <c r="DX104" s="17" t="str">
        <f t="shared" ref="DX104" si="40752">IF(DX103="","",IF(DX$7&gt;=$G104,$H$8*$F$15^(DX$7-$G104)*$F$16^$G104,""))</f>
        <v/>
      </c>
      <c r="DY104" s="17" t="str">
        <f t="shared" ref="DY104" si="40753">IF(DY103="","",IF(DY$7&gt;=$G104,$H$8*$F$15^(DY$7-$G104)*$F$16^$G104,""))</f>
        <v/>
      </c>
      <c r="DZ104" s="17" t="str">
        <f t="shared" ref="DZ104" si="40754">IF(DZ103="","",IF(DZ$7&gt;=$G104,$H$8*$F$15^(DZ$7-$G104)*$F$16^$G104,""))</f>
        <v/>
      </c>
      <c r="EA104" s="17" t="str">
        <f t="shared" ref="EA104" si="40755">IF(EA103="","",IF(EA$7&gt;=$G104,$H$8*$F$15^(EA$7-$G104)*$F$16^$G104,""))</f>
        <v/>
      </c>
      <c r="EB104" s="17" t="str">
        <f t="shared" ref="EB104" si="40756">IF(EB103="","",IF(EB$7&gt;=$G104,$H$8*$F$15^(EB$7-$G104)*$F$16^$G104,""))</f>
        <v/>
      </c>
      <c r="EC104" s="17" t="str">
        <f t="shared" ref="EC104" si="40757">IF(EC103="","",IF(EC$7&gt;=$G104,$H$8*$F$15^(EC$7-$G104)*$F$16^$G104,""))</f>
        <v/>
      </c>
      <c r="ED104" s="17" t="str">
        <f t="shared" ref="ED104" si="40758">IF(ED103="","",IF(ED$7&gt;=$G104,$H$8*$F$15^(ED$7-$G104)*$F$16^$G104,""))</f>
        <v/>
      </c>
      <c r="EE104" s="17" t="str">
        <f t="shared" ref="EE104" si="40759">IF(EE103="","",IF(EE$7&gt;=$G104,$H$8*$F$15^(EE$7-$G104)*$F$16^$G104,""))</f>
        <v/>
      </c>
      <c r="EF104" s="17" t="str">
        <f t="shared" ref="EF104" si="40760">IF(EF103="","",IF(EF$7&gt;=$G104,$H$8*$F$15^(EF$7-$G104)*$F$16^$G104,""))</f>
        <v/>
      </c>
      <c r="EG104" s="17" t="str">
        <f t="shared" ref="EG104" si="40761">IF(EG103="","",IF(EG$7&gt;=$G104,$H$8*$F$15^(EG$7-$G104)*$F$16^$G104,""))</f>
        <v/>
      </c>
      <c r="EH104" s="17" t="str">
        <f t="shared" ref="EH104" si="40762">IF(EH103="","",IF(EH$7&gt;=$G104,$H$8*$F$15^(EH$7-$G104)*$F$16^$G104,""))</f>
        <v/>
      </c>
      <c r="EI104" s="17" t="str">
        <f t="shared" ref="EI104" si="40763">IF(EI103="","",IF(EI$7&gt;=$G104,$H$8*$F$15^(EI$7-$G104)*$F$16^$G104,""))</f>
        <v/>
      </c>
      <c r="EJ104" s="17" t="str">
        <f t="shared" ref="EJ104" si="40764">IF(EJ103="","",IF(EJ$7&gt;=$G104,$H$8*$F$15^(EJ$7-$G104)*$F$16^$G104,""))</f>
        <v/>
      </c>
      <c r="EK104" s="17" t="str">
        <f t="shared" ref="EK104" si="40765">IF(EK103="","",IF(EK$7&gt;=$G104,$H$8*$F$15^(EK$7-$G104)*$F$16^$G104,""))</f>
        <v/>
      </c>
      <c r="EL104" s="17" t="str">
        <f t="shared" ref="EL104" si="40766">IF(EL103="","",IF(EL$7&gt;=$G104,$H$8*$F$15^(EL$7-$G104)*$F$16^$G104,""))</f>
        <v/>
      </c>
      <c r="EM104" s="17" t="str">
        <f t="shared" ref="EM104" si="40767">IF(EM103="","",IF(EM$7&gt;=$G104,$H$8*$F$15^(EM$7-$G104)*$F$16^$G104,""))</f>
        <v/>
      </c>
      <c r="EN104" s="17" t="str">
        <f t="shared" ref="EN104" si="40768">IF(EN103="","",IF(EN$7&gt;=$G104,$H$8*$F$15^(EN$7-$G104)*$F$16^$G104,""))</f>
        <v/>
      </c>
      <c r="EO104" s="17" t="str">
        <f t="shared" ref="EO104" si="40769">IF(EO103="","",IF(EO$7&gt;=$G104,$H$8*$F$15^(EO$7-$G104)*$F$16^$G104,""))</f>
        <v/>
      </c>
      <c r="EP104" s="17" t="str">
        <f t="shared" ref="EP104" si="40770">IF(EP103="","",IF(EP$7&gt;=$G104,$H$8*$F$15^(EP$7-$G104)*$F$16^$G104,""))</f>
        <v/>
      </c>
      <c r="EQ104" s="17" t="str">
        <f t="shared" ref="EQ104" si="40771">IF(EQ103="","",IF(EQ$7&gt;=$G104,$H$8*$F$15^(EQ$7-$G104)*$F$16^$G104,""))</f>
        <v/>
      </c>
      <c r="ER104" s="17" t="str">
        <f t="shared" ref="ER104" si="40772">IF(ER103="","",IF(ER$7&gt;=$G104,$H$8*$F$15^(ER$7-$G104)*$F$16^$G104,""))</f>
        <v/>
      </c>
      <c r="ES104" s="17" t="str">
        <f t="shared" ref="ES104" si="40773">IF(ES103="","",IF(ES$7&gt;=$G104,$H$8*$F$15^(ES$7-$G104)*$F$16^$G104,""))</f>
        <v/>
      </c>
      <c r="ET104" s="17" t="str">
        <f t="shared" ref="ET104" si="40774">IF(ET103="","",IF(ET$7&gt;=$G104,$H$8*$F$15^(ET$7-$G104)*$F$16^$G104,""))</f>
        <v/>
      </c>
      <c r="EU104" s="17" t="str">
        <f t="shared" ref="EU104" si="40775">IF(EU103="","",IF(EU$7&gt;=$G104,$H$8*$F$15^(EU$7-$G104)*$F$16^$G104,""))</f>
        <v/>
      </c>
      <c r="EV104" s="17" t="str">
        <f t="shared" ref="EV104" si="40776">IF(EV103="","",IF(EV$7&gt;=$G104,$H$8*$F$15^(EV$7-$G104)*$F$16^$G104,""))</f>
        <v/>
      </c>
      <c r="EW104" s="17" t="str">
        <f t="shared" ref="EW104" si="40777">IF(EW103="","",IF(EW$7&gt;=$G104,$H$8*$F$15^(EW$7-$G104)*$F$16^$G104,""))</f>
        <v/>
      </c>
      <c r="EX104" s="17" t="str">
        <f t="shared" ref="EX104" si="40778">IF(EX103="","",IF(EX$7&gt;=$G104,$H$8*$F$15^(EX$7-$G104)*$F$16^$G104,""))</f>
        <v/>
      </c>
      <c r="EY104" s="17" t="str">
        <f t="shared" ref="EY104" si="40779">IF(EY103="","",IF(EY$7&gt;=$G104,$H$8*$F$15^(EY$7-$G104)*$F$16^$G104,""))</f>
        <v/>
      </c>
      <c r="EZ104" s="17" t="str">
        <f t="shared" ref="EZ104" si="40780">IF(EZ103="","",IF(EZ$7&gt;=$G104,$H$8*$F$15^(EZ$7-$G104)*$F$16^$G104,""))</f>
        <v/>
      </c>
      <c r="FA104" s="17" t="str">
        <f t="shared" ref="FA104" si="40781">IF(FA103="","",IF(FA$7&gt;=$G104,$H$8*$F$15^(FA$7-$G104)*$F$16^$G104,""))</f>
        <v/>
      </c>
      <c r="FB104" s="17" t="str">
        <f t="shared" ref="FB104" si="40782">IF(FB103="","",IF(FB$7&gt;=$G104,$H$8*$F$15^(FB$7-$G104)*$F$16^$G104,""))</f>
        <v/>
      </c>
      <c r="FC104" s="17" t="str">
        <f t="shared" ref="FC104" si="40783">IF(FC103="","",IF(FC$7&gt;=$G104,$H$8*$F$15^(FC$7-$G104)*$F$16^$G104,""))</f>
        <v/>
      </c>
      <c r="FD104" s="17" t="str">
        <f t="shared" ref="FD104" si="40784">IF(FD103="","",IF(FD$7&gt;=$G104,$H$8*$F$15^(FD$7-$G104)*$F$16^$G104,""))</f>
        <v/>
      </c>
      <c r="FE104" s="17" t="str">
        <f t="shared" ref="FE104" si="40785">IF(FE103="","",IF(FE$7&gt;=$G104,$H$8*$F$15^(FE$7-$G104)*$F$16^$G104,""))</f>
        <v/>
      </c>
      <c r="FF104" s="17" t="str">
        <f t="shared" ref="FF104" si="40786">IF(FF103="","",IF(FF$7&gt;=$G104,$H$8*$F$15^(FF$7-$G104)*$F$16^$G104,""))</f>
        <v/>
      </c>
      <c r="FG104" s="17" t="str">
        <f t="shared" ref="FG104" si="40787">IF(FG103="","",IF(FG$7&gt;=$G104,$H$8*$F$15^(FG$7-$G104)*$F$16^$G104,""))</f>
        <v/>
      </c>
      <c r="FH104" s="17" t="str">
        <f t="shared" ref="FH104" si="40788">IF(FH103="","",IF(FH$7&gt;=$G104,$H$8*$F$15^(FH$7-$G104)*$F$16^$G104,""))</f>
        <v/>
      </c>
      <c r="FI104" s="17" t="str">
        <f t="shared" ref="FI104" si="40789">IF(FI103="","",IF(FI$7&gt;=$G104,$H$8*$F$15^(FI$7-$G104)*$F$16^$G104,""))</f>
        <v/>
      </c>
      <c r="FJ104" s="17" t="str">
        <f t="shared" ref="FJ104" si="40790">IF(FJ103="","",IF(FJ$7&gt;=$G104,$H$8*$F$15^(FJ$7-$G104)*$F$16^$G104,""))</f>
        <v/>
      </c>
      <c r="FK104" s="17" t="str">
        <f t="shared" ref="FK104" si="40791">IF(FK103="","",IF(FK$7&gt;=$G104,$H$8*$F$15^(FK$7-$G104)*$F$16^$G104,""))</f>
        <v/>
      </c>
      <c r="FL104" s="17" t="str">
        <f t="shared" ref="FL104" si="40792">IF(FL103="","",IF(FL$7&gt;=$G104,$H$8*$F$15^(FL$7-$G104)*$F$16^$G104,""))</f>
        <v/>
      </c>
      <c r="FM104" s="17" t="str">
        <f t="shared" ref="FM104" si="40793">IF(FM103="","",IF(FM$7&gt;=$G104,$H$8*$F$15^(FM$7-$G104)*$F$16^$G104,""))</f>
        <v/>
      </c>
      <c r="FN104" s="17" t="str">
        <f t="shared" ref="FN104" si="40794">IF(FN103="","",IF(FN$7&gt;=$G104,$H$8*$F$15^(FN$7-$G104)*$F$16^$G104,""))</f>
        <v/>
      </c>
      <c r="FO104" s="17" t="str">
        <f t="shared" ref="FO104" si="40795">IF(FO103="","",IF(FO$7&gt;=$G104,$H$8*$F$15^(FO$7-$G104)*$F$16^$G104,""))</f>
        <v/>
      </c>
      <c r="FP104" s="17" t="str">
        <f t="shared" ref="FP104" si="40796">IF(FP103="","",IF(FP$7&gt;=$G104,$H$8*$F$15^(FP$7-$G104)*$F$16^$G104,""))</f>
        <v/>
      </c>
      <c r="FQ104" s="17" t="str">
        <f t="shared" ref="FQ104" si="40797">IF(FQ103="","",IF(FQ$7&gt;=$G104,$H$8*$F$15^(FQ$7-$G104)*$F$16^$G104,""))</f>
        <v/>
      </c>
      <c r="FR104" s="17" t="str">
        <f t="shared" ref="FR104" si="40798">IF(FR103="","",IF(FR$7&gt;=$G104,$H$8*$F$15^(FR$7-$G104)*$F$16^$G104,""))</f>
        <v/>
      </c>
      <c r="FS104" s="17" t="str">
        <f t="shared" ref="FS104" si="40799">IF(FS103="","",IF(FS$7&gt;=$G104,$H$8*$F$15^(FS$7-$G104)*$F$16^$G104,""))</f>
        <v/>
      </c>
      <c r="FT104" s="17" t="str">
        <f t="shared" ref="FT104" si="40800">IF(FT103="","",IF(FT$7&gt;=$G104,$H$8*$F$15^(FT$7-$G104)*$F$16^$G104,""))</f>
        <v/>
      </c>
      <c r="FU104" s="17" t="str">
        <f t="shared" ref="FU104" si="40801">IF(FU103="","",IF(FU$7&gt;=$G104,$H$8*$F$15^(FU$7-$G104)*$F$16^$G104,""))</f>
        <v/>
      </c>
      <c r="FV104" s="17" t="str">
        <f t="shared" ref="FV104" si="40802">IF(FV103="","",IF(FV$7&gt;=$G104,$H$8*$F$15^(FV$7-$G104)*$F$16^$G104,""))</f>
        <v/>
      </c>
      <c r="FW104" s="17" t="str">
        <f t="shared" ref="FW104" si="40803">IF(FW103="","",IF(FW$7&gt;=$G104,$H$8*$F$15^(FW$7-$G104)*$F$16^$G104,""))</f>
        <v/>
      </c>
      <c r="FX104" s="17" t="str">
        <f t="shared" ref="FX104" si="40804">IF(FX103="","",IF(FX$7&gt;=$G104,$H$8*$F$15^(FX$7-$G104)*$F$16^$G104,""))</f>
        <v/>
      </c>
      <c r="FY104" s="17" t="str">
        <f t="shared" ref="FY104" si="40805">IF(FY103="","",IF(FY$7&gt;=$G104,$H$8*$F$15^(FY$7-$G104)*$F$16^$G104,""))</f>
        <v/>
      </c>
      <c r="FZ104" s="17" t="str">
        <f t="shared" ref="FZ104" si="40806">IF(FZ103="","",IF(FZ$7&gt;=$G104,$H$8*$F$15^(FZ$7-$G104)*$F$16^$G104,""))</f>
        <v/>
      </c>
      <c r="GA104" s="17" t="str">
        <f t="shared" ref="GA104" si="40807">IF(GA103="","",IF(GA$7&gt;=$G104,$H$8*$F$15^(GA$7-$G104)*$F$16^$G104,""))</f>
        <v/>
      </c>
      <c r="GB104" s="17" t="str">
        <f t="shared" ref="GB104" si="40808">IF(GB103="","",IF(GB$7&gt;=$G104,$H$8*$F$15^(GB$7-$G104)*$F$16^$G104,""))</f>
        <v/>
      </c>
      <c r="GC104" s="17" t="str">
        <f t="shared" ref="GC104" si="40809">IF(GC103="","",IF(GC$7&gt;=$G104,$H$8*$F$15^(GC$7-$G104)*$F$16^$G104,""))</f>
        <v/>
      </c>
      <c r="GD104" s="17" t="str">
        <f t="shared" ref="GD104" si="40810">IF(GD103="","",IF(GD$7&gt;=$G104,$H$8*$F$15^(GD$7-$G104)*$F$16^$G104,""))</f>
        <v/>
      </c>
      <c r="GE104" s="17" t="str">
        <f t="shared" ref="GE104" si="40811">IF(GE103="","",IF(GE$7&gt;=$G104,$H$8*$F$15^(GE$7-$G104)*$F$16^$G104,""))</f>
        <v/>
      </c>
      <c r="GF104" s="17" t="str">
        <f t="shared" ref="GF104" si="40812">IF(GF103="","",IF(GF$7&gt;=$G104,$H$8*$F$15^(GF$7-$G104)*$F$16^$G104,""))</f>
        <v/>
      </c>
      <c r="GG104" s="17" t="str">
        <f t="shared" ref="GG104" si="40813">IF(GG103="","",IF(GG$7&gt;=$G104,$H$8*$F$15^(GG$7-$G104)*$F$16^$G104,""))</f>
        <v/>
      </c>
      <c r="GH104" s="17" t="str">
        <f t="shared" ref="GH104" si="40814">IF(GH103="","",IF(GH$7&gt;=$G104,$H$8*$F$15^(GH$7-$G104)*$F$16^$G104,""))</f>
        <v/>
      </c>
      <c r="GI104" s="17" t="str">
        <f t="shared" ref="GI104" si="40815">IF(GI103="","",IF(GI$7&gt;=$G104,$H$8*$F$15^(GI$7-$G104)*$F$16^$G104,""))</f>
        <v/>
      </c>
      <c r="GJ104" s="17" t="str">
        <f t="shared" ref="GJ104" si="40816">IF(GJ103="","",IF(GJ$7&gt;=$G104,$H$8*$F$15^(GJ$7-$G104)*$F$16^$G104,""))</f>
        <v/>
      </c>
      <c r="GK104" s="17" t="str">
        <f t="shared" ref="GK104" si="40817">IF(GK103="","",IF(GK$7&gt;=$G104,$H$8*$F$15^(GK$7-$G104)*$F$16^$G104,""))</f>
        <v/>
      </c>
      <c r="GL104" s="17" t="str">
        <f t="shared" ref="GL104" si="40818">IF(GL103="","",IF(GL$7&gt;=$G104,$H$8*$F$15^(GL$7-$G104)*$F$16^$G104,""))</f>
        <v/>
      </c>
      <c r="GM104" s="17" t="str">
        <f t="shared" ref="GM104" si="40819">IF(GM103="","",IF(GM$7&gt;=$G104,$H$8*$F$15^(GM$7-$G104)*$F$16^$G104,""))</f>
        <v/>
      </c>
      <c r="GN104" s="17" t="str">
        <f t="shared" ref="GN104" si="40820">IF(GN103="","",IF(GN$7&gt;=$G104,$H$8*$F$15^(GN$7-$G104)*$F$16^$G104,""))</f>
        <v/>
      </c>
      <c r="GO104" s="17" t="str">
        <f t="shared" ref="GO104" si="40821">IF(GO103="","",IF(GO$7&gt;=$G104,$H$8*$F$15^(GO$7-$G104)*$F$16^$G104,""))</f>
        <v/>
      </c>
      <c r="GP104" s="17" t="str">
        <f t="shared" ref="GP104" si="40822">IF(GP103="","",IF(GP$7&gt;=$G104,$H$8*$F$15^(GP$7-$G104)*$F$16^$G104,""))</f>
        <v/>
      </c>
      <c r="GQ104" s="17" t="str">
        <f t="shared" ref="GQ104" si="40823">IF(GQ103="","",IF(GQ$7&gt;=$G104,$H$8*$F$15^(GQ$7-$G104)*$F$16^$G104,""))</f>
        <v/>
      </c>
      <c r="GR104" s="17" t="str">
        <f t="shared" ref="GR104" si="40824">IF(GR103="","",IF(GR$7&gt;=$G104,$H$8*$F$15^(GR$7-$G104)*$F$16^$G104,""))</f>
        <v/>
      </c>
      <c r="GS104" s="17" t="str">
        <f t="shared" ref="GS104" si="40825">IF(GS103="","",IF(GS$7&gt;=$G104,$H$8*$F$15^(GS$7-$G104)*$F$16^$G104,""))</f>
        <v/>
      </c>
      <c r="GT104" s="17" t="str">
        <f t="shared" ref="GT104" si="40826">IF(GT103="","",IF(GT$7&gt;=$G104,$H$8*$F$15^(GT$7-$G104)*$F$16^$G104,""))</f>
        <v/>
      </c>
      <c r="GU104" s="17" t="str">
        <f t="shared" ref="GU104" si="40827">IF(GU103="","",IF(GU$7&gt;=$G104,$H$8*$F$15^(GU$7-$G104)*$F$16^$G104,""))</f>
        <v/>
      </c>
      <c r="GV104" s="17" t="str">
        <f t="shared" ref="GV104" si="40828">IF(GV103="","",IF(GV$7&gt;=$G104,$H$8*$F$15^(GV$7-$G104)*$F$16^$G104,""))</f>
        <v/>
      </c>
      <c r="GW104" s="17" t="str">
        <f t="shared" ref="GW104" si="40829">IF(GW103="","",IF(GW$7&gt;=$G104,$H$8*$F$15^(GW$7-$G104)*$F$16^$G104,""))</f>
        <v/>
      </c>
      <c r="GX104" s="17" t="str">
        <f t="shared" ref="GX104" si="40830">IF(GX103="","",IF(GX$7&gt;=$G104,$H$8*$F$15^(GX$7-$G104)*$F$16^$G104,""))</f>
        <v/>
      </c>
      <c r="GY104" s="17" t="str">
        <f t="shared" ref="GY104" si="40831">IF(GY103="","",IF(GY$7&gt;=$G104,$H$8*$F$15^(GY$7-$G104)*$F$16^$G104,""))</f>
        <v/>
      </c>
      <c r="GZ104" s="17" t="str">
        <f t="shared" ref="GZ104" si="40832">IF(GZ103="","",IF(GZ$7&gt;=$G104,$H$8*$F$15^(GZ$7-$G104)*$F$16^$G104,""))</f>
        <v/>
      </c>
      <c r="HA104" s="17" t="str">
        <f t="shared" ref="HA104" si="40833">IF(HA103="","",IF(HA$7&gt;=$G104,$H$8*$F$15^(HA$7-$G104)*$F$16^$G104,""))</f>
        <v/>
      </c>
      <c r="HB104" s="17" t="str">
        <f t="shared" ref="HB104" si="40834">IF(HB103="","",IF(HB$7&gt;=$G104,$H$8*$F$15^(HB$7-$G104)*$F$16^$G104,""))</f>
        <v/>
      </c>
      <c r="HC104" s="17" t="str">
        <f t="shared" ref="HC104" si="40835">IF(HC103="","",IF(HC$7&gt;=$G104,$H$8*$F$15^(HC$7-$G104)*$F$16^$G104,""))</f>
        <v/>
      </c>
      <c r="HD104" s="17" t="str">
        <f t="shared" ref="HD104" si="40836">IF(HD103="","",IF(HD$7&gt;=$G104,$H$8*$F$15^(HD$7-$G104)*$F$16^$G104,""))</f>
        <v/>
      </c>
      <c r="HE104" s="17" t="str">
        <f t="shared" ref="HE104" si="40837">IF(HE103="","",IF(HE$7&gt;=$G104,$H$8*$F$15^(HE$7-$G104)*$F$16^$G104,""))</f>
        <v/>
      </c>
      <c r="HF104" s="17" t="str">
        <f t="shared" ref="HF104" si="40838">IF(HF103="","",IF(HF$7&gt;=$G104,$H$8*$F$15^(HF$7-$G104)*$F$16^$G104,""))</f>
        <v/>
      </c>
      <c r="HG104" s="17" t="str">
        <f t="shared" ref="HG104" si="40839">IF(HG103="","",IF(HG$7&gt;=$G104,$H$8*$F$15^(HG$7-$G104)*$F$16^$G104,""))</f>
        <v/>
      </c>
      <c r="HH104" s="17" t="str">
        <f t="shared" ref="HH104" si="40840">IF(HH103="","",IF(HH$7&gt;=$G104,$H$8*$F$15^(HH$7-$G104)*$F$16^$G104,""))</f>
        <v/>
      </c>
      <c r="HI104" s="17" t="str">
        <f t="shared" ref="HI104" si="40841">IF(HI103="","",IF(HI$7&gt;=$G104,$H$8*$F$15^(HI$7-$G104)*$F$16^$G104,""))</f>
        <v/>
      </c>
      <c r="HJ104" s="17" t="str">
        <f t="shared" ref="HJ104" si="40842">IF(HJ103="","",IF(HJ$7&gt;=$G104,$H$8*$F$15^(HJ$7-$G104)*$F$16^$G104,""))</f>
        <v/>
      </c>
      <c r="HK104" s="17" t="str">
        <f t="shared" ref="HK104" si="40843">IF(HK103="","",IF(HK$7&gt;=$G104,$H$8*$F$15^(HK$7-$G104)*$F$16^$G104,""))</f>
        <v/>
      </c>
      <c r="HL104" s="17" t="str">
        <f t="shared" ref="HL104" si="40844">IF(HL103="","",IF(HL$7&gt;=$G104,$H$8*$F$15^(HL$7-$G104)*$F$16^$G104,""))</f>
        <v/>
      </c>
      <c r="HM104" s="17" t="str">
        <f t="shared" ref="HM104" si="40845">IF(HM103="","",IF(HM$7&gt;=$G104,$H$8*$F$15^(HM$7-$G104)*$F$16^$G104,""))</f>
        <v/>
      </c>
      <c r="HN104" s="17" t="str">
        <f t="shared" ref="HN104" si="40846">IF(HN103="","",IF(HN$7&gt;=$G104,$H$8*$F$15^(HN$7-$G104)*$F$16^$G104,""))</f>
        <v/>
      </c>
      <c r="HO104" s="17" t="str">
        <f t="shared" ref="HO104" si="40847">IF(HO103="","",IF(HO$7&gt;=$G104,$H$8*$F$15^(HO$7-$G104)*$F$16^$G104,""))</f>
        <v/>
      </c>
      <c r="HP104" s="17" t="str">
        <f t="shared" ref="HP104" si="40848">IF(HP103="","",IF(HP$7&gt;=$G104,$H$8*$F$15^(HP$7-$G104)*$F$16^$G104,""))</f>
        <v/>
      </c>
      <c r="HQ104" s="17" t="str">
        <f t="shared" ref="HQ104" si="40849">IF(HQ103="","",IF(HQ$7&gt;=$G104,$H$8*$F$15^(HQ$7-$G104)*$F$16^$G104,""))</f>
        <v/>
      </c>
      <c r="HR104" s="17" t="str">
        <f t="shared" ref="HR104" si="40850">IF(HR103="","",IF(HR$7&gt;=$G104,$H$8*$F$15^(HR$7-$G104)*$F$16^$G104,""))</f>
        <v/>
      </c>
      <c r="HS104" s="17" t="str">
        <f t="shared" ref="HS104" si="40851">IF(HS103="","",IF(HS$7&gt;=$G104,$H$8*$F$15^(HS$7-$G104)*$F$16^$G104,""))</f>
        <v/>
      </c>
      <c r="HT104" s="17" t="str">
        <f t="shared" ref="HT104" si="40852">IF(HT103="","",IF(HT$7&gt;=$G104,$H$8*$F$15^(HT$7-$G104)*$F$16^$G104,""))</f>
        <v/>
      </c>
      <c r="HU104" s="17" t="str">
        <f t="shared" ref="HU104" si="40853">IF(HU103="","",IF(HU$7&gt;=$G104,$H$8*$F$15^(HU$7-$G104)*$F$16^$G104,""))</f>
        <v/>
      </c>
      <c r="HV104" s="17" t="str">
        <f t="shared" ref="HV104" si="40854">IF(HV103="","",IF(HV$7&gt;=$G104,$H$8*$F$15^(HV$7-$G104)*$F$16^$G104,""))</f>
        <v/>
      </c>
      <c r="HW104" s="17" t="str">
        <f t="shared" ref="HW104" si="40855">IF(HW103="","",IF(HW$7&gt;=$G104,$H$8*$F$15^(HW$7-$G104)*$F$16^$G104,""))</f>
        <v/>
      </c>
      <c r="HX104" s="17" t="str">
        <f t="shared" ref="HX104" si="40856">IF(HX103="","",IF(HX$7&gt;=$G104,$H$8*$F$15^(HX$7-$G104)*$F$16^$G104,""))</f>
        <v/>
      </c>
      <c r="HY104" s="17" t="str">
        <f t="shared" ref="HY104" si="40857">IF(HY103="","",IF(HY$7&gt;=$G104,$H$8*$F$15^(HY$7-$G104)*$F$16^$G104,""))</f>
        <v/>
      </c>
      <c r="HZ104" s="17" t="str">
        <f t="shared" ref="HZ104" si="40858">IF(HZ103="","",IF(HZ$7&gt;=$G104,$H$8*$F$15^(HZ$7-$G104)*$F$16^$G104,""))</f>
        <v/>
      </c>
      <c r="IA104" s="17" t="str">
        <f t="shared" ref="IA104" si="40859">IF(IA103="","",IF(IA$7&gt;=$G104,$H$8*$F$15^(IA$7-$G104)*$F$16^$G104,""))</f>
        <v/>
      </c>
      <c r="IB104" s="17" t="str">
        <f t="shared" ref="IB104" si="40860">IF(IB103="","",IF(IB$7&gt;=$G104,$H$8*$F$15^(IB$7-$G104)*$F$16^$G104,""))</f>
        <v/>
      </c>
      <c r="IC104" s="17" t="str">
        <f t="shared" ref="IC104" si="40861">IF(IC103="","",IF(IC$7&gt;=$G104,$H$8*$F$15^(IC$7-$G104)*$F$16^$G104,""))</f>
        <v/>
      </c>
      <c r="ID104" s="17" t="str">
        <f t="shared" ref="ID104" si="40862">IF(ID103="","",IF(ID$7&gt;=$G104,$H$8*$F$15^(ID$7-$G104)*$F$16^$G104,""))</f>
        <v/>
      </c>
      <c r="IE104" s="17" t="str">
        <f t="shared" ref="IE104" si="40863">IF(IE103="","",IF(IE$7&gt;=$G104,$H$8*$F$15^(IE$7-$G104)*$F$16^$G104,""))</f>
        <v/>
      </c>
      <c r="IF104" s="17" t="str">
        <f t="shared" ref="IF104" si="40864">IF(IF103="","",IF(IF$7&gt;=$G104,$H$8*$F$15^(IF$7-$G104)*$F$16^$G104,""))</f>
        <v/>
      </c>
      <c r="IG104" s="17" t="str">
        <f t="shared" ref="IG104" si="40865">IF(IG103="","",IF(IG$7&gt;=$G104,$H$8*$F$15^(IG$7-$G104)*$F$16^$G104,""))</f>
        <v/>
      </c>
      <c r="IH104" s="17" t="str">
        <f t="shared" ref="IH104" si="40866">IF(IH103="","",IF(IH$7&gt;=$G104,$H$8*$F$15^(IH$7-$G104)*$F$16^$G104,""))</f>
        <v/>
      </c>
      <c r="II104" s="17" t="str">
        <f t="shared" ref="II104" si="40867">IF(II103="","",IF(II$7&gt;=$G104,$H$8*$F$15^(II$7-$G104)*$F$16^$G104,""))</f>
        <v/>
      </c>
      <c r="IJ104" s="17" t="str">
        <f t="shared" ref="IJ104" si="40868">IF(IJ103="","",IF(IJ$7&gt;=$G104,$H$8*$F$15^(IJ$7-$G104)*$F$16^$G104,""))</f>
        <v/>
      </c>
      <c r="IK104" s="17" t="str">
        <f t="shared" ref="IK104" si="40869">IF(IK103="","",IF(IK$7&gt;=$G104,$H$8*$F$15^(IK$7-$G104)*$F$16^$G104,""))</f>
        <v/>
      </c>
      <c r="IL104" s="17" t="str">
        <f t="shared" ref="IL104" si="40870">IF(IL103="","",IF(IL$7&gt;=$G104,$H$8*$F$15^(IL$7-$G104)*$F$16^$G104,""))</f>
        <v/>
      </c>
      <c r="IM104" s="17" t="str">
        <f t="shared" ref="IM104" si="40871">IF(IM103="","",IF(IM$7&gt;=$G104,$H$8*$F$15^(IM$7-$G104)*$F$16^$G104,""))</f>
        <v/>
      </c>
      <c r="IN104" s="17" t="str">
        <f t="shared" ref="IN104" si="40872">IF(IN103="","",IF(IN$7&gt;=$G104,$H$8*$F$15^(IN$7-$G104)*$F$16^$G104,""))</f>
        <v/>
      </c>
      <c r="IO104" s="17" t="str">
        <f t="shared" ref="IO104" si="40873">IF(IO103="","",IF(IO$7&gt;=$G104,$H$8*$F$15^(IO$7-$G104)*$F$16^$G104,""))</f>
        <v/>
      </c>
      <c r="IP104" s="17" t="str">
        <f t="shared" ref="IP104" si="40874">IF(IP103="","",IF(IP$7&gt;=$G104,$H$8*$F$15^(IP$7-$G104)*$F$16^$G104,""))</f>
        <v/>
      </c>
      <c r="IQ104" s="17" t="str">
        <f t="shared" ref="IQ104" si="40875">IF(IQ103="","",IF(IQ$7&gt;=$G104,$H$8*$F$15^(IQ$7-$G104)*$F$16^$G104,""))</f>
        <v/>
      </c>
      <c r="IR104" s="17" t="str">
        <f t="shared" ref="IR104" si="40876">IF(IR103="","",IF(IR$7&gt;=$G104,$H$8*$F$15^(IR$7-$G104)*$F$16^$G104,""))</f>
        <v/>
      </c>
      <c r="IS104" s="17" t="str">
        <f t="shared" ref="IS104" si="40877">IF(IS103="","",IF(IS$7&gt;=$G104,$H$8*$F$15^(IS$7-$G104)*$F$16^$G104,""))</f>
        <v/>
      </c>
      <c r="IT104" s="17" t="str">
        <f t="shared" ref="IT104" si="40878">IF(IT103="","",IF(IT$7&gt;=$G104,$H$8*$F$15^(IT$7-$G104)*$F$16^$G104,""))</f>
        <v/>
      </c>
      <c r="IU104" s="17" t="str">
        <f t="shared" ref="IU104" si="40879">IF(IU103="","",IF(IU$7&gt;=$G104,$H$8*$F$15^(IU$7-$G104)*$F$16^$G104,""))</f>
        <v/>
      </c>
      <c r="IV104" s="17" t="str">
        <f t="shared" ref="IV104" si="40880">IF(IV103="","",IF(IV$7&gt;=$G104,$H$8*$F$15^(IV$7-$G104)*$F$16^$G104,""))</f>
        <v/>
      </c>
      <c r="IW104" s="17" t="str">
        <f t="shared" ref="IW104" si="40881">IF(IW103="","",IF(IW$7&gt;=$G104,$H$8*$F$15^(IW$7-$G104)*$F$16^$G104,""))</f>
        <v/>
      </c>
      <c r="IX104" s="17" t="str">
        <f t="shared" ref="IX104" si="40882">IF(IX103="","",IF(IX$7&gt;=$G104,$H$8*$F$15^(IX$7-$G104)*$F$16^$G104,""))</f>
        <v/>
      </c>
      <c r="IY104" s="17" t="str">
        <f t="shared" ref="IY104" si="40883">IF(IY103="","",IF(IY$7&gt;=$G104,$H$8*$F$15^(IY$7-$G104)*$F$16^$G104,""))</f>
        <v/>
      </c>
      <c r="IZ104" s="17" t="str">
        <f t="shared" ref="IZ104" si="40884">IF(IZ103="","",IF(IZ$7&gt;=$G104,$H$8*$F$15^(IZ$7-$G104)*$F$16^$G104,""))</f>
        <v/>
      </c>
      <c r="JA104" s="17" t="str">
        <f t="shared" ref="JA104" si="40885">IF(JA103="","",IF(JA$7&gt;=$G104,$H$8*$F$15^(JA$7-$G104)*$F$16^$G104,""))</f>
        <v/>
      </c>
      <c r="JB104" s="17" t="str">
        <f t="shared" ref="JB104" si="40886">IF(JB103="","",IF(JB$7&gt;=$G104,$H$8*$F$15^(JB$7-$G104)*$F$16^$G104,""))</f>
        <v/>
      </c>
      <c r="JC104" s="17" t="str">
        <f t="shared" ref="JC104" si="40887">IF(JC103="","",IF(JC$7&gt;=$G104,$H$8*$F$15^(JC$7-$G104)*$F$16^$G104,""))</f>
        <v/>
      </c>
      <c r="JD104" s="17" t="str">
        <f t="shared" ref="JD104" si="40888">IF(JD103="","",IF(JD$7&gt;=$G104,$H$8*$F$15^(JD$7-$G104)*$F$16^$G104,""))</f>
        <v/>
      </c>
      <c r="JE104" s="17" t="str">
        <f t="shared" ref="JE104" si="40889">IF(JE103="","",IF(JE$7&gt;=$G104,$H$8*$F$15^(JE$7-$G104)*$F$16^$G104,""))</f>
        <v/>
      </c>
      <c r="JF104" s="17" t="str">
        <f t="shared" ref="JF104" si="40890">IF(JF103="","",IF(JF$7&gt;=$G104,$H$8*$F$15^(JF$7-$G104)*$F$16^$G104,""))</f>
        <v/>
      </c>
      <c r="JG104" s="17" t="str">
        <f t="shared" ref="JG104" si="40891">IF(JG103="","",IF(JG$7&gt;=$G104,$H$8*$F$15^(JG$7-$G104)*$F$16^$G104,""))</f>
        <v/>
      </c>
      <c r="JH104" s="17" t="str">
        <f t="shared" ref="JH104" si="40892">IF(JH103="","",IF(JH$7&gt;=$G104,$H$8*$F$15^(JH$7-$G104)*$F$16^$G104,""))</f>
        <v/>
      </c>
      <c r="JI104" s="17" t="str">
        <f t="shared" ref="JI104" si="40893">IF(JI103="","",IF(JI$7&gt;=$G104,$H$8*$F$15^(JI$7-$G104)*$F$16^$G104,""))</f>
        <v/>
      </c>
      <c r="JJ104" s="17" t="str">
        <f t="shared" ref="JJ104" si="40894">IF(JJ103="","",IF(JJ$7&gt;=$G104,$H$8*$F$15^(JJ$7-$G104)*$F$16^$G104,""))</f>
        <v/>
      </c>
      <c r="JK104" s="17" t="str">
        <f t="shared" ref="JK104" si="40895">IF(JK103="","",IF(JK$7&gt;=$G104,$H$8*$F$15^(JK$7-$G104)*$F$16^$G104,""))</f>
        <v/>
      </c>
      <c r="JL104" s="17" t="str">
        <f t="shared" ref="JL104" si="40896">IF(JL103="","",IF(JL$7&gt;=$G104,$H$8*$F$15^(JL$7-$G104)*$F$16^$G104,""))</f>
        <v/>
      </c>
      <c r="JM104" s="17" t="str">
        <f t="shared" ref="JM104" si="40897">IF(JM103="","",IF(JM$7&gt;=$G104,$H$8*$F$15^(JM$7-$G104)*$F$16^$G104,""))</f>
        <v/>
      </c>
      <c r="JN104" s="17" t="str">
        <f t="shared" ref="JN104" si="40898">IF(JN103="","",IF(JN$7&gt;=$G104,$H$8*$F$15^(JN$7-$G104)*$F$16^$G104,""))</f>
        <v/>
      </c>
      <c r="JO104" s="17" t="str">
        <f t="shared" ref="JO104" si="40899">IF(JO103="","",IF(JO$7&gt;=$G104,$H$8*$F$15^(JO$7-$G104)*$F$16^$G104,""))</f>
        <v/>
      </c>
      <c r="JP104" s="17" t="str">
        <f t="shared" ref="JP104" si="40900">IF(JP103="","",IF(JP$7&gt;=$G104,$H$8*$F$15^(JP$7-$G104)*$F$16^$G104,""))</f>
        <v/>
      </c>
      <c r="JQ104" s="17" t="str">
        <f t="shared" ref="JQ104" si="40901">IF(JQ103="","",IF(JQ$7&gt;=$G104,$H$8*$F$15^(JQ$7-$G104)*$F$16^$G104,""))</f>
        <v/>
      </c>
      <c r="JR104" s="17" t="str">
        <f t="shared" ref="JR104" si="40902">IF(JR103="","",IF(JR$7&gt;=$G104,$H$8*$F$15^(JR$7-$G104)*$F$16^$G104,""))</f>
        <v/>
      </c>
      <c r="JS104" s="17" t="str">
        <f t="shared" ref="JS104" si="40903">IF(JS103="","",IF(JS$7&gt;=$G104,$H$8*$F$15^(JS$7-$G104)*$F$16^$G104,""))</f>
        <v/>
      </c>
      <c r="JT104" s="17" t="str">
        <f t="shared" ref="JT104" si="40904">IF(JT103="","",IF(JT$7&gt;=$G104,$H$8*$F$15^(JT$7-$G104)*$F$16^$G104,""))</f>
        <v/>
      </c>
      <c r="JU104" s="17" t="str">
        <f t="shared" ref="JU104" si="40905">IF(JU103="","",IF(JU$7&gt;=$G104,$H$8*$F$15^(JU$7-$G104)*$F$16^$G104,""))</f>
        <v/>
      </c>
      <c r="JV104" s="17" t="str">
        <f t="shared" ref="JV104" si="40906">IF(JV103="","",IF(JV$7&gt;=$G104,$H$8*$F$15^(JV$7-$G104)*$F$16^$G104,""))</f>
        <v/>
      </c>
      <c r="JW104" s="17" t="str">
        <f t="shared" ref="JW104" si="40907">IF(JW103="","",IF(JW$7&gt;=$G104,$H$8*$F$15^(JW$7-$G104)*$F$16^$G104,""))</f>
        <v/>
      </c>
      <c r="JX104" s="17" t="str">
        <f t="shared" ref="JX104" si="40908">IF(JX103="","",IF(JX$7&gt;=$G104,$H$8*$F$15^(JX$7-$G104)*$F$16^$G104,""))</f>
        <v/>
      </c>
      <c r="JY104" s="17" t="str">
        <f t="shared" ref="JY104" si="40909">IF(JY103="","",IF(JY$7&gt;=$G104,$H$8*$F$15^(JY$7-$G104)*$F$16^$G104,""))</f>
        <v/>
      </c>
      <c r="JZ104" s="17" t="str">
        <f t="shared" ref="JZ104" si="40910">IF(JZ103="","",IF(JZ$7&gt;=$G104,$H$8*$F$15^(JZ$7-$G104)*$F$16^$G104,""))</f>
        <v/>
      </c>
      <c r="KA104" s="17" t="str">
        <f t="shared" ref="KA104" si="40911">IF(KA103="","",IF(KA$7&gt;=$G104,$H$8*$F$15^(KA$7-$G104)*$F$16^$G104,""))</f>
        <v/>
      </c>
      <c r="KB104" s="17" t="str">
        <f t="shared" ref="KB104" si="40912">IF(KB103="","",IF(KB$7&gt;=$G104,$H$8*$F$15^(KB$7-$G104)*$F$16^$G104,""))</f>
        <v/>
      </c>
      <c r="KC104" s="17" t="str">
        <f t="shared" ref="KC104" si="40913">IF(KC103="","",IF(KC$7&gt;=$G104,$H$8*$F$15^(KC$7-$G104)*$F$16^$G104,""))</f>
        <v/>
      </c>
      <c r="KD104" s="17" t="str">
        <f t="shared" ref="KD104" si="40914">IF(KD103="","",IF(KD$7&gt;=$G104,$H$8*$F$15^(KD$7-$G104)*$F$16^$G104,""))</f>
        <v/>
      </c>
      <c r="KE104" s="17" t="str">
        <f t="shared" ref="KE104" si="40915">IF(KE103="","",IF(KE$7&gt;=$G104,$H$8*$F$15^(KE$7-$G104)*$F$16^$G104,""))</f>
        <v/>
      </c>
      <c r="KF104" s="17" t="str">
        <f t="shared" ref="KF104" si="40916">IF(KF103="","",IF(KF$7&gt;=$G104,$H$8*$F$15^(KF$7-$G104)*$F$16^$G104,""))</f>
        <v/>
      </c>
      <c r="KG104" s="17" t="str">
        <f t="shared" ref="KG104" si="40917">IF(KG103="","",IF(KG$7&gt;=$G104,$H$8*$F$15^(KG$7-$G104)*$F$16^$G104,""))</f>
        <v/>
      </c>
      <c r="KH104" s="17" t="str">
        <f t="shared" ref="KH104" si="40918">IF(KH103="","",IF(KH$7&gt;=$G104,$H$8*$F$15^(KH$7-$G104)*$F$16^$G104,""))</f>
        <v/>
      </c>
      <c r="KI104" s="17" t="str">
        <f t="shared" ref="KI104" si="40919">IF(KI103="","",IF(KI$7&gt;=$G104,$H$8*$F$15^(KI$7-$G104)*$F$16^$G104,""))</f>
        <v/>
      </c>
      <c r="KJ104" s="17" t="str">
        <f t="shared" ref="KJ104" si="40920">IF(KJ103="","",IF(KJ$7&gt;=$G104,$H$8*$F$15^(KJ$7-$G104)*$F$16^$G104,""))</f>
        <v/>
      </c>
      <c r="KK104" s="17" t="str">
        <f t="shared" ref="KK104" si="40921">IF(KK103="","",IF(KK$7&gt;=$G104,$H$8*$F$15^(KK$7-$G104)*$F$16^$G104,""))</f>
        <v/>
      </c>
      <c r="KL104" s="17" t="str">
        <f t="shared" ref="KL104" si="40922">IF(KL103="","",IF(KL$7&gt;=$G104,$H$8*$F$15^(KL$7-$G104)*$F$16^$G104,""))</f>
        <v/>
      </c>
      <c r="KM104" s="17" t="str">
        <f t="shared" ref="KM104" si="40923">IF(KM103="","",IF(KM$7&gt;=$G104,$H$8*$F$15^(KM$7-$G104)*$F$16^$G104,""))</f>
        <v/>
      </c>
      <c r="KN104" s="17" t="str">
        <f t="shared" ref="KN104" si="40924">IF(KN103="","",IF(KN$7&gt;=$G104,$H$8*$F$15^(KN$7-$G104)*$F$16^$G104,""))</f>
        <v/>
      </c>
      <c r="KO104" s="17" t="str">
        <f t="shared" ref="KO104" si="40925">IF(KO103="","",IF(KO$7&gt;=$G104,$H$8*$F$15^(KO$7-$G104)*$F$16^$G104,""))</f>
        <v/>
      </c>
      <c r="KP104" s="17" t="str">
        <f t="shared" ref="KP104" si="40926">IF(KP103="","",IF(KP$7&gt;=$G104,$H$8*$F$15^(KP$7-$G104)*$F$16^$G104,""))</f>
        <v/>
      </c>
      <c r="KQ104" s="17" t="str">
        <f t="shared" ref="KQ104" si="40927">IF(KQ103="","",IF(KQ$7&gt;=$G104,$H$8*$F$15^(KQ$7-$G104)*$F$16^$G104,""))</f>
        <v/>
      </c>
      <c r="KR104" s="17" t="str">
        <f t="shared" ref="KR104" si="40928">IF(KR103="","",IF(KR$7&gt;=$G104,$H$8*$F$15^(KR$7-$G104)*$F$16^$G104,""))</f>
        <v/>
      </c>
      <c r="KS104" s="17" t="str">
        <f t="shared" ref="KS104" si="40929">IF(KS103="","",IF(KS$7&gt;=$G104,$H$8*$F$15^(KS$7-$G104)*$F$16^$G104,""))</f>
        <v/>
      </c>
      <c r="KT104" s="17" t="str">
        <f t="shared" ref="KT104" si="40930">IF(KT103="","",IF(KT$7&gt;=$G104,$H$8*$F$15^(KT$7-$G104)*$F$16^$G104,""))</f>
        <v/>
      </c>
      <c r="KU104" s="17" t="str">
        <f t="shared" ref="KU104" si="40931">IF(KU103="","",IF(KU$7&gt;=$G104,$H$8*$F$15^(KU$7-$G104)*$F$16^$G104,""))</f>
        <v/>
      </c>
      <c r="KV104" s="17" t="str">
        <f t="shared" ref="KV104" si="40932">IF(KV103="","",IF(KV$7&gt;=$G104,$H$8*$F$15^(KV$7-$G104)*$F$16^$G104,""))</f>
        <v/>
      </c>
      <c r="KW104" s="17" t="str">
        <f t="shared" ref="KW104" si="40933">IF(KW103="","",IF(KW$7&gt;=$G104,$H$8*$F$15^(KW$7-$G104)*$F$16^$G104,""))</f>
        <v/>
      </c>
      <c r="KX104" s="17" t="str">
        <f t="shared" ref="KX104" si="40934">IF(KX103="","",IF(KX$7&gt;=$G104,$H$8*$F$15^(KX$7-$G104)*$F$16^$G104,""))</f>
        <v/>
      </c>
      <c r="KY104" s="17" t="str">
        <f t="shared" ref="KY104" si="40935">IF(KY103="","",IF(KY$7&gt;=$G104,$H$8*$F$15^(KY$7-$G104)*$F$16^$G104,""))</f>
        <v/>
      </c>
      <c r="KZ104" s="17" t="str">
        <f t="shared" ref="KZ104" si="40936">IF(KZ103="","",IF(KZ$7&gt;=$G104,$H$8*$F$15^(KZ$7-$G104)*$F$16^$G104,""))</f>
        <v/>
      </c>
      <c r="LA104" s="17" t="str">
        <f t="shared" ref="LA104" si="40937">IF(LA103="","",IF(LA$7&gt;=$G104,$H$8*$F$15^(LA$7-$G104)*$F$16^$G104,""))</f>
        <v/>
      </c>
      <c r="LB104" s="17" t="str">
        <f t="shared" ref="LB104" si="40938">IF(LB103="","",IF(LB$7&gt;=$G104,$H$8*$F$15^(LB$7-$G104)*$F$16^$G104,""))</f>
        <v/>
      </c>
      <c r="LC104" s="17" t="str">
        <f t="shared" ref="LC104" si="40939">IF(LC103="","",IF(LC$7&gt;=$G104,$H$8*$F$15^(LC$7-$G104)*$F$16^$G104,""))</f>
        <v/>
      </c>
      <c r="LD104" s="17" t="str">
        <f t="shared" ref="LD104" si="40940">IF(LD103="","",IF(LD$7&gt;=$G104,$H$8*$F$15^(LD$7-$G104)*$F$16^$G104,""))</f>
        <v/>
      </c>
      <c r="LE104" s="17" t="str">
        <f t="shared" ref="LE104" si="40941">IF(LE103="","",IF(LE$7&gt;=$G104,$H$8*$F$15^(LE$7-$G104)*$F$16^$G104,""))</f>
        <v/>
      </c>
      <c r="LF104" s="17" t="str">
        <f t="shared" ref="LF104" si="40942">IF(LF103="","",IF(LF$7&gt;=$G104,$H$8*$F$15^(LF$7-$G104)*$F$16^$G104,""))</f>
        <v/>
      </c>
      <c r="LG104" s="17" t="str">
        <f t="shared" ref="LG104" si="40943">IF(LG103="","",IF(LG$7&gt;=$G104,$H$8*$F$15^(LG$7-$G104)*$F$16^$G104,""))</f>
        <v/>
      </c>
      <c r="LH104" s="17" t="str">
        <f t="shared" ref="LH104" si="40944">IF(LH103="","",IF(LH$7&gt;=$G104,$H$8*$F$15^(LH$7-$G104)*$F$16^$G104,""))</f>
        <v/>
      </c>
      <c r="LI104" s="17" t="str">
        <f t="shared" ref="LI104" si="40945">IF(LI103="","",IF(LI$7&gt;=$G104,$H$8*$F$15^(LI$7-$G104)*$F$16^$G104,""))</f>
        <v/>
      </c>
      <c r="LJ104" s="17" t="str">
        <f t="shared" ref="LJ104" si="40946">IF(LJ103="","",IF(LJ$7&gt;=$G104,$H$8*$F$15^(LJ$7-$G104)*$F$16^$G104,""))</f>
        <v/>
      </c>
      <c r="LK104" s="17" t="str">
        <f t="shared" ref="LK104" si="40947">IF(LK103="","",IF(LK$7&gt;=$G104,$H$8*$F$15^(LK$7-$G104)*$F$16^$G104,""))</f>
        <v/>
      </c>
      <c r="LL104" s="17" t="str">
        <f t="shared" ref="LL104" si="40948">IF(LL103="","",IF(LL$7&gt;=$G104,$H$8*$F$15^(LL$7-$G104)*$F$16^$G104,""))</f>
        <v/>
      </c>
      <c r="LM104" s="17" t="str">
        <f t="shared" ref="LM104" si="40949">IF(LM103="","",IF(LM$7&gt;=$G104,$H$8*$F$15^(LM$7-$G104)*$F$16^$G104,""))</f>
        <v/>
      </c>
      <c r="LN104" s="17" t="str">
        <f t="shared" ref="LN104" si="40950">IF(LN103="","",IF(LN$7&gt;=$G104,$H$8*$F$15^(LN$7-$G104)*$F$16^$G104,""))</f>
        <v/>
      </c>
      <c r="LO104" s="17" t="str">
        <f t="shared" ref="LO104" si="40951">IF(LO103="","",IF(LO$7&gt;=$G104,$H$8*$F$15^(LO$7-$G104)*$F$16^$G104,""))</f>
        <v/>
      </c>
      <c r="LP104" s="17" t="str">
        <f t="shared" ref="LP104" si="40952">IF(LP103="","",IF(LP$7&gt;=$G104,$H$8*$F$15^(LP$7-$G104)*$F$16^$G104,""))</f>
        <v/>
      </c>
      <c r="LQ104" s="17" t="str">
        <f t="shared" ref="LQ104" si="40953">IF(LQ103="","",IF(LQ$7&gt;=$G104,$H$8*$F$15^(LQ$7-$G104)*$F$16^$G104,""))</f>
        <v/>
      </c>
      <c r="LR104" s="17" t="str">
        <f t="shared" ref="LR104" si="40954">IF(LR103="","",IF(LR$7&gt;=$G104,$H$8*$F$15^(LR$7-$G104)*$F$16^$G104,""))</f>
        <v/>
      </c>
      <c r="LS104" s="17" t="str">
        <f t="shared" ref="LS104" si="40955">IF(LS103="","",IF(LS$7&gt;=$G104,$H$8*$F$15^(LS$7-$G104)*$F$16^$G104,""))</f>
        <v/>
      </c>
      <c r="LT104" s="17" t="str">
        <f t="shared" ref="LT104" si="40956">IF(LT103="","",IF(LT$7&gt;=$G104,$H$8*$F$15^(LT$7-$G104)*$F$16^$G104,""))</f>
        <v/>
      </c>
      <c r="LU104" s="17" t="str">
        <f t="shared" ref="LU104" si="40957">IF(LU103="","",IF(LU$7&gt;=$G104,$H$8*$F$15^(LU$7-$G104)*$F$16^$G104,""))</f>
        <v/>
      </c>
      <c r="LV104" s="17" t="str">
        <f t="shared" ref="LV104" si="40958">IF(LV103="","",IF(LV$7&gt;=$G104,$H$8*$F$15^(LV$7-$G104)*$F$16^$G104,""))</f>
        <v/>
      </c>
      <c r="LW104" s="17" t="str">
        <f t="shared" ref="LW104" si="40959">IF(LW103="","",IF(LW$7&gt;=$G104,$H$8*$F$15^(LW$7-$G104)*$F$16^$G104,""))</f>
        <v/>
      </c>
      <c r="LX104" s="17" t="str">
        <f t="shared" ref="LX104" si="40960">IF(LX103="","",IF(LX$7&gt;=$G104,$H$8*$F$15^(LX$7-$G104)*$F$16^$G104,""))</f>
        <v/>
      </c>
      <c r="LY104" s="17" t="str">
        <f t="shared" ref="LY104" si="40961">IF(LY103="","",IF(LY$7&gt;=$G104,$H$8*$F$15^(LY$7-$G104)*$F$16^$G104,""))</f>
        <v/>
      </c>
      <c r="LZ104" s="17" t="str">
        <f t="shared" ref="LZ104" si="40962">IF(LZ103="","",IF(LZ$7&gt;=$G104,$H$8*$F$15^(LZ$7-$G104)*$F$16^$G104,""))</f>
        <v/>
      </c>
      <c r="MA104" s="17" t="str">
        <f t="shared" ref="MA104" si="40963">IF(MA103="","",IF(MA$7&gt;=$G104,$H$8*$F$15^(MA$7-$G104)*$F$16^$G104,""))</f>
        <v/>
      </c>
      <c r="MB104" s="17" t="str">
        <f t="shared" ref="MB104" si="40964">IF(MB103="","",IF(MB$7&gt;=$G104,$H$8*$F$15^(MB$7-$G104)*$F$16^$G104,""))</f>
        <v/>
      </c>
      <c r="MC104" s="17" t="str">
        <f t="shared" ref="MC104" si="40965">IF(MC103="","",IF(MC$7&gt;=$G104,$H$8*$F$15^(MC$7-$G104)*$F$16^$G104,""))</f>
        <v/>
      </c>
      <c r="MD104" s="17" t="str">
        <f t="shared" ref="MD104" si="40966">IF(MD103="","",IF(MD$7&gt;=$G104,$H$8*$F$15^(MD$7-$G104)*$F$16^$G104,""))</f>
        <v/>
      </c>
      <c r="ME104" s="17" t="str">
        <f t="shared" ref="ME104" si="40967">IF(ME103="","",IF(ME$7&gt;=$G104,$H$8*$F$15^(ME$7-$G104)*$F$16^$G104,""))</f>
        <v/>
      </c>
      <c r="MF104" s="17" t="str">
        <f t="shared" ref="MF104" si="40968">IF(MF103="","",IF(MF$7&gt;=$G104,$H$8*$F$15^(MF$7-$G104)*$F$16^$G104,""))</f>
        <v/>
      </c>
      <c r="MG104" s="17" t="str">
        <f t="shared" ref="MG104" si="40969">IF(MG103="","",IF(MG$7&gt;=$G104,$H$8*$F$15^(MG$7-$G104)*$F$16^$G104,""))</f>
        <v/>
      </c>
      <c r="MH104" s="17" t="str">
        <f t="shared" ref="MH104" si="40970">IF(MH103="","",IF(MH$7&gt;=$G104,$H$8*$F$15^(MH$7-$G104)*$F$16^$G104,""))</f>
        <v/>
      </c>
      <c r="MI104" s="17" t="str">
        <f t="shared" ref="MI104" si="40971">IF(MI103="","",IF(MI$7&gt;=$G104,$H$8*$F$15^(MI$7-$G104)*$F$16^$G104,""))</f>
        <v/>
      </c>
      <c r="MJ104" s="17" t="str">
        <f t="shared" ref="MJ104" si="40972">IF(MJ103="","",IF(MJ$7&gt;=$G104,$H$8*$F$15^(MJ$7-$G104)*$F$16^$G104,""))</f>
        <v/>
      </c>
      <c r="MK104" s="17" t="str">
        <f t="shared" ref="MK104" si="40973">IF(MK103="","",IF(MK$7&gt;=$G104,$H$8*$F$15^(MK$7-$G104)*$F$16^$G104,""))</f>
        <v/>
      </c>
      <c r="ML104" s="17" t="str">
        <f t="shared" ref="ML104" si="40974">IF(ML103="","",IF(ML$7&gt;=$G104,$H$8*$F$15^(ML$7-$G104)*$F$16^$G104,""))</f>
        <v/>
      </c>
      <c r="MM104" s="17" t="str">
        <f t="shared" ref="MM104" si="40975">IF(MM103="","",IF(MM$7&gt;=$G104,$H$8*$F$15^(MM$7-$G104)*$F$16^$G104,""))</f>
        <v/>
      </c>
      <c r="MN104" s="17" t="str">
        <f t="shared" ref="MN104" si="40976">IF(MN103="","",IF(MN$7&gt;=$G104,$H$8*$F$15^(MN$7-$G104)*$F$16^$G104,""))</f>
        <v/>
      </c>
      <c r="MO104" s="17" t="str">
        <f t="shared" ref="MO104" si="40977">IF(MO103="","",IF(MO$7&gt;=$G104,$H$8*$F$15^(MO$7-$G104)*$F$16^$G104,""))</f>
        <v/>
      </c>
      <c r="MP104" s="17" t="str">
        <f t="shared" ref="MP104" si="40978">IF(MP103="","",IF(MP$7&gt;=$G104,$H$8*$F$15^(MP$7-$G104)*$F$16^$G104,""))</f>
        <v/>
      </c>
      <c r="MQ104" s="17" t="str">
        <f t="shared" ref="MQ104" si="40979">IF(MQ103="","",IF(MQ$7&gt;=$G104,$H$8*$F$15^(MQ$7-$G104)*$F$16^$G104,""))</f>
        <v/>
      </c>
      <c r="MR104" s="17" t="str">
        <f t="shared" ref="MR104" si="40980">IF(MR103="","",IF(MR$7&gt;=$G104,$H$8*$F$15^(MR$7-$G104)*$F$16^$G104,""))</f>
        <v/>
      </c>
      <c r="MS104" s="17" t="str">
        <f t="shared" ref="MS104" si="40981">IF(MS103="","",IF(MS$7&gt;=$G104,$H$8*$F$15^(MS$7-$G104)*$F$16^$G104,""))</f>
        <v/>
      </c>
      <c r="MT104" s="17" t="str">
        <f t="shared" ref="MT104" si="40982">IF(MT103="","",IF(MT$7&gt;=$G104,$H$8*$F$15^(MT$7-$G104)*$F$16^$G104,""))</f>
        <v/>
      </c>
      <c r="MU104" s="17" t="str">
        <f t="shared" ref="MU104" si="40983">IF(MU103="","",IF(MU$7&gt;=$G104,$H$8*$F$15^(MU$7-$G104)*$F$16^$G104,""))</f>
        <v/>
      </c>
      <c r="MV104" s="17" t="str">
        <f t="shared" ref="MV104" si="40984">IF(MV103="","",IF(MV$7&gt;=$G104,$H$8*$F$15^(MV$7-$G104)*$F$16^$G104,""))</f>
        <v/>
      </c>
      <c r="MW104" s="17" t="str">
        <f t="shared" ref="MW104" si="40985">IF(MW103="","",IF(MW$7&gt;=$G104,$H$8*$F$15^(MW$7-$G104)*$F$16^$G104,""))</f>
        <v/>
      </c>
      <c r="MX104" s="17" t="str">
        <f t="shared" ref="MX104" si="40986">IF(MX103="","",IF(MX$7&gt;=$G104,$H$8*$F$15^(MX$7-$G104)*$F$16^$G104,""))</f>
        <v/>
      </c>
      <c r="MY104" s="17" t="str">
        <f t="shared" ref="MY104" si="40987">IF(MY103="","",IF(MY$7&gt;=$G104,$H$8*$F$15^(MY$7-$G104)*$F$16^$G104,""))</f>
        <v/>
      </c>
      <c r="MZ104" s="17" t="str">
        <f t="shared" ref="MZ104" si="40988">IF(MZ103="","",IF(MZ$7&gt;=$G104,$H$8*$F$15^(MZ$7-$G104)*$F$16^$G104,""))</f>
        <v/>
      </c>
      <c r="NA104" s="17" t="str">
        <f t="shared" ref="NA104" si="40989">IF(NA103="","",IF(NA$7&gt;=$G104,$H$8*$F$15^(NA$7-$G104)*$F$16^$G104,""))</f>
        <v/>
      </c>
      <c r="NB104" s="17" t="str">
        <f t="shared" ref="NB104" si="40990">IF(NB103="","",IF(NB$7&gt;=$G104,$H$8*$F$15^(NB$7-$G104)*$F$16^$G104,""))</f>
        <v/>
      </c>
      <c r="NC104" s="17" t="str">
        <f t="shared" ref="NC104" si="40991">IF(NC103="","",IF(NC$7&gt;=$G104,$H$8*$F$15^(NC$7-$G104)*$F$16^$G104,""))</f>
        <v/>
      </c>
      <c r="ND104" s="17" t="str">
        <f t="shared" ref="ND104" si="40992">IF(ND103="","",IF(ND$7&gt;=$G104,$H$8*$F$15^(ND$7-$G104)*$F$16^$G104,""))</f>
        <v/>
      </c>
      <c r="NE104" s="17" t="str">
        <f t="shared" ref="NE104" si="40993">IF(NE103="","",IF(NE$7&gt;=$G104,$H$8*$F$15^(NE$7-$G104)*$F$16^$G104,""))</f>
        <v/>
      </c>
      <c r="NF104" s="17" t="str">
        <f t="shared" ref="NF104" si="40994">IF(NF103="","",IF(NF$7&gt;=$G104,$H$8*$F$15^(NF$7-$G104)*$F$16^$G104,""))</f>
        <v/>
      </c>
      <c r="NG104" s="17" t="str">
        <f t="shared" ref="NG104" si="40995">IF(NG103="","",IF(NG$7&gt;=$G104,$H$8*$F$15^(NG$7-$G104)*$F$16^$G104,""))</f>
        <v/>
      </c>
      <c r="NH104" s="17" t="str">
        <f t="shared" ref="NH104" si="40996">IF(NH103="","",IF(NH$7&gt;=$G104,$H$8*$F$15^(NH$7-$G104)*$F$16^$G104,""))</f>
        <v/>
      </c>
      <c r="NI104" s="17" t="str">
        <f t="shared" ref="NI104" si="40997">IF(NI103="","",IF(NI$7&gt;=$G104,$H$8*$F$15^(NI$7-$G104)*$F$16^$G104,""))</f>
        <v/>
      </c>
      <c r="NJ104" s="17" t="str">
        <f t="shared" ref="NJ104" si="40998">IF(NJ103="","",IF(NJ$7&gt;=$G104,$H$8*$F$15^(NJ$7-$G104)*$F$16^$G104,""))</f>
        <v/>
      </c>
      <c r="NK104" s="17" t="str">
        <f t="shared" ref="NK104" si="40999">IF(NK103="","",IF(NK$7&gt;=$G104,$H$8*$F$15^(NK$7-$G104)*$F$16^$G104,""))</f>
        <v/>
      </c>
      <c r="NL104" s="17" t="str">
        <f t="shared" ref="NL104" si="41000">IF(NL103="","",IF(NL$7&gt;=$G104,$H$8*$F$15^(NL$7-$G104)*$F$16^$G104,""))</f>
        <v/>
      </c>
      <c r="NM104" s="17" t="str">
        <f t="shared" ref="NM104" si="41001">IF(NM103="","",IF(NM$7&gt;=$G104,$H$8*$F$15^(NM$7-$G104)*$F$16^$G104,""))</f>
        <v/>
      </c>
      <c r="NN104" s="17" t="str">
        <f t="shared" ref="NN104" si="41002">IF(NN103="","",IF(NN$7&gt;=$G104,$H$8*$F$15^(NN$7-$G104)*$F$16^$G104,""))</f>
        <v/>
      </c>
      <c r="NO104" s="17" t="str">
        <f t="shared" ref="NO104" si="41003">IF(NO103="","",IF(NO$7&gt;=$G104,$H$8*$F$15^(NO$7-$G104)*$F$16^$G104,""))</f>
        <v/>
      </c>
      <c r="NP104" s="17" t="str">
        <f t="shared" ref="NP104" si="41004">IF(NP103="","",IF(NP$7&gt;=$G104,$H$8*$F$15^(NP$7-$G104)*$F$16^$G104,""))</f>
        <v/>
      </c>
      <c r="NQ104" s="17" t="str">
        <f t="shared" ref="NQ104" si="41005">IF(NQ103="","",IF(NQ$7&gt;=$G104,$H$8*$F$15^(NQ$7-$G104)*$F$16^$G104,""))</f>
        <v/>
      </c>
      <c r="NR104" s="17" t="str">
        <f t="shared" ref="NR104" si="41006">IF(NR103="","",IF(NR$7&gt;=$G104,$H$8*$F$15^(NR$7-$G104)*$F$16^$G104,""))</f>
        <v/>
      </c>
      <c r="NS104" s="17" t="str">
        <f t="shared" ref="NS104" si="41007">IF(NS103="","",IF(NS$7&gt;=$G104,$H$8*$F$15^(NS$7-$G104)*$F$16^$G104,""))</f>
        <v/>
      </c>
      <c r="NT104" s="17" t="str">
        <f t="shared" ref="NT104" si="41008">IF(NT103="","",IF(NT$7&gt;=$G104,$H$8*$F$15^(NT$7-$G104)*$F$16^$G104,""))</f>
        <v/>
      </c>
      <c r="NU104" s="17" t="str">
        <f t="shared" ref="NU104" si="41009">IF(NU103="","",IF(NU$7&gt;=$G104,$H$8*$F$15^(NU$7-$G104)*$F$16^$G104,""))</f>
        <v/>
      </c>
      <c r="NV104" s="17" t="str">
        <f t="shared" ref="NV104" si="41010">IF(NV103="","",IF(NV$7&gt;=$G104,$H$8*$F$15^(NV$7-$G104)*$F$16^$G104,""))</f>
        <v/>
      </c>
      <c r="NW104" s="17" t="str">
        <f t="shared" ref="NW104" si="41011">IF(NW103="","",IF(NW$7&gt;=$G104,$H$8*$F$15^(NW$7-$G104)*$F$16^$G104,""))</f>
        <v/>
      </c>
      <c r="NX104" s="17" t="str">
        <f t="shared" ref="NX104" si="41012">IF(NX103="","",IF(NX$7&gt;=$G104,$H$8*$F$15^(NX$7-$G104)*$F$16^$G104,""))</f>
        <v/>
      </c>
      <c r="NY104" s="17" t="str">
        <f t="shared" ref="NY104" si="41013">IF(NY103="","",IF(NY$7&gt;=$G104,$H$8*$F$15^(NY$7-$G104)*$F$16^$G104,""))</f>
        <v/>
      </c>
      <c r="NZ104" s="17" t="str">
        <f t="shared" ref="NZ104" si="41014">IF(NZ103="","",IF(NZ$7&gt;=$G104,$H$8*$F$15^(NZ$7-$G104)*$F$16^$G104,""))</f>
        <v/>
      </c>
      <c r="OA104" s="17" t="str">
        <f t="shared" ref="OA104" si="41015">IF(OA103="","",IF(OA$7&gt;=$G104,$H$8*$F$15^(OA$7-$G104)*$F$16^$G104,""))</f>
        <v/>
      </c>
    </row>
    <row r="105" spans="7:391" x14ac:dyDescent="0.3">
      <c r="H105" s="18"/>
      <c r="I105" s="18" t="str">
        <f t="shared" ref="I105" si="41016">IF(AND(I104&lt;&gt;"",J104=""),MAX(I104-$C$9,0),IF(I104="","",IF(I$7&gt;=$G104,$F$9*($F$17*J105+$F$18*J108),"")))</f>
        <v/>
      </c>
      <c r="J105" s="18" t="str">
        <f t="shared" ref="J105" si="41017">IF(AND(J104&lt;&gt;"",K104=""),MAX(J104-$C$9,0),IF(J104="","",IF(J$7&gt;=$G104,$F$9*($F$17*K105+$F$18*K108),"")))</f>
        <v/>
      </c>
      <c r="K105" s="18" t="str">
        <f t="shared" ref="K105" si="41018">IF(AND(K104&lt;&gt;"",L104=""),MAX(K104-$C$9,0),IF(K104="","",IF(K$7&gt;=$G104,$F$9*($F$17*L105+$F$18*L108),"")))</f>
        <v/>
      </c>
      <c r="L105" s="18" t="str">
        <f t="shared" ref="L105" si="41019">IF(AND(L104&lt;&gt;"",M104=""),MAX(L104-$C$9,0),IF(L104="","",IF(L$7&gt;=$G104,$F$9*($F$17*M105+$F$18*M108),"")))</f>
        <v/>
      </c>
      <c r="M105" s="18" t="str">
        <f t="shared" ref="M105" si="41020">IF(AND(M104&lt;&gt;"",N104=""),MAX(M104-$C$9,0),IF(M104="","",IF(M$7&gt;=$G104,$F$9*($F$17*N105+$F$18*N108),"")))</f>
        <v/>
      </c>
      <c r="N105" s="18" t="str">
        <f t="shared" ref="N105" si="41021">IF(AND(N104&lt;&gt;"",O104=""),MAX(N104-$C$9,0),IF(N104="","",IF(N$7&gt;=$G104,$F$9*($F$17*O105+$F$18*O108),"")))</f>
        <v/>
      </c>
      <c r="O105" s="18" t="str">
        <f t="shared" ref="O105" si="41022">IF(AND(O104&lt;&gt;"",P104=""),MAX(O104-$C$9,0),IF(O104="","",IF(O$7&gt;=$G104,$F$9*($F$17*P105+$F$18*P108),"")))</f>
        <v/>
      </c>
      <c r="P105" s="18" t="str">
        <f t="shared" ref="P105" si="41023">IF(AND(P104&lt;&gt;"",Q104=""),MAX(P104-$C$9,0),IF(P104="","",IF(P$7&gt;=$G104,$F$9*($F$17*Q105+$F$18*Q108),"")))</f>
        <v/>
      </c>
      <c r="Q105" s="18" t="str">
        <f t="shared" ref="Q105" si="41024">IF(AND(Q104&lt;&gt;"",R104=""),MAX(Q104-$C$9,0),IF(Q104="","",IF(Q$7&gt;=$G104,$F$9*($F$17*R105+$F$18*R108),"")))</f>
        <v/>
      </c>
      <c r="R105" s="18" t="str">
        <f t="shared" ref="R105" si="41025">IF(AND(R104&lt;&gt;"",S104=""),MAX(R104-$C$9,0),IF(R104="","",IF(R$7&gt;=$G104,$F$9*($F$17*S105+$F$18*S108),"")))</f>
        <v/>
      </c>
      <c r="S105" s="18" t="str">
        <f t="shared" ref="S105" si="41026">IF(AND(S104&lt;&gt;"",T104=""),MAX(S104-$C$9,0),IF(S104="","",IF(S$7&gt;=$G104,$F$9*($F$17*T105+$F$18*T108),"")))</f>
        <v/>
      </c>
      <c r="T105" s="18" t="str">
        <f t="shared" ref="T105" si="41027">IF(AND(T104&lt;&gt;"",U104=""),MAX(T104-$C$9,0),IF(T104="","",IF(T$7&gt;=$G104,$F$9*($F$17*U105+$F$18*U108),"")))</f>
        <v/>
      </c>
      <c r="U105" s="18" t="str">
        <f t="shared" ref="U105" si="41028">IF(AND(U104&lt;&gt;"",V104=""),MAX(U104-$C$9,0),IF(U104="","",IF(U$7&gt;=$G104,$F$9*($F$17*V105+$F$18*V108),"")))</f>
        <v/>
      </c>
      <c r="V105" s="18" t="str">
        <f t="shared" ref="V105" si="41029">IF(AND(V104&lt;&gt;"",W104=""),MAX(V104-$C$9,0),IF(V104="","",IF(V$7&gt;=$G104,$F$9*($F$17*W105+$F$18*W108),"")))</f>
        <v/>
      </c>
      <c r="W105" s="18" t="str">
        <f t="shared" ref="W105" si="41030">IF(AND(W104&lt;&gt;"",X104=""),MAX(W104-$C$9,0),IF(W104="","",IF(W$7&gt;=$G104,$F$9*($F$17*X105+$F$18*X108),"")))</f>
        <v/>
      </c>
      <c r="X105" s="18" t="str">
        <f t="shared" ref="X105" si="41031">IF(AND(X104&lt;&gt;"",Y104=""),MAX(X104-$C$9,0),IF(X104="","",IF(X$7&gt;=$G104,$F$9*($F$17*Y105+$F$18*Y108),"")))</f>
        <v/>
      </c>
      <c r="Y105" s="18" t="str">
        <f t="shared" ref="Y105" si="41032">IF(AND(Y104&lt;&gt;"",Z104=""),MAX(Y104-$C$9,0),IF(Y104="","",IF(Y$7&gt;=$G104,$F$9*($F$17*Z105+$F$18*Z108),"")))</f>
        <v/>
      </c>
      <c r="Z105" s="18" t="str">
        <f t="shared" ref="Z105" si="41033">IF(AND(Z104&lt;&gt;"",AA104=""),MAX(Z104-$C$9,0),IF(Z104="","",IF(Z$7&gt;=$G104,$F$9*($F$17*AA105+$F$18*AA108),"")))</f>
        <v/>
      </c>
      <c r="AA105" s="18" t="str">
        <f t="shared" ref="AA105" si="41034">IF(AND(AA104&lt;&gt;"",AB104=""),MAX(AA104-$C$9,0),IF(AA104="","",IF(AA$7&gt;=$G104,$F$9*($F$17*AB105+$F$18*AB108),"")))</f>
        <v/>
      </c>
      <c r="AB105" s="18" t="str">
        <f t="shared" ref="AB105" si="41035">IF(AND(AB104&lt;&gt;"",AC104=""),MAX(AB104-$C$9,0),IF(AB104="","",IF(AB$7&gt;=$G104,$F$9*($F$17*AC105+$F$18*AC108),"")))</f>
        <v/>
      </c>
      <c r="AC105" s="18" t="str">
        <f t="shared" ref="AC105" si="41036">IF(AND(AC104&lt;&gt;"",AD104=""),MAX(AC104-$C$9,0),IF(AC104="","",IF(AC$7&gt;=$G104,$F$9*($F$17*AD105+$F$18*AD108),"")))</f>
        <v/>
      </c>
      <c r="AD105" s="18" t="str">
        <f t="shared" ref="AD105" si="41037">IF(AND(AD104&lt;&gt;"",AE104=""),MAX(AD104-$C$9,0),IF(AD104="","",IF(AD$7&gt;=$G104,$F$9*($F$17*AE105+$F$18*AE108),"")))</f>
        <v/>
      </c>
      <c r="AE105" s="18" t="str">
        <f t="shared" ref="AE105" si="41038">IF(AND(AE104&lt;&gt;"",AF104=""),MAX(AE104-$C$9,0),IF(AE104="","",IF(AE$7&gt;=$G104,$F$9*($F$17*AF105+$F$18*AF108),"")))</f>
        <v/>
      </c>
      <c r="AF105" s="18" t="str">
        <f t="shared" ref="AF105" si="41039">IF(AND(AF104&lt;&gt;"",AG104=""),MAX(AF104-$C$9,0),IF(AF104="","",IF(AF$7&gt;=$G104,$F$9*($F$17*AG105+$F$18*AG108),"")))</f>
        <v/>
      </c>
      <c r="AG105" s="18" t="str">
        <f t="shared" ref="AG105" si="41040">IF(AND(AG104&lt;&gt;"",AH104=""),MAX(AG104-$C$9,0),IF(AG104="","",IF(AG$7&gt;=$G104,$F$9*($F$17*AH105+$F$18*AH108),"")))</f>
        <v/>
      </c>
      <c r="AH105" s="18" t="str">
        <f t="shared" ref="AH105" si="41041">IF(AND(AH104&lt;&gt;"",AI104=""),MAX(AH104-$C$9,0),IF(AH104="","",IF(AH$7&gt;=$G104,$F$9*($F$17*AI105+$F$18*AI108),"")))</f>
        <v/>
      </c>
      <c r="AI105" s="18" t="str">
        <f t="shared" ref="AI105" si="41042">IF(AND(AI104&lt;&gt;"",AJ104=""),MAX(AI104-$C$9,0),IF(AI104="","",IF(AI$7&gt;=$G104,$F$9*($F$17*AJ105+$F$18*AJ108),"")))</f>
        <v/>
      </c>
      <c r="AJ105" s="18" t="str">
        <f t="shared" ref="AJ105" si="41043">IF(AND(AJ104&lt;&gt;"",AK104=""),MAX(AJ104-$C$9,0),IF(AJ104="","",IF(AJ$7&gt;=$G104,$F$9*($F$17*AK105+$F$18*AK108),"")))</f>
        <v/>
      </c>
      <c r="AK105" s="18" t="str">
        <f t="shared" ref="AK105" si="41044">IF(AND(AK104&lt;&gt;"",AL104=""),MAX(AK104-$C$9,0),IF(AK104="","",IF(AK$7&gt;=$G104,$F$9*($F$17*AL105+$F$18*AL108),"")))</f>
        <v/>
      </c>
      <c r="AL105" s="18" t="str">
        <f t="shared" ref="AL105" si="41045">IF(AND(AL104&lt;&gt;"",AM104=""),MAX(AL104-$C$9,0),IF(AL104="","",IF(AL$7&gt;=$G104,$F$9*($F$17*AM105+$F$18*AM108),"")))</f>
        <v/>
      </c>
      <c r="AM105" s="18" t="str">
        <f t="shared" ref="AM105" si="41046">IF(AND(AM104&lt;&gt;"",AN104=""),MAX(AM104-$C$9,0),IF(AM104="","",IF(AM$7&gt;=$G104,$F$9*($F$17*AN105+$F$18*AN108),"")))</f>
        <v/>
      </c>
      <c r="AN105" s="18">
        <f t="shared" ref="AN105" si="41047">IF(AND(AN104&lt;&gt;"",AO104=""),MAX(AN104-$C$9,0),IF(AN104="","",IF(AN$7&gt;=$G104,$F$9*($F$17*AO105+$F$18*AO108),"")))</f>
        <v>1.4116956502537912E-4</v>
      </c>
      <c r="AO105" s="18">
        <f t="shared" ref="AO105" si="41048">IF(AND(AO104&lt;&gt;"",AP104=""),MAX(AO104-$C$9,0),IF(AO104="","",IF(AO$7&gt;=$G104,$F$9*($F$17*AP105+$F$18*AP108),"")))</f>
        <v>2.1635608504369904E-4</v>
      </c>
      <c r="AP105" s="18">
        <f t="shared" ref="AP105" si="41049">IF(AND(AP104&lt;&gt;"",AQ104=""),MAX(AP104-$C$9,0),IF(AP104="","",IF(AP$7&gt;=$G104,$F$9*($F$17*AQ105+$F$18*AQ108),"")))</f>
        <v>3.3018308271881683E-4</v>
      </c>
      <c r="AQ105" s="18">
        <f t="shared" ref="AQ105" si="41050">IF(AND(AQ104&lt;&gt;"",AR104=""),MAX(AQ104-$C$9,0),IF(AQ104="","",IF(AQ$7&gt;=$G104,$F$9*($F$17*AR105+$F$18*AR108),"")))</f>
        <v>5.0169849364979386E-4</v>
      </c>
      <c r="AR105" s="18">
        <f t="shared" ref="AR105" si="41051">IF(AND(AR104&lt;&gt;"",AS104=""),MAX(AR104-$C$9,0),IF(AR104="","",IF(AR$7&gt;=$G104,$F$9*($F$17*AS105+$F$18*AS108),"")))</f>
        <v>7.5888395792666856E-4</v>
      </c>
      <c r="AS105" s="18">
        <f t="shared" ref="AS105" si="41052">IF(AND(AS104&lt;&gt;"",AT104=""),MAX(AS104-$C$9,0),IF(AS104="","",IF(AS$7&gt;=$G104,$F$9*($F$17*AT105+$F$18*AT108),"")))</f>
        <v>1.1425954069616052E-3</v>
      </c>
      <c r="AT105" s="18">
        <f t="shared" ref="AT105" si="41053">IF(AND(AT104&lt;&gt;"",AU104=""),MAX(AT104-$C$9,0),IF(AT104="","",IF(AT$7&gt;=$G104,$F$9*($F$17*AU105+$F$18*AU108),"")))</f>
        <v>1.7121095009453393E-3</v>
      </c>
      <c r="AU105" s="18">
        <f t="shared" ref="AU105" si="41054">IF(AND(AU104&lt;&gt;"",AV104=""),MAX(AU104-$C$9,0),IF(AU104="","",IF(AU$7&gt;=$G104,$F$9*($F$17*AV105+$F$18*AV108),"")))</f>
        <v>2.5528623484384343E-3</v>
      </c>
      <c r="AV105" s="18">
        <f t="shared" ref="AV105" si="41055">IF(AND(AV104&lt;&gt;"",AW104=""),MAX(AV104-$C$9,0),IF(AV104="","",IF(AV$7&gt;=$G104,$F$9*($F$17*AW105+$F$18*AW108),"")))</f>
        <v>3.787147207092484E-3</v>
      </c>
      <c r="AW105" s="18">
        <f t="shared" ref="AW105" si="41056">IF(AND(AW104&lt;&gt;"",AX104=""),MAX(AW104-$C$9,0),IF(AW104="","",IF(AW$7&gt;=$G104,$F$9*($F$17*AX105+$F$18*AX108),"")))</f>
        <v>5.5887569511054004E-3</v>
      </c>
      <c r="AX105" s="18">
        <f t="shared" ref="AX105" si="41057">IF(AND(AX104&lt;&gt;"",AY104=""),MAX(AX104-$C$9,0),IF(AX104="","",IF(AX$7&gt;=$G104,$F$9*($F$17*AY105+$F$18*AY108),"")))</f>
        <v>8.2028149791449675E-3</v>
      </c>
      <c r="AY105" s="18">
        <f t="shared" ref="AY105" si="41058">IF(AND(AY104&lt;&gt;"",AZ104=""),MAX(AY104-$C$9,0),IF(AY104="","",IF(AY$7&gt;=$G104,$F$9*($F$17*AZ105+$F$18*AZ108),"")))</f>
        <v>1.197232958056205E-2</v>
      </c>
      <c r="AZ105" s="18">
        <f t="shared" ref="AZ105" si="41059">IF(AND(AZ104&lt;&gt;"",BA104=""),MAX(AZ104-$C$9,0),IF(AZ104="","",IF(AZ$7&gt;=$G104,$F$9*($F$17*BA105+$F$18*BA108),"")))</f>
        <v>1.7373317902747626E-2</v>
      </c>
      <c r="BA105" s="18">
        <f t="shared" ref="BA105" si="41060">IF(AND(BA104&lt;&gt;"",BB104=""),MAX(BA104-$C$9,0),IF(BA104="","",IF(BA$7&gt;=$G104,$F$9*($F$17*BB105+$F$18*BB108),"")))</f>
        <v>2.5060650789958856E-2</v>
      </c>
      <c r="BB105" s="18">
        <f t="shared" ref="BB105" si="41061">IF(AND(BB104&lt;&gt;"",BC104=""),MAX(BB104-$C$9,0),IF(BB104="","",IF(BB$7&gt;=$G104,$F$9*($F$17*BC105+$F$18*BC108),"")))</f>
        <v>3.5927026614567155E-2</v>
      </c>
      <c r="BC105" s="18">
        <f t="shared" ref="BC105" si="41062">IF(AND(BC104&lt;&gt;"",BD104=""),MAX(BC104-$C$9,0),IF(BC104="","",IF(BC$7&gt;=$G104,$F$9*($F$17*BD105+$F$18*BD108),"")))</f>
        <v>5.1177627405438603E-2</v>
      </c>
      <c r="BD105" s="18">
        <f t="shared" ref="BD105" si="41063">IF(AND(BD104&lt;&gt;"",BE104=""),MAX(BD104-$C$9,0),IF(BD104="","",IF(BD$7&gt;=$G104,$F$9*($F$17*BE105+$F$18*BE108),"")))</f>
        <v>7.2422955565209723E-2</v>
      </c>
      <c r="BE105" s="18">
        <f t="shared" ref="BE105" si="41064">IF(AND(BE104&lt;&gt;"",BF104=""),MAX(BE104-$C$9,0),IF(BE104="","",IF(BE$7&gt;=$G104,$F$9*($F$17*BF105+$F$18*BF108),"")))</f>
        <v>0.10179197844409801</v>
      </c>
      <c r="BF105" s="18">
        <f t="shared" ref="BF105" si="41065">IF(AND(BF104&lt;&gt;"",BG104=""),MAX(BF104-$C$9,0),IF(BF104="","",IF(BF$7&gt;=$G104,$F$9*($F$17*BG105+$F$18*BG108),"")))</f>
        <v>0.1420668795543385</v>
      </c>
      <c r="BG105" s="18">
        <f t="shared" ref="BG105" si="41066">IF(AND(BG104&lt;&gt;"",BH104=""),MAX(BG104-$C$9,0),IF(BG104="","",IF(BG$7&gt;=$G104,$F$9*($F$17*BH105+$F$18*BH108),"")))</f>
        <v>0.19683927016482852</v>
      </c>
      <c r="BH105" s="18">
        <f t="shared" ref="BH105" si="41067">IF(AND(BH104&lt;&gt;"",BI104=""),MAX(BH104-$C$9,0),IF(BH104="","",IF(BH$7&gt;=$G104,$F$9*($F$17*BI105+$F$18*BI108),"")))</f>
        <v>0.27068549397004854</v>
      </c>
      <c r="BI105" s="18">
        <f t="shared" ref="BI105" si="41068">IF(AND(BI104&lt;&gt;"",BJ104=""),MAX(BI104-$C$9,0),IF(BI104="","",IF(BI$7&gt;=$G104,$F$9*($F$17*BJ105+$F$18*BJ108),"")))</f>
        <v>0.36935553040331409</v>
      </c>
      <c r="BJ105" s="18">
        <f t="shared" ref="BJ105" si="41069">IF(AND(BJ104&lt;&gt;"",BK104=""),MAX(BJ104-$C$9,0),IF(BJ104="","",IF(BJ$7&gt;=$G104,$F$9*($F$17*BK105+$F$18*BK108),"")))</f>
        <v>0.49996591262460532</v>
      </c>
      <c r="BK105" s="18">
        <f t="shared" ref="BK105" si="41070">IF(AND(BK104&lt;&gt;"",BL104=""),MAX(BK104-$C$9,0),IF(BK104="","",IF(BK$7&gt;=$G104,$F$9*($F$17*BL105+$F$18*BL108),"")))</f>
        <v>0.67118210095990549</v>
      </c>
      <c r="BL105" s="18">
        <f t="shared" ref="BL105" si="41071">IF(AND(BL104&lt;&gt;"",BM104=""),MAX(BL104-$C$9,0),IF(BL104="","",IF(BL$7&gt;=$G104,$F$9*($F$17*BM105+$F$18*BM108),"")))</f>
        <v>0.89337017200306401</v>
      </c>
      <c r="BM105" s="18">
        <f t="shared" ref="BM105" si="41072">IF(AND(BM104&lt;&gt;"",BN104=""),MAX(BM104-$C$9,0),IF(BM104="","",IF(BM$7&gt;=$G104,$F$9*($F$17*BN105+$F$18*BN108),"")))</f>
        <v>1.1786920543872992</v>
      </c>
      <c r="BN105" s="18">
        <f t="shared" ref="BN105" si="41073">IF(AND(BN104&lt;&gt;"",BO104=""),MAX(BN104-$C$9,0),IF(BN104="","",IF(BN$7&gt;=$G104,$F$9*($F$17*BO105+$F$18*BO108),"")))</f>
        <v>1.5411137545636613</v>
      </c>
      <c r="BO105" s="18">
        <f t="shared" ref="BO105" si="41074">IF(AND(BO104&lt;&gt;"",BP104=""),MAX(BO104-$C$9,0),IF(BO104="","",IF(BO$7&gt;=$G104,$F$9*($F$17*BP105+$F$18*BP108),"")))</f>
        <v>1.9962933092460924</v>
      </c>
      <c r="BP105" s="18">
        <f t="shared" ref="BP105" si="41075">IF(AND(BP104&lt;&gt;"",BQ104=""),MAX(BP104-$C$9,0),IF(BP104="","",IF(BP$7&gt;=$G104,$F$9*($F$17*BQ105+$F$18*BQ108),"")))</f>
        <v>2.561316104879424</v>
      </c>
      <c r="BQ105" s="18">
        <f t="shared" ref="BQ105" si="41076">IF(AND(BQ104&lt;&gt;"",BR104=""),MAX(BQ104-$C$9,0),IF(BQ104="","",IF(BQ$7&gt;=$G104,$F$9*($F$17*BR105+$F$18*BR108),"")))</f>
        <v>3.2542513668936652</v>
      </c>
      <c r="BR105" s="18">
        <f t="shared" ref="BR105" si="41077">IF(AND(BR104&lt;&gt;"",BS104=""),MAX(BR104-$C$9,0),IF(BR104="","",IF(BR$7&gt;=$G104,$F$9*($F$17*BS105+$F$18*BS108),"")))</f>
        <v>4.0935164981730772</v>
      </c>
      <c r="BS105" s="18">
        <f t="shared" ref="BS105" si="41078">IF(AND(BS104&lt;&gt;"",BT104=""),MAX(BS104-$C$9,0),IF(BS104="","",IF(BS$7&gt;=$G104,$F$9*($F$17*BT105+$F$18*BT108),"")))</f>
        <v>5.0970563413089263</v>
      </c>
      <c r="BT105" s="18">
        <f t="shared" ref="BT105" si="41079">IF(AND(BT104&lt;&gt;"",BU104=""),MAX(BT104-$C$9,0),IF(BT104="","",IF(BT$7&gt;=$G104,$F$9*($F$17*BU105+$F$18*BU108),"")))</f>
        <v>6.2813719378384603</v>
      </c>
      <c r="BU105" s="18">
        <f t="shared" ref="BU105" si="41080">IF(AND(BU104&lt;&gt;"",BV104=""),MAX(BU104-$C$9,0),IF(BU104="","",IF(BU$7&gt;=$G104,$F$9*($F$17*BV105+$F$18*BV108),"")))</f>
        <v>7.6604657498092799</v>
      </c>
      <c r="BV105" s="18">
        <f t="shared" ref="BV105" si="41081">IF(AND(BV104&lt;&gt;"",BW104=""),MAX(BV104-$C$9,0),IF(BV104="","",IF(BV$7&gt;=$G104,$F$9*($F$17*BW105+$F$18*BW108),"")))</f>
        <v>9.2448031828589166</v>
      </c>
      <c r="BW105" s="18">
        <f t="shared" ref="BW105" si="41082">IF(AND(BW104&lt;&gt;"",BX104=""),MAX(BW104-$C$9,0),IF(BW104="","",IF(BW$7&gt;=$G104,$F$9*($F$17*BX105+$F$18*BX108),"")))</f>
        <v>11.040416996710793</v>
      </c>
      <c r="BX105" s="18">
        <f t="shared" ref="BX105" si="41083">IF(AND(BX104&lt;&gt;"",BY104=""),MAX(BX104-$C$9,0),IF(BX104="","",IF(BX$7&gt;=$G104,$F$9*($F$17*BY105+$F$18*BY108),"")))</f>
        <v>13.048293680647829</v>
      </c>
      <c r="BY105" s="18">
        <f t="shared" ref="BY105" si="41084">IF(AND(BY104&lt;&gt;"",BZ104=""),MAX(BY104-$C$9,0),IF(BY104="","",IF(BY$7&gt;=$G104,$F$9*($F$17*BZ105+$F$18*BZ108),"")))</f>
        <v>15.264171000786849</v>
      </c>
      <c r="BZ105" s="18">
        <f t="shared" ref="BZ105" si="41085">IF(AND(BZ104&lt;&gt;"",CA104=""),MAX(BZ104-$C$9,0),IF(BZ104="","",IF(BZ$7&gt;=$G104,$F$9*($F$17*CA105+$F$18*CA108),"")))</f>
        <v>17.678837987839248</v>
      </c>
      <c r="CA105" s="18">
        <f t="shared" ref="CA105" si="41086">IF(AND(CA104&lt;&gt;"",CB104=""),MAX(CA104-$C$9,0),IF(CA104="","",IF(CA$7&gt;=$G104,$F$9*($F$17*CB105+$F$18*CB108),"")))</f>
        <v>20.278962177698617</v>
      </c>
      <c r="CB105" s="18">
        <f t="shared" ref="CB105" si="41087">IF(AND(CB104&lt;&gt;"",CC104=""),MAX(CB104-$C$9,0),IF(CB104="","",IF(CB$7&gt;=$G104,$F$9*($F$17*CC105+$F$18*CC108),"")))</f>
        <v>23.048381254459443</v>
      </c>
      <c r="CC105" s="18">
        <f t="shared" ref="CC105" si="41088">IF(AND(CC104&lt;&gt;"",CD104=""),MAX(CC104-$C$9,0),IF(CC104="","",IF(CC$7&gt;=$G104,$F$9*($F$17*CD105+$F$18*CD108),"")))</f>
        <v>25.969703424532799</v>
      </c>
      <c r="CD105" s="18">
        <f t="shared" ref="CD105" si="41089">IF(AND(CD104&lt;&gt;"",CE104=""),MAX(CD104-$C$9,0),IF(CD104="","",IF(CD$7&gt;=$G104,$F$9*($F$17*CE105+$F$18*CE108),"")))</f>
        <v>29.025985836971874</v>
      </c>
      <c r="CE105" s="18">
        <f t="shared" ref="CE105" si="41090">IF(AND(CE104&lt;&gt;"",CF104=""),MAX(CE104-$C$9,0),IF(CE104="","",IF(CE$7&gt;=$G104,$F$9*($F$17*CF105+$F$18*CF108),"")))</f>
        <v>32.202227693381147</v>
      </c>
      <c r="CF105" s="18">
        <f t="shared" ref="CF105" si="41091">IF(AND(CF104&lt;&gt;"",CG104=""),MAX(CF104-$C$9,0),IF(CF104="","",IF(CF$7&gt;=$G104,$F$9*($F$17*CG105+$F$18*CG108),"")))</f>
        <v>35.486442113678415</v>
      </c>
      <c r="CG105" s="18">
        <f t="shared" ref="CG105" si="41092">IF(AND(CG104&lt;&gt;"",CH104=""),MAX(CG104-$C$9,0),IF(CG104="","",IF(CG$7&gt;=$G104,$F$9*($F$17*CH105+$F$18*CH108),"")))</f>
        <v>38.870160312705472</v>
      </c>
      <c r="CH105" s="18">
        <f t="shared" ref="CH105" si="41093">IF(AND(CH104&lt;&gt;"",CI104=""),MAX(CH104-$C$9,0),IF(CH104="","",IF(CH$7&gt;=$G104,$F$9*($F$17*CI105+$F$18*CI108),"")))</f>
        <v>42.348353770303788</v>
      </c>
      <c r="CI105" s="18">
        <f t="shared" ref="CI105" si="41094">IF(AND(CI104&lt;&gt;"",CJ104=""),MAX(CI104-$C$9,0),IF(CI104="","",IF(CI$7&gt;=$G104,$F$9*($F$17*CJ105+$F$18*CJ108),"")))</f>
        <v>45.918896170896687</v>
      </c>
      <c r="CJ105" s="18">
        <f t="shared" ref="CJ105" si="41095">IF(AND(CJ104&lt;&gt;"",CK104=""),MAX(CJ104-$C$9,0),IF(CJ104="","",IF(CJ$7&gt;=$G104,$F$9*($F$17*CK105+$F$18*CK108),"")))</f>
        <v>49.581781164854739</v>
      </c>
      <c r="CK105" s="18">
        <f t="shared" ref="CK105" si="41096">IF(AND(CK104&lt;&gt;"",CL104=""),MAX(CK104-$C$9,0),IF(CK104="","",IF(CK$7&gt;=$G104,$F$9*($F$17*CL105+$F$18*CL108),"")))</f>
        <v>53.338330972101076</v>
      </c>
      <c r="CL105" s="18">
        <f t="shared" ref="CL105" si="41097">IF(AND(CL104&lt;&gt;"",CM104=""),MAX(CL104-$C$9,0),IF(CL104="","",IF(CL$7&gt;=$G104,$F$9*($F$17*CM105+$F$18*CM108),"")))</f>
        <v>57.19057132591778</v>
      </c>
      <c r="CM105" s="18">
        <f t="shared" ref="CM105" si="41098">IF(AND(CM104&lt;&gt;"",CN104=""),MAX(CM104-$C$9,0),IF(CM104="","",IF(CM$7&gt;=$G104,$F$9*($F$17*CN105+$F$18*CN108),"")))</f>
        <v>61.140842403088762</v>
      </c>
      <c r="CN105" s="18">
        <f t="shared" ref="CN105" si="41099">IF(AND(CN104&lt;&gt;"",CO104=""),MAX(CN104-$C$9,0),IF(CN104="","",IF(CN$7&gt;=$G104,$F$9*($F$17*CO105+$F$18*CO108),"")))</f>
        <v>65.191615615709765</v>
      </c>
      <c r="CO105" s="18">
        <f t="shared" ref="CO105" si="41100">IF(AND(CO104&lt;&gt;"",CP104=""),MAX(CO104-$C$9,0),IF(CO104="","",IF(CO$7&gt;=$G104,$F$9*($F$17*CP105+$F$18*CP108),"")))</f>
        <v>69.345435287572073</v>
      </c>
      <c r="CP105" s="18">
        <f t="shared" ref="CP105" si="41101">IF(AND(CP104&lt;&gt;"",CQ104=""),MAX(CP104-$C$9,0),IF(CP104="","",IF(CP$7&gt;=$G104,$F$9*($F$17*CQ105+$F$18*CQ108),"")))</f>
        <v>73.604910152350442</v>
      </c>
      <c r="CQ105" s="18">
        <f t="shared" ref="CQ105" si="41102">IF(AND(CQ104&lt;&gt;"",CR104=""),MAX(CQ104-$C$9,0),IF(CQ104="","",IF(CQ$7&gt;=$G104,$F$9*($F$17*CR105+$F$18*CR108),"")))</f>
        <v>77.972714984147075</v>
      </c>
      <c r="CR105" s="18">
        <f t="shared" ref="CR105" si="41103">IF(AND(CR104&lt;&gt;"",CS104=""),MAX(CR104-$C$9,0),IF(CR104="","",IF(CR$7&gt;=$G104,$F$9*($F$17*CS105+$F$18*CS108),"")))</f>
        <v>82.451592269312926</v>
      </c>
      <c r="CS105" s="18">
        <f t="shared" ref="CS105" si="41104">IF(AND(CS104&lt;&gt;"",CT104=""),MAX(CS104-$C$9,0),IF(CS104="","",IF(CS$7&gt;=$G104,$F$9*($F$17*CT105+$F$18*CT108),"")))</f>
        <v>87.044353920591547</v>
      </c>
      <c r="CT105" s="18">
        <f t="shared" ref="CT105" si="41105">IF(AND(CT104&lt;&gt;"",CU104=""),MAX(CT104-$C$9,0),IF(CT104="","",IF(CT$7&gt;=$G104,$F$9*($F$17*CU105+$F$18*CU108),"")))</f>
        <v>91.753883034656496</v>
      </c>
      <c r="CU105" s="18">
        <f t="shared" ref="CU105" si="41106">IF(AND(CU104&lt;&gt;"",CV104=""),MAX(CU104-$C$9,0),IF(CU104="","",IF(CU$7&gt;=$G104,$F$9*($F$17*CV105+$F$18*CV108),"")))</f>
        <v>96.583135694141191</v>
      </c>
      <c r="CV105" s="18">
        <f t="shared" ref="CV105" si="41107">IF(AND(CV104&lt;&gt;"",CW104=""),MAX(CV104-$C$9,0),IF(CV104="","",IF(CV$7&gt;=$G104,$F$9*($F$17*CW105+$F$18*CW108),"")))</f>
        <v>101.53514281528722</v>
      </c>
      <c r="CW105" s="18">
        <f t="shared" ref="CW105" si="41108">IF(AND(CW104&lt;&gt;"",CX104=""),MAX(CW104-$C$9,0),IF(CW104="","",IF(CW$7&gt;=$G104,$F$9*($F$17*CX105+$F$18*CX108),"")))</f>
        <v>106.61301204236617</v>
      </c>
      <c r="CX105" s="18">
        <f t="shared" ref="CX105" si="41109">IF(AND(CX104&lt;&gt;"",CY104=""),MAX(CX104-$C$9,0),IF(CX104="","",IF(CX$7&gt;=$G104,$F$9*($F$17*CY105+$F$18*CY108),"")))</f>
        <v>111.819929690059</v>
      </c>
      <c r="CY105" s="18">
        <f t="shared" ref="CY105" si="41110">IF(AND(CY104&lt;&gt;"",CZ104=""),MAX(CY104-$C$9,0),IF(CY104="","",IF(CY$7&gt;=$G104,$F$9*($F$17*CZ105+$F$18*CZ108),"")))</f>
        <v>117.1591627350069</v>
      </c>
      <c r="CZ105" s="18">
        <f t="shared" ref="CZ105" si="41111">IF(AND(CZ104&lt;&gt;"",DA104=""),MAX(CZ104-$C$9,0),IF(CZ104="","",IF(CZ$7&gt;=$G104,$F$9*($F$17*DA105+$F$18*DA108),"")))</f>
        <v>122.63406085777856</v>
      </c>
      <c r="DA105" s="18">
        <f t="shared" ref="DA105" si="41112">IF(AND(DA104&lt;&gt;"",DB104=""),MAX(DA104-$C$9,0),IF(DA104="","",IF(DA$7&gt;=$G104,$F$9*($F$17*DB105+$F$18*DB108),"")))</f>
        <v>128.24805853653001</v>
      </c>
      <c r="DB105" s="18">
        <f t="shared" ref="DB105" si="41113">IF(AND(DB104&lt;&gt;"",DC104=""),MAX(DB104-$C$9,0),IF(DB104="","",IF(DB$7&gt;=$G104,$F$9*($F$17*DC105+$F$18*DC108),"")))</f>
        <v>134.00467719366583</v>
      </c>
      <c r="DC105" s="18">
        <f t="shared" ref="DC105:DD105" si="41114">IF(AND(DC104&lt;&gt;"",DD104=""),MAX(DC104-$C$9,0),IF(DC104="","",IF(DC$7&gt;=$G104,$F$9*($F$17*DD105+$F$18*DD108),"")))</f>
        <v>139.90752739684328</v>
      </c>
      <c r="DD105" s="18">
        <f t="shared" si="41114"/>
        <v>145.96031111569513</v>
      </c>
      <c r="DE105" s="18" t="str">
        <f t="shared" ref="DE105" si="41115">IF(AND(DE104&lt;&gt;"",DF104=""),MAX(DE104-$C$9,0),IF(DE104="","",IF(DD$7&gt;=$G104,$F$9*($F$17*DF105+$F$18*DF108),"")))</f>
        <v/>
      </c>
      <c r="DF105" s="18" t="str">
        <f t="shared" ref="DF105" si="41116">IF(AND(DF104&lt;&gt;"",DG104=""),MAX(DF104-$C$9,0),IF(DF104="","",IF(DE$7&gt;=$G104,$F$9*($F$17*DG105+$F$18*DG108),"")))</f>
        <v/>
      </c>
      <c r="DG105" s="18" t="str">
        <f t="shared" ref="DG105" si="41117">IF(AND(DG104&lt;&gt;"",DH104=""),MAX(DG104-$C$9,0),IF(DG104="","",IF(DF$7&gt;=$G104,$F$9*($F$17*DH105+$F$18*DH108),"")))</f>
        <v/>
      </c>
      <c r="DH105" s="18" t="str">
        <f t="shared" ref="DH105" si="41118">IF(AND(DH104&lt;&gt;"",DI104=""),MAX(DH104-$C$9,0),IF(DH104="","",IF(DG$7&gt;=$G104,$F$9*($F$17*DI105+$F$18*DI108),"")))</f>
        <v/>
      </c>
      <c r="DI105" s="18" t="str">
        <f t="shared" ref="DI105" si="41119">IF(AND(DI104&lt;&gt;"",DJ104=""),MAX(DI104-$C$9,0),IF(DI104="","",IF(DH$7&gt;=$G104,$F$9*($F$17*DJ105+$F$18*DJ108),"")))</f>
        <v/>
      </c>
      <c r="DJ105" s="18" t="str">
        <f t="shared" ref="DJ105" si="41120">IF(AND(DJ104&lt;&gt;"",DK104=""),MAX(DJ104-$C$9,0),IF(DJ104="","",IF(DI$7&gt;=$G104,$F$9*($F$17*DK105+$F$18*DK108),"")))</f>
        <v/>
      </c>
      <c r="DK105" s="18" t="str">
        <f t="shared" ref="DK105" si="41121">IF(AND(DK104&lt;&gt;"",DL104=""),MAX(DK104-$C$9,0),IF(DK104="","",IF(DJ$7&gt;=$G104,$F$9*($F$17*DL105+$F$18*DL108),"")))</f>
        <v/>
      </c>
      <c r="DL105" s="18" t="str">
        <f t="shared" ref="DL105" si="41122">IF(AND(DL104&lt;&gt;"",DM104=""),MAX(DL104-$C$9,0),IF(DL104="","",IF(DK$7&gt;=$G104,$F$9*($F$17*DM105+$F$18*DM108),"")))</f>
        <v/>
      </c>
      <c r="DM105" s="18" t="str">
        <f t="shared" ref="DM105" si="41123">IF(AND(DM104&lt;&gt;"",DN104=""),MAX(DM104-$C$9,0),IF(DM104="","",IF(DL$7&gt;=$G104,$F$9*($F$17*DN105+$F$18*DN108),"")))</f>
        <v/>
      </c>
      <c r="DN105" s="18" t="str">
        <f t="shared" ref="DN105" si="41124">IF(AND(DN104&lt;&gt;"",DO104=""),MAX(DN104-$C$9,0),IF(DN104="","",IF(DM$7&gt;=$G104,$F$9*($F$17*DO105+$F$18*DO108),"")))</f>
        <v/>
      </c>
      <c r="DO105" s="18" t="str">
        <f t="shared" ref="DO105" si="41125">IF(AND(DO104&lt;&gt;"",DP104=""),MAX(DO104-$C$9,0),IF(DO104="","",IF(DN$7&gt;=$G104,$F$9*($F$17*DP105+$F$18*DP108),"")))</f>
        <v/>
      </c>
      <c r="DP105" s="18" t="str">
        <f t="shared" ref="DP105" si="41126">IF(AND(DP104&lt;&gt;"",DQ104=""),MAX(DP104-$C$9,0),IF(DP104="","",IF(DO$7&gt;=$G104,$F$9*($F$17*DQ105+$F$18*DQ108),"")))</f>
        <v/>
      </c>
      <c r="DQ105" s="18" t="str">
        <f t="shared" ref="DQ105" si="41127">IF(AND(DQ104&lt;&gt;"",DR104=""),MAX(DQ104-$C$9,0),IF(DQ104="","",IF(DP$7&gt;=$G104,$F$9*($F$17*DR105+$F$18*DR108),"")))</f>
        <v/>
      </c>
      <c r="DR105" s="18" t="str">
        <f t="shared" ref="DR105" si="41128">IF(AND(DR104&lt;&gt;"",DS104=""),MAX(DR104-$C$9,0),IF(DR104="","",IF(DQ$7&gt;=$G104,$F$9*($F$17*DS105+$F$18*DS108),"")))</f>
        <v/>
      </c>
      <c r="DS105" s="18" t="str">
        <f t="shared" ref="DS105" si="41129">IF(AND(DS104&lt;&gt;"",DT104=""),MAX(DS104-$C$9,0),IF(DS104="","",IF(DR$7&gt;=$G104,$F$9*($F$17*DT105+$F$18*DT108),"")))</f>
        <v/>
      </c>
      <c r="DT105" s="18" t="str">
        <f t="shared" ref="DT105" si="41130">IF(AND(DT104&lt;&gt;"",DU104=""),MAX(DT104-$C$9,0),IF(DT104="","",IF(DS$7&gt;=$G104,$F$9*($F$17*DU105+$F$18*DU108),"")))</f>
        <v/>
      </c>
      <c r="DU105" s="18" t="str">
        <f t="shared" ref="DU105" si="41131">IF(AND(DU104&lt;&gt;"",DV104=""),MAX(DU104-$C$9,0),IF(DU104="","",IF(DT$7&gt;=$G104,$F$9*($F$17*DV105+$F$18*DV108),"")))</f>
        <v/>
      </c>
      <c r="DV105" s="18" t="str">
        <f t="shared" ref="DV105" si="41132">IF(AND(DV104&lt;&gt;"",DW104=""),MAX(DV104-$C$9,0),IF(DV104="","",IF(DU$7&gt;=$G104,$F$9*($F$17*DW105+$F$18*DW108),"")))</f>
        <v/>
      </c>
      <c r="DW105" s="18" t="str">
        <f t="shared" ref="DW105" si="41133">IF(AND(DW104&lt;&gt;"",DX104=""),MAX(DW104-$C$9,0),IF(DW104="","",IF(DV$7&gt;=$G104,$F$9*($F$17*DX105+$F$18*DX108),"")))</f>
        <v/>
      </c>
      <c r="DX105" s="18" t="str">
        <f t="shared" ref="DX105" si="41134">IF(AND(DX104&lt;&gt;"",DY104=""),MAX(DX104-$C$9,0),IF(DX104="","",IF(DW$7&gt;=$G104,$F$9*($F$17*DY105+$F$18*DY108),"")))</f>
        <v/>
      </c>
      <c r="DY105" s="18" t="str">
        <f t="shared" ref="DY105" si="41135">IF(AND(DY104&lt;&gt;"",DZ104=""),MAX(DY104-$C$9,0),IF(DY104="","",IF(DX$7&gt;=$G104,$F$9*($F$17*DZ105+$F$18*DZ108),"")))</f>
        <v/>
      </c>
      <c r="DZ105" s="18" t="str">
        <f t="shared" ref="DZ105" si="41136">IF(AND(DZ104&lt;&gt;"",EA104=""),MAX(DZ104-$C$9,0),IF(DZ104="","",IF(DY$7&gt;=$G104,$F$9*($F$17*EA105+$F$18*EA108),"")))</f>
        <v/>
      </c>
      <c r="EA105" s="18" t="str">
        <f t="shared" ref="EA105" si="41137">IF(AND(EA104&lt;&gt;"",EB104=""),MAX(EA104-$C$9,0),IF(EA104="","",IF(DZ$7&gt;=$G104,$F$9*($F$17*EB105+$F$18*EB108),"")))</f>
        <v/>
      </c>
      <c r="EB105" s="18" t="str">
        <f t="shared" ref="EB105" si="41138">IF(AND(EB104&lt;&gt;"",EC104=""),MAX(EB104-$C$9,0),IF(EB104="","",IF(EA$7&gt;=$G104,$F$9*($F$17*EC105+$F$18*EC108),"")))</f>
        <v/>
      </c>
      <c r="EC105" s="18" t="str">
        <f t="shared" ref="EC105" si="41139">IF(AND(EC104&lt;&gt;"",ED104=""),MAX(EC104-$C$9,0),IF(EC104="","",IF(EB$7&gt;=$G104,$F$9*($F$17*ED105+$F$18*ED108),"")))</f>
        <v/>
      </c>
      <c r="ED105" s="18" t="str">
        <f t="shared" ref="ED105" si="41140">IF(AND(ED104&lt;&gt;"",EE104=""),MAX(ED104-$C$9,0),IF(ED104="","",IF(EC$7&gt;=$G104,$F$9*($F$17*EE105+$F$18*EE108),"")))</f>
        <v/>
      </c>
      <c r="EE105" s="18" t="str">
        <f t="shared" ref="EE105" si="41141">IF(AND(EE104&lt;&gt;"",EF104=""),MAX(EE104-$C$9,0),IF(EE104="","",IF(ED$7&gt;=$G104,$F$9*($F$17*EF105+$F$18*EF108),"")))</f>
        <v/>
      </c>
      <c r="EF105" s="18" t="str">
        <f t="shared" ref="EF105" si="41142">IF(AND(EF104&lt;&gt;"",EG104=""),MAX(EF104-$C$9,0),IF(EF104="","",IF(EE$7&gt;=$G104,$F$9*($F$17*EG105+$F$18*EG108),"")))</f>
        <v/>
      </c>
      <c r="EG105" s="18" t="str">
        <f t="shared" ref="EG105" si="41143">IF(AND(EG104&lt;&gt;"",EH104=""),MAX(EG104-$C$9,0),IF(EG104="","",IF(EF$7&gt;=$G104,$F$9*($F$17*EH105+$F$18*EH108),"")))</f>
        <v/>
      </c>
      <c r="EH105" s="18" t="str">
        <f t="shared" ref="EH105" si="41144">IF(AND(EH104&lt;&gt;"",EI104=""),MAX(EH104-$C$9,0),IF(EH104="","",IF(EG$7&gt;=$G104,$F$9*($F$17*EI105+$F$18*EI108),"")))</f>
        <v/>
      </c>
      <c r="EI105" s="18" t="str">
        <f t="shared" ref="EI105" si="41145">IF(AND(EI104&lt;&gt;"",EJ104=""),MAX(EI104-$C$9,0),IF(EI104="","",IF(EH$7&gt;=$G104,$F$9*($F$17*EJ105+$F$18*EJ108),"")))</f>
        <v/>
      </c>
      <c r="EJ105" s="18" t="str">
        <f t="shared" ref="EJ105" si="41146">IF(AND(EJ104&lt;&gt;"",EK104=""),MAX(EJ104-$C$9,0),IF(EJ104="","",IF(EI$7&gt;=$G104,$F$9*($F$17*EK105+$F$18*EK108),"")))</f>
        <v/>
      </c>
      <c r="EK105" s="18" t="str">
        <f t="shared" ref="EK105" si="41147">IF(AND(EK104&lt;&gt;"",EL104=""),MAX(EK104-$C$9,0),IF(EK104="","",IF(EJ$7&gt;=$G104,$F$9*($F$17*EL105+$F$18*EL108),"")))</f>
        <v/>
      </c>
      <c r="EL105" s="18" t="str">
        <f t="shared" ref="EL105" si="41148">IF(AND(EL104&lt;&gt;"",EM104=""),MAX(EL104-$C$9,0),IF(EL104="","",IF(EK$7&gt;=$G104,$F$9*($F$17*EM105+$F$18*EM108),"")))</f>
        <v/>
      </c>
      <c r="EM105" s="18" t="str">
        <f t="shared" ref="EM105" si="41149">IF(AND(EM104&lt;&gt;"",EN104=""),MAX(EM104-$C$9,0),IF(EM104="","",IF(EL$7&gt;=$G104,$F$9*($F$17*EN105+$F$18*EN108),"")))</f>
        <v/>
      </c>
      <c r="EN105" s="18" t="str">
        <f t="shared" ref="EN105" si="41150">IF(AND(EN104&lt;&gt;"",EO104=""),MAX(EN104-$C$9,0),IF(EN104="","",IF(EM$7&gt;=$G104,$F$9*($F$17*EO105+$F$18*EO108),"")))</f>
        <v/>
      </c>
      <c r="EO105" s="18" t="str">
        <f t="shared" ref="EO105" si="41151">IF(AND(EO104&lt;&gt;"",EP104=""),MAX(EO104-$C$9,0),IF(EO104="","",IF(EN$7&gt;=$G104,$F$9*($F$17*EP105+$F$18*EP108),"")))</f>
        <v/>
      </c>
      <c r="EP105" s="18" t="str">
        <f t="shared" ref="EP105" si="41152">IF(AND(EP104&lt;&gt;"",EQ104=""),MAX(EP104-$C$9,0),IF(EP104="","",IF(EO$7&gt;=$G104,$F$9*($F$17*EQ105+$F$18*EQ108),"")))</f>
        <v/>
      </c>
      <c r="EQ105" s="18" t="str">
        <f t="shared" ref="EQ105" si="41153">IF(AND(EQ104&lt;&gt;"",ER104=""),MAX(EQ104-$C$9,0),IF(EQ104="","",IF(EP$7&gt;=$G104,$F$9*($F$17*ER105+$F$18*ER108),"")))</f>
        <v/>
      </c>
      <c r="ER105" s="18" t="str">
        <f t="shared" ref="ER105" si="41154">IF(AND(ER104&lt;&gt;"",ES104=""),MAX(ER104-$C$9,0),IF(ER104="","",IF(EQ$7&gt;=$G104,$F$9*($F$17*ES105+$F$18*ES108),"")))</f>
        <v/>
      </c>
      <c r="ES105" s="18" t="str">
        <f t="shared" ref="ES105" si="41155">IF(AND(ES104&lt;&gt;"",ET104=""),MAX(ES104-$C$9,0),IF(ES104="","",IF(ER$7&gt;=$G104,$F$9*($F$17*ET105+$F$18*ET108),"")))</f>
        <v/>
      </c>
      <c r="ET105" s="18" t="str">
        <f t="shared" ref="ET105" si="41156">IF(AND(ET104&lt;&gt;"",EU104=""),MAX(ET104-$C$9,0),IF(ET104="","",IF(ES$7&gt;=$G104,$F$9*($F$17*EU105+$F$18*EU108),"")))</f>
        <v/>
      </c>
      <c r="EU105" s="18" t="str">
        <f t="shared" ref="EU105" si="41157">IF(AND(EU104&lt;&gt;"",EV104=""),MAX(EU104-$C$9,0),IF(EU104="","",IF(ET$7&gt;=$G104,$F$9*($F$17*EV105+$F$18*EV108),"")))</f>
        <v/>
      </c>
      <c r="EV105" s="18" t="str">
        <f t="shared" ref="EV105" si="41158">IF(AND(EV104&lt;&gt;"",EW104=""),MAX(EV104-$C$9,0),IF(EV104="","",IF(EU$7&gt;=$G104,$F$9*($F$17*EW105+$F$18*EW108),"")))</f>
        <v/>
      </c>
      <c r="EW105" s="18" t="str">
        <f t="shared" ref="EW105" si="41159">IF(AND(EW104&lt;&gt;"",EX104=""),MAX(EW104-$C$9,0),IF(EW104="","",IF(EV$7&gt;=$G104,$F$9*($F$17*EX105+$F$18*EX108),"")))</f>
        <v/>
      </c>
      <c r="EX105" s="18" t="str">
        <f t="shared" ref="EX105" si="41160">IF(AND(EX104&lt;&gt;"",EY104=""),MAX(EX104-$C$9,0),IF(EX104="","",IF(EW$7&gt;=$G104,$F$9*($F$17*EY105+$F$18*EY108),"")))</f>
        <v/>
      </c>
      <c r="EY105" s="18" t="str">
        <f t="shared" ref="EY105" si="41161">IF(AND(EY104&lt;&gt;"",EZ104=""),MAX(EY104-$C$9,0),IF(EY104="","",IF(EX$7&gt;=$G104,$F$9*($F$17*EZ105+$F$18*EZ108),"")))</f>
        <v/>
      </c>
      <c r="EZ105" s="18" t="str">
        <f t="shared" ref="EZ105" si="41162">IF(AND(EZ104&lt;&gt;"",FA104=""),MAX(EZ104-$C$9,0),IF(EZ104="","",IF(EY$7&gt;=$G104,$F$9*($F$17*FA105+$F$18*FA108),"")))</f>
        <v/>
      </c>
      <c r="FA105" s="18" t="str">
        <f t="shared" ref="FA105" si="41163">IF(AND(FA104&lt;&gt;"",FB104=""),MAX(FA104-$C$9,0),IF(FA104="","",IF(EZ$7&gt;=$G104,$F$9*($F$17*FB105+$F$18*FB108),"")))</f>
        <v/>
      </c>
      <c r="FB105" s="18" t="str">
        <f t="shared" ref="FB105" si="41164">IF(AND(FB104&lt;&gt;"",FC104=""),MAX(FB104-$C$9,0),IF(FB104="","",IF(FA$7&gt;=$G104,$F$9*($F$17*FC105+$F$18*FC108),"")))</f>
        <v/>
      </c>
      <c r="FC105" s="18" t="str">
        <f t="shared" ref="FC105" si="41165">IF(AND(FC104&lt;&gt;"",FD104=""),MAX(FC104-$C$9,0),IF(FC104="","",IF(FB$7&gt;=$G104,$F$9*($F$17*FD105+$F$18*FD108),"")))</f>
        <v/>
      </c>
      <c r="FD105" s="18" t="str">
        <f t="shared" ref="FD105" si="41166">IF(AND(FD104&lt;&gt;"",FE104=""),MAX(FD104-$C$9,0),IF(FD104="","",IF(FC$7&gt;=$G104,$F$9*($F$17*FE105+$F$18*FE108),"")))</f>
        <v/>
      </c>
      <c r="FE105" s="18" t="str">
        <f t="shared" ref="FE105" si="41167">IF(AND(FE104&lt;&gt;"",FF104=""),MAX(FE104-$C$9,0),IF(FE104="","",IF(FD$7&gt;=$G104,$F$9*($F$17*FF105+$F$18*FF108),"")))</f>
        <v/>
      </c>
      <c r="FF105" s="18" t="str">
        <f t="shared" ref="FF105" si="41168">IF(AND(FF104&lt;&gt;"",FG104=""),MAX(FF104-$C$9,0),IF(FF104="","",IF(FE$7&gt;=$G104,$F$9*($F$17*FG105+$F$18*FG108),"")))</f>
        <v/>
      </c>
      <c r="FG105" s="18" t="str">
        <f t="shared" ref="FG105" si="41169">IF(AND(FG104&lt;&gt;"",FH104=""),MAX(FG104-$C$9,0),IF(FG104="","",IF(FF$7&gt;=$G104,$F$9*($F$17*FH105+$F$18*FH108),"")))</f>
        <v/>
      </c>
      <c r="FH105" s="18" t="str">
        <f t="shared" ref="FH105" si="41170">IF(AND(FH104&lt;&gt;"",FI104=""),MAX(FH104-$C$9,0),IF(FH104="","",IF(FG$7&gt;=$G104,$F$9*($F$17*FI105+$F$18*FI108),"")))</f>
        <v/>
      </c>
      <c r="FI105" s="18" t="str">
        <f t="shared" ref="FI105" si="41171">IF(AND(FI104&lt;&gt;"",FJ104=""),MAX(FI104-$C$9,0),IF(FI104="","",IF(FH$7&gt;=$G104,$F$9*($F$17*FJ105+$F$18*FJ108),"")))</f>
        <v/>
      </c>
      <c r="FJ105" s="18" t="str">
        <f t="shared" ref="FJ105" si="41172">IF(AND(FJ104&lt;&gt;"",FK104=""),MAX(FJ104-$C$9,0),IF(FJ104="","",IF(FI$7&gt;=$G104,$F$9*($F$17*FK105+$F$18*FK108),"")))</f>
        <v/>
      </c>
      <c r="FK105" s="18" t="str">
        <f t="shared" ref="FK105" si="41173">IF(AND(FK104&lt;&gt;"",FL104=""),MAX(FK104-$C$9,0),IF(FK104="","",IF(FJ$7&gt;=$G104,$F$9*($F$17*FL105+$F$18*FL108),"")))</f>
        <v/>
      </c>
      <c r="FL105" s="18" t="str">
        <f t="shared" ref="FL105" si="41174">IF(AND(FL104&lt;&gt;"",FM104=""),MAX(FL104-$C$9,0),IF(FL104="","",IF(FK$7&gt;=$G104,$F$9*($F$17*FM105+$F$18*FM108),"")))</f>
        <v/>
      </c>
      <c r="FM105" s="18" t="str">
        <f t="shared" ref="FM105" si="41175">IF(AND(FM104&lt;&gt;"",FN104=""),MAX(FM104-$C$9,0),IF(FM104="","",IF(FL$7&gt;=$G104,$F$9*($F$17*FN105+$F$18*FN108),"")))</f>
        <v/>
      </c>
      <c r="FN105" s="18" t="str">
        <f t="shared" ref="FN105" si="41176">IF(AND(FN104&lt;&gt;"",FO104=""),MAX(FN104-$C$9,0),IF(FN104="","",IF(FM$7&gt;=$G104,$F$9*($F$17*FO105+$F$18*FO108),"")))</f>
        <v/>
      </c>
      <c r="FO105" s="18" t="str">
        <f t="shared" ref="FO105" si="41177">IF(AND(FO104&lt;&gt;"",FP104=""),MAX(FO104-$C$9,0),IF(FO104="","",IF(FN$7&gt;=$G104,$F$9*($F$17*FP105+$F$18*FP108),"")))</f>
        <v/>
      </c>
      <c r="FP105" s="18" t="str">
        <f t="shared" ref="FP105" si="41178">IF(AND(FP104&lt;&gt;"",FQ104=""),MAX(FP104-$C$9,0),IF(FP104="","",IF(FO$7&gt;=$G104,$F$9*($F$17*FQ105+$F$18*FQ108),"")))</f>
        <v/>
      </c>
      <c r="FQ105" s="18" t="str">
        <f t="shared" ref="FQ105" si="41179">IF(AND(FQ104&lt;&gt;"",FR104=""),MAX(FQ104-$C$9,0),IF(FQ104="","",IF(FP$7&gt;=$G104,$F$9*($F$17*FR105+$F$18*FR108),"")))</f>
        <v/>
      </c>
      <c r="FR105" s="18" t="str">
        <f t="shared" ref="FR105" si="41180">IF(AND(FR104&lt;&gt;"",FS104=""),MAX(FR104-$C$9,0),IF(FR104="","",IF(FQ$7&gt;=$G104,$F$9*($F$17*FS105+$F$18*FS108),"")))</f>
        <v/>
      </c>
      <c r="FS105" s="18" t="str">
        <f t="shared" ref="FS105" si="41181">IF(AND(FS104&lt;&gt;"",FT104=""),MAX(FS104-$C$9,0),IF(FS104="","",IF(FR$7&gt;=$G104,$F$9*($F$17*FT105+$F$18*FT108),"")))</f>
        <v/>
      </c>
      <c r="FT105" s="18" t="str">
        <f t="shared" ref="FT105" si="41182">IF(AND(FT104&lt;&gt;"",FU104=""),MAX(FT104-$C$9,0),IF(FT104="","",IF(FS$7&gt;=$G104,$F$9*($F$17*FU105+$F$18*FU108),"")))</f>
        <v/>
      </c>
      <c r="FU105" s="18" t="str">
        <f t="shared" ref="FU105" si="41183">IF(AND(FU104&lt;&gt;"",FV104=""),MAX(FU104-$C$9,0),IF(FU104="","",IF(FT$7&gt;=$G104,$F$9*($F$17*FV105+$F$18*FV108),"")))</f>
        <v/>
      </c>
      <c r="FV105" s="18" t="str">
        <f t="shared" ref="FV105" si="41184">IF(AND(FV104&lt;&gt;"",FW104=""),MAX(FV104-$C$9,0),IF(FV104="","",IF(FU$7&gt;=$G104,$F$9*($F$17*FW105+$F$18*FW108),"")))</f>
        <v/>
      </c>
      <c r="FW105" s="18" t="str">
        <f t="shared" ref="FW105" si="41185">IF(AND(FW104&lt;&gt;"",FX104=""),MAX(FW104-$C$9,0),IF(FW104="","",IF(FV$7&gt;=$G104,$F$9*($F$17*FX105+$F$18*FX108),"")))</f>
        <v/>
      </c>
      <c r="FX105" s="18" t="str">
        <f t="shared" ref="FX105" si="41186">IF(AND(FX104&lt;&gt;"",FY104=""),MAX(FX104-$C$9,0),IF(FX104="","",IF(FW$7&gt;=$G104,$F$9*($F$17*FY105+$F$18*FY108),"")))</f>
        <v/>
      </c>
      <c r="FY105" s="18" t="str">
        <f t="shared" ref="FY105" si="41187">IF(AND(FY104&lt;&gt;"",FZ104=""),MAX(FY104-$C$9,0),IF(FY104="","",IF(FX$7&gt;=$G104,$F$9*($F$17*FZ105+$F$18*FZ108),"")))</f>
        <v/>
      </c>
      <c r="FZ105" s="18" t="str">
        <f t="shared" ref="FZ105" si="41188">IF(AND(FZ104&lt;&gt;"",GA104=""),MAX(FZ104-$C$9,0),IF(FZ104="","",IF(FY$7&gt;=$G104,$F$9*($F$17*GA105+$F$18*GA108),"")))</f>
        <v/>
      </c>
      <c r="GA105" s="18" t="str">
        <f t="shared" ref="GA105" si="41189">IF(AND(GA104&lt;&gt;"",GB104=""),MAX(GA104-$C$9,0),IF(GA104="","",IF(FZ$7&gt;=$G104,$F$9*($F$17*GB105+$F$18*GB108),"")))</f>
        <v/>
      </c>
      <c r="GB105" s="18" t="str">
        <f t="shared" ref="GB105" si="41190">IF(AND(GB104&lt;&gt;"",GC104=""),MAX(GB104-$C$9,0),IF(GB104="","",IF(GA$7&gt;=$G104,$F$9*($F$17*GC105+$F$18*GC108),"")))</f>
        <v/>
      </c>
      <c r="GC105" s="18" t="str">
        <f t="shared" ref="GC105" si="41191">IF(AND(GC104&lt;&gt;"",GD104=""),MAX(GC104-$C$9,0),IF(GC104="","",IF(GB$7&gt;=$G104,$F$9*($F$17*GD105+$F$18*GD108),"")))</f>
        <v/>
      </c>
      <c r="GD105" s="18" t="str">
        <f t="shared" ref="GD105" si="41192">IF(AND(GD104&lt;&gt;"",GE104=""),MAX(GD104-$C$9,0),IF(GD104="","",IF(GC$7&gt;=$G104,$F$9*($F$17*GE105+$F$18*GE108),"")))</f>
        <v/>
      </c>
      <c r="GE105" s="18" t="str">
        <f t="shared" ref="GE105" si="41193">IF(AND(GE104&lt;&gt;"",GF104=""),MAX(GE104-$C$9,0),IF(GE104="","",IF(GD$7&gt;=$G104,$F$9*($F$17*GF105+$F$18*GF108),"")))</f>
        <v/>
      </c>
      <c r="GF105" s="18" t="str">
        <f t="shared" ref="GF105" si="41194">IF(AND(GF104&lt;&gt;"",GG104=""),MAX(GF104-$C$9,0),IF(GF104="","",IF(GE$7&gt;=$G104,$F$9*($F$17*GG105+$F$18*GG108),"")))</f>
        <v/>
      </c>
      <c r="GG105" s="18" t="str">
        <f t="shared" ref="GG105" si="41195">IF(AND(GG104&lt;&gt;"",GH104=""),MAX(GG104-$C$9,0),IF(GG104="","",IF(GF$7&gt;=$G104,$F$9*($F$17*GH105+$F$18*GH108),"")))</f>
        <v/>
      </c>
      <c r="GH105" s="18" t="str">
        <f t="shared" ref="GH105" si="41196">IF(AND(GH104&lt;&gt;"",GI104=""),MAX(GH104-$C$9,0),IF(GH104="","",IF(GG$7&gt;=$G104,$F$9*($F$17*GI105+$F$18*GI108),"")))</f>
        <v/>
      </c>
      <c r="GI105" s="18" t="str">
        <f t="shared" ref="GI105" si="41197">IF(AND(GI104&lt;&gt;"",GJ104=""),MAX(GI104-$C$9,0),IF(GI104="","",IF(GH$7&gt;=$G104,$F$9*($F$17*GJ105+$F$18*GJ108),"")))</f>
        <v/>
      </c>
      <c r="GJ105" s="18" t="str">
        <f t="shared" ref="GJ105" si="41198">IF(AND(GJ104&lt;&gt;"",GK104=""),MAX(GJ104-$C$9,0),IF(GJ104="","",IF(GI$7&gt;=$G104,$F$9*($F$17*GK105+$F$18*GK108),"")))</f>
        <v/>
      </c>
      <c r="GK105" s="18" t="str">
        <f t="shared" ref="GK105" si="41199">IF(AND(GK104&lt;&gt;"",GL104=""),MAX(GK104-$C$9,0),IF(GK104="","",IF(GJ$7&gt;=$G104,$F$9*($F$17*GL105+$F$18*GL108),"")))</f>
        <v/>
      </c>
      <c r="GL105" s="18" t="str">
        <f t="shared" ref="GL105" si="41200">IF(AND(GL104&lt;&gt;"",GM104=""),MAX(GL104-$C$9,0),IF(GL104="","",IF(GK$7&gt;=$G104,$F$9*($F$17*GM105+$F$18*GM108),"")))</f>
        <v/>
      </c>
      <c r="GM105" s="18" t="str">
        <f t="shared" ref="GM105" si="41201">IF(AND(GM104&lt;&gt;"",GN104=""),MAX(GM104-$C$9,0),IF(GM104="","",IF(GL$7&gt;=$G104,$F$9*($F$17*GN105+$F$18*GN108),"")))</f>
        <v/>
      </c>
      <c r="GN105" s="18" t="str">
        <f t="shared" ref="GN105" si="41202">IF(AND(GN104&lt;&gt;"",GO104=""),MAX(GN104-$C$9,0),IF(GN104="","",IF(GM$7&gt;=$G104,$F$9*($F$17*GO105+$F$18*GO108),"")))</f>
        <v/>
      </c>
      <c r="GO105" s="18" t="str">
        <f t="shared" ref="GO105" si="41203">IF(AND(GO104&lt;&gt;"",GP104=""),MAX(GO104-$C$9,0),IF(GO104="","",IF(GN$7&gt;=$G104,$F$9*($F$17*GP105+$F$18*GP108),"")))</f>
        <v/>
      </c>
      <c r="GP105" s="18" t="str">
        <f t="shared" ref="GP105" si="41204">IF(AND(GP104&lt;&gt;"",GQ104=""),MAX(GP104-$C$9,0),IF(GP104="","",IF(GO$7&gt;=$G104,$F$9*($F$17*GQ105+$F$18*GQ108),"")))</f>
        <v/>
      </c>
      <c r="GQ105" s="18" t="str">
        <f t="shared" ref="GQ105" si="41205">IF(AND(GQ104&lt;&gt;"",GR104=""),MAX(GQ104-$C$9,0),IF(GQ104="","",IF(GP$7&gt;=$G104,$F$9*($F$17*GR105+$F$18*GR108),"")))</f>
        <v/>
      </c>
      <c r="GR105" s="18" t="str">
        <f t="shared" ref="GR105" si="41206">IF(AND(GR104&lt;&gt;"",GS104=""),MAX(GR104-$C$9,0),IF(GR104="","",IF(GQ$7&gt;=$G104,$F$9*($F$17*GS105+$F$18*GS108),"")))</f>
        <v/>
      </c>
      <c r="GS105" s="18" t="str">
        <f t="shared" ref="GS105" si="41207">IF(AND(GS104&lt;&gt;"",GT104=""),MAX(GS104-$C$9,0),IF(GS104="","",IF(GR$7&gt;=$G104,$F$9*($F$17*GT105+$F$18*GT108),"")))</f>
        <v/>
      </c>
      <c r="GT105" s="18" t="str">
        <f t="shared" ref="GT105" si="41208">IF(AND(GT104&lt;&gt;"",GU104=""),MAX(GT104-$C$9,0),IF(GT104="","",IF(GS$7&gt;=$G104,$F$9*($F$17*GU105+$F$18*GU108),"")))</f>
        <v/>
      </c>
      <c r="GU105" s="18" t="str">
        <f t="shared" ref="GU105" si="41209">IF(AND(GU104&lt;&gt;"",GV104=""),MAX(GU104-$C$9,0),IF(GU104="","",IF(GT$7&gt;=$G104,$F$9*($F$17*GV105+$F$18*GV108),"")))</f>
        <v/>
      </c>
      <c r="GV105" s="18" t="str">
        <f t="shared" ref="GV105" si="41210">IF(AND(GV104&lt;&gt;"",GW104=""),MAX(GV104-$C$9,0),IF(GV104="","",IF(GU$7&gt;=$G104,$F$9*($F$17*GW105+$F$18*GW108),"")))</f>
        <v/>
      </c>
      <c r="GW105" s="18" t="str">
        <f t="shared" ref="GW105" si="41211">IF(AND(GW104&lt;&gt;"",GX104=""),MAX(GW104-$C$9,0),IF(GW104="","",IF(GV$7&gt;=$G104,$F$9*($F$17*GX105+$F$18*GX108),"")))</f>
        <v/>
      </c>
      <c r="GX105" s="18" t="str">
        <f t="shared" ref="GX105" si="41212">IF(AND(GX104&lt;&gt;"",GY104=""),MAX(GX104-$C$9,0),IF(GX104="","",IF(GW$7&gt;=$G104,$F$9*($F$17*GY105+$F$18*GY108),"")))</f>
        <v/>
      </c>
      <c r="GY105" s="18" t="str">
        <f t="shared" ref="GY105" si="41213">IF(AND(GY104&lt;&gt;"",GZ104=""),MAX(GY104-$C$9,0),IF(GY104="","",IF(GX$7&gt;=$G104,$F$9*($F$17*GZ105+$F$18*GZ108),"")))</f>
        <v/>
      </c>
      <c r="GZ105" s="18" t="str">
        <f t="shared" ref="GZ105" si="41214">IF(AND(GZ104&lt;&gt;"",HA104=""),MAX(GZ104-$C$9,0),IF(GZ104="","",IF(GY$7&gt;=$G104,$F$9*($F$17*HA105+$F$18*HA108),"")))</f>
        <v/>
      </c>
      <c r="HA105" s="18" t="str">
        <f t="shared" ref="HA105" si="41215">IF(AND(HA104&lt;&gt;"",HB104=""),MAX(HA104-$C$9,0),IF(HA104="","",IF(GZ$7&gt;=$G104,$F$9*($F$17*HB105+$F$18*HB108),"")))</f>
        <v/>
      </c>
      <c r="HB105" s="18" t="str">
        <f t="shared" ref="HB105" si="41216">IF(AND(HB104&lt;&gt;"",HC104=""),MAX(HB104-$C$9,0),IF(HB104="","",IF(HA$7&gt;=$G104,$F$9*($F$17*HC105+$F$18*HC108),"")))</f>
        <v/>
      </c>
      <c r="HC105" s="18" t="str">
        <f t="shared" ref="HC105" si="41217">IF(AND(HC104&lt;&gt;"",HD104=""),MAX(HC104-$C$9,0),IF(HC104="","",IF(HB$7&gt;=$G104,$F$9*($F$17*HD105+$F$18*HD108),"")))</f>
        <v/>
      </c>
      <c r="HD105" s="18" t="str">
        <f t="shared" ref="HD105" si="41218">IF(AND(HD104&lt;&gt;"",HE104=""),MAX(HD104-$C$9,0),IF(HD104="","",IF(HC$7&gt;=$G104,$F$9*($F$17*HE105+$F$18*HE108),"")))</f>
        <v/>
      </c>
      <c r="HE105" s="18" t="str">
        <f t="shared" ref="HE105" si="41219">IF(AND(HE104&lt;&gt;"",HF104=""),MAX(HE104-$C$9,0),IF(HE104="","",IF(HD$7&gt;=$G104,$F$9*($F$17*HF105+$F$18*HF108),"")))</f>
        <v/>
      </c>
      <c r="HF105" s="18" t="str">
        <f t="shared" ref="HF105" si="41220">IF(AND(HF104&lt;&gt;"",HG104=""),MAX(HF104-$C$9,0),IF(HF104="","",IF(HE$7&gt;=$G104,$F$9*($F$17*HG105+$F$18*HG108),"")))</f>
        <v/>
      </c>
      <c r="HG105" s="18" t="str">
        <f t="shared" ref="HG105" si="41221">IF(AND(HG104&lt;&gt;"",HH104=""),MAX(HG104-$C$9,0),IF(HG104="","",IF(HF$7&gt;=$G104,$F$9*($F$17*HH105+$F$18*HH108),"")))</f>
        <v/>
      </c>
      <c r="HH105" s="18" t="str">
        <f t="shared" ref="HH105" si="41222">IF(AND(HH104&lt;&gt;"",HI104=""),MAX(HH104-$C$9,0),IF(HH104="","",IF(HG$7&gt;=$G104,$F$9*($F$17*HI105+$F$18*HI108),"")))</f>
        <v/>
      </c>
      <c r="HI105" s="18" t="str">
        <f t="shared" ref="HI105" si="41223">IF(AND(HI104&lt;&gt;"",HJ104=""),MAX(HI104-$C$9,0),IF(HI104="","",IF(HH$7&gt;=$G104,$F$9*($F$17*HJ105+$F$18*HJ108),"")))</f>
        <v/>
      </c>
      <c r="HJ105" s="18" t="str">
        <f t="shared" ref="HJ105" si="41224">IF(AND(HJ104&lt;&gt;"",HK104=""),MAX(HJ104-$C$9,0),IF(HJ104="","",IF(HI$7&gt;=$G104,$F$9*($F$17*HK105+$F$18*HK108),"")))</f>
        <v/>
      </c>
      <c r="HK105" s="18" t="str">
        <f t="shared" ref="HK105" si="41225">IF(AND(HK104&lt;&gt;"",HL104=""),MAX(HK104-$C$9,0),IF(HK104="","",IF(HJ$7&gt;=$G104,$F$9*($F$17*HL105+$F$18*HL108),"")))</f>
        <v/>
      </c>
      <c r="HL105" s="18" t="str">
        <f t="shared" ref="HL105" si="41226">IF(AND(HL104&lt;&gt;"",HM104=""),MAX(HL104-$C$9,0),IF(HL104="","",IF(HK$7&gt;=$G104,$F$9*($F$17*HM105+$F$18*HM108),"")))</f>
        <v/>
      </c>
      <c r="HM105" s="18" t="str">
        <f t="shared" ref="HM105" si="41227">IF(AND(HM104&lt;&gt;"",HN104=""),MAX(HM104-$C$9,0),IF(HM104="","",IF(HL$7&gt;=$G104,$F$9*($F$17*HN105+$F$18*HN108),"")))</f>
        <v/>
      </c>
      <c r="HN105" s="18" t="str">
        <f t="shared" ref="HN105" si="41228">IF(AND(HN104&lt;&gt;"",HO104=""),MAX(HN104-$C$9,0),IF(HN104="","",IF(HM$7&gt;=$G104,$F$9*($F$17*HO105+$F$18*HO108),"")))</f>
        <v/>
      </c>
      <c r="HO105" s="18" t="str">
        <f t="shared" ref="HO105" si="41229">IF(AND(HO104&lt;&gt;"",HP104=""),MAX(HO104-$C$9,0),IF(HO104="","",IF(HN$7&gt;=$G104,$F$9*($F$17*HP105+$F$18*HP108),"")))</f>
        <v/>
      </c>
      <c r="HP105" s="18" t="str">
        <f t="shared" ref="HP105" si="41230">IF(AND(HP104&lt;&gt;"",HQ104=""),MAX(HP104-$C$9,0),IF(HP104="","",IF(HO$7&gt;=$G104,$F$9*($F$17*HQ105+$F$18*HQ108),"")))</f>
        <v/>
      </c>
      <c r="HQ105" s="18" t="str">
        <f t="shared" ref="HQ105" si="41231">IF(AND(HQ104&lt;&gt;"",HR104=""),MAX(HQ104-$C$9,0),IF(HQ104="","",IF(HP$7&gt;=$G104,$F$9*($F$17*HR105+$F$18*HR108),"")))</f>
        <v/>
      </c>
      <c r="HR105" s="18" t="str">
        <f t="shared" ref="HR105" si="41232">IF(AND(HR104&lt;&gt;"",HS104=""),MAX(HR104-$C$9,0),IF(HR104="","",IF(HQ$7&gt;=$G104,$F$9*($F$17*HS105+$F$18*HS108),"")))</f>
        <v/>
      </c>
      <c r="HS105" s="18" t="str">
        <f t="shared" ref="HS105" si="41233">IF(AND(HS104&lt;&gt;"",HT104=""),MAX(HS104-$C$9,0),IF(HS104="","",IF(HR$7&gt;=$G104,$F$9*($F$17*HT105+$F$18*HT108),"")))</f>
        <v/>
      </c>
      <c r="HT105" s="18" t="str">
        <f t="shared" ref="HT105" si="41234">IF(AND(HT104&lt;&gt;"",HU104=""),MAX(HT104-$C$9,0),IF(HT104="","",IF(HS$7&gt;=$G104,$F$9*($F$17*HU105+$F$18*HU108),"")))</f>
        <v/>
      </c>
      <c r="HU105" s="18" t="str">
        <f t="shared" ref="HU105" si="41235">IF(AND(HU104&lt;&gt;"",HV104=""),MAX(HU104-$C$9,0),IF(HU104="","",IF(HT$7&gt;=$G104,$F$9*($F$17*HV105+$F$18*HV108),"")))</f>
        <v/>
      </c>
      <c r="HV105" s="18" t="str">
        <f t="shared" ref="HV105" si="41236">IF(AND(HV104&lt;&gt;"",HW104=""),MAX(HV104-$C$9,0),IF(HV104="","",IF(HU$7&gt;=$G104,$F$9*($F$17*HW105+$F$18*HW108),"")))</f>
        <v/>
      </c>
      <c r="HW105" s="18" t="str">
        <f t="shared" ref="HW105" si="41237">IF(AND(HW104&lt;&gt;"",HX104=""),MAX(HW104-$C$9,0),IF(HW104="","",IF(HV$7&gt;=$G104,$F$9*($F$17*HX105+$F$18*HX108),"")))</f>
        <v/>
      </c>
      <c r="HX105" s="18" t="str">
        <f t="shared" ref="HX105" si="41238">IF(AND(HX104&lt;&gt;"",HY104=""),MAX(HX104-$C$9,0),IF(HX104="","",IF(HW$7&gt;=$G104,$F$9*($F$17*HY105+$F$18*HY108),"")))</f>
        <v/>
      </c>
      <c r="HY105" s="18" t="str">
        <f t="shared" ref="HY105" si="41239">IF(AND(HY104&lt;&gt;"",HZ104=""),MAX(HY104-$C$9,0),IF(HY104="","",IF(HX$7&gt;=$G104,$F$9*($F$17*HZ105+$F$18*HZ108),"")))</f>
        <v/>
      </c>
      <c r="HZ105" s="18" t="str">
        <f t="shared" ref="HZ105" si="41240">IF(AND(HZ104&lt;&gt;"",IA104=""),MAX(HZ104-$C$9,0),IF(HZ104="","",IF(HY$7&gt;=$G104,$F$9*($F$17*IA105+$F$18*IA108),"")))</f>
        <v/>
      </c>
      <c r="IA105" s="18" t="str">
        <f t="shared" ref="IA105" si="41241">IF(AND(IA104&lt;&gt;"",IB104=""),MAX(IA104-$C$9,0),IF(IA104="","",IF(HZ$7&gt;=$G104,$F$9*($F$17*IB105+$F$18*IB108),"")))</f>
        <v/>
      </c>
      <c r="IB105" s="18" t="str">
        <f t="shared" ref="IB105" si="41242">IF(AND(IB104&lt;&gt;"",IC104=""),MAX(IB104-$C$9,0),IF(IB104="","",IF(IA$7&gt;=$G104,$F$9*($F$17*IC105+$F$18*IC108),"")))</f>
        <v/>
      </c>
      <c r="IC105" s="18" t="str">
        <f t="shared" ref="IC105" si="41243">IF(AND(IC104&lt;&gt;"",ID104=""),MAX(IC104-$C$9,0),IF(IC104="","",IF(IB$7&gt;=$G104,$F$9*($F$17*ID105+$F$18*ID108),"")))</f>
        <v/>
      </c>
      <c r="ID105" s="18" t="str">
        <f t="shared" ref="ID105" si="41244">IF(AND(ID104&lt;&gt;"",IE104=""),MAX(ID104-$C$9,0),IF(ID104="","",IF(IC$7&gt;=$G104,$F$9*($F$17*IE105+$F$18*IE108),"")))</f>
        <v/>
      </c>
      <c r="IE105" s="18" t="str">
        <f t="shared" ref="IE105" si="41245">IF(AND(IE104&lt;&gt;"",IF104=""),MAX(IE104-$C$9,0),IF(IE104="","",IF(ID$7&gt;=$G104,$F$9*($F$17*IF105+$F$18*IF108),"")))</f>
        <v/>
      </c>
      <c r="IF105" s="18" t="str">
        <f t="shared" ref="IF105" si="41246">IF(AND(IF104&lt;&gt;"",IG104=""),MAX(IF104-$C$9,0),IF(IF104="","",IF(IE$7&gt;=$G104,$F$9*($F$17*IG105+$F$18*IG108),"")))</f>
        <v/>
      </c>
      <c r="IG105" s="18" t="str">
        <f t="shared" ref="IG105" si="41247">IF(AND(IG104&lt;&gt;"",IH104=""),MAX(IG104-$C$9,0),IF(IG104="","",IF(IF$7&gt;=$G104,$F$9*($F$17*IH105+$F$18*IH108),"")))</f>
        <v/>
      </c>
      <c r="IH105" s="18" t="str">
        <f t="shared" ref="IH105" si="41248">IF(AND(IH104&lt;&gt;"",II104=""),MAX(IH104-$C$9,0),IF(IH104="","",IF(IG$7&gt;=$G104,$F$9*($F$17*II105+$F$18*II108),"")))</f>
        <v/>
      </c>
      <c r="II105" s="18" t="str">
        <f t="shared" ref="II105" si="41249">IF(AND(II104&lt;&gt;"",IJ104=""),MAX(II104-$C$9,0),IF(II104="","",IF(IH$7&gt;=$G104,$F$9*($F$17*IJ105+$F$18*IJ108),"")))</f>
        <v/>
      </c>
      <c r="IJ105" s="18" t="str">
        <f t="shared" ref="IJ105" si="41250">IF(AND(IJ104&lt;&gt;"",IK104=""),MAX(IJ104-$C$9,0),IF(IJ104="","",IF(II$7&gt;=$G104,$F$9*($F$17*IK105+$F$18*IK108),"")))</f>
        <v/>
      </c>
      <c r="IK105" s="18" t="str">
        <f t="shared" ref="IK105" si="41251">IF(AND(IK104&lt;&gt;"",IL104=""),MAX(IK104-$C$9,0),IF(IK104="","",IF(IJ$7&gt;=$G104,$F$9*($F$17*IL105+$F$18*IL108),"")))</f>
        <v/>
      </c>
      <c r="IL105" s="18" t="str">
        <f t="shared" ref="IL105" si="41252">IF(AND(IL104&lt;&gt;"",IM104=""),MAX(IL104-$C$9,0),IF(IL104="","",IF(IK$7&gt;=$G104,$F$9*($F$17*IM105+$F$18*IM108),"")))</f>
        <v/>
      </c>
      <c r="IM105" s="18" t="str">
        <f t="shared" ref="IM105" si="41253">IF(AND(IM104&lt;&gt;"",IN104=""),MAX(IM104-$C$9,0),IF(IM104="","",IF(IL$7&gt;=$G104,$F$9*($F$17*IN105+$F$18*IN108),"")))</f>
        <v/>
      </c>
      <c r="IN105" s="18" t="str">
        <f t="shared" ref="IN105" si="41254">IF(AND(IN104&lt;&gt;"",IO104=""),MAX(IN104-$C$9,0),IF(IN104="","",IF(IM$7&gt;=$G104,$F$9*($F$17*IO105+$F$18*IO108),"")))</f>
        <v/>
      </c>
      <c r="IO105" s="18" t="str">
        <f t="shared" ref="IO105" si="41255">IF(AND(IO104&lt;&gt;"",IP104=""),MAX(IO104-$C$9,0),IF(IO104="","",IF(IN$7&gt;=$G104,$F$9*($F$17*IP105+$F$18*IP108),"")))</f>
        <v/>
      </c>
      <c r="IP105" s="18" t="str">
        <f t="shared" ref="IP105" si="41256">IF(AND(IP104&lt;&gt;"",IQ104=""),MAX(IP104-$C$9,0),IF(IP104="","",IF(IO$7&gt;=$G104,$F$9*($F$17*IQ105+$F$18*IQ108),"")))</f>
        <v/>
      </c>
      <c r="IQ105" s="18" t="str">
        <f t="shared" ref="IQ105" si="41257">IF(AND(IQ104&lt;&gt;"",IR104=""),MAX(IQ104-$C$9,0),IF(IQ104="","",IF(IP$7&gt;=$G104,$F$9*($F$17*IR105+$F$18*IR108),"")))</f>
        <v/>
      </c>
      <c r="IR105" s="18" t="str">
        <f t="shared" ref="IR105" si="41258">IF(AND(IR104&lt;&gt;"",IS104=""),MAX(IR104-$C$9,0),IF(IR104="","",IF(IQ$7&gt;=$G104,$F$9*($F$17*IS105+$F$18*IS108),"")))</f>
        <v/>
      </c>
      <c r="IS105" s="18" t="str">
        <f t="shared" ref="IS105" si="41259">IF(AND(IS104&lt;&gt;"",IT104=""),MAX(IS104-$C$9,0),IF(IS104="","",IF(IR$7&gt;=$G104,$F$9*($F$17*IT105+$F$18*IT108),"")))</f>
        <v/>
      </c>
      <c r="IT105" s="18" t="str">
        <f t="shared" ref="IT105" si="41260">IF(AND(IT104&lt;&gt;"",IU104=""),MAX(IT104-$C$9,0),IF(IT104="","",IF(IS$7&gt;=$G104,$F$9*($F$17*IU105+$F$18*IU108),"")))</f>
        <v/>
      </c>
      <c r="IU105" s="18" t="str">
        <f t="shared" ref="IU105" si="41261">IF(AND(IU104&lt;&gt;"",IV104=""),MAX(IU104-$C$9,0),IF(IU104="","",IF(IT$7&gt;=$G104,$F$9*($F$17*IV105+$F$18*IV108),"")))</f>
        <v/>
      </c>
      <c r="IV105" s="18" t="str">
        <f t="shared" ref="IV105" si="41262">IF(AND(IV104&lt;&gt;"",IW104=""),MAX(IV104-$C$9,0),IF(IV104="","",IF(IU$7&gt;=$G104,$F$9*($F$17*IW105+$F$18*IW108),"")))</f>
        <v/>
      </c>
      <c r="IW105" s="18" t="str">
        <f t="shared" ref="IW105" si="41263">IF(AND(IW104&lt;&gt;"",IX104=""),MAX(IW104-$C$9,0),IF(IW104="","",IF(IV$7&gt;=$G104,$F$9*($F$17*IX105+$F$18*IX108),"")))</f>
        <v/>
      </c>
      <c r="IX105" s="18" t="str">
        <f t="shared" ref="IX105" si="41264">IF(AND(IX104&lt;&gt;"",IY104=""),MAX(IX104-$C$9,0),IF(IX104="","",IF(IW$7&gt;=$G104,$F$9*($F$17*IY105+$F$18*IY108),"")))</f>
        <v/>
      </c>
      <c r="IY105" s="18" t="str">
        <f t="shared" ref="IY105" si="41265">IF(AND(IY104&lt;&gt;"",IZ104=""),MAX(IY104-$C$9,0),IF(IY104="","",IF(IX$7&gt;=$G104,$F$9*($F$17*IZ105+$F$18*IZ108),"")))</f>
        <v/>
      </c>
      <c r="IZ105" s="18" t="str">
        <f t="shared" ref="IZ105" si="41266">IF(AND(IZ104&lt;&gt;"",JA104=""),MAX(IZ104-$C$9,0),IF(IZ104="","",IF(IY$7&gt;=$G104,$F$9*($F$17*JA105+$F$18*JA108),"")))</f>
        <v/>
      </c>
      <c r="JA105" s="18" t="str">
        <f t="shared" ref="JA105" si="41267">IF(AND(JA104&lt;&gt;"",JB104=""),MAX(JA104-$C$9,0),IF(JA104="","",IF(IZ$7&gt;=$G104,$F$9*($F$17*JB105+$F$18*JB108),"")))</f>
        <v/>
      </c>
      <c r="JB105" s="18" t="str">
        <f t="shared" ref="JB105" si="41268">IF(AND(JB104&lt;&gt;"",JC104=""),MAX(JB104-$C$9,0),IF(JB104="","",IF(JA$7&gt;=$G104,$F$9*($F$17*JC105+$F$18*JC108),"")))</f>
        <v/>
      </c>
      <c r="JC105" s="18" t="str">
        <f t="shared" ref="JC105" si="41269">IF(AND(JC104&lt;&gt;"",JD104=""),MAX(JC104-$C$9,0),IF(JC104="","",IF(JB$7&gt;=$G104,$F$9*($F$17*JD105+$F$18*JD108),"")))</f>
        <v/>
      </c>
      <c r="JD105" s="18" t="str">
        <f t="shared" ref="JD105" si="41270">IF(AND(JD104&lt;&gt;"",JE104=""),MAX(JD104-$C$9,0),IF(JD104="","",IF(JC$7&gt;=$G104,$F$9*($F$17*JE105+$F$18*JE108),"")))</f>
        <v/>
      </c>
      <c r="JE105" s="18" t="str">
        <f t="shared" ref="JE105" si="41271">IF(AND(JE104&lt;&gt;"",JF104=""),MAX(JE104-$C$9,0),IF(JE104="","",IF(JD$7&gt;=$G104,$F$9*($F$17*JF105+$F$18*JF108),"")))</f>
        <v/>
      </c>
      <c r="JF105" s="18" t="str">
        <f t="shared" ref="JF105" si="41272">IF(AND(JF104&lt;&gt;"",JG104=""),MAX(JF104-$C$9,0),IF(JF104="","",IF(JE$7&gt;=$G104,$F$9*($F$17*JG105+$F$18*JG108),"")))</f>
        <v/>
      </c>
      <c r="JG105" s="18" t="str">
        <f t="shared" ref="JG105" si="41273">IF(AND(JG104&lt;&gt;"",JH104=""),MAX(JG104-$C$9,0),IF(JG104="","",IF(JF$7&gt;=$G104,$F$9*($F$17*JH105+$F$18*JH108),"")))</f>
        <v/>
      </c>
      <c r="JH105" s="18" t="str">
        <f t="shared" ref="JH105" si="41274">IF(AND(JH104&lt;&gt;"",JI104=""),MAX(JH104-$C$9,0),IF(JH104="","",IF(JG$7&gt;=$G104,$F$9*($F$17*JI105+$F$18*JI108),"")))</f>
        <v/>
      </c>
      <c r="JI105" s="18" t="str">
        <f t="shared" ref="JI105" si="41275">IF(AND(JI104&lt;&gt;"",JJ104=""),MAX(JI104-$C$9,0),IF(JI104="","",IF(JH$7&gt;=$G104,$F$9*($F$17*JJ105+$F$18*JJ108),"")))</f>
        <v/>
      </c>
      <c r="JJ105" s="18" t="str">
        <f t="shared" ref="JJ105" si="41276">IF(AND(JJ104&lt;&gt;"",JK104=""),MAX(JJ104-$C$9,0),IF(JJ104="","",IF(JI$7&gt;=$G104,$F$9*($F$17*JK105+$F$18*JK108),"")))</f>
        <v/>
      </c>
      <c r="JK105" s="18" t="str">
        <f t="shared" ref="JK105" si="41277">IF(AND(JK104&lt;&gt;"",JL104=""),MAX(JK104-$C$9,0),IF(JK104="","",IF(JJ$7&gt;=$G104,$F$9*($F$17*JL105+$F$18*JL108),"")))</f>
        <v/>
      </c>
      <c r="JL105" s="18" t="str">
        <f t="shared" ref="JL105" si="41278">IF(AND(JL104&lt;&gt;"",JM104=""),MAX(JL104-$C$9,0),IF(JL104="","",IF(JK$7&gt;=$G104,$F$9*($F$17*JM105+$F$18*JM108),"")))</f>
        <v/>
      </c>
      <c r="JM105" s="18" t="str">
        <f t="shared" ref="JM105" si="41279">IF(AND(JM104&lt;&gt;"",JN104=""),MAX(JM104-$C$9,0),IF(JM104="","",IF(JL$7&gt;=$G104,$F$9*($F$17*JN105+$F$18*JN108),"")))</f>
        <v/>
      </c>
      <c r="JN105" s="18" t="str">
        <f t="shared" ref="JN105" si="41280">IF(AND(JN104&lt;&gt;"",JO104=""),MAX(JN104-$C$9,0),IF(JN104="","",IF(JM$7&gt;=$G104,$F$9*($F$17*JO105+$F$18*JO108),"")))</f>
        <v/>
      </c>
      <c r="JO105" s="18" t="str">
        <f t="shared" ref="JO105" si="41281">IF(AND(JO104&lt;&gt;"",JP104=""),MAX(JO104-$C$9,0),IF(JO104="","",IF(JN$7&gt;=$G104,$F$9*($F$17*JP105+$F$18*JP108),"")))</f>
        <v/>
      </c>
      <c r="JP105" s="18" t="str">
        <f t="shared" ref="JP105" si="41282">IF(AND(JP104&lt;&gt;"",JQ104=""),MAX(JP104-$C$9,0),IF(JP104="","",IF(JO$7&gt;=$G104,$F$9*($F$17*JQ105+$F$18*JQ108),"")))</f>
        <v/>
      </c>
      <c r="JQ105" s="18" t="str">
        <f t="shared" ref="JQ105" si="41283">IF(AND(JQ104&lt;&gt;"",JR104=""),MAX(JQ104-$C$9,0),IF(JQ104="","",IF(JP$7&gt;=$G104,$F$9*($F$17*JR105+$F$18*JR108),"")))</f>
        <v/>
      </c>
      <c r="JR105" s="18" t="str">
        <f t="shared" ref="JR105" si="41284">IF(AND(JR104&lt;&gt;"",JS104=""),MAX(JR104-$C$9,0),IF(JR104="","",IF(JQ$7&gt;=$G104,$F$9*($F$17*JS105+$F$18*JS108),"")))</f>
        <v/>
      </c>
      <c r="JS105" s="18" t="str">
        <f t="shared" ref="JS105" si="41285">IF(AND(JS104&lt;&gt;"",JT104=""),MAX(JS104-$C$9,0),IF(JS104="","",IF(JR$7&gt;=$G104,$F$9*($F$17*JT105+$F$18*JT108),"")))</f>
        <v/>
      </c>
      <c r="JT105" s="18" t="str">
        <f t="shared" ref="JT105" si="41286">IF(AND(JT104&lt;&gt;"",JU104=""),MAX(JT104-$C$9,0),IF(JT104="","",IF(JS$7&gt;=$G104,$F$9*($F$17*JU105+$F$18*JU108),"")))</f>
        <v/>
      </c>
      <c r="JU105" s="18" t="str">
        <f t="shared" ref="JU105" si="41287">IF(AND(JU104&lt;&gt;"",JV104=""),MAX(JU104-$C$9,0),IF(JU104="","",IF(JT$7&gt;=$G104,$F$9*($F$17*JV105+$F$18*JV108),"")))</f>
        <v/>
      </c>
      <c r="JV105" s="18" t="str">
        <f t="shared" ref="JV105" si="41288">IF(AND(JV104&lt;&gt;"",JW104=""),MAX(JV104-$C$9,0),IF(JV104="","",IF(JU$7&gt;=$G104,$F$9*($F$17*JW105+$F$18*JW108),"")))</f>
        <v/>
      </c>
      <c r="JW105" s="18" t="str">
        <f t="shared" ref="JW105" si="41289">IF(AND(JW104&lt;&gt;"",JX104=""),MAX(JW104-$C$9,0),IF(JW104="","",IF(JV$7&gt;=$G104,$F$9*($F$17*JX105+$F$18*JX108),"")))</f>
        <v/>
      </c>
      <c r="JX105" s="18" t="str">
        <f t="shared" ref="JX105" si="41290">IF(AND(JX104&lt;&gt;"",JY104=""),MAX(JX104-$C$9,0),IF(JX104="","",IF(JW$7&gt;=$G104,$F$9*($F$17*JY105+$F$18*JY108),"")))</f>
        <v/>
      </c>
      <c r="JY105" s="18" t="str">
        <f t="shared" ref="JY105" si="41291">IF(AND(JY104&lt;&gt;"",JZ104=""),MAX(JY104-$C$9,0),IF(JY104="","",IF(JX$7&gt;=$G104,$F$9*($F$17*JZ105+$F$18*JZ108),"")))</f>
        <v/>
      </c>
      <c r="JZ105" s="18" t="str">
        <f t="shared" ref="JZ105" si="41292">IF(AND(JZ104&lt;&gt;"",KA104=""),MAX(JZ104-$C$9,0),IF(JZ104="","",IF(JY$7&gt;=$G104,$F$9*($F$17*KA105+$F$18*KA108),"")))</f>
        <v/>
      </c>
      <c r="KA105" s="18" t="str">
        <f t="shared" ref="KA105" si="41293">IF(AND(KA104&lt;&gt;"",KB104=""),MAX(KA104-$C$9,0),IF(KA104="","",IF(JZ$7&gt;=$G104,$F$9*($F$17*KB105+$F$18*KB108),"")))</f>
        <v/>
      </c>
      <c r="KB105" s="18" t="str">
        <f t="shared" ref="KB105" si="41294">IF(AND(KB104&lt;&gt;"",KC104=""),MAX(KB104-$C$9,0),IF(KB104="","",IF(KA$7&gt;=$G104,$F$9*($F$17*KC105+$F$18*KC108),"")))</f>
        <v/>
      </c>
      <c r="KC105" s="18" t="str">
        <f t="shared" ref="KC105" si="41295">IF(AND(KC104&lt;&gt;"",KD104=""),MAX(KC104-$C$9,0),IF(KC104="","",IF(KB$7&gt;=$G104,$F$9*($F$17*KD105+$F$18*KD108),"")))</f>
        <v/>
      </c>
      <c r="KD105" s="18" t="str">
        <f t="shared" ref="KD105" si="41296">IF(AND(KD104&lt;&gt;"",KE104=""),MAX(KD104-$C$9,0),IF(KD104="","",IF(KC$7&gt;=$G104,$F$9*($F$17*KE105+$F$18*KE108),"")))</f>
        <v/>
      </c>
      <c r="KE105" s="18" t="str">
        <f t="shared" ref="KE105" si="41297">IF(AND(KE104&lt;&gt;"",KF104=""),MAX(KE104-$C$9,0),IF(KE104="","",IF(KD$7&gt;=$G104,$F$9*($F$17*KF105+$F$18*KF108),"")))</f>
        <v/>
      </c>
      <c r="KF105" s="18" t="str">
        <f t="shared" ref="KF105" si="41298">IF(AND(KF104&lt;&gt;"",KG104=""),MAX(KF104-$C$9,0),IF(KF104="","",IF(KE$7&gt;=$G104,$F$9*($F$17*KG105+$F$18*KG108),"")))</f>
        <v/>
      </c>
      <c r="KG105" s="18" t="str">
        <f t="shared" ref="KG105" si="41299">IF(AND(KG104&lt;&gt;"",KH104=""),MAX(KG104-$C$9,0),IF(KG104="","",IF(KF$7&gt;=$G104,$F$9*($F$17*KH105+$F$18*KH108),"")))</f>
        <v/>
      </c>
      <c r="KH105" s="18" t="str">
        <f t="shared" ref="KH105" si="41300">IF(AND(KH104&lt;&gt;"",KI104=""),MAX(KH104-$C$9,0),IF(KH104="","",IF(KG$7&gt;=$G104,$F$9*($F$17*KI105+$F$18*KI108),"")))</f>
        <v/>
      </c>
      <c r="KI105" s="18" t="str">
        <f t="shared" ref="KI105" si="41301">IF(AND(KI104&lt;&gt;"",KJ104=""),MAX(KI104-$C$9,0),IF(KI104="","",IF(KH$7&gt;=$G104,$F$9*($F$17*KJ105+$F$18*KJ108),"")))</f>
        <v/>
      </c>
      <c r="KJ105" s="18" t="str">
        <f t="shared" ref="KJ105" si="41302">IF(AND(KJ104&lt;&gt;"",KK104=""),MAX(KJ104-$C$9,0),IF(KJ104="","",IF(KI$7&gt;=$G104,$F$9*($F$17*KK105+$F$18*KK108),"")))</f>
        <v/>
      </c>
      <c r="KK105" s="18" t="str">
        <f t="shared" ref="KK105" si="41303">IF(AND(KK104&lt;&gt;"",KL104=""),MAX(KK104-$C$9,0),IF(KK104="","",IF(KJ$7&gt;=$G104,$F$9*($F$17*KL105+$F$18*KL108),"")))</f>
        <v/>
      </c>
      <c r="KL105" s="18" t="str">
        <f t="shared" ref="KL105" si="41304">IF(AND(KL104&lt;&gt;"",KM104=""),MAX(KL104-$C$9,0),IF(KL104="","",IF(KK$7&gt;=$G104,$F$9*($F$17*KM105+$F$18*KM108),"")))</f>
        <v/>
      </c>
      <c r="KM105" s="18" t="str">
        <f t="shared" ref="KM105" si="41305">IF(AND(KM104&lt;&gt;"",KN104=""),MAX(KM104-$C$9,0),IF(KM104="","",IF(KL$7&gt;=$G104,$F$9*($F$17*KN105+$F$18*KN108),"")))</f>
        <v/>
      </c>
      <c r="KN105" s="18" t="str">
        <f t="shared" ref="KN105" si="41306">IF(AND(KN104&lt;&gt;"",KO104=""),MAX(KN104-$C$9,0),IF(KN104="","",IF(KM$7&gt;=$G104,$F$9*($F$17*KO105+$F$18*KO108),"")))</f>
        <v/>
      </c>
      <c r="KO105" s="18" t="str">
        <f t="shared" ref="KO105" si="41307">IF(AND(KO104&lt;&gt;"",KP104=""),MAX(KO104-$C$9,0),IF(KO104="","",IF(KN$7&gt;=$G104,$F$9*($F$17*KP105+$F$18*KP108),"")))</f>
        <v/>
      </c>
      <c r="KP105" s="18" t="str">
        <f t="shared" ref="KP105" si="41308">IF(AND(KP104&lt;&gt;"",KQ104=""),MAX(KP104-$C$9,0),IF(KP104="","",IF(KO$7&gt;=$G104,$F$9*($F$17*KQ105+$F$18*KQ108),"")))</f>
        <v/>
      </c>
      <c r="KQ105" s="18" t="str">
        <f t="shared" ref="KQ105" si="41309">IF(AND(KQ104&lt;&gt;"",KR104=""),MAX(KQ104-$C$9,0),IF(KQ104="","",IF(KP$7&gt;=$G104,$F$9*($F$17*KR105+$F$18*KR108),"")))</f>
        <v/>
      </c>
      <c r="KR105" s="18" t="str">
        <f t="shared" ref="KR105" si="41310">IF(AND(KR104&lt;&gt;"",KS104=""),MAX(KR104-$C$9,0),IF(KR104="","",IF(KQ$7&gt;=$G104,$F$9*($F$17*KS105+$F$18*KS108),"")))</f>
        <v/>
      </c>
      <c r="KS105" s="18" t="str">
        <f t="shared" ref="KS105" si="41311">IF(AND(KS104&lt;&gt;"",KT104=""),MAX(KS104-$C$9,0),IF(KS104="","",IF(KR$7&gt;=$G104,$F$9*($F$17*KT105+$F$18*KT108),"")))</f>
        <v/>
      </c>
      <c r="KT105" s="18" t="str">
        <f t="shared" ref="KT105" si="41312">IF(AND(KT104&lt;&gt;"",KU104=""),MAX(KT104-$C$9,0),IF(KT104="","",IF(KS$7&gt;=$G104,$F$9*($F$17*KU105+$F$18*KU108),"")))</f>
        <v/>
      </c>
      <c r="KU105" s="18" t="str">
        <f t="shared" ref="KU105" si="41313">IF(AND(KU104&lt;&gt;"",KV104=""),MAX(KU104-$C$9,0),IF(KU104="","",IF(KT$7&gt;=$G104,$F$9*($F$17*KV105+$F$18*KV108),"")))</f>
        <v/>
      </c>
      <c r="KV105" s="18" t="str">
        <f t="shared" ref="KV105" si="41314">IF(AND(KV104&lt;&gt;"",KW104=""),MAX(KV104-$C$9,0),IF(KV104="","",IF(KU$7&gt;=$G104,$F$9*($F$17*KW105+$F$18*KW108),"")))</f>
        <v/>
      </c>
      <c r="KW105" s="18" t="str">
        <f t="shared" ref="KW105" si="41315">IF(AND(KW104&lt;&gt;"",KX104=""),MAX(KW104-$C$9,0),IF(KW104="","",IF(KV$7&gt;=$G104,$F$9*($F$17*KX105+$F$18*KX108),"")))</f>
        <v/>
      </c>
      <c r="KX105" s="18" t="str">
        <f t="shared" ref="KX105" si="41316">IF(AND(KX104&lt;&gt;"",KY104=""),MAX(KX104-$C$9,0),IF(KX104="","",IF(KW$7&gt;=$G104,$F$9*($F$17*KY105+$F$18*KY108),"")))</f>
        <v/>
      </c>
      <c r="KY105" s="18" t="str">
        <f t="shared" ref="KY105" si="41317">IF(AND(KY104&lt;&gt;"",KZ104=""),MAX(KY104-$C$9,0),IF(KY104="","",IF(KX$7&gt;=$G104,$F$9*($F$17*KZ105+$F$18*KZ108),"")))</f>
        <v/>
      </c>
      <c r="KZ105" s="18" t="str">
        <f t="shared" ref="KZ105" si="41318">IF(AND(KZ104&lt;&gt;"",LA104=""),MAX(KZ104-$C$9,0),IF(KZ104="","",IF(KY$7&gt;=$G104,$F$9*($F$17*LA105+$F$18*LA108),"")))</f>
        <v/>
      </c>
      <c r="LA105" s="18" t="str">
        <f t="shared" ref="LA105" si="41319">IF(AND(LA104&lt;&gt;"",LB104=""),MAX(LA104-$C$9,0),IF(LA104="","",IF(KZ$7&gt;=$G104,$F$9*($F$17*LB105+$F$18*LB108),"")))</f>
        <v/>
      </c>
      <c r="LB105" s="18" t="str">
        <f t="shared" ref="LB105" si="41320">IF(AND(LB104&lt;&gt;"",LC104=""),MAX(LB104-$C$9,0),IF(LB104="","",IF(LA$7&gt;=$G104,$F$9*($F$17*LC105+$F$18*LC108),"")))</f>
        <v/>
      </c>
      <c r="LC105" s="18" t="str">
        <f t="shared" ref="LC105" si="41321">IF(AND(LC104&lt;&gt;"",LD104=""),MAX(LC104-$C$9,0),IF(LC104="","",IF(LB$7&gt;=$G104,$F$9*($F$17*LD105+$F$18*LD108),"")))</f>
        <v/>
      </c>
      <c r="LD105" s="18" t="str">
        <f t="shared" ref="LD105" si="41322">IF(AND(LD104&lt;&gt;"",LE104=""),MAX(LD104-$C$9,0),IF(LD104="","",IF(LC$7&gt;=$G104,$F$9*($F$17*LE105+$F$18*LE108),"")))</f>
        <v/>
      </c>
      <c r="LE105" s="18" t="str">
        <f t="shared" ref="LE105" si="41323">IF(AND(LE104&lt;&gt;"",LF104=""),MAX(LE104-$C$9,0),IF(LE104="","",IF(LD$7&gt;=$G104,$F$9*($F$17*LF105+$F$18*LF108),"")))</f>
        <v/>
      </c>
      <c r="LF105" s="18" t="str">
        <f t="shared" ref="LF105" si="41324">IF(AND(LF104&lt;&gt;"",LG104=""),MAX(LF104-$C$9,0),IF(LF104="","",IF(LE$7&gt;=$G104,$F$9*($F$17*LG105+$F$18*LG108),"")))</f>
        <v/>
      </c>
      <c r="LG105" s="18" t="str">
        <f t="shared" ref="LG105" si="41325">IF(AND(LG104&lt;&gt;"",LH104=""),MAX(LG104-$C$9,0),IF(LG104="","",IF(LF$7&gt;=$G104,$F$9*($F$17*LH105+$F$18*LH108),"")))</f>
        <v/>
      </c>
      <c r="LH105" s="18" t="str">
        <f t="shared" ref="LH105" si="41326">IF(AND(LH104&lt;&gt;"",LI104=""),MAX(LH104-$C$9,0),IF(LH104="","",IF(LG$7&gt;=$G104,$F$9*($F$17*LI105+$F$18*LI108),"")))</f>
        <v/>
      </c>
      <c r="LI105" s="18" t="str">
        <f t="shared" ref="LI105" si="41327">IF(AND(LI104&lt;&gt;"",LJ104=""),MAX(LI104-$C$9,0),IF(LI104="","",IF(LH$7&gt;=$G104,$F$9*($F$17*LJ105+$F$18*LJ108),"")))</f>
        <v/>
      </c>
      <c r="LJ105" s="18" t="str">
        <f t="shared" ref="LJ105" si="41328">IF(AND(LJ104&lt;&gt;"",LK104=""),MAX(LJ104-$C$9,0),IF(LJ104="","",IF(LI$7&gt;=$G104,$F$9*($F$17*LK105+$F$18*LK108),"")))</f>
        <v/>
      </c>
      <c r="LK105" s="18" t="str">
        <f t="shared" ref="LK105" si="41329">IF(AND(LK104&lt;&gt;"",LL104=""),MAX(LK104-$C$9,0),IF(LK104="","",IF(LJ$7&gt;=$G104,$F$9*($F$17*LL105+$F$18*LL108),"")))</f>
        <v/>
      </c>
      <c r="LL105" s="18" t="str">
        <f t="shared" ref="LL105" si="41330">IF(AND(LL104&lt;&gt;"",LM104=""),MAX(LL104-$C$9,0),IF(LL104="","",IF(LK$7&gt;=$G104,$F$9*($F$17*LM105+$F$18*LM108),"")))</f>
        <v/>
      </c>
      <c r="LM105" s="18" t="str">
        <f t="shared" ref="LM105" si="41331">IF(AND(LM104&lt;&gt;"",LN104=""),MAX(LM104-$C$9,0),IF(LM104="","",IF(LL$7&gt;=$G104,$F$9*($F$17*LN105+$F$18*LN108),"")))</f>
        <v/>
      </c>
      <c r="LN105" s="18" t="str">
        <f t="shared" ref="LN105" si="41332">IF(AND(LN104&lt;&gt;"",LO104=""),MAX(LN104-$C$9,0),IF(LN104="","",IF(LM$7&gt;=$G104,$F$9*($F$17*LO105+$F$18*LO108),"")))</f>
        <v/>
      </c>
      <c r="LO105" s="18" t="str">
        <f t="shared" ref="LO105" si="41333">IF(AND(LO104&lt;&gt;"",LP104=""),MAX(LO104-$C$9,0),IF(LO104="","",IF(LN$7&gt;=$G104,$F$9*($F$17*LP105+$F$18*LP108),"")))</f>
        <v/>
      </c>
      <c r="LP105" s="18" t="str">
        <f t="shared" ref="LP105" si="41334">IF(AND(LP104&lt;&gt;"",LQ104=""),MAX(LP104-$C$9,0),IF(LP104="","",IF(LO$7&gt;=$G104,$F$9*($F$17*LQ105+$F$18*LQ108),"")))</f>
        <v/>
      </c>
      <c r="LQ105" s="18" t="str">
        <f t="shared" ref="LQ105" si="41335">IF(AND(LQ104&lt;&gt;"",LR104=""),MAX(LQ104-$C$9,0),IF(LQ104="","",IF(LP$7&gt;=$G104,$F$9*($F$17*LR105+$F$18*LR108),"")))</f>
        <v/>
      </c>
      <c r="LR105" s="18" t="str">
        <f t="shared" ref="LR105" si="41336">IF(AND(LR104&lt;&gt;"",LS104=""),MAX(LR104-$C$9,0),IF(LR104="","",IF(LQ$7&gt;=$G104,$F$9*($F$17*LS105+$F$18*LS108),"")))</f>
        <v/>
      </c>
      <c r="LS105" s="18" t="str">
        <f t="shared" ref="LS105" si="41337">IF(AND(LS104&lt;&gt;"",LT104=""),MAX(LS104-$C$9,0),IF(LS104="","",IF(LR$7&gt;=$G104,$F$9*($F$17*LT105+$F$18*LT108),"")))</f>
        <v/>
      </c>
      <c r="LT105" s="18" t="str">
        <f t="shared" ref="LT105" si="41338">IF(AND(LT104&lt;&gt;"",LU104=""),MAX(LT104-$C$9,0),IF(LT104="","",IF(LS$7&gt;=$G104,$F$9*($F$17*LU105+$F$18*LU108),"")))</f>
        <v/>
      </c>
      <c r="LU105" s="18" t="str">
        <f t="shared" ref="LU105" si="41339">IF(AND(LU104&lt;&gt;"",LV104=""),MAX(LU104-$C$9,0),IF(LU104="","",IF(LT$7&gt;=$G104,$F$9*($F$17*LV105+$F$18*LV108),"")))</f>
        <v/>
      </c>
      <c r="LV105" s="18" t="str">
        <f t="shared" ref="LV105" si="41340">IF(AND(LV104&lt;&gt;"",LW104=""),MAX(LV104-$C$9,0),IF(LV104="","",IF(LU$7&gt;=$G104,$F$9*($F$17*LW105+$F$18*LW108),"")))</f>
        <v/>
      </c>
      <c r="LW105" s="18" t="str">
        <f t="shared" ref="LW105" si="41341">IF(AND(LW104&lt;&gt;"",LX104=""),MAX(LW104-$C$9,0),IF(LW104="","",IF(LV$7&gt;=$G104,$F$9*($F$17*LX105+$F$18*LX108),"")))</f>
        <v/>
      </c>
      <c r="LX105" s="18" t="str">
        <f t="shared" ref="LX105" si="41342">IF(AND(LX104&lt;&gt;"",LY104=""),MAX(LX104-$C$9,0),IF(LX104="","",IF(LW$7&gt;=$G104,$F$9*($F$17*LY105+$F$18*LY108),"")))</f>
        <v/>
      </c>
      <c r="LY105" s="18" t="str">
        <f t="shared" ref="LY105" si="41343">IF(AND(LY104&lt;&gt;"",LZ104=""),MAX(LY104-$C$9,0),IF(LY104="","",IF(LX$7&gt;=$G104,$F$9*($F$17*LZ105+$F$18*LZ108),"")))</f>
        <v/>
      </c>
      <c r="LZ105" s="18" t="str">
        <f t="shared" ref="LZ105" si="41344">IF(AND(LZ104&lt;&gt;"",MA104=""),MAX(LZ104-$C$9,0),IF(LZ104="","",IF(LY$7&gt;=$G104,$F$9*($F$17*MA105+$F$18*MA108),"")))</f>
        <v/>
      </c>
      <c r="MA105" s="18" t="str">
        <f t="shared" ref="MA105" si="41345">IF(AND(MA104&lt;&gt;"",MB104=""),MAX(MA104-$C$9,0),IF(MA104="","",IF(LZ$7&gt;=$G104,$F$9*($F$17*MB105+$F$18*MB108),"")))</f>
        <v/>
      </c>
      <c r="MB105" s="18" t="str">
        <f t="shared" ref="MB105" si="41346">IF(AND(MB104&lt;&gt;"",MC104=""),MAX(MB104-$C$9,0),IF(MB104="","",IF(MA$7&gt;=$G104,$F$9*($F$17*MC105+$F$18*MC108),"")))</f>
        <v/>
      </c>
      <c r="MC105" s="18" t="str">
        <f t="shared" ref="MC105" si="41347">IF(AND(MC104&lt;&gt;"",MD104=""),MAX(MC104-$C$9,0),IF(MC104="","",IF(MB$7&gt;=$G104,$F$9*($F$17*MD105+$F$18*MD108),"")))</f>
        <v/>
      </c>
      <c r="MD105" s="18" t="str">
        <f t="shared" ref="MD105" si="41348">IF(AND(MD104&lt;&gt;"",ME104=""),MAX(MD104-$C$9,0),IF(MD104="","",IF(MC$7&gt;=$G104,$F$9*($F$17*ME105+$F$18*ME108),"")))</f>
        <v/>
      </c>
      <c r="ME105" s="18" t="str">
        <f t="shared" ref="ME105" si="41349">IF(AND(ME104&lt;&gt;"",MF104=""),MAX(ME104-$C$9,0),IF(ME104="","",IF(MD$7&gt;=$G104,$F$9*($F$17*MF105+$F$18*MF108),"")))</f>
        <v/>
      </c>
      <c r="MF105" s="18" t="str">
        <f t="shared" ref="MF105" si="41350">IF(AND(MF104&lt;&gt;"",MG104=""),MAX(MF104-$C$9,0),IF(MF104="","",IF(ME$7&gt;=$G104,$F$9*($F$17*MG105+$F$18*MG108),"")))</f>
        <v/>
      </c>
      <c r="MG105" s="18" t="str">
        <f t="shared" ref="MG105" si="41351">IF(AND(MG104&lt;&gt;"",MH104=""),MAX(MG104-$C$9,0),IF(MG104="","",IF(MF$7&gt;=$G104,$F$9*($F$17*MH105+$F$18*MH108),"")))</f>
        <v/>
      </c>
      <c r="MH105" s="18" t="str">
        <f t="shared" ref="MH105" si="41352">IF(AND(MH104&lt;&gt;"",MI104=""),MAX(MH104-$C$9,0),IF(MH104="","",IF(MG$7&gt;=$G104,$F$9*($F$17*MI105+$F$18*MI108),"")))</f>
        <v/>
      </c>
      <c r="MI105" s="18" t="str">
        <f t="shared" ref="MI105" si="41353">IF(AND(MI104&lt;&gt;"",MJ104=""),MAX(MI104-$C$9,0),IF(MI104="","",IF(MH$7&gt;=$G104,$F$9*($F$17*MJ105+$F$18*MJ108),"")))</f>
        <v/>
      </c>
      <c r="MJ105" s="18" t="str">
        <f t="shared" ref="MJ105" si="41354">IF(AND(MJ104&lt;&gt;"",MK104=""),MAX(MJ104-$C$9,0),IF(MJ104="","",IF(MI$7&gt;=$G104,$F$9*($F$17*MK105+$F$18*MK108),"")))</f>
        <v/>
      </c>
      <c r="MK105" s="18" t="str">
        <f t="shared" ref="MK105" si="41355">IF(AND(MK104&lt;&gt;"",ML104=""),MAX(MK104-$C$9,0),IF(MK104="","",IF(MJ$7&gt;=$G104,$F$9*($F$17*ML105+$F$18*ML108),"")))</f>
        <v/>
      </c>
      <c r="ML105" s="18" t="str">
        <f t="shared" ref="ML105" si="41356">IF(AND(ML104&lt;&gt;"",MM104=""),MAX(ML104-$C$9,0),IF(ML104="","",IF(MK$7&gt;=$G104,$F$9*($F$17*MM105+$F$18*MM108),"")))</f>
        <v/>
      </c>
      <c r="MM105" s="18" t="str">
        <f t="shared" ref="MM105" si="41357">IF(AND(MM104&lt;&gt;"",MN104=""),MAX(MM104-$C$9,0),IF(MM104="","",IF(ML$7&gt;=$G104,$F$9*($F$17*MN105+$F$18*MN108),"")))</f>
        <v/>
      </c>
      <c r="MN105" s="18" t="str">
        <f t="shared" ref="MN105" si="41358">IF(AND(MN104&lt;&gt;"",MO104=""),MAX(MN104-$C$9,0),IF(MN104="","",IF(MM$7&gt;=$G104,$F$9*($F$17*MO105+$F$18*MO108),"")))</f>
        <v/>
      </c>
      <c r="MO105" s="18" t="str">
        <f t="shared" ref="MO105" si="41359">IF(AND(MO104&lt;&gt;"",MP104=""),MAX(MO104-$C$9,0),IF(MO104="","",IF(MN$7&gt;=$G104,$F$9*($F$17*MP105+$F$18*MP108),"")))</f>
        <v/>
      </c>
      <c r="MP105" s="18" t="str">
        <f t="shared" ref="MP105" si="41360">IF(AND(MP104&lt;&gt;"",MQ104=""),MAX(MP104-$C$9,0),IF(MP104="","",IF(MO$7&gt;=$G104,$F$9*($F$17*MQ105+$F$18*MQ108),"")))</f>
        <v/>
      </c>
      <c r="MQ105" s="18" t="str">
        <f t="shared" ref="MQ105" si="41361">IF(AND(MQ104&lt;&gt;"",MR104=""),MAX(MQ104-$C$9,0),IF(MQ104="","",IF(MP$7&gt;=$G104,$F$9*($F$17*MR105+$F$18*MR108),"")))</f>
        <v/>
      </c>
      <c r="MR105" s="18" t="str">
        <f t="shared" ref="MR105" si="41362">IF(AND(MR104&lt;&gt;"",MS104=""),MAX(MR104-$C$9,0),IF(MR104="","",IF(MQ$7&gt;=$G104,$F$9*($F$17*MS105+$F$18*MS108),"")))</f>
        <v/>
      </c>
      <c r="MS105" s="18" t="str">
        <f t="shared" ref="MS105" si="41363">IF(AND(MS104&lt;&gt;"",MT104=""),MAX(MS104-$C$9,0),IF(MS104="","",IF(MR$7&gt;=$G104,$F$9*($F$17*MT105+$F$18*MT108),"")))</f>
        <v/>
      </c>
      <c r="MT105" s="18" t="str">
        <f t="shared" ref="MT105" si="41364">IF(AND(MT104&lt;&gt;"",MU104=""),MAX(MT104-$C$9,0),IF(MT104="","",IF(MS$7&gt;=$G104,$F$9*($F$17*MU105+$F$18*MU108),"")))</f>
        <v/>
      </c>
      <c r="MU105" s="18" t="str">
        <f t="shared" ref="MU105" si="41365">IF(AND(MU104&lt;&gt;"",MV104=""),MAX(MU104-$C$9,0),IF(MU104="","",IF(MT$7&gt;=$G104,$F$9*($F$17*MV105+$F$18*MV108),"")))</f>
        <v/>
      </c>
      <c r="MV105" s="18" t="str">
        <f t="shared" ref="MV105" si="41366">IF(AND(MV104&lt;&gt;"",MW104=""),MAX(MV104-$C$9,0),IF(MV104="","",IF(MU$7&gt;=$G104,$F$9*($F$17*MW105+$F$18*MW108),"")))</f>
        <v/>
      </c>
      <c r="MW105" s="18" t="str">
        <f t="shared" ref="MW105" si="41367">IF(AND(MW104&lt;&gt;"",MX104=""),MAX(MW104-$C$9,0),IF(MW104="","",IF(MV$7&gt;=$G104,$F$9*($F$17*MX105+$F$18*MX108),"")))</f>
        <v/>
      </c>
      <c r="MX105" s="18" t="str">
        <f t="shared" ref="MX105" si="41368">IF(AND(MX104&lt;&gt;"",MY104=""),MAX(MX104-$C$9,0),IF(MX104="","",IF(MW$7&gt;=$G104,$F$9*($F$17*MY105+$F$18*MY108),"")))</f>
        <v/>
      </c>
      <c r="MY105" s="18" t="str">
        <f t="shared" ref="MY105" si="41369">IF(AND(MY104&lt;&gt;"",MZ104=""),MAX(MY104-$C$9,0),IF(MY104="","",IF(MX$7&gt;=$G104,$F$9*($F$17*MZ105+$F$18*MZ108),"")))</f>
        <v/>
      </c>
      <c r="MZ105" s="18" t="str">
        <f t="shared" ref="MZ105" si="41370">IF(AND(MZ104&lt;&gt;"",NA104=""),MAX(MZ104-$C$9,0),IF(MZ104="","",IF(MY$7&gt;=$G104,$F$9*($F$17*NA105+$F$18*NA108),"")))</f>
        <v/>
      </c>
      <c r="NA105" s="18" t="str">
        <f t="shared" ref="NA105" si="41371">IF(AND(NA104&lt;&gt;"",NB104=""),MAX(NA104-$C$9,0),IF(NA104="","",IF(MZ$7&gt;=$G104,$F$9*($F$17*NB105+$F$18*NB108),"")))</f>
        <v/>
      </c>
      <c r="NB105" s="18" t="str">
        <f t="shared" ref="NB105" si="41372">IF(AND(NB104&lt;&gt;"",NC104=""),MAX(NB104-$C$9,0),IF(NB104="","",IF(NA$7&gt;=$G104,$F$9*($F$17*NC105+$F$18*NC108),"")))</f>
        <v/>
      </c>
      <c r="NC105" s="18" t="str">
        <f t="shared" ref="NC105" si="41373">IF(AND(NC104&lt;&gt;"",ND104=""),MAX(NC104-$C$9,0),IF(NC104="","",IF(NB$7&gt;=$G104,$F$9*($F$17*ND105+$F$18*ND108),"")))</f>
        <v/>
      </c>
      <c r="ND105" s="18" t="str">
        <f t="shared" ref="ND105" si="41374">IF(AND(ND104&lt;&gt;"",NE104=""),MAX(ND104-$C$9,0),IF(ND104="","",IF(NC$7&gt;=$G104,$F$9*($F$17*NE105+$F$18*NE108),"")))</f>
        <v/>
      </c>
      <c r="NE105" s="18" t="str">
        <f t="shared" ref="NE105" si="41375">IF(AND(NE104&lt;&gt;"",NF104=""),MAX(NE104-$C$9,0),IF(NE104="","",IF(ND$7&gt;=$G104,$F$9*($F$17*NF105+$F$18*NF108),"")))</f>
        <v/>
      </c>
      <c r="NF105" s="18" t="str">
        <f t="shared" ref="NF105" si="41376">IF(AND(NF104&lt;&gt;"",NG104=""),MAX(NF104-$C$9,0),IF(NF104="","",IF(NE$7&gt;=$G104,$F$9*($F$17*NG105+$F$18*NG108),"")))</f>
        <v/>
      </c>
      <c r="NG105" s="18" t="str">
        <f t="shared" ref="NG105" si="41377">IF(AND(NG104&lt;&gt;"",NH104=""),MAX(NG104-$C$9,0),IF(NG104="","",IF(NF$7&gt;=$G104,$F$9*($F$17*NH105+$F$18*NH108),"")))</f>
        <v/>
      </c>
      <c r="NH105" s="18" t="str">
        <f t="shared" ref="NH105" si="41378">IF(AND(NH104&lt;&gt;"",NI104=""),MAX(NH104-$C$9,0),IF(NH104="","",IF(NG$7&gt;=$G104,$F$9*($F$17*NI105+$F$18*NI108),"")))</f>
        <v/>
      </c>
      <c r="NI105" s="18" t="str">
        <f t="shared" ref="NI105" si="41379">IF(AND(NI104&lt;&gt;"",NJ104=""),MAX(NI104-$C$9,0),IF(NI104="","",IF(NH$7&gt;=$G104,$F$9*($F$17*NJ105+$F$18*NJ108),"")))</f>
        <v/>
      </c>
      <c r="NJ105" s="18" t="str">
        <f t="shared" ref="NJ105" si="41380">IF(AND(NJ104&lt;&gt;"",NK104=""),MAX(NJ104-$C$9,0),IF(NJ104="","",IF(NI$7&gt;=$G104,$F$9*($F$17*NK105+$F$18*NK108),"")))</f>
        <v/>
      </c>
      <c r="NK105" s="18" t="str">
        <f t="shared" ref="NK105" si="41381">IF(AND(NK104&lt;&gt;"",NL104=""),MAX(NK104-$C$9,0),IF(NK104="","",IF(NJ$7&gt;=$G104,$F$9*($F$17*NL105+$F$18*NL108),"")))</f>
        <v/>
      </c>
      <c r="NL105" s="18" t="str">
        <f t="shared" ref="NL105" si="41382">IF(AND(NL104&lt;&gt;"",NM104=""),MAX(NL104-$C$9,0),IF(NL104="","",IF(NK$7&gt;=$G104,$F$9*($F$17*NM105+$F$18*NM108),"")))</f>
        <v/>
      </c>
      <c r="NM105" s="18" t="str">
        <f t="shared" ref="NM105" si="41383">IF(AND(NM104&lt;&gt;"",NN104=""),MAX(NM104-$C$9,0),IF(NM104="","",IF(NL$7&gt;=$G104,$F$9*($F$17*NN105+$F$18*NN108),"")))</f>
        <v/>
      </c>
      <c r="NN105" s="18" t="str">
        <f t="shared" ref="NN105" si="41384">IF(AND(NN104&lt;&gt;"",NO104=""),MAX(NN104-$C$9,0),IF(NN104="","",IF(NM$7&gt;=$G104,$F$9*($F$17*NO105+$F$18*NO108),"")))</f>
        <v/>
      </c>
      <c r="NO105" s="18" t="str">
        <f t="shared" ref="NO105" si="41385">IF(AND(NO104&lt;&gt;"",NP104=""),MAX(NO104-$C$9,0),IF(NO104="","",IF(NN$7&gt;=$G104,$F$9*($F$17*NP105+$F$18*NP108),"")))</f>
        <v/>
      </c>
      <c r="NP105" s="18" t="str">
        <f t="shared" ref="NP105" si="41386">IF(AND(NP104&lt;&gt;"",NQ104=""),MAX(NP104-$C$9,0),IF(NP104="","",IF(NO$7&gt;=$G104,$F$9*($F$17*NQ105+$F$18*NQ108),"")))</f>
        <v/>
      </c>
      <c r="NQ105" s="18" t="str">
        <f t="shared" ref="NQ105" si="41387">IF(AND(NQ104&lt;&gt;"",NR104=""),MAX(NQ104-$C$9,0),IF(NQ104="","",IF(NP$7&gt;=$G104,$F$9*($F$17*NR105+$F$18*NR108),"")))</f>
        <v/>
      </c>
      <c r="NR105" s="18" t="str">
        <f t="shared" ref="NR105" si="41388">IF(AND(NR104&lt;&gt;"",NS104=""),MAX(NR104-$C$9,0),IF(NR104="","",IF(NQ$7&gt;=$G104,$F$9*($F$17*NS105+$F$18*NS108),"")))</f>
        <v/>
      </c>
      <c r="NS105" s="18" t="str">
        <f t="shared" ref="NS105" si="41389">IF(AND(NS104&lt;&gt;"",NT104=""),MAX(NS104-$C$9,0),IF(NS104="","",IF(NR$7&gt;=$G104,$F$9*($F$17*NT105+$F$18*NT108),"")))</f>
        <v/>
      </c>
      <c r="NT105" s="18" t="str">
        <f t="shared" ref="NT105" si="41390">IF(AND(NT104&lt;&gt;"",NU104=""),MAX(NT104-$C$9,0),IF(NT104="","",IF(NS$7&gt;=$G104,$F$9*($F$17*NU105+$F$18*NU108),"")))</f>
        <v/>
      </c>
      <c r="NU105" s="18" t="str">
        <f t="shared" ref="NU105" si="41391">IF(AND(NU104&lt;&gt;"",NV104=""),MAX(NU104-$C$9,0),IF(NU104="","",IF(NT$7&gt;=$G104,$F$9*($F$17*NV105+$F$18*NV108),"")))</f>
        <v/>
      </c>
      <c r="NV105" s="18" t="str">
        <f t="shared" ref="NV105" si="41392">IF(AND(NV104&lt;&gt;"",NW104=""),MAX(NV104-$C$9,0),IF(NV104="","",IF(NU$7&gt;=$G104,$F$9*($F$17*NW105+$F$18*NW108),"")))</f>
        <v/>
      </c>
      <c r="NW105" s="18" t="str">
        <f t="shared" ref="NW105" si="41393">IF(AND(NW104&lt;&gt;"",NX104=""),MAX(NW104-$C$9,0),IF(NW104="","",IF(NV$7&gt;=$G104,$F$9*($F$17*NX105+$F$18*NX108),"")))</f>
        <v/>
      </c>
      <c r="NX105" s="18" t="str">
        <f t="shared" ref="NX105" si="41394">IF(AND(NX104&lt;&gt;"",NY104=""),MAX(NX104-$C$9,0),IF(NX104="","",IF(NW$7&gt;=$G104,$F$9*($F$17*NY105+$F$18*NY108),"")))</f>
        <v/>
      </c>
      <c r="NY105" s="18" t="str">
        <f t="shared" ref="NY105" si="41395">IF(AND(NY104&lt;&gt;"",NZ104=""),MAX(NY104-$C$9,0),IF(NY104="","",IF(NX$7&gt;=$G104,$F$9*($F$17*NZ105+$F$18*NZ108),"")))</f>
        <v/>
      </c>
      <c r="NZ105" s="18" t="str">
        <f t="shared" ref="NZ105" si="41396">IF(AND(NZ104&lt;&gt;"",OA104=""),MAX(NZ104-$C$9,0),IF(NZ104="","",IF(NY$7&gt;=$G104,$F$9*($F$17*OA105+$F$18*OA108),"")))</f>
        <v/>
      </c>
      <c r="OA105" s="18" t="str">
        <f t="shared" ref="OA105" si="41397">IF(AND(OA104&lt;&gt;"",OB104=""),MAX(OA104-$C$9,0),IF(OA104="","",IF(NZ$7&gt;=$G104,$F$9*($F$17*OB105+$F$18*OB108),"")))</f>
        <v/>
      </c>
    </row>
    <row r="106" spans="7:391" x14ac:dyDescent="0.3">
      <c r="H106" s="18"/>
      <c r="I106" s="18" t="str">
        <f t="shared" ref="I106:BS106" si="41398">IF(AND(I104&lt;&gt;"",J104=""),MAX($C$9-I104,0),IF(I104="","",IF(I$7&gt;=$G104,$F$9*($F$17*J106+$F$18*J109),"")))</f>
        <v/>
      </c>
      <c r="J106" s="18" t="str">
        <f t="shared" si="41398"/>
        <v/>
      </c>
      <c r="K106" s="18" t="str">
        <f t="shared" si="41398"/>
        <v/>
      </c>
      <c r="L106" s="18" t="str">
        <f t="shared" si="41398"/>
        <v/>
      </c>
      <c r="M106" s="18" t="str">
        <f t="shared" si="41398"/>
        <v/>
      </c>
      <c r="N106" s="18" t="str">
        <f t="shared" si="41398"/>
        <v/>
      </c>
      <c r="O106" s="18" t="str">
        <f t="shared" si="41398"/>
        <v/>
      </c>
      <c r="P106" s="18" t="str">
        <f t="shared" si="41398"/>
        <v/>
      </c>
      <c r="Q106" s="18" t="str">
        <f t="shared" si="41398"/>
        <v/>
      </c>
      <c r="R106" s="18" t="str">
        <f t="shared" si="41398"/>
        <v/>
      </c>
      <c r="S106" s="18" t="str">
        <f t="shared" si="41398"/>
        <v/>
      </c>
      <c r="T106" s="18" t="str">
        <f t="shared" si="41398"/>
        <v/>
      </c>
      <c r="U106" s="18" t="str">
        <f t="shared" si="41398"/>
        <v/>
      </c>
      <c r="V106" s="18" t="str">
        <f t="shared" si="41398"/>
        <v/>
      </c>
      <c r="W106" s="18" t="str">
        <f t="shared" si="41398"/>
        <v/>
      </c>
      <c r="X106" s="18" t="str">
        <f t="shared" si="41398"/>
        <v/>
      </c>
      <c r="Y106" s="18" t="str">
        <f t="shared" si="41398"/>
        <v/>
      </c>
      <c r="Z106" s="18" t="str">
        <f t="shared" si="41398"/>
        <v/>
      </c>
      <c r="AA106" s="18" t="str">
        <f t="shared" si="41398"/>
        <v/>
      </c>
      <c r="AB106" s="18" t="str">
        <f t="shared" si="41398"/>
        <v/>
      </c>
      <c r="AC106" s="18" t="str">
        <f t="shared" si="41398"/>
        <v/>
      </c>
      <c r="AD106" s="18" t="str">
        <f t="shared" si="41398"/>
        <v/>
      </c>
      <c r="AE106" s="18" t="str">
        <f t="shared" si="41398"/>
        <v/>
      </c>
      <c r="AF106" s="18" t="str">
        <f t="shared" si="41398"/>
        <v/>
      </c>
      <c r="AG106" s="18" t="str">
        <f t="shared" si="41398"/>
        <v/>
      </c>
      <c r="AH106" s="18" t="str">
        <f t="shared" si="41398"/>
        <v/>
      </c>
      <c r="AI106" s="18" t="str">
        <f t="shared" si="41398"/>
        <v/>
      </c>
      <c r="AJ106" s="18" t="str">
        <f t="shared" si="41398"/>
        <v/>
      </c>
      <c r="AK106" s="18" t="str">
        <f t="shared" si="41398"/>
        <v/>
      </c>
      <c r="AL106" s="18" t="str">
        <f t="shared" si="41398"/>
        <v/>
      </c>
      <c r="AM106" s="18" t="str">
        <f t="shared" si="41398"/>
        <v/>
      </c>
      <c r="AN106" s="18">
        <f t="shared" si="41398"/>
        <v>53.71645097573176</v>
      </c>
      <c r="AO106" s="18">
        <f t="shared" si="41398"/>
        <v>52.598776288436596</v>
      </c>
      <c r="AP106" s="18">
        <f t="shared" si="41398"/>
        <v>51.452348702346157</v>
      </c>
      <c r="AQ106" s="18">
        <f t="shared" si="41398"/>
        <v>50.276458304986043</v>
      </c>
      <c r="AR106" s="18">
        <f t="shared" si="41398"/>
        <v>49.070385663845911</v>
      </c>
      <c r="AS106" s="18">
        <f t="shared" si="41398"/>
        <v>47.833405299807566</v>
      </c>
      <c r="AT106" s="18">
        <f t="shared" si="41398"/>
        <v>46.564790754597645</v>
      </c>
      <c r="AU106" s="18">
        <f t="shared" si="41398"/>
        <v>45.26382183839678</v>
      </c>
      <c r="AV106" s="18">
        <f t="shared" si="41398"/>
        <v>43.929794823997369</v>
      </c>
      <c r="AW106" s="18">
        <f t="shared" si="41398"/>
        <v>42.562036572980865</v>
      </c>
      <c r="AX106" s="18">
        <f t="shared" si="41398"/>
        <v>41.159923837265609</v>
      </c>
      <c r="AY106" s="18">
        <f t="shared" si="41398"/>
        <v>39.722909270712101</v>
      </c>
      <c r="AZ106" s="18">
        <f t="shared" si="41398"/>
        <v>38.250555996589299</v>
      </c>
      <c r="BA106" s="18">
        <f t="shared" si="41398"/>
        <v>36.74258288182466</v>
      </c>
      <c r="BB106" s="18">
        <f t="shared" si="41398"/>
        <v>35.198922925801888</v>
      </c>
      <c r="BC106" s="18">
        <f t="shared" si="41398"/>
        <v>33.619797316645759</v>
      </c>
      <c r="BD106" s="18">
        <f t="shared" si="41398"/>
        <v>32.005807652910669</v>
      </c>
      <c r="BE106" s="18">
        <f t="shared" si="41398"/>
        <v>30.358048457556201</v>
      </c>
      <c r="BF106" s="18">
        <f t="shared" si="41398"/>
        <v>28.678241282599632</v>
      </c>
      <c r="BG106" s="18">
        <f t="shared" si="41398"/>
        <v>26.96889025778091</v>
      </c>
      <c r="BH106" s="18">
        <f t="shared" si="41398"/>
        <v>25.233456715519686</v>
      </c>
      <c r="BI106" s="18">
        <f t="shared" si="41398"/>
        <v>23.476547397309762</v>
      </c>
      <c r="BJ106" s="18">
        <f t="shared" si="41398"/>
        <v>21.70410665714547</v>
      </c>
      <c r="BK106" s="18">
        <f t="shared" si="41398"/>
        <v>19.923598102310379</v>
      </c>
      <c r="BL106" s="18">
        <f t="shared" si="41398"/>
        <v>18.144155531281417</v>
      </c>
      <c r="BM106" s="18">
        <f t="shared" si="41398"/>
        <v>16.376677399285892</v>
      </c>
      <c r="BN106" s="18">
        <f t="shared" si="41398"/>
        <v>14.633834254367519</v>
      </c>
      <c r="BO106" s="18">
        <f t="shared" si="41398"/>
        <v>12.929955880127238</v>
      </c>
      <c r="BP106" s="18">
        <f t="shared" si="41398"/>
        <v>11.280765784989327</v>
      </c>
      <c r="BQ106" s="18">
        <f t="shared" si="41398"/>
        <v>9.7029368402370846</v>
      </c>
      <c r="BR106" s="18">
        <f t="shared" si="41398"/>
        <v>8.2134547457146105</v>
      </c>
      <c r="BS106" s="18">
        <f t="shared" si="41398"/>
        <v>6.8287963972180572</v>
      </c>
      <c r="BT106" s="18">
        <f t="shared" ref="BT106:DD106" si="41399">IF(AND(BT104&lt;&gt;"",BU104=""),MAX($C$9-BT104,0),IF(BT104="","",IF(BT$7&gt;=$G104,$F$9*($F$17*BU106+$F$18*BU109),"")))</f>
        <v>5.5639577282195862</v>
      </c>
      <c r="BU106" s="18">
        <f t="shared" si="41399"/>
        <v>4.4313979906896943</v>
      </c>
      <c r="BV106" s="18">
        <f t="shared" si="41399"/>
        <v>3.4400003136197697</v>
      </c>
      <c r="BW106" s="18">
        <f t="shared" si="41399"/>
        <v>2.594175124543137</v>
      </c>
      <c r="BX106" s="18">
        <f t="shared" si="41399"/>
        <v>1.893245510997748</v>
      </c>
      <c r="BY106" s="18">
        <f t="shared" si="41399"/>
        <v>1.331243728119843</v>
      </c>
      <c r="BZ106" s="18">
        <f t="shared" si="41399"/>
        <v>0.89721012040423997</v>
      </c>
      <c r="CA106" s="18">
        <f t="shared" si="41399"/>
        <v>0.57601926930565761</v>
      </c>
      <c r="CB106" s="18">
        <f t="shared" si="41399"/>
        <v>0.34967051560202184</v>
      </c>
      <c r="CC106" s="18">
        <f t="shared" si="41399"/>
        <v>0.19888718448525639</v>
      </c>
      <c r="CD106" s="18">
        <f t="shared" si="41399"/>
        <v>0.10479382777417283</v>
      </c>
      <c r="CE106" s="18">
        <f t="shared" si="41399"/>
        <v>5.0408125886985303E-2</v>
      </c>
      <c r="CF106" s="18">
        <f t="shared" si="41399"/>
        <v>2.1711515087594228E-2</v>
      </c>
      <c r="CG106" s="18">
        <f t="shared" si="41399"/>
        <v>8.1520942273265954E-3</v>
      </c>
      <c r="CH106" s="18">
        <f t="shared" si="41399"/>
        <v>2.5654928048333197E-3</v>
      </c>
      <c r="CI106" s="18">
        <f t="shared" si="41399"/>
        <v>6.3547557177629193E-4</v>
      </c>
      <c r="CJ106" s="18">
        <f t="shared" si="41399"/>
        <v>1.1033512661888052E-4</v>
      </c>
      <c r="CK106" s="18">
        <f t="shared" si="41399"/>
        <v>1.0092097791599555E-5</v>
      </c>
      <c r="CL106" s="18">
        <f t="shared" si="41399"/>
        <v>2.9280666230977566E-19</v>
      </c>
      <c r="CM106" s="18">
        <f t="shared" si="41399"/>
        <v>0</v>
      </c>
      <c r="CN106" s="18">
        <f t="shared" si="41399"/>
        <v>0</v>
      </c>
      <c r="CO106" s="18">
        <f t="shared" si="41399"/>
        <v>0</v>
      </c>
      <c r="CP106" s="18">
        <f t="shared" si="41399"/>
        <v>0</v>
      </c>
      <c r="CQ106" s="18">
        <f t="shared" si="41399"/>
        <v>0</v>
      </c>
      <c r="CR106" s="18">
        <f t="shared" si="41399"/>
        <v>0</v>
      </c>
      <c r="CS106" s="18">
        <f t="shared" si="41399"/>
        <v>0</v>
      </c>
      <c r="CT106" s="18">
        <f t="shared" si="41399"/>
        <v>0</v>
      </c>
      <c r="CU106" s="18">
        <f t="shared" si="41399"/>
        <v>0</v>
      </c>
      <c r="CV106" s="18">
        <f t="shared" si="41399"/>
        <v>0</v>
      </c>
      <c r="CW106" s="18">
        <f t="shared" si="41399"/>
        <v>0</v>
      </c>
      <c r="CX106" s="18">
        <f t="shared" si="41399"/>
        <v>0</v>
      </c>
      <c r="CY106" s="18">
        <f t="shared" si="41399"/>
        <v>0</v>
      </c>
      <c r="CZ106" s="18">
        <f t="shared" si="41399"/>
        <v>0</v>
      </c>
      <c r="DA106" s="18">
        <f t="shared" si="41399"/>
        <v>0</v>
      </c>
      <c r="DB106" s="18">
        <f t="shared" si="41399"/>
        <v>0</v>
      </c>
      <c r="DC106" s="18">
        <f t="shared" si="41399"/>
        <v>0</v>
      </c>
      <c r="DD106" s="18">
        <f t="shared" si="41399"/>
        <v>0</v>
      </c>
      <c r="DE106" s="18" t="str">
        <f t="shared" ref="DE106:EF106" si="41400">IF(AND(DE104&lt;&gt;"",DF104=""),MAX($C$9-DE104,0),IF(DE104="","",IF(DD$7&gt;=$G104,$F$9*($F$17*DF106+$F$18*DF109),"")))</f>
        <v/>
      </c>
      <c r="DF106" s="18" t="str">
        <f t="shared" si="41400"/>
        <v/>
      </c>
      <c r="DG106" s="18" t="str">
        <f t="shared" si="41400"/>
        <v/>
      </c>
      <c r="DH106" s="18" t="str">
        <f t="shared" si="41400"/>
        <v/>
      </c>
      <c r="DI106" s="18" t="str">
        <f t="shared" si="41400"/>
        <v/>
      </c>
      <c r="DJ106" s="18" t="str">
        <f t="shared" si="41400"/>
        <v/>
      </c>
      <c r="DK106" s="18" t="str">
        <f t="shared" si="41400"/>
        <v/>
      </c>
      <c r="DL106" s="18" t="str">
        <f t="shared" si="41400"/>
        <v/>
      </c>
      <c r="DM106" s="18" t="str">
        <f t="shared" si="41400"/>
        <v/>
      </c>
      <c r="DN106" s="18" t="str">
        <f t="shared" si="41400"/>
        <v/>
      </c>
      <c r="DO106" s="18" t="str">
        <f t="shared" si="41400"/>
        <v/>
      </c>
      <c r="DP106" s="18" t="str">
        <f t="shared" si="41400"/>
        <v/>
      </c>
      <c r="DQ106" s="18" t="str">
        <f t="shared" si="41400"/>
        <v/>
      </c>
      <c r="DR106" s="18" t="str">
        <f t="shared" si="41400"/>
        <v/>
      </c>
      <c r="DS106" s="18" t="str">
        <f t="shared" si="41400"/>
        <v/>
      </c>
      <c r="DT106" s="18" t="str">
        <f t="shared" si="41400"/>
        <v/>
      </c>
      <c r="DU106" s="18" t="str">
        <f t="shared" si="41400"/>
        <v/>
      </c>
      <c r="DV106" s="18" t="str">
        <f t="shared" si="41400"/>
        <v/>
      </c>
      <c r="DW106" s="18" t="str">
        <f t="shared" si="41400"/>
        <v/>
      </c>
      <c r="DX106" s="18" t="str">
        <f t="shared" si="41400"/>
        <v/>
      </c>
      <c r="DY106" s="18" t="str">
        <f t="shared" si="41400"/>
        <v/>
      </c>
      <c r="DZ106" s="18" t="str">
        <f t="shared" si="41400"/>
        <v/>
      </c>
      <c r="EA106" s="18" t="str">
        <f t="shared" si="41400"/>
        <v/>
      </c>
      <c r="EB106" s="18" t="str">
        <f t="shared" si="41400"/>
        <v/>
      </c>
      <c r="EC106" s="18" t="str">
        <f t="shared" si="41400"/>
        <v/>
      </c>
      <c r="ED106" s="18" t="str">
        <f t="shared" si="41400"/>
        <v/>
      </c>
      <c r="EE106" s="18" t="str">
        <f t="shared" si="41400"/>
        <v/>
      </c>
      <c r="EF106" s="18" t="str">
        <f t="shared" si="41400"/>
        <v/>
      </c>
      <c r="EG106" s="18" t="str">
        <f t="shared" ref="EG106:GR106" si="41401">IF(AND(EG104&lt;&gt;"",EH104=""),MAX($C$9-EG104,0),IF(EG104="","",IF(EF$7&gt;=$G104,$F$9*($F$17*EH106+$F$18*EH109),"")))</f>
        <v/>
      </c>
      <c r="EH106" s="18" t="str">
        <f t="shared" si="41401"/>
        <v/>
      </c>
      <c r="EI106" s="18" t="str">
        <f t="shared" si="41401"/>
        <v/>
      </c>
      <c r="EJ106" s="18" t="str">
        <f t="shared" si="41401"/>
        <v/>
      </c>
      <c r="EK106" s="18" t="str">
        <f t="shared" si="41401"/>
        <v/>
      </c>
      <c r="EL106" s="18" t="str">
        <f t="shared" si="41401"/>
        <v/>
      </c>
      <c r="EM106" s="18" t="str">
        <f t="shared" si="41401"/>
        <v/>
      </c>
      <c r="EN106" s="18" t="str">
        <f t="shared" si="41401"/>
        <v/>
      </c>
      <c r="EO106" s="18" t="str">
        <f t="shared" si="41401"/>
        <v/>
      </c>
      <c r="EP106" s="18" t="str">
        <f t="shared" si="41401"/>
        <v/>
      </c>
      <c r="EQ106" s="18" t="str">
        <f t="shared" si="41401"/>
        <v/>
      </c>
      <c r="ER106" s="18" t="str">
        <f t="shared" si="41401"/>
        <v/>
      </c>
      <c r="ES106" s="18" t="str">
        <f t="shared" si="41401"/>
        <v/>
      </c>
      <c r="ET106" s="18" t="str">
        <f t="shared" si="41401"/>
        <v/>
      </c>
      <c r="EU106" s="18" t="str">
        <f t="shared" si="41401"/>
        <v/>
      </c>
      <c r="EV106" s="18" t="str">
        <f t="shared" si="41401"/>
        <v/>
      </c>
      <c r="EW106" s="18" t="str">
        <f t="shared" si="41401"/>
        <v/>
      </c>
      <c r="EX106" s="18" t="str">
        <f t="shared" si="41401"/>
        <v/>
      </c>
      <c r="EY106" s="18" t="str">
        <f t="shared" si="41401"/>
        <v/>
      </c>
      <c r="EZ106" s="18" t="str">
        <f t="shared" si="41401"/>
        <v/>
      </c>
      <c r="FA106" s="18" t="str">
        <f t="shared" si="41401"/>
        <v/>
      </c>
      <c r="FB106" s="18" t="str">
        <f t="shared" si="41401"/>
        <v/>
      </c>
      <c r="FC106" s="18" t="str">
        <f t="shared" si="41401"/>
        <v/>
      </c>
      <c r="FD106" s="18" t="str">
        <f t="shared" si="41401"/>
        <v/>
      </c>
      <c r="FE106" s="18" t="str">
        <f t="shared" si="41401"/>
        <v/>
      </c>
      <c r="FF106" s="18" t="str">
        <f t="shared" si="41401"/>
        <v/>
      </c>
      <c r="FG106" s="18" t="str">
        <f t="shared" si="41401"/>
        <v/>
      </c>
      <c r="FH106" s="18" t="str">
        <f t="shared" si="41401"/>
        <v/>
      </c>
      <c r="FI106" s="18" t="str">
        <f t="shared" si="41401"/>
        <v/>
      </c>
      <c r="FJ106" s="18" t="str">
        <f t="shared" si="41401"/>
        <v/>
      </c>
      <c r="FK106" s="18" t="str">
        <f t="shared" si="41401"/>
        <v/>
      </c>
      <c r="FL106" s="18" t="str">
        <f t="shared" si="41401"/>
        <v/>
      </c>
      <c r="FM106" s="18" t="str">
        <f t="shared" si="41401"/>
        <v/>
      </c>
      <c r="FN106" s="18" t="str">
        <f t="shared" si="41401"/>
        <v/>
      </c>
      <c r="FO106" s="18" t="str">
        <f t="shared" si="41401"/>
        <v/>
      </c>
      <c r="FP106" s="18" t="str">
        <f t="shared" si="41401"/>
        <v/>
      </c>
      <c r="FQ106" s="18" t="str">
        <f t="shared" si="41401"/>
        <v/>
      </c>
      <c r="FR106" s="18" t="str">
        <f t="shared" si="41401"/>
        <v/>
      </c>
      <c r="FS106" s="18" t="str">
        <f t="shared" si="41401"/>
        <v/>
      </c>
      <c r="FT106" s="18" t="str">
        <f t="shared" si="41401"/>
        <v/>
      </c>
      <c r="FU106" s="18" t="str">
        <f t="shared" si="41401"/>
        <v/>
      </c>
      <c r="FV106" s="18" t="str">
        <f t="shared" si="41401"/>
        <v/>
      </c>
      <c r="FW106" s="18" t="str">
        <f t="shared" si="41401"/>
        <v/>
      </c>
      <c r="FX106" s="18" t="str">
        <f t="shared" si="41401"/>
        <v/>
      </c>
      <c r="FY106" s="18" t="str">
        <f t="shared" si="41401"/>
        <v/>
      </c>
      <c r="FZ106" s="18" t="str">
        <f t="shared" si="41401"/>
        <v/>
      </c>
      <c r="GA106" s="18" t="str">
        <f t="shared" si="41401"/>
        <v/>
      </c>
      <c r="GB106" s="18" t="str">
        <f t="shared" si="41401"/>
        <v/>
      </c>
      <c r="GC106" s="18" t="str">
        <f t="shared" si="41401"/>
        <v/>
      </c>
      <c r="GD106" s="18" t="str">
        <f t="shared" si="41401"/>
        <v/>
      </c>
      <c r="GE106" s="18" t="str">
        <f t="shared" si="41401"/>
        <v/>
      </c>
      <c r="GF106" s="18" t="str">
        <f t="shared" si="41401"/>
        <v/>
      </c>
      <c r="GG106" s="18" t="str">
        <f t="shared" si="41401"/>
        <v/>
      </c>
      <c r="GH106" s="18" t="str">
        <f t="shared" si="41401"/>
        <v/>
      </c>
      <c r="GI106" s="18" t="str">
        <f t="shared" si="41401"/>
        <v/>
      </c>
      <c r="GJ106" s="18" t="str">
        <f t="shared" si="41401"/>
        <v/>
      </c>
      <c r="GK106" s="18" t="str">
        <f t="shared" si="41401"/>
        <v/>
      </c>
      <c r="GL106" s="18" t="str">
        <f t="shared" si="41401"/>
        <v/>
      </c>
      <c r="GM106" s="18" t="str">
        <f t="shared" si="41401"/>
        <v/>
      </c>
      <c r="GN106" s="18" t="str">
        <f t="shared" si="41401"/>
        <v/>
      </c>
      <c r="GO106" s="18" t="str">
        <f t="shared" si="41401"/>
        <v/>
      </c>
      <c r="GP106" s="18" t="str">
        <f t="shared" si="41401"/>
        <v/>
      </c>
      <c r="GQ106" s="18" t="str">
        <f t="shared" si="41401"/>
        <v/>
      </c>
      <c r="GR106" s="18" t="str">
        <f t="shared" si="41401"/>
        <v/>
      </c>
      <c r="GS106" s="18" t="str">
        <f t="shared" ref="GS106:JD106" si="41402">IF(AND(GS104&lt;&gt;"",GT104=""),MAX($C$9-GS104,0),IF(GS104="","",IF(GR$7&gt;=$G104,$F$9*($F$17*GT106+$F$18*GT109),"")))</f>
        <v/>
      </c>
      <c r="GT106" s="18" t="str">
        <f t="shared" si="41402"/>
        <v/>
      </c>
      <c r="GU106" s="18" t="str">
        <f t="shared" si="41402"/>
        <v/>
      </c>
      <c r="GV106" s="18" t="str">
        <f t="shared" si="41402"/>
        <v/>
      </c>
      <c r="GW106" s="18" t="str">
        <f t="shared" si="41402"/>
        <v/>
      </c>
      <c r="GX106" s="18" t="str">
        <f t="shared" si="41402"/>
        <v/>
      </c>
      <c r="GY106" s="18" t="str">
        <f t="shared" si="41402"/>
        <v/>
      </c>
      <c r="GZ106" s="18" t="str">
        <f t="shared" si="41402"/>
        <v/>
      </c>
      <c r="HA106" s="18" t="str">
        <f t="shared" si="41402"/>
        <v/>
      </c>
      <c r="HB106" s="18" t="str">
        <f t="shared" si="41402"/>
        <v/>
      </c>
      <c r="HC106" s="18" t="str">
        <f t="shared" si="41402"/>
        <v/>
      </c>
      <c r="HD106" s="18" t="str">
        <f t="shared" si="41402"/>
        <v/>
      </c>
      <c r="HE106" s="18" t="str">
        <f t="shared" si="41402"/>
        <v/>
      </c>
      <c r="HF106" s="18" t="str">
        <f t="shared" si="41402"/>
        <v/>
      </c>
      <c r="HG106" s="18" t="str">
        <f t="shared" si="41402"/>
        <v/>
      </c>
      <c r="HH106" s="18" t="str">
        <f t="shared" si="41402"/>
        <v/>
      </c>
      <c r="HI106" s="18" t="str">
        <f t="shared" si="41402"/>
        <v/>
      </c>
      <c r="HJ106" s="18" t="str">
        <f t="shared" si="41402"/>
        <v/>
      </c>
      <c r="HK106" s="18" t="str">
        <f t="shared" si="41402"/>
        <v/>
      </c>
      <c r="HL106" s="18" t="str">
        <f t="shared" si="41402"/>
        <v/>
      </c>
      <c r="HM106" s="18" t="str">
        <f t="shared" si="41402"/>
        <v/>
      </c>
      <c r="HN106" s="18" t="str">
        <f t="shared" si="41402"/>
        <v/>
      </c>
      <c r="HO106" s="18" t="str">
        <f t="shared" si="41402"/>
        <v/>
      </c>
      <c r="HP106" s="18" t="str">
        <f t="shared" si="41402"/>
        <v/>
      </c>
      <c r="HQ106" s="18" t="str">
        <f t="shared" si="41402"/>
        <v/>
      </c>
      <c r="HR106" s="18" t="str">
        <f t="shared" si="41402"/>
        <v/>
      </c>
      <c r="HS106" s="18" t="str">
        <f t="shared" si="41402"/>
        <v/>
      </c>
      <c r="HT106" s="18" t="str">
        <f t="shared" si="41402"/>
        <v/>
      </c>
      <c r="HU106" s="18" t="str">
        <f t="shared" si="41402"/>
        <v/>
      </c>
      <c r="HV106" s="18" t="str">
        <f t="shared" si="41402"/>
        <v/>
      </c>
      <c r="HW106" s="18" t="str">
        <f t="shared" si="41402"/>
        <v/>
      </c>
      <c r="HX106" s="18" t="str">
        <f t="shared" si="41402"/>
        <v/>
      </c>
      <c r="HY106" s="18" t="str">
        <f t="shared" si="41402"/>
        <v/>
      </c>
      <c r="HZ106" s="18" t="str">
        <f t="shared" si="41402"/>
        <v/>
      </c>
      <c r="IA106" s="18" t="str">
        <f t="shared" si="41402"/>
        <v/>
      </c>
      <c r="IB106" s="18" t="str">
        <f t="shared" si="41402"/>
        <v/>
      </c>
      <c r="IC106" s="18" t="str">
        <f t="shared" si="41402"/>
        <v/>
      </c>
      <c r="ID106" s="18" t="str">
        <f t="shared" si="41402"/>
        <v/>
      </c>
      <c r="IE106" s="18" t="str">
        <f t="shared" si="41402"/>
        <v/>
      </c>
      <c r="IF106" s="18" t="str">
        <f t="shared" si="41402"/>
        <v/>
      </c>
      <c r="IG106" s="18" t="str">
        <f t="shared" si="41402"/>
        <v/>
      </c>
      <c r="IH106" s="18" t="str">
        <f t="shared" si="41402"/>
        <v/>
      </c>
      <c r="II106" s="18" t="str">
        <f t="shared" si="41402"/>
        <v/>
      </c>
      <c r="IJ106" s="18" t="str">
        <f t="shared" si="41402"/>
        <v/>
      </c>
      <c r="IK106" s="18" t="str">
        <f t="shared" si="41402"/>
        <v/>
      </c>
      <c r="IL106" s="18" t="str">
        <f t="shared" si="41402"/>
        <v/>
      </c>
      <c r="IM106" s="18" t="str">
        <f t="shared" si="41402"/>
        <v/>
      </c>
      <c r="IN106" s="18" t="str">
        <f t="shared" si="41402"/>
        <v/>
      </c>
      <c r="IO106" s="18" t="str">
        <f t="shared" si="41402"/>
        <v/>
      </c>
      <c r="IP106" s="18" t="str">
        <f t="shared" si="41402"/>
        <v/>
      </c>
      <c r="IQ106" s="18" t="str">
        <f t="shared" si="41402"/>
        <v/>
      </c>
      <c r="IR106" s="18" t="str">
        <f t="shared" si="41402"/>
        <v/>
      </c>
      <c r="IS106" s="18" t="str">
        <f t="shared" si="41402"/>
        <v/>
      </c>
      <c r="IT106" s="18" t="str">
        <f t="shared" si="41402"/>
        <v/>
      </c>
      <c r="IU106" s="18" t="str">
        <f t="shared" si="41402"/>
        <v/>
      </c>
      <c r="IV106" s="18" t="str">
        <f t="shared" si="41402"/>
        <v/>
      </c>
      <c r="IW106" s="18" t="str">
        <f t="shared" si="41402"/>
        <v/>
      </c>
      <c r="IX106" s="18" t="str">
        <f t="shared" si="41402"/>
        <v/>
      </c>
      <c r="IY106" s="18" t="str">
        <f t="shared" si="41402"/>
        <v/>
      </c>
      <c r="IZ106" s="18" t="str">
        <f t="shared" si="41402"/>
        <v/>
      </c>
      <c r="JA106" s="18" t="str">
        <f t="shared" si="41402"/>
        <v/>
      </c>
      <c r="JB106" s="18" t="str">
        <f t="shared" si="41402"/>
        <v/>
      </c>
      <c r="JC106" s="18" t="str">
        <f t="shared" si="41402"/>
        <v/>
      </c>
      <c r="JD106" s="18" t="str">
        <f t="shared" si="41402"/>
        <v/>
      </c>
      <c r="JE106" s="18" t="str">
        <f t="shared" ref="JE106:LP106" si="41403">IF(AND(JE104&lt;&gt;"",JF104=""),MAX($C$9-JE104,0),IF(JE104="","",IF(JD$7&gt;=$G104,$F$9*($F$17*JF106+$F$18*JF109),"")))</f>
        <v/>
      </c>
      <c r="JF106" s="18" t="str">
        <f t="shared" si="41403"/>
        <v/>
      </c>
      <c r="JG106" s="18" t="str">
        <f t="shared" si="41403"/>
        <v/>
      </c>
      <c r="JH106" s="18" t="str">
        <f t="shared" si="41403"/>
        <v/>
      </c>
      <c r="JI106" s="18" t="str">
        <f t="shared" si="41403"/>
        <v/>
      </c>
      <c r="JJ106" s="18" t="str">
        <f t="shared" si="41403"/>
        <v/>
      </c>
      <c r="JK106" s="18" t="str">
        <f t="shared" si="41403"/>
        <v/>
      </c>
      <c r="JL106" s="18" t="str">
        <f t="shared" si="41403"/>
        <v/>
      </c>
      <c r="JM106" s="18" t="str">
        <f t="shared" si="41403"/>
        <v/>
      </c>
      <c r="JN106" s="18" t="str">
        <f t="shared" si="41403"/>
        <v/>
      </c>
      <c r="JO106" s="18" t="str">
        <f t="shared" si="41403"/>
        <v/>
      </c>
      <c r="JP106" s="18" t="str">
        <f t="shared" si="41403"/>
        <v/>
      </c>
      <c r="JQ106" s="18" t="str">
        <f t="shared" si="41403"/>
        <v/>
      </c>
      <c r="JR106" s="18" t="str">
        <f t="shared" si="41403"/>
        <v/>
      </c>
      <c r="JS106" s="18" t="str">
        <f t="shared" si="41403"/>
        <v/>
      </c>
      <c r="JT106" s="18" t="str">
        <f t="shared" si="41403"/>
        <v/>
      </c>
      <c r="JU106" s="18" t="str">
        <f t="shared" si="41403"/>
        <v/>
      </c>
      <c r="JV106" s="18" t="str">
        <f t="shared" si="41403"/>
        <v/>
      </c>
      <c r="JW106" s="18" t="str">
        <f t="shared" si="41403"/>
        <v/>
      </c>
      <c r="JX106" s="18" t="str">
        <f t="shared" si="41403"/>
        <v/>
      </c>
      <c r="JY106" s="18" t="str">
        <f t="shared" si="41403"/>
        <v/>
      </c>
      <c r="JZ106" s="18" t="str">
        <f t="shared" si="41403"/>
        <v/>
      </c>
      <c r="KA106" s="18" t="str">
        <f t="shared" si="41403"/>
        <v/>
      </c>
      <c r="KB106" s="18" t="str">
        <f t="shared" si="41403"/>
        <v/>
      </c>
      <c r="KC106" s="18" t="str">
        <f t="shared" si="41403"/>
        <v/>
      </c>
      <c r="KD106" s="18" t="str">
        <f t="shared" si="41403"/>
        <v/>
      </c>
      <c r="KE106" s="18" t="str">
        <f t="shared" si="41403"/>
        <v/>
      </c>
      <c r="KF106" s="18" t="str">
        <f t="shared" si="41403"/>
        <v/>
      </c>
      <c r="KG106" s="18" t="str">
        <f t="shared" si="41403"/>
        <v/>
      </c>
      <c r="KH106" s="18" t="str">
        <f t="shared" si="41403"/>
        <v/>
      </c>
      <c r="KI106" s="18" t="str">
        <f t="shared" si="41403"/>
        <v/>
      </c>
      <c r="KJ106" s="18" t="str">
        <f t="shared" si="41403"/>
        <v/>
      </c>
      <c r="KK106" s="18" t="str">
        <f t="shared" si="41403"/>
        <v/>
      </c>
      <c r="KL106" s="18" t="str">
        <f t="shared" si="41403"/>
        <v/>
      </c>
      <c r="KM106" s="18" t="str">
        <f t="shared" si="41403"/>
        <v/>
      </c>
      <c r="KN106" s="18" t="str">
        <f t="shared" si="41403"/>
        <v/>
      </c>
      <c r="KO106" s="18" t="str">
        <f t="shared" si="41403"/>
        <v/>
      </c>
      <c r="KP106" s="18" t="str">
        <f t="shared" si="41403"/>
        <v/>
      </c>
      <c r="KQ106" s="18" t="str">
        <f t="shared" si="41403"/>
        <v/>
      </c>
      <c r="KR106" s="18" t="str">
        <f t="shared" si="41403"/>
        <v/>
      </c>
      <c r="KS106" s="18" t="str">
        <f t="shared" si="41403"/>
        <v/>
      </c>
      <c r="KT106" s="18" t="str">
        <f t="shared" si="41403"/>
        <v/>
      </c>
      <c r="KU106" s="18" t="str">
        <f t="shared" si="41403"/>
        <v/>
      </c>
      <c r="KV106" s="18" t="str">
        <f t="shared" si="41403"/>
        <v/>
      </c>
      <c r="KW106" s="18" t="str">
        <f t="shared" si="41403"/>
        <v/>
      </c>
      <c r="KX106" s="18" t="str">
        <f t="shared" si="41403"/>
        <v/>
      </c>
      <c r="KY106" s="18" t="str">
        <f t="shared" si="41403"/>
        <v/>
      </c>
      <c r="KZ106" s="18" t="str">
        <f t="shared" si="41403"/>
        <v/>
      </c>
      <c r="LA106" s="18" t="str">
        <f t="shared" si="41403"/>
        <v/>
      </c>
      <c r="LB106" s="18" t="str">
        <f t="shared" si="41403"/>
        <v/>
      </c>
      <c r="LC106" s="18" t="str">
        <f t="shared" si="41403"/>
        <v/>
      </c>
      <c r="LD106" s="18" t="str">
        <f t="shared" si="41403"/>
        <v/>
      </c>
      <c r="LE106" s="18" t="str">
        <f t="shared" si="41403"/>
        <v/>
      </c>
      <c r="LF106" s="18" t="str">
        <f t="shared" si="41403"/>
        <v/>
      </c>
      <c r="LG106" s="18" t="str">
        <f t="shared" si="41403"/>
        <v/>
      </c>
      <c r="LH106" s="18" t="str">
        <f t="shared" si="41403"/>
        <v/>
      </c>
      <c r="LI106" s="18" t="str">
        <f t="shared" si="41403"/>
        <v/>
      </c>
      <c r="LJ106" s="18" t="str">
        <f t="shared" si="41403"/>
        <v/>
      </c>
      <c r="LK106" s="18" t="str">
        <f t="shared" si="41403"/>
        <v/>
      </c>
      <c r="LL106" s="18" t="str">
        <f t="shared" si="41403"/>
        <v/>
      </c>
      <c r="LM106" s="18" t="str">
        <f t="shared" si="41403"/>
        <v/>
      </c>
      <c r="LN106" s="18" t="str">
        <f t="shared" si="41403"/>
        <v/>
      </c>
      <c r="LO106" s="18" t="str">
        <f t="shared" si="41403"/>
        <v/>
      </c>
      <c r="LP106" s="18" t="str">
        <f t="shared" si="41403"/>
        <v/>
      </c>
      <c r="LQ106" s="18" t="str">
        <f t="shared" ref="LQ106:OA106" si="41404">IF(AND(LQ104&lt;&gt;"",LR104=""),MAX($C$9-LQ104,0),IF(LQ104="","",IF(LP$7&gt;=$G104,$F$9*($F$17*LR106+$F$18*LR109),"")))</f>
        <v/>
      </c>
      <c r="LR106" s="18" t="str">
        <f t="shared" si="41404"/>
        <v/>
      </c>
      <c r="LS106" s="18" t="str">
        <f t="shared" si="41404"/>
        <v/>
      </c>
      <c r="LT106" s="18" t="str">
        <f t="shared" si="41404"/>
        <v/>
      </c>
      <c r="LU106" s="18" t="str">
        <f t="shared" si="41404"/>
        <v/>
      </c>
      <c r="LV106" s="18" t="str">
        <f t="shared" si="41404"/>
        <v/>
      </c>
      <c r="LW106" s="18" t="str">
        <f t="shared" si="41404"/>
        <v/>
      </c>
      <c r="LX106" s="18" t="str">
        <f t="shared" si="41404"/>
        <v/>
      </c>
      <c r="LY106" s="18" t="str">
        <f t="shared" si="41404"/>
        <v/>
      </c>
      <c r="LZ106" s="18" t="str">
        <f t="shared" si="41404"/>
        <v/>
      </c>
      <c r="MA106" s="18" t="str">
        <f t="shared" si="41404"/>
        <v/>
      </c>
      <c r="MB106" s="18" t="str">
        <f t="shared" si="41404"/>
        <v/>
      </c>
      <c r="MC106" s="18" t="str">
        <f t="shared" si="41404"/>
        <v/>
      </c>
      <c r="MD106" s="18" t="str">
        <f t="shared" si="41404"/>
        <v/>
      </c>
      <c r="ME106" s="18" t="str">
        <f t="shared" si="41404"/>
        <v/>
      </c>
      <c r="MF106" s="18" t="str">
        <f t="shared" si="41404"/>
        <v/>
      </c>
      <c r="MG106" s="18" t="str">
        <f t="shared" si="41404"/>
        <v/>
      </c>
      <c r="MH106" s="18" t="str">
        <f t="shared" si="41404"/>
        <v/>
      </c>
      <c r="MI106" s="18" t="str">
        <f t="shared" si="41404"/>
        <v/>
      </c>
      <c r="MJ106" s="18" t="str">
        <f t="shared" si="41404"/>
        <v/>
      </c>
      <c r="MK106" s="18" t="str">
        <f t="shared" si="41404"/>
        <v/>
      </c>
      <c r="ML106" s="18" t="str">
        <f t="shared" si="41404"/>
        <v/>
      </c>
      <c r="MM106" s="18" t="str">
        <f t="shared" si="41404"/>
        <v/>
      </c>
      <c r="MN106" s="18" t="str">
        <f t="shared" si="41404"/>
        <v/>
      </c>
      <c r="MO106" s="18" t="str">
        <f t="shared" si="41404"/>
        <v/>
      </c>
      <c r="MP106" s="18" t="str">
        <f t="shared" si="41404"/>
        <v/>
      </c>
      <c r="MQ106" s="18" t="str">
        <f t="shared" si="41404"/>
        <v/>
      </c>
      <c r="MR106" s="18" t="str">
        <f t="shared" si="41404"/>
        <v/>
      </c>
      <c r="MS106" s="18" t="str">
        <f t="shared" si="41404"/>
        <v/>
      </c>
      <c r="MT106" s="18" t="str">
        <f t="shared" si="41404"/>
        <v/>
      </c>
      <c r="MU106" s="18" t="str">
        <f t="shared" si="41404"/>
        <v/>
      </c>
      <c r="MV106" s="18" t="str">
        <f t="shared" si="41404"/>
        <v/>
      </c>
      <c r="MW106" s="18" t="str">
        <f t="shared" si="41404"/>
        <v/>
      </c>
      <c r="MX106" s="18" t="str">
        <f t="shared" si="41404"/>
        <v/>
      </c>
      <c r="MY106" s="18" t="str">
        <f t="shared" si="41404"/>
        <v/>
      </c>
      <c r="MZ106" s="18" t="str">
        <f t="shared" si="41404"/>
        <v/>
      </c>
      <c r="NA106" s="18" t="str">
        <f t="shared" si="41404"/>
        <v/>
      </c>
      <c r="NB106" s="18" t="str">
        <f t="shared" si="41404"/>
        <v/>
      </c>
      <c r="NC106" s="18" t="str">
        <f t="shared" si="41404"/>
        <v/>
      </c>
      <c r="ND106" s="18" t="str">
        <f t="shared" si="41404"/>
        <v/>
      </c>
      <c r="NE106" s="18" t="str">
        <f t="shared" si="41404"/>
        <v/>
      </c>
      <c r="NF106" s="18" t="str">
        <f t="shared" si="41404"/>
        <v/>
      </c>
      <c r="NG106" s="18" t="str">
        <f t="shared" si="41404"/>
        <v/>
      </c>
      <c r="NH106" s="18" t="str">
        <f t="shared" si="41404"/>
        <v/>
      </c>
      <c r="NI106" s="18" t="str">
        <f t="shared" si="41404"/>
        <v/>
      </c>
      <c r="NJ106" s="18" t="str">
        <f t="shared" si="41404"/>
        <v/>
      </c>
      <c r="NK106" s="18" t="str">
        <f t="shared" si="41404"/>
        <v/>
      </c>
      <c r="NL106" s="18" t="str">
        <f t="shared" si="41404"/>
        <v/>
      </c>
      <c r="NM106" s="18" t="str">
        <f t="shared" si="41404"/>
        <v/>
      </c>
      <c r="NN106" s="18" t="str">
        <f t="shared" si="41404"/>
        <v/>
      </c>
      <c r="NO106" s="18" t="str">
        <f t="shared" si="41404"/>
        <v/>
      </c>
      <c r="NP106" s="18" t="str">
        <f t="shared" si="41404"/>
        <v/>
      </c>
      <c r="NQ106" s="18" t="str">
        <f t="shared" si="41404"/>
        <v/>
      </c>
      <c r="NR106" s="18" t="str">
        <f t="shared" si="41404"/>
        <v/>
      </c>
      <c r="NS106" s="18" t="str">
        <f t="shared" si="41404"/>
        <v/>
      </c>
      <c r="NT106" s="18" t="str">
        <f t="shared" si="41404"/>
        <v/>
      </c>
      <c r="NU106" s="18" t="str">
        <f t="shared" si="41404"/>
        <v/>
      </c>
      <c r="NV106" s="18" t="str">
        <f t="shared" si="41404"/>
        <v/>
      </c>
      <c r="NW106" s="18" t="str">
        <f t="shared" si="41404"/>
        <v/>
      </c>
      <c r="NX106" s="18" t="str">
        <f t="shared" si="41404"/>
        <v/>
      </c>
      <c r="NY106" s="18" t="str">
        <f t="shared" si="41404"/>
        <v/>
      </c>
      <c r="NZ106" s="18" t="str">
        <f t="shared" si="41404"/>
        <v/>
      </c>
      <c r="OA106" s="18" t="str">
        <f t="shared" si="41404"/>
        <v/>
      </c>
    </row>
    <row r="107" spans="7:391" x14ac:dyDescent="0.3">
      <c r="G107">
        <f t="shared" ref="G107" si="41405">IFERROR(IF($C$14&gt;=G104+1,G104+1,""),"")</f>
        <v>33</v>
      </c>
      <c r="H107" s="17"/>
      <c r="I107" s="17" t="str">
        <f t="shared" ref="I107" si="41406">IF(I106="","",IF(I$7&gt;=$G107,$H$8*$F$15^(I$7-$G107)*$F$16^$G107,""))</f>
        <v/>
      </c>
      <c r="J107" s="17" t="str">
        <f t="shared" ref="J107" si="41407">IF(J106="","",IF(J$7&gt;=$G107,$H$8*$F$15^(J$7-$G107)*$F$16^$G107,""))</f>
        <v/>
      </c>
      <c r="K107" s="17" t="str">
        <f t="shared" ref="K107" si="41408">IF(K106="","",IF(K$7&gt;=$G107,$H$8*$F$15^(K$7-$G107)*$F$16^$G107,""))</f>
        <v/>
      </c>
      <c r="L107" s="17" t="str">
        <f t="shared" ref="L107" si="41409">IF(L106="","",IF(L$7&gt;=$G107,$H$8*$F$15^(L$7-$G107)*$F$16^$G107,""))</f>
        <v/>
      </c>
      <c r="M107" s="17" t="str">
        <f t="shared" ref="M107" si="41410">IF(M106="","",IF(M$7&gt;=$G107,$H$8*$F$15^(M$7-$G107)*$F$16^$G107,""))</f>
        <v/>
      </c>
      <c r="N107" s="17" t="str">
        <f t="shared" ref="N107" si="41411">IF(N106="","",IF(N$7&gt;=$G107,$H$8*$F$15^(N$7-$G107)*$F$16^$G107,""))</f>
        <v/>
      </c>
      <c r="O107" s="17" t="str">
        <f t="shared" ref="O107" si="41412">IF(O106="","",IF(O$7&gt;=$G107,$H$8*$F$15^(O$7-$G107)*$F$16^$G107,""))</f>
        <v/>
      </c>
      <c r="P107" s="17" t="str">
        <f t="shared" ref="P107" si="41413">IF(P106="","",IF(P$7&gt;=$G107,$H$8*$F$15^(P$7-$G107)*$F$16^$G107,""))</f>
        <v/>
      </c>
      <c r="Q107" s="17" t="str">
        <f t="shared" ref="Q107" si="41414">IF(Q106="","",IF(Q$7&gt;=$G107,$H$8*$F$15^(Q$7-$G107)*$F$16^$G107,""))</f>
        <v/>
      </c>
      <c r="R107" s="17" t="str">
        <f t="shared" ref="R107" si="41415">IF(R106="","",IF(R$7&gt;=$G107,$H$8*$F$15^(R$7-$G107)*$F$16^$G107,""))</f>
        <v/>
      </c>
      <c r="S107" s="17" t="str">
        <f t="shared" ref="S107" si="41416">IF(S106="","",IF(S$7&gt;=$G107,$H$8*$F$15^(S$7-$G107)*$F$16^$G107,""))</f>
        <v/>
      </c>
      <c r="T107" s="17" t="str">
        <f t="shared" ref="T107" si="41417">IF(T106="","",IF(T$7&gt;=$G107,$H$8*$F$15^(T$7-$G107)*$F$16^$G107,""))</f>
        <v/>
      </c>
      <c r="U107" s="17" t="str">
        <f t="shared" ref="U107" si="41418">IF(U106="","",IF(U$7&gt;=$G107,$H$8*$F$15^(U$7-$G107)*$F$16^$G107,""))</f>
        <v/>
      </c>
      <c r="V107" s="17" t="str">
        <f t="shared" ref="V107" si="41419">IF(V106="","",IF(V$7&gt;=$G107,$H$8*$F$15^(V$7-$G107)*$F$16^$G107,""))</f>
        <v/>
      </c>
      <c r="W107" s="17" t="str">
        <f t="shared" ref="W107" si="41420">IF(W106="","",IF(W$7&gt;=$G107,$H$8*$F$15^(W$7-$G107)*$F$16^$G107,""))</f>
        <v/>
      </c>
      <c r="X107" s="17" t="str">
        <f t="shared" ref="X107" si="41421">IF(X106="","",IF(X$7&gt;=$G107,$H$8*$F$15^(X$7-$G107)*$F$16^$G107,""))</f>
        <v/>
      </c>
      <c r="Y107" s="17" t="str">
        <f t="shared" ref="Y107" si="41422">IF(Y106="","",IF(Y$7&gt;=$G107,$H$8*$F$15^(Y$7-$G107)*$F$16^$G107,""))</f>
        <v/>
      </c>
      <c r="Z107" s="17" t="str">
        <f t="shared" ref="Z107" si="41423">IF(Z106="","",IF(Z$7&gt;=$G107,$H$8*$F$15^(Z$7-$G107)*$F$16^$G107,""))</f>
        <v/>
      </c>
      <c r="AA107" s="17" t="str">
        <f t="shared" ref="AA107" si="41424">IF(AA106="","",IF(AA$7&gt;=$G107,$H$8*$F$15^(AA$7-$G107)*$F$16^$G107,""))</f>
        <v/>
      </c>
      <c r="AB107" s="17" t="str">
        <f t="shared" ref="AB107" si="41425">IF(AB106="","",IF(AB$7&gt;=$G107,$H$8*$F$15^(AB$7-$G107)*$F$16^$G107,""))</f>
        <v/>
      </c>
      <c r="AC107" s="17" t="str">
        <f t="shared" ref="AC107" si="41426">IF(AC106="","",IF(AC$7&gt;=$G107,$H$8*$F$15^(AC$7-$G107)*$F$16^$G107,""))</f>
        <v/>
      </c>
      <c r="AD107" s="17" t="str">
        <f t="shared" ref="AD107" si="41427">IF(AD106="","",IF(AD$7&gt;=$G107,$H$8*$F$15^(AD$7-$G107)*$F$16^$G107,""))</f>
        <v/>
      </c>
      <c r="AE107" s="17" t="str">
        <f t="shared" ref="AE107" si="41428">IF(AE106="","",IF(AE$7&gt;=$G107,$H$8*$F$15^(AE$7-$G107)*$F$16^$G107,""))</f>
        <v/>
      </c>
      <c r="AF107" s="17" t="str">
        <f t="shared" ref="AF107" si="41429">IF(AF106="","",IF(AF$7&gt;=$G107,$H$8*$F$15^(AF$7-$G107)*$F$16^$G107,""))</f>
        <v/>
      </c>
      <c r="AG107" s="17" t="str">
        <f t="shared" ref="AG107" si="41430">IF(AG106="","",IF(AG$7&gt;=$G107,$H$8*$F$15^(AG$7-$G107)*$F$16^$G107,""))</f>
        <v/>
      </c>
      <c r="AH107" s="17" t="str">
        <f t="shared" ref="AH107" si="41431">IF(AH106="","",IF(AH$7&gt;=$G107,$H$8*$F$15^(AH$7-$G107)*$F$16^$G107,""))</f>
        <v/>
      </c>
      <c r="AI107" s="17" t="str">
        <f t="shared" ref="AI107" si="41432">IF(AI106="","",IF(AI$7&gt;=$G107,$H$8*$F$15^(AI$7-$G107)*$F$16^$G107,""))</f>
        <v/>
      </c>
      <c r="AJ107" s="17" t="str">
        <f t="shared" ref="AJ107" si="41433">IF(AJ106="","",IF(AJ$7&gt;=$G107,$H$8*$F$15^(AJ$7-$G107)*$F$16^$G107,""))</f>
        <v/>
      </c>
      <c r="AK107" s="17" t="str">
        <f t="shared" ref="AK107" si="41434">IF(AK106="","",IF(AK$7&gt;=$G107,$H$8*$F$15^(AK$7-$G107)*$F$16^$G107,""))</f>
        <v/>
      </c>
      <c r="AL107" s="17" t="str">
        <f t="shared" ref="AL107" si="41435">IF(AL106="","",IF(AL$7&gt;=$G107,$H$8*$F$15^(AL$7-$G107)*$F$16^$G107,""))</f>
        <v/>
      </c>
      <c r="AM107" s="17" t="str">
        <f t="shared" ref="AM107" si="41436">IF(AM106="","",IF(AM$7&gt;=$G107,$H$8*$F$15^(AM$7-$G107)*$F$16^$G107,""))</f>
        <v/>
      </c>
      <c r="AN107" s="17" t="str">
        <f t="shared" ref="AN107" si="41437">IF(AN106="","",IF(AN$7&gt;=$G107,$H$8*$F$15^(AN$7-$G107)*$F$16^$G107,""))</f>
        <v/>
      </c>
      <c r="AO107" s="17">
        <f t="shared" ref="AO107" si="41438">IF(AO106="","",IF(AO$7&gt;=$G107,$H$8*$F$15^(AO$7-$G107)*$F$16^$G107,""))</f>
        <v>43.823499246494862</v>
      </c>
      <c r="AP107" s="17">
        <f t="shared" ref="AP107" si="41439">IF(AP106="","",IF(AP$7&gt;=$G107,$H$8*$F$15^(AP$7-$G107)*$F$16^$G107,""))</f>
        <v>44.932896411722098</v>
      </c>
      <c r="AQ107" s="17">
        <f t="shared" ref="AQ107" si="41440">IF(AQ106="","",IF(AQ$7&gt;=$G107,$H$8*$F$15^(AQ$7-$G107)*$F$16^$G107,""))</f>
        <v>46.070378099896523</v>
      </c>
      <c r="AR107" s="17">
        <f t="shared" ref="AR107" si="41441">IF(AR106="","",IF(AR$7&gt;=$G107,$H$8*$F$15^(AR$7-$G107)*$F$16^$G107,""))</f>
        <v>47.236655274101409</v>
      </c>
      <c r="AS107" s="17">
        <f t="shared" ref="AS107" si="41442">IF(AS106="","",IF(AS$7&gt;=$G107,$H$8*$F$15^(AS$7-$G107)*$F$16^$G107,""))</f>
        <v>48.432456895536184</v>
      </c>
      <c r="AT107" s="17">
        <f t="shared" ref="AT107" si="41443">IF(AT106="","",IF(AT$7&gt;=$G107,$H$8*$F$15^(AT$7-$G107)*$F$16^$G107,""))</f>
        <v>49.658530379140878</v>
      </c>
      <c r="AU107" s="17">
        <f t="shared" ref="AU107" si="41444">IF(AU106="","",IF(AU$7&gt;=$G107,$H$8*$F$15^(AU$7-$G107)*$F$16^$G107,""))</f>
        <v>50.915642060754855</v>
      </c>
      <c r="AV107" s="17">
        <f t="shared" ref="AV107" si="41445">IF(AV106="","",IF(AV$7&gt;=$G107,$H$8*$F$15^(AV$7-$G107)*$F$16^$G107,""))</f>
        <v>52.20457767610155</v>
      </c>
      <c r="AW107" s="17">
        <f t="shared" ref="AW107" si="41446">IF(AW106="","",IF(AW$7&gt;=$G107,$H$8*$F$15^(AW$7-$G107)*$F$16^$G107,""))</f>
        <v>53.52614285189896</v>
      </c>
      <c r="AX107" s="17">
        <f t="shared" ref="AX107" si="41447">IF(AX106="","",IF(AX$7&gt;=$G107,$H$8*$F$15^(AX$7-$G107)*$F$16^$G107,""))</f>
        <v>54.881163609402577</v>
      </c>
      <c r="AY107" s="17">
        <f t="shared" ref="AY107" si="41448">IF(AY106="","",IF(AY$7&gt;=$G107,$H$8*$F$15^(AY$7-$G107)*$F$16^$G107,""))</f>
        <v>56.270486880695501</v>
      </c>
      <c r="AZ107" s="17">
        <f t="shared" ref="AZ107" si="41449">IF(AZ106="","",IF(AZ$7&gt;=$G107,$H$8*$F$15^(AZ$7-$G107)*$F$16^$G107,""))</f>
        <v>57.69498103804861</v>
      </c>
      <c r="BA107" s="17">
        <f t="shared" ref="BA107" si="41450">IF(BA106="","",IF(BA$7&gt;=$G107,$H$8*$F$15^(BA$7-$G107)*$F$16^$G107,""))</f>
        <v>59.155536436681437</v>
      </c>
      <c r="BB107" s="17">
        <f t="shared" ref="BB107" si="41451">IF(BB106="","",IF(BB$7&gt;=$G107,$H$8*$F$15^(BB$7-$G107)*$F$16^$G107,""))</f>
        <v>60.653065971263267</v>
      </c>
      <c r="BC107" s="17">
        <f t="shared" ref="BC107" si="41452">IF(BC106="","",IF(BC$7&gt;=$G107,$H$8*$F$15^(BC$7-$G107)*$F$16^$G107,""))</f>
        <v>62.188505646501945</v>
      </c>
      <c r="BD107" s="17">
        <f t="shared" ref="BD107" si="41453">IF(BD106="","",IF(BD$7&gt;=$G107,$H$8*$F$15^(BD$7-$G107)*$F$16^$G107,""))</f>
        <v>63.762815162177276</v>
      </c>
      <c r="BE107" s="17">
        <f t="shared" ref="BE107" si="41454">IF(BE106="","",IF(BE$7&gt;=$G107,$H$8*$F$15^(BE$7-$G107)*$F$16^$G107,""))</f>
        <v>65.376978512984664</v>
      </c>
      <c r="BF107" s="17">
        <f t="shared" ref="BF107" si="41455">IF(BF106="","",IF(BF$7&gt;=$G107,$H$8*$F$15^(BF$7-$G107)*$F$16^$G107,""))</f>
        <v>67.032004603563863</v>
      </c>
      <c r="BG107" s="17">
        <f t="shared" ref="BG107" si="41456">IF(BG106="","",IF(BG$7&gt;=$G107,$H$8*$F$15^(BG$7-$G107)*$F$16^$G107,""))</f>
        <v>68.728927879097157</v>
      </c>
      <c r="BH107" s="17">
        <f t="shared" ref="BH107" si="41457">IF(BH106="","",IF(BH$7&gt;=$G107,$H$8*$F$15^(BH$7-$G107)*$F$16^$G107,""))</f>
        <v>70.468808971871297</v>
      </c>
      <c r="BI107" s="17">
        <f t="shared" ref="BI107" si="41458">IF(BI106="","",IF(BI$7&gt;=$G107,$H$8*$F$15^(BI$7-$G107)*$F$16^$G107,""))</f>
        <v>72.252735364207155</v>
      </c>
      <c r="BJ107" s="17">
        <f t="shared" ref="BJ107" si="41459">IF(BJ106="","",IF(BJ$7&gt;=$G107,$H$8*$F$15^(BJ$7-$G107)*$F$16^$G107,""))</f>
        <v>74.081822068171718</v>
      </c>
      <c r="BK107" s="17">
        <f t="shared" ref="BK107" si="41460">IF(BK106="","",IF(BK$7&gt;=$G107,$H$8*$F$15^(BK$7-$G107)*$F$16^$G107,""))</f>
        <v>75.957212322496787</v>
      </c>
      <c r="BL107" s="17">
        <f t="shared" ref="BL107" si="41461">IF(BL106="","",IF(BL$7&gt;=$G107,$H$8*$F$15^(BL$7-$G107)*$F$16^$G107,""))</f>
        <v>77.880078307140451</v>
      </c>
      <c r="BM107" s="17">
        <f t="shared" ref="BM107" si="41462">IF(BM106="","",IF(BM$7&gt;=$G107,$H$8*$F$15^(BM$7-$G107)*$F$16^$G107,""))</f>
        <v>79.851621875937639</v>
      </c>
      <c r="BN107" s="17">
        <f t="shared" ref="BN107" si="41463">IF(BN106="","",IF(BN$7&gt;=$G107,$H$8*$F$15^(BN$7-$G107)*$F$16^$G107,""))</f>
        <v>81.873075307798132</v>
      </c>
      <c r="BO107" s="17">
        <f t="shared" ref="BO107" si="41464">IF(BO106="","",IF(BO$7&gt;=$G107,$H$8*$F$15^(BO$7-$G107)*$F$16^$G107,""))</f>
        <v>83.945702076920682</v>
      </c>
      <c r="BP107" s="17">
        <f t="shared" ref="BP107" si="41465">IF(BP106="","",IF(BP$7&gt;=$G107,$H$8*$F$15^(BP$7-$G107)*$F$16^$G107,""))</f>
        <v>86.070797642505738</v>
      </c>
      <c r="BQ107" s="17">
        <f t="shared" ref="BQ107" si="41466">IF(BQ106="","",IF(BQ$7&gt;=$G107,$H$8*$F$15^(BQ$7-$G107)*$F$16^$G107,""))</f>
        <v>88.249690258459481</v>
      </c>
      <c r="BR107" s="17">
        <f t="shared" ref="BR107" si="41467">IF(BR106="","",IF(BR$7&gt;=$G107,$H$8*$F$15^(BR$7-$G107)*$F$16^$G107,""))</f>
        <v>90.483741803595876</v>
      </c>
      <c r="BS107" s="17">
        <f t="shared" ref="BS107" si="41468">IF(BS106="","",IF(BS$7&gt;=$G107,$H$8*$F$15^(BS$7-$G107)*$F$16^$G107,""))</f>
        <v>92.774348632855251</v>
      </c>
      <c r="BT107" s="17">
        <f t="shared" ref="BT107" si="41469">IF(BT106="","",IF(BT$7&gt;=$G107,$H$8*$F$15^(BT$7-$G107)*$F$16^$G107,""))</f>
        <v>95.122942450071363</v>
      </c>
      <c r="BU107" s="17">
        <f t="shared" ref="BU107" si="41470">IF(BU106="","",IF(BU$7&gt;=$G107,$H$8*$F$15^(BU$7-$G107)*$F$16^$G107,""))</f>
        <v>97.530991202833221</v>
      </c>
      <c r="BV107" s="17">
        <f t="shared" ref="BV107" si="41471">IF(BV106="","",IF(BV$7&gt;=$G107,$H$8*$F$15^(BV$7-$G107)*$F$16^$G107,""))</f>
        <v>99.999999999999957</v>
      </c>
      <c r="BW107" s="17">
        <f t="shared" ref="BW107" si="41472">IF(BW106="","",IF(BW$7&gt;=$G107,$H$8*$F$15^(BW$7-$G107)*$F$16^$G107,""))</f>
        <v>102.53151205244285</v>
      </c>
      <c r="BX107" s="17">
        <f t="shared" ref="BX107" si="41473">IF(BX106="","",IF(BX$7&gt;=$G107,$H$8*$F$15^(BX$7-$G107)*$F$16^$G107,""))</f>
        <v>105.12710963760239</v>
      </c>
      <c r="BY107" s="17">
        <f t="shared" ref="BY107" si="41474">IF(BY106="","",IF(BY$7&gt;=$G107,$H$8*$F$15^(BY$7-$G107)*$F$16^$G107,""))</f>
        <v>107.78841508846311</v>
      </c>
      <c r="BZ107" s="17">
        <f t="shared" ref="BZ107" si="41475">IF(BZ106="","",IF(BZ$7&gt;=$G107,$H$8*$F$15^(BZ$7-$G107)*$F$16^$G107,""))</f>
        <v>110.5170918075647</v>
      </c>
      <c r="CA107" s="17">
        <f t="shared" ref="CA107" si="41476">IF(CA106="","",IF(CA$7&gt;=$G107,$H$8*$F$15^(CA$7-$G107)*$F$16^$G107,""))</f>
        <v>113.3148453066826</v>
      </c>
      <c r="CB107" s="17">
        <f t="shared" ref="CB107" si="41477">IF(CB106="","",IF(CB$7&gt;=$G107,$H$8*$F$15^(CB$7-$G107)*$F$16^$G107,""))</f>
        <v>116.18342427282829</v>
      </c>
      <c r="CC107" s="17">
        <f t="shared" ref="CC107" si="41478">IF(CC106="","",IF(CC$7&gt;=$G107,$H$8*$F$15^(CC$7-$G107)*$F$16^$G107,""))</f>
        <v>119.12462166123579</v>
      </c>
      <c r="CD107" s="17">
        <f t="shared" ref="CD107" si="41479">IF(CD106="","",IF(CD$7&gt;=$G107,$H$8*$F$15^(CD$7-$G107)*$F$16^$G107,""))</f>
        <v>122.14027581601695</v>
      </c>
      <c r="CE107" s="17">
        <f t="shared" ref="CE107" si="41480">IF(CE106="","",IF(CE$7&gt;=$G107,$H$8*$F$15^(CE$7-$G107)*$F$16^$G107,""))</f>
        <v>125.23227161918641</v>
      </c>
      <c r="CF107" s="17">
        <f t="shared" ref="CF107" si="41481">IF(CF106="","",IF(CF$7&gt;=$G107,$H$8*$F$15^(CF$7-$G107)*$F$16^$G107,""))</f>
        <v>128.40254166877415</v>
      </c>
      <c r="CG107" s="17">
        <f t="shared" ref="CG107" si="41482">IF(CG106="","",IF(CG$7&gt;=$G107,$H$8*$F$15^(CG$7-$G107)*$F$16^$G107,""))</f>
        <v>131.65306748676213</v>
      </c>
      <c r="CH107" s="17">
        <f t="shared" ref="CH107" si="41483">IF(CH106="","",IF(CH$7&gt;=$G107,$H$8*$F$15^(CH$7-$G107)*$F$16^$G107,""))</f>
        <v>134.98588075760028</v>
      </c>
      <c r="CI107" s="17">
        <f t="shared" ref="CI107" si="41484">IF(CI106="","",IF(CI$7&gt;=$G107,$H$8*$F$15^(CI$7-$G107)*$F$16^$G107,""))</f>
        <v>138.40306459807513</v>
      </c>
      <c r="CJ107" s="17">
        <f t="shared" ref="CJ107" si="41485">IF(CJ106="","",IF(CJ$7&gt;=$G107,$H$8*$F$15^(CJ$7-$G107)*$F$16^$G107,""))</f>
        <v>141.90675485932573</v>
      </c>
      <c r="CK107" s="17">
        <f t="shared" ref="CK107" si="41486">IF(CK106="","",IF(CK$7&gt;=$G107,$H$8*$F$15^(CK$7-$G107)*$F$16^$G107,""))</f>
        <v>145.49914146182013</v>
      </c>
      <c r="CL107" s="17">
        <f t="shared" ref="CL107" si="41487">IF(CL106="","",IF(CL$7&gt;=$G107,$H$8*$F$15^(CL$7-$G107)*$F$16^$G107,""))</f>
        <v>149.18246976412703</v>
      </c>
      <c r="CM107" s="17">
        <f t="shared" ref="CM107" si="41488">IF(CM106="","",IF(CM$7&gt;=$G107,$H$8*$F$15^(CM$7-$G107)*$F$16^$G107,""))</f>
        <v>152.95904196633788</v>
      </c>
      <c r="CN107" s="17">
        <f t="shared" ref="CN107" si="41489">IF(CN106="","",IF(CN$7&gt;=$G107,$H$8*$F$15^(CN$7-$G107)*$F$16^$G107,""))</f>
        <v>156.83121854901694</v>
      </c>
      <c r="CO107" s="17">
        <f t="shared" ref="CO107" si="41490">IF(CO106="","",IF(CO$7&gt;=$G107,$H$8*$F$15^(CO$7-$G107)*$F$16^$G107,""))</f>
        <v>160.8014197485783</v>
      </c>
      <c r="CP107" s="17">
        <f t="shared" ref="CP107" si="41491">IF(CP106="","",IF(CP$7&gt;=$G107,$H$8*$F$15^(CP$7-$G107)*$F$16^$G107,""))</f>
        <v>164.87212707001279</v>
      </c>
      <c r="CQ107" s="17">
        <f t="shared" ref="CQ107" si="41492">IF(CQ106="","",IF(CQ$7&gt;=$G107,$H$8*$F$15^(CQ$7-$G107)*$F$16^$G107,""))</f>
        <v>169.04588483790917</v>
      </c>
      <c r="CR107" s="17">
        <f t="shared" ref="CR107" si="41493">IF(CR106="","",IF(CR$7&gt;=$G107,$H$8*$F$15^(CR$7-$G107)*$F$16^$G107,""))</f>
        <v>173.32530178673957</v>
      </c>
      <c r="CS107" s="17">
        <f t="shared" ref="CS107" si="41494">IF(CS106="","",IF(CS$7&gt;=$G107,$H$8*$F$15^(CS$7-$G107)*$F$16^$G107,""))</f>
        <v>177.71305269140387</v>
      </c>
      <c r="CT107" s="17">
        <f t="shared" ref="CT107" si="41495">IF(CT106="","",IF(CT$7&gt;=$G107,$H$8*$F$15^(CT$7-$G107)*$F$16^$G107,""))</f>
        <v>182.21188003905095</v>
      </c>
      <c r="CU107" s="17">
        <f t="shared" ref="CU107" si="41496">IF(CU106="","",IF(CU$7&gt;=$G107,$H$8*$F$15^(CU$7-$G107)*$F$16^$G107,""))</f>
        <v>186.82459574322229</v>
      </c>
      <c r="CV107" s="17">
        <f t="shared" ref="CV107" si="41497">IF(CV106="","",IF(CV$7&gt;=$G107,$H$8*$F$15^(CV$7-$G107)*$F$16^$G107,""))</f>
        <v>191.55408290138965</v>
      </c>
      <c r="CW107" s="17">
        <f t="shared" ref="CW107" si="41498">IF(CW106="","",IF(CW$7&gt;=$G107,$H$8*$F$15^(CW$7-$G107)*$F$16^$G107,""))</f>
        <v>196.4032975969848</v>
      </c>
      <c r="CX107" s="17">
        <f t="shared" ref="CX107" si="41499">IF(CX106="","",IF(CX$7&gt;=$G107,$H$8*$F$15^(CX$7-$G107)*$F$16^$G107,""))</f>
        <v>201.37527074704767</v>
      </c>
      <c r="CY107" s="17">
        <f t="shared" ref="CY107" si="41500">IF(CY106="","",IF(CY$7&gt;=$G107,$H$8*$F$15^(CY$7-$G107)*$F$16^$G107,""))</f>
        <v>206.47310999664873</v>
      </c>
      <c r="CZ107" s="17">
        <f t="shared" ref="CZ107" si="41501">IF(CZ106="","",IF(CZ$7&gt;=$G107,$H$8*$F$15^(CZ$7-$G107)*$F$16^$G107,""))</f>
        <v>211.70000166126761</v>
      </c>
      <c r="DA107" s="17">
        <f t="shared" ref="DA107" si="41502">IF(DA106="","",IF(DA$7&gt;=$G107,$H$8*$F$15^(DA$7-$G107)*$F$16^$G107,""))</f>
        <v>217.05921271834433</v>
      </c>
      <c r="DB107" s="17">
        <f t="shared" ref="DB107" si="41503">IF(DB106="","",IF(DB$7&gt;=$G107,$H$8*$F$15^(DB$7-$G107)*$F$16^$G107,""))</f>
        <v>222.55409284924684</v>
      </c>
      <c r="DC107" s="17">
        <f t="shared" ref="DC107" si="41504">IF(DC106="","",IF(DC$7&gt;=$G107,$H$8*$F$15^(DC$7-$G107)*$F$16^$G107,""))</f>
        <v>228.18807653293047</v>
      </c>
      <c r="DD107" s="17">
        <f t="shared" ref="DD107" si="41505">IF(DD106="","",IF(DD$7&gt;=$G107,$H$8*$F$15^(DD$7-$G107)*$F$16^$G107,""))</f>
        <v>233.96468519259923</v>
      </c>
      <c r="DE107" s="17" t="str">
        <f t="shared" ref="DE107" si="41506">IF(DE106="","",IF(DE$7&gt;=$G107,$H$8*$F$15^(DE$7-$G107)*$F$16^$G107,""))</f>
        <v/>
      </c>
      <c r="DF107" s="17" t="str">
        <f t="shared" ref="DF107" si="41507">IF(DF106="","",IF(DF$7&gt;=$G107,$H$8*$F$15^(DF$7-$G107)*$F$16^$G107,""))</f>
        <v/>
      </c>
      <c r="DG107" s="17" t="str">
        <f t="shared" ref="DG107" si="41508">IF(DG106="","",IF(DG$7&gt;=$G107,$H$8*$F$15^(DG$7-$G107)*$F$16^$G107,""))</f>
        <v/>
      </c>
      <c r="DH107" s="17" t="str">
        <f t="shared" ref="DH107" si="41509">IF(DH106="","",IF(DH$7&gt;=$G107,$H$8*$F$15^(DH$7-$G107)*$F$16^$G107,""))</f>
        <v/>
      </c>
      <c r="DI107" s="17" t="str">
        <f t="shared" ref="DI107" si="41510">IF(DI106="","",IF(DI$7&gt;=$G107,$H$8*$F$15^(DI$7-$G107)*$F$16^$G107,""))</f>
        <v/>
      </c>
      <c r="DJ107" s="17" t="str">
        <f t="shared" ref="DJ107" si="41511">IF(DJ106="","",IF(DJ$7&gt;=$G107,$H$8*$F$15^(DJ$7-$G107)*$F$16^$G107,""))</f>
        <v/>
      </c>
      <c r="DK107" s="17" t="str">
        <f t="shared" ref="DK107" si="41512">IF(DK106="","",IF(DK$7&gt;=$G107,$H$8*$F$15^(DK$7-$G107)*$F$16^$G107,""))</f>
        <v/>
      </c>
      <c r="DL107" s="17" t="str">
        <f t="shared" ref="DL107" si="41513">IF(DL106="","",IF(DL$7&gt;=$G107,$H$8*$F$15^(DL$7-$G107)*$F$16^$G107,""))</f>
        <v/>
      </c>
      <c r="DM107" s="17" t="str">
        <f t="shared" ref="DM107" si="41514">IF(DM106="","",IF(DM$7&gt;=$G107,$H$8*$F$15^(DM$7-$G107)*$F$16^$G107,""))</f>
        <v/>
      </c>
      <c r="DN107" s="17" t="str">
        <f t="shared" ref="DN107" si="41515">IF(DN106="","",IF(DN$7&gt;=$G107,$H$8*$F$15^(DN$7-$G107)*$F$16^$G107,""))</f>
        <v/>
      </c>
      <c r="DO107" s="17" t="str">
        <f t="shared" ref="DO107" si="41516">IF(DO106="","",IF(DO$7&gt;=$G107,$H$8*$F$15^(DO$7-$G107)*$F$16^$G107,""))</f>
        <v/>
      </c>
      <c r="DP107" s="17" t="str">
        <f t="shared" ref="DP107" si="41517">IF(DP106="","",IF(DP$7&gt;=$G107,$H$8*$F$15^(DP$7-$G107)*$F$16^$G107,""))</f>
        <v/>
      </c>
      <c r="DQ107" s="17" t="str">
        <f t="shared" ref="DQ107" si="41518">IF(DQ106="","",IF(DQ$7&gt;=$G107,$H$8*$F$15^(DQ$7-$G107)*$F$16^$G107,""))</f>
        <v/>
      </c>
      <c r="DR107" s="17" t="str">
        <f t="shared" ref="DR107" si="41519">IF(DR106="","",IF(DR$7&gt;=$G107,$H$8*$F$15^(DR$7-$G107)*$F$16^$G107,""))</f>
        <v/>
      </c>
      <c r="DS107" s="17" t="str">
        <f t="shared" ref="DS107" si="41520">IF(DS106="","",IF(DS$7&gt;=$G107,$H$8*$F$15^(DS$7-$G107)*$F$16^$G107,""))</f>
        <v/>
      </c>
      <c r="DT107" s="17" t="str">
        <f t="shared" ref="DT107" si="41521">IF(DT106="","",IF(DT$7&gt;=$G107,$H$8*$F$15^(DT$7-$G107)*$F$16^$G107,""))</f>
        <v/>
      </c>
      <c r="DU107" s="17" t="str">
        <f t="shared" ref="DU107" si="41522">IF(DU106="","",IF(DU$7&gt;=$G107,$H$8*$F$15^(DU$7-$G107)*$F$16^$G107,""))</f>
        <v/>
      </c>
      <c r="DV107" s="17" t="str">
        <f t="shared" ref="DV107" si="41523">IF(DV106="","",IF(DV$7&gt;=$G107,$H$8*$F$15^(DV$7-$G107)*$F$16^$G107,""))</f>
        <v/>
      </c>
      <c r="DW107" s="17" t="str">
        <f t="shared" ref="DW107" si="41524">IF(DW106="","",IF(DW$7&gt;=$G107,$H$8*$F$15^(DW$7-$G107)*$F$16^$G107,""))</f>
        <v/>
      </c>
      <c r="DX107" s="17" t="str">
        <f t="shared" ref="DX107" si="41525">IF(DX106="","",IF(DX$7&gt;=$G107,$H$8*$F$15^(DX$7-$G107)*$F$16^$G107,""))</f>
        <v/>
      </c>
      <c r="DY107" s="17" t="str">
        <f t="shared" ref="DY107" si="41526">IF(DY106="","",IF(DY$7&gt;=$G107,$H$8*$F$15^(DY$7-$G107)*$F$16^$G107,""))</f>
        <v/>
      </c>
      <c r="DZ107" s="17" t="str">
        <f t="shared" ref="DZ107" si="41527">IF(DZ106="","",IF(DZ$7&gt;=$G107,$H$8*$F$15^(DZ$7-$G107)*$F$16^$G107,""))</f>
        <v/>
      </c>
      <c r="EA107" s="17" t="str">
        <f t="shared" ref="EA107" si="41528">IF(EA106="","",IF(EA$7&gt;=$G107,$H$8*$F$15^(EA$7-$G107)*$F$16^$G107,""))</f>
        <v/>
      </c>
      <c r="EB107" s="17" t="str">
        <f t="shared" ref="EB107" si="41529">IF(EB106="","",IF(EB$7&gt;=$G107,$H$8*$F$15^(EB$7-$G107)*$F$16^$G107,""))</f>
        <v/>
      </c>
      <c r="EC107" s="17" t="str">
        <f t="shared" ref="EC107" si="41530">IF(EC106="","",IF(EC$7&gt;=$G107,$H$8*$F$15^(EC$7-$G107)*$F$16^$G107,""))</f>
        <v/>
      </c>
      <c r="ED107" s="17" t="str">
        <f t="shared" ref="ED107" si="41531">IF(ED106="","",IF(ED$7&gt;=$G107,$H$8*$F$15^(ED$7-$G107)*$F$16^$G107,""))</f>
        <v/>
      </c>
      <c r="EE107" s="17" t="str">
        <f t="shared" ref="EE107" si="41532">IF(EE106="","",IF(EE$7&gt;=$G107,$H$8*$F$15^(EE$7-$G107)*$F$16^$G107,""))</f>
        <v/>
      </c>
      <c r="EF107" s="17" t="str">
        <f t="shared" ref="EF107" si="41533">IF(EF106="","",IF(EF$7&gt;=$G107,$H$8*$F$15^(EF$7-$G107)*$F$16^$G107,""))</f>
        <v/>
      </c>
      <c r="EG107" s="17" t="str">
        <f t="shared" ref="EG107" si="41534">IF(EG106="","",IF(EG$7&gt;=$G107,$H$8*$F$15^(EG$7-$G107)*$F$16^$G107,""))</f>
        <v/>
      </c>
      <c r="EH107" s="17" t="str">
        <f t="shared" ref="EH107" si="41535">IF(EH106="","",IF(EH$7&gt;=$G107,$H$8*$F$15^(EH$7-$G107)*$F$16^$G107,""))</f>
        <v/>
      </c>
      <c r="EI107" s="17" t="str">
        <f t="shared" ref="EI107" si="41536">IF(EI106="","",IF(EI$7&gt;=$G107,$H$8*$F$15^(EI$7-$G107)*$F$16^$G107,""))</f>
        <v/>
      </c>
      <c r="EJ107" s="17" t="str">
        <f t="shared" ref="EJ107" si="41537">IF(EJ106="","",IF(EJ$7&gt;=$G107,$H$8*$F$15^(EJ$7-$G107)*$F$16^$G107,""))</f>
        <v/>
      </c>
      <c r="EK107" s="17" t="str">
        <f t="shared" ref="EK107" si="41538">IF(EK106="","",IF(EK$7&gt;=$G107,$H$8*$F$15^(EK$7-$G107)*$F$16^$G107,""))</f>
        <v/>
      </c>
      <c r="EL107" s="17" t="str">
        <f t="shared" ref="EL107" si="41539">IF(EL106="","",IF(EL$7&gt;=$G107,$H$8*$F$15^(EL$7-$G107)*$F$16^$G107,""))</f>
        <v/>
      </c>
      <c r="EM107" s="17" t="str">
        <f t="shared" ref="EM107" si="41540">IF(EM106="","",IF(EM$7&gt;=$G107,$H$8*$F$15^(EM$7-$G107)*$F$16^$G107,""))</f>
        <v/>
      </c>
      <c r="EN107" s="17" t="str">
        <f t="shared" ref="EN107" si="41541">IF(EN106="","",IF(EN$7&gt;=$G107,$H$8*$F$15^(EN$7-$G107)*$F$16^$G107,""))</f>
        <v/>
      </c>
      <c r="EO107" s="17" t="str">
        <f t="shared" ref="EO107" si="41542">IF(EO106="","",IF(EO$7&gt;=$G107,$H$8*$F$15^(EO$7-$G107)*$F$16^$G107,""))</f>
        <v/>
      </c>
      <c r="EP107" s="17" t="str">
        <f t="shared" ref="EP107" si="41543">IF(EP106="","",IF(EP$7&gt;=$G107,$H$8*$F$15^(EP$7-$G107)*$F$16^$G107,""))</f>
        <v/>
      </c>
      <c r="EQ107" s="17" t="str">
        <f t="shared" ref="EQ107" si="41544">IF(EQ106="","",IF(EQ$7&gt;=$G107,$H$8*$F$15^(EQ$7-$G107)*$F$16^$G107,""))</f>
        <v/>
      </c>
      <c r="ER107" s="17" t="str">
        <f t="shared" ref="ER107" si="41545">IF(ER106="","",IF(ER$7&gt;=$G107,$H$8*$F$15^(ER$7-$G107)*$F$16^$G107,""))</f>
        <v/>
      </c>
      <c r="ES107" s="17" t="str">
        <f t="shared" ref="ES107" si="41546">IF(ES106="","",IF(ES$7&gt;=$G107,$H$8*$F$15^(ES$7-$G107)*$F$16^$G107,""))</f>
        <v/>
      </c>
      <c r="ET107" s="17" t="str">
        <f t="shared" ref="ET107" si="41547">IF(ET106="","",IF(ET$7&gt;=$G107,$H$8*$F$15^(ET$7-$G107)*$F$16^$G107,""))</f>
        <v/>
      </c>
      <c r="EU107" s="17" t="str">
        <f t="shared" ref="EU107" si="41548">IF(EU106="","",IF(EU$7&gt;=$G107,$H$8*$F$15^(EU$7-$G107)*$F$16^$G107,""))</f>
        <v/>
      </c>
      <c r="EV107" s="17" t="str">
        <f t="shared" ref="EV107" si="41549">IF(EV106="","",IF(EV$7&gt;=$G107,$H$8*$F$15^(EV$7-$G107)*$F$16^$G107,""))</f>
        <v/>
      </c>
      <c r="EW107" s="17" t="str">
        <f t="shared" ref="EW107" si="41550">IF(EW106="","",IF(EW$7&gt;=$G107,$H$8*$F$15^(EW$7-$G107)*$F$16^$G107,""))</f>
        <v/>
      </c>
      <c r="EX107" s="17" t="str">
        <f t="shared" ref="EX107" si="41551">IF(EX106="","",IF(EX$7&gt;=$G107,$H$8*$F$15^(EX$7-$G107)*$F$16^$G107,""))</f>
        <v/>
      </c>
      <c r="EY107" s="17" t="str">
        <f t="shared" ref="EY107" si="41552">IF(EY106="","",IF(EY$7&gt;=$G107,$H$8*$F$15^(EY$7-$G107)*$F$16^$G107,""))</f>
        <v/>
      </c>
      <c r="EZ107" s="17" t="str">
        <f t="shared" ref="EZ107" si="41553">IF(EZ106="","",IF(EZ$7&gt;=$G107,$H$8*$F$15^(EZ$7-$G107)*$F$16^$G107,""))</f>
        <v/>
      </c>
      <c r="FA107" s="17" t="str">
        <f t="shared" ref="FA107" si="41554">IF(FA106="","",IF(FA$7&gt;=$G107,$H$8*$F$15^(FA$7-$G107)*$F$16^$G107,""))</f>
        <v/>
      </c>
      <c r="FB107" s="17" t="str">
        <f t="shared" ref="FB107" si="41555">IF(FB106="","",IF(FB$7&gt;=$G107,$H$8*$F$15^(FB$7-$G107)*$F$16^$G107,""))</f>
        <v/>
      </c>
      <c r="FC107" s="17" t="str">
        <f t="shared" ref="FC107" si="41556">IF(FC106="","",IF(FC$7&gt;=$G107,$H$8*$F$15^(FC$7-$G107)*$F$16^$G107,""))</f>
        <v/>
      </c>
      <c r="FD107" s="17" t="str">
        <f t="shared" ref="FD107" si="41557">IF(FD106="","",IF(FD$7&gt;=$G107,$H$8*$F$15^(FD$7-$G107)*$F$16^$G107,""))</f>
        <v/>
      </c>
      <c r="FE107" s="17" t="str">
        <f t="shared" ref="FE107" si="41558">IF(FE106="","",IF(FE$7&gt;=$G107,$H$8*$F$15^(FE$7-$G107)*$F$16^$G107,""))</f>
        <v/>
      </c>
      <c r="FF107" s="17" t="str">
        <f t="shared" ref="FF107" si="41559">IF(FF106="","",IF(FF$7&gt;=$G107,$H$8*$F$15^(FF$7-$G107)*$F$16^$G107,""))</f>
        <v/>
      </c>
      <c r="FG107" s="17" t="str">
        <f t="shared" ref="FG107" si="41560">IF(FG106="","",IF(FG$7&gt;=$G107,$H$8*$F$15^(FG$7-$G107)*$F$16^$G107,""))</f>
        <v/>
      </c>
      <c r="FH107" s="17" t="str">
        <f t="shared" ref="FH107" si="41561">IF(FH106="","",IF(FH$7&gt;=$G107,$H$8*$F$15^(FH$7-$G107)*$F$16^$G107,""))</f>
        <v/>
      </c>
      <c r="FI107" s="17" t="str">
        <f t="shared" ref="FI107" si="41562">IF(FI106="","",IF(FI$7&gt;=$G107,$H$8*$F$15^(FI$7-$G107)*$F$16^$G107,""))</f>
        <v/>
      </c>
      <c r="FJ107" s="17" t="str">
        <f t="shared" ref="FJ107" si="41563">IF(FJ106="","",IF(FJ$7&gt;=$G107,$H$8*$F$15^(FJ$7-$G107)*$F$16^$G107,""))</f>
        <v/>
      </c>
      <c r="FK107" s="17" t="str">
        <f t="shared" ref="FK107" si="41564">IF(FK106="","",IF(FK$7&gt;=$G107,$H$8*$F$15^(FK$7-$G107)*$F$16^$G107,""))</f>
        <v/>
      </c>
      <c r="FL107" s="17" t="str">
        <f t="shared" ref="FL107" si="41565">IF(FL106="","",IF(FL$7&gt;=$G107,$H$8*$F$15^(FL$7-$G107)*$F$16^$G107,""))</f>
        <v/>
      </c>
      <c r="FM107" s="17" t="str">
        <f t="shared" ref="FM107" si="41566">IF(FM106="","",IF(FM$7&gt;=$G107,$H$8*$F$15^(FM$7-$G107)*$F$16^$G107,""))</f>
        <v/>
      </c>
      <c r="FN107" s="17" t="str">
        <f t="shared" ref="FN107" si="41567">IF(FN106="","",IF(FN$7&gt;=$G107,$H$8*$F$15^(FN$7-$G107)*$F$16^$G107,""))</f>
        <v/>
      </c>
      <c r="FO107" s="17" t="str">
        <f t="shared" ref="FO107" si="41568">IF(FO106="","",IF(FO$7&gt;=$G107,$H$8*$F$15^(FO$7-$G107)*$F$16^$G107,""))</f>
        <v/>
      </c>
      <c r="FP107" s="17" t="str">
        <f t="shared" ref="FP107" si="41569">IF(FP106="","",IF(FP$7&gt;=$G107,$H$8*$F$15^(FP$7-$G107)*$F$16^$G107,""))</f>
        <v/>
      </c>
      <c r="FQ107" s="17" t="str">
        <f t="shared" ref="FQ107" si="41570">IF(FQ106="","",IF(FQ$7&gt;=$G107,$H$8*$F$15^(FQ$7-$G107)*$F$16^$G107,""))</f>
        <v/>
      </c>
      <c r="FR107" s="17" t="str">
        <f t="shared" ref="FR107" si="41571">IF(FR106="","",IF(FR$7&gt;=$G107,$H$8*$F$15^(FR$7-$G107)*$F$16^$G107,""))</f>
        <v/>
      </c>
      <c r="FS107" s="17" t="str">
        <f t="shared" ref="FS107" si="41572">IF(FS106="","",IF(FS$7&gt;=$G107,$H$8*$F$15^(FS$7-$G107)*$F$16^$G107,""))</f>
        <v/>
      </c>
      <c r="FT107" s="17" t="str">
        <f t="shared" ref="FT107" si="41573">IF(FT106="","",IF(FT$7&gt;=$G107,$H$8*$F$15^(FT$7-$G107)*$F$16^$G107,""))</f>
        <v/>
      </c>
      <c r="FU107" s="17" t="str">
        <f t="shared" ref="FU107" si="41574">IF(FU106="","",IF(FU$7&gt;=$G107,$H$8*$F$15^(FU$7-$G107)*$F$16^$G107,""))</f>
        <v/>
      </c>
      <c r="FV107" s="17" t="str">
        <f t="shared" ref="FV107" si="41575">IF(FV106="","",IF(FV$7&gt;=$G107,$H$8*$F$15^(FV$7-$G107)*$F$16^$G107,""))</f>
        <v/>
      </c>
      <c r="FW107" s="17" t="str">
        <f t="shared" ref="FW107" si="41576">IF(FW106="","",IF(FW$7&gt;=$G107,$H$8*$F$15^(FW$7-$G107)*$F$16^$G107,""))</f>
        <v/>
      </c>
      <c r="FX107" s="17" t="str">
        <f t="shared" ref="FX107" si="41577">IF(FX106="","",IF(FX$7&gt;=$G107,$H$8*$F$15^(FX$7-$G107)*$F$16^$G107,""))</f>
        <v/>
      </c>
      <c r="FY107" s="17" t="str">
        <f t="shared" ref="FY107" si="41578">IF(FY106="","",IF(FY$7&gt;=$G107,$H$8*$F$15^(FY$7-$G107)*$F$16^$G107,""))</f>
        <v/>
      </c>
      <c r="FZ107" s="17" t="str">
        <f t="shared" ref="FZ107" si="41579">IF(FZ106="","",IF(FZ$7&gt;=$G107,$H$8*$F$15^(FZ$7-$G107)*$F$16^$G107,""))</f>
        <v/>
      </c>
      <c r="GA107" s="17" t="str">
        <f t="shared" ref="GA107" si="41580">IF(GA106="","",IF(GA$7&gt;=$G107,$H$8*$F$15^(GA$7-$G107)*$F$16^$G107,""))</f>
        <v/>
      </c>
      <c r="GB107" s="17" t="str">
        <f t="shared" ref="GB107" si="41581">IF(GB106="","",IF(GB$7&gt;=$G107,$H$8*$F$15^(GB$7-$G107)*$F$16^$G107,""))</f>
        <v/>
      </c>
      <c r="GC107" s="17" t="str">
        <f t="shared" ref="GC107" si="41582">IF(GC106="","",IF(GC$7&gt;=$G107,$H$8*$F$15^(GC$7-$G107)*$F$16^$G107,""))</f>
        <v/>
      </c>
      <c r="GD107" s="17" t="str">
        <f t="shared" ref="GD107" si="41583">IF(GD106="","",IF(GD$7&gt;=$G107,$H$8*$F$15^(GD$7-$G107)*$F$16^$G107,""))</f>
        <v/>
      </c>
      <c r="GE107" s="17" t="str">
        <f t="shared" ref="GE107" si="41584">IF(GE106="","",IF(GE$7&gt;=$G107,$H$8*$F$15^(GE$7-$G107)*$F$16^$G107,""))</f>
        <v/>
      </c>
      <c r="GF107" s="17" t="str">
        <f t="shared" ref="GF107" si="41585">IF(GF106="","",IF(GF$7&gt;=$G107,$H$8*$F$15^(GF$7-$G107)*$F$16^$G107,""))</f>
        <v/>
      </c>
      <c r="GG107" s="17" t="str">
        <f t="shared" ref="GG107" si="41586">IF(GG106="","",IF(GG$7&gt;=$G107,$H$8*$F$15^(GG$7-$G107)*$F$16^$G107,""))</f>
        <v/>
      </c>
      <c r="GH107" s="17" t="str">
        <f t="shared" ref="GH107" si="41587">IF(GH106="","",IF(GH$7&gt;=$G107,$H$8*$F$15^(GH$7-$G107)*$F$16^$G107,""))</f>
        <v/>
      </c>
      <c r="GI107" s="17" t="str">
        <f t="shared" ref="GI107" si="41588">IF(GI106="","",IF(GI$7&gt;=$G107,$H$8*$F$15^(GI$7-$G107)*$F$16^$G107,""))</f>
        <v/>
      </c>
      <c r="GJ107" s="17" t="str">
        <f t="shared" ref="GJ107" si="41589">IF(GJ106="","",IF(GJ$7&gt;=$G107,$H$8*$F$15^(GJ$7-$G107)*$F$16^$G107,""))</f>
        <v/>
      </c>
      <c r="GK107" s="17" t="str">
        <f t="shared" ref="GK107" si="41590">IF(GK106="","",IF(GK$7&gt;=$G107,$H$8*$F$15^(GK$7-$G107)*$F$16^$G107,""))</f>
        <v/>
      </c>
      <c r="GL107" s="17" t="str">
        <f t="shared" ref="GL107" si="41591">IF(GL106="","",IF(GL$7&gt;=$G107,$H$8*$F$15^(GL$7-$G107)*$F$16^$G107,""))</f>
        <v/>
      </c>
      <c r="GM107" s="17" t="str">
        <f t="shared" ref="GM107" si="41592">IF(GM106="","",IF(GM$7&gt;=$G107,$H$8*$F$15^(GM$7-$G107)*$F$16^$G107,""))</f>
        <v/>
      </c>
      <c r="GN107" s="17" t="str">
        <f t="shared" ref="GN107" si="41593">IF(GN106="","",IF(GN$7&gt;=$G107,$H$8*$F$15^(GN$7-$G107)*$F$16^$G107,""))</f>
        <v/>
      </c>
      <c r="GO107" s="17" t="str">
        <f t="shared" ref="GO107" si="41594">IF(GO106="","",IF(GO$7&gt;=$G107,$H$8*$F$15^(GO$7-$G107)*$F$16^$G107,""))</f>
        <v/>
      </c>
      <c r="GP107" s="17" t="str">
        <f t="shared" ref="GP107" si="41595">IF(GP106="","",IF(GP$7&gt;=$G107,$H$8*$F$15^(GP$7-$G107)*$F$16^$G107,""))</f>
        <v/>
      </c>
      <c r="GQ107" s="17" t="str">
        <f t="shared" ref="GQ107" si="41596">IF(GQ106="","",IF(GQ$7&gt;=$G107,$H$8*$F$15^(GQ$7-$G107)*$F$16^$G107,""))</f>
        <v/>
      </c>
      <c r="GR107" s="17" t="str">
        <f t="shared" ref="GR107" si="41597">IF(GR106="","",IF(GR$7&gt;=$G107,$H$8*$F$15^(GR$7-$G107)*$F$16^$G107,""))</f>
        <v/>
      </c>
      <c r="GS107" s="17" t="str">
        <f t="shared" ref="GS107" si="41598">IF(GS106="","",IF(GS$7&gt;=$G107,$H$8*$F$15^(GS$7-$G107)*$F$16^$G107,""))</f>
        <v/>
      </c>
      <c r="GT107" s="17" t="str">
        <f t="shared" ref="GT107" si="41599">IF(GT106="","",IF(GT$7&gt;=$G107,$H$8*$F$15^(GT$7-$G107)*$F$16^$G107,""))</f>
        <v/>
      </c>
      <c r="GU107" s="17" t="str">
        <f t="shared" ref="GU107" si="41600">IF(GU106="","",IF(GU$7&gt;=$G107,$H$8*$F$15^(GU$7-$G107)*$F$16^$G107,""))</f>
        <v/>
      </c>
      <c r="GV107" s="17" t="str">
        <f t="shared" ref="GV107" si="41601">IF(GV106="","",IF(GV$7&gt;=$G107,$H$8*$F$15^(GV$7-$G107)*$F$16^$G107,""))</f>
        <v/>
      </c>
      <c r="GW107" s="17" t="str">
        <f t="shared" ref="GW107" si="41602">IF(GW106="","",IF(GW$7&gt;=$G107,$H$8*$F$15^(GW$7-$G107)*$F$16^$G107,""))</f>
        <v/>
      </c>
      <c r="GX107" s="17" t="str">
        <f t="shared" ref="GX107" si="41603">IF(GX106="","",IF(GX$7&gt;=$G107,$H$8*$F$15^(GX$7-$G107)*$F$16^$G107,""))</f>
        <v/>
      </c>
      <c r="GY107" s="17" t="str">
        <f t="shared" ref="GY107" si="41604">IF(GY106="","",IF(GY$7&gt;=$G107,$H$8*$F$15^(GY$7-$G107)*$F$16^$G107,""))</f>
        <v/>
      </c>
      <c r="GZ107" s="17" t="str">
        <f t="shared" ref="GZ107" si="41605">IF(GZ106="","",IF(GZ$7&gt;=$G107,$H$8*$F$15^(GZ$7-$G107)*$F$16^$G107,""))</f>
        <v/>
      </c>
      <c r="HA107" s="17" t="str">
        <f t="shared" ref="HA107" si="41606">IF(HA106="","",IF(HA$7&gt;=$G107,$H$8*$F$15^(HA$7-$G107)*$F$16^$G107,""))</f>
        <v/>
      </c>
      <c r="HB107" s="17" t="str">
        <f t="shared" ref="HB107" si="41607">IF(HB106="","",IF(HB$7&gt;=$G107,$H$8*$F$15^(HB$7-$G107)*$F$16^$G107,""))</f>
        <v/>
      </c>
      <c r="HC107" s="17" t="str">
        <f t="shared" ref="HC107" si="41608">IF(HC106="","",IF(HC$7&gt;=$G107,$H$8*$F$15^(HC$7-$G107)*$F$16^$G107,""))</f>
        <v/>
      </c>
      <c r="HD107" s="17" t="str">
        <f t="shared" ref="HD107" si="41609">IF(HD106="","",IF(HD$7&gt;=$G107,$H$8*$F$15^(HD$7-$G107)*$F$16^$G107,""))</f>
        <v/>
      </c>
      <c r="HE107" s="17" t="str">
        <f t="shared" ref="HE107" si="41610">IF(HE106="","",IF(HE$7&gt;=$G107,$H$8*$F$15^(HE$7-$G107)*$F$16^$G107,""))</f>
        <v/>
      </c>
      <c r="HF107" s="17" t="str">
        <f t="shared" ref="HF107" si="41611">IF(HF106="","",IF(HF$7&gt;=$G107,$H$8*$F$15^(HF$7-$G107)*$F$16^$G107,""))</f>
        <v/>
      </c>
      <c r="HG107" s="17" t="str">
        <f t="shared" ref="HG107" si="41612">IF(HG106="","",IF(HG$7&gt;=$G107,$H$8*$F$15^(HG$7-$G107)*$F$16^$G107,""))</f>
        <v/>
      </c>
      <c r="HH107" s="17" t="str">
        <f t="shared" ref="HH107" si="41613">IF(HH106="","",IF(HH$7&gt;=$G107,$H$8*$F$15^(HH$7-$G107)*$F$16^$G107,""))</f>
        <v/>
      </c>
      <c r="HI107" s="17" t="str">
        <f t="shared" ref="HI107" si="41614">IF(HI106="","",IF(HI$7&gt;=$G107,$H$8*$F$15^(HI$7-$G107)*$F$16^$G107,""))</f>
        <v/>
      </c>
      <c r="HJ107" s="17" t="str">
        <f t="shared" ref="HJ107" si="41615">IF(HJ106="","",IF(HJ$7&gt;=$G107,$H$8*$F$15^(HJ$7-$G107)*$F$16^$G107,""))</f>
        <v/>
      </c>
      <c r="HK107" s="17" t="str">
        <f t="shared" ref="HK107" si="41616">IF(HK106="","",IF(HK$7&gt;=$G107,$H$8*$F$15^(HK$7-$G107)*$F$16^$G107,""))</f>
        <v/>
      </c>
      <c r="HL107" s="17" t="str">
        <f t="shared" ref="HL107" si="41617">IF(HL106="","",IF(HL$7&gt;=$G107,$H$8*$F$15^(HL$7-$G107)*$F$16^$G107,""))</f>
        <v/>
      </c>
      <c r="HM107" s="17" t="str">
        <f t="shared" ref="HM107" si="41618">IF(HM106="","",IF(HM$7&gt;=$G107,$H$8*$F$15^(HM$7-$G107)*$F$16^$G107,""))</f>
        <v/>
      </c>
      <c r="HN107" s="17" t="str">
        <f t="shared" ref="HN107" si="41619">IF(HN106="","",IF(HN$7&gt;=$G107,$H$8*$F$15^(HN$7-$G107)*$F$16^$G107,""))</f>
        <v/>
      </c>
      <c r="HO107" s="17" t="str">
        <f t="shared" ref="HO107" si="41620">IF(HO106="","",IF(HO$7&gt;=$G107,$H$8*$F$15^(HO$7-$G107)*$F$16^$G107,""))</f>
        <v/>
      </c>
      <c r="HP107" s="17" t="str">
        <f t="shared" ref="HP107" si="41621">IF(HP106="","",IF(HP$7&gt;=$G107,$H$8*$F$15^(HP$7-$G107)*$F$16^$G107,""))</f>
        <v/>
      </c>
      <c r="HQ107" s="17" t="str">
        <f t="shared" ref="HQ107" si="41622">IF(HQ106="","",IF(HQ$7&gt;=$G107,$H$8*$F$15^(HQ$7-$G107)*$F$16^$G107,""))</f>
        <v/>
      </c>
      <c r="HR107" s="17" t="str">
        <f t="shared" ref="HR107" si="41623">IF(HR106="","",IF(HR$7&gt;=$G107,$H$8*$F$15^(HR$7-$G107)*$F$16^$G107,""))</f>
        <v/>
      </c>
      <c r="HS107" s="17" t="str">
        <f t="shared" ref="HS107" si="41624">IF(HS106="","",IF(HS$7&gt;=$G107,$H$8*$F$15^(HS$7-$G107)*$F$16^$G107,""))</f>
        <v/>
      </c>
      <c r="HT107" s="17" t="str">
        <f t="shared" ref="HT107" si="41625">IF(HT106="","",IF(HT$7&gt;=$G107,$H$8*$F$15^(HT$7-$G107)*$F$16^$G107,""))</f>
        <v/>
      </c>
      <c r="HU107" s="17" t="str">
        <f t="shared" ref="HU107" si="41626">IF(HU106="","",IF(HU$7&gt;=$G107,$H$8*$F$15^(HU$7-$G107)*$F$16^$G107,""))</f>
        <v/>
      </c>
      <c r="HV107" s="17" t="str">
        <f t="shared" ref="HV107" si="41627">IF(HV106="","",IF(HV$7&gt;=$G107,$H$8*$F$15^(HV$7-$G107)*$F$16^$G107,""))</f>
        <v/>
      </c>
      <c r="HW107" s="17" t="str">
        <f t="shared" ref="HW107" si="41628">IF(HW106="","",IF(HW$7&gt;=$G107,$H$8*$F$15^(HW$7-$G107)*$F$16^$G107,""))</f>
        <v/>
      </c>
      <c r="HX107" s="17" t="str">
        <f t="shared" ref="HX107" si="41629">IF(HX106="","",IF(HX$7&gt;=$G107,$H$8*$F$15^(HX$7-$G107)*$F$16^$G107,""))</f>
        <v/>
      </c>
      <c r="HY107" s="17" t="str">
        <f t="shared" ref="HY107" si="41630">IF(HY106="","",IF(HY$7&gt;=$G107,$H$8*$F$15^(HY$7-$G107)*$F$16^$G107,""))</f>
        <v/>
      </c>
      <c r="HZ107" s="17" t="str">
        <f t="shared" ref="HZ107" si="41631">IF(HZ106="","",IF(HZ$7&gt;=$G107,$H$8*$F$15^(HZ$7-$G107)*$F$16^$G107,""))</f>
        <v/>
      </c>
      <c r="IA107" s="17" t="str">
        <f t="shared" ref="IA107" si="41632">IF(IA106="","",IF(IA$7&gt;=$G107,$H$8*$F$15^(IA$7-$G107)*$F$16^$G107,""))</f>
        <v/>
      </c>
      <c r="IB107" s="17" t="str">
        <f t="shared" ref="IB107" si="41633">IF(IB106="","",IF(IB$7&gt;=$G107,$H$8*$F$15^(IB$7-$G107)*$F$16^$G107,""))</f>
        <v/>
      </c>
      <c r="IC107" s="17" t="str">
        <f t="shared" ref="IC107" si="41634">IF(IC106="","",IF(IC$7&gt;=$G107,$H$8*$F$15^(IC$7-$G107)*$F$16^$G107,""))</f>
        <v/>
      </c>
      <c r="ID107" s="17" t="str">
        <f t="shared" ref="ID107" si="41635">IF(ID106="","",IF(ID$7&gt;=$G107,$H$8*$F$15^(ID$7-$G107)*$F$16^$G107,""))</f>
        <v/>
      </c>
      <c r="IE107" s="17" t="str">
        <f t="shared" ref="IE107" si="41636">IF(IE106="","",IF(IE$7&gt;=$G107,$H$8*$F$15^(IE$7-$G107)*$F$16^$G107,""))</f>
        <v/>
      </c>
      <c r="IF107" s="17" t="str">
        <f t="shared" ref="IF107" si="41637">IF(IF106="","",IF(IF$7&gt;=$G107,$H$8*$F$15^(IF$7-$G107)*$F$16^$G107,""))</f>
        <v/>
      </c>
      <c r="IG107" s="17" t="str">
        <f t="shared" ref="IG107" si="41638">IF(IG106="","",IF(IG$7&gt;=$G107,$H$8*$F$15^(IG$7-$G107)*$F$16^$G107,""))</f>
        <v/>
      </c>
      <c r="IH107" s="17" t="str">
        <f t="shared" ref="IH107" si="41639">IF(IH106="","",IF(IH$7&gt;=$G107,$H$8*$F$15^(IH$7-$G107)*$F$16^$G107,""))</f>
        <v/>
      </c>
      <c r="II107" s="17" t="str">
        <f t="shared" ref="II107" si="41640">IF(II106="","",IF(II$7&gt;=$G107,$H$8*$F$15^(II$7-$G107)*$F$16^$G107,""))</f>
        <v/>
      </c>
      <c r="IJ107" s="17" t="str">
        <f t="shared" ref="IJ107" si="41641">IF(IJ106="","",IF(IJ$7&gt;=$G107,$H$8*$F$15^(IJ$7-$G107)*$F$16^$G107,""))</f>
        <v/>
      </c>
      <c r="IK107" s="17" t="str">
        <f t="shared" ref="IK107" si="41642">IF(IK106="","",IF(IK$7&gt;=$G107,$H$8*$F$15^(IK$7-$G107)*$F$16^$G107,""))</f>
        <v/>
      </c>
      <c r="IL107" s="17" t="str">
        <f t="shared" ref="IL107" si="41643">IF(IL106="","",IF(IL$7&gt;=$G107,$H$8*$F$15^(IL$7-$G107)*$F$16^$G107,""))</f>
        <v/>
      </c>
      <c r="IM107" s="17" t="str">
        <f t="shared" ref="IM107" si="41644">IF(IM106="","",IF(IM$7&gt;=$G107,$H$8*$F$15^(IM$7-$G107)*$F$16^$G107,""))</f>
        <v/>
      </c>
      <c r="IN107" s="17" t="str">
        <f t="shared" ref="IN107" si="41645">IF(IN106="","",IF(IN$7&gt;=$G107,$H$8*$F$15^(IN$7-$G107)*$F$16^$G107,""))</f>
        <v/>
      </c>
      <c r="IO107" s="17" t="str">
        <f t="shared" ref="IO107" si="41646">IF(IO106="","",IF(IO$7&gt;=$G107,$H$8*$F$15^(IO$7-$G107)*$F$16^$G107,""))</f>
        <v/>
      </c>
      <c r="IP107" s="17" t="str">
        <f t="shared" ref="IP107" si="41647">IF(IP106="","",IF(IP$7&gt;=$G107,$H$8*$F$15^(IP$7-$G107)*$F$16^$G107,""))</f>
        <v/>
      </c>
      <c r="IQ107" s="17" t="str">
        <f t="shared" ref="IQ107" si="41648">IF(IQ106="","",IF(IQ$7&gt;=$G107,$H$8*$F$15^(IQ$7-$G107)*$F$16^$G107,""))</f>
        <v/>
      </c>
      <c r="IR107" s="17" t="str">
        <f t="shared" ref="IR107" si="41649">IF(IR106="","",IF(IR$7&gt;=$G107,$H$8*$F$15^(IR$7-$G107)*$F$16^$G107,""))</f>
        <v/>
      </c>
      <c r="IS107" s="17" t="str">
        <f t="shared" ref="IS107" si="41650">IF(IS106="","",IF(IS$7&gt;=$G107,$H$8*$F$15^(IS$7-$G107)*$F$16^$G107,""))</f>
        <v/>
      </c>
      <c r="IT107" s="17" t="str">
        <f t="shared" ref="IT107" si="41651">IF(IT106="","",IF(IT$7&gt;=$G107,$H$8*$F$15^(IT$7-$G107)*$F$16^$G107,""))</f>
        <v/>
      </c>
      <c r="IU107" s="17" t="str">
        <f t="shared" ref="IU107" si="41652">IF(IU106="","",IF(IU$7&gt;=$G107,$H$8*$F$15^(IU$7-$G107)*$F$16^$G107,""))</f>
        <v/>
      </c>
      <c r="IV107" s="17" t="str">
        <f t="shared" ref="IV107" si="41653">IF(IV106="","",IF(IV$7&gt;=$G107,$H$8*$F$15^(IV$7-$G107)*$F$16^$G107,""))</f>
        <v/>
      </c>
      <c r="IW107" s="17" t="str">
        <f t="shared" ref="IW107" si="41654">IF(IW106="","",IF(IW$7&gt;=$G107,$H$8*$F$15^(IW$7-$G107)*$F$16^$G107,""))</f>
        <v/>
      </c>
      <c r="IX107" s="17" t="str">
        <f t="shared" ref="IX107" si="41655">IF(IX106="","",IF(IX$7&gt;=$G107,$H$8*$F$15^(IX$7-$G107)*$F$16^$G107,""))</f>
        <v/>
      </c>
      <c r="IY107" s="17" t="str">
        <f t="shared" ref="IY107" si="41656">IF(IY106="","",IF(IY$7&gt;=$G107,$H$8*$F$15^(IY$7-$G107)*$F$16^$G107,""))</f>
        <v/>
      </c>
      <c r="IZ107" s="17" t="str">
        <f t="shared" ref="IZ107" si="41657">IF(IZ106="","",IF(IZ$7&gt;=$G107,$H$8*$F$15^(IZ$7-$G107)*$F$16^$G107,""))</f>
        <v/>
      </c>
      <c r="JA107" s="17" t="str">
        <f t="shared" ref="JA107" si="41658">IF(JA106="","",IF(JA$7&gt;=$G107,$H$8*$F$15^(JA$7-$G107)*$F$16^$G107,""))</f>
        <v/>
      </c>
      <c r="JB107" s="17" t="str">
        <f t="shared" ref="JB107" si="41659">IF(JB106="","",IF(JB$7&gt;=$G107,$H$8*$F$15^(JB$7-$G107)*$F$16^$G107,""))</f>
        <v/>
      </c>
      <c r="JC107" s="17" t="str">
        <f t="shared" ref="JC107" si="41660">IF(JC106="","",IF(JC$7&gt;=$G107,$H$8*$F$15^(JC$7-$G107)*$F$16^$G107,""))</f>
        <v/>
      </c>
      <c r="JD107" s="17" t="str">
        <f t="shared" ref="JD107" si="41661">IF(JD106="","",IF(JD$7&gt;=$G107,$H$8*$F$15^(JD$7-$G107)*$F$16^$G107,""))</f>
        <v/>
      </c>
      <c r="JE107" s="17" t="str">
        <f t="shared" ref="JE107" si="41662">IF(JE106="","",IF(JE$7&gt;=$G107,$H$8*$F$15^(JE$7-$G107)*$F$16^$G107,""))</f>
        <v/>
      </c>
      <c r="JF107" s="17" t="str">
        <f t="shared" ref="JF107" si="41663">IF(JF106="","",IF(JF$7&gt;=$G107,$H$8*$F$15^(JF$7-$G107)*$F$16^$G107,""))</f>
        <v/>
      </c>
      <c r="JG107" s="17" t="str">
        <f t="shared" ref="JG107" si="41664">IF(JG106="","",IF(JG$7&gt;=$G107,$H$8*$F$15^(JG$7-$G107)*$F$16^$G107,""))</f>
        <v/>
      </c>
      <c r="JH107" s="17" t="str">
        <f t="shared" ref="JH107" si="41665">IF(JH106="","",IF(JH$7&gt;=$G107,$H$8*$F$15^(JH$7-$G107)*$F$16^$G107,""))</f>
        <v/>
      </c>
      <c r="JI107" s="17" t="str">
        <f t="shared" ref="JI107" si="41666">IF(JI106="","",IF(JI$7&gt;=$G107,$H$8*$F$15^(JI$7-$G107)*$F$16^$G107,""))</f>
        <v/>
      </c>
      <c r="JJ107" s="17" t="str">
        <f t="shared" ref="JJ107" si="41667">IF(JJ106="","",IF(JJ$7&gt;=$G107,$H$8*$F$15^(JJ$7-$G107)*$F$16^$G107,""))</f>
        <v/>
      </c>
      <c r="JK107" s="17" t="str">
        <f t="shared" ref="JK107" si="41668">IF(JK106="","",IF(JK$7&gt;=$G107,$H$8*$F$15^(JK$7-$G107)*$F$16^$G107,""))</f>
        <v/>
      </c>
      <c r="JL107" s="17" t="str">
        <f t="shared" ref="JL107" si="41669">IF(JL106="","",IF(JL$7&gt;=$G107,$H$8*$F$15^(JL$7-$G107)*$F$16^$G107,""))</f>
        <v/>
      </c>
      <c r="JM107" s="17" t="str">
        <f t="shared" ref="JM107" si="41670">IF(JM106="","",IF(JM$7&gt;=$G107,$H$8*$F$15^(JM$7-$G107)*$F$16^$G107,""))</f>
        <v/>
      </c>
      <c r="JN107" s="17" t="str">
        <f t="shared" ref="JN107" si="41671">IF(JN106="","",IF(JN$7&gt;=$G107,$H$8*$F$15^(JN$7-$G107)*$F$16^$G107,""))</f>
        <v/>
      </c>
      <c r="JO107" s="17" t="str">
        <f t="shared" ref="JO107" si="41672">IF(JO106="","",IF(JO$7&gt;=$G107,$H$8*$F$15^(JO$7-$G107)*$F$16^$G107,""))</f>
        <v/>
      </c>
      <c r="JP107" s="17" t="str">
        <f t="shared" ref="JP107" si="41673">IF(JP106="","",IF(JP$7&gt;=$G107,$H$8*$F$15^(JP$7-$G107)*$F$16^$G107,""))</f>
        <v/>
      </c>
      <c r="JQ107" s="17" t="str">
        <f t="shared" ref="JQ107" si="41674">IF(JQ106="","",IF(JQ$7&gt;=$G107,$H$8*$F$15^(JQ$7-$G107)*$F$16^$G107,""))</f>
        <v/>
      </c>
      <c r="JR107" s="17" t="str">
        <f t="shared" ref="JR107" si="41675">IF(JR106="","",IF(JR$7&gt;=$G107,$H$8*$F$15^(JR$7-$G107)*$F$16^$G107,""))</f>
        <v/>
      </c>
      <c r="JS107" s="17" t="str">
        <f t="shared" ref="JS107" si="41676">IF(JS106="","",IF(JS$7&gt;=$G107,$H$8*$F$15^(JS$7-$G107)*$F$16^$G107,""))</f>
        <v/>
      </c>
      <c r="JT107" s="17" t="str">
        <f t="shared" ref="JT107" si="41677">IF(JT106="","",IF(JT$7&gt;=$G107,$H$8*$F$15^(JT$7-$G107)*$F$16^$G107,""))</f>
        <v/>
      </c>
      <c r="JU107" s="17" t="str">
        <f t="shared" ref="JU107" si="41678">IF(JU106="","",IF(JU$7&gt;=$G107,$H$8*$F$15^(JU$7-$G107)*$F$16^$G107,""))</f>
        <v/>
      </c>
      <c r="JV107" s="17" t="str">
        <f t="shared" ref="JV107" si="41679">IF(JV106="","",IF(JV$7&gt;=$G107,$H$8*$F$15^(JV$7-$G107)*$F$16^$G107,""))</f>
        <v/>
      </c>
      <c r="JW107" s="17" t="str">
        <f t="shared" ref="JW107" si="41680">IF(JW106="","",IF(JW$7&gt;=$G107,$H$8*$F$15^(JW$7-$G107)*$F$16^$G107,""))</f>
        <v/>
      </c>
      <c r="JX107" s="17" t="str">
        <f t="shared" ref="JX107" si="41681">IF(JX106="","",IF(JX$7&gt;=$G107,$H$8*$F$15^(JX$7-$G107)*$F$16^$G107,""))</f>
        <v/>
      </c>
      <c r="JY107" s="17" t="str">
        <f t="shared" ref="JY107" si="41682">IF(JY106="","",IF(JY$7&gt;=$G107,$H$8*$F$15^(JY$7-$G107)*$F$16^$G107,""))</f>
        <v/>
      </c>
      <c r="JZ107" s="17" t="str">
        <f t="shared" ref="JZ107" si="41683">IF(JZ106="","",IF(JZ$7&gt;=$G107,$H$8*$F$15^(JZ$7-$G107)*$F$16^$G107,""))</f>
        <v/>
      </c>
      <c r="KA107" s="17" t="str">
        <f t="shared" ref="KA107" si="41684">IF(KA106="","",IF(KA$7&gt;=$G107,$H$8*$F$15^(KA$7-$G107)*$F$16^$G107,""))</f>
        <v/>
      </c>
      <c r="KB107" s="17" t="str">
        <f t="shared" ref="KB107" si="41685">IF(KB106="","",IF(KB$7&gt;=$G107,$H$8*$F$15^(KB$7-$G107)*$F$16^$G107,""))</f>
        <v/>
      </c>
      <c r="KC107" s="17" t="str">
        <f t="shared" ref="KC107" si="41686">IF(KC106="","",IF(KC$7&gt;=$G107,$H$8*$F$15^(KC$7-$G107)*$F$16^$G107,""))</f>
        <v/>
      </c>
      <c r="KD107" s="17" t="str">
        <f t="shared" ref="KD107" si="41687">IF(KD106="","",IF(KD$7&gt;=$G107,$H$8*$F$15^(KD$7-$G107)*$F$16^$G107,""))</f>
        <v/>
      </c>
      <c r="KE107" s="17" t="str">
        <f t="shared" ref="KE107" si="41688">IF(KE106="","",IF(KE$7&gt;=$G107,$H$8*$F$15^(KE$7-$G107)*$F$16^$G107,""))</f>
        <v/>
      </c>
      <c r="KF107" s="17" t="str">
        <f t="shared" ref="KF107" si="41689">IF(KF106="","",IF(KF$7&gt;=$G107,$H$8*$F$15^(KF$7-$G107)*$F$16^$G107,""))</f>
        <v/>
      </c>
      <c r="KG107" s="17" t="str">
        <f t="shared" ref="KG107" si="41690">IF(KG106="","",IF(KG$7&gt;=$G107,$H$8*$F$15^(KG$7-$G107)*$F$16^$G107,""))</f>
        <v/>
      </c>
      <c r="KH107" s="17" t="str">
        <f t="shared" ref="KH107" si="41691">IF(KH106="","",IF(KH$7&gt;=$G107,$H$8*$F$15^(KH$7-$G107)*$F$16^$G107,""))</f>
        <v/>
      </c>
      <c r="KI107" s="17" t="str">
        <f t="shared" ref="KI107" si="41692">IF(KI106="","",IF(KI$7&gt;=$G107,$H$8*$F$15^(KI$7-$G107)*$F$16^$G107,""))</f>
        <v/>
      </c>
      <c r="KJ107" s="17" t="str">
        <f t="shared" ref="KJ107" si="41693">IF(KJ106="","",IF(KJ$7&gt;=$G107,$H$8*$F$15^(KJ$7-$G107)*$F$16^$G107,""))</f>
        <v/>
      </c>
      <c r="KK107" s="17" t="str">
        <f t="shared" ref="KK107" si="41694">IF(KK106="","",IF(KK$7&gt;=$G107,$H$8*$F$15^(KK$7-$G107)*$F$16^$G107,""))</f>
        <v/>
      </c>
      <c r="KL107" s="17" t="str">
        <f t="shared" ref="KL107" si="41695">IF(KL106="","",IF(KL$7&gt;=$G107,$H$8*$F$15^(KL$7-$G107)*$F$16^$G107,""))</f>
        <v/>
      </c>
      <c r="KM107" s="17" t="str">
        <f t="shared" ref="KM107" si="41696">IF(KM106="","",IF(KM$7&gt;=$G107,$H$8*$F$15^(KM$7-$G107)*$F$16^$G107,""))</f>
        <v/>
      </c>
      <c r="KN107" s="17" t="str">
        <f t="shared" ref="KN107" si="41697">IF(KN106="","",IF(KN$7&gt;=$G107,$H$8*$F$15^(KN$7-$G107)*$F$16^$G107,""))</f>
        <v/>
      </c>
      <c r="KO107" s="17" t="str">
        <f t="shared" ref="KO107" si="41698">IF(KO106="","",IF(KO$7&gt;=$G107,$H$8*$F$15^(KO$7-$G107)*$F$16^$G107,""))</f>
        <v/>
      </c>
      <c r="KP107" s="17" t="str">
        <f t="shared" ref="KP107" si="41699">IF(KP106="","",IF(KP$7&gt;=$G107,$H$8*$F$15^(KP$7-$G107)*$F$16^$G107,""))</f>
        <v/>
      </c>
      <c r="KQ107" s="17" t="str">
        <f t="shared" ref="KQ107" si="41700">IF(KQ106="","",IF(KQ$7&gt;=$G107,$H$8*$F$15^(KQ$7-$G107)*$F$16^$G107,""))</f>
        <v/>
      </c>
      <c r="KR107" s="17" t="str">
        <f t="shared" ref="KR107" si="41701">IF(KR106="","",IF(KR$7&gt;=$G107,$H$8*$F$15^(KR$7-$G107)*$F$16^$G107,""))</f>
        <v/>
      </c>
      <c r="KS107" s="17" t="str">
        <f t="shared" ref="KS107" si="41702">IF(KS106="","",IF(KS$7&gt;=$G107,$H$8*$F$15^(KS$7-$G107)*$F$16^$G107,""))</f>
        <v/>
      </c>
      <c r="KT107" s="17" t="str">
        <f t="shared" ref="KT107" si="41703">IF(KT106="","",IF(KT$7&gt;=$G107,$H$8*$F$15^(KT$7-$G107)*$F$16^$G107,""))</f>
        <v/>
      </c>
      <c r="KU107" s="17" t="str">
        <f t="shared" ref="KU107" si="41704">IF(KU106="","",IF(KU$7&gt;=$G107,$H$8*$F$15^(KU$7-$G107)*$F$16^$G107,""))</f>
        <v/>
      </c>
      <c r="KV107" s="17" t="str">
        <f t="shared" ref="KV107" si="41705">IF(KV106="","",IF(KV$7&gt;=$G107,$H$8*$F$15^(KV$7-$G107)*$F$16^$G107,""))</f>
        <v/>
      </c>
      <c r="KW107" s="17" t="str">
        <f t="shared" ref="KW107" si="41706">IF(KW106="","",IF(KW$7&gt;=$G107,$H$8*$F$15^(KW$7-$G107)*$F$16^$G107,""))</f>
        <v/>
      </c>
      <c r="KX107" s="17" t="str">
        <f t="shared" ref="KX107" si="41707">IF(KX106="","",IF(KX$7&gt;=$G107,$H$8*$F$15^(KX$7-$G107)*$F$16^$G107,""))</f>
        <v/>
      </c>
      <c r="KY107" s="17" t="str">
        <f t="shared" ref="KY107" si="41708">IF(KY106="","",IF(KY$7&gt;=$G107,$H$8*$F$15^(KY$7-$G107)*$F$16^$G107,""))</f>
        <v/>
      </c>
      <c r="KZ107" s="17" t="str">
        <f t="shared" ref="KZ107" si="41709">IF(KZ106="","",IF(KZ$7&gt;=$G107,$H$8*$F$15^(KZ$7-$G107)*$F$16^$G107,""))</f>
        <v/>
      </c>
      <c r="LA107" s="17" t="str">
        <f t="shared" ref="LA107" si="41710">IF(LA106="","",IF(LA$7&gt;=$G107,$H$8*$F$15^(LA$7-$G107)*$F$16^$G107,""))</f>
        <v/>
      </c>
      <c r="LB107" s="17" t="str">
        <f t="shared" ref="LB107" si="41711">IF(LB106="","",IF(LB$7&gt;=$G107,$H$8*$F$15^(LB$7-$G107)*$F$16^$G107,""))</f>
        <v/>
      </c>
      <c r="LC107" s="17" t="str">
        <f t="shared" ref="LC107" si="41712">IF(LC106="","",IF(LC$7&gt;=$G107,$H$8*$F$15^(LC$7-$G107)*$F$16^$G107,""))</f>
        <v/>
      </c>
      <c r="LD107" s="17" t="str">
        <f t="shared" ref="LD107" si="41713">IF(LD106="","",IF(LD$7&gt;=$G107,$H$8*$F$15^(LD$7-$G107)*$F$16^$G107,""))</f>
        <v/>
      </c>
      <c r="LE107" s="17" t="str">
        <f t="shared" ref="LE107" si="41714">IF(LE106="","",IF(LE$7&gt;=$G107,$H$8*$F$15^(LE$7-$G107)*$F$16^$G107,""))</f>
        <v/>
      </c>
      <c r="LF107" s="17" t="str">
        <f t="shared" ref="LF107" si="41715">IF(LF106="","",IF(LF$7&gt;=$G107,$H$8*$F$15^(LF$7-$G107)*$F$16^$G107,""))</f>
        <v/>
      </c>
      <c r="LG107" s="17" t="str">
        <f t="shared" ref="LG107" si="41716">IF(LG106="","",IF(LG$7&gt;=$G107,$H$8*$F$15^(LG$7-$G107)*$F$16^$G107,""))</f>
        <v/>
      </c>
      <c r="LH107" s="17" t="str">
        <f t="shared" ref="LH107" si="41717">IF(LH106="","",IF(LH$7&gt;=$G107,$H$8*$F$15^(LH$7-$G107)*$F$16^$G107,""))</f>
        <v/>
      </c>
      <c r="LI107" s="17" t="str">
        <f t="shared" ref="LI107" si="41718">IF(LI106="","",IF(LI$7&gt;=$G107,$H$8*$F$15^(LI$7-$G107)*$F$16^$G107,""))</f>
        <v/>
      </c>
      <c r="LJ107" s="17" t="str">
        <f t="shared" ref="LJ107" si="41719">IF(LJ106="","",IF(LJ$7&gt;=$G107,$H$8*$F$15^(LJ$7-$G107)*$F$16^$G107,""))</f>
        <v/>
      </c>
      <c r="LK107" s="17" t="str">
        <f t="shared" ref="LK107" si="41720">IF(LK106="","",IF(LK$7&gt;=$G107,$H$8*$F$15^(LK$7-$G107)*$F$16^$G107,""))</f>
        <v/>
      </c>
      <c r="LL107" s="17" t="str">
        <f t="shared" ref="LL107" si="41721">IF(LL106="","",IF(LL$7&gt;=$G107,$H$8*$F$15^(LL$7-$G107)*$F$16^$G107,""))</f>
        <v/>
      </c>
      <c r="LM107" s="17" t="str">
        <f t="shared" ref="LM107" si="41722">IF(LM106="","",IF(LM$7&gt;=$G107,$H$8*$F$15^(LM$7-$G107)*$F$16^$G107,""))</f>
        <v/>
      </c>
      <c r="LN107" s="17" t="str">
        <f t="shared" ref="LN107" si="41723">IF(LN106="","",IF(LN$7&gt;=$G107,$H$8*$F$15^(LN$7-$G107)*$F$16^$G107,""))</f>
        <v/>
      </c>
      <c r="LO107" s="17" t="str">
        <f t="shared" ref="LO107" si="41724">IF(LO106="","",IF(LO$7&gt;=$G107,$H$8*$F$15^(LO$7-$G107)*$F$16^$G107,""))</f>
        <v/>
      </c>
      <c r="LP107" s="17" t="str">
        <f t="shared" ref="LP107" si="41725">IF(LP106="","",IF(LP$7&gt;=$G107,$H$8*$F$15^(LP$7-$G107)*$F$16^$G107,""))</f>
        <v/>
      </c>
      <c r="LQ107" s="17" t="str">
        <f t="shared" ref="LQ107" si="41726">IF(LQ106="","",IF(LQ$7&gt;=$G107,$H$8*$F$15^(LQ$7-$G107)*$F$16^$G107,""))</f>
        <v/>
      </c>
      <c r="LR107" s="17" t="str">
        <f t="shared" ref="LR107" si="41727">IF(LR106="","",IF(LR$7&gt;=$G107,$H$8*$F$15^(LR$7-$G107)*$F$16^$G107,""))</f>
        <v/>
      </c>
      <c r="LS107" s="17" t="str">
        <f t="shared" ref="LS107" si="41728">IF(LS106="","",IF(LS$7&gt;=$G107,$H$8*$F$15^(LS$7-$G107)*$F$16^$G107,""))</f>
        <v/>
      </c>
      <c r="LT107" s="17" t="str">
        <f t="shared" ref="LT107" si="41729">IF(LT106="","",IF(LT$7&gt;=$G107,$H$8*$F$15^(LT$7-$G107)*$F$16^$G107,""))</f>
        <v/>
      </c>
      <c r="LU107" s="17" t="str">
        <f t="shared" ref="LU107" si="41730">IF(LU106="","",IF(LU$7&gt;=$G107,$H$8*$F$15^(LU$7-$G107)*$F$16^$G107,""))</f>
        <v/>
      </c>
      <c r="LV107" s="17" t="str">
        <f t="shared" ref="LV107" si="41731">IF(LV106="","",IF(LV$7&gt;=$G107,$H$8*$F$15^(LV$7-$G107)*$F$16^$G107,""))</f>
        <v/>
      </c>
      <c r="LW107" s="17" t="str">
        <f t="shared" ref="LW107" si="41732">IF(LW106="","",IF(LW$7&gt;=$G107,$H$8*$F$15^(LW$7-$G107)*$F$16^$G107,""))</f>
        <v/>
      </c>
      <c r="LX107" s="17" t="str">
        <f t="shared" ref="LX107" si="41733">IF(LX106="","",IF(LX$7&gt;=$G107,$H$8*$F$15^(LX$7-$G107)*$F$16^$G107,""))</f>
        <v/>
      </c>
      <c r="LY107" s="17" t="str">
        <f t="shared" ref="LY107" si="41734">IF(LY106="","",IF(LY$7&gt;=$G107,$H$8*$F$15^(LY$7-$G107)*$F$16^$G107,""))</f>
        <v/>
      </c>
      <c r="LZ107" s="17" t="str">
        <f t="shared" ref="LZ107" si="41735">IF(LZ106="","",IF(LZ$7&gt;=$G107,$H$8*$F$15^(LZ$7-$G107)*$F$16^$G107,""))</f>
        <v/>
      </c>
      <c r="MA107" s="17" t="str">
        <f t="shared" ref="MA107" si="41736">IF(MA106="","",IF(MA$7&gt;=$G107,$H$8*$F$15^(MA$7-$G107)*$F$16^$G107,""))</f>
        <v/>
      </c>
      <c r="MB107" s="17" t="str">
        <f t="shared" ref="MB107" si="41737">IF(MB106="","",IF(MB$7&gt;=$G107,$H$8*$F$15^(MB$7-$G107)*$F$16^$G107,""))</f>
        <v/>
      </c>
      <c r="MC107" s="17" t="str">
        <f t="shared" ref="MC107" si="41738">IF(MC106="","",IF(MC$7&gt;=$G107,$H$8*$F$15^(MC$7-$G107)*$F$16^$G107,""))</f>
        <v/>
      </c>
      <c r="MD107" s="17" t="str">
        <f t="shared" ref="MD107" si="41739">IF(MD106="","",IF(MD$7&gt;=$G107,$H$8*$F$15^(MD$7-$G107)*$F$16^$G107,""))</f>
        <v/>
      </c>
      <c r="ME107" s="17" t="str">
        <f t="shared" ref="ME107" si="41740">IF(ME106="","",IF(ME$7&gt;=$G107,$H$8*$F$15^(ME$7-$G107)*$F$16^$G107,""))</f>
        <v/>
      </c>
      <c r="MF107" s="17" t="str">
        <f t="shared" ref="MF107" si="41741">IF(MF106="","",IF(MF$7&gt;=$G107,$H$8*$F$15^(MF$7-$G107)*$F$16^$G107,""))</f>
        <v/>
      </c>
      <c r="MG107" s="17" t="str">
        <f t="shared" ref="MG107" si="41742">IF(MG106="","",IF(MG$7&gt;=$G107,$H$8*$F$15^(MG$7-$G107)*$F$16^$G107,""))</f>
        <v/>
      </c>
      <c r="MH107" s="17" t="str">
        <f t="shared" ref="MH107" si="41743">IF(MH106="","",IF(MH$7&gt;=$G107,$H$8*$F$15^(MH$7-$G107)*$F$16^$G107,""))</f>
        <v/>
      </c>
      <c r="MI107" s="17" t="str">
        <f t="shared" ref="MI107" si="41744">IF(MI106="","",IF(MI$7&gt;=$G107,$H$8*$F$15^(MI$7-$G107)*$F$16^$G107,""))</f>
        <v/>
      </c>
      <c r="MJ107" s="17" t="str">
        <f t="shared" ref="MJ107" si="41745">IF(MJ106="","",IF(MJ$7&gt;=$G107,$H$8*$F$15^(MJ$7-$G107)*$F$16^$G107,""))</f>
        <v/>
      </c>
      <c r="MK107" s="17" t="str">
        <f t="shared" ref="MK107" si="41746">IF(MK106="","",IF(MK$7&gt;=$G107,$H$8*$F$15^(MK$7-$G107)*$F$16^$G107,""))</f>
        <v/>
      </c>
      <c r="ML107" s="17" t="str">
        <f t="shared" ref="ML107" si="41747">IF(ML106="","",IF(ML$7&gt;=$G107,$H$8*$F$15^(ML$7-$G107)*$F$16^$G107,""))</f>
        <v/>
      </c>
      <c r="MM107" s="17" t="str">
        <f t="shared" ref="MM107" si="41748">IF(MM106="","",IF(MM$7&gt;=$G107,$H$8*$F$15^(MM$7-$G107)*$F$16^$G107,""))</f>
        <v/>
      </c>
      <c r="MN107" s="17" t="str">
        <f t="shared" ref="MN107" si="41749">IF(MN106="","",IF(MN$7&gt;=$G107,$H$8*$F$15^(MN$7-$G107)*$F$16^$G107,""))</f>
        <v/>
      </c>
      <c r="MO107" s="17" t="str">
        <f t="shared" ref="MO107" si="41750">IF(MO106="","",IF(MO$7&gt;=$G107,$H$8*$F$15^(MO$7-$G107)*$F$16^$G107,""))</f>
        <v/>
      </c>
      <c r="MP107" s="17" t="str">
        <f t="shared" ref="MP107" si="41751">IF(MP106="","",IF(MP$7&gt;=$G107,$H$8*$F$15^(MP$7-$G107)*$F$16^$G107,""))</f>
        <v/>
      </c>
      <c r="MQ107" s="17" t="str">
        <f t="shared" ref="MQ107" si="41752">IF(MQ106="","",IF(MQ$7&gt;=$G107,$H$8*$F$15^(MQ$7-$G107)*$F$16^$G107,""))</f>
        <v/>
      </c>
      <c r="MR107" s="17" t="str">
        <f t="shared" ref="MR107" si="41753">IF(MR106="","",IF(MR$7&gt;=$G107,$H$8*$F$15^(MR$7-$G107)*$F$16^$G107,""))</f>
        <v/>
      </c>
      <c r="MS107" s="17" t="str">
        <f t="shared" ref="MS107" si="41754">IF(MS106="","",IF(MS$7&gt;=$G107,$H$8*$F$15^(MS$7-$G107)*$F$16^$G107,""))</f>
        <v/>
      </c>
      <c r="MT107" s="17" t="str">
        <f t="shared" ref="MT107" si="41755">IF(MT106="","",IF(MT$7&gt;=$G107,$H$8*$F$15^(MT$7-$G107)*$F$16^$G107,""))</f>
        <v/>
      </c>
      <c r="MU107" s="17" t="str">
        <f t="shared" ref="MU107" si="41756">IF(MU106="","",IF(MU$7&gt;=$G107,$H$8*$F$15^(MU$7-$G107)*$F$16^$G107,""))</f>
        <v/>
      </c>
      <c r="MV107" s="17" t="str">
        <f t="shared" ref="MV107" si="41757">IF(MV106="","",IF(MV$7&gt;=$G107,$H$8*$F$15^(MV$7-$G107)*$F$16^$G107,""))</f>
        <v/>
      </c>
      <c r="MW107" s="17" t="str">
        <f t="shared" ref="MW107" si="41758">IF(MW106="","",IF(MW$7&gt;=$G107,$H$8*$F$15^(MW$7-$G107)*$F$16^$G107,""))</f>
        <v/>
      </c>
      <c r="MX107" s="17" t="str">
        <f t="shared" ref="MX107" si="41759">IF(MX106="","",IF(MX$7&gt;=$G107,$H$8*$F$15^(MX$7-$G107)*$F$16^$G107,""))</f>
        <v/>
      </c>
      <c r="MY107" s="17" t="str">
        <f t="shared" ref="MY107" si="41760">IF(MY106="","",IF(MY$7&gt;=$G107,$H$8*$F$15^(MY$7-$G107)*$F$16^$G107,""))</f>
        <v/>
      </c>
      <c r="MZ107" s="17" t="str">
        <f t="shared" ref="MZ107" si="41761">IF(MZ106="","",IF(MZ$7&gt;=$G107,$H$8*$F$15^(MZ$7-$G107)*$F$16^$G107,""))</f>
        <v/>
      </c>
      <c r="NA107" s="17" t="str">
        <f t="shared" ref="NA107" si="41762">IF(NA106="","",IF(NA$7&gt;=$G107,$H$8*$F$15^(NA$7-$G107)*$F$16^$G107,""))</f>
        <v/>
      </c>
      <c r="NB107" s="17" t="str">
        <f t="shared" ref="NB107" si="41763">IF(NB106="","",IF(NB$7&gt;=$G107,$H$8*$F$15^(NB$7-$G107)*$F$16^$G107,""))</f>
        <v/>
      </c>
      <c r="NC107" s="17" t="str">
        <f t="shared" ref="NC107" si="41764">IF(NC106="","",IF(NC$7&gt;=$G107,$H$8*$F$15^(NC$7-$G107)*$F$16^$G107,""))</f>
        <v/>
      </c>
      <c r="ND107" s="17" t="str">
        <f t="shared" ref="ND107" si="41765">IF(ND106="","",IF(ND$7&gt;=$G107,$H$8*$F$15^(ND$7-$G107)*$F$16^$G107,""))</f>
        <v/>
      </c>
      <c r="NE107" s="17" t="str">
        <f t="shared" ref="NE107" si="41766">IF(NE106="","",IF(NE$7&gt;=$G107,$H$8*$F$15^(NE$7-$G107)*$F$16^$G107,""))</f>
        <v/>
      </c>
      <c r="NF107" s="17" t="str">
        <f t="shared" ref="NF107" si="41767">IF(NF106="","",IF(NF$7&gt;=$G107,$H$8*$F$15^(NF$7-$G107)*$F$16^$G107,""))</f>
        <v/>
      </c>
      <c r="NG107" s="17" t="str">
        <f t="shared" ref="NG107" si="41768">IF(NG106="","",IF(NG$7&gt;=$G107,$H$8*$F$15^(NG$7-$G107)*$F$16^$G107,""))</f>
        <v/>
      </c>
      <c r="NH107" s="17" t="str">
        <f t="shared" ref="NH107" si="41769">IF(NH106="","",IF(NH$7&gt;=$G107,$H$8*$F$15^(NH$7-$G107)*$F$16^$G107,""))</f>
        <v/>
      </c>
      <c r="NI107" s="17" t="str">
        <f t="shared" ref="NI107" si="41770">IF(NI106="","",IF(NI$7&gt;=$G107,$H$8*$F$15^(NI$7-$G107)*$F$16^$G107,""))</f>
        <v/>
      </c>
      <c r="NJ107" s="17" t="str">
        <f t="shared" ref="NJ107" si="41771">IF(NJ106="","",IF(NJ$7&gt;=$G107,$H$8*$F$15^(NJ$7-$G107)*$F$16^$G107,""))</f>
        <v/>
      </c>
      <c r="NK107" s="17" t="str">
        <f t="shared" ref="NK107" si="41772">IF(NK106="","",IF(NK$7&gt;=$G107,$H$8*$F$15^(NK$7-$G107)*$F$16^$G107,""))</f>
        <v/>
      </c>
      <c r="NL107" s="17" t="str">
        <f t="shared" ref="NL107" si="41773">IF(NL106="","",IF(NL$7&gt;=$G107,$H$8*$F$15^(NL$7-$G107)*$F$16^$G107,""))</f>
        <v/>
      </c>
      <c r="NM107" s="17" t="str">
        <f t="shared" ref="NM107" si="41774">IF(NM106="","",IF(NM$7&gt;=$G107,$H$8*$F$15^(NM$7-$G107)*$F$16^$G107,""))</f>
        <v/>
      </c>
      <c r="NN107" s="17" t="str">
        <f t="shared" ref="NN107" si="41775">IF(NN106="","",IF(NN$7&gt;=$G107,$H$8*$F$15^(NN$7-$G107)*$F$16^$G107,""))</f>
        <v/>
      </c>
      <c r="NO107" s="17" t="str">
        <f t="shared" ref="NO107" si="41776">IF(NO106="","",IF(NO$7&gt;=$G107,$H$8*$F$15^(NO$7-$G107)*$F$16^$G107,""))</f>
        <v/>
      </c>
      <c r="NP107" s="17" t="str">
        <f t="shared" ref="NP107" si="41777">IF(NP106="","",IF(NP$7&gt;=$G107,$H$8*$F$15^(NP$7-$G107)*$F$16^$G107,""))</f>
        <v/>
      </c>
      <c r="NQ107" s="17" t="str">
        <f t="shared" ref="NQ107" si="41778">IF(NQ106="","",IF(NQ$7&gt;=$G107,$H$8*$F$15^(NQ$7-$G107)*$F$16^$G107,""))</f>
        <v/>
      </c>
      <c r="NR107" s="17" t="str">
        <f t="shared" ref="NR107" si="41779">IF(NR106="","",IF(NR$7&gt;=$G107,$H$8*$F$15^(NR$7-$G107)*$F$16^$G107,""))</f>
        <v/>
      </c>
      <c r="NS107" s="17" t="str">
        <f t="shared" ref="NS107" si="41780">IF(NS106="","",IF(NS$7&gt;=$G107,$H$8*$F$15^(NS$7-$G107)*$F$16^$G107,""))</f>
        <v/>
      </c>
      <c r="NT107" s="17" t="str">
        <f t="shared" ref="NT107" si="41781">IF(NT106="","",IF(NT$7&gt;=$G107,$H$8*$F$15^(NT$7-$G107)*$F$16^$G107,""))</f>
        <v/>
      </c>
      <c r="NU107" s="17" t="str">
        <f t="shared" ref="NU107" si="41782">IF(NU106="","",IF(NU$7&gt;=$G107,$H$8*$F$15^(NU$7-$G107)*$F$16^$G107,""))</f>
        <v/>
      </c>
      <c r="NV107" s="17" t="str">
        <f t="shared" ref="NV107" si="41783">IF(NV106="","",IF(NV$7&gt;=$G107,$H$8*$F$15^(NV$7-$G107)*$F$16^$G107,""))</f>
        <v/>
      </c>
      <c r="NW107" s="17" t="str">
        <f t="shared" ref="NW107" si="41784">IF(NW106="","",IF(NW$7&gt;=$G107,$H$8*$F$15^(NW$7-$G107)*$F$16^$G107,""))</f>
        <v/>
      </c>
      <c r="NX107" s="17" t="str">
        <f t="shared" ref="NX107" si="41785">IF(NX106="","",IF(NX$7&gt;=$G107,$H$8*$F$15^(NX$7-$G107)*$F$16^$G107,""))</f>
        <v/>
      </c>
      <c r="NY107" s="17" t="str">
        <f t="shared" ref="NY107" si="41786">IF(NY106="","",IF(NY$7&gt;=$G107,$H$8*$F$15^(NY$7-$G107)*$F$16^$G107,""))</f>
        <v/>
      </c>
      <c r="NZ107" s="17" t="str">
        <f t="shared" ref="NZ107" si="41787">IF(NZ106="","",IF(NZ$7&gt;=$G107,$H$8*$F$15^(NZ$7-$G107)*$F$16^$G107,""))</f>
        <v/>
      </c>
      <c r="OA107" s="17" t="str">
        <f t="shared" ref="OA107" si="41788">IF(OA106="","",IF(OA$7&gt;=$G107,$H$8*$F$15^(OA$7-$G107)*$F$16^$G107,""))</f>
        <v/>
      </c>
    </row>
    <row r="108" spans="7:391" x14ac:dyDescent="0.3">
      <c r="H108" s="18"/>
      <c r="I108" s="18" t="str">
        <f t="shared" ref="I108" si="41789">IF(AND(I107&lt;&gt;"",J107=""),MAX(I107-$C$9,0),IF(I107="","",IF(I$7&gt;=$G107,$F$9*($F$17*J108+$F$18*J111),"")))</f>
        <v/>
      </c>
      <c r="J108" s="18" t="str">
        <f t="shared" ref="J108" si="41790">IF(AND(J107&lt;&gt;"",K107=""),MAX(J107-$C$9,0),IF(J107="","",IF(J$7&gt;=$G107,$F$9*($F$17*K108+$F$18*K111),"")))</f>
        <v/>
      </c>
      <c r="K108" s="18" t="str">
        <f t="shared" ref="K108" si="41791">IF(AND(K107&lt;&gt;"",L107=""),MAX(K107-$C$9,0),IF(K107="","",IF(K$7&gt;=$G107,$F$9*($F$17*L108+$F$18*L111),"")))</f>
        <v/>
      </c>
      <c r="L108" s="18" t="str">
        <f t="shared" ref="L108" si="41792">IF(AND(L107&lt;&gt;"",M107=""),MAX(L107-$C$9,0),IF(L107="","",IF(L$7&gt;=$G107,$F$9*($F$17*M108+$F$18*M111),"")))</f>
        <v/>
      </c>
      <c r="M108" s="18" t="str">
        <f t="shared" ref="M108" si="41793">IF(AND(M107&lt;&gt;"",N107=""),MAX(M107-$C$9,0),IF(M107="","",IF(M$7&gt;=$G107,$F$9*($F$17*N108+$F$18*N111),"")))</f>
        <v/>
      </c>
      <c r="N108" s="18" t="str">
        <f t="shared" ref="N108" si="41794">IF(AND(N107&lt;&gt;"",O107=""),MAX(N107-$C$9,0),IF(N107="","",IF(N$7&gt;=$G107,$F$9*($F$17*O108+$F$18*O111),"")))</f>
        <v/>
      </c>
      <c r="O108" s="18" t="str">
        <f t="shared" ref="O108" si="41795">IF(AND(O107&lt;&gt;"",P107=""),MAX(O107-$C$9,0),IF(O107="","",IF(O$7&gt;=$G107,$F$9*($F$17*P108+$F$18*P111),"")))</f>
        <v/>
      </c>
      <c r="P108" s="18" t="str">
        <f t="shared" ref="P108" si="41796">IF(AND(P107&lt;&gt;"",Q107=""),MAX(P107-$C$9,0),IF(P107="","",IF(P$7&gt;=$G107,$F$9*($F$17*Q108+$F$18*Q111),"")))</f>
        <v/>
      </c>
      <c r="Q108" s="18" t="str">
        <f t="shared" ref="Q108" si="41797">IF(AND(Q107&lt;&gt;"",R107=""),MAX(Q107-$C$9,0),IF(Q107="","",IF(Q$7&gt;=$G107,$F$9*($F$17*R108+$F$18*R111),"")))</f>
        <v/>
      </c>
      <c r="R108" s="18" t="str">
        <f t="shared" ref="R108" si="41798">IF(AND(R107&lt;&gt;"",S107=""),MAX(R107-$C$9,0),IF(R107="","",IF(R$7&gt;=$G107,$F$9*($F$17*S108+$F$18*S111),"")))</f>
        <v/>
      </c>
      <c r="S108" s="18" t="str">
        <f t="shared" ref="S108" si="41799">IF(AND(S107&lt;&gt;"",T107=""),MAX(S107-$C$9,0),IF(S107="","",IF(S$7&gt;=$G107,$F$9*($F$17*T108+$F$18*T111),"")))</f>
        <v/>
      </c>
      <c r="T108" s="18" t="str">
        <f t="shared" ref="T108" si="41800">IF(AND(T107&lt;&gt;"",U107=""),MAX(T107-$C$9,0),IF(T107="","",IF(T$7&gt;=$G107,$F$9*($F$17*U108+$F$18*U111),"")))</f>
        <v/>
      </c>
      <c r="U108" s="18" t="str">
        <f t="shared" ref="U108" si="41801">IF(AND(U107&lt;&gt;"",V107=""),MAX(U107-$C$9,0),IF(U107="","",IF(U$7&gt;=$G107,$F$9*($F$17*V108+$F$18*V111),"")))</f>
        <v/>
      </c>
      <c r="V108" s="18" t="str">
        <f t="shared" ref="V108" si="41802">IF(AND(V107&lt;&gt;"",W107=""),MAX(V107-$C$9,0),IF(V107="","",IF(V$7&gt;=$G107,$F$9*($F$17*W108+$F$18*W111),"")))</f>
        <v/>
      </c>
      <c r="W108" s="18" t="str">
        <f t="shared" ref="W108" si="41803">IF(AND(W107&lt;&gt;"",X107=""),MAX(W107-$C$9,0),IF(W107="","",IF(W$7&gt;=$G107,$F$9*($F$17*X108+$F$18*X111),"")))</f>
        <v/>
      </c>
      <c r="X108" s="18" t="str">
        <f t="shared" ref="X108" si="41804">IF(AND(X107&lt;&gt;"",Y107=""),MAX(X107-$C$9,0),IF(X107="","",IF(X$7&gt;=$G107,$F$9*($F$17*Y108+$F$18*Y111),"")))</f>
        <v/>
      </c>
      <c r="Y108" s="18" t="str">
        <f t="shared" ref="Y108" si="41805">IF(AND(Y107&lt;&gt;"",Z107=""),MAX(Y107-$C$9,0),IF(Y107="","",IF(Y$7&gt;=$G107,$F$9*($F$17*Z108+$F$18*Z111),"")))</f>
        <v/>
      </c>
      <c r="Z108" s="18" t="str">
        <f t="shared" ref="Z108" si="41806">IF(AND(Z107&lt;&gt;"",AA107=""),MAX(Z107-$C$9,0),IF(Z107="","",IF(Z$7&gt;=$G107,$F$9*($F$17*AA108+$F$18*AA111),"")))</f>
        <v/>
      </c>
      <c r="AA108" s="18" t="str">
        <f t="shared" ref="AA108" si="41807">IF(AND(AA107&lt;&gt;"",AB107=""),MAX(AA107-$C$9,0),IF(AA107="","",IF(AA$7&gt;=$G107,$F$9*($F$17*AB108+$F$18*AB111),"")))</f>
        <v/>
      </c>
      <c r="AB108" s="18" t="str">
        <f t="shared" ref="AB108" si="41808">IF(AND(AB107&lt;&gt;"",AC107=""),MAX(AB107-$C$9,0),IF(AB107="","",IF(AB$7&gt;=$G107,$F$9*($F$17*AC108+$F$18*AC111),"")))</f>
        <v/>
      </c>
      <c r="AC108" s="18" t="str">
        <f t="shared" ref="AC108" si="41809">IF(AND(AC107&lt;&gt;"",AD107=""),MAX(AC107-$C$9,0),IF(AC107="","",IF(AC$7&gt;=$G107,$F$9*($F$17*AD108+$F$18*AD111),"")))</f>
        <v/>
      </c>
      <c r="AD108" s="18" t="str">
        <f t="shared" ref="AD108" si="41810">IF(AND(AD107&lt;&gt;"",AE107=""),MAX(AD107-$C$9,0),IF(AD107="","",IF(AD$7&gt;=$G107,$F$9*($F$17*AE108+$F$18*AE111),"")))</f>
        <v/>
      </c>
      <c r="AE108" s="18" t="str">
        <f t="shared" ref="AE108" si="41811">IF(AND(AE107&lt;&gt;"",AF107=""),MAX(AE107-$C$9,0),IF(AE107="","",IF(AE$7&gt;=$G107,$F$9*($F$17*AF108+$F$18*AF111),"")))</f>
        <v/>
      </c>
      <c r="AF108" s="18" t="str">
        <f t="shared" ref="AF108" si="41812">IF(AND(AF107&lt;&gt;"",AG107=""),MAX(AF107-$C$9,0),IF(AF107="","",IF(AF$7&gt;=$G107,$F$9*($F$17*AG108+$F$18*AG111),"")))</f>
        <v/>
      </c>
      <c r="AG108" s="18" t="str">
        <f t="shared" ref="AG108" si="41813">IF(AND(AG107&lt;&gt;"",AH107=""),MAX(AG107-$C$9,0),IF(AG107="","",IF(AG$7&gt;=$G107,$F$9*($F$17*AH108+$F$18*AH111),"")))</f>
        <v/>
      </c>
      <c r="AH108" s="18" t="str">
        <f t="shared" ref="AH108" si="41814">IF(AND(AH107&lt;&gt;"",AI107=""),MAX(AH107-$C$9,0),IF(AH107="","",IF(AH$7&gt;=$G107,$F$9*($F$17*AI108+$F$18*AI111),"")))</f>
        <v/>
      </c>
      <c r="AI108" s="18" t="str">
        <f t="shared" ref="AI108" si="41815">IF(AND(AI107&lt;&gt;"",AJ107=""),MAX(AI107-$C$9,0),IF(AI107="","",IF(AI$7&gt;=$G107,$F$9*($F$17*AJ108+$F$18*AJ111),"")))</f>
        <v/>
      </c>
      <c r="AJ108" s="18" t="str">
        <f t="shared" ref="AJ108" si="41816">IF(AND(AJ107&lt;&gt;"",AK107=""),MAX(AJ107-$C$9,0),IF(AJ107="","",IF(AJ$7&gt;=$G107,$F$9*($F$17*AK108+$F$18*AK111),"")))</f>
        <v/>
      </c>
      <c r="AK108" s="18" t="str">
        <f t="shared" ref="AK108" si="41817">IF(AND(AK107&lt;&gt;"",AL107=""),MAX(AK107-$C$9,0),IF(AK107="","",IF(AK$7&gt;=$G107,$F$9*($F$17*AL108+$F$18*AL111),"")))</f>
        <v/>
      </c>
      <c r="AL108" s="18" t="str">
        <f t="shared" ref="AL108" si="41818">IF(AND(AL107&lt;&gt;"",AM107=""),MAX(AL107-$C$9,0),IF(AL107="","",IF(AL$7&gt;=$G107,$F$9*($F$17*AM108+$F$18*AM111),"")))</f>
        <v/>
      </c>
      <c r="AM108" s="18" t="str">
        <f t="shared" ref="AM108" si="41819">IF(AND(AM107&lt;&gt;"",AN107=""),MAX(AM107-$C$9,0),IF(AM107="","",IF(AM$7&gt;=$G107,$F$9*($F$17*AN108+$F$18*AN111),"")))</f>
        <v/>
      </c>
      <c r="AN108" s="18" t="str">
        <f t="shared" ref="AN108" si="41820">IF(AND(AN107&lt;&gt;"",AO107=""),MAX(AN107-$C$9,0),IF(AN107="","",IF(AN$7&gt;=$G107,$F$9*($F$17*AO108+$F$18*AO111),"")))</f>
        <v/>
      </c>
      <c r="AO108" s="18">
        <f t="shared" ref="AO108" si="41821">IF(AND(AO107&lt;&gt;"",AP107=""),MAX(AO107-$C$9,0),IF(AO107="","",IF(AO$7&gt;=$G107,$F$9*($F$17*AP108+$F$18*AP111),"")))</f>
        <v>6.6712820735209932E-5</v>
      </c>
      <c r="AP108" s="18">
        <f t="shared" ref="AP108" si="41822">IF(AND(AP107&lt;&gt;"",AQ107=""),MAX(AP107-$C$9,0),IF(AP107="","",IF(AP$7&gt;=$G107,$F$9*($F$17*AQ108+$F$18*AQ111),"")))</f>
        <v>1.0363496504852298E-4</v>
      </c>
      <c r="AQ108" s="18">
        <f t="shared" ref="AQ108" si="41823">IF(AND(AQ107&lt;&gt;"",AR107=""),MAX(AQ107-$C$9,0),IF(AQ107="","",IF(AQ$7&gt;=$G107,$F$9*($F$17*AR108+$F$18*AR111),"")))</f>
        <v>1.6033568003114715E-4</v>
      </c>
      <c r="AR108" s="18">
        <f t="shared" ref="AR108" si="41824">IF(AND(AR107&lt;&gt;"",AS107=""),MAX(AR107-$C$9,0),IF(AR107="","",IF(AR$7&gt;=$G107,$F$9*($F$17*AS108+$F$18*AS111),"")))</f>
        <v>2.4701681480418676E-4</v>
      </c>
      <c r="AS108" s="18">
        <f t="shared" ref="AS108" si="41825">IF(AND(AS107&lt;&gt;"",AT107=""),MAX(AS107-$C$9,0),IF(AS107="","",IF(AS$7&gt;=$G107,$F$9*($F$17*AT108+$F$18*AT111),"")))</f>
        <v>3.7891219555769538E-4</v>
      </c>
      <c r="AT108" s="18">
        <f t="shared" ref="AT108" si="41826">IF(AND(AT107&lt;&gt;"",AU107=""),MAX(AT107-$C$9,0),IF(AT107="","",IF(AT$7&gt;=$G107,$F$9*($F$17*AU108+$F$18*AU111),"")))</f>
        <v>5.7863831703177976E-4</v>
      </c>
      <c r="AU108" s="18">
        <f t="shared" ref="AU108" si="41827">IF(AND(AU107&lt;&gt;"",AV107=""),MAX(AU107-$C$9,0),IF(AU107="","",IF(AU$7&gt;=$G107,$F$9*($F$17*AV108+$F$18*AV111),"")))</f>
        <v>8.7957034616199987E-4</v>
      </c>
      <c r="AV108" s="18">
        <f t="shared" ref="AV108" si="41828">IF(AND(AV107&lt;&gt;"",AW107=""),MAX(AV107-$C$9,0),IF(AV107="","",IF(AV$7&gt;=$G107,$F$9*($F$17*AW108+$F$18*AW111),"")))</f>
        <v>1.3306514503767545E-3</v>
      </c>
      <c r="AW108" s="18">
        <f t="shared" ref="AW108" si="41829">IF(AND(AW107&lt;&gt;"",AX107=""),MAX(AW107-$C$9,0),IF(AW107="","",IF(AW$7&gt;=$G107,$F$9*($F$17*AX108+$F$18*AX111),"")))</f>
        <v>2.0031853309472095E-3</v>
      </c>
      <c r="AX108" s="18">
        <f t="shared" ref="AX108" si="41830">IF(AND(AX107&lt;&gt;"",AY107=""),MAX(AX107-$C$9,0),IF(AX107="","",IF(AX$7&gt;=$G107,$F$9*($F$17*AY108+$F$18*AY111),"")))</f>
        <v>3.0003425617308697E-3</v>
      </c>
      <c r="AY108" s="18">
        <f t="shared" ref="AY108" si="41831">IF(AND(AY107&lt;&gt;"",AZ107=""),MAX(AY107-$C$9,0),IF(AY107="","",IF(AY$7&gt;=$G107,$F$9*($F$17*AZ108+$F$18*AZ111),"")))</f>
        <v>4.4703361682400513E-3</v>
      </c>
      <c r="AZ108" s="18">
        <f t="shared" ref="AZ108" si="41832">IF(AND(AZ107&lt;&gt;"",BA107=""),MAX(AZ107-$C$9,0),IF(AZ107="","",IF(AZ$7&gt;=$G107,$F$9*($F$17*BA108+$F$18*BA111),"")))</f>
        <v>6.6244937383420233E-3</v>
      </c>
      <c r="BA108" s="18">
        <f t="shared" ref="BA108" si="41833">IF(AND(BA107&lt;&gt;"",BB107=""),MAX(BA107-$C$9,0),IF(BA107="","",IF(BA$7&gt;=$G107,$F$9*($F$17*BB108+$F$18*BB111),"")))</f>
        <v>9.7617705486683221E-3</v>
      </c>
      <c r="BB108" s="18">
        <f t="shared" ref="BB108" si="41834">IF(AND(BB107&lt;&gt;"",BC107=""),MAX(BB107-$C$9,0),IF(BB107="","",IF(BB$7&gt;=$G107,$F$9*($F$17*BC108+$F$18*BC111),"")))</f>
        <v>1.4301601284155379E-2</v>
      </c>
      <c r="BC108" s="18">
        <f t="shared" ref="BC108" si="41835">IF(AND(BC107&lt;&gt;"",BD107=""),MAX(BC107-$C$9,0),IF(BC107="","",IF(BC$7&gt;=$G107,$F$9*($F$17*BD108+$F$18*BD111),"")))</f>
        <v>2.0827355547564114E-2</v>
      </c>
      <c r="BD108" s="18">
        <f t="shared" ref="BD108" si="41836">IF(AND(BD107&lt;&gt;"",BE107=""),MAX(BD107-$C$9,0),IF(BD107="","",IF(BD$7&gt;=$G107,$F$9*($F$17*BE108+$F$18*BE111),"")))</f>
        <v>3.0143006000654036E-2</v>
      </c>
      <c r="BE108" s="18">
        <f t="shared" ref="BE108" si="41837">IF(AND(BE107&lt;&gt;"",BF107=""),MAX(BE107-$C$9,0),IF(BE107="","",IF(BE$7&gt;=$G107,$F$9*($F$17*BF108+$F$18*BF111),"")))</f>
        <v>4.3345876124034594E-2</v>
      </c>
      <c r="BF108" s="18">
        <f t="shared" ref="BF108" si="41838">IF(AND(BF107&lt;&gt;"",BG107=""),MAX(BF107-$C$9,0),IF(BF107="","",IF(BF$7&gt;=$G107,$F$9*($F$17*BG108+$F$18*BG111),"")))</f>
        <v>6.1918416772127546E-2</v>
      </c>
      <c r="BG108" s="18">
        <f t="shared" ref="BG108" si="41839">IF(AND(BG107&lt;&gt;"",BH107=""),MAX(BG107-$C$9,0),IF(BG107="","",IF(BG$7&gt;=$G107,$F$9*($F$17*BH108+$F$18*BH111),"")))</f>
        <v>8.7841742923709762E-2</v>
      </c>
      <c r="BH108" s="18">
        <f t="shared" ref="BH108" si="41840">IF(AND(BH107&lt;&gt;"",BI107=""),MAX(BH107-$C$9,0),IF(BH107="","",IF(BH$7&gt;=$G107,$F$9*($F$17*BI108+$F$18*BI111),"")))</f>
        <v>0.12373298545774437</v>
      </c>
      <c r="BI108" s="18">
        <f t="shared" ref="BI108" si="41841">IF(AND(BI107&lt;&gt;"",BJ107=""),MAX(BI107-$C$9,0),IF(BI107="","",IF(BI$7&gt;=$G107,$F$9*($F$17*BJ108+$F$18*BJ111),"")))</f>
        <v>0.17300718881559865</v>
      </c>
      <c r="BJ108" s="18">
        <f t="shared" ref="BJ108" si="41842">IF(AND(BJ107&lt;&gt;"",BK107=""),MAX(BJ107-$C$9,0),IF(BJ107="","",IF(BJ$7&gt;=$G107,$F$9*($F$17*BK108+$F$18*BK111),"")))</f>
        <v>0.24006231083539986</v>
      </c>
      <c r="BK108" s="18">
        <f t="shared" ref="BK108" si="41843">IF(AND(BK107&lt;&gt;"",BL107=""),MAX(BK107-$C$9,0),IF(BK107="","",IF(BK$7&gt;=$G107,$F$9*($F$17*BL108+$F$18*BL111),"")))</f>
        <v>0.33048266765469925</v>
      </c>
      <c r="BL108" s="18">
        <f t="shared" ref="BL108" si="41844">IF(AND(BL107&lt;&gt;"",BM107=""),MAX(BL107-$C$9,0),IF(BL107="","",IF(BL$7&gt;=$G107,$F$9*($F$17*BM108+$F$18*BM111),"")))</f>
        <v>0.45125178923284809</v>
      </c>
      <c r="BM108" s="18">
        <f t="shared" ref="BM108" si="41845">IF(AND(BM107&lt;&gt;"",BN107=""),MAX(BM107-$C$9,0),IF(BM107="","",IF(BM$7&gt;=$G107,$F$9*($F$17*BN108+$F$18*BN111),"")))</f>
        <v>0.610960116458383</v>
      </c>
      <c r="BN108" s="18">
        <f t="shared" ref="BN108" si="41846">IF(AND(BN107&lt;&gt;"",BO107=""),MAX(BN107-$C$9,0),IF(BN107="","",IF(BN$7&gt;=$G107,$F$9*($F$17*BO108+$F$18*BO111),"")))</f>
        <v>0.81998650536575179</v>
      </c>
      <c r="BO108" s="18">
        <f t="shared" ref="BO108" si="41847">IF(AND(BO107&lt;&gt;"",BP107=""),MAX(BO107-$C$9,0),IF(BO107="","",IF(BO$7&gt;=$G107,$F$9*($F$17*BP108+$F$18*BP111),"")))</f>
        <v>1.0906256520595816</v>
      </c>
      <c r="BP108" s="18">
        <f t="shared" ref="BP108" si="41848">IF(AND(BP107&lt;&gt;"",BQ107=""),MAX(BP107-$C$9,0),IF(BP107="","",IF(BP$7&gt;=$G107,$F$9*($F$17*BQ108+$F$18*BQ111),"")))</f>
        <v>1.4371272661581007</v>
      </c>
      <c r="BQ108" s="18">
        <f t="shared" ref="BQ108" si="41849">IF(AND(BQ107&lt;&gt;"",BR107=""),MAX(BQ107-$C$9,0),IF(BQ107="","",IF(BQ$7&gt;=$G107,$F$9*($F$17*BR108+$F$18*BR111),"")))</f>
        <v>1.8756085130235229</v>
      </c>
      <c r="BR108" s="18">
        <f t="shared" ref="BR108" si="41850">IF(AND(BR107&lt;&gt;"",BS107=""),MAX(BR107-$C$9,0),IF(BR107="","",IF(BR$7&gt;=$G107,$F$9*($F$17*BS108+$F$18*BS111),"")))</f>
        <v>2.4238007557996615</v>
      </c>
      <c r="BS108" s="18">
        <f t="shared" ref="BS108" si="41851">IF(AND(BS107&lt;&gt;"",BT107=""),MAX(BS107-$C$9,0),IF(BS107="","",IF(BS$7&gt;=$G107,$F$9*($F$17*BT108+$F$18*BT111),"")))</f>
        <v>3.1005970589489662</v>
      </c>
      <c r="BT108" s="18">
        <f t="shared" ref="BT108" si="41852">IF(AND(BT107&lt;&gt;"",BU107=""),MAX(BT107-$C$9,0),IF(BT107="","",IF(BT$7&gt;=$G107,$F$9*($F$17*BU108+$F$18*BU111),"")))</f>
        <v>3.9253802783869873</v>
      </c>
      <c r="BU108" s="18">
        <f t="shared" ref="BU108" si="41853">IF(AND(BU107&lt;&gt;"",BV107=""),MAX(BU107-$C$9,0),IF(BU107="","",IF(BU$7&gt;=$G107,$F$9*($F$17*BV108+$F$18*BV111),"")))</f>
        <v>4.9171342232324742</v>
      </c>
      <c r="BV108" s="18">
        <f t="shared" ref="BV108" si="41854">IF(AND(BV107&lt;&gt;"",BW107=""),MAX(BV107-$C$9,0),IF(BV107="","",IF(BV$7&gt;=$G107,$F$9*($F$17*BW108+$F$18*BW111),"")))</f>
        <v>6.0933723018294081</v>
      </c>
      <c r="BW108" s="18">
        <f t="shared" ref="BW108" si="41855">IF(AND(BW107&lt;&gt;"",BX107=""),MAX(BW107-$C$9,0),IF(BW107="","",IF(BW$7&gt;=$G107,$F$9*($F$17*BX108+$F$18*BX111),"")))</f>
        <v>7.4689570238895095</v>
      </c>
      <c r="BX108" s="18">
        <f t="shared" ref="BX108" si="41856">IF(AND(BX107&lt;&gt;"",BY107=""),MAX(BX107-$C$9,0),IF(BX107="","",IF(BX$7&gt;=$G107,$F$9*($F$17*BY108+$F$18*BY111),"")))</f>
        <v>9.0549246153148335</v>
      </c>
      <c r="BY108" s="18">
        <f t="shared" ref="BY108" si="41857">IF(AND(BY107&lt;&gt;"",BZ107=""),MAX(BY107-$C$9,0),IF(BY107="","",IF(BY$7&gt;=$G107,$F$9*($F$17*BZ108+$F$18*BZ111),"")))</f>
        <v>10.857463660960704</v>
      </c>
      <c r="BZ108" s="18">
        <f t="shared" ref="BZ108" si="41858">IF(AND(BZ107&lt;&gt;"",CA107=""),MAX(BZ107-$C$9,0),IF(BZ107="","",IF(BZ$7&gt;=$G107,$F$9*($F$17*CA108+$F$18*CA111),"")))</f>
        <v>12.877214631888966</v>
      </c>
      <c r="CA108" s="18">
        <f t="shared" ref="CA108" si="41859">IF(AND(CA107&lt;&gt;"",CB107=""),MAX(CA107-$C$9,0),IF(CA107="","",IF(CA$7&gt;=$G107,$F$9*($F$17*CB108+$F$18*CB111),"")))</f>
        <v>15.109047463143071</v>
      </c>
      <c r="CB108" s="18">
        <f t="shared" ref="CB108" si="41860">IF(AND(CB107&lt;&gt;"",CC107=""),MAX(CB107-$C$9,0),IF(CB107="","",IF(CB$7&gt;=$G107,$F$9*($F$17*CC108+$F$18*CC111),"")))</f>
        <v>17.542428881680905</v>
      </c>
      <c r="CC108" s="18">
        <f t="shared" ref="CC108" si="41861">IF(AND(CC107&lt;&gt;"",CD107=""),MAX(CC107-$C$9,0),IF(CC107="","",IF(CC$7&gt;=$G107,$F$9*($F$17*CD108+$F$18*CD111),"")))</f>
        <v>20.162408598445186</v>
      </c>
      <c r="CD108" s="18">
        <f t="shared" ref="CD108" si="41862">IF(AND(CD107&lt;&gt;"",CE107=""),MAX(CD107-$C$9,0),IF(CD107="","",IF(CD$7&gt;=$G107,$F$9*($F$17*CE108+$F$18*CE111),"")))</f>
        <v>22.951142972788965</v>
      </c>
      <c r="CE108" s="18">
        <f t="shared" ref="CE108" si="41863">IF(AND(CE107&lt;&gt;"",CF107=""),MAX(CE107-$C$9,0),IF(CE107="","",IF(CE$7&gt;=$G107,$F$9*($F$17*CF108+$F$18*CF111),"")))</f>
        <v>25.889757751549816</v>
      </c>
      <c r="CF108" s="18">
        <f t="shared" ref="CF108" si="41864">IF(AND(CF107&lt;&gt;"",CG107=""),MAX(CF107-$C$9,0),IF(CF107="","",IF(CF$7&gt;=$G107,$F$9*($F$17*CG108+$F$18*CG111),"")))</f>
        <v>28.960259244036799</v>
      </c>
      <c r="CG108" s="18">
        <f t="shared" ref="CG108" si="41865">IF(AND(CG107&lt;&gt;"",CH107=""),MAX(CG107-$C$9,0),IF(CG107="","",IF(CG$7&gt;=$G107,$F$9*($F$17*CH108+$F$18*CH111),"")))</f>
        <v>32.147169218193525</v>
      </c>
      <c r="CH108" s="18">
        <f t="shared" ref="CH108" si="41866">IF(AND(CH107&lt;&gt;"",CI107=""),MAX(CH107-$C$9,0),IF(CH107="","",IF(CH$7&gt;=$G107,$F$9*($F$17*CI108+$F$18*CI111),"")))</f>
        <v>35.438606070650565</v>
      </c>
      <c r="CI108" s="18">
        <f t="shared" ref="CI108" si="41867">IF(AND(CI107&lt;&gt;"",CJ107=""),MAX(CI107-$C$9,0),IF(CI107="","",IF(CI$7&gt;=$G107,$F$9*($F$17*CJ108+$F$18*CJ111),"")))</f>
        <v>38.826663073343958</v>
      </c>
      <c r="CJ108" s="18">
        <f t="shared" ref="CJ108" si="41868">IF(AND(CJ107&lt;&gt;"",CK107=""),MAX(CJ107-$C$9,0),IF(CJ107="","",IF(CJ$7&gt;=$G107,$F$9*($F$17*CK108+$F$18*CK111),"")))</f>
        <v>42.307112089572541</v>
      </c>
      <c r="CK108" s="18">
        <f t="shared" ref="CK108" si="41869">IF(AND(CK107&lt;&gt;"",CL107=""),MAX(CK107-$C$9,0),IF(CK107="","",IF(CK$7&gt;=$G107,$F$9*($F$17*CL108+$F$18*CL111),"")))</f>
        <v>45.878630099558862</v>
      </c>
      <c r="CL108" s="18">
        <f t="shared" ref="CL108" si="41870">IF(AND(CL107&lt;&gt;"",CM107=""),MAX(CL107-$C$9,0),IF(CL107="","",IF(CL$7&gt;=$G107,$F$9*($F$17*CM108+$F$18*CM111),"")))</f>
        <v>49.541842638833018</v>
      </c>
      <c r="CM108" s="18">
        <f t="shared" ref="CM108" si="41871">IF(AND(CM107&lt;&gt;"",CN107=""),MAX(CM107-$C$9,0),IF(CM107="","",IF(CM$7&gt;=$G107,$F$9*($F$17*CN108+$F$18*CN111),"")))</f>
        <v>53.298464620848314</v>
      </c>
      <c r="CN108" s="18">
        <f t="shared" ref="CN108" si="41872">IF(AND(CN107&lt;&gt;"",CO107=""),MAX(CN107-$C$9,0),IF(CN107="","",IF(CN$7&gt;=$G107,$F$9*($F$17*CO108+$F$18*CO111),"")))</f>
        <v>57.150707094713795</v>
      </c>
      <c r="CO108" s="18">
        <f t="shared" ref="CO108" si="41873">IF(AND(CO107&lt;&gt;"",CP107=""),MAX(CO107-$C$9,0),IF(CO107="","",IF(CO$7&gt;=$G107,$F$9*($F$17*CP108+$F$18*CP111),"")))</f>
        <v>61.100970198241193</v>
      </c>
      <c r="CP108" s="18">
        <f t="shared" ref="CP108" si="41874">IF(AND(CP107&lt;&gt;"",CQ107=""),MAX(CP107-$C$9,0),IF(CP107="","",IF(CP$7&gt;=$G107,$F$9*($F$17*CQ108+$F$18*CQ111),"")))</f>
        <v>65.151735435623735</v>
      </c>
      <c r="CQ108" s="18">
        <f t="shared" ref="CQ108" si="41875">IF(AND(CQ107&lt;&gt;"",CR107=""),MAX(CQ107-$C$9,0),IF(CQ107="","",IF(CQ$7&gt;=$G107,$F$9*($F$17*CR108+$F$18*CR111),"")))</f>
        <v>69.305547130652357</v>
      </c>
      <c r="CR108" s="18">
        <f t="shared" ref="CR108" si="41876">IF(AND(CR107&lt;&gt;"",CS107=""),MAX(CR107-$C$9,0),IF(CR107="","",IF(CR$7&gt;=$G107,$F$9*($F$17*CS108+$F$18*CS111),"")))</f>
        <v>73.565014017001531</v>
      </c>
      <c r="CS108" s="18">
        <f t="shared" ref="CS108" si="41877">IF(AND(CS107&lt;&gt;"",CT107=""),MAX(CS107-$C$9,0),IF(CS107="","",IF(CS$7&gt;=$G107,$F$9*($F$17*CT108+$F$18*CT111),"")))</f>
        <v>77.932810868773103</v>
      </c>
      <c r="CT108" s="18">
        <f t="shared" ref="CT108" si="41878">IF(AND(CT107&lt;&gt;"",CU107=""),MAX(CT107-$C$9,0),IF(CT107="","",IF(CT$7&gt;=$G107,$F$9*($F$17*CU108+$F$18*CU111),"")))</f>
        <v>82.411680172317759</v>
      </c>
      <c r="CU108" s="18">
        <f t="shared" ref="CU108" si="41879">IF(AND(CU107&lt;&gt;"",CV107=""),MAX(CU107-$C$9,0),IF(CU107="","",IF(CU$7&gt;=$G107,$F$9*($F$17*CV108+$F$18*CV111),"")))</f>
        <v>87.004433840378681</v>
      </c>
      <c r="CV108" s="18">
        <f t="shared" ref="CV108" si="41880">IF(AND(CV107&lt;&gt;"",CW107=""),MAX(CV107-$C$9,0),IF(CV107="","",IF(CV$7&gt;=$G107,$F$9*($F$17*CW108+$F$18*CW111),"")))</f>
        <v>91.713954969629143</v>
      </c>
      <c r="CW108" s="18">
        <f t="shared" ref="CW108" si="41881">IF(AND(CW107&lt;&gt;"",CX107=""),MAX(CW107-$C$9,0),IF(CW107="","",IF(CW$7&gt;=$G107,$F$9*($F$17*CX108+$F$18*CX111),"")))</f>
        <v>96.54319964270222</v>
      </c>
      <c r="CX108" s="18">
        <f t="shared" ref="CX108" si="41882">IF(AND(CX107&lt;&gt;"",CY107=""),MAX(CX107-$C$9,0),IF(CX107="","",IF(CX$7&gt;=$G107,$F$9*($F$17*CY108+$F$18*CY111),"")))</f>
        <v>101.49519877583919</v>
      </c>
      <c r="CY108" s="18">
        <f t="shared" ref="CY108" si="41883">IF(AND(CY107&lt;&gt;"",CZ107=""),MAX(CY107-$C$9,0),IF(CY107="","",IF(CY$7&gt;=$G107,$F$9*($F$17*CZ108+$F$18*CZ111),"")))</f>
        <v>106.57306001331129</v>
      </c>
      <c r="CZ108" s="18">
        <f t="shared" ref="CZ108" si="41884">IF(AND(CZ107&lt;&gt;"",DA107=""),MAX(CZ107-$C$9,0),IF(CZ107="","",IF(CZ$7&gt;=$G107,$F$9*($F$17*DA108+$F$18*DA111),"")))</f>
        <v>111.77996966979923</v>
      </c>
      <c r="DA108" s="18">
        <f t="shared" ref="DA108" si="41885">IF(AND(DA107&lt;&gt;"",DB107=""),MAX(DA107-$C$9,0),IF(DA107="","",IF(DA$7&gt;=$G107,$F$9*($F$17*DB108+$F$18*DB111),"")))</f>
        <v>117.11919472194383</v>
      </c>
      <c r="DB108" s="18">
        <f t="shared" ref="DB108" si="41886">IF(AND(DB107&lt;&gt;"",DC107=""),MAX(DB107-$C$9,0),IF(DB107="","",IF(DB$7&gt;=$G107,$F$9*($F$17*DC108+$F$18*DC111),"")))</f>
        <v>122.59408485031346</v>
      </c>
      <c r="DC108" s="18">
        <f t="shared" ref="DC108:DD108" si="41887">IF(AND(DC107&lt;&gt;"",DD107=""),MAX(DC107-$C$9,0),IF(DC107="","",IF(DC$7&gt;=$G107,$F$9*($F$17*DD108+$F$18*DD111),"")))</f>
        <v>128.20807453306384</v>
      </c>
      <c r="DD108" s="18">
        <f t="shared" si="41887"/>
        <v>133.96468519259923</v>
      </c>
      <c r="DE108" s="18" t="str">
        <f t="shared" ref="DE108" si="41888">IF(AND(DE107&lt;&gt;"",DF107=""),MAX(DE107-$C$9,0),IF(DE107="","",IF(DD$7&gt;=$G107,$F$9*($F$17*DF108+$F$18*DF111),"")))</f>
        <v/>
      </c>
      <c r="DF108" s="18" t="str">
        <f t="shared" ref="DF108" si="41889">IF(AND(DF107&lt;&gt;"",DG107=""),MAX(DF107-$C$9,0),IF(DF107="","",IF(DE$7&gt;=$G107,$F$9*($F$17*DG108+$F$18*DG111),"")))</f>
        <v/>
      </c>
      <c r="DG108" s="18" t="str">
        <f t="shared" ref="DG108" si="41890">IF(AND(DG107&lt;&gt;"",DH107=""),MAX(DG107-$C$9,0),IF(DG107="","",IF(DF$7&gt;=$G107,$F$9*($F$17*DH108+$F$18*DH111),"")))</f>
        <v/>
      </c>
      <c r="DH108" s="18" t="str">
        <f t="shared" ref="DH108" si="41891">IF(AND(DH107&lt;&gt;"",DI107=""),MAX(DH107-$C$9,0),IF(DH107="","",IF(DG$7&gt;=$G107,$F$9*($F$17*DI108+$F$18*DI111),"")))</f>
        <v/>
      </c>
      <c r="DI108" s="18" t="str">
        <f t="shared" ref="DI108" si="41892">IF(AND(DI107&lt;&gt;"",DJ107=""),MAX(DI107-$C$9,0),IF(DI107="","",IF(DH$7&gt;=$G107,$F$9*($F$17*DJ108+$F$18*DJ111),"")))</f>
        <v/>
      </c>
      <c r="DJ108" s="18" t="str">
        <f t="shared" ref="DJ108" si="41893">IF(AND(DJ107&lt;&gt;"",DK107=""),MAX(DJ107-$C$9,0),IF(DJ107="","",IF(DI$7&gt;=$G107,$F$9*($F$17*DK108+$F$18*DK111),"")))</f>
        <v/>
      </c>
      <c r="DK108" s="18" t="str">
        <f t="shared" ref="DK108" si="41894">IF(AND(DK107&lt;&gt;"",DL107=""),MAX(DK107-$C$9,0),IF(DK107="","",IF(DJ$7&gt;=$G107,$F$9*($F$17*DL108+$F$18*DL111),"")))</f>
        <v/>
      </c>
      <c r="DL108" s="18" t="str">
        <f t="shared" ref="DL108" si="41895">IF(AND(DL107&lt;&gt;"",DM107=""),MAX(DL107-$C$9,0),IF(DL107="","",IF(DK$7&gt;=$G107,$F$9*($F$17*DM108+$F$18*DM111),"")))</f>
        <v/>
      </c>
      <c r="DM108" s="18" t="str">
        <f t="shared" ref="DM108" si="41896">IF(AND(DM107&lt;&gt;"",DN107=""),MAX(DM107-$C$9,0),IF(DM107="","",IF(DL$7&gt;=$G107,$F$9*($F$17*DN108+$F$18*DN111),"")))</f>
        <v/>
      </c>
      <c r="DN108" s="18" t="str">
        <f t="shared" ref="DN108" si="41897">IF(AND(DN107&lt;&gt;"",DO107=""),MAX(DN107-$C$9,0),IF(DN107="","",IF(DM$7&gt;=$G107,$F$9*($F$17*DO108+$F$18*DO111),"")))</f>
        <v/>
      </c>
      <c r="DO108" s="18" t="str">
        <f t="shared" ref="DO108" si="41898">IF(AND(DO107&lt;&gt;"",DP107=""),MAX(DO107-$C$9,0),IF(DO107="","",IF(DN$7&gt;=$G107,$F$9*($F$17*DP108+$F$18*DP111),"")))</f>
        <v/>
      </c>
      <c r="DP108" s="18" t="str">
        <f t="shared" ref="DP108" si="41899">IF(AND(DP107&lt;&gt;"",DQ107=""),MAX(DP107-$C$9,0),IF(DP107="","",IF(DO$7&gt;=$G107,$F$9*($F$17*DQ108+$F$18*DQ111),"")))</f>
        <v/>
      </c>
      <c r="DQ108" s="18" t="str">
        <f t="shared" ref="DQ108" si="41900">IF(AND(DQ107&lt;&gt;"",DR107=""),MAX(DQ107-$C$9,0),IF(DQ107="","",IF(DP$7&gt;=$G107,$F$9*($F$17*DR108+$F$18*DR111),"")))</f>
        <v/>
      </c>
      <c r="DR108" s="18" t="str">
        <f t="shared" ref="DR108" si="41901">IF(AND(DR107&lt;&gt;"",DS107=""),MAX(DR107-$C$9,0),IF(DR107="","",IF(DQ$7&gt;=$G107,$F$9*($F$17*DS108+$F$18*DS111),"")))</f>
        <v/>
      </c>
      <c r="DS108" s="18" t="str">
        <f t="shared" ref="DS108" si="41902">IF(AND(DS107&lt;&gt;"",DT107=""),MAX(DS107-$C$9,0),IF(DS107="","",IF(DR$7&gt;=$G107,$F$9*($F$17*DT108+$F$18*DT111),"")))</f>
        <v/>
      </c>
      <c r="DT108" s="18" t="str">
        <f t="shared" ref="DT108" si="41903">IF(AND(DT107&lt;&gt;"",DU107=""),MAX(DT107-$C$9,0),IF(DT107="","",IF(DS$7&gt;=$G107,$F$9*($F$17*DU108+$F$18*DU111),"")))</f>
        <v/>
      </c>
      <c r="DU108" s="18" t="str">
        <f t="shared" ref="DU108" si="41904">IF(AND(DU107&lt;&gt;"",DV107=""),MAX(DU107-$C$9,0),IF(DU107="","",IF(DT$7&gt;=$G107,$F$9*($F$17*DV108+$F$18*DV111),"")))</f>
        <v/>
      </c>
      <c r="DV108" s="18" t="str">
        <f t="shared" ref="DV108" si="41905">IF(AND(DV107&lt;&gt;"",DW107=""),MAX(DV107-$C$9,0),IF(DV107="","",IF(DU$7&gt;=$G107,$F$9*($F$17*DW108+$F$18*DW111),"")))</f>
        <v/>
      </c>
      <c r="DW108" s="18" t="str">
        <f t="shared" ref="DW108" si="41906">IF(AND(DW107&lt;&gt;"",DX107=""),MAX(DW107-$C$9,0),IF(DW107="","",IF(DV$7&gt;=$G107,$F$9*($F$17*DX108+$F$18*DX111),"")))</f>
        <v/>
      </c>
      <c r="DX108" s="18" t="str">
        <f t="shared" ref="DX108" si="41907">IF(AND(DX107&lt;&gt;"",DY107=""),MAX(DX107-$C$9,0),IF(DX107="","",IF(DW$7&gt;=$G107,$F$9*($F$17*DY108+$F$18*DY111),"")))</f>
        <v/>
      </c>
      <c r="DY108" s="18" t="str">
        <f t="shared" ref="DY108" si="41908">IF(AND(DY107&lt;&gt;"",DZ107=""),MAX(DY107-$C$9,0),IF(DY107="","",IF(DX$7&gt;=$G107,$F$9*($F$17*DZ108+$F$18*DZ111),"")))</f>
        <v/>
      </c>
      <c r="DZ108" s="18" t="str">
        <f t="shared" ref="DZ108" si="41909">IF(AND(DZ107&lt;&gt;"",EA107=""),MAX(DZ107-$C$9,0),IF(DZ107="","",IF(DY$7&gt;=$G107,$F$9*($F$17*EA108+$F$18*EA111),"")))</f>
        <v/>
      </c>
      <c r="EA108" s="18" t="str">
        <f t="shared" ref="EA108" si="41910">IF(AND(EA107&lt;&gt;"",EB107=""),MAX(EA107-$C$9,0),IF(EA107="","",IF(DZ$7&gt;=$G107,$F$9*($F$17*EB108+$F$18*EB111),"")))</f>
        <v/>
      </c>
      <c r="EB108" s="18" t="str">
        <f t="shared" ref="EB108" si="41911">IF(AND(EB107&lt;&gt;"",EC107=""),MAX(EB107-$C$9,0),IF(EB107="","",IF(EA$7&gt;=$G107,$F$9*($F$17*EC108+$F$18*EC111),"")))</f>
        <v/>
      </c>
      <c r="EC108" s="18" t="str">
        <f t="shared" ref="EC108" si="41912">IF(AND(EC107&lt;&gt;"",ED107=""),MAX(EC107-$C$9,0),IF(EC107="","",IF(EB$7&gt;=$G107,$F$9*($F$17*ED108+$F$18*ED111),"")))</f>
        <v/>
      </c>
      <c r="ED108" s="18" t="str">
        <f t="shared" ref="ED108" si="41913">IF(AND(ED107&lt;&gt;"",EE107=""),MAX(ED107-$C$9,0),IF(ED107="","",IF(EC$7&gt;=$G107,$F$9*($F$17*EE108+$F$18*EE111),"")))</f>
        <v/>
      </c>
      <c r="EE108" s="18" t="str">
        <f t="shared" ref="EE108" si="41914">IF(AND(EE107&lt;&gt;"",EF107=""),MAX(EE107-$C$9,0),IF(EE107="","",IF(ED$7&gt;=$G107,$F$9*($F$17*EF108+$F$18*EF111),"")))</f>
        <v/>
      </c>
      <c r="EF108" s="18" t="str">
        <f t="shared" ref="EF108" si="41915">IF(AND(EF107&lt;&gt;"",EG107=""),MAX(EF107-$C$9,0),IF(EF107="","",IF(EE$7&gt;=$G107,$F$9*($F$17*EG108+$F$18*EG111),"")))</f>
        <v/>
      </c>
      <c r="EG108" s="18" t="str">
        <f t="shared" ref="EG108" si="41916">IF(AND(EG107&lt;&gt;"",EH107=""),MAX(EG107-$C$9,0),IF(EG107="","",IF(EF$7&gt;=$G107,$F$9*($F$17*EH108+$F$18*EH111),"")))</f>
        <v/>
      </c>
      <c r="EH108" s="18" t="str">
        <f t="shared" ref="EH108" si="41917">IF(AND(EH107&lt;&gt;"",EI107=""),MAX(EH107-$C$9,0),IF(EH107="","",IF(EG$7&gt;=$G107,$F$9*($F$17*EI108+$F$18*EI111),"")))</f>
        <v/>
      </c>
      <c r="EI108" s="18" t="str">
        <f t="shared" ref="EI108" si="41918">IF(AND(EI107&lt;&gt;"",EJ107=""),MAX(EI107-$C$9,0),IF(EI107="","",IF(EH$7&gt;=$G107,$F$9*($F$17*EJ108+$F$18*EJ111),"")))</f>
        <v/>
      </c>
      <c r="EJ108" s="18" t="str">
        <f t="shared" ref="EJ108" si="41919">IF(AND(EJ107&lt;&gt;"",EK107=""),MAX(EJ107-$C$9,0),IF(EJ107="","",IF(EI$7&gt;=$G107,$F$9*($F$17*EK108+$F$18*EK111),"")))</f>
        <v/>
      </c>
      <c r="EK108" s="18" t="str">
        <f t="shared" ref="EK108" si="41920">IF(AND(EK107&lt;&gt;"",EL107=""),MAX(EK107-$C$9,0),IF(EK107="","",IF(EJ$7&gt;=$G107,$F$9*($F$17*EL108+$F$18*EL111),"")))</f>
        <v/>
      </c>
      <c r="EL108" s="18" t="str">
        <f t="shared" ref="EL108" si="41921">IF(AND(EL107&lt;&gt;"",EM107=""),MAX(EL107-$C$9,0),IF(EL107="","",IF(EK$7&gt;=$G107,$F$9*($F$17*EM108+$F$18*EM111),"")))</f>
        <v/>
      </c>
      <c r="EM108" s="18" t="str">
        <f t="shared" ref="EM108" si="41922">IF(AND(EM107&lt;&gt;"",EN107=""),MAX(EM107-$C$9,0),IF(EM107="","",IF(EL$7&gt;=$G107,$F$9*($F$17*EN108+$F$18*EN111),"")))</f>
        <v/>
      </c>
      <c r="EN108" s="18" t="str">
        <f t="shared" ref="EN108" si="41923">IF(AND(EN107&lt;&gt;"",EO107=""),MAX(EN107-$C$9,0),IF(EN107="","",IF(EM$7&gt;=$G107,$F$9*($F$17*EO108+$F$18*EO111),"")))</f>
        <v/>
      </c>
      <c r="EO108" s="18" t="str">
        <f t="shared" ref="EO108" si="41924">IF(AND(EO107&lt;&gt;"",EP107=""),MAX(EO107-$C$9,0),IF(EO107="","",IF(EN$7&gt;=$G107,$F$9*($F$17*EP108+$F$18*EP111),"")))</f>
        <v/>
      </c>
      <c r="EP108" s="18" t="str">
        <f t="shared" ref="EP108" si="41925">IF(AND(EP107&lt;&gt;"",EQ107=""),MAX(EP107-$C$9,0),IF(EP107="","",IF(EO$7&gt;=$G107,$F$9*($F$17*EQ108+$F$18*EQ111),"")))</f>
        <v/>
      </c>
      <c r="EQ108" s="18" t="str">
        <f t="shared" ref="EQ108" si="41926">IF(AND(EQ107&lt;&gt;"",ER107=""),MAX(EQ107-$C$9,0),IF(EQ107="","",IF(EP$7&gt;=$G107,$F$9*($F$17*ER108+$F$18*ER111),"")))</f>
        <v/>
      </c>
      <c r="ER108" s="18" t="str">
        <f t="shared" ref="ER108" si="41927">IF(AND(ER107&lt;&gt;"",ES107=""),MAX(ER107-$C$9,0),IF(ER107="","",IF(EQ$7&gt;=$G107,$F$9*($F$17*ES108+$F$18*ES111),"")))</f>
        <v/>
      </c>
      <c r="ES108" s="18" t="str">
        <f t="shared" ref="ES108" si="41928">IF(AND(ES107&lt;&gt;"",ET107=""),MAX(ES107-$C$9,0),IF(ES107="","",IF(ER$7&gt;=$G107,$F$9*($F$17*ET108+$F$18*ET111),"")))</f>
        <v/>
      </c>
      <c r="ET108" s="18" t="str">
        <f t="shared" ref="ET108" si="41929">IF(AND(ET107&lt;&gt;"",EU107=""),MAX(ET107-$C$9,0),IF(ET107="","",IF(ES$7&gt;=$G107,$F$9*($F$17*EU108+$F$18*EU111),"")))</f>
        <v/>
      </c>
      <c r="EU108" s="18" t="str">
        <f t="shared" ref="EU108" si="41930">IF(AND(EU107&lt;&gt;"",EV107=""),MAX(EU107-$C$9,0),IF(EU107="","",IF(ET$7&gt;=$G107,$F$9*($F$17*EV108+$F$18*EV111),"")))</f>
        <v/>
      </c>
      <c r="EV108" s="18" t="str">
        <f t="shared" ref="EV108" si="41931">IF(AND(EV107&lt;&gt;"",EW107=""),MAX(EV107-$C$9,0),IF(EV107="","",IF(EU$7&gt;=$G107,$F$9*($F$17*EW108+$F$18*EW111),"")))</f>
        <v/>
      </c>
      <c r="EW108" s="18" t="str">
        <f t="shared" ref="EW108" si="41932">IF(AND(EW107&lt;&gt;"",EX107=""),MAX(EW107-$C$9,0),IF(EW107="","",IF(EV$7&gt;=$G107,$F$9*($F$17*EX108+$F$18*EX111),"")))</f>
        <v/>
      </c>
      <c r="EX108" s="18" t="str">
        <f t="shared" ref="EX108" si="41933">IF(AND(EX107&lt;&gt;"",EY107=""),MAX(EX107-$C$9,0),IF(EX107="","",IF(EW$7&gt;=$G107,$F$9*($F$17*EY108+$F$18*EY111),"")))</f>
        <v/>
      </c>
      <c r="EY108" s="18" t="str">
        <f t="shared" ref="EY108" si="41934">IF(AND(EY107&lt;&gt;"",EZ107=""),MAX(EY107-$C$9,0),IF(EY107="","",IF(EX$7&gt;=$G107,$F$9*($F$17*EZ108+$F$18*EZ111),"")))</f>
        <v/>
      </c>
      <c r="EZ108" s="18" t="str">
        <f t="shared" ref="EZ108" si="41935">IF(AND(EZ107&lt;&gt;"",FA107=""),MAX(EZ107-$C$9,0),IF(EZ107="","",IF(EY$7&gt;=$G107,$F$9*($F$17*FA108+$F$18*FA111),"")))</f>
        <v/>
      </c>
      <c r="FA108" s="18" t="str">
        <f t="shared" ref="FA108" si="41936">IF(AND(FA107&lt;&gt;"",FB107=""),MAX(FA107-$C$9,0),IF(FA107="","",IF(EZ$7&gt;=$G107,$F$9*($F$17*FB108+$F$18*FB111),"")))</f>
        <v/>
      </c>
      <c r="FB108" s="18" t="str">
        <f t="shared" ref="FB108" si="41937">IF(AND(FB107&lt;&gt;"",FC107=""),MAX(FB107-$C$9,0),IF(FB107="","",IF(FA$7&gt;=$G107,$F$9*($F$17*FC108+$F$18*FC111),"")))</f>
        <v/>
      </c>
      <c r="FC108" s="18" t="str">
        <f t="shared" ref="FC108" si="41938">IF(AND(FC107&lt;&gt;"",FD107=""),MAX(FC107-$C$9,0),IF(FC107="","",IF(FB$7&gt;=$G107,$F$9*($F$17*FD108+$F$18*FD111),"")))</f>
        <v/>
      </c>
      <c r="FD108" s="18" t="str">
        <f t="shared" ref="FD108" si="41939">IF(AND(FD107&lt;&gt;"",FE107=""),MAX(FD107-$C$9,0),IF(FD107="","",IF(FC$7&gt;=$G107,$F$9*($F$17*FE108+$F$18*FE111),"")))</f>
        <v/>
      </c>
      <c r="FE108" s="18" t="str">
        <f t="shared" ref="FE108" si="41940">IF(AND(FE107&lt;&gt;"",FF107=""),MAX(FE107-$C$9,0),IF(FE107="","",IF(FD$7&gt;=$G107,$F$9*($F$17*FF108+$F$18*FF111),"")))</f>
        <v/>
      </c>
      <c r="FF108" s="18" t="str">
        <f t="shared" ref="FF108" si="41941">IF(AND(FF107&lt;&gt;"",FG107=""),MAX(FF107-$C$9,0),IF(FF107="","",IF(FE$7&gt;=$G107,$F$9*($F$17*FG108+$F$18*FG111),"")))</f>
        <v/>
      </c>
      <c r="FG108" s="18" t="str">
        <f t="shared" ref="FG108" si="41942">IF(AND(FG107&lt;&gt;"",FH107=""),MAX(FG107-$C$9,0),IF(FG107="","",IF(FF$7&gt;=$G107,$F$9*($F$17*FH108+$F$18*FH111),"")))</f>
        <v/>
      </c>
      <c r="FH108" s="18" t="str">
        <f t="shared" ref="FH108" si="41943">IF(AND(FH107&lt;&gt;"",FI107=""),MAX(FH107-$C$9,0),IF(FH107="","",IF(FG$7&gt;=$G107,$F$9*($F$17*FI108+$F$18*FI111),"")))</f>
        <v/>
      </c>
      <c r="FI108" s="18" t="str">
        <f t="shared" ref="FI108" si="41944">IF(AND(FI107&lt;&gt;"",FJ107=""),MAX(FI107-$C$9,0),IF(FI107="","",IF(FH$7&gt;=$G107,$F$9*($F$17*FJ108+$F$18*FJ111),"")))</f>
        <v/>
      </c>
      <c r="FJ108" s="18" t="str">
        <f t="shared" ref="FJ108" si="41945">IF(AND(FJ107&lt;&gt;"",FK107=""),MAX(FJ107-$C$9,0),IF(FJ107="","",IF(FI$7&gt;=$G107,$F$9*($F$17*FK108+$F$18*FK111),"")))</f>
        <v/>
      </c>
      <c r="FK108" s="18" t="str">
        <f t="shared" ref="FK108" si="41946">IF(AND(FK107&lt;&gt;"",FL107=""),MAX(FK107-$C$9,0),IF(FK107="","",IF(FJ$7&gt;=$G107,$F$9*($F$17*FL108+$F$18*FL111),"")))</f>
        <v/>
      </c>
      <c r="FL108" s="18" t="str">
        <f t="shared" ref="FL108" si="41947">IF(AND(FL107&lt;&gt;"",FM107=""),MAX(FL107-$C$9,0),IF(FL107="","",IF(FK$7&gt;=$G107,$F$9*($F$17*FM108+$F$18*FM111),"")))</f>
        <v/>
      </c>
      <c r="FM108" s="18" t="str">
        <f t="shared" ref="FM108" si="41948">IF(AND(FM107&lt;&gt;"",FN107=""),MAX(FM107-$C$9,0),IF(FM107="","",IF(FL$7&gt;=$G107,$F$9*($F$17*FN108+$F$18*FN111),"")))</f>
        <v/>
      </c>
      <c r="FN108" s="18" t="str">
        <f t="shared" ref="FN108" si="41949">IF(AND(FN107&lt;&gt;"",FO107=""),MAX(FN107-$C$9,0),IF(FN107="","",IF(FM$7&gt;=$G107,$F$9*($F$17*FO108+$F$18*FO111),"")))</f>
        <v/>
      </c>
      <c r="FO108" s="18" t="str">
        <f t="shared" ref="FO108" si="41950">IF(AND(FO107&lt;&gt;"",FP107=""),MAX(FO107-$C$9,0),IF(FO107="","",IF(FN$7&gt;=$G107,$F$9*($F$17*FP108+$F$18*FP111),"")))</f>
        <v/>
      </c>
      <c r="FP108" s="18" t="str">
        <f t="shared" ref="FP108" si="41951">IF(AND(FP107&lt;&gt;"",FQ107=""),MAX(FP107-$C$9,0),IF(FP107="","",IF(FO$7&gt;=$G107,$F$9*($F$17*FQ108+$F$18*FQ111),"")))</f>
        <v/>
      </c>
      <c r="FQ108" s="18" t="str">
        <f t="shared" ref="FQ108" si="41952">IF(AND(FQ107&lt;&gt;"",FR107=""),MAX(FQ107-$C$9,0),IF(FQ107="","",IF(FP$7&gt;=$G107,$F$9*($F$17*FR108+$F$18*FR111),"")))</f>
        <v/>
      </c>
      <c r="FR108" s="18" t="str">
        <f t="shared" ref="FR108" si="41953">IF(AND(FR107&lt;&gt;"",FS107=""),MAX(FR107-$C$9,0),IF(FR107="","",IF(FQ$7&gt;=$G107,$F$9*($F$17*FS108+$F$18*FS111),"")))</f>
        <v/>
      </c>
      <c r="FS108" s="18" t="str">
        <f t="shared" ref="FS108" si="41954">IF(AND(FS107&lt;&gt;"",FT107=""),MAX(FS107-$C$9,0),IF(FS107="","",IF(FR$7&gt;=$G107,$F$9*($F$17*FT108+$F$18*FT111),"")))</f>
        <v/>
      </c>
      <c r="FT108" s="18" t="str">
        <f t="shared" ref="FT108" si="41955">IF(AND(FT107&lt;&gt;"",FU107=""),MAX(FT107-$C$9,0),IF(FT107="","",IF(FS$7&gt;=$G107,$F$9*($F$17*FU108+$F$18*FU111),"")))</f>
        <v/>
      </c>
      <c r="FU108" s="18" t="str">
        <f t="shared" ref="FU108" si="41956">IF(AND(FU107&lt;&gt;"",FV107=""),MAX(FU107-$C$9,0),IF(FU107="","",IF(FT$7&gt;=$G107,$F$9*($F$17*FV108+$F$18*FV111),"")))</f>
        <v/>
      </c>
      <c r="FV108" s="18" t="str">
        <f t="shared" ref="FV108" si="41957">IF(AND(FV107&lt;&gt;"",FW107=""),MAX(FV107-$C$9,0),IF(FV107="","",IF(FU$7&gt;=$G107,$F$9*($F$17*FW108+$F$18*FW111),"")))</f>
        <v/>
      </c>
      <c r="FW108" s="18" t="str">
        <f t="shared" ref="FW108" si="41958">IF(AND(FW107&lt;&gt;"",FX107=""),MAX(FW107-$C$9,0),IF(FW107="","",IF(FV$7&gt;=$G107,$F$9*($F$17*FX108+$F$18*FX111),"")))</f>
        <v/>
      </c>
      <c r="FX108" s="18" t="str">
        <f t="shared" ref="FX108" si="41959">IF(AND(FX107&lt;&gt;"",FY107=""),MAX(FX107-$C$9,0),IF(FX107="","",IF(FW$7&gt;=$G107,$F$9*($F$17*FY108+$F$18*FY111),"")))</f>
        <v/>
      </c>
      <c r="FY108" s="18" t="str">
        <f t="shared" ref="FY108" si="41960">IF(AND(FY107&lt;&gt;"",FZ107=""),MAX(FY107-$C$9,0),IF(FY107="","",IF(FX$7&gt;=$G107,$F$9*($F$17*FZ108+$F$18*FZ111),"")))</f>
        <v/>
      </c>
      <c r="FZ108" s="18" t="str">
        <f t="shared" ref="FZ108" si="41961">IF(AND(FZ107&lt;&gt;"",GA107=""),MAX(FZ107-$C$9,0),IF(FZ107="","",IF(FY$7&gt;=$G107,$F$9*($F$17*GA108+$F$18*GA111),"")))</f>
        <v/>
      </c>
      <c r="GA108" s="18" t="str">
        <f t="shared" ref="GA108" si="41962">IF(AND(GA107&lt;&gt;"",GB107=""),MAX(GA107-$C$9,0),IF(GA107="","",IF(FZ$7&gt;=$G107,$F$9*($F$17*GB108+$F$18*GB111),"")))</f>
        <v/>
      </c>
      <c r="GB108" s="18" t="str">
        <f t="shared" ref="GB108" si="41963">IF(AND(GB107&lt;&gt;"",GC107=""),MAX(GB107-$C$9,0),IF(GB107="","",IF(GA$7&gt;=$G107,$F$9*($F$17*GC108+$F$18*GC111),"")))</f>
        <v/>
      </c>
      <c r="GC108" s="18" t="str">
        <f t="shared" ref="GC108" si="41964">IF(AND(GC107&lt;&gt;"",GD107=""),MAX(GC107-$C$9,0),IF(GC107="","",IF(GB$7&gt;=$G107,$F$9*($F$17*GD108+$F$18*GD111),"")))</f>
        <v/>
      </c>
      <c r="GD108" s="18" t="str">
        <f t="shared" ref="GD108" si="41965">IF(AND(GD107&lt;&gt;"",GE107=""),MAX(GD107-$C$9,0),IF(GD107="","",IF(GC$7&gt;=$G107,$F$9*($F$17*GE108+$F$18*GE111),"")))</f>
        <v/>
      </c>
      <c r="GE108" s="18" t="str">
        <f t="shared" ref="GE108" si="41966">IF(AND(GE107&lt;&gt;"",GF107=""),MAX(GE107-$C$9,0),IF(GE107="","",IF(GD$7&gt;=$G107,$F$9*($F$17*GF108+$F$18*GF111),"")))</f>
        <v/>
      </c>
      <c r="GF108" s="18" t="str">
        <f t="shared" ref="GF108" si="41967">IF(AND(GF107&lt;&gt;"",GG107=""),MAX(GF107-$C$9,0),IF(GF107="","",IF(GE$7&gt;=$G107,$F$9*($F$17*GG108+$F$18*GG111),"")))</f>
        <v/>
      </c>
      <c r="GG108" s="18" t="str">
        <f t="shared" ref="GG108" si="41968">IF(AND(GG107&lt;&gt;"",GH107=""),MAX(GG107-$C$9,0),IF(GG107="","",IF(GF$7&gt;=$G107,$F$9*($F$17*GH108+$F$18*GH111),"")))</f>
        <v/>
      </c>
      <c r="GH108" s="18" t="str">
        <f t="shared" ref="GH108" si="41969">IF(AND(GH107&lt;&gt;"",GI107=""),MAX(GH107-$C$9,0),IF(GH107="","",IF(GG$7&gt;=$G107,$F$9*($F$17*GI108+$F$18*GI111),"")))</f>
        <v/>
      </c>
      <c r="GI108" s="18" t="str">
        <f t="shared" ref="GI108" si="41970">IF(AND(GI107&lt;&gt;"",GJ107=""),MAX(GI107-$C$9,0),IF(GI107="","",IF(GH$7&gt;=$G107,$F$9*($F$17*GJ108+$F$18*GJ111),"")))</f>
        <v/>
      </c>
      <c r="GJ108" s="18" t="str">
        <f t="shared" ref="GJ108" si="41971">IF(AND(GJ107&lt;&gt;"",GK107=""),MAX(GJ107-$C$9,0),IF(GJ107="","",IF(GI$7&gt;=$G107,$F$9*($F$17*GK108+$F$18*GK111),"")))</f>
        <v/>
      </c>
      <c r="GK108" s="18" t="str">
        <f t="shared" ref="GK108" si="41972">IF(AND(GK107&lt;&gt;"",GL107=""),MAX(GK107-$C$9,0),IF(GK107="","",IF(GJ$7&gt;=$G107,$F$9*($F$17*GL108+$F$18*GL111),"")))</f>
        <v/>
      </c>
      <c r="GL108" s="18" t="str">
        <f t="shared" ref="GL108" si="41973">IF(AND(GL107&lt;&gt;"",GM107=""),MAX(GL107-$C$9,0),IF(GL107="","",IF(GK$7&gt;=$G107,$F$9*($F$17*GM108+$F$18*GM111),"")))</f>
        <v/>
      </c>
      <c r="GM108" s="18" t="str">
        <f t="shared" ref="GM108" si="41974">IF(AND(GM107&lt;&gt;"",GN107=""),MAX(GM107-$C$9,0),IF(GM107="","",IF(GL$7&gt;=$G107,$F$9*($F$17*GN108+$F$18*GN111),"")))</f>
        <v/>
      </c>
      <c r="GN108" s="18" t="str">
        <f t="shared" ref="GN108" si="41975">IF(AND(GN107&lt;&gt;"",GO107=""),MAX(GN107-$C$9,0),IF(GN107="","",IF(GM$7&gt;=$G107,$F$9*($F$17*GO108+$F$18*GO111),"")))</f>
        <v/>
      </c>
      <c r="GO108" s="18" t="str">
        <f t="shared" ref="GO108" si="41976">IF(AND(GO107&lt;&gt;"",GP107=""),MAX(GO107-$C$9,0),IF(GO107="","",IF(GN$7&gt;=$G107,$F$9*($F$17*GP108+$F$18*GP111),"")))</f>
        <v/>
      </c>
      <c r="GP108" s="18" t="str">
        <f t="shared" ref="GP108" si="41977">IF(AND(GP107&lt;&gt;"",GQ107=""),MAX(GP107-$C$9,0),IF(GP107="","",IF(GO$7&gt;=$G107,$F$9*($F$17*GQ108+$F$18*GQ111),"")))</f>
        <v/>
      </c>
      <c r="GQ108" s="18" t="str">
        <f t="shared" ref="GQ108" si="41978">IF(AND(GQ107&lt;&gt;"",GR107=""),MAX(GQ107-$C$9,0),IF(GQ107="","",IF(GP$7&gt;=$G107,$F$9*($F$17*GR108+$F$18*GR111),"")))</f>
        <v/>
      </c>
      <c r="GR108" s="18" t="str">
        <f t="shared" ref="GR108" si="41979">IF(AND(GR107&lt;&gt;"",GS107=""),MAX(GR107-$C$9,0),IF(GR107="","",IF(GQ$7&gt;=$G107,$F$9*($F$17*GS108+$F$18*GS111),"")))</f>
        <v/>
      </c>
      <c r="GS108" s="18" t="str">
        <f t="shared" ref="GS108" si="41980">IF(AND(GS107&lt;&gt;"",GT107=""),MAX(GS107-$C$9,0),IF(GS107="","",IF(GR$7&gt;=$G107,$F$9*($F$17*GT108+$F$18*GT111),"")))</f>
        <v/>
      </c>
      <c r="GT108" s="18" t="str">
        <f t="shared" ref="GT108" si="41981">IF(AND(GT107&lt;&gt;"",GU107=""),MAX(GT107-$C$9,0),IF(GT107="","",IF(GS$7&gt;=$G107,$F$9*($F$17*GU108+$F$18*GU111),"")))</f>
        <v/>
      </c>
      <c r="GU108" s="18" t="str">
        <f t="shared" ref="GU108" si="41982">IF(AND(GU107&lt;&gt;"",GV107=""),MAX(GU107-$C$9,0),IF(GU107="","",IF(GT$7&gt;=$G107,$F$9*($F$17*GV108+$F$18*GV111),"")))</f>
        <v/>
      </c>
      <c r="GV108" s="18" t="str">
        <f t="shared" ref="GV108" si="41983">IF(AND(GV107&lt;&gt;"",GW107=""),MAX(GV107-$C$9,0),IF(GV107="","",IF(GU$7&gt;=$G107,$F$9*($F$17*GW108+$F$18*GW111),"")))</f>
        <v/>
      </c>
      <c r="GW108" s="18" t="str">
        <f t="shared" ref="GW108" si="41984">IF(AND(GW107&lt;&gt;"",GX107=""),MAX(GW107-$C$9,0),IF(GW107="","",IF(GV$7&gt;=$G107,$F$9*($F$17*GX108+$F$18*GX111),"")))</f>
        <v/>
      </c>
      <c r="GX108" s="18" t="str">
        <f t="shared" ref="GX108" si="41985">IF(AND(GX107&lt;&gt;"",GY107=""),MAX(GX107-$C$9,0),IF(GX107="","",IF(GW$7&gt;=$G107,$F$9*($F$17*GY108+$F$18*GY111),"")))</f>
        <v/>
      </c>
      <c r="GY108" s="18" t="str">
        <f t="shared" ref="GY108" si="41986">IF(AND(GY107&lt;&gt;"",GZ107=""),MAX(GY107-$C$9,0),IF(GY107="","",IF(GX$7&gt;=$G107,$F$9*($F$17*GZ108+$F$18*GZ111),"")))</f>
        <v/>
      </c>
      <c r="GZ108" s="18" t="str">
        <f t="shared" ref="GZ108" si="41987">IF(AND(GZ107&lt;&gt;"",HA107=""),MAX(GZ107-$C$9,0),IF(GZ107="","",IF(GY$7&gt;=$G107,$F$9*($F$17*HA108+$F$18*HA111),"")))</f>
        <v/>
      </c>
      <c r="HA108" s="18" t="str">
        <f t="shared" ref="HA108" si="41988">IF(AND(HA107&lt;&gt;"",HB107=""),MAX(HA107-$C$9,0),IF(HA107="","",IF(GZ$7&gt;=$G107,$F$9*($F$17*HB108+$F$18*HB111),"")))</f>
        <v/>
      </c>
      <c r="HB108" s="18" t="str">
        <f t="shared" ref="HB108" si="41989">IF(AND(HB107&lt;&gt;"",HC107=""),MAX(HB107-$C$9,0),IF(HB107="","",IF(HA$7&gt;=$G107,$F$9*($F$17*HC108+$F$18*HC111),"")))</f>
        <v/>
      </c>
      <c r="HC108" s="18" t="str">
        <f t="shared" ref="HC108" si="41990">IF(AND(HC107&lt;&gt;"",HD107=""),MAX(HC107-$C$9,0),IF(HC107="","",IF(HB$7&gt;=$G107,$F$9*($F$17*HD108+$F$18*HD111),"")))</f>
        <v/>
      </c>
      <c r="HD108" s="18" t="str">
        <f t="shared" ref="HD108" si="41991">IF(AND(HD107&lt;&gt;"",HE107=""),MAX(HD107-$C$9,0),IF(HD107="","",IF(HC$7&gt;=$G107,$F$9*($F$17*HE108+$F$18*HE111),"")))</f>
        <v/>
      </c>
      <c r="HE108" s="18" t="str">
        <f t="shared" ref="HE108" si="41992">IF(AND(HE107&lt;&gt;"",HF107=""),MAX(HE107-$C$9,0),IF(HE107="","",IF(HD$7&gt;=$G107,$F$9*($F$17*HF108+$F$18*HF111),"")))</f>
        <v/>
      </c>
      <c r="HF108" s="18" t="str">
        <f t="shared" ref="HF108" si="41993">IF(AND(HF107&lt;&gt;"",HG107=""),MAX(HF107-$C$9,0),IF(HF107="","",IF(HE$7&gt;=$G107,$F$9*($F$17*HG108+$F$18*HG111),"")))</f>
        <v/>
      </c>
      <c r="HG108" s="18" t="str">
        <f t="shared" ref="HG108" si="41994">IF(AND(HG107&lt;&gt;"",HH107=""),MAX(HG107-$C$9,0),IF(HG107="","",IF(HF$7&gt;=$G107,$F$9*($F$17*HH108+$F$18*HH111),"")))</f>
        <v/>
      </c>
      <c r="HH108" s="18" t="str">
        <f t="shared" ref="HH108" si="41995">IF(AND(HH107&lt;&gt;"",HI107=""),MAX(HH107-$C$9,0),IF(HH107="","",IF(HG$7&gt;=$G107,$F$9*($F$17*HI108+$F$18*HI111),"")))</f>
        <v/>
      </c>
      <c r="HI108" s="18" t="str">
        <f t="shared" ref="HI108" si="41996">IF(AND(HI107&lt;&gt;"",HJ107=""),MAX(HI107-$C$9,0),IF(HI107="","",IF(HH$7&gt;=$G107,$F$9*($F$17*HJ108+$F$18*HJ111),"")))</f>
        <v/>
      </c>
      <c r="HJ108" s="18" t="str">
        <f t="shared" ref="HJ108" si="41997">IF(AND(HJ107&lt;&gt;"",HK107=""),MAX(HJ107-$C$9,0),IF(HJ107="","",IF(HI$7&gt;=$G107,$F$9*($F$17*HK108+$F$18*HK111),"")))</f>
        <v/>
      </c>
      <c r="HK108" s="18" t="str">
        <f t="shared" ref="HK108" si="41998">IF(AND(HK107&lt;&gt;"",HL107=""),MAX(HK107-$C$9,0),IF(HK107="","",IF(HJ$7&gt;=$G107,$F$9*($F$17*HL108+$F$18*HL111),"")))</f>
        <v/>
      </c>
      <c r="HL108" s="18" t="str">
        <f t="shared" ref="HL108" si="41999">IF(AND(HL107&lt;&gt;"",HM107=""),MAX(HL107-$C$9,0),IF(HL107="","",IF(HK$7&gt;=$G107,$F$9*($F$17*HM108+$F$18*HM111),"")))</f>
        <v/>
      </c>
      <c r="HM108" s="18" t="str">
        <f t="shared" ref="HM108" si="42000">IF(AND(HM107&lt;&gt;"",HN107=""),MAX(HM107-$C$9,0),IF(HM107="","",IF(HL$7&gt;=$G107,$F$9*($F$17*HN108+$F$18*HN111),"")))</f>
        <v/>
      </c>
      <c r="HN108" s="18" t="str">
        <f t="shared" ref="HN108" si="42001">IF(AND(HN107&lt;&gt;"",HO107=""),MAX(HN107-$C$9,0),IF(HN107="","",IF(HM$7&gt;=$G107,$F$9*($F$17*HO108+$F$18*HO111),"")))</f>
        <v/>
      </c>
      <c r="HO108" s="18" t="str">
        <f t="shared" ref="HO108" si="42002">IF(AND(HO107&lt;&gt;"",HP107=""),MAX(HO107-$C$9,0),IF(HO107="","",IF(HN$7&gt;=$G107,$F$9*($F$17*HP108+$F$18*HP111),"")))</f>
        <v/>
      </c>
      <c r="HP108" s="18" t="str">
        <f t="shared" ref="HP108" si="42003">IF(AND(HP107&lt;&gt;"",HQ107=""),MAX(HP107-$C$9,0),IF(HP107="","",IF(HO$7&gt;=$G107,$F$9*($F$17*HQ108+$F$18*HQ111),"")))</f>
        <v/>
      </c>
      <c r="HQ108" s="18" t="str">
        <f t="shared" ref="HQ108" si="42004">IF(AND(HQ107&lt;&gt;"",HR107=""),MAX(HQ107-$C$9,0),IF(HQ107="","",IF(HP$7&gt;=$G107,$F$9*($F$17*HR108+$F$18*HR111),"")))</f>
        <v/>
      </c>
      <c r="HR108" s="18" t="str">
        <f t="shared" ref="HR108" si="42005">IF(AND(HR107&lt;&gt;"",HS107=""),MAX(HR107-$C$9,0),IF(HR107="","",IF(HQ$7&gt;=$G107,$F$9*($F$17*HS108+$F$18*HS111),"")))</f>
        <v/>
      </c>
      <c r="HS108" s="18" t="str">
        <f t="shared" ref="HS108" si="42006">IF(AND(HS107&lt;&gt;"",HT107=""),MAX(HS107-$C$9,0),IF(HS107="","",IF(HR$7&gt;=$G107,$F$9*($F$17*HT108+$F$18*HT111),"")))</f>
        <v/>
      </c>
      <c r="HT108" s="18" t="str">
        <f t="shared" ref="HT108" si="42007">IF(AND(HT107&lt;&gt;"",HU107=""),MAX(HT107-$C$9,0),IF(HT107="","",IF(HS$7&gt;=$G107,$F$9*($F$17*HU108+$F$18*HU111),"")))</f>
        <v/>
      </c>
      <c r="HU108" s="18" t="str">
        <f t="shared" ref="HU108" si="42008">IF(AND(HU107&lt;&gt;"",HV107=""),MAX(HU107-$C$9,0),IF(HU107="","",IF(HT$7&gt;=$G107,$F$9*($F$17*HV108+$F$18*HV111),"")))</f>
        <v/>
      </c>
      <c r="HV108" s="18" t="str">
        <f t="shared" ref="HV108" si="42009">IF(AND(HV107&lt;&gt;"",HW107=""),MAX(HV107-$C$9,0),IF(HV107="","",IF(HU$7&gt;=$G107,$F$9*($F$17*HW108+$F$18*HW111),"")))</f>
        <v/>
      </c>
      <c r="HW108" s="18" t="str">
        <f t="shared" ref="HW108" si="42010">IF(AND(HW107&lt;&gt;"",HX107=""),MAX(HW107-$C$9,0),IF(HW107="","",IF(HV$7&gt;=$G107,$F$9*($F$17*HX108+$F$18*HX111),"")))</f>
        <v/>
      </c>
      <c r="HX108" s="18" t="str">
        <f t="shared" ref="HX108" si="42011">IF(AND(HX107&lt;&gt;"",HY107=""),MAX(HX107-$C$9,0),IF(HX107="","",IF(HW$7&gt;=$G107,$F$9*($F$17*HY108+$F$18*HY111),"")))</f>
        <v/>
      </c>
      <c r="HY108" s="18" t="str">
        <f t="shared" ref="HY108" si="42012">IF(AND(HY107&lt;&gt;"",HZ107=""),MAX(HY107-$C$9,0),IF(HY107="","",IF(HX$7&gt;=$G107,$F$9*($F$17*HZ108+$F$18*HZ111),"")))</f>
        <v/>
      </c>
      <c r="HZ108" s="18" t="str">
        <f t="shared" ref="HZ108" si="42013">IF(AND(HZ107&lt;&gt;"",IA107=""),MAX(HZ107-$C$9,0),IF(HZ107="","",IF(HY$7&gt;=$G107,$F$9*($F$17*IA108+$F$18*IA111),"")))</f>
        <v/>
      </c>
      <c r="IA108" s="18" t="str">
        <f t="shared" ref="IA108" si="42014">IF(AND(IA107&lt;&gt;"",IB107=""),MAX(IA107-$C$9,0),IF(IA107="","",IF(HZ$7&gt;=$G107,$F$9*($F$17*IB108+$F$18*IB111),"")))</f>
        <v/>
      </c>
      <c r="IB108" s="18" t="str">
        <f t="shared" ref="IB108" si="42015">IF(AND(IB107&lt;&gt;"",IC107=""),MAX(IB107-$C$9,0),IF(IB107="","",IF(IA$7&gt;=$G107,$F$9*($F$17*IC108+$F$18*IC111),"")))</f>
        <v/>
      </c>
      <c r="IC108" s="18" t="str">
        <f t="shared" ref="IC108" si="42016">IF(AND(IC107&lt;&gt;"",ID107=""),MAX(IC107-$C$9,0),IF(IC107="","",IF(IB$7&gt;=$G107,$F$9*($F$17*ID108+$F$18*ID111),"")))</f>
        <v/>
      </c>
      <c r="ID108" s="18" t="str">
        <f t="shared" ref="ID108" si="42017">IF(AND(ID107&lt;&gt;"",IE107=""),MAX(ID107-$C$9,0),IF(ID107="","",IF(IC$7&gt;=$G107,$F$9*($F$17*IE108+$F$18*IE111),"")))</f>
        <v/>
      </c>
      <c r="IE108" s="18" t="str">
        <f t="shared" ref="IE108" si="42018">IF(AND(IE107&lt;&gt;"",IF107=""),MAX(IE107-$C$9,0),IF(IE107="","",IF(ID$7&gt;=$G107,$F$9*($F$17*IF108+$F$18*IF111),"")))</f>
        <v/>
      </c>
      <c r="IF108" s="18" t="str">
        <f t="shared" ref="IF108" si="42019">IF(AND(IF107&lt;&gt;"",IG107=""),MAX(IF107-$C$9,0),IF(IF107="","",IF(IE$7&gt;=$G107,$F$9*($F$17*IG108+$F$18*IG111),"")))</f>
        <v/>
      </c>
      <c r="IG108" s="18" t="str">
        <f t="shared" ref="IG108" si="42020">IF(AND(IG107&lt;&gt;"",IH107=""),MAX(IG107-$C$9,0),IF(IG107="","",IF(IF$7&gt;=$G107,$F$9*($F$17*IH108+$F$18*IH111),"")))</f>
        <v/>
      </c>
      <c r="IH108" s="18" t="str">
        <f t="shared" ref="IH108" si="42021">IF(AND(IH107&lt;&gt;"",II107=""),MAX(IH107-$C$9,0),IF(IH107="","",IF(IG$7&gt;=$G107,$F$9*($F$17*II108+$F$18*II111),"")))</f>
        <v/>
      </c>
      <c r="II108" s="18" t="str">
        <f t="shared" ref="II108" si="42022">IF(AND(II107&lt;&gt;"",IJ107=""),MAX(II107-$C$9,0),IF(II107="","",IF(IH$7&gt;=$G107,$F$9*($F$17*IJ108+$F$18*IJ111),"")))</f>
        <v/>
      </c>
      <c r="IJ108" s="18" t="str">
        <f t="shared" ref="IJ108" si="42023">IF(AND(IJ107&lt;&gt;"",IK107=""),MAX(IJ107-$C$9,0),IF(IJ107="","",IF(II$7&gt;=$G107,$F$9*($F$17*IK108+$F$18*IK111),"")))</f>
        <v/>
      </c>
      <c r="IK108" s="18" t="str">
        <f t="shared" ref="IK108" si="42024">IF(AND(IK107&lt;&gt;"",IL107=""),MAX(IK107-$C$9,0),IF(IK107="","",IF(IJ$7&gt;=$G107,$F$9*($F$17*IL108+$F$18*IL111),"")))</f>
        <v/>
      </c>
      <c r="IL108" s="18" t="str">
        <f t="shared" ref="IL108" si="42025">IF(AND(IL107&lt;&gt;"",IM107=""),MAX(IL107-$C$9,0),IF(IL107="","",IF(IK$7&gt;=$G107,$F$9*($F$17*IM108+$F$18*IM111),"")))</f>
        <v/>
      </c>
      <c r="IM108" s="18" t="str">
        <f t="shared" ref="IM108" si="42026">IF(AND(IM107&lt;&gt;"",IN107=""),MAX(IM107-$C$9,0),IF(IM107="","",IF(IL$7&gt;=$G107,$F$9*($F$17*IN108+$F$18*IN111),"")))</f>
        <v/>
      </c>
      <c r="IN108" s="18" t="str">
        <f t="shared" ref="IN108" si="42027">IF(AND(IN107&lt;&gt;"",IO107=""),MAX(IN107-$C$9,0),IF(IN107="","",IF(IM$7&gt;=$G107,$F$9*($F$17*IO108+$F$18*IO111),"")))</f>
        <v/>
      </c>
      <c r="IO108" s="18" t="str">
        <f t="shared" ref="IO108" si="42028">IF(AND(IO107&lt;&gt;"",IP107=""),MAX(IO107-$C$9,0),IF(IO107="","",IF(IN$7&gt;=$G107,$F$9*($F$17*IP108+$F$18*IP111),"")))</f>
        <v/>
      </c>
      <c r="IP108" s="18" t="str">
        <f t="shared" ref="IP108" si="42029">IF(AND(IP107&lt;&gt;"",IQ107=""),MAX(IP107-$C$9,0),IF(IP107="","",IF(IO$7&gt;=$G107,$F$9*($F$17*IQ108+$F$18*IQ111),"")))</f>
        <v/>
      </c>
      <c r="IQ108" s="18" t="str">
        <f t="shared" ref="IQ108" si="42030">IF(AND(IQ107&lt;&gt;"",IR107=""),MAX(IQ107-$C$9,0),IF(IQ107="","",IF(IP$7&gt;=$G107,$F$9*($F$17*IR108+$F$18*IR111),"")))</f>
        <v/>
      </c>
      <c r="IR108" s="18" t="str">
        <f t="shared" ref="IR108" si="42031">IF(AND(IR107&lt;&gt;"",IS107=""),MAX(IR107-$C$9,0),IF(IR107="","",IF(IQ$7&gt;=$G107,$F$9*($F$17*IS108+$F$18*IS111),"")))</f>
        <v/>
      </c>
      <c r="IS108" s="18" t="str">
        <f t="shared" ref="IS108" si="42032">IF(AND(IS107&lt;&gt;"",IT107=""),MAX(IS107-$C$9,0),IF(IS107="","",IF(IR$7&gt;=$G107,$F$9*($F$17*IT108+$F$18*IT111),"")))</f>
        <v/>
      </c>
      <c r="IT108" s="18" t="str">
        <f t="shared" ref="IT108" si="42033">IF(AND(IT107&lt;&gt;"",IU107=""),MAX(IT107-$C$9,0),IF(IT107="","",IF(IS$7&gt;=$G107,$F$9*($F$17*IU108+$F$18*IU111),"")))</f>
        <v/>
      </c>
      <c r="IU108" s="18" t="str">
        <f t="shared" ref="IU108" si="42034">IF(AND(IU107&lt;&gt;"",IV107=""),MAX(IU107-$C$9,0),IF(IU107="","",IF(IT$7&gt;=$G107,$F$9*($F$17*IV108+$F$18*IV111),"")))</f>
        <v/>
      </c>
      <c r="IV108" s="18" t="str">
        <f t="shared" ref="IV108" si="42035">IF(AND(IV107&lt;&gt;"",IW107=""),MAX(IV107-$C$9,0),IF(IV107="","",IF(IU$7&gt;=$G107,$F$9*($F$17*IW108+$F$18*IW111),"")))</f>
        <v/>
      </c>
      <c r="IW108" s="18" t="str">
        <f t="shared" ref="IW108" si="42036">IF(AND(IW107&lt;&gt;"",IX107=""),MAX(IW107-$C$9,0),IF(IW107="","",IF(IV$7&gt;=$G107,$F$9*($F$17*IX108+$F$18*IX111),"")))</f>
        <v/>
      </c>
      <c r="IX108" s="18" t="str">
        <f t="shared" ref="IX108" si="42037">IF(AND(IX107&lt;&gt;"",IY107=""),MAX(IX107-$C$9,0),IF(IX107="","",IF(IW$7&gt;=$G107,$F$9*($F$17*IY108+$F$18*IY111),"")))</f>
        <v/>
      </c>
      <c r="IY108" s="18" t="str">
        <f t="shared" ref="IY108" si="42038">IF(AND(IY107&lt;&gt;"",IZ107=""),MAX(IY107-$C$9,0),IF(IY107="","",IF(IX$7&gt;=$G107,$F$9*($F$17*IZ108+$F$18*IZ111),"")))</f>
        <v/>
      </c>
      <c r="IZ108" s="18" t="str">
        <f t="shared" ref="IZ108" si="42039">IF(AND(IZ107&lt;&gt;"",JA107=""),MAX(IZ107-$C$9,0),IF(IZ107="","",IF(IY$7&gt;=$G107,$F$9*($F$17*JA108+$F$18*JA111),"")))</f>
        <v/>
      </c>
      <c r="JA108" s="18" t="str">
        <f t="shared" ref="JA108" si="42040">IF(AND(JA107&lt;&gt;"",JB107=""),MAX(JA107-$C$9,0),IF(JA107="","",IF(IZ$7&gt;=$G107,$F$9*($F$17*JB108+$F$18*JB111),"")))</f>
        <v/>
      </c>
      <c r="JB108" s="18" t="str">
        <f t="shared" ref="JB108" si="42041">IF(AND(JB107&lt;&gt;"",JC107=""),MAX(JB107-$C$9,0),IF(JB107="","",IF(JA$7&gt;=$G107,$F$9*($F$17*JC108+$F$18*JC111),"")))</f>
        <v/>
      </c>
      <c r="JC108" s="18" t="str">
        <f t="shared" ref="JC108" si="42042">IF(AND(JC107&lt;&gt;"",JD107=""),MAX(JC107-$C$9,0),IF(JC107="","",IF(JB$7&gt;=$G107,$F$9*($F$17*JD108+$F$18*JD111),"")))</f>
        <v/>
      </c>
      <c r="JD108" s="18" t="str">
        <f t="shared" ref="JD108" si="42043">IF(AND(JD107&lt;&gt;"",JE107=""),MAX(JD107-$C$9,0),IF(JD107="","",IF(JC$7&gt;=$G107,$F$9*($F$17*JE108+$F$18*JE111),"")))</f>
        <v/>
      </c>
      <c r="JE108" s="18" t="str">
        <f t="shared" ref="JE108" si="42044">IF(AND(JE107&lt;&gt;"",JF107=""),MAX(JE107-$C$9,0),IF(JE107="","",IF(JD$7&gt;=$G107,$F$9*($F$17*JF108+$F$18*JF111),"")))</f>
        <v/>
      </c>
      <c r="JF108" s="18" t="str">
        <f t="shared" ref="JF108" si="42045">IF(AND(JF107&lt;&gt;"",JG107=""),MAX(JF107-$C$9,0),IF(JF107="","",IF(JE$7&gt;=$G107,$F$9*($F$17*JG108+$F$18*JG111),"")))</f>
        <v/>
      </c>
      <c r="JG108" s="18" t="str">
        <f t="shared" ref="JG108" si="42046">IF(AND(JG107&lt;&gt;"",JH107=""),MAX(JG107-$C$9,0),IF(JG107="","",IF(JF$7&gt;=$G107,$F$9*($F$17*JH108+$F$18*JH111),"")))</f>
        <v/>
      </c>
      <c r="JH108" s="18" t="str">
        <f t="shared" ref="JH108" si="42047">IF(AND(JH107&lt;&gt;"",JI107=""),MAX(JH107-$C$9,0),IF(JH107="","",IF(JG$7&gt;=$G107,$F$9*($F$17*JI108+$F$18*JI111),"")))</f>
        <v/>
      </c>
      <c r="JI108" s="18" t="str">
        <f t="shared" ref="JI108" si="42048">IF(AND(JI107&lt;&gt;"",JJ107=""),MAX(JI107-$C$9,0),IF(JI107="","",IF(JH$7&gt;=$G107,$F$9*($F$17*JJ108+$F$18*JJ111),"")))</f>
        <v/>
      </c>
      <c r="JJ108" s="18" t="str">
        <f t="shared" ref="JJ108" si="42049">IF(AND(JJ107&lt;&gt;"",JK107=""),MAX(JJ107-$C$9,0),IF(JJ107="","",IF(JI$7&gt;=$G107,$F$9*($F$17*JK108+$F$18*JK111),"")))</f>
        <v/>
      </c>
      <c r="JK108" s="18" t="str">
        <f t="shared" ref="JK108" si="42050">IF(AND(JK107&lt;&gt;"",JL107=""),MAX(JK107-$C$9,0),IF(JK107="","",IF(JJ$7&gt;=$G107,$F$9*($F$17*JL108+$F$18*JL111),"")))</f>
        <v/>
      </c>
      <c r="JL108" s="18" t="str">
        <f t="shared" ref="JL108" si="42051">IF(AND(JL107&lt;&gt;"",JM107=""),MAX(JL107-$C$9,0),IF(JL107="","",IF(JK$7&gt;=$G107,$F$9*($F$17*JM108+$F$18*JM111),"")))</f>
        <v/>
      </c>
      <c r="JM108" s="18" t="str">
        <f t="shared" ref="JM108" si="42052">IF(AND(JM107&lt;&gt;"",JN107=""),MAX(JM107-$C$9,0),IF(JM107="","",IF(JL$7&gt;=$G107,$F$9*($F$17*JN108+$F$18*JN111),"")))</f>
        <v/>
      </c>
      <c r="JN108" s="18" t="str">
        <f t="shared" ref="JN108" si="42053">IF(AND(JN107&lt;&gt;"",JO107=""),MAX(JN107-$C$9,0),IF(JN107="","",IF(JM$7&gt;=$G107,$F$9*($F$17*JO108+$F$18*JO111),"")))</f>
        <v/>
      </c>
      <c r="JO108" s="18" t="str">
        <f t="shared" ref="JO108" si="42054">IF(AND(JO107&lt;&gt;"",JP107=""),MAX(JO107-$C$9,0),IF(JO107="","",IF(JN$7&gt;=$G107,$F$9*($F$17*JP108+$F$18*JP111),"")))</f>
        <v/>
      </c>
      <c r="JP108" s="18" t="str">
        <f t="shared" ref="JP108" si="42055">IF(AND(JP107&lt;&gt;"",JQ107=""),MAX(JP107-$C$9,0),IF(JP107="","",IF(JO$7&gt;=$G107,$F$9*($F$17*JQ108+$F$18*JQ111),"")))</f>
        <v/>
      </c>
      <c r="JQ108" s="18" t="str">
        <f t="shared" ref="JQ108" si="42056">IF(AND(JQ107&lt;&gt;"",JR107=""),MAX(JQ107-$C$9,0),IF(JQ107="","",IF(JP$7&gt;=$G107,$F$9*($F$17*JR108+$F$18*JR111),"")))</f>
        <v/>
      </c>
      <c r="JR108" s="18" t="str">
        <f t="shared" ref="JR108" si="42057">IF(AND(JR107&lt;&gt;"",JS107=""),MAX(JR107-$C$9,0),IF(JR107="","",IF(JQ$7&gt;=$G107,$F$9*($F$17*JS108+$F$18*JS111),"")))</f>
        <v/>
      </c>
      <c r="JS108" s="18" t="str">
        <f t="shared" ref="JS108" si="42058">IF(AND(JS107&lt;&gt;"",JT107=""),MAX(JS107-$C$9,0),IF(JS107="","",IF(JR$7&gt;=$G107,$F$9*($F$17*JT108+$F$18*JT111),"")))</f>
        <v/>
      </c>
      <c r="JT108" s="18" t="str">
        <f t="shared" ref="JT108" si="42059">IF(AND(JT107&lt;&gt;"",JU107=""),MAX(JT107-$C$9,0),IF(JT107="","",IF(JS$7&gt;=$G107,$F$9*($F$17*JU108+$F$18*JU111),"")))</f>
        <v/>
      </c>
      <c r="JU108" s="18" t="str">
        <f t="shared" ref="JU108" si="42060">IF(AND(JU107&lt;&gt;"",JV107=""),MAX(JU107-$C$9,0),IF(JU107="","",IF(JT$7&gt;=$G107,$F$9*($F$17*JV108+$F$18*JV111),"")))</f>
        <v/>
      </c>
      <c r="JV108" s="18" t="str">
        <f t="shared" ref="JV108" si="42061">IF(AND(JV107&lt;&gt;"",JW107=""),MAX(JV107-$C$9,0),IF(JV107="","",IF(JU$7&gt;=$G107,$F$9*($F$17*JW108+$F$18*JW111),"")))</f>
        <v/>
      </c>
      <c r="JW108" s="18" t="str">
        <f t="shared" ref="JW108" si="42062">IF(AND(JW107&lt;&gt;"",JX107=""),MAX(JW107-$C$9,0),IF(JW107="","",IF(JV$7&gt;=$G107,$F$9*($F$17*JX108+$F$18*JX111),"")))</f>
        <v/>
      </c>
      <c r="JX108" s="18" t="str">
        <f t="shared" ref="JX108" si="42063">IF(AND(JX107&lt;&gt;"",JY107=""),MAX(JX107-$C$9,0),IF(JX107="","",IF(JW$7&gt;=$G107,$F$9*($F$17*JY108+$F$18*JY111),"")))</f>
        <v/>
      </c>
      <c r="JY108" s="18" t="str">
        <f t="shared" ref="JY108" si="42064">IF(AND(JY107&lt;&gt;"",JZ107=""),MAX(JY107-$C$9,0),IF(JY107="","",IF(JX$7&gt;=$G107,$F$9*($F$17*JZ108+$F$18*JZ111),"")))</f>
        <v/>
      </c>
      <c r="JZ108" s="18" t="str">
        <f t="shared" ref="JZ108" si="42065">IF(AND(JZ107&lt;&gt;"",KA107=""),MAX(JZ107-$C$9,0),IF(JZ107="","",IF(JY$7&gt;=$G107,$F$9*($F$17*KA108+$F$18*KA111),"")))</f>
        <v/>
      </c>
      <c r="KA108" s="18" t="str">
        <f t="shared" ref="KA108" si="42066">IF(AND(KA107&lt;&gt;"",KB107=""),MAX(KA107-$C$9,0),IF(KA107="","",IF(JZ$7&gt;=$G107,$F$9*($F$17*KB108+$F$18*KB111),"")))</f>
        <v/>
      </c>
      <c r="KB108" s="18" t="str">
        <f t="shared" ref="KB108" si="42067">IF(AND(KB107&lt;&gt;"",KC107=""),MAX(KB107-$C$9,0),IF(KB107="","",IF(KA$7&gt;=$G107,$F$9*($F$17*KC108+$F$18*KC111),"")))</f>
        <v/>
      </c>
      <c r="KC108" s="18" t="str">
        <f t="shared" ref="KC108" si="42068">IF(AND(KC107&lt;&gt;"",KD107=""),MAX(KC107-$C$9,0),IF(KC107="","",IF(KB$7&gt;=$G107,$F$9*($F$17*KD108+$F$18*KD111),"")))</f>
        <v/>
      </c>
      <c r="KD108" s="18" t="str">
        <f t="shared" ref="KD108" si="42069">IF(AND(KD107&lt;&gt;"",KE107=""),MAX(KD107-$C$9,0),IF(KD107="","",IF(KC$7&gt;=$G107,$F$9*($F$17*KE108+$F$18*KE111),"")))</f>
        <v/>
      </c>
      <c r="KE108" s="18" t="str">
        <f t="shared" ref="KE108" si="42070">IF(AND(KE107&lt;&gt;"",KF107=""),MAX(KE107-$C$9,0),IF(KE107="","",IF(KD$7&gt;=$G107,$F$9*($F$17*KF108+$F$18*KF111),"")))</f>
        <v/>
      </c>
      <c r="KF108" s="18" t="str">
        <f t="shared" ref="KF108" si="42071">IF(AND(KF107&lt;&gt;"",KG107=""),MAX(KF107-$C$9,0),IF(KF107="","",IF(KE$7&gt;=$G107,$F$9*($F$17*KG108+$F$18*KG111),"")))</f>
        <v/>
      </c>
      <c r="KG108" s="18" t="str">
        <f t="shared" ref="KG108" si="42072">IF(AND(KG107&lt;&gt;"",KH107=""),MAX(KG107-$C$9,0),IF(KG107="","",IF(KF$7&gt;=$G107,$F$9*($F$17*KH108+$F$18*KH111),"")))</f>
        <v/>
      </c>
      <c r="KH108" s="18" t="str">
        <f t="shared" ref="KH108" si="42073">IF(AND(KH107&lt;&gt;"",KI107=""),MAX(KH107-$C$9,0),IF(KH107="","",IF(KG$7&gt;=$G107,$F$9*($F$17*KI108+$F$18*KI111),"")))</f>
        <v/>
      </c>
      <c r="KI108" s="18" t="str">
        <f t="shared" ref="KI108" si="42074">IF(AND(KI107&lt;&gt;"",KJ107=""),MAX(KI107-$C$9,0),IF(KI107="","",IF(KH$7&gt;=$G107,$F$9*($F$17*KJ108+$F$18*KJ111),"")))</f>
        <v/>
      </c>
      <c r="KJ108" s="18" t="str">
        <f t="shared" ref="KJ108" si="42075">IF(AND(KJ107&lt;&gt;"",KK107=""),MAX(KJ107-$C$9,0),IF(KJ107="","",IF(KI$7&gt;=$G107,$F$9*($F$17*KK108+$F$18*KK111),"")))</f>
        <v/>
      </c>
      <c r="KK108" s="18" t="str">
        <f t="shared" ref="KK108" si="42076">IF(AND(KK107&lt;&gt;"",KL107=""),MAX(KK107-$C$9,0),IF(KK107="","",IF(KJ$7&gt;=$G107,$F$9*($F$17*KL108+$F$18*KL111),"")))</f>
        <v/>
      </c>
      <c r="KL108" s="18" t="str">
        <f t="shared" ref="KL108" si="42077">IF(AND(KL107&lt;&gt;"",KM107=""),MAX(KL107-$C$9,0),IF(KL107="","",IF(KK$7&gt;=$G107,$F$9*($F$17*KM108+$F$18*KM111),"")))</f>
        <v/>
      </c>
      <c r="KM108" s="18" t="str">
        <f t="shared" ref="KM108" si="42078">IF(AND(KM107&lt;&gt;"",KN107=""),MAX(KM107-$C$9,0),IF(KM107="","",IF(KL$7&gt;=$G107,$F$9*($F$17*KN108+$F$18*KN111),"")))</f>
        <v/>
      </c>
      <c r="KN108" s="18" t="str">
        <f t="shared" ref="KN108" si="42079">IF(AND(KN107&lt;&gt;"",KO107=""),MAX(KN107-$C$9,0),IF(KN107="","",IF(KM$7&gt;=$G107,$F$9*($F$17*KO108+$F$18*KO111),"")))</f>
        <v/>
      </c>
      <c r="KO108" s="18" t="str">
        <f t="shared" ref="KO108" si="42080">IF(AND(KO107&lt;&gt;"",KP107=""),MAX(KO107-$C$9,0),IF(KO107="","",IF(KN$7&gt;=$G107,$F$9*($F$17*KP108+$F$18*KP111),"")))</f>
        <v/>
      </c>
      <c r="KP108" s="18" t="str">
        <f t="shared" ref="KP108" si="42081">IF(AND(KP107&lt;&gt;"",KQ107=""),MAX(KP107-$C$9,0),IF(KP107="","",IF(KO$7&gt;=$G107,$F$9*($F$17*KQ108+$F$18*KQ111),"")))</f>
        <v/>
      </c>
      <c r="KQ108" s="18" t="str">
        <f t="shared" ref="KQ108" si="42082">IF(AND(KQ107&lt;&gt;"",KR107=""),MAX(KQ107-$C$9,0),IF(KQ107="","",IF(KP$7&gt;=$G107,$F$9*($F$17*KR108+$F$18*KR111),"")))</f>
        <v/>
      </c>
      <c r="KR108" s="18" t="str">
        <f t="shared" ref="KR108" si="42083">IF(AND(KR107&lt;&gt;"",KS107=""),MAX(KR107-$C$9,0),IF(KR107="","",IF(KQ$7&gt;=$G107,$F$9*($F$17*KS108+$F$18*KS111),"")))</f>
        <v/>
      </c>
      <c r="KS108" s="18" t="str">
        <f t="shared" ref="KS108" si="42084">IF(AND(KS107&lt;&gt;"",KT107=""),MAX(KS107-$C$9,0),IF(KS107="","",IF(KR$7&gt;=$G107,$F$9*($F$17*KT108+$F$18*KT111),"")))</f>
        <v/>
      </c>
      <c r="KT108" s="18" t="str">
        <f t="shared" ref="KT108" si="42085">IF(AND(KT107&lt;&gt;"",KU107=""),MAX(KT107-$C$9,0),IF(KT107="","",IF(KS$7&gt;=$G107,$F$9*($F$17*KU108+$F$18*KU111),"")))</f>
        <v/>
      </c>
      <c r="KU108" s="18" t="str">
        <f t="shared" ref="KU108" si="42086">IF(AND(KU107&lt;&gt;"",KV107=""),MAX(KU107-$C$9,0),IF(KU107="","",IF(KT$7&gt;=$G107,$F$9*($F$17*KV108+$F$18*KV111),"")))</f>
        <v/>
      </c>
      <c r="KV108" s="18" t="str">
        <f t="shared" ref="KV108" si="42087">IF(AND(KV107&lt;&gt;"",KW107=""),MAX(KV107-$C$9,0),IF(KV107="","",IF(KU$7&gt;=$G107,$F$9*($F$17*KW108+$F$18*KW111),"")))</f>
        <v/>
      </c>
      <c r="KW108" s="18" t="str">
        <f t="shared" ref="KW108" si="42088">IF(AND(KW107&lt;&gt;"",KX107=""),MAX(KW107-$C$9,0),IF(KW107="","",IF(KV$7&gt;=$G107,$F$9*($F$17*KX108+$F$18*KX111),"")))</f>
        <v/>
      </c>
      <c r="KX108" s="18" t="str">
        <f t="shared" ref="KX108" si="42089">IF(AND(KX107&lt;&gt;"",KY107=""),MAX(KX107-$C$9,0),IF(KX107="","",IF(KW$7&gt;=$G107,$F$9*($F$17*KY108+$F$18*KY111),"")))</f>
        <v/>
      </c>
      <c r="KY108" s="18" t="str">
        <f t="shared" ref="KY108" si="42090">IF(AND(KY107&lt;&gt;"",KZ107=""),MAX(KY107-$C$9,0),IF(KY107="","",IF(KX$7&gt;=$G107,$F$9*($F$17*KZ108+$F$18*KZ111),"")))</f>
        <v/>
      </c>
      <c r="KZ108" s="18" t="str">
        <f t="shared" ref="KZ108" si="42091">IF(AND(KZ107&lt;&gt;"",LA107=""),MAX(KZ107-$C$9,0),IF(KZ107="","",IF(KY$7&gt;=$G107,$F$9*($F$17*LA108+$F$18*LA111),"")))</f>
        <v/>
      </c>
      <c r="LA108" s="18" t="str">
        <f t="shared" ref="LA108" si="42092">IF(AND(LA107&lt;&gt;"",LB107=""),MAX(LA107-$C$9,0),IF(LA107="","",IF(KZ$7&gt;=$G107,$F$9*($F$17*LB108+$F$18*LB111),"")))</f>
        <v/>
      </c>
      <c r="LB108" s="18" t="str">
        <f t="shared" ref="LB108" si="42093">IF(AND(LB107&lt;&gt;"",LC107=""),MAX(LB107-$C$9,0),IF(LB107="","",IF(LA$7&gt;=$G107,$F$9*($F$17*LC108+$F$18*LC111),"")))</f>
        <v/>
      </c>
      <c r="LC108" s="18" t="str">
        <f t="shared" ref="LC108" si="42094">IF(AND(LC107&lt;&gt;"",LD107=""),MAX(LC107-$C$9,0),IF(LC107="","",IF(LB$7&gt;=$G107,$F$9*($F$17*LD108+$F$18*LD111),"")))</f>
        <v/>
      </c>
      <c r="LD108" s="18" t="str">
        <f t="shared" ref="LD108" si="42095">IF(AND(LD107&lt;&gt;"",LE107=""),MAX(LD107-$C$9,0),IF(LD107="","",IF(LC$7&gt;=$G107,$F$9*($F$17*LE108+$F$18*LE111),"")))</f>
        <v/>
      </c>
      <c r="LE108" s="18" t="str">
        <f t="shared" ref="LE108" si="42096">IF(AND(LE107&lt;&gt;"",LF107=""),MAX(LE107-$C$9,0),IF(LE107="","",IF(LD$7&gt;=$G107,$F$9*($F$17*LF108+$F$18*LF111),"")))</f>
        <v/>
      </c>
      <c r="LF108" s="18" t="str">
        <f t="shared" ref="LF108" si="42097">IF(AND(LF107&lt;&gt;"",LG107=""),MAX(LF107-$C$9,0),IF(LF107="","",IF(LE$7&gt;=$G107,$F$9*($F$17*LG108+$F$18*LG111),"")))</f>
        <v/>
      </c>
      <c r="LG108" s="18" t="str">
        <f t="shared" ref="LG108" si="42098">IF(AND(LG107&lt;&gt;"",LH107=""),MAX(LG107-$C$9,0),IF(LG107="","",IF(LF$7&gt;=$G107,$F$9*($F$17*LH108+$F$18*LH111),"")))</f>
        <v/>
      </c>
      <c r="LH108" s="18" t="str">
        <f t="shared" ref="LH108" si="42099">IF(AND(LH107&lt;&gt;"",LI107=""),MAX(LH107-$C$9,0),IF(LH107="","",IF(LG$7&gt;=$G107,$F$9*($F$17*LI108+$F$18*LI111),"")))</f>
        <v/>
      </c>
      <c r="LI108" s="18" t="str">
        <f t="shared" ref="LI108" si="42100">IF(AND(LI107&lt;&gt;"",LJ107=""),MAX(LI107-$C$9,0),IF(LI107="","",IF(LH$7&gt;=$G107,$F$9*($F$17*LJ108+$F$18*LJ111),"")))</f>
        <v/>
      </c>
      <c r="LJ108" s="18" t="str">
        <f t="shared" ref="LJ108" si="42101">IF(AND(LJ107&lt;&gt;"",LK107=""),MAX(LJ107-$C$9,0),IF(LJ107="","",IF(LI$7&gt;=$G107,$F$9*($F$17*LK108+$F$18*LK111),"")))</f>
        <v/>
      </c>
      <c r="LK108" s="18" t="str">
        <f t="shared" ref="LK108" si="42102">IF(AND(LK107&lt;&gt;"",LL107=""),MAX(LK107-$C$9,0),IF(LK107="","",IF(LJ$7&gt;=$G107,$F$9*($F$17*LL108+$F$18*LL111),"")))</f>
        <v/>
      </c>
      <c r="LL108" s="18" t="str">
        <f t="shared" ref="LL108" si="42103">IF(AND(LL107&lt;&gt;"",LM107=""),MAX(LL107-$C$9,0),IF(LL107="","",IF(LK$7&gt;=$G107,$F$9*($F$17*LM108+$F$18*LM111),"")))</f>
        <v/>
      </c>
      <c r="LM108" s="18" t="str">
        <f t="shared" ref="LM108" si="42104">IF(AND(LM107&lt;&gt;"",LN107=""),MAX(LM107-$C$9,0),IF(LM107="","",IF(LL$7&gt;=$G107,$F$9*($F$17*LN108+$F$18*LN111),"")))</f>
        <v/>
      </c>
      <c r="LN108" s="18" t="str">
        <f t="shared" ref="LN108" si="42105">IF(AND(LN107&lt;&gt;"",LO107=""),MAX(LN107-$C$9,0),IF(LN107="","",IF(LM$7&gt;=$G107,$F$9*($F$17*LO108+$F$18*LO111),"")))</f>
        <v/>
      </c>
      <c r="LO108" s="18" t="str">
        <f t="shared" ref="LO108" si="42106">IF(AND(LO107&lt;&gt;"",LP107=""),MAX(LO107-$C$9,0),IF(LO107="","",IF(LN$7&gt;=$G107,$F$9*($F$17*LP108+$F$18*LP111),"")))</f>
        <v/>
      </c>
      <c r="LP108" s="18" t="str">
        <f t="shared" ref="LP108" si="42107">IF(AND(LP107&lt;&gt;"",LQ107=""),MAX(LP107-$C$9,0),IF(LP107="","",IF(LO$7&gt;=$G107,$F$9*($F$17*LQ108+$F$18*LQ111),"")))</f>
        <v/>
      </c>
      <c r="LQ108" s="18" t="str">
        <f t="shared" ref="LQ108" si="42108">IF(AND(LQ107&lt;&gt;"",LR107=""),MAX(LQ107-$C$9,0),IF(LQ107="","",IF(LP$7&gt;=$G107,$F$9*($F$17*LR108+$F$18*LR111),"")))</f>
        <v/>
      </c>
      <c r="LR108" s="18" t="str">
        <f t="shared" ref="LR108" si="42109">IF(AND(LR107&lt;&gt;"",LS107=""),MAX(LR107-$C$9,0),IF(LR107="","",IF(LQ$7&gt;=$G107,$F$9*($F$17*LS108+$F$18*LS111),"")))</f>
        <v/>
      </c>
      <c r="LS108" s="18" t="str">
        <f t="shared" ref="LS108" si="42110">IF(AND(LS107&lt;&gt;"",LT107=""),MAX(LS107-$C$9,0),IF(LS107="","",IF(LR$7&gt;=$G107,$F$9*($F$17*LT108+$F$18*LT111),"")))</f>
        <v/>
      </c>
      <c r="LT108" s="18" t="str">
        <f t="shared" ref="LT108" si="42111">IF(AND(LT107&lt;&gt;"",LU107=""),MAX(LT107-$C$9,0),IF(LT107="","",IF(LS$7&gt;=$G107,$F$9*($F$17*LU108+$F$18*LU111),"")))</f>
        <v/>
      </c>
      <c r="LU108" s="18" t="str">
        <f t="shared" ref="LU108" si="42112">IF(AND(LU107&lt;&gt;"",LV107=""),MAX(LU107-$C$9,0),IF(LU107="","",IF(LT$7&gt;=$G107,$F$9*($F$17*LV108+$F$18*LV111),"")))</f>
        <v/>
      </c>
      <c r="LV108" s="18" t="str">
        <f t="shared" ref="LV108" si="42113">IF(AND(LV107&lt;&gt;"",LW107=""),MAX(LV107-$C$9,0),IF(LV107="","",IF(LU$7&gt;=$G107,$F$9*($F$17*LW108+$F$18*LW111),"")))</f>
        <v/>
      </c>
      <c r="LW108" s="18" t="str">
        <f t="shared" ref="LW108" si="42114">IF(AND(LW107&lt;&gt;"",LX107=""),MAX(LW107-$C$9,0),IF(LW107="","",IF(LV$7&gt;=$G107,$F$9*($F$17*LX108+$F$18*LX111),"")))</f>
        <v/>
      </c>
      <c r="LX108" s="18" t="str">
        <f t="shared" ref="LX108" si="42115">IF(AND(LX107&lt;&gt;"",LY107=""),MAX(LX107-$C$9,0),IF(LX107="","",IF(LW$7&gt;=$G107,$F$9*($F$17*LY108+$F$18*LY111),"")))</f>
        <v/>
      </c>
      <c r="LY108" s="18" t="str">
        <f t="shared" ref="LY108" si="42116">IF(AND(LY107&lt;&gt;"",LZ107=""),MAX(LY107-$C$9,0),IF(LY107="","",IF(LX$7&gt;=$G107,$F$9*($F$17*LZ108+$F$18*LZ111),"")))</f>
        <v/>
      </c>
      <c r="LZ108" s="18" t="str">
        <f t="shared" ref="LZ108" si="42117">IF(AND(LZ107&lt;&gt;"",MA107=""),MAX(LZ107-$C$9,0),IF(LZ107="","",IF(LY$7&gt;=$G107,$F$9*($F$17*MA108+$F$18*MA111),"")))</f>
        <v/>
      </c>
      <c r="MA108" s="18" t="str">
        <f t="shared" ref="MA108" si="42118">IF(AND(MA107&lt;&gt;"",MB107=""),MAX(MA107-$C$9,0),IF(MA107="","",IF(LZ$7&gt;=$G107,$F$9*($F$17*MB108+$F$18*MB111),"")))</f>
        <v/>
      </c>
      <c r="MB108" s="18" t="str">
        <f t="shared" ref="MB108" si="42119">IF(AND(MB107&lt;&gt;"",MC107=""),MAX(MB107-$C$9,0),IF(MB107="","",IF(MA$7&gt;=$G107,$F$9*($F$17*MC108+$F$18*MC111),"")))</f>
        <v/>
      </c>
      <c r="MC108" s="18" t="str">
        <f t="shared" ref="MC108" si="42120">IF(AND(MC107&lt;&gt;"",MD107=""),MAX(MC107-$C$9,0),IF(MC107="","",IF(MB$7&gt;=$G107,$F$9*($F$17*MD108+$F$18*MD111),"")))</f>
        <v/>
      </c>
      <c r="MD108" s="18" t="str">
        <f t="shared" ref="MD108" si="42121">IF(AND(MD107&lt;&gt;"",ME107=""),MAX(MD107-$C$9,0),IF(MD107="","",IF(MC$7&gt;=$G107,$F$9*($F$17*ME108+$F$18*ME111),"")))</f>
        <v/>
      </c>
      <c r="ME108" s="18" t="str">
        <f t="shared" ref="ME108" si="42122">IF(AND(ME107&lt;&gt;"",MF107=""),MAX(ME107-$C$9,0),IF(ME107="","",IF(MD$7&gt;=$G107,$F$9*($F$17*MF108+$F$18*MF111),"")))</f>
        <v/>
      </c>
      <c r="MF108" s="18" t="str">
        <f t="shared" ref="MF108" si="42123">IF(AND(MF107&lt;&gt;"",MG107=""),MAX(MF107-$C$9,0),IF(MF107="","",IF(ME$7&gt;=$G107,$F$9*($F$17*MG108+$F$18*MG111),"")))</f>
        <v/>
      </c>
      <c r="MG108" s="18" t="str">
        <f t="shared" ref="MG108" si="42124">IF(AND(MG107&lt;&gt;"",MH107=""),MAX(MG107-$C$9,0),IF(MG107="","",IF(MF$7&gt;=$G107,$F$9*($F$17*MH108+$F$18*MH111),"")))</f>
        <v/>
      </c>
      <c r="MH108" s="18" t="str">
        <f t="shared" ref="MH108" si="42125">IF(AND(MH107&lt;&gt;"",MI107=""),MAX(MH107-$C$9,0),IF(MH107="","",IF(MG$7&gt;=$G107,$F$9*($F$17*MI108+$F$18*MI111),"")))</f>
        <v/>
      </c>
      <c r="MI108" s="18" t="str">
        <f t="shared" ref="MI108" si="42126">IF(AND(MI107&lt;&gt;"",MJ107=""),MAX(MI107-$C$9,0),IF(MI107="","",IF(MH$7&gt;=$G107,$F$9*($F$17*MJ108+$F$18*MJ111),"")))</f>
        <v/>
      </c>
      <c r="MJ108" s="18" t="str">
        <f t="shared" ref="MJ108" si="42127">IF(AND(MJ107&lt;&gt;"",MK107=""),MAX(MJ107-$C$9,0),IF(MJ107="","",IF(MI$7&gt;=$G107,$F$9*($F$17*MK108+$F$18*MK111),"")))</f>
        <v/>
      </c>
      <c r="MK108" s="18" t="str">
        <f t="shared" ref="MK108" si="42128">IF(AND(MK107&lt;&gt;"",ML107=""),MAX(MK107-$C$9,0),IF(MK107="","",IF(MJ$7&gt;=$G107,$F$9*($F$17*ML108+$F$18*ML111),"")))</f>
        <v/>
      </c>
      <c r="ML108" s="18" t="str">
        <f t="shared" ref="ML108" si="42129">IF(AND(ML107&lt;&gt;"",MM107=""),MAX(ML107-$C$9,0),IF(ML107="","",IF(MK$7&gt;=$G107,$F$9*($F$17*MM108+$F$18*MM111),"")))</f>
        <v/>
      </c>
      <c r="MM108" s="18" t="str">
        <f t="shared" ref="MM108" si="42130">IF(AND(MM107&lt;&gt;"",MN107=""),MAX(MM107-$C$9,0),IF(MM107="","",IF(ML$7&gt;=$G107,$F$9*($F$17*MN108+$F$18*MN111),"")))</f>
        <v/>
      </c>
      <c r="MN108" s="18" t="str">
        <f t="shared" ref="MN108" si="42131">IF(AND(MN107&lt;&gt;"",MO107=""),MAX(MN107-$C$9,0),IF(MN107="","",IF(MM$7&gt;=$G107,$F$9*($F$17*MO108+$F$18*MO111),"")))</f>
        <v/>
      </c>
      <c r="MO108" s="18" t="str">
        <f t="shared" ref="MO108" si="42132">IF(AND(MO107&lt;&gt;"",MP107=""),MAX(MO107-$C$9,0),IF(MO107="","",IF(MN$7&gt;=$G107,$F$9*($F$17*MP108+$F$18*MP111),"")))</f>
        <v/>
      </c>
      <c r="MP108" s="18" t="str">
        <f t="shared" ref="MP108" si="42133">IF(AND(MP107&lt;&gt;"",MQ107=""),MAX(MP107-$C$9,0),IF(MP107="","",IF(MO$7&gt;=$G107,$F$9*($F$17*MQ108+$F$18*MQ111),"")))</f>
        <v/>
      </c>
      <c r="MQ108" s="18" t="str">
        <f t="shared" ref="MQ108" si="42134">IF(AND(MQ107&lt;&gt;"",MR107=""),MAX(MQ107-$C$9,0),IF(MQ107="","",IF(MP$7&gt;=$G107,$F$9*($F$17*MR108+$F$18*MR111),"")))</f>
        <v/>
      </c>
      <c r="MR108" s="18" t="str">
        <f t="shared" ref="MR108" si="42135">IF(AND(MR107&lt;&gt;"",MS107=""),MAX(MR107-$C$9,0),IF(MR107="","",IF(MQ$7&gt;=$G107,$F$9*($F$17*MS108+$F$18*MS111),"")))</f>
        <v/>
      </c>
      <c r="MS108" s="18" t="str">
        <f t="shared" ref="MS108" si="42136">IF(AND(MS107&lt;&gt;"",MT107=""),MAX(MS107-$C$9,0),IF(MS107="","",IF(MR$7&gt;=$G107,$F$9*($F$17*MT108+$F$18*MT111),"")))</f>
        <v/>
      </c>
      <c r="MT108" s="18" t="str">
        <f t="shared" ref="MT108" si="42137">IF(AND(MT107&lt;&gt;"",MU107=""),MAX(MT107-$C$9,0),IF(MT107="","",IF(MS$7&gt;=$G107,$F$9*($F$17*MU108+$F$18*MU111),"")))</f>
        <v/>
      </c>
      <c r="MU108" s="18" t="str">
        <f t="shared" ref="MU108" si="42138">IF(AND(MU107&lt;&gt;"",MV107=""),MAX(MU107-$C$9,0),IF(MU107="","",IF(MT$7&gt;=$G107,$F$9*($F$17*MV108+$F$18*MV111),"")))</f>
        <v/>
      </c>
      <c r="MV108" s="18" t="str">
        <f t="shared" ref="MV108" si="42139">IF(AND(MV107&lt;&gt;"",MW107=""),MAX(MV107-$C$9,0),IF(MV107="","",IF(MU$7&gt;=$G107,$F$9*($F$17*MW108+$F$18*MW111),"")))</f>
        <v/>
      </c>
      <c r="MW108" s="18" t="str">
        <f t="shared" ref="MW108" si="42140">IF(AND(MW107&lt;&gt;"",MX107=""),MAX(MW107-$C$9,0),IF(MW107="","",IF(MV$7&gt;=$G107,$F$9*($F$17*MX108+$F$18*MX111),"")))</f>
        <v/>
      </c>
      <c r="MX108" s="18" t="str">
        <f t="shared" ref="MX108" si="42141">IF(AND(MX107&lt;&gt;"",MY107=""),MAX(MX107-$C$9,0),IF(MX107="","",IF(MW$7&gt;=$G107,$F$9*($F$17*MY108+$F$18*MY111),"")))</f>
        <v/>
      </c>
      <c r="MY108" s="18" t="str">
        <f t="shared" ref="MY108" si="42142">IF(AND(MY107&lt;&gt;"",MZ107=""),MAX(MY107-$C$9,0),IF(MY107="","",IF(MX$7&gt;=$G107,$F$9*($F$17*MZ108+$F$18*MZ111),"")))</f>
        <v/>
      </c>
      <c r="MZ108" s="18" t="str">
        <f t="shared" ref="MZ108" si="42143">IF(AND(MZ107&lt;&gt;"",NA107=""),MAX(MZ107-$C$9,0),IF(MZ107="","",IF(MY$7&gt;=$G107,$F$9*($F$17*NA108+$F$18*NA111),"")))</f>
        <v/>
      </c>
      <c r="NA108" s="18" t="str">
        <f t="shared" ref="NA108" si="42144">IF(AND(NA107&lt;&gt;"",NB107=""),MAX(NA107-$C$9,0),IF(NA107="","",IF(MZ$7&gt;=$G107,$F$9*($F$17*NB108+$F$18*NB111),"")))</f>
        <v/>
      </c>
      <c r="NB108" s="18" t="str">
        <f t="shared" ref="NB108" si="42145">IF(AND(NB107&lt;&gt;"",NC107=""),MAX(NB107-$C$9,0),IF(NB107="","",IF(NA$7&gt;=$G107,$F$9*($F$17*NC108+$F$18*NC111),"")))</f>
        <v/>
      </c>
      <c r="NC108" s="18" t="str">
        <f t="shared" ref="NC108" si="42146">IF(AND(NC107&lt;&gt;"",ND107=""),MAX(NC107-$C$9,0),IF(NC107="","",IF(NB$7&gt;=$G107,$F$9*($F$17*ND108+$F$18*ND111),"")))</f>
        <v/>
      </c>
      <c r="ND108" s="18" t="str">
        <f t="shared" ref="ND108" si="42147">IF(AND(ND107&lt;&gt;"",NE107=""),MAX(ND107-$C$9,0),IF(ND107="","",IF(NC$7&gt;=$G107,$F$9*($F$17*NE108+$F$18*NE111),"")))</f>
        <v/>
      </c>
      <c r="NE108" s="18" t="str">
        <f t="shared" ref="NE108" si="42148">IF(AND(NE107&lt;&gt;"",NF107=""),MAX(NE107-$C$9,0),IF(NE107="","",IF(ND$7&gt;=$G107,$F$9*($F$17*NF108+$F$18*NF111),"")))</f>
        <v/>
      </c>
      <c r="NF108" s="18" t="str">
        <f t="shared" ref="NF108" si="42149">IF(AND(NF107&lt;&gt;"",NG107=""),MAX(NF107-$C$9,0),IF(NF107="","",IF(NE$7&gt;=$G107,$F$9*($F$17*NG108+$F$18*NG111),"")))</f>
        <v/>
      </c>
      <c r="NG108" s="18" t="str">
        <f t="shared" ref="NG108" si="42150">IF(AND(NG107&lt;&gt;"",NH107=""),MAX(NG107-$C$9,0),IF(NG107="","",IF(NF$7&gt;=$G107,$F$9*($F$17*NH108+$F$18*NH111),"")))</f>
        <v/>
      </c>
      <c r="NH108" s="18" t="str">
        <f t="shared" ref="NH108" si="42151">IF(AND(NH107&lt;&gt;"",NI107=""),MAX(NH107-$C$9,0),IF(NH107="","",IF(NG$7&gt;=$G107,$F$9*($F$17*NI108+$F$18*NI111),"")))</f>
        <v/>
      </c>
      <c r="NI108" s="18" t="str">
        <f t="shared" ref="NI108" si="42152">IF(AND(NI107&lt;&gt;"",NJ107=""),MAX(NI107-$C$9,0),IF(NI107="","",IF(NH$7&gt;=$G107,$F$9*($F$17*NJ108+$F$18*NJ111),"")))</f>
        <v/>
      </c>
      <c r="NJ108" s="18" t="str">
        <f t="shared" ref="NJ108" si="42153">IF(AND(NJ107&lt;&gt;"",NK107=""),MAX(NJ107-$C$9,0),IF(NJ107="","",IF(NI$7&gt;=$G107,$F$9*($F$17*NK108+$F$18*NK111),"")))</f>
        <v/>
      </c>
      <c r="NK108" s="18" t="str">
        <f t="shared" ref="NK108" si="42154">IF(AND(NK107&lt;&gt;"",NL107=""),MAX(NK107-$C$9,0),IF(NK107="","",IF(NJ$7&gt;=$G107,$F$9*($F$17*NL108+$F$18*NL111),"")))</f>
        <v/>
      </c>
      <c r="NL108" s="18" t="str">
        <f t="shared" ref="NL108" si="42155">IF(AND(NL107&lt;&gt;"",NM107=""),MAX(NL107-$C$9,0),IF(NL107="","",IF(NK$7&gt;=$G107,$F$9*($F$17*NM108+$F$18*NM111),"")))</f>
        <v/>
      </c>
      <c r="NM108" s="18" t="str">
        <f t="shared" ref="NM108" si="42156">IF(AND(NM107&lt;&gt;"",NN107=""),MAX(NM107-$C$9,0),IF(NM107="","",IF(NL$7&gt;=$G107,$F$9*($F$17*NN108+$F$18*NN111),"")))</f>
        <v/>
      </c>
      <c r="NN108" s="18" t="str">
        <f t="shared" ref="NN108" si="42157">IF(AND(NN107&lt;&gt;"",NO107=""),MAX(NN107-$C$9,0),IF(NN107="","",IF(NM$7&gt;=$G107,$F$9*($F$17*NO108+$F$18*NO111),"")))</f>
        <v/>
      </c>
      <c r="NO108" s="18" t="str">
        <f t="shared" ref="NO108" si="42158">IF(AND(NO107&lt;&gt;"",NP107=""),MAX(NO107-$C$9,0),IF(NO107="","",IF(NN$7&gt;=$G107,$F$9*($F$17*NP108+$F$18*NP111),"")))</f>
        <v/>
      </c>
      <c r="NP108" s="18" t="str">
        <f t="shared" ref="NP108" si="42159">IF(AND(NP107&lt;&gt;"",NQ107=""),MAX(NP107-$C$9,0),IF(NP107="","",IF(NO$7&gt;=$G107,$F$9*($F$17*NQ108+$F$18*NQ111),"")))</f>
        <v/>
      </c>
      <c r="NQ108" s="18" t="str">
        <f t="shared" ref="NQ108" si="42160">IF(AND(NQ107&lt;&gt;"",NR107=""),MAX(NQ107-$C$9,0),IF(NQ107="","",IF(NP$7&gt;=$G107,$F$9*($F$17*NR108+$F$18*NR111),"")))</f>
        <v/>
      </c>
      <c r="NR108" s="18" t="str">
        <f t="shared" ref="NR108" si="42161">IF(AND(NR107&lt;&gt;"",NS107=""),MAX(NR107-$C$9,0),IF(NR107="","",IF(NQ$7&gt;=$G107,$F$9*($F$17*NS108+$F$18*NS111),"")))</f>
        <v/>
      </c>
      <c r="NS108" s="18" t="str">
        <f t="shared" ref="NS108" si="42162">IF(AND(NS107&lt;&gt;"",NT107=""),MAX(NS107-$C$9,0),IF(NS107="","",IF(NR$7&gt;=$G107,$F$9*($F$17*NT108+$F$18*NT111),"")))</f>
        <v/>
      </c>
      <c r="NT108" s="18" t="str">
        <f t="shared" ref="NT108" si="42163">IF(AND(NT107&lt;&gt;"",NU107=""),MAX(NT107-$C$9,0),IF(NT107="","",IF(NS$7&gt;=$G107,$F$9*($F$17*NU108+$F$18*NU111),"")))</f>
        <v/>
      </c>
      <c r="NU108" s="18" t="str">
        <f t="shared" ref="NU108" si="42164">IF(AND(NU107&lt;&gt;"",NV107=""),MAX(NU107-$C$9,0),IF(NU107="","",IF(NT$7&gt;=$G107,$F$9*($F$17*NV108+$F$18*NV111),"")))</f>
        <v/>
      </c>
      <c r="NV108" s="18" t="str">
        <f t="shared" ref="NV108" si="42165">IF(AND(NV107&lt;&gt;"",NW107=""),MAX(NV107-$C$9,0),IF(NV107="","",IF(NU$7&gt;=$G107,$F$9*($F$17*NW108+$F$18*NW111),"")))</f>
        <v/>
      </c>
      <c r="NW108" s="18" t="str">
        <f t="shared" ref="NW108" si="42166">IF(AND(NW107&lt;&gt;"",NX107=""),MAX(NW107-$C$9,0),IF(NW107="","",IF(NV$7&gt;=$G107,$F$9*($F$17*NX108+$F$18*NX111),"")))</f>
        <v/>
      </c>
      <c r="NX108" s="18" t="str">
        <f t="shared" ref="NX108" si="42167">IF(AND(NX107&lt;&gt;"",NY107=""),MAX(NX107-$C$9,0),IF(NX107="","",IF(NW$7&gt;=$G107,$F$9*($F$17*NY108+$F$18*NY111),"")))</f>
        <v/>
      </c>
      <c r="NY108" s="18" t="str">
        <f t="shared" ref="NY108" si="42168">IF(AND(NY107&lt;&gt;"",NZ107=""),MAX(NY107-$C$9,0),IF(NY107="","",IF(NX$7&gt;=$G107,$F$9*($F$17*NZ108+$F$18*NZ111),"")))</f>
        <v/>
      </c>
      <c r="NZ108" s="18" t="str">
        <f t="shared" ref="NZ108" si="42169">IF(AND(NZ107&lt;&gt;"",OA107=""),MAX(NZ107-$C$9,0),IF(NZ107="","",IF(NY$7&gt;=$G107,$F$9*($F$17*OA108+$F$18*OA111),"")))</f>
        <v/>
      </c>
      <c r="OA108" s="18" t="str">
        <f t="shared" ref="OA108" si="42170">IF(AND(OA107&lt;&gt;"",OB107=""),MAX(OA107-$C$9,0),IF(OA107="","",IF(NZ$7&gt;=$G107,$F$9*($F$17*OB108+$F$18*OB111),"")))</f>
        <v/>
      </c>
    </row>
    <row r="109" spans="7:391" x14ac:dyDescent="0.3">
      <c r="H109" s="18"/>
      <c r="I109" s="18" t="str">
        <f t="shared" ref="I109:BS109" si="42171">IF(AND(I107&lt;&gt;"",J107=""),MAX($C$9-I107,0),IF(I107="","",IF(I$7&gt;=$G107,$F$9*($F$17*J109+$F$18*J112),"")))</f>
        <v/>
      </c>
      <c r="J109" s="18" t="str">
        <f t="shared" si="42171"/>
        <v/>
      </c>
      <c r="K109" s="18" t="str">
        <f t="shared" si="42171"/>
        <v/>
      </c>
      <c r="L109" s="18" t="str">
        <f t="shared" si="42171"/>
        <v/>
      </c>
      <c r="M109" s="18" t="str">
        <f t="shared" si="42171"/>
        <v/>
      </c>
      <c r="N109" s="18" t="str">
        <f t="shared" si="42171"/>
        <v/>
      </c>
      <c r="O109" s="18" t="str">
        <f t="shared" si="42171"/>
        <v/>
      </c>
      <c r="P109" s="18" t="str">
        <f t="shared" si="42171"/>
        <v/>
      </c>
      <c r="Q109" s="18" t="str">
        <f t="shared" si="42171"/>
        <v/>
      </c>
      <c r="R109" s="18" t="str">
        <f t="shared" si="42171"/>
        <v/>
      </c>
      <c r="S109" s="18" t="str">
        <f t="shared" si="42171"/>
        <v/>
      </c>
      <c r="T109" s="18" t="str">
        <f t="shared" si="42171"/>
        <v/>
      </c>
      <c r="U109" s="18" t="str">
        <f t="shared" si="42171"/>
        <v/>
      </c>
      <c r="V109" s="18" t="str">
        <f t="shared" si="42171"/>
        <v/>
      </c>
      <c r="W109" s="18" t="str">
        <f t="shared" si="42171"/>
        <v/>
      </c>
      <c r="X109" s="18" t="str">
        <f t="shared" si="42171"/>
        <v/>
      </c>
      <c r="Y109" s="18" t="str">
        <f t="shared" si="42171"/>
        <v/>
      </c>
      <c r="Z109" s="18" t="str">
        <f t="shared" si="42171"/>
        <v/>
      </c>
      <c r="AA109" s="18" t="str">
        <f t="shared" si="42171"/>
        <v/>
      </c>
      <c r="AB109" s="18" t="str">
        <f t="shared" si="42171"/>
        <v/>
      </c>
      <c r="AC109" s="18" t="str">
        <f t="shared" si="42171"/>
        <v/>
      </c>
      <c r="AD109" s="18" t="str">
        <f t="shared" si="42171"/>
        <v/>
      </c>
      <c r="AE109" s="18" t="str">
        <f t="shared" si="42171"/>
        <v/>
      </c>
      <c r="AF109" s="18" t="str">
        <f t="shared" si="42171"/>
        <v/>
      </c>
      <c r="AG109" s="18" t="str">
        <f t="shared" si="42171"/>
        <v/>
      </c>
      <c r="AH109" s="18" t="str">
        <f t="shared" si="42171"/>
        <v/>
      </c>
      <c r="AI109" s="18" t="str">
        <f t="shared" si="42171"/>
        <v/>
      </c>
      <c r="AJ109" s="18" t="str">
        <f t="shared" si="42171"/>
        <v/>
      </c>
      <c r="AK109" s="18" t="str">
        <f t="shared" si="42171"/>
        <v/>
      </c>
      <c r="AL109" s="18" t="str">
        <f t="shared" si="42171"/>
        <v/>
      </c>
      <c r="AM109" s="18" t="str">
        <f t="shared" si="42171"/>
        <v/>
      </c>
      <c r="AN109" s="18" t="str">
        <f t="shared" si="42171"/>
        <v/>
      </c>
      <c r="AO109" s="18">
        <f t="shared" si="42171"/>
        <v>54.845505498573957</v>
      </c>
      <c r="AP109" s="18">
        <f t="shared" si="42171"/>
        <v>53.755881016607816</v>
      </c>
      <c r="AQ109" s="18">
        <f t="shared" si="42171"/>
        <v>52.638195737812104</v>
      </c>
      <c r="AR109" s="18">
        <f t="shared" si="42171"/>
        <v>51.49174890174227</v>
      </c>
      <c r="AS109" s="18">
        <f t="shared" si="42171"/>
        <v>50.315826781814842</v>
      </c>
      <c r="AT109" s="18">
        <f t="shared" si="42171"/>
        <v>49.109704580374412</v>
      </c>
      <c r="AU109" s="18">
        <f t="shared" si="42171"/>
        <v>47.872649337538633</v>
      </c>
      <c r="AV109" s="18">
        <f t="shared" si="42171"/>
        <v>46.6039242615417</v>
      </c>
      <c r="AW109" s="18">
        <f t="shared" si="42171"/>
        <v>45.302795030157263</v>
      </c>
      <c r="AX109" s="18">
        <f t="shared" si="42171"/>
        <v>43.96853879349424</v>
      </c>
      <c r="AY109" s="18">
        <f t="shared" si="42171"/>
        <v>42.600456833285726</v>
      </c>
      <c r="AZ109" s="18">
        <f t="shared" si="42171"/>
        <v>41.197892105639589</v>
      </c>
      <c r="BA109" s="18">
        <f t="shared" si="42171"/>
        <v>39.760253211403892</v>
      </c>
      <c r="BB109" s="18">
        <f t="shared" si="42171"/>
        <v>38.287046691385484</v>
      </c>
      <c r="BC109" s="18">
        <f t="shared" si="42171"/>
        <v>36.777919911270622</v>
      </c>
      <c r="BD109" s="18">
        <f t="shared" si="42171"/>
        <v>35.232717144732725</v>
      </c>
      <c r="BE109" s="18">
        <f t="shared" si="42171"/>
        <v>33.651551721348632</v>
      </c>
      <c r="BF109" s="18">
        <f t="shared" si="42171"/>
        <v>32.034897188124845</v>
      </c>
      <c r="BG109" s="18">
        <f t="shared" si="42171"/>
        <v>30.383700215649803</v>
      </c>
      <c r="BH109" s="18">
        <f t="shared" si="42171"/>
        <v>28.699517303307843</v>
      </c>
      <c r="BI109" s="18">
        <f t="shared" si="42171"/>
        <v>26.984676014011693</v>
      </c>
      <c r="BJ109" s="18">
        <f t="shared" si="42171"/>
        <v>25.242459294324981</v>
      </c>
      <c r="BK109" s="18">
        <f t="shared" si="42171"/>
        <v>23.477308222446048</v>
      </c>
      <c r="BL109" s="18">
        <f t="shared" si="42171"/>
        <v>21.695034149168915</v>
      </c>
      <c r="BM109" s="18">
        <f t="shared" si="42171"/>
        <v>19.903025662340031</v>
      </c>
      <c r="BN109" s="18">
        <f t="shared" si="42171"/>
        <v>18.110429339877225</v>
      </c>
      <c r="BO109" s="18">
        <f t="shared" si="42171"/>
        <v>16.328276404479549</v>
      </c>
      <c r="BP109" s="18">
        <f t="shared" si="42171"/>
        <v>14.569521107358197</v>
      </c>
      <c r="BQ109" s="18">
        <f t="shared" si="42171"/>
        <v>12.848952360762706</v>
      </c>
      <c r="BR109" s="18">
        <f t="shared" si="42171"/>
        <v>11.182939649816651</v>
      </c>
      <c r="BS109" s="18">
        <f t="shared" si="42171"/>
        <v>9.588979684836092</v>
      </c>
      <c r="BT109" s="18">
        <f t="shared" ref="BT109:DD109" si="42172">IF(AND(BT107&lt;&gt;"",BU107=""),MAX($C$9-BT107,0),IF(BT107="","",IF(BT$7&gt;=$G107,$F$9*($F$17*BU109+$F$18*BU112),"")))</f>
        <v>8.0850236186967308</v>
      </c>
      <c r="BU109" s="18">
        <f t="shared" si="42172"/>
        <v>6.6885873137225236</v>
      </c>
      <c r="BV109" s="18">
        <f t="shared" si="42172"/>
        <v>5.4156790701926836</v>
      </c>
      <c r="BW109" s="18">
        <f t="shared" si="42172"/>
        <v>4.2796181877421438</v>
      </c>
      <c r="BX109" s="18">
        <f t="shared" si="42172"/>
        <v>3.2898586156271312</v>
      </c>
      <c r="BY109" s="18">
        <f t="shared" si="42172"/>
        <v>2.450966606513195</v>
      </c>
      <c r="BZ109" s="18">
        <f t="shared" si="42172"/>
        <v>1.7619192297175268</v>
      </c>
      <c r="CA109" s="18">
        <f t="shared" si="42172"/>
        <v>1.2158809093033107</v>
      </c>
      <c r="CB109" s="18">
        <f t="shared" si="42172"/>
        <v>0.80056968601217826</v>
      </c>
      <c r="CC109" s="18">
        <f t="shared" si="42172"/>
        <v>0.49924231634828559</v>
      </c>
      <c r="CD109" s="18">
        <f t="shared" si="42172"/>
        <v>0.29221681634844993</v>
      </c>
      <c r="CE109" s="18">
        <f t="shared" si="42172"/>
        <v>0.158734051631405</v>
      </c>
      <c r="CF109" s="18">
        <f t="shared" si="42172"/>
        <v>7.8867734272165868E-2</v>
      </c>
      <c r="CG109" s="18">
        <f t="shared" si="42172"/>
        <v>3.5158111028384328E-2</v>
      </c>
      <c r="CH109" s="18">
        <f t="shared" si="42172"/>
        <v>1.3691894877052215E-2</v>
      </c>
      <c r="CI109" s="18">
        <f t="shared" si="42172"/>
        <v>4.4792417640618217E-3</v>
      </c>
      <c r="CJ109" s="18">
        <f t="shared" si="42172"/>
        <v>1.1561646457542551E-3</v>
      </c>
      <c r="CK109" s="18">
        <f t="shared" si="42172"/>
        <v>2.0972407333292659E-4</v>
      </c>
      <c r="CL109" s="18">
        <f t="shared" si="42172"/>
        <v>2.0097805117380375E-5</v>
      </c>
      <c r="CM109" s="18">
        <f t="shared" si="42172"/>
        <v>5.8310683840885073E-19</v>
      </c>
      <c r="CN109" s="18">
        <f t="shared" si="42172"/>
        <v>0</v>
      </c>
      <c r="CO109" s="18">
        <f t="shared" si="42172"/>
        <v>0</v>
      </c>
      <c r="CP109" s="18">
        <f t="shared" si="42172"/>
        <v>0</v>
      </c>
      <c r="CQ109" s="18">
        <f t="shared" si="42172"/>
        <v>0</v>
      </c>
      <c r="CR109" s="18">
        <f t="shared" si="42172"/>
        <v>0</v>
      </c>
      <c r="CS109" s="18">
        <f t="shared" si="42172"/>
        <v>0</v>
      </c>
      <c r="CT109" s="18">
        <f t="shared" si="42172"/>
        <v>0</v>
      </c>
      <c r="CU109" s="18">
        <f t="shared" si="42172"/>
        <v>0</v>
      </c>
      <c r="CV109" s="18">
        <f t="shared" si="42172"/>
        <v>0</v>
      </c>
      <c r="CW109" s="18">
        <f t="shared" si="42172"/>
        <v>0</v>
      </c>
      <c r="CX109" s="18">
        <f t="shared" si="42172"/>
        <v>0</v>
      </c>
      <c r="CY109" s="18">
        <f t="shared" si="42172"/>
        <v>0</v>
      </c>
      <c r="CZ109" s="18">
        <f t="shared" si="42172"/>
        <v>0</v>
      </c>
      <c r="DA109" s="18">
        <f t="shared" si="42172"/>
        <v>0</v>
      </c>
      <c r="DB109" s="18">
        <f t="shared" si="42172"/>
        <v>0</v>
      </c>
      <c r="DC109" s="18">
        <f t="shared" si="42172"/>
        <v>0</v>
      </c>
      <c r="DD109" s="18">
        <f t="shared" si="42172"/>
        <v>0</v>
      </c>
      <c r="DE109" s="18" t="str">
        <f t="shared" ref="DE109:EF109" si="42173">IF(AND(DE107&lt;&gt;"",DF107=""),MAX($C$9-DE107,0),IF(DE107="","",IF(DD$7&gt;=$G107,$F$9*($F$17*DF109+$F$18*DF112),"")))</f>
        <v/>
      </c>
      <c r="DF109" s="18" t="str">
        <f t="shared" si="42173"/>
        <v/>
      </c>
      <c r="DG109" s="18" t="str">
        <f t="shared" si="42173"/>
        <v/>
      </c>
      <c r="DH109" s="18" t="str">
        <f t="shared" si="42173"/>
        <v/>
      </c>
      <c r="DI109" s="18" t="str">
        <f t="shared" si="42173"/>
        <v/>
      </c>
      <c r="DJ109" s="18" t="str">
        <f t="shared" si="42173"/>
        <v/>
      </c>
      <c r="DK109" s="18" t="str">
        <f t="shared" si="42173"/>
        <v/>
      </c>
      <c r="DL109" s="18" t="str">
        <f t="shared" si="42173"/>
        <v/>
      </c>
      <c r="DM109" s="18" t="str">
        <f t="shared" si="42173"/>
        <v/>
      </c>
      <c r="DN109" s="18" t="str">
        <f t="shared" si="42173"/>
        <v/>
      </c>
      <c r="DO109" s="18" t="str">
        <f t="shared" si="42173"/>
        <v/>
      </c>
      <c r="DP109" s="18" t="str">
        <f t="shared" si="42173"/>
        <v/>
      </c>
      <c r="DQ109" s="18" t="str">
        <f t="shared" si="42173"/>
        <v/>
      </c>
      <c r="DR109" s="18" t="str">
        <f t="shared" si="42173"/>
        <v/>
      </c>
      <c r="DS109" s="18" t="str">
        <f t="shared" si="42173"/>
        <v/>
      </c>
      <c r="DT109" s="18" t="str">
        <f t="shared" si="42173"/>
        <v/>
      </c>
      <c r="DU109" s="18" t="str">
        <f t="shared" si="42173"/>
        <v/>
      </c>
      <c r="DV109" s="18" t="str">
        <f t="shared" si="42173"/>
        <v/>
      </c>
      <c r="DW109" s="18" t="str">
        <f t="shared" si="42173"/>
        <v/>
      </c>
      <c r="DX109" s="18" t="str">
        <f t="shared" si="42173"/>
        <v/>
      </c>
      <c r="DY109" s="18" t="str">
        <f t="shared" si="42173"/>
        <v/>
      </c>
      <c r="DZ109" s="18" t="str">
        <f t="shared" si="42173"/>
        <v/>
      </c>
      <c r="EA109" s="18" t="str">
        <f t="shared" si="42173"/>
        <v/>
      </c>
      <c r="EB109" s="18" t="str">
        <f t="shared" si="42173"/>
        <v/>
      </c>
      <c r="EC109" s="18" t="str">
        <f t="shared" si="42173"/>
        <v/>
      </c>
      <c r="ED109" s="18" t="str">
        <f t="shared" si="42173"/>
        <v/>
      </c>
      <c r="EE109" s="18" t="str">
        <f t="shared" si="42173"/>
        <v/>
      </c>
      <c r="EF109" s="18" t="str">
        <f t="shared" si="42173"/>
        <v/>
      </c>
      <c r="EG109" s="18" t="str">
        <f t="shared" ref="EG109:GR109" si="42174">IF(AND(EG107&lt;&gt;"",EH107=""),MAX($C$9-EG107,0),IF(EG107="","",IF(EF$7&gt;=$G107,$F$9*($F$17*EH109+$F$18*EH112),"")))</f>
        <v/>
      </c>
      <c r="EH109" s="18" t="str">
        <f t="shared" si="42174"/>
        <v/>
      </c>
      <c r="EI109" s="18" t="str">
        <f t="shared" si="42174"/>
        <v/>
      </c>
      <c r="EJ109" s="18" t="str">
        <f t="shared" si="42174"/>
        <v/>
      </c>
      <c r="EK109" s="18" t="str">
        <f t="shared" si="42174"/>
        <v/>
      </c>
      <c r="EL109" s="18" t="str">
        <f t="shared" si="42174"/>
        <v/>
      </c>
      <c r="EM109" s="18" t="str">
        <f t="shared" si="42174"/>
        <v/>
      </c>
      <c r="EN109" s="18" t="str">
        <f t="shared" si="42174"/>
        <v/>
      </c>
      <c r="EO109" s="18" t="str">
        <f t="shared" si="42174"/>
        <v/>
      </c>
      <c r="EP109" s="18" t="str">
        <f t="shared" si="42174"/>
        <v/>
      </c>
      <c r="EQ109" s="18" t="str">
        <f t="shared" si="42174"/>
        <v/>
      </c>
      <c r="ER109" s="18" t="str">
        <f t="shared" si="42174"/>
        <v/>
      </c>
      <c r="ES109" s="18" t="str">
        <f t="shared" si="42174"/>
        <v/>
      </c>
      <c r="ET109" s="18" t="str">
        <f t="shared" si="42174"/>
        <v/>
      </c>
      <c r="EU109" s="18" t="str">
        <f t="shared" si="42174"/>
        <v/>
      </c>
      <c r="EV109" s="18" t="str">
        <f t="shared" si="42174"/>
        <v/>
      </c>
      <c r="EW109" s="18" t="str">
        <f t="shared" si="42174"/>
        <v/>
      </c>
      <c r="EX109" s="18" t="str">
        <f t="shared" si="42174"/>
        <v/>
      </c>
      <c r="EY109" s="18" t="str">
        <f t="shared" si="42174"/>
        <v/>
      </c>
      <c r="EZ109" s="18" t="str">
        <f t="shared" si="42174"/>
        <v/>
      </c>
      <c r="FA109" s="18" t="str">
        <f t="shared" si="42174"/>
        <v/>
      </c>
      <c r="FB109" s="18" t="str">
        <f t="shared" si="42174"/>
        <v/>
      </c>
      <c r="FC109" s="18" t="str">
        <f t="shared" si="42174"/>
        <v/>
      </c>
      <c r="FD109" s="18" t="str">
        <f t="shared" si="42174"/>
        <v/>
      </c>
      <c r="FE109" s="18" t="str">
        <f t="shared" si="42174"/>
        <v/>
      </c>
      <c r="FF109" s="18" t="str">
        <f t="shared" si="42174"/>
        <v/>
      </c>
      <c r="FG109" s="18" t="str">
        <f t="shared" si="42174"/>
        <v/>
      </c>
      <c r="FH109" s="18" t="str">
        <f t="shared" si="42174"/>
        <v/>
      </c>
      <c r="FI109" s="18" t="str">
        <f t="shared" si="42174"/>
        <v/>
      </c>
      <c r="FJ109" s="18" t="str">
        <f t="shared" si="42174"/>
        <v/>
      </c>
      <c r="FK109" s="18" t="str">
        <f t="shared" si="42174"/>
        <v/>
      </c>
      <c r="FL109" s="18" t="str">
        <f t="shared" si="42174"/>
        <v/>
      </c>
      <c r="FM109" s="18" t="str">
        <f t="shared" si="42174"/>
        <v/>
      </c>
      <c r="FN109" s="18" t="str">
        <f t="shared" si="42174"/>
        <v/>
      </c>
      <c r="FO109" s="18" t="str">
        <f t="shared" si="42174"/>
        <v/>
      </c>
      <c r="FP109" s="18" t="str">
        <f t="shared" si="42174"/>
        <v/>
      </c>
      <c r="FQ109" s="18" t="str">
        <f t="shared" si="42174"/>
        <v/>
      </c>
      <c r="FR109" s="18" t="str">
        <f t="shared" si="42174"/>
        <v/>
      </c>
      <c r="FS109" s="18" t="str">
        <f t="shared" si="42174"/>
        <v/>
      </c>
      <c r="FT109" s="18" t="str">
        <f t="shared" si="42174"/>
        <v/>
      </c>
      <c r="FU109" s="18" t="str">
        <f t="shared" si="42174"/>
        <v/>
      </c>
      <c r="FV109" s="18" t="str">
        <f t="shared" si="42174"/>
        <v/>
      </c>
      <c r="FW109" s="18" t="str">
        <f t="shared" si="42174"/>
        <v/>
      </c>
      <c r="FX109" s="18" t="str">
        <f t="shared" si="42174"/>
        <v/>
      </c>
      <c r="FY109" s="18" t="str">
        <f t="shared" si="42174"/>
        <v/>
      </c>
      <c r="FZ109" s="18" t="str">
        <f t="shared" si="42174"/>
        <v/>
      </c>
      <c r="GA109" s="18" t="str">
        <f t="shared" si="42174"/>
        <v/>
      </c>
      <c r="GB109" s="18" t="str">
        <f t="shared" si="42174"/>
        <v/>
      </c>
      <c r="GC109" s="18" t="str">
        <f t="shared" si="42174"/>
        <v/>
      </c>
      <c r="GD109" s="18" t="str">
        <f t="shared" si="42174"/>
        <v/>
      </c>
      <c r="GE109" s="18" t="str">
        <f t="shared" si="42174"/>
        <v/>
      </c>
      <c r="GF109" s="18" t="str">
        <f t="shared" si="42174"/>
        <v/>
      </c>
      <c r="GG109" s="18" t="str">
        <f t="shared" si="42174"/>
        <v/>
      </c>
      <c r="GH109" s="18" t="str">
        <f t="shared" si="42174"/>
        <v/>
      </c>
      <c r="GI109" s="18" t="str">
        <f t="shared" si="42174"/>
        <v/>
      </c>
      <c r="GJ109" s="18" t="str">
        <f t="shared" si="42174"/>
        <v/>
      </c>
      <c r="GK109" s="18" t="str">
        <f t="shared" si="42174"/>
        <v/>
      </c>
      <c r="GL109" s="18" t="str">
        <f t="shared" si="42174"/>
        <v/>
      </c>
      <c r="GM109" s="18" t="str">
        <f t="shared" si="42174"/>
        <v/>
      </c>
      <c r="GN109" s="18" t="str">
        <f t="shared" si="42174"/>
        <v/>
      </c>
      <c r="GO109" s="18" t="str">
        <f t="shared" si="42174"/>
        <v/>
      </c>
      <c r="GP109" s="18" t="str">
        <f t="shared" si="42174"/>
        <v/>
      </c>
      <c r="GQ109" s="18" t="str">
        <f t="shared" si="42174"/>
        <v/>
      </c>
      <c r="GR109" s="18" t="str">
        <f t="shared" si="42174"/>
        <v/>
      </c>
      <c r="GS109" s="18" t="str">
        <f t="shared" ref="GS109:JD109" si="42175">IF(AND(GS107&lt;&gt;"",GT107=""),MAX($C$9-GS107,0),IF(GS107="","",IF(GR$7&gt;=$G107,$F$9*($F$17*GT109+$F$18*GT112),"")))</f>
        <v/>
      </c>
      <c r="GT109" s="18" t="str">
        <f t="shared" si="42175"/>
        <v/>
      </c>
      <c r="GU109" s="18" t="str">
        <f t="shared" si="42175"/>
        <v/>
      </c>
      <c r="GV109" s="18" t="str">
        <f t="shared" si="42175"/>
        <v/>
      </c>
      <c r="GW109" s="18" t="str">
        <f t="shared" si="42175"/>
        <v/>
      </c>
      <c r="GX109" s="18" t="str">
        <f t="shared" si="42175"/>
        <v/>
      </c>
      <c r="GY109" s="18" t="str">
        <f t="shared" si="42175"/>
        <v/>
      </c>
      <c r="GZ109" s="18" t="str">
        <f t="shared" si="42175"/>
        <v/>
      </c>
      <c r="HA109" s="18" t="str">
        <f t="shared" si="42175"/>
        <v/>
      </c>
      <c r="HB109" s="18" t="str">
        <f t="shared" si="42175"/>
        <v/>
      </c>
      <c r="HC109" s="18" t="str">
        <f t="shared" si="42175"/>
        <v/>
      </c>
      <c r="HD109" s="18" t="str">
        <f t="shared" si="42175"/>
        <v/>
      </c>
      <c r="HE109" s="18" t="str">
        <f t="shared" si="42175"/>
        <v/>
      </c>
      <c r="HF109" s="18" t="str">
        <f t="shared" si="42175"/>
        <v/>
      </c>
      <c r="HG109" s="18" t="str">
        <f t="shared" si="42175"/>
        <v/>
      </c>
      <c r="HH109" s="18" t="str">
        <f t="shared" si="42175"/>
        <v/>
      </c>
      <c r="HI109" s="18" t="str">
        <f t="shared" si="42175"/>
        <v/>
      </c>
      <c r="HJ109" s="18" t="str">
        <f t="shared" si="42175"/>
        <v/>
      </c>
      <c r="HK109" s="18" t="str">
        <f t="shared" si="42175"/>
        <v/>
      </c>
      <c r="HL109" s="18" t="str">
        <f t="shared" si="42175"/>
        <v/>
      </c>
      <c r="HM109" s="18" t="str">
        <f t="shared" si="42175"/>
        <v/>
      </c>
      <c r="HN109" s="18" t="str">
        <f t="shared" si="42175"/>
        <v/>
      </c>
      <c r="HO109" s="18" t="str">
        <f t="shared" si="42175"/>
        <v/>
      </c>
      <c r="HP109" s="18" t="str">
        <f t="shared" si="42175"/>
        <v/>
      </c>
      <c r="HQ109" s="18" t="str">
        <f t="shared" si="42175"/>
        <v/>
      </c>
      <c r="HR109" s="18" t="str">
        <f t="shared" si="42175"/>
        <v/>
      </c>
      <c r="HS109" s="18" t="str">
        <f t="shared" si="42175"/>
        <v/>
      </c>
      <c r="HT109" s="18" t="str">
        <f t="shared" si="42175"/>
        <v/>
      </c>
      <c r="HU109" s="18" t="str">
        <f t="shared" si="42175"/>
        <v/>
      </c>
      <c r="HV109" s="18" t="str">
        <f t="shared" si="42175"/>
        <v/>
      </c>
      <c r="HW109" s="18" t="str">
        <f t="shared" si="42175"/>
        <v/>
      </c>
      <c r="HX109" s="18" t="str">
        <f t="shared" si="42175"/>
        <v/>
      </c>
      <c r="HY109" s="18" t="str">
        <f t="shared" si="42175"/>
        <v/>
      </c>
      <c r="HZ109" s="18" t="str">
        <f t="shared" si="42175"/>
        <v/>
      </c>
      <c r="IA109" s="18" t="str">
        <f t="shared" si="42175"/>
        <v/>
      </c>
      <c r="IB109" s="18" t="str">
        <f t="shared" si="42175"/>
        <v/>
      </c>
      <c r="IC109" s="18" t="str">
        <f t="shared" si="42175"/>
        <v/>
      </c>
      <c r="ID109" s="18" t="str">
        <f t="shared" si="42175"/>
        <v/>
      </c>
      <c r="IE109" s="18" t="str">
        <f t="shared" si="42175"/>
        <v/>
      </c>
      <c r="IF109" s="18" t="str">
        <f t="shared" si="42175"/>
        <v/>
      </c>
      <c r="IG109" s="18" t="str">
        <f t="shared" si="42175"/>
        <v/>
      </c>
      <c r="IH109" s="18" t="str">
        <f t="shared" si="42175"/>
        <v/>
      </c>
      <c r="II109" s="18" t="str">
        <f t="shared" si="42175"/>
        <v/>
      </c>
      <c r="IJ109" s="18" t="str">
        <f t="shared" si="42175"/>
        <v/>
      </c>
      <c r="IK109" s="18" t="str">
        <f t="shared" si="42175"/>
        <v/>
      </c>
      <c r="IL109" s="18" t="str">
        <f t="shared" si="42175"/>
        <v/>
      </c>
      <c r="IM109" s="18" t="str">
        <f t="shared" si="42175"/>
        <v/>
      </c>
      <c r="IN109" s="18" t="str">
        <f t="shared" si="42175"/>
        <v/>
      </c>
      <c r="IO109" s="18" t="str">
        <f t="shared" si="42175"/>
        <v/>
      </c>
      <c r="IP109" s="18" t="str">
        <f t="shared" si="42175"/>
        <v/>
      </c>
      <c r="IQ109" s="18" t="str">
        <f t="shared" si="42175"/>
        <v/>
      </c>
      <c r="IR109" s="18" t="str">
        <f t="shared" si="42175"/>
        <v/>
      </c>
      <c r="IS109" s="18" t="str">
        <f t="shared" si="42175"/>
        <v/>
      </c>
      <c r="IT109" s="18" t="str">
        <f t="shared" si="42175"/>
        <v/>
      </c>
      <c r="IU109" s="18" t="str">
        <f t="shared" si="42175"/>
        <v/>
      </c>
      <c r="IV109" s="18" t="str">
        <f t="shared" si="42175"/>
        <v/>
      </c>
      <c r="IW109" s="18" t="str">
        <f t="shared" si="42175"/>
        <v/>
      </c>
      <c r="IX109" s="18" t="str">
        <f t="shared" si="42175"/>
        <v/>
      </c>
      <c r="IY109" s="18" t="str">
        <f t="shared" si="42175"/>
        <v/>
      </c>
      <c r="IZ109" s="18" t="str">
        <f t="shared" si="42175"/>
        <v/>
      </c>
      <c r="JA109" s="18" t="str">
        <f t="shared" si="42175"/>
        <v/>
      </c>
      <c r="JB109" s="18" t="str">
        <f t="shared" si="42175"/>
        <v/>
      </c>
      <c r="JC109" s="18" t="str">
        <f t="shared" si="42175"/>
        <v/>
      </c>
      <c r="JD109" s="18" t="str">
        <f t="shared" si="42175"/>
        <v/>
      </c>
      <c r="JE109" s="18" t="str">
        <f t="shared" ref="JE109:LP109" si="42176">IF(AND(JE107&lt;&gt;"",JF107=""),MAX($C$9-JE107,0),IF(JE107="","",IF(JD$7&gt;=$G107,$F$9*($F$17*JF109+$F$18*JF112),"")))</f>
        <v/>
      </c>
      <c r="JF109" s="18" t="str">
        <f t="shared" si="42176"/>
        <v/>
      </c>
      <c r="JG109" s="18" t="str">
        <f t="shared" si="42176"/>
        <v/>
      </c>
      <c r="JH109" s="18" t="str">
        <f t="shared" si="42176"/>
        <v/>
      </c>
      <c r="JI109" s="18" t="str">
        <f t="shared" si="42176"/>
        <v/>
      </c>
      <c r="JJ109" s="18" t="str">
        <f t="shared" si="42176"/>
        <v/>
      </c>
      <c r="JK109" s="18" t="str">
        <f t="shared" si="42176"/>
        <v/>
      </c>
      <c r="JL109" s="18" t="str">
        <f t="shared" si="42176"/>
        <v/>
      </c>
      <c r="JM109" s="18" t="str">
        <f t="shared" si="42176"/>
        <v/>
      </c>
      <c r="JN109" s="18" t="str">
        <f t="shared" si="42176"/>
        <v/>
      </c>
      <c r="JO109" s="18" t="str">
        <f t="shared" si="42176"/>
        <v/>
      </c>
      <c r="JP109" s="18" t="str">
        <f t="shared" si="42176"/>
        <v/>
      </c>
      <c r="JQ109" s="18" t="str">
        <f t="shared" si="42176"/>
        <v/>
      </c>
      <c r="JR109" s="18" t="str">
        <f t="shared" si="42176"/>
        <v/>
      </c>
      <c r="JS109" s="18" t="str">
        <f t="shared" si="42176"/>
        <v/>
      </c>
      <c r="JT109" s="18" t="str">
        <f t="shared" si="42176"/>
        <v/>
      </c>
      <c r="JU109" s="18" t="str">
        <f t="shared" si="42176"/>
        <v/>
      </c>
      <c r="JV109" s="18" t="str">
        <f t="shared" si="42176"/>
        <v/>
      </c>
      <c r="JW109" s="18" t="str">
        <f t="shared" si="42176"/>
        <v/>
      </c>
      <c r="JX109" s="18" t="str">
        <f t="shared" si="42176"/>
        <v/>
      </c>
      <c r="JY109" s="18" t="str">
        <f t="shared" si="42176"/>
        <v/>
      </c>
      <c r="JZ109" s="18" t="str">
        <f t="shared" si="42176"/>
        <v/>
      </c>
      <c r="KA109" s="18" t="str">
        <f t="shared" si="42176"/>
        <v/>
      </c>
      <c r="KB109" s="18" t="str">
        <f t="shared" si="42176"/>
        <v/>
      </c>
      <c r="KC109" s="18" t="str">
        <f t="shared" si="42176"/>
        <v/>
      </c>
      <c r="KD109" s="18" t="str">
        <f t="shared" si="42176"/>
        <v/>
      </c>
      <c r="KE109" s="18" t="str">
        <f t="shared" si="42176"/>
        <v/>
      </c>
      <c r="KF109" s="18" t="str">
        <f t="shared" si="42176"/>
        <v/>
      </c>
      <c r="KG109" s="18" t="str">
        <f t="shared" si="42176"/>
        <v/>
      </c>
      <c r="KH109" s="18" t="str">
        <f t="shared" si="42176"/>
        <v/>
      </c>
      <c r="KI109" s="18" t="str">
        <f t="shared" si="42176"/>
        <v/>
      </c>
      <c r="KJ109" s="18" t="str">
        <f t="shared" si="42176"/>
        <v/>
      </c>
      <c r="KK109" s="18" t="str">
        <f t="shared" si="42176"/>
        <v/>
      </c>
      <c r="KL109" s="18" t="str">
        <f t="shared" si="42176"/>
        <v/>
      </c>
      <c r="KM109" s="18" t="str">
        <f t="shared" si="42176"/>
        <v/>
      </c>
      <c r="KN109" s="18" t="str">
        <f t="shared" si="42176"/>
        <v/>
      </c>
      <c r="KO109" s="18" t="str">
        <f t="shared" si="42176"/>
        <v/>
      </c>
      <c r="KP109" s="18" t="str">
        <f t="shared" si="42176"/>
        <v/>
      </c>
      <c r="KQ109" s="18" t="str">
        <f t="shared" si="42176"/>
        <v/>
      </c>
      <c r="KR109" s="18" t="str">
        <f t="shared" si="42176"/>
        <v/>
      </c>
      <c r="KS109" s="18" t="str">
        <f t="shared" si="42176"/>
        <v/>
      </c>
      <c r="KT109" s="18" t="str">
        <f t="shared" si="42176"/>
        <v/>
      </c>
      <c r="KU109" s="18" t="str">
        <f t="shared" si="42176"/>
        <v/>
      </c>
      <c r="KV109" s="18" t="str">
        <f t="shared" si="42176"/>
        <v/>
      </c>
      <c r="KW109" s="18" t="str">
        <f t="shared" si="42176"/>
        <v/>
      </c>
      <c r="KX109" s="18" t="str">
        <f t="shared" si="42176"/>
        <v/>
      </c>
      <c r="KY109" s="18" t="str">
        <f t="shared" si="42176"/>
        <v/>
      </c>
      <c r="KZ109" s="18" t="str">
        <f t="shared" si="42176"/>
        <v/>
      </c>
      <c r="LA109" s="18" t="str">
        <f t="shared" si="42176"/>
        <v/>
      </c>
      <c r="LB109" s="18" t="str">
        <f t="shared" si="42176"/>
        <v/>
      </c>
      <c r="LC109" s="18" t="str">
        <f t="shared" si="42176"/>
        <v/>
      </c>
      <c r="LD109" s="18" t="str">
        <f t="shared" si="42176"/>
        <v/>
      </c>
      <c r="LE109" s="18" t="str">
        <f t="shared" si="42176"/>
        <v/>
      </c>
      <c r="LF109" s="18" t="str">
        <f t="shared" si="42176"/>
        <v/>
      </c>
      <c r="LG109" s="18" t="str">
        <f t="shared" si="42176"/>
        <v/>
      </c>
      <c r="LH109" s="18" t="str">
        <f t="shared" si="42176"/>
        <v/>
      </c>
      <c r="LI109" s="18" t="str">
        <f t="shared" si="42176"/>
        <v/>
      </c>
      <c r="LJ109" s="18" t="str">
        <f t="shared" si="42176"/>
        <v/>
      </c>
      <c r="LK109" s="18" t="str">
        <f t="shared" si="42176"/>
        <v/>
      </c>
      <c r="LL109" s="18" t="str">
        <f t="shared" si="42176"/>
        <v/>
      </c>
      <c r="LM109" s="18" t="str">
        <f t="shared" si="42176"/>
        <v/>
      </c>
      <c r="LN109" s="18" t="str">
        <f t="shared" si="42176"/>
        <v/>
      </c>
      <c r="LO109" s="18" t="str">
        <f t="shared" si="42176"/>
        <v/>
      </c>
      <c r="LP109" s="18" t="str">
        <f t="shared" si="42176"/>
        <v/>
      </c>
      <c r="LQ109" s="18" t="str">
        <f t="shared" ref="LQ109:OA109" si="42177">IF(AND(LQ107&lt;&gt;"",LR107=""),MAX($C$9-LQ107,0),IF(LQ107="","",IF(LP$7&gt;=$G107,$F$9*($F$17*LR109+$F$18*LR112),"")))</f>
        <v/>
      </c>
      <c r="LR109" s="18" t="str">
        <f t="shared" si="42177"/>
        <v/>
      </c>
      <c r="LS109" s="18" t="str">
        <f t="shared" si="42177"/>
        <v/>
      </c>
      <c r="LT109" s="18" t="str">
        <f t="shared" si="42177"/>
        <v/>
      </c>
      <c r="LU109" s="18" t="str">
        <f t="shared" si="42177"/>
        <v/>
      </c>
      <c r="LV109" s="18" t="str">
        <f t="shared" si="42177"/>
        <v/>
      </c>
      <c r="LW109" s="18" t="str">
        <f t="shared" si="42177"/>
        <v/>
      </c>
      <c r="LX109" s="18" t="str">
        <f t="shared" si="42177"/>
        <v/>
      </c>
      <c r="LY109" s="18" t="str">
        <f t="shared" si="42177"/>
        <v/>
      </c>
      <c r="LZ109" s="18" t="str">
        <f t="shared" si="42177"/>
        <v/>
      </c>
      <c r="MA109" s="18" t="str">
        <f t="shared" si="42177"/>
        <v/>
      </c>
      <c r="MB109" s="18" t="str">
        <f t="shared" si="42177"/>
        <v/>
      </c>
      <c r="MC109" s="18" t="str">
        <f t="shared" si="42177"/>
        <v/>
      </c>
      <c r="MD109" s="18" t="str">
        <f t="shared" si="42177"/>
        <v/>
      </c>
      <c r="ME109" s="18" t="str">
        <f t="shared" si="42177"/>
        <v/>
      </c>
      <c r="MF109" s="18" t="str">
        <f t="shared" si="42177"/>
        <v/>
      </c>
      <c r="MG109" s="18" t="str">
        <f t="shared" si="42177"/>
        <v/>
      </c>
      <c r="MH109" s="18" t="str">
        <f t="shared" si="42177"/>
        <v/>
      </c>
      <c r="MI109" s="18" t="str">
        <f t="shared" si="42177"/>
        <v/>
      </c>
      <c r="MJ109" s="18" t="str">
        <f t="shared" si="42177"/>
        <v/>
      </c>
      <c r="MK109" s="18" t="str">
        <f t="shared" si="42177"/>
        <v/>
      </c>
      <c r="ML109" s="18" t="str">
        <f t="shared" si="42177"/>
        <v/>
      </c>
      <c r="MM109" s="18" t="str">
        <f t="shared" si="42177"/>
        <v/>
      </c>
      <c r="MN109" s="18" t="str">
        <f t="shared" si="42177"/>
        <v/>
      </c>
      <c r="MO109" s="18" t="str">
        <f t="shared" si="42177"/>
        <v/>
      </c>
      <c r="MP109" s="18" t="str">
        <f t="shared" si="42177"/>
        <v/>
      </c>
      <c r="MQ109" s="18" t="str">
        <f t="shared" si="42177"/>
        <v/>
      </c>
      <c r="MR109" s="18" t="str">
        <f t="shared" si="42177"/>
        <v/>
      </c>
      <c r="MS109" s="18" t="str">
        <f t="shared" si="42177"/>
        <v/>
      </c>
      <c r="MT109" s="18" t="str">
        <f t="shared" si="42177"/>
        <v/>
      </c>
      <c r="MU109" s="18" t="str">
        <f t="shared" si="42177"/>
        <v/>
      </c>
      <c r="MV109" s="18" t="str">
        <f t="shared" si="42177"/>
        <v/>
      </c>
      <c r="MW109" s="18" t="str">
        <f t="shared" si="42177"/>
        <v/>
      </c>
      <c r="MX109" s="18" t="str">
        <f t="shared" si="42177"/>
        <v/>
      </c>
      <c r="MY109" s="18" t="str">
        <f t="shared" si="42177"/>
        <v/>
      </c>
      <c r="MZ109" s="18" t="str">
        <f t="shared" si="42177"/>
        <v/>
      </c>
      <c r="NA109" s="18" t="str">
        <f t="shared" si="42177"/>
        <v/>
      </c>
      <c r="NB109" s="18" t="str">
        <f t="shared" si="42177"/>
        <v/>
      </c>
      <c r="NC109" s="18" t="str">
        <f t="shared" si="42177"/>
        <v/>
      </c>
      <c r="ND109" s="18" t="str">
        <f t="shared" si="42177"/>
        <v/>
      </c>
      <c r="NE109" s="18" t="str">
        <f t="shared" si="42177"/>
        <v/>
      </c>
      <c r="NF109" s="18" t="str">
        <f t="shared" si="42177"/>
        <v/>
      </c>
      <c r="NG109" s="18" t="str">
        <f t="shared" si="42177"/>
        <v/>
      </c>
      <c r="NH109" s="18" t="str">
        <f t="shared" si="42177"/>
        <v/>
      </c>
      <c r="NI109" s="18" t="str">
        <f t="shared" si="42177"/>
        <v/>
      </c>
      <c r="NJ109" s="18" t="str">
        <f t="shared" si="42177"/>
        <v/>
      </c>
      <c r="NK109" s="18" t="str">
        <f t="shared" si="42177"/>
        <v/>
      </c>
      <c r="NL109" s="18" t="str">
        <f t="shared" si="42177"/>
        <v/>
      </c>
      <c r="NM109" s="18" t="str">
        <f t="shared" si="42177"/>
        <v/>
      </c>
      <c r="NN109" s="18" t="str">
        <f t="shared" si="42177"/>
        <v/>
      </c>
      <c r="NO109" s="18" t="str">
        <f t="shared" si="42177"/>
        <v/>
      </c>
      <c r="NP109" s="18" t="str">
        <f t="shared" si="42177"/>
        <v/>
      </c>
      <c r="NQ109" s="18" t="str">
        <f t="shared" si="42177"/>
        <v/>
      </c>
      <c r="NR109" s="18" t="str">
        <f t="shared" si="42177"/>
        <v/>
      </c>
      <c r="NS109" s="18" t="str">
        <f t="shared" si="42177"/>
        <v/>
      </c>
      <c r="NT109" s="18" t="str">
        <f t="shared" si="42177"/>
        <v/>
      </c>
      <c r="NU109" s="18" t="str">
        <f t="shared" si="42177"/>
        <v/>
      </c>
      <c r="NV109" s="18" t="str">
        <f t="shared" si="42177"/>
        <v/>
      </c>
      <c r="NW109" s="18" t="str">
        <f t="shared" si="42177"/>
        <v/>
      </c>
      <c r="NX109" s="18" t="str">
        <f t="shared" si="42177"/>
        <v/>
      </c>
      <c r="NY109" s="18" t="str">
        <f t="shared" si="42177"/>
        <v/>
      </c>
      <c r="NZ109" s="18" t="str">
        <f t="shared" si="42177"/>
        <v/>
      </c>
      <c r="OA109" s="18" t="str">
        <f t="shared" si="42177"/>
        <v/>
      </c>
    </row>
    <row r="110" spans="7:391" x14ac:dyDescent="0.3">
      <c r="G110">
        <f t="shared" ref="G110" si="42178">IFERROR(IF($C$14&gt;=G107+1,G107+1,""),"")</f>
        <v>34</v>
      </c>
      <c r="H110" s="17"/>
      <c r="I110" s="17" t="str">
        <f t="shared" ref="I110" si="42179">IF(I109="","",IF(I$7&gt;=$G110,$H$8*$F$15^(I$7-$G110)*$F$16^$G110,""))</f>
        <v/>
      </c>
      <c r="J110" s="17" t="str">
        <f t="shared" ref="J110" si="42180">IF(J109="","",IF(J$7&gt;=$G110,$H$8*$F$15^(J$7-$G110)*$F$16^$G110,""))</f>
        <v/>
      </c>
      <c r="K110" s="17" t="str">
        <f t="shared" ref="K110" si="42181">IF(K109="","",IF(K$7&gt;=$G110,$H$8*$F$15^(K$7-$G110)*$F$16^$G110,""))</f>
        <v/>
      </c>
      <c r="L110" s="17" t="str">
        <f t="shared" ref="L110" si="42182">IF(L109="","",IF(L$7&gt;=$G110,$H$8*$F$15^(L$7-$G110)*$F$16^$G110,""))</f>
        <v/>
      </c>
      <c r="M110" s="17" t="str">
        <f t="shared" ref="M110" si="42183">IF(M109="","",IF(M$7&gt;=$G110,$H$8*$F$15^(M$7-$G110)*$F$16^$G110,""))</f>
        <v/>
      </c>
      <c r="N110" s="17" t="str">
        <f t="shared" ref="N110" si="42184">IF(N109="","",IF(N$7&gt;=$G110,$H$8*$F$15^(N$7-$G110)*$F$16^$G110,""))</f>
        <v/>
      </c>
      <c r="O110" s="17" t="str">
        <f t="shared" ref="O110" si="42185">IF(O109="","",IF(O$7&gt;=$G110,$H$8*$F$15^(O$7-$G110)*$F$16^$G110,""))</f>
        <v/>
      </c>
      <c r="P110" s="17" t="str">
        <f t="shared" ref="P110" si="42186">IF(P109="","",IF(P$7&gt;=$G110,$H$8*$F$15^(P$7-$G110)*$F$16^$G110,""))</f>
        <v/>
      </c>
      <c r="Q110" s="17" t="str">
        <f t="shared" ref="Q110" si="42187">IF(Q109="","",IF(Q$7&gt;=$G110,$H$8*$F$15^(Q$7-$G110)*$F$16^$G110,""))</f>
        <v/>
      </c>
      <c r="R110" s="17" t="str">
        <f t="shared" ref="R110" si="42188">IF(R109="","",IF(R$7&gt;=$G110,$H$8*$F$15^(R$7-$G110)*$F$16^$G110,""))</f>
        <v/>
      </c>
      <c r="S110" s="17" t="str">
        <f t="shared" ref="S110" si="42189">IF(S109="","",IF(S$7&gt;=$G110,$H$8*$F$15^(S$7-$G110)*$F$16^$G110,""))</f>
        <v/>
      </c>
      <c r="T110" s="17" t="str">
        <f t="shared" ref="T110" si="42190">IF(T109="","",IF(T$7&gt;=$G110,$H$8*$F$15^(T$7-$G110)*$F$16^$G110,""))</f>
        <v/>
      </c>
      <c r="U110" s="17" t="str">
        <f t="shared" ref="U110" si="42191">IF(U109="","",IF(U$7&gt;=$G110,$H$8*$F$15^(U$7-$G110)*$F$16^$G110,""))</f>
        <v/>
      </c>
      <c r="V110" s="17" t="str">
        <f t="shared" ref="V110" si="42192">IF(V109="","",IF(V$7&gt;=$G110,$H$8*$F$15^(V$7-$G110)*$F$16^$G110,""))</f>
        <v/>
      </c>
      <c r="W110" s="17" t="str">
        <f t="shared" ref="W110" si="42193">IF(W109="","",IF(W$7&gt;=$G110,$H$8*$F$15^(W$7-$G110)*$F$16^$G110,""))</f>
        <v/>
      </c>
      <c r="X110" s="17" t="str">
        <f t="shared" ref="X110" si="42194">IF(X109="","",IF(X$7&gt;=$G110,$H$8*$F$15^(X$7-$G110)*$F$16^$G110,""))</f>
        <v/>
      </c>
      <c r="Y110" s="17" t="str">
        <f t="shared" ref="Y110" si="42195">IF(Y109="","",IF(Y$7&gt;=$G110,$H$8*$F$15^(Y$7-$G110)*$F$16^$G110,""))</f>
        <v/>
      </c>
      <c r="Z110" s="17" t="str">
        <f t="shared" ref="Z110" si="42196">IF(Z109="","",IF(Z$7&gt;=$G110,$H$8*$F$15^(Z$7-$G110)*$F$16^$G110,""))</f>
        <v/>
      </c>
      <c r="AA110" s="17" t="str">
        <f t="shared" ref="AA110" si="42197">IF(AA109="","",IF(AA$7&gt;=$G110,$H$8*$F$15^(AA$7-$G110)*$F$16^$G110,""))</f>
        <v/>
      </c>
      <c r="AB110" s="17" t="str">
        <f t="shared" ref="AB110" si="42198">IF(AB109="","",IF(AB$7&gt;=$G110,$H$8*$F$15^(AB$7-$G110)*$F$16^$G110,""))</f>
        <v/>
      </c>
      <c r="AC110" s="17" t="str">
        <f t="shared" ref="AC110" si="42199">IF(AC109="","",IF(AC$7&gt;=$G110,$H$8*$F$15^(AC$7-$G110)*$F$16^$G110,""))</f>
        <v/>
      </c>
      <c r="AD110" s="17" t="str">
        <f t="shared" ref="AD110" si="42200">IF(AD109="","",IF(AD$7&gt;=$G110,$H$8*$F$15^(AD$7-$G110)*$F$16^$G110,""))</f>
        <v/>
      </c>
      <c r="AE110" s="17" t="str">
        <f t="shared" ref="AE110" si="42201">IF(AE109="","",IF(AE$7&gt;=$G110,$H$8*$F$15^(AE$7-$G110)*$F$16^$G110,""))</f>
        <v/>
      </c>
      <c r="AF110" s="17" t="str">
        <f t="shared" ref="AF110" si="42202">IF(AF109="","",IF(AF$7&gt;=$G110,$H$8*$F$15^(AF$7-$G110)*$F$16^$G110,""))</f>
        <v/>
      </c>
      <c r="AG110" s="17" t="str">
        <f t="shared" ref="AG110" si="42203">IF(AG109="","",IF(AG$7&gt;=$G110,$H$8*$F$15^(AG$7-$G110)*$F$16^$G110,""))</f>
        <v/>
      </c>
      <c r="AH110" s="17" t="str">
        <f t="shared" ref="AH110" si="42204">IF(AH109="","",IF(AH$7&gt;=$G110,$H$8*$F$15^(AH$7-$G110)*$F$16^$G110,""))</f>
        <v/>
      </c>
      <c r="AI110" s="17" t="str">
        <f t="shared" ref="AI110" si="42205">IF(AI109="","",IF(AI$7&gt;=$G110,$H$8*$F$15^(AI$7-$G110)*$F$16^$G110,""))</f>
        <v/>
      </c>
      <c r="AJ110" s="17" t="str">
        <f t="shared" ref="AJ110" si="42206">IF(AJ109="","",IF(AJ$7&gt;=$G110,$H$8*$F$15^(AJ$7-$G110)*$F$16^$G110,""))</f>
        <v/>
      </c>
      <c r="AK110" s="17" t="str">
        <f t="shared" ref="AK110" si="42207">IF(AK109="","",IF(AK$7&gt;=$G110,$H$8*$F$15^(AK$7-$G110)*$F$16^$G110,""))</f>
        <v/>
      </c>
      <c r="AL110" s="17" t="str">
        <f t="shared" ref="AL110" si="42208">IF(AL109="","",IF(AL$7&gt;=$G110,$H$8*$F$15^(AL$7-$G110)*$F$16^$G110,""))</f>
        <v/>
      </c>
      <c r="AM110" s="17" t="str">
        <f t="shared" ref="AM110" si="42209">IF(AM109="","",IF(AM$7&gt;=$G110,$H$8*$F$15^(AM$7-$G110)*$F$16^$G110,""))</f>
        <v/>
      </c>
      <c r="AN110" s="17" t="str">
        <f t="shared" ref="AN110" si="42210">IF(AN109="","",IF(AN$7&gt;=$G110,$H$8*$F$15^(AN$7-$G110)*$F$16^$G110,""))</f>
        <v/>
      </c>
      <c r="AO110" s="17" t="str">
        <f t="shared" ref="AO110" si="42211">IF(AO109="","",IF(AO$7&gt;=$G110,$H$8*$F$15^(AO$7-$G110)*$F$16^$G110,""))</f>
        <v/>
      </c>
      <c r="AP110" s="17">
        <f t="shared" ref="AP110" si="42212">IF(AP109="","",IF(AP$7&gt;=$G110,$H$8*$F$15^(AP$7-$G110)*$F$16^$G110,""))</f>
        <v>42.741493194872611</v>
      </c>
      <c r="AQ110" s="17">
        <f t="shared" ref="AQ110" si="42213">IF(AQ109="","",IF(AQ$7&gt;=$G110,$H$8*$F$15^(AQ$7-$G110)*$F$16^$G110,""))</f>
        <v>43.823499246494869</v>
      </c>
      <c r="AR110" s="17">
        <f t="shared" ref="AR110" si="42214">IF(AR109="","",IF(AR$7&gt;=$G110,$H$8*$F$15^(AR$7-$G110)*$F$16^$G110,""))</f>
        <v>44.932896411722105</v>
      </c>
      <c r="AS110" s="17">
        <f t="shared" ref="AS110" si="42215">IF(AS109="","",IF(AS$7&gt;=$G110,$H$8*$F$15^(AS$7-$G110)*$F$16^$G110,""))</f>
        <v>46.070378099896523</v>
      </c>
      <c r="AT110" s="17">
        <f t="shared" ref="AT110" si="42216">IF(AT109="","",IF(AT$7&gt;=$G110,$H$8*$F$15^(AT$7-$G110)*$F$16^$G110,""))</f>
        <v>47.236655274101409</v>
      </c>
      <c r="AU110" s="17">
        <f t="shared" ref="AU110" si="42217">IF(AU109="","",IF(AU$7&gt;=$G110,$H$8*$F$15^(AU$7-$G110)*$F$16^$G110,""))</f>
        <v>48.432456895536177</v>
      </c>
      <c r="AV110" s="17">
        <f t="shared" ref="AV110" si="42218">IF(AV109="","",IF(AV$7&gt;=$G110,$H$8*$F$15^(AV$7-$G110)*$F$16^$G110,""))</f>
        <v>49.658530379140892</v>
      </c>
      <c r="AW110" s="17">
        <f t="shared" ref="AW110" si="42219">IF(AW109="","",IF(AW$7&gt;=$G110,$H$8*$F$15^(AW$7-$G110)*$F$16^$G110,""))</f>
        <v>50.915642060754863</v>
      </c>
      <c r="AX110" s="17">
        <f t="shared" ref="AX110" si="42220">IF(AX109="","",IF(AX$7&gt;=$G110,$H$8*$F$15^(AX$7-$G110)*$F$16^$G110,""))</f>
        <v>52.204577676101543</v>
      </c>
      <c r="AY110" s="17">
        <f t="shared" ref="AY110" si="42221">IF(AY109="","",IF(AY$7&gt;=$G110,$H$8*$F$15^(AY$7-$G110)*$F$16^$G110,""))</f>
        <v>53.526142851898967</v>
      </c>
      <c r="AZ110" s="17">
        <f t="shared" ref="AZ110" si="42222">IF(AZ109="","",IF(AZ$7&gt;=$G110,$H$8*$F$15^(AZ$7-$G110)*$F$16^$G110,""))</f>
        <v>54.881163609402584</v>
      </c>
      <c r="BA110" s="17">
        <f t="shared" ref="BA110" si="42223">IF(BA109="","",IF(BA$7&gt;=$G110,$H$8*$F$15^(BA$7-$G110)*$F$16^$G110,""))</f>
        <v>56.270486880695515</v>
      </c>
      <c r="BB110" s="17">
        <f t="shared" ref="BB110" si="42224">IF(BB109="","",IF(BB$7&gt;=$G110,$H$8*$F$15^(BB$7-$G110)*$F$16^$G110,""))</f>
        <v>57.694981038048603</v>
      </c>
      <c r="BC110" s="17">
        <f t="shared" ref="BC110" si="42225">IF(BC109="","",IF(BC$7&gt;=$G110,$H$8*$F$15^(BC$7-$G110)*$F$16^$G110,""))</f>
        <v>59.155536436681437</v>
      </c>
      <c r="BD110" s="17">
        <f t="shared" ref="BD110" si="42226">IF(BD109="","",IF(BD$7&gt;=$G110,$H$8*$F$15^(BD$7-$G110)*$F$16^$G110,""))</f>
        <v>60.653065971263288</v>
      </c>
      <c r="BE110" s="17">
        <f t="shared" ref="BE110" si="42227">IF(BE109="","",IF(BE$7&gt;=$G110,$H$8*$F$15^(BE$7-$G110)*$F$16^$G110,""))</f>
        <v>62.188505646501959</v>
      </c>
      <c r="BF110" s="17">
        <f t="shared" ref="BF110" si="42228">IF(BF109="","",IF(BF$7&gt;=$G110,$H$8*$F$15^(BF$7-$G110)*$F$16^$G110,""))</f>
        <v>63.762815162177269</v>
      </c>
      <c r="BG110" s="17">
        <f t="shared" ref="BG110" si="42229">IF(BG109="","",IF(BG$7&gt;=$G110,$H$8*$F$15^(BG$7-$G110)*$F$16^$G110,""))</f>
        <v>65.376978512984664</v>
      </c>
      <c r="BH110" s="17">
        <f t="shared" ref="BH110" si="42230">IF(BH109="","",IF(BH$7&gt;=$G110,$H$8*$F$15^(BH$7-$G110)*$F$16^$G110,""))</f>
        <v>67.032004603563877</v>
      </c>
      <c r="BI110" s="17">
        <f t="shared" ref="BI110" si="42231">IF(BI109="","",IF(BI$7&gt;=$G110,$H$8*$F$15^(BI$7-$G110)*$F$16^$G110,""))</f>
        <v>68.728927879097185</v>
      </c>
      <c r="BJ110" s="17">
        <f t="shared" ref="BJ110" si="42232">IF(BJ109="","",IF(BJ$7&gt;=$G110,$H$8*$F$15^(BJ$7-$G110)*$F$16^$G110,""))</f>
        <v>70.468808971871283</v>
      </c>
      <c r="BK110" s="17">
        <f t="shared" ref="BK110" si="42233">IF(BK109="","",IF(BK$7&gt;=$G110,$H$8*$F$15^(BK$7-$G110)*$F$16^$G110,""))</f>
        <v>72.252735364207155</v>
      </c>
      <c r="BL110" s="17">
        <f t="shared" ref="BL110" si="42234">IF(BL109="","",IF(BL$7&gt;=$G110,$H$8*$F$15^(BL$7-$G110)*$F$16^$G110,""))</f>
        <v>74.081822068171732</v>
      </c>
      <c r="BM110" s="17">
        <f t="shared" ref="BM110" si="42235">IF(BM109="","",IF(BM$7&gt;=$G110,$H$8*$F$15^(BM$7-$G110)*$F$16^$G110,""))</f>
        <v>75.957212322496815</v>
      </c>
      <c r="BN110" s="17">
        <f t="shared" ref="BN110" si="42236">IF(BN109="","",IF(BN$7&gt;=$G110,$H$8*$F$15^(BN$7-$G110)*$F$16^$G110,""))</f>
        <v>77.880078307140437</v>
      </c>
      <c r="BO110" s="17">
        <f t="shared" ref="BO110" si="42237">IF(BO109="","",IF(BO$7&gt;=$G110,$H$8*$F$15^(BO$7-$G110)*$F$16^$G110,""))</f>
        <v>79.851621875937653</v>
      </c>
      <c r="BP110" s="17">
        <f t="shared" ref="BP110" si="42238">IF(BP109="","",IF(BP$7&gt;=$G110,$H$8*$F$15^(BP$7-$G110)*$F$16^$G110,""))</f>
        <v>81.873075307798146</v>
      </c>
      <c r="BQ110" s="17">
        <f t="shared" ref="BQ110" si="42239">IF(BQ109="","",IF(BQ$7&gt;=$G110,$H$8*$F$15^(BQ$7-$G110)*$F$16^$G110,""))</f>
        <v>83.945702076920696</v>
      </c>
      <c r="BR110" s="17">
        <f t="shared" ref="BR110" si="42240">IF(BR109="","",IF(BR$7&gt;=$G110,$H$8*$F$15^(BR$7-$G110)*$F$16^$G110,""))</f>
        <v>86.070797642505738</v>
      </c>
      <c r="BS110" s="17">
        <f t="shared" ref="BS110" si="42241">IF(BS109="","",IF(BS$7&gt;=$G110,$H$8*$F$15^(BS$7-$G110)*$F$16^$G110,""))</f>
        <v>88.249690258459466</v>
      </c>
      <c r="BT110" s="17">
        <f t="shared" ref="BT110" si="42242">IF(BT109="","",IF(BT$7&gt;=$G110,$H$8*$F$15^(BT$7-$G110)*$F$16^$G110,""))</f>
        <v>90.483741803595919</v>
      </c>
      <c r="BU110" s="17">
        <f t="shared" ref="BU110" si="42243">IF(BU109="","",IF(BU$7&gt;=$G110,$H$8*$F$15^(BU$7-$G110)*$F$16^$G110,""))</f>
        <v>92.774348632855265</v>
      </c>
      <c r="BV110" s="17">
        <f t="shared" ref="BV110" si="42244">IF(BV109="","",IF(BV$7&gt;=$G110,$H$8*$F$15^(BV$7-$G110)*$F$16^$G110,""))</f>
        <v>95.122942450071363</v>
      </c>
      <c r="BW110" s="17">
        <f t="shared" ref="BW110" si="42245">IF(BW109="","",IF(BW$7&gt;=$G110,$H$8*$F$15^(BW$7-$G110)*$F$16^$G110,""))</f>
        <v>97.530991202833221</v>
      </c>
      <c r="BX110" s="17">
        <f t="shared" ref="BX110" si="42246">IF(BX109="","",IF(BX$7&gt;=$G110,$H$8*$F$15^(BX$7-$G110)*$F$16^$G110,""))</f>
        <v>99.999999999999972</v>
      </c>
      <c r="BY110" s="17">
        <f t="shared" ref="BY110" si="42247">IF(BY109="","",IF(BY$7&gt;=$G110,$H$8*$F$15^(BY$7-$G110)*$F$16^$G110,""))</f>
        <v>102.53151205244286</v>
      </c>
      <c r="BZ110" s="17">
        <f t="shared" ref="BZ110" si="42248">IF(BZ109="","",IF(BZ$7&gt;=$G110,$H$8*$F$15^(BZ$7-$G110)*$F$16^$G110,""))</f>
        <v>105.12710963760237</v>
      </c>
      <c r="CA110" s="17">
        <f t="shared" ref="CA110" si="42249">IF(CA109="","",IF(CA$7&gt;=$G110,$H$8*$F$15^(CA$7-$G110)*$F$16^$G110,""))</f>
        <v>107.7884150884631</v>
      </c>
      <c r="CB110" s="17">
        <f t="shared" ref="CB110" si="42250">IF(CB109="","",IF(CB$7&gt;=$G110,$H$8*$F$15^(CB$7-$G110)*$F$16^$G110,""))</f>
        <v>110.51709180756474</v>
      </c>
      <c r="CC110" s="17">
        <f t="shared" ref="CC110" si="42251">IF(CC109="","",IF(CC$7&gt;=$G110,$H$8*$F$15^(CC$7-$G110)*$F$16^$G110,""))</f>
        <v>113.31484530668261</v>
      </c>
      <c r="CD110" s="17">
        <f t="shared" ref="CD110" si="42252">IF(CD109="","",IF(CD$7&gt;=$G110,$H$8*$F$15^(CD$7-$G110)*$F$16^$G110,""))</f>
        <v>116.18342427282829</v>
      </c>
      <c r="CE110" s="17">
        <f t="shared" ref="CE110" si="42253">IF(CE109="","",IF(CE$7&gt;=$G110,$H$8*$F$15^(CE$7-$G110)*$F$16^$G110,""))</f>
        <v>119.12462166123579</v>
      </c>
      <c r="CF110" s="17">
        <f t="shared" ref="CF110" si="42254">IF(CF109="","",IF(CF$7&gt;=$G110,$H$8*$F$15^(CF$7-$G110)*$F$16^$G110,""))</f>
        <v>122.14027581601697</v>
      </c>
      <c r="CG110" s="17">
        <f t="shared" ref="CG110" si="42255">IF(CG109="","",IF(CG$7&gt;=$G110,$H$8*$F$15^(CG$7-$G110)*$F$16^$G110,""))</f>
        <v>125.23227161918645</v>
      </c>
      <c r="CH110" s="17">
        <f t="shared" ref="CH110" si="42256">IF(CH109="","",IF(CH$7&gt;=$G110,$H$8*$F$15^(CH$7-$G110)*$F$16^$G110,""))</f>
        <v>128.40254166877412</v>
      </c>
      <c r="CI110" s="17">
        <f t="shared" ref="CI110" si="42257">IF(CI109="","",IF(CI$7&gt;=$G110,$H$8*$F$15^(CI$7-$G110)*$F$16^$G110,""))</f>
        <v>131.65306748676215</v>
      </c>
      <c r="CJ110" s="17">
        <f t="shared" ref="CJ110" si="42258">IF(CJ109="","",IF(CJ$7&gt;=$G110,$H$8*$F$15^(CJ$7-$G110)*$F$16^$G110,""))</f>
        <v>134.98588075760028</v>
      </c>
      <c r="CK110" s="17">
        <f t="shared" ref="CK110" si="42259">IF(CK109="","",IF(CK$7&gt;=$G110,$H$8*$F$15^(CK$7-$G110)*$F$16^$G110,""))</f>
        <v>138.40306459807516</v>
      </c>
      <c r="CL110" s="17">
        <f t="shared" ref="CL110" si="42260">IF(CL109="","",IF(CL$7&gt;=$G110,$H$8*$F$15^(CL$7-$G110)*$F$16^$G110,""))</f>
        <v>141.90675485932573</v>
      </c>
      <c r="CM110" s="17">
        <f t="shared" ref="CM110" si="42261">IF(CM109="","",IF(CM$7&gt;=$G110,$H$8*$F$15^(CM$7-$G110)*$F$16^$G110,""))</f>
        <v>145.49914146182013</v>
      </c>
      <c r="CN110" s="17">
        <f t="shared" ref="CN110" si="42262">IF(CN109="","",IF(CN$7&gt;=$G110,$H$8*$F$15^(CN$7-$G110)*$F$16^$G110,""))</f>
        <v>149.18246976412703</v>
      </c>
      <c r="CO110" s="17">
        <f t="shared" ref="CO110" si="42263">IF(CO109="","",IF(CO$7&gt;=$G110,$H$8*$F$15^(CO$7-$G110)*$F$16^$G110,""))</f>
        <v>152.95904196633794</v>
      </c>
      <c r="CP110" s="17">
        <f t="shared" ref="CP110" si="42264">IF(CP109="","",IF(CP$7&gt;=$G110,$H$8*$F$15^(CP$7-$G110)*$F$16^$G110,""))</f>
        <v>156.83121854901691</v>
      </c>
      <c r="CQ110" s="17">
        <f t="shared" ref="CQ110" si="42265">IF(CQ109="","",IF(CQ$7&gt;=$G110,$H$8*$F$15^(CQ$7-$G110)*$F$16^$G110,""))</f>
        <v>160.8014197485783</v>
      </c>
      <c r="CR110" s="17">
        <f t="shared" ref="CR110" si="42266">IF(CR109="","",IF(CR$7&gt;=$G110,$H$8*$F$15^(CR$7-$G110)*$F$16^$G110,""))</f>
        <v>164.87212707001285</v>
      </c>
      <c r="CS110" s="17">
        <f t="shared" ref="CS110" si="42267">IF(CS109="","",IF(CS$7&gt;=$G110,$H$8*$F$15^(CS$7-$G110)*$F$16^$G110,""))</f>
        <v>169.0458848379092</v>
      </c>
      <c r="CT110" s="17">
        <f t="shared" ref="CT110" si="42268">IF(CT109="","",IF(CT$7&gt;=$G110,$H$8*$F$15^(CT$7-$G110)*$F$16^$G110,""))</f>
        <v>173.32530178673954</v>
      </c>
      <c r="CU110" s="17">
        <f t="shared" ref="CU110" si="42269">IF(CU109="","",IF(CU$7&gt;=$G110,$H$8*$F$15^(CU$7-$G110)*$F$16^$G110,""))</f>
        <v>177.7130526914039</v>
      </c>
      <c r="CV110" s="17">
        <f t="shared" ref="CV110" si="42270">IF(CV109="","",IF(CV$7&gt;=$G110,$H$8*$F$15^(CV$7-$G110)*$F$16^$G110,""))</f>
        <v>182.21188003905095</v>
      </c>
      <c r="CW110" s="17">
        <f t="shared" ref="CW110" si="42271">IF(CW109="","",IF(CW$7&gt;=$G110,$H$8*$F$15^(CW$7-$G110)*$F$16^$G110,""))</f>
        <v>186.82459574322229</v>
      </c>
      <c r="CX110" s="17">
        <f t="shared" ref="CX110" si="42272">IF(CX109="","",IF(CX$7&gt;=$G110,$H$8*$F$15^(CX$7-$G110)*$F$16^$G110,""))</f>
        <v>191.55408290138968</v>
      </c>
      <c r="CY110" s="17">
        <f t="shared" ref="CY110" si="42273">IF(CY109="","",IF(CY$7&gt;=$G110,$H$8*$F$15^(CY$7-$G110)*$F$16^$G110,""))</f>
        <v>196.40329759698474</v>
      </c>
      <c r="CZ110" s="17">
        <f t="shared" ref="CZ110" si="42274">IF(CZ109="","",IF(CZ$7&gt;=$G110,$H$8*$F$15^(CZ$7-$G110)*$F$16^$G110,""))</f>
        <v>201.37527074704775</v>
      </c>
      <c r="DA110" s="17">
        <f t="shared" ref="DA110" si="42275">IF(DA109="","",IF(DA$7&gt;=$G110,$H$8*$F$15^(DA$7-$G110)*$F$16^$G110,""))</f>
        <v>206.47310999664879</v>
      </c>
      <c r="DB110" s="17">
        <f t="shared" ref="DB110" si="42276">IF(DB109="","",IF(DB$7&gt;=$G110,$H$8*$F$15^(DB$7-$G110)*$F$16^$G110,""))</f>
        <v>211.70000166126755</v>
      </c>
      <c r="DC110" s="17">
        <f t="shared" ref="DC110" si="42277">IF(DC109="","",IF(DC$7&gt;=$G110,$H$8*$F$15^(DC$7-$G110)*$F$16^$G110,""))</f>
        <v>217.05921271834433</v>
      </c>
      <c r="DD110" s="17">
        <f t="shared" ref="DD110" si="42278">IF(DD109="","",IF(DD$7&gt;=$G110,$H$8*$F$15^(DD$7-$G110)*$F$16^$G110,""))</f>
        <v>222.55409284924687</v>
      </c>
      <c r="DE110" s="17" t="str">
        <f t="shared" ref="DE110" si="42279">IF(DE109="","",IF(DE$7&gt;=$G110,$H$8*$F$15^(DE$7-$G110)*$F$16^$G110,""))</f>
        <v/>
      </c>
      <c r="DF110" s="17" t="str">
        <f t="shared" ref="DF110" si="42280">IF(DF109="","",IF(DF$7&gt;=$G110,$H$8*$F$15^(DF$7-$G110)*$F$16^$G110,""))</f>
        <v/>
      </c>
      <c r="DG110" s="17" t="str">
        <f t="shared" ref="DG110" si="42281">IF(DG109="","",IF(DG$7&gt;=$G110,$H$8*$F$15^(DG$7-$G110)*$F$16^$G110,""))</f>
        <v/>
      </c>
      <c r="DH110" s="17" t="str">
        <f t="shared" ref="DH110" si="42282">IF(DH109="","",IF(DH$7&gt;=$G110,$H$8*$F$15^(DH$7-$G110)*$F$16^$G110,""))</f>
        <v/>
      </c>
      <c r="DI110" s="17" t="str">
        <f t="shared" ref="DI110" si="42283">IF(DI109="","",IF(DI$7&gt;=$G110,$H$8*$F$15^(DI$7-$G110)*$F$16^$G110,""))</f>
        <v/>
      </c>
      <c r="DJ110" s="17" t="str">
        <f t="shared" ref="DJ110" si="42284">IF(DJ109="","",IF(DJ$7&gt;=$G110,$H$8*$F$15^(DJ$7-$G110)*$F$16^$G110,""))</f>
        <v/>
      </c>
      <c r="DK110" s="17" t="str">
        <f t="shared" ref="DK110" si="42285">IF(DK109="","",IF(DK$7&gt;=$G110,$H$8*$F$15^(DK$7-$G110)*$F$16^$G110,""))</f>
        <v/>
      </c>
      <c r="DL110" s="17" t="str">
        <f t="shared" ref="DL110" si="42286">IF(DL109="","",IF(DL$7&gt;=$G110,$H$8*$F$15^(DL$7-$G110)*$F$16^$G110,""))</f>
        <v/>
      </c>
      <c r="DM110" s="17" t="str">
        <f t="shared" ref="DM110" si="42287">IF(DM109="","",IF(DM$7&gt;=$G110,$H$8*$F$15^(DM$7-$G110)*$F$16^$G110,""))</f>
        <v/>
      </c>
      <c r="DN110" s="17" t="str">
        <f t="shared" ref="DN110" si="42288">IF(DN109="","",IF(DN$7&gt;=$G110,$H$8*$F$15^(DN$7-$G110)*$F$16^$G110,""))</f>
        <v/>
      </c>
      <c r="DO110" s="17" t="str">
        <f t="shared" ref="DO110" si="42289">IF(DO109="","",IF(DO$7&gt;=$G110,$H$8*$F$15^(DO$7-$G110)*$F$16^$G110,""))</f>
        <v/>
      </c>
      <c r="DP110" s="17" t="str">
        <f t="shared" ref="DP110" si="42290">IF(DP109="","",IF(DP$7&gt;=$G110,$H$8*$F$15^(DP$7-$G110)*$F$16^$G110,""))</f>
        <v/>
      </c>
      <c r="DQ110" s="17" t="str">
        <f t="shared" ref="DQ110" si="42291">IF(DQ109="","",IF(DQ$7&gt;=$G110,$H$8*$F$15^(DQ$7-$G110)*$F$16^$G110,""))</f>
        <v/>
      </c>
      <c r="DR110" s="17" t="str">
        <f t="shared" ref="DR110" si="42292">IF(DR109="","",IF(DR$7&gt;=$G110,$H$8*$F$15^(DR$7-$G110)*$F$16^$G110,""))</f>
        <v/>
      </c>
      <c r="DS110" s="17" t="str">
        <f t="shared" ref="DS110" si="42293">IF(DS109="","",IF(DS$7&gt;=$G110,$H$8*$F$15^(DS$7-$G110)*$F$16^$G110,""))</f>
        <v/>
      </c>
      <c r="DT110" s="17" t="str">
        <f t="shared" ref="DT110" si="42294">IF(DT109="","",IF(DT$7&gt;=$G110,$H$8*$F$15^(DT$7-$G110)*$F$16^$G110,""))</f>
        <v/>
      </c>
      <c r="DU110" s="17" t="str">
        <f t="shared" ref="DU110" si="42295">IF(DU109="","",IF(DU$7&gt;=$G110,$H$8*$F$15^(DU$7-$G110)*$F$16^$G110,""))</f>
        <v/>
      </c>
      <c r="DV110" s="17" t="str">
        <f t="shared" ref="DV110" si="42296">IF(DV109="","",IF(DV$7&gt;=$G110,$H$8*$F$15^(DV$7-$G110)*$F$16^$G110,""))</f>
        <v/>
      </c>
      <c r="DW110" s="17" t="str">
        <f t="shared" ref="DW110" si="42297">IF(DW109="","",IF(DW$7&gt;=$G110,$H$8*$F$15^(DW$7-$G110)*$F$16^$G110,""))</f>
        <v/>
      </c>
      <c r="DX110" s="17" t="str">
        <f t="shared" ref="DX110" si="42298">IF(DX109="","",IF(DX$7&gt;=$G110,$H$8*$F$15^(DX$7-$G110)*$F$16^$G110,""))</f>
        <v/>
      </c>
      <c r="DY110" s="17" t="str">
        <f t="shared" ref="DY110" si="42299">IF(DY109="","",IF(DY$7&gt;=$G110,$H$8*$F$15^(DY$7-$G110)*$F$16^$G110,""))</f>
        <v/>
      </c>
      <c r="DZ110" s="17" t="str">
        <f t="shared" ref="DZ110" si="42300">IF(DZ109="","",IF(DZ$7&gt;=$G110,$H$8*$F$15^(DZ$7-$G110)*$F$16^$G110,""))</f>
        <v/>
      </c>
      <c r="EA110" s="17" t="str">
        <f t="shared" ref="EA110" si="42301">IF(EA109="","",IF(EA$7&gt;=$G110,$H$8*$F$15^(EA$7-$G110)*$F$16^$G110,""))</f>
        <v/>
      </c>
      <c r="EB110" s="17" t="str">
        <f t="shared" ref="EB110" si="42302">IF(EB109="","",IF(EB$7&gt;=$G110,$H$8*$F$15^(EB$7-$G110)*$F$16^$G110,""))</f>
        <v/>
      </c>
      <c r="EC110" s="17" t="str">
        <f t="shared" ref="EC110" si="42303">IF(EC109="","",IF(EC$7&gt;=$G110,$H$8*$F$15^(EC$7-$G110)*$F$16^$G110,""))</f>
        <v/>
      </c>
      <c r="ED110" s="17" t="str">
        <f t="shared" ref="ED110" si="42304">IF(ED109="","",IF(ED$7&gt;=$G110,$H$8*$F$15^(ED$7-$G110)*$F$16^$G110,""))</f>
        <v/>
      </c>
      <c r="EE110" s="17" t="str">
        <f t="shared" ref="EE110" si="42305">IF(EE109="","",IF(EE$7&gt;=$G110,$H$8*$F$15^(EE$7-$G110)*$F$16^$G110,""))</f>
        <v/>
      </c>
      <c r="EF110" s="17" t="str">
        <f t="shared" ref="EF110" si="42306">IF(EF109="","",IF(EF$7&gt;=$G110,$H$8*$F$15^(EF$7-$G110)*$F$16^$G110,""))</f>
        <v/>
      </c>
      <c r="EG110" s="17" t="str">
        <f t="shared" ref="EG110" si="42307">IF(EG109="","",IF(EG$7&gt;=$G110,$H$8*$F$15^(EG$7-$G110)*$F$16^$G110,""))</f>
        <v/>
      </c>
      <c r="EH110" s="17" t="str">
        <f t="shared" ref="EH110" si="42308">IF(EH109="","",IF(EH$7&gt;=$G110,$H$8*$F$15^(EH$7-$G110)*$F$16^$G110,""))</f>
        <v/>
      </c>
      <c r="EI110" s="17" t="str">
        <f t="shared" ref="EI110" si="42309">IF(EI109="","",IF(EI$7&gt;=$G110,$H$8*$F$15^(EI$7-$G110)*$F$16^$G110,""))</f>
        <v/>
      </c>
      <c r="EJ110" s="17" t="str">
        <f t="shared" ref="EJ110" si="42310">IF(EJ109="","",IF(EJ$7&gt;=$G110,$H$8*$F$15^(EJ$7-$G110)*$F$16^$G110,""))</f>
        <v/>
      </c>
      <c r="EK110" s="17" t="str">
        <f t="shared" ref="EK110" si="42311">IF(EK109="","",IF(EK$7&gt;=$G110,$H$8*$F$15^(EK$7-$G110)*$F$16^$G110,""))</f>
        <v/>
      </c>
      <c r="EL110" s="17" t="str">
        <f t="shared" ref="EL110" si="42312">IF(EL109="","",IF(EL$7&gt;=$G110,$H$8*$F$15^(EL$7-$G110)*$F$16^$G110,""))</f>
        <v/>
      </c>
      <c r="EM110" s="17" t="str">
        <f t="shared" ref="EM110" si="42313">IF(EM109="","",IF(EM$7&gt;=$G110,$H$8*$F$15^(EM$7-$G110)*$F$16^$G110,""))</f>
        <v/>
      </c>
      <c r="EN110" s="17" t="str">
        <f t="shared" ref="EN110" si="42314">IF(EN109="","",IF(EN$7&gt;=$G110,$H$8*$F$15^(EN$7-$G110)*$F$16^$G110,""))</f>
        <v/>
      </c>
      <c r="EO110" s="17" t="str">
        <f t="shared" ref="EO110" si="42315">IF(EO109="","",IF(EO$7&gt;=$G110,$H$8*$F$15^(EO$7-$G110)*$F$16^$G110,""))</f>
        <v/>
      </c>
      <c r="EP110" s="17" t="str">
        <f t="shared" ref="EP110" si="42316">IF(EP109="","",IF(EP$7&gt;=$G110,$H$8*$F$15^(EP$7-$G110)*$F$16^$G110,""))</f>
        <v/>
      </c>
      <c r="EQ110" s="17" t="str">
        <f t="shared" ref="EQ110" si="42317">IF(EQ109="","",IF(EQ$7&gt;=$G110,$H$8*$F$15^(EQ$7-$G110)*$F$16^$G110,""))</f>
        <v/>
      </c>
      <c r="ER110" s="17" t="str">
        <f t="shared" ref="ER110" si="42318">IF(ER109="","",IF(ER$7&gt;=$G110,$H$8*$F$15^(ER$7-$G110)*$F$16^$G110,""))</f>
        <v/>
      </c>
      <c r="ES110" s="17" t="str">
        <f t="shared" ref="ES110" si="42319">IF(ES109="","",IF(ES$7&gt;=$G110,$H$8*$F$15^(ES$7-$G110)*$F$16^$G110,""))</f>
        <v/>
      </c>
      <c r="ET110" s="17" t="str">
        <f t="shared" ref="ET110" si="42320">IF(ET109="","",IF(ET$7&gt;=$G110,$H$8*$F$15^(ET$7-$G110)*$F$16^$G110,""))</f>
        <v/>
      </c>
      <c r="EU110" s="17" t="str">
        <f t="shared" ref="EU110" si="42321">IF(EU109="","",IF(EU$7&gt;=$G110,$H$8*$F$15^(EU$7-$G110)*$F$16^$G110,""))</f>
        <v/>
      </c>
      <c r="EV110" s="17" t="str">
        <f t="shared" ref="EV110" si="42322">IF(EV109="","",IF(EV$7&gt;=$G110,$H$8*$F$15^(EV$7-$G110)*$F$16^$G110,""))</f>
        <v/>
      </c>
      <c r="EW110" s="17" t="str">
        <f t="shared" ref="EW110" si="42323">IF(EW109="","",IF(EW$7&gt;=$G110,$H$8*$F$15^(EW$7-$G110)*$F$16^$G110,""))</f>
        <v/>
      </c>
      <c r="EX110" s="17" t="str">
        <f t="shared" ref="EX110" si="42324">IF(EX109="","",IF(EX$7&gt;=$G110,$H$8*$F$15^(EX$7-$G110)*$F$16^$G110,""))</f>
        <v/>
      </c>
      <c r="EY110" s="17" t="str">
        <f t="shared" ref="EY110" si="42325">IF(EY109="","",IF(EY$7&gt;=$G110,$H$8*$F$15^(EY$7-$G110)*$F$16^$G110,""))</f>
        <v/>
      </c>
      <c r="EZ110" s="17" t="str">
        <f t="shared" ref="EZ110" si="42326">IF(EZ109="","",IF(EZ$7&gt;=$G110,$H$8*$F$15^(EZ$7-$G110)*$F$16^$G110,""))</f>
        <v/>
      </c>
      <c r="FA110" s="17" t="str">
        <f t="shared" ref="FA110" si="42327">IF(FA109="","",IF(FA$7&gt;=$G110,$H$8*$F$15^(FA$7-$G110)*$F$16^$G110,""))</f>
        <v/>
      </c>
      <c r="FB110" s="17" t="str">
        <f t="shared" ref="FB110" si="42328">IF(FB109="","",IF(FB$7&gt;=$G110,$H$8*$F$15^(FB$7-$G110)*$F$16^$G110,""))</f>
        <v/>
      </c>
      <c r="FC110" s="17" t="str">
        <f t="shared" ref="FC110" si="42329">IF(FC109="","",IF(FC$7&gt;=$G110,$H$8*$F$15^(FC$7-$G110)*$F$16^$G110,""))</f>
        <v/>
      </c>
      <c r="FD110" s="17" t="str">
        <f t="shared" ref="FD110" si="42330">IF(FD109="","",IF(FD$7&gt;=$G110,$H$8*$F$15^(FD$7-$G110)*$F$16^$G110,""))</f>
        <v/>
      </c>
      <c r="FE110" s="17" t="str">
        <f t="shared" ref="FE110" si="42331">IF(FE109="","",IF(FE$7&gt;=$G110,$H$8*$F$15^(FE$7-$G110)*$F$16^$G110,""))</f>
        <v/>
      </c>
      <c r="FF110" s="17" t="str">
        <f t="shared" ref="FF110" si="42332">IF(FF109="","",IF(FF$7&gt;=$G110,$H$8*$F$15^(FF$7-$G110)*$F$16^$G110,""))</f>
        <v/>
      </c>
      <c r="FG110" s="17" t="str">
        <f t="shared" ref="FG110" si="42333">IF(FG109="","",IF(FG$7&gt;=$G110,$H$8*$F$15^(FG$7-$G110)*$F$16^$G110,""))</f>
        <v/>
      </c>
      <c r="FH110" s="17" t="str">
        <f t="shared" ref="FH110" si="42334">IF(FH109="","",IF(FH$7&gt;=$G110,$H$8*$F$15^(FH$7-$G110)*$F$16^$G110,""))</f>
        <v/>
      </c>
      <c r="FI110" s="17" t="str">
        <f t="shared" ref="FI110" si="42335">IF(FI109="","",IF(FI$7&gt;=$G110,$H$8*$F$15^(FI$7-$G110)*$F$16^$G110,""))</f>
        <v/>
      </c>
      <c r="FJ110" s="17" t="str">
        <f t="shared" ref="FJ110" si="42336">IF(FJ109="","",IF(FJ$7&gt;=$G110,$H$8*$F$15^(FJ$7-$G110)*$F$16^$G110,""))</f>
        <v/>
      </c>
      <c r="FK110" s="17" t="str">
        <f t="shared" ref="FK110" si="42337">IF(FK109="","",IF(FK$7&gt;=$G110,$H$8*$F$15^(FK$7-$G110)*$F$16^$G110,""))</f>
        <v/>
      </c>
      <c r="FL110" s="17" t="str">
        <f t="shared" ref="FL110" si="42338">IF(FL109="","",IF(FL$7&gt;=$G110,$H$8*$F$15^(FL$7-$G110)*$F$16^$G110,""))</f>
        <v/>
      </c>
      <c r="FM110" s="17" t="str">
        <f t="shared" ref="FM110" si="42339">IF(FM109="","",IF(FM$7&gt;=$G110,$H$8*$F$15^(FM$7-$G110)*$F$16^$G110,""))</f>
        <v/>
      </c>
      <c r="FN110" s="17" t="str">
        <f t="shared" ref="FN110" si="42340">IF(FN109="","",IF(FN$7&gt;=$G110,$H$8*$F$15^(FN$7-$G110)*$F$16^$G110,""))</f>
        <v/>
      </c>
      <c r="FO110" s="17" t="str">
        <f t="shared" ref="FO110" si="42341">IF(FO109="","",IF(FO$7&gt;=$G110,$H$8*$F$15^(FO$7-$G110)*$F$16^$G110,""))</f>
        <v/>
      </c>
      <c r="FP110" s="17" t="str">
        <f t="shared" ref="FP110" si="42342">IF(FP109="","",IF(FP$7&gt;=$G110,$H$8*$F$15^(FP$7-$G110)*$F$16^$G110,""))</f>
        <v/>
      </c>
      <c r="FQ110" s="17" t="str">
        <f t="shared" ref="FQ110" si="42343">IF(FQ109="","",IF(FQ$7&gt;=$G110,$H$8*$F$15^(FQ$7-$G110)*$F$16^$G110,""))</f>
        <v/>
      </c>
      <c r="FR110" s="17" t="str">
        <f t="shared" ref="FR110" si="42344">IF(FR109="","",IF(FR$7&gt;=$G110,$H$8*$F$15^(FR$7-$G110)*$F$16^$G110,""))</f>
        <v/>
      </c>
      <c r="FS110" s="17" t="str">
        <f t="shared" ref="FS110" si="42345">IF(FS109="","",IF(FS$7&gt;=$G110,$H$8*$F$15^(FS$7-$G110)*$F$16^$G110,""))</f>
        <v/>
      </c>
      <c r="FT110" s="17" t="str">
        <f t="shared" ref="FT110" si="42346">IF(FT109="","",IF(FT$7&gt;=$G110,$H$8*$F$15^(FT$7-$G110)*$F$16^$G110,""))</f>
        <v/>
      </c>
      <c r="FU110" s="17" t="str">
        <f t="shared" ref="FU110" si="42347">IF(FU109="","",IF(FU$7&gt;=$G110,$H$8*$F$15^(FU$7-$G110)*$F$16^$G110,""))</f>
        <v/>
      </c>
      <c r="FV110" s="17" t="str">
        <f t="shared" ref="FV110" si="42348">IF(FV109="","",IF(FV$7&gt;=$G110,$H$8*$F$15^(FV$7-$G110)*$F$16^$G110,""))</f>
        <v/>
      </c>
      <c r="FW110" s="17" t="str">
        <f t="shared" ref="FW110" si="42349">IF(FW109="","",IF(FW$7&gt;=$G110,$H$8*$F$15^(FW$7-$G110)*$F$16^$G110,""))</f>
        <v/>
      </c>
      <c r="FX110" s="17" t="str">
        <f t="shared" ref="FX110" si="42350">IF(FX109="","",IF(FX$7&gt;=$G110,$H$8*$F$15^(FX$7-$G110)*$F$16^$G110,""))</f>
        <v/>
      </c>
      <c r="FY110" s="17" t="str">
        <f t="shared" ref="FY110" si="42351">IF(FY109="","",IF(FY$7&gt;=$G110,$H$8*$F$15^(FY$7-$G110)*$F$16^$G110,""))</f>
        <v/>
      </c>
      <c r="FZ110" s="17" t="str">
        <f t="shared" ref="FZ110" si="42352">IF(FZ109="","",IF(FZ$7&gt;=$G110,$H$8*$F$15^(FZ$7-$G110)*$F$16^$G110,""))</f>
        <v/>
      </c>
      <c r="GA110" s="17" t="str">
        <f t="shared" ref="GA110" si="42353">IF(GA109="","",IF(GA$7&gt;=$G110,$H$8*$F$15^(GA$7-$G110)*$F$16^$G110,""))</f>
        <v/>
      </c>
      <c r="GB110" s="17" t="str">
        <f t="shared" ref="GB110" si="42354">IF(GB109="","",IF(GB$7&gt;=$G110,$H$8*$F$15^(GB$7-$G110)*$F$16^$G110,""))</f>
        <v/>
      </c>
      <c r="GC110" s="17" t="str">
        <f t="shared" ref="GC110" si="42355">IF(GC109="","",IF(GC$7&gt;=$G110,$H$8*$F$15^(GC$7-$G110)*$F$16^$G110,""))</f>
        <v/>
      </c>
      <c r="GD110" s="17" t="str">
        <f t="shared" ref="GD110" si="42356">IF(GD109="","",IF(GD$7&gt;=$G110,$H$8*$F$15^(GD$7-$G110)*$F$16^$G110,""))</f>
        <v/>
      </c>
      <c r="GE110" s="17" t="str">
        <f t="shared" ref="GE110" si="42357">IF(GE109="","",IF(GE$7&gt;=$G110,$H$8*$F$15^(GE$7-$G110)*$F$16^$G110,""))</f>
        <v/>
      </c>
      <c r="GF110" s="17" t="str">
        <f t="shared" ref="GF110" si="42358">IF(GF109="","",IF(GF$7&gt;=$G110,$H$8*$F$15^(GF$7-$G110)*$F$16^$G110,""))</f>
        <v/>
      </c>
      <c r="GG110" s="17" t="str">
        <f t="shared" ref="GG110" si="42359">IF(GG109="","",IF(GG$7&gt;=$G110,$H$8*$F$15^(GG$7-$G110)*$F$16^$G110,""))</f>
        <v/>
      </c>
      <c r="GH110" s="17" t="str">
        <f t="shared" ref="GH110" si="42360">IF(GH109="","",IF(GH$7&gt;=$G110,$H$8*$F$15^(GH$7-$G110)*$F$16^$G110,""))</f>
        <v/>
      </c>
      <c r="GI110" s="17" t="str">
        <f t="shared" ref="GI110" si="42361">IF(GI109="","",IF(GI$7&gt;=$G110,$H$8*$F$15^(GI$7-$G110)*$F$16^$G110,""))</f>
        <v/>
      </c>
      <c r="GJ110" s="17" t="str">
        <f t="shared" ref="GJ110" si="42362">IF(GJ109="","",IF(GJ$7&gt;=$G110,$H$8*$F$15^(GJ$7-$G110)*$F$16^$G110,""))</f>
        <v/>
      </c>
      <c r="GK110" s="17" t="str">
        <f t="shared" ref="GK110" si="42363">IF(GK109="","",IF(GK$7&gt;=$G110,$H$8*$F$15^(GK$7-$G110)*$F$16^$G110,""))</f>
        <v/>
      </c>
      <c r="GL110" s="17" t="str">
        <f t="shared" ref="GL110" si="42364">IF(GL109="","",IF(GL$7&gt;=$G110,$H$8*$F$15^(GL$7-$G110)*$F$16^$G110,""))</f>
        <v/>
      </c>
      <c r="GM110" s="17" t="str">
        <f t="shared" ref="GM110" si="42365">IF(GM109="","",IF(GM$7&gt;=$G110,$H$8*$F$15^(GM$7-$G110)*$F$16^$G110,""))</f>
        <v/>
      </c>
      <c r="GN110" s="17" t="str">
        <f t="shared" ref="GN110" si="42366">IF(GN109="","",IF(GN$7&gt;=$G110,$H$8*$F$15^(GN$7-$G110)*$F$16^$G110,""))</f>
        <v/>
      </c>
      <c r="GO110" s="17" t="str">
        <f t="shared" ref="GO110" si="42367">IF(GO109="","",IF(GO$7&gt;=$G110,$H$8*$F$15^(GO$7-$G110)*$F$16^$G110,""))</f>
        <v/>
      </c>
      <c r="GP110" s="17" t="str">
        <f t="shared" ref="GP110" si="42368">IF(GP109="","",IF(GP$7&gt;=$G110,$H$8*$F$15^(GP$7-$G110)*$F$16^$G110,""))</f>
        <v/>
      </c>
      <c r="GQ110" s="17" t="str">
        <f t="shared" ref="GQ110" si="42369">IF(GQ109="","",IF(GQ$7&gt;=$G110,$H$8*$F$15^(GQ$7-$G110)*$F$16^$G110,""))</f>
        <v/>
      </c>
      <c r="GR110" s="17" t="str">
        <f t="shared" ref="GR110" si="42370">IF(GR109="","",IF(GR$7&gt;=$G110,$H$8*$F$15^(GR$7-$G110)*$F$16^$G110,""))</f>
        <v/>
      </c>
      <c r="GS110" s="17" t="str">
        <f t="shared" ref="GS110" si="42371">IF(GS109="","",IF(GS$7&gt;=$G110,$H$8*$F$15^(GS$7-$G110)*$F$16^$G110,""))</f>
        <v/>
      </c>
      <c r="GT110" s="17" t="str">
        <f t="shared" ref="GT110" si="42372">IF(GT109="","",IF(GT$7&gt;=$G110,$H$8*$F$15^(GT$7-$G110)*$F$16^$G110,""))</f>
        <v/>
      </c>
      <c r="GU110" s="17" t="str">
        <f t="shared" ref="GU110" si="42373">IF(GU109="","",IF(GU$7&gt;=$G110,$H$8*$F$15^(GU$7-$G110)*$F$16^$G110,""))</f>
        <v/>
      </c>
      <c r="GV110" s="17" t="str">
        <f t="shared" ref="GV110" si="42374">IF(GV109="","",IF(GV$7&gt;=$G110,$H$8*$F$15^(GV$7-$G110)*$F$16^$G110,""))</f>
        <v/>
      </c>
      <c r="GW110" s="17" t="str">
        <f t="shared" ref="GW110" si="42375">IF(GW109="","",IF(GW$7&gt;=$G110,$H$8*$F$15^(GW$7-$G110)*$F$16^$G110,""))</f>
        <v/>
      </c>
      <c r="GX110" s="17" t="str">
        <f t="shared" ref="GX110" si="42376">IF(GX109="","",IF(GX$7&gt;=$G110,$H$8*$F$15^(GX$7-$G110)*$F$16^$G110,""))</f>
        <v/>
      </c>
      <c r="GY110" s="17" t="str">
        <f t="shared" ref="GY110" si="42377">IF(GY109="","",IF(GY$7&gt;=$G110,$H$8*$F$15^(GY$7-$G110)*$F$16^$G110,""))</f>
        <v/>
      </c>
      <c r="GZ110" s="17" t="str">
        <f t="shared" ref="GZ110" si="42378">IF(GZ109="","",IF(GZ$7&gt;=$G110,$H$8*$F$15^(GZ$7-$G110)*$F$16^$G110,""))</f>
        <v/>
      </c>
      <c r="HA110" s="17" t="str">
        <f t="shared" ref="HA110" si="42379">IF(HA109="","",IF(HA$7&gt;=$G110,$H$8*$F$15^(HA$7-$G110)*$F$16^$G110,""))</f>
        <v/>
      </c>
      <c r="HB110" s="17" t="str">
        <f t="shared" ref="HB110" si="42380">IF(HB109="","",IF(HB$7&gt;=$G110,$H$8*$F$15^(HB$7-$G110)*$F$16^$G110,""))</f>
        <v/>
      </c>
      <c r="HC110" s="17" t="str">
        <f t="shared" ref="HC110" si="42381">IF(HC109="","",IF(HC$7&gt;=$G110,$H$8*$F$15^(HC$7-$G110)*$F$16^$G110,""))</f>
        <v/>
      </c>
      <c r="HD110" s="17" t="str">
        <f t="shared" ref="HD110" si="42382">IF(HD109="","",IF(HD$7&gt;=$G110,$H$8*$F$15^(HD$7-$G110)*$F$16^$G110,""))</f>
        <v/>
      </c>
      <c r="HE110" s="17" t="str">
        <f t="shared" ref="HE110" si="42383">IF(HE109="","",IF(HE$7&gt;=$G110,$H$8*$F$15^(HE$7-$G110)*$F$16^$G110,""))</f>
        <v/>
      </c>
      <c r="HF110" s="17" t="str">
        <f t="shared" ref="HF110" si="42384">IF(HF109="","",IF(HF$7&gt;=$G110,$H$8*$F$15^(HF$7-$G110)*$F$16^$G110,""))</f>
        <v/>
      </c>
      <c r="HG110" s="17" t="str">
        <f t="shared" ref="HG110" si="42385">IF(HG109="","",IF(HG$7&gt;=$G110,$H$8*$F$15^(HG$7-$G110)*$F$16^$G110,""))</f>
        <v/>
      </c>
      <c r="HH110" s="17" t="str">
        <f t="shared" ref="HH110" si="42386">IF(HH109="","",IF(HH$7&gt;=$G110,$H$8*$F$15^(HH$7-$G110)*$F$16^$G110,""))</f>
        <v/>
      </c>
      <c r="HI110" s="17" t="str">
        <f t="shared" ref="HI110" si="42387">IF(HI109="","",IF(HI$7&gt;=$G110,$H$8*$F$15^(HI$7-$G110)*$F$16^$G110,""))</f>
        <v/>
      </c>
      <c r="HJ110" s="17" t="str">
        <f t="shared" ref="HJ110" si="42388">IF(HJ109="","",IF(HJ$7&gt;=$G110,$H$8*$F$15^(HJ$7-$G110)*$F$16^$G110,""))</f>
        <v/>
      </c>
      <c r="HK110" s="17" t="str">
        <f t="shared" ref="HK110" si="42389">IF(HK109="","",IF(HK$7&gt;=$G110,$H$8*$F$15^(HK$7-$G110)*$F$16^$G110,""))</f>
        <v/>
      </c>
      <c r="HL110" s="17" t="str">
        <f t="shared" ref="HL110" si="42390">IF(HL109="","",IF(HL$7&gt;=$G110,$H$8*$F$15^(HL$7-$G110)*$F$16^$G110,""))</f>
        <v/>
      </c>
      <c r="HM110" s="17" t="str">
        <f t="shared" ref="HM110" si="42391">IF(HM109="","",IF(HM$7&gt;=$G110,$H$8*$F$15^(HM$7-$G110)*$F$16^$G110,""))</f>
        <v/>
      </c>
      <c r="HN110" s="17" t="str">
        <f t="shared" ref="HN110" si="42392">IF(HN109="","",IF(HN$7&gt;=$G110,$H$8*$F$15^(HN$7-$G110)*$F$16^$G110,""))</f>
        <v/>
      </c>
      <c r="HO110" s="17" t="str">
        <f t="shared" ref="HO110" si="42393">IF(HO109="","",IF(HO$7&gt;=$G110,$H$8*$F$15^(HO$7-$G110)*$F$16^$G110,""))</f>
        <v/>
      </c>
      <c r="HP110" s="17" t="str">
        <f t="shared" ref="HP110" si="42394">IF(HP109="","",IF(HP$7&gt;=$G110,$H$8*$F$15^(HP$7-$G110)*$F$16^$G110,""))</f>
        <v/>
      </c>
      <c r="HQ110" s="17" t="str">
        <f t="shared" ref="HQ110" si="42395">IF(HQ109="","",IF(HQ$7&gt;=$G110,$H$8*$F$15^(HQ$7-$G110)*$F$16^$G110,""))</f>
        <v/>
      </c>
      <c r="HR110" s="17" t="str">
        <f t="shared" ref="HR110" si="42396">IF(HR109="","",IF(HR$7&gt;=$G110,$H$8*$F$15^(HR$7-$G110)*$F$16^$G110,""))</f>
        <v/>
      </c>
      <c r="HS110" s="17" t="str">
        <f t="shared" ref="HS110" si="42397">IF(HS109="","",IF(HS$7&gt;=$G110,$H$8*$F$15^(HS$7-$G110)*$F$16^$G110,""))</f>
        <v/>
      </c>
      <c r="HT110" s="17" t="str">
        <f t="shared" ref="HT110" si="42398">IF(HT109="","",IF(HT$7&gt;=$G110,$H$8*$F$15^(HT$7-$G110)*$F$16^$G110,""))</f>
        <v/>
      </c>
      <c r="HU110" s="17" t="str">
        <f t="shared" ref="HU110" si="42399">IF(HU109="","",IF(HU$7&gt;=$G110,$H$8*$F$15^(HU$7-$G110)*$F$16^$G110,""))</f>
        <v/>
      </c>
      <c r="HV110" s="17" t="str">
        <f t="shared" ref="HV110" si="42400">IF(HV109="","",IF(HV$7&gt;=$G110,$H$8*$F$15^(HV$7-$G110)*$F$16^$G110,""))</f>
        <v/>
      </c>
      <c r="HW110" s="17" t="str">
        <f t="shared" ref="HW110" si="42401">IF(HW109="","",IF(HW$7&gt;=$G110,$H$8*$F$15^(HW$7-$G110)*$F$16^$G110,""))</f>
        <v/>
      </c>
      <c r="HX110" s="17" t="str">
        <f t="shared" ref="HX110" si="42402">IF(HX109="","",IF(HX$7&gt;=$G110,$H$8*$F$15^(HX$7-$G110)*$F$16^$G110,""))</f>
        <v/>
      </c>
      <c r="HY110" s="17" t="str">
        <f t="shared" ref="HY110" si="42403">IF(HY109="","",IF(HY$7&gt;=$G110,$H$8*$F$15^(HY$7-$G110)*$F$16^$G110,""))</f>
        <v/>
      </c>
      <c r="HZ110" s="17" t="str">
        <f t="shared" ref="HZ110" si="42404">IF(HZ109="","",IF(HZ$7&gt;=$G110,$H$8*$F$15^(HZ$7-$G110)*$F$16^$G110,""))</f>
        <v/>
      </c>
      <c r="IA110" s="17" t="str">
        <f t="shared" ref="IA110" si="42405">IF(IA109="","",IF(IA$7&gt;=$G110,$H$8*$F$15^(IA$7-$G110)*$F$16^$G110,""))</f>
        <v/>
      </c>
      <c r="IB110" s="17" t="str">
        <f t="shared" ref="IB110" si="42406">IF(IB109="","",IF(IB$7&gt;=$G110,$H$8*$F$15^(IB$7-$G110)*$F$16^$G110,""))</f>
        <v/>
      </c>
      <c r="IC110" s="17" t="str">
        <f t="shared" ref="IC110" si="42407">IF(IC109="","",IF(IC$7&gt;=$G110,$H$8*$F$15^(IC$7-$G110)*$F$16^$G110,""))</f>
        <v/>
      </c>
      <c r="ID110" s="17" t="str">
        <f t="shared" ref="ID110" si="42408">IF(ID109="","",IF(ID$7&gt;=$G110,$H$8*$F$15^(ID$7-$G110)*$F$16^$G110,""))</f>
        <v/>
      </c>
      <c r="IE110" s="17" t="str">
        <f t="shared" ref="IE110" si="42409">IF(IE109="","",IF(IE$7&gt;=$G110,$H$8*$F$15^(IE$7-$G110)*$F$16^$G110,""))</f>
        <v/>
      </c>
      <c r="IF110" s="17" t="str">
        <f t="shared" ref="IF110" si="42410">IF(IF109="","",IF(IF$7&gt;=$G110,$H$8*$F$15^(IF$7-$G110)*$F$16^$G110,""))</f>
        <v/>
      </c>
      <c r="IG110" s="17" t="str">
        <f t="shared" ref="IG110" si="42411">IF(IG109="","",IF(IG$7&gt;=$G110,$H$8*$F$15^(IG$7-$G110)*$F$16^$G110,""))</f>
        <v/>
      </c>
      <c r="IH110" s="17" t="str">
        <f t="shared" ref="IH110" si="42412">IF(IH109="","",IF(IH$7&gt;=$G110,$H$8*$F$15^(IH$7-$G110)*$F$16^$G110,""))</f>
        <v/>
      </c>
      <c r="II110" s="17" t="str">
        <f t="shared" ref="II110" si="42413">IF(II109="","",IF(II$7&gt;=$G110,$H$8*$F$15^(II$7-$G110)*$F$16^$G110,""))</f>
        <v/>
      </c>
      <c r="IJ110" s="17" t="str">
        <f t="shared" ref="IJ110" si="42414">IF(IJ109="","",IF(IJ$7&gt;=$G110,$H$8*$F$15^(IJ$7-$G110)*$F$16^$G110,""))</f>
        <v/>
      </c>
      <c r="IK110" s="17" t="str">
        <f t="shared" ref="IK110" si="42415">IF(IK109="","",IF(IK$7&gt;=$G110,$H$8*$F$15^(IK$7-$G110)*$F$16^$G110,""))</f>
        <v/>
      </c>
      <c r="IL110" s="17" t="str">
        <f t="shared" ref="IL110" si="42416">IF(IL109="","",IF(IL$7&gt;=$G110,$H$8*$F$15^(IL$7-$G110)*$F$16^$G110,""))</f>
        <v/>
      </c>
      <c r="IM110" s="17" t="str">
        <f t="shared" ref="IM110" si="42417">IF(IM109="","",IF(IM$7&gt;=$G110,$H$8*$F$15^(IM$7-$G110)*$F$16^$G110,""))</f>
        <v/>
      </c>
      <c r="IN110" s="17" t="str">
        <f t="shared" ref="IN110" si="42418">IF(IN109="","",IF(IN$7&gt;=$G110,$H$8*$F$15^(IN$7-$G110)*$F$16^$G110,""))</f>
        <v/>
      </c>
      <c r="IO110" s="17" t="str">
        <f t="shared" ref="IO110" si="42419">IF(IO109="","",IF(IO$7&gt;=$G110,$H$8*$F$15^(IO$7-$G110)*$F$16^$G110,""))</f>
        <v/>
      </c>
      <c r="IP110" s="17" t="str">
        <f t="shared" ref="IP110" si="42420">IF(IP109="","",IF(IP$7&gt;=$G110,$H$8*$F$15^(IP$7-$G110)*$F$16^$G110,""))</f>
        <v/>
      </c>
      <c r="IQ110" s="17" t="str">
        <f t="shared" ref="IQ110" si="42421">IF(IQ109="","",IF(IQ$7&gt;=$G110,$H$8*$F$15^(IQ$7-$G110)*$F$16^$G110,""))</f>
        <v/>
      </c>
      <c r="IR110" s="17" t="str">
        <f t="shared" ref="IR110" si="42422">IF(IR109="","",IF(IR$7&gt;=$G110,$H$8*$F$15^(IR$7-$G110)*$F$16^$G110,""))</f>
        <v/>
      </c>
      <c r="IS110" s="17" t="str">
        <f t="shared" ref="IS110" si="42423">IF(IS109="","",IF(IS$7&gt;=$G110,$H$8*$F$15^(IS$7-$G110)*$F$16^$G110,""))</f>
        <v/>
      </c>
      <c r="IT110" s="17" t="str">
        <f t="shared" ref="IT110" si="42424">IF(IT109="","",IF(IT$7&gt;=$G110,$H$8*$F$15^(IT$7-$G110)*$F$16^$G110,""))</f>
        <v/>
      </c>
      <c r="IU110" s="17" t="str">
        <f t="shared" ref="IU110" si="42425">IF(IU109="","",IF(IU$7&gt;=$G110,$H$8*$F$15^(IU$7-$G110)*$F$16^$G110,""))</f>
        <v/>
      </c>
      <c r="IV110" s="17" t="str">
        <f t="shared" ref="IV110" si="42426">IF(IV109="","",IF(IV$7&gt;=$G110,$H$8*$F$15^(IV$7-$G110)*$F$16^$G110,""))</f>
        <v/>
      </c>
      <c r="IW110" s="17" t="str">
        <f t="shared" ref="IW110" si="42427">IF(IW109="","",IF(IW$7&gt;=$G110,$H$8*$F$15^(IW$7-$G110)*$F$16^$G110,""))</f>
        <v/>
      </c>
      <c r="IX110" s="17" t="str">
        <f t="shared" ref="IX110" si="42428">IF(IX109="","",IF(IX$7&gt;=$G110,$H$8*$F$15^(IX$7-$G110)*$F$16^$G110,""))</f>
        <v/>
      </c>
      <c r="IY110" s="17" t="str">
        <f t="shared" ref="IY110" si="42429">IF(IY109="","",IF(IY$7&gt;=$G110,$H$8*$F$15^(IY$7-$G110)*$F$16^$G110,""))</f>
        <v/>
      </c>
      <c r="IZ110" s="17" t="str">
        <f t="shared" ref="IZ110" si="42430">IF(IZ109="","",IF(IZ$7&gt;=$G110,$H$8*$F$15^(IZ$7-$G110)*$F$16^$G110,""))</f>
        <v/>
      </c>
      <c r="JA110" s="17" t="str">
        <f t="shared" ref="JA110" si="42431">IF(JA109="","",IF(JA$7&gt;=$G110,$H$8*$F$15^(JA$7-$G110)*$F$16^$G110,""))</f>
        <v/>
      </c>
      <c r="JB110" s="17" t="str">
        <f t="shared" ref="JB110" si="42432">IF(JB109="","",IF(JB$7&gt;=$G110,$H$8*$F$15^(JB$7-$G110)*$F$16^$G110,""))</f>
        <v/>
      </c>
      <c r="JC110" s="17" t="str">
        <f t="shared" ref="JC110" si="42433">IF(JC109="","",IF(JC$7&gt;=$G110,$H$8*$F$15^(JC$7-$G110)*$F$16^$G110,""))</f>
        <v/>
      </c>
      <c r="JD110" s="17" t="str">
        <f t="shared" ref="JD110" si="42434">IF(JD109="","",IF(JD$7&gt;=$G110,$H$8*$F$15^(JD$7-$G110)*$F$16^$G110,""))</f>
        <v/>
      </c>
      <c r="JE110" s="17" t="str">
        <f t="shared" ref="JE110" si="42435">IF(JE109="","",IF(JE$7&gt;=$G110,$H$8*$F$15^(JE$7-$G110)*$F$16^$G110,""))</f>
        <v/>
      </c>
      <c r="JF110" s="17" t="str">
        <f t="shared" ref="JF110" si="42436">IF(JF109="","",IF(JF$7&gt;=$G110,$H$8*$F$15^(JF$7-$G110)*$F$16^$G110,""))</f>
        <v/>
      </c>
      <c r="JG110" s="17" t="str">
        <f t="shared" ref="JG110" si="42437">IF(JG109="","",IF(JG$7&gt;=$G110,$H$8*$F$15^(JG$7-$G110)*$F$16^$G110,""))</f>
        <v/>
      </c>
      <c r="JH110" s="17" t="str">
        <f t="shared" ref="JH110" si="42438">IF(JH109="","",IF(JH$7&gt;=$G110,$H$8*$F$15^(JH$7-$G110)*$F$16^$G110,""))</f>
        <v/>
      </c>
      <c r="JI110" s="17" t="str">
        <f t="shared" ref="JI110" si="42439">IF(JI109="","",IF(JI$7&gt;=$G110,$H$8*$F$15^(JI$7-$G110)*$F$16^$G110,""))</f>
        <v/>
      </c>
      <c r="JJ110" s="17" t="str">
        <f t="shared" ref="JJ110" si="42440">IF(JJ109="","",IF(JJ$7&gt;=$G110,$H$8*$F$15^(JJ$7-$G110)*$F$16^$G110,""))</f>
        <v/>
      </c>
      <c r="JK110" s="17" t="str">
        <f t="shared" ref="JK110" si="42441">IF(JK109="","",IF(JK$7&gt;=$G110,$H$8*$F$15^(JK$7-$G110)*$F$16^$G110,""))</f>
        <v/>
      </c>
      <c r="JL110" s="17" t="str">
        <f t="shared" ref="JL110" si="42442">IF(JL109="","",IF(JL$7&gt;=$G110,$H$8*$F$15^(JL$7-$G110)*$F$16^$G110,""))</f>
        <v/>
      </c>
      <c r="JM110" s="17" t="str">
        <f t="shared" ref="JM110" si="42443">IF(JM109="","",IF(JM$7&gt;=$G110,$H$8*$F$15^(JM$7-$G110)*$F$16^$G110,""))</f>
        <v/>
      </c>
      <c r="JN110" s="17" t="str">
        <f t="shared" ref="JN110" si="42444">IF(JN109="","",IF(JN$7&gt;=$G110,$H$8*$F$15^(JN$7-$G110)*$F$16^$G110,""))</f>
        <v/>
      </c>
      <c r="JO110" s="17" t="str">
        <f t="shared" ref="JO110" si="42445">IF(JO109="","",IF(JO$7&gt;=$G110,$H$8*$F$15^(JO$7-$G110)*$F$16^$G110,""))</f>
        <v/>
      </c>
      <c r="JP110" s="17" t="str">
        <f t="shared" ref="JP110" si="42446">IF(JP109="","",IF(JP$7&gt;=$G110,$H$8*$F$15^(JP$7-$G110)*$F$16^$G110,""))</f>
        <v/>
      </c>
      <c r="JQ110" s="17" t="str">
        <f t="shared" ref="JQ110" si="42447">IF(JQ109="","",IF(JQ$7&gt;=$G110,$H$8*$F$15^(JQ$7-$G110)*$F$16^$G110,""))</f>
        <v/>
      </c>
      <c r="JR110" s="17" t="str">
        <f t="shared" ref="JR110" si="42448">IF(JR109="","",IF(JR$7&gt;=$G110,$H$8*$F$15^(JR$7-$G110)*$F$16^$G110,""))</f>
        <v/>
      </c>
      <c r="JS110" s="17" t="str">
        <f t="shared" ref="JS110" si="42449">IF(JS109="","",IF(JS$7&gt;=$G110,$H$8*$F$15^(JS$7-$G110)*$F$16^$G110,""))</f>
        <v/>
      </c>
      <c r="JT110" s="17" t="str">
        <f t="shared" ref="JT110" si="42450">IF(JT109="","",IF(JT$7&gt;=$G110,$H$8*$F$15^(JT$7-$G110)*$F$16^$G110,""))</f>
        <v/>
      </c>
      <c r="JU110" s="17" t="str">
        <f t="shared" ref="JU110" si="42451">IF(JU109="","",IF(JU$7&gt;=$G110,$H$8*$F$15^(JU$7-$G110)*$F$16^$G110,""))</f>
        <v/>
      </c>
      <c r="JV110" s="17" t="str">
        <f t="shared" ref="JV110" si="42452">IF(JV109="","",IF(JV$7&gt;=$G110,$H$8*$F$15^(JV$7-$G110)*$F$16^$G110,""))</f>
        <v/>
      </c>
      <c r="JW110" s="17" t="str">
        <f t="shared" ref="JW110" si="42453">IF(JW109="","",IF(JW$7&gt;=$G110,$H$8*$F$15^(JW$7-$G110)*$F$16^$G110,""))</f>
        <v/>
      </c>
      <c r="JX110" s="17" t="str">
        <f t="shared" ref="JX110" si="42454">IF(JX109="","",IF(JX$7&gt;=$G110,$H$8*$F$15^(JX$7-$G110)*$F$16^$G110,""))</f>
        <v/>
      </c>
      <c r="JY110" s="17" t="str">
        <f t="shared" ref="JY110" si="42455">IF(JY109="","",IF(JY$7&gt;=$G110,$H$8*$F$15^(JY$7-$G110)*$F$16^$G110,""))</f>
        <v/>
      </c>
      <c r="JZ110" s="17" t="str">
        <f t="shared" ref="JZ110" si="42456">IF(JZ109="","",IF(JZ$7&gt;=$G110,$H$8*$F$15^(JZ$7-$G110)*$F$16^$G110,""))</f>
        <v/>
      </c>
      <c r="KA110" s="17" t="str">
        <f t="shared" ref="KA110" si="42457">IF(KA109="","",IF(KA$7&gt;=$G110,$H$8*$F$15^(KA$7-$G110)*$F$16^$G110,""))</f>
        <v/>
      </c>
      <c r="KB110" s="17" t="str">
        <f t="shared" ref="KB110" si="42458">IF(KB109="","",IF(KB$7&gt;=$G110,$H$8*$F$15^(KB$7-$G110)*$F$16^$G110,""))</f>
        <v/>
      </c>
      <c r="KC110" s="17" t="str">
        <f t="shared" ref="KC110" si="42459">IF(KC109="","",IF(KC$7&gt;=$G110,$H$8*$F$15^(KC$7-$G110)*$F$16^$G110,""))</f>
        <v/>
      </c>
      <c r="KD110" s="17" t="str">
        <f t="shared" ref="KD110" si="42460">IF(KD109="","",IF(KD$7&gt;=$G110,$H$8*$F$15^(KD$7-$G110)*$F$16^$G110,""))</f>
        <v/>
      </c>
      <c r="KE110" s="17" t="str">
        <f t="shared" ref="KE110" si="42461">IF(KE109="","",IF(KE$7&gt;=$G110,$H$8*$F$15^(KE$7-$G110)*$F$16^$G110,""))</f>
        <v/>
      </c>
      <c r="KF110" s="17" t="str">
        <f t="shared" ref="KF110" si="42462">IF(KF109="","",IF(KF$7&gt;=$G110,$H$8*$F$15^(KF$7-$G110)*$F$16^$G110,""))</f>
        <v/>
      </c>
      <c r="KG110" s="17" t="str">
        <f t="shared" ref="KG110" si="42463">IF(KG109="","",IF(KG$7&gt;=$G110,$H$8*$F$15^(KG$7-$G110)*$F$16^$G110,""))</f>
        <v/>
      </c>
      <c r="KH110" s="17" t="str">
        <f t="shared" ref="KH110" si="42464">IF(KH109="","",IF(KH$7&gt;=$G110,$H$8*$F$15^(KH$7-$G110)*$F$16^$G110,""))</f>
        <v/>
      </c>
      <c r="KI110" s="17" t="str">
        <f t="shared" ref="KI110" si="42465">IF(KI109="","",IF(KI$7&gt;=$G110,$H$8*$F$15^(KI$7-$G110)*$F$16^$G110,""))</f>
        <v/>
      </c>
      <c r="KJ110" s="17" t="str">
        <f t="shared" ref="KJ110" si="42466">IF(KJ109="","",IF(KJ$7&gt;=$G110,$H$8*$F$15^(KJ$7-$G110)*$F$16^$G110,""))</f>
        <v/>
      </c>
      <c r="KK110" s="17" t="str">
        <f t="shared" ref="KK110" si="42467">IF(KK109="","",IF(KK$7&gt;=$G110,$H$8*$F$15^(KK$7-$G110)*$F$16^$G110,""))</f>
        <v/>
      </c>
      <c r="KL110" s="17" t="str">
        <f t="shared" ref="KL110" si="42468">IF(KL109="","",IF(KL$7&gt;=$G110,$H$8*$F$15^(KL$7-$G110)*$F$16^$G110,""))</f>
        <v/>
      </c>
      <c r="KM110" s="17" t="str">
        <f t="shared" ref="KM110" si="42469">IF(KM109="","",IF(KM$7&gt;=$G110,$H$8*$F$15^(KM$7-$G110)*$F$16^$G110,""))</f>
        <v/>
      </c>
      <c r="KN110" s="17" t="str">
        <f t="shared" ref="KN110" si="42470">IF(KN109="","",IF(KN$7&gt;=$G110,$H$8*$F$15^(KN$7-$G110)*$F$16^$G110,""))</f>
        <v/>
      </c>
      <c r="KO110" s="17" t="str">
        <f t="shared" ref="KO110" si="42471">IF(KO109="","",IF(KO$7&gt;=$G110,$H$8*$F$15^(KO$7-$G110)*$F$16^$G110,""))</f>
        <v/>
      </c>
      <c r="KP110" s="17" t="str">
        <f t="shared" ref="KP110" si="42472">IF(KP109="","",IF(KP$7&gt;=$G110,$H$8*$F$15^(KP$7-$G110)*$F$16^$G110,""))</f>
        <v/>
      </c>
      <c r="KQ110" s="17" t="str">
        <f t="shared" ref="KQ110" si="42473">IF(KQ109="","",IF(KQ$7&gt;=$G110,$H$8*$F$15^(KQ$7-$G110)*$F$16^$G110,""))</f>
        <v/>
      </c>
      <c r="KR110" s="17" t="str">
        <f t="shared" ref="KR110" si="42474">IF(KR109="","",IF(KR$7&gt;=$G110,$H$8*$F$15^(KR$7-$G110)*$F$16^$G110,""))</f>
        <v/>
      </c>
      <c r="KS110" s="17" t="str">
        <f t="shared" ref="KS110" si="42475">IF(KS109="","",IF(KS$7&gt;=$G110,$H$8*$F$15^(KS$7-$G110)*$F$16^$G110,""))</f>
        <v/>
      </c>
      <c r="KT110" s="17" t="str">
        <f t="shared" ref="KT110" si="42476">IF(KT109="","",IF(KT$7&gt;=$G110,$H$8*$F$15^(KT$7-$G110)*$F$16^$G110,""))</f>
        <v/>
      </c>
      <c r="KU110" s="17" t="str">
        <f t="shared" ref="KU110" si="42477">IF(KU109="","",IF(KU$7&gt;=$G110,$H$8*$F$15^(KU$7-$G110)*$F$16^$G110,""))</f>
        <v/>
      </c>
      <c r="KV110" s="17" t="str">
        <f t="shared" ref="KV110" si="42478">IF(KV109="","",IF(KV$7&gt;=$G110,$H$8*$F$15^(KV$7-$G110)*$F$16^$G110,""))</f>
        <v/>
      </c>
      <c r="KW110" s="17" t="str">
        <f t="shared" ref="KW110" si="42479">IF(KW109="","",IF(KW$7&gt;=$G110,$H$8*$F$15^(KW$7-$G110)*$F$16^$G110,""))</f>
        <v/>
      </c>
      <c r="KX110" s="17" t="str">
        <f t="shared" ref="KX110" si="42480">IF(KX109="","",IF(KX$7&gt;=$G110,$H$8*$F$15^(KX$7-$G110)*$F$16^$G110,""))</f>
        <v/>
      </c>
      <c r="KY110" s="17" t="str">
        <f t="shared" ref="KY110" si="42481">IF(KY109="","",IF(KY$7&gt;=$G110,$H$8*$F$15^(KY$7-$G110)*$F$16^$G110,""))</f>
        <v/>
      </c>
      <c r="KZ110" s="17" t="str">
        <f t="shared" ref="KZ110" si="42482">IF(KZ109="","",IF(KZ$7&gt;=$G110,$H$8*$F$15^(KZ$7-$G110)*$F$16^$G110,""))</f>
        <v/>
      </c>
      <c r="LA110" s="17" t="str">
        <f t="shared" ref="LA110" si="42483">IF(LA109="","",IF(LA$7&gt;=$G110,$H$8*$F$15^(LA$7-$G110)*$F$16^$G110,""))</f>
        <v/>
      </c>
      <c r="LB110" s="17" t="str">
        <f t="shared" ref="LB110" si="42484">IF(LB109="","",IF(LB$7&gt;=$G110,$H$8*$F$15^(LB$7-$G110)*$F$16^$G110,""))</f>
        <v/>
      </c>
      <c r="LC110" s="17" t="str">
        <f t="shared" ref="LC110" si="42485">IF(LC109="","",IF(LC$7&gt;=$G110,$H$8*$F$15^(LC$7-$G110)*$F$16^$G110,""))</f>
        <v/>
      </c>
      <c r="LD110" s="17" t="str">
        <f t="shared" ref="LD110" si="42486">IF(LD109="","",IF(LD$7&gt;=$G110,$H$8*$F$15^(LD$7-$G110)*$F$16^$G110,""))</f>
        <v/>
      </c>
      <c r="LE110" s="17" t="str">
        <f t="shared" ref="LE110" si="42487">IF(LE109="","",IF(LE$7&gt;=$G110,$H$8*$F$15^(LE$7-$G110)*$F$16^$G110,""))</f>
        <v/>
      </c>
      <c r="LF110" s="17" t="str">
        <f t="shared" ref="LF110" si="42488">IF(LF109="","",IF(LF$7&gt;=$G110,$H$8*$F$15^(LF$7-$G110)*$F$16^$G110,""))</f>
        <v/>
      </c>
      <c r="LG110" s="17" t="str">
        <f t="shared" ref="LG110" si="42489">IF(LG109="","",IF(LG$7&gt;=$G110,$H$8*$F$15^(LG$7-$G110)*$F$16^$G110,""))</f>
        <v/>
      </c>
      <c r="LH110" s="17" t="str">
        <f t="shared" ref="LH110" si="42490">IF(LH109="","",IF(LH$7&gt;=$G110,$H$8*$F$15^(LH$7-$G110)*$F$16^$G110,""))</f>
        <v/>
      </c>
      <c r="LI110" s="17" t="str">
        <f t="shared" ref="LI110" si="42491">IF(LI109="","",IF(LI$7&gt;=$G110,$H$8*$F$15^(LI$7-$G110)*$F$16^$G110,""))</f>
        <v/>
      </c>
      <c r="LJ110" s="17" t="str">
        <f t="shared" ref="LJ110" si="42492">IF(LJ109="","",IF(LJ$7&gt;=$G110,$H$8*$F$15^(LJ$7-$G110)*$F$16^$G110,""))</f>
        <v/>
      </c>
      <c r="LK110" s="17" t="str">
        <f t="shared" ref="LK110" si="42493">IF(LK109="","",IF(LK$7&gt;=$G110,$H$8*$F$15^(LK$7-$G110)*$F$16^$G110,""))</f>
        <v/>
      </c>
      <c r="LL110" s="17" t="str">
        <f t="shared" ref="LL110" si="42494">IF(LL109="","",IF(LL$7&gt;=$G110,$H$8*$F$15^(LL$7-$G110)*$F$16^$G110,""))</f>
        <v/>
      </c>
      <c r="LM110" s="17" t="str">
        <f t="shared" ref="LM110" si="42495">IF(LM109="","",IF(LM$7&gt;=$G110,$H$8*$F$15^(LM$7-$G110)*$F$16^$G110,""))</f>
        <v/>
      </c>
      <c r="LN110" s="17" t="str">
        <f t="shared" ref="LN110" si="42496">IF(LN109="","",IF(LN$7&gt;=$G110,$H$8*$F$15^(LN$7-$G110)*$F$16^$G110,""))</f>
        <v/>
      </c>
      <c r="LO110" s="17" t="str">
        <f t="shared" ref="LO110" si="42497">IF(LO109="","",IF(LO$7&gt;=$G110,$H$8*$F$15^(LO$7-$G110)*$F$16^$G110,""))</f>
        <v/>
      </c>
      <c r="LP110" s="17" t="str">
        <f t="shared" ref="LP110" si="42498">IF(LP109="","",IF(LP$7&gt;=$G110,$H$8*$F$15^(LP$7-$G110)*$F$16^$G110,""))</f>
        <v/>
      </c>
      <c r="LQ110" s="17" t="str">
        <f t="shared" ref="LQ110" si="42499">IF(LQ109="","",IF(LQ$7&gt;=$G110,$H$8*$F$15^(LQ$7-$G110)*$F$16^$G110,""))</f>
        <v/>
      </c>
      <c r="LR110" s="17" t="str">
        <f t="shared" ref="LR110" si="42500">IF(LR109="","",IF(LR$7&gt;=$G110,$H$8*$F$15^(LR$7-$G110)*$F$16^$G110,""))</f>
        <v/>
      </c>
      <c r="LS110" s="17" t="str">
        <f t="shared" ref="LS110" si="42501">IF(LS109="","",IF(LS$7&gt;=$G110,$H$8*$F$15^(LS$7-$G110)*$F$16^$G110,""))</f>
        <v/>
      </c>
      <c r="LT110" s="17" t="str">
        <f t="shared" ref="LT110" si="42502">IF(LT109="","",IF(LT$7&gt;=$G110,$H$8*$F$15^(LT$7-$G110)*$F$16^$G110,""))</f>
        <v/>
      </c>
      <c r="LU110" s="17" t="str">
        <f t="shared" ref="LU110" si="42503">IF(LU109="","",IF(LU$7&gt;=$G110,$H$8*$F$15^(LU$7-$G110)*$F$16^$G110,""))</f>
        <v/>
      </c>
      <c r="LV110" s="17" t="str">
        <f t="shared" ref="LV110" si="42504">IF(LV109="","",IF(LV$7&gt;=$G110,$H$8*$F$15^(LV$7-$G110)*$F$16^$G110,""))</f>
        <v/>
      </c>
      <c r="LW110" s="17" t="str">
        <f t="shared" ref="LW110" si="42505">IF(LW109="","",IF(LW$7&gt;=$G110,$H$8*$F$15^(LW$7-$G110)*$F$16^$G110,""))</f>
        <v/>
      </c>
      <c r="LX110" s="17" t="str">
        <f t="shared" ref="LX110" si="42506">IF(LX109="","",IF(LX$7&gt;=$G110,$H$8*$F$15^(LX$7-$G110)*$F$16^$G110,""))</f>
        <v/>
      </c>
      <c r="LY110" s="17" t="str">
        <f t="shared" ref="LY110" si="42507">IF(LY109="","",IF(LY$7&gt;=$G110,$H$8*$F$15^(LY$7-$G110)*$F$16^$G110,""))</f>
        <v/>
      </c>
      <c r="LZ110" s="17" t="str">
        <f t="shared" ref="LZ110" si="42508">IF(LZ109="","",IF(LZ$7&gt;=$G110,$H$8*$F$15^(LZ$7-$G110)*$F$16^$G110,""))</f>
        <v/>
      </c>
      <c r="MA110" s="17" t="str">
        <f t="shared" ref="MA110" si="42509">IF(MA109="","",IF(MA$7&gt;=$G110,$H$8*$F$15^(MA$7-$G110)*$F$16^$G110,""))</f>
        <v/>
      </c>
      <c r="MB110" s="17" t="str">
        <f t="shared" ref="MB110" si="42510">IF(MB109="","",IF(MB$7&gt;=$G110,$H$8*$F$15^(MB$7-$G110)*$F$16^$G110,""))</f>
        <v/>
      </c>
      <c r="MC110" s="17" t="str">
        <f t="shared" ref="MC110" si="42511">IF(MC109="","",IF(MC$7&gt;=$G110,$H$8*$F$15^(MC$7-$G110)*$F$16^$G110,""))</f>
        <v/>
      </c>
      <c r="MD110" s="17" t="str">
        <f t="shared" ref="MD110" si="42512">IF(MD109="","",IF(MD$7&gt;=$G110,$H$8*$F$15^(MD$7-$G110)*$F$16^$G110,""))</f>
        <v/>
      </c>
      <c r="ME110" s="17" t="str">
        <f t="shared" ref="ME110" si="42513">IF(ME109="","",IF(ME$7&gt;=$G110,$H$8*$F$15^(ME$7-$G110)*$F$16^$G110,""))</f>
        <v/>
      </c>
      <c r="MF110" s="17" t="str">
        <f t="shared" ref="MF110" si="42514">IF(MF109="","",IF(MF$7&gt;=$G110,$H$8*$F$15^(MF$7-$G110)*$F$16^$G110,""))</f>
        <v/>
      </c>
      <c r="MG110" s="17" t="str">
        <f t="shared" ref="MG110" si="42515">IF(MG109="","",IF(MG$7&gt;=$G110,$H$8*$F$15^(MG$7-$G110)*$F$16^$G110,""))</f>
        <v/>
      </c>
      <c r="MH110" s="17" t="str">
        <f t="shared" ref="MH110" si="42516">IF(MH109="","",IF(MH$7&gt;=$G110,$H$8*$F$15^(MH$7-$G110)*$F$16^$G110,""))</f>
        <v/>
      </c>
      <c r="MI110" s="17" t="str">
        <f t="shared" ref="MI110" si="42517">IF(MI109="","",IF(MI$7&gt;=$G110,$H$8*$F$15^(MI$7-$G110)*$F$16^$G110,""))</f>
        <v/>
      </c>
      <c r="MJ110" s="17" t="str">
        <f t="shared" ref="MJ110" si="42518">IF(MJ109="","",IF(MJ$7&gt;=$G110,$H$8*$F$15^(MJ$7-$G110)*$F$16^$G110,""))</f>
        <v/>
      </c>
      <c r="MK110" s="17" t="str">
        <f t="shared" ref="MK110" si="42519">IF(MK109="","",IF(MK$7&gt;=$G110,$H$8*$F$15^(MK$7-$G110)*$F$16^$G110,""))</f>
        <v/>
      </c>
      <c r="ML110" s="17" t="str">
        <f t="shared" ref="ML110" si="42520">IF(ML109="","",IF(ML$7&gt;=$G110,$H$8*$F$15^(ML$7-$G110)*$F$16^$G110,""))</f>
        <v/>
      </c>
      <c r="MM110" s="17" t="str">
        <f t="shared" ref="MM110" si="42521">IF(MM109="","",IF(MM$7&gt;=$G110,$H$8*$F$15^(MM$7-$G110)*$F$16^$G110,""))</f>
        <v/>
      </c>
      <c r="MN110" s="17" t="str">
        <f t="shared" ref="MN110" si="42522">IF(MN109="","",IF(MN$7&gt;=$G110,$H$8*$F$15^(MN$7-$G110)*$F$16^$G110,""))</f>
        <v/>
      </c>
      <c r="MO110" s="17" t="str">
        <f t="shared" ref="MO110" si="42523">IF(MO109="","",IF(MO$7&gt;=$G110,$H$8*$F$15^(MO$7-$G110)*$F$16^$G110,""))</f>
        <v/>
      </c>
      <c r="MP110" s="17" t="str">
        <f t="shared" ref="MP110" si="42524">IF(MP109="","",IF(MP$7&gt;=$G110,$H$8*$F$15^(MP$7-$G110)*$F$16^$G110,""))</f>
        <v/>
      </c>
      <c r="MQ110" s="17" t="str">
        <f t="shared" ref="MQ110" si="42525">IF(MQ109="","",IF(MQ$7&gt;=$G110,$H$8*$F$15^(MQ$7-$G110)*$F$16^$G110,""))</f>
        <v/>
      </c>
      <c r="MR110" s="17" t="str">
        <f t="shared" ref="MR110" si="42526">IF(MR109="","",IF(MR$7&gt;=$G110,$H$8*$F$15^(MR$7-$G110)*$F$16^$G110,""))</f>
        <v/>
      </c>
      <c r="MS110" s="17" t="str">
        <f t="shared" ref="MS110" si="42527">IF(MS109="","",IF(MS$7&gt;=$G110,$H$8*$F$15^(MS$7-$G110)*$F$16^$G110,""))</f>
        <v/>
      </c>
      <c r="MT110" s="17" t="str">
        <f t="shared" ref="MT110" si="42528">IF(MT109="","",IF(MT$7&gt;=$G110,$H$8*$F$15^(MT$7-$G110)*$F$16^$G110,""))</f>
        <v/>
      </c>
      <c r="MU110" s="17" t="str">
        <f t="shared" ref="MU110" si="42529">IF(MU109="","",IF(MU$7&gt;=$G110,$H$8*$F$15^(MU$7-$G110)*$F$16^$G110,""))</f>
        <v/>
      </c>
      <c r="MV110" s="17" t="str">
        <f t="shared" ref="MV110" si="42530">IF(MV109="","",IF(MV$7&gt;=$G110,$H$8*$F$15^(MV$7-$G110)*$F$16^$G110,""))</f>
        <v/>
      </c>
      <c r="MW110" s="17" t="str">
        <f t="shared" ref="MW110" si="42531">IF(MW109="","",IF(MW$7&gt;=$G110,$H$8*$F$15^(MW$7-$G110)*$F$16^$G110,""))</f>
        <v/>
      </c>
      <c r="MX110" s="17" t="str">
        <f t="shared" ref="MX110" si="42532">IF(MX109="","",IF(MX$7&gt;=$G110,$H$8*$F$15^(MX$7-$G110)*$F$16^$G110,""))</f>
        <v/>
      </c>
      <c r="MY110" s="17" t="str">
        <f t="shared" ref="MY110" si="42533">IF(MY109="","",IF(MY$7&gt;=$G110,$H$8*$F$15^(MY$7-$G110)*$F$16^$G110,""))</f>
        <v/>
      </c>
      <c r="MZ110" s="17" t="str">
        <f t="shared" ref="MZ110" si="42534">IF(MZ109="","",IF(MZ$7&gt;=$G110,$H$8*$F$15^(MZ$7-$G110)*$F$16^$G110,""))</f>
        <v/>
      </c>
      <c r="NA110" s="17" t="str">
        <f t="shared" ref="NA110" si="42535">IF(NA109="","",IF(NA$7&gt;=$G110,$H$8*$F$15^(NA$7-$G110)*$F$16^$G110,""))</f>
        <v/>
      </c>
      <c r="NB110" s="17" t="str">
        <f t="shared" ref="NB110" si="42536">IF(NB109="","",IF(NB$7&gt;=$G110,$H$8*$F$15^(NB$7-$G110)*$F$16^$G110,""))</f>
        <v/>
      </c>
      <c r="NC110" s="17" t="str">
        <f t="shared" ref="NC110" si="42537">IF(NC109="","",IF(NC$7&gt;=$G110,$H$8*$F$15^(NC$7-$G110)*$F$16^$G110,""))</f>
        <v/>
      </c>
      <c r="ND110" s="17" t="str">
        <f t="shared" ref="ND110" si="42538">IF(ND109="","",IF(ND$7&gt;=$G110,$H$8*$F$15^(ND$7-$G110)*$F$16^$G110,""))</f>
        <v/>
      </c>
      <c r="NE110" s="17" t="str">
        <f t="shared" ref="NE110" si="42539">IF(NE109="","",IF(NE$7&gt;=$G110,$H$8*$F$15^(NE$7-$G110)*$F$16^$G110,""))</f>
        <v/>
      </c>
      <c r="NF110" s="17" t="str">
        <f t="shared" ref="NF110" si="42540">IF(NF109="","",IF(NF$7&gt;=$G110,$H$8*$F$15^(NF$7-$G110)*$F$16^$G110,""))</f>
        <v/>
      </c>
      <c r="NG110" s="17" t="str">
        <f t="shared" ref="NG110" si="42541">IF(NG109="","",IF(NG$7&gt;=$G110,$H$8*$F$15^(NG$7-$G110)*$F$16^$G110,""))</f>
        <v/>
      </c>
      <c r="NH110" s="17" t="str">
        <f t="shared" ref="NH110" si="42542">IF(NH109="","",IF(NH$7&gt;=$G110,$H$8*$F$15^(NH$7-$G110)*$F$16^$G110,""))</f>
        <v/>
      </c>
      <c r="NI110" s="17" t="str">
        <f t="shared" ref="NI110" si="42543">IF(NI109="","",IF(NI$7&gt;=$G110,$H$8*$F$15^(NI$7-$G110)*$F$16^$G110,""))</f>
        <v/>
      </c>
      <c r="NJ110" s="17" t="str">
        <f t="shared" ref="NJ110" si="42544">IF(NJ109="","",IF(NJ$7&gt;=$G110,$H$8*$F$15^(NJ$7-$G110)*$F$16^$G110,""))</f>
        <v/>
      </c>
      <c r="NK110" s="17" t="str">
        <f t="shared" ref="NK110" si="42545">IF(NK109="","",IF(NK$7&gt;=$G110,$H$8*$F$15^(NK$7-$G110)*$F$16^$G110,""))</f>
        <v/>
      </c>
      <c r="NL110" s="17" t="str">
        <f t="shared" ref="NL110" si="42546">IF(NL109="","",IF(NL$7&gt;=$G110,$H$8*$F$15^(NL$7-$G110)*$F$16^$G110,""))</f>
        <v/>
      </c>
      <c r="NM110" s="17" t="str">
        <f t="shared" ref="NM110" si="42547">IF(NM109="","",IF(NM$7&gt;=$G110,$H$8*$F$15^(NM$7-$G110)*$F$16^$G110,""))</f>
        <v/>
      </c>
      <c r="NN110" s="17" t="str">
        <f t="shared" ref="NN110" si="42548">IF(NN109="","",IF(NN$7&gt;=$G110,$H$8*$F$15^(NN$7-$G110)*$F$16^$G110,""))</f>
        <v/>
      </c>
      <c r="NO110" s="17" t="str">
        <f t="shared" ref="NO110" si="42549">IF(NO109="","",IF(NO$7&gt;=$G110,$H$8*$F$15^(NO$7-$G110)*$F$16^$G110,""))</f>
        <v/>
      </c>
      <c r="NP110" s="17" t="str">
        <f t="shared" ref="NP110" si="42550">IF(NP109="","",IF(NP$7&gt;=$G110,$H$8*$F$15^(NP$7-$G110)*$F$16^$G110,""))</f>
        <v/>
      </c>
      <c r="NQ110" s="17" t="str">
        <f t="shared" ref="NQ110" si="42551">IF(NQ109="","",IF(NQ$7&gt;=$G110,$H$8*$F$15^(NQ$7-$G110)*$F$16^$G110,""))</f>
        <v/>
      </c>
      <c r="NR110" s="17" t="str">
        <f t="shared" ref="NR110" si="42552">IF(NR109="","",IF(NR$7&gt;=$G110,$H$8*$F$15^(NR$7-$G110)*$F$16^$G110,""))</f>
        <v/>
      </c>
      <c r="NS110" s="17" t="str">
        <f t="shared" ref="NS110" si="42553">IF(NS109="","",IF(NS$7&gt;=$G110,$H$8*$F$15^(NS$7-$G110)*$F$16^$G110,""))</f>
        <v/>
      </c>
      <c r="NT110" s="17" t="str">
        <f t="shared" ref="NT110" si="42554">IF(NT109="","",IF(NT$7&gt;=$G110,$H$8*$F$15^(NT$7-$G110)*$F$16^$G110,""))</f>
        <v/>
      </c>
      <c r="NU110" s="17" t="str">
        <f t="shared" ref="NU110" si="42555">IF(NU109="","",IF(NU$7&gt;=$G110,$H$8*$F$15^(NU$7-$G110)*$F$16^$G110,""))</f>
        <v/>
      </c>
      <c r="NV110" s="17" t="str">
        <f t="shared" ref="NV110" si="42556">IF(NV109="","",IF(NV$7&gt;=$G110,$H$8*$F$15^(NV$7-$G110)*$F$16^$G110,""))</f>
        <v/>
      </c>
      <c r="NW110" s="17" t="str">
        <f t="shared" ref="NW110" si="42557">IF(NW109="","",IF(NW$7&gt;=$G110,$H$8*$F$15^(NW$7-$G110)*$F$16^$G110,""))</f>
        <v/>
      </c>
      <c r="NX110" s="17" t="str">
        <f t="shared" ref="NX110" si="42558">IF(NX109="","",IF(NX$7&gt;=$G110,$H$8*$F$15^(NX$7-$G110)*$F$16^$G110,""))</f>
        <v/>
      </c>
      <c r="NY110" s="17" t="str">
        <f t="shared" ref="NY110" si="42559">IF(NY109="","",IF(NY$7&gt;=$G110,$H$8*$F$15^(NY$7-$G110)*$F$16^$G110,""))</f>
        <v/>
      </c>
      <c r="NZ110" s="17" t="str">
        <f t="shared" ref="NZ110" si="42560">IF(NZ109="","",IF(NZ$7&gt;=$G110,$H$8*$F$15^(NZ$7-$G110)*$F$16^$G110,""))</f>
        <v/>
      </c>
      <c r="OA110" s="17" t="str">
        <f t="shared" ref="OA110" si="42561">IF(OA109="","",IF(OA$7&gt;=$G110,$H$8*$F$15^(OA$7-$G110)*$F$16^$G110,""))</f>
        <v/>
      </c>
    </row>
    <row r="111" spans="7:391" x14ac:dyDescent="0.3">
      <c r="H111" s="18"/>
      <c r="I111" s="18" t="str">
        <f t="shared" ref="I111" si="42562">IF(AND(I110&lt;&gt;"",J110=""),MAX(I110-$C$9,0),IF(I110="","",IF(I$7&gt;=$G110,$F$9*($F$17*J111+$F$18*J114),"")))</f>
        <v/>
      </c>
      <c r="J111" s="18" t="str">
        <f t="shared" ref="J111" si="42563">IF(AND(J110&lt;&gt;"",K110=""),MAX(J110-$C$9,0),IF(J110="","",IF(J$7&gt;=$G110,$F$9*($F$17*K111+$F$18*K114),"")))</f>
        <v/>
      </c>
      <c r="K111" s="18" t="str">
        <f t="shared" ref="K111" si="42564">IF(AND(K110&lt;&gt;"",L110=""),MAX(K110-$C$9,0),IF(K110="","",IF(K$7&gt;=$G110,$F$9*($F$17*L111+$F$18*L114),"")))</f>
        <v/>
      </c>
      <c r="L111" s="18" t="str">
        <f t="shared" ref="L111" si="42565">IF(AND(L110&lt;&gt;"",M110=""),MAX(L110-$C$9,0),IF(L110="","",IF(L$7&gt;=$G110,$F$9*($F$17*M111+$F$18*M114),"")))</f>
        <v/>
      </c>
      <c r="M111" s="18" t="str">
        <f t="shared" ref="M111" si="42566">IF(AND(M110&lt;&gt;"",N110=""),MAX(M110-$C$9,0),IF(M110="","",IF(M$7&gt;=$G110,$F$9*($F$17*N111+$F$18*N114),"")))</f>
        <v/>
      </c>
      <c r="N111" s="18" t="str">
        <f t="shared" ref="N111" si="42567">IF(AND(N110&lt;&gt;"",O110=""),MAX(N110-$C$9,0),IF(N110="","",IF(N$7&gt;=$G110,$F$9*($F$17*O111+$F$18*O114),"")))</f>
        <v/>
      </c>
      <c r="O111" s="18" t="str">
        <f t="shared" ref="O111" si="42568">IF(AND(O110&lt;&gt;"",P110=""),MAX(O110-$C$9,0),IF(O110="","",IF(O$7&gt;=$G110,$F$9*($F$17*P111+$F$18*P114),"")))</f>
        <v/>
      </c>
      <c r="P111" s="18" t="str">
        <f t="shared" ref="P111" si="42569">IF(AND(P110&lt;&gt;"",Q110=""),MAX(P110-$C$9,0),IF(P110="","",IF(P$7&gt;=$G110,$F$9*($F$17*Q111+$F$18*Q114),"")))</f>
        <v/>
      </c>
      <c r="Q111" s="18" t="str">
        <f t="shared" ref="Q111" si="42570">IF(AND(Q110&lt;&gt;"",R110=""),MAX(Q110-$C$9,0),IF(Q110="","",IF(Q$7&gt;=$G110,$F$9*($F$17*R111+$F$18*R114),"")))</f>
        <v/>
      </c>
      <c r="R111" s="18" t="str">
        <f t="shared" ref="R111" si="42571">IF(AND(R110&lt;&gt;"",S110=""),MAX(R110-$C$9,0),IF(R110="","",IF(R$7&gt;=$G110,$F$9*($F$17*S111+$F$18*S114),"")))</f>
        <v/>
      </c>
      <c r="S111" s="18" t="str">
        <f t="shared" ref="S111" si="42572">IF(AND(S110&lt;&gt;"",T110=""),MAX(S110-$C$9,0),IF(S110="","",IF(S$7&gt;=$G110,$F$9*($F$17*T111+$F$18*T114),"")))</f>
        <v/>
      </c>
      <c r="T111" s="18" t="str">
        <f t="shared" ref="T111" si="42573">IF(AND(T110&lt;&gt;"",U110=""),MAX(T110-$C$9,0),IF(T110="","",IF(T$7&gt;=$G110,$F$9*($F$17*U111+$F$18*U114),"")))</f>
        <v/>
      </c>
      <c r="U111" s="18" t="str">
        <f t="shared" ref="U111" si="42574">IF(AND(U110&lt;&gt;"",V110=""),MAX(U110-$C$9,0),IF(U110="","",IF(U$7&gt;=$G110,$F$9*($F$17*V111+$F$18*V114),"")))</f>
        <v/>
      </c>
      <c r="V111" s="18" t="str">
        <f t="shared" ref="V111" si="42575">IF(AND(V110&lt;&gt;"",W110=""),MAX(V110-$C$9,0),IF(V110="","",IF(V$7&gt;=$G110,$F$9*($F$17*W111+$F$18*W114),"")))</f>
        <v/>
      </c>
      <c r="W111" s="18" t="str">
        <f t="shared" ref="W111" si="42576">IF(AND(W110&lt;&gt;"",X110=""),MAX(W110-$C$9,0),IF(W110="","",IF(W$7&gt;=$G110,$F$9*($F$17*X111+$F$18*X114),"")))</f>
        <v/>
      </c>
      <c r="X111" s="18" t="str">
        <f t="shared" ref="X111" si="42577">IF(AND(X110&lt;&gt;"",Y110=""),MAX(X110-$C$9,0),IF(X110="","",IF(X$7&gt;=$G110,$F$9*($F$17*Y111+$F$18*Y114),"")))</f>
        <v/>
      </c>
      <c r="Y111" s="18" t="str">
        <f t="shared" ref="Y111" si="42578">IF(AND(Y110&lt;&gt;"",Z110=""),MAX(Y110-$C$9,0),IF(Y110="","",IF(Y$7&gt;=$G110,$F$9*($F$17*Z111+$F$18*Z114),"")))</f>
        <v/>
      </c>
      <c r="Z111" s="18" t="str">
        <f t="shared" ref="Z111" si="42579">IF(AND(Z110&lt;&gt;"",AA110=""),MAX(Z110-$C$9,0),IF(Z110="","",IF(Z$7&gt;=$G110,$F$9*($F$17*AA111+$F$18*AA114),"")))</f>
        <v/>
      </c>
      <c r="AA111" s="18" t="str">
        <f t="shared" ref="AA111" si="42580">IF(AND(AA110&lt;&gt;"",AB110=""),MAX(AA110-$C$9,0),IF(AA110="","",IF(AA$7&gt;=$G110,$F$9*($F$17*AB111+$F$18*AB114),"")))</f>
        <v/>
      </c>
      <c r="AB111" s="18" t="str">
        <f t="shared" ref="AB111" si="42581">IF(AND(AB110&lt;&gt;"",AC110=""),MAX(AB110-$C$9,0),IF(AB110="","",IF(AB$7&gt;=$G110,$F$9*($F$17*AC111+$F$18*AC114),"")))</f>
        <v/>
      </c>
      <c r="AC111" s="18" t="str">
        <f t="shared" ref="AC111" si="42582">IF(AND(AC110&lt;&gt;"",AD110=""),MAX(AC110-$C$9,0),IF(AC110="","",IF(AC$7&gt;=$G110,$F$9*($F$17*AD111+$F$18*AD114),"")))</f>
        <v/>
      </c>
      <c r="AD111" s="18" t="str">
        <f t="shared" ref="AD111" si="42583">IF(AND(AD110&lt;&gt;"",AE110=""),MAX(AD110-$C$9,0),IF(AD110="","",IF(AD$7&gt;=$G110,$F$9*($F$17*AE111+$F$18*AE114),"")))</f>
        <v/>
      </c>
      <c r="AE111" s="18" t="str">
        <f t="shared" ref="AE111" si="42584">IF(AND(AE110&lt;&gt;"",AF110=""),MAX(AE110-$C$9,0),IF(AE110="","",IF(AE$7&gt;=$G110,$F$9*($F$17*AF111+$F$18*AF114),"")))</f>
        <v/>
      </c>
      <c r="AF111" s="18" t="str">
        <f t="shared" ref="AF111" si="42585">IF(AND(AF110&lt;&gt;"",AG110=""),MAX(AF110-$C$9,0),IF(AF110="","",IF(AF$7&gt;=$G110,$F$9*($F$17*AG111+$F$18*AG114),"")))</f>
        <v/>
      </c>
      <c r="AG111" s="18" t="str">
        <f t="shared" ref="AG111" si="42586">IF(AND(AG110&lt;&gt;"",AH110=""),MAX(AG110-$C$9,0),IF(AG110="","",IF(AG$7&gt;=$G110,$F$9*($F$17*AH111+$F$18*AH114),"")))</f>
        <v/>
      </c>
      <c r="AH111" s="18" t="str">
        <f t="shared" ref="AH111" si="42587">IF(AND(AH110&lt;&gt;"",AI110=""),MAX(AH110-$C$9,0),IF(AH110="","",IF(AH$7&gt;=$G110,$F$9*($F$17*AI111+$F$18*AI114),"")))</f>
        <v/>
      </c>
      <c r="AI111" s="18" t="str">
        <f t="shared" ref="AI111" si="42588">IF(AND(AI110&lt;&gt;"",AJ110=""),MAX(AI110-$C$9,0),IF(AI110="","",IF(AI$7&gt;=$G110,$F$9*($F$17*AJ111+$F$18*AJ114),"")))</f>
        <v/>
      </c>
      <c r="AJ111" s="18" t="str">
        <f t="shared" ref="AJ111" si="42589">IF(AND(AJ110&lt;&gt;"",AK110=""),MAX(AJ110-$C$9,0),IF(AJ110="","",IF(AJ$7&gt;=$G110,$F$9*($F$17*AK111+$F$18*AK114),"")))</f>
        <v/>
      </c>
      <c r="AK111" s="18" t="str">
        <f t="shared" ref="AK111" si="42590">IF(AND(AK110&lt;&gt;"",AL110=""),MAX(AK110-$C$9,0),IF(AK110="","",IF(AK$7&gt;=$G110,$F$9*($F$17*AL111+$F$18*AL114),"")))</f>
        <v/>
      </c>
      <c r="AL111" s="18" t="str">
        <f t="shared" ref="AL111" si="42591">IF(AND(AL110&lt;&gt;"",AM110=""),MAX(AL110-$C$9,0),IF(AL110="","",IF(AL$7&gt;=$G110,$F$9*($F$17*AM111+$F$18*AM114),"")))</f>
        <v/>
      </c>
      <c r="AM111" s="18" t="str">
        <f t="shared" ref="AM111" si="42592">IF(AND(AM110&lt;&gt;"",AN110=""),MAX(AM110-$C$9,0),IF(AM110="","",IF(AM$7&gt;=$G110,$F$9*($F$17*AN111+$F$18*AN114),"")))</f>
        <v/>
      </c>
      <c r="AN111" s="18" t="str">
        <f t="shared" ref="AN111" si="42593">IF(AND(AN110&lt;&gt;"",AO110=""),MAX(AN110-$C$9,0),IF(AN110="","",IF(AN$7&gt;=$G110,$F$9*($F$17*AO111+$F$18*AO114),"")))</f>
        <v/>
      </c>
      <c r="AO111" s="18" t="str">
        <f t="shared" ref="AO111" si="42594">IF(AND(AO110&lt;&gt;"",AP110=""),MAX(AO110-$C$9,0),IF(AO110="","",IF(AO$7&gt;=$G110,$F$9*($F$17*AP111+$F$18*AP114),"")))</f>
        <v/>
      </c>
      <c r="AP111" s="18">
        <f t="shared" ref="AP111" si="42595">IF(AND(AP110&lt;&gt;"",AQ110=""),MAX(AP110-$C$9,0),IF(AP110="","",IF(AP$7&gt;=$G110,$F$9*($F$17*AQ111+$F$18*AQ114),"")))</f>
        <v>3.0148010123269993E-5</v>
      </c>
      <c r="AQ111" s="18">
        <f t="shared" ref="AQ111" si="42596">IF(AND(AQ110&lt;&gt;"",AR110=""),MAX(AQ110-$C$9,0),IF(AQ110="","",IF(AQ$7&gt;=$G110,$F$9*($F$17*AR111+$F$18*AR114),"")))</f>
        <v>4.7483473418720336E-5</v>
      </c>
      <c r="AR111" s="18">
        <f t="shared" ref="AR111" si="42597">IF(AND(AR110&lt;&gt;"",AS110=""),MAX(AR110-$C$9,0),IF(AR110="","",IF(AR$7&gt;=$G110,$F$9*($F$17*AS111+$F$18*AS114),"")))</f>
        <v>7.4494927868688928E-5</v>
      </c>
      <c r="AS111" s="18">
        <f t="shared" ref="AS111" si="42598">IF(AND(AS110&lt;&gt;"",AT110=""),MAX(AS110-$C$9,0),IF(AS110="","",IF(AS$7&gt;=$G110,$F$9*($F$17*AT111+$F$18*AT114),"")))</f>
        <v>1.1640138714328657E-4</v>
      </c>
      <c r="AT111" s="18">
        <f t="shared" ref="AT111" si="42599">IF(AND(AT110&lt;&gt;"",AU110=""),MAX(AT110-$C$9,0),IF(AT110="","",IF(AT$7&gt;=$G110,$F$9*($F$17*AU111+$F$18*AU114),"")))</f>
        <v>1.81126213044679E-4</v>
      </c>
      <c r="AU111" s="18">
        <f t="shared" ref="AU111" si="42600">IF(AND(AU110&lt;&gt;"",AV110=""),MAX(AU110-$C$9,0),IF(AU110="","",IF(AU$7&gt;=$G110,$F$9*($F$17*AV111+$F$18*AV114),"")))</f>
        <v>2.8063261619740425E-4</v>
      </c>
      <c r="AV111" s="18">
        <f t="shared" ref="AV111" si="42601">IF(AND(AV110&lt;&gt;"",AW110=""),MAX(AV110-$C$9,0),IF(AV110="","",IF(AV$7&gt;=$G110,$F$9*($F$17*AW111+$F$18*AW114),"")))</f>
        <v>4.3288051990630856E-4</v>
      </c>
      <c r="AW111" s="18">
        <f t="shared" ref="AW111" si="42602">IF(AND(AW110&lt;&gt;"",AX110=""),MAX(AW110-$C$9,0),IF(AW110="","",IF(AW$7&gt;=$G110,$F$9*($F$17*AX111+$F$18*AX114),"")))</f>
        <v>6.6467236516474463E-4</v>
      </c>
      <c r="AX111" s="18">
        <f t="shared" ref="AX111" si="42603">IF(AND(AX110&lt;&gt;"",AY110=""),MAX(AX110-$C$9,0),IF(AX110="","",IF(AX$7&gt;=$G110,$F$9*($F$17*AY111+$F$18*AY114),"")))</f>
        <v>1.0157588552337175E-3</v>
      </c>
      <c r="AY111" s="18">
        <f t="shared" ref="AY111" si="42604">IF(AND(AY110&lt;&gt;"",AZ110=""),MAX(AY110-$C$9,0),IF(AY110="","",IF(AY$7&gt;=$G110,$F$9*($F$17*AZ111+$F$18*AZ114),"")))</f>
        <v>1.5447127106741673E-3</v>
      </c>
      <c r="AZ111" s="18">
        <f t="shared" ref="AZ111" si="42605">IF(AND(AZ110&lt;&gt;"",BA110=""),MAX(AZ110-$C$9,0),IF(AZ110="","",IF(AZ$7&gt;=$G110,$F$9*($F$17*BA111+$F$18*BA114),"")))</f>
        <v>2.3372568293019936E-3</v>
      </c>
      <c r="BA111" s="18">
        <f t="shared" ref="BA111" si="42606">IF(AND(BA110&lt;&gt;"",BB110=""),MAX(BA110-$C$9,0),IF(BA110="","",IF(BA$7&gt;=$G110,$F$9*($F$17*BB111+$F$18*BB114),"")))</f>
        <v>3.5179602799261314E-3</v>
      </c>
      <c r="BB111" s="18">
        <f t="shared" ref="BB111" si="42607">IF(AND(BB110&lt;&gt;"",BC110=""),MAX(BB110-$C$9,0),IF(BB110="","",IF(BB$7&gt;=$G110,$F$9*($F$17*BC111+$F$18*BC114),"")))</f>
        <v>5.2664972988620247E-3</v>
      </c>
      <c r="BC111" s="18">
        <f t="shared" ref="BC111" si="42608">IF(AND(BC110&lt;&gt;"",BD110=""),MAX(BC110-$C$9,0),IF(BC110="","",IF(BC$7&gt;=$G110,$F$9*($F$17*BD111+$F$18*BD114),"")))</f>
        <v>7.8400032962266577E-3</v>
      </c>
      <c r="BD111" s="18">
        <f t="shared" ref="BD111" si="42609">IF(AND(BD110&lt;&gt;"",BE110=""),MAX(BD110-$C$9,0),IF(BD110="","",IF(BD$7&gt;=$G110,$F$9*($F$17*BE111+$F$18*BE114),"")))</f>
        <v>1.160345340467271E-2</v>
      </c>
      <c r="BE111" s="18">
        <f t="shared" ref="BE111" si="42610">IF(AND(BE110&lt;&gt;"",BF110=""),MAX(BE110-$C$9,0),IF(BE110="","",IF(BE$7&gt;=$G110,$F$9*($F$17*BF111+$F$18*BF114),"")))</f>
        <v>1.7070417618440546E-2</v>
      </c>
      <c r="BF111" s="18">
        <f t="shared" ref="BF111" si="42611">IF(AND(BF110&lt;&gt;"",BG110=""),MAX(BF110-$C$9,0),IF(BF110="","",IF(BF$7&gt;=$G110,$F$9*($F$17*BG111+$F$18*BG114),"")))</f>
        <v>2.4956979198402372E-2</v>
      </c>
      <c r="BG111" s="18">
        <f t="shared" ref="BG111" si="42612">IF(AND(BG110&lt;&gt;"",BH110=""),MAX(BG110-$C$9,0),IF(BG110="","",IF(BG$7&gt;=$G110,$F$9*($F$17*BH111+$F$18*BH114),"")))</f>
        <v>3.6251982519063822E-2</v>
      </c>
      <c r="BH111" s="18">
        <f t="shared" ref="BH111" si="42613">IF(AND(BH110&lt;&gt;"",BI110=""),MAX(BH110-$C$9,0),IF(BH110="","",IF(BH$7&gt;=$G110,$F$9*($F$17*BI111+$F$18*BI114),"")))</f>
        <v>5.2307013355499199E-2</v>
      </c>
      <c r="BI111" s="18">
        <f t="shared" ref="BI111" si="42614">IF(AND(BI110&lt;&gt;"",BJ110=""),MAX(BI110-$C$9,0),IF(BI110="","",IF(BI$7&gt;=$G110,$F$9*($F$17*BJ111+$F$18*BJ114),"")))</f>
        <v>7.494947936615369E-2</v>
      </c>
      <c r="BJ111" s="18">
        <f t="shared" ref="BJ111" si="42615">IF(AND(BJ110&lt;&gt;"",BK110=""),MAX(BJ110-$C$9,0),IF(BJ110="","",IF(BJ$7&gt;=$G110,$F$9*($F$17*BK111+$F$18*BK114),"")))</f>
        <v>0.10662167701818247</v>
      </c>
      <c r="BK111" s="18">
        <f t="shared" ref="BK111" si="42616">IF(AND(BK110&lt;&gt;"",BL110=""),MAX(BK110-$C$9,0),IF(BK110="","",IF(BK$7&gt;=$G110,$F$9*($F$17*BL111+$F$18*BL114),"")))</f>
        <v>0.15054758526868967</v>
      </c>
      <c r="BL111" s="18">
        <f t="shared" ref="BL111" si="42617">IF(AND(BL110&lt;&gt;"",BM110=""),MAX(BL110-$C$9,0),IF(BL110="","",IF(BL$7&gt;=$G110,$F$9*($F$17*BM111+$F$18*BM114),"")))</f>
        <v>0.21092706517386534</v>
      </c>
      <c r="BM111" s="18">
        <f t="shared" ref="BM111" si="42618">IF(AND(BM110&lt;&gt;"",BN110=""),MAX(BM110-$C$9,0),IF(BM110="","",IF(BM$7&gt;=$G110,$F$9*($F$17*BN111+$F$18*BN114),"")))</f>
        <v>0.29315391238422744</v>
      </c>
      <c r="BN111" s="18">
        <f t="shared" ref="BN111" si="42619">IF(AND(BN110&lt;&gt;"",BO110=""),MAX(BN110-$C$9,0),IF(BN110="","",IF(BN$7&gt;=$G110,$F$9*($F$17*BO111+$F$18*BO114),"")))</f>
        <v>0.40404959520976463</v>
      </c>
      <c r="BO111" s="18">
        <f t="shared" ref="BO111" si="42620">IF(AND(BO110&lt;&gt;"",BP110=""),MAX(BO110-$C$9,0),IF(BO110="","",IF(BO$7&gt;=$G110,$F$9*($F$17*BP111+$F$18*BP114),"")))</f>
        <v>0.55209842594581493</v>
      </c>
      <c r="BP111" s="18">
        <f t="shared" ref="BP111" si="42621">IF(AND(BP110&lt;&gt;"",BQ110=""),MAX(BP110-$C$9,0),IF(BP110="","",IF(BP$7&gt;=$G110,$F$9*($F$17*BQ111+$F$18*BQ114),"")))</f>
        <v>0.74766249742781443</v>
      </c>
      <c r="BQ111" s="18">
        <f t="shared" ref="BQ111" si="42622">IF(AND(BQ110&lt;&gt;"",BR110=""),MAX(BQ110-$C$9,0),IF(BQ110="","",IF(BQ$7&gt;=$G110,$F$9*($F$17*BR111+$F$18*BR114),"")))</f>
        <v>1.0031464679723754</v>
      </c>
      <c r="BR111" s="18">
        <f t="shared" ref="BR111" si="42623">IF(AND(BR110&lt;&gt;"",BS110=""),MAX(BR110-$C$9,0),IF(BR110="","",IF(BR$7&gt;=$G110,$F$9*($F$17*BS111+$F$18*BS114),"")))</f>
        <v>1.3330741845126568</v>
      </c>
      <c r="BS111" s="18">
        <f t="shared" ref="BS111" si="42624">IF(AND(BS110&lt;&gt;"",BT110=""),MAX(BS110-$C$9,0),IF(BS110="","",IF(BS$7&gt;=$G110,$F$9*($F$17*BT111+$F$18*BT114),"")))</f>
        <v>1.7540327774074889</v>
      </c>
      <c r="BT111" s="18">
        <f t="shared" ref="BT111" si="42625">IF(AND(BT110&lt;&gt;"",BU110=""),MAX(BT110-$C$9,0),IF(BT110="","",IF(BT$7&gt;=$G110,$F$9*($F$17*BU111+$F$18*BU114),"")))</f>
        <v>2.2844374315695628</v>
      </c>
      <c r="BU111" s="18">
        <f t="shared" ref="BU111" si="42626">IF(AND(BU110&lt;&gt;"",BV110=""),MAX(BU110-$C$9,0),IF(BU110="","",IF(BU$7&gt;=$G110,$F$9*($F$17*BV111+$F$18*BV114),"")))</f>
        <v>2.9440741940537922</v>
      </c>
      <c r="BV111" s="18">
        <f t="shared" ref="BV111" si="42627">IF(AND(BV110&lt;&gt;"",BW110=""),MAX(BV110-$C$9,0),IF(BV110="","",IF(BV$7&gt;=$G110,$F$9*($F$17*BW111+$F$18*BW114),"")))</f>
        <v>3.753391662497982</v>
      </c>
      <c r="BW111" s="18">
        <f t="shared" ref="BW111" si="42628">IF(AND(BW110&lt;&gt;"",BX110=""),MAX(BW110-$C$9,0),IF(BW110="","",IF(BW$7&gt;=$G110,$F$9*($F$17*BX111+$F$18*BX114),"")))</f>
        <v>4.732537370598914</v>
      </c>
      <c r="BX111" s="18">
        <f t="shared" ref="BX111" si="42629">IF(AND(BX110&lt;&gt;"",BY110=""),MAX(BX110-$C$9,0),IF(BX110="","",IF(BX$7&gt;=$G110,$F$9*($F$17*BY111+$F$18*BY114),"")))</f>
        <v>5.900171753245421</v>
      </c>
      <c r="BY111" s="18">
        <f t="shared" ref="BY111" si="42630">IF(AND(BY110&lt;&gt;"",BZ110=""),MAX(BY110-$C$9,0),IF(BY110="","",IF(BY$7&gt;=$G110,$F$9*($F$17*BZ111+$F$18*BZ114),"")))</f>
        <v>7.2721396451583828</v>
      </c>
      <c r="BZ111" s="18">
        <f t="shared" ref="BZ111" si="42631">IF(AND(BZ110&lt;&gt;"",CA110=""),MAX(BZ110-$C$9,0),IF(BZ110="","",IF(BZ$7&gt;=$G110,$F$9*($F$17*CA111+$F$18*CA114),"")))</f>
        <v>8.8601305070396634</v>
      </c>
      <c r="CA111" s="18">
        <f t="shared" ref="CA111" si="42632">IF(AND(CA110&lt;&gt;"",CB110=""),MAX(CA110-$C$9,0),IF(CA110="","",IF(CA$7&gt;=$G110,$F$9*($F$17*CB111+$F$18*CB114),"")))</f>
        <v>10.670503905936664</v>
      </c>
      <c r="CB111" s="18">
        <f t="shared" ref="CB111" si="42633">IF(AND(CB110&lt;&gt;"",CC110=""),MAX(CB110-$C$9,0),IF(CB110="","",IF(CB$7&gt;=$G110,$F$9*($F$17*CC111+$F$18*CC114),"")))</f>
        <v>12.703482537531881</v>
      </c>
      <c r="CC111" s="18">
        <f t="shared" ref="CC111" si="42634">IF(AND(CC110&lt;&gt;"",CD110=""),MAX(CC110-$C$9,0),IF(CC110="","",IF(CC$7&gt;=$G110,$F$9*($F$17*CD111+$F$18*CD114),"")))</f>
        <v>14.952906380293671</v>
      </c>
      <c r="CD111" s="18">
        <f t="shared" ref="CD111" si="42635">IF(AND(CD110&lt;&gt;"",CE110=""),MAX(CD110-$C$9,0),IF(CD110="","",IF(CD$7&gt;=$G110,$F$9*($F$17*CE111+$F$18*CE114),"")))</f>
        <v>17.406686622863681</v>
      </c>
      <c r="CE111" s="18">
        <f t="shared" ref="CE111" si="42636">IF(AND(CE110&lt;&gt;"",CF110=""),MAX(CE110-$C$9,0),IF(CE110="","",IF(CE$7&gt;=$G110,$F$9*($F$17*CF111+$F$18*CF114),"")))</f>
        <v>20.047993898215903</v>
      </c>
      <c r="CF111" s="18">
        <f t="shared" ref="CF111" si="42637">IF(AND(CF110&lt;&gt;"",CG110=""),MAX(CF110-$C$9,0),IF(CF110="","",IF(CF$7&gt;=$G110,$F$9*($F$17*CG111+$F$18*CG114),"")))</f>
        <v>22.857073762561459</v>
      </c>
      <c r="CG111" s="18">
        <f t="shared" ref="CG111" si="42638">IF(AND(CG110&lt;&gt;"",CH110=""),MAX(CG110-$C$9,0),IF(CG110="","",IF(CG$7&gt;=$G110,$F$9*($F$17*CH111+$F$18*CH114),"")))</f>
        <v>25.813432435249386</v>
      </c>
      <c r="CH111" s="18">
        <f t="shared" ref="CH111" si="42639">IF(AND(CH110&lt;&gt;"",CI110=""),MAX(CH110-$C$9,0),IF(CH110="","",IF(CH$7&gt;=$G110,$F$9*($F$17*CI111+$F$18*CI114),"")))</f>
        <v>28.898021111603025</v>
      </c>
      <c r="CI111" s="18">
        <f t="shared" ref="CI111" si="42640">IF(AND(CI110&lt;&gt;"",CJ110=""),MAX(CI110-$C$9,0),IF(CI110="","",IF(CI$7&gt;=$G110,$F$9*($F$17*CJ111+$F$18*CJ114),"")))</f>
        <v>32.095014189870987</v>
      </c>
      <c r="CJ111" s="18">
        <f t="shared" ref="CJ111" si="42641">IF(AND(CJ110&lt;&gt;"",CK110=""),MAX(CJ110-$C$9,0),IF(CJ110="","",IF(CJ$7&gt;=$G110,$F$9*($F$17*CK111+$F$18*CK114),"")))</f>
        <v>35.392856156289646</v>
      </c>
      <c r="CK111" s="18">
        <f t="shared" ref="CK111" si="42642">IF(AND(CK110&lt;&gt;"",CL110=""),MAX(CK110-$C$9,0),IF(CK110="","",IF(CK$7&gt;=$G110,$F$9*($F$17*CL111+$F$18*CL114),"")))</f>
        <v>38.784438098751856</v>
      </c>
      <c r="CL111" s="18">
        <f t="shared" ref="CL111" si="42643">IF(AND(CL110&lt;&gt;"",CM110=""),MAX(CL110-$C$9,0),IF(CL110="","",IF(CL$7&gt;=$G110,$F$9*($F$17*CM111+$F$18*CM114),"")))</f>
        <v>42.266505371331569</v>
      </c>
      <c r="CM111" s="18">
        <f t="shared" ref="CM111" si="42644">IF(AND(CM110&lt;&gt;"",CN110=""),MAX(CM110-$C$9,0),IF(CM110="","",IF(CM$7&gt;=$G110,$F$9*($F$17*CN111+$F$18*CN114),"")))</f>
        <v>45.838604139899381</v>
      </c>
      <c r="CN111" s="18">
        <f t="shared" ref="CN111" si="42645">IF(AND(CN110&lt;&gt;"",CO110=""),MAX(CN110-$C$9,0),IF(CN110="","",IF(CN$7&gt;=$G110,$F$9*($F$17*CO111+$F$18*CO114),"")))</f>
        <v>49.50195830982392</v>
      </c>
      <c r="CO111" s="18">
        <f t="shared" ref="CO111" si="42646">IF(AND(CO110&lt;&gt;"",CP110=""),MAX(CO110-$C$9,0),IF(CO110="","",IF(CO$7&gt;=$G110,$F$9*($F$17*CP111+$F$18*CP114),"")))</f>
        <v>53.258592416000745</v>
      </c>
      <c r="CP111" s="18">
        <f t="shared" ref="CP111" si="42647">IF(AND(CP110&lt;&gt;"",CQ110=""),MAX(CP110-$C$9,0),IF(CP110="","",IF(CP$7&gt;=$G110,$F$9*($F$17*CQ111+$F$18*CQ114),"")))</f>
        <v>57.110826914627765</v>
      </c>
      <c r="CQ111" s="18">
        <f t="shared" ref="CQ111" si="42648">IF(AND(CQ110&lt;&gt;"",CR110=""),MAX(CQ110-$C$9,0),IF(CQ110="","",IF(CQ$7&gt;=$G110,$F$9*($F$17*CR111+$F$18*CR114),"")))</f>
        <v>61.061082041321498</v>
      </c>
      <c r="CR111" s="18">
        <f t="shared" ref="CR111" si="42649">IF(AND(CR110&lt;&gt;"",CS110=""),MAX(CR110-$C$9,0),IF(CR110="","",IF(CR$7&gt;=$G110,$F$9*($F$17*CS111+$F$18*CS114),"")))</f>
        <v>65.111839300274823</v>
      </c>
      <c r="CS111" s="18">
        <f t="shared" ref="CS111" si="42650">IF(AND(CS110&lt;&gt;"",CT110=""),MAX(CS110-$C$9,0),IF(CS110="","",IF(CS$7&gt;=$G110,$F$9*($F$17*CT111+$F$18*CT114),"")))</f>
        <v>69.2656430152784</v>
      </c>
      <c r="CT111" s="18">
        <f t="shared" ref="CT111" si="42651">IF(AND(CT110&lt;&gt;"",CU110=""),MAX(CT110-$C$9,0),IF(CT110="","",IF(CT$7&gt;=$G110,$F$9*($F$17*CU111+$F$18*CU114),"")))</f>
        <v>73.525101920006364</v>
      </c>
      <c r="CU111" s="18">
        <f t="shared" ref="CU111" si="42652">IF(AND(CU110&lt;&gt;"",CV110=""),MAX(CU110-$C$9,0),IF(CU110="","",IF(CU$7&gt;=$G110,$F$9*($F$17*CV111+$F$18*CV114),"")))</f>
        <v>77.892890788560251</v>
      </c>
      <c r="CV111" s="18">
        <f t="shared" ref="CV111" si="42653">IF(AND(CV110&lt;&gt;"",CW110=""),MAX(CV110-$C$9,0),IF(CV110="","",IF(CV$7&gt;=$G110,$F$9*($F$17*CW111+$F$18*CW114),"")))</f>
        <v>82.371752107290391</v>
      </c>
      <c r="CW111" s="18">
        <f t="shared" ref="CW111" si="42654">IF(AND(CW110&lt;&gt;"",CX110=""),MAX(CW110-$C$9,0),IF(CW110="","",IF(CW$7&gt;=$G110,$F$9*($F$17*CX111+$F$18*CX114),"")))</f>
        <v>86.964497788939696</v>
      </c>
      <c r="CX111" s="18">
        <f t="shared" ref="CX111" si="42655">IF(AND(CX110&lt;&gt;"",CY110=""),MAX(CX110-$C$9,0),IF(CX110="","",IF(CX$7&gt;=$G110,$F$9*($F$17*CY111+$F$18*CY114),"")))</f>
        <v>91.674010930181112</v>
      </c>
      <c r="CY111" s="18">
        <f t="shared" ref="CY111" si="42656">IF(AND(CY110&lt;&gt;"",CZ110=""),MAX(CY110-$C$9,0),IF(CY110="","",IF(CY$7&gt;=$G110,$F$9*($F$17*CZ111+$F$18*CZ114),"")))</f>
        <v>96.50324761364736</v>
      </c>
      <c r="CZ111" s="18">
        <f t="shared" ref="CZ111" si="42657">IF(AND(CZ110&lt;&gt;"",DA110=""),MAX(CZ110-$C$9,0),IF(CZ110="","",IF(CZ$7&gt;=$G110,$F$9*($F$17*DA111+$F$18*DA114),"")))</f>
        <v>101.4552387555794</v>
      </c>
      <c r="DA111" s="18">
        <f t="shared" ref="DA111" si="42658">IF(AND(DA110&lt;&gt;"",DB110=""),MAX(DA110-$C$9,0),IF(DA110="","",IF(DA$7&gt;=$G110,$F$9*($F$17*DB111+$F$18*DB114),"")))</f>
        <v>106.53309200024822</v>
      </c>
      <c r="DB111" s="18">
        <f t="shared" ref="DB111" si="42659">IF(AND(DB110&lt;&gt;"",DC110=""),MAX(DB110-$C$9,0),IF(DB110="","",IF(DB$7&gt;=$G110,$F$9*($F$17*DC111+$F$18*DC114),"")))</f>
        <v>111.73999366233413</v>
      </c>
      <c r="DC111" s="18">
        <f t="shared" ref="DC111:DD111" si="42660">IF(AND(DC110&lt;&gt;"",DD110=""),MAX(DC110-$C$9,0),IF(DC110="","",IF(DC$7&gt;=$G110,$F$9*($F$17*DD111+$F$18*DD114),"")))</f>
        <v>117.07921071847767</v>
      </c>
      <c r="DD111" s="18">
        <f t="shared" si="42660"/>
        <v>122.55409284924687</v>
      </c>
      <c r="DE111" s="18" t="str">
        <f t="shared" ref="DE111" si="42661">IF(AND(DE110&lt;&gt;"",DF110=""),MAX(DE110-$C$9,0),IF(DE110="","",IF(DD$7&gt;=$G110,$F$9*($F$17*DF111+$F$18*DF114),"")))</f>
        <v/>
      </c>
      <c r="DF111" s="18" t="str">
        <f t="shared" ref="DF111" si="42662">IF(AND(DF110&lt;&gt;"",DG110=""),MAX(DF110-$C$9,0),IF(DF110="","",IF(DE$7&gt;=$G110,$F$9*($F$17*DG111+$F$18*DG114),"")))</f>
        <v/>
      </c>
      <c r="DG111" s="18" t="str">
        <f t="shared" ref="DG111" si="42663">IF(AND(DG110&lt;&gt;"",DH110=""),MAX(DG110-$C$9,0),IF(DG110="","",IF(DF$7&gt;=$G110,$F$9*($F$17*DH111+$F$18*DH114),"")))</f>
        <v/>
      </c>
      <c r="DH111" s="18" t="str">
        <f t="shared" ref="DH111" si="42664">IF(AND(DH110&lt;&gt;"",DI110=""),MAX(DH110-$C$9,0),IF(DH110="","",IF(DG$7&gt;=$G110,$F$9*($F$17*DI111+$F$18*DI114),"")))</f>
        <v/>
      </c>
      <c r="DI111" s="18" t="str">
        <f t="shared" ref="DI111" si="42665">IF(AND(DI110&lt;&gt;"",DJ110=""),MAX(DI110-$C$9,0),IF(DI110="","",IF(DH$7&gt;=$G110,$F$9*($F$17*DJ111+$F$18*DJ114),"")))</f>
        <v/>
      </c>
      <c r="DJ111" s="18" t="str">
        <f t="shared" ref="DJ111" si="42666">IF(AND(DJ110&lt;&gt;"",DK110=""),MAX(DJ110-$C$9,0),IF(DJ110="","",IF(DI$7&gt;=$G110,$F$9*($F$17*DK111+$F$18*DK114),"")))</f>
        <v/>
      </c>
      <c r="DK111" s="18" t="str">
        <f t="shared" ref="DK111" si="42667">IF(AND(DK110&lt;&gt;"",DL110=""),MAX(DK110-$C$9,0),IF(DK110="","",IF(DJ$7&gt;=$G110,$F$9*($F$17*DL111+$F$18*DL114),"")))</f>
        <v/>
      </c>
      <c r="DL111" s="18" t="str">
        <f t="shared" ref="DL111" si="42668">IF(AND(DL110&lt;&gt;"",DM110=""),MAX(DL110-$C$9,0),IF(DL110="","",IF(DK$7&gt;=$G110,$F$9*($F$17*DM111+$F$18*DM114),"")))</f>
        <v/>
      </c>
      <c r="DM111" s="18" t="str">
        <f t="shared" ref="DM111" si="42669">IF(AND(DM110&lt;&gt;"",DN110=""),MAX(DM110-$C$9,0),IF(DM110="","",IF(DL$7&gt;=$G110,$F$9*($F$17*DN111+$F$18*DN114),"")))</f>
        <v/>
      </c>
      <c r="DN111" s="18" t="str">
        <f t="shared" ref="DN111" si="42670">IF(AND(DN110&lt;&gt;"",DO110=""),MAX(DN110-$C$9,0),IF(DN110="","",IF(DM$7&gt;=$G110,$F$9*($F$17*DO111+$F$18*DO114),"")))</f>
        <v/>
      </c>
      <c r="DO111" s="18" t="str">
        <f t="shared" ref="DO111" si="42671">IF(AND(DO110&lt;&gt;"",DP110=""),MAX(DO110-$C$9,0),IF(DO110="","",IF(DN$7&gt;=$G110,$F$9*($F$17*DP111+$F$18*DP114),"")))</f>
        <v/>
      </c>
      <c r="DP111" s="18" t="str">
        <f t="shared" ref="DP111" si="42672">IF(AND(DP110&lt;&gt;"",DQ110=""),MAX(DP110-$C$9,0),IF(DP110="","",IF(DO$7&gt;=$G110,$F$9*($F$17*DQ111+$F$18*DQ114),"")))</f>
        <v/>
      </c>
      <c r="DQ111" s="18" t="str">
        <f t="shared" ref="DQ111" si="42673">IF(AND(DQ110&lt;&gt;"",DR110=""),MAX(DQ110-$C$9,0),IF(DQ110="","",IF(DP$7&gt;=$G110,$F$9*($F$17*DR111+$F$18*DR114),"")))</f>
        <v/>
      </c>
      <c r="DR111" s="18" t="str">
        <f t="shared" ref="DR111" si="42674">IF(AND(DR110&lt;&gt;"",DS110=""),MAX(DR110-$C$9,0),IF(DR110="","",IF(DQ$7&gt;=$G110,$F$9*($F$17*DS111+$F$18*DS114),"")))</f>
        <v/>
      </c>
      <c r="DS111" s="18" t="str">
        <f t="shared" ref="DS111" si="42675">IF(AND(DS110&lt;&gt;"",DT110=""),MAX(DS110-$C$9,0),IF(DS110="","",IF(DR$7&gt;=$G110,$F$9*($F$17*DT111+$F$18*DT114),"")))</f>
        <v/>
      </c>
      <c r="DT111" s="18" t="str">
        <f t="shared" ref="DT111" si="42676">IF(AND(DT110&lt;&gt;"",DU110=""),MAX(DT110-$C$9,0),IF(DT110="","",IF(DS$7&gt;=$G110,$F$9*($F$17*DU111+$F$18*DU114),"")))</f>
        <v/>
      </c>
      <c r="DU111" s="18" t="str">
        <f t="shared" ref="DU111" si="42677">IF(AND(DU110&lt;&gt;"",DV110=""),MAX(DU110-$C$9,0),IF(DU110="","",IF(DT$7&gt;=$G110,$F$9*($F$17*DV111+$F$18*DV114),"")))</f>
        <v/>
      </c>
      <c r="DV111" s="18" t="str">
        <f t="shared" ref="DV111" si="42678">IF(AND(DV110&lt;&gt;"",DW110=""),MAX(DV110-$C$9,0),IF(DV110="","",IF(DU$7&gt;=$G110,$F$9*($F$17*DW111+$F$18*DW114),"")))</f>
        <v/>
      </c>
      <c r="DW111" s="18" t="str">
        <f t="shared" ref="DW111" si="42679">IF(AND(DW110&lt;&gt;"",DX110=""),MAX(DW110-$C$9,0),IF(DW110="","",IF(DV$7&gt;=$G110,$F$9*($F$17*DX111+$F$18*DX114),"")))</f>
        <v/>
      </c>
      <c r="DX111" s="18" t="str">
        <f t="shared" ref="DX111" si="42680">IF(AND(DX110&lt;&gt;"",DY110=""),MAX(DX110-$C$9,0),IF(DX110="","",IF(DW$7&gt;=$G110,$F$9*($F$17*DY111+$F$18*DY114),"")))</f>
        <v/>
      </c>
      <c r="DY111" s="18" t="str">
        <f t="shared" ref="DY111" si="42681">IF(AND(DY110&lt;&gt;"",DZ110=""),MAX(DY110-$C$9,0),IF(DY110="","",IF(DX$7&gt;=$G110,$F$9*($F$17*DZ111+$F$18*DZ114),"")))</f>
        <v/>
      </c>
      <c r="DZ111" s="18" t="str">
        <f t="shared" ref="DZ111" si="42682">IF(AND(DZ110&lt;&gt;"",EA110=""),MAX(DZ110-$C$9,0),IF(DZ110="","",IF(DY$7&gt;=$G110,$F$9*($F$17*EA111+$F$18*EA114),"")))</f>
        <v/>
      </c>
      <c r="EA111" s="18" t="str">
        <f t="shared" ref="EA111" si="42683">IF(AND(EA110&lt;&gt;"",EB110=""),MAX(EA110-$C$9,0),IF(EA110="","",IF(DZ$7&gt;=$G110,$F$9*($F$17*EB111+$F$18*EB114),"")))</f>
        <v/>
      </c>
      <c r="EB111" s="18" t="str">
        <f t="shared" ref="EB111" si="42684">IF(AND(EB110&lt;&gt;"",EC110=""),MAX(EB110-$C$9,0),IF(EB110="","",IF(EA$7&gt;=$G110,$F$9*($F$17*EC111+$F$18*EC114),"")))</f>
        <v/>
      </c>
      <c r="EC111" s="18" t="str">
        <f t="shared" ref="EC111" si="42685">IF(AND(EC110&lt;&gt;"",ED110=""),MAX(EC110-$C$9,0),IF(EC110="","",IF(EB$7&gt;=$G110,$F$9*($F$17*ED111+$F$18*ED114),"")))</f>
        <v/>
      </c>
      <c r="ED111" s="18" t="str">
        <f t="shared" ref="ED111" si="42686">IF(AND(ED110&lt;&gt;"",EE110=""),MAX(ED110-$C$9,0),IF(ED110="","",IF(EC$7&gt;=$G110,$F$9*($F$17*EE111+$F$18*EE114),"")))</f>
        <v/>
      </c>
      <c r="EE111" s="18" t="str">
        <f t="shared" ref="EE111" si="42687">IF(AND(EE110&lt;&gt;"",EF110=""),MAX(EE110-$C$9,0),IF(EE110="","",IF(ED$7&gt;=$G110,$F$9*($F$17*EF111+$F$18*EF114),"")))</f>
        <v/>
      </c>
      <c r="EF111" s="18" t="str">
        <f t="shared" ref="EF111" si="42688">IF(AND(EF110&lt;&gt;"",EG110=""),MAX(EF110-$C$9,0),IF(EF110="","",IF(EE$7&gt;=$G110,$F$9*($F$17*EG111+$F$18*EG114),"")))</f>
        <v/>
      </c>
      <c r="EG111" s="18" t="str">
        <f t="shared" ref="EG111" si="42689">IF(AND(EG110&lt;&gt;"",EH110=""),MAX(EG110-$C$9,0),IF(EG110="","",IF(EF$7&gt;=$G110,$F$9*($F$17*EH111+$F$18*EH114),"")))</f>
        <v/>
      </c>
      <c r="EH111" s="18" t="str">
        <f t="shared" ref="EH111" si="42690">IF(AND(EH110&lt;&gt;"",EI110=""),MAX(EH110-$C$9,0),IF(EH110="","",IF(EG$7&gt;=$G110,$F$9*($F$17*EI111+$F$18*EI114),"")))</f>
        <v/>
      </c>
      <c r="EI111" s="18" t="str">
        <f t="shared" ref="EI111" si="42691">IF(AND(EI110&lt;&gt;"",EJ110=""),MAX(EI110-$C$9,0),IF(EI110="","",IF(EH$7&gt;=$G110,$F$9*($F$17*EJ111+$F$18*EJ114),"")))</f>
        <v/>
      </c>
      <c r="EJ111" s="18" t="str">
        <f t="shared" ref="EJ111" si="42692">IF(AND(EJ110&lt;&gt;"",EK110=""),MAX(EJ110-$C$9,0),IF(EJ110="","",IF(EI$7&gt;=$G110,$F$9*($F$17*EK111+$F$18*EK114),"")))</f>
        <v/>
      </c>
      <c r="EK111" s="18" t="str">
        <f t="shared" ref="EK111" si="42693">IF(AND(EK110&lt;&gt;"",EL110=""),MAX(EK110-$C$9,0),IF(EK110="","",IF(EJ$7&gt;=$G110,$F$9*($F$17*EL111+$F$18*EL114),"")))</f>
        <v/>
      </c>
      <c r="EL111" s="18" t="str">
        <f t="shared" ref="EL111" si="42694">IF(AND(EL110&lt;&gt;"",EM110=""),MAX(EL110-$C$9,0),IF(EL110="","",IF(EK$7&gt;=$G110,$F$9*($F$17*EM111+$F$18*EM114),"")))</f>
        <v/>
      </c>
      <c r="EM111" s="18" t="str">
        <f t="shared" ref="EM111" si="42695">IF(AND(EM110&lt;&gt;"",EN110=""),MAX(EM110-$C$9,0),IF(EM110="","",IF(EL$7&gt;=$G110,$F$9*($F$17*EN111+$F$18*EN114),"")))</f>
        <v/>
      </c>
      <c r="EN111" s="18" t="str">
        <f t="shared" ref="EN111" si="42696">IF(AND(EN110&lt;&gt;"",EO110=""),MAX(EN110-$C$9,0),IF(EN110="","",IF(EM$7&gt;=$G110,$F$9*($F$17*EO111+$F$18*EO114),"")))</f>
        <v/>
      </c>
      <c r="EO111" s="18" t="str">
        <f t="shared" ref="EO111" si="42697">IF(AND(EO110&lt;&gt;"",EP110=""),MAX(EO110-$C$9,0),IF(EO110="","",IF(EN$7&gt;=$G110,$F$9*($F$17*EP111+$F$18*EP114),"")))</f>
        <v/>
      </c>
      <c r="EP111" s="18" t="str">
        <f t="shared" ref="EP111" si="42698">IF(AND(EP110&lt;&gt;"",EQ110=""),MAX(EP110-$C$9,0),IF(EP110="","",IF(EO$7&gt;=$G110,$F$9*($F$17*EQ111+$F$18*EQ114),"")))</f>
        <v/>
      </c>
      <c r="EQ111" s="18" t="str">
        <f t="shared" ref="EQ111" si="42699">IF(AND(EQ110&lt;&gt;"",ER110=""),MAX(EQ110-$C$9,0),IF(EQ110="","",IF(EP$7&gt;=$G110,$F$9*($F$17*ER111+$F$18*ER114),"")))</f>
        <v/>
      </c>
      <c r="ER111" s="18" t="str">
        <f t="shared" ref="ER111" si="42700">IF(AND(ER110&lt;&gt;"",ES110=""),MAX(ER110-$C$9,0),IF(ER110="","",IF(EQ$7&gt;=$G110,$F$9*($F$17*ES111+$F$18*ES114),"")))</f>
        <v/>
      </c>
      <c r="ES111" s="18" t="str">
        <f t="shared" ref="ES111" si="42701">IF(AND(ES110&lt;&gt;"",ET110=""),MAX(ES110-$C$9,0),IF(ES110="","",IF(ER$7&gt;=$G110,$F$9*($F$17*ET111+$F$18*ET114),"")))</f>
        <v/>
      </c>
      <c r="ET111" s="18" t="str">
        <f t="shared" ref="ET111" si="42702">IF(AND(ET110&lt;&gt;"",EU110=""),MAX(ET110-$C$9,0),IF(ET110="","",IF(ES$7&gt;=$G110,$F$9*($F$17*EU111+$F$18*EU114),"")))</f>
        <v/>
      </c>
      <c r="EU111" s="18" t="str">
        <f t="shared" ref="EU111" si="42703">IF(AND(EU110&lt;&gt;"",EV110=""),MAX(EU110-$C$9,0),IF(EU110="","",IF(ET$7&gt;=$G110,$F$9*($F$17*EV111+$F$18*EV114),"")))</f>
        <v/>
      </c>
      <c r="EV111" s="18" t="str">
        <f t="shared" ref="EV111" si="42704">IF(AND(EV110&lt;&gt;"",EW110=""),MAX(EV110-$C$9,0),IF(EV110="","",IF(EU$7&gt;=$G110,$F$9*($F$17*EW111+$F$18*EW114),"")))</f>
        <v/>
      </c>
      <c r="EW111" s="18" t="str">
        <f t="shared" ref="EW111" si="42705">IF(AND(EW110&lt;&gt;"",EX110=""),MAX(EW110-$C$9,0),IF(EW110="","",IF(EV$7&gt;=$G110,$F$9*($F$17*EX111+$F$18*EX114),"")))</f>
        <v/>
      </c>
      <c r="EX111" s="18" t="str">
        <f t="shared" ref="EX111" si="42706">IF(AND(EX110&lt;&gt;"",EY110=""),MAX(EX110-$C$9,0),IF(EX110="","",IF(EW$7&gt;=$G110,$F$9*($F$17*EY111+$F$18*EY114),"")))</f>
        <v/>
      </c>
      <c r="EY111" s="18" t="str">
        <f t="shared" ref="EY111" si="42707">IF(AND(EY110&lt;&gt;"",EZ110=""),MAX(EY110-$C$9,0),IF(EY110="","",IF(EX$7&gt;=$G110,$F$9*($F$17*EZ111+$F$18*EZ114),"")))</f>
        <v/>
      </c>
      <c r="EZ111" s="18" t="str">
        <f t="shared" ref="EZ111" si="42708">IF(AND(EZ110&lt;&gt;"",FA110=""),MAX(EZ110-$C$9,0),IF(EZ110="","",IF(EY$7&gt;=$G110,$F$9*($F$17*FA111+$F$18*FA114),"")))</f>
        <v/>
      </c>
      <c r="FA111" s="18" t="str">
        <f t="shared" ref="FA111" si="42709">IF(AND(FA110&lt;&gt;"",FB110=""),MAX(FA110-$C$9,0),IF(FA110="","",IF(EZ$7&gt;=$G110,$F$9*($F$17*FB111+$F$18*FB114),"")))</f>
        <v/>
      </c>
      <c r="FB111" s="18" t="str">
        <f t="shared" ref="FB111" si="42710">IF(AND(FB110&lt;&gt;"",FC110=""),MAX(FB110-$C$9,0),IF(FB110="","",IF(FA$7&gt;=$G110,$F$9*($F$17*FC111+$F$18*FC114),"")))</f>
        <v/>
      </c>
      <c r="FC111" s="18" t="str">
        <f t="shared" ref="FC111" si="42711">IF(AND(FC110&lt;&gt;"",FD110=""),MAX(FC110-$C$9,0),IF(FC110="","",IF(FB$7&gt;=$G110,$F$9*($F$17*FD111+$F$18*FD114),"")))</f>
        <v/>
      </c>
      <c r="FD111" s="18" t="str">
        <f t="shared" ref="FD111" si="42712">IF(AND(FD110&lt;&gt;"",FE110=""),MAX(FD110-$C$9,0),IF(FD110="","",IF(FC$7&gt;=$G110,$F$9*($F$17*FE111+$F$18*FE114),"")))</f>
        <v/>
      </c>
      <c r="FE111" s="18" t="str">
        <f t="shared" ref="FE111" si="42713">IF(AND(FE110&lt;&gt;"",FF110=""),MAX(FE110-$C$9,0),IF(FE110="","",IF(FD$7&gt;=$G110,$F$9*($F$17*FF111+$F$18*FF114),"")))</f>
        <v/>
      </c>
      <c r="FF111" s="18" t="str">
        <f t="shared" ref="FF111" si="42714">IF(AND(FF110&lt;&gt;"",FG110=""),MAX(FF110-$C$9,0),IF(FF110="","",IF(FE$7&gt;=$G110,$F$9*($F$17*FG111+$F$18*FG114),"")))</f>
        <v/>
      </c>
      <c r="FG111" s="18" t="str">
        <f t="shared" ref="FG111" si="42715">IF(AND(FG110&lt;&gt;"",FH110=""),MAX(FG110-$C$9,0),IF(FG110="","",IF(FF$7&gt;=$G110,$F$9*($F$17*FH111+$F$18*FH114),"")))</f>
        <v/>
      </c>
      <c r="FH111" s="18" t="str">
        <f t="shared" ref="FH111" si="42716">IF(AND(FH110&lt;&gt;"",FI110=""),MAX(FH110-$C$9,0),IF(FH110="","",IF(FG$7&gt;=$G110,$F$9*($F$17*FI111+$F$18*FI114),"")))</f>
        <v/>
      </c>
      <c r="FI111" s="18" t="str">
        <f t="shared" ref="FI111" si="42717">IF(AND(FI110&lt;&gt;"",FJ110=""),MAX(FI110-$C$9,0),IF(FI110="","",IF(FH$7&gt;=$G110,$F$9*($F$17*FJ111+$F$18*FJ114),"")))</f>
        <v/>
      </c>
      <c r="FJ111" s="18" t="str">
        <f t="shared" ref="FJ111" si="42718">IF(AND(FJ110&lt;&gt;"",FK110=""),MAX(FJ110-$C$9,0),IF(FJ110="","",IF(FI$7&gt;=$G110,$F$9*($F$17*FK111+$F$18*FK114),"")))</f>
        <v/>
      </c>
      <c r="FK111" s="18" t="str">
        <f t="shared" ref="FK111" si="42719">IF(AND(FK110&lt;&gt;"",FL110=""),MAX(FK110-$C$9,0),IF(FK110="","",IF(FJ$7&gt;=$G110,$F$9*($F$17*FL111+$F$18*FL114),"")))</f>
        <v/>
      </c>
      <c r="FL111" s="18" t="str">
        <f t="shared" ref="FL111" si="42720">IF(AND(FL110&lt;&gt;"",FM110=""),MAX(FL110-$C$9,0),IF(FL110="","",IF(FK$7&gt;=$G110,$F$9*($F$17*FM111+$F$18*FM114),"")))</f>
        <v/>
      </c>
      <c r="FM111" s="18" t="str">
        <f t="shared" ref="FM111" si="42721">IF(AND(FM110&lt;&gt;"",FN110=""),MAX(FM110-$C$9,0),IF(FM110="","",IF(FL$7&gt;=$G110,$F$9*($F$17*FN111+$F$18*FN114),"")))</f>
        <v/>
      </c>
      <c r="FN111" s="18" t="str">
        <f t="shared" ref="FN111" si="42722">IF(AND(FN110&lt;&gt;"",FO110=""),MAX(FN110-$C$9,0),IF(FN110="","",IF(FM$7&gt;=$G110,$F$9*($F$17*FO111+$F$18*FO114),"")))</f>
        <v/>
      </c>
      <c r="FO111" s="18" t="str">
        <f t="shared" ref="FO111" si="42723">IF(AND(FO110&lt;&gt;"",FP110=""),MAX(FO110-$C$9,0),IF(FO110="","",IF(FN$7&gt;=$G110,$F$9*($F$17*FP111+$F$18*FP114),"")))</f>
        <v/>
      </c>
      <c r="FP111" s="18" t="str">
        <f t="shared" ref="FP111" si="42724">IF(AND(FP110&lt;&gt;"",FQ110=""),MAX(FP110-$C$9,0),IF(FP110="","",IF(FO$7&gt;=$G110,$F$9*($F$17*FQ111+$F$18*FQ114),"")))</f>
        <v/>
      </c>
      <c r="FQ111" s="18" t="str">
        <f t="shared" ref="FQ111" si="42725">IF(AND(FQ110&lt;&gt;"",FR110=""),MAX(FQ110-$C$9,0),IF(FQ110="","",IF(FP$7&gt;=$G110,$F$9*($F$17*FR111+$F$18*FR114),"")))</f>
        <v/>
      </c>
      <c r="FR111" s="18" t="str">
        <f t="shared" ref="FR111" si="42726">IF(AND(FR110&lt;&gt;"",FS110=""),MAX(FR110-$C$9,0),IF(FR110="","",IF(FQ$7&gt;=$G110,$F$9*($F$17*FS111+$F$18*FS114),"")))</f>
        <v/>
      </c>
      <c r="FS111" s="18" t="str">
        <f t="shared" ref="FS111" si="42727">IF(AND(FS110&lt;&gt;"",FT110=""),MAX(FS110-$C$9,0),IF(FS110="","",IF(FR$7&gt;=$G110,$F$9*($F$17*FT111+$F$18*FT114),"")))</f>
        <v/>
      </c>
      <c r="FT111" s="18" t="str">
        <f t="shared" ref="FT111" si="42728">IF(AND(FT110&lt;&gt;"",FU110=""),MAX(FT110-$C$9,0),IF(FT110="","",IF(FS$7&gt;=$G110,$F$9*($F$17*FU111+$F$18*FU114),"")))</f>
        <v/>
      </c>
      <c r="FU111" s="18" t="str">
        <f t="shared" ref="FU111" si="42729">IF(AND(FU110&lt;&gt;"",FV110=""),MAX(FU110-$C$9,0),IF(FU110="","",IF(FT$7&gt;=$G110,$F$9*($F$17*FV111+$F$18*FV114),"")))</f>
        <v/>
      </c>
      <c r="FV111" s="18" t="str">
        <f t="shared" ref="FV111" si="42730">IF(AND(FV110&lt;&gt;"",FW110=""),MAX(FV110-$C$9,0),IF(FV110="","",IF(FU$7&gt;=$G110,$F$9*($F$17*FW111+$F$18*FW114),"")))</f>
        <v/>
      </c>
      <c r="FW111" s="18" t="str">
        <f t="shared" ref="FW111" si="42731">IF(AND(FW110&lt;&gt;"",FX110=""),MAX(FW110-$C$9,0),IF(FW110="","",IF(FV$7&gt;=$G110,$F$9*($F$17*FX111+$F$18*FX114),"")))</f>
        <v/>
      </c>
      <c r="FX111" s="18" t="str">
        <f t="shared" ref="FX111" si="42732">IF(AND(FX110&lt;&gt;"",FY110=""),MAX(FX110-$C$9,0),IF(FX110="","",IF(FW$7&gt;=$G110,$F$9*($F$17*FY111+$F$18*FY114),"")))</f>
        <v/>
      </c>
      <c r="FY111" s="18" t="str">
        <f t="shared" ref="FY111" si="42733">IF(AND(FY110&lt;&gt;"",FZ110=""),MAX(FY110-$C$9,0),IF(FY110="","",IF(FX$7&gt;=$G110,$F$9*($F$17*FZ111+$F$18*FZ114),"")))</f>
        <v/>
      </c>
      <c r="FZ111" s="18" t="str">
        <f t="shared" ref="FZ111" si="42734">IF(AND(FZ110&lt;&gt;"",GA110=""),MAX(FZ110-$C$9,0),IF(FZ110="","",IF(FY$7&gt;=$G110,$F$9*($F$17*GA111+$F$18*GA114),"")))</f>
        <v/>
      </c>
      <c r="GA111" s="18" t="str">
        <f t="shared" ref="GA111" si="42735">IF(AND(GA110&lt;&gt;"",GB110=""),MAX(GA110-$C$9,0),IF(GA110="","",IF(FZ$7&gt;=$G110,$F$9*($F$17*GB111+$F$18*GB114),"")))</f>
        <v/>
      </c>
      <c r="GB111" s="18" t="str">
        <f t="shared" ref="GB111" si="42736">IF(AND(GB110&lt;&gt;"",GC110=""),MAX(GB110-$C$9,0),IF(GB110="","",IF(GA$7&gt;=$G110,$F$9*($F$17*GC111+$F$18*GC114),"")))</f>
        <v/>
      </c>
      <c r="GC111" s="18" t="str">
        <f t="shared" ref="GC111" si="42737">IF(AND(GC110&lt;&gt;"",GD110=""),MAX(GC110-$C$9,0),IF(GC110="","",IF(GB$7&gt;=$G110,$F$9*($F$17*GD111+$F$18*GD114),"")))</f>
        <v/>
      </c>
      <c r="GD111" s="18" t="str">
        <f t="shared" ref="GD111" si="42738">IF(AND(GD110&lt;&gt;"",GE110=""),MAX(GD110-$C$9,0),IF(GD110="","",IF(GC$7&gt;=$G110,$F$9*($F$17*GE111+$F$18*GE114),"")))</f>
        <v/>
      </c>
      <c r="GE111" s="18" t="str">
        <f t="shared" ref="GE111" si="42739">IF(AND(GE110&lt;&gt;"",GF110=""),MAX(GE110-$C$9,0),IF(GE110="","",IF(GD$7&gt;=$G110,$F$9*($F$17*GF111+$F$18*GF114),"")))</f>
        <v/>
      </c>
      <c r="GF111" s="18" t="str">
        <f t="shared" ref="GF111" si="42740">IF(AND(GF110&lt;&gt;"",GG110=""),MAX(GF110-$C$9,0),IF(GF110="","",IF(GE$7&gt;=$G110,$F$9*($F$17*GG111+$F$18*GG114),"")))</f>
        <v/>
      </c>
      <c r="GG111" s="18" t="str">
        <f t="shared" ref="GG111" si="42741">IF(AND(GG110&lt;&gt;"",GH110=""),MAX(GG110-$C$9,0),IF(GG110="","",IF(GF$7&gt;=$G110,$F$9*($F$17*GH111+$F$18*GH114),"")))</f>
        <v/>
      </c>
      <c r="GH111" s="18" t="str">
        <f t="shared" ref="GH111" si="42742">IF(AND(GH110&lt;&gt;"",GI110=""),MAX(GH110-$C$9,0),IF(GH110="","",IF(GG$7&gt;=$G110,$F$9*($F$17*GI111+$F$18*GI114),"")))</f>
        <v/>
      </c>
      <c r="GI111" s="18" t="str">
        <f t="shared" ref="GI111" si="42743">IF(AND(GI110&lt;&gt;"",GJ110=""),MAX(GI110-$C$9,0),IF(GI110="","",IF(GH$7&gt;=$G110,$F$9*($F$17*GJ111+$F$18*GJ114),"")))</f>
        <v/>
      </c>
      <c r="GJ111" s="18" t="str">
        <f t="shared" ref="GJ111" si="42744">IF(AND(GJ110&lt;&gt;"",GK110=""),MAX(GJ110-$C$9,0),IF(GJ110="","",IF(GI$7&gt;=$G110,$F$9*($F$17*GK111+$F$18*GK114),"")))</f>
        <v/>
      </c>
      <c r="GK111" s="18" t="str">
        <f t="shared" ref="GK111" si="42745">IF(AND(GK110&lt;&gt;"",GL110=""),MAX(GK110-$C$9,0),IF(GK110="","",IF(GJ$7&gt;=$G110,$F$9*($F$17*GL111+$F$18*GL114),"")))</f>
        <v/>
      </c>
      <c r="GL111" s="18" t="str">
        <f t="shared" ref="GL111" si="42746">IF(AND(GL110&lt;&gt;"",GM110=""),MAX(GL110-$C$9,0),IF(GL110="","",IF(GK$7&gt;=$G110,$F$9*($F$17*GM111+$F$18*GM114),"")))</f>
        <v/>
      </c>
      <c r="GM111" s="18" t="str">
        <f t="shared" ref="GM111" si="42747">IF(AND(GM110&lt;&gt;"",GN110=""),MAX(GM110-$C$9,0),IF(GM110="","",IF(GL$7&gt;=$G110,$F$9*($F$17*GN111+$F$18*GN114),"")))</f>
        <v/>
      </c>
      <c r="GN111" s="18" t="str">
        <f t="shared" ref="GN111" si="42748">IF(AND(GN110&lt;&gt;"",GO110=""),MAX(GN110-$C$9,0),IF(GN110="","",IF(GM$7&gt;=$G110,$F$9*($F$17*GO111+$F$18*GO114),"")))</f>
        <v/>
      </c>
      <c r="GO111" s="18" t="str">
        <f t="shared" ref="GO111" si="42749">IF(AND(GO110&lt;&gt;"",GP110=""),MAX(GO110-$C$9,0),IF(GO110="","",IF(GN$7&gt;=$G110,$F$9*($F$17*GP111+$F$18*GP114),"")))</f>
        <v/>
      </c>
      <c r="GP111" s="18" t="str">
        <f t="shared" ref="GP111" si="42750">IF(AND(GP110&lt;&gt;"",GQ110=""),MAX(GP110-$C$9,0),IF(GP110="","",IF(GO$7&gt;=$G110,$F$9*($F$17*GQ111+$F$18*GQ114),"")))</f>
        <v/>
      </c>
      <c r="GQ111" s="18" t="str">
        <f t="shared" ref="GQ111" si="42751">IF(AND(GQ110&lt;&gt;"",GR110=""),MAX(GQ110-$C$9,0),IF(GQ110="","",IF(GP$7&gt;=$G110,$F$9*($F$17*GR111+$F$18*GR114),"")))</f>
        <v/>
      </c>
      <c r="GR111" s="18" t="str">
        <f t="shared" ref="GR111" si="42752">IF(AND(GR110&lt;&gt;"",GS110=""),MAX(GR110-$C$9,0),IF(GR110="","",IF(GQ$7&gt;=$G110,$F$9*($F$17*GS111+$F$18*GS114),"")))</f>
        <v/>
      </c>
      <c r="GS111" s="18" t="str">
        <f t="shared" ref="GS111" si="42753">IF(AND(GS110&lt;&gt;"",GT110=""),MAX(GS110-$C$9,0),IF(GS110="","",IF(GR$7&gt;=$G110,$F$9*($F$17*GT111+$F$18*GT114),"")))</f>
        <v/>
      </c>
      <c r="GT111" s="18" t="str">
        <f t="shared" ref="GT111" si="42754">IF(AND(GT110&lt;&gt;"",GU110=""),MAX(GT110-$C$9,0),IF(GT110="","",IF(GS$7&gt;=$G110,$F$9*($F$17*GU111+$F$18*GU114),"")))</f>
        <v/>
      </c>
      <c r="GU111" s="18" t="str">
        <f t="shared" ref="GU111" si="42755">IF(AND(GU110&lt;&gt;"",GV110=""),MAX(GU110-$C$9,0),IF(GU110="","",IF(GT$7&gt;=$G110,$F$9*($F$17*GV111+$F$18*GV114),"")))</f>
        <v/>
      </c>
      <c r="GV111" s="18" t="str">
        <f t="shared" ref="GV111" si="42756">IF(AND(GV110&lt;&gt;"",GW110=""),MAX(GV110-$C$9,0),IF(GV110="","",IF(GU$7&gt;=$G110,$F$9*($F$17*GW111+$F$18*GW114),"")))</f>
        <v/>
      </c>
      <c r="GW111" s="18" t="str">
        <f t="shared" ref="GW111" si="42757">IF(AND(GW110&lt;&gt;"",GX110=""),MAX(GW110-$C$9,0),IF(GW110="","",IF(GV$7&gt;=$G110,$F$9*($F$17*GX111+$F$18*GX114),"")))</f>
        <v/>
      </c>
      <c r="GX111" s="18" t="str">
        <f t="shared" ref="GX111" si="42758">IF(AND(GX110&lt;&gt;"",GY110=""),MAX(GX110-$C$9,0),IF(GX110="","",IF(GW$7&gt;=$G110,$F$9*($F$17*GY111+$F$18*GY114),"")))</f>
        <v/>
      </c>
      <c r="GY111" s="18" t="str">
        <f t="shared" ref="GY111" si="42759">IF(AND(GY110&lt;&gt;"",GZ110=""),MAX(GY110-$C$9,0),IF(GY110="","",IF(GX$7&gt;=$G110,$F$9*($F$17*GZ111+$F$18*GZ114),"")))</f>
        <v/>
      </c>
      <c r="GZ111" s="18" t="str">
        <f t="shared" ref="GZ111" si="42760">IF(AND(GZ110&lt;&gt;"",HA110=""),MAX(GZ110-$C$9,0),IF(GZ110="","",IF(GY$7&gt;=$G110,$F$9*($F$17*HA111+$F$18*HA114),"")))</f>
        <v/>
      </c>
      <c r="HA111" s="18" t="str">
        <f t="shared" ref="HA111" si="42761">IF(AND(HA110&lt;&gt;"",HB110=""),MAX(HA110-$C$9,0),IF(HA110="","",IF(GZ$7&gt;=$G110,$F$9*($F$17*HB111+$F$18*HB114),"")))</f>
        <v/>
      </c>
      <c r="HB111" s="18" t="str">
        <f t="shared" ref="HB111" si="42762">IF(AND(HB110&lt;&gt;"",HC110=""),MAX(HB110-$C$9,0),IF(HB110="","",IF(HA$7&gt;=$G110,$F$9*($F$17*HC111+$F$18*HC114),"")))</f>
        <v/>
      </c>
      <c r="HC111" s="18" t="str">
        <f t="shared" ref="HC111" si="42763">IF(AND(HC110&lt;&gt;"",HD110=""),MAX(HC110-$C$9,0),IF(HC110="","",IF(HB$7&gt;=$G110,$F$9*($F$17*HD111+$F$18*HD114),"")))</f>
        <v/>
      </c>
      <c r="HD111" s="18" t="str">
        <f t="shared" ref="HD111" si="42764">IF(AND(HD110&lt;&gt;"",HE110=""),MAX(HD110-$C$9,0),IF(HD110="","",IF(HC$7&gt;=$G110,$F$9*($F$17*HE111+$F$18*HE114),"")))</f>
        <v/>
      </c>
      <c r="HE111" s="18" t="str">
        <f t="shared" ref="HE111" si="42765">IF(AND(HE110&lt;&gt;"",HF110=""),MAX(HE110-$C$9,0),IF(HE110="","",IF(HD$7&gt;=$G110,$F$9*($F$17*HF111+$F$18*HF114),"")))</f>
        <v/>
      </c>
      <c r="HF111" s="18" t="str">
        <f t="shared" ref="HF111" si="42766">IF(AND(HF110&lt;&gt;"",HG110=""),MAX(HF110-$C$9,0),IF(HF110="","",IF(HE$7&gt;=$G110,$F$9*($F$17*HG111+$F$18*HG114),"")))</f>
        <v/>
      </c>
      <c r="HG111" s="18" t="str">
        <f t="shared" ref="HG111" si="42767">IF(AND(HG110&lt;&gt;"",HH110=""),MAX(HG110-$C$9,0),IF(HG110="","",IF(HF$7&gt;=$G110,$F$9*($F$17*HH111+$F$18*HH114),"")))</f>
        <v/>
      </c>
      <c r="HH111" s="18" t="str">
        <f t="shared" ref="HH111" si="42768">IF(AND(HH110&lt;&gt;"",HI110=""),MAX(HH110-$C$9,0),IF(HH110="","",IF(HG$7&gt;=$G110,$F$9*($F$17*HI111+$F$18*HI114),"")))</f>
        <v/>
      </c>
      <c r="HI111" s="18" t="str">
        <f t="shared" ref="HI111" si="42769">IF(AND(HI110&lt;&gt;"",HJ110=""),MAX(HI110-$C$9,0),IF(HI110="","",IF(HH$7&gt;=$G110,$F$9*($F$17*HJ111+$F$18*HJ114),"")))</f>
        <v/>
      </c>
      <c r="HJ111" s="18" t="str">
        <f t="shared" ref="HJ111" si="42770">IF(AND(HJ110&lt;&gt;"",HK110=""),MAX(HJ110-$C$9,0),IF(HJ110="","",IF(HI$7&gt;=$G110,$F$9*($F$17*HK111+$F$18*HK114),"")))</f>
        <v/>
      </c>
      <c r="HK111" s="18" t="str">
        <f t="shared" ref="HK111" si="42771">IF(AND(HK110&lt;&gt;"",HL110=""),MAX(HK110-$C$9,0),IF(HK110="","",IF(HJ$7&gt;=$G110,$F$9*($F$17*HL111+$F$18*HL114),"")))</f>
        <v/>
      </c>
      <c r="HL111" s="18" t="str">
        <f t="shared" ref="HL111" si="42772">IF(AND(HL110&lt;&gt;"",HM110=""),MAX(HL110-$C$9,0),IF(HL110="","",IF(HK$7&gt;=$G110,$F$9*($F$17*HM111+$F$18*HM114),"")))</f>
        <v/>
      </c>
      <c r="HM111" s="18" t="str">
        <f t="shared" ref="HM111" si="42773">IF(AND(HM110&lt;&gt;"",HN110=""),MAX(HM110-$C$9,0),IF(HM110="","",IF(HL$7&gt;=$G110,$F$9*($F$17*HN111+$F$18*HN114),"")))</f>
        <v/>
      </c>
      <c r="HN111" s="18" t="str">
        <f t="shared" ref="HN111" si="42774">IF(AND(HN110&lt;&gt;"",HO110=""),MAX(HN110-$C$9,0),IF(HN110="","",IF(HM$7&gt;=$G110,$F$9*($F$17*HO111+$F$18*HO114),"")))</f>
        <v/>
      </c>
      <c r="HO111" s="18" t="str">
        <f t="shared" ref="HO111" si="42775">IF(AND(HO110&lt;&gt;"",HP110=""),MAX(HO110-$C$9,0),IF(HO110="","",IF(HN$7&gt;=$G110,$F$9*($F$17*HP111+$F$18*HP114),"")))</f>
        <v/>
      </c>
      <c r="HP111" s="18" t="str">
        <f t="shared" ref="HP111" si="42776">IF(AND(HP110&lt;&gt;"",HQ110=""),MAX(HP110-$C$9,0),IF(HP110="","",IF(HO$7&gt;=$G110,$F$9*($F$17*HQ111+$F$18*HQ114),"")))</f>
        <v/>
      </c>
      <c r="HQ111" s="18" t="str">
        <f t="shared" ref="HQ111" si="42777">IF(AND(HQ110&lt;&gt;"",HR110=""),MAX(HQ110-$C$9,0),IF(HQ110="","",IF(HP$7&gt;=$G110,$F$9*($F$17*HR111+$F$18*HR114),"")))</f>
        <v/>
      </c>
      <c r="HR111" s="18" t="str">
        <f t="shared" ref="HR111" si="42778">IF(AND(HR110&lt;&gt;"",HS110=""),MAX(HR110-$C$9,0),IF(HR110="","",IF(HQ$7&gt;=$G110,$F$9*($F$17*HS111+$F$18*HS114),"")))</f>
        <v/>
      </c>
      <c r="HS111" s="18" t="str">
        <f t="shared" ref="HS111" si="42779">IF(AND(HS110&lt;&gt;"",HT110=""),MAX(HS110-$C$9,0),IF(HS110="","",IF(HR$7&gt;=$G110,$F$9*($F$17*HT111+$F$18*HT114),"")))</f>
        <v/>
      </c>
      <c r="HT111" s="18" t="str">
        <f t="shared" ref="HT111" si="42780">IF(AND(HT110&lt;&gt;"",HU110=""),MAX(HT110-$C$9,0),IF(HT110="","",IF(HS$7&gt;=$G110,$F$9*($F$17*HU111+$F$18*HU114),"")))</f>
        <v/>
      </c>
      <c r="HU111" s="18" t="str">
        <f t="shared" ref="HU111" si="42781">IF(AND(HU110&lt;&gt;"",HV110=""),MAX(HU110-$C$9,0),IF(HU110="","",IF(HT$7&gt;=$G110,$F$9*($F$17*HV111+$F$18*HV114),"")))</f>
        <v/>
      </c>
      <c r="HV111" s="18" t="str">
        <f t="shared" ref="HV111" si="42782">IF(AND(HV110&lt;&gt;"",HW110=""),MAX(HV110-$C$9,0),IF(HV110="","",IF(HU$7&gt;=$G110,$F$9*($F$17*HW111+$F$18*HW114),"")))</f>
        <v/>
      </c>
      <c r="HW111" s="18" t="str">
        <f t="shared" ref="HW111" si="42783">IF(AND(HW110&lt;&gt;"",HX110=""),MAX(HW110-$C$9,0),IF(HW110="","",IF(HV$7&gt;=$G110,$F$9*($F$17*HX111+$F$18*HX114),"")))</f>
        <v/>
      </c>
      <c r="HX111" s="18" t="str">
        <f t="shared" ref="HX111" si="42784">IF(AND(HX110&lt;&gt;"",HY110=""),MAX(HX110-$C$9,0),IF(HX110="","",IF(HW$7&gt;=$G110,$F$9*($F$17*HY111+$F$18*HY114),"")))</f>
        <v/>
      </c>
      <c r="HY111" s="18" t="str">
        <f t="shared" ref="HY111" si="42785">IF(AND(HY110&lt;&gt;"",HZ110=""),MAX(HY110-$C$9,0),IF(HY110="","",IF(HX$7&gt;=$G110,$F$9*($F$17*HZ111+$F$18*HZ114),"")))</f>
        <v/>
      </c>
      <c r="HZ111" s="18" t="str">
        <f t="shared" ref="HZ111" si="42786">IF(AND(HZ110&lt;&gt;"",IA110=""),MAX(HZ110-$C$9,0),IF(HZ110="","",IF(HY$7&gt;=$G110,$F$9*($F$17*IA111+$F$18*IA114),"")))</f>
        <v/>
      </c>
      <c r="IA111" s="18" t="str">
        <f t="shared" ref="IA111" si="42787">IF(AND(IA110&lt;&gt;"",IB110=""),MAX(IA110-$C$9,0),IF(IA110="","",IF(HZ$7&gt;=$G110,$F$9*($F$17*IB111+$F$18*IB114),"")))</f>
        <v/>
      </c>
      <c r="IB111" s="18" t="str">
        <f t="shared" ref="IB111" si="42788">IF(AND(IB110&lt;&gt;"",IC110=""),MAX(IB110-$C$9,0),IF(IB110="","",IF(IA$7&gt;=$G110,$F$9*($F$17*IC111+$F$18*IC114),"")))</f>
        <v/>
      </c>
      <c r="IC111" s="18" t="str">
        <f t="shared" ref="IC111" si="42789">IF(AND(IC110&lt;&gt;"",ID110=""),MAX(IC110-$C$9,0),IF(IC110="","",IF(IB$7&gt;=$G110,$F$9*($F$17*ID111+$F$18*ID114),"")))</f>
        <v/>
      </c>
      <c r="ID111" s="18" t="str">
        <f t="shared" ref="ID111" si="42790">IF(AND(ID110&lt;&gt;"",IE110=""),MAX(ID110-$C$9,0),IF(ID110="","",IF(IC$7&gt;=$G110,$F$9*($F$17*IE111+$F$18*IE114),"")))</f>
        <v/>
      </c>
      <c r="IE111" s="18" t="str">
        <f t="shared" ref="IE111" si="42791">IF(AND(IE110&lt;&gt;"",IF110=""),MAX(IE110-$C$9,0),IF(IE110="","",IF(ID$7&gt;=$G110,$F$9*($F$17*IF111+$F$18*IF114),"")))</f>
        <v/>
      </c>
      <c r="IF111" s="18" t="str">
        <f t="shared" ref="IF111" si="42792">IF(AND(IF110&lt;&gt;"",IG110=""),MAX(IF110-$C$9,0),IF(IF110="","",IF(IE$7&gt;=$G110,$F$9*($F$17*IG111+$F$18*IG114),"")))</f>
        <v/>
      </c>
      <c r="IG111" s="18" t="str">
        <f t="shared" ref="IG111" si="42793">IF(AND(IG110&lt;&gt;"",IH110=""),MAX(IG110-$C$9,0),IF(IG110="","",IF(IF$7&gt;=$G110,$F$9*($F$17*IH111+$F$18*IH114),"")))</f>
        <v/>
      </c>
      <c r="IH111" s="18" t="str">
        <f t="shared" ref="IH111" si="42794">IF(AND(IH110&lt;&gt;"",II110=""),MAX(IH110-$C$9,0),IF(IH110="","",IF(IG$7&gt;=$G110,$F$9*($F$17*II111+$F$18*II114),"")))</f>
        <v/>
      </c>
      <c r="II111" s="18" t="str">
        <f t="shared" ref="II111" si="42795">IF(AND(II110&lt;&gt;"",IJ110=""),MAX(II110-$C$9,0),IF(II110="","",IF(IH$7&gt;=$G110,$F$9*($F$17*IJ111+$F$18*IJ114),"")))</f>
        <v/>
      </c>
      <c r="IJ111" s="18" t="str">
        <f t="shared" ref="IJ111" si="42796">IF(AND(IJ110&lt;&gt;"",IK110=""),MAX(IJ110-$C$9,0),IF(IJ110="","",IF(II$7&gt;=$G110,$F$9*($F$17*IK111+$F$18*IK114),"")))</f>
        <v/>
      </c>
      <c r="IK111" s="18" t="str">
        <f t="shared" ref="IK111" si="42797">IF(AND(IK110&lt;&gt;"",IL110=""),MAX(IK110-$C$9,0),IF(IK110="","",IF(IJ$7&gt;=$G110,$F$9*($F$17*IL111+$F$18*IL114),"")))</f>
        <v/>
      </c>
      <c r="IL111" s="18" t="str">
        <f t="shared" ref="IL111" si="42798">IF(AND(IL110&lt;&gt;"",IM110=""),MAX(IL110-$C$9,0),IF(IL110="","",IF(IK$7&gt;=$G110,$F$9*($F$17*IM111+$F$18*IM114),"")))</f>
        <v/>
      </c>
      <c r="IM111" s="18" t="str">
        <f t="shared" ref="IM111" si="42799">IF(AND(IM110&lt;&gt;"",IN110=""),MAX(IM110-$C$9,0),IF(IM110="","",IF(IL$7&gt;=$G110,$F$9*($F$17*IN111+$F$18*IN114),"")))</f>
        <v/>
      </c>
      <c r="IN111" s="18" t="str">
        <f t="shared" ref="IN111" si="42800">IF(AND(IN110&lt;&gt;"",IO110=""),MAX(IN110-$C$9,0),IF(IN110="","",IF(IM$7&gt;=$G110,$F$9*($F$17*IO111+$F$18*IO114),"")))</f>
        <v/>
      </c>
      <c r="IO111" s="18" t="str">
        <f t="shared" ref="IO111" si="42801">IF(AND(IO110&lt;&gt;"",IP110=""),MAX(IO110-$C$9,0),IF(IO110="","",IF(IN$7&gt;=$G110,$F$9*($F$17*IP111+$F$18*IP114),"")))</f>
        <v/>
      </c>
      <c r="IP111" s="18" t="str">
        <f t="shared" ref="IP111" si="42802">IF(AND(IP110&lt;&gt;"",IQ110=""),MAX(IP110-$C$9,0),IF(IP110="","",IF(IO$7&gt;=$G110,$F$9*($F$17*IQ111+$F$18*IQ114),"")))</f>
        <v/>
      </c>
      <c r="IQ111" s="18" t="str">
        <f t="shared" ref="IQ111" si="42803">IF(AND(IQ110&lt;&gt;"",IR110=""),MAX(IQ110-$C$9,0),IF(IQ110="","",IF(IP$7&gt;=$G110,$F$9*($F$17*IR111+$F$18*IR114),"")))</f>
        <v/>
      </c>
      <c r="IR111" s="18" t="str">
        <f t="shared" ref="IR111" si="42804">IF(AND(IR110&lt;&gt;"",IS110=""),MAX(IR110-$C$9,0),IF(IR110="","",IF(IQ$7&gt;=$G110,$F$9*($F$17*IS111+$F$18*IS114),"")))</f>
        <v/>
      </c>
      <c r="IS111" s="18" t="str">
        <f t="shared" ref="IS111" si="42805">IF(AND(IS110&lt;&gt;"",IT110=""),MAX(IS110-$C$9,0),IF(IS110="","",IF(IR$7&gt;=$G110,$F$9*($F$17*IT111+$F$18*IT114),"")))</f>
        <v/>
      </c>
      <c r="IT111" s="18" t="str">
        <f t="shared" ref="IT111" si="42806">IF(AND(IT110&lt;&gt;"",IU110=""),MAX(IT110-$C$9,0),IF(IT110="","",IF(IS$7&gt;=$G110,$F$9*($F$17*IU111+$F$18*IU114),"")))</f>
        <v/>
      </c>
      <c r="IU111" s="18" t="str">
        <f t="shared" ref="IU111" si="42807">IF(AND(IU110&lt;&gt;"",IV110=""),MAX(IU110-$C$9,0),IF(IU110="","",IF(IT$7&gt;=$G110,$F$9*($F$17*IV111+$F$18*IV114),"")))</f>
        <v/>
      </c>
      <c r="IV111" s="18" t="str">
        <f t="shared" ref="IV111" si="42808">IF(AND(IV110&lt;&gt;"",IW110=""),MAX(IV110-$C$9,0),IF(IV110="","",IF(IU$7&gt;=$G110,$F$9*($F$17*IW111+$F$18*IW114),"")))</f>
        <v/>
      </c>
      <c r="IW111" s="18" t="str">
        <f t="shared" ref="IW111" si="42809">IF(AND(IW110&lt;&gt;"",IX110=""),MAX(IW110-$C$9,0),IF(IW110="","",IF(IV$7&gt;=$G110,$F$9*($F$17*IX111+$F$18*IX114),"")))</f>
        <v/>
      </c>
      <c r="IX111" s="18" t="str">
        <f t="shared" ref="IX111" si="42810">IF(AND(IX110&lt;&gt;"",IY110=""),MAX(IX110-$C$9,0),IF(IX110="","",IF(IW$7&gt;=$G110,$F$9*($F$17*IY111+$F$18*IY114),"")))</f>
        <v/>
      </c>
      <c r="IY111" s="18" t="str">
        <f t="shared" ref="IY111" si="42811">IF(AND(IY110&lt;&gt;"",IZ110=""),MAX(IY110-$C$9,0),IF(IY110="","",IF(IX$7&gt;=$G110,$F$9*($F$17*IZ111+$F$18*IZ114),"")))</f>
        <v/>
      </c>
      <c r="IZ111" s="18" t="str">
        <f t="shared" ref="IZ111" si="42812">IF(AND(IZ110&lt;&gt;"",JA110=""),MAX(IZ110-$C$9,0),IF(IZ110="","",IF(IY$7&gt;=$G110,$F$9*($F$17*JA111+$F$18*JA114),"")))</f>
        <v/>
      </c>
      <c r="JA111" s="18" t="str">
        <f t="shared" ref="JA111" si="42813">IF(AND(JA110&lt;&gt;"",JB110=""),MAX(JA110-$C$9,0),IF(JA110="","",IF(IZ$7&gt;=$G110,$F$9*($F$17*JB111+$F$18*JB114),"")))</f>
        <v/>
      </c>
      <c r="JB111" s="18" t="str">
        <f t="shared" ref="JB111" si="42814">IF(AND(JB110&lt;&gt;"",JC110=""),MAX(JB110-$C$9,0),IF(JB110="","",IF(JA$7&gt;=$G110,$F$9*($F$17*JC111+$F$18*JC114),"")))</f>
        <v/>
      </c>
      <c r="JC111" s="18" t="str">
        <f t="shared" ref="JC111" si="42815">IF(AND(JC110&lt;&gt;"",JD110=""),MAX(JC110-$C$9,0),IF(JC110="","",IF(JB$7&gt;=$G110,$F$9*($F$17*JD111+$F$18*JD114),"")))</f>
        <v/>
      </c>
      <c r="JD111" s="18" t="str">
        <f t="shared" ref="JD111" si="42816">IF(AND(JD110&lt;&gt;"",JE110=""),MAX(JD110-$C$9,0),IF(JD110="","",IF(JC$7&gt;=$G110,$F$9*($F$17*JE111+$F$18*JE114),"")))</f>
        <v/>
      </c>
      <c r="JE111" s="18" t="str">
        <f t="shared" ref="JE111" si="42817">IF(AND(JE110&lt;&gt;"",JF110=""),MAX(JE110-$C$9,0),IF(JE110="","",IF(JD$7&gt;=$G110,$F$9*($F$17*JF111+$F$18*JF114),"")))</f>
        <v/>
      </c>
      <c r="JF111" s="18" t="str">
        <f t="shared" ref="JF111" si="42818">IF(AND(JF110&lt;&gt;"",JG110=""),MAX(JF110-$C$9,0),IF(JF110="","",IF(JE$7&gt;=$G110,$F$9*($F$17*JG111+$F$18*JG114),"")))</f>
        <v/>
      </c>
      <c r="JG111" s="18" t="str">
        <f t="shared" ref="JG111" si="42819">IF(AND(JG110&lt;&gt;"",JH110=""),MAX(JG110-$C$9,0),IF(JG110="","",IF(JF$7&gt;=$G110,$F$9*($F$17*JH111+$F$18*JH114),"")))</f>
        <v/>
      </c>
      <c r="JH111" s="18" t="str">
        <f t="shared" ref="JH111" si="42820">IF(AND(JH110&lt;&gt;"",JI110=""),MAX(JH110-$C$9,0),IF(JH110="","",IF(JG$7&gt;=$G110,$F$9*($F$17*JI111+$F$18*JI114),"")))</f>
        <v/>
      </c>
      <c r="JI111" s="18" t="str">
        <f t="shared" ref="JI111" si="42821">IF(AND(JI110&lt;&gt;"",JJ110=""),MAX(JI110-$C$9,0),IF(JI110="","",IF(JH$7&gt;=$G110,$F$9*($F$17*JJ111+$F$18*JJ114),"")))</f>
        <v/>
      </c>
      <c r="JJ111" s="18" t="str">
        <f t="shared" ref="JJ111" si="42822">IF(AND(JJ110&lt;&gt;"",JK110=""),MAX(JJ110-$C$9,0),IF(JJ110="","",IF(JI$7&gt;=$G110,$F$9*($F$17*JK111+$F$18*JK114),"")))</f>
        <v/>
      </c>
      <c r="JK111" s="18" t="str">
        <f t="shared" ref="JK111" si="42823">IF(AND(JK110&lt;&gt;"",JL110=""),MAX(JK110-$C$9,0),IF(JK110="","",IF(JJ$7&gt;=$G110,$F$9*($F$17*JL111+$F$18*JL114),"")))</f>
        <v/>
      </c>
      <c r="JL111" s="18" t="str">
        <f t="shared" ref="JL111" si="42824">IF(AND(JL110&lt;&gt;"",JM110=""),MAX(JL110-$C$9,0),IF(JL110="","",IF(JK$7&gt;=$G110,$F$9*($F$17*JM111+$F$18*JM114),"")))</f>
        <v/>
      </c>
      <c r="JM111" s="18" t="str">
        <f t="shared" ref="JM111" si="42825">IF(AND(JM110&lt;&gt;"",JN110=""),MAX(JM110-$C$9,0),IF(JM110="","",IF(JL$7&gt;=$G110,$F$9*($F$17*JN111+$F$18*JN114),"")))</f>
        <v/>
      </c>
      <c r="JN111" s="18" t="str">
        <f t="shared" ref="JN111" si="42826">IF(AND(JN110&lt;&gt;"",JO110=""),MAX(JN110-$C$9,0),IF(JN110="","",IF(JM$7&gt;=$G110,$F$9*($F$17*JO111+$F$18*JO114),"")))</f>
        <v/>
      </c>
      <c r="JO111" s="18" t="str">
        <f t="shared" ref="JO111" si="42827">IF(AND(JO110&lt;&gt;"",JP110=""),MAX(JO110-$C$9,0),IF(JO110="","",IF(JN$7&gt;=$G110,$F$9*($F$17*JP111+$F$18*JP114),"")))</f>
        <v/>
      </c>
      <c r="JP111" s="18" t="str">
        <f t="shared" ref="JP111" si="42828">IF(AND(JP110&lt;&gt;"",JQ110=""),MAX(JP110-$C$9,0),IF(JP110="","",IF(JO$7&gt;=$G110,$F$9*($F$17*JQ111+$F$18*JQ114),"")))</f>
        <v/>
      </c>
      <c r="JQ111" s="18" t="str">
        <f t="shared" ref="JQ111" si="42829">IF(AND(JQ110&lt;&gt;"",JR110=""),MAX(JQ110-$C$9,0),IF(JQ110="","",IF(JP$7&gt;=$G110,$F$9*($F$17*JR111+$F$18*JR114),"")))</f>
        <v/>
      </c>
      <c r="JR111" s="18" t="str">
        <f t="shared" ref="JR111" si="42830">IF(AND(JR110&lt;&gt;"",JS110=""),MAX(JR110-$C$9,0),IF(JR110="","",IF(JQ$7&gt;=$G110,$F$9*($F$17*JS111+$F$18*JS114),"")))</f>
        <v/>
      </c>
      <c r="JS111" s="18" t="str">
        <f t="shared" ref="JS111" si="42831">IF(AND(JS110&lt;&gt;"",JT110=""),MAX(JS110-$C$9,0),IF(JS110="","",IF(JR$7&gt;=$G110,$F$9*($F$17*JT111+$F$18*JT114),"")))</f>
        <v/>
      </c>
      <c r="JT111" s="18" t="str">
        <f t="shared" ref="JT111" si="42832">IF(AND(JT110&lt;&gt;"",JU110=""),MAX(JT110-$C$9,0),IF(JT110="","",IF(JS$7&gt;=$G110,$F$9*($F$17*JU111+$F$18*JU114),"")))</f>
        <v/>
      </c>
      <c r="JU111" s="18" t="str">
        <f t="shared" ref="JU111" si="42833">IF(AND(JU110&lt;&gt;"",JV110=""),MAX(JU110-$C$9,0),IF(JU110="","",IF(JT$7&gt;=$G110,$F$9*($F$17*JV111+$F$18*JV114),"")))</f>
        <v/>
      </c>
      <c r="JV111" s="18" t="str">
        <f t="shared" ref="JV111" si="42834">IF(AND(JV110&lt;&gt;"",JW110=""),MAX(JV110-$C$9,0),IF(JV110="","",IF(JU$7&gt;=$G110,$F$9*($F$17*JW111+$F$18*JW114),"")))</f>
        <v/>
      </c>
      <c r="JW111" s="18" t="str">
        <f t="shared" ref="JW111" si="42835">IF(AND(JW110&lt;&gt;"",JX110=""),MAX(JW110-$C$9,0),IF(JW110="","",IF(JV$7&gt;=$G110,$F$9*($F$17*JX111+$F$18*JX114),"")))</f>
        <v/>
      </c>
      <c r="JX111" s="18" t="str">
        <f t="shared" ref="JX111" si="42836">IF(AND(JX110&lt;&gt;"",JY110=""),MAX(JX110-$C$9,0),IF(JX110="","",IF(JW$7&gt;=$G110,$F$9*($F$17*JY111+$F$18*JY114),"")))</f>
        <v/>
      </c>
      <c r="JY111" s="18" t="str">
        <f t="shared" ref="JY111" si="42837">IF(AND(JY110&lt;&gt;"",JZ110=""),MAX(JY110-$C$9,0),IF(JY110="","",IF(JX$7&gt;=$G110,$F$9*($F$17*JZ111+$F$18*JZ114),"")))</f>
        <v/>
      </c>
      <c r="JZ111" s="18" t="str">
        <f t="shared" ref="JZ111" si="42838">IF(AND(JZ110&lt;&gt;"",KA110=""),MAX(JZ110-$C$9,0),IF(JZ110="","",IF(JY$7&gt;=$G110,$F$9*($F$17*KA111+$F$18*KA114),"")))</f>
        <v/>
      </c>
      <c r="KA111" s="18" t="str">
        <f t="shared" ref="KA111" si="42839">IF(AND(KA110&lt;&gt;"",KB110=""),MAX(KA110-$C$9,0),IF(KA110="","",IF(JZ$7&gt;=$G110,$F$9*($F$17*KB111+$F$18*KB114),"")))</f>
        <v/>
      </c>
      <c r="KB111" s="18" t="str">
        <f t="shared" ref="KB111" si="42840">IF(AND(KB110&lt;&gt;"",KC110=""),MAX(KB110-$C$9,0),IF(KB110="","",IF(KA$7&gt;=$G110,$F$9*($F$17*KC111+$F$18*KC114),"")))</f>
        <v/>
      </c>
      <c r="KC111" s="18" t="str">
        <f t="shared" ref="KC111" si="42841">IF(AND(KC110&lt;&gt;"",KD110=""),MAX(KC110-$C$9,0),IF(KC110="","",IF(KB$7&gt;=$G110,$F$9*($F$17*KD111+$F$18*KD114),"")))</f>
        <v/>
      </c>
      <c r="KD111" s="18" t="str">
        <f t="shared" ref="KD111" si="42842">IF(AND(KD110&lt;&gt;"",KE110=""),MAX(KD110-$C$9,0),IF(KD110="","",IF(KC$7&gt;=$G110,$F$9*($F$17*KE111+$F$18*KE114),"")))</f>
        <v/>
      </c>
      <c r="KE111" s="18" t="str">
        <f t="shared" ref="KE111" si="42843">IF(AND(KE110&lt;&gt;"",KF110=""),MAX(KE110-$C$9,0),IF(KE110="","",IF(KD$7&gt;=$G110,$F$9*($F$17*KF111+$F$18*KF114),"")))</f>
        <v/>
      </c>
      <c r="KF111" s="18" t="str">
        <f t="shared" ref="KF111" si="42844">IF(AND(KF110&lt;&gt;"",KG110=""),MAX(KF110-$C$9,0),IF(KF110="","",IF(KE$7&gt;=$G110,$F$9*($F$17*KG111+$F$18*KG114),"")))</f>
        <v/>
      </c>
      <c r="KG111" s="18" t="str">
        <f t="shared" ref="KG111" si="42845">IF(AND(KG110&lt;&gt;"",KH110=""),MAX(KG110-$C$9,0),IF(KG110="","",IF(KF$7&gt;=$G110,$F$9*($F$17*KH111+$F$18*KH114),"")))</f>
        <v/>
      </c>
      <c r="KH111" s="18" t="str">
        <f t="shared" ref="KH111" si="42846">IF(AND(KH110&lt;&gt;"",KI110=""),MAX(KH110-$C$9,0),IF(KH110="","",IF(KG$7&gt;=$G110,$F$9*($F$17*KI111+$F$18*KI114),"")))</f>
        <v/>
      </c>
      <c r="KI111" s="18" t="str">
        <f t="shared" ref="KI111" si="42847">IF(AND(KI110&lt;&gt;"",KJ110=""),MAX(KI110-$C$9,0),IF(KI110="","",IF(KH$7&gt;=$G110,$F$9*($F$17*KJ111+$F$18*KJ114),"")))</f>
        <v/>
      </c>
      <c r="KJ111" s="18" t="str">
        <f t="shared" ref="KJ111" si="42848">IF(AND(KJ110&lt;&gt;"",KK110=""),MAX(KJ110-$C$9,0),IF(KJ110="","",IF(KI$7&gt;=$G110,$F$9*($F$17*KK111+$F$18*KK114),"")))</f>
        <v/>
      </c>
      <c r="KK111" s="18" t="str">
        <f t="shared" ref="KK111" si="42849">IF(AND(KK110&lt;&gt;"",KL110=""),MAX(KK110-$C$9,0),IF(KK110="","",IF(KJ$7&gt;=$G110,$F$9*($F$17*KL111+$F$18*KL114),"")))</f>
        <v/>
      </c>
      <c r="KL111" s="18" t="str">
        <f t="shared" ref="KL111" si="42850">IF(AND(KL110&lt;&gt;"",KM110=""),MAX(KL110-$C$9,0),IF(KL110="","",IF(KK$7&gt;=$G110,$F$9*($F$17*KM111+$F$18*KM114),"")))</f>
        <v/>
      </c>
      <c r="KM111" s="18" t="str">
        <f t="shared" ref="KM111" si="42851">IF(AND(KM110&lt;&gt;"",KN110=""),MAX(KM110-$C$9,0),IF(KM110="","",IF(KL$7&gt;=$G110,$F$9*($F$17*KN111+$F$18*KN114),"")))</f>
        <v/>
      </c>
      <c r="KN111" s="18" t="str">
        <f t="shared" ref="KN111" si="42852">IF(AND(KN110&lt;&gt;"",KO110=""),MAX(KN110-$C$9,0),IF(KN110="","",IF(KM$7&gt;=$G110,$F$9*($F$17*KO111+$F$18*KO114),"")))</f>
        <v/>
      </c>
      <c r="KO111" s="18" t="str">
        <f t="shared" ref="KO111" si="42853">IF(AND(KO110&lt;&gt;"",KP110=""),MAX(KO110-$C$9,0),IF(KO110="","",IF(KN$7&gt;=$G110,$F$9*($F$17*KP111+$F$18*KP114),"")))</f>
        <v/>
      </c>
      <c r="KP111" s="18" t="str">
        <f t="shared" ref="KP111" si="42854">IF(AND(KP110&lt;&gt;"",KQ110=""),MAX(KP110-$C$9,0),IF(KP110="","",IF(KO$7&gt;=$G110,$F$9*($F$17*KQ111+$F$18*KQ114),"")))</f>
        <v/>
      </c>
      <c r="KQ111" s="18" t="str">
        <f t="shared" ref="KQ111" si="42855">IF(AND(KQ110&lt;&gt;"",KR110=""),MAX(KQ110-$C$9,0),IF(KQ110="","",IF(KP$7&gt;=$G110,$F$9*($F$17*KR111+$F$18*KR114),"")))</f>
        <v/>
      </c>
      <c r="KR111" s="18" t="str">
        <f t="shared" ref="KR111" si="42856">IF(AND(KR110&lt;&gt;"",KS110=""),MAX(KR110-$C$9,0),IF(KR110="","",IF(KQ$7&gt;=$G110,$F$9*($F$17*KS111+$F$18*KS114),"")))</f>
        <v/>
      </c>
      <c r="KS111" s="18" t="str">
        <f t="shared" ref="KS111" si="42857">IF(AND(KS110&lt;&gt;"",KT110=""),MAX(KS110-$C$9,0),IF(KS110="","",IF(KR$7&gt;=$G110,$F$9*($F$17*KT111+$F$18*KT114),"")))</f>
        <v/>
      </c>
      <c r="KT111" s="18" t="str">
        <f t="shared" ref="KT111" si="42858">IF(AND(KT110&lt;&gt;"",KU110=""),MAX(KT110-$C$9,0),IF(KT110="","",IF(KS$7&gt;=$G110,$F$9*($F$17*KU111+$F$18*KU114),"")))</f>
        <v/>
      </c>
      <c r="KU111" s="18" t="str">
        <f t="shared" ref="KU111" si="42859">IF(AND(KU110&lt;&gt;"",KV110=""),MAX(KU110-$C$9,0),IF(KU110="","",IF(KT$7&gt;=$G110,$F$9*($F$17*KV111+$F$18*KV114),"")))</f>
        <v/>
      </c>
      <c r="KV111" s="18" t="str">
        <f t="shared" ref="KV111" si="42860">IF(AND(KV110&lt;&gt;"",KW110=""),MAX(KV110-$C$9,0),IF(KV110="","",IF(KU$7&gt;=$G110,$F$9*($F$17*KW111+$F$18*KW114),"")))</f>
        <v/>
      </c>
      <c r="KW111" s="18" t="str">
        <f t="shared" ref="KW111" si="42861">IF(AND(KW110&lt;&gt;"",KX110=""),MAX(KW110-$C$9,0),IF(KW110="","",IF(KV$7&gt;=$G110,$F$9*($F$17*KX111+$F$18*KX114),"")))</f>
        <v/>
      </c>
      <c r="KX111" s="18" t="str">
        <f t="shared" ref="KX111" si="42862">IF(AND(KX110&lt;&gt;"",KY110=""),MAX(KX110-$C$9,0),IF(KX110="","",IF(KW$7&gt;=$G110,$F$9*($F$17*KY111+$F$18*KY114),"")))</f>
        <v/>
      </c>
      <c r="KY111" s="18" t="str">
        <f t="shared" ref="KY111" si="42863">IF(AND(KY110&lt;&gt;"",KZ110=""),MAX(KY110-$C$9,0),IF(KY110="","",IF(KX$7&gt;=$G110,$F$9*($F$17*KZ111+$F$18*KZ114),"")))</f>
        <v/>
      </c>
      <c r="KZ111" s="18" t="str">
        <f t="shared" ref="KZ111" si="42864">IF(AND(KZ110&lt;&gt;"",LA110=""),MAX(KZ110-$C$9,0),IF(KZ110="","",IF(KY$7&gt;=$G110,$F$9*($F$17*LA111+$F$18*LA114),"")))</f>
        <v/>
      </c>
      <c r="LA111" s="18" t="str">
        <f t="shared" ref="LA111" si="42865">IF(AND(LA110&lt;&gt;"",LB110=""),MAX(LA110-$C$9,0),IF(LA110="","",IF(KZ$7&gt;=$G110,$F$9*($F$17*LB111+$F$18*LB114),"")))</f>
        <v/>
      </c>
      <c r="LB111" s="18" t="str">
        <f t="shared" ref="LB111" si="42866">IF(AND(LB110&lt;&gt;"",LC110=""),MAX(LB110-$C$9,0),IF(LB110="","",IF(LA$7&gt;=$G110,$F$9*($F$17*LC111+$F$18*LC114),"")))</f>
        <v/>
      </c>
      <c r="LC111" s="18" t="str">
        <f t="shared" ref="LC111" si="42867">IF(AND(LC110&lt;&gt;"",LD110=""),MAX(LC110-$C$9,0),IF(LC110="","",IF(LB$7&gt;=$G110,$F$9*($F$17*LD111+$F$18*LD114),"")))</f>
        <v/>
      </c>
      <c r="LD111" s="18" t="str">
        <f t="shared" ref="LD111" si="42868">IF(AND(LD110&lt;&gt;"",LE110=""),MAX(LD110-$C$9,0),IF(LD110="","",IF(LC$7&gt;=$G110,$F$9*($F$17*LE111+$F$18*LE114),"")))</f>
        <v/>
      </c>
      <c r="LE111" s="18" t="str">
        <f t="shared" ref="LE111" si="42869">IF(AND(LE110&lt;&gt;"",LF110=""),MAX(LE110-$C$9,0),IF(LE110="","",IF(LD$7&gt;=$G110,$F$9*($F$17*LF111+$F$18*LF114),"")))</f>
        <v/>
      </c>
      <c r="LF111" s="18" t="str">
        <f t="shared" ref="LF111" si="42870">IF(AND(LF110&lt;&gt;"",LG110=""),MAX(LF110-$C$9,0),IF(LF110="","",IF(LE$7&gt;=$G110,$F$9*($F$17*LG111+$F$18*LG114),"")))</f>
        <v/>
      </c>
      <c r="LG111" s="18" t="str">
        <f t="shared" ref="LG111" si="42871">IF(AND(LG110&lt;&gt;"",LH110=""),MAX(LG110-$C$9,0),IF(LG110="","",IF(LF$7&gt;=$G110,$F$9*($F$17*LH111+$F$18*LH114),"")))</f>
        <v/>
      </c>
      <c r="LH111" s="18" t="str">
        <f t="shared" ref="LH111" si="42872">IF(AND(LH110&lt;&gt;"",LI110=""),MAX(LH110-$C$9,0),IF(LH110="","",IF(LG$7&gt;=$G110,$F$9*($F$17*LI111+$F$18*LI114),"")))</f>
        <v/>
      </c>
      <c r="LI111" s="18" t="str">
        <f t="shared" ref="LI111" si="42873">IF(AND(LI110&lt;&gt;"",LJ110=""),MAX(LI110-$C$9,0),IF(LI110="","",IF(LH$7&gt;=$G110,$F$9*($F$17*LJ111+$F$18*LJ114),"")))</f>
        <v/>
      </c>
      <c r="LJ111" s="18" t="str">
        <f t="shared" ref="LJ111" si="42874">IF(AND(LJ110&lt;&gt;"",LK110=""),MAX(LJ110-$C$9,0),IF(LJ110="","",IF(LI$7&gt;=$G110,$F$9*($F$17*LK111+$F$18*LK114),"")))</f>
        <v/>
      </c>
      <c r="LK111" s="18" t="str">
        <f t="shared" ref="LK111" si="42875">IF(AND(LK110&lt;&gt;"",LL110=""),MAX(LK110-$C$9,0),IF(LK110="","",IF(LJ$7&gt;=$G110,$F$9*($F$17*LL111+$F$18*LL114),"")))</f>
        <v/>
      </c>
      <c r="LL111" s="18" t="str">
        <f t="shared" ref="LL111" si="42876">IF(AND(LL110&lt;&gt;"",LM110=""),MAX(LL110-$C$9,0),IF(LL110="","",IF(LK$7&gt;=$G110,$F$9*($F$17*LM111+$F$18*LM114),"")))</f>
        <v/>
      </c>
      <c r="LM111" s="18" t="str">
        <f t="shared" ref="LM111" si="42877">IF(AND(LM110&lt;&gt;"",LN110=""),MAX(LM110-$C$9,0),IF(LM110="","",IF(LL$7&gt;=$G110,$F$9*($F$17*LN111+$F$18*LN114),"")))</f>
        <v/>
      </c>
      <c r="LN111" s="18" t="str">
        <f t="shared" ref="LN111" si="42878">IF(AND(LN110&lt;&gt;"",LO110=""),MAX(LN110-$C$9,0),IF(LN110="","",IF(LM$7&gt;=$G110,$F$9*($F$17*LO111+$F$18*LO114),"")))</f>
        <v/>
      </c>
      <c r="LO111" s="18" t="str">
        <f t="shared" ref="LO111" si="42879">IF(AND(LO110&lt;&gt;"",LP110=""),MAX(LO110-$C$9,0),IF(LO110="","",IF(LN$7&gt;=$G110,$F$9*($F$17*LP111+$F$18*LP114),"")))</f>
        <v/>
      </c>
      <c r="LP111" s="18" t="str">
        <f t="shared" ref="LP111" si="42880">IF(AND(LP110&lt;&gt;"",LQ110=""),MAX(LP110-$C$9,0),IF(LP110="","",IF(LO$7&gt;=$G110,$F$9*($F$17*LQ111+$F$18*LQ114),"")))</f>
        <v/>
      </c>
      <c r="LQ111" s="18" t="str">
        <f t="shared" ref="LQ111" si="42881">IF(AND(LQ110&lt;&gt;"",LR110=""),MAX(LQ110-$C$9,0),IF(LQ110="","",IF(LP$7&gt;=$G110,$F$9*($F$17*LR111+$F$18*LR114),"")))</f>
        <v/>
      </c>
      <c r="LR111" s="18" t="str">
        <f t="shared" ref="LR111" si="42882">IF(AND(LR110&lt;&gt;"",LS110=""),MAX(LR110-$C$9,0),IF(LR110="","",IF(LQ$7&gt;=$G110,$F$9*($F$17*LS111+$F$18*LS114),"")))</f>
        <v/>
      </c>
      <c r="LS111" s="18" t="str">
        <f t="shared" ref="LS111" si="42883">IF(AND(LS110&lt;&gt;"",LT110=""),MAX(LS110-$C$9,0),IF(LS110="","",IF(LR$7&gt;=$G110,$F$9*($F$17*LT111+$F$18*LT114),"")))</f>
        <v/>
      </c>
      <c r="LT111" s="18" t="str">
        <f t="shared" ref="LT111" si="42884">IF(AND(LT110&lt;&gt;"",LU110=""),MAX(LT110-$C$9,0),IF(LT110="","",IF(LS$7&gt;=$G110,$F$9*($F$17*LU111+$F$18*LU114),"")))</f>
        <v/>
      </c>
      <c r="LU111" s="18" t="str">
        <f t="shared" ref="LU111" si="42885">IF(AND(LU110&lt;&gt;"",LV110=""),MAX(LU110-$C$9,0),IF(LU110="","",IF(LT$7&gt;=$G110,$F$9*($F$17*LV111+$F$18*LV114),"")))</f>
        <v/>
      </c>
      <c r="LV111" s="18" t="str">
        <f t="shared" ref="LV111" si="42886">IF(AND(LV110&lt;&gt;"",LW110=""),MAX(LV110-$C$9,0),IF(LV110="","",IF(LU$7&gt;=$G110,$F$9*($F$17*LW111+$F$18*LW114),"")))</f>
        <v/>
      </c>
      <c r="LW111" s="18" t="str">
        <f t="shared" ref="LW111" si="42887">IF(AND(LW110&lt;&gt;"",LX110=""),MAX(LW110-$C$9,0),IF(LW110="","",IF(LV$7&gt;=$G110,$F$9*($F$17*LX111+$F$18*LX114),"")))</f>
        <v/>
      </c>
      <c r="LX111" s="18" t="str">
        <f t="shared" ref="LX111" si="42888">IF(AND(LX110&lt;&gt;"",LY110=""),MAX(LX110-$C$9,0),IF(LX110="","",IF(LW$7&gt;=$G110,$F$9*($F$17*LY111+$F$18*LY114),"")))</f>
        <v/>
      </c>
      <c r="LY111" s="18" t="str">
        <f t="shared" ref="LY111" si="42889">IF(AND(LY110&lt;&gt;"",LZ110=""),MAX(LY110-$C$9,0),IF(LY110="","",IF(LX$7&gt;=$G110,$F$9*($F$17*LZ111+$F$18*LZ114),"")))</f>
        <v/>
      </c>
      <c r="LZ111" s="18" t="str">
        <f t="shared" ref="LZ111" si="42890">IF(AND(LZ110&lt;&gt;"",MA110=""),MAX(LZ110-$C$9,0),IF(LZ110="","",IF(LY$7&gt;=$G110,$F$9*($F$17*MA111+$F$18*MA114),"")))</f>
        <v/>
      </c>
      <c r="MA111" s="18" t="str">
        <f t="shared" ref="MA111" si="42891">IF(AND(MA110&lt;&gt;"",MB110=""),MAX(MA110-$C$9,0),IF(MA110="","",IF(LZ$7&gt;=$G110,$F$9*($F$17*MB111+$F$18*MB114),"")))</f>
        <v/>
      </c>
      <c r="MB111" s="18" t="str">
        <f t="shared" ref="MB111" si="42892">IF(AND(MB110&lt;&gt;"",MC110=""),MAX(MB110-$C$9,0),IF(MB110="","",IF(MA$7&gt;=$G110,$F$9*($F$17*MC111+$F$18*MC114),"")))</f>
        <v/>
      </c>
      <c r="MC111" s="18" t="str">
        <f t="shared" ref="MC111" si="42893">IF(AND(MC110&lt;&gt;"",MD110=""),MAX(MC110-$C$9,0),IF(MC110="","",IF(MB$7&gt;=$G110,$F$9*($F$17*MD111+$F$18*MD114),"")))</f>
        <v/>
      </c>
      <c r="MD111" s="18" t="str">
        <f t="shared" ref="MD111" si="42894">IF(AND(MD110&lt;&gt;"",ME110=""),MAX(MD110-$C$9,0),IF(MD110="","",IF(MC$7&gt;=$G110,$F$9*($F$17*ME111+$F$18*ME114),"")))</f>
        <v/>
      </c>
      <c r="ME111" s="18" t="str">
        <f t="shared" ref="ME111" si="42895">IF(AND(ME110&lt;&gt;"",MF110=""),MAX(ME110-$C$9,0),IF(ME110="","",IF(MD$7&gt;=$G110,$F$9*($F$17*MF111+$F$18*MF114),"")))</f>
        <v/>
      </c>
      <c r="MF111" s="18" t="str">
        <f t="shared" ref="MF111" si="42896">IF(AND(MF110&lt;&gt;"",MG110=""),MAX(MF110-$C$9,0),IF(MF110="","",IF(ME$7&gt;=$G110,$F$9*($F$17*MG111+$F$18*MG114),"")))</f>
        <v/>
      </c>
      <c r="MG111" s="18" t="str">
        <f t="shared" ref="MG111" si="42897">IF(AND(MG110&lt;&gt;"",MH110=""),MAX(MG110-$C$9,0),IF(MG110="","",IF(MF$7&gt;=$G110,$F$9*($F$17*MH111+$F$18*MH114),"")))</f>
        <v/>
      </c>
      <c r="MH111" s="18" t="str">
        <f t="shared" ref="MH111" si="42898">IF(AND(MH110&lt;&gt;"",MI110=""),MAX(MH110-$C$9,0),IF(MH110="","",IF(MG$7&gt;=$G110,$F$9*($F$17*MI111+$F$18*MI114),"")))</f>
        <v/>
      </c>
      <c r="MI111" s="18" t="str">
        <f t="shared" ref="MI111" si="42899">IF(AND(MI110&lt;&gt;"",MJ110=""),MAX(MI110-$C$9,0),IF(MI110="","",IF(MH$7&gt;=$G110,$F$9*($F$17*MJ111+$F$18*MJ114),"")))</f>
        <v/>
      </c>
      <c r="MJ111" s="18" t="str">
        <f t="shared" ref="MJ111" si="42900">IF(AND(MJ110&lt;&gt;"",MK110=""),MAX(MJ110-$C$9,0),IF(MJ110="","",IF(MI$7&gt;=$G110,$F$9*($F$17*MK111+$F$18*MK114),"")))</f>
        <v/>
      </c>
      <c r="MK111" s="18" t="str">
        <f t="shared" ref="MK111" si="42901">IF(AND(MK110&lt;&gt;"",ML110=""),MAX(MK110-$C$9,0),IF(MK110="","",IF(MJ$7&gt;=$G110,$F$9*($F$17*ML111+$F$18*ML114),"")))</f>
        <v/>
      </c>
      <c r="ML111" s="18" t="str">
        <f t="shared" ref="ML111" si="42902">IF(AND(ML110&lt;&gt;"",MM110=""),MAX(ML110-$C$9,0),IF(ML110="","",IF(MK$7&gt;=$G110,$F$9*($F$17*MM111+$F$18*MM114),"")))</f>
        <v/>
      </c>
      <c r="MM111" s="18" t="str">
        <f t="shared" ref="MM111" si="42903">IF(AND(MM110&lt;&gt;"",MN110=""),MAX(MM110-$C$9,0),IF(MM110="","",IF(ML$7&gt;=$G110,$F$9*($F$17*MN111+$F$18*MN114),"")))</f>
        <v/>
      </c>
      <c r="MN111" s="18" t="str">
        <f t="shared" ref="MN111" si="42904">IF(AND(MN110&lt;&gt;"",MO110=""),MAX(MN110-$C$9,0),IF(MN110="","",IF(MM$7&gt;=$G110,$F$9*($F$17*MO111+$F$18*MO114),"")))</f>
        <v/>
      </c>
      <c r="MO111" s="18" t="str">
        <f t="shared" ref="MO111" si="42905">IF(AND(MO110&lt;&gt;"",MP110=""),MAX(MO110-$C$9,0),IF(MO110="","",IF(MN$7&gt;=$G110,$F$9*($F$17*MP111+$F$18*MP114),"")))</f>
        <v/>
      </c>
      <c r="MP111" s="18" t="str">
        <f t="shared" ref="MP111" si="42906">IF(AND(MP110&lt;&gt;"",MQ110=""),MAX(MP110-$C$9,0),IF(MP110="","",IF(MO$7&gt;=$G110,$F$9*($F$17*MQ111+$F$18*MQ114),"")))</f>
        <v/>
      </c>
      <c r="MQ111" s="18" t="str">
        <f t="shared" ref="MQ111" si="42907">IF(AND(MQ110&lt;&gt;"",MR110=""),MAX(MQ110-$C$9,0),IF(MQ110="","",IF(MP$7&gt;=$G110,$F$9*($F$17*MR111+$F$18*MR114),"")))</f>
        <v/>
      </c>
      <c r="MR111" s="18" t="str">
        <f t="shared" ref="MR111" si="42908">IF(AND(MR110&lt;&gt;"",MS110=""),MAX(MR110-$C$9,0),IF(MR110="","",IF(MQ$7&gt;=$G110,$F$9*($F$17*MS111+$F$18*MS114),"")))</f>
        <v/>
      </c>
      <c r="MS111" s="18" t="str">
        <f t="shared" ref="MS111" si="42909">IF(AND(MS110&lt;&gt;"",MT110=""),MAX(MS110-$C$9,0),IF(MS110="","",IF(MR$7&gt;=$G110,$F$9*($F$17*MT111+$F$18*MT114),"")))</f>
        <v/>
      </c>
      <c r="MT111" s="18" t="str">
        <f t="shared" ref="MT111" si="42910">IF(AND(MT110&lt;&gt;"",MU110=""),MAX(MT110-$C$9,0),IF(MT110="","",IF(MS$7&gt;=$G110,$F$9*($F$17*MU111+$F$18*MU114),"")))</f>
        <v/>
      </c>
      <c r="MU111" s="18" t="str">
        <f t="shared" ref="MU111" si="42911">IF(AND(MU110&lt;&gt;"",MV110=""),MAX(MU110-$C$9,0),IF(MU110="","",IF(MT$7&gt;=$G110,$F$9*($F$17*MV111+$F$18*MV114),"")))</f>
        <v/>
      </c>
      <c r="MV111" s="18" t="str">
        <f t="shared" ref="MV111" si="42912">IF(AND(MV110&lt;&gt;"",MW110=""),MAX(MV110-$C$9,0),IF(MV110="","",IF(MU$7&gt;=$G110,$F$9*($F$17*MW111+$F$18*MW114),"")))</f>
        <v/>
      </c>
      <c r="MW111" s="18" t="str">
        <f t="shared" ref="MW111" si="42913">IF(AND(MW110&lt;&gt;"",MX110=""),MAX(MW110-$C$9,0),IF(MW110="","",IF(MV$7&gt;=$G110,$F$9*($F$17*MX111+$F$18*MX114),"")))</f>
        <v/>
      </c>
      <c r="MX111" s="18" t="str">
        <f t="shared" ref="MX111" si="42914">IF(AND(MX110&lt;&gt;"",MY110=""),MAX(MX110-$C$9,0),IF(MX110="","",IF(MW$7&gt;=$G110,$F$9*($F$17*MY111+$F$18*MY114),"")))</f>
        <v/>
      </c>
      <c r="MY111" s="18" t="str">
        <f t="shared" ref="MY111" si="42915">IF(AND(MY110&lt;&gt;"",MZ110=""),MAX(MY110-$C$9,0),IF(MY110="","",IF(MX$7&gt;=$G110,$F$9*($F$17*MZ111+$F$18*MZ114),"")))</f>
        <v/>
      </c>
      <c r="MZ111" s="18" t="str">
        <f t="shared" ref="MZ111" si="42916">IF(AND(MZ110&lt;&gt;"",NA110=""),MAX(MZ110-$C$9,0),IF(MZ110="","",IF(MY$7&gt;=$G110,$F$9*($F$17*NA111+$F$18*NA114),"")))</f>
        <v/>
      </c>
      <c r="NA111" s="18" t="str">
        <f t="shared" ref="NA111" si="42917">IF(AND(NA110&lt;&gt;"",NB110=""),MAX(NA110-$C$9,0),IF(NA110="","",IF(MZ$7&gt;=$G110,$F$9*($F$17*NB111+$F$18*NB114),"")))</f>
        <v/>
      </c>
      <c r="NB111" s="18" t="str">
        <f t="shared" ref="NB111" si="42918">IF(AND(NB110&lt;&gt;"",NC110=""),MAX(NB110-$C$9,0),IF(NB110="","",IF(NA$7&gt;=$G110,$F$9*($F$17*NC111+$F$18*NC114),"")))</f>
        <v/>
      </c>
      <c r="NC111" s="18" t="str">
        <f t="shared" ref="NC111" si="42919">IF(AND(NC110&lt;&gt;"",ND110=""),MAX(NC110-$C$9,0),IF(NC110="","",IF(NB$7&gt;=$G110,$F$9*($F$17*ND111+$F$18*ND114),"")))</f>
        <v/>
      </c>
      <c r="ND111" s="18" t="str">
        <f t="shared" ref="ND111" si="42920">IF(AND(ND110&lt;&gt;"",NE110=""),MAX(ND110-$C$9,0),IF(ND110="","",IF(NC$7&gt;=$G110,$F$9*($F$17*NE111+$F$18*NE114),"")))</f>
        <v/>
      </c>
      <c r="NE111" s="18" t="str">
        <f t="shared" ref="NE111" si="42921">IF(AND(NE110&lt;&gt;"",NF110=""),MAX(NE110-$C$9,0),IF(NE110="","",IF(ND$7&gt;=$G110,$F$9*($F$17*NF111+$F$18*NF114),"")))</f>
        <v/>
      </c>
      <c r="NF111" s="18" t="str">
        <f t="shared" ref="NF111" si="42922">IF(AND(NF110&lt;&gt;"",NG110=""),MAX(NF110-$C$9,0),IF(NF110="","",IF(NE$7&gt;=$G110,$F$9*($F$17*NG111+$F$18*NG114),"")))</f>
        <v/>
      </c>
      <c r="NG111" s="18" t="str">
        <f t="shared" ref="NG111" si="42923">IF(AND(NG110&lt;&gt;"",NH110=""),MAX(NG110-$C$9,0),IF(NG110="","",IF(NF$7&gt;=$G110,$F$9*($F$17*NH111+$F$18*NH114),"")))</f>
        <v/>
      </c>
      <c r="NH111" s="18" t="str">
        <f t="shared" ref="NH111" si="42924">IF(AND(NH110&lt;&gt;"",NI110=""),MAX(NH110-$C$9,0),IF(NH110="","",IF(NG$7&gt;=$G110,$F$9*($F$17*NI111+$F$18*NI114),"")))</f>
        <v/>
      </c>
      <c r="NI111" s="18" t="str">
        <f t="shared" ref="NI111" si="42925">IF(AND(NI110&lt;&gt;"",NJ110=""),MAX(NI110-$C$9,0),IF(NI110="","",IF(NH$7&gt;=$G110,$F$9*($F$17*NJ111+$F$18*NJ114),"")))</f>
        <v/>
      </c>
      <c r="NJ111" s="18" t="str">
        <f t="shared" ref="NJ111" si="42926">IF(AND(NJ110&lt;&gt;"",NK110=""),MAX(NJ110-$C$9,0),IF(NJ110="","",IF(NI$7&gt;=$G110,$F$9*($F$17*NK111+$F$18*NK114),"")))</f>
        <v/>
      </c>
      <c r="NK111" s="18" t="str">
        <f t="shared" ref="NK111" si="42927">IF(AND(NK110&lt;&gt;"",NL110=""),MAX(NK110-$C$9,0),IF(NK110="","",IF(NJ$7&gt;=$G110,$F$9*($F$17*NL111+$F$18*NL114),"")))</f>
        <v/>
      </c>
      <c r="NL111" s="18" t="str">
        <f t="shared" ref="NL111" si="42928">IF(AND(NL110&lt;&gt;"",NM110=""),MAX(NL110-$C$9,0),IF(NL110="","",IF(NK$7&gt;=$G110,$F$9*($F$17*NM111+$F$18*NM114),"")))</f>
        <v/>
      </c>
      <c r="NM111" s="18" t="str">
        <f t="shared" ref="NM111" si="42929">IF(AND(NM110&lt;&gt;"",NN110=""),MAX(NM110-$C$9,0),IF(NM110="","",IF(NL$7&gt;=$G110,$F$9*($F$17*NN111+$F$18*NN114),"")))</f>
        <v/>
      </c>
      <c r="NN111" s="18" t="str">
        <f t="shared" ref="NN111" si="42930">IF(AND(NN110&lt;&gt;"",NO110=""),MAX(NN110-$C$9,0),IF(NN110="","",IF(NM$7&gt;=$G110,$F$9*($F$17*NO111+$F$18*NO114),"")))</f>
        <v/>
      </c>
      <c r="NO111" s="18" t="str">
        <f t="shared" ref="NO111" si="42931">IF(AND(NO110&lt;&gt;"",NP110=""),MAX(NO110-$C$9,0),IF(NO110="","",IF(NN$7&gt;=$G110,$F$9*($F$17*NP111+$F$18*NP114),"")))</f>
        <v/>
      </c>
      <c r="NP111" s="18" t="str">
        <f t="shared" ref="NP111" si="42932">IF(AND(NP110&lt;&gt;"",NQ110=""),MAX(NP110-$C$9,0),IF(NP110="","",IF(NO$7&gt;=$G110,$F$9*($F$17*NQ111+$F$18*NQ114),"")))</f>
        <v/>
      </c>
      <c r="NQ111" s="18" t="str">
        <f t="shared" ref="NQ111" si="42933">IF(AND(NQ110&lt;&gt;"",NR110=""),MAX(NQ110-$C$9,0),IF(NQ110="","",IF(NP$7&gt;=$G110,$F$9*($F$17*NR111+$F$18*NR114),"")))</f>
        <v/>
      </c>
      <c r="NR111" s="18" t="str">
        <f t="shared" ref="NR111" si="42934">IF(AND(NR110&lt;&gt;"",NS110=""),MAX(NR110-$C$9,0),IF(NR110="","",IF(NQ$7&gt;=$G110,$F$9*($F$17*NS111+$F$18*NS114),"")))</f>
        <v/>
      </c>
      <c r="NS111" s="18" t="str">
        <f t="shared" ref="NS111" si="42935">IF(AND(NS110&lt;&gt;"",NT110=""),MAX(NS110-$C$9,0),IF(NS110="","",IF(NR$7&gt;=$G110,$F$9*($F$17*NT111+$F$18*NT114),"")))</f>
        <v/>
      </c>
      <c r="NT111" s="18" t="str">
        <f t="shared" ref="NT111" si="42936">IF(AND(NT110&lt;&gt;"",NU110=""),MAX(NT110-$C$9,0),IF(NT110="","",IF(NS$7&gt;=$G110,$F$9*($F$17*NU111+$F$18*NU114),"")))</f>
        <v/>
      </c>
      <c r="NU111" s="18" t="str">
        <f t="shared" ref="NU111" si="42937">IF(AND(NU110&lt;&gt;"",NV110=""),MAX(NU110-$C$9,0),IF(NU110="","",IF(NT$7&gt;=$G110,$F$9*($F$17*NV111+$F$18*NV114),"")))</f>
        <v/>
      </c>
      <c r="NV111" s="18" t="str">
        <f t="shared" ref="NV111" si="42938">IF(AND(NV110&lt;&gt;"",NW110=""),MAX(NV110-$C$9,0),IF(NV110="","",IF(NU$7&gt;=$G110,$F$9*($F$17*NW111+$F$18*NW114),"")))</f>
        <v/>
      </c>
      <c r="NW111" s="18" t="str">
        <f t="shared" ref="NW111" si="42939">IF(AND(NW110&lt;&gt;"",NX110=""),MAX(NW110-$C$9,0),IF(NW110="","",IF(NV$7&gt;=$G110,$F$9*($F$17*NX111+$F$18*NX114),"")))</f>
        <v/>
      </c>
      <c r="NX111" s="18" t="str">
        <f t="shared" ref="NX111" si="42940">IF(AND(NX110&lt;&gt;"",NY110=""),MAX(NX110-$C$9,0),IF(NX110="","",IF(NW$7&gt;=$G110,$F$9*($F$17*NY111+$F$18*NY114),"")))</f>
        <v/>
      </c>
      <c r="NY111" s="18" t="str">
        <f t="shared" ref="NY111" si="42941">IF(AND(NY110&lt;&gt;"",NZ110=""),MAX(NY110-$C$9,0),IF(NY110="","",IF(NX$7&gt;=$G110,$F$9*($F$17*NZ111+$F$18*NZ114),"")))</f>
        <v/>
      </c>
      <c r="NZ111" s="18" t="str">
        <f t="shared" ref="NZ111" si="42942">IF(AND(NZ110&lt;&gt;"",OA110=""),MAX(NZ110-$C$9,0),IF(NZ110="","",IF(NY$7&gt;=$G110,$F$9*($F$17*OA111+$F$18*OA114),"")))</f>
        <v/>
      </c>
      <c r="OA111" s="18" t="str">
        <f t="shared" ref="OA111" si="42943">IF(AND(OA110&lt;&gt;"",OB110=""),MAX(OA110-$C$9,0),IF(OA110="","",IF(NZ$7&gt;=$G110,$F$9*($F$17*OB111+$F$18*OB114),"")))</f>
        <v/>
      </c>
    </row>
    <row r="112" spans="7:391" x14ac:dyDescent="0.3">
      <c r="H112" s="18"/>
      <c r="I112" s="18" t="str">
        <f t="shared" ref="I112:BS112" si="42944">IF(AND(I110&lt;&gt;"",J110=""),MAX($C$9-I110,0),IF(I110="","",IF(I$7&gt;=$G110,$F$9*($F$17*J112+$F$18*J115),"")))</f>
        <v/>
      </c>
      <c r="J112" s="18" t="str">
        <f t="shared" si="42944"/>
        <v/>
      </c>
      <c r="K112" s="18" t="str">
        <f t="shared" si="42944"/>
        <v/>
      </c>
      <c r="L112" s="18" t="str">
        <f t="shared" si="42944"/>
        <v/>
      </c>
      <c r="M112" s="18" t="str">
        <f t="shared" si="42944"/>
        <v/>
      </c>
      <c r="N112" s="18" t="str">
        <f t="shared" si="42944"/>
        <v/>
      </c>
      <c r="O112" s="18" t="str">
        <f t="shared" si="42944"/>
        <v/>
      </c>
      <c r="P112" s="18" t="str">
        <f t="shared" si="42944"/>
        <v/>
      </c>
      <c r="Q112" s="18" t="str">
        <f t="shared" si="42944"/>
        <v/>
      </c>
      <c r="R112" s="18" t="str">
        <f t="shared" si="42944"/>
        <v/>
      </c>
      <c r="S112" s="18" t="str">
        <f t="shared" si="42944"/>
        <v/>
      </c>
      <c r="T112" s="18" t="str">
        <f t="shared" si="42944"/>
        <v/>
      </c>
      <c r="U112" s="18" t="str">
        <f t="shared" si="42944"/>
        <v/>
      </c>
      <c r="V112" s="18" t="str">
        <f t="shared" si="42944"/>
        <v/>
      </c>
      <c r="W112" s="18" t="str">
        <f t="shared" si="42944"/>
        <v/>
      </c>
      <c r="X112" s="18" t="str">
        <f t="shared" si="42944"/>
        <v/>
      </c>
      <c r="Y112" s="18" t="str">
        <f t="shared" si="42944"/>
        <v/>
      </c>
      <c r="Z112" s="18" t="str">
        <f t="shared" si="42944"/>
        <v/>
      </c>
      <c r="AA112" s="18" t="str">
        <f t="shared" si="42944"/>
        <v/>
      </c>
      <c r="AB112" s="18" t="str">
        <f t="shared" si="42944"/>
        <v/>
      </c>
      <c r="AC112" s="18" t="str">
        <f t="shared" si="42944"/>
        <v/>
      </c>
      <c r="AD112" s="18" t="str">
        <f t="shared" si="42944"/>
        <v/>
      </c>
      <c r="AE112" s="18" t="str">
        <f t="shared" si="42944"/>
        <v/>
      </c>
      <c r="AF112" s="18" t="str">
        <f t="shared" si="42944"/>
        <v/>
      </c>
      <c r="AG112" s="18" t="str">
        <f t="shared" si="42944"/>
        <v/>
      </c>
      <c r="AH112" s="18" t="str">
        <f t="shared" si="42944"/>
        <v/>
      </c>
      <c r="AI112" s="18" t="str">
        <f t="shared" si="42944"/>
        <v/>
      </c>
      <c r="AJ112" s="18" t="str">
        <f t="shared" si="42944"/>
        <v/>
      </c>
      <c r="AK112" s="18" t="str">
        <f t="shared" si="42944"/>
        <v/>
      </c>
      <c r="AL112" s="18" t="str">
        <f t="shared" si="42944"/>
        <v/>
      </c>
      <c r="AM112" s="18" t="str">
        <f t="shared" si="42944"/>
        <v/>
      </c>
      <c r="AN112" s="18" t="str">
        <f t="shared" si="42944"/>
        <v/>
      </c>
      <c r="AO112" s="18" t="str">
        <f t="shared" si="42944"/>
        <v/>
      </c>
      <c r="AP112" s="18">
        <f t="shared" si="42944"/>
        <v>55.947210746502392</v>
      </c>
      <c r="AQ112" s="18">
        <f t="shared" si="42944"/>
        <v>54.884961739007167</v>
      </c>
      <c r="AR112" s="18">
        <f t="shared" si="42944"/>
        <v>53.795335242234671</v>
      </c>
      <c r="AS112" s="18">
        <f t="shared" si="42944"/>
        <v>52.677643066646105</v>
      </c>
      <c r="AT112" s="18">
        <f t="shared" si="42944"/>
        <v>51.531182173309915</v>
      </c>
      <c r="AU112" s="18">
        <f t="shared" si="42944"/>
        <v>50.35523556502735</v>
      </c>
      <c r="AV112" s="18">
        <f t="shared" si="42944"/>
        <v>49.149073787571893</v>
      </c>
      <c r="AW112" s="18">
        <f t="shared" si="42944"/>
        <v>47.911957308335602</v>
      </c>
      <c r="AX112" s="18">
        <f t="shared" si="42944"/>
        <v>46.643140143088793</v>
      </c>
      <c r="AY112" s="18">
        <f t="shared" si="42944"/>
        <v>45.341875238624723</v>
      </c>
      <c r="AZ112" s="18">
        <f t="shared" si="42944"/>
        <v>44.007422297376579</v>
      </c>
      <c r="BA112" s="18">
        <f t="shared" si="42944"/>
        <v>42.639058957121094</v>
      </c>
      <c r="BB112" s="18">
        <f t="shared" si="42944"/>
        <v>41.236096520614879</v>
      </c>
      <c r="BC112" s="18">
        <f t="shared" si="42944"/>
        <v>39.7979017688398</v>
      </c>
      <c r="BD112" s="18">
        <f t="shared" si="42944"/>
        <v>38.323926783050752</v>
      </c>
      <c r="BE112" s="18">
        <f t="shared" si="42944"/>
        <v>36.813749129325778</v>
      </c>
      <c r="BF112" s="18">
        <f t="shared" si="42944"/>
        <v>35.267125191937723</v>
      </c>
      <c r="BG112" s="18">
        <f t="shared" si="42944"/>
        <v>33.684059821357657</v>
      </c>
      <c r="BH112" s="18">
        <f t="shared" si="42944"/>
        <v>32.064895699513016</v>
      </c>
      <c r="BI112" s="18">
        <f t="shared" si="42944"/>
        <v>30.410425789672264</v>
      </c>
      <c r="BJ112" s="18">
        <f t="shared" si="42944"/>
        <v>28.722031756808224</v>
      </c>
      <c r="BK112" s="18">
        <f t="shared" si="42944"/>
        <v>27.001850098349685</v>
      </c>
      <c r="BL112" s="18">
        <f t="shared" si="42944"/>
        <v>25.252965664078648</v>
      </c>
      <c r="BM112" s="18">
        <f t="shared" si="42944"/>
        <v>23.479629011706749</v>
      </c>
      <c r="BN112" s="18">
        <f t="shared" si="42944"/>
        <v>21.687489430378957</v>
      </c>
      <c r="BO112" s="18">
        <f t="shared" si="42944"/>
        <v>19.883829379348835</v>
      </c>
      <c r="BP112" s="18">
        <f t="shared" si="42944"/>
        <v>18.077778673335526</v>
      </c>
      <c r="BQ112" s="18">
        <f t="shared" si="42944"/>
        <v>16.280478497250382</v>
      </c>
      <c r="BR112" s="18">
        <f t="shared" si="42944"/>
        <v>14.505157239619841</v>
      </c>
      <c r="BS112" s="18">
        <f t="shared" si="42944"/>
        <v>12.767073777690378</v>
      </c>
      <c r="BT112" s="18">
        <f t="shared" ref="BT112:DD112" si="42945">IF(AND(BT110&lt;&gt;"",BU110=""),MAX($C$9-BT110,0),IF(BT110="","",IF(BT$7&gt;=$G110,$F$9*($F$17*BU112+$F$18*BU115),"")))</f>
        <v>11.083281418354765</v>
      </c>
      <c r="BU112" s="18">
        <f t="shared" si="42945"/>
        <v>9.4721698545218374</v>
      </c>
      <c r="BV112" s="18">
        <f t="shared" si="42945"/>
        <v>7.952755980789874</v>
      </c>
      <c r="BW112" s="18">
        <f t="shared" si="42945"/>
        <v>6.5437193840611831</v>
      </c>
      <c r="BX112" s="18">
        <f t="shared" si="42945"/>
        <v>5.262215391160141</v>
      </c>
      <c r="BY112" s="18">
        <f t="shared" si="42945"/>
        <v>4.1225456267311618</v>
      </c>
      <c r="BZ112" s="18">
        <f t="shared" si="42945"/>
        <v>3.1348172748306018</v>
      </c>
      <c r="CA112" s="18">
        <f t="shared" si="42945"/>
        <v>2.3037675703164018</v>
      </c>
      <c r="CB112" s="18">
        <f t="shared" si="42945"/>
        <v>1.6279558071267211</v>
      </c>
      <c r="CC112" s="18">
        <f t="shared" si="42945"/>
        <v>1.0995164527499712</v>
      </c>
      <c r="CD112" s="18">
        <f t="shared" si="42945"/>
        <v>0.70461200961185522</v>
      </c>
      <c r="CE112" s="18">
        <f t="shared" si="42945"/>
        <v>0.42462015624813532</v>
      </c>
      <c r="CF112" s="18">
        <f t="shared" si="42945"/>
        <v>0.23794810555400642</v>
      </c>
      <c r="CG112" s="18">
        <f t="shared" si="42945"/>
        <v>0.12221719565999205</v>
      </c>
      <c r="CH112" s="18">
        <f t="shared" si="42945"/>
        <v>5.6446024655700137E-2</v>
      </c>
      <c r="CI112" s="18">
        <f t="shared" si="42945"/>
        <v>2.2827469604096779E-2</v>
      </c>
      <c r="CJ112" s="18">
        <f t="shared" si="42945"/>
        <v>7.7743330882973213E-3</v>
      </c>
      <c r="CK112" s="18">
        <f t="shared" si="42945"/>
        <v>2.0945870113393689E-3</v>
      </c>
      <c r="CL112" s="18">
        <f t="shared" si="42945"/>
        <v>3.9773510498388928E-4</v>
      </c>
      <c r="CM112" s="18">
        <f t="shared" si="42945"/>
        <v>4.0023568823561793E-5</v>
      </c>
      <c r="CN112" s="18">
        <f t="shared" si="42945"/>
        <v>1.1612221604419888E-18</v>
      </c>
      <c r="CO112" s="18">
        <f t="shared" si="42945"/>
        <v>0</v>
      </c>
      <c r="CP112" s="18">
        <f t="shared" si="42945"/>
        <v>0</v>
      </c>
      <c r="CQ112" s="18">
        <f t="shared" si="42945"/>
        <v>0</v>
      </c>
      <c r="CR112" s="18">
        <f t="shared" si="42945"/>
        <v>0</v>
      </c>
      <c r="CS112" s="18">
        <f t="shared" si="42945"/>
        <v>0</v>
      </c>
      <c r="CT112" s="18">
        <f t="shared" si="42945"/>
        <v>0</v>
      </c>
      <c r="CU112" s="18">
        <f t="shared" si="42945"/>
        <v>0</v>
      </c>
      <c r="CV112" s="18">
        <f t="shared" si="42945"/>
        <v>0</v>
      </c>
      <c r="CW112" s="18">
        <f t="shared" si="42945"/>
        <v>0</v>
      </c>
      <c r="CX112" s="18">
        <f t="shared" si="42945"/>
        <v>0</v>
      </c>
      <c r="CY112" s="18">
        <f t="shared" si="42945"/>
        <v>0</v>
      </c>
      <c r="CZ112" s="18">
        <f t="shared" si="42945"/>
        <v>0</v>
      </c>
      <c r="DA112" s="18">
        <f t="shared" si="42945"/>
        <v>0</v>
      </c>
      <c r="DB112" s="18">
        <f t="shared" si="42945"/>
        <v>0</v>
      </c>
      <c r="DC112" s="18">
        <f t="shared" si="42945"/>
        <v>0</v>
      </c>
      <c r="DD112" s="18">
        <f t="shared" si="42945"/>
        <v>0</v>
      </c>
      <c r="DE112" s="18" t="str">
        <f t="shared" ref="DE112:EF112" si="42946">IF(AND(DE110&lt;&gt;"",DF110=""),MAX($C$9-DE110,0),IF(DE110="","",IF(DD$7&gt;=$G110,$F$9*($F$17*DF112+$F$18*DF115),"")))</f>
        <v/>
      </c>
      <c r="DF112" s="18" t="str">
        <f t="shared" si="42946"/>
        <v/>
      </c>
      <c r="DG112" s="18" t="str">
        <f t="shared" si="42946"/>
        <v/>
      </c>
      <c r="DH112" s="18" t="str">
        <f t="shared" si="42946"/>
        <v/>
      </c>
      <c r="DI112" s="18" t="str">
        <f t="shared" si="42946"/>
        <v/>
      </c>
      <c r="DJ112" s="18" t="str">
        <f t="shared" si="42946"/>
        <v/>
      </c>
      <c r="DK112" s="18" t="str">
        <f t="shared" si="42946"/>
        <v/>
      </c>
      <c r="DL112" s="18" t="str">
        <f t="shared" si="42946"/>
        <v/>
      </c>
      <c r="DM112" s="18" t="str">
        <f t="shared" si="42946"/>
        <v/>
      </c>
      <c r="DN112" s="18" t="str">
        <f t="shared" si="42946"/>
        <v/>
      </c>
      <c r="DO112" s="18" t="str">
        <f t="shared" si="42946"/>
        <v/>
      </c>
      <c r="DP112" s="18" t="str">
        <f t="shared" si="42946"/>
        <v/>
      </c>
      <c r="DQ112" s="18" t="str">
        <f t="shared" si="42946"/>
        <v/>
      </c>
      <c r="DR112" s="18" t="str">
        <f t="shared" si="42946"/>
        <v/>
      </c>
      <c r="DS112" s="18" t="str">
        <f t="shared" si="42946"/>
        <v/>
      </c>
      <c r="DT112" s="18" t="str">
        <f t="shared" si="42946"/>
        <v/>
      </c>
      <c r="DU112" s="18" t="str">
        <f t="shared" si="42946"/>
        <v/>
      </c>
      <c r="DV112" s="18" t="str">
        <f t="shared" si="42946"/>
        <v/>
      </c>
      <c r="DW112" s="18" t="str">
        <f t="shared" si="42946"/>
        <v/>
      </c>
      <c r="DX112" s="18" t="str">
        <f t="shared" si="42946"/>
        <v/>
      </c>
      <c r="DY112" s="18" t="str">
        <f t="shared" si="42946"/>
        <v/>
      </c>
      <c r="DZ112" s="18" t="str">
        <f t="shared" si="42946"/>
        <v/>
      </c>
      <c r="EA112" s="18" t="str">
        <f t="shared" si="42946"/>
        <v/>
      </c>
      <c r="EB112" s="18" t="str">
        <f t="shared" si="42946"/>
        <v/>
      </c>
      <c r="EC112" s="18" t="str">
        <f t="shared" si="42946"/>
        <v/>
      </c>
      <c r="ED112" s="18" t="str">
        <f t="shared" si="42946"/>
        <v/>
      </c>
      <c r="EE112" s="18" t="str">
        <f t="shared" si="42946"/>
        <v/>
      </c>
      <c r="EF112" s="18" t="str">
        <f t="shared" si="42946"/>
        <v/>
      </c>
      <c r="EG112" s="18" t="str">
        <f t="shared" ref="EG112:GR112" si="42947">IF(AND(EG110&lt;&gt;"",EH110=""),MAX($C$9-EG110,0),IF(EG110="","",IF(EF$7&gt;=$G110,$F$9*($F$17*EH112+$F$18*EH115),"")))</f>
        <v/>
      </c>
      <c r="EH112" s="18" t="str">
        <f t="shared" si="42947"/>
        <v/>
      </c>
      <c r="EI112" s="18" t="str">
        <f t="shared" si="42947"/>
        <v/>
      </c>
      <c r="EJ112" s="18" t="str">
        <f t="shared" si="42947"/>
        <v/>
      </c>
      <c r="EK112" s="18" t="str">
        <f t="shared" si="42947"/>
        <v/>
      </c>
      <c r="EL112" s="18" t="str">
        <f t="shared" si="42947"/>
        <v/>
      </c>
      <c r="EM112" s="18" t="str">
        <f t="shared" si="42947"/>
        <v/>
      </c>
      <c r="EN112" s="18" t="str">
        <f t="shared" si="42947"/>
        <v/>
      </c>
      <c r="EO112" s="18" t="str">
        <f t="shared" si="42947"/>
        <v/>
      </c>
      <c r="EP112" s="18" t="str">
        <f t="shared" si="42947"/>
        <v/>
      </c>
      <c r="EQ112" s="18" t="str">
        <f t="shared" si="42947"/>
        <v/>
      </c>
      <c r="ER112" s="18" t="str">
        <f t="shared" si="42947"/>
        <v/>
      </c>
      <c r="ES112" s="18" t="str">
        <f t="shared" si="42947"/>
        <v/>
      </c>
      <c r="ET112" s="18" t="str">
        <f t="shared" si="42947"/>
        <v/>
      </c>
      <c r="EU112" s="18" t="str">
        <f t="shared" si="42947"/>
        <v/>
      </c>
      <c r="EV112" s="18" t="str">
        <f t="shared" si="42947"/>
        <v/>
      </c>
      <c r="EW112" s="18" t="str">
        <f t="shared" si="42947"/>
        <v/>
      </c>
      <c r="EX112" s="18" t="str">
        <f t="shared" si="42947"/>
        <v/>
      </c>
      <c r="EY112" s="18" t="str">
        <f t="shared" si="42947"/>
        <v/>
      </c>
      <c r="EZ112" s="18" t="str">
        <f t="shared" si="42947"/>
        <v/>
      </c>
      <c r="FA112" s="18" t="str">
        <f t="shared" si="42947"/>
        <v/>
      </c>
      <c r="FB112" s="18" t="str">
        <f t="shared" si="42947"/>
        <v/>
      </c>
      <c r="FC112" s="18" t="str">
        <f t="shared" si="42947"/>
        <v/>
      </c>
      <c r="FD112" s="18" t="str">
        <f t="shared" si="42947"/>
        <v/>
      </c>
      <c r="FE112" s="18" t="str">
        <f t="shared" si="42947"/>
        <v/>
      </c>
      <c r="FF112" s="18" t="str">
        <f t="shared" si="42947"/>
        <v/>
      </c>
      <c r="FG112" s="18" t="str">
        <f t="shared" si="42947"/>
        <v/>
      </c>
      <c r="FH112" s="18" t="str">
        <f t="shared" si="42947"/>
        <v/>
      </c>
      <c r="FI112" s="18" t="str">
        <f t="shared" si="42947"/>
        <v/>
      </c>
      <c r="FJ112" s="18" t="str">
        <f t="shared" si="42947"/>
        <v/>
      </c>
      <c r="FK112" s="18" t="str">
        <f t="shared" si="42947"/>
        <v/>
      </c>
      <c r="FL112" s="18" t="str">
        <f t="shared" si="42947"/>
        <v/>
      </c>
      <c r="FM112" s="18" t="str">
        <f t="shared" si="42947"/>
        <v/>
      </c>
      <c r="FN112" s="18" t="str">
        <f t="shared" si="42947"/>
        <v/>
      </c>
      <c r="FO112" s="18" t="str">
        <f t="shared" si="42947"/>
        <v/>
      </c>
      <c r="FP112" s="18" t="str">
        <f t="shared" si="42947"/>
        <v/>
      </c>
      <c r="FQ112" s="18" t="str">
        <f t="shared" si="42947"/>
        <v/>
      </c>
      <c r="FR112" s="18" t="str">
        <f t="shared" si="42947"/>
        <v/>
      </c>
      <c r="FS112" s="18" t="str">
        <f t="shared" si="42947"/>
        <v/>
      </c>
      <c r="FT112" s="18" t="str">
        <f t="shared" si="42947"/>
        <v/>
      </c>
      <c r="FU112" s="18" t="str">
        <f t="shared" si="42947"/>
        <v/>
      </c>
      <c r="FV112" s="18" t="str">
        <f t="shared" si="42947"/>
        <v/>
      </c>
      <c r="FW112" s="18" t="str">
        <f t="shared" si="42947"/>
        <v/>
      </c>
      <c r="FX112" s="18" t="str">
        <f t="shared" si="42947"/>
        <v/>
      </c>
      <c r="FY112" s="18" t="str">
        <f t="shared" si="42947"/>
        <v/>
      </c>
      <c r="FZ112" s="18" t="str">
        <f t="shared" si="42947"/>
        <v/>
      </c>
      <c r="GA112" s="18" t="str">
        <f t="shared" si="42947"/>
        <v/>
      </c>
      <c r="GB112" s="18" t="str">
        <f t="shared" si="42947"/>
        <v/>
      </c>
      <c r="GC112" s="18" t="str">
        <f t="shared" si="42947"/>
        <v/>
      </c>
      <c r="GD112" s="18" t="str">
        <f t="shared" si="42947"/>
        <v/>
      </c>
      <c r="GE112" s="18" t="str">
        <f t="shared" si="42947"/>
        <v/>
      </c>
      <c r="GF112" s="18" t="str">
        <f t="shared" si="42947"/>
        <v/>
      </c>
      <c r="GG112" s="18" t="str">
        <f t="shared" si="42947"/>
        <v/>
      </c>
      <c r="GH112" s="18" t="str">
        <f t="shared" si="42947"/>
        <v/>
      </c>
      <c r="GI112" s="18" t="str">
        <f t="shared" si="42947"/>
        <v/>
      </c>
      <c r="GJ112" s="18" t="str">
        <f t="shared" si="42947"/>
        <v/>
      </c>
      <c r="GK112" s="18" t="str">
        <f t="shared" si="42947"/>
        <v/>
      </c>
      <c r="GL112" s="18" t="str">
        <f t="shared" si="42947"/>
        <v/>
      </c>
      <c r="GM112" s="18" t="str">
        <f t="shared" si="42947"/>
        <v/>
      </c>
      <c r="GN112" s="18" t="str">
        <f t="shared" si="42947"/>
        <v/>
      </c>
      <c r="GO112" s="18" t="str">
        <f t="shared" si="42947"/>
        <v/>
      </c>
      <c r="GP112" s="18" t="str">
        <f t="shared" si="42947"/>
        <v/>
      </c>
      <c r="GQ112" s="18" t="str">
        <f t="shared" si="42947"/>
        <v/>
      </c>
      <c r="GR112" s="18" t="str">
        <f t="shared" si="42947"/>
        <v/>
      </c>
      <c r="GS112" s="18" t="str">
        <f t="shared" ref="GS112:JD112" si="42948">IF(AND(GS110&lt;&gt;"",GT110=""),MAX($C$9-GS110,0),IF(GS110="","",IF(GR$7&gt;=$G110,$F$9*($F$17*GT112+$F$18*GT115),"")))</f>
        <v/>
      </c>
      <c r="GT112" s="18" t="str">
        <f t="shared" si="42948"/>
        <v/>
      </c>
      <c r="GU112" s="18" t="str">
        <f t="shared" si="42948"/>
        <v/>
      </c>
      <c r="GV112" s="18" t="str">
        <f t="shared" si="42948"/>
        <v/>
      </c>
      <c r="GW112" s="18" t="str">
        <f t="shared" si="42948"/>
        <v/>
      </c>
      <c r="GX112" s="18" t="str">
        <f t="shared" si="42948"/>
        <v/>
      </c>
      <c r="GY112" s="18" t="str">
        <f t="shared" si="42948"/>
        <v/>
      </c>
      <c r="GZ112" s="18" t="str">
        <f t="shared" si="42948"/>
        <v/>
      </c>
      <c r="HA112" s="18" t="str">
        <f t="shared" si="42948"/>
        <v/>
      </c>
      <c r="HB112" s="18" t="str">
        <f t="shared" si="42948"/>
        <v/>
      </c>
      <c r="HC112" s="18" t="str">
        <f t="shared" si="42948"/>
        <v/>
      </c>
      <c r="HD112" s="18" t="str">
        <f t="shared" si="42948"/>
        <v/>
      </c>
      <c r="HE112" s="18" t="str">
        <f t="shared" si="42948"/>
        <v/>
      </c>
      <c r="HF112" s="18" t="str">
        <f t="shared" si="42948"/>
        <v/>
      </c>
      <c r="HG112" s="18" t="str">
        <f t="shared" si="42948"/>
        <v/>
      </c>
      <c r="HH112" s="18" t="str">
        <f t="shared" si="42948"/>
        <v/>
      </c>
      <c r="HI112" s="18" t="str">
        <f t="shared" si="42948"/>
        <v/>
      </c>
      <c r="HJ112" s="18" t="str">
        <f t="shared" si="42948"/>
        <v/>
      </c>
      <c r="HK112" s="18" t="str">
        <f t="shared" si="42948"/>
        <v/>
      </c>
      <c r="HL112" s="18" t="str">
        <f t="shared" si="42948"/>
        <v/>
      </c>
      <c r="HM112" s="18" t="str">
        <f t="shared" si="42948"/>
        <v/>
      </c>
      <c r="HN112" s="18" t="str">
        <f t="shared" si="42948"/>
        <v/>
      </c>
      <c r="HO112" s="18" t="str">
        <f t="shared" si="42948"/>
        <v/>
      </c>
      <c r="HP112" s="18" t="str">
        <f t="shared" si="42948"/>
        <v/>
      </c>
      <c r="HQ112" s="18" t="str">
        <f t="shared" si="42948"/>
        <v/>
      </c>
      <c r="HR112" s="18" t="str">
        <f t="shared" si="42948"/>
        <v/>
      </c>
      <c r="HS112" s="18" t="str">
        <f t="shared" si="42948"/>
        <v/>
      </c>
      <c r="HT112" s="18" t="str">
        <f t="shared" si="42948"/>
        <v/>
      </c>
      <c r="HU112" s="18" t="str">
        <f t="shared" si="42948"/>
        <v/>
      </c>
      <c r="HV112" s="18" t="str">
        <f t="shared" si="42948"/>
        <v/>
      </c>
      <c r="HW112" s="18" t="str">
        <f t="shared" si="42948"/>
        <v/>
      </c>
      <c r="HX112" s="18" t="str">
        <f t="shared" si="42948"/>
        <v/>
      </c>
      <c r="HY112" s="18" t="str">
        <f t="shared" si="42948"/>
        <v/>
      </c>
      <c r="HZ112" s="18" t="str">
        <f t="shared" si="42948"/>
        <v/>
      </c>
      <c r="IA112" s="18" t="str">
        <f t="shared" si="42948"/>
        <v/>
      </c>
      <c r="IB112" s="18" t="str">
        <f t="shared" si="42948"/>
        <v/>
      </c>
      <c r="IC112" s="18" t="str">
        <f t="shared" si="42948"/>
        <v/>
      </c>
      <c r="ID112" s="18" t="str">
        <f t="shared" si="42948"/>
        <v/>
      </c>
      <c r="IE112" s="18" t="str">
        <f t="shared" si="42948"/>
        <v/>
      </c>
      <c r="IF112" s="18" t="str">
        <f t="shared" si="42948"/>
        <v/>
      </c>
      <c r="IG112" s="18" t="str">
        <f t="shared" si="42948"/>
        <v/>
      </c>
      <c r="IH112" s="18" t="str">
        <f t="shared" si="42948"/>
        <v/>
      </c>
      <c r="II112" s="18" t="str">
        <f t="shared" si="42948"/>
        <v/>
      </c>
      <c r="IJ112" s="18" t="str">
        <f t="shared" si="42948"/>
        <v/>
      </c>
      <c r="IK112" s="18" t="str">
        <f t="shared" si="42948"/>
        <v/>
      </c>
      <c r="IL112" s="18" t="str">
        <f t="shared" si="42948"/>
        <v/>
      </c>
      <c r="IM112" s="18" t="str">
        <f t="shared" si="42948"/>
        <v/>
      </c>
      <c r="IN112" s="18" t="str">
        <f t="shared" si="42948"/>
        <v/>
      </c>
      <c r="IO112" s="18" t="str">
        <f t="shared" si="42948"/>
        <v/>
      </c>
      <c r="IP112" s="18" t="str">
        <f t="shared" si="42948"/>
        <v/>
      </c>
      <c r="IQ112" s="18" t="str">
        <f t="shared" si="42948"/>
        <v/>
      </c>
      <c r="IR112" s="18" t="str">
        <f t="shared" si="42948"/>
        <v/>
      </c>
      <c r="IS112" s="18" t="str">
        <f t="shared" si="42948"/>
        <v/>
      </c>
      <c r="IT112" s="18" t="str">
        <f t="shared" si="42948"/>
        <v/>
      </c>
      <c r="IU112" s="18" t="str">
        <f t="shared" si="42948"/>
        <v/>
      </c>
      <c r="IV112" s="18" t="str">
        <f t="shared" si="42948"/>
        <v/>
      </c>
      <c r="IW112" s="18" t="str">
        <f t="shared" si="42948"/>
        <v/>
      </c>
      <c r="IX112" s="18" t="str">
        <f t="shared" si="42948"/>
        <v/>
      </c>
      <c r="IY112" s="18" t="str">
        <f t="shared" si="42948"/>
        <v/>
      </c>
      <c r="IZ112" s="18" t="str">
        <f t="shared" si="42948"/>
        <v/>
      </c>
      <c r="JA112" s="18" t="str">
        <f t="shared" si="42948"/>
        <v/>
      </c>
      <c r="JB112" s="18" t="str">
        <f t="shared" si="42948"/>
        <v/>
      </c>
      <c r="JC112" s="18" t="str">
        <f t="shared" si="42948"/>
        <v/>
      </c>
      <c r="JD112" s="18" t="str">
        <f t="shared" si="42948"/>
        <v/>
      </c>
      <c r="JE112" s="18" t="str">
        <f t="shared" ref="JE112:LP112" si="42949">IF(AND(JE110&lt;&gt;"",JF110=""),MAX($C$9-JE110,0),IF(JE110="","",IF(JD$7&gt;=$G110,$F$9*($F$17*JF112+$F$18*JF115),"")))</f>
        <v/>
      </c>
      <c r="JF112" s="18" t="str">
        <f t="shared" si="42949"/>
        <v/>
      </c>
      <c r="JG112" s="18" t="str">
        <f t="shared" si="42949"/>
        <v/>
      </c>
      <c r="JH112" s="18" t="str">
        <f t="shared" si="42949"/>
        <v/>
      </c>
      <c r="JI112" s="18" t="str">
        <f t="shared" si="42949"/>
        <v/>
      </c>
      <c r="JJ112" s="18" t="str">
        <f t="shared" si="42949"/>
        <v/>
      </c>
      <c r="JK112" s="18" t="str">
        <f t="shared" si="42949"/>
        <v/>
      </c>
      <c r="JL112" s="18" t="str">
        <f t="shared" si="42949"/>
        <v/>
      </c>
      <c r="JM112" s="18" t="str">
        <f t="shared" si="42949"/>
        <v/>
      </c>
      <c r="JN112" s="18" t="str">
        <f t="shared" si="42949"/>
        <v/>
      </c>
      <c r="JO112" s="18" t="str">
        <f t="shared" si="42949"/>
        <v/>
      </c>
      <c r="JP112" s="18" t="str">
        <f t="shared" si="42949"/>
        <v/>
      </c>
      <c r="JQ112" s="18" t="str">
        <f t="shared" si="42949"/>
        <v/>
      </c>
      <c r="JR112" s="18" t="str">
        <f t="shared" si="42949"/>
        <v/>
      </c>
      <c r="JS112" s="18" t="str">
        <f t="shared" si="42949"/>
        <v/>
      </c>
      <c r="JT112" s="18" t="str">
        <f t="shared" si="42949"/>
        <v/>
      </c>
      <c r="JU112" s="18" t="str">
        <f t="shared" si="42949"/>
        <v/>
      </c>
      <c r="JV112" s="18" t="str">
        <f t="shared" si="42949"/>
        <v/>
      </c>
      <c r="JW112" s="18" t="str">
        <f t="shared" si="42949"/>
        <v/>
      </c>
      <c r="JX112" s="18" t="str">
        <f t="shared" si="42949"/>
        <v/>
      </c>
      <c r="JY112" s="18" t="str">
        <f t="shared" si="42949"/>
        <v/>
      </c>
      <c r="JZ112" s="18" t="str">
        <f t="shared" si="42949"/>
        <v/>
      </c>
      <c r="KA112" s="18" t="str">
        <f t="shared" si="42949"/>
        <v/>
      </c>
      <c r="KB112" s="18" t="str">
        <f t="shared" si="42949"/>
        <v/>
      </c>
      <c r="KC112" s="18" t="str">
        <f t="shared" si="42949"/>
        <v/>
      </c>
      <c r="KD112" s="18" t="str">
        <f t="shared" si="42949"/>
        <v/>
      </c>
      <c r="KE112" s="18" t="str">
        <f t="shared" si="42949"/>
        <v/>
      </c>
      <c r="KF112" s="18" t="str">
        <f t="shared" si="42949"/>
        <v/>
      </c>
      <c r="KG112" s="18" t="str">
        <f t="shared" si="42949"/>
        <v/>
      </c>
      <c r="KH112" s="18" t="str">
        <f t="shared" si="42949"/>
        <v/>
      </c>
      <c r="KI112" s="18" t="str">
        <f t="shared" si="42949"/>
        <v/>
      </c>
      <c r="KJ112" s="18" t="str">
        <f t="shared" si="42949"/>
        <v/>
      </c>
      <c r="KK112" s="18" t="str">
        <f t="shared" si="42949"/>
        <v/>
      </c>
      <c r="KL112" s="18" t="str">
        <f t="shared" si="42949"/>
        <v/>
      </c>
      <c r="KM112" s="18" t="str">
        <f t="shared" si="42949"/>
        <v/>
      </c>
      <c r="KN112" s="18" t="str">
        <f t="shared" si="42949"/>
        <v/>
      </c>
      <c r="KO112" s="18" t="str">
        <f t="shared" si="42949"/>
        <v/>
      </c>
      <c r="KP112" s="18" t="str">
        <f t="shared" si="42949"/>
        <v/>
      </c>
      <c r="KQ112" s="18" t="str">
        <f t="shared" si="42949"/>
        <v/>
      </c>
      <c r="KR112" s="18" t="str">
        <f t="shared" si="42949"/>
        <v/>
      </c>
      <c r="KS112" s="18" t="str">
        <f t="shared" si="42949"/>
        <v/>
      </c>
      <c r="KT112" s="18" t="str">
        <f t="shared" si="42949"/>
        <v/>
      </c>
      <c r="KU112" s="18" t="str">
        <f t="shared" si="42949"/>
        <v/>
      </c>
      <c r="KV112" s="18" t="str">
        <f t="shared" si="42949"/>
        <v/>
      </c>
      <c r="KW112" s="18" t="str">
        <f t="shared" si="42949"/>
        <v/>
      </c>
      <c r="KX112" s="18" t="str">
        <f t="shared" si="42949"/>
        <v/>
      </c>
      <c r="KY112" s="18" t="str">
        <f t="shared" si="42949"/>
        <v/>
      </c>
      <c r="KZ112" s="18" t="str">
        <f t="shared" si="42949"/>
        <v/>
      </c>
      <c r="LA112" s="18" t="str">
        <f t="shared" si="42949"/>
        <v/>
      </c>
      <c r="LB112" s="18" t="str">
        <f t="shared" si="42949"/>
        <v/>
      </c>
      <c r="LC112" s="18" t="str">
        <f t="shared" si="42949"/>
        <v/>
      </c>
      <c r="LD112" s="18" t="str">
        <f t="shared" si="42949"/>
        <v/>
      </c>
      <c r="LE112" s="18" t="str">
        <f t="shared" si="42949"/>
        <v/>
      </c>
      <c r="LF112" s="18" t="str">
        <f t="shared" si="42949"/>
        <v/>
      </c>
      <c r="LG112" s="18" t="str">
        <f t="shared" si="42949"/>
        <v/>
      </c>
      <c r="LH112" s="18" t="str">
        <f t="shared" si="42949"/>
        <v/>
      </c>
      <c r="LI112" s="18" t="str">
        <f t="shared" si="42949"/>
        <v/>
      </c>
      <c r="LJ112" s="18" t="str">
        <f t="shared" si="42949"/>
        <v/>
      </c>
      <c r="LK112" s="18" t="str">
        <f t="shared" si="42949"/>
        <v/>
      </c>
      <c r="LL112" s="18" t="str">
        <f t="shared" si="42949"/>
        <v/>
      </c>
      <c r="LM112" s="18" t="str">
        <f t="shared" si="42949"/>
        <v/>
      </c>
      <c r="LN112" s="18" t="str">
        <f t="shared" si="42949"/>
        <v/>
      </c>
      <c r="LO112" s="18" t="str">
        <f t="shared" si="42949"/>
        <v/>
      </c>
      <c r="LP112" s="18" t="str">
        <f t="shared" si="42949"/>
        <v/>
      </c>
      <c r="LQ112" s="18" t="str">
        <f t="shared" ref="LQ112:OA112" si="42950">IF(AND(LQ110&lt;&gt;"",LR110=""),MAX($C$9-LQ110,0),IF(LQ110="","",IF(LP$7&gt;=$G110,$F$9*($F$17*LR112+$F$18*LR115),"")))</f>
        <v/>
      </c>
      <c r="LR112" s="18" t="str">
        <f t="shared" si="42950"/>
        <v/>
      </c>
      <c r="LS112" s="18" t="str">
        <f t="shared" si="42950"/>
        <v/>
      </c>
      <c r="LT112" s="18" t="str">
        <f t="shared" si="42950"/>
        <v/>
      </c>
      <c r="LU112" s="18" t="str">
        <f t="shared" si="42950"/>
        <v/>
      </c>
      <c r="LV112" s="18" t="str">
        <f t="shared" si="42950"/>
        <v/>
      </c>
      <c r="LW112" s="18" t="str">
        <f t="shared" si="42950"/>
        <v/>
      </c>
      <c r="LX112" s="18" t="str">
        <f t="shared" si="42950"/>
        <v/>
      </c>
      <c r="LY112" s="18" t="str">
        <f t="shared" si="42950"/>
        <v/>
      </c>
      <c r="LZ112" s="18" t="str">
        <f t="shared" si="42950"/>
        <v/>
      </c>
      <c r="MA112" s="18" t="str">
        <f t="shared" si="42950"/>
        <v/>
      </c>
      <c r="MB112" s="18" t="str">
        <f t="shared" si="42950"/>
        <v/>
      </c>
      <c r="MC112" s="18" t="str">
        <f t="shared" si="42950"/>
        <v/>
      </c>
      <c r="MD112" s="18" t="str">
        <f t="shared" si="42950"/>
        <v/>
      </c>
      <c r="ME112" s="18" t="str">
        <f t="shared" si="42950"/>
        <v/>
      </c>
      <c r="MF112" s="18" t="str">
        <f t="shared" si="42950"/>
        <v/>
      </c>
      <c r="MG112" s="18" t="str">
        <f t="shared" si="42950"/>
        <v/>
      </c>
      <c r="MH112" s="18" t="str">
        <f t="shared" si="42950"/>
        <v/>
      </c>
      <c r="MI112" s="18" t="str">
        <f t="shared" si="42950"/>
        <v/>
      </c>
      <c r="MJ112" s="18" t="str">
        <f t="shared" si="42950"/>
        <v/>
      </c>
      <c r="MK112" s="18" t="str">
        <f t="shared" si="42950"/>
        <v/>
      </c>
      <c r="ML112" s="18" t="str">
        <f t="shared" si="42950"/>
        <v/>
      </c>
      <c r="MM112" s="18" t="str">
        <f t="shared" si="42950"/>
        <v/>
      </c>
      <c r="MN112" s="18" t="str">
        <f t="shared" si="42950"/>
        <v/>
      </c>
      <c r="MO112" s="18" t="str">
        <f t="shared" si="42950"/>
        <v/>
      </c>
      <c r="MP112" s="18" t="str">
        <f t="shared" si="42950"/>
        <v/>
      </c>
      <c r="MQ112" s="18" t="str">
        <f t="shared" si="42950"/>
        <v/>
      </c>
      <c r="MR112" s="18" t="str">
        <f t="shared" si="42950"/>
        <v/>
      </c>
      <c r="MS112" s="18" t="str">
        <f t="shared" si="42950"/>
        <v/>
      </c>
      <c r="MT112" s="18" t="str">
        <f t="shared" si="42950"/>
        <v/>
      </c>
      <c r="MU112" s="18" t="str">
        <f t="shared" si="42950"/>
        <v/>
      </c>
      <c r="MV112" s="18" t="str">
        <f t="shared" si="42950"/>
        <v/>
      </c>
      <c r="MW112" s="18" t="str">
        <f t="shared" si="42950"/>
        <v/>
      </c>
      <c r="MX112" s="18" t="str">
        <f t="shared" si="42950"/>
        <v/>
      </c>
      <c r="MY112" s="18" t="str">
        <f t="shared" si="42950"/>
        <v/>
      </c>
      <c r="MZ112" s="18" t="str">
        <f t="shared" si="42950"/>
        <v/>
      </c>
      <c r="NA112" s="18" t="str">
        <f t="shared" si="42950"/>
        <v/>
      </c>
      <c r="NB112" s="18" t="str">
        <f t="shared" si="42950"/>
        <v/>
      </c>
      <c r="NC112" s="18" t="str">
        <f t="shared" si="42950"/>
        <v/>
      </c>
      <c r="ND112" s="18" t="str">
        <f t="shared" si="42950"/>
        <v/>
      </c>
      <c r="NE112" s="18" t="str">
        <f t="shared" si="42950"/>
        <v/>
      </c>
      <c r="NF112" s="18" t="str">
        <f t="shared" si="42950"/>
        <v/>
      </c>
      <c r="NG112" s="18" t="str">
        <f t="shared" si="42950"/>
        <v/>
      </c>
      <c r="NH112" s="18" t="str">
        <f t="shared" si="42950"/>
        <v/>
      </c>
      <c r="NI112" s="18" t="str">
        <f t="shared" si="42950"/>
        <v/>
      </c>
      <c r="NJ112" s="18" t="str">
        <f t="shared" si="42950"/>
        <v/>
      </c>
      <c r="NK112" s="18" t="str">
        <f t="shared" si="42950"/>
        <v/>
      </c>
      <c r="NL112" s="18" t="str">
        <f t="shared" si="42950"/>
        <v/>
      </c>
      <c r="NM112" s="18" t="str">
        <f t="shared" si="42950"/>
        <v/>
      </c>
      <c r="NN112" s="18" t="str">
        <f t="shared" si="42950"/>
        <v/>
      </c>
      <c r="NO112" s="18" t="str">
        <f t="shared" si="42950"/>
        <v/>
      </c>
      <c r="NP112" s="18" t="str">
        <f t="shared" si="42950"/>
        <v/>
      </c>
      <c r="NQ112" s="18" t="str">
        <f t="shared" si="42950"/>
        <v/>
      </c>
      <c r="NR112" s="18" t="str">
        <f t="shared" si="42950"/>
        <v/>
      </c>
      <c r="NS112" s="18" t="str">
        <f t="shared" si="42950"/>
        <v/>
      </c>
      <c r="NT112" s="18" t="str">
        <f t="shared" si="42950"/>
        <v/>
      </c>
      <c r="NU112" s="18" t="str">
        <f t="shared" si="42950"/>
        <v/>
      </c>
      <c r="NV112" s="18" t="str">
        <f t="shared" si="42950"/>
        <v/>
      </c>
      <c r="NW112" s="18" t="str">
        <f t="shared" si="42950"/>
        <v/>
      </c>
      <c r="NX112" s="18" t="str">
        <f t="shared" si="42950"/>
        <v/>
      </c>
      <c r="NY112" s="18" t="str">
        <f t="shared" si="42950"/>
        <v/>
      </c>
      <c r="NZ112" s="18" t="str">
        <f t="shared" si="42950"/>
        <v/>
      </c>
      <c r="OA112" s="18" t="str">
        <f t="shared" si="42950"/>
        <v/>
      </c>
    </row>
    <row r="113" spans="7:391" x14ac:dyDescent="0.3">
      <c r="G113">
        <f t="shared" ref="G113" si="42951">IFERROR(IF($C$14&gt;=G110+1,G110+1,""),"")</f>
        <v>35</v>
      </c>
      <c r="H113" s="17"/>
      <c r="I113" s="17" t="str">
        <f t="shared" ref="I113" si="42952">IF(I112="","",IF(I$7&gt;=$G113,$H$8*$F$15^(I$7-$G113)*$F$16^$G113,""))</f>
        <v/>
      </c>
      <c r="J113" s="17" t="str">
        <f t="shared" ref="J113" si="42953">IF(J112="","",IF(J$7&gt;=$G113,$H$8*$F$15^(J$7-$G113)*$F$16^$G113,""))</f>
        <v/>
      </c>
      <c r="K113" s="17" t="str">
        <f t="shared" ref="K113" si="42954">IF(K112="","",IF(K$7&gt;=$G113,$H$8*$F$15^(K$7-$G113)*$F$16^$G113,""))</f>
        <v/>
      </c>
      <c r="L113" s="17" t="str">
        <f t="shared" ref="L113" si="42955">IF(L112="","",IF(L$7&gt;=$G113,$H$8*$F$15^(L$7-$G113)*$F$16^$G113,""))</f>
        <v/>
      </c>
      <c r="M113" s="17" t="str">
        <f t="shared" ref="M113" si="42956">IF(M112="","",IF(M$7&gt;=$G113,$H$8*$F$15^(M$7-$G113)*$F$16^$G113,""))</f>
        <v/>
      </c>
      <c r="N113" s="17" t="str">
        <f t="shared" ref="N113" si="42957">IF(N112="","",IF(N$7&gt;=$G113,$H$8*$F$15^(N$7-$G113)*$F$16^$G113,""))</f>
        <v/>
      </c>
      <c r="O113" s="17" t="str">
        <f t="shared" ref="O113" si="42958">IF(O112="","",IF(O$7&gt;=$G113,$H$8*$F$15^(O$7-$G113)*$F$16^$G113,""))</f>
        <v/>
      </c>
      <c r="P113" s="17" t="str">
        <f t="shared" ref="P113" si="42959">IF(P112="","",IF(P$7&gt;=$G113,$H$8*$F$15^(P$7-$G113)*$F$16^$G113,""))</f>
        <v/>
      </c>
      <c r="Q113" s="17" t="str">
        <f t="shared" ref="Q113" si="42960">IF(Q112="","",IF(Q$7&gt;=$G113,$H$8*$F$15^(Q$7-$G113)*$F$16^$G113,""))</f>
        <v/>
      </c>
      <c r="R113" s="17" t="str">
        <f t="shared" ref="R113" si="42961">IF(R112="","",IF(R$7&gt;=$G113,$H$8*$F$15^(R$7-$G113)*$F$16^$G113,""))</f>
        <v/>
      </c>
      <c r="S113" s="17" t="str">
        <f t="shared" ref="S113" si="42962">IF(S112="","",IF(S$7&gt;=$G113,$H$8*$F$15^(S$7-$G113)*$F$16^$G113,""))</f>
        <v/>
      </c>
      <c r="T113" s="17" t="str">
        <f t="shared" ref="T113" si="42963">IF(T112="","",IF(T$7&gt;=$G113,$H$8*$F$15^(T$7-$G113)*$F$16^$G113,""))</f>
        <v/>
      </c>
      <c r="U113" s="17" t="str">
        <f t="shared" ref="U113" si="42964">IF(U112="","",IF(U$7&gt;=$G113,$H$8*$F$15^(U$7-$G113)*$F$16^$G113,""))</f>
        <v/>
      </c>
      <c r="V113" s="17" t="str">
        <f t="shared" ref="V113" si="42965">IF(V112="","",IF(V$7&gt;=$G113,$H$8*$F$15^(V$7-$G113)*$F$16^$G113,""))</f>
        <v/>
      </c>
      <c r="W113" s="17" t="str">
        <f t="shared" ref="W113" si="42966">IF(W112="","",IF(W$7&gt;=$G113,$H$8*$F$15^(W$7-$G113)*$F$16^$G113,""))</f>
        <v/>
      </c>
      <c r="X113" s="17" t="str">
        <f t="shared" ref="X113" si="42967">IF(X112="","",IF(X$7&gt;=$G113,$H$8*$F$15^(X$7-$G113)*$F$16^$G113,""))</f>
        <v/>
      </c>
      <c r="Y113" s="17" t="str">
        <f t="shared" ref="Y113" si="42968">IF(Y112="","",IF(Y$7&gt;=$G113,$H$8*$F$15^(Y$7-$G113)*$F$16^$G113,""))</f>
        <v/>
      </c>
      <c r="Z113" s="17" t="str">
        <f t="shared" ref="Z113" si="42969">IF(Z112="","",IF(Z$7&gt;=$G113,$H$8*$F$15^(Z$7-$G113)*$F$16^$G113,""))</f>
        <v/>
      </c>
      <c r="AA113" s="17" t="str">
        <f t="shared" ref="AA113" si="42970">IF(AA112="","",IF(AA$7&gt;=$G113,$H$8*$F$15^(AA$7-$G113)*$F$16^$G113,""))</f>
        <v/>
      </c>
      <c r="AB113" s="17" t="str">
        <f t="shared" ref="AB113" si="42971">IF(AB112="","",IF(AB$7&gt;=$G113,$H$8*$F$15^(AB$7-$G113)*$F$16^$G113,""))</f>
        <v/>
      </c>
      <c r="AC113" s="17" t="str">
        <f t="shared" ref="AC113" si="42972">IF(AC112="","",IF(AC$7&gt;=$G113,$H$8*$F$15^(AC$7-$G113)*$F$16^$G113,""))</f>
        <v/>
      </c>
      <c r="AD113" s="17" t="str">
        <f t="shared" ref="AD113" si="42973">IF(AD112="","",IF(AD$7&gt;=$G113,$H$8*$F$15^(AD$7-$G113)*$F$16^$G113,""))</f>
        <v/>
      </c>
      <c r="AE113" s="17" t="str">
        <f t="shared" ref="AE113" si="42974">IF(AE112="","",IF(AE$7&gt;=$G113,$H$8*$F$15^(AE$7-$G113)*$F$16^$G113,""))</f>
        <v/>
      </c>
      <c r="AF113" s="17" t="str">
        <f t="shared" ref="AF113" si="42975">IF(AF112="","",IF(AF$7&gt;=$G113,$H$8*$F$15^(AF$7-$G113)*$F$16^$G113,""))</f>
        <v/>
      </c>
      <c r="AG113" s="17" t="str">
        <f t="shared" ref="AG113" si="42976">IF(AG112="","",IF(AG$7&gt;=$G113,$H$8*$F$15^(AG$7-$G113)*$F$16^$G113,""))</f>
        <v/>
      </c>
      <c r="AH113" s="17" t="str">
        <f t="shared" ref="AH113" si="42977">IF(AH112="","",IF(AH$7&gt;=$G113,$H$8*$F$15^(AH$7-$G113)*$F$16^$G113,""))</f>
        <v/>
      </c>
      <c r="AI113" s="17" t="str">
        <f t="shared" ref="AI113" si="42978">IF(AI112="","",IF(AI$7&gt;=$G113,$H$8*$F$15^(AI$7-$G113)*$F$16^$G113,""))</f>
        <v/>
      </c>
      <c r="AJ113" s="17" t="str">
        <f t="shared" ref="AJ113" si="42979">IF(AJ112="","",IF(AJ$7&gt;=$G113,$H$8*$F$15^(AJ$7-$G113)*$F$16^$G113,""))</f>
        <v/>
      </c>
      <c r="AK113" s="17" t="str">
        <f t="shared" ref="AK113" si="42980">IF(AK112="","",IF(AK$7&gt;=$G113,$H$8*$F$15^(AK$7-$G113)*$F$16^$G113,""))</f>
        <v/>
      </c>
      <c r="AL113" s="17" t="str">
        <f t="shared" ref="AL113" si="42981">IF(AL112="","",IF(AL$7&gt;=$G113,$H$8*$F$15^(AL$7-$G113)*$F$16^$G113,""))</f>
        <v/>
      </c>
      <c r="AM113" s="17" t="str">
        <f t="shared" ref="AM113" si="42982">IF(AM112="","",IF(AM$7&gt;=$G113,$H$8*$F$15^(AM$7-$G113)*$F$16^$G113,""))</f>
        <v/>
      </c>
      <c r="AN113" s="17" t="str">
        <f t="shared" ref="AN113" si="42983">IF(AN112="","",IF(AN$7&gt;=$G113,$H$8*$F$15^(AN$7-$G113)*$F$16^$G113,""))</f>
        <v/>
      </c>
      <c r="AO113" s="17" t="str">
        <f t="shared" ref="AO113" si="42984">IF(AO112="","",IF(AO$7&gt;=$G113,$H$8*$F$15^(AO$7-$G113)*$F$16^$G113,""))</f>
        <v/>
      </c>
      <c r="AP113" s="17" t="str">
        <f t="shared" ref="AP113" si="42985">IF(AP112="","",IF(AP$7&gt;=$G113,$H$8*$F$15^(AP$7-$G113)*$F$16^$G113,""))</f>
        <v/>
      </c>
      <c r="AQ113" s="17">
        <f t="shared" ref="AQ113" si="42986">IF(AQ112="","",IF(AQ$7&gt;=$G113,$H$8*$F$15^(AQ$7-$G113)*$F$16^$G113,""))</f>
        <v>41.686201967850778</v>
      </c>
      <c r="AR113" s="17">
        <f t="shared" ref="AR113" si="42987">IF(AR112="","",IF(AR$7&gt;=$G113,$H$8*$F$15^(AR$7-$G113)*$F$16^$G113,""))</f>
        <v>42.741493194872604</v>
      </c>
      <c r="AS113" s="17">
        <f t="shared" ref="AS113" si="42988">IF(AS112="","",IF(AS$7&gt;=$G113,$H$8*$F$15^(AS$7-$G113)*$F$16^$G113,""))</f>
        <v>43.823499246494862</v>
      </c>
      <c r="AT113" s="17">
        <f t="shared" ref="AT113" si="42989">IF(AT112="","",IF(AT$7&gt;=$G113,$H$8*$F$15^(AT$7-$G113)*$F$16^$G113,""))</f>
        <v>44.932896411722098</v>
      </c>
      <c r="AU113" s="17">
        <f t="shared" ref="AU113" si="42990">IF(AU112="","",IF(AU$7&gt;=$G113,$H$8*$F$15^(AU$7-$G113)*$F$16^$G113,""))</f>
        <v>46.070378099896516</v>
      </c>
      <c r="AV113" s="17">
        <f t="shared" ref="AV113" si="42991">IF(AV112="","",IF(AV$7&gt;=$G113,$H$8*$F$15^(AV$7-$G113)*$F$16^$G113,""))</f>
        <v>47.236655274101402</v>
      </c>
      <c r="AW113" s="17">
        <f t="shared" ref="AW113" si="42992">IF(AW112="","",IF(AW$7&gt;=$G113,$H$8*$F$15^(AW$7-$G113)*$F$16^$G113,""))</f>
        <v>48.432456895536184</v>
      </c>
      <c r="AX113" s="17">
        <f t="shared" ref="AX113" si="42993">IF(AX112="","",IF(AX$7&gt;=$G113,$H$8*$F$15^(AX$7-$G113)*$F$16^$G113,""))</f>
        <v>49.658530379140892</v>
      </c>
      <c r="AY113" s="17">
        <f t="shared" ref="AY113" si="42994">IF(AY112="","",IF(AY$7&gt;=$G113,$H$8*$F$15^(AY$7-$G113)*$F$16^$G113,""))</f>
        <v>50.915642060754848</v>
      </c>
      <c r="AZ113" s="17">
        <f t="shared" ref="AZ113" si="42995">IF(AZ112="","",IF(AZ$7&gt;=$G113,$H$8*$F$15^(AZ$7-$G113)*$F$16^$G113,""))</f>
        <v>52.204577676101536</v>
      </c>
      <c r="BA113" s="17">
        <f t="shared" ref="BA113" si="42996">IF(BA112="","",IF(BA$7&gt;=$G113,$H$8*$F$15^(BA$7-$G113)*$F$16^$G113,""))</f>
        <v>53.526142851898953</v>
      </c>
      <c r="BB113" s="17">
        <f t="shared" ref="BB113" si="42997">IF(BB112="","",IF(BB$7&gt;=$G113,$H$8*$F$15^(BB$7-$G113)*$F$16^$G113,""))</f>
        <v>54.881163609402584</v>
      </c>
      <c r="BC113" s="17">
        <f t="shared" ref="BC113" si="42998">IF(BC112="","",IF(BC$7&gt;=$G113,$H$8*$F$15^(BC$7-$G113)*$F$16^$G113,""))</f>
        <v>56.270486880695501</v>
      </c>
      <c r="BD113" s="17">
        <f t="shared" ref="BD113" si="42999">IF(BD112="","",IF(BD$7&gt;=$G113,$H$8*$F$15^(BD$7-$G113)*$F$16^$G113,""))</f>
        <v>57.694981038048589</v>
      </c>
      <c r="BE113" s="17">
        <f t="shared" ref="BE113" si="43000">IF(BE112="","",IF(BE$7&gt;=$G113,$H$8*$F$15^(BE$7-$G113)*$F$16^$G113,""))</f>
        <v>59.155536436681444</v>
      </c>
      <c r="BF113" s="17">
        <f t="shared" ref="BF113" si="43001">IF(BF112="","",IF(BF$7&gt;=$G113,$H$8*$F$15^(BF$7-$G113)*$F$16^$G113,""))</f>
        <v>60.653065971263288</v>
      </c>
      <c r="BG113" s="17">
        <f t="shared" ref="BG113" si="43002">IF(BG112="","",IF(BG$7&gt;=$G113,$H$8*$F$15^(BG$7-$G113)*$F$16^$G113,""))</f>
        <v>62.188505646501937</v>
      </c>
      <c r="BH113" s="17">
        <f t="shared" ref="BH113" si="43003">IF(BH112="","",IF(BH$7&gt;=$G113,$H$8*$F$15^(BH$7-$G113)*$F$16^$G113,""))</f>
        <v>63.762815162177262</v>
      </c>
      <c r="BI113" s="17">
        <f t="shared" ref="BI113" si="43004">IF(BI112="","",IF(BI$7&gt;=$G113,$H$8*$F$15^(BI$7-$G113)*$F$16^$G113,""))</f>
        <v>65.376978512984664</v>
      </c>
      <c r="BJ113" s="17">
        <f t="shared" ref="BJ113" si="43005">IF(BJ112="","",IF(BJ$7&gt;=$G113,$H$8*$F$15^(BJ$7-$G113)*$F$16^$G113,""))</f>
        <v>67.032004603563877</v>
      </c>
      <c r="BK113" s="17">
        <f t="shared" ref="BK113" si="43006">IF(BK112="","",IF(BK$7&gt;=$G113,$H$8*$F$15^(BK$7-$G113)*$F$16^$G113,""))</f>
        <v>68.728927879097157</v>
      </c>
      <c r="BL113" s="17">
        <f t="shared" ref="BL113" si="43007">IF(BL112="","",IF(BL$7&gt;=$G113,$H$8*$F$15^(BL$7-$G113)*$F$16^$G113,""))</f>
        <v>70.468808971871269</v>
      </c>
      <c r="BM113" s="17">
        <f t="shared" ref="BM113" si="43008">IF(BM112="","",IF(BM$7&gt;=$G113,$H$8*$F$15^(BM$7-$G113)*$F$16^$G113,""))</f>
        <v>72.252735364207155</v>
      </c>
      <c r="BN113" s="17">
        <f t="shared" ref="BN113" si="43009">IF(BN112="","",IF(BN$7&gt;=$G113,$H$8*$F$15^(BN$7-$G113)*$F$16^$G113,""))</f>
        <v>74.081822068171732</v>
      </c>
      <c r="BO113" s="17">
        <f t="shared" ref="BO113" si="43010">IF(BO112="","",IF(BO$7&gt;=$G113,$H$8*$F$15^(BO$7-$G113)*$F$16^$G113,""))</f>
        <v>75.957212322496787</v>
      </c>
      <c r="BP113" s="17">
        <f t="shared" ref="BP113" si="43011">IF(BP112="","",IF(BP$7&gt;=$G113,$H$8*$F$15^(BP$7-$G113)*$F$16^$G113,""))</f>
        <v>77.880078307140423</v>
      </c>
      <c r="BQ113" s="17">
        <f t="shared" ref="BQ113" si="43012">IF(BQ112="","",IF(BQ$7&gt;=$G113,$H$8*$F$15^(BQ$7-$G113)*$F$16^$G113,""))</f>
        <v>79.851621875937653</v>
      </c>
      <c r="BR113" s="17">
        <f t="shared" ref="BR113" si="43013">IF(BR112="","",IF(BR$7&gt;=$G113,$H$8*$F$15^(BR$7-$G113)*$F$16^$G113,""))</f>
        <v>81.873075307798132</v>
      </c>
      <c r="BS113" s="17">
        <f t="shared" ref="BS113" si="43014">IF(BS112="","",IF(BS$7&gt;=$G113,$H$8*$F$15^(BS$7-$G113)*$F$16^$G113,""))</f>
        <v>83.945702076920668</v>
      </c>
      <c r="BT113" s="17">
        <f t="shared" ref="BT113" si="43015">IF(BT112="","",IF(BT$7&gt;=$G113,$H$8*$F$15^(BT$7-$G113)*$F$16^$G113,""))</f>
        <v>86.070797642505696</v>
      </c>
      <c r="BU113" s="17">
        <f t="shared" ref="BU113" si="43016">IF(BU112="","",IF(BU$7&gt;=$G113,$H$8*$F$15^(BU$7-$G113)*$F$16^$G113,""))</f>
        <v>88.249690258459495</v>
      </c>
      <c r="BV113" s="17">
        <f t="shared" ref="BV113" si="43017">IF(BV112="","",IF(BV$7&gt;=$G113,$H$8*$F$15^(BV$7-$G113)*$F$16^$G113,""))</f>
        <v>90.483741803595919</v>
      </c>
      <c r="BW113" s="17">
        <f t="shared" ref="BW113" si="43018">IF(BW112="","",IF(BW$7&gt;=$G113,$H$8*$F$15^(BW$7-$G113)*$F$16^$G113,""))</f>
        <v>92.774348632855236</v>
      </c>
      <c r="BX113" s="17">
        <f t="shared" ref="BX113" si="43019">IF(BX112="","",IF(BX$7&gt;=$G113,$H$8*$F$15^(BX$7-$G113)*$F$16^$G113,""))</f>
        <v>95.122942450071349</v>
      </c>
      <c r="BY113" s="17">
        <f t="shared" ref="BY113" si="43020">IF(BY112="","",IF(BY$7&gt;=$G113,$H$8*$F$15^(BY$7-$G113)*$F$16^$G113,""))</f>
        <v>97.530991202833221</v>
      </c>
      <c r="BZ113" s="17">
        <f t="shared" ref="BZ113" si="43021">IF(BZ112="","",IF(BZ$7&gt;=$G113,$H$8*$F$15^(BZ$7-$G113)*$F$16^$G113,""))</f>
        <v>99.999999999999972</v>
      </c>
      <c r="CA113" s="17">
        <f t="shared" ref="CA113" si="43022">IF(CA112="","",IF(CA$7&gt;=$G113,$H$8*$F$15^(CA$7-$G113)*$F$16^$G113,""))</f>
        <v>102.53151205244284</v>
      </c>
      <c r="CB113" s="17">
        <f t="shared" ref="CB113" si="43023">IF(CB112="","",IF(CB$7&gt;=$G113,$H$8*$F$15^(CB$7-$G113)*$F$16^$G113,""))</f>
        <v>105.12710963760233</v>
      </c>
      <c r="CC113" s="17">
        <f t="shared" ref="CC113" si="43024">IF(CC112="","",IF(CC$7&gt;=$G113,$H$8*$F$15^(CC$7-$G113)*$F$16^$G113,""))</f>
        <v>107.78841508846311</v>
      </c>
      <c r="CD113" s="17">
        <f t="shared" ref="CD113" si="43025">IF(CD112="","",IF(CD$7&gt;=$G113,$H$8*$F$15^(CD$7-$G113)*$F$16^$G113,""))</f>
        <v>110.51709180756474</v>
      </c>
      <c r="CE113" s="17">
        <f t="shared" ref="CE113" si="43026">IF(CE112="","",IF(CE$7&gt;=$G113,$H$8*$F$15^(CE$7-$G113)*$F$16^$G113,""))</f>
        <v>113.3148453066826</v>
      </c>
      <c r="CF113" s="17">
        <f t="shared" ref="CF113" si="43027">IF(CF112="","",IF(CF$7&gt;=$G113,$H$8*$F$15^(CF$7-$G113)*$F$16^$G113,""))</f>
        <v>116.18342427282828</v>
      </c>
      <c r="CG113" s="17">
        <f t="shared" ref="CG113" si="43028">IF(CG112="","",IF(CG$7&gt;=$G113,$H$8*$F$15^(CG$7-$G113)*$F$16^$G113,""))</f>
        <v>119.12462166123578</v>
      </c>
      <c r="CH113" s="17">
        <f t="shared" ref="CH113" si="43029">IF(CH112="","",IF(CH$7&gt;=$G113,$H$8*$F$15^(CH$7-$G113)*$F$16^$G113,""))</f>
        <v>122.14027581601698</v>
      </c>
      <c r="CI113" s="17">
        <f t="shared" ref="CI113" si="43030">IF(CI112="","",IF(CI$7&gt;=$G113,$H$8*$F$15^(CI$7-$G113)*$F$16^$G113,""))</f>
        <v>125.23227161918638</v>
      </c>
      <c r="CJ113" s="17">
        <f t="shared" ref="CJ113" si="43031">IF(CJ112="","",IF(CJ$7&gt;=$G113,$H$8*$F$15^(CJ$7-$G113)*$F$16^$G113,""))</f>
        <v>128.40254166877412</v>
      </c>
      <c r="CK113" s="17">
        <f t="shared" ref="CK113" si="43032">IF(CK112="","",IF(CK$7&gt;=$G113,$H$8*$F$15^(CK$7-$G113)*$F$16^$G113,""))</f>
        <v>131.65306748676213</v>
      </c>
      <c r="CL113" s="17">
        <f t="shared" ref="CL113" si="43033">IF(CL112="","",IF(CL$7&gt;=$G113,$H$8*$F$15^(CL$7-$G113)*$F$16^$G113,""))</f>
        <v>134.98588075760031</v>
      </c>
      <c r="CM113" s="17">
        <f t="shared" ref="CM113" si="43034">IF(CM112="","",IF(CM$7&gt;=$G113,$H$8*$F$15^(CM$7-$G113)*$F$16^$G113,""))</f>
        <v>138.40306459807513</v>
      </c>
      <c r="CN113" s="17">
        <f t="shared" ref="CN113" si="43035">IF(CN112="","",IF(CN$7&gt;=$G113,$H$8*$F$15^(CN$7-$G113)*$F$16^$G113,""))</f>
        <v>141.9067548593257</v>
      </c>
      <c r="CO113" s="17">
        <f t="shared" ref="CO113" si="43036">IF(CO112="","",IF(CO$7&gt;=$G113,$H$8*$F$15^(CO$7-$G113)*$F$16^$G113,""))</f>
        <v>145.49914146182013</v>
      </c>
      <c r="CP113" s="17">
        <f t="shared" ref="CP113" si="43037">IF(CP112="","",IF(CP$7&gt;=$G113,$H$8*$F$15^(CP$7-$G113)*$F$16^$G113,""))</f>
        <v>149.18246976412706</v>
      </c>
      <c r="CQ113" s="17">
        <f t="shared" ref="CQ113" si="43038">IF(CQ112="","",IF(CQ$7&gt;=$G113,$H$8*$F$15^(CQ$7-$G113)*$F$16^$G113,""))</f>
        <v>152.95904196633788</v>
      </c>
      <c r="CR113" s="17">
        <f t="shared" ref="CR113" si="43039">IF(CR112="","",IF(CR$7&gt;=$G113,$H$8*$F$15^(CR$7-$G113)*$F$16^$G113,""))</f>
        <v>156.83121854901685</v>
      </c>
      <c r="CS113" s="17">
        <f t="shared" ref="CS113" si="43040">IF(CS112="","",IF(CS$7&gt;=$G113,$H$8*$F$15^(CS$7-$G113)*$F$16^$G113,""))</f>
        <v>160.8014197485783</v>
      </c>
      <c r="CT113" s="17">
        <f t="shared" ref="CT113" si="43041">IF(CT112="","",IF(CT$7&gt;=$G113,$H$8*$F$15^(CT$7-$G113)*$F$16^$G113,""))</f>
        <v>164.87212707001285</v>
      </c>
      <c r="CU113" s="17">
        <f t="shared" ref="CU113" si="43042">IF(CU112="","",IF(CU$7&gt;=$G113,$H$8*$F$15^(CU$7-$G113)*$F$16^$G113,""))</f>
        <v>169.04588483790914</v>
      </c>
      <c r="CV113" s="17">
        <f t="shared" ref="CV113" si="43043">IF(CV112="","",IF(CV$7&gt;=$G113,$H$8*$F$15^(CV$7-$G113)*$F$16^$G113,""))</f>
        <v>173.32530178673954</v>
      </c>
      <c r="CW113" s="17">
        <f t="shared" ref="CW113" si="43044">IF(CW112="","",IF(CW$7&gt;=$G113,$H$8*$F$15^(CW$7-$G113)*$F$16^$G113,""))</f>
        <v>177.71305269140387</v>
      </c>
      <c r="CX113" s="17">
        <f t="shared" ref="CX113" si="43045">IF(CX112="","",IF(CX$7&gt;=$G113,$H$8*$F$15^(CX$7-$G113)*$F$16^$G113,""))</f>
        <v>182.21188003905093</v>
      </c>
      <c r="CY113" s="17">
        <f t="shared" ref="CY113" si="43046">IF(CY112="","",IF(CY$7&gt;=$G113,$H$8*$F$15^(CY$7-$G113)*$F$16^$G113,""))</f>
        <v>186.82459574322229</v>
      </c>
      <c r="CZ113" s="17">
        <f t="shared" ref="CZ113" si="43047">IF(CZ112="","",IF(CZ$7&gt;=$G113,$H$8*$F$15^(CZ$7-$G113)*$F$16^$G113,""))</f>
        <v>191.55408290138959</v>
      </c>
      <c r="DA113" s="17">
        <f t="shared" ref="DA113" si="43048">IF(DA112="","",IF(DA$7&gt;=$G113,$H$8*$F$15^(DA$7-$G113)*$F$16^$G113,""))</f>
        <v>196.40329759698477</v>
      </c>
      <c r="DB113" s="17">
        <f t="shared" ref="DB113" si="43049">IF(DB112="","",IF(DB$7&gt;=$G113,$H$8*$F$15^(DB$7-$G113)*$F$16^$G113,""))</f>
        <v>201.37527074704775</v>
      </c>
      <c r="DC113" s="17">
        <f t="shared" ref="DC113" si="43050">IF(DC112="","",IF(DC$7&gt;=$G113,$H$8*$F$15^(DC$7-$G113)*$F$16^$G113,""))</f>
        <v>206.4731099966487</v>
      </c>
      <c r="DD113" s="17">
        <f t="shared" ref="DD113" si="43051">IF(DD112="","",IF(DD$7&gt;=$G113,$H$8*$F$15^(DD$7-$G113)*$F$16^$G113,""))</f>
        <v>211.70000166126752</v>
      </c>
      <c r="DE113" s="17" t="str">
        <f t="shared" ref="DE113" si="43052">IF(DE112="","",IF(DE$7&gt;=$G113,$H$8*$F$15^(DE$7-$G113)*$F$16^$G113,""))</f>
        <v/>
      </c>
      <c r="DF113" s="17" t="str">
        <f t="shared" ref="DF113" si="43053">IF(DF112="","",IF(DF$7&gt;=$G113,$H$8*$F$15^(DF$7-$G113)*$F$16^$G113,""))</f>
        <v/>
      </c>
      <c r="DG113" s="17" t="str">
        <f t="shared" ref="DG113" si="43054">IF(DG112="","",IF(DG$7&gt;=$G113,$H$8*$F$15^(DG$7-$G113)*$F$16^$G113,""))</f>
        <v/>
      </c>
      <c r="DH113" s="17" t="str">
        <f t="shared" ref="DH113" si="43055">IF(DH112="","",IF(DH$7&gt;=$G113,$H$8*$F$15^(DH$7-$G113)*$F$16^$G113,""))</f>
        <v/>
      </c>
      <c r="DI113" s="17" t="str">
        <f t="shared" ref="DI113" si="43056">IF(DI112="","",IF(DI$7&gt;=$G113,$H$8*$F$15^(DI$7-$G113)*$F$16^$G113,""))</f>
        <v/>
      </c>
      <c r="DJ113" s="17" t="str">
        <f t="shared" ref="DJ113" si="43057">IF(DJ112="","",IF(DJ$7&gt;=$G113,$H$8*$F$15^(DJ$7-$G113)*$F$16^$G113,""))</f>
        <v/>
      </c>
      <c r="DK113" s="17" t="str">
        <f t="shared" ref="DK113" si="43058">IF(DK112="","",IF(DK$7&gt;=$G113,$H$8*$F$15^(DK$7-$G113)*$F$16^$G113,""))</f>
        <v/>
      </c>
      <c r="DL113" s="17" t="str">
        <f t="shared" ref="DL113" si="43059">IF(DL112="","",IF(DL$7&gt;=$G113,$H$8*$F$15^(DL$7-$G113)*$F$16^$G113,""))</f>
        <v/>
      </c>
      <c r="DM113" s="17" t="str">
        <f t="shared" ref="DM113" si="43060">IF(DM112="","",IF(DM$7&gt;=$G113,$H$8*$F$15^(DM$7-$G113)*$F$16^$G113,""))</f>
        <v/>
      </c>
      <c r="DN113" s="17" t="str">
        <f t="shared" ref="DN113" si="43061">IF(DN112="","",IF(DN$7&gt;=$G113,$H$8*$F$15^(DN$7-$G113)*$F$16^$G113,""))</f>
        <v/>
      </c>
      <c r="DO113" s="17" t="str">
        <f t="shared" ref="DO113" si="43062">IF(DO112="","",IF(DO$7&gt;=$G113,$H$8*$F$15^(DO$7-$G113)*$F$16^$G113,""))</f>
        <v/>
      </c>
      <c r="DP113" s="17" t="str">
        <f t="shared" ref="DP113" si="43063">IF(DP112="","",IF(DP$7&gt;=$G113,$H$8*$F$15^(DP$7-$G113)*$F$16^$G113,""))</f>
        <v/>
      </c>
      <c r="DQ113" s="17" t="str">
        <f t="shared" ref="DQ113" si="43064">IF(DQ112="","",IF(DQ$7&gt;=$G113,$H$8*$F$15^(DQ$7-$G113)*$F$16^$G113,""))</f>
        <v/>
      </c>
      <c r="DR113" s="17" t="str">
        <f t="shared" ref="DR113" si="43065">IF(DR112="","",IF(DR$7&gt;=$G113,$H$8*$F$15^(DR$7-$G113)*$F$16^$G113,""))</f>
        <v/>
      </c>
      <c r="DS113" s="17" t="str">
        <f t="shared" ref="DS113" si="43066">IF(DS112="","",IF(DS$7&gt;=$G113,$H$8*$F$15^(DS$7-$G113)*$F$16^$G113,""))</f>
        <v/>
      </c>
      <c r="DT113" s="17" t="str">
        <f t="shared" ref="DT113" si="43067">IF(DT112="","",IF(DT$7&gt;=$G113,$H$8*$F$15^(DT$7-$G113)*$F$16^$G113,""))</f>
        <v/>
      </c>
      <c r="DU113" s="17" t="str">
        <f t="shared" ref="DU113" si="43068">IF(DU112="","",IF(DU$7&gt;=$G113,$H$8*$F$15^(DU$7-$G113)*$F$16^$G113,""))</f>
        <v/>
      </c>
      <c r="DV113" s="17" t="str">
        <f t="shared" ref="DV113" si="43069">IF(DV112="","",IF(DV$7&gt;=$G113,$H$8*$F$15^(DV$7-$G113)*$F$16^$G113,""))</f>
        <v/>
      </c>
      <c r="DW113" s="17" t="str">
        <f t="shared" ref="DW113" si="43070">IF(DW112="","",IF(DW$7&gt;=$G113,$H$8*$F$15^(DW$7-$G113)*$F$16^$G113,""))</f>
        <v/>
      </c>
      <c r="DX113" s="17" t="str">
        <f t="shared" ref="DX113" si="43071">IF(DX112="","",IF(DX$7&gt;=$G113,$H$8*$F$15^(DX$7-$G113)*$F$16^$G113,""))</f>
        <v/>
      </c>
      <c r="DY113" s="17" t="str">
        <f t="shared" ref="DY113" si="43072">IF(DY112="","",IF(DY$7&gt;=$G113,$H$8*$F$15^(DY$7-$G113)*$F$16^$G113,""))</f>
        <v/>
      </c>
      <c r="DZ113" s="17" t="str">
        <f t="shared" ref="DZ113" si="43073">IF(DZ112="","",IF(DZ$7&gt;=$G113,$H$8*$F$15^(DZ$7-$G113)*$F$16^$G113,""))</f>
        <v/>
      </c>
      <c r="EA113" s="17" t="str">
        <f t="shared" ref="EA113" si="43074">IF(EA112="","",IF(EA$7&gt;=$G113,$H$8*$F$15^(EA$7-$G113)*$F$16^$G113,""))</f>
        <v/>
      </c>
      <c r="EB113" s="17" t="str">
        <f t="shared" ref="EB113" si="43075">IF(EB112="","",IF(EB$7&gt;=$G113,$H$8*$F$15^(EB$7-$G113)*$F$16^$G113,""))</f>
        <v/>
      </c>
      <c r="EC113" s="17" t="str">
        <f t="shared" ref="EC113" si="43076">IF(EC112="","",IF(EC$7&gt;=$G113,$H$8*$F$15^(EC$7-$G113)*$F$16^$G113,""))</f>
        <v/>
      </c>
      <c r="ED113" s="17" t="str">
        <f t="shared" ref="ED113" si="43077">IF(ED112="","",IF(ED$7&gt;=$G113,$H$8*$F$15^(ED$7-$G113)*$F$16^$G113,""))</f>
        <v/>
      </c>
      <c r="EE113" s="17" t="str">
        <f t="shared" ref="EE113" si="43078">IF(EE112="","",IF(EE$7&gt;=$G113,$H$8*$F$15^(EE$7-$G113)*$F$16^$G113,""))</f>
        <v/>
      </c>
      <c r="EF113" s="17" t="str">
        <f t="shared" ref="EF113" si="43079">IF(EF112="","",IF(EF$7&gt;=$G113,$H$8*$F$15^(EF$7-$G113)*$F$16^$G113,""))</f>
        <v/>
      </c>
      <c r="EG113" s="17" t="str">
        <f t="shared" ref="EG113" si="43080">IF(EG112="","",IF(EG$7&gt;=$G113,$H$8*$F$15^(EG$7-$G113)*$F$16^$G113,""))</f>
        <v/>
      </c>
      <c r="EH113" s="17" t="str">
        <f t="shared" ref="EH113" si="43081">IF(EH112="","",IF(EH$7&gt;=$G113,$H$8*$F$15^(EH$7-$G113)*$F$16^$G113,""))</f>
        <v/>
      </c>
      <c r="EI113" s="17" t="str">
        <f t="shared" ref="EI113" si="43082">IF(EI112="","",IF(EI$7&gt;=$G113,$H$8*$F$15^(EI$7-$G113)*$F$16^$G113,""))</f>
        <v/>
      </c>
      <c r="EJ113" s="17" t="str">
        <f t="shared" ref="EJ113" si="43083">IF(EJ112="","",IF(EJ$7&gt;=$G113,$H$8*$F$15^(EJ$7-$G113)*$F$16^$G113,""))</f>
        <v/>
      </c>
      <c r="EK113" s="17" t="str">
        <f t="shared" ref="EK113" si="43084">IF(EK112="","",IF(EK$7&gt;=$G113,$H$8*$F$15^(EK$7-$G113)*$F$16^$G113,""))</f>
        <v/>
      </c>
      <c r="EL113" s="17" t="str">
        <f t="shared" ref="EL113" si="43085">IF(EL112="","",IF(EL$7&gt;=$G113,$H$8*$F$15^(EL$7-$G113)*$F$16^$G113,""))</f>
        <v/>
      </c>
      <c r="EM113" s="17" t="str">
        <f t="shared" ref="EM113" si="43086">IF(EM112="","",IF(EM$7&gt;=$G113,$H$8*$F$15^(EM$7-$G113)*$F$16^$G113,""))</f>
        <v/>
      </c>
      <c r="EN113" s="17" t="str">
        <f t="shared" ref="EN113" si="43087">IF(EN112="","",IF(EN$7&gt;=$G113,$H$8*$F$15^(EN$7-$G113)*$F$16^$G113,""))</f>
        <v/>
      </c>
      <c r="EO113" s="17" t="str">
        <f t="shared" ref="EO113" si="43088">IF(EO112="","",IF(EO$7&gt;=$G113,$H$8*$F$15^(EO$7-$G113)*$F$16^$G113,""))</f>
        <v/>
      </c>
      <c r="EP113" s="17" t="str">
        <f t="shared" ref="EP113" si="43089">IF(EP112="","",IF(EP$7&gt;=$G113,$H$8*$F$15^(EP$7-$G113)*$F$16^$G113,""))</f>
        <v/>
      </c>
      <c r="EQ113" s="17" t="str">
        <f t="shared" ref="EQ113" si="43090">IF(EQ112="","",IF(EQ$7&gt;=$G113,$H$8*$F$15^(EQ$7-$G113)*$F$16^$G113,""))</f>
        <v/>
      </c>
      <c r="ER113" s="17" t="str">
        <f t="shared" ref="ER113" si="43091">IF(ER112="","",IF(ER$7&gt;=$G113,$H$8*$F$15^(ER$7-$G113)*$F$16^$G113,""))</f>
        <v/>
      </c>
      <c r="ES113" s="17" t="str">
        <f t="shared" ref="ES113" si="43092">IF(ES112="","",IF(ES$7&gt;=$G113,$H$8*$F$15^(ES$7-$G113)*$F$16^$G113,""))</f>
        <v/>
      </c>
      <c r="ET113" s="17" t="str">
        <f t="shared" ref="ET113" si="43093">IF(ET112="","",IF(ET$7&gt;=$G113,$H$8*$F$15^(ET$7-$G113)*$F$16^$G113,""))</f>
        <v/>
      </c>
      <c r="EU113" s="17" t="str">
        <f t="shared" ref="EU113" si="43094">IF(EU112="","",IF(EU$7&gt;=$G113,$H$8*$F$15^(EU$7-$G113)*$F$16^$G113,""))</f>
        <v/>
      </c>
      <c r="EV113" s="17" t="str">
        <f t="shared" ref="EV113" si="43095">IF(EV112="","",IF(EV$7&gt;=$G113,$H$8*$F$15^(EV$7-$G113)*$F$16^$G113,""))</f>
        <v/>
      </c>
      <c r="EW113" s="17" t="str">
        <f t="shared" ref="EW113" si="43096">IF(EW112="","",IF(EW$7&gt;=$G113,$H$8*$F$15^(EW$7-$G113)*$F$16^$G113,""))</f>
        <v/>
      </c>
      <c r="EX113" s="17" t="str">
        <f t="shared" ref="EX113" si="43097">IF(EX112="","",IF(EX$7&gt;=$G113,$H$8*$F$15^(EX$7-$G113)*$F$16^$G113,""))</f>
        <v/>
      </c>
      <c r="EY113" s="17" t="str">
        <f t="shared" ref="EY113" si="43098">IF(EY112="","",IF(EY$7&gt;=$G113,$H$8*$F$15^(EY$7-$G113)*$F$16^$G113,""))</f>
        <v/>
      </c>
      <c r="EZ113" s="17" t="str">
        <f t="shared" ref="EZ113" si="43099">IF(EZ112="","",IF(EZ$7&gt;=$G113,$H$8*$F$15^(EZ$7-$G113)*$F$16^$G113,""))</f>
        <v/>
      </c>
      <c r="FA113" s="17" t="str">
        <f t="shared" ref="FA113" si="43100">IF(FA112="","",IF(FA$7&gt;=$G113,$H$8*$F$15^(FA$7-$G113)*$F$16^$G113,""))</f>
        <v/>
      </c>
      <c r="FB113" s="17" t="str">
        <f t="shared" ref="FB113" si="43101">IF(FB112="","",IF(FB$7&gt;=$G113,$H$8*$F$15^(FB$7-$G113)*$F$16^$G113,""))</f>
        <v/>
      </c>
      <c r="FC113" s="17" t="str">
        <f t="shared" ref="FC113" si="43102">IF(FC112="","",IF(FC$7&gt;=$G113,$H$8*$F$15^(FC$7-$G113)*$F$16^$G113,""))</f>
        <v/>
      </c>
      <c r="FD113" s="17" t="str">
        <f t="shared" ref="FD113" si="43103">IF(FD112="","",IF(FD$7&gt;=$G113,$H$8*$F$15^(FD$7-$G113)*$F$16^$G113,""))</f>
        <v/>
      </c>
      <c r="FE113" s="17" t="str">
        <f t="shared" ref="FE113" si="43104">IF(FE112="","",IF(FE$7&gt;=$G113,$H$8*$F$15^(FE$7-$G113)*$F$16^$G113,""))</f>
        <v/>
      </c>
      <c r="FF113" s="17" t="str">
        <f t="shared" ref="FF113" si="43105">IF(FF112="","",IF(FF$7&gt;=$G113,$H$8*$F$15^(FF$7-$G113)*$F$16^$G113,""))</f>
        <v/>
      </c>
      <c r="FG113" s="17" t="str">
        <f t="shared" ref="FG113" si="43106">IF(FG112="","",IF(FG$7&gt;=$G113,$H$8*$F$15^(FG$7-$G113)*$F$16^$G113,""))</f>
        <v/>
      </c>
      <c r="FH113" s="17" t="str">
        <f t="shared" ref="FH113" si="43107">IF(FH112="","",IF(FH$7&gt;=$G113,$H$8*$F$15^(FH$7-$G113)*$F$16^$G113,""))</f>
        <v/>
      </c>
      <c r="FI113" s="17" t="str">
        <f t="shared" ref="FI113" si="43108">IF(FI112="","",IF(FI$7&gt;=$G113,$H$8*$F$15^(FI$7-$G113)*$F$16^$G113,""))</f>
        <v/>
      </c>
      <c r="FJ113" s="17" t="str">
        <f t="shared" ref="FJ113" si="43109">IF(FJ112="","",IF(FJ$7&gt;=$G113,$H$8*$F$15^(FJ$7-$G113)*$F$16^$G113,""))</f>
        <v/>
      </c>
      <c r="FK113" s="17" t="str">
        <f t="shared" ref="FK113" si="43110">IF(FK112="","",IF(FK$7&gt;=$G113,$H$8*$F$15^(FK$7-$G113)*$F$16^$G113,""))</f>
        <v/>
      </c>
      <c r="FL113" s="17" t="str">
        <f t="shared" ref="FL113" si="43111">IF(FL112="","",IF(FL$7&gt;=$G113,$H$8*$F$15^(FL$7-$G113)*$F$16^$G113,""))</f>
        <v/>
      </c>
      <c r="FM113" s="17" t="str">
        <f t="shared" ref="FM113" si="43112">IF(FM112="","",IF(FM$7&gt;=$G113,$H$8*$F$15^(FM$7-$G113)*$F$16^$G113,""))</f>
        <v/>
      </c>
      <c r="FN113" s="17" t="str">
        <f t="shared" ref="FN113" si="43113">IF(FN112="","",IF(FN$7&gt;=$G113,$H$8*$F$15^(FN$7-$G113)*$F$16^$G113,""))</f>
        <v/>
      </c>
      <c r="FO113" s="17" t="str">
        <f t="shared" ref="FO113" si="43114">IF(FO112="","",IF(FO$7&gt;=$G113,$H$8*$F$15^(FO$7-$G113)*$F$16^$G113,""))</f>
        <v/>
      </c>
      <c r="FP113" s="17" t="str">
        <f t="shared" ref="FP113" si="43115">IF(FP112="","",IF(FP$7&gt;=$G113,$H$8*$F$15^(FP$7-$G113)*$F$16^$G113,""))</f>
        <v/>
      </c>
      <c r="FQ113" s="17" t="str">
        <f t="shared" ref="FQ113" si="43116">IF(FQ112="","",IF(FQ$7&gt;=$G113,$H$8*$F$15^(FQ$7-$G113)*$F$16^$G113,""))</f>
        <v/>
      </c>
      <c r="FR113" s="17" t="str">
        <f t="shared" ref="FR113" si="43117">IF(FR112="","",IF(FR$7&gt;=$G113,$H$8*$F$15^(FR$7-$G113)*$F$16^$G113,""))</f>
        <v/>
      </c>
      <c r="FS113" s="17" t="str">
        <f t="shared" ref="FS113" si="43118">IF(FS112="","",IF(FS$7&gt;=$G113,$H$8*$F$15^(FS$7-$G113)*$F$16^$G113,""))</f>
        <v/>
      </c>
      <c r="FT113" s="17" t="str">
        <f t="shared" ref="FT113" si="43119">IF(FT112="","",IF(FT$7&gt;=$G113,$H$8*$F$15^(FT$7-$G113)*$F$16^$G113,""))</f>
        <v/>
      </c>
      <c r="FU113" s="17" t="str">
        <f t="shared" ref="FU113" si="43120">IF(FU112="","",IF(FU$7&gt;=$G113,$H$8*$F$15^(FU$7-$G113)*$F$16^$G113,""))</f>
        <v/>
      </c>
      <c r="FV113" s="17" t="str">
        <f t="shared" ref="FV113" si="43121">IF(FV112="","",IF(FV$7&gt;=$G113,$H$8*$F$15^(FV$7-$G113)*$F$16^$G113,""))</f>
        <v/>
      </c>
      <c r="FW113" s="17" t="str">
        <f t="shared" ref="FW113" si="43122">IF(FW112="","",IF(FW$7&gt;=$G113,$H$8*$F$15^(FW$7-$G113)*$F$16^$G113,""))</f>
        <v/>
      </c>
      <c r="FX113" s="17" t="str">
        <f t="shared" ref="FX113" si="43123">IF(FX112="","",IF(FX$7&gt;=$G113,$H$8*$F$15^(FX$7-$G113)*$F$16^$G113,""))</f>
        <v/>
      </c>
      <c r="FY113" s="17" t="str">
        <f t="shared" ref="FY113" si="43124">IF(FY112="","",IF(FY$7&gt;=$G113,$H$8*$F$15^(FY$7-$G113)*$F$16^$G113,""))</f>
        <v/>
      </c>
      <c r="FZ113" s="17" t="str">
        <f t="shared" ref="FZ113" si="43125">IF(FZ112="","",IF(FZ$7&gt;=$G113,$H$8*$F$15^(FZ$7-$G113)*$F$16^$G113,""))</f>
        <v/>
      </c>
      <c r="GA113" s="17" t="str">
        <f t="shared" ref="GA113" si="43126">IF(GA112="","",IF(GA$7&gt;=$G113,$H$8*$F$15^(GA$7-$G113)*$F$16^$G113,""))</f>
        <v/>
      </c>
      <c r="GB113" s="17" t="str">
        <f t="shared" ref="GB113" si="43127">IF(GB112="","",IF(GB$7&gt;=$G113,$H$8*$F$15^(GB$7-$G113)*$F$16^$G113,""))</f>
        <v/>
      </c>
      <c r="GC113" s="17" t="str">
        <f t="shared" ref="GC113" si="43128">IF(GC112="","",IF(GC$7&gt;=$G113,$H$8*$F$15^(GC$7-$G113)*$F$16^$G113,""))</f>
        <v/>
      </c>
      <c r="GD113" s="17" t="str">
        <f t="shared" ref="GD113" si="43129">IF(GD112="","",IF(GD$7&gt;=$G113,$H$8*$F$15^(GD$7-$G113)*$F$16^$G113,""))</f>
        <v/>
      </c>
      <c r="GE113" s="17" t="str">
        <f t="shared" ref="GE113" si="43130">IF(GE112="","",IF(GE$7&gt;=$G113,$H$8*$F$15^(GE$7-$G113)*$F$16^$G113,""))</f>
        <v/>
      </c>
      <c r="GF113" s="17" t="str">
        <f t="shared" ref="GF113" si="43131">IF(GF112="","",IF(GF$7&gt;=$G113,$H$8*$F$15^(GF$7-$G113)*$F$16^$G113,""))</f>
        <v/>
      </c>
      <c r="GG113" s="17" t="str">
        <f t="shared" ref="GG113" si="43132">IF(GG112="","",IF(GG$7&gt;=$G113,$H$8*$F$15^(GG$7-$G113)*$F$16^$G113,""))</f>
        <v/>
      </c>
      <c r="GH113" s="17" t="str">
        <f t="shared" ref="GH113" si="43133">IF(GH112="","",IF(GH$7&gt;=$G113,$H$8*$F$15^(GH$7-$G113)*$F$16^$G113,""))</f>
        <v/>
      </c>
      <c r="GI113" s="17" t="str">
        <f t="shared" ref="GI113" si="43134">IF(GI112="","",IF(GI$7&gt;=$G113,$H$8*$F$15^(GI$7-$G113)*$F$16^$G113,""))</f>
        <v/>
      </c>
      <c r="GJ113" s="17" t="str">
        <f t="shared" ref="GJ113" si="43135">IF(GJ112="","",IF(GJ$7&gt;=$G113,$H$8*$F$15^(GJ$7-$G113)*$F$16^$G113,""))</f>
        <v/>
      </c>
      <c r="GK113" s="17" t="str">
        <f t="shared" ref="GK113" si="43136">IF(GK112="","",IF(GK$7&gt;=$G113,$H$8*$F$15^(GK$7-$G113)*$F$16^$G113,""))</f>
        <v/>
      </c>
      <c r="GL113" s="17" t="str">
        <f t="shared" ref="GL113" si="43137">IF(GL112="","",IF(GL$7&gt;=$G113,$H$8*$F$15^(GL$7-$G113)*$F$16^$G113,""))</f>
        <v/>
      </c>
      <c r="GM113" s="17" t="str">
        <f t="shared" ref="GM113" si="43138">IF(GM112="","",IF(GM$7&gt;=$G113,$H$8*$F$15^(GM$7-$G113)*$F$16^$G113,""))</f>
        <v/>
      </c>
      <c r="GN113" s="17" t="str">
        <f t="shared" ref="GN113" si="43139">IF(GN112="","",IF(GN$7&gt;=$G113,$H$8*$F$15^(GN$7-$G113)*$F$16^$G113,""))</f>
        <v/>
      </c>
      <c r="GO113" s="17" t="str">
        <f t="shared" ref="GO113" si="43140">IF(GO112="","",IF(GO$7&gt;=$G113,$H$8*$F$15^(GO$7-$G113)*$F$16^$G113,""))</f>
        <v/>
      </c>
      <c r="GP113" s="17" t="str">
        <f t="shared" ref="GP113" si="43141">IF(GP112="","",IF(GP$7&gt;=$G113,$H$8*$F$15^(GP$7-$G113)*$F$16^$G113,""))</f>
        <v/>
      </c>
      <c r="GQ113" s="17" t="str">
        <f t="shared" ref="GQ113" si="43142">IF(GQ112="","",IF(GQ$7&gt;=$G113,$H$8*$F$15^(GQ$7-$G113)*$F$16^$G113,""))</f>
        <v/>
      </c>
      <c r="GR113" s="17" t="str">
        <f t="shared" ref="GR113" si="43143">IF(GR112="","",IF(GR$7&gt;=$G113,$H$8*$F$15^(GR$7-$G113)*$F$16^$G113,""))</f>
        <v/>
      </c>
      <c r="GS113" s="17" t="str">
        <f t="shared" ref="GS113" si="43144">IF(GS112="","",IF(GS$7&gt;=$G113,$H$8*$F$15^(GS$7-$G113)*$F$16^$G113,""))</f>
        <v/>
      </c>
      <c r="GT113" s="17" t="str">
        <f t="shared" ref="GT113" si="43145">IF(GT112="","",IF(GT$7&gt;=$G113,$H$8*$F$15^(GT$7-$G113)*$F$16^$G113,""))</f>
        <v/>
      </c>
      <c r="GU113" s="17" t="str">
        <f t="shared" ref="GU113" si="43146">IF(GU112="","",IF(GU$7&gt;=$G113,$H$8*$F$15^(GU$7-$G113)*$F$16^$G113,""))</f>
        <v/>
      </c>
      <c r="GV113" s="17" t="str">
        <f t="shared" ref="GV113" si="43147">IF(GV112="","",IF(GV$7&gt;=$G113,$H$8*$F$15^(GV$7-$G113)*$F$16^$G113,""))</f>
        <v/>
      </c>
      <c r="GW113" s="17" t="str">
        <f t="shared" ref="GW113" si="43148">IF(GW112="","",IF(GW$7&gt;=$G113,$H$8*$F$15^(GW$7-$G113)*$F$16^$G113,""))</f>
        <v/>
      </c>
      <c r="GX113" s="17" t="str">
        <f t="shared" ref="GX113" si="43149">IF(GX112="","",IF(GX$7&gt;=$G113,$H$8*$F$15^(GX$7-$G113)*$F$16^$G113,""))</f>
        <v/>
      </c>
      <c r="GY113" s="17" t="str">
        <f t="shared" ref="GY113" si="43150">IF(GY112="","",IF(GY$7&gt;=$G113,$H$8*$F$15^(GY$7-$G113)*$F$16^$G113,""))</f>
        <v/>
      </c>
      <c r="GZ113" s="17" t="str">
        <f t="shared" ref="GZ113" si="43151">IF(GZ112="","",IF(GZ$7&gt;=$G113,$H$8*$F$15^(GZ$7-$G113)*$F$16^$G113,""))</f>
        <v/>
      </c>
      <c r="HA113" s="17" t="str">
        <f t="shared" ref="HA113" si="43152">IF(HA112="","",IF(HA$7&gt;=$G113,$H$8*$F$15^(HA$7-$G113)*$F$16^$G113,""))</f>
        <v/>
      </c>
      <c r="HB113" s="17" t="str">
        <f t="shared" ref="HB113" si="43153">IF(HB112="","",IF(HB$7&gt;=$G113,$H$8*$F$15^(HB$7-$G113)*$F$16^$G113,""))</f>
        <v/>
      </c>
      <c r="HC113" s="17" t="str">
        <f t="shared" ref="HC113" si="43154">IF(HC112="","",IF(HC$7&gt;=$G113,$H$8*$F$15^(HC$7-$G113)*$F$16^$G113,""))</f>
        <v/>
      </c>
      <c r="HD113" s="17" t="str">
        <f t="shared" ref="HD113" si="43155">IF(HD112="","",IF(HD$7&gt;=$G113,$H$8*$F$15^(HD$7-$G113)*$F$16^$G113,""))</f>
        <v/>
      </c>
      <c r="HE113" s="17" t="str">
        <f t="shared" ref="HE113" si="43156">IF(HE112="","",IF(HE$7&gt;=$G113,$H$8*$F$15^(HE$7-$G113)*$F$16^$G113,""))</f>
        <v/>
      </c>
      <c r="HF113" s="17" t="str">
        <f t="shared" ref="HF113" si="43157">IF(HF112="","",IF(HF$7&gt;=$G113,$H$8*$F$15^(HF$7-$G113)*$F$16^$G113,""))</f>
        <v/>
      </c>
      <c r="HG113" s="17" t="str">
        <f t="shared" ref="HG113" si="43158">IF(HG112="","",IF(HG$7&gt;=$G113,$H$8*$F$15^(HG$7-$G113)*$F$16^$G113,""))</f>
        <v/>
      </c>
      <c r="HH113" s="17" t="str">
        <f t="shared" ref="HH113" si="43159">IF(HH112="","",IF(HH$7&gt;=$G113,$H$8*$F$15^(HH$7-$G113)*$F$16^$G113,""))</f>
        <v/>
      </c>
      <c r="HI113" s="17" t="str">
        <f t="shared" ref="HI113" si="43160">IF(HI112="","",IF(HI$7&gt;=$G113,$H$8*$F$15^(HI$7-$G113)*$F$16^$G113,""))</f>
        <v/>
      </c>
      <c r="HJ113" s="17" t="str">
        <f t="shared" ref="HJ113" si="43161">IF(HJ112="","",IF(HJ$7&gt;=$G113,$H$8*$F$15^(HJ$7-$G113)*$F$16^$G113,""))</f>
        <v/>
      </c>
      <c r="HK113" s="17" t="str">
        <f t="shared" ref="HK113" si="43162">IF(HK112="","",IF(HK$7&gt;=$G113,$H$8*$F$15^(HK$7-$G113)*$F$16^$G113,""))</f>
        <v/>
      </c>
      <c r="HL113" s="17" t="str">
        <f t="shared" ref="HL113" si="43163">IF(HL112="","",IF(HL$7&gt;=$G113,$H$8*$F$15^(HL$7-$G113)*$F$16^$G113,""))</f>
        <v/>
      </c>
      <c r="HM113" s="17" t="str">
        <f t="shared" ref="HM113" si="43164">IF(HM112="","",IF(HM$7&gt;=$G113,$H$8*$F$15^(HM$7-$G113)*$F$16^$G113,""))</f>
        <v/>
      </c>
      <c r="HN113" s="17" t="str">
        <f t="shared" ref="HN113" si="43165">IF(HN112="","",IF(HN$7&gt;=$G113,$H$8*$F$15^(HN$7-$G113)*$F$16^$G113,""))</f>
        <v/>
      </c>
      <c r="HO113" s="17" t="str">
        <f t="shared" ref="HO113" si="43166">IF(HO112="","",IF(HO$7&gt;=$G113,$H$8*$F$15^(HO$7-$G113)*$F$16^$G113,""))</f>
        <v/>
      </c>
      <c r="HP113" s="17" t="str">
        <f t="shared" ref="HP113" si="43167">IF(HP112="","",IF(HP$7&gt;=$G113,$H$8*$F$15^(HP$7-$G113)*$F$16^$G113,""))</f>
        <v/>
      </c>
      <c r="HQ113" s="17" t="str">
        <f t="shared" ref="HQ113" si="43168">IF(HQ112="","",IF(HQ$7&gt;=$G113,$H$8*$F$15^(HQ$7-$G113)*$F$16^$G113,""))</f>
        <v/>
      </c>
      <c r="HR113" s="17" t="str">
        <f t="shared" ref="HR113" si="43169">IF(HR112="","",IF(HR$7&gt;=$G113,$H$8*$F$15^(HR$7-$G113)*$F$16^$G113,""))</f>
        <v/>
      </c>
      <c r="HS113" s="17" t="str">
        <f t="shared" ref="HS113" si="43170">IF(HS112="","",IF(HS$7&gt;=$G113,$H$8*$F$15^(HS$7-$G113)*$F$16^$G113,""))</f>
        <v/>
      </c>
      <c r="HT113" s="17" t="str">
        <f t="shared" ref="HT113" si="43171">IF(HT112="","",IF(HT$7&gt;=$G113,$H$8*$F$15^(HT$7-$G113)*$F$16^$G113,""))</f>
        <v/>
      </c>
      <c r="HU113" s="17" t="str">
        <f t="shared" ref="HU113" si="43172">IF(HU112="","",IF(HU$7&gt;=$G113,$H$8*$F$15^(HU$7-$G113)*$F$16^$G113,""))</f>
        <v/>
      </c>
      <c r="HV113" s="17" t="str">
        <f t="shared" ref="HV113" si="43173">IF(HV112="","",IF(HV$7&gt;=$G113,$H$8*$F$15^(HV$7-$G113)*$F$16^$G113,""))</f>
        <v/>
      </c>
      <c r="HW113" s="17" t="str">
        <f t="shared" ref="HW113" si="43174">IF(HW112="","",IF(HW$7&gt;=$G113,$H$8*$F$15^(HW$7-$G113)*$F$16^$G113,""))</f>
        <v/>
      </c>
      <c r="HX113" s="17" t="str">
        <f t="shared" ref="HX113" si="43175">IF(HX112="","",IF(HX$7&gt;=$G113,$H$8*$F$15^(HX$7-$G113)*$F$16^$G113,""))</f>
        <v/>
      </c>
      <c r="HY113" s="17" t="str">
        <f t="shared" ref="HY113" si="43176">IF(HY112="","",IF(HY$7&gt;=$G113,$H$8*$F$15^(HY$7-$G113)*$F$16^$G113,""))</f>
        <v/>
      </c>
      <c r="HZ113" s="17" t="str">
        <f t="shared" ref="HZ113" si="43177">IF(HZ112="","",IF(HZ$7&gt;=$G113,$H$8*$F$15^(HZ$7-$G113)*$F$16^$G113,""))</f>
        <v/>
      </c>
      <c r="IA113" s="17" t="str">
        <f t="shared" ref="IA113" si="43178">IF(IA112="","",IF(IA$7&gt;=$G113,$H$8*$F$15^(IA$7-$G113)*$F$16^$G113,""))</f>
        <v/>
      </c>
      <c r="IB113" s="17" t="str">
        <f t="shared" ref="IB113" si="43179">IF(IB112="","",IF(IB$7&gt;=$G113,$H$8*$F$15^(IB$7-$G113)*$F$16^$G113,""))</f>
        <v/>
      </c>
      <c r="IC113" s="17" t="str">
        <f t="shared" ref="IC113" si="43180">IF(IC112="","",IF(IC$7&gt;=$G113,$H$8*$F$15^(IC$7-$G113)*$F$16^$G113,""))</f>
        <v/>
      </c>
      <c r="ID113" s="17" t="str">
        <f t="shared" ref="ID113" si="43181">IF(ID112="","",IF(ID$7&gt;=$G113,$H$8*$F$15^(ID$7-$G113)*$F$16^$G113,""))</f>
        <v/>
      </c>
      <c r="IE113" s="17" t="str">
        <f t="shared" ref="IE113" si="43182">IF(IE112="","",IF(IE$7&gt;=$G113,$H$8*$F$15^(IE$7-$G113)*$F$16^$G113,""))</f>
        <v/>
      </c>
      <c r="IF113" s="17" t="str">
        <f t="shared" ref="IF113" si="43183">IF(IF112="","",IF(IF$7&gt;=$G113,$H$8*$F$15^(IF$7-$G113)*$F$16^$G113,""))</f>
        <v/>
      </c>
      <c r="IG113" s="17" t="str">
        <f t="shared" ref="IG113" si="43184">IF(IG112="","",IF(IG$7&gt;=$G113,$H$8*$F$15^(IG$7-$G113)*$F$16^$G113,""))</f>
        <v/>
      </c>
      <c r="IH113" s="17" t="str">
        <f t="shared" ref="IH113" si="43185">IF(IH112="","",IF(IH$7&gt;=$G113,$H$8*$F$15^(IH$7-$G113)*$F$16^$G113,""))</f>
        <v/>
      </c>
      <c r="II113" s="17" t="str">
        <f t="shared" ref="II113" si="43186">IF(II112="","",IF(II$7&gt;=$G113,$H$8*$F$15^(II$7-$G113)*$F$16^$G113,""))</f>
        <v/>
      </c>
      <c r="IJ113" s="17" t="str">
        <f t="shared" ref="IJ113" si="43187">IF(IJ112="","",IF(IJ$7&gt;=$G113,$H$8*$F$15^(IJ$7-$G113)*$F$16^$G113,""))</f>
        <v/>
      </c>
      <c r="IK113" s="17" t="str">
        <f t="shared" ref="IK113" si="43188">IF(IK112="","",IF(IK$7&gt;=$G113,$H$8*$F$15^(IK$7-$G113)*$F$16^$G113,""))</f>
        <v/>
      </c>
      <c r="IL113" s="17" t="str">
        <f t="shared" ref="IL113" si="43189">IF(IL112="","",IF(IL$7&gt;=$G113,$H$8*$F$15^(IL$7-$G113)*$F$16^$G113,""))</f>
        <v/>
      </c>
      <c r="IM113" s="17" t="str">
        <f t="shared" ref="IM113" si="43190">IF(IM112="","",IF(IM$7&gt;=$G113,$H$8*$F$15^(IM$7-$G113)*$F$16^$G113,""))</f>
        <v/>
      </c>
      <c r="IN113" s="17" t="str">
        <f t="shared" ref="IN113" si="43191">IF(IN112="","",IF(IN$7&gt;=$G113,$H$8*$F$15^(IN$7-$G113)*$F$16^$G113,""))</f>
        <v/>
      </c>
      <c r="IO113" s="17" t="str">
        <f t="shared" ref="IO113" si="43192">IF(IO112="","",IF(IO$7&gt;=$G113,$H$8*$F$15^(IO$7-$G113)*$F$16^$G113,""))</f>
        <v/>
      </c>
      <c r="IP113" s="17" t="str">
        <f t="shared" ref="IP113" si="43193">IF(IP112="","",IF(IP$7&gt;=$G113,$H$8*$F$15^(IP$7-$G113)*$F$16^$G113,""))</f>
        <v/>
      </c>
      <c r="IQ113" s="17" t="str">
        <f t="shared" ref="IQ113" si="43194">IF(IQ112="","",IF(IQ$7&gt;=$G113,$H$8*$F$15^(IQ$7-$G113)*$F$16^$G113,""))</f>
        <v/>
      </c>
      <c r="IR113" s="17" t="str">
        <f t="shared" ref="IR113" si="43195">IF(IR112="","",IF(IR$7&gt;=$G113,$H$8*$F$15^(IR$7-$G113)*$F$16^$G113,""))</f>
        <v/>
      </c>
      <c r="IS113" s="17" t="str">
        <f t="shared" ref="IS113" si="43196">IF(IS112="","",IF(IS$7&gt;=$G113,$H$8*$F$15^(IS$7-$G113)*$F$16^$G113,""))</f>
        <v/>
      </c>
      <c r="IT113" s="17" t="str">
        <f t="shared" ref="IT113" si="43197">IF(IT112="","",IF(IT$7&gt;=$G113,$H$8*$F$15^(IT$7-$G113)*$F$16^$G113,""))</f>
        <v/>
      </c>
      <c r="IU113" s="17" t="str">
        <f t="shared" ref="IU113" si="43198">IF(IU112="","",IF(IU$7&gt;=$G113,$H$8*$F$15^(IU$7-$G113)*$F$16^$G113,""))</f>
        <v/>
      </c>
      <c r="IV113" s="17" t="str">
        <f t="shared" ref="IV113" si="43199">IF(IV112="","",IF(IV$7&gt;=$G113,$H$8*$F$15^(IV$7-$G113)*$F$16^$G113,""))</f>
        <v/>
      </c>
      <c r="IW113" s="17" t="str">
        <f t="shared" ref="IW113" si="43200">IF(IW112="","",IF(IW$7&gt;=$G113,$H$8*$F$15^(IW$7-$G113)*$F$16^$G113,""))</f>
        <v/>
      </c>
      <c r="IX113" s="17" t="str">
        <f t="shared" ref="IX113" si="43201">IF(IX112="","",IF(IX$7&gt;=$G113,$H$8*$F$15^(IX$7-$G113)*$F$16^$G113,""))</f>
        <v/>
      </c>
      <c r="IY113" s="17" t="str">
        <f t="shared" ref="IY113" si="43202">IF(IY112="","",IF(IY$7&gt;=$G113,$H$8*$F$15^(IY$7-$G113)*$F$16^$G113,""))</f>
        <v/>
      </c>
      <c r="IZ113" s="17" t="str">
        <f t="shared" ref="IZ113" si="43203">IF(IZ112="","",IF(IZ$7&gt;=$G113,$H$8*$F$15^(IZ$7-$G113)*$F$16^$G113,""))</f>
        <v/>
      </c>
      <c r="JA113" s="17" t="str">
        <f t="shared" ref="JA113" si="43204">IF(JA112="","",IF(JA$7&gt;=$G113,$H$8*$F$15^(JA$7-$G113)*$F$16^$G113,""))</f>
        <v/>
      </c>
      <c r="JB113" s="17" t="str">
        <f t="shared" ref="JB113" si="43205">IF(JB112="","",IF(JB$7&gt;=$G113,$H$8*$F$15^(JB$7-$G113)*$F$16^$G113,""))</f>
        <v/>
      </c>
      <c r="JC113" s="17" t="str">
        <f t="shared" ref="JC113" si="43206">IF(JC112="","",IF(JC$7&gt;=$G113,$H$8*$F$15^(JC$7-$G113)*$F$16^$G113,""))</f>
        <v/>
      </c>
      <c r="JD113" s="17" t="str">
        <f t="shared" ref="JD113" si="43207">IF(JD112="","",IF(JD$7&gt;=$G113,$H$8*$F$15^(JD$7-$G113)*$F$16^$G113,""))</f>
        <v/>
      </c>
      <c r="JE113" s="17" t="str">
        <f t="shared" ref="JE113" si="43208">IF(JE112="","",IF(JE$7&gt;=$G113,$H$8*$F$15^(JE$7-$G113)*$F$16^$G113,""))</f>
        <v/>
      </c>
      <c r="JF113" s="17" t="str">
        <f t="shared" ref="JF113" si="43209">IF(JF112="","",IF(JF$7&gt;=$G113,$H$8*$F$15^(JF$7-$G113)*$F$16^$G113,""))</f>
        <v/>
      </c>
      <c r="JG113" s="17" t="str">
        <f t="shared" ref="JG113" si="43210">IF(JG112="","",IF(JG$7&gt;=$G113,$H$8*$F$15^(JG$7-$G113)*$F$16^$G113,""))</f>
        <v/>
      </c>
      <c r="JH113" s="17" t="str">
        <f t="shared" ref="JH113" si="43211">IF(JH112="","",IF(JH$7&gt;=$G113,$H$8*$F$15^(JH$7-$G113)*$F$16^$G113,""))</f>
        <v/>
      </c>
      <c r="JI113" s="17" t="str">
        <f t="shared" ref="JI113" si="43212">IF(JI112="","",IF(JI$7&gt;=$G113,$H$8*$F$15^(JI$7-$G113)*$F$16^$G113,""))</f>
        <v/>
      </c>
      <c r="JJ113" s="17" t="str">
        <f t="shared" ref="JJ113" si="43213">IF(JJ112="","",IF(JJ$7&gt;=$G113,$H$8*$F$15^(JJ$7-$G113)*$F$16^$G113,""))</f>
        <v/>
      </c>
      <c r="JK113" s="17" t="str">
        <f t="shared" ref="JK113" si="43214">IF(JK112="","",IF(JK$7&gt;=$G113,$H$8*$F$15^(JK$7-$G113)*$F$16^$G113,""))</f>
        <v/>
      </c>
      <c r="JL113" s="17" t="str">
        <f t="shared" ref="JL113" si="43215">IF(JL112="","",IF(JL$7&gt;=$G113,$H$8*$F$15^(JL$7-$G113)*$F$16^$G113,""))</f>
        <v/>
      </c>
      <c r="JM113" s="17" t="str">
        <f t="shared" ref="JM113" si="43216">IF(JM112="","",IF(JM$7&gt;=$G113,$H$8*$F$15^(JM$7-$G113)*$F$16^$G113,""))</f>
        <v/>
      </c>
      <c r="JN113" s="17" t="str">
        <f t="shared" ref="JN113" si="43217">IF(JN112="","",IF(JN$7&gt;=$G113,$H$8*$F$15^(JN$7-$G113)*$F$16^$G113,""))</f>
        <v/>
      </c>
      <c r="JO113" s="17" t="str">
        <f t="shared" ref="JO113" si="43218">IF(JO112="","",IF(JO$7&gt;=$G113,$H$8*$F$15^(JO$7-$G113)*$F$16^$G113,""))</f>
        <v/>
      </c>
      <c r="JP113" s="17" t="str">
        <f t="shared" ref="JP113" si="43219">IF(JP112="","",IF(JP$7&gt;=$G113,$H$8*$F$15^(JP$7-$G113)*$F$16^$G113,""))</f>
        <v/>
      </c>
      <c r="JQ113" s="17" t="str">
        <f t="shared" ref="JQ113" si="43220">IF(JQ112="","",IF(JQ$7&gt;=$G113,$H$8*$F$15^(JQ$7-$G113)*$F$16^$G113,""))</f>
        <v/>
      </c>
      <c r="JR113" s="17" t="str">
        <f t="shared" ref="JR113" si="43221">IF(JR112="","",IF(JR$7&gt;=$G113,$H$8*$F$15^(JR$7-$G113)*$F$16^$G113,""))</f>
        <v/>
      </c>
      <c r="JS113" s="17" t="str">
        <f t="shared" ref="JS113" si="43222">IF(JS112="","",IF(JS$7&gt;=$G113,$H$8*$F$15^(JS$7-$G113)*$F$16^$G113,""))</f>
        <v/>
      </c>
      <c r="JT113" s="17" t="str">
        <f t="shared" ref="JT113" si="43223">IF(JT112="","",IF(JT$7&gt;=$G113,$H$8*$F$15^(JT$7-$G113)*$F$16^$G113,""))</f>
        <v/>
      </c>
      <c r="JU113" s="17" t="str">
        <f t="shared" ref="JU113" si="43224">IF(JU112="","",IF(JU$7&gt;=$G113,$H$8*$F$15^(JU$7-$G113)*$F$16^$G113,""))</f>
        <v/>
      </c>
      <c r="JV113" s="17" t="str">
        <f t="shared" ref="JV113" si="43225">IF(JV112="","",IF(JV$7&gt;=$G113,$H$8*$F$15^(JV$7-$G113)*$F$16^$G113,""))</f>
        <v/>
      </c>
      <c r="JW113" s="17" t="str">
        <f t="shared" ref="JW113" si="43226">IF(JW112="","",IF(JW$7&gt;=$G113,$H$8*$F$15^(JW$7-$G113)*$F$16^$G113,""))</f>
        <v/>
      </c>
      <c r="JX113" s="17" t="str">
        <f t="shared" ref="JX113" si="43227">IF(JX112="","",IF(JX$7&gt;=$G113,$H$8*$F$15^(JX$7-$G113)*$F$16^$G113,""))</f>
        <v/>
      </c>
      <c r="JY113" s="17" t="str">
        <f t="shared" ref="JY113" si="43228">IF(JY112="","",IF(JY$7&gt;=$G113,$H$8*$F$15^(JY$7-$G113)*$F$16^$G113,""))</f>
        <v/>
      </c>
      <c r="JZ113" s="17" t="str">
        <f t="shared" ref="JZ113" si="43229">IF(JZ112="","",IF(JZ$7&gt;=$G113,$H$8*$F$15^(JZ$7-$G113)*$F$16^$G113,""))</f>
        <v/>
      </c>
      <c r="KA113" s="17" t="str">
        <f t="shared" ref="KA113" si="43230">IF(KA112="","",IF(KA$7&gt;=$G113,$H$8*$F$15^(KA$7-$G113)*$F$16^$G113,""))</f>
        <v/>
      </c>
      <c r="KB113" s="17" t="str">
        <f t="shared" ref="KB113" si="43231">IF(KB112="","",IF(KB$7&gt;=$G113,$H$8*$F$15^(KB$7-$G113)*$F$16^$G113,""))</f>
        <v/>
      </c>
      <c r="KC113" s="17" t="str">
        <f t="shared" ref="KC113" si="43232">IF(KC112="","",IF(KC$7&gt;=$G113,$H$8*$F$15^(KC$7-$G113)*$F$16^$G113,""))</f>
        <v/>
      </c>
      <c r="KD113" s="17" t="str">
        <f t="shared" ref="KD113" si="43233">IF(KD112="","",IF(KD$7&gt;=$G113,$H$8*$F$15^(KD$7-$G113)*$F$16^$G113,""))</f>
        <v/>
      </c>
      <c r="KE113" s="17" t="str">
        <f t="shared" ref="KE113" si="43234">IF(KE112="","",IF(KE$7&gt;=$G113,$H$8*$F$15^(KE$7-$G113)*$F$16^$G113,""))</f>
        <v/>
      </c>
      <c r="KF113" s="17" t="str">
        <f t="shared" ref="KF113" si="43235">IF(KF112="","",IF(KF$7&gt;=$G113,$H$8*$F$15^(KF$7-$G113)*$F$16^$G113,""))</f>
        <v/>
      </c>
      <c r="KG113" s="17" t="str">
        <f t="shared" ref="KG113" si="43236">IF(KG112="","",IF(KG$7&gt;=$G113,$H$8*$F$15^(KG$7-$G113)*$F$16^$G113,""))</f>
        <v/>
      </c>
      <c r="KH113" s="17" t="str">
        <f t="shared" ref="KH113" si="43237">IF(KH112="","",IF(KH$7&gt;=$G113,$H$8*$F$15^(KH$7-$G113)*$F$16^$G113,""))</f>
        <v/>
      </c>
      <c r="KI113" s="17" t="str">
        <f t="shared" ref="KI113" si="43238">IF(KI112="","",IF(KI$7&gt;=$G113,$H$8*$F$15^(KI$7-$G113)*$F$16^$G113,""))</f>
        <v/>
      </c>
      <c r="KJ113" s="17" t="str">
        <f t="shared" ref="KJ113" si="43239">IF(KJ112="","",IF(KJ$7&gt;=$G113,$H$8*$F$15^(KJ$7-$G113)*$F$16^$G113,""))</f>
        <v/>
      </c>
      <c r="KK113" s="17" t="str">
        <f t="shared" ref="KK113" si="43240">IF(KK112="","",IF(KK$7&gt;=$G113,$H$8*$F$15^(KK$7-$G113)*$F$16^$G113,""))</f>
        <v/>
      </c>
      <c r="KL113" s="17" t="str">
        <f t="shared" ref="KL113" si="43241">IF(KL112="","",IF(KL$7&gt;=$G113,$H$8*$F$15^(KL$7-$G113)*$F$16^$G113,""))</f>
        <v/>
      </c>
      <c r="KM113" s="17" t="str">
        <f t="shared" ref="KM113" si="43242">IF(KM112="","",IF(KM$7&gt;=$G113,$H$8*$F$15^(KM$7-$G113)*$F$16^$G113,""))</f>
        <v/>
      </c>
      <c r="KN113" s="17" t="str">
        <f t="shared" ref="KN113" si="43243">IF(KN112="","",IF(KN$7&gt;=$G113,$H$8*$F$15^(KN$7-$G113)*$F$16^$G113,""))</f>
        <v/>
      </c>
      <c r="KO113" s="17" t="str">
        <f t="shared" ref="KO113" si="43244">IF(KO112="","",IF(KO$7&gt;=$G113,$H$8*$F$15^(KO$7-$G113)*$F$16^$G113,""))</f>
        <v/>
      </c>
      <c r="KP113" s="17" t="str">
        <f t="shared" ref="KP113" si="43245">IF(KP112="","",IF(KP$7&gt;=$G113,$H$8*$F$15^(KP$7-$G113)*$F$16^$G113,""))</f>
        <v/>
      </c>
      <c r="KQ113" s="17" t="str">
        <f t="shared" ref="KQ113" si="43246">IF(KQ112="","",IF(KQ$7&gt;=$G113,$H$8*$F$15^(KQ$7-$G113)*$F$16^$G113,""))</f>
        <v/>
      </c>
      <c r="KR113" s="17" t="str">
        <f t="shared" ref="KR113" si="43247">IF(KR112="","",IF(KR$7&gt;=$G113,$H$8*$F$15^(KR$7-$G113)*$F$16^$G113,""))</f>
        <v/>
      </c>
      <c r="KS113" s="17" t="str">
        <f t="shared" ref="KS113" si="43248">IF(KS112="","",IF(KS$7&gt;=$G113,$H$8*$F$15^(KS$7-$G113)*$F$16^$G113,""))</f>
        <v/>
      </c>
      <c r="KT113" s="17" t="str">
        <f t="shared" ref="KT113" si="43249">IF(KT112="","",IF(KT$7&gt;=$G113,$H$8*$F$15^(KT$7-$G113)*$F$16^$G113,""))</f>
        <v/>
      </c>
      <c r="KU113" s="17" t="str">
        <f t="shared" ref="KU113" si="43250">IF(KU112="","",IF(KU$7&gt;=$G113,$H$8*$F$15^(KU$7-$G113)*$F$16^$G113,""))</f>
        <v/>
      </c>
      <c r="KV113" s="17" t="str">
        <f t="shared" ref="KV113" si="43251">IF(KV112="","",IF(KV$7&gt;=$G113,$H$8*$F$15^(KV$7-$G113)*$F$16^$G113,""))</f>
        <v/>
      </c>
      <c r="KW113" s="17" t="str">
        <f t="shared" ref="KW113" si="43252">IF(KW112="","",IF(KW$7&gt;=$G113,$H$8*$F$15^(KW$7-$G113)*$F$16^$G113,""))</f>
        <v/>
      </c>
      <c r="KX113" s="17" t="str">
        <f t="shared" ref="KX113" si="43253">IF(KX112="","",IF(KX$7&gt;=$G113,$H$8*$F$15^(KX$7-$G113)*$F$16^$G113,""))</f>
        <v/>
      </c>
      <c r="KY113" s="17" t="str">
        <f t="shared" ref="KY113" si="43254">IF(KY112="","",IF(KY$7&gt;=$G113,$H$8*$F$15^(KY$7-$G113)*$F$16^$G113,""))</f>
        <v/>
      </c>
      <c r="KZ113" s="17" t="str">
        <f t="shared" ref="KZ113" si="43255">IF(KZ112="","",IF(KZ$7&gt;=$G113,$H$8*$F$15^(KZ$7-$G113)*$F$16^$G113,""))</f>
        <v/>
      </c>
      <c r="LA113" s="17" t="str">
        <f t="shared" ref="LA113" si="43256">IF(LA112="","",IF(LA$7&gt;=$G113,$H$8*$F$15^(LA$7-$G113)*$F$16^$G113,""))</f>
        <v/>
      </c>
      <c r="LB113" s="17" t="str">
        <f t="shared" ref="LB113" si="43257">IF(LB112="","",IF(LB$7&gt;=$G113,$H$8*$F$15^(LB$7-$G113)*$F$16^$G113,""))</f>
        <v/>
      </c>
      <c r="LC113" s="17" t="str">
        <f t="shared" ref="LC113" si="43258">IF(LC112="","",IF(LC$7&gt;=$G113,$H$8*$F$15^(LC$7-$G113)*$F$16^$G113,""))</f>
        <v/>
      </c>
      <c r="LD113" s="17" t="str">
        <f t="shared" ref="LD113" si="43259">IF(LD112="","",IF(LD$7&gt;=$G113,$H$8*$F$15^(LD$7-$G113)*$F$16^$G113,""))</f>
        <v/>
      </c>
      <c r="LE113" s="17" t="str">
        <f t="shared" ref="LE113" si="43260">IF(LE112="","",IF(LE$7&gt;=$G113,$H$8*$F$15^(LE$7-$G113)*$F$16^$G113,""))</f>
        <v/>
      </c>
      <c r="LF113" s="17" t="str">
        <f t="shared" ref="LF113" si="43261">IF(LF112="","",IF(LF$7&gt;=$G113,$H$8*$F$15^(LF$7-$G113)*$F$16^$G113,""))</f>
        <v/>
      </c>
      <c r="LG113" s="17" t="str">
        <f t="shared" ref="LG113" si="43262">IF(LG112="","",IF(LG$7&gt;=$G113,$H$8*$F$15^(LG$7-$G113)*$F$16^$G113,""))</f>
        <v/>
      </c>
      <c r="LH113" s="17" t="str">
        <f t="shared" ref="LH113" si="43263">IF(LH112="","",IF(LH$7&gt;=$G113,$H$8*$F$15^(LH$7-$G113)*$F$16^$G113,""))</f>
        <v/>
      </c>
      <c r="LI113" s="17" t="str">
        <f t="shared" ref="LI113" si="43264">IF(LI112="","",IF(LI$7&gt;=$G113,$H$8*$F$15^(LI$7-$G113)*$F$16^$G113,""))</f>
        <v/>
      </c>
      <c r="LJ113" s="17" t="str">
        <f t="shared" ref="LJ113" si="43265">IF(LJ112="","",IF(LJ$7&gt;=$G113,$H$8*$F$15^(LJ$7-$G113)*$F$16^$G113,""))</f>
        <v/>
      </c>
      <c r="LK113" s="17" t="str">
        <f t="shared" ref="LK113" si="43266">IF(LK112="","",IF(LK$7&gt;=$G113,$H$8*$F$15^(LK$7-$G113)*$F$16^$G113,""))</f>
        <v/>
      </c>
      <c r="LL113" s="17" t="str">
        <f t="shared" ref="LL113" si="43267">IF(LL112="","",IF(LL$7&gt;=$G113,$H$8*$F$15^(LL$7-$G113)*$F$16^$G113,""))</f>
        <v/>
      </c>
      <c r="LM113" s="17" t="str">
        <f t="shared" ref="LM113" si="43268">IF(LM112="","",IF(LM$7&gt;=$G113,$H$8*$F$15^(LM$7-$G113)*$F$16^$G113,""))</f>
        <v/>
      </c>
      <c r="LN113" s="17" t="str">
        <f t="shared" ref="LN113" si="43269">IF(LN112="","",IF(LN$7&gt;=$G113,$H$8*$F$15^(LN$7-$G113)*$F$16^$G113,""))</f>
        <v/>
      </c>
      <c r="LO113" s="17" t="str">
        <f t="shared" ref="LO113" si="43270">IF(LO112="","",IF(LO$7&gt;=$G113,$H$8*$F$15^(LO$7-$G113)*$F$16^$G113,""))</f>
        <v/>
      </c>
      <c r="LP113" s="17" t="str">
        <f t="shared" ref="LP113" si="43271">IF(LP112="","",IF(LP$7&gt;=$G113,$H$8*$F$15^(LP$7-$G113)*$F$16^$G113,""))</f>
        <v/>
      </c>
      <c r="LQ113" s="17" t="str">
        <f t="shared" ref="LQ113" si="43272">IF(LQ112="","",IF(LQ$7&gt;=$G113,$H$8*$F$15^(LQ$7-$G113)*$F$16^$G113,""))</f>
        <v/>
      </c>
      <c r="LR113" s="17" t="str">
        <f t="shared" ref="LR113" si="43273">IF(LR112="","",IF(LR$7&gt;=$G113,$H$8*$F$15^(LR$7-$G113)*$F$16^$G113,""))</f>
        <v/>
      </c>
      <c r="LS113" s="17" t="str">
        <f t="shared" ref="LS113" si="43274">IF(LS112="","",IF(LS$7&gt;=$G113,$H$8*$F$15^(LS$7-$G113)*$F$16^$G113,""))</f>
        <v/>
      </c>
      <c r="LT113" s="17" t="str">
        <f t="shared" ref="LT113" si="43275">IF(LT112="","",IF(LT$7&gt;=$G113,$H$8*$F$15^(LT$7-$G113)*$F$16^$G113,""))</f>
        <v/>
      </c>
      <c r="LU113" s="17" t="str">
        <f t="shared" ref="LU113" si="43276">IF(LU112="","",IF(LU$7&gt;=$G113,$H$8*$F$15^(LU$7-$G113)*$F$16^$G113,""))</f>
        <v/>
      </c>
      <c r="LV113" s="17" t="str">
        <f t="shared" ref="LV113" si="43277">IF(LV112="","",IF(LV$7&gt;=$G113,$H$8*$F$15^(LV$7-$G113)*$F$16^$G113,""))</f>
        <v/>
      </c>
      <c r="LW113" s="17" t="str">
        <f t="shared" ref="LW113" si="43278">IF(LW112="","",IF(LW$7&gt;=$G113,$H$8*$F$15^(LW$7-$G113)*$F$16^$G113,""))</f>
        <v/>
      </c>
      <c r="LX113" s="17" t="str">
        <f t="shared" ref="LX113" si="43279">IF(LX112="","",IF(LX$7&gt;=$G113,$H$8*$F$15^(LX$7-$G113)*$F$16^$G113,""))</f>
        <v/>
      </c>
      <c r="LY113" s="17" t="str">
        <f t="shared" ref="LY113" si="43280">IF(LY112="","",IF(LY$7&gt;=$G113,$H$8*$F$15^(LY$7-$G113)*$F$16^$G113,""))</f>
        <v/>
      </c>
      <c r="LZ113" s="17" t="str">
        <f t="shared" ref="LZ113" si="43281">IF(LZ112="","",IF(LZ$7&gt;=$G113,$H$8*$F$15^(LZ$7-$G113)*$F$16^$G113,""))</f>
        <v/>
      </c>
      <c r="MA113" s="17" t="str">
        <f t="shared" ref="MA113" si="43282">IF(MA112="","",IF(MA$7&gt;=$G113,$H$8*$F$15^(MA$7-$G113)*$F$16^$G113,""))</f>
        <v/>
      </c>
      <c r="MB113" s="17" t="str">
        <f t="shared" ref="MB113" si="43283">IF(MB112="","",IF(MB$7&gt;=$G113,$H$8*$F$15^(MB$7-$G113)*$F$16^$G113,""))</f>
        <v/>
      </c>
      <c r="MC113" s="17" t="str">
        <f t="shared" ref="MC113" si="43284">IF(MC112="","",IF(MC$7&gt;=$G113,$H$8*$F$15^(MC$7-$G113)*$F$16^$G113,""))</f>
        <v/>
      </c>
      <c r="MD113" s="17" t="str">
        <f t="shared" ref="MD113" si="43285">IF(MD112="","",IF(MD$7&gt;=$G113,$H$8*$F$15^(MD$7-$G113)*$F$16^$G113,""))</f>
        <v/>
      </c>
      <c r="ME113" s="17" t="str">
        <f t="shared" ref="ME113" si="43286">IF(ME112="","",IF(ME$7&gt;=$G113,$H$8*$F$15^(ME$7-$G113)*$F$16^$G113,""))</f>
        <v/>
      </c>
      <c r="MF113" s="17" t="str">
        <f t="shared" ref="MF113" si="43287">IF(MF112="","",IF(MF$7&gt;=$G113,$H$8*$F$15^(MF$7-$G113)*$F$16^$G113,""))</f>
        <v/>
      </c>
      <c r="MG113" s="17" t="str">
        <f t="shared" ref="MG113" si="43288">IF(MG112="","",IF(MG$7&gt;=$G113,$H$8*$F$15^(MG$7-$G113)*$F$16^$G113,""))</f>
        <v/>
      </c>
      <c r="MH113" s="17" t="str">
        <f t="shared" ref="MH113" si="43289">IF(MH112="","",IF(MH$7&gt;=$G113,$H$8*$F$15^(MH$7-$G113)*$F$16^$G113,""))</f>
        <v/>
      </c>
      <c r="MI113" s="17" t="str">
        <f t="shared" ref="MI113" si="43290">IF(MI112="","",IF(MI$7&gt;=$G113,$H$8*$F$15^(MI$7-$G113)*$F$16^$G113,""))</f>
        <v/>
      </c>
      <c r="MJ113" s="17" t="str">
        <f t="shared" ref="MJ113" si="43291">IF(MJ112="","",IF(MJ$7&gt;=$G113,$H$8*$F$15^(MJ$7-$G113)*$F$16^$G113,""))</f>
        <v/>
      </c>
      <c r="MK113" s="17" t="str">
        <f t="shared" ref="MK113" si="43292">IF(MK112="","",IF(MK$7&gt;=$G113,$H$8*$F$15^(MK$7-$G113)*$F$16^$G113,""))</f>
        <v/>
      </c>
      <c r="ML113" s="17" t="str">
        <f t="shared" ref="ML113" si="43293">IF(ML112="","",IF(ML$7&gt;=$G113,$H$8*$F$15^(ML$7-$G113)*$F$16^$G113,""))</f>
        <v/>
      </c>
      <c r="MM113" s="17" t="str">
        <f t="shared" ref="MM113" si="43294">IF(MM112="","",IF(MM$7&gt;=$G113,$H$8*$F$15^(MM$7-$G113)*$F$16^$G113,""))</f>
        <v/>
      </c>
      <c r="MN113" s="17" t="str">
        <f t="shared" ref="MN113" si="43295">IF(MN112="","",IF(MN$7&gt;=$G113,$H$8*$F$15^(MN$7-$G113)*$F$16^$G113,""))</f>
        <v/>
      </c>
      <c r="MO113" s="17" t="str">
        <f t="shared" ref="MO113" si="43296">IF(MO112="","",IF(MO$7&gt;=$G113,$H$8*$F$15^(MO$7-$G113)*$F$16^$G113,""))</f>
        <v/>
      </c>
      <c r="MP113" s="17" t="str">
        <f t="shared" ref="MP113" si="43297">IF(MP112="","",IF(MP$7&gt;=$G113,$H$8*$F$15^(MP$7-$G113)*$F$16^$G113,""))</f>
        <v/>
      </c>
      <c r="MQ113" s="17" t="str">
        <f t="shared" ref="MQ113" si="43298">IF(MQ112="","",IF(MQ$7&gt;=$G113,$H$8*$F$15^(MQ$7-$G113)*$F$16^$G113,""))</f>
        <v/>
      </c>
      <c r="MR113" s="17" t="str">
        <f t="shared" ref="MR113" si="43299">IF(MR112="","",IF(MR$7&gt;=$G113,$H$8*$F$15^(MR$7-$G113)*$F$16^$G113,""))</f>
        <v/>
      </c>
      <c r="MS113" s="17" t="str">
        <f t="shared" ref="MS113" si="43300">IF(MS112="","",IF(MS$7&gt;=$G113,$H$8*$F$15^(MS$7-$G113)*$F$16^$G113,""))</f>
        <v/>
      </c>
      <c r="MT113" s="17" t="str">
        <f t="shared" ref="MT113" si="43301">IF(MT112="","",IF(MT$7&gt;=$G113,$H$8*$F$15^(MT$7-$G113)*$F$16^$G113,""))</f>
        <v/>
      </c>
      <c r="MU113" s="17" t="str">
        <f t="shared" ref="MU113" si="43302">IF(MU112="","",IF(MU$7&gt;=$G113,$H$8*$F$15^(MU$7-$G113)*$F$16^$G113,""))</f>
        <v/>
      </c>
      <c r="MV113" s="17" t="str">
        <f t="shared" ref="MV113" si="43303">IF(MV112="","",IF(MV$7&gt;=$G113,$H$8*$F$15^(MV$7-$G113)*$F$16^$G113,""))</f>
        <v/>
      </c>
      <c r="MW113" s="17" t="str">
        <f t="shared" ref="MW113" si="43304">IF(MW112="","",IF(MW$7&gt;=$G113,$H$8*$F$15^(MW$7-$G113)*$F$16^$G113,""))</f>
        <v/>
      </c>
      <c r="MX113" s="17" t="str">
        <f t="shared" ref="MX113" si="43305">IF(MX112="","",IF(MX$7&gt;=$G113,$H$8*$F$15^(MX$7-$G113)*$F$16^$G113,""))</f>
        <v/>
      </c>
      <c r="MY113" s="17" t="str">
        <f t="shared" ref="MY113" si="43306">IF(MY112="","",IF(MY$7&gt;=$G113,$H$8*$F$15^(MY$7-$G113)*$F$16^$G113,""))</f>
        <v/>
      </c>
      <c r="MZ113" s="17" t="str">
        <f t="shared" ref="MZ113" si="43307">IF(MZ112="","",IF(MZ$7&gt;=$G113,$H$8*$F$15^(MZ$7-$G113)*$F$16^$G113,""))</f>
        <v/>
      </c>
      <c r="NA113" s="17" t="str">
        <f t="shared" ref="NA113" si="43308">IF(NA112="","",IF(NA$7&gt;=$G113,$H$8*$F$15^(NA$7-$G113)*$F$16^$G113,""))</f>
        <v/>
      </c>
      <c r="NB113" s="17" t="str">
        <f t="shared" ref="NB113" si="43309">IF(NB112="","",IF(NB$7&gt;=$G113,$H$8*$F$15^(NB$7-$G113)*$F$16^$G113,""))</f>
        <v/>
      </c>
      <c r="NC113" s="17" t="str">
        <f t="shared" ref="NC113" si="43310">IF(NC112="","",IF(NC$7&gt;=$G113,$H$8*$F$15^(NC$7-$G113)*$F$16^$G113,""))</f>
        <v/>
      </c>
      <c r="ND113" s="17" t="str">
        <f t="shared" ref="ND113" si="43311">IF(ND112="","",IF(ND$7&gt;=$G113,$H$8*$F$15^(ND$7-$G113)*$F$16^$G113,""))</f>
        <v/>
      </c>
      <c r="NE113" s="17" t="str">
        <f t="shared" ref="NE113" si="43312">IF(NE112="","",IF(NE$7&gt;=$G113,$H$8*$F$15^(NE$7-$G113)*$F$16^$G113,""))</f>
        <v/>
      </c>
      <c r="NF113" s="17" t="str">
        <f t="shared" ref="NF113" si="43313">IF(NF112="","",IF(NF$7&gt;=$G113,$H$8*$F$15^(NF$7-$G113)*$F$16^$G113,""))</f>
        <v/>
      </c>
      <c r="NG113" s="17" t="str">
        <f t="shared" ref="NG113" si="43314">IF(NG112="","",IF(NG$7&gt;=$G113,$H$8*$F$15^(NG$7-$G113)*$F$16^$G113,""))</f>
        <v/>
      </c>
      <c r="NH113" s="17" t="str">
        <f t="shared" ref="NH113" si="43315">IF(NH112="","",IF(NH$7&gt;=$G113,$H$8*$F$15^(NH$7-$G113)*$F$16^$G113,""))</f>
        <v/>
      </c>
      <c r="NI113" s="17" t="str">
        <f t="shared" ref="NI113" si="43316">IF(NI112="","",IF(NI$7&gt;=$G113,$H$8*$F$15^(NI$7-$G113)*$F$16^$G113,""))</f>
        <v/>
      </c>
      <c r="NJ113" s="17" t="str">
        <f t="shared" ref="NJ113" si="43317">IF(NJ112="","",IF(NJ$7&gt;=$G113,$H$8*$F$15^(NJ$7-$G113)*$F$16^$G113,""))</f>
        <v/>
      </c>
      <c r="NK113" s="17" t="str">
        <f t="shared" ref="NK113" si="43318">IF(NK112="","",IF(NK$7&gt;=$G113,$H$8*$F$15^(NK$7-$G113)*$F$16^$G113,""))</f>
        <v/>
      </c>
      <c r="NL113" s="17" t="str">
        <f t="shared" ref="NL113" si="43319">IF(NL112="","",IF(NL$7&gt;=$G113,$H$8*$F$15^(NL$7-$G113)*$F$16^$G113,""))</f>
        <v/>
      </c>
      <c r="NM113" s="17" t="str">
        <f t="shared" ref="NM113" si="43320">IF(NM112="","",IF(NM$7&gt;=$G113,$H$8*$F$15^(NM$7-$G113)*$F$16^$G113,""))</f>
        <v/>
      </c>
      <c r="NN113" s="17" t="str">
        <f t="shared" ref="NN113" si="43321">IF(NN112="","",IF(NN$7&gt;=$G113,$H$8*$F$15^(NN$7-$G113)*$F$16^$G113,""))</f>
        <v/>
      </c>
      <c r="NO113" s="17" t="str">
        <f t="shared" ref="NO113" si="43322">IF(NO112="","",IF(NO$7&gt;=$G113,$H$8*$F$15^(NO$7-$G113)*$F$16^$G113,""))</f>
        <v/>
      </c>
      <c r="NP113" s="17" t="str">
        <f t="shared" ref="NP113" si="43323">IF(NP112="","",IF(NP$7&gt;=$G113,$H$8*$F$15^(NP$7-$G113)*$F$16^$G113,""))</f>
        <v/>
      </c>
      <c r="NQ113" s="17" t="str">
        <f t="shared" ref="NQ113" si="43324">IF(NQ112="","",IF(NQ$7&gt;=$G113,$H$8*$F$15^(NQ$7-$G113)*$F$16^$G113,""))</f>
        <v/>
      </c>
      <c r="NR113" s="17" t="str">
        <f t="shared" ref="NR113" si="43325">IF(NR112="","",IF(NR$7&gt;=$G113,$H$8*$F$15^(NR$7-$G113)*$F$16^$G113,""))</f>
        <v/>
      </c>
      <c r="NS113" s="17" t="str">
        <f t="shared" ref="NS113" si="43326">IF(NS112="","",IF(NS$7&gt;=$G113,$H$8*$F$15^(NS$7-$G113)*$F$16^$G113,""))</f>
        <v/>
      </c>
      <c r="NT113" s="17" t="str">
        <f t="shared" ref="NT113" si="43327">IF(NT112="","",IF(NT$7&gt;=$G113,$H$8*$F$15^(NT$7-$G113)*$F$16^$G113,""))</f>
        <v/>
      </c>
      <c r="NU113" s="17" t="str">
        <f t="shared" ref="NU113" si="43328">IF(NU112="","",IF(NU$7&gt;=$G113,$H$8*$F$15^(NU$7-$G113)*$F$16^$G113,""))</f>
        <v/>
      </c>
      <c r="NV113" s="17" t="str">
        <f t="shared" ref="NV113" si="43329">IF(NV112="","",IF(NV$7&gt;=$G113,$H$8*$F$15^(NV$7-$G113)*$F$16^$G113,""))</f>
        <v/>
      </c>
      <c r="NW113" s="17" t="str">
        <f t="shared" ref="NW113" si="43330">IF(NW112="","",IF(NW$7&gt;=$G113,$H$8*$F$15^(NW$7-$G113)*$F$16^$G113,""))</f>
        <v/>
      </c>
      <c r="NX113" s="17" t="str">
        <f t="shared" ref="NX113" si="43331">IF(NX112="","",IF(NX$7&gt;=$G113,$H$8*$F$15^(NX$7-$G113)*$F$16^$G113,""))</f>
        <v/>
      </c>
      <c r="NY113" s="17" t="str">
        <f t="shared" ref="NY113" si="43332">IF(NY112="","",IF(NY$7&gt;=$G113,$H$8*$F$15^(NY$7-$G113)*$F$16^$G113,""))</f>
        <v/>
      </c>
      <c r="NZ113" s="17" t="str">
        <f t="shared" ref="NZ113" si="43333">IF(NZ112="","",IF(NZ$7&gt;=$G113,$H$8*$F$15^(NZ$7-$G113)*$F$16^$G113,""))</f>
        <v/>
      </c>
      <c r="OA113" s="17" t="str">
        <f t="shared" ref="OA113" si="43334">IF(OA112="","",IF(OA$7&gt;=$G113,$H$8*$F$15^(OA$7-$G113)*$F$16^$G113,""))</f>
        <v/>
      </c>
    </row>
    <row r="114" spans="7:391" x14ac:dyDescent="0.3">
      <c r="H114" s="18"/>
      <c r="I114" s="18" t="str">
        <f t="shared" ref="I114" si="43335">IF(AND(I113&lt;&gt;"",J113=""),MAX(I113-$C$9,0),IF(I113="","",IF(I$7&gt;=$G113,$F$9*($F$17*J114+$F$18*J117),"")))</f>
        <v/>
      </c>
      <c r="J114" s="18" t="str">
        <f t="shared" ref="J114" si="43336">IF(AND(J113&lt;&gt;"",K113=""),MAX(J113-$C$9,0),IF(J113="","",IF(J$7&gt;=$G113,$F$9*($F$17*K114+$F$18*K117),"")))</f>
        <v/>
      </c>
      <c r="K114" s="18" t="str">
        <f t="shared" ref="K114" si="43337">IF(AND(K113&lt;&gt;"",L113=""),MAX(K113-$C$9,0),IF(K113="","",IF(K$7&gt;=$G113,$F$9*($F$17*L114+$F$18*L117),"")))</f>
        <v/>
      </c>
      <c r="L114" s="18" t="str">
        <f t="shared" ref="L114" si="43338">IF(AND(L113&lt;&gt;"",M113=""),MAX(L113-$C$9,0),IF(L113="","",IF(L$7&gt;=$G113,$F$9*($F$17*M114+$F$18*M117),"")))</f>
        <v/>
      </c>
      <c r="M114" s="18" t="str">
        <f t="shared" ref="M114" si="43339">IF(AND(M113&lt;&gt;"",N113=""),MAX(M113-$C$9,0),IF(M113="","",IF(M$7&gt;=$G113,$F$9*($F$17*N114+$F$18*N117),"")))</f>
        <v/>
      </c>
      <c r="N114" s="18" t="str">
        <f t="shared" ref="N114" si="43340">IF(AND(N113&lt;&gt;"",O113=""),MAX(N113-$C$9,0),IF(N113="","",IF(N$7&gt;=$G113,$F$9*($F$17*O114+$F$18*O117),"")))</f>
        <v/>
      </c>
      <c r="O114" s="18" t="str">
        <f t="shared" ref="O114" si="43341">IF(AND(O113&lt;&gt;"",P113=""),MAX(O113-$C$9,0),IF(O113="","",IF(O$7&gt;=$G113,$F$9*($F$17*P114+$F$18*P117),"")))</f>
        <v/>
      </c>
      <c r="P114" s="18" t="str">
        <f t="shared" ref="P114" si="43342">IF(AND(P113&lt;&gt;"",Q113=""),MAX(P113-$C$9,0),IF(P113="","",IF(P$7&gt;=$G113,$F$9*($F$17*Q114+$F$18*Q117),"")))</f>
        <v/>
      </c>
      <c r="Q114" s="18" t="str">
        <f t="shared" ref="Q114" si="43343">IF(AND(Q113&lt;&gt;"",R113=""),MAX(Q113-$C$9,0),IF(Q113="","",IF(Q$7&gt;=$G113,$F$9*($F$17*R114+$F$18*R117),"")))</f>
        <v/>
      </c>
      <c r="R114" s="18" t="str">
        <f t="shared" ref="R114" si="43344">IF(AND(R113&lt;&gt;"",S113=""),MAX(R113-$C$9,0),IF(R113="","",IF(R$7&gt;=$G113,$F$9*($F$17*S114+$F$18*S117),"")))</f>
        <v/>
      </c>
      <c r="S114" s="18" t="str">
        <f t="shared" ref="S114" si="43345">IF(AND(S113&lt;&gt;"",T113=""),MAX(S113-$C$9,0),IF(S113="","",IF(S$7&gt;=$G113,$F$9*($F$17*T114+$F$18*T117),"")))</f>
        <v/>
      </c>
      <c r="T114" s="18" t="str">
        <f t="shared" ref="T114" si="43346">IF(AND(T113&lt;&gt;"",U113=""),MAX(T113-$C$9,0),IF(T113="","",IF(T$7&gt;=$G113,$F$9*($F$17*U114+$F$18*U117),"")))</f>
        <v/>
      </c>
      <c r="U114" s="18" t="str">
        <f t="shared" ref="U114" si="43347">IF(AND(U113&lt;&gt;"",V113=""),MAX(U113-$C$9,0),IF(U113="","",IF(U$7&gt;=$G113,$F$9*($F$17*V114+$F$18*V117),"")))</f>
        <v/>
      </c>
      <c r="V114" s="18" t="str">
        <f t="shared" ref="V114" si="43348">IF(AND(V113&lt;&gt;"",W113=""),MAX(V113-$C$9,0),IF(V113="","",IF(V$7&gt;=$G113,$F$9*($F$17*W114+$F$18*W117),"")))</f>
        <v/>
      </c>
      <c r="W114" s="18" t="str">
        <f t="shared" ref="W114" si="43349">IF(AND(W113&lt;&gt;"",X113=""),MAX(W113-$C$9,0),IF(W113="","",IF(W$7&gt;=$G113,$F$9*($F$17*X114+$F$18*X117),"")))</f>
        <v/>
      </c>
      <c r="X114" s="18" t="str">
        <f t="shared" ref="X114" si="43350">IF(AND(X113&lt;&gt;"",Y113=""),MAX(X113-$C$9,0),IF(X113="","",IF(X$7&gt;=$G113,$F$9*($F$17*Y114+$F$18*Y117),"")))</f>
        <v/>
      </c>
      <c r="Y114" s="18" t="str">
        <f t="shared" ref="Y114" si="43351">IF(AND(Y113&lt;&gt;"",Z113=""),MAX(Y113-$C$9,0),IF(Y113="","",IF(Y$7&gt;=$G113,$F$9*($F$17*Z114+$F$18*Z117),"")))</f>
        <v/>
      </c>
      <c r="Z114" s="18" t="str">
        <f t="shared" ref="Z114" si="43352">IF(AND(Z113&lt;&gt;"",AA113=""),MAX(Z113-$C$9,0),IF(Z113="","",IF(Z$7&gt;=$G113,$F$9*($F$17*AA114+$F$18*AA117),"")))</f>
        <v/>
      </c>
      <c r="AA114" s="18" t="str">
        <f t="shared" ref="AA114" si="43353">IF(AND(AA113&lt;&gt;"",AB113=""),MAX(AA113-$C$9,0),IF(AA113="","",IF(AA$7&gt;=$G113,$F$9*($F$17*AB114+$F$18*AB117),"")))</f>
        <v/>
      </c>
      <c r="AB114" s="18" t="str">
        <f t="shared" ref="AB114" si="43354">IF(AND(AB113&lt;&gt;"",AC113=""),MAX(AB113-$C$9,0),IF(AB113="","",IF(AB$7&gt;=$G113,$F$9*($F$17*AC114+$F$18*AC117),"")))</f>
        <v/>
      </c>
      <c r="AC114" s="18" t="str">
        <f t="shared" ref="AC114" si="43355">IF(AND(AC113&lt;&gt;"",AD113=""),MAX(AC113-$C$9,0),IF(AC113="","",IF(AC$7&gt;=$G113,$F$9*($F$17*AD114+$F$18*AD117),"")))</f>
        <v/>
      </c>
      <c r="AD114" s="18" t="str">
        <f t="shared" ref="AD114" si="43356">IF(AND(AD113&lt;&gt;"",AE113=""),MAX(AD113-$C$9,0),IF(AD113="","",IF(AD$7&gt;=$G113,$F$9*($F$17*AE114+$F$18*AE117),"")))</f>
        <v/>
      </c>
      <c r="AE114" s="18" t="str">
        <f t="shared" ref="AE114" si="43357">IF(AND(AE113&lt;&gt;"",AF113=""),MAX(AE113-$C$9,0),IF(AE113="","",IF(AE$7&gt;=$G113,$F$9*($F$17*AF114+$F$18*AF117),"")))</f>
        <v/>
      </c>
      <c r="AF114" s="18" t="str">
        <f t="shared" ref="AF114" si="43358">IF(AND(AF113&lt;&gt;"",AG113=""),MAX(AF113-$C$9,0),IF(AF113="","",IF(AF$7&gt;=$G113,$F$9*($F$17*AG114+$F$18*AG117),"")))</f>
        <v/>
      </c>
      <c r="AG114" s="18" t="str">
        <f t="shared" ref="AG114" si="43359">IF(AND(AG113&lt;&gt;"",AH113=""),MAX(AG113-$C$9,0),IF(AG113="","",IF(AG$7&gt;=$G113,$F$9*($F$17*AH114+$F$18*AH117),"")))</f>
        <v/>
      </c>
      <c r="AH114" s="18" t="str">
        <f t="shared" ref="AH114" si="43360">IF(AND(AH113&lt;&gt;"",AI113=""),MAX(AH113-$C$9,0),IF(AH113="","",IF(AH$7&gt;=$G113,$F$9*($F$17*AI114+$F$18*AI117),"")))</f>
        <v/>
      </c>
      <c r="AI114" s="18" t="str">
        <f t="shared" ref="AI114" si="43361">IF(AND(AI113&lt;&gt;"",AJ113=""),MAX(AI113-$C$9,0),IF(AI113="","",IF(AI$7&gt;=$G113,$F$9*($F$17*AJ114+$F$18*AJ117),"")))</f>
        <v/>
      </c>
      <c r="AJ114" s="18" t="str">
        <f t="shared" ref="AJ114" si="43362">IF(AND(AJ113&lt;&gt;"",AK113=""),MAX(AJ113-$C$9,0),IF(AJ113="","",IF(AJ$7&gt;=$G113,$F$9*($F$17*AK114+$F$18*AK117),"")))</f>
        <v/>
      </c>
      <c r="AK114" s="18" t="str">
        <f t="shared" ref="AK114" si="43363">IF(AND(AK113&lt;&gt;"",AL113=""),MAX(AK113-$C$9,0),IF(AK113="","",IF(AK$7&gt;=$G113,$F$9*($F$17*AL114+$F$18*AL117),"")))</f>
        <v/>
      </c>
      <c r="AL114" s="18" t="str">
        <f t="shared" ref="AL114" si="43364">IF(AND(AL113&lt;&gt;"",AM113=""),MAX(AL113-$C$9,0),IF(AL113="","",IF(AL$7&gt;=$G113,$F$9*($F$17*AM114+$F$18*AM117),"")))</f>
        <v/>
      </c>
      <c r="AM114" s="18" t="str">
        <f t="shared" ref="AM114" si="43365">IF(AND(AM113&lt;&gt;"",AN113=""),MAX(AM113-$C$9,0),IF(AM113="","",IF(AM$7&gt;=$G113,$F$9*($F$17*AN114+$F$18*AN117),"")))</f>
        <v/>
      </c>
      <c r="AN114" s="18" t="str">
        <f t="shared" ref="AN114" si="43366">IF(AND(AN113&lt;&gt;"",AO113=""),MAX(AN113-$C$9,0),IF(AN113="","",IF(AN$7&gt;=$G113,$F$9*($F$17*AO114+$F$18*AO117),"")))</f>
        <v/>
      </c>
      <c r="AO114" s="18" t="str">
        <f t="shared" ref="AO114" si="43367">IF(AND(AO113&lt;&gt;"",AP113=""),MAX(AO113-$C$9,0),IF(AO113="","",IF(AO$7&gt;=$G113,$F$9*($F$17*AP114+$F$18*AP117),"")))</f>
        <v/>
      </c>
      <c r="AP114" s="18" t="str">
        <f t="shared" ref="AP114" si="43368">IF(AND(AP113&lt;&gt;"",AQ113=""),MAX(AP113-$C$9,0),IF(AP113="","",IF(AP$7&gt;=$G113,$F$9*($F$17*AQ114+$F$18*AQ117),"")))</f>
        <v/>
      </c>
      <c r="AQ114" s="18">
        <f t="shared" ref="AQ114" si="43369">IF(AND(AQ113&lt;&gt;"",AR113=""),MAX(AQ113-$C$9,0),IF(AQ113="","",IF(AQ$7&gt;=$G113,$F$9*($F$17*AR114+$F$18*AR117),"")))</f>
        <v>1.2979852220430053E-5</v>
      </c>
      <c r="AR114" s="18">
        <f t="shared" ref="AR114" si="43370">IF(AND(AR113&lt;&gt;"",AS113=""),MAX(AR113-$C$9,0),IF(AR113="","",IF(AR$7&gt;=$G113,$F$9*($F$17*AS114+$F$18*AS117),"")))</f>
        <v>2.0732910128701771E-5</v>
      </c>
      <c r="AS114" s="18">
        <f t="shared" ref="AS114" si="43371">IF(AND(AS113&lt;&gt;"",AT113=""),MAX(AS113-$C$9,0),IF(AS113="","",IF(AS$7&gt;=$G113,$F$9*($F$17*AT114+$F$18*AT117),"")))</f>
        <v>3.2993553276747436E-5</v>
      </c>
      <c r="AT114" s="18">
        <f t="shared" ref="AT114" si="43372">IF(AND(AT113&lt;&gt;"",AU113=""),MAX(AT113-$C$9,0),IF(AT113="","",IF(AT$7&gt;=$G113,$F$9*($F$17*AU114+$F$18*AU117),"")))</f>
        <v>5.2302752451738587E-5</v>
      </c>
      <c r="AU114" s="18">
        <f t="shared" ref="AU114" si="43373">IF(AND(AU113&lt;&gt;"",AV113=""),MAX(AU113-$C$9,0),IF(AU113="","",IF(AU$7&gt;=$G113,$F$9*($F$17*AV114+$F$18*AV117),"")))</f>
        <v>8.2583366909790655E-5</v>
      </c>
      <c r="AV114" s="18">
        <f t="shared" ref="AV114" si="43374">IF(AND(AV113&lt;&gt;"",AW113=""),MAX(AV113-$C$9,0),IF(AV113="","",IF(AV$7&gt;=$G113,$F$9*($F$17*AW114+$F$18*AW117),"")))</f>
        <v>1.298603802145856E-4</v>
      </c>
      <c r="AW114" s="18">
        <f t="shared" ref="AW114" si="43375">IF(AND(AW113&lt;&gt;"",AX113=""),MAX(AW113-$C$9,0),IF(AW113="","",IF(AW$7&gt;=$G113,$F$9*($F$17*AX114+$F$18*AX117),"")))</f>
        <v>2.0333756580356263E-4</v>
      </c>
      <c r="AX114" s="18">
        <f t="shared" ref="AX114" si="43376">IF(AND(AX113&lt;&gt;"",AY113=""),MAX(AX113-$C$9,0),IF(AX113="","",IF(AX$7&gt;=$G113,$F$9*($F$17*AY114+$F$18*AY117),"")))</f>
        <v>3.1699577287626715E-4</v>
      </c>
      <c r="AY114" s="18">
        <f t="shared" ref="AY114" si="43377">IF(AND(AY113&lt;&gt;"",AZ113=""),MAX(AY113-$C$9,0),IF(AY113="","",IF(AY$7&gt;=$G113,$F$9*($F$17*AZ114+$F$18*AZ117),"")))</f>
        <v>4.9194813427123061E-4</v>
      </c>
      <c r="AZ114" s="18">
        <f t="shared" ref="AZ114" si="43378">IF(AND(AZ113&lt;&gt;"",BA113=""),MAX(AZ113-$C$9,0),IF(AZ113="","",IF(AZ$7&gt;=$G113,$F$9*($F$17*BA114+$F$18*BA117),"")))</f>
        <v>7.5988374346863858E-4</v>
      </c>
      <c r="BA114" s="18">
        <f t="shared" ref="BA114" si="43379">IF(AND(BA113&lt;&gt;"",BB113=""),MAX(BA113-$C$9,0),IF(BA113="","",IF(BA$7&gt;=$G113,$F$9*($F$17*BB114+$F$18*BB117),"")))</f>
        <v>1.1680614680308471E-3</v>
      </c>
      <c r="BB114" s="18">
        <f t="shared" ref="BB114" si="43380">IF(AND(BB113&lt;&gt;"",BC113=""),MAX(BB113-$C$9,0),IF(BB113="","",IF(BB$7&gt;=$G113,$F$9*($F$17*BC114+$F$18*BC117),"")))</f>
        <v>1.7864884759372401E-3</v>
      </c>
      <c r="BC114" s="18">
        <f t="shared" ref="BC114" si="43381">IF(AND(BC113&lt;&gt;"",BD113=""),MAX(BC113-$C$9,0),IF(BC113="","",IF(BC$7&gt;=$G113,$F$9*($F$17*BD114+$F$18*BD117),"")))</f>
        <v>2.7181433172315753E-3</v>
      </c>
      <c r="BD114" s="18">
        <f t="shared" ref="BD114" si="43382">IF(AND(BD113&lt;&gt;"",BE113=""),MAX(BD113-$C$9,0),IF(BD113="","",IF(BD$7&gt;=$G113,$F$9*($F$17*BE114+$F$18*BE117),"")))</f>
        <v>4.1133901607177609E-3</v>
      </c>
      <c r="BE114" s="18">
        <f t="shared" ref="BE114" si="43383">IF(AND(BE113&lt;&gt;"",BF113=""),MAX(BE113-$C$9,0),IF(BE113="","",IF(BE$7&gt;=$G113,$F$9*($F$17*BF114+$F$18*BF117),"")))</f>
        <v>6.1900858088154587E-3</v>
      </c>
      <c r="BF114" s="18">
        <f t="shared" ref="BF114" si="43384">IF(AND(BF113&lt;&gt;"",BG113=""),MAX(BF113-$C$9,0),IF(BF113="","",IF(BF$7&gt;=$G113,$F$9*($F$17*BG114+$F$18*BG117),"")))</f>
        <v>9.2613057238313153E-3</v>
      </c>
      <c r="BG114" s="18">
        <f t="shared" ref="BG114" si="43385">IF(AND(BG113&lt;&gt;"",BH113=""),MAX(BG113-$C$9,0),IF(BG113="","",IF(BG$7&gt;=$G113,$F$9*($F$17*BH114+$F$18*BH117),"")))</f>
        <v>1.3773100750554729E-2</v>
      </c>
      <c r="BH114" s="18">
        <f t="shared" ref="BH114" si="43386">IF(AND(BH113&lt;&gt;"",BI113=""),MAX(BH113-$C$9,0),IF(BH113="","",IF(BH$7&gt;=$G113,$F$9*($F$17*BI114+$F$18*BI117),"")))</f>
        <v>2.0355217271615815E-2</v>
      </c>
      <c r="BI114" s="18">
        <f t="shared" ref="BI114" si="43387">IF(AND(BI113&lt;&gt;"",BJ113=""),MAX(BI113-$C$9,0),IF(BI113="","",IF(BI$7&gt;=$G113,$F$9*($F$17*BJ114+$F$18*BJ117),"")))</f>
        <v>2.9888220075148162E-2</v>
      </c>
      <c r="BJ114" s="18">
        <f t="shared" ref="BJ114" si="43388">IF(AND(BJ113&lt;&gt;"",BK113=""),MAX(BJ113-$C$9,0),IF(BJ113="","",IF(BJ$7&gt;=$G113,$F$9*($F$17*BK114+$F$18*BK117),"")))</f>
        <v>4.3590864227575188E-2</v>
      </c>
      <c r="BK114" s="18">
        <f t="shared" ref="BK114" si="43389">IF(AND(BK113&lt;&gt;"",BL113=""),MAX(BK113-$C$9,0),IF(BK113="","",IF(BK$7&gt;=$G113,$F$9*($F$17*BL114+$F$18*BL117),"")))</f>
        <v>6.3131739015145544E-2</v>
      </c>
      <c r="BL114" s="18">
        <f t="shared" ref="BL114" si="43390">IF(AND(BL113&lt;&gt;"",BM113=""),MAX(BL113-$C$9,0),IF(BL113="","",IF(BL$7&gt;=$G113,$F$9*($F$17*BM114+$F$18*BM117),"")))</f>
        <v>9.0768967637374576E-2</v>
      </c>
      <c r="BM114" s="18">
        <f t="shared" ref="BM114" si="43391">IF(AND(BM113&lt;&gt;"",BN113=""),MAX(BM113-$C$9,0),IF(BM113="","",IF(BM$7&gt;=$G113,$F$9*($F$17*BN114+$F$18*BN117),"")))</f>
        <v>0.12952084495476462</v>
      </c>
      <c r="BN114" s="18">
        <f t="shared" ref="BN114" si="43392">IF(AND(BN113&lt;&gt;"",BO113=""),MAX(BN113-$C$9,0),IF(BN113="","",IF(BN$7&gt;=$G113,$F$9*($F$17*BO114+$F$18*BO117),"")))</f>
        <v>0.18336843177164949</v>
      </c>
      <c r="BO114" s="18">
        <f t="shared" ref="BO114" si="43393">IF(AND(BO113&lt;&gt;"",BP113=""),MAX(BO113-$C$9,0),IF(BO113="","",IF(BO$7&gt;=$G113,$F$9*($F$17*BP114+$F$18*BP117),"")))</f>
        <v>0.25748796556615461</v>
      </c>
      <c r="BP114" s="18">
        <f t="shared" ref="BP114" si="43394">IF(AND(BP113&lt;&gt;"",BQ113=""),MAX(BP113-$C$9,0),IF(BP113="","",IF(BP$7&gt;=$G113,$F$9*($F$17*BQ114+$F$18*BQ117),"")))</f>
        <v>0.35850617897141701</v>
      </c>
      <c r="BQ114" s="18">
        <f t="shared" ref="BQ114" si="43395">IF(AND(BQ113&lt;&gt;"",BR113=""),MAX(BQ113-$C$9,0),IF(BQ113="","",IF(BQ$7&gt;=$G113,$F$9*($F$17*BR114+$F$18*BR117),"")))</f>
        <v>0.49476502426100905</v>
      </c>
      <c r="BR114" s="18">
        <f t="shared" ref="BR114" si="43396">IF(AND(BR113&lt;&gt;"",BS113=""),MAX(BR113-$C$9,0),IF(BR113="","",IF(BR$7&gt;=$G113,$F$9*($F$17*BS114+$F$18*BS117),"")))</f>
        <v>0.67657389592726558</v>
      </c>
      <c r="BS114" s="18">
        <f t="shared" ref="BS114" si="43397">IF(AND(BS113&lt;&gt;"",BT113=""),MAX(BS113-$C$9,0),IF(BS113="","",IF(BS$7&gt;=$G113,$F$9*($F$17*BT114+$F$18*BT117),"")))</f>
        <v>0.91641762540859828</v>
      </c>
      <c r="BT114" s="18">
        <f t="shared" ref="BT114" si="43398">IF(AND(BT113&lt;&gt;"",BU113=""),MAX(BT113-$C$9,0),IF(BT113="","",IF(BT$7&gt;=$G113,$F$9*($F$17*BU114+$F$18*BU117),"")))</f>
        <v>1.2290782708519188</v>
      </c>
      <c r="BU114" s="18">
        <f t="shared" ref="BU114" si="43399">IF(AND(BU113&lt;&gt;"",BV113=""),MAX(BU113-$C$9,0),IF(BU113="","",IF(BU$7&gt;=$G113,$F$9*($F$17*BV114+$F$18*BV117),"")))</f>
        <v>1.6316197696503529</v>
      </c>
      <c r="BV114" s="18">
        <f t="shared" ref="BV114" si="43400">IF(AND(BV113&lt;&gt;"",BW113=""),MAX(BV113-$C$9,0),IF(BV113="","",IF(BV$7&gt;=$G113,$F$9*($F$17*BW114+$F$18*BW117),"")))</f>
        <v>2.1431794334631626</v>
      </c>
      <c r="BW114" s="18">
        <f t="shared" ref="BW114" si="43401">IF(AND(BW113&lt;&gt;"",BX113=""),MAX(BW113-$C$9,0),IF(BW113="","",IF(BW$7&gt;=$G113,$F$9*($F$17*BX114+$F$18*BX117),"")))</f>
        <v>2.7845123704165973</v>
      </c>
      <c r="BX114" s="18">
        <f t="shared" ref="BX114" si="43402">IF(AND(BX113&lt;&gt;"",BY113=""),MAX(BX113-$C$9,0),IF(BX113="","",IF(BX$7&gt;=$G113,$F$9*($F$17*BY114+$F$18*BY117),"")))</f>
        <v>3.5772479146222005</v>
      </c>
      <c r="BY114" s="18">
        <f t="shared" ref="BY114" si="43403">IF(AND(BY113&lt;&gt;"",BZ113=""),MAX(BY113-$C$9,0),IF(BY113="","",IF(BY$7&gt;=$G113,$F$9*($F$17*BZ114+$F$18*BZ117),"")))</f>
        <v>4.5428443091868402</v>
      </c>
      <c r="BZ114" s="18">
        <f t="shared" ref="BZ114" si="43404">IF(AND(BZ113&lt;&gt;"",CA113=""),MAX(BZ113-$C$9,0),IF(BZ113="","",IF(BZ$7&gt;=$G113,$F$9*($F$17*CA114+$F$18*CA117),"")))</f>
        <v>5.7012708472864375</v>
      </c>
      <c r="CA114" s="18">
        <f t="shared" ref="CA114" si="43405">IF(AND(CA113&lt;&gt;"",CB113=""),MAX(CA113-$C$9,0),IF(CA113="","",IF(CA$7&gt;=$G113,$F$9*($F$17*CB114+$F$18*CB117),"")))</f>
        <v>7.0695037909596712</v>
      </c>
      <c r="CB114" s="18">
        <f t="shared" ref="CB114" si="43406">IF(AND(CB113&lt;&gt;"",CC113=""),MAX(CB113-$C$9,0),IF(CB113="","",IF(CB$7&gt;=$G113,$F$9*($F$17*CC114+$F$18*CC117),"")))</f>
        <v>8.6599871344058137</v>
      </c>
      <c r="CC114" s="18">
        <f t="shared" ref="CC114" si="43407">IF(AND(CC113&lt;&gt;"",CD113=""),MAX(CC113-$C$9,0),IF(CC113="","",IF(CC$7&gt;=$G113,$F$9*($F$17*CD114+$F$18*CD117),"")))</f>
        <v>10.479269199911421</v>
      </c>
      <c r="CD114" s="18">
        <f t="shared" ref="CD114" si="43408">IF(AND(CD113&lt;&gt;"",CE113=""),MAX(CD113-$C$9,0),IF(CD113="","",IF(CD$7&gt;=$G113,$F$9*($F$17*CE114+$F$18*CE117),"")))</f>
        <v>12.5270631897453</v>
      </c>
      <c r="CE114" s="18">
        <f t="shared" ref="CE114" si="43409">IF(AND(CE113&lt;&gt;"",CF113=""),MAX(CE113-$C$9,0),IF(CE113="","",IF(CE$7&gt;=$G113,$F$9*($F$17*CF114+$F$18*CF117),"")))</f>
        <v>14.795973565805713</v>
      </c>
      <c r="CF114" s="18">
        <f t="shared" ref="CF114" si="43410">IF(AND(CF113&lt;&gt;"",CG113=""),MAX(CF113-$C$9,0),IF(CF113="","",IF(CF$7&gt;=$G113,$F$9*($F$17*CG114+$F$18*CG117),"")))</f>
        <v>17.272063131390926</v>
      </c>
      <c r="CG114" s="18">
        <f t="shared" ref="CG114" si="43411">IF(AND(CG113&lt;&gt;"",CH113=""),MAX(CG113-$C$9,0),IF(CG113="","",IF(CG$7&gt;=$G113,$F$9*($F$17*CH114+$F$18*CH117),"")))</f>
        <v>19.936302289086235</v>
      </c>
      <c r="CH114" s="18">
        <f t="shared" ref="CH114" si="43412">IF(AND(CH113&lt;&gt;"",CI113=""),MAX(CH113-$C$9,0),IF(CH113="","",IF(CH$7&gt;=$G113,$F$9*($F$17*CI114+$F$18*CI117),"")))</f>
        <v>22.766757065411774</v>
      </c>
      <c r="CI114" s="18">
        <f t="shared" ref="CI114" si="43413">IF(AND(CI113&lt;&gt;"",CJ113=""),MAX(CI113-$C$9,0),IF(CI113="","",IF(CI$7&gt;=$G113,$F$9*($F$17*CJ114+$F$18*CJ117),"")))</f>
        <v>25.74117674153981</v>
      </c>
      <c r="CJ114" s="18">
        <f t="shared" ref="CJ114" si="43414">IF(AND(CJ113&lt;&gt;"",CK113=""),MAX(CJ113-$C$9,0),IF(CJ113="","",IF(CJ$7&gt;=$G113,$F$9*($F$17*CK114+$F$18*CK117),"")))</f>
        <v>28.839497578614797</v>
      </c>
      <c r="CK114" s="18">
        <f t="shared" ref="CK114" si="43415">IF(AND(CK113&lt;&gt;"",CL113=""),MAX(CK113-$C$9,0),IF(CK113="","",IF(CK$7&gt;=$G113,$F$9*($F$17*CL114+$F$18*CL117),"")))</f>
        <v>32.045752693944948</v>
      </c>
      <c r="CL114" s="18">
        <f t="shared" ref="CL114" si="43416">IF(AND(CL113&lt;&gt;"",CM113=""),MAX(CL113-$C$9,0),IF(CL113="","",IF(CL$7&gt;=$G113,$F$9*($F$17*CM114+$F$18*CM117),"")))</f>
        <v>35.34901060640923</v>
      </c>
      <c r="CM114" s="18">
        <f t="shared" ref="CM114" si="43417">IF(AND(CM113&lt;&gt;"",CN113=""),MAX(CM113-$C$9,0),IF(CM113="","",IF(CM$7&gt;=$G113,$F$9*($F$17*CN114+$F$18*CN117),"")))</f>
        <v>38.743239653080515</v>
      </c>
      <c r="CN114" s="18">
        <f t="shared" ref="CN114" si="43418">IF(AND(CN113&lt;&gt;"",CO113=""),MAX(CN113-$C$9,0),IF(CN113="","",IF(CN$7&gt;=$G113,$F$9*($F$17*CO114+$F$18*CO117),"")))</f>
        <v>42.226323109550144</v>
      </c>
      <c r="CO114" s="18">
        <f t="shared" ref="CO114" si="43419">IF(AND(CO113&lt;&gt;"",CP113=""),MAX(CO113-$C$9,0),IF(CO113="","",IF(CO$7&gt;=$G113,$F$9*($F$17*CP114+$F$18*CP117),"")))</f>
        <v>45.798691911483004</v>
      </c>
      <c r="CP114" s="18">
        <f t="shared" ref="CP114" si="43420">IF(AND(CP113&lt;&gt;"",CQ113=""),MAX(CP113-$C$9,0),IF(CP113="","",IF(CP$7&gt;=$G113,$F$9*($F$17*CQ114+$F$18*CQ117),"")))</f>
        <v>49.46207812973789</v>
      </c>
      <c r="CQ114" s="18">
        <f t="shared" ref="CQ114" si="43421">IF(AND(CQ113&lt;&gt;"",CR113=""),MAX(CQ113-$C$9,0),IF(CQ113="","",IF(CQ$7&gt;=$G113,$F$9*($F$17*CR114+$F$18*CR117),"")))</f>
        <v>53.218704259081051</v>
      </c>
      <c r="CR114" s="18">
        <f t="shared" ref="CR114" si="43422">IF(AND(CR113&lt;&gt;"",CS113=""),MAX(CR113-$C$9,0),IF(CR113="","",IF(CR$7&gt;=$G113,$F$9*($F$17*CS114+$F$18*CS117),"")))</f>
        <v>57.070930779278868</v>
      </c>
      <c r="CS114" s="18">
        <f t="shared" ref="CS114" si="43423">IF(AND(CS113&lt;&gt;"",CT113=""),MAX(CS113-$C$9,0),IF(CS113="","",IF(CS$7&gt;=$G113,$F$9*($F$17*CT114+$F$18*CT117),"")))</f>
        <v>61.021177925947541</v>
      </c>
      <c r="CT114" s="18">
        <f t="shared" ref="CT114" si="43424">IF(AND(CT113&lt;&gt;"",CU113=""),MAX(CT113-$C$9,0),IF(CT113="","",IF(CT$7&gt;=$G113,$F$9*($F$17*CU114+$F$18*CU117),"")))</f>
        <v>65.071927203279657</v>
      </c>
      <c r="CU114" s="18">
        <f t="shared" ref="CU114" si="43425">IF(AND(CU113&lt;&gt;"",CV113=""),MAX(CU113-$C$9,0),IF(CU113="","",IF(CU$7&gt;=$G113,$F$9*($F$17*CV114+$F$18*CV117),"")))</f>
        <v>69.225722935065548</v>
      </c>
      <c r="CV114" s="18">
        <f t="shared" ref="CV114" si="43426">IF(AND(CV113&lt;&gt;"",CW113=""),MAX(CV113-$C$9,0),IF(CV113="","",IF(CV$7&gt;=$G113,$F$9*($F$17*CW114+$F$18*CW117),"")))</f>
        <v>73.48517385497901</v>
      </c>
      <c r="CW114" s="18">
        <f t="shared" ref="CW114" si="43427">IF(AND(CW113&lt;&gt;"",CX113=""),MAX(CW113-$C$9,0),IF(CW113="","",IF(CW$7&gt;=$G113,$F$9*($F$17*CX114+$F$18*CX117),"")))</f>
        <v>77.85295473712128</v>
      </c>
      <c r="CX114" s="18">
        <f t="shared" ref="CX114" si="43428">IF(AND(CX113&lt;&gt;"",CY113=""),MAX(CX113-$C$9,0),IF(CX113="","",IF(CX$7&gt;=$G113,$F$9*($F$17*CY114+$F$18*CY117),"")))</f>
        <v>82.33180806784236</v>
      </c>
      <c r="CY114" s="18">
        <f t="shared" ref="CY114" si="43429">IF(AND(CY113&lt;&gt;"",CZ113=""),MAX(CY113-$C$9,0),IF(CY113="","",IF(CY$7&gt;=$G113,$F$9*($F$17*CZ114+$F$18*CZ117),"")))</f>
        <v>86.92454575988485</v>
      </c>
      <c r="CZ114" s="18">
        <f t="shared" ref="CZ114" si="43430">IF(AND(CZ113&lt;&gt;"",DA113=""),MAX(CZ113-$C$9,0),IF(CZ113="","",IF(CZ$7&gt;=$G113,$F$9*($F$17*DA114+$F$18*DA117),"")))</f>
        <v>91.634050909921342</v>
      </c>
      <c r="DA114" s="18">
        <f t="shared" ref="DA114" si="43431">IF(AND(DA113&lt;&gt;"",DB113=""),MAX(DA113-$C$9,0),IF(DA113="","",IF(DA$7&gt;=$G113,$F$9*($F$17*DB114+$F$18*DB117),"")))</f>
        <v>96.463279600584286</v>
      </c>
      <c r="DB114" s="18">
        <f t="shared" ref="DB114" si="43432">IF(AND(DB113&lt;&gt;"",DC113=""),MAX(DB113-$C$9,0),IF(DB113="","",IF(DB$7&gt;=$G113,$F$9*($F$17*DC114+$F$18*DC117),"")))</f>
        <v>101.4152627481143</v>
      </c>
      <c r="DC114" s="18">
        <f t="shared" ref="DC114:DD114" si="43433">IF(AND(DC113&lt;&gt;"",DD113=""),MAX(DC113-$C$9,0),IF(DC113="","",IF(DC$7&gt;=$G113,$F$9*($F$17*DD114+$F$18*DD117),"")))</f>
        <v>106.49310799678204</v>
      </c>
      <c r="DD114" s="18">
        <f t="shared" si="43433"/>
        <v>111.70000166126752</v>
      </c>
      <c r="DE114" s="18" t="str">
        <f t="shared" ref="DE114" si="43434">IF(AND(DE113&lt;&gt;"",DF113=""),MAX(DE113-$C$9,0),IF(DE113="","",IF(DD$7&gt;=$G113,$F$9*($F$17*DF114+$F$18*DF117),"")))</f>
        <v/>
      </c>
      <c r="DF114" s="18" t="str">
        <f t="shared" ref="DF114" si="43435">IF(AND(DF113&lt;&gt;"",DG113=""),MAX(DF113-$C$9,0),IF(DF113="","",IF(DE$7&gt;=$G113,$F$9*($F$17*DG114+$F$18*DG117),"")))</f>
        <v/>
      </c>
      <c r="DG114" s="18" t="str">
        <f t="shared" ref="DG114" si="43436">IF(AND(DG113&lt;&gt;"",DH113=""),MAX(DG113-$C$9,0),IF(DG113="","",IF(DF$7&gt;=$G113,$F$9*($F$17*DH114+$F$18*DH117),"")))</f>
        <v/>
      </c>
      <c r="DH114" s="18" t="str">
        <f t="shared" ref="DH114" si="43437">IF(AND(DH113&lt;&gt;"",DI113=""),MAX(DH113-$C$9,0),IF(DH113="","",IF(DG$7&gt;=$G113,$F$9*($F$17*DI114+$F$18*DI117),"")))</f>
        <v/>
      </c>
      <c r="DI114" s="18" t="str">
        <f t="shared" ref="DI114" si="43438">IF(AND(DI113&lt;&gt;"",DJ113=""),MAX(DI113-$C$9,0),IF(DI113="","",IF(DH$7&gt;=$G113,$F$9*($F$17*DJ114+$F$18*DJ117),"")))</f>
        <v/>
      </c>
      <c r="DJ114" s="18" t="str">
        <f t="shared" ref="DJ114" si="43439">IF(AND(DJ113&lt;&gt;"",DK113=""),MAX(DJ113-$C$9,0),IF(DJ113="","",IF(DI$7&gt;=$G113,$F$9*($F$17*DK114+$F$18*DK117),"")))</f>
        <v/>
      </c>
      <c r="DK114" s="18" t="str">
        <f t="shared" ref="DK114" si="43440">IF(AND(DK113&lt;&gt;"",DL113=""),MAX(DK113-$C$9,0),IF(DK113="","",IF(DJ$7&gt;=$G113,$F$9*($F$17*DL114+$F$18*DL117),"")))</f>
        <v/>
      </c>
      <c r="DL114" s="18" t="str">
        <f t="shared" ref="DL114" si="43441">IF(AND(DL113&lt;&gt;"",DM113=""),MAX(DL113-$C$9,0),IF(DL113="","",IF(DK$7&gt;=$G113,$F$9*($F$17*DM114+$F$18*DM117),"")))</f>
        <v/>
      </c>
      <c r="DM114" s="18" t="str">
        <f t="shared" ref="DM114" si="43442">IF(AND(DM113&lt;&gt;"",DN113=""),MAX(DM113-$C$9,0),IF(DM113="","",IF(DL$7&gt;=$G113,$F$9*($F$17*DN114+$F$18*DN117),"")))</f>
        <v/>
      </c>
      <c r="DN114" s="18" t="str">
        <f t="shared" ref="DN114" si="43443">IF(AND(DN113&lt;&gt;"",DO113=""),MAX(DN113-$C$9,0),IF(DN113="","",IF(DM$7&gt;=$G113,$F$9*($F$17*DO114+$F$18*DO117),"")))</f>
        <v/>
      </c>
      <c r="DO114" s="18" t="str">
        <f t="shared" ref="DO114" si="43444">IF(AND(DO113&lt;&gt;"",DP113=""),MAX(DO113-$C$9,0),IF(DO113="","",IF(DN$7&gt;=$G113,$F$9*($F$17*DP114+$F$18*DP117),"")))</f>
        <v/>
      </c>
      <c r="DP114" s="18" t="str">
        <f t="shared" ref="DP114" si="43445">IF(AND(DP113&lt;&gt;"",DQ113=""),MAX(DP113-$C$9,0),IF(DP113="","",IF(DO$7&gt;=$G113,$F$9*($F$17*DQ114+$F$18*DQ117),"")))</f>
        <v/>
      </c>
      <c r="DQ114" s="18" t="str">
        <f t="shared" ref="DQ114" si="43446">IF(AND(DQ113&lt;&gt;"",DR113=""),MAX(DQ113-$C$9,0),IF(DQ113="","",IF(DP$7&gt;=$G113,$F$9*($F$17*DR114+$F$18*DR117),"")))</f>
        <v/>
      </c>
      <c r="DR114" s="18" t="str">
        <f t="shared" ref="DR114" si="43447">IF(AND(DR113&lt;&gt;"",DS113=""),MAX(DR113-$C$9,0),IF(DR113="","",IF(DQ$7&gt;=$G113,$F$9*($F$17*DS114+$F$18*DS117),"")))</f>
        <v/>
      </c>
      <c r="DS114" s="18" t="str">
        <f t="shared" ref="DS114" si="43448">IF(AND(DS113&lt;&gt;"",DT113=""),MAX(DS113-$C$9,0),IF(DS113="","",IF(DR$7&gt;=$G113,$F$9*($F$17*DT114+$F$18*DT117),"")))</f>
        <v/>
      </c>
      <c r="DT114" s="18" t="str">
        <f t="shared" ref="DT114" si="43449">IF(AND(DT113&lt;&gt;"",DU113=""),MAX(DT113-$C$9,0),IF(DT113="","",IF(DS$7&gt;=$G113,$F$9*($F$17*DU114+$F$18*DU117),"")))</f>
        <v/>
      </c>
      <c r="DU114" s="18" t="str">
        <f t="shared" ref="DU114" si="43450">IF(AND(DU113&lt;&gt;"",DV113=""),MAX(DU113-$C$9,0),IF(DU113="","",IF(DT$7&gt;=$G113,$F$9*($F$17*DV114+$F$18*DV117),"")))</f>
        <v/>
      </c>
      <c r="DV114" s="18" t="str">
        <f t="shared" ref="DV114" si="43451">IF(AND(DV113&lt;&gt;"",DW113=""),MAX(DV113-$C$9,0),IF(DV113="","",IF(DU$7&gt;=$G113,$F$9*($F$17*DW114+$F$18*DW117),"")))</f>
        <v/>
      </c>
      <c r="DW114" s="18" t="str">
        <f t="shared" ref="DW114" si="43452">IF(AND(DW113&lt;&gt;"",DX113=""),MAX(DW113-$C$9,0),IF(DW113="","",IF(DV$7&gt;=$G113,$F$9*($F$17*DX114+$F$18*DX117),"")))</f>
        <v/>
      </c>
      <c r="DX114" s="18" t="str">
        <f t="shared" ref="DX114" si="43453">IF(AND(DX113&lt;&gt;"",DY113=""),MAX(DX113-$C$9,0),IF(DX113="","",IF(DW$7&gt;=$G113,$F$9*($F$17*DY114+$F$18*DY117),"")))</f>
        <v/>
      </c>
      <c r="DY114" s="18" t="str">
        <f t="shared" ref="DY114" si="43454">IF(AND(DY113&lt;&gt;"",DZ113=""),MAX(DY113-$C$9,0),IF(DY113="","",IF(DX$7&gt;=$G113,$F$9*($F$17*DZ114+$F$18*DZ117),"")))</f>
        <v/>
      </c>
      <c r="DZ114" s="18" t="str">
        <f t="shared" ref="DZ114" si="43455">IF(AND(DZ113&lt;&gt;"",EA113=""),MAX(DZ113-$C$9,0),IF(DZ113="","",IF(DY$7&gt;=$G113,$F$9*($F$17*EA114+$F$18*EA117),"")))</f>
        <v/>
      </c>
      <c r="EA114" s="18" t="str">
        <f t="shared" ref="EA114" si="43456">IF(AND(EA113&lt;&gt;"",EB113=""),MAX(EA113-$C$9,0),IF(EA113="","",IF(DZ$7&gt;=$G113,$F$9*($F$17*EB114+$F$18*EB117),"")))</f>
        <v/>
      </c>
      <c r="EB114" s="18" t="str">
        <f t="shared" ref="EB114" si="43457">IF(AND(EB113&lt;&gt;"",EC113=""),MAX(EB113-$C$9,0),IF(EB113="","",IF(EA$7&gt;=$G113,$F$9*($F$17*EC114+$F$18*EC117),"")))</f>
        <v/>
      </c>
      <c r="EC114" s="18" t="str">
        <f t="shared" ref="EC114" si="43458">IF(AND(EC113&lt;&gt;"",ED113=""),MAX(EC113-$C$9,0),IF(EC113="","",IF(EB$7&gt;=$G113,$F$9*($F$17*ED114+$F$18*ED117),"")))</f>
        <v/>
      </c>
      <c r="ED114" s="18" t="str">
        <f t="shared" ref="ED114" si="43459">IF(AND(ED113&lt;&gt;"",EE113=""),MAX(ED113-$C$9,0),IF(ED113="","",IF(EC$7&gt;=$G113,$F$9*($F$17*EE114+$F$18*EE117),"")))</f>
        <v/>
      </c>
      <c r="EE114" s="18" t="str">
        <f t="shared" ref="EE114" si="43460">IF(AND(EE113&lt;&gt;"",EF113=""),MAX(EE113-$C$9,0),IF(EE113="","",IF(ED$7&gt;=$G113,$F$9*($F$17*EF114+$F$18*EF117),"")))</f>
        <v/>
      </c>
      <c r="EF114" s="18" t="str">
        <f t="shared" ref="EF114" si="43461">IF(AND(EF113&lt;&gt;"",EG113=""),MAX(EF113-$C$9,0),IF(EF113="","",IF(EE$7&gt;=$G113,$F$9*($F$17*EG114+$F$18*EG117),"")))</f>
        <v/>
      </c>
      <c r="EG114" s="18" t="str">
        <f t="shared" ref="EG114" si="43462">IF(AND(EG113&lt;&gt;"",EH113=""),MAX(EG113-$C$9,0),IF(EG113="","",IF(EF$7&gt;=$G113,$F$9*($F$17*EH114+$F$18*EH117),"")))</f>
        <v/>
      </c>
      <c r="EH114" s="18" t="str">
        <f t="shared" ref="EH114" si="43463">IF(AND(EH113&lt;&gt;"",EI113=""),MAX(EH113-$C$9,0),IF(EH113="","",IF(EG$7&gt;=$G113,$F$9*($F$17*EI114+$F$18*EI117),"")))</f>
        <v/>
      </c>
      <c r="EI114" s="18" t="str">
        <f t="shared" ref="EI114" si="43464">IF(AND(EI113&lt;&gt;"",EJ113=""),MAX(EI113-$C$9,0),IF(EI113="","",IF(EH$7&gt;=$G113,$F$9*($F$17*EJ114+$F$18*EJ117),"")))</f>
        <v/>
      </c>
      <c r="EJ114" s="18" t="str">
        <f t="shared" ref="EJ114" si="43465">IF(AND(EJ113&lt;&gt;"",EK113=""),MAX(EJ113-$C$9,0),IF(EJ113="","",IF(EI$7&gt;=$G113,$F$9*($F$17*EK114+$F$18*EK117),"")))</f>
        <v/>
      </c>
      <c r="EK114" s="18" t="str">
        <f t="shared" ref="EK114" si="43466">IF(AND(EK113&lt;&gt;"",EL113=""),MAX(EK113-$C$9,0),IF(EK113="","",IF(EJ$7&gt;=$G113,$F$9*($F$17*EL114+$F$18*EL117),"")))</f>
        <v/>
      </c>
      <c r="EL114" s="18" t="str">
        <f t="shared" ref="EL114" si="43467">IF(AND(EL113&lt;&gt;"",EM113=""),MAX(EL113-$C$9,0),IF(EL113="","",IF(EK$7&gt;=$G113,$F$9*($F$17*EM114+$F$18*EM117),"")))</f>
        <v/>
      </c>
      <c r="EM114" s="18" t="str">
        <f t="shared" ref="EM114" si="43468">IF(AND(EM113&lt;&gt;"",EN113=""),MAX(EM113-$C$9,0),IF(EM113="","",IF(EL$7&gt;=$G113,$F$9*($F$17*EN114+$F$18*EN117),"")))</f>
        <v/>
      </c>
      <c r="EN114" s="18" t="str">
        <f t="shared" ref="EN114" si="43469">IF(AND(EN113&lt;&gt;"",EO113=""),MAX(EN113-$C$9,0),IF(EN113="","",IF(EM$7&gt;=$G113,$F$9*($F$17*EO114+$F$18*EO117),"")))</f>
        <v/>
      </c>
      <c r="EO114" s="18" t="str">
        <f t="shared" ref="EO114" si="43470">IF(AND(EO113&lt;&gt;"",EP113=""),MAX(EO113-$C$9,0),IF(EO113="","",IF(EN$7&gt;=$G113,$F$9*($F$17*EP114+$F$18*EP117),"")))</f>
        <v/>
      </c>
      <c r="EP114" s="18" t="str">
        <f t="shared" ref="EP114" si="43471">IF(AND(EP113&lt;&gt;"",EQ113=""),MAX(EP113-$C$9,0),IF(EP113="","",IF(EO$7&gt;=$G113,$F$9*($F$17*EQ114+$F$18*EQ117),"")))</f>
        <v/>
      </c>
      <c r="EQ114" s="18" t="str">
        <f t="shared" ref="EQ114" si="43472">IF(AND(EQ113&lt;&gt;"",ER113=""),MAX(EQ113-$C$9,0),IF(EQ113="","",IF(EP$7&gt;=$G113,$F$9*($F$17*ER114+$F$18*ER117),"")))</f>
        <v/>
      </c>
      <c r="ER114" s="18" t="str">
        <f t="shared" ref="ER114" si="43473">IF(AND(ER113&lt;&gt;"",ES113=""),MAX(ER113-$C$9,0),IF(ER113="","",IF(EQ$7&gt;=$G113,$F$9*($F$17*ES114+$F$18*ES117),"")))</f>
        <v/>
      </c>
      <c r="ES114" s="18" t="str">
        <f t="shared" ref="ES114" si="43474">IF(AND(ES113&lt;&gt;"",ET113=""),MAX(ES113-$C$9,0),IF(ES113="","",IF(ER$7&gt;=$G113,$F$9*($F$17*ET114+$F$18*ET117),"")))</f>
        <v/>
      </c>
      <c r="ET114" s="18" t="str">
        <f t="shared" ref="ET114" si="43475">IF(AND(ET113&lt;&gt;"",EU113=""),MAX(ET113-$C$9,0),IF(ET113="","",IF(ES$7&gt;=$G113,$F$9*($F$17*EU114+$F$18*EU117),"")))</f>
        <v/>
      </c>
      <c r="EU114" s="18" t="str">
        <f t="shared" ref="EU114" si="43476">IF(AND(EU113&lt;&gt;"",EV113=""),MAX(EU113-$C$9,0),IF(EU113="","",IF(ET$7&gt;=$G113,$F$9*($F$17*EV114+$F$18*EV117),"")))</f>
        <v/>
      </c>
      <c r="EV114" s="18" t="str">
        <f t="shared" ref="EV114" si="43477">IF(AND(EV113&lt;&gt;"",EW113=""),MAX(EV113-$C$9,0),IF(EV113="","",IF(EU$7&gt;=$G113,$F$9*($F$17*EW114+$F$18*EW117),"")))</f>
        <v/>
      </c>
      <c r="EW114" s="18" t="str">
        <f t="shared" ref="EW114" si="43478">IF(AND(EW113&lt;&gt;"",EX113=""),MAX(EW113-$C$9,0),IF(EW113="","",IF(EV$7&gt;=$G113,$F$9*($F$17*EX114+$F$18*EX117),"")))</f>
        <v/>
      </c>
      <c r="EX114" s="18" t="str">
        <f t="shared" ref="EX114" si="43479">IF(AND(EX113&lt;&gt;"",EY113=""),MAX(EX113-$C$9,0),IF(EX113="","",IF(EW$7&gt;=$G113,$F$9*($F$17*EY114+$F$18*EY117),"")))</f>
        <v/>
      </c>
      <c r="EY114" s="18" t="str">
        <f t="shared" ref="EY114" si="43480">IF(AND(EY113&lt;&gt;"",EZ113=""),MAX(EY113-$C$9,0),IF(EY113="","",IF(EX$7&gt;=$G113,$F$9*($F$17*EZ114+$F$18*EZ117),"")))</f>
        <v/>
      </c>
      <c r="EZ114" s="18" t="str">
        <f t="shared" ref="EZ114" si="43481">IF(AND(EZ113&lt;&gt;"",FA113=""),MAX(EZ113-$C$9,0),IF(EZ113="","",IF(EY$7&gt;=$G113,$F$9*($F$17*FA114+$F$18*FA117),"")))</f>
        <v/>
      </c>
      <c r="FA114" s="18" t="str">
        <f t="shared" ref="FA114" si="43482">IF(AND(FA113&lt;&gt;"",FB113=""),MAX(FA113-$C$9,0),IF(FA113="","",IF(EZ$7&gt;=$G113,$F$9*($F$17*FB114+$F$18*FB117),"")))</f>
        <v/>
      </c>
      <c r="FB114" s="18" t="str">
        <f t="shared" ref="FB114" si="43483">IF(AND(FB113&lt;&gt;"",FC113=""),MAX(FB113-$C$9,0),IF(FB113="","",IF(FA$7&gt;=$G113,$F$9*($F$17*FC114+$F$18*FC117),"")))</f>
        <v/>
      </c>
      <c r="FC114" s="18" t="str">
        <f t="shared" ref="FC114" si="43484">IF(AND(FC113&lt;&gt;"",FD113=""),MAX(FC113-$C$9,0),IF(FC113="","",IF(FB$7&gt;=$G113,$F$9*($F$17*FD114+$F$18*FD117),"")))</f>
        <v/>
      </c>
      <c r="FD114" s="18" t="str">
        <f t="shared" ref="FD114" si="43485">IF(AND(FD113&lt;&gt;"",FE113=""),MAX(FD113-$C$9,0),IF(FD113="","",IF(FC$7&gt;=$G113,$F$9*($F$17*FE114+$F$18*FE117),"")))</f>
        <v/>
      </c>
      <c r="FE114" s="18" t="str">
        <f t="shared" ref="FE114" si="43486">IF(AND(FE113&lt;&gt;"",FF113=""),MAX(FE113-$C$9,0),IF(FE113="","",IF(FD$7&gt;=$G113,$F$9*($F$17*FF114+$F$18*FF117),"")))</f>
        <v/>
      </c>
      <c r="FF114" s="18" t="str">
        <f t="shared" ref="FF114" si="43487">IF(AND(FF113&lt;&gt;"",FG113=""),MAX(FF113-$C$9,0),IF(FF113="","",IF(FE$7&gt;=$G113,$F$9*($F$17*FG114+$F$18*FG117),"")))</f>
        <v/>
      </c>
      <c r="FG114" s="18" t="str">
        <f t="shared" ref="FG114" si="43488">IF(AND(FG113&lt;&gt;"",FH113=""),MAX(FG113-$C$9,0),IF(FG113="","",IF(FF$7&gt;=$G113,$F$9*($F$17*FH114+$F$18*FH117),"")))</f>
        <v/>
      </c>
      <c r="FH114" s="18" t="str">
        <f t="shared" ref="FH114" si="43489">IF(AND(FH113&lt;&gt;"",FI113=""),MAX(FH113-$C$9,0),IF(FH113="","",IF(FG$7&gt;=$G113,$F$9*($F$17*FI114+$F$18*FI117),"")))</f>
        <v/>
      </c>
      <c r="FI114" s="18" t="str">
        <f t="shared" ref="FI114" si="43490">IF(AND(FI113&lt;&gt;"",FJ113=""),MAX(FI113-$C$9,0),IF(FI113="","",IF(FH$7&gt;=$G113,$F$9*($F$17*FJ114+$F$18*FJ117),"")))</f>
        <v/>
      </c>
      <c r="FJ114" s="18" t="str">
        <f t="shared" ref="FJ114" si="43491">IF(AND(FJ113&lt;&gt;"",FK113=""),MAX(FJ113-$C$9,0),IF(FJ113="","",IF(FI$7&gt;=$G113,$F$9*($F$17*FK114+$F$18*FK117),"")))</f>
        <v/>
      </c>
      <c r="FK114" s="18" t="str">
        <f t="shared" ref="FK114" si="43492">IF(AND(FK113&lt;&gt;"",FL113=""),MAX(FK113-$C$9,0),IF(FK113="","",IF(FJ$7&gt;=$G113,$F$9*($F$17*FL114+$F$18*FL117),"")))</f>
        <v/>
      </c>
      <c r="FL114" s="18" t="str">
        <f t="shared" ref="FL114" si="43493">IF(AND(FL113&lt;&gt;"",FM113=""),MAX(FL113-$C$9,0),IF(FL113="","",IF(FK$7&gt;=$G113,$F$9*($F$17*FM114+$F$18*FM117),"")))</f>
        <v/>
      </c>
      <c r="FM114" s="18" t="str">
        <f t="shared" ref="FM114" si="43494">IF(AND(FM113&lt;&gt;"",FN113=""),MAX(FM113-$C$9,0),IF(FM113="","",IF(FL$7&gt;=$G113,$F$9*($F$17*FN114+$F$18*FN117),"")))</f>
        <v/>
      </c>
      <c r="FN114" s="18" t="str">
        <f t="shared" ref="FN114" si="43495">IF(AND(FN113&lt;&gt;"",FO113=""),MAX(FN113-$C$9,0),IF(FN113="","",IF(FM$7&gt;=$G113,$F$9*($F$17*FO114+$F$18*FO117),"")))</f>
        <v/>
      </c>
      <c r="FO114" s="18" t="str">
        <f t="shared" ref="FO114" si="43496">IF(AND(FO113&lt;&gt;"",FP113=""),MAX(FO113-$C$9,0),IF(FO113="","",IF(FN$7&gt;=$G113,$F$9*($F$17*FP114+$F$18*FP117),"")))</f>
        <v/>
      </c>
      <c r="FP114" s="18" t="str">
        <f t="shared" ref="FP114" si="43497">IF(AND(FP113&lt;&gt;"",FQ113=""),MAX(FP113-$C$9,0),IF(FP113="","",IF(FO$7&gt;=$G113,$F$9*($F$17*FQ114+$F$18*FQ117),"")))</f>
        <v/>
      </c>
      <c r="FQ114" s="18" t="str">
        <f t="shared" ref="FQ114" si="43498">IF(AND(FQ113&lt;&gt;"",FR113=""),MAX(FQ113-$C$9,0),IF(FQ113="","",IF(FP$7&gt;=$G113,$F$9*($F$17*FR114+$F$18*FR117),"")))</f>
        <v/>
      </c>
      <c r="FR114" s="18" t="str">
        <f t="shared" ref="FR114" si="43499">IF(AND(FR113&lt;&gt;"",FS113=""),MAX(FR113-$C$9,0),IF(FR113="","",IF(FQ$7&gt;=$G113,$F$9*($F$17*FS114+$F$18*FS117),"")))</f>
        <v/>
      </c>
      <c r="FS114" s="18" t="str">
        <f t="shared" ref="FS114" si="43500">IF(AND(FS113&lt;&gt;"",FT113=""),MAX(FS113-$C$9,0),IF(FS113="","",IF(FR$7&gt;=$G113,$F$9*($F$17*FT114+$F$18*FT117),"")))</f>
        <v/>
      </c>
      <c r="FT114" s="18" t="str">
        <f t="shared" ref="FT114" si="43501">IF(AND(FT113&lt;&gt;"",FU113=""),MAX(FT113-$C$9,0),IF(FT113="","",IF(FS$7&gt;=$G113,$F$9*($F$17*FU114+$F$18*FU117),"")))</f>
        <v/>
      </c>
      <c r="FU114" s="18" t="str">
        <f t="shared" ref="FU114" si="43502">IF(AND(FU113&lt;&gt;"",FV113=""),MAX(FU113-$C$9,0),IF(FU113="","",IF(FT$7&gt;=$G113,$F$9*($F$17*FV114+$F$18*FV117),"")))</f>
        <v/>
      </c>
      <c r="FV114" s="18" t="str">
        <f t="shared" ref="FV114" si="43503">IF(AND(FV113&lt;&gt;"",FW113=""),MAX(FV113-$C$9,0),IF(FV113="","",IF(FU$7&gt;=$G113,$F$9*($F$17*FW114+$F$18*FW117),"")))</f>
        <v/>
      </c>
      <c r="FW114" s="18" t="str">
        <f t="shared" ref="FW114" si="43504">IF(AND(FW113&lt;&gt;"",FX113=""),MAX(FW113-$C$9,0),IF(FW113="","",IF(FV$7&gt;=$G113,$F$9*($F$17*FX114+$F$18*FX117),"")))</f>
        <v/>
      </c>
      <c r="FX114" s="18" t="str">
        <f t="shared" ref="FX114" si="43505">IF(AND(FX113&lt;&gt;"",FY113=""),MAX(FX113-$C$9,0),IF(FX113="","",IF(FW$7&gt;=$G113,$F$9*($F$17*FY114+$F$18*FY117),"")))</f>
        <v/>
      </c>
      <c r="FY114" s="18" t="str">
        <f t="shared" ref="FY114" si="43506">IF(AND(FY113&lt;&gt;"",FZ113=""),MAX(FY113-$C$9,0),IF(FY113="","",IF(FX$7&gt;=$G113,$F$9*($F$17*FZ114+$F$18*FZ117),"")))</f>
        <v/>
      </c>
      <c r="FZ114" s="18" t="str">
        <f t="shared" ref="FZ114" si="43507">IF(AND(FZ113&lt;&gt;"",GA113=""),MAX(FZ113-$C$9,0),IF(FZ113="","",IF(FY$7&gt;=$G113,$F$9*($F$17*GA114+$F$18*GA117),"")))</f>
        <v/>
      </c>
      <c r="GA114" s="18" t="str">
        <f t="shared" ref="GA114" si="43508">IF(AND(GA113&lt;&gt;"",GB113=""),MAX(GA113-$C$9,0),IF(GA113="","",IF(FZ$7&gt;=$G113,$F$9*($F$17*GB114+$F$18*GB117),"")))</f>
        <v/>
      </c>
      <c r="GB114" s="18" t="str">
        <f t="shared" ref="GB114" si="43509">IF(AND(GB113&lt;&gt;"",GC113=""),MAX(GB113-$C$9,0),IF(GB113="","",IF(GA$7&gt;=$G113,$F$9*($F$17*GC114+$F$18*GC117),"")))</f>
        <v/>
      </c>
      <c r="GC114" s="18" t="str">
        <f t="shared" ref="GC114" si="43510">IF(AND(GC113&lt;&gt;"",GD113=""),MAX(GC113-$C$9,0),IF(GC113="","",IF(GB$7&gt;=$G113,$F$9*($F$17*GD114+$F$18*GD117),"")))</f>
        <v/>
      </c>
      <c r="GD114" s="18" t="str">
        <f t="shared" ref="GD114" si="43511">IF(AND(GD113&lt;&gt;"",GE113=""),MAX(GD113-$C$9,0),IF(GD113="","",IF(GC$7&gt;=$G113,$F$9*($F$17*GE114+$F$18*GE117),"")))</f>
        <v/>
      </c>
      <c r="GE114" s="18" t="str">
        <f t="shared" ref="GE114" si="43512">IF(AND(GE113&lt;&gt;"",GF113=""),MAX(GE113-$C$9,0),IF(GE113="","",IF(GD$7&gt;=$G113,$F$9*($F$17*GF114+$F$18*GF117),"")))</f>
        <v/>
      </c>
      <c r="GF114" s="18" t="str">
        <f t="shared" ref="GF114" si="43513">IF(AND(GF113&lt;&gt;"",GG113=""),MAX(GF113-$C$9,0),IF(GF113="","",IF(GE$7&gt;=$G113,$F$9*($F$17*GG114+$F$18*GG117),"")))</f>
        <v/>
      </c>
      <c r="GG114" s="18" t="str">
        <f t="shared" ref="GG114" si="43514">IF(AND(GG113&lt;&gt;"",GH113=""),MAX(GG113-$C$9,0),IF(GG113="","",IF(GF$7&gt;=$G113,$F$9*($F$17*GH114+$F$18*GH117),"")))</f>
        <v/>
      </c>
      <c r="GH114" s="18" t="str">
        <f t="shared" ref="GH114" si="43515">IF(AND(GH113&lt;&gt;"",GI113=""),MAX(GH113-$C$9,0),IF(GH113="","",IF(GG$7&gt;=$G113,$F$9*($F$17*GI114+$F$18*GI117),"")))</f>
        <v/>
      </c>
      <c r="GI114" s="18" t="str">
        <f t="shared" ref="GI114" si="43516">IF(AND(GI113&lt;&gt;"",GJ113=""),MAX(GI113-$C$9,0),IF(GI113="","",IF(GH$7&gt;=$G113,$F$9*($F$17*GJ114+$F$18*GJ117),"")))</f>
        <v/>
      </c>
      <c r="GJ114" s="18" t="str">
        <f t="shared" ref="GJ114" si="43517">IF(AND(GJ113&lt;&gt;"",GK113=""),MAX(GJ113-$C$9,0),IF(GJ113="","",IF(GI$7&gt;=$G113,$F$9*($F$17*GK114+$F$18*GK117),"")))</f>
        <v/>
      </c>
      <c r="GK114" s="18" t="str">
        <f t="shared" ref="GK114" si="43518">IF(AND(GK113&lt;&gt;"",GL113=""),MAX(GK113-$C$9,0),IF(GK113="","",IF(GJ$7&gt;=$G113,$F$9*($F$17*GL114+$F$18*GL117),"")))</f>
        <v/>
      </c>
      <c r="GL114" s="18" t="str">
        <f t="shared" ref="GL114" si="43519">IF(AND(GL113&lt;&gt;"",GM113=""),MAX(GL113-$C$9,0),IF(GL113="","",IF(GK$7&gt;=$G113,$F$9*($F$17*GM114+$F$18*GM117),"")))</f>
        <v/>
      </c>
      <c r="GM114" s="18" t="str">
        <f t="shared" ref="GM114" si="43520">IF(AND(GM113&lt;&gt;"",GN113=""),MAX(GM113-$C$9,0),IF(GM113="","",IF(GL$7&gt;=$G113,$F$9*($F$17*GN114+$F$18*GN117),"")))</f>
        <v/>
      </c>
      <c r="GN114" s="18" t="str">
        <f t="shared" ref="GN114" si="43521">IF(AND(GN113&lt;&gt;"",GO113=""),MAX(GN113-$C$9,0),IF(GN113="","",IF(GM$7&gt;=$G113,$F$9*($F$17*GO114+$F$18*GO117),"")))</f>
        <v/>
      </c>
      <c r="GO114" s="18" t="str">
        <f t="shared" ref="GO114" si="43522">IF(AND(GO113&lt;&gt;"",GP113=""),MAX(GO113-$C$9,0),IF(GO113="","",IF(GN$7&gt;=$G113,$F$9*($F$17*GP114+$F$18*GP117),"")))</f>
        <v/>
      </c>
      <c r="GP114" s="18" t="str">
        <f t="shared" ref="GP114" si="43523">IF(AND(GP113&lt;&gt;"",GQ113=""),MAX(GP113-$C$9,0),IF(GP113="","",IF(GO$7&gt;=$G113,$F$9*($F$17*GQ114+$F$18*GQ117),"")))</f>
        <v/>
      </c>
      <c r="GQ114" s="18" t="str">
        <f t="shared" ref="GQ114" si="43524">IF(AND(GQ113&lt;&gt;"",GR113=""),MAX(GQ113-$C$9,0),IF(GQ113="","",IF(GP$7&gt;=$G113,$F$9*($F$17*GR114+$F$18*GR117),"")))</f>
        <v/>
      </c>
      <c r="GR114" s="18" t="str">
        <f t="shared" ref="GR114" si="43525">IF(AND(GR113&lt;&gt;"",GS113=""),MAX(GR113-$C$9,0),IF(GR113="","",IF(GQ$7&gt;=$G113,$F$9*($F$17*GS114+$F$18*GS117),"")))</f>
        <v/>
      </c>
      <c r="GS114" s="18" t="str">
        <f t="shared" ref="GS114" si="43526">IF(AND(GS113&lt;&gt;"",GT113=""),MAX(GS113-$C$9,0),IF(GS113="","",IF(GR$7&gt;=$G113,$F$9*($F$17*GT114+$F$18*GT117),"")))</f>
        <v/>
      </c>
      <c r="GT114" s="18" t="str">
        <f t="shared" ref="GT114" si="43527">IF(AND(GT113&lt;&gt;"",GU113=""),MAX(GT113-$C$9,0),IF(GT113="","",IF(GS$7&gt;=$G113,$F$9*($F$17*GU114+$F$18*GU117),"")))</f>
        <v/>
      </c>
      <c r="GU114" s="18" t="str">
        <f t="shared" ref="GU114" si="43528">IF(AND(GU113&lt;&gt;"",GV113=""),MAX(GU113-$C$9,0),IF(GU113="","",IF(GT$7&gt;=$G113,$F$9*($F$17*GV114+$F$18*GV117),"")))</f>
        <v/>
      </c>
      <c r="GV114" s="18" t="str">
        <f t="shared" ref="GV114" si="43529">IF(AND(GV113&lt;&gt;"",GW113=""),MAX(GV113-$C$9,0),IF(GV113="","",IF(GU$7&gt;=$G113,$F$9*($F$17*GW114+$F$18*GW117),"")))</f>
        <v/>
      </c>
      <c r="GW114" s="18" t="str">
        <f t="shared" ref="GW114" si="43530">IF(AND(GW113&lt;&gt;"",GX113=""),MAX(GW113-$C$9,0),IF(GW113="","",IF(GV$7&gt;=$G113,$F$9*($F$17*GX114+$F$18*GX117),"")))</f>
        <v/>
      </c>
      <c r="GX114" s="18" t="str">
        <f t="shared" ref="GX114" si="43531">IF(AND(GX113&lt;&gt;"",GY113=""),MAX(GX113-$C$9,0),IF(GX113="","",IF(GW$7&gt;=$G113,$F$9*($F$17*GY114+$F$18*GY117),"")))</f>
        <v/>
      </c>
      <c r="GY114" s="18" t="str">
        <f t="shared" ref="GY114" si="43532">IF(AND(GY113&lt;&gt;"",GZ113=""),MAX(GY113-$C$9,0),IF(GY113="","",IF(GX$7&gt;=$G113,$F$9*($F$17*GZ114+$F$18*GZ117),"")))</f>
        <v/>
      </c>
      <c r="GZ114" s="18" t="str">
        <f t="shared" ref="GZ114" si="43533">IF(AND(GZ113&lt;&gt;"",HA113=""),MAX(GZ113-$C$9,0),IF(GZ113="","",IF(GY$7&gt;=$G113,$F$9*($F$17*HA114+$F$18*HA117),"")))</f>
        <v/>
      </c>
      <c r="HA114" s="18" t="str">
        <f t="shared" ref="HA114" si="43534">IF(AND(HA113&lt;&gt;"",HB113=""),MAX(HA113-$C$9,0),IF(HA113="","",IF(GZ$7&gt;=$G113,$F$9*($F$17*HB114+$F$18*HB117),"")))</f>
        <v/>
      </c>
      <c r="HB114" s="18" t="str">
        <f t="shared" ref="HB114" si="43535">IF(AND(HB113&lt;&gt;"",HC113=""),MAX(HB113-$C$9,0),IF(HB113="","",IF(HA$7&gt;=$G113,$F$9*($F$17*HC114+$F$18*HC117),"")))</f>
        <v/>
      </c>
      <c r="HC114" s="18" t="str">
        <f t="shared" ref="HC114" si="43536">IF(AND(HC113&lt;&gt;"",HD113=""),MAX(HC113-$C$9,0),IF(HC113="","",IF(HB$7&gt;=$G113,$F$9*($F$17*HD114+$F$18*HD117),"")))</f>
        <v/>
      </c>
      <c r="HD114" s="18" t="str">
        <f t="shared" ref="HD114" si="43537">IF(AND(HD113&lt;&gt;"",HE113=""),MAX(HD113-$C$9,0),IF(HD113="","",IF(HC$7&gt;=$G113,$F$9*($F$17*HE114+$F$18*HE117),"")))</f>
        <v/>
      </c>
      <c r="HE114" s="18" t="str">
        <f t="shared" ref="HE114" si="43538">IF(AND(HE113&lt;&gt;"",HF113=""),MAX(HE113-$C$9,0),IF(HE113="","",IF(HD$7&gt;=$G113,$F$9*($F$17*HF114+$F$18*HF117),"")))</f>
        <v/>
      </c>
      <c r="HF114" s="18" t="str">
        <f t="shared" ref="HF114" si="43539">IF(AND(HF113&lt;&gt;"",HG113=""),MAX(HF113-$C$9,0),IF(HF113="","",IF(HE$7&gt;=$G113,$F$9*($F$17*HG114+$F$18*HG117),"")))</f>
        <v/>
      </c>
      <c r="HG114" s="18" t="str">
        <f t="shared" ref="HG114" si="43540">IF(AND(HG113&lt;&gt;"",HH113=""),MAX(HG113-$C$9,0),IF(HG113="","",IF(HF$7&gt;=$G113,$F$9*($F$17*HH114+$F$18*HH117),"")))</f>
        <v/>
      </c>
      <c r="HH114" s="18" t="str">
        <f t="shared" ref="HH114" si="43541">IF(AND(HH113&lt;&gt;"",HI113=""),MAX(HH113-$C$9,0),IF(HH113="","",IF(HG$7&gt;=$G113,$F$9*($F$17*HI114+$F$18*HI117),"")))</f>
        <v/>
      </c>
      <c r="HI114" s="18" t="str">
        <f t="shared" ref="HI114" si="43542">IF(AND(HI113&lt;&gt;"",HJ113=""),MAX(HI113-$C$9,0),IF(HI113="","",IF(HH$7&gt;=$G113,$F$9*($F$17*HJ114+$F$18*HJ117),"")))</f>
        <v/>
      </c>
      <c r="HJ114" s="18" t="str">
        <f t="shared" ref="HJ114" si="43543">IF(AND(HJ113&lt;&gt;"",HK113=""),MAX(HJ113-$C$9,0),IF(HJ113="","",IF(HI$7&gt;=$G113,$F$9*($F$17*HK114+$F$18*HK117),"")))</f>
        <v/>
      </c>
      <c r="HK114" s="18" t="str">
        <f t="shared" ref="HK114" si="43544">IF(AND(HK113&lt;&gt;"",HL113=""),MAX(HK113-$C$9,0),IF(HK113="","",IF(HJ$7&gt;=$G113,$F$9*($F$17*HL114+$F$18*HL117),"")))</f>
        <v/>
      </c>
      <c r="HL114" s="18" t="str">
        <f t="shared" ref="HL114" si="43545">IF(AND(HL113&lt;&gt;"",HM113=""),MAX(HL113-$C$9,0),IF(HL113="","",IF(HK$7&gt;=$G113,$F$9*($F$17*HM114+$F$18*HM117),"")))</f>
        <v/>
      </c>
      <c r="HM114" s="18" t="str">
        <f t="shared" ref="HM114" si="43546">IF(AND(HM113&lt;&gt;"",HN113=""),MAX(HM113-$C$9,0),IF(HM113="","",IF(HL$7&gt;=$G113,$F$9*($F$17*HN114+$F$18*HN117),"")))</f>
        <v/>
      </c>
      <c r="HN114" s="18" t="str">
        <f t="shared" ref="HN114" si="43547">IF(AND(HN113&lt;&gt;"",HO113=""),MAX(HN113-$C$9,0),IF(HN113="","",IF(HM$7&gt;=$G113,$F$9*($F$17*HO114+$F$18*HO117),"")))</f>
        <v/>
      </c>
      <c r="HO114" s="18" t="str">
        <f t="shared" ref="HO114" si="43548">IF(AND(HO113&lt;&gt;"",HP113=""),MAX(HO113-$C$9,0),IF(HO113="","",IF(HN$7&gt;=$G113,$F$9*($F$17*HP114+$F$18*HP117),"")))</f>
        <v/>
      </c>
      <c r="HP114" s="18" t="str">
        <f t="shared" ref="HP114" si="43549">IF(AND(HP113&lt;&gt;"",HQ113=""),MAX(HP113-$C$9,0),IF(HP113="","",IF(HO$7&gt;=$G113,$F$9*($F$17*HQ114+$F$18*HQ117),"")))</f>
        <v/>
      </c>
      <c r="HQ114" s="18" t="str">
        <f t="shared" ref="HQ114" si="43550">IF(AND(HQ113&lt;&gt;"",HR113=""),MAX(HQ113-$C$9,0),IF(HQ113="","",IF(HP$7&gt;=$G113,$F$9*($F$17*HR114+$F$18*HR117),"")))</f>
        <v/>
      </c>
      <c r="HR114" s="18" t="str">
        <f t="shared" ref="HR114" si="43551">IF(AND(HR113&lt;&gt;"",HS113=""),MAX(HR113-$C$9,0),IF(HR113="","",IF(HQ$7&gt;=$G113,$F$9*($F$17*HS114+$F$18*HS117),"")))</f>
        <v/>
      </c>
      <c r="HS114" s="18" t="str">
        <f t="shared" ref="HS114" si="43552">IF(AND(HS113&lt;&gt;"",HT113=""),MAX(HS113-$C$9,0),IF(HS113="","",IF(HR$7&gt;=$G113,$F$9*($F$17*HT114+$F$18*HT117),"")))</f>
        <v/>
      </c>
      <c r="HT114" s="18" t="str">
        <f t="shared" ref="HT114" si="43553">IF(AND(HT113&lt;&gt;"",HU113=""),MAX(HT113-$C$9,0),IF(HT113="","",IF(HS$7&gt;=$G113,$F$9*($F$17*HU114+$F$18*HU117),"")))</f>
        <v/>
      </c>
      <c r="HU114" s="18" t="str">
        <f t="shared" ref="HU114" si="43554">IF(AND(HU113&lt;&gt;"",HV113=""),MAX(HU113-$C$9,0),IF(HU113="","",IF(HT$7&gt;=$G113,$F$9*($F$17*HV114+$F$18*HV117),"")))</f>
        <v/>
      </c>
      <c r="HV114" s="18" t="str">
        <f t="shared" ref="HV114" si="43555">IF(AND(HV113&lt;&gt;"",HW113=""),MAX(HV113-$C$9,0),IF(HV113="","",IF(HU$7&gt;=$G113,$F$9*($F$17*HW114+$F$18*HW117),"")))</f>
        <v/>
      </c>
      <c r="HW114" s="18" t="str">
        <f t="shared" ref="HW114" si="43556">IF(AND(HW113&lt;&gt;"",HX113=""),MAX(HW113-$C$9,0),IF(HW113="","",IF(HV$7&gt;=$G113,$F$9*($F$17*HX114+$F$18*HX117),"")))</f>
        <v/>
      </c>
      <c r="HX114" s="18" t="str">
        <f t="shared" ref="HX114" si="43557">IF(AND(HX113&lt;&gt;"",HY113=""),MAX(HX113-$C$9,0),IF(HX113="","",IF(HW$7&gt;=$G113,$F$9*($F$17*HY114+$F$18*HY117),"")))</f>
        <v/>
      </c>
      <c r="HY114" s="18" t="str">
        <f t="shared" ref="HY114" si="43558">IF(AND(HY113&lt;&gt;"",HZ113=""),MAX(HY113-$C$9,0),IF(HY113="","",IF(HX$7&gt;=$G113,$F$9*($F$17*HZ114+$F$18*HZ117),"")))</f>
        <v/>
      </c>
      <c r="HZ114" s="18" t="str">
        <f t="shared" ref="HZ114" si="43559">IF(AND(HZ113&lt;&gt;"",IA113=""),MAX(HZ113-$C$9,0),IF(HZ113="","",IF(HY$7&gt;=$G113,$F$9*($F$17*IA114+$F$18*IA117),"")))</f>
        <v/>
      </c>
      <c r="IA114" s="18" t="str">
        <f t="shared" ref="IA114" si="43560">IF(AND(IA113&lt;&gt;"",IB113=""),MAX(IA113-$C$9,0),IF(IA113="","",IF(HZ$7&gt;=$G113,$F$9*($F$17*IB114+$F$18*IB117),"")))</f>
        <v/>
      </c>
      <c r="IB114" s="18" t="str">
        <f t="shared" ref="IB114" si="43561">IF(AND(IB113&lt;&gt;"",IC113=""),MAX(IB113-$C$9,0),IF(IB113="","",IF(IA$7&gt;=$G113,$F$9*($F$17*IC114+$F$18*IC117),"")))</f>
        <v/>
      </c>
      <c r="IC114" s="18" t="str">
        <f t="shared" ref="IC114" si="43562">IF(AND(IC113&lt;&gt;"",ID113=""),MAX(IC113-$C$9,0),IF(IC113="","",IF(IB$7&gt;=$G113,$F$9*($F$17*ID114+$F$18*ID117),"")))</f>
        <v/>
      </c>
      <c r="ID114" s="18" t="str">
        <f t="shared" ref="ID114" si="43563">IF(AND(ID113&lt;&gt;"",IE113=""),MAX(ID113-$C$9,0),IF(ID113="","",IF(IC$7&gt;=$G113,$F$9*($F$17*IE114+$F$18*IE117),"")))</f>
        <v/>
      </c>
      <c r="IE114" s="18" t="str">
        <f t="shared" ref="IE114" si="43564">IF(AND(IE113&lt;&gt;"",IF113=""),MAX(IE113-$C$9,0),IF(IE113="","",IF(ID$7&gt;=$G113,$F$9*($F$17*IF114+$F$18*IF117),"")))</f>
        <v/>
      </c>
      <c r="IF114" s="18" t="str">
        <f t="shared" ref="IF114" si="43565">IF(AND(IF113&lt;&gt;"",IG113=""),MAX(IF113-$C$9,0),IF(IF113="","",IF(IE$7&gt;=$G113,$F$9*($F$17*IG114+$F$18*IG117),"")))</f>
        <v/>
      </c>
      <c r="IG114" s="18" t="str">
        <f t="shared" ref="IG114" si="43566">IF(AND(IG113&lt;&gt;"",IH113=""),MAX(IG113-$C$9,0),IF(IG113="","",IF(IF$7&gt;=$G113,$F$9*($F$17*IH114+$F$18*IH117),"")))</f>
        <v/>
      </c>
      <c r="IH114" s="18" t="str">
        <f t="shared" ref="IH114" si="43567">IF(AND(IH113&lt;&gt;"",II113=""),MAX(IH113-$C$9,0),IF(IH113="","",IF(IG$7&gt;=$G113,$F$9*($F$17*II114+$F$18*II117),"")))</f>
        <v/>
      </c>
      <c r="II114" s="18" t="str">
        <f t="shared" ref="II114" si="43568">IF(AND(II113&lt;&gt;"",IJ113=""),MAX(II113-$C$9,0),IF(II113="","",IF(IH$7&gt;=$G113,$F$9*($F$17*IJ114+$F$18*IJ117),"")))</f>
        <v/>
      </c>
      <c r="IJ114" s="18" t="str">
        <f t="shared" ref="IJ114" si="43569">IF(AND(IJ113&lt;&gt;"",IK113=""),MAX(IJ113-$C$9,0),IF(IJ113="","",IF(II$7&gt;=$G113,$F$9*($F$17*IK114+$F$18*IK117),"")))</f>
        <v/>
      </c>
      <c r="IK114" s="18" t="str">
        <f t="shared" ref="IK114" si="43570">IF(AND(IK113&lt;&gt;"",IL113=""),MAX(IK113-$C$9,0),IF(IK113="","",IF(IJ$7&gt;=$G113,$F$9*($F$17*IL114+$F$18*IL117),"")))</f>
        <v/>
      </c>
      <c r="IL114" s="18" t="str">
        <f t="shared" ref="IL114" si="43571">IF(AND(IL113&lt;&gt;"",IM113=""),MAX(IL113-$C$9,0),IF(IL113="","",IF(IK$7&gt;=$G113,$F$9*($F$17*IM114+$F$18*IM117),"")))</f>
        <v/>
      </c>
      <c r="IM114" s="18" t="str">
        <f t="shared" ref="IM114" si="43572">IF(AND(IM113&lt;&gt;"",IN113=""),MAX(IM113-$C$9,0),IF(IM113="","",IF(IL$7&gt;=$G113,$F$9*($F$17*IN114+$F$18*IN117),"")))</f>
        <v/>
      </c>
      <c r="IN114" s="18" t="str">
        <f t="shared" ref="IN114" si="43573">IF(AND(IN113&lt;&gt;"",IO113=""),MAX(IN113-$C$9,0),IF(IN113="","",IF(IM$7&gt;=$G113,$F$9*($F$17*IO114+$F$18*IO117),"")))</f>
        <v/>
      </c>
      <c r="IO114" s="18" t="str">
        <f t="shared" ref="IO114" si="43574">IF(AND(IO113&lt;&gt;"",IP113=""),MAX(IO113-$C$9,0),IF(IO113="","",IF(IN$7&gt;=$G113,$F$9*($F$17*IP114+$F$18*IP117),"")))</f>
        <v/>
      </c>
      <c r="IP114" s="18" t="str">
        <f t="shared" ref="IP114" si="43575">IF(AND(IP113&lt;&gt;"",IQ113=""),MAX(IP113-$C$9,0),IF(IP113="","",IF(IO$7&gt;=$G113,$F$9*($F$17*IQ114+$F$18*IQ117),"")))</f>
        <v/>
      </c>
      <c r="IQ114" s="18" t="str">
        <f t="shared" ref="IQ114" si="43576">IF(AND(IQ113&lt;&gt;"",IR113=""),MAX(IQ113-$C$9,0),IF(IQ113="","",IF(IP$7&gt;=$G113,$F$9*($F$17*IR114+$F$18*IR117),"")))</f>
        <v/>
      </c>
      <c r="IR114" s="18" t="str">
        <f t="shared" ref="IR114" si="43577">IF(AND(IR113&lt;&gt;"",IS113=""),MAX(IR113-$C$9,0),IF(IR113="","",IF(IQ$7&gt;=$G113,$F$9*($F$17*IS114+$F$18*IS117),"")))</f>
        <v/>
      </c>
      <c r="IS114" s="18" t="str">
        <f t="shared" ref="IS114" si="43578">IF(AND(IS113&lt;&gt;"",IT113=""),MAX(IS113-$C$9,0),IF(IS113="","",IF(IR$7&gt;=$G113,$F$9*($F$17*IT114+$F$18*IT117),"")))</f>
        <v/>
      </c>
      <c r="IT114" s="18" t="str">
        <f t="shared" ref="IT114" si="43579">IF(AND(IT113&lt;&gt;"",IU113=""),MAX(IT113-$C$9,0),IF(IT113="","",IF(IS$7&gt;=$G113,$F$9*($F$17*IU114+$F$18*IU117),"")))</f>
        <v/>
      </c>
      <c r="IU114" s="18" t="str">
        <f t="shared" ref="IU114" si="43580">IF(AND(IU113&lt;&gt;"",IV113=""),MAX(IU113-$C$9,0),IF(IU113="","",IF(IT$7&gt;=$G113,$F$9*($F$17*IV114+$F$18*IV117),"")))</f>
        <v/>
      </c>
      <c r="IV114" s="18" t="str">
        <f t="shared" ref="IV114" si="43581">IF(AND(IV113&lt;&gt;"",IW113=""),MAX(IV113-$C$9,0),IF(IV113="","",IF(IU$7&gt;=$G113,$F$9*($F$17*IW114+$F$18*IW117),"")))</f>
        <v/>
      </c>
      <c r="IW114" s="18" t="str">
        <f t="shared" ref="IW114" si="43582">IF(AND(IW113&lt;&gt;"",IX113=""),MAX(IW113-$C$9,0),IF(IW113="","",IF(IV$7&gt;=$G113,$F$9*($F$17*IX114+$F$18*IX117),"")))</f>
        <v/>
      </c>
      <c r="IX114" s="18" t="str">
        <f t="shared" ref="IX114" si="43583">IF(AND(IX113&lt;&gt;"",IY113=""),MAX(IX113-$C$9,0),IF(IX113="","",IF(IW$7&gt;=$G113,$F$9*($F$17*IY114+$F$18*IY117),"")))</f>
        <v/>
      </c>
      <c r="IY114" s="18" t="str">
        <f t="shared" ref="IY114" si="43584">IF(AND(IY113&lt;&gt;"",IZ113=""),MAX(IY113-$C$9,0),IF(IY113="","",IF(IX$7&gt;=$G113,$F$9*($F$17*IZ114+$F$18*IZ117),"")))</f>
        <v/>
      </c>
      <c r="IZ114" s="18" t="str">
        <f t="shared" ref="IZ114" si="43585">IF(AND(IZ113&lt;&gt;"",JA113=""),MAX(IZ113-$C$9,0),IF(IZ113="","",IF(IY$7&gt;=$G113,$F$9*($F$17*JA114+$F$18*JA117),"")))</f>
        <v/>
      </c>
      <c r="JA114" s="18" t="str">
        <f t="shared" ref="JA114" si="43586">IF(AND(JA113&lt;&gt;"",JB113=""),MAX(JA113-$C$9,0),IF(JA113="","",IF(IZ$7&gt;=$G113,$F$9*($F$17*JB114+$F$18*JB117),"")))</f>
        <v/>
      </c>
      <c r="JB114" s="18" t="str">
        <f t="shared" ref="JB114" si="43587">IF(AND(JB113&lt;&gt;"",JC113=""),MAX(JB113-$C$9,0),IF(JB113="","",IF(JA$7&gt;=$G113,$F$9*($F$17*JC114+$F$18*JC117),"")))</f>
        <v/>
      </c>
      <c r="JC114" s="18" t="str">
        <f t="shared" ref="JC114" si="43588">IF(AND(JC113&lt;&gt;"",JD113=""),MAX(JC113-$C$9,0),IF(JC113="","",IF(JB$7&gt;=$G113,$F$9*($F$17*JD114+$F$18*JD117),"")))</f>
        <v/>
      </c>
      <c r="JD114" s="18" t="str">
        <f t="shared" ref="JD114" si="43589">IF(AND(JD113&lt;&gt;"",JE113=""),MAX(JD113-$C$9,0),IF(JD113="","",IF(JC$7&gt;=$G113,$F$9*($F$17*JE114+$F$18*JE117),"")))</f>
        <v/>
      </c>
      <c r="JE114" s="18" t="str">
        <f t="shared" ref="JE114" si="43590">IF(AND(JE113&lt;&gt;"",JF113=""),MAX(JE113-$C$9,0),IF(JE113="","",IF(JD$7&gt;=$G113,$F$9*($F$17*JF114+$F$18*JF117),"")))</f>
        <v/>
      </c>
      <c r="JF114" s="18" t="str">
        <f t="shared" ref="JF114" si="43591">IF(AND(JF113&lt;&gt;"",JG113=""),MAX(JF113-$C$9,0),IF(JF113="","",IF(JE$7&gt;=$G113,$F$9*($F$17*JG114+$F$18*JG117),"")))</f>
        <v/>
      </c>
      <c r="JG114" s="18" t="str">
        <f t="shared" ref="JG114" si="43592">IF(AND(JG113&lt;&gt;"",JH113=""),MAX(JG113-$C$9,0),IF(JG113="","",IF(JF$7&gt;=$G113,$F$9*($F$17*JH114+$F$18*JH117),"")))</f>
        <v/>
      </c>
      <c r="JH114" s="18" t="str">
        <f t="shared" ref="JH114" si="43593">IF(AND(JH113&lt;&gt;"",JI113=""),MAX(JH113-$C$9,0),IF(JH113="","",IF(JG$7&gt;=$G113,$F$9*($F$17*JI114+$F$18*JI117),"")))</f>
        <v/>
      </c>
      <c r="JI114" s="18" t="str">
        <f t="shared" ref="JI114" si="43594">IF(AND(JI113&lt;&gt;"",JJ113=""),MAX(JI113-$C$9,0),IF(JI113="","",IF(JH$7&gt;=$G113,$F$9*($F$17*JJ114+$F$18*JJ117),"")))</f>
        <v/>
      </c>
      <c r="JJ114" s="18" t="str">
        <f t="shared" ref="JJ114" si="43595">IF(AND(JJ113&lt;&gt;"",JK113=""),MAX(JJ113-$C$9,0),IF(JJ113="","",IF(JI$7&gt;=$G113,$F$9*($F$17*JK114+$F$18*JK117),"")))</f>
        <v/>
      </c>
      <c r="JK114" s="18" t="str">
        <f t="shared" ref="JK114" si="43596">IF(AND(JK113&lt;&gt;"",JL113=""),MAX(JK113-$C$9,0),IF(JK113="","",IF(JJ$7&gt;=$G113,$F$9*($F$17*JL114+$F$18*JL117),"")))</f>
        <v/>
      </c>
      <c r="JL114" s="18" t="str">
        <f t="shared" ref="JL114" si="43597">IF(AND(JL113&lt;&gt;"",JM113=""),MAX(JL113-$C$9,0),IF(JL113="","",IF(JK$7&gt;=$G113,$F$9*($F$17*JM114+$F$18*JM117),"")))</f>
        <v/>
      </c>
      <c r="JM114" s="18" t="str">
        <f t="shared" ref="JM114" si="43598">IF(AND(JM113&lt;&gt;"",JN113=""),MAX(JM113-$C$9,0),IF(JM113="","",IF(JL$7&gt;=$G113,$F$9*($F$17*JN114+$F$18*JN117),"")))</f>
        <v/>
      </c>
      <c r="JN114" s="18" t="str">
        <f t="shared" ref="JN114" si="43599">IF(AND(JN113&lt;&gt;"",JO113=""),MAX(JN113-$C$9,0),IF(JN113="","",IF(JM$7&gt;=$G113,$F$9*($F$17*JO114+$F$18*JO117),"")))</f>
        <v/>
      </c>
      <c r="JO114" s="18" t="str">
        <f t="shared" ref="JO114" si="43600">IF(AND(JO113&lt;&gt;"",JP113=""),MAX(JO113-$C$9,0),IF(JO113="","",IF(JN$7&gt;=$G113,$F$9*($F$17*JP114+$F$18*JP117),"")))</f>
        <v/>
      </c>
      <c r="JP114" s="18" t="str">
        <f t="shared" ref="JP114" si="43601">IF(AND(JP113&lt;&gt;"",JQ113=""),MAX(JP113-$C$9,0),IF(JP113="","",IF(JO$7&gt;=$G113,$F$9*($F$17*JQ114+$F$18*JQ117),"")))</f>
        <v/>
      </c>
      <c r="JQ114" s="18" t="str">
        <f t="shared" ref="JQ114" si="43602">IF(AND(JQ113&lt;&gt;"",JR113=""),MAX(JQ113-$C$9,0),IF(JQ113="","",IF(JP$7&gt;=$G113,$F$9*($F$17*JR114+$F$18*JR117),"")))</f>
        <v/>
      </c>
      <c r="JR114" s="18" t="str">
        <f t="shared" ref="JR114" si="43603">IF(AND(JR113&lt;&gt;"",JS113=""),MAX(JR113-$C$9,0),IF(JR113="","",IF(JQ$7&gt;=$G113,$F$9*($F$17*JS114+$F$18*JS117),"")))</f>
        <v/>
      </c>
      <c r="JS114" s="18" t="str">
        <f t="shared" ref="JS114" si="43604">IF(AND(JS113&lt;&gt;"",JT113=""),MAX(JS113-$C$9,0),IF(JS113="","",IF(JR$7&gt;=$G113,$F$9*($F$17*JT114+$F$18*JT117),"")))</f>
        <v/>
      </c>
      <c r="JT114" s="18" t="str">
        <f t="shared" ref="JT114" si="43605">IF(AND(JT113&lt;&gt;"",JU113=""),MAX(JT113-$C$9,0),IF(JT113="","",IF(JS$7&gt;=$G113,$F$9*($F$17*JU114+$F$18*JU117),"")))</f>
        <v/>
      </c>
      <c r="JU114" s="18" t="str">
        <f t="shared" ref="JU114" si="43606">IF(AND(JU113&lt;&gt;"",JV113=""),MAX(JU113-$C$9,0),IF(JU113="","",IF(JT$7&gt;=$G113,$F$9*($F$17*JV114+$F$18*JV117),"")))</f>
        <v/>
      </c>
      <c r="JV114" s="18" t="str">
        <f t="shared" ref="JV114" si="43607">IF(AND(JV113&lt;&gt;"",JW113=""),MAX(JV113-$C$9,0),IF(JV113="","",IF(JU$7&gt;=$G113,$F$9*($F$17*JW114+$F$18*JW117),"")))</f>
        <v/>
      </c>
      <c r="JW114" s="18" t="str">
        <f t="shared" ref="JW114" si="43608">IF(AND(JW113&lt;&gt;"",JX113=""),MAX(JW113-$C$9,0),IF(JW113="","",IF(JV$7&gt;=$G113,$F$9*($F$17*JX114+$F$18*JX117),"")))</f>
        <v/>
      </c>
      <c r="JX114" s="18" t="str">
        <f t="shared" ref="JX114" si="43609">IF(AND(JX113&lt;&gt;"",JY113=""),MAX(JX113-$C$9,0),IF(JX113="","",IF(JW$7&gt;=$G113,$F$9*($F$17*JY114+$F$18*JY117),"")))</f>
        <v/>
      </c>
      <c r="JY114" s="18" t="str">
        <f t="shared" ref="JY114" si="43610">IF(AND(JY113&lt;&gt;"",JZ113=""),MAX(JY113-$C$9,0),IF(JY113="","",IF(JX$7&gt;=$G113,$F$9*($F$17*JZ114+$F$18*JZ117),"")))</f>
        <v/>
      </c>
      <c r="JZ114" s="18" t="str">
        <f t="shared" ref="JZ114" si="43611">IF(AND(JZ113&lt;&gt;"",KA113=""),MAX(JZ113-$C$9,0),IF(JZ113="","",IF(JY$7&gt;=$G113,$F$9*($F$17*KA114+$F$18*KA117),"")))</f>
        <v/>
      </c>
      <c r="KA114" s="18" t="str">
        <f t="shared" ref="KA114" si="43612">IF(AND(KA113&lt;&gt;"",KB113=""),MAX(KA113-$C$9,0),IF(KA113="","",IF(JZ$7&gt;=$G113,$F$9*($F$17*KB114+$F$18*KB117),"")))</f>
        <v/>
      </c>
      <c r="KB114" s="18" t="str">
        <f t="shared" ref="KB114" si="43613">IF(AND(KB113&lt;&gt;"",KC113=""),MAX(KB113-$C$9,0),IF(KB113="","",IF(KA$7&gt;=$G113,$F$9*($F$17*KC114+$F$18*KC117),"")))</f>
        <v/>
      </c>
      <c r="KC114" s="18" t="str">
        <f t="shared" ref="KC114" si="43614">IF(AND(KC113&lt;&gt;"",KD113=""),MAX(KC113-$C$9,0),IF(KC113="","",IF(KB$7&gt;=$G113,$F$9*($F$17*KD114+$F$18*KD117),"")))</f>
        <v/>
      </c>
      <c r="KD114" s="18" t="str">
        <f t="shared" ref="KD114" si="43615">IF(AND(KD113&lt;&gt;"",KE113=""),MAX(KD113-$C$9,0),IF(KD113="","",IF(KC$7&gt;=$G113,$F$9*($F$17*KE114+$F$18*KE117),"")))</f>
        <v/>
      </c>
      <c r="KE114" s="18" t="str">
        <f t="shared" ref="KE114" si="43616">IF(AND(KE113&lt;&gt;"",KF113=""),MAX(KE113-$C$9,0),IF(KE113="","",IF(KD$7&gt;=$G113,$F$9*($F$17*KF114+$F$18*KF117),"")))</f>
        <v/>
      </c>
      <c r="KF114" s="18" t="str">
        <f t="shared" ref="KF114" si="43617">IF(AND(KF113&lt;&gt;"",KG113=""),MAX(KF113-$C$9,0),IF(KF113="","",IF(KE$7&gt;=$G113,$F$9*($F$17*KG114+$F$18*KG117),"")))</f>
        <v/>
      </c>
      <c r="KG114" s="18" t="str">
        <f t="shared" ref="KG114" si="43618">IF(AND(KG113&lt;&gt;"",KH113=""),MAX(KG113-$C$9,0),IF(KG113="","",IF(KF$7&gt;=$G113,$F$9*($F$17*KH114+$F$18*KH117),"")))</f>
        <v/>
      </c>
      <c r="KH114" s="18" t="str">
        <f t="shared" ref="KH114" si="43619">IF(AND(KH113&lt;&gt;"",KI113=""),MAX(KH113-$C$9,0),IF(KH113="","",IF(KG$7&gt;=$G113,$F$9*($F$17*KI114+$F$18*KI117),"")))</f>
        <v/>
      </c>
      <c r="KI114" s="18" t="str">
        <f t="shared" ref="KI114" si="43620">IF(AND(KI113&lt;&gt;"",KJ113=""),MAX(KI113-$C$9,0),IF(KI113="","",IF(KH$7&gt;=$G113,$F$9*($F$17*KJ114+$F$18*KJ117),"")))</f>
        <v/>
      </c>
      <c r="KJ114" s="18" t="str">
        <f t="shared" ref="KJ114" si="43621">IF(AND(KJ113&lt;&gt;"",KK113=""),MAX(KJ113-$C$9,0),IF(KJ113="","",IF(KI$7&gt;=$G113,$F$9*($F$17*KK114+$F$18*KK117),"")))</f>
        <v/>
      </c>
      <c r="KK114" s="18" t="str">
        <f t="shared" ref="KK114" si="43622">IF(AND(KK113&lt;&gt;"",KL113=""),MAX(KK113-$C$9,0),IF(KK113="","",IF(KJ$7&gt;=$G113,$F$9*($F$17*KL114+$F$18*KL117),"")))</f>
        <v/>
      </c>
      <c r="KL114" s="18" t="str">
        <f t="shared" ref="KL114" si="43623">IF(AND(KL113&lt;&gt;"",KM113=""),MAX(KL113-$C$9,0),IF(KL113="","",IF(KK$7&gt;=$G113,$F$9*($F$17*KM114+$F$18*KM117),"")))</f>
        <v/>
      </c>
      <c r="KM114" s="18" t="str">
        <f t="shared" ref="KM114" si="43624">IF(AND(KM113&lt;&gt;"",KN113=""),MAX(KM113-$C$9,0),IF(KM113="","",IF(KL$7&gt;=$G113,$F$9*($F$17*KN114+$F$18*KN117),"")))</f>
        <v/>
      </c>
      <c r="KN114" s="18" t="str">
        <f t="shared" ref="KN114" si="43625">IF(AND(KN113&lt;&gt;"",KO113=""),MAX(KN113-$C$9,0),IF(KN113="","",IF(KM$7&gt;=$G113,$F$9*($F$17*KO114+$F$18*KO117),"")))</f>
        <v/>
      </c>
      <c r="KO114" s="18" t="str">
        <f t="shared" ref="KO114" si="43626">IF(AND(KO113&lt;&gt;"",KP113=""),MAX(KO113-$C$9,0),IF(KO113="","",IF(KN$7&gt;=$G113,$F$9*($F$17*KP114+$F$18*KP117),"")))</f>
        <v/>
      </c>
      <c r="KP114" s="18" t="str">
        <f t="shared" ref="KP114" si="43627">IF(AND(KP113&lt;&gt;"",KQ113=""),MAX(KP113-$C$9,0),IF(KP113="","",IF(KO$7&gt;=$G113,$F$9*($F$17*KQ114+$F$18*KQ117),"")))</f>
        <v/>
      </c>
      <c r="KQ114" s="18" t="str">
        <f t="shared" ref="KQ114" si="43628">IF(AND(KQ113&lt;&gt;"",KR113=""),MAX(KQ113-$C$9,0),IF(KQ113="","",IF(KP$7&gt;=$G113,$F$9*($F$17*KR114+$F$18*KR117),"")))</f>
        <v/>
      </c>
      <c r="KR114" s="18" t="str">
        <f t="shared" ref="KR114" si="43629">IF(AND(KR113&lt;&gt;"",KS113=""),MAX(KR113-$C$9,0),IF(KR113="","",IF(KQ$7&gt;=$G113,$F$9*($F$17*KS114+$F$18*KS117),"")))</f>
        <v/>
      </c>
      <c r="KS114" s="18" t="str">
        <f t="shared" ref="KS114" si="43630">IF(AND(KS113&lt;&gt;"",KT113=""),MAX(KS113-$C$9,0),IF(KS113="","",IF(KR$7&gt;=$G113,$F$9*($F$17*KT114+$F$18*KT117),"")))</f>
        <v/>
      </c>
      <c r="KT114" s="18" t="str">
        <f t="shared" ref="KT114" si="43631">IF(AND(KT113&lt;&gt;"",KU113=""),MAX(KT113-$C$9,0),IF(KT113="","",IF(KS$7&gt;=$G113,$F$9*($F$17*KU114+$F$18*KU117),"")))</f>
        <v/>
      </c>
      <c r="KU114" s="18" t="str">
        <f t="shared" ref="KU114" si="43632">IF(AND(KU113&lt;&gt;"",KV113=""),MAX(KU113-$C$9,0),IF(KU113="","",IF(KT$7&gt;=$G113,$F$9*($F$17*KV114+$F$18*KV117),"")))</f>
        <v/>
      </c>
      <c r="KV114" s="18" t="str">
        <f t="shared" ref="KV114" si="43633">IF(AND(KV113&lt;&gt;"",KW113=""),MAX(KV113-$C$9,0),IF(KV113="","",IF(KU$7&gt;=$G113,$F$9*($F$17*KW114+$F$18*KW117),"")))</f>
        <v/>
      </c>
      <c r="KW114" s="18" t="str">
        <f t="shared" ref="KW114" si="43634">IF(AND(KW113&lt;&gt;"",KX113=""),MAX(KW113-$C$9,0),IF(KW113="","",IF(KV$7&gt;=$G113,$F$9*($F$17*KX114+$F$18*KX117),"")))</f>
        <v/>
      </c>
      <c r="KX114" s="18" t="str">
        <f t="shared" ref="KX114" si="43635">IF(AND(KX113&lt;&gt;"",KY113=""),MAX(KX113-$C$9,0),IF(KX113="","",IF(KW$7&gt;=$G113,$F$9*($F$17*KY114+$F$18*KY117),"")))</f>
        <v/>
      </c>
      <c r="KY114" s="18" t="str">
        <f t="shared" ref="KY114" si="43636">IF(AND(KY113&lt;&gt;"",KZ113=""),MAX(KY113-$C$9,0),IF(KY113="","",IF(KX$7&gt;=$G113,$F$9*($F$17*KZ114+$F$18*KZ117),"")))</f>
        <v/>
      </c>
      <c r="KZ114" s="18" t="str">
        <f t="shared" ref="KZ114" si="43637">IF(AND(KZ113&lt;&gt;"",LA113=""),MAX(KZ113-$C$9,0),IF(KZ113="","",IF(KY$7&gt;=$G113,$F$9*($F$17*LA114+$F$18*LA117),"")))</f>
        <v/>
      </c>
      <c r="LA114" s="18" t="str">
        <f t="shared" ref="LA114" si="43638">IF(AND(LA113&lt;&gt;"",LB113=""),MAX(LA113-$C$9,0),IF(LA113="","",IF(KZ$7&gt;=$G113,$F$9*($F$17*LB114+$F$18*LB117),"")))</f>
        <v/>
      </c>
      <c r="LB114" s="18" t="str">
        <f t="shared" ref="LB114" si="43639">IF(AND(LB113&lt;&gt;"",LC113=""),MAX(LB113-$C$9,0),IF(LB113="","",IF(LA$7&gt;=$G113,$F$9*($F$17*LC114+$F$18*LC117),"")))</f>
        <v/>
      </c>
      <c r="LC114" s="18" t="str">
        <f t="shared" ref="LC114" si="43640">IF(AND(LC113&lt;&gt;"",LD113=""),MAX(LC113-$C$9,0),IF(LC113="","",IF(LB$7&gt;=$G113,$F$9*($F$17*LD114+$F$18*LD117),"")))</f>
        <v/>
      </c>
      <c r="LD114" s="18" t="str">
        <f t="shared" ref="LD114" si="43641">IF(AND(LD113&lt;&gt;"",LE113=""),MAX(LD113-$C$9,0),IF(LD113="","",IF(LC$7&gt;=$G113,$F$9*($F$17*LE114+$F$18*LE117),"")))</f>
        <v/>
      </c>
      <c r="LE114" s="18" t="str">
        <f t="shared" ref="LE114" si="43642">IF(AND(LE113&lt;&gt;"",LF113=""),MAX(LE113-$C$9,0),IF(LE113="","",IF(LD$7&gt;=$G113,$F$9*($F$17*LF114+$F$18*LF117),"")))</f>
        <v/>
      </c>
      <c r="LF114" s="18" t="str">
        <f t="shared" ref="LF114" si="43643">IF(AND(LF113&lt;&gt;"",LG113=""),MAX(LF113-$C$9,0),IF(LF113="","",IF(LE$7&gt;=$G113,$F$9*($F$17*LG114+$F$18*LG117),"")))</f>
        <v/>
      </c>
      <c r="LG114" s="18" t="str">
        <f t="shared" ref="LG114" si="43644">IF(AND(LG113&lt;&gt;"",LH113=""),MAX(LG113-$C$9,0),IF(LG113="","",IF(LF$7&gt;=$G113,$F$9*($F$17*LH114+$F$18*LH117),"")))</f>
        <v/>
      </c>
      <c r="LH114" s="18" t="str">
        <f t="shared" ref="LH114" si="43645">IF(AND(LH113&lt;&gt;"",LI113=""),MAX(LH113-$C$9,0),IF(LH113="","",IF(LG$7&gt;=$G113,$F$9*($F$17*LI114+$F$18*LI117),"")))</f>
        <v/>
      </c>
      <c r="LI114" s="18" t="str">
        <f t="shared" ref="LI114" si="43646">IF(AND(LI113&lt;&gt;"",LJ113=""),MAX(LI113-$C$9,0),IF(LI113="","",IF(LH$7&gt;=$G113,$F$9*($F$17*LJ114+$F$18*LJ117),"")))</f>
        <v/>
      </c>
      <c r="LJ114" s="18" t="str">
        <f t="shared" ref="LJ114" si="43647">IF(AND(LJ113&lt;&gt;"",LK113=""),MAX(LJ113-$C$9,0),IF(LJ113="","",IF(LI$7&gt;=$G113,$F$9*($F$17*LK114+$F$18*LK117),"")))</f>
        <v/>
      </c>
      <c r="LK114" s="18" t="str">
        <f t="shared" ref="LK114" si="43648">IF(AND(LK113&lt;&gt;"",LL113=""),MAX(LK113-$C$9,0),IF(LK113="","",IF(LJ$7&gt;=$G113,$F$9*($F$17*LL114+$F$18*LL117),"")))</f>
        <v/>
      </c>
      <c r="LL114" s="18" t="str">
        <f t="shared" ref="LL114" si="43649">IF(AND(LL113&lt;&gt;"",LM113=""),MAX(LL113-$C$9,0),IF(LL113="","",IF(LK$7&gt;=$G113,$F$9*($F$17*LM114+$F$18*LM117),"")))</f>
        <v/>
      </c>
      <c r="LM114" s="18" t="str">
        <f t="shared" ref="LM114" si="43650">IF(AND(LM113&lt;&gt;"",LN113=""),MAX(LM113-$C$9,0),IF(LM113="","",IF(LL$7&gt;=$G113,$F$9*($F$17*LN114+$F$18*LN117),"")))</f>
        <v/>
      </c>
      <c r="LN114" s="18" t="str">
        <f t="shared" ref="LN114" si="43651">IF(AND(LN113&lt;&gt;"",LO113=""),MAX(LN113-$C$9,0),IF(LN113="","",IF(LM$7&gt;=$G113,$F$9*($F$17*LO114+$F$18*LO117),"")))</f>
        <v/>
      </c>
      <c r="LO114" s="18" t="str">
        <f t="shared" ref="LO114" si="43652">IF(AND(LO113&lt;&gt;"",LP113=""),MAX(LO113-$C$9,0),IF(LO113="","",IF(LN$7&gt;=$G113,$F$9*($F$17*LP114+$F$18*LP117),"")))</f>
        <v/>
      </c>
      <c r="LP114" s="18" t="str">
        <f t="shared" ref="LP114" si="43653">IF(AND(LP113&lt;&gt;"",LQ113=""),MAX(LP113-$C$9,0),IF(LP113="","",IF(LO$7&gt;=$G113,$F$9*($F$17*LQ114+$F$18*LQ117),"")))</f>
        <v/>
      </c>
      <c r="LQ114" s="18" t="str">
        <f t="shared" ref="LQ114" si="43654">IF(AND(LQ113&lt;&gt;"",LR113=""),MAX(LQ113-$C$9,0),IF(LQ113="","",IF(LP$7&gt;=$G113,$F$9*($F$17*LR114+$F$18*LR117),"")))</f>
        <v/>
      </c>
      <c r="LR114" s="18" t="str">
        <f t="shared" ref="LR114" si="43655">IF(AND(LR113&lt;&gt;"",LS113=""),MAX(LR113-$C$9,0),IF(LR113="","",IF(LQ$7&gt;=$G113,$F$9*($F$17*LS114+$F$18*LS117),"")))</f>
        <v/>
      </c>
      <c r="LS114" s="18" t="str">
        <f t="shared" ref="LS114" si="43656">IF(AND(LS113&lt;&gt;"",LT113=""),MAX(LS113-$C$9,0),IF(LS113="","",IF(LR$7&gt;=$G113,$F$9*($F$17*LT114+$F$18*LT117),"")))</f>
        <v/>
      </c>
      <c r="LT114" s="18" t="str">
        <f t="shared" ref="LT114" si="43657">IF(AND(LT113&lt;&gt;"",LU113=""),MAX(LT113-$C$9,0),IF(LT113="","",IF(LS$7&gt;=$G113,$F$9*($F$17*LU114+$F$18*LU117),"")))</f>
        <v/>
      </c>
      <c r="LU114" s="18" t="str">
        <f t="shared" ref="LU114" si="43658">IF(AND(LU113&lt;&gt;"",LV113=""),MAX(LU113-$C$9,0),IF(LU113="","",IF(LT$7&gt;=$G113,$F$9*($F$17*LV114+$F$18*LV117),"")))</f>
        <v/>
      </c>
      <c r="LV114" s="18" t="str">
        <f t="shared" ref="LV114" si="43659">IF(AND(LV113&lt;&gt;"",LW113=""),MAX(LV113-$C$9,0),IF(LV113="","",IF(LU$7&gt;=$G113,$F$9*($F$17*LW114+$F$18*LW117),"")))</f>
        <v/>
      </c>
      <c r="LW114" s="18" t="str">
        <f t="shared" ref="LW114" si="43660">IF(AND(LW113&lt;&gt;"",LX113=""),MAX(LW113-$C$9,0),IF(LW113="","",IF(LV$7&gt;=$G113,$F$9*($F$17*LX114+$F$18*LX117),"")))</f>
        <v/>
      </c>
      <c r="LX114" s="18" t="str">
        <f t="shared" ref="LX114" si="43661">IF(AND(LX113&lt;&gt;"",LY113=""),MAX(LX113-$C$9,0),IF(LX113="","",IF(LW$7&gt;=$G113,$F$9*($F$17*LY114+$F$18*LY117),"")))</f>
        <v/>
      </c>
      <c r="LY114" s="18" t="str">
        <f t="shared" ref="LY114" si="43662">IF(AND(LY113&lt;&gt;"",LZ113=""),MAX(LY113-$C$9,0),IF(LY113="","",IF(LX$7&gt;=$G113,$F$9*($F$17*LZ114+$F$18*LZ117),"")))</f>
        <v/>
      </c>
      <c r="LZ114" s="18" t="str">
        <f t="shared" ref="LZ114" si="43663">IF(AND(LZ113&lt;&gt;"",MA113=""),MAX(LZ113-$C$9,0),IF(LZ113="","",IF(LY$7&gt;=$G113,$F$9*($F$17*MA114+$F$18*MA117),"")))</f>
        <v/>
      </c>
      <c r="MA114" s="18" t="str">
        <f t="shared" ref="MA114" si="43664">IF(AND(MA113&lt;&gt;"",MB113=""),MAX(MA113-$C$9,0),IF(MA113="","",IF(LZ$7&gt;=$G113,$F$9*($F$17*MB114+$F$18*MB117),"")))</f>
        <v/>
      </c>
      <c r="MB114" s="18" t="str">
        <f t="shared" ref="MB114" si="43665">IF(AND(MB113&lt;&gt;"",MC113=""),MAX(MB113-$C$9,0),IF(MB113="","",IF(MA$7&gt;=$G113,$F$9*($F$17*MC114+$F$18*MC117),"")))</f>
        <v/>
      </c>
      <c r="MC114" s="18" t="str">
        <f t="shared" ref="MC114" si="43666">IF(AND(MC113&lt;&gt;"",MD113=""),MAX(MC113-$C$9,0),IF(MC113="","",IF(MB$7&gt;=$G113,$F$9*($F$17*MD114+$F$18*MD117),"")))</f>
        <v/>
      </c>
      <c r="MD114" s="18" t="str">
        <f t="shared" ref="MD114" si="43667">IF(AND(MD113&lt;&gt;"",ME113=""),MAX(MD113-$C$9,0),IF(MD113="","",IF(MC$7&gt;=$G113,$F$9*($F$17*ME114+$F$18*ME117),"")))</f>
        <v/>
      </c>
      <c r="ME114" s="18" t="str">
        <f t="shared" ref="ME114" si="43668">IF(AND(ME113&lt;&gt;"",MF113=""),MAX(ME113-$C$9,0),IF(ME113="","",IF(MD$7&gt;=$G113,$F$9*($F$17*MF114+$F$18*MF117),"")))</f>
        <v/>
      </c>
      <c r="MF114" s="18" t="str">
        <f t="shared" ref="MF114" si="43669">IF(AND(MF113&lt;&gt;"",MG113=""),MAX(MF113-$C$9,0),IF(MF113="","",IF(ME$7&gt;=$G113,$F$9*($F$17*MG114+$F$18*MG117),"")))</f>
        <v/>
      </c>
      <c r="MG114" s="18" t="str">
        <f t="shared" ref="MG114" si="43670">IF(AND(MG113&lt;&gt;"",MH113=""),MAX(MG113-$C$9,0),IF(MG113="","",IF(MF$7&gt;=$G113,$F$9*($F$17*MH114+$F$18*MH117),"")))</f>
        <v/>
      </c>
      <c r="MH114" s="18" t="str">
        <f t="shared" ref="MH114" si="43671">IF(AND(MH113&lt;&gt;"",MI113=""),MAX(MH113-$C$9,0),IF(MH113="","",IF(MG$7&gt;=$G113,$F$9*($F$17*MI114+$F$18*MI117),"")))</f>
        <v/>
      </c>
      <c r="MI114" s="18" t="str">
        <f t="shared" ref="MI114" si="43672">IF(AND(MI113&lt;&gt;"",MJ113=""),MAX(MI113-$C$9,0),IF(MI113="","",IF(MH$7&gt;=$G113,$F$9*($F$17*MJ114+$F$18*MJ117),"")))</f>
        <v/>
      </c>
      <c r="MJ114" s="18" t="str">
        <f t="shared" ref="MJ114" si="43673">IF(AND(MJ113&lt;&gt;"",MK113=""),MAX(MJ113-$C$9,0),IF(MJ113="","",IF(MI$7&gt;=$G113,$F$9*($F$17*MK114+$F$18*MK117),"")))</f>
        <v/>
      </c>
      <c r="MK114" s="18" t="str">
        <f t="shared" ref="MK114" si="43674">IF(AND(MK113&lt;&gt;"",ML113=""),MAX(MK113-$C$9,0),IF(MK113="","",IF(MJ$7&gt;=$G113,$F$9*($F$17*ML114+$F$18*ML117),"")))</f>
        <v/>
      </c>
      <c r="ML114" s="18" t="str">
        <f t="shared" ref="ML114" si="43675">IF(AND(ML113&lt;&gt;"",MM113=""),MAX(ML113-$C$9,0),IF(ML113="","",IF(MK$7&gt;=$G113,$F$9*($F$17*MM114+$F$18*MM117),"")))</f>
        <v/>
      </c>
      <c r="MM114" s="18" t="str">
        <f t="shared" ref="MM114" si="43676">IF(AND(MM113&lt;&gt;"",MN113=""),MAX(MM113-$C$9,0),IF(MM113="","",IF(ML$7&gt;=$G113,$F$9*($F$17*MN114+$F$18*MN117),"")))</f>
        <v/>
      </c>
      <c r="MN114" s="18" t="str">
        <f t="shared" ref="MN114" si="43677">IF(AND(MN113&lt;&gt;"",MO113=""),MAX(MN113-$C$9,0),IF(MN113="","",IF(MM$7&gt;=$G113,$F$9*($F$17*MO114+$F$18*MO117),"")))</f>
        <v/>
      </c>
      <c r="MO114" s="18" t="str">
        <f t="shared" ref="MO114" si="43678">IF(AND(MO113&lt;&gt;"",MP113=""),MAX(MO113-$C$9,0),IF(MO113="","",IF(MN$7&gt;=$G113,$F$9*($F$17*MP114+$F$18*MP117),"")))</f>
        <v/>
      </c>
      <c r="MP114" s="18" t="str">
        <f t="shared" ref="MP114" si="43679">IF(AND(MP113&lt;&gt;"",MQ113=""),MAX(MP113-$C$9,0),IF(MP113="","",IF(MO$7&gt;=$G113,$F$9*($F$17*MQ114+$F$18*MQ117),"")))</f>
        <v/>
      </c>
      <c r="MQ114" s="18" t="str">
        <f t="shared" ref="MQ114" si="43680">IF(AND(MQ113&lt;&gt;"",MR113=""),MAX(MQ113-$C$9,0),IF(MQ113="","",IF(MP$7&gt;=$G113,$F$9*($F$17*MR114+$F$18*MR117),"")))</f>
        <v/>
      </c>
      <c r="MR114" s="18" t="str">
        <f t="shared" ref="MR114" si="43681">IF(AND(MR113&lt;&gt;"",MS113=""),MAX(MR113-$C$9,0),IF(MR113="","",IF(MQ$7&gt;=$G113,$F$9*($F$17*MS114+$F$18*MS117),"")))</f>
        <v/>
      </c>
      <c r="MS114" s="18" t="str">
        <f t="shared" ref="MS114" si="43682">IF(AND(MS113&lt;&gt;"",MT113=""),MAX(MS113-$C$9,0),IF(MS113="","",IF(MR$7&gt;=$G113,$F$9*($F$17*MT114+$F$18*MT117),"")))</f>
        <v/>
      </c>
      <c r="MT114" s="18" t="str">
        <f t="shared" ref="MT114" si="43683">IF(AND(MT113&lt;&gt;"",MU113=""),MAX(MT113-$C$9,0),IF(MT113="","",IF(MS$7&gt;=$G113,$F$9*($F$17*MU114+$F$18*MU117),"")))</f>
        <v/>
      </c>
      <c r="MU114" s="18" t="str">
        <f t="shared" ref="MU114" si="43684">IF(AND(MU113&lt;&gt;"",MV113=""),MAX(MU113-$C$9,0),IF(MU113="","",IF(MT$7&gt;=$G113,$F$9*($F$17*MV114+$F$18*MV117),"")))</f>
        <v/>
      </c>
      <c r="MV114" s="18" t="str">
        <f t="shared" ref="MV114" si="43685">IF(AND(MV113&lt;&gt;"",MW113=""),MAX(MV113-$C$9,0),IF(MV113="","",IF(MU$7&gt;=$G113,$F$9*($F$17*MW114+$F$18*MW117),"")))</f>
        <v/>
      </c>
      <c r="MW114" s="18" t="str">
        <f t="shared" ref="MW114" si="43686">IF(AND(MW113&lt;&gt;"",MX113=""),MAX(MW113-$C$9,0),IF(MW113="","",IF(MV$7&gt;=$G113,$F$9*($F$17*MX114+$F$18*MX117),"")))</f>
        <v/>
      </c>
      <c r="MX114" s="18" t="str">
        <f t="shared" ref="MX114" si="43687">IF(AND(MX113&lt;&gt;"",MY113=""),MAX(MX113-$C$9,0),IF(MX113="","",IF(MW$7&gt;=$G113,$F$9*($F$17*MY114+$F$18*MY117),"")))</f>
        <v/>
      </c>
      <c r="MY114" s="18" t="str">
        <f t="shared" ref="MY114" si="43688">IF(AND(MY113&lt;&gt;"",MZ113=""),MAX(MY113-$C$9,0),IF(MY113="","",IF(MX$7&gt;=$G113,$F$9*($F$17*MZ114+$F$18*MZ117),"")))</f>
        <v/>
      </c>
      <c r="MZ114" s="18" t="str">
        <f t="shared" ref="MZ114" si="43689">IF(AND(MZ113&lt;&gt;"",NA113=""),MAX(MZ113-$C$9,0),IF(MZ113="","",IF(MY$7&gt;=$G113,$F$9*($F$17*NA114+$F$18*NA117),"")))</f>
        <v/>
      </c>
      <c r="NA114" s="18" t="str">
        <f t="shared" ref="NA114" si="43690">IF(AND(NA113&lt;&gt;"",NB113=""),MAX(NA113-$C$9,0),IF(NA113="","",IF(MZ$7&gt;=$G113,$F$9*($F$17*NB114+$F$18*NB117),"")))</f>
        <v/>
      </c>
      <c r="NB114" s="18" t="str">
        <f t="shared" ref="NB114" si="43691">IF(AND(NB113&lt;&gt;"",NC113=""),MAX(NB113-$C$9,0),IF(NB113="","",IF(NA$7&gt;=$G113,$F$9*($F$17*NC114+$F$18*NC117),"")))</f>
        <v/>
      </c>
      <c r="NC114" s="18" t="str">
        <f t="shared" ref="NC114" si="43692">IF(AND(NC113&lt;&gt;"",ND113=""),MAX(NC113-$C$9,0),IF(NC113="","",IF(NB$7&gt;=$G113,$F$9*($F$17*ND114+$F$18*ND117),"")))</f>
        <v/>
      </c>
      <c r="ND114" s="18" t="str">
        <f t="shared" ref="ND114" si="43693">IF(AND(ND113&lt;&gt;"",NE113=""),MAX(ND113-$C$9,0),IF(ND113="","",IF(NC$7&gt;=$G113,$F$9*($F$17*NE114+$F$18*NE117),"")))</f>
        <v/>
      </c>
      <c r="NE114" s="18" t="str">
        <f t="shared" ref="NE114" si="43694">IF(AND(NE113&lt;&gt;"",NF113=""),MAX(NE113-$C$9,0),IF(NE113="","",IF(ND$7&gt;=$G113,$F$9*($F$17*NF114+$F$18*NF117),"")))</f>
        <v/>
      </c>
      <c r="NF114" s="18" t="str">
        <f t="shared" ref="NF114" si="43695">IF(AND(NF113&lt;&gt;"",NG113=""),MAX(NF113-$C$9,0),IF(NF113="","",IF(NE$7&gt;=$G113,$F$9*($F$17*NG114+$F$18*NG117),"")))</f>
        <v/>
      </c>
      <c r="NG114" s="18" t="str">
        <f t="shared" ref="NG114" si="43696">IF(AND(NG113&lt;&gt;"",NH113=""),MAX(NG113-$C$9,0),IF(NG113="","",IF(NF$7&gt;=$G113,$F$9*($F$17*NH114+$F$18*NH117),"")))</f>
        <v/>
      </c>
      <c r="NH114" s="18" t="str">
        <f t="shared" ref="NH114" si="43697">IF(AND(NH113&lt;&gt;"",NI113=""),MAX(NH113-$C$9,0),IF(NH113="","",IF(NG$7&gt;=$G113,$F$9*($F$17*NI114+$F$18*NI117),"")))</f>
        <v/>
      </c>
      <c r="NI114" s="18" t="str">
        <f t="shared" ref="NI114" si="43698">IF(AND(NI113&lt;&gt;"",NJ113=""),MAX(NI113-$C$9,0),IF(NI113="","",IF(NH$7&gt;=$G113,$F$9*($F$17*NJ114+$F$18*NJ117),"")))</f>
        <v/>
      </c>
      <c r="NJ114" s="18" t="str">
        <f t="shared" ref="NJ114" si="43699">IF(AND(NJ113&lt;&gt;"",NK113=""),MAX(NJ113-$C$9,0),IF(NJ113="","",IF(NI$7&gt;=$G113,$F$9*($F$17*NK114+$F$18*NK117),"")))</f>
        <v/>
      </c>
      <c r="NK114" s="18" t="str">
        <f t="shared" ref="NK114" si="43700">IF(AND(NK113&lt;&gt;"",NL113=""),MAX(NK113-$C$9,0),IF(NK113="","",IF(NJ$7&gt;=$G113,$F$9*($F$17*NL114+$F$18*NL117),"")))</f>
        <v/>
      </c>
      <c r="NL114" s="18" t="str">
        <f t="shared" ref="NL114" si="43701">IF(AND(NL113&lt;&gt;"",NM113=""),MAX(NL113-$C$9,0),IF(NL113="","",IF(NK$7&gt;=$G113,$F$9*($F$17*NM114+$F$18*NM117),"")))</f>
        <v/>
      </c>
      <c r="NM114" s="18" t="str">
        <f t="shared" ref="NM114" si="43702">IF(AND(NM113&lt;&gt;"",NN113=""),MAX(NM113-$C$9,0),IF(NM113="","",IF(NL$7&gt;=$G113,$F$9*($F$17*NN114+$F$18*NN117),"")))</f>
        <v/>
      </c>
      <c r="NN114" s="18" t="str">
        <f t="shared" ref="NN114" si="43703">IF(AND(NN113&lt;&gt;"",NO113=""),MAX(NN113-$C$9,0),IF(NN113="","",IF(NM$7&gt;=$G113,$F$9*($F$17*NO114+$F$18*NO117),"")))</f>
        <v/>
      </c>
      <c r="NO114" s="18" t="str">
        <f t="shared" ref="NO114" si="43704">IF(AND(NO113&lt;&gt;"",NP113=""),MAX(NO113-$C$9,0),IF(NO113="","",IF(NN$7&gt;=$G113,$F$9*($F$17*NP114+$F$18*NP117),"")))</f>
        <v/>
      </c>
      <c r="NP114" s="18" t="str">
        <f t="shared" ref="NP114" si="43705">IF(AND(NP113&lt;&gt;"",NQ113=""),MAX(NP113-$C$9,0),IF(NP113="","",IF(NO$7&gt;=$G113,$F$9*($F$17*NQ114+$F$18*NQ117),"")))</f>
        <v/>
      </c>
      <c r="NQ114" s="18" t="str">
        <f t="shared" ref="NQ114" si="43706">IF(AND(NQ113&lt;&gt;"",NR113=""),MAX(NQ113-$C$9,0),IF(NQ113="","",IF(NP$7&gt;=$G113,$F$9*($F$17*NR114+$F$18*NR117),"")))</f>
        <v/>
      </c>
      <c r="NR114" s="18" t="str">
        <f t="shared" ref="NR114" si="43707">IF(AND(NR113&lt;&gt;"",NS113=""),MAX(NR113-$C$9,0),IF(NR113="","",IF(NQ$7&gt;=$G113,$F$9*($F$17*NS114+$F$18*NS117),"")))</f>
        <v/>
      </c>
      <c r="NS114" s="18" t="str">
        <f t="shared" ref="NS114" si="43708">IF(AND(NS113&lt;&gt;"",NT113=""),MAX(NS113-$C$9,0),IF(NS113="","",IF(NR$7&gt;=$G113,$F$9*($F$17*NT114+$F$18*NT117),"")))</f>
        <v/>
      </c>
      <c r="NT114" s="18" t="str">
        <f t="shared" ref="NT114" si="43709">IF(AND(NT113&lt;&gt;"",NU113=""),MAX(NT113-$C$9,0),IF(NT113="","",IF(NS$7&gt;=$G113,$F$9*($F$17*NU114+$F$18*NU117),"")))</f>
        <v/>
      </c>
      <c r="NU114" s="18" t="str">
        <f t="shared" ref="NU114" si="43710">IF(AND(NU113&lt;&gt;"",NV113=""),MAX(NU113-$C$9,0),IF(NU113="","",IF(NT$7&gt;=$G113,$F$9*($F$17*NV114+$F$18*NV117),"")))</f>
        <v/>
      </c>
      <c r="NV114" s="18" t="str">
        <f t="shared" ref="NV114" si="43711">IF(AND(NV113&lt;&gt;"",NW113=""),MAX(NV113-$C$9,0),IF(NV113="","",IF(NU$7&gt;=$G113,$F$9*($F$17*NW114+$F$18*NW117),"")))</f>
        <v/>
      </c>
      <c r="NW114" s="18" t="str">
        <f t="shared" ref="NW114" si="43712">IF(AND(NW113&lt;&gt;"",NX113=""),MAX(NW113-$C$9,0),IF(NW113="","",IF(NV$7&gt;=$G113,$F$9*($F$17*NX114+$F$18*NX117),"")))</f>
        <v/>
      </c>
      <c r="NX114" s="18" t="str">
        <f t="shared" ref="NX114" si="43713">IF(AND(NX113&lt;&gt;"",NY113=""),MAX(NX113-$C$9,0),IF(NX113="","",IF(NW$7&gt;=$G113,$F$9*($F$17*NY114+$F$18*NY117),"")))</f>
        <v/>
      </c>
      <c r="NY114" s="18" t="str">
        <f t="shared" ref="NY114" si="43714">IF(AND(NY113&lt;&gt;"",NZ113=""),MAX(NY113-$C$9,0),IF(NY113="","",IF(NX$7&gt;=$G113,$F$9*($F$17*NZ114+$F$18*NZ117),"")))</f>
        <v/>
      </c>
      <c r="NZ114" s="18" t="str">
        <f t="shared" ref="NZ114" si="43715">IF(AND(NZ113&lt;&gt;"",OA113=""),MAX(NZ113-$C$9,0),IF(NZ113="","",IF(NY$7&gt;=$G113,$F$9*($F$17*OA114+$F$18*OA117),"")))</f>
        <v/>
      </c>
      <c r="OA114" s="18" t="str">
        <f t="shared" ref="OA114" si="43716">IF(AND(OA113&lt;&gt;"",OB113=""),MAX(OA113-$C$9,0),IF(OA113="","",IF(NZ$7&gt;=$G113,$F$9*($F$17*OB114+$F$18*OB117),"")))</f>
        <v/>
      </c>
    </row>
    <row r="115" spans="7:391" x14ac:dyDescent="0.3">
      <c r="H115" s="18"/>
      <c r="I115" s="18" t="str">
        <f t="shared" ref="I115:BS115" si="43717">IF(AND(I113&lt;&gt;"",J113=""),MAX($C$9-I113,0),IF(I113="","",IF(I$7&gt;=$G113,$F$9*($F$17*J115+$F$18*J118),"")))</f>
        <v/>
      </c>
      <c r="J115" s="18" t="str">
        <f t="shared" si="43717"/>
        <v/>
      </c>
      <c r="K115" s="18" t="str">
        <f t="shared" si="43717"/>
        <v/>
      </c>
      <c r="L115" s="18" t="str">
        <f t="shared" si="43717"/>
        <v/>
      </c>
      <c r="M115" s="18" t="str">
        <f t="shared" si="43717"/>
        <v/>
      </c>
      <c r="N115" s="18" t="str">
        <f t="shared" si="43717"/>
        <v/>
      </c>
      <c r="O115" s="18" t="str">
        <f t="shared" si="43717"/>
        <v/>
      </c>
      <c r="P115" s="18" t="str">
        <f t="shared" si="43717"/>
        <v/>
      </c>
      <c r="Q115" s="18" t="str">
        <f t="shared" si="43717"/>
        <v/>
      </c>
      <c r="R115" s="18" t="str">
        <f t="shared" si="43717"/>
        <v/>
      </c>
      <c r="S115" s="18" t="str">
        <f t="shared" si="43717"/>
        <v/>
      </c>
      <c r="T115" s="18" t="str">
        <f t="shared" si="43717"/>
        <v/>
      </c>
      <c r="U115" s="18" t="str">
        <f t="shared" si="43717"/>
        <v/>
      </c>
      <c r="V115" s="18" t="str">
        <f t="shared" si="43717"/>
        <v/>
      </c>
      <c r="W115" s="18" t="str">
        <f t="shared" si="43717"/>
        <v/>
      </c>
      <c r="X115" s="18" t="str">
        <f t="shared" si="43717"/>
        <v/>
      </c>
      <c r="Y115" s="18" t="str">
        <f t="shared" si="43717"/>
        <v/>
      </c>
      <c r="Z115" s="18" t="str">
        <f t="shared" si="43717"/>
        <v/>
      </c>
      <c r="AA115" s="18" t="str">
        <f t="shared" si="43717"/>
        <v/>
      </c>
      <c r="AB115" s="18" t="str">
        <f t="shared" si="43717"/>
        <v/>
      </c>
      <c r="AC115" s="18" t="str">
        <f t="shared" si="43717"/>
        <v/>
      </c>
      <c r="AD115" s="18" t="str">
        <f t="shared" si="43717"/>
        <v/>
      </c>
      <c r="AE115" s="18" t="str">
        <f t="shared" si="43717"/>
        <v/>
      </c>
      <c r="AF115" s="18" t="str">
        <f t="shared" si="43717"/>
        <v/>
      </c>
      <c r="AG115" s="18" t="str">
        <f t="shared" si="43717"/>
        <v/>
      </c>
      <c r="AH115" s="18" t="str">
        <f t="shared" si="43717"/>
        <v/>
      </c>
      <c r="AI115" s="18" t="str">
        <f t="shared" si="43717"/>
        <v/>
      </c>
      <c r="AJ115" s="18" t="str">
        <f t="shared" si="43717"/>
        <v/>
      </c>
      <c r="AK115" s="18" t="str">
        <f t="shared" si="43717"/>
        <v/>
      </c>
      <c r="AL115" s="18" t="str">
        <f t="shared" si="43717"/>
        <v/>
      </c>
      <c r="AM115" s="18" t="str">
        <f t="shared" si="43717"/>
        <v/>
      </c>
      <c r="AN115" s="18" t="str">
        <f t="shared" si="43717"/>
        <v/>
      </c>
      <c r="AO115" s="18" t="str">
        <f t="shared" si="43717"/>
        <v/>
      </c>
      <c r="AP115" s="18" t="str">
        <f t="shared" si="43717"/>
        <v/>
      </c>
      <c r="AQ115" s="18">
        <f t="shared" si="43717"/>
        <v>57.022224514030064</v>
      </c>
      <c r="AR115" s="18">
        <f t="shared" si="43717"/>
        <v>55.986684697066437</v>
      </c>
      <c r="AS115" s="18">
        <f t="shared" si="43717"/>
        <v>54.924438512213918</v>
      </c>
      <c r="AT115" s="18">
        <f t="shared" si="43717"/>
        <v>53.834812212228648</v>
      </c>
      <c r="AU115" s="18">
        <f t="shared" si="43717"/>
        <v>52.717116311417747</v>
      </c>
      <c r="AV115" s="18">
        <f t="shared" si="43717"/>
        <v>51.570645872471708</v>
      </c>
      <c r="AW115" s="18">
        <f t="shared" si="43717"/>
        <v>50.394681138754926</v>
      </c>
      <c r="AX115" s="18">
        <f t="shared" si="43717"/>
        <v>49.188488676967104</v>
      </c>
      <c r="AY115" s="18">
        <f t="shared" si="43717"/>
        <v>47.951323265192443</v>
      </c>
      <c r="AZ115" s="18">
        <f t="shared" si="43717"/>
        <v>46.682430857591804</v>
      </c>
      <c r="BA115" s="18">
        <f t="shared" si="43717"/>
        <v>45.381053087105755</v>
      </c>
      <c r="BB115" s="18">
        <f t="shared" si="43717"/>
        <v>44.046433940437986</v>
      </c>
      <c r="BC115" s="18">
        <f t="shared" si="43717"/>
        <v>42.677829464846759</v>
      </c>
      <c r="BD115" s="18">
        <f t="shared" si="43717"/>
        <v>41.274521653021488</v>
      </c>
      <c r="BE115" s="18">
        <f t="shared" si="43717"/>
        <v>39.835838007336669</v>
      </c>
      <c r="BF115" s="18">
        <f t="shared" si="43717"/>
        <v>38.361178709377164</v>
      </c>
      <c r="BG115" s="18">
        <f t="shared" si="43717"/>
        <v>36.850053806071877</v>
      </c>
      <c r="BH115" s="18">
        <f t="shared" si="43717"/>
        <v>35.302133344815751</v>
      </c>
      <c r="BI115" s="18">
        <f t="shared" si="43717"/>
        <v>33.717313896493756</v>
      </c>
      <c r="BJ115" s="18">
        <f t="shared" si="43717"/>
        <v>32.095805312325041</v>
      </c>
      <c r="BK115" s="18">
        <f t="shared" si="43717"/>
        <v>30.438241737206155</v>
      </c>
      <c r="BL115" s="18">
        <f t="shared" si="43717"/>
        <v>28.745820662842618</v>
      </c>
      <c r="BM115" s="18">
        <f t="shared" si="43717"/>
        <v>27.020472902566926</v>
      </c>
      <c r="BN115" s="18">
        <f t="shared" si="43717"/>
        <v>25.265064505909553</v>
      </c>
      <c r="BO115" s="18">
        <f t="shared" si="43717"/>
        <v>23.483628472410047</v>
      </c>
      <c r="BP115" s="18">
        <f t="shared" si="43717"/>
        <v>21.681619355536842</v>
      </c>
      <c r="BQ115" s="18">
        <f t="shared" si="43717"/>
        <v>19.866177254522064</v>
      </c>
      <c r="BR115" s="18">
        <f t="shared" si="43717"/>
        <v>18.046379285742063</v>
      </c>
      <c r="BS115" s="18">
        <f t="shared" si="43717"/>
        <v>16.233446807230308</v>
      </c>
      <c r="BT115" s="18">
        <f t="shared" ref="BT115:DD115" si="43718">IF(AND(BT113&lt;&gt;"",BU113=""),MAX($C$9-BT113,0),IF(BT113="","",IF(BT$7&gt;=$G113,$F$9*($F$17*BU115+$F$18*BU118),"")))</f>
        <v>14.440866418727312</v>
      </c>
      <c r="BU115" s="18">
        <f t="shared" si="43718"/>
        <v>12.684373804514163</v>
      </c>
      <c r="BV115" s="18">
        <f t="shared" si="43718"/>
        <v>10.981744398230516</v>
      </c>
      <c r="BW115" s="18">
        <f t="shared" si="43718"/>
        <v>9.3523369538568613</v>
      </c>
      <c r="BX115" s="18">
        <f t="shared" si="43718"/>
        <v>7.816349102465538</v>
      </c>
      <c r="BY115" s="18">
        <f t="shared" si="43718"/>
        <v>6.3937711403692541</v>
      </c>
      <c r="BZ115" s="18">
        <f t="shared" si="43718"/>
        <v>5.1030672526797973</v>
      </c>
      <c r="CA115" s="18">
        <f t="shared" si="43718"/>
        <v>3.9596704913596947</v>
      </c>
      <c r="CB115" s="18">
        <f t="shared" si="43718"/>
        <v>2.9744425739630294</v>
      </c>
      <c r="CC115" s="18">
        <f t="shared" si="43718"/>
        <v>2.1523094905872151</v>
      </c>
      <c r="CD115" s="18">
        <f t="shared" si="43718"/>
        <v>1.4913210417570439</v>
      </c>
      <c r="CE115" s="18">
        <f t="shared" si="43718"/>
        <v>0.98237617839114466</v>
      </c>
      <c r="CF115" s="18">
        <f t="shared" si="43718"/>
        <v>0.6097890175721612</v>
      </c>
      <c r="CG115" s="18">
        <f t="shared" si="43718"/>
        <v>0.3527370074474791</v>
      </c>
      <c r="CH115" s="18">
        <f t="shared" si="43718"/>
        <v>0.1874478312216229</v>
      </c>
      <c r="CI115" s="18">
        <f t="shared" si="43718"/>
        <v>8.9785888848665951E-2</v>
      </c>
      <c r="CJ115" s="18">
        <f t="shared" si="43718"/>
        <v>3.7754844239630658E-2</v>
      </c>
      <c r="CK115" s="18">
        <f t="shared" si="43718"/>
        <v>1.3406293517430381E-2</v>
      </c>
      <c r="CL115" s="18">
        <f t="shared" si="43718"/>
        <v>3.77707190808547E-3</v>
      </c>
      <c r="CM115" s="18">
        <f t="shared" si="43718"/>
        <v>7.5240049496314292E-4</v>
      </c>
      <c r="CN115" s="18">
        <f t="shared" si="43718"/>
        <v>7.9704527535153223E-5</v>
      </c>
      <c r="CO115" s="18">
        <f t="shared" si="43718"/>
        <v>2.3125040165556954E-18</v>
      </c>
      <c r="CP115" s="18">
        <f t="shared" si="43718"/>
        <v>0</v>
      </c>
      <c r="CQ115" s="18">
        <f t="shared" si="43718"/>
        <v>0</v>
      </c>
      <c r="CR115" s="18">
        <f t="shared" si="43718"/>
        <v>0</v>
      </c>
      <c r="CS115" s="18">
        <f t="shared" si="43718"/>
        <v>0</v>
      </c>
      <c r="CT115" s="18">
        <f t="shared" si="43718"/>
        <v>0</v>
      </c>
      <c r="CU115" s="18">
        <f t="shared" si="43718"/>
        <v>0</v>
      </c>
      <c r="CV115" s="18">
        <f t="shared" si="43718"/>
        <v>0</v>
      </c>
      <c r="CW115" s="18">
        <f t="shared" si="43718"/>
        <v>0</v>
      </c>
      <c r="CX115" s="18">
        <f t="shared" si="43718"/>
        <v>0</v>
      </c>
      <c r="CY115" s="18">
        <f t="shared" si="43718"/>
        <v>0</v>
      </c>
      <c r="CZ115" s="18">
        <f t="shared" si="43718"/>
        <v>0</v>
      </c>
      <c r="DA115" s="18">
        <f t="shared" si="43718"/>
        <v>0</v>
      </c>
      <c r="DB115" s="18">
        <f t="shared" si="43718"/>
        <v>0</v>
      </c>
      <c r="DC115" s="18">
        <f t="shared" si="43718"/>
        <v>0</v>
      </c>
      <c r="DD115" s="18">
        <f t="shared" si="43718"/>
        <v>0</v>
      </c>
      <c r="DE115" s="18" t="str">
        <f t="shared" ref="DE115:EF115" si="43719">IF(AND(DE113&lt;&gt;"",DF113=""),MAX($C$9-DE113,0),IF(DE113="","",IF(DD$7&gt;=$G113,$F$9*($F$17*DF115+$F$18*DF118),"")))</f>
        <v/>
      </c>
      <c r="DF115" s="18" t="str">
        <f t="shared" si="43719"/>
        <v/>
      </c>
      <c r="DG115" s="18" t="str">
        <f t="shared" si="43719"/>
        <v/>
      </c>
      <c r="DH115" s="18" t="str">
        <f t="shared" si="43719"/>
        <v/>
      </c>
      <c r="DI115" s="18" t="str">
        <f t="shared" si="43719"/>
        <v/>
      </c>
      <c r="DJ115" s="18" t="str">
        <f t="shared" si="43719"/>
        <v/>
      </c>
      <c r="DK115" s="18" t="str">
        <f t="shared" si="43719"/>
        <v/>
      </c>
      <c r="DL115" s="18" t="str">
        <f t="shared" si="43719"/>
        <v/>
      </c>
      <c r="DM115" s="18" t="str">
        <f t="shared" si="43719"/>
        <v/>
      </c>
      <c r="DN115" s="18" t="str">
        <f t="shared" si="43719"/>
        <v/>
      </c>
      <c r="DO115" s="18" t="str">
        <f t="shared" si="43719"/>
        <v/>
      </c>
      <c r="DP115" s="18" t="str">
        <f t="shared" si="43719"/>
        <v/>
      </c>
      <c r="DQ115" s="18" t="str">
        <f t="shared" si="43719"/>
        <v/>
      </c>
      <c r="DR115" s="18" t="str">
        <f t="shared" si="43719"/>
        <v/>
      </c>
      <c r="DS115" s="18" t="str">
        <f t="shared" si="43719"/>
        <v/>
      </c>
      <c r="DT115" s="18" t="str">
        <f t="shared" si="43719"/>
        <v/>
      </c>
      <c r="DU115" s="18" t="str">
        <f t="shared" si="43719"/>
        <v/>
      </c>
      <c r="DV115" s="18" t="str">
        <f t="shared" si="43719"/>
        <v/>
      </c>
      <c r="DW115" s="18" t="str">
        <f t="shared" si="43719"/>
        <v/>
      </c>
      <c r="DX115" s="18" t="str">
        <f t="shared" si="43719"/>
        <v/>
      </c>
      <c r="DY115" s="18" t="str">
        <f t="shared" si="43719"/>
        <v/>
      </c>
      <c r="DZ115" s="18" t="str">
        <f t="shared" si="43719"/>
        <v/>
      </c>
      <c r="EA115" s="18" t="str">
        <f t="shared" si="43719"/>
        <v/>
      </c>
      <c r="EB115" s="18" t="str">
        <f t="shared" si="43719"/>
        <v/>
      </c>
      <c r="EC115" s="18" t="str">
        <f t="shared" si="43719"/>
        <v/>
      </c>
      <c r="ED115" s="18" t="str">
        <f t="shared" si="43719"/>
        <v/>
      </c>
      <c r="EE115" s="18" t="str">
        <f t="shared" si="43719"/>
        <v/>
      </c>
      <c r="EF115" s="18" t="str">
        <f t="shared" si="43719"/>
        <v/>
      </c>
      <c r="EG115" s="18" t="str">
        <f t="shared" ref="EG115:GR115" si="43720">IF(AND(EG113&lt;&gt;"",EH113=""),MAX($C$9-EG113,0),IF(EG113="","",IF(EF$7&gt;=$G113,$F$9*($F$17*EH115+$F$18*EH118),"")))</f>
        <v/>
      </c>
      <c r="EH115" s="18" t="str">
        <f t="shared" si="43720"/>
        <v/>
      </c>
      <c r="EI115" s="18" t="str">
        <f t="shared" si="43720"/>
        <v/>
      </c>
      <c r="EJ115" s="18" t="str">
        <f t="shared" si="43720"/>
        <v/>
      </c>
      <c r="EK115" s="18" t="str">
        <f t="shared" si="43720"/>
        <v/>
      </c>
      <c r="EL115" s="18" t="str">
        <f t="shared" si="43720"/>
        <v/>
      </c>
      <c r="EM115" s="18" t="str">
        <f t="shared" si="43720"/>
        <v/>
      </c>
      <c r="EN115" s="18" t="str">
        <f t="shared" si="43720"/>
        <v/>
      </c>
      <c r="EO115" s="18" t="str">
        <f t="shared" si="43720"/>
        <v/>
      </c>
      <c r="EP115" s="18" t="str">
        <f t="shared" si="43720"/>
        <v/>
      </c>
      <c r="EQ115" s="18" t="str">
        <f t="shared" si="43720"/>
        <v/>
      </c>
      <c r="ER115" s="18" t="str">
        <f t="shared" si="43720"/>
        <v/>
      </c>
      <c r="ES115" s="18" t="str">
        <f t="shared" si="43720"/>
        <v/>
      </c>
      <c r="ET115" s="18" t="str">
        <f t="shared" si="43720"/>
        <v/>
      </c>
      <c r="EU115" s="18" t="str">
        <f t="shared" si="43720"/>
        <v/>
      </c>
      <c r="EV115" s="18" t="str">
        <f t="shared" si="43720"/>
        <v/>
      </c>
      <c r="EW115" s="18" t="str">
        <f t="shared" si="43720"/>
        <v/>
      </c>
      <c r="EX115" s="18" t="str">
        <f t="shared" si="43720"/>
        <v/>
      </c>
      <c r="EY115" s="18" t="str">
        <f t="shared" si="43720"/>
        <v/>
      </c>
      <c r="EZ115" s="18" t="str">
        <f t="shared" si="43720"/>
        <v/>
      </c>
      <c r="FA115" s="18" t="str">
        <f t="shared" si="43720"/>
        <v/>
      </c>
      <c r="FB115" s="18" t="str">
        <f t="shared" si="43720"/>
        <v/>
      </c>
      <c r="FC115" s="18" t="str">
        <f t="shared" si="43720"/>
        <v/>
      </c>
      <c r="FD115" s="18" t="str">
        <f t="shared" si="43720"/>
        <v/>
      </c>
      <c r="FE115" s="18" t="str">
        <f t="shared" si="43720"/>
        <v/>
      </c>
      <c r="FF115" s="18" t="str">
        <f t="shared" si="43720"/>
        <v/>
      </c>
      <c r="FG115" s="18" t="str">
        <f t="shared" si="43720"/>
        <v/>
      </c>
      <c r="FH115" s="18" t="str">
        <f t="shared" si="43720"/>
        <v/>
      </c>
      <c r="FI115" s="18" t="str">
        <f t="shared" si="43720"/>
        <v/>
      </c>
      <c r="FJ115" s="18" t="str">
        <f t="shared" si="43720"/>
        <v/>
      </c>
      <c r="FK115" s="18" t="str">
        <f t="shared" si="43720"/>
        <v/>
      </c>
      <c r="FL115" s="18" t="str">
        <f t="shared" si="43720"/>
        <v/>
      </c>
      <c r="FM115" s="18" t="str">
        <f t="shared" si="43720"/>
        <v/>
      </c>
      <c r="FN115" s="18" t="str">
        <f t="shared" si="43720"/>
        <v/>
      </c>
      <c r="FO115" s="18" t="str">
        <f t="shared" si="43720"/>
        <v/>
      </c>
      <c r="FP115" s="18" t="str">
        <f t="shared" si="43720"/>
        <v/>
      </c>
      <c r="FQ115" s="18" t="str">
        <f t="shared" si="43720"/>
        <v/>
      </c>
      <c r="FR115" s="18" t="str">
        <f t="shared" si="43720"/>
        <v/>
      </c>
      <c r="FS115" s="18" t="str">
        <f t="shared" si="43720"/>
        <v/>
      </c>
      <c r="FT115" s="18" t="str">
        <f t="shared" si="43720"/>
        <v/>
      </c>
      <c r="FU115" s="18" t="str">
        <f t="shared" si="43720"/>
        <v/>
      </c>
      <c r="FV115" s="18" t="str">
        <f t="shared" si="43720"/>
        <v/>
      </c>
      <c r="FW115" s="18" t="str">
        <f t="shared" si="43720"/>
        <v/>
      </c>
      <c r="FX115" s="18" t="str">
        <f t="shared" si="43720"/>
        <v/>
      </c>
      <c r="FY115" s="18" t="str">
        <f t="shared" si="43720"/>
        <v/>
      </c>
      <c r="FZ115" s="18" t="str">
        <f t="shared" si="43720"/>
        <v/>
      </c>
      <c r="GA115" s="18" t="str">
        <f t="shared" si="43720"/>
        <v/>
      </c>
      <c r="GB115" s="18" t="str">
        <f t="shared" si="43720"/>
        <v/>
      </c>
      <c r="GC115" s="18" t="str">
        <f t="shared" si="43720"/>
        <v/>
      </c>
      <c r="GD115" s="18" t="str">
        <f t="shared" si="43720"/>
        <v/>
      </c>
      <c r="GE115" s="18" t="str">
        <f t="shared" si="43720"/>
        <v/>
      </c>
      <c r="GF115" s="18" t="str">
        <f t="shared" si="43720"/>
        <v/>
      </c>
      <c r="GG115" s="18" t="str">
        <f t="shared" si="43720"/>
        <v/>
      </c>
      <c r="GH115" s="18" t="str">
        <f t="shared" si="43720"/>
        <v/>
      </c>
      <c r="GI115" s="18" t="str">
        <f t="shared" si="43720"/>
        <v/>
      </c>
      <c r="GJ115" s="18" t="str">
        <f t="shared" si="43720"/>
        <v/>
      </c>
      <c r="GK115" s="18" t="str">
        <f t="shared" si="43720"/>
        <v/>
      </c>
      <c r="GL115" s="18" t="str">
        <f t="shared" si="43720"/>
        <v/>
      </c>
      <c r="GM115" s="18" t="str">
        <f t="shared" si="43720"/>
        <v/>
      </c>
      <c r="GN115" s="18" t="str">
        <f t="shared" si="43720"/>
        <v/>
      </c>
      <c r="GO115" s="18" t="str">
        <f t="shared" si="43720"/>
        <v/>
      </c>
      <c r="GP115" s="18" t="str">
        <f t="shared" si="43720"/>
        <v/>
      </c>
      <c r="GQ115" s="18" t="str">
        <f t="shared" si="43720"/>
        <v/>
      </c>
      <c r="GR115" s="18" t="str">
        <f t="shared" si="43720"/>
        <v/>
      </c>
      <c r="GS115" s="18" t="str">
        <f t="shared" ref="GS115:JD115" si="43721">IF(AND(GS113&lt;&gt;"",GT113=""),MAX($C$9-GS113,0),IF(GS113="","",IF(GR$7&gt;=$G113,$F$9*($F$17*GT115+$F$18*GT118),"")))</f>
        <v/>
      </c>
      <c r="GT115" s="18" t="str">
        <f t="shared" si="43721"/>
        <v/>
      </c>
      <c r="GU115" s="18" t="str">
        <f t="shared" si="43721"/>
        <v/>
      </c>
      <c r="GV115" s="18" t="str">
        <f t="shared" si="43721"/>
        <v/>
      </c>
      <c r="GW115" s="18" t="str">
        <f t="shared" si="43721"/>
        <v/>
      </c>
      <c r="GX115" s="18" t="str">
        <f t="shared" si="43721"/>
        <v/>
      </c>
      <c r="GY115" s="18" t="str">
        <f t="shared" si="43721"/>
        <v/>
      </c>
      <c r="GZ115" s="18" t="str">
        <f t="shared" si="43721"/>
        <v/>
      </c>
      <c r="HA115" s="18" t="str">
        <f t="shared" si="43721"/>
        <v/>
      </c>
      <c r="HB115" s="18" t="str">
        <f t="shared" si="43721"/>
        <v/>
      </c>
      <c r="HC115" s="18" t="str">
        <f t="shared" si="43721"/>
        <v/>
      </c>
      <c r="HD115" s="18" t="str">
        <f t="shared" si="43721"/>
        <v/>
      </c>
      <c r="HE115" s="18" t="str">
        <f t="shared" si="43721"/>
        <v/>
      </c>
      <c r="HF115" s="18" t="str">
        <f t="shared" si="43721"/>
        <v/>
      </c>
      <c r="HG115" s="18" t="str">
        <f t="shared" si="43721"/>
        <v/>
      </c>
      <c r="HH115" s="18" t="str">
        <f t="shared" si="43721"/>
        <v/>
      </c>
      <c r="HI115" s="18" t="str">
        <f t="shared" si="43721"/>
        <v/>
      </c>
      <c r="HJ115" s="18" t="str">
        <f t="shared" si="43721"/>
        <v/>
      </c>
      <c r="HK115" s="18" t="str">
        <f t="shared" si="43721"/>
        <v/>
      </c>
      <c r="HL115" s="18" t="str">
        <f t="shared" si="43721"/>
        <v/>
      </c>
      <c r="HM115" s="18" t="str">
        <f t="shared" si="43721"/>
        <v/>
      </c>
      <c r="HN115" s="18" t="str">
        <f t="shared" si="43721"/>
        <v/>
      </c>
      <c r="HO115" s="18" t="str">
        <f t="shared" si="43721"/>
        <v/>
      </c>
      <c r="HP115" s="18" t="str">
        <f t="shared" si="43721"/>
        <v/>
      </c>
      <c r="HQ115" s="18" t="str">
        <f t="shared" si="43721"/>
        <v/>
      </c>
      <c r="HR115" s="18" t="str">
        <f t="shared" si="43721"/>
        <v/>
      </c>
      <c r="HS115" s="18" t="str">
        <f t="shared" si="43721"/>
        <v/>
      </c>
      <c r="HT115" s="18" t="str">
        <f t="shared" si="43721"/>
        <v/>
      </c>
      <c r="HU115" s="18" t="str">
        <f t="shared" si="43721"/>
        <v/>
      </c>
      <c r="HV115" s="18" t="str">
        <f t="shared" si="43721"/>
        <v/>
      </c>
      <c r="HW115" s="18" t="str">
        <f t="shared" si="43721"/>
        <v/>
      </c>
      <c r="HX115" s="18" t="str">
        <f t="shared" si="43721"/>
        <v/>
      </c>
      <c r="HY115" s="18" t="str">
        <f t="shared" si="43721"/>
        <v/>
      </c>
      <c r="HZ115" s="18" t="str">
        <f t="shared" si="43721"/>
        <v/>
      </c>
      <c r="IA115" s="18" t="str">
        <f t="shared" si="43721"/>
        <v/>
      </c>
      <c r="IB115" s="18" t="str">
        <f t="shared" si="43721"/>
        <v/>
      </c>
      <c r="IC115" s="18" t="str">
        <f t="shared" si="43721"/>
        <v/>
      </c>
      <c r="ID115" s="18" t="str">
        <f t="shared" si="43721"/>
        <v/>
      </c>
      <c r="IE115" s="18" t="str">
        <f t="shared" si="43721"/>
        <v/>
      </c>
      <c r="IF115" s="18" t="str">
        <f t="shared" si="43721"/>
        <v/>
      </c>
      <c r="IG115" s="18" t="str">
        <f t="shared" si="43721"/>
        <v/>
      </c>
      <c r="IH115" s="18" t="str">
        <f t="shared" si="43721"/>
        <v/>
      </c>
      <c r="II115" s="18" t="str">
        <f t="shared" si="43721"/>
        <v/>
      </c>
      <c r="IJ115" s="18" t="str">
        <f t="shared" si="43721"/>
        <v/>
      </c>
      <c r="IK115" s="18" t="str">
        <f t="shared" si="43721"/>
        <v/>
      </c>
      <c r="IL115" s="18" t="str">
        <f t="shared" si="43721"/>
        <v/>
      </c>
      <c r="IM115" s="18" t="str">
        <f t="shared" si="43721"/>
        <v/>
      </c>
      <c r="IN115" s="18" t="str">
        <f t="shared" si="43721"/>
        <v/>
      </c>
      <c r="IO115" s="18" t="str">
        <f t="shared" si="43721"/>
        <v/>
      </c>
      <c r="IP115" s="18" t="str">
        <f t="shared" si="43721"/>
        <v/>
      </c>
      <c r="IQ115" s="18" t="str">
        <f t="shared" si="43721"/>
        <v/>
      </c>
      <c r="IR115" s="18" t="str">
        <f t="shared" si="43721"/>
        <v/>
      </c>
      <c r="IS115" s="18" t="str">
        <f t="shared" si="43721"/>
        <v/>
      </c>
      <c r="IT115" s="18" t="str">
        <f t="shared" si="43721"/>
        <v/>
      </c>
      <c r="IU115" s="18" t="str">
        <f t="shared" si="43721"/>
        <v/>
      </c>
      <c r="IV115" s="18" t="str">
        <f t="shared" si="43721"/>
        <v/>
      </c>
      <c r="IW115" s="18" t="str">
        <f t="shared" si="43721"/>
        <v/>
      </c>
      <c r="IX115" s="18" t="str">
        <f t="shared" si="43721"/>
        <v/>
      </c>
      <c r="IY115" s="18" t="str">
        <f t="shared" si="43721"/>
        <v/>
      </c>
      <c r="IZ115" s="18" t="str">
        <f t="shared" si="43721"/>
        <v/>
      </c>
      <c r="JA115" s="18" t="str">
        <f t="shared" si="43721"/>
        <v/>
      </c>
      <c r="JB115" s="18" t="str">
        <f t="shared" si="43721"/>
        <v/>
      </c>
      <c r="JC115" s="18" t="str">
        <f t="shared" si="43721"/>
        <v/>
      </c>
      <c r="JD115" s="18" t="str">
        <f t="shared" si="43721"/>
        <v/>
      </c>
      <c r="JE115" s="18" t="str">
        <f t="shared" ref="JE115:LP115" si="43722">IF(AND(JE113&lt;&gt;"",JF113=""),MAX($C$9-JE113,0),IF(JE113="","",IF(JD$7&gt;=$G113,$F$9*($F$17*JF115+$F$18*JF118),"")))</f>
        <v/>
      </c>
      <c r="JF115" s="18" t="str">
        <f t="shared" si="43722"/>
        <v/>
      </c>
      <c r="JG115" s="18" t="str">
        <f t="shared" si="43722"/>
        <v/>
      </c>
      <c r="JH115" s="18" t="str">
        <f t="shared" si="43722"/>
        <v/>
      </c>
      <c r="JI115" s="18" t="str">
        <f t="shared" si="43722"/>
        <v/>
      </c>
      <c r="JJ115" s="18" t="str">
        <f t="shared" si="43722"/>
        <v/>
      </c>
      <c r="JK115" s="18" t="str">
        <f t="shared" si="43722"/>
        <v/>
      </c>
      <c r="JL115" s="18" t="str">
        <f t="shared" si="43722"/>
        <v/>
      </c>
      <c r="JM115" s="18" t="str">
        <f t="shared" si="43722"/>
        <v/>
      </c>
      <c r="JN115" s="18" t="str">
        <f t="shared" si="43722"/>
        <v/>
      </c>
      <c r="JO115" s="18" t="str">
        <f t="shared" si="43722"/>
        <v/>
      </c>
      <c r="JP115" s="18" t="str">
        <f t="shared" si="43722"/>
        <v/>
      </c>
      <c r="JQ115" s="18" t="str">
        <f t="shared" si="43722"/>
        <v/>
      </c>
      <c r="JR115" s="18" t="str">
        <f t="shared" si="43722"/>
        <v/>
      </c>
      <c r="JS115" s="18" t="str">
        <f t="shared" si="43722"/>
        <v/>
      </c>
      <c r="JT115" s="18" t="str">
        <f t="shared" si="43722"/>
        <v/>
      </c>
      <c r="JU115" s="18" t="str">
        <f t="shared" si="43722"/>
        <v/>
      </c>
      <c r="JV115" s="18" t="str">
        <f t="shared" si="43722"/>
        <v/>
      </c>
      <c r="JW115" s="18" t="str">
        <f t="shared" si="43722"/>
        <v/>
      </c>
      <c r="JX115" s="18" t="str">
        <f t="shared" si="43722"/>
        <v/>
      </c>
      <c r="JY115" s="18" t="str">
        <f t="shared" si="43722"/>
        <v/>
      </c>
      <c r="JZ115" s="18" t="str">
        <f t="shared" si="43722"/>
        <v/>
      </c>
      <c r="KA115" s="18" t="str">
        <f t="shared" si="43722"/>
        <v/>
      </c>
      <c r="KB115" s="18" t="str">
        <f t="shared" si="43722"/>
        <v/>
      </c>
      <c r="KC115" s="18" t="str">
        <f t="shared" si="43722"/>
        <v/>
      </c>
      <c r="KD115" s="18" t="str">
        <f t="shared" si="43722"/>
        <v/>
      </c>
      <c r="KE115" s="18" t="str">
        <f t="shared" si="43722"/>
        <v/>
      </c>
      <c r="KF115" s="18" t="str">
        <f t="shared" si="43722"/>
        <v/>
      </c>
      <c r="KG115" s="18" t="str">
        <f t="shared" si="43722"/>
        <v/>
      </c>
      <c r="KH115" s="18" t="str">
        <f t="shared" si="43722"/>
        <v/>
      </c>
      <c r="KI115" s="18" t="str">
        <f t="shared" si="43722"/>
        <v/>
      </c>
      <c r="KJ115" s="18" t="str">
        <f t="shared" si="43722"/>
        <v/>
      </c>
      <c r="KK115" s="18" t="str">
        <f t="shared" si="43722"/>
        <v/>
      </c>
      <c r="KL115" s="18" t="str">
        <f t="shared" si="43722"/>
        <v/>
      </c>
      <c r="KM115" s="18" t="str">
        <f t="shared" si="43722"/>
        <v/>
      </c>
      <c r="KN115" s="18" t="str">
        <f t="shared" si="43722"/>
        <v/>
      </c>
      <c r="KO115" s="18" t="str">
        <f t="shared" si="43722"/>
        <v/>
      </c>
      <c r="KP115" s="18" t="str">
        <f t="shared" si="43722"/>
        <v/>
      </c>
      <c r="KQ115" s="18" t="str">
        <f t="shared" si="43722"/>
        <v/>
      </c>
      <c r="KR115" s="18" t="str">
        <f t="shared" si="43722"/>
        <v/>
      </c>
      <c r="KS115" s="18" t="str">
        <f t="shared" si="43722"/>
        <v/>
      </c>
      <c r="KT115" s="18" t="str">
        <f t="shared" si="43722"/>
        <v/>
      </c>
      <c r="KU115" s="18" t="str">
        <f t="shared" si="43722"/>
        <v/>
      </c>
      <c r="KV115" s="18" t="str">
        <f t="shared" si="43722"/>
        <v/>
      </c>
      <c r="KW115" s="18" t="str">
        <f t="shared" si="43722"/>
        <v/>
      </c>
      <c r="KX115" s="18" t="str">
        <f t="shared" si="43722"/>
        <v/>
      </c>
      <c r="KY115" s="18" t="str">
        <f t="shared" si="43722"/>
        <v/>
      </c>
      <c r="KZ115" s="18" t="str">
        <f t="shared" si="43722"/>
        <v/>
      </c>
      <c r="LA115" s="18" t="str">
        <f t="shared" si="43722"/>
        <v/>
      </c>
      <c r="LB115" s="18" t="str">
        <f t="shared" si="43722"/>
        <v/>
      </c>
      <c r="LC115" s="18" t="str">
        <f t="shared" si="43722"/>
        <v/>
      </c>
      <c r="LD115" s="18" t="str">
        <f t="shared" si="43722"/>
        <v/>
      </c>
      <c r="LE115" s="18" t="str">
        <f t="shared" si="43722"/>
        <v/>
      </c>
      <c r="LF115" s="18" t="str">
        <f t="shared" si="43722"/>
        <v/>
      </c>
      <c r="LG115" s="18" t="str">
        <f t="shared" si="43722"/>
        <v/>
      </c>
      <c r="LH115" s="18" t="str">
        <f t="shared" si="43722"/>
        <v/>
      </c>
      <c r="LI115" s="18" t="str">
        <f t="shared" si="43722"/>
        <v/>
      </c>
      <c r="LJ115" s="18" t="str">
        <f t="shared" si="43722"/>
        <v/>
      </c>
      <c r="LK115" s="18" t="str">
        <f t="shared" si="43722"/>
        <v/>
      </c>
      <c r="LL115" s="18" t="str">
        <f t="shared" si="43722"/>
        <v/>
      </c>
      <c r="LM115" s="18" t="str">
        <f t="shared" si="43722"/>
        <v/>
      </c>
      <c r="LN115" s="18" t="str">
        <f t="shared" si="43722"/>
        <v/>
      </c>
      <c r="LO115" s="18" t="str">
        <f t="shared" si="43722"/>
        <v/>
      </c>
      <c r="LP115" s="18" t="str">
        <f t="shared" si="43722"/>
        <v/>
      </c>
      <c r="LQ115" s="18" t="str">
        <f t="shared" ref="LQ115:OA115" si="43723">IF(AND(LQ113&lt;&gt;"",LR113=""),MAX($C$9-LQ113,0),IF(LQ113="","",IF(LP$7&gt;=$G113,$F$9*($F$17*LR115+$F$18*LR118),"")))</f>
        <v/>
      </c>
      <c r="LR115" s="18" t="str">
        <f t="shared" si="43723"/>
        <v/>
      </c>
      <c r="LS115" s="18" t="str">
        <f t="shared" si="43723"/>
        <v/>
      </c>
      <c r="LT115" s="18" t="str">
        <f t="shared" si="43723"/>
        <v/>
      </c>
      <c r="LU115" s="18" t="str">
        <f t="shared" si="43723"/>
        <v/>
      </c>
      <c r="LV115" s="18" t="str">
        <f t="shared" si="43723"/>
        <v/>
      </c>
      <c r="LW115" s="18" t="str">
        <f t="shared" si="43723"/>
        <v/>
      </c>
      <c r="LX115" s="18" t="str">
        <f t="shared" si="43723"/>
        <v/>
      </c>
      <c r="LY115" s="18" t="str">
        <f t="shared" si="43723"/>
        <v/>
      </c>
      <c r="LZ115" s="18" t="str">
        <f t="shared" si="43723"/>
        <v/>
      </c>
      <c r="MA115" s="18" t="str">
        <f t="shared" si="43723"/>
        <v/>
      </c>
      <c r="MB115" s="18" t="str">
        <f t="shared" si="43723"/>
        <v/>
      </c>
      <c r="MC115" s="18" t="str">
        <f t="shared" si="43723"/>
        <v/>
      </c>
      <c r="MD115" s="18" t="str">
        <f t="shared" si="43723"/>
        <v/>
      </c>
      <c r="ME115" s="18" t="str">
        <f t="shared" si="43723"/>
        <v/>
      </c>
      <c r="MF115" s="18" t="str">
        <f t="shared" si="43723"/>
        <v/>
      </c>
      <c r="MG115" s="18" t="str">
        <f t="shared" si="43723"/>
        <v/>
      </c>
      <c r="MH115" s="18" t="str">
        <f t="shared" si="43723"/>
        <v/>
      </c>
      <c r="MI115" s="18" t="str">
        <f t="shared" si="43723"/>
        <v/>
      </c>
      <c r="MJ115" s="18" t="str">
        <f t="shared" si="43723"/>
        <v/>
      </c>
      <c r="MK115" s="18" t="str">
        <f t="shared" si="43723"/>
        <v/>
      </c>
      <c r="ML115" s="18" t="str">
        <f t="shared" si="43723"/>
        <v/>
      </c>
      <c r="MM115" s="18" t="str">
        <f t="shared" si="43723"/>
        <v/>
      </c>
      <c r="MN115" s="18" t="str">
        <f t="shared" si="43723"/>
        <v/>
      </c>
      <c r="MO115" s="18" t="str">
        <f t="shared" si="43723"/>
        <v/>
      </c>
      <c r="MP115" s="18" t="str">
        <f t="shared" si="43723"/>
        <v/>
      </c>
      <c r="MQ115" s="18" t="str">
        <f t="shared" si="43723"/>
        <v/>
      </c>
      <c r="MR115" s="18" t="str">
        <f t="shared" si="43723"/>
        <v/>
      </c>
      <c r="MS115" s="18" t="str">
        <f t="shared" si="43723"/>
        <v/>
      </c>
      <c r="MT115" s="18" t="str">
        <f t="shared" si="43723"/>
        <v/>
      </c>
      <c r="MU115" s="18" t="str">
        <f t="shared" si="43723"/>
        <v/>
      </c>
      <c r="MV115" s="18" t="str">
        <f t="shared" si="43723"/>
        <v/>
      </c>
      <c r="MW115" s="18" t="str">
        <f t="shared" si="43723"/>
        <v/>
      </c>
      <c r="MX115" s="18" t="str">
        <f t="shared" si="43723"/>
        <v/>
      </c>
      <c r="MY115" s="18" t="str">
        <f t="shared" si="43723"/>
        <v/>
      </c>
      <c r="MZ115" s="18" t="str">
        <f t="shared" si="43723"/>
        <v/>
      </c>
      <c r="NA115" s="18" t="str">
        <f t="shared" si="43723"/>
        <v/>
      </c>
      <c r="NB115" s="18" t="str">
        <f t="shared" si="43723"/>
        <v/>
      </c>
      <c r="NC115" s="18" t="str">
        <f t="shared" si="43723"/>
        <v/>
      </c>
      <c r="ND115" s="18" t="str">
        <f t="shared" si="43723"/>
        <v/>
      </c>
      <c r="NE115" s="18" t="str">
        <f t="shared" si="43723"/>
        <v/>
      </c>
      <c r="NF115" s="18" t="str">
        <f t="shared" si="43723"/>
        <v/>
      </c>
      <c r="NG115" s="18" t="str">
        <f t="shared" si="43723"/>
        <v/>
      </c>
      <c r="NH115" s="18" t="str">
        <f t="shared" si="43723"/>
        <v/>
      </c>
      <c r="NI115" s="18" t="str">
        <f t="shared" si="43723"/>
        <v/>
      </c>
      <c r="NJ115" s="18" t="str">
        <f t="shared" si="43723"/>
        <v/>
      </c>
      <c r="NK115" s="18" t="str">
        <f t="shared" si="43723"/>
        <v/>
      </c>
      <c r="NL115" s="18" t="str">
        <f t="shared" si="43723"/>
        <v/>
      </c>
      <c r="NM115" s="18" t="str">
        <f t="shared" si="43723"/>
        <v/>
      </c>
      <c r="NN115" s="18" t="str">
        <f t="shared" si="43723"/>
        <v/>
      </c>
      <c r="NO115" s="18" t="str">
        <f t="shared" si="43723"/>
        <v/>
      </c>
      <c r="NP115" s="18" t="str">
        <f t="shared" si="43723"/>
        <v/>
      </c>
      <c r="NQ115" s="18" t="str">
        <f t="shared" si="43723"/>
        <v/>
      </c>
      <c r="NR115" s="18" t="str">
        <f t="shared" si="43723"/>
        <v/>
      </c>
      <c r="NS115" s="18" t="str">
        <f t="shared" si="43723"/>
        <v/>
      </c>
      <c r="NT115" s="18" t="str">
        <f t="shared" si="43723"/>
        <v/>
      </c>
      <c r="NU115" s="18" t="str">
        <f t="shared" si="43723"/>
        <v/>
      </c>
      <c r="NV115" s="18" t="str">
        <f t="shared" si="43723"/>
        <v/>
      </c>
      <c r="NW115" s="18" t="str">
        <f t="shared" si="43723"/>
        <v/>
      </c>
      <c r="NX115" s="18" t="str">
        <f t="shared" si="43723"/>
        <v/>
      </c>
      <c r="NY115" s="18" t="str">
        <f t="shared" si="43723"/>
        <v/>
      </c>
      <c r="NZ115" s="18" t="str">
        <f t="shared" si="43723"/>
        <v/>
      </c>
      <c r="OA115" s="18" t="str">
        <f t="shared" si="43723"/>
        <v/>
      </c>
    </row>
    <row r="116" spans="7:391" x14ac:dyDescent="0.3">
      <c r="G116">
        <f t="shared" ref="G116" si="43724">IFERROR(IF($C$14&gt;=G113+1,G113+1,""),"")</f>
        <v>36</v>
      </c>
      <c r="H116" s="17"/>
      <c r="I116" s="17" t="str">
        <f t="shared" ref="I116" si="43725">IF(I115="","",IF(I$7&gt;=$G116,$H$8*$F$15^(I$7-$G116)*$F$16^$G116,""))</f>
        <v/>
      </c>
      <c r="J116" s="17" t="str">
        <f t="shared" ref="J116" si="43726">IF(J115="","",IF(J$7&gt;=$G116,$H$8*$F$15^(J$7-$G116)*$F$16^$G116,""))</f>
        <v/>
      </c>
      <c r="K116" s="17" t="str">
        <f t="shared" ref="K116" si="43727">IF(K115="","",IF(K$7&gt;=$G116,$H$8*$F$15^(K$7-$G116)*$F$16^$G116,""))</f>
        <v/>
      </c>
      <c r="L116" s="17" t="str">
        <f t="shared" ref="L116" si="43728">IF(L115="","",IF(L$7&gt;=$G116,$H$8*$F$15^(L$7-$G116)*$F$16^$G116,""))</f>
        <v/>
      </c>
      <c r="M116" s="17" t="str">
        <f t="shared" ref="M116" si="43729">IF(M115="","",IF(M$7&gt;=$G116,$H$8*$F$15^(M$7-$G116)*$F$16^$G116,""))</f>
        <v/>
      </c>
      <c r="N116" s="17" t="str">
        <f t="shared" ref="N116" si="43730">IF(N115="","",IF(N$7&gt;=$G116,$H$8*$F$15^(N$7-$G116)*$F$16^$G116,""))</f>
        <v/>
      </c>
      <c r="O116" s="17" t="str">
        <f t="shared" ref="O116" si="43731">IF(O115="","",IF(O$7&gt;=$G116,$H$8*$F$15^(O$7-$G116)*$F$16^$G116,""))</f>
        <v/>
      </c>
      <c r="P116" s="17" t="str">
        <f t="shared" ref="P116" si="43732">IF(P115="","",IF(P$7&gt;=$G116,$H$8*$F$15^(P$7-$G116)*$F$16^$G116,""))</f>
        <v/>
      </c>
      <c r="Q116" s="17" t="str">
        <f t="shared" ref="Q116" si="43733">IF(Q115="","",IF(Q$7&gt;=$G116,$H$8*$F$15^(Q$7-$G116)*$F$16^$G116,""))</f>
        <v/>
      </c>
      <c r="R116" s="17" t="str">
        <f t="shared" ref="R116" si="43734">IF(R115="","",IF(R$7&gt;=$G116,$H$8*$F$15^(R$7-$G116)*$F$16^$G116,""))</f>
        <v/>
      </c>
      <c r="S116" s="17" t="str">
        <f t="shared" ref="S116" si="43735">IF(S115="","",IF(S$7&gt;=$G116,$H$8*$F$15^(S$7-$G116)*$F$16^$G116,""))</f>
        <v/>
      </c>
      <c r="T116" s="17" t="str">
        <f t="shared" ref="T116" si="43736">IF(T115="","",IF(T$7&gt;=$G116,$H$8*$F$15^(T$7-$G116)*$F$16^$G116,""))</f>
        <v/>
      </c>
      <c r="U116" s="17" t="str">
        <f t="shared" ref="U116" si="43737">IF(U115="","",IF(U$7&gt;=$G116,$H$8*$F$15^(U$7-$G116)*$F$16^$G116,""))</f>
        <v/>
      </c>
      <c r="V116" s="17" t="str">
        <f t="shared" ref="V116" si="43738">IF(V115="","",IF(V$7&gt;=$G116,$H$8*$F$15^(V$7-$G116)*$F$16^$G116,""))</f>
        <v/>
      </c>
      <c r="W116" s="17" t="str">
        <f t="shared" ref="W116" si="43739">IF(W115="","",IF(W$7&gt;=$G116,$H$8*$F$15^(W$7-$G116)*$F$16^$G116,""))</f>
        <v/>
      </c>
      <c r="X116" s="17" t="str">
        <f t="shared" ref="X116" si="43740">IF(X115="","",IF(X$7&gt;=$G116,$H$8*$F$15^(X$7-$G116)*$F$16^$G116,""))</f>
        <v/>
      </c>
      <c r="Y116" s="17" t="str">
        <f t="shared" ref="Y116" si="43741">IF(Y115="","",IF(Y$7&gt;=$G116,$H$8*$F$15^(Y$7-$G116)*$F$16^$G116,""))</f>
        <v/>
      </c>
      <c r="Z116" s="17" t="str">
        <f t="shared" ref="Z116" si="43742">IF(Z115="","",IF(Z$7&gt;=$G116,$H$8*$F$15^(Z$7-$G116)*$F$16^$G116,""))</f>
        <v/>
      </c>
      <c r="AA116" s="17" t="str">
        <f t="shared" ref="AA116" si="43743">IF(AA115="","",IF(AA$7&gt;=$G116,$H$8*$F$15^(AA$7-$G116)*$F$16^$G116,""))</f>
        <v/>
      </c>
      <c r="AB116" s="17" t="str">
        <f t="shared" ref="AB116" si="43744">IF(AB115="","",IF(AB$7&gt;=$G116,$H$8*$F$15^(AB$7-$G116)*$F$16^$G116,""))</f>
        <v/>
      </c>
      <c r="AC116" s="17" t="str">
        <f t="shared" ref="AC116" si="43745">IF(AC115="","",IF(AC$7&gt;=$G116,$H$8*$F$15^(AC$7-$G116)*$F$16^$G116,""))</f>
        <v/>
      </c>
      <c r="AD116" s="17" t="str">
        <f t="shared" ref="AD116" si="43746">IF(AD115="","",IF(AD$7&gt;=$G116,$H$8*$F$15^(AD$7-$G116)*$F$16^$G116,""))</f>
        <v/>
      </c>
      <c r="AE116" s="17" t="str">
        <f t="shared" ref="AE116" si="43747">IF(AE115="","",IF(AE$7&gt;=$G116,$H$8*$F$15^(AE$7-$G116)*$F$16^$G116,""))</f>
        <v/>
      </c>
      <c r="AF116" s="17" t="str">
        <f t="shared" ref="AF116" si="43748">IF(AF115="","",IF(AF$7&gt;=$G116,$H$8*$F$15^(AF$7-$G116)*$F$16^$G116,""))</f>
        <v/>
      </c>
      <c r="AG116" s="17" t="str">
        <f t="shared" ref="AG116" si="43749">IF(AG115="","",IF(AG$7&gt;=$G116,$H$8*$F$15^(AG$7-$G116)*$F$16^$G116,""))</f>
        <v/>
      </c>
      <c r="AH116" s="17" t="str">
        <f t="shared" ref="AH116" si="43750">IF(AH115="","",IF(AH$7&gt;=$G116,$H$8*$F$15^(AH$7-$G116)*$F$16^$G116,""))</f>
        <v/>
      </c>
      <c r="AI116" s="17" t="str">
        <f t="shared" ref="AI116" si="43751">IF(AI115="","",IF(AI$7&gt;=$G116,$H$8*$F$15^(AI$7-$G116)*$F$16^$G116,""))</f>
        <v/>
      </c>
      <c r="AJ116" s="17" t="str">
        <f t="shared" ref="AJ116" si="43752">IF(AJ115="","",IF(AJ$7&gt;=$G116,$H$8*$F$15^(AJ$7-$G116)*$F$16^$G116,""))</f>
        <v/>
      </c>
      <c r="AK116" s="17" t="str">
        <f t="shared" ref="AK116" si="43753">IF(AK115="","",IF(AK$7&gt;=$G116,$H$8*$F$15^(AK$7-$G116)*$F$16^$G116,""))</f>
        <v/>
      </c>
      <c r="AL116" s="17" t="str">
        <f t="shared" ref="AL116" si="43754">IF(AL115="","",IF(AL$7&gt;=$G116,$H$8*$F$15^(AL$7-$G116)*$F$16^$G116,""))</f>
        <v/>
      </c>
      <c r="AM116" s="17" t="str">
        <f t="shared" ref="AM116" si="43755">IF(AM115="","",IF(AM$7&gt;=$G116,$H$8*$F$15^(AM$7-$G116)*$F$16^$G116,""))</f>
        <v/>
      </c>
      <c r="AN116" s="17" t="str">
        <f t="shared" ref="AN116" si="43756">IF(AN115="","",IF(AN$7&gt;=$G116,$H$8*$F$15^(AN$7-$G116)*$F$16^$G116,""))</f>
        <v/>
      </c>
      <c r="AO116" s="17" t="str">
        <f t="shared" ref="AO116" si="43757">IF(AO115="","",IF(AO$7&gt;=$G116,$H$8*$F$15^(AO$7-$G116)*$F$16^$G116,""))</f>
        <v/>
      </c>
      <c r="AP116" s="17" t="str">
        <f t="shared" ref="AP116" si="43758">IF(AP115="","",IF(AP$7&gt;=$G116,$H$8*$F$15^(AP$7-$G116)*$F$16^$G116,""))</f>
        <v/>
      </c>
      <c r="AQ116" s="17" t="str">
        <f t="shared" ref="AQ116" si="43759">IF(AQ115="","",IF(AQ$7&gt;=$G116,$H$8*$F$15^(AQ$7-$G116)*$F$16^$G116,""))</f>
        <v/>
      </c>
      <c r="AR116" s="17">
        <f t="shared" ref="AR116" si="43760">IF(AR115="","",IF(AR$7&gt;=$G116,$H$8*$F$15^(AR$7-$G116)*$F$16^$G116,""))</f>
        <v>40.656965974059851</v>
      </c>
      <c r="AS116" s="17">
        <f t="shared" ref="AS116" si="43761">IF(AS115="","",IF(AS$7&gt;=$G116,$H$8*$F$15^(AS$7-$G116)*$F$16^$G116,""))</f>
        <v>41.686201967850778</v>
      </c>
      <c r="AT116" s="17">
        <f t="shared" ref="AT116" si="43762">IF(AT115="","",IF(AT$7&gt;=$G116,$H$8*$F$15^(AT$7-$G116)*$F$16^$G116,""))</f>
        <v>42.741493194872611</v>
      </c>
      <c r="AU116" s="17">
        <f t="shared" ref="AU116" si="43763">IF(AU115="","",IF(AU$7&gt;=$G116,$H$8*$F$15^(AU$7-$G116)*$F$16^$G116,""))</f>
        <v>43.823499246494862</v>
      </c>
      <c r="AV116" s="17">
        <f t="shared" ref="AV116" si="43764">IF(AV115="","",IF(AV$7&gt;=$G116,$H$8*$F$15^(AV$7-$G116)*$F$16^$G116,""))</f>
        <v>44.932896411722091</v>
      </c>
      <c r="AW116" s="17">
        <f t="shared" ref="AW116" si="43765">IF(AW115="","",IF(AW$7&gt;=$G116,$H$8*$F$15^(AW$7-$G116)*$F$16^$G116,""))</f>
        <v>46.070378099896509</v>
      </c>
      <c r="AX116" s="17">
        <f t="shared" ref="AX116" si="43766">IF(AX115="","",IF(AX$7&gt;=$G116,$H$8*$F$15^(AX$7-$G116)*$F$16^$G116,""))</f>
        <v>47.236655274101409</v>
      </c>
      <c r="AY116" s="17">
        <f t="shared" ref="AY116" si="43767">IF(AY115="","",IF(AY$7&gt;=$G116,$H$8*$F$15^(AY$7-$G116)*$F$16^$G116,""))</f>
        <v>48.432456895536191</v>
      </c>
      <c r="AZ116" s="17">
        <f t="shared" ref="AZ116" si="43768">IF(AZ115="","",IF(AZ$7&gt;=$G116,$H$8*$F$15^(AZ$7-$G116)*$F$16^$G116,""))</f>
        <v>49.658530379140885</v>
      </c>
      <c r="BA116" s="17">
        <f t="shared" ref="BA116" si="43769">IF(BA115="","",IF(BA$7&gt;=$G116,$H$8*$F$15^(BA$7-$G116)*$F$16^$G116,""))</f>
        <v>50.915642060754848</v>
      </c>
      <c r="BB116" s="17">
        <f t="shared" ref="BB116" si="43770">IF(BB115="","",IF(BB$7&gt;=$G116,$H$8*$F$15^(BB$7-$G116)*$F$16^$G116,""))</f>
        <v>52.204577676101536</v>
      </c>
      <c r="BC116" s="17">
        <f t="shared" ref="BC116" si="43771">IF(BC115="","",IF(BC$7&gt;=$G116,$H$8*$F$15^(BC$7-$G116)*$F$16^$G116,""))</f>
        <v>53.52614285189896</v>
      </c>
      <c r="BD116" s="17">
        <f t="shared" ref="BD116" si="43772">IF(BD115="","",IF(BD$7&gt;=$G116,$H$8*$F$15^(BD$7-$G116)*$F$16^$G116,""))</f>
        <v>54.88116360940257</v>
      </c>
      <c r="BE116" s="17">
        <f t="shared" ref="BE116" si="43773">IF(BE115="","",IF(BE$7&gt;=$G116,$H$8*$F$15^(BE$7-$G116)*$F$16^$G116,""))</f>
        <v>56.270486880695493</v>
      </c>
      <c r="BF116" s="17">
        <f t="shared" ref="BF116" si="43774">IF(BF115="","",IF(BF$7&gt;=$G116,$H$8*$F$15^(BF$7-$G116)*$F$16^$G116,""))</f>
        <v>57.69498103804861</v>
      </c>
      <c r="BG116" s="17">
        <f t="shared" ref="BG116" si="43775">IF(BG115="","",IF(BG$7&gt;=$G116,$H$8*$F$15^(BG$7-$G116)*$F$16^$G116,""))</f>
        <v>59.155536436681452</v>
      </c>
      <c r="BH116" s="17">
        <f t="shared" ref="BH116" si="43776">IF(BH115="","",IF(BH$7&gt;=$G116,$H$8*$F$15^(BH$7-$G116)*$F$16^$G116,""))</f>
        <v>60.653065971263274</v>
      </c>
      <c r="BI116" s="17">
        <f t="shared" ref="BI116" si="43777">IF(BI115="","",IF(BI$7&gt;=$G116,$H$8*$F$15^(BI$7-$G116)*$F$16^$G116,""))</f>
        <v>62.188505646501937</v>
      </c>
      <c r="BJ116" s="17">
        <f t="shared" ref="BJ116" si="43778">IF(BJ115="","",IF(BJ$7&gt;=$G116,$H$8*$F$15^(BJ$7-$G116)*$F$16^$G116,""))</f>
        <v>63.762815162177269</v>
      </c>
      <c r="BK116" s="17">
        <f t="shared" ref="BK116" si="43779">IF(BK115="","",IF(BK$7&gt;=$G116,$H$8*$F$15^(BK$7-$G116)*$F$16^$G116,""))</f>
        <v>65.376978512984678</v>
      </c>
      <c r="BL116" s="17">
        <f t="shared" ref="BL116" si="43780">IF(BL115="","",IF(BL$7&gt;=$G116,$H$8*$F$15^(BL$7-$G116)*$F$16^$G116,""))</f>
        <v>67.032004603563863</v>
      </c>
      <c r="BM116" s="17">
        <f t="shared" ref="BM116" si="43781">IF(BM115="","",IF(BM$7&gt;=$G116,$H$8*$F$15^(BM$7-$G116)*$F$16^$G116,""))</f>
        <v>68.728927879097142</v>
      </c>
      <c r="BN116" s="17">
        <f t="shared" ref="BN116" si="43782">IF(BN115="","",IF(BN$7&gt;=$G116,$H$8*$F$15^(BN$7-$G116)*$F$16^$G116,""))</f>
        <v>70.468808971871283</v>
      </c>
      <c r="BO116" s="17">
        <f t="shared" ref="BO116" si="43783">IF(BO115="","",IF(BO$7&gt;=$G116,$H$8*$F$15^(BO$7-$G116)*$F$16^$G116,""))</f>
        <v>72.252735364207169</v>
      </c>
      <c r="BP116" s="17">
        <f t="shared" ref="BP116" si="43784">IF(BP115="","",IF(BP$7&gt;=$G116,$H$8*$F$15^(BP$7-$G116)*$F$16^$G116,""))</f>
        <v>74.081822068171718</v>
      </c>
      <c r="BQ116" s="17">
        <f t="shared" ref="BQ116" si="43785">IF(BQ115="","",IF(BQ$7&gt;=$G116,$H$8*$F$15^(BQ$7-$G116)*$F$16^$G116,""))</f>
        <v>75.957212322496787</v>
      </c>
      <c r="BR116" s="17">
        <f t="shared" ref="BR116" si="43786">IF(BR115="","",IF(BR$7&gt;=$G116,$H$8*$F$15^(BR$7-$G116)*$F$16^$G116,""))</f>
        <v>77.880078307140437</v>
      </c>
      <c r="BS116" s="17">
        <f t="shared" ref="BS116" si="43787">IF(BS115="","",IF(BS$7&gt;=$G116,$H$8*$F$15^(BS$7-$G116)*$F$16^$G116,""))</f>
        <v>79.851621875937653</v>
      </c>
      <c r="BT116" s="17">
        <f t="shared" ref="BT116" si="43788">IF(BT115="","",IF(BT$7&gt;=$G116,$H$8*$F$15^(BT$7-$G116)*$F$16^$G116,""))</f>
        <v>81.873075307798132</v>
      </c>
      <c r="BU116" s="17">
        <f t="shared" ref="BU116" si="43789">IF(BU115="","",IF(BU$7&gt;=$G116,$H$8*$F$15^(BU$7-$G116)*$F$16^$G116,""))</f>
        <v>83.945702076920654</v>
      </c>
      <c r="BV116" s="17">
        <f t="shared" ref="BV116" si="43790">IF(BV115="","",IF(BV$7&gt;=$G116,$H$8*$F$15^(BV$7-$G116)*$F$16^$G116,""))</f>
        <v>86.070797642505724</v>
      </c>
      <c r="BW116" s="17">
        <f t="shared" ref="BW116" si="43791">IF(BW115="","",IF(BW$7&gt;=$G116,$H$8*$F$15^(BW$7-$G116)*$F$16^$G116,""))</f>
        <v>88.249690258459495</v>
      </c>
      <c r="BX116" s="17">
        <f t="shared" ref="BX116" si="43792">IF(BX115="","",IF(BX$7&gt;=$G116,$H$8*$F$15^(BX$7-$G116)*$F$16^$G116,""))</f>
        <v>90.483741803595905</v>
      </c>
      <c r="BY116" s="17">
        <f t="shared" ref="BY116" si="43793">IF(BY115="","",IF(BY$7&gt;=$G116,$H$8*$F$15^(BY$7-$G116)*$F$16^$G116,""))</f>
        <v>92.774348632855236</v>
      </c>
      <c r="BZ116" s="17">
        <f t="shared" ref="BZ116" si="43794">IF(BZ115="","",IF(BZ$7&gt;=$G116,$H$8*$F$15^(BZ$7-$G116)*$F$16^$G116,""))</f>
        <v>95.122942450071363</v>
      </c>
      <c r="CA116" s="17">
        <f t="shared" ref="CA116" si="43795">IF(CA115="","",IF(CA$7&gt;=$G116,$H$8*$F$15^(CA$7-$G116)*$F$16^$G116,""))</f>
        <v>97.530991202833235</v>
      </c>
      <c r="CB116" s="17">
        <f t="shared" ref="CB116" si="43796">IF(CB115="","",IF(CB$7&gt;=$G116,$H$8*$F$15^(CB$7-$G116)*$F$16^$G116,""))</f>
        <v>99.999999999999957</v>
      </c>
      <c r="CC116" s="17">
        <f t="shared" ref="CC116" si="43797">IF(CC115="","",IF(CC$7&gt;=$G116,$H$8*$F$15^(CC$7-$G116)*$F$16^$G116,""))</f>
        <v>102.53151205244282</v>
      </c>
      <c r="CD116" s="17">
        <f t="shared" ref="CD116" si="43798">IF(CD115="","",IF(CD$7&gt;=$G116,$H$8*$F$15^(CD$7-$G116)*$F$16^$G116,""))</f>
        <v>105.12710963760236</v>
      </c>
      <c r="CE116" s="17">
        <f t="shared" ref="CE116" si="43799">IF(CE115="","",IF(CE$7&gt;=$G116,$H$8*$F$15^(CE$7-$G116)*$F$16^$G116,""))</f>
        <v>107.78841508846313</v>
      </c>
      <c r="CF116" s="17">
        <f t="shared" ref="CF116" si="43800">IF(CF115="","",IF(CF$7&gt;=$G116,$H$8*$F$15^(CF$7-$G116)*$F$16^$G116,""))</f>
        <v>110.51709180756473</v>
      </c>
      <c r="CG116" s="17">
        <f t="shared" ref="CG116" si="43801">IF(CG115="","",IF(CG$7&gt;=$G116,$H$8*$F$15^(CG$7-$G116)*$F$16^$G116,""))</f>
        <v>113.31484530668259</v>
      </c>
      <c r="CH116" s="17">
        <f t="shared" ref="CH116" si="43802">IF(CH115="","",IF(CH$7&gt;=$G116,$H$8*$F$15^(CH$7-$G116)*$F$16^$G116,""))</f>
        <v>116.18342427282828</v>
      </c>
      <c r="CI116" s="17">
        <f t="shared" ref="CI116" si="43803">IF(CI115="","",IF(CI$7&gt;=$G116,$H$8*$F$15^(CI$7-$G116)*$F$16^$G116,""))</f>
        <v>119.12462166123581</v>
      </c>
      <c r="CJ116" s="17">
        <f t="shared" ref="CJ116" si="43804">IF(CJ115="","",IF(CJ$7&gt;=$G116,$H$8*$F$15^(CJ$7-$G116)*$F$16^$G116,""))</f>
        <v>122.14027581601692</v>
      </c>
      <c r="CK116" s="17">
        <f t="shared" ref="CK116" si="43805">IF(CK115="","",IF(CK$7&gt;=$G116,$H$8*$F$15^(CK$7-$G116)*$F$16^$G116,""))</f>
        <v>125.23227161918639</v>
      </c>
      <c r="CL116" s="17">
        <f t="shared" ref="CL116" si="43806">IF(CL115="","",IF(CL$7&gt;=$G116,$H$8*$F$15^(CL$7-$G116)*$F$16^$G116,""))</f>
        <v>128.40254166877412</v>
      </c>
      <c r="CM116" s="17">
        <f t="shared" ref="CM116" si="43807">IF(CM115="","",IF(CM$7&gt;=$G116,$H$8*$F$15^(CM$7-$G116)*$F$16^$G116,""))</f>
        <v>131.65306748676215</v>
      </c>
      <c r="CN116" s="17">
        <f t="shared" ref="CN116" si="43808">IF(CN115="","",IF(CN$7&gt;=$G116,$H$8*$F$15^(CN$7-$G116)*$F$16^$G116,""))</f>
        <v>134.98588075760031</v>
      </c>
      <c r="CO116" s="17">
        <f t="shared" ref="CO116" si="43809">IF(CO115="","",IF(CO$7&gt;=$G116,$H$8*$F$15^(CO$7-$G116)*$F$16^$G116,""))</f>
        <v>138.40306459807513</v>
      </c>
      <c r="CP116" s="17">
        <f t="shared" ref="CP116" si="43810">IF(CP115="","",IF(CP$7&gt;=$G116,$H$8*$F$15^(CP$7-$G116)*$F$16^$G116,""))</f>
        <v>141.9067548593257</v>
      </c>
      <c r="CQ116" s="17">
        <f t="shared" ref="CQ116" si="43811">IF(CQ115="","",IF(CQ$7&gt;=$G116,$H$8*$F$15^(CQ$7-$G116)*$F$16^$G116,""))</f>
        <v>145.49914146182016</v>
      </c>
      <c r="CR116" s="17">
        <f t="shared" ref="CR116" si="43812">IF(CR115="","",IF(CR$7&gt;=$G116,$H$8*$F$15^(CR$7-$G116)*$F$16^$G116,""))</f>
        <v>149.18246976412703</v>
      </c>
      <c r="CS116" s="17">
        <f t="shared" ref="CS116" si="43813">IF(CS115="","",IF(CS$7&gt;=$G116,$H$8*$F$15^(CS$7-$G116)*$F$16^$G116,""))</f>
        <v>152.95904196633785</v>
      </c>
      <c r="CT116" s="17">
        <f t="shared" ref="CT116" si="43814">IF(CT115="","",IF(CT$7&gt;=$G116,$H$8*$F$15^(CT$7-$G116)*$F$16^$G116,""))</f>
        <v>156.83121854901688</v>
      </c>
      <c r="CU116" s="17">
        <f t="shared" ref="CU116" si="43815">IF(CU115="","",IF(CU$7&gt;=$G116,$H$8*$F$15^(CU$7-$G116)*$F$16^$G116,""))</f>
        <v>160.8014197485783</v>
      </c>
      <c r="CV116" s="17">
        <f t="shared" ref="CV116" si="43816">IF(CV115="","",IF(CV$7&gt;=$G116,$H$8*$F$15^(CV$7-$G116)*$F$16^$G116,""))</f>
        <v>164.87212707001282</v>
      </c>
      <c r="CW116" s="17">
        <f t="shared" ref="CW116" si="43817">IF(CW115="","",IF(CW$7&gt;=$G116,$H$8*$F$15^(CW$7-$G116)*$F$16^$G116,""))</f>
        <v>169.04588483790917</v>
      </c>
      <c r="CX116" s="17">
        <f t="shared" ref="CX116" si="43818">IF(CX115="","",IF(CX$7&gt;=$G116,$H$8*$F$15^(CX$7-$G116)*$F$16^$G116,""))</f>
        <v>173.32530178673957</v>
      </c>
      <c r="CY116" s="17">
        <f t="shared" ref="CY116" si="43819">IF(CY115="","",IF(CY$7&gt;=$G116,$H$8*$F$15^(CY$7-$G116)*$F$16^$G116,""))</f>
        <v>177.71305269140387</v>
      </c>
      <c r="CZ116" s="17">
        <f t="shared" ref="CZ116" si="43820">IF(CZ115="","",IF(CZ$7&gt;=$G116,$H$8*$F$15^(CZ$7-$G116)*$F$16^$G116,""))</f>
        <v>182.21188003905095</v>
      </c>
      <c r="DA116" s="17">
        <f t="shared" ref="DA116" si="43821">IF(DA115="","",IF(DA$7&gt;=$G116,$H$8*$F$15^(DA$7-$G116)*$F$16^$G116,""))</f>
        <v>186.82459574322223</v>
      </c>
      <c r="DB116" s="17">
        <f t="shared" ref="DB116" si="43822">IF(DB115="","",IF(DB$7&gt;=$G116,$H$8*$F$15^(DB$7-$G116)*$F$16^$G116,""))</f>
        <v>191.55408290138965</v>
      </c>
      <c r="DC116" s="17">
        <f t="shared" ref="DC116" si="43823">IF(DC115="","",IF(DC$7&gt;=$G116,$H$8*$F$15^(DC$7-$G116)*$F$16^$G116,""))</f>
        <v>196.4032975969848</v>
      </c>
      <c r="DD116" s="17">
        <f t="shared" ref="DD116" si="43824">IF(DD115="","",IF(DD$7&gt;=$G116,$H$8*$F$15^(DD$7-$G116)*$F$16^$G116,""))</f>
        <v>201.37527074704769</v>
      </c>
      <c r="DE116" s="17" t="str">
        <f t="shared" ref="DE116" si="43825">IF(DE115="","",IF(DE$7&gt;=$G116,$H$8*$F$15^(DE$7-$G116)*$F$16^$G116,""))</f>
        <v/>
      </c>
      <c r="DF116" s="17" t="str">
        <f t="shared" ref="DF116" si="43826">IF(DF115="","",IF(DF$7&gt;=$G116,$H$8*$F$15^(DF$7-$G116)*$F$16^$G116,""))</f>
        <v/>
      </c>
      <c r="DG116" s="17" t="str">
        <f t="shared" ref="DG116" si="43827">IF(DG115="","",IF(DG$7&gt;=$G116,$H$8*$F$15^(DG$7-$G116)*$F$16^$G116,""))</f>
        <v/>
      </c>
      <c r="DH116" s="17" t="str">
        <f t="shared" ref="DH116" si="43828">IF(DH115="","",IF(DH$7&gt;=$G116,$H$8*$F$15^(DH$7-$G116)*$F$16^$G116,""))</f>
        <v/>
      </c>
      <c r="DI116" s="17" t="str">
        <f t="shared" ref="DI116" si="43829">IF(DI115="","",IF(DI$7&gt;=$G116,$H$8*$F$15^(DI$7-$G116)*$F$16^$G116,""))</f>
        <v/>
      </c>
      <c r="DJ116" s="17" t="str">
        <f t="shared" ref="DJ116" si="43830">IF(DJ115="","",IF(DJ$7&gt;=$G116,$H$8*$F$15^(DJ$7-$G116)*$F$16^$G116,""))</f>
        <v/>
      </c>
      <c r="DK116" s="17" t="str">
        <f t="shared" ref="DK116" si="43831">IF(DK115="","",IF(DK$7&gt;=$G116,$H$8*$F$15^(DK$7-$G116)*$F$16^$G116,""))</f>
        <v/>
      </c>
      <c r="DL116" s="17" t="str">
        <f t="shared" ref="DL116" si="43832">IF(DL115="","",IF(DL$7&gt;=$G116,$H$8*$F$15^(DL$7-$G116)*$F$16^$G116,""))</f>
        <v/>
      </c>
      <c r="DM116" s="17" t="str">
        <f t="shared" ref="DM116" si="43833">IF(DM115="","",IF(DM$7&gt;=$G116,$H$8*$F$15^(DM$7-$G116)*$F$16^$G116,""))</f>
        <v/>
      </c>
      <c r="DN116" s="17" t="str">
        <f t="shared" ref="DN116" si="43834">IF(DN115="","",IF(DN$7&gt;=$G116,$H$8*$F$15^(DN$7-$G116)*$F$16^$G116,""))</f>
        <v/>
      </c>
      <c r="DO116" s="17" t="str">
        <f t="shared" ref="DO116" si="43835">IF(DO115="","",IF(DO$7&gt;=$G116,$H$8*$F$15^(DO$7-$G116)*$F$16^$G116,""))</f>
        <v/>
      </c>
      <c r="DP116" s="17" t="str">
        <f t="shared" ref="DP116" si="43836">IF(DP115="","",IF(DP$7&gt;=$G116,$H$8*$F$15^(DP$7-$G116)*$F$16^$G116,""))</f>
        <v/>
      </c>
      <c r="DQ116" s="17" t="str">
        <f t="shared" ref="DQ116" si="43837">IF(DQ115="","",IF(DQ$7&gt;=$G116,$H$8*$F$15^(DQ$7-$G116)*$F$16^$G116,""))</f>
        <v/>
      </c>
      <c r="DR116" s="17" t="str">
        <f t="shared" ref="DR116" si="43838">IF(DR115="","",IF(DR$7&gt;=$G116,$H$8*$F$15^(DR$7-$G116)*$F$16^$G116,""))</f>
        <v/>
      </c>
      <c r="DS116" s="17" t="str">
        <f t="shared" ref="DS116" si="43839">IF(DS115="","",IF(DS$7&gt;=$G116,$H$8*$F$15^(DS$7-$G116)*$F$16^$G116,""))</f>
        <v/>
      </c>
      <c r="DT116" s="17" t="str">
        <f t="shared" ref="DT116" si="43840">IF(DT115="","",IF(DT$7&gt;=$G116,$H$8*$F$15^(DT$7-$G116)*$F$16^$G116,""))</f>
        <v/>
      </c>
      <c r="DU116" s="17" t="str">
        <f t="shared" ref="DU116" si="43841">IF(DU115="","",IF(DU$7&gt;=$G116,$H$8*$F$15^(DU$7-$G116)*$F$16^$G116,""))</f>
        <v/>
      </c>
      <c r="DV116" s="17" t="str">
        <f t="shared" ref="DV116" si="43842">IF(DV115="","",IF(DV$7&gt;=$G116,$H$8*$F$15^(DV$7-$G116)*$F$16^$G116,""))</f>
        <v/>
      </c>
      <c r="DW116" s="17" t="str">
        <f t="shared" ref="DW116" si="43843">IF(DW115="","",IF(DW$7&gt;=$G116,$H$8*$F$15^(DW$7-$G116)*$F$16^$G116,""))</f>
        <v/>
      </c>
      <c r="DX116" s="17" t="str">
        <f t="shared" ref="DX116" si="43844">IF(DX115="","",IF(DX$7&gt;=$G116,$H$8*$F$15^(DX$7-$G116)*$F$16^$G116,""))</f>
        <v/>
      </c>
      <c r="DY116" s="17" t="str">
        <f t="shared" ref="DY116" si="43845">IF(DY115="","",IF(DY$7&gt;=$G116,$H$8*$F$15^(DY$7-$G116)*$F$16^$G116,""))</f>
        <v/>
      </c>
      <c r="DZ116" s="17" t="str">
        <f t="shared" ref="DZ116" si="43846">IF(DZ115="","",IF(DZ$7&gt;=$G116,$H$8*$F$15^(DZ$7-$G116)*$F$16^$G116,""))</f>
        <v/>
      </c>
      <c r="EA116" s="17" t="str">
        <f t="shared" ref="EA116" si="43847">IF(EA115="","",IF(EA$7&gt;=$G116,$H$8*$F$15^(EA$7-$G116)*$F$16^$G116,""))</f>
        <v/>
      </c>
      <c r="EB116" s="17" t="str">
        <f t="shared" ref="EB116" si="43848">IF(EB115="","",IF(EB$7&gt;=$G116,$H$8*$F$15^(EB$7-$G116)*$F$16^$G116,""))</f>
        <v/>
      </c>
      <c r="EC116" s="17" t="str">
        <f t="shared" ref="EC116" si="43849">IF(EC115="","",IF(EC$7&gt;=$G116,$H$8*$F$15^(EC$7-$G116)*$F$16^$G116,""))</f>
        <v/>
      </c>
      <c r="ED116" s="17" t="str">
        <f t="shared" ref="ED116" si="43850">IF(ED115="","",IF(ED$7&gt;=$G116,$H$8*$F$15^(ED$7-$G116)*$F$16^$G116,""))</f>
        <v/>
      </c>
      <c r="EE116" s="17" t="str">
        <f t="shared" ref="EE116" si="43851">IF(EE115="","",IF(EE$7&gt;=$G116,$H$8*$F$15^(EE$7-$G116)*$F$16^$G116,""))</f>
        <v/>
      </c>
      <c r="EF116" s="17" t="str">
        <f t="shared" ref="EF116" si="43852">IF(EF115="","",IF(EF$7&gt;=$G116,$H$8*$F$15^(EF$7-$G116)*$F$16^$G116,""))</f>
        <v/>
      </c>
      <c r="EG116" s="17" t="str">
        <f t="shared" ref="EG116" si="43853">IF(EG115="","",IF(EG$7&gt;=$G116,$H$8*$F$15^(EG$7-$G116)*$F$16^$G116,""))</f>
        <v/>
      </c>
      <c r="EH116" s="17" t="str">
        <f t="shared" ref="EH116" si="43854">IF(EH115="","",IF(EH$7&gt;=$G116,$H$8*$F$15^(EH$7-$G116)*$F$16^$G116,""))</f>
        <v/>
      </c>
      <c r="EI116" s="17" t="str">
        <f t="shared" ref="EI116" si="43855">IF(EI115="","",IF(EI$7&gt;=$G116,$H$8*$F$15^(EI$7-$G116)*$F$16^$G116,""))</f>
        <v/>
      </c>
      <c r="EJ116" s="17" t="str">
        <f t="shared" ref="EJ116" si="43856">IF(EJ115="","",IF(EJ$7&gt;=$G116,$H$8*$F$15^(EJ$7-$G116)*$F$16^$G116,""))</f>
        <v/>
      </c>
      <c r="EK116" s="17" t="str">
        <f t="shared" ref="EK116" si="43857">IF(EK115="","",IF(EK$7&gt;=$G116,$H$8*$F$15^(EK$7-$G116)*$F$16^$G116,""))</f>
        <v/>
      </c>
      <c r="EL116" s="17" t="str">
        <f t="shared" ref="EL116" si="43858">IF(EL115="","",IF(EL$7&gt;=$G116,$H$8*$F$15^(EL$7-$G116)*$F$16^$G116,""))</f>
        <v/>
      </c>
      <c r="EM116" s="17" t="str">
        <f t="shared" ref="EM116" si="43859">IF(EM115="","",IF(EM$7&gt;=$G116,$H$8*$F$15^(EM$7-$G116)*$F$16^$G116,""))</f>
        <v/>
      </c>
      <c r="EN116" s="17" t="str">
        <f t="shared" ref="EN116" si="43860">IF(EN115="","",IF(EN$7&gt;=$G116,$H$8*$F$15^(EN$7-$G116)*$F$16^$G116,""))</f>
        <v/>
      </c>
      <c r="EO116" s="17" t="str">
        <f t="shared" ref="EO116" si="43861">IF(EO115="","",IF(EO$7&gt;=$G116,$H$8*$F$15^(EO$7-$G116)*$F$16^$G116,""))</f>
        <v/>
      </c>
      <c r="EP116" s="17" t="str">
        <f t="shared" ref="EP116" si="43862">IF(EP115="","",IF(EP$7&gt;=$G116,$H$8*$F$15^(EP$7-$G116)*$F$16^$G116,""))</f>
        <v/>
      </c>
      <c r="EQ116" s="17" t="str">
        <f t="shared" ref="EQ116" si="43863">IF(EQ115="","",IF(EQ$7&gt;=$G116,$H$8*$F$15^(EQ$7-$G116)*$F$16^$G116,""))</f>
        <v/>
      </c>
      <c r="ER116" s="17" t="str">
        <f t="shared" ref="ER116" si="43864">IF(ER115="","",IF(ER$7&gt;=$G116,$H$8*$F$15^(ER$7-$G116)*$F$16^$G116,""))</f>
        <v/>
      </c>
      <c r="ES116" s="17" t="str">
        <f t="shared" ref="ES116" si="43865">IF(ES115="","",IF(ES$7&gt;=$G116,$H$8*$F$15^(ES$7-$G116)*$F$16^$G116,""))</f>
        <v/>
      </c>
      <c r="ET116" s="17" t="str">
        <f t="shared" ref="ET116" si="43866">IF(ET115="","",IF(ET$7&gt;=$G116,$H$8*$F$15^(ET$7-$G116)*$F$16^$G116,""))</f>
        <v/>
      </c>
      <c r="EU116" s="17" t="str">
        <f t="shared" ref="EU116" si="43867">IF(EU115="","",IF(EU$7&gt;=$G116,$H$8*$F$15^(EU$7-$G116)*$F$16^$G116,""))</f>
        <v/>
      </c>
      <c r="EV116" s="17" t="str">
        <f t="shared" ref="EV116" si="43868">IF(EV115="","",IF(EV$7&gt;=$G116,$H$8*$F$15^(EV$7-$G116)*$F$16^$G116,""))</f>
        <v/>
      </c>
      <c r="EW116" s="17" t="str">
        <f t="shared" ref="EW116" si="43869">IF(EW115="","",IF(EW$7&gt;=$G116,$H$8*$F$15^(EW$7-$G116)*$F$16^$G116,""))</f>
        <v/>
      </c>
      <c r="EX116" s="17" t="str">
        <f t="shared" ref="EX116" si="43870">IF(EX115="","",IF(EX$7&gt;=$G116,$H$8*$F$15^(EX$7-$G116)*$F$16^$G116,""))</f>
        <v/>
      </c>
      <c r="EY116" s="17" t="str">
        <f t="shared" ref="EY116" si="43871">IF(EY115="","",IF(EY$7&gt;=$G116,$H$8*$F$15^(EY$7-$G116)*$F$16^$G116,""))</f>
        <v/>
      </c>
      <c r="EZ116" s="17" t="str">
        <f t="shared" ref="EZ116" si="43872">IF(EZ115="","",IF(EZ$7&gt;=$G116,$H$8*$F$15^(EZ$7-$G116)*$F$16^$G116,""))</f>
        <v/>
      </c>
      <c r="FA116" s="17" t="str">
        <f t="shared" ref="FA116" si="43873">IF(FA115="","",IF(FA$7&gt;=$G116,$H$8*$F$15^(FA$7-$G116)*$F$16^$G116,""))</f>
        <v/>
      </c>
      <c r="FB116" s="17" t="str">
        <f t="shared" ref="FB116" si="43874">IF(FB115="","",IF(FB$7&gt;=$G116,$H$8*$F$15^(FB$7-$G116)*$F$16^$G116,""))</f>
        <v/>
      </c>
      <c r="FC116" s="17" t="str">
        <f t="shared" ref="FC116" si="43875">IF(FC115="","",IF(FC$7&gt;=$G116,$H$8*$F$15^(FC$7-$G116)*$F$16^$G116,""))</f>
        <v/>
      </c>
      <c r="FD116" s="17" t="str">
        <f t="shared" ref="FD116" si="43876">IF(FD115="","",IF(FD$7&gt;=$G116,$H$8*$F$15^(FD$7-$G116)*$F$16^$G116,""))</f>
        <v/>
      </c>
      <c r="FE116" s="17" t="str">
        <f t="shared" ref="FE116" si="43877">IF(FE115="","",IF(FE$7&gt;=$G116,$H$8*$F$15^(FE$7-$G116)*$F$16^$G116,""))</f>
        <v/>
      </c>
      <c r="FF116" s="17" t="str">
        <f t="shared" ref="FF116" si="43878">IF(FF115="","",IF(FF$7&gt;=$G116,$H$8*$F$15^(FF$7-$G116)*$F$16^$G116,""))</f>
        <v/>
      </c>
      <c r="FG116" s="17" t="str">
        <f t="shared" ref="FG116" si="43879">IF(FG115="","",IF(FG$7&gt;=$G116,$H$8*$F$15^(FG$7-$G116)*$F$16^$G116,""))</f>
        <v/>
      </c>
      <c r="FH116" s="17" t="str">
        <f t="shared" ref="FH116" si="43880">IF(FH115="","",IF(FH$7&gt;=$G116,$H$8*$F$15^(FH$7-$G116)*$F$16^$G116,""))</f>
        <v/>
      </c>
      <c r="FI116" s="17" t="str">
        <f t="shared" ref="FI116" si="43881">IF(FI115="","",IF(FI$7&gt;=$G116,$H$8*$F$15^(FI$7-$G116)*$F$16^$G116,""))</f>
        <v/>
      </c>
      <c r="FJ116" s="17" t="str">
        <f t="shared" ref="FJ116" si="43882">IF(FJ115="","",IF(FJ$7&gt;=$G116,$H$8*$F$15^(FJ$7-$G116)*$F$16^$G116,""))</f>
        <v/>
      </c>
      <c r="FK116" s="17" t="str">
        <f t="shared" ref="FK116" si="43883">IF(FK115="","",IF(FK$7&gt;=$G116,$H$8*$F$15^(FK$7-$G116)*$F$16^$G116,""))</f>
        <v/>
      </c>
      <c r="FL116" s="17" t="str">
        <f t="shared" ref="FL116" si="43884">IF(FL115="","",IF(FL$7&gt;=$G116,$H$8*$F$15^(FL$7-$G116)*$F$16^$G116,""))</f>
        <v/>
      </c>
      <c r="FM116" s="17" t="str">
        <f t="shared" ref="FM116" si="43885">IF(FM115="","",IF(FM$7&gt;=$G116,$H$8*$F$15^(FM$7-$G116)*$F$16^$G116,""))</f>
        <v/>
      </c>
      <c r="FN116" s="17" t="str">
        <f t="shared" ref="FN116" si="43886">IF(FN115="","",IF(FN$7&gt;=$G116,$H$8*$F$15^(FN$7-$G116)*$F$16^$G116,""))</f>
        <v/>
      </c>
      <c r="FO116" s="17" t="str">
        <f t="shared" ref="FO116" si="43887">IF(FO115="","",IF(FO$7&gt;=$G116,$H$8*$F$15^(FO$7-$G116)*$F$16^$G116,""))</f>
        <v/>
      </c>
      <c r="FP116" s="17" t="str">
        <f t="shared" ref="FP116" si="43888">IF(FP115="","",IF(FP$7&gt;=$G116,$H$8*$F$15^(FP$7-$G116)*$F$16^$G116,""))</f>
        <v/>
      </c>
      <c r="FQ116" s="17" t="str">
        <f t="shared" ref="FQ116" si="43889">IF(FQ115="","",IF(FQ$7&gt;=$G116,$H$8*$F$15^(FQ$7-$G116)*$F$16^$G116,""))</f>
        <v/>
      </c>
      <c r="FR116" s="17" t="str">
        <f t="shared" ref="FR116" si="43890">IF(FR115="","",IF(FR$7&gt;=$G116,$H$8*$F$15^(FR$7-$G116)*$F$16^$G116,""))</f>
        <v/>
      </c>
      <c r="FS116" s="17" t="str">
        <f t="shared" ref="FS116" si="43891">IF(FS115="","",IF(FS$7&gt;=$G116,$H$8*$F$15^(FS$7-$G116)*$F$16^$G116,""))</f>
        <v/>
      </c>
      <c r="FT116" s="17" t="str">
        <f t="shared" ref="FT116" si="43892">IF(FT115="","",IF(FT$7&gt;=$G116,$H$8*$F$15^(FT$7-$G116)*$F$16^$G116,""))</f>
        <v/>
      </c>
      <c r="FU116" s="17" t="str">
        <f t="shared" ref="FU116" si="43893">IF(FU115="","",IF(FU$7&gt;=$G116,$H$8*$F$15^(FU$7-$G116)*$F$16^$G116,""))</f>
        <v/>
      </c>
      <c r="FV116" s="17" t="str">
        <f t="shared" ref="FV116" si="43894">IF(FV115="","",IF(FV$7&gt;=$G116,$H$8*$F$15^(FV$7-$G116)*$F$16^$G116,""))</f>
        <v/>
      </c>
      <c r="FW116" s="17" t="str">
        <f t="shared" ref="FW116" si="43895">IF(FW115="","",IF(FW$7&gt;=$G116,$H$8*$F$15^(FW$7-$G116)*$F$16^$G116,""))</f>
        <v/>
      </c>
      <c r="FX116" s="17" t="str">
        <f t="shared" ref="FX116" si="43896">IF(FX115="","",IF(FX$7&gt;=$G116,$H$8*$F$15^(FX$7-$G116)*$F$16^$G116,""))</f>
        <v/>
      </c>
      <c r="FY116" s="17" t="str">
        <f t="shared" ref="FY116" si="43897">IF(FY115="","",IF(FY$7&gt;=$G116,$H$8*$F$15^(FY$7-$G116)*$F$16^$G116,""))</f>
        <v/>
      </c>
      <c r="FZ116" s="17" t="str">
        <f t="shared" ref="FZ116" si="43898">IF(FZ115="","",IF(FZ$7&gt;=$G116,$H$8*$F$15^(FZ$7-$G116)*$F$16^$G116,""))</f>
        <v/>
      </c>
      <c r="GA116" s="17" t="str">
        <f t="shared" ref="GA116" si="43899">IF(GA115="","",IF(GA$7&gt;=$G116,$H$8*$F$15^(GA$7-$G116)*$F$16^$G116,""))</f>
        <v/>
      </c>
      <c r="GB116" s="17" t="str">
        <f t="shared" ref="GB116" si="43900">IF(GB115="","",IF(GB$7&gt;=$G116,$H$8*$F$15^(GB$7-$G116)*$F$16^$G116,""))</f>
        <v/>
      </c>
      <c r="GC116" s="17" t="str">
        <f t="shared" ref="GC116" si="43901">IF(GC115="","",IF(GC$7&gt;=$G116,$H$8*$F$15^(GC$7-$G116)*$F$16^$G116,""))</f>
        <v/>
      </c>
      <c r="GD116" s="17" t="str">
        <f t="shared" ref="GD116" si="43902">IF(GD115="","",IF(GD$7&gt;=$G116,$H$8*$F$15^(GD$7-$G116)*$F$16^$G116,""))</f>
        <v/>
      </c>
      <c r="GE116" s="17" t="str">
        <f t="shared" ref="GE116" si="43903">IF(GE115="","",IF(GE$7&gt;=$G116,$H$8*$F$15^(GE$7-$G116)*$F$16^$G116,""))</f>
        <v/>
      </c>
      <c r="GF116" s="17" t="str">
        <f t="shared" ref="GF116" si="43904">IF(GF115="","",IF(GF$7&gt;=$G116,$H$8*$F$15^(GF$7-$G116)*$F$16^$G116,""))</f>
        <v/>
      </c>
      <c r="GG116" s="17" t="str">
        <f t="shared" ref="GG116" si="43905">IF(GG115="","",IF(GG$7&gt;=$G116,$H$8*$F$15^(GG$7-$G116)*$F$16^$G116,""))</f>
        <v/>
      </c>
      <c r="GH116" s="17" t="str">
        <f t="shared" ref="GH116" si="43906">IF(GH115="","",IF(GH$7&gt;=$G116,$H$8*$F$15^(GH$7-$G116)*$F$16^$G116,""))</f>
        <v/>
      </c>
      <c r="GI116" s="17" t="str">
        <f t="shared" ref="GI116" si="43907">IF(GI115="","",IF(GI$7&gt;=$G116,$H$8*$F$15^(GI$7-$G116)*$F$16^$G116,""))</f>
        <v/>
      </c>
      <c r="GJ116" s="17" t="str">
        <f t="shared" ref="GJ116" si="43908">IF(GJ115="","",IF(GJ$7&gt;=$G116,$H$8*$F$15^(GJ$7-$G116)*$F$16^$G116,""))</f>
        <v/>
      </c>
      <c r="GK116" s="17" t="str">
        <f t="shared" ref="GK116" si="43909">IF(GK115="","",IF(GK$7&gt;=$G116,$H$8*$F$15^(GK$7-$G116)*$F$16^$G116,""))</f>
        <v/>
      </c>
      <c r="GL116" s="17" t="str">
        <f t="shared" ref="GL116" si="43910">IF(GL115="","",IF(GL$7&gt;=$G116,$H$8*$F$15^(GL$7-$G116)*$F$16^$G116,""))</f>
        <v/>
      </c>
      <c r="GM116" s="17" t="str">
        <f t="shared" ref="GM116" si="43911">IF(GM115="","",IF(GM$7&gt;=$G116,$H$8*$F$15^(GM$7-$G116)*$F$16^$G116,""))</f>
        <v/>
      </c>
      <c r="GN116" s="17" t="str">
        <f t="shared" ref="GN116" si="43912">IF(GN115="","",IF(GN$7&gt;=$G116,$H$8*$F$15^(GN$7-$G116)*$F$16^$G116,""))</f>
        <v/>
      </c>
      <c r="GO116" s="17" t="str">
        <f t="shared" ref="GO116" si="43913">IF(GO115="","",IF(GO$7&gt;=$G116,$H$8*$F$15^(GO$7-$G116)*$F$16^$G116,""))</f>
        <v/>
      </c>
      <c r="GP116" s="17" t="str">
        <f t="shared" ref="GP116" si="43914">IF(GP115="","",IF(GP$7&gt;=$G116,$H$8*$F$15^(GP$7-$G116)*$F$16^$G116,""))</f>
        <v/>
      </c>
      <c r="GQ116" s="17" t="str">
        <f t="shared" ref="GQ116" si="43915">IF(GQ115="","",IF(GQ$7&gt;=$G116,$H$8*$F$15^(GQ$7-$G116)*$F$16^$G116,""))</f>
        <v/>
      </c>
      <c r="GR116" s="17" t="str">
        <f t="shared" ref="GR116" si="43916">IF(GR115="","",IF(GR$7&gt;=$G116,$H$8*$F$15^(GR$7-$G116)*$F$16^$G116,""))</f>
        <v/>
      </c>
      <c r="GS116" s="17" t="str">
        <f t="shared" ref="GS116" si="43917">IF(GS115="","",IF(GS$7&gt;=$G116,$H$8*$F$15^(GS$7-$G116)*$F$16^$G116,""))</f>
        <v/>
      </c>
      <c r="GT116" s="17" t="str">
        <f t="shared" ref="GT116" si="43918">IF(GT115="","",IF(GT$7&gt;=$G116,$H$8*$F$15^(GT$7-$G116)*$F$16^$G116,""))</f>
        <v/>
      </c>
      <c r="GU116" s="17" t="str">
        <f t="shared" ref="GU116" si="43919">IF(GU115="","",IF(GU$7&gt;=$G116,$H$8*$F$15^(GU$7-$G116)*$F$16^$G116,""))</f>
        <v/>
      </c>
      <c r="GV116" s="17" t="str">
        <f t="shared" ref="GV116" si="43920">IF(GV115="","",IF(GV$7&gt;=$G116,$H$8*$F$15^(GV$7-$G116)*$F$16^$G116,""))</f>
        <v/>
      </c>
      <c r="GW116" s="17" t="str">
        <f t="shared" ref="GW116" si="43921">IF(GW115="","",IF(GW$7&gt;=$G116,$H$8*$F$15^(GW$7-$G116)*$F$16^$G116,""))</f>
        <v/>
      </c>
      <c r="GX116" s="17" t="str">
        <f t="shared" ref="GX116" si="43922">IF(GX115="","",IF(GX$7&gt;=$G116,$H$8*$F$15^(GX$7-$G116)*$F$16^$G116,""))</f>
        <v/>
      </c>
      <c r="GY116" s="17" t="str">
        <f t="shared" ref="GY116" si="43923">IF(GY115="","",IF(GY$7&gt;=$G116,$H$8*$F$15^(GY$7-$G116)*$F$16^$G116,""))</f>
        <v/>
      </c>
      <c r="GZ116" s="17" t="str">
        <f t="shared" ref="GZ116" si="43924">IF(GZ115="","",IF(GZ$7&gt;=$G116,$H$8*$F$15^(GZ$7-$G116)*$F$16^$G116,""))</f>
        <v/>
      </c>
      <c r="HA116" s="17" t="str">
        <f t="shared" ref="HA116" si="43925">IF(HA115="","",IF(HA$7&gt;=$G116,$H$8*$F$15^(HA$7-$G116)*$F$16^$G116,""))</f>
        <v/>
      </c>
      <c r="HB116" s="17" t="str">
        <f t="shared" ref="HB116" si="43926">IF(HB115="","",IF(HB$7&gt;=$G116,$H$8*$F$15^(HB$7-$G116)*$F$16^$G116,""))</f>
        <v/>
      </c>
      <c r="HC116" s="17" t="str">
        <f t="shared" ref="HC116" si="43927">IF(HC115="","",IF(HC$7&gt;=$G116,$H$8*$F$15^(HC$7-$G116)*$F$16^$G116,""))</f>
        <v/>
      </c>
      <c r="HD116" s="17" t="str">
        <f t="shared" ref="HD116" si="43928">IF(HD115="","",IF(HD$7&gt;=$G116,$H$8*$F$15^(HD$7-$G116)*$F$16^$G116,""))</f>
        <v/>
      </c>
      <c r="HE116" s="17" t="str">
        <f t="shared" ref="HE116" si="43929">IF(HE115="","",IF(HE$7&gt;=$G116,$H$8*$F$15^(HE$7-$G116)*$F$16^$G116,""))</f>
        <v/>
      </c>
      <c r="HF116" s="17" t="str">
        <f t="shared" ref="HF116" si="43930">IF(HF115="","",IF(HF$7&gt;=$G116,$H$8*$F$15^(HF$7-$G116)*$F$16^$G116,""))</f>
        <v/>
      </c>
      <c r="HG116" s="17" t="str">
        <f t="shared" ref="HG116" si="43931">IF(HG115="","",IF(HG$7&gt;=$G116,$H$8*$F$15^(HG$7-$G116)*$F$16^$G116,""))</f>
        <v/>
      </c>
      <c r="HH116" s="17" t="str">
        <f t="shared" ref="HH116" si="43932">IF(HH115="","",IF(HH$7&gt;=$G116,$H$8*$F$15^(HH$7-$G116)*$F$16^$G116,""))</f>
        <v/>
      </c>
      <c r="HI116" s="17" t="str">
        <f t="shared" ref="HI116" si="43933">IF(HI115="","",IF(HI$7&gt;=$G116,$H$8*$F$15^(HI$7-$G116)*$F$16^$G116,""))</f>
        <v/>
      </c>
      <c r="HJ116" s="17" t="str">
        <f t="shared" ref="HJ116" si="43934">IF(HJ115="","",IF(HJ$7&gt;=$G116,$H$8*$F$15^(HJ$7-$G116)*$F$16^$G116,""))</f>
        <v/>
      </c>
      <c r="HK116" s="17" t="str">
        <f t="shared" ref="HK116" si="43935">IF(HK115="","",IF(HK$7&gt;=$G116,$H$8*$F$15^(HK$7-$G116)*$F$16^$G116,""))</f>
        <v/>
      </c>
      <c r="HL116" s="17" t="str">
        <f t="shared" ref="HL116" si="43936">IF(HL115="","",IF(HL$7&gt;=$G116,$H$8*$F$15^(HL$7-$G116)*$F$16^$G116,""))</f>
        <v/>
      </c>
      <c r="HM116" s="17" t="str">
        <f t="shared" ref="HM116" si="43937">IF(HM115="","",IF(HM$7&gt;=$G116,$H$8*$F$15^(HM$7-$G116)*$F$16^$G116,""))</f>
        <v/>
      </c>
      <c r="HN116" s="17" t="str">
        <f t="shared" ref="HN116" si="43938">IF(HN115="","",IF(HN$7&gt;=$G116,$H$8*$F$15^(HN$7-$G116)*$F$16^$G116,""))</f>
        <v/>
      </c>
      <c r="HO116" s="17" t="str">
        <f t="shared" ref="HO116" si="43939">IF(HO115="","",IF(HO$7&gt;=$G116,$H$8*$F$15^(HO$7-$G116)*$F$16^$G116,""))</f>
        <v/>
      </c>
      <c r="HP116" s="17" t="str">
        <f t="shared" ref="HP116" si="43940">IF(HP115="","",IF(HP$7&gt;=$G116,$H$8*$F$15^(HP$7-$G116)*$F$16^$G116,""))</f>
        <v/>
      </c>
      <c r="HQ116" s="17" t="str">
        <f t="shared" ref="HQ116" si="43941">IF(HQ115="","",IF(HQ$7&gt;=$G116,$H$8*$F$15^(HQ$7-$G116)*$F$16^$G116,""))</f>
        <v/>
      </c>
      <c r="HR116" s="17" t="str">
        <f t="shared" ref="HR116" si="43942">IF(HR115="","",IF(HR$7&gt;=$G116,$H$8*$F$15^(HR$7-$G116)*$F$16^$G116,""))</f>
        <v/>
      </c>
      <c r="HS116" s="17" t="str">
        <f t="shared" ref="HS116" si="43943">IF(HS115="","",IF(HS$7&gt;=$G116,$H$8*$F$15^(HS$7-$G116)*$F$16^$G116,""))</f>
        <v/>
      </c>
      <c r="HT116" s="17" t="str">
        <f t="shared" ref="HT116" si="43944">IF(HT115="","",IF(HT$7&gt;=$G116,$H$8*$F$15^(HT$7-$G116)*$F$16^$G116,""))</f>
        <v/>
      </c>
      <c r="HU116" s="17" t="str">
        <f t="shared" ref="HU116" si="43945">IF(HU115="","",IF(HU$7&gt;=$G116,$H$8*$F$15^(HU$7-$G116)*$F$16^$G116,""))</f>
        <v/>
      </c>
      <c r="HV116" s="17" t="str">
        <f t="shared" ref="HV116" si="43946">IF(HV115="","",IF(HV$7&gt;=$G116,$H$8*$F$15^(HV$7-$G116)*$F$16^$G116,""))</f>
        <v/>
      </c>
      <c r="HW116" s="17" t="str">
        <f t="shared" ref="HW116" si="43947">IF(HW115="","",IF(HW$7&gt;=$G116,$H$8*$F$15^(HW$7-$G116)*$F$16^$G116,""))</f>
        <v/>
      </c>
      <c r="HX116" s="17" t="str">
        <f t="shared" ref="HX116" si="43948">IF(HX115="","",IF(HX$7&gt;=$G116,$H$8*$F$15^(HX$7-$G116)*$F$16^$G116,""))</f>
        <v/>
      </c>
      <c r="HY116" s="17" t="str">
        <f t="shared" ref="HY116" si="43949">IF(HY115="","",IF(HY$7&gt;=$G116,$H$8*$F$15^(HY$7-$G116)*$F$16^$G116,""))</f>
        <v/>
      </c>
      <c r="HZ116" s="17" t="str">
        <f t="shared" ref="HZ116" si="43950">IF(HZ115="","",IF(HZ$7&gt;=$G116,$H$8*$F$15^(HZ$7-$G116)*$F$16^$G116,""))</f>
        <v/>
      </c>
      <c r="IA116" s="17" t="str">
        <f t="shared" ref="IA116" si="43951">IF(IA115="","",IF(IA$7&gt;=$G116,$H$8*$F$15^(IA$7-$G116)*$F$16^$G116,""))</f>
        <v/>
      </c>
      <c r="IB116" s="17" t="str">
        <f t="shared" ref="IB116" si="43952">IF(IB115="","",IF(IB$7&gt;=$G116,$H$8*$F$15^(IB$7-$G116)*$F$16^$G116,""))</f>
        <v/>
      </c>
      <c r="IC116" s="17" t="str">
        <f t="shared" ref="IC116" si="43953">IF(IC115="","",IF(IC$7&gt;=$G116,$H$8*$F$15^(IC$7-$G116)*$F$16^$G116,""))</f>
        <v/>
      </c>
      <c r="ID116" s="17" t="str">
        <f t="shared" ref="ID116" si="43954">IF(ID115="","",IF(ID$7&gt;=$G116,$H$8*$F$15^(ID$7-$G116)*$F$16^$G116,""))</f>
        <v/>
      </c>
      <c r="IE116" s="17" t="str">
        <f t="shared" ref="IE116" si="43955">IF(IE115="","",IF(IE$7&gt;=$G116,$H$8*$F$15^(IE$7-$G116)*$F$16^$G116,""))</f>
        <v/>
      </c>
      <c r="IF116" s="17" t="str">
        <f t="shared" ref="IF116" si="43956">IF(IF115="","",IF(IF$7&gt;=$G116,$H$8*$F$15^(IF$7-$G116)*$F$16^$G116,""))</f>
        <v/>
      </c>
      <c r="IG116" s="17" t="str">
        <f t="shared" ref="IG116" si="43957">IF(IG115="","",IF(IG$7&gt;=$G116,$H$8*$F$15^(IG$7-$G116)*$F$16^$G116,""))</f>
        <v/>
      </c>
      <c r="IH116" s="17" t="str">
        <f t="shared" ref="IH116" si="43958">IF(IH115="","",IF(IH$7&gt;=$G116,$H$8*$F$15^(IH$7-$G116)*$F$16^$G116,""))</f>
        <v/>
      </c>
      <c r="II116" s="17" t="str">
        <f t="shared" ref="II116" si="43959">IF(II115="","",IF(II$7&gt;=$G116,$H$8*$F$15^(II$7-$G116)*$F$16^$G116,""))</f>
        <v/>
      </c>
      <c r="IJ116" s="17" t="str">
        <f t="shared" ref="IJ116" si="43960">IF(IJ115="","",IF(IJ$7&gt;=$G116,$H$8*$F$15^(IJ$7-$G116)*$F$16^$G116,""))</f>
        <v/>
      </c>
      <c r="IK116" s="17" t="str">
        <f t="shared" ref="IK116" si="43961">IF(IK115="","",IF(IK$7&gt;=$G116,$H$8*$F$15^(IK$7-$G116)*$F$16^$G116,""))</f>
        <v/>
      </c>
      <c r="IL116" s="17" t="str">
        <f t="shared" ref="IL116" si="43962">IF(IL115="","",IF(IL$7&gt;=$G116,$H$8*$F$15^(IL$7-$G116)*$F$16^$G116,""))</f>
        <v/>
      </c>
      <c r="IM116" s="17" t="str">
        <f t="shared" ref="IM116" si="43963">IF(IM115="","",IF(IM$7&gt;=$G116,$H$8*$F$15^(IM$7-$G116)*$F$16^$G116,""))</f>
        <v/>
      </c>
      <c r="IN116" s="17" t="str">
        <f t="shared" ref="IN116" si="43964">IF(IN115="","",IF(IN$7&gt;=$G116,$H$8*$F$15^(IN$7-$G116)*$F$16^$G116,""))</f>
        <v/>
      </c>
      <c r="IO116" s="17" t="str">
        <f t="shared" ref="IO116" si="43965">IF(IO115="","",IF(IO$7&gt;=$G116,$H$8*$F$15^(IO$7-$G116)*$F$16^$G116,""))</f>
        <v/>
      </c>
      <c r="IP116" s="17" t="str">
        <f t="shared" ref="IP116" si="43966">IF(IP115="","",IF(IP$7&gt;=$G116,$H$8*$F$15^(IP$7-$G116)*$F$16^$G116,""))</f>
        <v/>
      </c>
      <c r="IQ116" s="17" t="str">
        <f t="shared" ref="IQ116" si="43967">IF(IQ115="","",IF(IQ$7&gt;=$G116,$H$8*$F$15^(IQ$7-$G116)*$F$16^$G116,""))</f>
        <v/>
      </c>
      <c r="IR116" s="17" t="str">
        <f t="shared" ref="IR116" si="43968">IF(IR115="","",IF(IR$7&gt;=$G116,$H$8*$F$15^(IR$7-$G116)*$F$16^$G116,""))</f>
        <v/>
      </c>
      <c r="IS116" s="17" t="str">
        <f t="shared" ref="IS116" si="43969">IF(IS115="","",IF(IS$7&gt;=$G116,$H$8*$F$15^(IS$7-$G116)*$F$16^$G116,""))</f>
        <v/>
      </c>
      <c r="IT116" s="17" t="str">
        <f t="shared" ref="IT116" si="43970">IF(IT115="","",IF(IT$7&gt;=$G116,$H$8*$F$15^(IT$7-$G116)*$F$16^$G116,""))</f>
        <v/>
      </c>
      <c r="IU116" s="17" t="str">
        <f t="shared" ref="IU116" si="43971">IF(IU115="","",IF(IU$7&gt;=$G116,$H$8*$F$15^(IU$7-$G116)*$F$16^$G116,""))</f>
        <v/>
      </c>
      <c r="IV116" s="17" t="str">
        <f t="shared" ref="IV116" si="43972">IF(IV115="","",IF(IV$7&gt;=$G116,$H$8*$F$15^(IV$7-$G116)*$F$16^$G116,""))</f>
        <v/>
      </c>
      <c r="IW116" s="17" t="str">
        <f t="shared" ref="IW116" si="43973">IF(IW115="","",IF(IW$7&gt;=$G116,$H$8*$F$15^(IW$7-$G116)*$F$16^$G116,""))</f>
        <v/>
      </c>
      <c r="IX116" s="17" t="str">
        <f t="shared" ref="IX116" si="43974">IF(IX115="","",IF(IX$7&gt;=$G116,$H$8*$F$15^(IX$7-$G116)*$F$16^$G116,""))</f>
        <v/>
      </c>
      <c r="IY116" s="17" t="str">
        <f t="shared" ref="IY116" si="43975">IF(IY115="","",IF(IY$7&gt;=$G116,$H$8*$F$15^(IY$7-$G116)*$F$16^$G116,""))</f>
        <v/>
      </c>
      <c r="IZ116" s="17" t="str">
        <f t="shared" ref="IZ116" si="43976">IF(IZ115="","",IF(IZ$7&gt;=$G116,$H$8*$F$15^(IZ$7-$G116)*$F$16^$G116,""))</f>
        <v/>
      </c>
      <c r="JA116" s="17" t="str">
        <f t="shared" ref="JA116" si="43977">IF(JA115="","",IF(JA$7&gt;=$G116,$H$8*$F$15^(JA$7-$G116)*$F$16^$G116,""))</f>
        <v/>
      </c>
      <c r="JB116" s="17" t="str">
        <f t="shared" ref="JB116" si="43978">IF(JB115="","",IF(JB$7&gt;=$G116,$H$8*$F$15^(JB$7-$G116)*$F$16^$G116,""))</f>
        <v/>
      </c>
      <c r="JC116" s="17" t="str">
        <f t="shared" ref="JC116" si="43979">IF(JC115="","",IF(JC$7&gt;=$G116,$H$8*$F$15^(JC$7-$G116)*$F$16^$G116,""))</f>
        <v/>
      </c>
      <c r="JD116" s="17" t="str">
        <f t="shared" ref="JD116" si="43980">IF(JD115="","",IF(JD$7&gt;=$G116,$H$8*$F$15^(JD$7-$G116)*$F$16^$G116,""))</f>
        <v/>
      </c>
      <c r="JE116" s="17" t="str">
        <f t="shared" ref="JE116" si="43981">IF(JE115="","",IF(JE$7&gt;=$G116,$H$8*$F$15^(JE$7-$G116)*$F$16^$G116,""))</f>
        <v/>
      </c>
      <c r="JF116" s="17" t="str">
        <f t="shared" ref="JF116" si="43982">IF(JF115="","",IF(JF$7&gt;=$G116,$H$8*$F$15^(JF$7-$G116)*$F$16^$G116,""))</f>
        <v/>
      </c>
      <c r="JG116" s="17" t="str">
        <f t="shared" ref="JG116" si="43983">IF(JG115="","",IF(JG$7&gt;=$G116,$H$8*$F$15^(JG$7-$G116)*$F$16^$G116,""))</f>
        <v/>
      </c>
      <c r="JH116" s="17" t="str">
        <f t="shared" ref="JH116" si="43984">IF(JH115="","",IF(JH$7&gt;=$G116,$H$8*$F$15^(JH$7-$G116)*$F$16^$G116,""))</f>
        <v/>
      </c>
      <c r="JI116" s="17" t="str">
        <f t="shared" ref="JI116" si="43985">IF(JI115="","",IF(JI$7&gt;=$G116,$H$8*$F$15^(JI$7-$G116)*$F$16^$G116,""))</f>
        <v/>
      </c>
      <c r="JJ116" s="17" t="str">
        <f t="shared" ref="JJ116" si="43986">IF(JJ115="","",IF(JJ$7&gt;=$G116,$H$8*$F$15^(JJ$7-$G116)*$F$16^$G116,""))</f>
        <v/>
      </c>
      <c r="JK116" s="17" t="str">
        <f t="shared" ref="JK116" si="43987">IF(JK115="","",IF(JK$7&gt;=$G116,$H$8*$F$15^(JK$7-$G116)*$F$16^$G116,""))</f>
        <v/>
      </c>
      <c r="JL116" s="17" t="str">
        <f t="shared" ref="JL116" si="43988">IF(JL115="","",IF(JL$7&gt;=$G116,$H$8*$F$15^(JL$7-$G116)*$F$16^$G116,""))</f>
        <v/>
      </c>
      <c r="JM116" s="17" t="str">
        <f t="shared" ref="JM116" si="43989">IF(JM115="","",IF(JM$7&gt;=$G116,$H$8*$F$15^(JM$7-$G116)*$F$16^$G116,""))</f>
        <v/>
      </c>
      <c r="JN116" s="17" t="str">
        <f t="shared" ref="JN116" si="43990">IF(JN115="","",IF(JN$7&gt;=$G116,$H$8*$F$15^(JN$7-$G116)*$F$16^$G116,""))</f>
        <v/>
      </c>
      <c r="JO116" s="17" t="str">
        <f t="shared" ref="JO116" si="43991">IF(JO115="","",IF(JO$7&gt;=$G116,$H$8*$F$15^(JO$7-$G116)*$F$16^$G116,""))</f>
        <v/>
      </c>
      <c r="JP116" s="17" t="str">
        <f t="shared" ref="JP116" si="43992">IF(JP115="","",IF(JP$7&gt;=$G116,$H$8*$F$15^(JP$7-$G116)*$F$16^$G116,""))</f>
        <v/>
      </c>
      <c r="JQ116" s="17" t="str">
        <f t="shared" ref="JQ116" si="43993">IF(JQ115="","",IF(JQ$7&gt;=$G116,$H$8*$F$15^(JQ$7-$G116)*$F$16^$G116,""))</f>
        <v/>
      </c>
      <c r="JR116" s="17" t="str">
        <f t="shared" ref="JR116" si="43994">IF(JR115="","",IF(JR$7&gt;=$G116,$H$8*$F$15^(JR$7-$G116)*$F$16^$G116,""))</f>
        <v/>
      </c>
      <c r="JS116" s="17" t="str">
        <f t="shared" ref="JS116" si="43995">IF(JS115="","",IF(JS$7&gt;=$G116,$H$8*$F$15^(JS$7-$G116)*$F$16^$G116,""))</f>
        <v/>
      </c>
      <c r="JT116" s="17" t="str">
        <f t="shared" ref="JT116" si="43996">IF(JT115="","",IF(JT$7&gt;=$G116,$H$8*$F$15^(JT$7-$G116)*$F$16^$G116,""))</f>
        <v/>
      </c>
      <c r="JU116" s="17" t="str">
        <f t="shared" ref="JU116" si="43997">IF(JU115="","",IF(JU$7&gt;=$G116,$H$8*$F$15^(JU$7-$G116)*$F$16^$G116,""))</f>
        <v/>
      </c>
      <c r="JV116" s="17" t="str">
        <f t="shared" ref="JV116" si="43998">IF(JV115="","",IF(JV$7&gt;=$G116,$H$8*$F$15^(JV$7-$G116)*$F$16^$G116,""))</f>
        <v/>
      </c>
      <c r="JW116" s="17" t="str">
        <f t="shared" ref="JW116" si="43999">IF(JW115="","",IF(JW$7&gt;=$G116,$H$8*$F$15^(JW$7-$G116)*$F$16^$G116,""))</f>
        <v/>
      </c>
      <c r="JX116" s="17" t="str">
        <f t="shared" ref="JX116" si="44000">IF(JX115="","",IF(JX$7&gt;=$G116,$H$8*$F$15^(JX$7-$G116)*$F$16^$G116,""))</f>
        <v/>
      </c>
      <c r="JY116" s="17" t="str">
        <f t="shared" ref="JY116" si="44001">IF(JY115="","",IF(JY$7&gt;=$G116,$H$8*$F$15^(JY$7-$G116)*$F$16^$G116,""))</f>
        <v/>
      </c>
      <c r="JZ116" s="17" t="str">
        <f t="shared" ref="JZ116" si="44002">IF(JZ115="","",IF(JZ$7&gt;=$G116,$H$8*$F$15^(JZ$7-$G116)*$F$16^$G116,""))</f>
        <v/>
      </c>
      <c r="KA116" s="17" t="str">
        <f t="shared" ref="KA116" si="44003">IF(KA115="","",IF(KA$7&gt;=$G116,$H$8*$F$15^(KA$7-$G116)*$F$16^$G116,""))</f>
        <v/>
      </c>
      <c r="KB116" s="17" t="str">
        <f t="shared" ref="KB116" si="44004">IF(KB115="","",IF(KB$7&gt;=$G116,$H$8*$F$15^(KB$7-$G116)*$F$16^$G116,""))</f>
        <v/>
      </c>
      <c r="KC116" s="17" t="str">
        <f t="shared" ref="KC116" si="44005">IF(KC115="","",IF(KC$7&gt;=$G116,$H$8*$F$15^(KC$7-$G116)*$F$16^$G116,""))</f>
        <v/>
      </c>
      <c r="KD116" s="17" t="str">
        <f t="shared" ref="KD116" si="44006">IF(KD115="","",IF(KD$7&gt;=$G116,$H$8*$F$15^(KD$7-$G116)*$F$16^$G116,""))</f>
        <v/>
      </c>
      <c r="KE116" s="17" t="str">
        <f t="shared" ref="KE116" si="44007">IF(KE115="","",IF(KE$7&gt;=$G116,$H$8*$F$15^(KE$7-$G116)*$F$16^$G116,""))</f>
        <v/>
      </c>
      <c r="KF116" s="17" t="str">
        <f t="shared" ref="KF116" si="44008">IF(KF115="","",IF(KF$7&gt;=$G116,$H$8*$F$15^(KF$7-$G116)*$F$16^$G116,""))</f>
        <v/>
      </c>
      <c r="KG116" s="17" t="str">
        <f t="shared" ref="KG116" si="44009">IF(KG115="","",IF(KG$7&gt;=$G116,$H$8*$F$15^(KG$7-$G116)*$F$16^$G116,""))</f>
        <v/>
      </c>
      <c r="KH116" s="17" t="str">
        <f t="shared" ref="KH116" si="44010">IF(KH115="","",IF(KH$7&gt;=$G116,$H$8*$F$15^(KH$7-$G116)*$F$16^$G116,""))</f>
        <v/>
      </c>
      <c r="KI116" s="17" t="str">
        <f t="shared" ref="KI116" si="44011">IF(KI115="","",IF(KI$7&gt;=$G116,$H$8*$F$15^(KI$7-$G116)*$F$16^$G116,""))</f>
        <v/>
      </c>
      <c r="KJ116" s="17" t="str">
        <f t="shared" ref="KJ116" si="44012">IF(KJ115="","",IF(KJ$7&gt;=$G116,$H$8*$F$15^(KJ$7-$G116)*$F$16^$G116,""))</f>
        <v/>
      </c>
      <c r="KK116" s="17" t="str">
        <f t="shared" ref="KK116" si="44013">IF(KK115="","",IF(KK$7&gt;=$G116,$H$8*$F$15^(KK$7-$G116)*$F$16^$G116,""))</f>
        <v/>
      </c>
      <c r="KL116" s="17" t="str">
        <f t="shared" ref="KL116" si="44014">IF(KL115="","",IF(KL$7&gt;=$G116,$H$8*$F$15^(KL$7-$G116)*$F$16^$G116,""))</f>
        <v/>
      </c>
      <c r="KM116" s="17" t="str">
        <f t="shared" ref="KM116" si="44015">IF(KM115="","",IF(KM$7&gt;=$G116,$H$8*$F$15^(KM$7-$G116)*$F$16^$G116,""))</f>
        <v/>
      </c>
      <c r="KN116" s="17" t="str">
        <f t="shared" ref="KN116" si="44016">IF(KN115="","",IF(KN$7&gt;=$G116,$H$8*$F$15^(KN$7-$G116)*$F$16^$G116,""))</f>
        <v/>
      </c>
      <c r="KO116" s="17" t="str">
        <f t="shared" ref="KO116" si="44017">IF(KO115="","",IF(KO$7&gt;=$G116,$H$8*$F$15^(KO$7-$G116)*$F$16^$G116,""))</f>
        <v/>
      </c>
      <c r="KP116" s="17" t="str">
        <f t="shared" ref="KP116" si="44018">IF(KP115="","",IF(KP$7&gt;=$G116,$H$8*$F$15^(KP$7-$G116)*$F$16^$G116,""))</f>
        <v/>
      </c>
      <c r="KQ116" s="17" t="str">
        <f t="shared" ref="KQ116" si="44019">IF(KQ115="","",IF(KQ$7&gt;=$G116,$H$8*$F$15^(KQ$7-$G116)*$F$16^$G116,""))</f>
        <v/>
      </c>
      <c r="KR116" s="17" t="str">
        <f t="shared" ref="KR116" si="44020">IF(KR115="","",IF(KR$7&gt;=$G116,$H$8*$F$15^(KR$7-$G116)*$F$16^$G116,""))</f>
        <v/>
      </c>
      <c r="KS116" s="17" t="str">
        <f t="shared" ref="KS116" si="44021">IF(KS115="","",IF(KS$7&gt;=$G116,$H$8*$F$15^(KS$7-$G116)*$F$16^$G116,""))</f>
        <v/>
      </c>
      <c r="KT116" s="17" t="str">
        <f t="shared" ref="KT116" si="44022">IF(KT115="","",IF(KT$7&gt;=$G116,$H$8*$F$15^(KT$7-$G116)*$F$16^$G116,""))</f>
        <v/>
      </c>
      <c r="KU116" s="17" t="str">
        <f t="shared" ref="KU116" si="44023">IF(KU115="","",IF(KU$7&gt;=$G116,$H$8*$F$15^(KU$7-$G116)*$F$16^$G116,""))</f>
        <v/>
      </c>
      <c r="KV116" s="17" t="str">
        <f t="shared" ref="KV116" si="44024">IF(KV115="","",IF(KV$7&gt;=$G116,$H$8*$F$15^(KV$7-$G116)*$F$16^$G116,""))</f>
        <v/>
      </c>
      <c r="KW116" s="17" t="str">
        <f t="shared" ref="KW116" si="44025">IF(KW115="","",IF(KW$7&gt;=$G116,$H$8*$F$15^(KW$7-$G116)*$F$16^$G116,""))</f>
        <v/>
      </c>
      <c r="KX116" s="17" t="str">
        <f t="shared" ref="KX116" si="44026">IF(KX115="","",IF(KX$7&gt;=$G116,$H$8*$F$15^(KX$7-$G116)*$F$16^$G116,""))</f>
        <v/>
      </c>
      <c r="KY116" s="17" t="str">
        <f t="shared" ref="KY116" si="44027">IF(KY115="","",IF(KY$7&gt;=$G116,$H$8*$F$15^(KY$7-$G116)*$F$16^$G116,""))</f>
        <v/>
      </c>
      <c r="KZ116" s="17" t="str">
        <f t="shared" ref="KZ116" si="44028">IF(KZ115="","",IF(KZ$7&gt;=$G116,$H$8*$F$15^(KZ$7-$G116)*$F$16^$G116,""))</f>
        <v/>
      </c>
      <c r="LA116" s="17" t="str">
        <f t="shared" ref="LA116" si="44029">IF(LA115="","",IF(LA$7&gt;=$G116,$H$8*$F$15^(LA$7-$G116)*$F$16^$G116,""))</f>
        <v/>
      </c>
      <c r="LB116" s="17" t="str">
        <f t="shared" ref="LB116" si="44030">IF(LB115="","",IF(LB$7&gt;=$G116,$H$8*$F$15^(LB$7-$G116)*$F$16^$G116,""))</f>
        <v/>
      </c>
      <c r="LC116" s="17" t="str">
        <f t="shared" ref="LC116" si="44031">IF(LC115="","",IF(LC$7&gt;=$G116,$H$8*$F$15^(LC$7-$G116)*$F$16^$G116,""))</f>
        <v/>
      </c>
      <c r="LD116" s="17" t="str">
        <f t="shared" ref="LD116" si="44032">IF(LD115="","",IF(LD$7&gt;=$G116,$H$8*$F$15^(LD$7-$G116)*$F$16^$G116,""))</f>
        <v/>
      </c>
      <c r="LE116" s="17" t="str">
        <f t="shared" ref="LE116" si="44033">IF(LE115="","",IF(LE$7&gt;=$G116,$H$8*$F$15^(LE$7-$G116)*$F$16^$G116,""))</f>
        <v/>
      </c>
      <c r="LF116" s="17" t="str">
        <f t="shared" ref="LF116" si="44034">IF(LF115="","",IF(LF$7&gt;=$G116,$H$8*$F$15^(LF$7-$G116)*$F$16^$G116,""))</f>
        <v/>
      </c>
      <c r="LG116" s="17" t="str">
        <f t="shared" ref="LG116" si="44035">IF(LG115="","",IF(LG$7&gt;=$G116,$H$8*$F$15^(LG$7-$G116)*$F$16^$G116,""))</f>
        <v/>
      </c>
      <c r="LH116" s="17" t="str">
        <f t="shared" ref="LH116" si="44036">IF(LH115="","",IF(LH$7&gt;=$G116,$H$8*$F$15^(LH$7-$G116)*$F$16^$G116,""))</f>
        <v/>
      </c>
      <c r="LI116" s="17" t="str">
        <f t="shared" ref="LI116" si="44037">IF(LI115="","",IF(LI$7&gt;=$G116,$H$8*$F$15^(LI$7-$G116)*$F$16^$G116,""))</f>
        <v/>
      </c>
      <c r="LJ116" s="17" t="str">
        <f t="shared" ref="LJ116" si="44038">IF(LJ115="","",IF(LJ$7&gt;=$G116,$H$8*$F$15^(LJ$7-$G116)*$F$16^$G116,""))</f>
        <v/>
      </c>
      <c r="LK116" s="17" t="str">
        <f t="shared" ref="LK116" si="44039">IF(LK115="","",IF(LK$7&gt;=$G116,$H$8*$F$15^(LK$7-$G116)*$F$16^$G116,""))</f>
        <v/>
      </c>
      <c r="LL116" s="17" t="str">
        <f t="shared" ref="LL116" si="44040">IF(LL115="","",IF(LL$7&gt;=$G116,$H$8*$F$15^(LL$7-$G116)*$F$16^$G116,""))</f>
        <v/>
      </c>
      <c r="LM116" s="17" t="str">
        <f t="shared" ref="LM116" si="44041">IF(LM115="","",IF(LM$7&gt;=$G116,$H$8*$F$15^(LM$7-$G116)*$F$16^$G116,""))</f>
        <v/>
      </c>
      <c r="LN116" s="17" t="str">
        <f t="shared" ref="LN116" si="44042">IF(LN115="","",IF(LN$7&gt;=$G116,$H$8*$F$15^(LN$7-$G116)*$F$16^$G116,""))</f>
        <v/>
      </c>
      <c r="LO116" s="17" t="str">
        <f t="shared" ref="LO116" si="44043">IF(LO115="","",IF(LO$7&gt;=$G116,$H$8*$F$15^(LO$7-$G116)*$F$16^$G116,""))</f>
        <v/>
      </c>
      <c r="LP116" s="17" t="str">
        <f t="shared" ref="LP116" si="44044">IF(LP115="","",IF(LP$7&gt;=$G116,$H$8*$F$15^(LP$7-$G116)*$F$16^$G116,""))</f>
        <v/>
      </c>
      <c r="LQ116" s="17" t="str">
        <f t="shared" ref="LQ116" si="44045">IF(LQ115="","",IF(LQ$7&gt;=$G116,$H$8*$F$15^(LQ$7-$G116)*$F$16^$G116,""))</f>
        <v/>
      </c>
      <c r="LR116" s="17" t="str">
        <f t="shared" ref="LR116" si="44046">IF(LR115="","",IF(LR$7&gt;=$G116,$H$8*$F$15^(LR$7-$G116)*$F$16^$G116,""))</f>
        <v/>
      </c>
      <c r="LS116" s="17" t="str">
        <f t="shared" ref="LS116" si="44047">IF(LS115="","",IF(LS$7&gt;=$G116,$H$8*$F$15^(LS$7-$G116)*$F$16^$G116,""))</f>
        <v/>
      </c>
      <c r="LT116" s="17" t="str">
        <f t="shared" ref="LT116" si="44048">IF(LT115="","",IF(LT$7&gt;=$G116,$H$8*$F$15^(LT$7-$G116)*$F$16^$G116,""))</f>
        <v/>
      </c>
      <c r="LU116" s="17" t="str">
        <f t="shared" ref="LU116" si="44049">IF(LU115="","",IF(LU$7&gt;=$G116,$H$8*$F$15^(LU$7-$G116)*$F$16^$G116,""))</f>
        <v/>
      </c>
      <c r="LV116" s="17" t="str">
        <f t="shared" ref="LV116" si="44050">IF(LV115="","",IF(LV$7&gt;=$G116,$H$8*$F$15^(LV$7-$G116)*$F$16^$G116,""))</f>
        <v/>
      </c>
      <c r="LW116" s="17" t="str">
        <f t="shared" ref="LW116" si="44051">IF(LW115="","",IF(LW$7&gt;=$G116,$H$8*$F$15^(LW$7-$G116)*$F$16^$G116,""))</f>
        <v/>
      </c>
      <c r="LX116" s="17" t="str">
        <f t="shared" ref="LX116" si="44052">IF(LX115="","",IF(LX$7&gt;=$G116,$H$8*$F$15^(LX$7-$G116)*$F$16^$G116,""))</f>
        <v/>
      </c>
      <c r="LY116" s="17" t="str">
        <f t="shared" ref="LY116" si="44053">IF(LY115="","",IF(LY$7&gt;=$G116,$H$8*$F$15^(LY$7-$G116)*$F$16^$G116,""))</f>
        <v/>
      </c>
      <c r="LZ116" s="17" t="str">
        <f t="shared" ref="LZ116" si="44054">IF(LZ115="","",IF(LZ$7&gt;=$G116,$H$8*$F$15^(LZ$7-$G116)*$F$16^$G116,""))</f>
        <v/>
      </c>
      <c r="MA116" s="17" t="str">
        <f t="shared" ref="MA116" si="44055">IF(MA115="","",IF(MA$7&gt;=$G116,$H$8*$F$15^(MA$7-$G116)*$F$16^$G116,""))</f>
        <v/>
      </c>
      <c r="MB116" s="17" t="str">
        <f t="shared" ref="MB116" si="44056">IF(MB115="","",IF(MB$7&gt;=$G116,$H$8*$F$15^(MB$7-$G116)*$F$16^$G116,""))</f>
        <v/>
      </c>
      <c r="MC116" s="17" t="str">
        <f t="shared" ref="MC116" si="44057">IF(MC115="","",IF(MC$7&gt;=$G116,$H$8*$F$15^(MC$7-$G116)*$F$16^$G116,""))</f>
        <v/>
      </c>
      <c r="MD116" s="17" t="str">
        <f t="shared" ref="MD116" si="44058">IF(MD115="","",IF(MD$7&gt;=$G116,$H$8*$F$15^(MD$7-$G116)*$F$16^$G116,""))</f>
        <v/>
      </c>
      <c r="ME116" s="17" t="str">
        <f t="shared" ref="ME116" si="44059">IF(ME115="","",IF(ME$7&gt;=$G116,$H$8*$F$15^(ME$7-$G116)*$F$16^$G116,""))</f>
        <v/>
      </c>
      <c r="MF116" s="17" t="str">
        <f t="shared" ref="MF116" si="44060">IF(MF115="","",IF(MF$7&gt;=$G116,$H$8*$F$15^(MF$7-$G116)*$F$16^$G116,""))</f>
        <v/>
      </c>
      <c r="MG116" s="17" t="str">
        <f t="shared" ref="MG116" si="44061">IF(MG115="","",IF(MG$7&gt;=$G116,$H$8*$F$15^(MG$7-$G116)*$F$16^$G116,""))</f>
        <v/>
      </c>
      <c r="MH116" s="17" t="str">
        <f t="shared" ref="MH116" si="44062">IF(MH115="","",IF(MH$7&gt;=$G116,$H$8*$F$15^(MH$7-$G116)*$F$16^$G116,""))</f>
        <v/>
      </c>
      <c r="MI116" s="17" t="str">
        <f t="shared" ref="MI116" si="44063">IF(MI115="","",IF(MI$7&gt;=$G116,$H$8*$F$15^(MI$7-$G116)*$F$16^$G116,""))</f>
        <v/>
      </c>
      <c r="MJ116" s="17" t="str">
        <f t="shared" ref="MJ116" si="44064">IF(MJ115="","",IF(MJ$7&gt;=$G116,$H$8*$F$15^(MJ$7-$G116)*$F$16^$G116,""))</f>
        <v/>
      </c>
      <c r="MK116" s="17" t="str">
        <f t="shared" ref="MK116" si="44065">IF(MK115="","",IF(MK$7&gt;=$G116,$H$8*$F$15^(MK$7-$G116)*$F$16^$G116,""))</f>
        <v/>
      </c>
      <c r="ML116" s="17" t="str">
        <f t="shared" ref="ML116" si="44066">IF(ML115="","",IF(ML$7&gt;=$G116,$H$8*$F$15^(ML$7-$G116)*$F$16^$G116,""))</f>
        <v/>
      </c>
      <c r="MM116" s="17" t="str">
        <f t="shared" ref="MM116" si="44067">IF(MM115="","",IF(MM$7&gt;=$G116,$H$8*$F$15^(MM$7-$G116)*$F$16^$G116,""))</f>
        <v/>
      </c>
      <c r="MN116" s="17" t="str">
        <f t="shared" ref="MN116" si="44068">IF(MN115="","",IF(MN$7&gt;=$G116,$H$8*$F$15^(MN$7-$G116)*$F$16^$G116,""))</f>
        <v/>
      </c>
      <c r="MO116" s="17" t="str">
        <f t="shared" ref="MO116" si="44069">IF(MO115="","",IF(MO$7&gt;=$G116,$H$8*$F$15^(MO$7-$G116)*$F$16^$G116,""))</f>
        <v/>
      </c>
      <c r="MP116" s="17" t="str">
        <f t="shared" ref="MP116" si="44070">IF(MP115="","",IF(MP$7&gt;=$G116,$H$8*$F$15^(MP$7-$G116)*$F$16^$G116,""))</f>
        <v/>
      </c>
      <c r="MQ116" s="17" t="str">
        <f t="shared" ref="MQ116" si="44071">IF(MQ115="","",IF(MQ$7&gt;=$G116,$H$8*$F$15^(MQ$7-$G116)*$F$16^$G116,""))</f>
        <v/>
      </c>
      <c r="MR116" s="17" t="str">
        <f t="shared" ref="MR116" si="44072">IF(MR115="","",IF(MR$7&gt;=$G116,$H$8*$F$15^(MR$7-$G116)*$F$16^$G116,""))</f>
        <v/>
      </c>
      <c r="MS116" s="17" t="str">
        <f t="shared" ref="MS116" si="44073">IF(MS115="","",IF(MS$7&gt;=$G116,$H$8*$F$15^(MS$7-$G116)*$F$16^$G116,""))</f>
        <v/>
      </c>
      <c r="MT116" s="17" t="str">
        <f t="shared" ref="MT116" si="44074">IF(MT115="","",IF(MT$7&gt;=$G116,$H$8*$F$15^(MT$7-$G116)*$F$16^$G116,""))</f>
        <v/>
      </c>
      <c r="MU116" s="17" t="str">
        <f t="shared" ref="MU116" si="44075">IF(MU115="","",IF(MU$7&gt;=$G116,$H$8*$F$15^(MU$7-$G116)*$F$16^$G116,""))</f>
        <v/>
      </c>
      <c r="MV116" s="17" t="str">
        <f t="shared" ref="MV116" si="44076">IF(MV115="","",IF(MV$7&gt;=$G116,$H$8*$F$15^(MV$7-$G116)*$F$16^$G116,""))</f>
        <v/>
      </c>
      <c r="MW116" s="17" t="str">
        <f t="shared" ref="MW116" si="44077">IF(MW115="","",IF(MW$7&gt;=$G116,$H$8*$F$15^(MW$7-$G116)*$F$16^$G116,""))</f>
        <v/>
      </c>
      <c r="MX116" s="17" t="str">
        <f t="shared" ref="MX116" si="44078">IF(MX115="","",IF(MX$7&gt;=$G116,$H$8*$F$15^(MX$7-$G116)*$F$16^$G116,""))</f>
        <v/>
      </c>
      <c r="MY116" s="17" t="str">
        <f t="shared" ref="MY116" si="44079">IF(MY115="","",IF(MY$7&gt;=$G116,$H$8*$F$15^(MY$7-$G116)*$F$16^$G116,""))</f>
        <v/>
      </c>
      <c r="MZ116" s="17" t="str">
        <f t="shared" ref="MZ116" si="44080">IF(MZ115="","",IF(MZ$7&gt;=$G116,$H$8*$F$15^(MZ$7-$G116)*$F$16^$G116,""))</f>
        <v/>
      </c>
      <c r="NA116" s="17" t="str">
        <f t="shared" ref="NA116" si="44081">IF(NA115="","",IF(NA$7&gt;=$G116,$H$8*$F$15^(NA$7-$G116)*$F$16^$G116,""))</f>
        <v/>
      </c>
      <c r="NB116" s="17" t="str">
        <f t="shared" ref="NB116" si="44082">IF(NB115="","",IF(NB$7&gt;=$G116,$H$8*$F$15^(NB$7-$G116)*$F$16^$G116,""))</f>
        <v/>
      </c>
      <c r="NC116" s="17" t="str">
        <f t="shared" ref="NC116" si="44083">IF(NC115="","",IF(NC$7&gt;=$G116,$H$8*$F$15^(NC$7-$G116)*$F$16^$G116,""))</f>
        <v/>
      </c>
      <c r="ND116" s="17" t="str">
        <f t="shared" ref="ND116" si="44084">IF(ND115="","",IF(ND$7&gt;=$G116,$H$8*$F$15^(ND$7-$G116)*$F$16^$G116,""))</f>
        <v/>
      </c>
      <c r="NE116" s="17" t="str">
        <f t="shared" ref="NE116" si="44085">IF(NE115="","",IF(NE$7&gt;=$G116,$H$8*$F$15^(NE$7-$G116)*$F$16^$G116,""))</f>
        <v/>
      </c>
      <c r="NF116" s="17" t="str">
        <f t="shared" ref="NF116" si="44086">IF(NF115="","",IF(NF$7&gt;=$G116,$H$8*$F$15^(NF$7-$G116)*$F$16^$G116,""))</f>
        <v/>
      </c>
      <c r="NG116" s="17" t="str">
        <f t="shared" ref="NG116" si="44087">IF(NG115="","",IF(NG$7&gt;=$G116,$H$8*$F$15^(NG$7-$G116)*$F$16^$G116,""))</f>
        <v/>
      </c>
      <c r="NH116" s="17" t="str">
        <f t="shared" ref="NH116" si="44088">IF(NH115="","",IF(NH$7&gt;=$G116,$H$8*$F$15^(NH$7-$G116)*$F$16^$G116,""))</f>
        <v/>
      </c>
      <c r="NI116" s="17" t="str">
        <f t="shared" ref="NI116" si="44089">IF(NI115="","",IF(NI$7&gt;=$G116,$H$8*$F$15^(NI$7-$G116)*$F$16^$G116,""))</f>
        <v/>
      </c>
      <c r="NJ116" s="17" t="str">
        <f t="shared" ref="NJ116" si="44090">IF(NJ115="","",IF(NJ$7&gt;=$G116,$H$8*$F$15^(NJ$7-$G116)*$F$16^$G116,""))</f>
        <v/>
      </c>
      <c r="NK116" s="17" t="str">
        <f t="shared" ref="NK116" si="44091">IF(NK115="","",IF(NK$7&gt;=$G116,$H$8*$F$15^(NK$7-$G116)*$F$16^$G116,""))</f>
        <v/>
      </c>
      <c r="NL116" s="17" t="str">
        <f t="shared" ref="NL116" si="44092">IF(NL115="","",IF(NL$7&gt;=$G116,$H$8*$F$15^(NL$7-$G116)*$F$16^$G116,""))</f>
        <v/>
      </c>
      <c r="NM116" s="17" t="str">
        <f t="shared" ref="NM116" si="44093">IF(NM115="","",IF(NM$7&gt;=$G116,$H$8*$F$15^(NM$7-$G116)*$F$16^$G116,""))</f>
        <v/>
      </c>
      <c r="NN116" s="17" t="str">
        <f t="shared" ref="NN116" si="44094">IF(NN115="","",IF(NN$7&gt;=$G116,$H$8*$F$15^(NN$7-$G116)*$F$16^$G116,""))</f>
        <v/>
      </c>
      <c r="NO116" s="17" t="str">
        <f t="shared" ref="NO116" si="44095">IF(NO115="","",IF(NO$7&gt;=$G116,$H$8*$F$15^(NO$7-$G116)*$F$16^$G116,""))</f>
        <v/>
      </c>
      <c r="NP116" s="17" t="str">
        <f t="shared" ref="NP116" si="44096">IF(NP115="","",IF(NP$7&gt;=$G116,$H$8*$F$15^(NP$7-$G116)*$F$16^$G116,""))</f>
        <v/>
      </c>
      <c r="NQ116" s="17" t="str">
        <f t="shared" ref="NQ116" si="44097">IF(NQ115="","",IF(NQ$7&gt;=$G116,$H$8*$F$15^(NQ$7-$G116)*$F$16^$G116,""))</f>
        <v/>
      </c>
      <c r="NR116" s="17" t="str">
        <f t="shared" ref="NR116" si="44098">IF(NR115="","",IF(NR$7&gt;=$G116,$H$8*$F$15^(NR$7-$G116)*$F$16^$G116,""))</f>
        <v/>
      </c>
      <c r="NS116" s="17" t="str">
        <f t="shared" ref="NS116" si="44099">IF(NS115="","",IF(NS$7&gt;=$G116,$H$8*$F$15^(NS$7-$G116)*$F$16^$G116,""))</f>
        <v/>
      </c>
      <c r="NT116" s="17" t="str">
        <f t="shared" ref="NT116" si="44100">IF(NT115="","",IF(NT$7&gt;=$G116,$H$8*$F$15^(NT$7-$G116)*$F$16^$G116,""))</f>
        <v/>
      </c>
      <c r="NU116" s="17" t="str">
        <f t="shared" ref="NU116" si="44101">IF(NU115="","",IF(NU$7&gt;=$G116,$H$8*$F$15^(NU$7-$G116)*$F$16^$G116,""))</f>
        <v/>
      </c>
      <c r="NV116" s="17" t="str">
        <f t="shared" ref="NV116" si="44102">IF(NV115="","",IF(NV$7&gt;=$G116,$H$8*$F$15^(NV$7-$G116)*$F$16^$G116,""))</f>
        <v/>
      </c>
      <c r="NW116" s="17" t="str">
        <f t="shared" ref="NW116" si="44103">IF(NW115="","",IF(NW$7&gt;=$G116,$H$8*$F$15^(NW$7-$G116)*$F$16^$G116,""))</f>
        <v/>
      </c>
      <c r="NX116" s="17" t="str">
        <f t="shared" ref="NX116" si="44104">IF(NX115="","",IF(NX$7&gt;=$G116,$H$8*$F$15^(NX$7-$G116)*$F$16^$G116,""))</f>
        <v/>
      </c>
      <c r="NY116" s="17" t="str">
        <f t="shared" ref="NY116" si="44105">IF(NY115="","",IF(NY$7&gt;=$G116,$H$8*$F$15^(NY$7-$G116)*$F$16^$G116,""))</f>
        <v/>
      </c>
      <c r="NZ116" s="17" t="str">
        <f t="shared" ref="NZ116" si="44106">IF(NZ115="","",IF(NZ$7&gt;=$G116,$H$8*$F$15^(NZ$7-$G116)*$F$16^$G116,""))</f>
        <v/>
      </c>
      <c r="OA116" s="17" t="str">
        <f t="shared" ref="OA116" si="44107">IF(OA115="","",IF(OA$7&gt;=$G116,$H$8*$F$15^(OA$7-$G116)*$F$16^$G116,""))</f>
        <v/>
      </c>
    </row>
    <row r="117" spans="7:391" x14ac:dyDescent="0.3">
      <c r="H117" s="18"/>
      <c r="I117" s="18" t="str">
        <f t="shared" ref="I117" si="44108">IF(AND(I116&lt;&gt;"",J116=""),MAX(I116-$C$9,0),IF(I116="","",IF(I$7&gt;=$G116,$F$9*($F$17*J117+$F$18*J120),"")))</f>
        <v/>
      </c>
      <c r="J117" s="18" t="str">
        <f t="shared" ref="J117" si="44109">IF(AND(J116&lt;&gt;"",K116=""),MAX(J116-$C$9,0),IF(J116="","",IF(J$7&gt;=$G116,$F$9*($F$17*K117+$F$18*K120),"")))</f>
        <v/>
      </c>
      <c r="K117" s="18" t="str">
        <f t="shared" ref="K117" si="44110">IF(AND(K116&lt;&gt;"",L116=""),MAX(K116-$C$9,0),IF(K116="","",IF(K$7&gt;=$G116,$F$9*($F$17*L117+$F$18*L120),"")))</f>
        <v/>
      </c>
      <c r="L117" s="18" t="str">
        <f t="shared" ref="L117" si="44111">IF(AND(L116&lt;&gt;"",M116=""),MAX(L116-$C$9,0),IF(L116="","",IF(L$7&gt;=$G116,$F$9*($F$17*M117+$F$18*M120),"")))</f>
        <v/>
      </c>
      <c r="M117" s="18" t="str">
        <f t="shared" ref="M117" si="44112">IF(AND(M116&lt;&gt;"",N116=""),MAX(M116-$C$9,0),IF(M116="","",IF(M$7&gt;=$G116,$F$9*($F$17*N117+$F$18*N120),"")))</f>
        <v/>
      </c>
      <c r="N117" s="18" t="str">
        <f t="shared" ref="N117" si="44113">IF(AND(N116&lt;&gt;"",O116=""),MAX(N116-$C$9,0),IF(N116="","",IF(N$7&gt;=$G116,$F$9*($F$17*O117+$F$18*O120),"")))</f>
        <v/>
      </c>
      <c r="O117" s="18" t="str">
        <f t="shared" ref="O117" si="44114">IF(AND(O116&lt;&gt;"",P116=""),MAX(O116-$C$9,0),IF(O116="","",IF(O$7&gt;=$G116,$F$9*($F$17*P117+$F$18*P120),"")))</f>
        <v/>
      </c>
      <c r="P117" s="18" t="str">
        <f t="shared" ref="P117" si="44115">IF(AND(P116&lt;&gt;"",Q116=""),MAX(P116-$C$9,0),IF(P116="","",IF(P$7&gt;=$G116,$F$9*($F$17*Q117+$F$18*Q120),"")))</f>
        <v/>
      </c>
      <c r="Q117" s="18" t="str">
        <f t="shared" ref="Q117" si="44116">IF(AND(Q116&lt;&gt;"",R116=""),MAX(Q116-$C$9,0),IF(Q116="","",IF(Q$7&gt;=$G116,$F$9*($F$17*R117+$F$18*R120),"")))</f>
        <v/>
      </c>
      <c r="R117" s="18" t="str">
        <f t="shared" ref="R117" si="44117">IF(AND(R116&lt;&gt;"",S116=""),MAX(R116-$C$9,0),IF(R116="","",IF(R$7&gt;=$G116,$F$9*($F$17*S117+$F$18*S120),"")))</f>
        <v/>
      </c>
      <c r="S117" s="18" t="str">
        <f t="shared" ref="S117" si="44118">IF(AND(S116&lt;&gt;"",T116=""),MAX(S116-$C$9,0),IF(S116="","",IF(S$7&gt;=$G116,$F$9*($F$17*T117+$F$18*T120),"")))</f>
        <v/>
      </c>
      <c r="T117" s="18" t="str">
        <f t="shared" ref="T117" si="44119">IF(AND(T116&lt;&gt;"",U116=""),MAX(T116-$C$9,0),IF(T116="","",IF(T$7&gt;=$G116,$F$9*($F$17*U117+$F$18*U120),"")))</f>
        <v/>
      </c>
      <c r="U117" s="18" t="str">
        <f t="shared" ref="U117" si="44120">IF(AND(U116&lt;&gt;"",V116=""),MAX(U116-$C$9,0),IF(U116="","",IF(U$7&gt;=$G116,$F$9*($F$17*V117+$F$18*V120),"")))</f>
        <v/>
      </c>
      <c r="V117" s="18" t="str">
        <f t="shared" ref="V117" si="44121">IF(AND(V116&lt;&gt;"",W116=""),MAX(V116-$C$9,0),IF(V116="","",IF(V$7&gt;=$G116,$F$9*($F$17*W117+$F$18*W120),"")))</f>
        <v/>
      </c>
      <c r="W117" s="18" t="str">
        <f t="shared" ref="W117" si="44122">IF(AND(W116&lt;&gt;"",X116=""),MAX(W116-$C$9,0),IF(W116="","",IF(W$7&gt;=$G116,$F$9*($F$17*X117+$F$18*X120),"")))</f>
        <v/>
      </c>
      <c r="X117" s="18" t="str">
        <f t="shared" ref="X117" si="44123">IF(AND(X116&lt;&gt;"",Y116=""),MAX(X116-$C$9,0),IF(X116="","",IF(X$7&gt;=$G116,$F$9*($F$17*Y117+$F$18*Y120),"")))</f>
        <v/>
      </c>
      <c r="Y117" s="18" t="str">
        <f t="shared" ref="Y117" si="44124">IF(AND(Y116&lt;&gt;"",Z116=""),MAX(Y116-$C$9,0),IF(Y116="","",IF(Y$7&gt;=$G116,$F$9*($F$17*Z117+$F$18*Z120),"")))</f>
        <v/>
      </c>
      <c r="Z117" s="18" t="str">
        <f t="shared" ref="Z117" si="44125">IF(AND(Z116&lt;&gt;"",AA116=""),MAX(Z116-$C$9,0),IF(Z116="","",IF(Z$7&gt;=$G116,$F$9*($F$17*AA117+$F$18*AA120),"")))</f>
        <v/>
      </c>
      <c r="AA117" s="18" t="str">
        <f t="shared" ref="AA117" si="44126">IF(AND(AA116&lt;&gt;"",AB116=""),MAX(AA116-$C$9,0),IF(AA116="","",IF(AA$7&gt;=$G116,$F$9*($F$17*AB117+$F$18*AB120),"")))</f>
        <v/>
      </c>
      <c r="AB117" s="18" t="str">
        <f t="shared" ref="AB117" si="44127">IF(AND(AB116&lt;&gt;"",AC116=""),MAX(AB116-$C$9,0),IF(AB116="","",IF(AB$7&gt;=$G116,$F$9*($F$17*AC117+$F$18*AC120),"")))</f>
        <v/>
      </c>
      <c r="AC117" s="18" t="str">
        <f t="shared" ref="AC117" si="44128">IF(AND(AC116&lt;&gt;"",AD116=""),MAX(AC116-$C$9,0),IF(AC116="","",IF(AC$7&gt;=$G116,$F$9*($F$17*AD117+$F$18*AD120),"")))</f>
        <v/>
      </c>
      <c r="AD117" s="18" t="str">
        <f t="shared" ref="AD117" si="44129">IF(AND(AD116&lt;&gt;"",AE116=""),MAX(AD116-$C$9,0),IF(AD116="","",IF(AD$7&gt;=$G116,$F$9*($F$17*AE117+$F$18*AE120),"")))</f>
        <v/>
      </c>
      <c r="AE117" s="18" t="str">
        <f t="shared" ref="AE117" si="44130">IF(AND(AE116&lt;&gt;"",AF116=""),MAX(AE116-$C$9,0),IF(AE116="","",IF(AE$7&gt;=$G116,$F$9*($F$17*AF117+$F$18*AF120),"")))</f>
        <v/>
      </c>
      <c r="AF117" s="18" t="str">
        <f t="shared" ref="AF117" si="44131">IF(AND(AF116&lt;&gt;"",AG116=""),MAX(AF116-$C$9,0),IF(AF116="","",IF(AF$7&gt;=$G116,$F$9*($F$17*AG117+$F$18*AG120),"")))</f>
        <v/>
      </c>
      <c r="AG117" s="18" t="str">
        <f t="shared" ref="AG117" si="44132">IF(AND(AG116&lt;&gt;"",AH116=""),MAX(AG116-$C$9,0),IF(AG116="","",IF(AG$7&gt;=$G116,$F$9*($F$17*AH117+$F$18*AH120),"")))</f>
        <v/>
      </c>
      <c r="AH117" s="18" t="str">
        <f t="shared" ref="AH117" si="44133">IF(AND(AH116&lt;&gt;"",AI116=""),MAX(AH116-$C$9,0),IF(AH116="","",IF(AH$7&gt;=$G116,$F$9*($F$17*AI117+$F$18*AI120),"")))</f>
        <v/>
      </c>
      <c r="AI117" s="18" t="str">
        <f t="shared" ref="AI117" si="44134">IF(AND(AI116&lt;&gt;"",AJ116=""),MAX(AI116-$C$9,0),IF(AI116="","",IF(AI$7&gt;=$G116,$F$9*($F$17*AJ117+$F$18*AJ120),"")))</f>
        <v/>
      </c>
      <c r="AJ117" s="18" t="str">
        <f t="shared" ref="AJ117" si="44135">IF(AND(AJ116&lt;&gt;"",AK116=""),MAX(AJ116-$C$9,0),IF(AJ116="","",IF(AJ$7&gt;=$G116,$F$9*($F$17*AK117+$F$18*AK120),"")))</f>
        <v/>
      </c>
      <c r="AK117" s="18" t="str">
        <f t="shared" ref="AK117" si="44136">IF(AND(AK116&lt;&gt;"",AL116=""),MAX(AK116-$C$9,0),IF(AK116="","",IF(AK$7&gt;=$G116,$F$9*($F$17*AL117+$F$18*AL120),"")))</f>
        <v/>
      </c>
      <c r="AL117" s="18" t="str">
        <f t="shared" ref="AL117" si="44137">IF(AND(AL116&lt;&gt;"",AM116=""),MAX(AL116-$C$9,0),IF(AL116="","",IF(AL$7&gt;=$G116,$F$9*($F$17*AM117+$F$18*AM120),"")))</f>
        <v/>
      </c>
      <c r="AM117" s="18" t="str">
        <f t="shared" ref="AM117" si="44138">IF(AND(AM116&lt;&gt;"",AN116=""),MAX(AM116-$C$9,0),IF(AM116="","",IF(AM$7&gt;=$G116,$F$9*($F$17*AN117+$F$18*AN120),"")))</f>
        <v/>
      </c>
      <c r="AN117" s="18" t="str">
        <f t="shared" ref="AN117" si="44139">IF(AND(AN116&lt;&gt;"",AO116=""),MAX(AN116-$C$9,0),IF(AN116="","",IF(AN$7&gt;=$G116,$F$9*($F$17*AO117+$F$18*AO120),"")))</f>
        <v/>
      </c>
      <c r="AO117" s="18" t="str">
        <f t="shared" ref="AO117" si="44140">IF(AND(AO116&lt;&gt;"",AP116=""),MAX(AO116-$C$9,0),IF(AO116="","",IF(AO$7&gt;=$G116,$F$9*($F$17*AP117+$F$18*AP120),"")))</f>
        <v/>
      </c>
      <c r="AP117" s="18" t="str">
        <f t="shared" ref="AP117" si="44141">IF(AND(AP116&lt;&gt;"",AQ116=""),MAX(AP116-$C$9,0),IF(AP116="","",IF(AP$7&gt;=$G116,$F$9*($F$17*AQ117+$F$18*AQ120),"")))</f>
        <v/>
      </c>
      <c r="AQ117" s="18" t="str">
        <f t="shared" ref="AQ117" si="44142">IF(AND(AQ116&lt;&gt;"",AR116=""),MAX(AQ116-$C$9,0),IF(AQ116="","",IF(AQ$7&gt;=$G116,$F$9*($F$17*AR117+$F$18*AR120),"")))</f>
        <v/>
      </c>
      <c r="AR117" s="18">
        <f t="shared" ref="AR117" si="44143">IF(AND(AR116&lt;&gt;"",AS116=""),MAX(AR116-$C$9,0),IF(AR116="","",IF(AR$7&gt;=$G116,$F$9*($F$17*AS117+$F$18*AS120),"")))</f>
        <v>5.3014189505692139E-6</v>
      </c>
      <c r="AS117" s="18">
        <f t="shared" ref="AS117" si="44144">IF(AND(AS116&lt;&gt;"",AT116=""),MAX(AS116-$C$9,0),IF(AS116="","",IF(AS$7&gt;=$G116,$F$9*($F$17*AT117+$F$18*AT120),"")))</f>
        <v>8.5903602688014764E-6</v>
      </c>
      <c r="AT117" s="18">
        <f t="shared" ref="AT117" si="44145">IF(AND(AT116&lt;&gt;"",AU116=""),MAX(AT116-$C$9,0),IF(AT116="","",IF(AT$7&gt;=$G116,$F$9*($F$17*AU117+$F$18*AU120),"")))</f>
        <v>1.3870474354776282E-5</v>
      </c>
      <c r="AU117" s="18">
        <f t="shared" ref="AU117" si="44146">IF(AND(AU116&lt;&gt;"",AV116=""),MAX(AU116-$C$9,0),IF(AU116="","",IF(AU$7&gt;=$G116,$F$9*($F$17*AV117+$F$18*AV120),"")))</f>
        <v>2.231423505212923E-5</v>
      </c>
      <c r="AV117" s="18">
        <f t="shared" ref="AV117" si="44147">IF(AND(AV116&lt;&gt;"",AW116=""),MAX(AV116-$C$9,0),IF(AV116="","",IF(AV$7&gt;=$G116,$F$9*($F$17*AW117+$F$18*AW120),"")))</f>
        <v>3.5762771371166378E-5</v>
      </c>
      <c r="AW117" s="18">
        <f t="shared" ref="AW117" si="44148">IF(AND(AW116&lt;&gt;"",AX116=""),MAX(AW116-$C$9,0),IF(AW116="","",IF(AW$7&gt;=$G116,$F$9*($F$17*AX117+$F$18*AX120),"")))</f>
        <v>5.7093153492912605E-5</v>
      </c>
      <c r="AX117" s="18">
        <f t="shared" ref="AX117" si="44149">IF(AND(AX116&lt;&gt;"",AY116=""),MAX(AX116-$C$9,0),IF(AX116="","",IF(AX$7&gt;=$G116,$F$9*($F$17*AY117+$F$18*AY120),"")))</f>
        <v>9.0778539706462902E-5</v>
      </c>
      <c r="AY117" s="18">
        <f t="shared" ref="AY117" si="44150">IF(AND(AY116&lt;&gt;"",AZ116=""),MAX(AY116-$C$9,0),IF(AY116="","",IF(AY$7&gt;=$G116,$F$9*($F$17*AZ117+$F$18*AZ120),"")))</f>
        <v>1.4373695767631685E-4</v>
      </c>
      <c r="AZ117" s="18">
        <f t="shared" ref="AZ117" si="44151">IF(AND(AZ116&lt;&gt;"",BA116=""),MAX(AZ116-$C$9,0),IF(AZ116="","",IF(AZ$7&gt;=$G116,$F$9*($F$17*BA117+$F$18*BA120),"")))</f>
        <v>2.2660873215455421E-4</v>
      </c>
      <c r="BA117" s="18">
        <f t="shared" ref="BA117" si="44152">IF(AND(BA116&lt;&gt;"",BB116=""),MAX(BA116-$C$9,0),IF(BA116="","",IF(BA$7&gt;=$G116,$F$9*($F$17*BB117+$F$18*BB120),"")))</f>
        <v>3.5566528381433533E-4</v>
      </c>
      <c r="BB117" s="18">
        <f t="shared" ref="BB117" si="44153">IF(AND(BB116&lt;&gt;"",BC116=""),MAX(BB116-$C$9,0),IF(BB116="","",IF(BB$7&gt;=$G116,$F$9*($F$17*BC117+$F$18*BC120),"")))</f>
        <v>5.5563979022964628E-4</v>
      </c>
      <c r="BC117" s="18">
        <f t="shared" ref="BC117" si="44154">IF(AND(BC116&lt;&gt;"",BD116=""),MAX(BC116-$C$9,0),IF(BC116="","",IF(BC$7&gt;=$G116,$F$9*($F$17*BD117+$F$18*BD120),"")))</f>
        <v>8.6389129025046547E-4</v>
      </c>
      <c r="BD117" s="18">
        <f t="shared" ref="BD117" si="44155">IF(AND(BD116&lt;&gt;"",BE116=""),MAX(BD116-$C$9,0),IF(BD116="","",IF(BD$7&gt;=$G116,$F$9*($F$17*BE117+$F$18*BE120),"")))</f>
        <v>1.3364782282074689E-3</v>
      </c>
      <c r="BE117" s="18">
        <f t="shared" ref="BE117" si="44156">IF(AND(BE116&lt;&gt;"",BF116=""),MAX(BE116-$C$9,0),IF(BE116="","",IF(BE$7&gt;=$G116,$F$9*($F$17*BF117+$F$18*BF120),"")))</f>
        <v>2.0569366513996266E-3</v>
      </c>
      <c r="BF117" s="18">
        <f t="shared" ref="BF117" si="44157">IF(AND(BF116&lt;&gt;"",BG116=""),MAX(BF116-$C$9,0),IF(BF116="","",IF(BF$7&gt;=$G116,$F$9*($F$17*BG117+$F$18*BG120),"")))</f>
        <v>3.1488444757020438E-3</v>
      </c>
      <c r="BG117" s="18">
        <f t="shared" ref="BG117" si="44158">IF(AND(BG116&lt;&gt;"",BH116=""),MAX(BG116-$C$9,0),IF(BG116="","",IF(BG$7&gt;=$G116,$F$9*($F$17*BH117+$F$18*BH120),"")))</f>
        <v>4.7936177169133369E-3</v>
      </c>
      <c r="BH117" s="18">
        <f t="shared" ref="BH117" si="44159">IF(AND(BH116&lt;&gt;"",BI116=""),MAX(BH116-$C$9,0),IF(BH116="","",IF(BH$7&gt;=$G116,$F$9*($F$17*BI117+$F$18*BI120),"")))</f>
        <v>7.2554349494894609E-3</v>
      </c>
      <c r="BI117" s="18">
        <f t="shared" ref="BI117" si="44160">IF(AND(BI116&lt;&gt;"",BJ116=""),MAX(BI116-$C$9,0),IF(BI116="","",IF(BI$7&gt;=$G116,$F$9*($F$17*BJ117+$F$18*BJ120),"")))</f>
        <v>1.0915721891798163E-2</v>
      </c>
      <c r="BJ117" s="18">
        <f t="shared" ref="BJ117" si="44161">IF(AND(BJ116&lt;&gt;"",BK116=""),MAX(BJ116-$C$9,0),IF(BJ116="","",IF(BJ$7&gt;=$G116,$F$9*($F$17*BK117+$F$18*BK120),"")))</f>
        <v>1.6320233400058181E-2</v>
      </c>
      <c r="BK117" s="18">
        <f t="shared" ref="BK117" si="44162">IF(AND(BK116&lt;&gt;"",BL116=""),MAX(BK116-$C$9,0),IF(BK116="","",IF(BK$7&gt;=$G116,$F$9*($F$17*BL117+$F$18*BL120),"")))</f>
        <v>2.4242405508347734E-2</v>
      </c>
      <c r="BL117" s="18">
        <f t="shared" ref="BL117" si="44163">IF(AND(BL116&lt;&gt;"",BM116=""),MAX(BL116-$C$9,0),IF(BL116="","",IF(BL$7&gt;=$G116,$F$9*($F$17*BM117+$F$18*BM120),"")))</f>
        <v>3.5767239416474382E-2</v>
      </c>
      <c r="BM117" s="18">
        <f t="shared" ref="BM117" si="44164">IF(AND(BM116&lt;&gt;"",BN116=""),MAX(BM116-$C$9,0),IF(BM116="","",IF(BM$7&gt;=$G116,$F$9*($F$17*BN117+$F$18*BN120),"")))</f>
        <v>5.2400395921511002E-2</v>
      </c>
      <c r="BN117" s="18">
        <f t="shared" ref="BN117" si="44165">IF(AND(BN116&lt;&gt;"",BO116=""),MAX(BN116-$C$9,0),IF(BN116="","",IF(BN$7&gt;=$G116,$F$9*($F$17*BO117+$F$18*BO120),"")))</f>
        <v>7.6207230867804565E-2</v>
      </c>
      <c r="BO117" s="18">
        <f t="shared" ref="BO117" si="44166">IF(AND(BO116&lt;&gt;"",BP116=""),MAX(BO116-$C$9,0),IF(BO116="","",IF(BO$7&gt;=$G116,$F$9*($F$17*BP117+$F$18*BP120),"")))</f>
        <v>0.10998592077486134</v>
      </c>
      <c r="BP117" s="18">
        <f t="shared" ref="BP117" si="44167">IF(AND(BP116&lt;&gt;"",BQ116=""),MAX(BP116-$C$9,0),IF(BP116="","",IF(BP$7&gt;=$G116,$F$9*($F$17*BQ117+$F$18*BQ120),"")))</f>
        <v>0.15747726359129274</v>
      </c>
      <c r="BQ117" s="18">
        <f t="shared" ref="BQ117" si="44168">IF(AND(BQ116&lt;&gt;"",BR116=""),MAX(BQ116-$C$9,0),IF(BQ116="","",IF(BQ$7&gt;=$G116,$F$9*($F$17*BR117+$F$18*BR120),"")))</f>
        <v>0.22361077711522492</v>
      </c>
      <c r="BR117" s="18">
        <f t="shared" ref="BR117" si="44169">IF(AND(BR116&lt;&gt;"",BS116=""),MAX(BR116-$C$9,0),IF(BR116="","",IF(BR$7&gt;=$G116,$F$9*($F$17*BS117+$F$18*BS120),"")))</f>
        <v>0.31478191881505252</v>
      </c>
      <c r="BS117" s="18">
        <f t="shared" ref="BS117" si="44170">IF(AND(BS116&lt;&gt;"",BT116=""),MAX(BS116-$C$9,0),IF(BS116="","",IF(BS$7&gt;=$G116,$F$9*($F$17*BT117+$F$18*BT120),"")))</f>
        <v>0.43914824049264467</v>
      </c>
      <c r="BT117" s="18">
        <f t="shared" ref="BT117" si="44171">IF(AND(BT116&lt;&gt;"",BU116=""),MAX(BT116-$C$9,0),IF(BT116="","",IF(BT$7&gt;=$G116,$F$9*($F$17*BU117+$F$18*BU120),"")))</f>
        <v>0.60692289854558334</v>
      </c>
      <c r="BU117" s="18">
        <f t="shared" ref="BU117" si="44172">IF(AND(BU116&lt;&gt;"",BV116=""),MAX(BU116-$C$9,0),IF(BU116="","",IF(BU$7&gt;=$G116,$F$9*($F$17*BV117+$F$18*BV120),"")))</f>
        <v>0.83063240091889967</v>
      </c>
      <c r="BV117" s="18">
        <f t="shared" ref="BV117" si="44173">IF(AND(BV116&lt;&gt;"",BW116=""),MAX(BV116-$C$9,0),IF(BV116="","",IF(BV$7&gt;=$G116,$F$9*($F$17*BW117+$F$18*BW120),"")))</f>
        <v>1.1252926806551509</v>
      </c>
      <c r="BW117" s="18">
        <f t="shared" ref="BW117" si="44174">IF(AND(BW116&lt;&gt;"",BX116=""),MAX(BW116-$C$9,0),IF(BW116="","",IF(BW$7&gt;=$G116,$F$9*($F$17*BX117+$F$18*BX120),"")))</f>
        <v>1.508445367305445</v>
      </c>
      <c r="BX117" s="18">
        <f t="shared" ref="BX117" si="44175">IF(AND(BX116&lt;&gt;"",BY116=""),MAX(BX116-$C$9,0),IF(BX116="","",IF(BX$7&gt;=$G116,$F$9*($F$17*BY117+$F$18*BY120),"")))</f>
        <v>1.9999874404097471</v>
      </c>
      <c r="BY117" s="18">
        <f t="shared" ref="BY117" si="44176">IF(AND(BY116&lt;&gt;"",BZ116=""),MAX(BY116-$C$9,0),IF(BY116="","",IF(BY$7&gt;=$G116,$F$9*($F$17*BZ117+$F$18*BZ120),"")))</f>
        <v>2.6217264062147629</v>
      </c>
      <c r="BZ117" s="18">
        <f t="shared" ref="BZ117" si="44177">IF(AND(BZ116&lt;&gt;"",CA116=""),MAX(BZ116-$C$9,0),IF(BZ116="","",IF(BZ$7&gt;=$G116,$F$9*($F$17*CA117+$F$18*CA120),"")))</f>
        <v>3.3966046647694892</v>
      </c>
      <c r="CA117" s="18">
        <f t="shared" ref="CA117" si="44178">IF(AND(CA116&lt;&gt;"",CB116=""),MAX(CA116-$C$9,0),IF(CA116="","",IF(CA$7&gt;=$G116,$F$9*($F$17*CB117+$F$18*CB120),"")))</f>
        <v>4.3475656801798168</v>
      </c>
      <c r="CB117" s="18">
        <f t="shared" ref="CB117" si="44179">IF(AND(CB116&lt;&gt;"",CC116=""),MAX(CB116-$C$9,0),IF(CB116="","",IF(CB$7&gt;=$G116,$F$9*($F$17*CC117+$F$18*CC120),"")))</f>
        <v>5.4960841409615604</v>
      </c>
      <c r="CC117" s="18">
        <f t="shared" ref="CC117" si="44180">IF(AND(CC116&lt;&gt;"",CD116=""),MAX(CC116-$C$9,0),IF(CC116="","",IF(CC$7&gt;=$G116,$F$9*($F$17*CD117+$F$18*CD120),"")))</f>
        <v>6.8604518529003711</v>
      </c>
      <c r="CD117" s="18">
        <f t="shared" ref="CD117" si="44181">IF(AND(CD116&lt;&gt;"",CE116=""),MAX(CD116-$C$9,0),IF(CD116="","",IF(CD$7&gt;=$G116,$F$9*($F$17*CE117+$F$18*CE120),"")))</f>
        <v>8.4539936340283504</v>
      </c>
      <c r="CE117" s="18">
        <f t="shared" ref="CE117" si="44182">IF(AND(CE116&lt;&gt;"",CF116=""),MAX(CE116-$C$9,0),IF(CE116="","",IF(CE$7&gt;=$G116,$F$9*($F$17*CF117+$F$18*CF120),"")))</f>
        <v>10.283467629422695</v>
      </c>
      <c r="CF117" s="18">
        <f t="shared" ref="CF117" si="44183">IF(AND(CF116&lt;&gt;"",CG116=""),MAX(CF116-$C$9,0),IF(CF116="","",IF(CF$7&gt;=$G116,$F$9*($F$17*CG117+$F$18*CG120),"")))</f>
        <v>12.347958411154625</v>
      </c>
      <c r="CG117" s="18">
        <f t="shared" ref="CG117" si="44184">IF(AND(CG116&lt;&gt;"",CH116=""),MAX(CG116-$C$9,0),IF(CG116="","",IF(CG$7&gt;=$G116,$F$9*($F$17*CH117+$F$18*CH120),"")))</f>
        <v>14.638570012719594</v>
      </c>
      <c r="CH117" s="18">
        <f t="shared" ref="CH117" si="44185">IF(AND(CH116&lt;&gt;"",CI116=""),MAX(CH116-$C$9,0),IF(CH116="","",IF(CH$7&gt;=$G116,$F$9*($F$17*CI117+$F$18*CI120),"")))</f>
        <v>17.139143615538131</v>
      </c>
      <c r="CI117" s="18">
        <f t="shared" ref="CI117" si="44186">IF(AND(CI116&lt;&gt;"",CJ116=""),MAX(CI116-$C$9,0),IF(CI116="","",IF(CI$7&gt;=$G116,$F$9*($F$17*CJ117+$F$18*CJ120),"")))</f>
        <v>19.828050418764647</v>
      </c>
      <c r="CJ117" s="18">
        <f t="shared" ref="CJ117" si="44187">IF(AND(CJ116&lt;&gt;"",CK116=""),MAX(CJ116-$C$9,0),IF(CJ116="","",IF(CJ$7&gt;=$G116,$F$9*($F$17*CK117+$F$18*CK120),"")))</f>
        <v>22.680863454258251</v>
      </c>
      <c r="CK117" s="18">
        <f t="shared" ref="CK117" si="44188">IF(AND(CK116&lt;&gt;"",CL116=""),MAX(CK116-$C$9,0),IF(CK116="","",IF(CK$7&gt;=$G116,$F$9*($F$17*CL117+$F$18*CL120),"")))</f>
        <v>25.673450838163191</v>
      </c>
      <c r="CL117" s="18">
        <f t="shared" ref="CL117" si="44189">IF(AND(CL116&lt;&gt;"",CM116=""),MAX(CL116-$C$9,0),IF(CL116="","",IF(CL$7&gt;=$G116,$F$9*($F$17*CM117+$F$18*CM120),"")))</f>
        <v>28.784849036864586</v>
      </c>
      <c r="CM117" s="18">
        <f t="shared" ref="CM117" si="44190">IF(AND(CM116&lt;&gt;"",CN116=""),MAX(CM116-$C$9,0),IF(CM116="","",IF(CM$7&gt;=$G116,$F$9*($F$17*CN117+$F$18*CN120),"")))</f>
        <v>31.99926629241655</v>
      </c>
      <c r="CN117" s="18">
        <f t="shared" ref="CN117" si="44191">IF(AND(CN116&lt;&gt;"",CO116=""),MAX(CN116-$C$9,0),IF(CN116="","",IF(CN$7&gt;=$G116,$F$9*($F$17*CO117+$F$18*CO120),"")))</f>
        <v>35.306788673083695</v>
      </c>
      <c r="CO117" s="18">
        <f t="shared" ref="CO117" si="44192">IF(AND(CO116&lt;&gt;"",CP116=""),MAX(CO116-$C$9,0),IF(CO116="","",IF(CO$7&gt;=$G116,$F$9*($F$17*CP117+$F$18*CP120),"")))</f>
        <v>38.702773774505658</v>
      </c>
      <c r="CP117" s="18">
        <f t="shared" ref="CP117" si="44193">IF(AND(CP116&lt;&gt;"",CQ116=""),MAX(CP116-$C$9,0),IF(CP116="","",IF(CP$7&gt;=$G116,$F$9*($F$17*CQ117+$F$18*CQ120),"")))</f>
        <v>42.186363224936578</v>
      </c>
      <c r="CQ117" s="18">
        <f t="shared" ref="CQ117" si="44194">IF(AND(CQ116&lt;&gt;"",CR116=""),MAX(CQ116-$C$9,0),IF(CQ116="","",IF(CQ$7&gt;=$G116,$F$9*($F$17*CR117+$F$18*CR120),"")))</f>
        <v>45.758803754563296</v>
      </c>
      <c r="CR117" s="18">
        <f t="shared" ref="CR117" si="44195">IF(AND(CR116&lt;&gt;"",CS116=""),MAX(CR116-$C$9,0),IF(CR116="","",IF(CR$7&gt;=$G116,$F$9*($F$17*CS117+$F$18*CS120),"")))</f>
        <v>49.422181994388993</v>
      </c>
      <c r="CS117" s="18">
        <f t="shared" ref="CS117" si="44196">IF(AND(CS116&lt;&gt;"",CT116=""),MAX(CS116-$C$9,0),IF(CS116="","",IF(CS$7&gt;=$G116,$F$9*($F$17*CT117+$F$18*CT120),"")))</f>
        <v>53.178800143707107</v>
      </c>
      <c r="CT117" s="18">
        <f t="shared" ref="CT117" si="44197">IF(AND(CT116&lt;&gt;"",CU116=""),MAX(CT116-$C$9,0),IF(CT116="","",IF(CT$7&gt;=$G116,$F$9*($F$17*CU117+$F$18*CU120),"")))</f>
        <v>57.031018682283708</v>
      </c>
      <c r="CU117" s="18">
        <f t="shared" ref="CU117" si="44198">IF(AND(CU116&lt;&gt;"",CV116=""),MAX(CU116-$C$9,0),IF(CU116="","",IF(CU$7&gt;=$G116,$F$9*($F$17*CV117+$F$18*CV120),"")))</f>
        <v>60.981257845734689</v>
      </c>
      <c r="CV117" s="18">
        <f t="shared" ref="CV117" si="44199">IF(AND(CV116&lt;&gt;"",CW116=""),MAX(CV116-$C$9,0),IF(CV116="","",IF(CV$7&gt;=$G116,$F$9*($F$17*CW117+$F$18*CW120),"")))</f>
        <v>65.031999138252303</v>
      </c>
      <c r="CW117" s="18">
        <f t="shared" ref="CW117" si="44200">IF(AND(CW116&lt;&gt;"",CX116=""),MAX(CW116-$C$9,0),IF(CW116="","",IF(CW$7&gt;=$G116,$F$9*($F$17*CX117+$F$18*CX120),"")))</f>
        <v>69.185786883626562</v>
      </c>
      <c r="CX117" s="18">
        <f t="shared" ref="CX117" si="44201">IF(AND(CX116&lt;&gt;"",CY116=""),MAX(CX116-$C$9,0),IF(CX116="","",IF(CX$7&gt;=$G116,$F$9*($F$17*CY117+$F$18*CY120),"")))</f>
        <v>73.445229815530965</v>
      </c>
      <c r="CY117" s="18">
        <f t="shared" ref="CY117" si="44202">IF(AND(CY116&lt;&gt;"",CZ116=""),MAX(CY116-$C$9,0),IF(CY116="","",IF(CY$7&gt;=$G116,$F$9*($F$17*CZ117+$F$18*CZ120),"")))</f>
        <v>77.813002708066406</v>
      </c>
      <c r="CZ117" s="18">
        <f t="shared" ref="CZ117" si="44203">IF(AND(CZ116&lt;&gt;"",DA116=""),MAX(CZ116-$C$9,0),IF(CZ116="","",IF(CZ$7&gt;=$G116,$F$9*($F$17*DA117+$F$18*DA120),"")))</f>
        <v>82.291848047582604</v>
      </c>
      <c r="DA117" s="18">
        <f t="shared" ref="DA117" si="44204">IF(AND(DA116&lt;&gt;"",DB116=""),MAX(DA116-$C$9,0),IF(DA116="","",IF(DA$7&gt;=$G116,$F$9*($F$17*DB117+$F$18*DB120),"")))</f>
        <v>86.88457774682179</v>
      </c>
      <c r="DB117" s="18">
        <f t="shared" ref="DB117" si="44205">IF(AND(DB116&lt;&gt;"",DC116=""),MAX(DB116-$C$9,0),IF(DB116="","",IF(DB$7&gt;=$G116,$F$9*($F$17*DC117+$F$18*DC120),"")))</f>
        <v>91.594074902456256</v>
      </c>
      <c r="DC117" s="18">
        <f t="shared" ref="DC117:DD117" si="44206">IF(AND(DC116&lt;&gt;"",DD116=""),MAX(DC116-$C$9,0),IF(DC116="","",IF(DC$7&gt;=$G116,$F$9*($F$17*DD117+$F$18*DD120),"")))</f>
        <v>96.423295597118127</v>
      </c>
      <c r="DD117" s="18">
        <f t="shared" si="44206"/>
        <v>101.37527074704769</v>
      </c>
      <c r="DE117" s="18" t="str">
        <f t="shared" ref="DE117" si="44207">IF(AND(DE116&lt;&gt;"",DF116=""),MAX(DE116-$C$9,0),IF(DE116="","",IF(DD$7&gt;=$G116,$F$9*($F$17*DF117+$F$18*DF120),"")))</f>
        <v/>
      </c>
      <c r="DF117" s="18" t="str">
        <f t="shared" ref="DF117" si="44208">IF(AND(DF116&lt;&gt;"",DG116=""),MAX(DF116-$C$9,0),IF(DF116="","",IF(DE$7&gt;=$G116,$F$9*($F$17*DG117+$F$18*DG120),"")))</f>
        <v/>
      </c>
      <c r="DG117" s="18" t="str">
        <f t="shared" ref="DG117" si="44209">IF(AND(DG116&lt;&gt;"",DH116=""),MAX(DG116-$C$9,0),IF(DG116="","",IF(DF$7&gt;=$G116,$F$9*($F$17*DH117+$F$18*DH120),"")))</f>
        <v/>
      </c>
      <c r="DH117" s="18" t="str">
        <f t="shared" ref="DH117" si="44210">IF(AND(DH116&lt;&gt;"",DI116=""),MAX(DH116-$C$9,0),IF(DH116="","",IF(DG$7&gt;=$G116,$F$9*($F$17*DI117+$F$18*DI120),"")))</f>
        <v/>
      </c>
      <c r="DI117" s="18" t="str">
        <f t="shared" ref="DI117" si="44211">IF(AND(DI116&lt;&gt;"",DJ116=""),MAX(DI116-$C$9,0),IF(DI116="","",IF(DH$7&gt;=$G116,$F$9*($F$17*DJ117+$F$18*DJ120),"")))</f>
        <v/>
      </c>
      <c r="DJ117" s="18" t="str">
        <f t="shared" ref="DJ117" si="44212">IF(AND(DJ116&lt;&gt;"",DK116=""),MAX(DJ116-$C$9,0),IF(DJ116="","",IF(DI$7&gt;=$G116,$F$9*($F$17*DK117+$F$18*DK120),"")))</f>
        <v/>
      </c>
      <c r="DK117" s="18" t="str">
        <f t="shared" ref="DK117" si="44213">IF(AND(DK116&lt;&gt;"",DL116=""),MAX(DK116-$C$9,0),IF(DK116="","",IF(DJ$7&gt;=$G116,$F$9*($F$17*DL117+$F$18*DL120),"")))</f>
        <v/>
      </c>
      <c r="DL117" s="18" t="str">
        <f t="shared" ref="DL117" si="44214">IF(AND(DL116&lt;&gt;"",DM116=""),MAX(DL116-$C$9,0),IF(DL116="","",IF(DK$7&gt;=$G116,$F$9*($F$17*DM117+$F$18*DM120),"")))</f>
        <v/>
      </c>
      <c r="DM117" s="18" t="str">
        <f t="shared" ref="DM117" si="44215">IF(AND(DM116&lt;&gt;"",DN116=""),MAX(DM116-$C$9,0),IF(DM116="","",IF(DL$7&gt;=$G116,$F$9*($F$17*DN117+$F$18*DN120),"")))</f>
        <v/>
      </c>
      <c r="DN117" s="18" t="str">
        <f t="shared" ref="DN117" si="44216">IF(AND(DN116&lt;&gt;"",DO116=""),MAX(DN116-$C$9,0),IF(DN116="","",IF(DM$7&gt;=$G116,$F$9*($F$17*DO117+$F$18*DO120),"")))</f>
        <v/>
      </c>
      <c r="DO117" s="18" t="str">
        <f t="shared" ref="DO117" si="44217">IF(AND(DO116&lt;&gt;"",DP116=""),MAX(DO116-$C$9,0),IF(DO116="","",IF(DN$7&gt;=$G116,$F$9*($F$17*DP117+$F$18*DP120),"")))</f>
        <v/>
      </c>
      <c r="DP117" s="18" t="str">
        <f t="shared" ref="DP117" si="44218">IF(AND(DP116&lt;&gt;"",DQ116=""),MAX(DP116-$C$9,0),IF(DP116="","",IF(DO$7&gt;=$G116,$F$9*($F$17*DQ117+$F$18*DQ120),"")))</f>
        <v/>
      </c>
      <c r="DQ117" s="18" t="str">
        <f t="shared" ref="DQ117" si="44219">IF(AND(DQ116&lt;&gt;"",DR116=""),MAX(DQ116-$C$9,0),IF(DQ116="","",IF(DP$7&gt;=$G116,$F$9*($F$17*DR117+$F$18*DR120),"")))</f>
        <v/>
      </c>
      <c r="DR117" s="18" t="str">
        <f t="shared" ref="DR117" si="44220">IF(AND(DR116&lt;&gt;"",DS116=""),MAX(DR116-$C$9,0),IF(DR116="","",IF(DQ$7&gt;=$G116,$F$9*($F$17*DS117+$F$18*DS120),"")))</f>
        <v/>
      </c>
      <c r="DS117" s="18" t="str">
        <f t="shared" ref="DS117" si="44221">IF(AND(DS116&lt;&gt;"",DT116=""),MAX(DS116-$C$9,0),IF(DS116="","",IF(DR$7&gt;=$G116,$F$9*($F$17*DT117+$F$18*DT120),"")))</f>
        <v/>
      </c>
      <c r="DT117" s="18" t="str">
        <f t="shared" ref="DT117" si="44222">IF(AND(DT116&lt;&gt;"",DU116=""),MAX(DT116-$C$9,0),IF(DT116="","",IF(DS$7&gt;=$G116,$F$9*($F$17*DU117+$F$18*DU120),"")))</f>
        <v/>
      </c>
      <c r="DU117" s="18" t="str">
        <f t="shared" ref="DU117" si="44223">IF(AND(DU116&lt;&gt;"",DV116=""),MAX(DU116-$C$9,0),IF(DU116="","",IF(DT$7&gt;=$G116,$F$9*($F$17*DV117+$F$18*DV120),"")))</f>
        <v/>
      </c>
      <c r="DV117" s="18" t="str">
        <f t="shared" ref="DV117" si="44224">IF(AND(DV116&lt;&gt;"",DW116=""),MAX(DV116-$C$9,0),IF(DV116="","",IF(DU$7&gt;=$G116,$F$9*($F$17*DW117+$F$18*DW120),"")))</f>
        <v/>
      </c>
      <c r="DW117" s="18" t="str">
        <f t="shared" ref="DW117" si="44225">IF(AND(DW116&lt;&gt;"",DX116=""),MAX(DW116-$C$9,0),IF(DW116="","",IF(DV$7&gt;=$G116,$F$9*($F$17*DX117+$F$18*DX120),"")))</f>
        <v/>
      </c>
      <c r="DX117" s="18" t="str">
        <f t="shared" ref="DX117" si="44226">IF(AND(DX116&lt;&gt;"",DY116=""),MAX(DX116-$C$9,0),IF(DX116="","",IF(DW$7&gt;=$G116,$F$9*($F$17*DY117+$F$18*DY120),"")))</f>
        <v/>
      </c>
      <c r="DY117" s="18" t="str">
        <f t="shared" ref="DY117" si="44227">IF(AND(DY116&lt;&gt;"",DZ116=""),MAX(DY116-$C$9,0),IF(DY116="","",IF(DX$7&gt;=$G116,$F$9*($F$17*DZ117+$F$18*DZ120),"")))</f>
        <v/>
      </c>
      <c r="DZ117" s="18" t="str">
        <f t="shared" ref="DZ117" si="44228">IF(AND(DZ116&lt;&gt;"",EA116=""),MAX(DZ116-$C$9,0),IF(DZ116="","",IF(DY$7&gt;=$G116,$F$9*($F$17*EA117+$F$18*EA120),"")))</f>
        <v/>
      </c>
      <c r="EA117" s="18" t="str">
        <f t="shared" ref="EA117" si="44229">IF(AND(EA116&lt;&gt;"",EB116=""),MAX(EA116-$C$9,0),IF(EA116="","",IF(DZ$7&gt;=$G116,$F$9*($F$17*EB117+$F$18*EB120),"")))</f>
        <v/>
      </c>
      <c r="EB117" s="18" t="str">
        <f t="shared" ref="EB117" si="44230">IF(AND(EB116&lt;&gt;"",EC116=""),MAX(EB116-$C$9,0),IF(EB116="","",IF(EA$7&gt;=$G116,$F$9*($F$17*EC117+$F$18*EC120),"")))</f>
        <v/>
      </c>
      <c r="EC117" s="18" t="str">
        <f t="shared" ref="EC117" si="44231">IF(AND(EC116&lt;&gt;"",ED116=""),MAX(EC116-$C$9,0),IF(EC116="","",IF(EB$7&gt;=$G116,$F$9*($F$17*ED117+$F$18*ED120),"")))</f>
        <v/>
      </c>
      <c r="ED117" s="18" t="str">
        <f t="shared" ref="ED117" si="44232">IF(AND(ED116&lt;&gt;"",EE116=""),MAX(ED116-$C$9,0),IF(ED116="","",IF(EC$7&gt;=$G116,$F$9*($F$17*EE117+$F$18*EE120),"")))</f>
        <v/>
      </c>
      <c r="EE117" s="18" t="str">
        <f t="shared" ref="EE117" si="44233">IF(AND(EE116&lt;&gt;"",EF116=""),MAX(EE116-$C$9,0),IF(EE116="","",IF(ED$7&gt;=$G116,$F$9*($F$17*EF117+$F$18*EF120),"")))</f>
        <v/>
      </c>
      <c r="EF117" s="18" t="str">
        <f t="shared" ref="EF117" si="44234">IF(AND(EF116&lt;&gt;"",EG116=""),MAX(EF116-$C$9,0),IF(EF116="","",IF(EE$7&gt;=$G116,$F$9*($F$17*EG117+$F$18*EG120),"")))</f>
        <v/>
      </c>
      <c r="EG117" s="18" t="str">
        <f t="shared" ref="EG117" si="44235">IF(AND(EG116&lt;&gt;"",EH116=""),MAX(EG116-$C$9,0),IF(EG116="","",IF(EF$7&gt;=$G116,$F$9*($F$17*EH117+$F$18*EH120),"")))</f>
        <v/>
      </c>
      <c r="EH117" s="18" t="str">
        <f t="shared" ref="EH117" si="44236">IF(AND(EH116&lt;&gt;"",EI116=""),MAX(EH116-$C$9,0),IF(EH116="","",IF(EG$7&gt;=$G116,$F$9*($F$17*EI117+$F$18*EI120),"")))</f>
        <v/>
      </c>
      <c r="EI117" s="18" t="str">
        <f t="shared" ref="EI117" si="44237">IF(AND(EI116&lt;&gt;"",EJ116=""),MAX(EI116-$C$9,0),IF(EI116="","",IF(EH$7&gt;=$G116,$F$9*($F$17*EJ117+$F$18*EJ120),"")))</f>
        <v/>
      </c>
      <c r="EJ117" s="18" t="str">
        <f t="shared" ref="EJ117" si="44238">IF(AND(EJ116&lt;&gt;"",EK116=""),MAX(EJ116-$C$9,0),IF(EJ116="","",IF(EI$7&gt;=$G116,$F$9*($F$17*EK117+$F$18*EK120),"")))</f>
        <v/>
      </c>
      <c r="EK117" s="18" t="str">
        <f t="shared" ref="EK117" si="44239">IF(AND(EK116&lt;&gt;"",EL116=""),MAX(EK116-$C$9,0),IF(EK116="","",IF(EJ$7&gt;=$G116,$F$9*($F$17*EL117+$F$18*EL120),"")))</f>
        <v/>
      </c>
      <c r="EL117" s="18" t="str">
        <f t="shared" ref="EL117" si="44240">IF(AND(EL116&lt;&gt;"",EM116=""),MAX(EL116-$C$9,0),IF(EL116="","",IF(EK$7&gt;=$G116,$F$9*($F$17*EM117+$F$18*EM120),"")))</f>
        <v/>
      </c>
      <c r="EM117" s="18" t="str">
        <f t="shared" ref="EM117" si="44241">IF(AND(EM116&lt;&gt;"",EN116=""),MAX(EM116-$C$9,0),IF(EM116="","",IF(EL$7&gt;=$G116,$F$9*($F$17*EN117+$F$18*EN120),"")))</f>
        <v/>
      </c>
      <c r="EN117" s="18" t="str">
        <f t="shared" ref="EN117" si="44242">IF(AND(EN116&lt;&gt;"",EO116=""),MAX(EN116-$C$9,0),IF(EN116="","",IF(EM$7&gt;=$G116,$F$9*($F$17*EO117+$F$18*EO120),"")))</f>
        <v/>
      </c>
      <c r="EO117" s="18" t="str">
        <f t="shared" ref="EO117" si="44243">IF(AND(EO116&lt;&gt;"",EP116=""),MAX(EO116-$C$9,0),IF(EO116="","",IF(EN$7&gt;=$G116,$F$9*($F$17*EP117+$F$18*EP120),"")))</f>
        <v/>
      </c>
      <c r="EP117" s="18" t="str">
        <f t="shared" ref="EP117" si="44244">IF(AND(EP116&lt;&gt;"",EQ116=""),MAX(EP116-$C$9,0),IF(EP116="","",IF(EO$7&gt;=$G116,$F$9*($F$17*EQ117+$F$18*EQ120),"")))</f>
        <v/>
      </c>
      <c r="EQ117" s="18" t="str">
        <f t="shared" ref="EQ117" si="44245">IF(AND(EQ116&lt;&gt;"",ER116=""),MAX(EQ116-$C$9,0),IF(EQ116="","",IF(EP$7&gt;=$G116,$F$9*($F$17*ER117+$F$18*ER120),"")))</f>
        <v/>
      </c>
      <c r="ER117" s="18" t="str">
        <f t="shared" ref="ER117" si="44246">IF(AND(ER116&lt;&gt;"",ES116=""),MAX(ER116-$C$9,0),IF(ER116="","",IF(EQ$7&gt;=$G116,$F$9*($F$17*ES117+$F$18*ES120),"")))</f>
        <v/>
      </c>
      <c r="ES117" s="18" t="str">
        <f t="shared" ref="ES117" si="44247">IF(AND(ES116&lt;&gt;"",ET116=""),MAX(ES116-$C$9,0),IF(ES116="","",IF(ER$7&gt;=$G116,$F$9*($F$17*ET117+$F$18*ET120),"")))</f>
        <v/>
      </c>
      <c r="ET117" s="18" t="str">
        <f t="shared" ref="ET117" si="44248">IF(AND(ET116&lt;&gt;"",EU116=""),MAX(ET116-$C$9,0),IF(ET116="","",IF(ES$7&gt;=$G116,$F$9*($F$17*EU117+$F$18*EU120),"")))</f>
        <v/>
      </c>
      <c r="EU117" s="18" t="str">
        <f t="shared" ref="EU117" si="44249">IF(AND(EU116&lt;&gt;"",EV116=""),MAX(EU116-$C$9,0),IF(EU116="","",IF(ET$7&gt;=$G116,$F$9*($F$17*EV117+$F$18*EV120),"")))</f>
        <v/>
      </c>
      <c r="EV117" s="18" t="str">
        <f t="shared" ref="EV117" si="44250">IF(AND(EV116&lt;&gt;"",EW116=""),MAX(EV116-$C$9,0),IF(EV116="","",IF(EU$7&gt;=$G116,$F$9*($F$17*EW117+$F$18*EW120),"")))</f>
        <v/>
      </c>
      <c r="EW117" s="18" t="str">
        <f t="shared" ref="EW117" si="44251">IF(AND(EW116&lt;&gt;"",EX116=""),MAX(EW116-$C$9,0),IF(EW116="","",IF(EV$7&gt;=$G116,$F$9*($F$17*EX117+$F$18*EX120),"")))</f>
        <v/>
      </c>
      <c r="EX117" s="18" t="str">
        <f t="shared" ref="EX117" si="44252">IF(AND(EX116&lt;&gt;"",EY116=""),MAX(EX116-$C$9,0),IF(EX116="","",IF(EW$7&gt;=$G116,$F$9*($F$17*EY117+$F$18*EY120),"")))</f>
        <v/>
      </c>
      <c r="EY117" s="18" t="str">
        <f t="shared" ref="EY117" si="44253">IF(AND(EY116&lt;&gt;"",EZ116=""),MAX(EY116-$C$9,0),IF(EY116="","",IF(EX$7&gt;=$G116,$F$9*($F$17*EZ117+$F$18*EZ120),"")))</f>
        <v/>
      </c>
      <c r="EZ117" s="18" t="str">
        <f t="shared" ref="EZ117" si="44254">IF(AND(EZ116&lt;&gt;"",FA116=""),MAX(EZ116-$C$9,0),IF(EZ116="","",IF(EY$7&gt;=$G116,$F$9*($F$17*FA117+$F$18*FA120),"")))</f>
        <v/>
      </c>
      <c r="FA117" s="18" t="str">
        <f t="shared" ref="FA117" si="44255">IF(AND(FA116&lt;&gt;"",FB116=""),MAX(FA116-$C$9,0),IF(FA116="","",IF(EZ$7&gt;=$G116,$F$9*($F$17*FB117+$F$18*FB120),"")))</f>
        <v/>
      </c>
      <c r="FB117" s="18" t="str">
        <f t="shared" ref="FB117" si="44256">IF(AND(FB116&lt;&gt;"",FC116=""),MAX(FB116-$C$9,0),IF(FB116="","",IF(FA$7&gt;=$G116,$F$9*($F$17*FC117+$F$18*FC120),"")))</f>
        <v/>
      </c>
      <c r="FC117" s="18" t="str">
        <f t="shared" ref="FC117" si="44257">IF(AND(FC116&lt;&gt;"",FD116=""),MAX(FC116-$C$9,0),IF(FC116="","",IF(FB$7&gt;=$G116,$F$9*($F$17*FD117+$F$18*FD120),"")))</f>
        <v/>
      </c>
      <c r="FD117" s="18" t="str">
        <f t="shared" ref="FD117" si="44258">IF(AND(FD116&lt;&gt;"",FE116=""),MAX(FD116-$C$9,0),IF(FD116="","",IF(FC$7&gt;=$G116,$F$9*($F$17*FE117+$F$18*FE120),"")))</f>
        <v/>
      </c>
      <c r="FE117" s="18" t="str">
        <f t="shared" ref="FE117" si="44259">IF(AND(FE116&lt;&gt;"",FF116=""),MAX(FE116-$C$9,0),IF(FE116="","",IF(FD$7&gt;=$G116,$F$9*($F$17*FF117+$F$18*FF120),"")))</f>
        <v/>
      </c>
      <c r="FF117" s="18" t="str">
        <f t="shared" ref="FF117" si="44260">IF(AND(FF116&lt;&gt;"",FG116=""),MAX(FF116-$C$9,0),IF(FF116="","",IF(FE$7&gt;=$G116,$F$9*($F$17*FG117+$F$18*FG120),"")))</f>
        <v/>
      </c>
      <c r="FG117" s="18" t="str">
        <f t="shared" ref="FG117" si="44261">IF(AND(FG116&lt;&gt;"",FH116=""),MAX(FG116-$C$9,0),IF(FG116="","",IF(FF$7&gt;=$G116,$F$9*($F$17*FH117+$F$18*FH120),"")))</f>
        <v/>
      </c>
      <c r="FH117" s="18" t="str">
        <f t="shared" ref="FH117" si="44262">IF(AND(FH116&lt;&gt;"",FI116=""),MAX(FH116-$C$9,0),IF(FH116="","",IF(FG$7&gt;=$G116,$F$9*($F$17*FI117+$F$18*FI120),"")))</f>
        <v/>
      </c>
      <c r="FI117" s="18" t="str">
        <f t="shared" ref="FI117" si="44263">IF(AND(FI116&lt;&gt;"",FJ116=""),MAX(FI116-$C$9,0),IF(FI116="","",IF(FH$7&gt;=$G116,$F$9*($F$17*FJ117+$F$18*FJ120),"")))</f>
        <v/>
      </c>
      <c r="FJ117" s="18" t="str">
        <f t="shared" ref="FJ117" si="44264">IF(AND(FJ116&lt;&gt;"",FK116=""),MAX(FJ116-$C$9,0),IF(FJ116="","",IF(FI$7&gt;=$G116,$F$9*($F$17*FK117+$F$18*FK120),"")))</f>
        <v/>
      </c>
      <c r="FK117" s="18" t="str">
        <f t="shared" ref="FK117" si="44265">IF(AND(FK116&lt;&gt;"",FL116=""),MAX(FK116-$C$9,0),IF(FK116="","",IF(FJ$7&gt;=$G116,$F$9*($F$17*FL117+$F$18*FL120),"")))</f>
        <v/>
      </c>
      <c r="FL117" s="18" t="str">
        <f t="shared" ref="FL117" si="44266">IF(AND(FL116&lt;&gt;"",FM116=""),MAX(FL116-$C$9,0),IF(FL116="","",IF(FK$7&gt;=$G116,$F$9*($F$17*FM117+$F$18*FM120),"")))</f>
        <v/>
      </c>
      <c r="FM117" s="18" t="str">
        <f t="shared" ref="FM117" si="44267">IF(AND(FM116&lt;&gt;"",FN116=""),MAX(FM116-$C$9,0),IF(FM116="","",IF(FL$7&gt;=$G116,$F$9*($F$17*FN117+$F$18*FN120),"")))</f>
        <v/>
      </c>
      <c r="FN117" s="18" t="str">
        <f t="shared" ref="FN117" si="44268">IF(AND(FN116&lt;&gt;"",FO116=""),MAX(FN116-$C$9,0),IF(FN116="","",IF(FM$7&gt;=$G116,$F$9*($F$17*FO117+$F$18*FO120),"")))</f>
        <v/>
      </c>
      <c r="FO117" s="18" t="str">
        <f t="shared" ref="FO117" si="44269">IF(AND(FO116&lt;&gt;"",FP116=""),MAX(FO116-$C$9,0),IF(FO116="","",IF(FN$7&gt;=$G116,$F$9*($F$17*FP117+$F$18*FP120),"")))</f>
        <v/>
      </c>
      <c r="FP117" s="18" t="str">
        <f t="shared" ref="FP117" si="44270">IF(AND(FP116&lt;&gt;"",FQ116=""),MAX(FP116-$C$9,0),IF(FP116="","",IF(FO$7&gt;=$G116,$F$9*($F$17*FQ117+$F$18*FQ120),"")))</f>
        <v/>
      </c>
      <c r="FQ117" s="18" t="str">
        <f t="shared" ref="FQ117" si="44271">IF(AND(FQ116&lt;&gt;"",FR116=""),MAX(FQ116-$C$9,0),IF(FQ116="","",IF(FP$7&gt;=$G116,$F$9*($F$17*FR117+$F$18*FR120),"")))</f>
        <v/>
      </c>
      <c r="FR117" s="18" t="str">
        <f t="shared" ref="FR117" si="44272">IF(AND(FR116&lt;&gt;"",FS116=""),MAX(FR116-$C$9,0),IF(FR116="","",IF(FQ$7&gt;=$G116,$F$9*($F$17*FS117+$F$18*FS120),"")))</f>
        <v/>
      </c>
      <c r="FS117" s="18" t="str">
        <f t="shared" ref="FS117" si="44273">IF(AND(FS116&lt;&gt;"",FT116=""),MAX(FS116-$C$9,0),IF(FS116="","",IF(FR$7&gt;=$G116,$F$9*($F$17*FT117+$F$18*FT120),"")))</f>
        <v/>
      </c>
      <c r="FT117" s="18" t="str">
        <f t="shared" ref="FT117" si="44274">IF(AND(FT116&lt;&gt;"",FU116=""),MAX(FT116-$C$9,0),IF(FT116="","",IF(FS$7&gt;=$G116,$F$9*($F$17*FU117+$F$18*FU120),"")))</f>
        <v/>
      </c>
      <c r="FU117" s="18" t="str">
        <f t="shared" ref="FU117" si="44275">IF(AND(FU116&lt;&gt;"",FV116=""),MAX(FU116-$C$9,0),IF(FU116="","",IF(FT$7&gt;=$G116,$F$9*($F$17*FV117+$F$18*FV120),"")))</f>
        <v/>
      </c>
      <c r="FV117" s="18" t="str">
        <f t="shared" ref="FV117" si="44276">IF(AND(FV116&lt;&gt;"",FW116=""),MAX(FV116-$C$9,0),IF(FV116="","",IF(FU$7&gt;=$G116,$F$9*($F$17*FW117+$F$18*FW120),"")))</f>
        <v/>
      </c>
      <c r="FW117" s="18" t="str">
        <f t="shared" ref="FW117" si="44277">IF(AND(FW116&lt;&gt;"",FX116=""),MAX(FW116-$C$9,0),IF(FW116="","",IF(FV$7&gt;=$G116,$F$9*($F$17*FX117+$F$18*FX120),"")))</f>
        <v/>
      </c>
      <c r="FX117" s="18" t="str">
        <f t="shared" ref="FX117" si="44278">IF(AND(FX116&lt;&gt;"",FY116=""),MAX(FX116-$C$9,0),IF(FX116="","",IF(FW$7&gt;=$G116,$F$9*($F$17*FY117+$F$18*FY120),"")))</f>
        <v/>
      </c>
      <c r="FY117" s="18" t="str">
        <f t="shared" ref="FY117" si="44279">IF(AND(FY116&lt;&gt;"",FZ116=""),MAX(FY116-$C$9,0),IF(FY116="","",IF(FX$7&gt;=$G116,$F$9*($F$17*FZ117+$F$18*FZ120),"")))</f>
        <v/>
      </c>
      <c r="FZ117" s="18" t="str">
        <f t="shared" ref="FZ117" si="44280">IF(AND(FZ116&lt;&gt;"",GA116=""),MAX(FZ116-$C$9,0),IF(FZ116="","",IF(FY$7&gt;=$G116,$F$9*($F$17*GA117+$F$18*GA120),"")))</f>
        <v/>
      </c>
      <c r="GA117" s="18" t="str">
        <f t="shared" ref="GA117" si="44281">IF(AND(GA116&lt;&gt;"",GB116=""),MAX(GA116-$C$9,0),IF(GA116="","",IF(FZ$7&gt;=$G116,$F$9*($F$17*GB117+$F$18*GB120),"")))</f>
        <v/>
      </c>
      <c r="GB117" s="18" t="str">
        <f t="shared" ref="GB117" si="44282">IF(AND(GB116&lt;&gt;"",GC116=""),MAX(GB116-$C$9,0),IF(GB116="","",IF(GA$7&gt;=$G116,$F$9*($F$17*GC117+$F$18*GC120),"")))</f>
        <v/>
      </c>
      <c r="GC117" s="18" t="str">
        <f t="shared" ref="GC117" si="44283">IF(AND(GC116&lt;&gt;"",GD116=""),MAX(GC116-$C$9,0),IF(GC116="","",IF(GB$7&gt;=$G116,$F$9*($F$17*GD117+$F$18*GD120),"")))</f>
        <v/>
      </c>
      <c r="GD117" s="18" t="str">
        <f t="shared" ref="GD117" si="44284">IF(AND(GD116&lt;&gt;"",GE116=""),MAX(GD116-$C$9,0),IF(GD116="","",IF(GC$7&gt;=$G116,$F$9*($F$17*GE117+$F$18*GE120),"")))</f>
        <v/>
      </c>
      <c r="GE117" s="18" t="str">
        <f t="shared" ref="GE117" si="44285">IF(AND(GE116&lt;&gt;"",GF116=""),MAX(GE116-$C$9,0),IF(GE116="","",IF(GD$7&gt;=$G116,$F$9*($F$17*GF117+$F$18*GF120),"")))</f>
        <v/>
      </c>
      <c r="GF117" s="18" t="str">
        <f t="shared" ref="GF117" si="44286">IF(AND(GF116&lt;&gt;"",GG116=""),MAX(GF116-$C$9,0),IF(GF116="","",IF(GE$7&gt;=$G116,$F$9*($F$17*GG117+$F$18*GG120),"")))</f>
        <v/>
      </c>
      <c r="GG117" s="18" t="str">
        <f t="shared" ref="GG117" si="44287">IF(AND(GG116&lt;&gt;"",GH116=""),MAX(GG116-$C$9,0),IF(GG116="","",IF(GF$7&gt;=$G116,$F$9*($F$17*GH117+$F$18*GH120),"")))</f>
        <v/>
      </c>
      <c r="GH117" s="18" t="str">
        <f t="shared" ref="GH117" si="44288">IF(AND(GH116&lt;&gt;"",GI116=""),MAX(GH116-$C$9,0),IF(GH116="","",IF(GG$7&gt;=$G116,$F$9*($F$17*GI117+$F$18*GI120),"")))</f>
        <v/>
      </c>
      <c r="GI117" s="18" t="str">
        <f t="shared" ref="GI117" si="44289">IF(AND(GI116&lt;&gt;"",GJ116=""),MAX(GI116-$C$9,0),IF(GI116="","",IF(GH$7&gt;=$G116,$F$9*($F$17*GJ117+$F$18*GJ120),"")))</f>
        <v/>
      </c>
      <c r="GJ117" s="18" t="str">
        <f t="shared" ref="GJ117" si="44290">IF(AND(GJ116&lt;&gt;"",GK116=""),MAX(GJ116-$C$9,0),IF(GJ116="","",IF(GI$7&gt;=$G116,$F$9*($F$17*GK117+$F$18*GK120),"")))</f>
        <v/>
      </c>
      <c r="GK117" s="18" t="str">
        <f t="shared" ref="GK117" si="44291">IF(AND(GK116&lt;&gt;"",GL116=""),MAX(GK116-$C$9,0),IF(GK116="","",IF(GJ$7&gt;=$G116,$F$9*($F$17*GL117+$F$18*GL120),"")))</f>
        <v/>
      </c>
      <c r="GL117" s="18" t="str">
        <f t="shared" ref="GL117" si="44292">IF(AND(GL116&lt;&gt;"",GM116=""),MAX(GL116-$C$9,0),IF(GL116="","",IF(GK$7&gt;=$G116,$F$9*($F$17*GM117+$F$18*GM120),"")))</f>
        <v/>
      </c>
      <c r="GM117" s="18" t="str">
        <f t="shared" ref="GM117" si="44293">IF(AND(GM116&lt;&gt;"",GN116=""),MAX(GM116-$C$9,0),IF(GM116="","",IF(GL$7&gt;=$G116,$F$9*($F$17*GN117+$F$18*GN120),"")))</f>
        <v/>
      </c>
      <c r="GN117" s="18" t="str">
        <f t="shared" ref="GN117" si="44294">IF(AND(GN116&lt;&gt;"",GO116=""),MAX(GN116-$C$9,0),IF(GN116="","",IF(GM$7&gt;=$G116,$F$9*($F$17*GO117+$F$18*GO120),"")))</f>
        <v/>
      </c>
      <c r="GO117" s="18" t="str">
        <f t="shared" ref="GO117" si="44295">IF(AND(GO116&lt;&gt;"",GP116=""),MAX(GO116-$C$9,0),IF(GO116="","",IF(GN$7&gt;=$G116,$F$9*($F$17*GP117+$F$18*GP120),"")))</f>
        <v/>
      </c>
      <c r="GP117" s="18" t="str">
        <f t="shared" ref="GP117" si="44296">IF(AND(GP116&lt;&gt;"",GQ116=""),MAX(GP116-$C$9,0),IF(GP116="","",IF(GO$7&gt;=$G116,$F$9*($F$17*GQ117+$F$18*GQ120),"")))</f>
        <v/>
      </c>
      <c r="GQ117" s="18" t="str">
        <f t="shared" ref="GQ117" si="44297">IF(AND(GQ116&lt;&gt;"",GR116=""),MAX(GQ116-$C$9,0),IF(GQ116="","",IF(GP$7&gt;=$G116,$F$9*($F$17*GR117+$F$18*GR120),"")))</f>
        <v/>
      </c>
      <c r="GR117" s="18" t="str">
        <f t="shared" ref="GR117" si="44298">IF(AND(GR116&lt;&gt;"",GS116=""),MAX(GR116-$C$9,0),IF(GR116="","",IF(GQ$7&gt;=$G116,$F$9*($F$17*GS117+$F$18*GS120),"")))</f>
        <v/>
      </c>
      <c r="GS117" s="18" t="str">
        <f t="shared" ref="GS117" si="44299">IF(AND(GS116&lt;&gt;"",GT116=""),MAX(GS116-$C$9,0),IF(GS116="","",IF(GR$7&gt;=$G116,$F$9*($F$17*GT117+$F$18*GT120),"")))</f>
        <v/>
      </c>
      <c r="GT117" s="18" t="str">
        <f t="shared" ref="GT117" si="44300">IF(AND(GT116&lt;&gt;"",GU116=""),MAX(GT116-$C$9,0),IF(GT116="","",IF(GS$7&gt;=$G116,$F$9*($F$17*GU117+$F$18*GU120),"")))</f>
        <v/>
      </c>
      <c r="GU117" s="18" t="str">
        <f t="shared" ref="GU117" si="44301">IF(AND(GU116&lt;&gt;"",GV116=""),MAX(GU116-$C$9,0),IF(GU116="","",IF(GT$7&gt;=$G116,$F$9*($F$17*GV117+$F$18*GV120),"")))</f>
        <v/>
      </c>
      <c r="GV117" s="18" t="str">
        <f t="shared" ref="GV117" si="44302">IF(AND(GV116&lt;&gt;"",GW116=""),MAX(GV116-$C$9,0),IF(GV116="","",IF(GU$7&gt;=$G116,$F$9*($F$17*GW117+$F$18*GW120),"")))</f>
        <v/>
      </c>
      <c r="GW117" s="18" t="str">
        <f t="shared" ref="GW117" si="44303">IF(AND(GW116&lt;&gt;"",GX116=""),MAX(GW116-$C$9,0),IF(GW116="","",IF(GV$7&gt;=$G116,$F$9*($F$17*GX117+$F$18*GX120),"")))</f>
        <v/>
      </c>
      <c r="GX117" s="18" t="str">
        <f t="shared" ref="GX117" si="44304">IF(AND(GX116&lt;&gt;"",GY116=""),MAX(GX116-$C$9,0),IF(GX116="","",IF(GW$7&gt;=$G116,$F$9*($F$17*GY117+$F$18*GY120),"")))</f>
        <v/>
      </c>
      <c r="GY117" s="18" t="str">
        <f t="shared" ref="GY117" si="44305">IF(AND(GY116&lt;&gt;"",GZ116=""),MAX(GY116-$C$9,0),IF(GY116="","",IF(GX$7&gt;=$G116,$F$9*($F$17*GZ117+$F$18*GZ120),"")))</f>
        <v/>
      </c>
      <c r="GZ117" s="18" t="str">
        <f t="shared" ref="GZ117" si="44306">IF(AND(GZ116&lt;&gt;"",HA116=""),MAX(GZ116-$C$9,0),IF(GZ116="","",IF(GY$7&gt;=$G116,$F$9*($F$17*HA117+$F$18*HA120),"")))</f>
        <v/>
      </c>
      <c r="HA117" s="18" t="str">
        <f t="shared" ref="HA117" si="44307">IF(AND(HA116&lt;&gt;"",HB116=""),MAX(HA116-$C$9,0),IF(HA116="","",IF(GZ$7&gt;=$G116,$F$9*($F$17*HB117+$F$18*HB120),"")))</f>
        <v/>
      </c>
      <c r="HB117" s="18" t="str">
        <f t="shared" ref="HB117" si="44308">IF(AND(HB116&lt;&gt;"",HC116=""),MAX(HB116-$C$9,0),IF(HB116="","",IF(HA$7&gt;=$G116,$F$9*($F$17*HC117+$F$18*HC120),"")))</f>
        <v/>
      </c>
      <c r="HC117" s="18" t="str">
        <f t="shared" ref="HC117" si="44309">IF(AND(HC116&lt;&gt;"",HD116=""),MAX(HC116-$C$9,0),IF(HC116="","",IF(HB$7&gt;=$G116,$F$9*($F$17*HD117+$F$18*HD120),"")))</f>
        <v/>
      </c>
      <c r="HD117" s="18" t="str">
        <f t="shared" ref="HD117" si="44310">IF(AND(HD116&lt;&gt;"",HE116=""),MAX(HD116-$C$9,0),IF(HD116="","",IF(HC$7&gt;=$G116,$F$9*($F$17*HE117+$F$18*HE120),"")))</f>
        <v/>
      </c>
      <c r="HE117" s="18" t="str">
        <f t="shared" ref="HE117" si="44311">IF(AND(HE116&lt;&gt;"",HF116=""),MAX(HE116-$C$9,0),IF(HE116="","",IF(HD$7&gt;=$G116,$F$9*($F$17*HF117+$F$18*HF120),"")))</f>
        <v/>
      </c>
      <c r="HF117" s="18" t="str">
        <f t="shared" ref="HF117" si="44312">IF(AND(HF116&lt;&gt;"",HG116=""),MAX(HF116-$C$9,0),IF(HF116="","",IF(HE$7&gt;=$G116,$F$9*($F$17*HG117+$F$18*HG120),"")))</f>
        <v/>
      </c>
      <c r="HG117" s="18" t="str">
        <f t="shared" ref="HG117" si="44313">IF(AND(HG116&lt;&gt;"",HH116=""),MAX(HG116-$C$9,0),IF(HG116="","",IF(HF$7&gt;=$G116,$F$9*($F$17*HH117+$F$18*HH120),"")))</f>
        <v/>
      </c>
      <c r="HH117" s="18" t="str">
        <f t="shared" ref="HH117" si="44314">IF(AND(HH116&lt;&gt;"",HI116=""),MAX(HH116-$C$9,0),IF(HH116="","",IF(HG$7&gt;=$G116,$F$9*($F$17*HI117+$F$18*HI120),"")))</f>
        <v/>
      </c>
      <c r="HI117" s="18" t="str">
        <f t="shared" ref="HI117" si="44315">IF(AND(HI116&lt;&gt;"",HJ116=""),MAX(HI116-$C$9,0),IF(HI116="","",IF(HH$7&gt;=$G116,$F$9*($F$17*HJ117+$F$18*HJ120),"")))</f>
        <v/>
      </c>
      <c r="HJ117" s="18" t="str">
        <f t="shared" ref="HJ117" si="44316">IF(AND(HJ116&lt;&gt;"",HK116=""),MAX(HJ116-$C$9,0),IF(HJ116="","",IF(HI$7&gt;=$G116,$F$9*($F$17*HK117+$F$18*HK120),"")))</f>
        <v/>
      </c>
      <c r="HK117" s="18" t="str">
        <f t="shared" ref="HK117" si="44317">IF(AND(HK116&lt;&gt;"",HL116=""),MAX(HK116-$C$9,0),IF(HK116="","",IF(HJ$7&gt;=$G116,$F$9*($F$17*HL117+$F$18*HL120),"")))</f>
        <v/>
      </c>
      <c r="HL117" s="18" t="str">
        <f t="shared" ref="HL117" si="44318">IF(AND(HL116&lt;&gt;"",HM116=""),MAX(HL116-$C$9,0),IF(HL116="","",IF(HK$7&gt;=$G116,$F$9*($F$17*HM117+$F$18*HM120),"")))</f>
        <v/>
      </c>
      <c r="HM117" s="18" t="str">
        <f t="shared" ref="HM117" si="44319">IF(AND(HM116&lt;&gt;"",HN116=""),MAX(HM116-$C$9,0),IF(HM116="","",IF(HL$7&gt;=$G116,$F$9*($F$17*HN117+$F$18*HN120),"")))</f>
        <v/>
      </c>
      <c r="HN117" s="18" t="str">
        <f t="shared" ref="HN117" si="44320">IF(AND(HN116&lt;&gt;"",HO116=""),MAX(HN116-$C$9,0),IF(HN116="","",IF(HM$7&gt;=$G116,$F$9*($F$17*HO117+$F$18*HO120),"")))</f>
        <v/>
      </c>
      <c r="HO117" s="18" t="str">
        <f t="shared" ref="HO117" si="44321">IF(AND(HO116&lt;&gt;"",HP116=""),MAX(HO116-$C$9,0),IF(HO116="","",IF(HN$7&gt;=$G116,$F$9*($F$17*HP117+$F$18*HP120),"")))</f>
        <v/>
      </c>
      <c r="HP117" s="18" t="str">
        <f t="shared" ref="HP117" si="44322">IF(AND(HP116&lt;&gt;"",HQ116=""),MAX(HP116-$C$9,0),IF(HP116="","",IF(HO$7&gt;=$G116,$F$9*($F$17*HQ117+$F$18*HQ120),"")))</f>
        <v/>
      </c>
      <c r="HQ117" s="18" t="str">
        <f t="shared" ref="HQ117" si="44323">IF(AND(HQ116&lt;&gt;"",HR116=""),MAX(HQ116-$C$9,0),IF(HQ116="","",IF(HP$7&gt;=$G116,$F$9*($F$17*HR117+$F$18*HR120),"")))</f>
        <v/>
      </c>
      <c r="HR117" s="18" t="str">
        <f t="shared" ref="HR117" si="44324">IF(AND(HR116&lt;&gt;"",HS116=""),MAX(HR116-$C$9,0),IF(HR116="","",IF(HQ$7&gt;=$G116,$F$9*($F$17*HS117+$F$18*HS120),"")))</f>
        <v/>
      </c>
      <c r="HS117" s="18" t="str">
        <f t="shared" ref="HS117" si="44325">IF(AND(HS116&lt;&gt;"",HT116=""),MAX(HS116-$C$9,0),IF(HS116="","",IF(HR$7&gt;=$G116,$F$9*($F$17*HT117+$F$18*HT120),"")))</f>
        <v/>
      </c>
      <c r="HT117" s="18" t="str">
        <f t="shared" ref="HT117" si="44326">IF(AND(HT116&lt;&gt;"",HU116=""),MAX(HT116-$C$9,0),IF(HT116="","",IF(HS$7&gt;=$G116,$F$9*($F$17*HU117+$F$18*HU120),"")))</f>
        <v/>
      </c>
      <c r="HU117" s="18" t="str">
        <f t="shared" ref="HU117" si="44327">IF(AND(HU116&lt;&gt;"",HV116=""),MAX(HU116-$C$9,0),IF(HU116="","",IF(HT$7&gt;=$G116,$F$9*($F$17*HV117+$F$18*HV120),"")))</f>
        <v/>
      </c>
      <c r="HV117" s="18" t="str">
        <f t="shared" ref="HV117" si="44328">IF(AND(HV116&lt;&gt;"",HW116=""),MAX(HV116-$C$9,0),IF(HV116="","",IF(HU$7&gt;=$G116,$F$9*($F$17*HW117+$F$18*HW120),"")))</f>
        <v/>
      </c>
      <c r="HW117" s="18" t="str">
        <f t="shared" ref="HW117" si="44329">IF(AND(HW116&lt;&gt;"",HX116=""),MAX(HW116-$C$9,0),IF(HW116="","",IF(HV$7&gt;=$G116,$F$9*($F$17*HX117+$F$18*HX120),"")))</f>
        <v/>
      </c>
      <c r="HX117" s="18" t="str">
        <f t="shared" ref="HX117" si="44330">IF(AND(HX116&lt;&gt;"",HY116=""),MAX(HX116-$C$9,0),IF(HX116="","",IF(HW$7&gt;=$G116,$F$9*($F$17*HY117+$F$18*HY120),"")))</f>
        <v/>
      </c>
      <c r="HY117" s="18" t="str">
        <f t="shared" ref="HY117" si="44331">IF(AND(HY116&lt;&gt;"",HZ116=""),MAX(HY116-$C$9,0),IF(HY116="","",IF(HX$7&gt;=$G116,$F$9*($F$17*HZ117+$F$18*HZ120),"")))</f>
        <v/>
      </c>
      <c r="HZ117" s="18" t="str">
        <f t="shared" ref="HZ117" si="44332">IF(AND(HZ116&lt;&gt;"",IA116=""),MAX(HZ116-$C$9,0),IF(HZ116="","",IF(HY$7&gt;=$G116,$F$9*($F$17*IA117+$F$18*IA120),"")))</f>
        <v/>
      </c>
      <c r="IA117" s="18" t="str">
        <f t="shared" ref="IA117" si="44333">IF(AND(IA116&lt;&gt;"",IB116=""),MAX(IA116-$C$9,0),IF(IA116="","",IF(HZ$7&gt;=$G116,$F$9*($F$17*IB117+$F$18*IB120),"")))</f>
        <v/>
      </c>
      <c r="IB117" s="18" t="str">
        <f t="shared" ref="IB117" si="44334">IF(AND(IB116&lt;&gt;"",IC116=""),MAX(IB116-$C$9,0),IF(IB116="","",IF(IA$7&gt;=$G116,$F$9*($F$17*IC117+$F$18*IC120),"")))</f>
        <v/>
      </c>
      <c r="IC117" s="18" t="str">
        <f t="shared" ref="IC117" si="44335">IF(AND(IC116&lt;&gt;"",ID116=""),MAX(IC116-$C$9,0),IF(IC116="","",IF(IB$7&gt;=$G116,$F$9*($F$17*ID117+$F$18*ID120),"")))</f>
        <v/>
      </c>
      <c r="ID117" s="18" t="str">
        <f t="shared" ref="ID117" si="44336">IF(AND(ID116&lt;&gt;"",IE116=""),MAX(ID116-$C$9,0),IF(ID116="","",IF(IC$7&gt;=$G116,$F$9*($F$17*IE117+$F$18*IE120),"")))</f>
        <v/>
      </c>
      <c r="IE117" s="18" t="str">
        <f t="shared" ref="IE117" si="44337">IF(AND(IE116&lt;&gt;"",IF116=""),MAX(IE116-$C$9,0),IF(IE116="","",IF(ID$7&gt;=$G116,$F$9*($F$17*IF117+$F$18*IF120),"")))</f>
        <v/>
      </c>
      <c r="IF117" s="18" t="str">
        <f t="shared" ref="IF117" si="44338">IF(AND(IF116&lt;&gt;"",IG116=""),MAX(IF116-$C$9,0),IF(IF116="","",IF(IE$7&gt;=$G116,$F$9*($F$17*IG117+$F$18*IG120),"")))</f>
        <v/>
      </c>
      <c r="IG117" s="18" t="str">
        <f t="shared" ref="IG117" si="44339">IF(AND(IG116&lt;&gt;"",IH116=""),MAX(IG116-$C$9,0),IF(IG116="","",IF(IF$7&gt;=$G116,$F$9*($F$17*IH117+$F$18*IH120),"")))</f>
        <v/>
      </c>
      <c r="IH117" s="18" t="str">
        <f t="shared" ref="IH117" si="44340">IF(AND(IH116&lt;&gt;"",II116=""),MAX(IH116-$C$9,0),IF(IH116="","",IF(IG$7&gt;=$G116,$F$9*($F$17*II117+$F$18*II120),"")))</f>
        <v/>
      </c>
      <c r="II117" s="18" t="str">
        <f t="shared" ref="II117" si="44341">IF(AND(II116&lt;&gt;"",IJ116=""),MAX(II116-$C$9,0),IF(II116="","",IF(IH$7&gt;=$G116,$F$9*($F$17*IJ117+$F$18*IJ120),"")))</f>
        <v/>
      </c>
      <c r="IJ117" s="18" t="str">
        <f t="shared" ref="IJ117" si="44342">IF(AND(IJ116&lt;&gt;"",IK116=""),MAX(IJ116-$C$9,0),IF(IJ116="","",IF(II$7&gt;=$G116,$F$9*($F$17*IK117+$F$18*IK120),"")))</f>
        <v/>
      </c>
      <c r="IK117" s="18" t="str">
        <f t="shared" ref="IK117" si="44343">IF(AND(IK116&lt;&gt;"",IL116=""),MAX(IK116-$C$9,0),IF(IK116="","",IF(IJ$7&gt;=$G116,$F$9*($F$17*IL117+$F$18*IL120),"")))</f>
        <v/>
      </c>
      <c r="IL117" s="18" t="str">
        <f t="shared" ref="IL117" si="44344">IF(AND(IL116&lt;&gt;"",IM116=""),MAX(IL116-$C$9,0),IF(IL116="","",IF(IK$7&gt;=$G116,$F$9*($F$17*IM117+$F$18*IM120),"")))</f>
        <v/>
      </c>
      <c r="IM117" s="18" t="str">
        <f t="shared" ref="IM117" si="44345">IF(AND(IM116&lt;&gt;"",IN116=""),MAX(IM116-$C$9,0),IF(IM116="","",IF(IL$7&gt;=$G116,$F$9*($F$17*IN117+$F$18*IN120),"")))</f>
        <v/>
      </c>
      <c r="IN117" s="18" t="str">
        <f t="shared" ref="IN117" si="44346">IF(AND(IN116&lt;&gt;"",IO116=""),MAX(IN116-$C$9,0),IF(IN116="","",IF(IM$7&gt;=$G116,$F$9*($F$17*IO117+$F$18*IO120),"")))</f>
        <v/>
      </c>
      <c r="IO117" s="18" t="str">
        <f t="shared" ref="IO117" si="44347">IF(AND(IO116&lt;&gt;"",IP116=""),MAX(IO116-$C$9,0),IF(IO116="","",IF(IN$7&gt;=$G116,$F$9*($F$17*IP117+$F$18*IP120),"")))</f>
        <v/>
      </c>
      <c r="IP117" s="18" t="str">
        <f t="shared" ref="IP117" si="44348">IF(AND(IP116&lt;&gt;"",IQ116=""),MAX(IP116-$C$9,0),IF(IP116="","",IF(IO$7&gt;=$G116,$F$9*($F$17*IQ117+$F$18*IQ120),"")))</f>
        <v/>
      </c>
      <c r="IQ117" s="18" t="str">
        <f t="shared" ref="IQ117" si="44349">IF(AND(IQ116&lt;&gt;"",IR116=""),MAX(IQ116-$C$9,0),IF(IQ116="","",IF(IP$7&gt;=$G116,$F$9*($F$17*IR117+$F$18*IR120),"")))</f>
        <v/>
      </c>
      <c r="IR117" s="18" t="str">
        <f t="shared" ref="IR117" si="44350">IF(AND(IR116&lt;&gt;"",IS116=""),MAX(IR116-$C$9,0),IF(IR116="","",IF(IQ$7&gt;=$G116,$F$9*($F$17*IS117+$F$18*IS120),"")))</f>
        <v/>
      </c>
      <c r="IS117" s="18" t="str">
        <f t="shared" ref="IS117" si="44351">IF(AND(IS116&lt;&gt;"",IT116=""),MAX(IS116-$C$9,0),IF(IS116="","",IF(IR$7&gt;=$G116,$F$9*($F$17*IT117+$F$18*IT120),"")))</f>
        <v/>
      </c>
      <c r="IT117" s="18" t="str">
        <f t="shared" ref="IT117" si="44352">IF(AND(IT116&lt;&gt;"",IU116=""),MAX(IT116-$C$9,0),IF(IT116="","",IF(IS$7&gt;=$G116,$F$9*($F$17*IU117+$F$18*IU120),"")))</f>
        <v/>
      </c>
      <c r="IU117" s="18" t="str">
        <f t="shared" ref="IU117" si="44353">IF(AND(IU116&lt;&gt;"",IV116=""),MAX(IU116-$C$9,0),IF(IU116="","",IF(IT$7&gt;=$G116,$F$9*($F$17*IV117+$F$18*IV120),"")))</f>
        <v/>
      </c>
      <c r="IV117" s="18" t="str">
        <f t="shared" ref="IV117" si="44354">IF(AND(IV116&lt;&gt;"",IW116=""),MAX(IV116-$C$9,0),IF(IV116="","",IF(IU$7&gt;=$G116,$F$9*($F$17*IW117+$F$18*IW120),"")))</f>
        <v/>
      </c>
      <c r="IW117" s="18" t="str">
        <f t="shared" ref="IW117" si="44355">IF(AND(IW116&lt;&gt;"",IX116=""),MAX(IW116-$C$9,0),IF(IW116="","",IF(IV$7&gt;=$G116,$F$9*($F$17*IX117+$F$18*IX120),"")))</f>
        <v/>
      </c>
      <c r="IX117" s="18" t="str">
        <f t="shared" ref="IX117" si="44356">IF(AND(IX116&lt;&gt;"",IY116=""),MAX(IX116-$C$9,0),IF(IX116="","",IF(IW$7&gt;=$G116,$F$9*($F$17*IY117+$F$18*IY120),"")))</f>
        <v/>
      </c>
      <c r="IY117" s="18" t="str">
        <f t="shared" ref="IY117" si="44357">IF(AND(IY116&lt;&gt;"",IZ116=""),MAX(IY116-$C$9,0),IF(IY116="","",IF(IX$7&gt;=$G116,$F$9*($F$17*IZ117+$F$18*IZ120),"")))</f>
        <v/>
      </c>
      <c r="IZ117" s="18" t="str">
        <f t="shared" ref="IZ117" si="44358">IF(AND(IZ116&lt;&gt;"",JA116=""),MAX(IZ116-$C$9,0),IF(IZ116="","",IF(IY$7&gt;=$G116,$F$9*($F$17*JA117+$F$18*JA120),"")))</f>
        <v/>
      </c>
      <c r="JA117" s="18" t="str">
        <f t="shared" ref="JA117" si="44359">IF(AND(JA116&lt;&gt;"",JB116=""),MAX(JA116-$C$9,0),IF(JA116="","",IF(IZ$7&gt;=$G116,$F$9*($F$17*JB117+$F$18*JB120),"")))</f>
        <v/>
      </c>
      <c r="JB117" s="18" t="str">
        <f t="shared" ref="JB117" si="44360">IF(AND(JB116&lt;&gt;"",JC116=""),MAX(JB116-$C$9,0),IF(JB116="","",IF(JA$7&gt;=$G116,$F$9*($F$17*JC117+$F$18*JC120),"")))</f>
        <v/>
      </c>
      <c r="JC117" s="18" t="str">
        <f t="shared" ref="JC117" si="44361">IF(AND(JC116&lt;&gt;"",JD116=""),MAX(JC116-$C$9,0),IF(JC116="","",IF(JB$7&gt;=$G116,$F$9*($F$17*JD117+$F$18*JD120),"")))</f>
        <v/>
      </c>
      <c r="JD117" s="18" t="str">
        <f t="shared" ref="JD117" si="44362">IF(AND(JD116&lt;&gt;"",JE116=""),MAX(JD116-$C$9,0),IF(JD116="","",IF(JC$7&gt;=$G116,$F$9*($F$17*JE117+$F$18*JE120),"")))</f>
        <v/>
      </c>
      <c r="JE117" s="18" t="str">
        <f t="shared" ref="JE117" si="44363">IF(AND(JE116&lt;&gt;"",JF116=""),MAX(JE116-$C$9,0),IF(JE116="","",IF(JD$7&gt;=$G116,$F$9*($F$17*JF117+$F$18*JF120),"")))</f>
        <v/>
      </c>
      <c r="JF117" s="18" t="str">
        <f t="shared" ref="JF117" si="44364">IF(AND(JF116&lt;&gt;"",JG116=""),MAX(JF116-$C$9,0),IF(JF116="","",IF(JE$7&gt;=$G116,$F$9*($F$17*JG117+$F$18*JG120),"")))</f>
        <v/>
      </c>
      <c r="JG117" s="18" t="str">
        <f t="shared" ref="JG117" si="44365">IF(AND(JG116&lt;&gt;"",JH116=""),MAX(JG116-$C$9,0),IF(JG116="","",IF(JF$7&gt;=$G116,$F$9*($F$17*JH117+$F$18*JH120),"")))</f>
        <v/>
      </c>
      <c r="JH117" s="18" t="str">
        <f t="shared" ref="JH117" si="44366">IF(AND(JH116&lt;&gt;"",JI116=""),MAX(JH116-$C$9,0),IF(JH116="","",IF(JG$7&gt;=$G116,$F$9*($F$17*JI117+$F$18*JI120),"")))</f>
        <v/>
      </c>
      <c r="JI117" s="18" t="str">
        <f t="shared" ref="JI117" si="44367">IF(AND(JI116&lt;&gt;"",JJ116=""),MAX(JI116-$C$9,0),IF(JI116="","",IF(JH$7&gt;=$G116,$F$9*($F$17*JJ117+$F$18*JJ120),"")))</f>
        <v/>
      </c>
      <c r="JJ117" s="18" t="str">
        <f t="shared" ref="JJ117" si="44368">IF(AND(JJ116&lt;&gt;"",JK116=""),MAX(JJ116-$C$9,0),IF(JJ116="","",IF(JI$7&gt;=$G116,$F$9*($F$17*JK117+$F$18*JK120),"")))</f>
        <v/>
      </c>
      <c r="JK117" s="18" t="str">
        <f t="shared" ref="JK117" si="44369">IF(AND(JK116&lt;&gt;"",JL116=""),MAX(JK116-$C$9,0),IF(JK116="","",IF(JJ$7&gt;=$G116,$F$9*($F$17*JL117+$F$18*JL120),"")))</f>
        <v/>
      </c>
      <c r="JL117" s="18" t="str">
        <f t="shared" ref="JL117" si="44370">IF(AND(JL116&lt;&gt;"",JM116=""),MAX(JL116-$C$9,0),IF(JL116="","",IF(JK$7&gt;=$G116,$F$9*($F$17*JM117+$F$18*JM120),"")))</f>
        <v/>
      </c>
      <c r="JM117" s="18" t="str">
        <f t="shared" ref="JM117" si="44371">IF(AND(JM116&lt;&gt;"",JN116=""),MAX(JM116-$C$9,0),IF(JM116="","",IF(JL$7&gt;=$G116,$F$9*($F$17*JN117+$F$18*JN120),"")))</f>
        <v/>
      </c>
      <c r="JN117" s="18" t="str">
        <f t="shared" ref="JN117" si="44372">IF(AND(JN116&lt;&gt;"",JO116=""),MAX(JN116-$C$9,0),IF(JN116="","",IF(JM$7&gt;=$G116,$F$9*($F$17*JO117+$F$18*JO120),"")))</f>
        <v/>
      </c>
      <c r="JO117" s="18" t="str">
        <f t="shared" ref="JO117" si="44373">IF(AND(JO116&lt;&gt;"",JP116=""),MAX(JO116-$C$9,0),IF(JO116="","",IF(JN$7&gt;=$G116,$F$9*($F$17*JP117+$F$18*JP120),"")))</f>
        <v/>
      </c>
      <c r="JP117" s="18" t="str">
        <f t="shared" ref="JP117" si="44374">IF(AND(JP116&lt;&gt;"",JQ116=""),MAX(JP116-$C$9,0),IF(JP116="","",IF(JO$7&gt;=$G116,$F$9*($F$17*JQ117+$F$18*JQ120),"")))</f>
        <v/>
      </c>
      <c r="JQ117" s="18" t="str">
        <f t="shared" ref="JQ117" si="44375">IF(AND(JQ116&lt;&gt;"",JR116=""),MAX(JQ116-$C$9,0),IF(JQ116="","",IF(JP$7&gt;=$G116,$F$9*($F$17*JR117+$F$18*JR120),"")))</f>
        <v/>
      </c>
      <c r="JR117" s="18" t="str">
        <f t="shared" ref="JR117" si="44376">IF(AND(JR116&lt;&gt;"",JS116=""),MAX(JR116-$C$9,0),IF(JR116="","",IF(JQ$7&gt;=$G116,$F$9*($F$17*JS117+$F$18*JS120),"")))</f>
        <v/>
      </c>
      <c r="JS117" s="18" t="str">
        <f t="shared" ref="JS117" si="44377">IF(AND(JS116&lt;&gt;"",JT116=""),MAX(JS116-$C$9,0),IF(JS116="","",IF(JR$7&gt;=$G116,$F$9*($F$17*JT117+$F$18*JT120),"")))</f>
        <v/>
      </c>
      <c r="JT117" s="18" t="str">
        <f t="shared" ref="JT117" si="44378">IF(AND(JT116&lt;&gt;"",JU116=""),MAX(JT116-$C$9,0),IF(JT116="","",IF(JS$7&gt;=$G116,$F$9*($F$17*JU117+$F$18*JU120),"")))</f>
        <v/>
      </c>
      <c r="JU117" s="18" t="str">
        <f t="shared" ref="JU117" si="44379">IF(AND(JU116&lt;&gt;"",JV116=""),MAX(JU116-$C$9,0),IF(JU116="","",IF(JT$7&gt;=$G116,$F$9*($F$17*JV117+$F$18*JV120),"")))</f>
        <v/>
      </c>
      <c r="JV117" s="18" t="str">
        <f t="shared" ref="JV117" si="44380">IF(AND(JV116&lt;&gt;"",JW116=""),MAX(JV116-$C$9,0),IF(JV116="","",IF(JU$7&gt;=$G116,$F$9*($F$17*JW117+$F$18*JW120),"")))</f>
        <v/>
      </c>
      <c r="JW117" s="18" t="str">
        <f t="shared" ref="JW117" si="44381">IF(AND(JW116&lt;&gt;"",JX116=""),MAX(JW116-$C$9,0),IF(JW116="","",IF(JV$7&gt;=$G116,$F$9*($F$17*JX117+$F$18*JX120),"")))</f>
        <v/>
      </c>
      <c r="JX117" s="18" t="str">
        <f t="shared" ref="JX117" si="44382">IF(AND(JX116&lt;&gt;"",JY116=""),MAX(JX116-$C$9,0),IF(JX116="","",IF(JW$7&gt;=$G116,$F$9*($F$17*JY117+$F$18*JY120),"")))</f>
        <v/>
      </c>
      <c r="JY117" s="18" t="str">
        <f t="shared" ref="JY117" si="44383">IF(AND(JY116&lt;&gt;"",JZ116=""),MAX(JY116-$C$9,0),IF(JY116="","",IF(JX$7&gt;=$G116,$F$9*($F$17*JZ117+$F$18*JZ120),"")))</f>
        <v/>
      </c>
      <c r="JZ117" s="18" t="str">
        <f t="shared" ref="JZ117" si="44384">IF(AND(JZ116&lt;&gt;"",KA116=""),MAX(JZ116-$C$9,0),IF(JZ116="","",IF(JY$7&gt;=$G116,$F$9*($F$17*KA117+$F$18*KA120),"")))</f>
        <v/>
      </c>
      <c r="KA117" s="18" t="str">
        <f t="shared" ref="KA117" si="44385">IF(AND(KA116&lt;&gt;"",KB116=""),MAX(KA116-$C$9,0),IF(KA116="","",IF(JZ$7&gt;=$G116,$F$9*($F$17*KB117+$F$18*KB120),"")))</f>
        <v/>
      </c>
      <c r="KB117" s="18" t="str">
        <f t="shared" ref="KB117" si="44386">IF(AND(KB116&lt;&gt;"",KC116=""),MAX(KB116-$C$9,0),IF(KB116="","",IF(KA$7&gt;=$G116,$F$9*($F$17*KC117+$F$18*KC120),"")))</f>
        <v/>
      </c>
      <c r="KC117" s="18" t="str">
        <f t="shared" ref="KC117" si="44387">IF(AND(KC116&lt;&gt;"",KD116=""),MAX(KC116-$C$9,0),IF(KC116="","",IF(KB$7&gt;=$G116,$F$9*($F$17*KD117+$F$18*KD120),"")))</f>
        <v/>
      </c>
      <c r="KD117" s="18" t="str">
        <f t="shared" ref="KD117" si="44388">IF(AND(KD116&lt;&gt;"",KE116=""),MAX(KD116-$C$9,0),IF(KD116="","",IF(KC$7&gt;=$G116,$F$9*($F$17*KE117+$F$18*KE120),"")))</f>
        <v/>
      </c>
      <c r="KE117" s="18" t="str">
        <f t="shared" ref="KE117" si="44389">IF(AND(KE116&lt;&gt;"",KF116=""),MAX(KE116-$C$9,0),IF(KE116="","",IF(KD$7&gt;=$G116,$F$9*($F$17*KF117+$F$18*KF120),"")))</f>
        <v/>
      </c>
      <c r="KF117" s="18" t="str">
        <f t="shared" ref="KF117" si="44390">IF(AND(KF116&lt;&gt;"",KG116=""),MAX(KF116-$C$9,0),IF(KF116="","",IF(KE$7&gt;=$G116,$F$9*($F$17*KG117+$F$18*KG120),"")))</f>
        <v/>
      </c>
      <c r="KG117" s="18" t="str">
        <f t="shared" ref="KG117" si="44391">IF(AND(KG116&lt;&gt;"",KH116=""),MAX(KG116-$C$9,0),IF(KG116="","",IF(KF$7&gt;=$G116,$F$9*($F$17*KH117+$F$18*KH120),"")))</f>
        <v/>
      </c>
      <c r="KH117" s="18" t="str">
        <f t="shared" ref="KH117" si="44392">IF(AND(KH116&lt;&gt;"",KI116=""),MAX(KH116-$C$9,0),IF(KH116="","",IF(KG$7&gt;=$G116,$F$9*($F$17*KI117+$F$18*KI120),"")))</f>
        <v/>
      </c>
      <c r="KI117" s="18" t="str">
        <f t="shared" ref="KI117" si="44393">IF(AND(KI116&lt;&gt;"",KJ116=""),MAX(KI116-$C$9,0),IF(KI116="","",IF(KH$7&gt;=$G116,$F$9*($F$17*KJ117+$F$18*KJ120),"")))</f>
        <v/>
      </c>
      <c r="KJ117" s="18" t="str">
        <f t="shared" ref="KJ117" si="44394">IF(AND(KJ116&lt;&gt;"",KK116=""),MAX(KJ116-$C$9,0),IF(KJ116="","",IF(KI$7&gt;=$G116,$F$9*($F$17*KK117+$F$18*KK120),"")))</f>
        <v/>
      </c>
      <c r="KK117" s="18" t="str">
        <f t="shared" ref="KK117" si="44395">IF(AND(KK116&lt;&gt;"",KL116=""),MAX(KK116-$C$9,0),IF(KK116="","",IF(KJ$7&gt;=$G116,$F$9*($F$17*KL117+$F$18*KL120),"")))</f>
        <v/>
      </c>
      <c r="KL117" s="18" t="str">
        <f t="shared" ref="KL117" si="44396">IF(AND(KL116&lt;&gt;"",KM116=""),MAX(KL116-$C$9,0),IF(KL116="","",IF(KK$7&gt;=$G116,$F$9*($F$17*KM117+$F$18*KM120),"")))</f>
        <v/>
      </c>
      <c r="KM117" s="18" t="str">
        <f t="shared" ref="KM117" si="44397">IF(AND(KM116&lt;&gt;"",KN116=""),MAX(KM116-$C$9,0),IF(KM116="","",IF(KL$7&gt;=$G116,$F$9*($F$17*KN117+$F$18*KN120),"")))</f>
        <v/>
      </c>
      <c r="KN117" s="18" t="str">
        <f t="shared" ref="KN117" si="44398">IF(AND(KN116&lt;&gt;"",KO116=""),MAX(KN116-$C$9,0),IF(KN116="","",IF(KM$7&gt;=$G116,$F$9*($F$17*KO117+$F$18*KO120),"")))</f>
        <v/>
      </c>
      <c r="KO117" s="18" t="str">
        <f t="shared" ref="KO117" si="44399">IF(AND(KO116&lt;&gt;"",KP116=""),MAX(KO116-$C$9,0),IF(KO116="","",IF(KN$7&gt;=$G116,$F$9*($F$17*KP117+$F$18*KP120),"")))</f>
        <v/>
      </c>
      <c r="KP117" s="18" t="str">
        <f t="shared" ref="KP117" si="44400">IF(AND(KP116&lt;&gt;"",KQ116=""),MAX(KP116-$C$9,0),IF(KP116="","",IF(KO$7&gt;=$G116,$F$9*($F$17*KQ117+$F$18*KQ120),"")))</f>
        <v/>
      </c>
      <c r="KQ117" s="18" t="str">
        <f t="shared" ref="KQ117" si="44401">IF(AND(KQ116&lt;&gt;"",KR116=""),MAX(KQ116-$C$9,0),IF(KQ116="","",IF(KP$7&gt;=$G116,$F$9*($F$17*KR117+$F$18*KR120),"")))</f>
        <v/>
      </c>
      <c r="KR117" s="18" t="str">
        <f t="shared" ref="KR117" si="44402">IF(AND(KR116&lt;&gt;"",KS116=""),MAX(KR116-$C$9,0),IF(KR116="","",IF(KQ$7&gt;=$G116,$F$9*($F$17*KS117+$F$18*KS120),"")))</f>
        <v/>
      </c>
      <c r="KS117" s="18" t="str">
        <f t="shared" ref="KS117" si="44403">IF(AND(KS116&lt;&gt;"",KT116=""),MAX(KS116-$C$9,0),IF(KS116="","",IF(KR$7&gt;=$G116,$F$9*($F$17*KT117+$F$18*KT120),"")))</f>
        <v/>
      </c>
      <c r="KT117" s="18" t="str">
        <f t="shared" ref="KT117" si="44404">IF(AND(KT116&lt;&gt;"",KU116=""),MAX(KT116-$C$9,0),IF(KT116="","",IF(KS$7&gt;=$G116,$F$9*($F$17*KU117+$F$18*KU120),"")))</f>
        <v/>
      </c>
      <c r="KU117" s="18" t="str">
        <f t="shared" ref="KU117" si="44405">IF(AND(KU116&lt;&gt;"",KV116=""),MAX(KU116-$C$9,0),IF(KU116="","",IF(KT$7&gt;=$G116,$F$9*($F$17*KV117+$F$18*KV120),"")))</f>
        <v/>
      </c>
      <c r="KV117" s="18" t="str">
        <f t="shared" ref="KV117" si="44406">IF(AND(KV116&lt;&gt;"",KW116=""),MAX(KV116-$C$9,0),IF(KV116="","",IF(KU$7&gt;=$G116,$F$9*($F$17*KW117+$F$18*KW120),"")))</f>
        <v/>
      </c>
      <c r="KW117" s="18" t="str">
        <f t="shared" ref="KW117" si="44407">IF(AND(KW116&lt;&gt;"",KX116=""),MAX(KW116-$C$9,0),IF(KW116="","",IF(KV$7&gt;=$G116,$F$9*($F$17*KX117+$F$18*KX120),"")))</f>
        <v/>
      </c>
      <c r="KX117" s="18" t="str">
        <f t="shared" ref="KX117" si="44408">IF(AND(KX116&lt;&gt;"",KY116=""),MAX(KX116-$C$9,0),IF(KX116="","",IF(KW$7&gt;=$G116,$F$9*($F$17*KY117+$F$18*KY120),"")))</f>
        <v/>
      </c>
      <c r="KY117" s="18" t="str">
        <f t="shared" ref="KY117" si="44409">IF(AND(KY116&lt;&gt;"",KZ116=""),MAX(KY116-$C$9,0),IF(KY116="","",IF(KX$7&gt;=$G116,$F$9*($F$17*KZ117+$F$18*KZ120),"")))</f>
        <v/>
      </c>
      <c r="KZ117" s="18" t="str">
        <f t="shared" ref="KZ117" si="44410">IF(AND(KZ116&lt;&gt;"",LA116=""),MAX(KZ116-$C$9,0),IF(KZ116="","",IF(KY$7&gt;=$G116,$F$9*($F$17*LA117+$F$18*LA120),"")))</f>
        <v/>
      </c>
      <c r="LA117" s="18" t="str">
        <f t="shared" ref="LA117" si="44411">IF(AND(LA116&lt;&gt;"",LB116=""),MAX(LA116-$C$9,0),IF(LA116="","",IF(KZ$7&gt;=$G116,$F$9*($F$17*LB117+$F$18*LB120),"")))</f>
        <v/>
      </c>
      <c r="LB117" s="18" t="str">
        <f t="shared" ref="LB117" si="44412">IF(AND(LB116&lt;&gt;"",LC116=""),MAX(LB116-$C$9,0),IF(LB116="","",IF(LA$7&gt;=$G116,$F$9*($F$17*LC117+$F$18*LC120),"")))</f>
        <v/>
      </c>
      <c r="LC117" s="18" t="str">
        <f t="shared" ref="LC117" si="44413">IF(AND(LC116&lt;&gt;"",LD116=""),MAX(LC116-$C$9,0),IF(LC116="","",IF(LB$7&gt;=$G116,$F$9*($F$17*LD117+$F$18*LD120),"")))</f>
        <v/>
      </c>
      <c r="LD117" s="18" t="str">
        <f t="shared" ref="LD117" si="44414">IF(AND(LD116&lt;&gt;"",LE116=""),MAX(LD116-$C$9,0),IF(LD116="","",IF(LC$7&gt;=$G116,$F$9*($F$17*LE117+$F$18*LE120),"")))</f>
        <v/>
      </c>
      <c r="LE117" s="18" t="str">
        <f t="shared" ref="LE117" si="44415">IF(AND(LE116&lt;&gt;"",LF116=""),MAX(LE116-$C$9,0),IF(LE116="","",IF(LD$7&gt;=$G116,$F$9*($F$17*LF117+$F$18*LF120),"")))</f>
        <v/>
      </c>
      <c r="LF117" s="18" t="str">
        <f t="shared" ref="LF117" si="44416">IF(AND(LF116&lt;&gt;"",LG116=""),MAX(LF116-$C$9,0),IF(LF116="","",IF(LE$7&gt;=$G116,$F$9*($F$17*LG117+$F$18*LG120),"")))</f>
        <v/>
      </c>
      <c r="LG117" s="18" t="str">
        <f t="shared" ref="LG117" si="44417">IF(AND(LG116&lt;&gt;"",LH116=""),MAX(LG116-$C$9,0),IF(LG116="","",IF(LF$7&gt;=$G116,$F$9*($F$17*LH117+$F$18*LH120),"")))</f>
        <v/>
      </c>
      <c r="LH117" s="18" t="str">
        <f t="shared" ref="LH117" si="44418">IF(AND(LH116&lt;&gt;"",LI116=""),MAX(LH116-$C$9,0),IF(LH116="","",IF(LG$7&gt;=$G116,$F$9*($F$17*LI117+$F$18*LI120),"")))</f>
        <v/>
      </c>
      <c r="LI117" s="18" t="str">
        <f t="shared" ref="LI117" si="44419">IF(AND(LI116&lt;&gt;"",LJ116=""),MAX(LI116-$C$9,0),IF(LI116="","",IF(LH$7&gt;=$G116,$F$9*($F$17*LJ117+$F$18*LJ120),"")))</f>
        <v/>
      </c>
      <c r="LJ117" s="18" t="str">
        <f t="shared" ref="LJ117" si="44420">IF(AND(LJ116&lt;&gt;"",LK116=""),MAX(LJ116-$C$9,0),IF(LJ116="","",IF(LI$7&gt;=$G116,$F$9*($F$17*LK117+$F$18*LK120),"")))</f>
        <v/>
      </c>
      <c r="LK117" s="18" t="str">
        <f t="shared" ref="LK117" si="44421">IF(AND(LK116&lt;&gt;"",LL116=""),MAX(LK116-$C$9,0),IF(LK116="","",IF(LJ$7&gt;=$G116,$F$9*($F$17*LL117+$F$18*LL120),"")))</f>
        <v/>
      </c>
      <c r="LL117" s="18" t="str">
        <f t="shared" ref="LL117" si="44422">IF(AND(LL116&lt;&gt;"",LM116=""),MAX(LL116-$C$9,0),IF(LL116="","",IF(LK$7&gt;=$G116,$F$9*($F$17*LM117+$F$18*LM120),"")))</f>
        <v/>
      </c>
      <c r="LM117" s="18" t="str">
        <f t="shared" ref="LM117" si="44423">IF(AND(LM116&lt;&gt;"",LN116=""),MAX(LM116-$C$9,0),IF(LM116="","",IF(LL$7&gt;=$G116,$F$9*($F$17*LN117+$F$18*LN120),"")))</f>
        <v/>
      </c>
      <c r="LN117" s="18" t="str">
        <f t="shared" ref="LN117" si="44424">IF(AND(LN116&lt;&gt;"",LO116=""),MAX(LN116-$C$9,0),IF(LN116="","",IF(LM$7&gt;=$G116,$F$9*($F$17*LO117+$F$18*LO120),"")))</f>
        <v/>
      </c>
      <c r="LO117" s="18" t="str">
        <f t="shared" ref="LO117" si="44425">IF(AND(LO116&lt;&gt;"",LP116=""),MAX(LO116-$C$9,0),IF(LO116="","",IF(LN$7&gt;=$G116,$F$9*($F$17*LP117+$F$18*LP120),"")))</f>
        <v/>
      </c>
      <c r="LP117" s="18" t="str">
        <f t="shared" ref="LP117" si="44426">IF(AND(LP116&lt;&gt;"",LQ116=""),MAX(LP116-$C$9,0),IF(LP116="","",IF(LO$7&gt;=$G116,$F$9*($F$17*LQ117+$F$18*LQ120),"")))</f>
        <v/>
      </c>
      <c r="LQ117" s="18" t="str">
        <f t="shared" ref="LQ117" si="44427">IF(AND(LQ116&lt;&gt;"",LR116=""),MAX(LQ116-$C$9,0),IF(LQ116="","",IF(LP$7&gt;=$G116,$F$9*($F$17*LR117+$F$18*LR120),"")))</f>
        <v/>
      </c>
      <c r="LR117" s="18" t="str">
        <f t="shared" ref="LR117" si="44428">IF(AND(LR116&lt;&gt;"",LS116=""),MAX(LR116-$C$9,0),IF(LR116="","",IF(LQ$7&gt;=$G116,$F$9*($F$17*LS117+$F$18*LS120),"")))</f>
        <v/>
      </c>
      <c r="LS117" s="18" t="str">
        <f t="shared" ref="LS117" si="44429">IF(AND(LS116&lt;&gt;"",LT116=""),MAX(LS116-$C$9,0),IF(LS116="","",IF(LR$7&gt;=$G116,$F$9*($F$17*LT117+$F$18*LT120),"")))</f>
        <v/>
      </c>
      <c r="LT117" s="18" t="str">
        <f t="shared" ref="LT117" si="44430">IF(AND(LT116&lt;&gt;"",LU116=""),MAX(LT116-$C$9,0),IF(LT116="","",IF(LS$7&gt;=$G116,$F$9*($F$17*LU117+$F$18*LU120),"")))</f>
        <v/>
      </c>
      <c r="LU117" s="18" t="str">
        <f t="shared" ref="LU117" si="44431">IF(AND(LU116&lt;&gt;"",LV116=""),MAX(LU116-$C$9,0),IF(LU116="","",IF(LT$7&gt;=$G116,$F$9*($F$17*LV117+$F$18*LV120),"")))</f>
        <v/>
      </c>
      <c r="LV117" s="18" t="str">
        <f t="shared" ref="LV117" si="44432">IF(AND(LV116&lt;&gt;"",LW116=""),MAX(LV116-$C$9,0),IF(LV116="","",IF(LU$7&gt;=$G116,$F$9*($F$17*LW117+$F$18*LW120),"")))</f>
        <v/>
      </c>
      <c r="LW117" s="18" t="str">
        <f t="shared" ref="LW117" si="44433">IF(AND(LW116&lt;&gt;"",LX116=""),MAX(LW116-$C$9,0),IF(LW116="","",IF(LV$7&gt;=$G116,$F$9*($F$17*LX117+$F$18*LX120),"")))</f>
        <v/>
      </c>
      <c r="LX117" s="18" t="str">
        <f t="shared" ref="LX117" si="44434">IF(AND(LX116&lt;&gt;"",LY116=""),MAX(LX116-$C$9,0),IF(LX116="","",IF(LW$7&gt;=$G116,$F$9*($F$17*LY117+$F$18*LY120),"")))</f>
        <v/>
      </c>
      <c r="LY117" s="18" t="str">
        <f t="shared" ref="LY117" si="44435">IF(AND(LY116&lt;&gt;"",LZ116=""),MAX(LY116-$C$9,0),IF(LY116="","",IF(LX$7&gt;=$G116,$F$9*($F$17*LZ117+$F$18*LZ120),"")))</f>
        <v/>
      </c>
      <c r="LZ117" s="18" t="str">
        <f t="shared" ref="LZ117" si="44436">IF(AND(LZ116&lt;&gt;"",MA116=""),MAX(LZ116-$C$9,0),IF(LZ116="","",IF(LY$7&gt;=$G116,$F$9*($F$17*MA117+$F$18*MA120),"")))</f>
        <v/>
      </c>
      <c r="MA117" s="18" t="str">
        <f t="shared" ref="MA117" si="44437">IF(AND(MA116&lt;&gt;"",MB116=""),MAX(MA116-$C$9,0),IF(MA116="","",IF(LZ$7&gt;=$G116,$F$9*($F$17*MB117+$F$18*MB120),"")))</f>
        <v/>
      </c>
      <c r="MB117" s="18" t="str">
        <f t="shared" ref="MB117" si="44438">IF(AND(MB116&lt;&gt;"",MC116=""),MAX(MB116-$C$9,0),IF(MB116="","",IF(MA$7&gt;=$G116,$F$9*($F$17*MC117+$F$18*MC120),"")))</f>
        <v/>
      </c>
      <c r="MC117" s="18" t="str">
        <f t="shared" ref="MC117" si="44439">IF(AND(MC116&lt;&gt;"",MD116=""),MAX(MC116-$C$9,0),IF(MC116="","",IF(MB$7&gt;=$G116,$F$9*($F$17*MD117+$F$18*MD120),"")))</f>
        <v/>
      </c>
      <c r="MD117" s="18" t="str">
        <f t="shared" ref="MD117" si="44440">IF(AND(MD116&lt;&gt;"",ME116=""),MAX(MD116-$C$9,0),IF(MD116="","",IF(MC$7&gt;=$G116,$F$9*($F$17*ME117+$F$18*ME120),"")))</f>
        <v/>
      </c>
      <c r="ME117" s="18" t="str">
        <f t="shared" ref="ME117" si="44441">IF(AND(ME116&lt;&gt;"",MF116=""),MAX(ME116-$C$9,0),IF(ME116="","",IF(MD$7&gt;=$G116,$F$9*($F$17*MF117+$F$18*MF120),"")))</f>
        <v/>
      </c>
      <c r="MF117" s="18" t="str">
        <f t="shared" ref="MF117" si="44442">IF(AND(MF116&lt;&gt;"",MG116=""),MAX(MF116-$C$9,0),IF(MF116="","",IF(ME$7&gt;=$G116,$F$9*($F$17*MG117+$F$18*MG120),"")))</f>
        <v/>
      </c>
      <c r="MG117" s="18" t="str">
        <f t="shared" ref="MG117" si="44443">IF(AND(MG116&lt;&gt;"",MH116=""),MAX(MG116-$C$9,0),IF(MG116="","",IF(MF$7&gt;=$G116,$F$9*($F$17*MH117+$F$18*MH120),"")))</f>
        <v/>
      </c>
      <c r="MH117" s="18" t="str">
        <f t="shared" ref="MH117" si="44444">IF(AND(MH116&lt;&gt;"",MI116=""),MAX(MH116-$C$9,0),IF(MH116="","",IF(MG$7&gt;=$G116,$F$9*($F$17*MI117+$F$18*MI120),"")))</f>
        <v/>
      </c>
      <c r="MI117" s="18" t="str">
        <f t="shared" ref="MI117" si="44445">IF(AND(MI116&lt;&gt;"",MJ116=""),MAX(MI116-$C$9,0),IF(MI116="","",IF(MH$7&gt;=$G116,$F$9*($F$17*MJ117+$F$18*MJ120),"")))</f>
        <v/>
      </c>
      <c r="MJ117" s="18" t="str">
        <f t="shared" ref="MJ117" si="44446">IF(AND(MJ116&lt;&gt;"",MK116=""),MAX(MJ116-$C$9,0),IF(MJ116="","",IF(MI$7&gt;=$G116,$F$9*($F$17*MK117+$F$18*MK120),"")))</f>
        <v/>
      </c>
      <c r="MK117" s="18" t="str">
        <f t="shared" ref="MK117" si="44447">IF(AND(MK116&lt;&gt;"",ML116=""),MAX(MK116-$C$9,0),IF(MK116="","",IF(MJ$7&gt;=$G116,$F$9*($F$17*ML117+$F$18*ML120),"")))</f>
        <v/>
      </c>
      <c r="ML117" s="18" t="str">
        <f t="shared" ref="ML117" si="44448">IF(AND(ML116&lt;&gt;"",MM116=""),MAX(ML116-$C$9,0),IF(ML116="","",IF(MK$7&gt;=$G116,$F$9*($F$17*MM117+$F$18*MM120),"")))</f>
        <v/>
      </c>
      <c r="MM117" s="18" t="str">
        <f t="shared" ref="MM117" si="44449">IF(AND(MM116&lt;&gt;"",MN116=""),MAX(MM116-$C$9,0),IF(MM116="","",IF(ML$7&gt;=$G116,$F$9*($F$17*MN117+$F$18*MN120),"")))</f>
        <v/>
      </c>
      <c r="MN117" s="18" t="str">
        <f t="shared" ref="MN117" si="44450">IF(AND(MN116&lt;&gt;"",MO116=""),MAX(MN116-$C$9,0),IF(MN116="","",IF(MM$7&gt;=$G116,$F$9*($F$17*MO117+$F$18*MO120),"")))</f>
        <v/>
      </c>
      <c r="MO117" s="18" t="str">
        <f t="shared" ref="MO117" si="44451">IF(AND(MO116&lt;&gt;"",MP116=""),MAX(MO116-$C$9,0),IF(MO116="","",IF(MN$7&gt;=$G116,$F$9*($F$17*MP117+$F$18*MP120),"")))</f>
        <v/>
      </c>
      <c r="MP117" s="18" t="str">
        <f t="shared" ref="MP117" si="44452">IF(AND(MP116&lt;&gt;"",MQ116=""),MAX(MP116-$C$9,0),IF(MP116="","",IF(MO$7&gt;=$G116,$F$9*($F$17*MQ117+$F$18*MQ120),"")))</f>
        <v/>
      </c>
      <c r="MQ117" s="18" t="str">
        <f t="shared" ref="MQ117" si="44453">IF(AND(MQ116&lt;&gt;"",MR116=""),MAX(MQ116-$C$9,0),IF(MQ116="","",IF(MP$7&gt;=$G116,$F$9*($F$17*MR117+$F$18*MR120),"")))</f>
        <v/>
      </c>
      <c r="MR117" s="18" t="str">
        <f t="shared" ref="MR117" si="44454">IF(AND(MR116&lt;&gt;"",MS116=""),MAX(MR116-$C$9,0),IF(MR116="","",IF(MQ$7&gt;=$G116,$F$9*($F$17*MS117+$F$18*MS120),"")))</f>
        <v/>
      </c>
      <c r="MS117" s="18" t="str">
        <f t="shared" ref="MS117" si="44455">IF(AND(MS116&lt;&gt;"",MT116=""),MAX(MS116-$C$9,0),IF(MS116="","",IF(MR$7&gt;=$G116,$F$9*($F$17*MT117+$F$18*MT120),"")))</f>
        <v/>
      </c>
      <c r="MT117" s="18" t="str">
        <f t="shared" ref="MT117" si="44456">IF(AND(MT116&lt;&gt;"",MU116=""),MAX(MT116-$C$9,0),IF(MT116="","",IF(MS$7&gt;=$G116,$F$9*($F$17*MU117+$F$18*MU120),"")))</f>
        <v/>
      </c>
      <c r="MU117" s="18" t="str">
        <f t="shared" ref="MU117" si="44457">IF(AND(MU116&lt;&gt;"",MV116=""),MAX(MU116-$C$9,0),IF(MU116="","",IF(MT$7&gt;=$G116,$F$9*($F$17*MV117+$F$18*MV120),"")))</f>
        <v/>
      </c>
      <c r="MV117" s="18" t="str">
        <f t="shared" ref="MV117" si="44458">IF(AND(MV116&lt;&gt;"",MW116=""),MAX(MV116-$C$9,0),IF(MV116="","",IF(MU$7&gt;=$G116,$F$9*($F$17*MW117+$F$18*MW120),"")))</f>
        <v/>
      </c>
      <c r="MW117" s="18" t="str">
        <f t="shared" ref="MW117" si="44459">IF(AND(MW116&lt;&gt;"",MX116=""),MAX(MW116-$C$9,0),IF(MW116="","",IF(MV$7&gt;=$G116,$F$9*($F$17*MX117+$F$18*MX120),"")))</f>
        <v/>
      </c>
      <c r="MX117" s="18" t="str">
        <f t="shared" ref="MX117" si="44460">IF(AND(MX116&lt;&gt;"",MY116=""),MAX(MX116-$C$9,0),IF(MX116="","",IF(MW$7&gt;=$G116,$F$9*($F$17*MY117+$F$18*MY120),"")))</f>
        <v/>
      </c>
      <c r="MY117" s="18" t="str">
        <f t="shared" ref="MY117" si="44461">IF(AND(MY116&lt;&gt;"",MZ116=""),MAX(MY116-$C$9,0),IF(MY116="","",IF(MX$7&gt;=$G116,$F$9*($F$17*MZ117+$F$18*MZ120),"")))</f>
        <v/>
      </c>
      <c r="MZ117" s="18" t="str">
        <f t="shared" ref="MZ117" si="44462">IF(AND(MZ116&lt;&gt;"",NA116=""),MAX(MZ116-$C$9,0),IF(MZ116="","",IF(MY$7&gt;=$G116,$F$9*($F$17*NA117+$F$18*NA120),"")))</f>
        <v/>
      </c>
      <c r="NA117" s="18" t="str">
        <f t="shared" ref="NA117" si="44463">IF(AND(NA116&lt;&gt;"",NB116=""),MAX(NA116-$C$9,0),IF(NA116="","",IF(MZ$7&gt;=$G116,$F$9*($F$17*NB117+$F$18*NB120),"")))</f>
        <v/>
      </c>
      <c r="NB117" s="18" t="str">
        <f t="shared" ref="NB117" si="44464">IF(AND(NB116&lt;&gt;"",NC116=""),MAX(NB116-$C$9,0),IF(NB116="","",IF(NA$7&gt;=$G116,$F$9*($F$17*NC117+$F$18*NC120),"")))</f>
        <v/>
      </c>
      <c r="NC117" s="18" t="str">
        <f t="shared" ref="NC117" si="44465">IF(AND(NC116&lt;&gt;"",ND116=""),MAX(NC116-$C$9,0),IF(NC116="","",IF(NB$7&gt;=$G116,$F$9*($F$17*ND117+$F$18*ND120),"")))</f>
        <v/>
      </c>
      <c r="ND117" s="18" t="str">
        <f t="shared" ref="ND117" si="44466">IF(AND(ND116&lt;&gt;"",NE116=""),MAX(ND116-$C$9,0),IF(ND116="","",IF(NC$7&gt;=$G116,$F$9*($F$17*NE117+$F$18*NE120),"")))</f>
        <v/>
      </c>
      <c r="NE117" s="18" t="str">
        <f t="shared" ref="NE117" si="44467">IF(AND(NE116&lt;&gt;"",NF116=""),MAX(NE116-$C$9,0),IF(NE116="","",IF(ND$7&gt;=$G116,$F$9*($F$17*NF117+$F$18*NF120),"")))</f>
        <v/>
      </c>
      <c r="NF117" s="18" t="str">
        <f t="shared" ref="NF117" si="44468">IF(AND(NF116&lt;&gt;"",NG116=""),MAX(NF116-$C$9,0),IF(NF116="","",IF(NE$7&gt;=$G116,$F$9*($F$17*NG117+$F$18*NG120),"")))</f>
        <v/>
      </c>
      <c r="NG117" s="18" t="str">
        <f t="shared" ref="NG117" si="44469">IF(AND(NG116&lt;&gt;"",NH116=""),MAX(NG116-$C$9,0),IF(NG116="","",IF(NF$7&gt;=$G116,$F$9*($F$17*NH117+$F$18*NH120),"")))</f>
        <v/>
      </c>
      <c r="NH117" s="18" t="str">
        <f t="shared" ref="NH117" si="44470">IF(AND(NH116&lt;&gt;"",NI116=""),MAX(NH116-$C$9,0),IF(NH116="","",IF(NG$7&gt;=$G116,$F$9*($F$17*NI117+$F$18*NI120),"")))</f>
        <v/>
      </c>
      <c r="NI117" s="18" t="str">
        <f t="shared" ref="NI117" si="44471">IF(AND(NI116&lt;&gt;"",NJ116=""),MAX(NI116-$C$9,0),IF(NI116="","",IF(NH$7&gt;=$G116,$F$9*($F$17*NJ117+$F$18*NJ120),"")))</f>
        <v/>
      </c>
      <c r="NJ117" s="18" t="str">
        <f t="shared" ref="NJ117" si="44472">IF(AND(NJ116&lt;&gt;"",NK116=""),MAX(NJ116-$C$9,0),IF(NJ116="","",IF(NI$7&gt;=$G116,$F$9*($F$17*NK117+$F$18*NK120),"")))</f>
        <v/>
      </c>
      <c r="NK117" s="18" t="str">
        <f t="shared" ref="NK117" si="44473">IF(AND(NK116&lt;&gt;"",NL116=""),MAX(NK116-$C$9,0),IF(NK116="","",IF(NJ$7&gt;=$G116,$F$9*($F$17*NL117+$F$18*NL120),"")))</f>
        <v/>
      </c>
      <c r="NL117" s="18" t="str">
        <f t="shared" ref="NL117" si="44474">IF(AND(NL116&lt;&gt;"",NM116=""),MAX(NL116-$C$9,0),IF(NL116="","",IF(NK$7&gt;=$G116,$F$9*($F$17*NM117+$F$18*NM120),"")))</f>
        <v/>
      </c>
      <c r="NM117" s="18" t="str">
        <f t="shared" ref="NM117" si="44475">IF(AND(NM116&lt;&gt;"",NN116=""),MAX(NM116-$C$9,0),IF(NM116="","",IF(NL$7&gt;=$G116,$F$9*($F$17*NN117+$F$18*NN120),"")))</f>
        <v/>
      </c>
      <c r="NN117" s="18" t="str">
        <f t="shared" ref="NN117" si="44476">IF(AND(NN116&lt;&gt;"",NO116=""),MAX(NN116-$C$9,0),IF(NN116="","",IF(NM$7&gt;=$G116,$F$9*($F$17*NO117+$F$18*NO120),"")))</f>
        <v/>
      </c>
      <c r="NO117" s="18" t="str">
        <f t="shared" ref="NO117" si="44477">IF(AND(NO116&lt;&gt;"",NP116=""),MAX(NO116-$C$9,0),IF(NO116="","",IF(NN$7&gt;=$G116,$F$9*($F$17*NP117+$F$18*NP120),"")))</f>
        <v/>
      </c>
      <c r="NP117" s="18" t="str">
        <f t="shared" ref="NP117" si="44478">IF(AND(NP116&lt;&gt;"",NQ116=""),MAX(NP116-$C$9,0),IF(NP116="","",IF(NO$7&gt;=$G116,$F$9*($F$17*NQ117+$F$18*NQ120),"")))</f>
        <v/>
      </c>
      <c r="NQ117" s="18" t="str">
        <f t="shared" ref="NQ117" si="44479">IF(AND(NQ116&lt;&gt;"",NR116=""),MAX(NQ116-$C$9,0),IF(NQ116="","",IF(NP$7&gt;=$G116,$F$9*($F$17*NR117+$F$18*NR120),"")))</f>
        <v/>
      </c>
      <c r="NR117" s="18" t="str">
        <f t="shared" ref="NR117" si="44480">IF(AND(NR116&lt;&gt;"",NS116=""),MAX(NR116-$C$9,0),IF(NR116="","",IF(NQ$7&gt;=$G116,$F$9*($F$17*NS117+$F$18*NS120),"")))</f>
        <v/>
      </c>
      <c r="NS117" s="18" t="str">
        <f t="shared" ref="NS117" si="44481">IF(AND(NS116&lt;&gt;"",NT116=""),MAX(NS116-$C$9,0),IF(NS116="","",IF(NR$7&gt;=$G116,$F$9*($F$17*NT117+$F$18*NT120),"")))</f>
        <v/>
      </c>
      <c r="NT117" s="18" t="str">
        <f t="shared" ref="NT117" si="44482">IF(AND(NT116&lt;&gt;"",NU116=""),MAX(NT116-$C$9,0),IF(NT116="","",IF(NS$7&gt;=$G116,$F$9*($F$17*NU117+$F$18*NU120),"")))</f>
        <v/>
      </c>
      <c r="NU117" s="18" t="str">
        <f t="shared" ref="NU117" si="44483">IF(AND(NU116&lt;&gt;"",NV116=""),MAX(NU116-$C$9,0),IF(NU116="","",IF(NT$7&gt;=$G116,$F$9*($F$17*NV117+$F$18*NV120),"")))</f>
        <v/>
      </c>
      <c r="NV117" s="18" t="str">
        <f t="shared" ref="NV117" si="44484">IF(AND(NV116&lt;&gt;"",NW116=""),MAX(NV116-$C$9,0),IF(NV116="","",IF(NU$7&gt;=$G116,$F$9*($F$17*NW117+$F$18*NW120),"")))</f>
        <v/>
      </c>
      <c r="NW117" s="18" t="str">
        <f t="shared" ref="NW117" si="44485">IF(AND(NW116&lt;&gt;"",NX116=""),MAX(NW116-$C$9,0),IF(NW116="","",IF(NV$7&gt;=$G116,$F$9*($F$17*NX117+$F$18*NX120),"")))</f>
        <v/>
      </c>
      <c r="NX117" s="18" t="str">
        <f t="shared" ref="NX117" si="44486">IF(AND(NX116&lt;&gt;"",NY116=""),MAX(NX116-$C$9,0),IF(NX116="","",IF(NW$7&gt;=$G116,$F$9*($F$17*NY117+$F$18*NY120),"")))</f>
        <v/>
      </c>
      <c r="NY117" s="18" t="str">
        <f t="shared" ref="NY117" si="44487">IF(AND(NY116&lt;&gt;"",NZ116=""),MAX(NY116-$C$9,0),IF(NY116="","",IF(NX$7&gt;=$G116,$F$9*($F$17*NZ117+$F$18*NZ120),"")))</f>
        <v/>
      </c>
      <c r="NZ117" s="18" t="str">
        <f t="shared" ref="NZ117" si="44488">IF(AND(NZ116&lt;&gt;"",OA116=""),MAX(NZ116-$C$9,0),IF(NZ116="","",IF(NY$7&gt;=$G116,$F$9*($F$17*OA117+$F$18*OA120),"")))</f>
        <v/>
      </c>
      <c r="OA117" s="18" t="str">
        <f t="shared" ref="OA117" si="44489">IF(AND(OA116&lt;&gt;"",OB116=""),MAX(OA116-$C$9,0),IF(OA116="","",IF(NZ$7&gt;=$G116,$F$9*($F$17*OB117+$F$18*OB120),"")))</f>
        <v/>
      </c>
    </row>
    <row r="118" spans="7:391" x14ac:dyDescent="0.3">
      <c r="H118" s="18"/>
      <c r="I118" s="18" t="str">
        <f t="shared" ref="I118:BS118" si="44490">IF(AND(I116&lt;&gt;"",J116=""),MAX($C$9-I116,0),IF(I116="","",IF(I$7&gt;=$G116,$F$9*($F$17*J118+$F$18*J121),"")))</f>
        <v/>
      </c>
      <c r="J118" s="18" t="str">
        <f t="shared" si="44490"/>
        <v/>
      </c>
      <c r="K118" s="18" t="str">
        <f t="shared" si="44490"/>
        <v/>
      </c>
      <c r="L118" s="18" t="str">
        <f t="shared" si="44490"/>
        <v/>
      </c>
      <c r="M118" s="18" t="str">
        <f t="shared" si="44490"/>
        <v/>
      </c>
      <c r="N118" s="18" t="str">
        <f t="shared" si="44490"/>
        <v/>
      </c>
      <c r="O118" s="18" t="str">
        <f t="shared" si="44490"/>
        <v/>
      </c>
      <c r="P118" s="18" t="str">
        <f t="shared" si="44490"/>
        <v/>
      </c>
      <c r="Q118" s="18" t="str">
        <f t="shared" si="44490"/>
        <v/>
      </c>
      <c r="R118" s="18" t="str">
        <f t="shared" si="44490"/>
        <v/>
      </c>
      <c r="S118" s="18" t="str">
        <f t="shared" si="44490"/>
        <v/>
      </c>
      <c r="T118" s="18" t="str">
        <f t="shared" si="44490"/>
        <v/>
      </c>
      <c r="U118" s="18" t="str">
        <f t="shared" si="44490"/>
        <v/>
      </c>
      <c r="V118" s="18" t="str">
        <f t="shared" si="44490"/>
        <v/>
      </c>
      <c r="W118" s="18" t="str">
        <f t="shared" si="44490"/>
        <v/>
      </c>
      <c r="X118" s="18" t="str">
        <f t="shared" si="44490"/>
        <v/>
      </c>
      <c r="Y118" s="18" t="str">
        <f t="shared" si="44490"/>
        <v/>
      </c>
      <c r="Z118" s="18" t="str">
        <f t="shared" si="44490"/>
        <v/>
      </c>
      <c r="AA118" s="18" t="str">
        <f t="shared" si="44490"/>
        <v/>
      </c>
      <c r="AB118" s="18" t="str">
        <f t="shared" si="44490"/>
        <v/>
      </c>
      <c r="AC118" s="18" t="str">
        <f t="shared" si="44490"/>
        <v/>
      </c>
      <c r="AD118" s="18" t="str">
        <f t="shared" si="44490"/>
        <v/>
      </c>
      <c r="AE118" s="18" t="str">
        <f t="shared" si="44490"/>
        <v/>
      </c>
      <c r="AF118" s="18" t="str">
        <f t="shared" si="44490"/>
        <v/>
      </c>
      <c r="AG118" s="18" t="str">
        <f t="shared" si="44490"/>
        <v/>
      </c>
      <c r="AH118" s="18" t="str">
        <f t="shared" si="44490"/>
        <v/>
      </c>
      <c r="AI118" s="18" t="str">
        <f t="shared" si="44490"/>
        <v/>
      </c>
      <c r="AJ118" s="18" t="str">
        <f t="shared" si="44490"/>
        <v/>
      </c>
      <c r="AK118" s="18" t="str">
        <f t="shared" si="44490"/>
        <v/>
      </c>
      <c r="AL118" s="18" t="str">
        <f t="shared" si="44490"/>
        <v/>
      </c>
      <c r="AM118" s="18" t="str">
        <f t="shared" si="44490"/>
        <v/>
      </c>
      <c r="AN118" s="18" t="str">
        <f t="shared" si="44490"/>
        <v/>
      </c>
      <c r="AO118" s="18" t="str">
        <f t="shared" si="44490"/>
        <v/>
      </c>
      <c r="AP118" s="18" t="str">
        <f t="shared" si="44490"/>
        <v/>
      </c>
      <c r="AQ118" s="18" t="str">
        <f t="shared" si="44490"/>
        <v/>
      </c>
      <c r="AR118" s="18">
        <f t="shared" si="44490"/>
        <v>58.071196486388025</v>
      </c>
      <c r="AS118" s="18">
        <f t="shared" si="44490"/>
        <v>57.061711387665</v>
      </c>
      <c r="AT118" s="18">
        <f t="shared" si="44490"/>
        <v>56.026176996800054</v>
      </c>
      <c r="AU118" s="18">
        <f t="shared" si="44490"/>
        <v>54.963934895687558</v>
      </c>
      <c r="AV118" s="18">
        <f t="shared" si="44490"/>
        <v>53.874310637242196</v>
      </c>
      <c r="AW118" s="18">
        <f t="shared" si="44490"/>
        <v>52.756613689982302</v>
      </c>
      <c r="AX118" s="18">
        <f t="shared" si="44490"/>
        <v>51.610137564773432</v>
      </c>
      <c r="AY118" s="18">
        <f t="shared" si="44490"/>
        <v>50.434160219234535</v>
      </c>
      <c r="AZ118" s="18">
        <f t="shared" si="44490"/>
        <v>49.227944879541162</v>
      </c>
      <c r="BA118" s="18">
        <f t="shared" si="44490"/>
        <v>47.990741482065673</v>
      </c>
      <c r="BB118" s="18">
        <f t="shared" si="44490"/>
        <v>46.721789025053333</v>
      </c>
      <c r="BC118" s="18">
        <f t="shared" si="44490"/>
        <v>45.420319241616333</v>
      </c>
      <c r="BD118" s="18">
        <f t="shared" si="44490"/>
        <v>44.085562169735006</v>
      </c>
      <c r="BE118" s="18">
        <f t="shared" si="44490"/>
        <v>42.716754414165202</v>
      </c>
      <c r="BF118" s="18">
        <f t="shared" si="44490"/>
        <v>41.31315118134372</v>
      </c>
      <c r="BG118" s="18">
        <f t="shared" si="44490"/>
        <v>39.874043532858749</v>
      </c>
      <c r="BH118" s="18">
        <f t="shared" si="44490"/>
        <v>38.398782753407623</v>
      </c>
      <c r="BI118" s="18">
        <f t="shared" si="44490"/>
        <v>36.886814264793138</v>
      </c>
      <c r="BJ118" s="18">
        <f t="shared" si="44490"/>
        <v>35.337724122884126</v>
      </c>
      <c r="BK118" s="18">
        <f t="shared" si="44490"/>
        <v>33.751301769811853</v>
      </c>
      <c r="BL118" s="18">
        <f t="shared" si="44490"/>
        <v>32.127623302929145</v>
      </c>
      <c r="BM118" s="18">
        <f t="shared" si="44490"/>
        <v>30.467159938643693</v>
      </c>
      <c r="BN118" s="18">
        <f t="shared" si="44490"/>
        <v>28.770916401306167</v>
      </c>
      <c r="BO118" s="18">
        <f t="shared" si="44490"/>
        <v>27.040603385908394</v>
      </c>
      <c r="BP118" s="18">
        <f t="shared" si="44490"/>
        <v>25.278846679125433</v>
      </c>
      <c r="BQ118" s="18">
        <f t="shared" si="44490"/>
        <v>23.48943256081715</v>
      </c>
      <c r="BR118" s="18">
        <f t="shared" si="44490"/>
        <v>21.677584309287564</v>
      </c>
      <c r="BS118" s="18">
        <f t="shared" si="44490"/>
        <v>19.850257623297402</v>
      </c>
      <c r="BT118" s="18">
        <f t="shared" ref="BT118:DD118" si="44491">IF(AND(BT116&lt;&gt;"",BU116=""),MAX($C$9-BT116,0),IF(BT116="","",IF(BT$7&gt;=$G116,$F$9*($F$17*BU118+$F$18*BU121),"")))</f>
        <v>18.016433381128586</v>
      </c>
      <c r="BU118" s="18">
        <f t="shared" si="44491"/>
        <v>16.187374617321527</v>
      </c>
      <c r="BV118" s="18">
        <f t="shared" si="44491"/>
        <v>14.376801806512695</v>
      </c>
      <c r="BW118" s="18">
        <f t="shared" si="44491"/>
        <v>12.600928325141474</v>
      </c>
      <c r="BX118" s="18">
        <f t="shared" si="44491"/>
        <v>10.878289274728544</v>
      </c>
      <c r="BY118" s="18">
        <f t="shared" si="44491"/>
        <v>9.2292958073751734</v>
      </c>
      <c r="BZ118" s="18">
        <f t="shared" si="44491"/>
        <v>7.6754586200914643</v>
      </c>
      <c r="CA118" s="18">
        <f t="shared" si="44491"/>
        <v>6.2382532301894758</v>
      </c>
      <c r="CB118" s="18">
        <f t="shared" si="44491"/>
        <v>4.9376492181211971</v>
      </c>
      <c r="CC118" s="18">
        <f t="shared" si="44491"/>
        <v>3.7903951795964508</v>
      </c>
      <c r="CD118" s="18">
        <f t="shared" si="44491"/>
        <v>2.808233656002467</v>
      </c>
      <c r="CE118" s="18">
        <f t="shared" si="44491"/>
        <v>1.9963004602276193</v>
      </c>
      <c r="CF118" s="18">
        <f t="shared" si="44491"/>
        <v>1.3520167625994282</v>
      </c>
      <c r="CG118" s="18">
        <f t="shared" si="44491"/>
        <v>0.86478108563403322</v>
      </c>
      <c r="CH118" s="18">
        <f t="shared" si="44491"/>
        <v>0.51668592453666495</v>
      </c>
      <c r="CI118" s="18">
        <f t="shared" si="44491"/>
        <v>0.28430952402413256</v>
      </c>
      <c r="CJ118" s="18">
        <f t="shared" si="44491"/>
        <v>0.14138657264026688</v>
      </c>
      <c r="CK118" s="18">
        <f t="shared" si="44491"/>
        <v>6.1900305311422342E-2</v>
      </c>
      <c r="CL118" s="18">
        <f t="shared" si="44491"/>
        <v>2.2954591189626027E-2</v>
      </c>
      <c r="CM118" s="18">
        <f t="shared" si="44491"/>
        <v>6.776151144004503E-3</v>
      </c>
      <c r="CN118" s="18">
        <f t="shared" si="44491"/>
        <v>1.4193697865307667E-3</v>
      </c>
      <c r="CO118" s="18">
        <f t="shared" si="44491"/>
        <v>1.5872676766051186E-4</v>
      </c>
      <c r="CP118" s="18">
        <f t="shared" si="44491"/>
        <v>4.6052125155368821E-18</v>
      </c>
      <c r="CQ118" s="18">
        <f t="shared" si="44491"/>
        <v>0</v>
      </c>
      <c r="CR118" s="18">
        <f t="shared" si="44491"/>
        <v>0</v>
      </c>
      <c r="CS118" s="18">
        <f t="shared" si="44491"/>
        <v>0</v>
      </c>
      <c r="CT118" s="18">
        <f t="shared" si="44491"/>
        <v>0</v>
      </c>
      <c r="CU118" s="18">
        <f t="shared" si="44491"/>
        <v>0</v>
      </c>
      <c r="CV118" s="18">
        <f t="shared" si="44491"/>
        <v>0</v>
      </c>
      <c r="CW118" s="18">
        <f t="shared" si="44491"/>
        <v>0</v>
      </c>
      <c r="CX118" s="18">
        <f t="shared" si="44491"/>
        <v>0</v>
      </c>
      <c r="CY118" s="18">
        <f t="shared" si="44491"/>
        <v>0</v>
      </c>
      <c r="CZ118" s="18">
        <f t="shared" si="44491"/>
        <v>0</v>
      </c>
      <c r="DA118" s="18">
        <f t="shared" si="44491"/>
        <v>0</v>
      </c>
      <c r="DB118" s="18">
        <f t="shared" si="44491"/>
        <v>0</v>
      </c>
      <c r="DC118" s="18">
        <f t="shared" si="44491"/>
        <v>0</v>
      </c>
      <c r="DD118" s="18">
        <f t="shared" si="44491"/>
        <v>0</v>
      </c>
      <c r="DE118" s="18" t="str">
        <f t="shared" ref="DE118:EF118" si="44492">IF(AND(DE116&lt;&gt;"",DF116=""),MAX($C$9-DE116,0),IF(DE116="","",IF(DD$7&gt;=$G116,$F$9*($F$17*DF118+$F$18*DF121),"")))</f>
        <v/>
      </c>
      <c r="DF118" s="18" t="str">
        <f t="shared" si="44492"/>
        <v/>
      </c>
      <c r="DG118" s="18" t="str">
        <f t="shared" si="44492"/>
        <v/>
      </c>
      <c r="DH118" s="18" t="str">
        <f t="shared" si="44492"/>
        <v/>
      </c>
      <c r="DI118" s="18" t="str">
        <f t="shared" si="44492"/>
        <v/>
      </c>
      <c r="DJ118" s="18" t="str">
        <f t="shared" si="44492"/>
        <v/>
      </c>
      <c r="DK118" s="18" t="str">
        <f t="shared" si="44492"/>
        <v/>
      </c>
      <c r="DL118" s="18" t="str">
        <f t="shared" si="44492"/>
        <v/>
      </c>
      <c r="DM118" s="18" t="str">
        <f t="shared" si="44492"/>
        <v/>
      </c>
      <c r="DN118" s="18" t="str">
        <f t="shared" si="44492"/>
        <v/>
      </c>
      <c r="DO118" s="18" t="str">
        <f t="shared" si="44492"/>
        <v/>
      </c>
      <c r="DP118" s="18" t="str">
        <f t="shared" si="44492"/>
        <v/>
      </c>
      <c r="DQ118" s="18" t="str">
        <f t="shared" si="44492"/>
        <v/>
      </c>
      <c r="DR118" s="18" t="str">
        <f t="shared" si="44492"/>
        <v/>
      </c>
      <c r="DS118" s="18" t="str">
        <f t="shared" si="44492"/>
        <v/>
      </c>
      <c r="DT118" s="18" t="str">
        <f t="shared" si="44492"/>
        <v/>
      </c>
      <c r="DU118" s="18" t="str">
        <f t="shared" si="44492"/>
        <v/>
      </c>
      <c r="DV118" s="18" t="str">
        <f t="shared" si="44492"/>
        <v/>
      </c>
      <c r="DW118" s="18" t="str">
        <f t="shared" si="44492"/>
        <v/>
      </c>
      <c r="DX118" s="18" t="str">
        <f t="shared" si="44492"/>
        <v/>
      </c>
      <c r="DY118" s="18" t="str">
        <f t="shared" si="44492"/>
        <v/>
      </c>
      <c r="DZ118" s="18" t="str">
        <f t="shared" si="44492"/>
        <v/>
      </c>
      <c r="EA118" s="18" t="str">
        <f t="shared" si="44492"/>
        <v/>
      </c>
      <c r="EB118" s="18" t="str">
        <f t="shared" si="44492"/>
        <v/>
      </c>
      <c r="EC118" s="18" t="str">
        <f t="shared" si="44492"/>
        <v/>
      </c>
      <c r="ED118" s="18" t="str">
        <f t="shared" si="44492"/>
        <v/>
      </c>
      <c r="EE118" s="18" t="str">
        <f t="shared" si="44492"/>
        <v/>
      </c>
      <c r="EF118" s="18" t="str">
        <f t="shared" si="44492"/>
        <v/>
      </c>
      <c r="EG118" s="18" t="str">
        <f t="shared" ref="EG118:GR118" si="44493">IF(AND(EG116&lt;&gt;"",EH116=""),MAX($C$9-EG116,0),IF(EG116="","",IF(EF$7&gt;=$G116,$F$9*($F$17*EH118+$F$18*EH121),"")))</f>
        <v/>
      </c>
      <c r="EH118" s="18" t="str">
        <f t="shared" si="44493"/>
        <v/>
      </c>
      <c r="EI118" s="18" t="str">
        <f t="shared" si="44493"/>
        <v/>
      </c>
      <c r="EJ118" s="18" t="str">
        <f t="shared" si="44493"/>
        <v/>
      </c>
      <c r="EK118" s="18" t="str">
        <f t="shared" si="44493"/>
        <v/>
      </c>
      <c r="EL118" s="18" t="str">
        <f t="shared" si="44493"/>
        <v/>
      </c>
      <c r="EM118" s="18" t="str">
        <f t="shared" si="44493"/>
        <v/>
      </c>
      <c r="EN118" s="18" t="str">
        <f t="shared" si="44493"/>
        <v/>
      </c>
      <c r="EO118" s="18" t="str">
        <f t="shared" si="44493"/>
        <v/>
      </c>
      <c r="EP118" s="18" t="str">
        <f t="shared" si="44493"/>
        <v/>
      </c>
      <c r="EQ118" s="18" t="str">
        <f t="shared" si="44493"/>
        <v/>
      </c>
      <c r="ER118" s="18" t="str">
        <f t="shared" si="44493"/>
        <v/>
      </c>
      <c r="ES118" s="18" t="str">
        <f t="shared" si="44493"/>
        <v/>
      </c>
      <c r="ET118" s="18" t="str">
        <f t="shared" si="44493"/>
        <v/>
      </c>
      <c r="EU118" s="18" t="str">
        <f t="shared" si="44493"/>
        <v/>
      </c>
      <c r="EV118" s="18" t="str">
        <f t="shared" si="44493"/>
        <v/>
      </c>
      <c r="EW118" s="18" t="str">
        <f t="shared" si="44493"/>
        <v/>
      </c>
      <c r="EX118" s="18" t="str">
        <f t="shared" si="44493"/>
        <v/>
      </c>
      <c r="EY118" s="18" t="str">
        <f t="shared" si="44493"/>
        <v/>
      </c>
      <c r="EZ118" s="18" t="str">
        <f t="shared" si="44493"/>
        <v/>
      </c>
      <c r="FA118" s="18" t="str">
        <f t="shared" si="44493"/>
        <v/>
      </c>
      <c r="FB118" s="18" t="str">
        <f t="shared" si="44493"/>
        <v/>
      </c>
      <c r="FC118" s="18" t="str">
        <f t="shared" si="44493"/>
        <v/>
      </c>
      <c r="FD118" s="18" t="str">
        <f t="shared" si="44493"/>
        <v/>
      </c>
      <c r="FE118" s="18" t="str">
        <f t="shared" si="44493"/>
        <v/>
      </c>
      <c r="FF118" s="18" t="str">
        <f t="shared" si="44493"/>
        <v/>
      </c>
      <c r="FG118" s="18" t="str">
        <f t="shared" si="44493"/>
        <v/>
      </c>
      <c r="FH118" s="18" t="str">
        <f t="shared" si="44493"/>
        <v/>
      </c>
      <c r="FI118" s="18" t="str">
        <f t="shared" si="44493"/>
        <v/>
      </c>
      <c r="FJ118" s="18" t="str">
        <f t="shared" si="44493"/>
        <v/>
      </c>
      <c r="FK118" s="18" t="str">
        <f t="shared" si="44493"/>
        <v/>
      </c>
      <c r="FL118" s="18" t="str">
        <f t="shared" si="44493"/>
        <v/>
      </c>
      <c r="FM118" s="18" t="str">
        <f t="shared" si="44493"/>
        <v/>
      </c>
      <c r="FN118" s="18" t="str">
        <f t="shared" si="44493"/>
        <v/>
      </c>
      <c r="FO118" s="18" t="str">
        <f t="shared" si="44493"/>
        <v/>
      </c>
      <c r="FP118" s="18" t="str">
        <f t="shared" si="44493"/>
        <v/>
      </c>
      <c r="FQ118" s="18" t="str">
        <f t="shared" si="44493"/>
        <v/>
      </c>
      <c r="FR118" s="18" t="str">
        <f t="shared" si="44493"/>
        <v/>
      </c>
      <c r="FS118" s="18" t="str">
        <f t="shared" si="44493"/>
        <v/>
      </c>
      <c r="FT118" s="18" t="str">
        <f t="shared" si="44493"/>
        <v/>
      </c>
      <c r="FU118" s="18" t="str">
        <f t="shared" si="44493"/>
        <v/>
      </c>
      <c r="FV118" s="18" t="str">
        <f t="shared" si="44493"/>
        <v/>
      </c>
      <c r="FW118" s="18" t="str">
        <f t="shared" si="44493"/>
        <v/>
      </c>
      <c r="FX118" s="18" t="str">
        <f t="shared" si="44493"/>
        <v/>
      </c>
      <c r="FY118" s="18" t="str">
        <f t="shared" si="44493"/>
        <v/>
      </c>
      <c r="FZ118" s="18" t="str">
        <f t="shared" si="44493"/>
        <v/>
      </c>
      <c r="GA118" s="18" t="str">
        <f t="shared" si="44493"/>
        <v/>
      </c>
      <c r="GB118" s="18" t="str">
        <f t="shared" si="44493"/>
        <v/>
      </c>
      <c r="GC118" s="18" t="str">
        <f t="shared" si="44493"/>
        <v/>
      </c>
      <c r="GD118" s="18" t="str">
        <f t="shared" si="44493"/>
        <v/>
      </c>
      <c r="GE118" s="18" t="str">
        <f t="shared" si="44493"/>
        <v/>
      </c>
      <c r="GF118" s="18" t="str">
        <f t="shared" si="44493"/>
        <v/>
      </c>
      <c r="GG118" s="18" t="str">
        <f t="shared" si="44493"/>
        <v/>
      </c>
      <c r="GH118" s="18" t="str">
        <f t="shared" si="44493"/>
        <v/>
      </c>
      <c r="GI118" s="18" t="str">
        <f t="shared" si="44493"/>
        <v/>
      </c>
      <c r="GJ118" s="18" t="str">
        <f t="shared" si="44493"/>
        <v/>
      </c>
      <c r="GK118" s="18" t="str">
        <f t="shared" si="44493"/>
        <v/>
      </c>
      <c r="GL118" s="18" t="str">
        <f t="shared" si="44493"/>
        <v/>
      </c>
      <c r="GM118" s="18" t="str">
        <f t="shared" si="44493"/>
        <v/>
      </c>
      <c r="GN118" s="18" t="str">
        <f t="shared" si="44493"/>
        <v/>
      </c>
      <c r="GO118" s="18" t="str">
        <f t="shared" si="44493"/>
        <v/>
      </c>
      <c r="GP118" s="18" t="str">
        <f t="shared" si="44493"/>
        <v/>
      </c>
      <c r="GQ118" s="18" t="str">
        <f t="shared" si="44493"/>
        <v/>
      </c>
      <c r="GR118" s="18" t="str">
        <f t="shared" si="44493"/>
        <v/>
      </c>
      <c r="GS118" s="18" t="str">
        <f t="shared" ref="GS118:JD118" si="44494">IF(AND(GS116&lt;&gt;"",GT116=""),MAX($C$9-GS116,0),IF(GS116="","",IF(GR$7&gt;=$G116,$F$9*($F$17*GT118+$F$18*GT121),"")))</f>
        <v/>
      </c>
      <c r="GT118" s="18" t="str">
        <f t="shared" si="44494"/>
        <v/>
      </c>
      <c r="GU118" s="18" t="str">
        <f t="shared" si="44494"/>
        <v/>
      </c>
      <c r="GV118" s="18" t="str">
        <f t="shared" si="44494"/>
        <v/>
      </c>
      <c r="GW118" s="18" t="str">
        <f t="shared" si="44494"/>
        <v/>
      </c>
      <c r="GX118" s="18" t="str">
        <f t="shared" si="44494"/>
        <v/>
      </c>
      <c r="GY118" s="18" t="str">
        <f t="shared" si="44494"/>
        <v/>
      </c>
      <c r="GZ118" s="18" t="str">
        <f t="shared" si="44494"/>
        <v/>
      </c>
      <c r="HA118" s="18" t="str">
        <f t="shared" si="44494"/>
        <v/>
      </c>
      <c r="HB118" s="18" t="str">
        <f t="shared" si="44494"/>
        <v/>
      </c>
      <c r="HC118" s="18" t="str">
        <f t="shared" si="44494"/>
        <v/>
      </c>
      <c r="HD118" s="18" t="str">
        <f t="shared" si="44494"/>
        <v/>
      </c>
      <c r="HE118" s="18" t="str">
        <f t="shared" si="44494"/>
        <v/>
      </c>
      <c r="HF118" s="18" t="str">
        <f t="shared" si="44494"/>
        <v/>
      </c>
      <c r="HG118" s="18" t="str">
        <f t="shared" si="44494"/>
        <v/>
      </c>
      <c r="HH118" s="18" t="str">
        <f t="shared" si="44494"/>
        <v/>
      </c>
      <c r="HI118" s="18" t="str">
        <f t="shared" si="44494"/>
        <v/>
      </c>
      <c r="HJ118" s="18" t="str">
        <f t="shared" si="44494"/>
        <v/>
      </c>
      <c r="HK118" s="18" t="str">
        <f t="shared" si="44494"/>
        <v/>
      </c>
      <c r="HL118" s="18" t="str">
        <f t="shared" si="44494"/>
        <v/>
      </c>
      <c r="HM118" s="18" t="str">
        <f t="shared" si="44494"/>
        <v/>
      </c>
      <c r="HN118" s="18" t="str">
        <f t="shared" si="44494"/>
        <v/>
      </c>
      <c r="HO118" s="18" t="str">
        <f t="shared" si="44494"/>
        <v/>
      </c>
      <c r="HP118" s="18" t="str">
        <f t="shared" si="44494"/>
        <v/>
      </c>
      <c r="HQ118" s="18" t="str">
        <f t="shared" si="44494"/>
        <v/>
      </c>
      <c r="HR118" s="18" t="str">
        <f t="shared" si="44494"/>
        <v/>
      </c>
      <c r="HS118" s="18" t="str">
        <f t="shared" si="44494"/>
        <v/>
      </c>
      <c r="HT118" s="18" t="str">
        <f t="shared" si="44494"/>
        <v/>
      </c>
      <c r="HU118" s="18" t="str">
        <f t="shared" si="44494"/>
        <v/>
      </c>
      <c r="HV118" s="18" t="str">
        <f t="shared" si="44494"/>
        <v/>
      </c>
      <c r="HW118" s="18" t="str">
        <f t="shared" si="44494"/>
        <v/>
      </c>
      <c r="HX118" s="18" t="str">
        <f t="shared" si="44494"/>
        <v/>
      </c>
      <c r="HY118" s="18" t="str">
        <f t="shared" si="44494"/>
        <v/>
      </c>
      <c r="HZ118" s="18" t="str">
        <f t="shared" si="44494"/>
        <v/>
      </c>
      <c r="IA118" s="18" t="str">
        <f t="shared" si="44494"/>
        <v/>
      </c>
      <c r="IB118" s="18" t="str">
        <f t="shared" si="44494"/>
        <v/>
      </c>
      <c r="IC118" s="18" t="str">
        <f t="shared" si="44494"/>
        <v/>
      </c>
      <c r="ID118" s="18" t="str">
        <f t="shared" si="44494"/>
        <v/>
      </c>
      <c r="IE118" s="18" t="str">
        <f t="shared" si="44494"/>
        <v/>
      </c>
      <c r="IF118" s="18" t="str">
        <f t="shared" si="44494"/>
        <v/>
      </c>
      <c r="IG118" s="18" t="str">
        <f t="shared" si="44494"/>
        <v/>
      </c>
      <c r="IH118" s="18" t="str">
        <f t="shared" si="44494"/>
        <v/>
      </c>
      <c r="II118" s="18" t="str">
        <f t="shared" si="44494"/>
        <v/>
      </c>
      <c r="IJ118" s="18" t="str">
        <f t="shared" si="44494"/>
        <v/>
      </c>
      <c r="IK118" s="18" t="str">
        <f t="shared" si="44494"/>
        <v/>
      </c>
      <c r="IL118" s="18" t="str">
        <f t="shared" si="44494"/>
        <v/>
      </c>
      <c r="IM118" s="18" t="str">
        <f t="shared" si="44494"/>
        <v/>
      </c>
      <c r="IN118" s="18" t="str">
        <f t="shared" si="44494"/>
        <v/>
      </c>
      <c r="IO118" s="18" t="str">
        <f t="shared" si="44494"/>
        <v/>
      </c>
      <c r="IP118" s="18" t="str">
        <f t="shared" si="44494"/>
        <v/>
      </c>
      <c r="IQ118" s="18" t="str">
        <f t="shared" si="44494"/>
        <v/>
      </c>
      <c r="IR118" s="18" t="str">
        <f t="shared" si="44494"/>
        <v/>
      </c>
      <c r="IS118" s="18" t="str">
        <f t="shared" si="44494"/>
        <v/>
      </c>
      <c r="IT118" s="18" t="str">
        <f t="shared" si="44494"/>
        <v/>
      </c>
      <c r="IU118" s="18" t="str">
        <f t="shared" si="44494"/>
        <v/>
      </c>
      <c r="IV118" s="18" t="str">
        <f t="shared" si="44494"/>
        <v/>
      </c>
      <c r="IW118" s="18" t="str">
        <f t="shared" si="44494"/>
        <v/>
      </c>
      <c r="IX118" s="18" t="str">
        <f t="shared" si="44494"/>
        <v/>
      </c>
      <c r="IY118" s="18" t="str">
        <f t="shared" si="44494"/>
        <v/>
      </c>
      <c r="IZ118" s="18" t="str">
        <f t="shared" si="44494"/>
        <v/>
      </c>
      <c r="JA118" s="18" t="str">
        <f t="shared" si="44494"/>
        <v/>
      </c>
      <c r="JB118" s="18" t="str">
        <f t="shared" si="44494"/>
        <v/>
      </c>
      <c r="JC118" s="18" t="str">
        <f t="shared" si="44494"/>
        <v/>
      </c>
      <c r="JD118" s="18" t="str">
        <f t="shared" si="44494"/>
        <v/>
      </c>
      <c r="JE118" s="18" t="str">
        <f t="shared" ref="JE118:LP118" si="44495">IF(AND(JE116&lt;&gt;"",JF116=""),MAX($C$9-JE116,0),IF(JE116="","",IF(JD$7&gt;=$G116,$F$9*($F$17*JF118+$F$18*JF121),"")))</f>
        <v/>
      </c>
      <c r="JF118" s="18" t="str">
        <f t="shared" si="44495"/>
        <v/>
      </c>
      <c r="JG118" s="18" t="str">
        <f t="shared" si="44495"/>
        <v/>
      </c>
      <c r="JH118" s="18" t="str">
        <f t="shared" si="44495"/>
        <v/>
      </c>
      <c r="JI118" s="18" t="str">
        <f t="shared" si="44495"/>
        <v/>
      </c>
      <c r="JJ118" s="18" t="str">
        <f t="shared" si="44495"/>
        <v/>
      </c>
      <c r="JK118" s="18" t="str">
        <f t="shared" si="44495"/>
        <v/>
      </c>
      <c r="JL118" s="18" t="str">
        <f t="shared" si="44495"/>
        <v/>
      </c>
      <c r="JM118" s="18" t="str">
        <f t="shared" si="44495"/>
        <v/>
      </c>
      <c r="JN118" s="18" t="str">
        <f t="shared" si="44495"/>
        <v/>
      </c>
      <c r="JO118" s="18" t="str">
        <f t="shared" si="44495"/>
        <v/>
      </c>
      <c r="JP118" s="18" t="str">
        <f t="shared" si="44495"/>
        <v/>
      </c>
      <c r="JQ118" s="18" t="str">
        <f t="shared" si="44495"/>
        <v/>
      </c>
      <c r="JR118" s="18" t="str">
        <f t="shared" si="44495"/>
        <v/>
      </c>
      <c r="JS118" s="18" t="str">
        <f t="shared" si="44495"/>
        <v/>
      </c>
      <c r="JT118" s="18" t="str">
        <f t="shared" si="44495"/>
        <v/>
      </c>
      <c r="JU118" s="18" t="str">
        <f t="shared" si="44495"/>
        <v/>
      </c>
      <c r="JV118" s="18" t="str">
        <f t="shared" si="44495"/>
        <v/>
      </c>
      <c r="JW118" s="18" t="str">
        <f t="shared" si="44495"/>
        <v/>
      </c>
      <c r="JX118" s="18" t="str">
        <f t="shared" si="44495"/>
        <v/>
      </c>
      <c r="JY118" s="18" t="str">
        <f t="shared" si="44495"/>
        <v/>
      </c>
      <c r="JZ118" s="18" t="str">
        <f t="shared" si="44495"/>
        <v/>
      </c>
      <c r="KA118" s="18" t="str">
        <f t="shared" si="44495"/>
        <v/>
      </c>
      <c r="KB118" s="18" t="str">
        <f t="shared" si="44495"/>
        <v/>
      </c>
      <c r="KC118" s="18" t="str">
        <f t="shared" si="44495"/>
        <v/>
      </c>
      <c r="KD118" s="18" t="str">
        <f t="shared" si="44495"/>
        <v/>
      </c>
      <c r="KE118" s="18" t="str">
        <f t="shared" si="44495"/>
        <v/>
      </c>
      <c r="KF118" s="18" t="str">
        <f t="shared" si="44495"/>
        <v/>
      </c>
      <c r="KG118" s="18" t="str">
        <f t="shared" si="44495"/>
        <v/>
      </c>
      <c r="KH118" s="18" t="str">
        <f t="shared" si="44495"/>
        <v/>
      </c>
      <c r="KI118" s="18" t="str">
        <f t="shared" si="44495"/>
        <v/>
      </c>
      <c r="KJ118" s="18" t="str">
        <f t="shared" si="44495"/>
        <v/>
      </c>
      <c r="KK118" s="18" t="str">
        <f t="shared" si="44495"/>
        <v/>
      </c>
      <c r="KL118" s="18" t="str">
        <f t="shared" si="44495"/>
        <v/>
      </c>
      <c r="KM118" s="18" t="str">
        <f t="shared" si="44495"/>
        <v/>
      </c>
      <c r="KN118" s="18" t="str">
        <f t="shared" si="44495"/>
        <v/>
      </c>
      <c r="KO118" s="18" t="str">
        <f t="shared" si="44495"/>
        <v/>
      </c>
      <c r="KP118" s="18" t="str">
        <f t="shared" si="44495"/>
        <v/>
      </c>
      <c r="KQ118" s="18" t="str">
        <f t="shared" si="44495"/>
        <v/>
      </c>
      <c r="KR118" s="18" t="str">
        <f t="shared" si="44495"/>
        <v/>
      </c>
      <c r="KS118" s="18" t="str">
        <f t="shared" si="44495"/>
        <v/>
      </c>
      <c r="KT118" s="18" t="str">
        <f t="shared" si="44495"/>
        <v/>
      </c>
      <c r="KU118" s="18" t="str">
        <f t="shared" si="44495"/>
        <v/>
      </c>
      <c r="KV118" s="18" t="str">
        <f t="shared" si="44495"/>
        <v/>
      </c>
      <c r="KW118" s="18" t="str">
        <f t="shared" si="44495"/>
        <v/>
      </c>
      <c r="KX118" s="18" t="str">
        <f t="shared" si="44495"/>
        <v/>
      </c>
      <c r="KY118" s="18" t="str">
        <f t="shared" si="44495"/>
        <v/>
      </c>
      <c r="KZ118" s="18" t="str">
        <f t="shared" si="44495"/>
        <v/>
      </c>
      <c r="LA118" s="18" t="str">
        <f t="shared" si="44495"/>
        <v/>
      </c>
      <c r="LB118" s="18" t="str">
        <f t="shared" si="44495"/>
        <v/>
      </c>
      <c r="LC118" s="18" t="str">
        <f t="shared" si="44495"/>
        <v/>
      </c>
      <c r="LD118" s="18" t="str">
        <f t="shared" si="44495"/>
        <v/>
      </c>
      <c r="LE118" s="18" t="str">
        <f t="shared" si="44495"/>
        <v/>
      </c>
      <c r="LF118" s="18" t="str">
        <f t="shared" si="44495"/>
        <v/>
      </c>
      <c r="LG118" s="18" t="str">
        <f t="shared" si="44495"/>
        <v/>
      </c>
      <c r="LH118" s="18" t="str">
        <f t="shared" si="44495"/>
        <v/>
      </c>
      <c r="LI118" s="18" t="str">
        <f t="shared" si="44495"/>
        <v/>
      </c>
      <c r="LJ118" s="18" t="str">
        <f t="shared" si="44495"/>
        <v/>
      </c>
      <c r="LK118" s="18" t="str">
        <f t="shared" si="44495"/>
        <v/>
      </c>
      <c r="LL118" s="18" t="str">
        <f t="shared" si="44495"/>
        <v/>
      </c>
      <c r="LM118" s="18" t="str">
        <f t="shared" si="44495"/>
        <v/>
      </c>
      <c r="LN118" s="18" t="str">
        <f t="shared" si="44495"/>
        <v/>
      </c>
      <c r="LO118" s="18" t="str">
        <f t="shared" si="44495"/>
        <v/>
      </c>
      <c r="LP118" s="18" t="str">
        <f t="shared" si="44495"/>
        <v/>
      </c>
      <c r="LQ118" s="18" t="str">
        <f t="shared" ref="LQ118:OA118" si="44496">IF(AND(LQ116&lt;&gt;"",LR116=""),MAX($C$9-LQ116,0),IF(LQ116="","",IF(LP$7&gt;=$G116,$F$9*($F$17*LR118+$F$18*LR121),"")))</f>
        <v/>
      </c>
      <c r="LR118" s="18" t="str">
        <f t="shared" si="44496"/>
        <v/>
      </c>
      <c r="LS118" s="18" t="str">
        <f t="shared" si="44496"/>
        <v/>
      </c>
      <c r="LT118" s="18" t="str">
        <f t="shared" si="44496"/>
        <v/>
      </c>
      <c r="LU118" s="18" t="str">
        <f t="shared" si="44496"/>
        <v/>
      </c>
      <c r="LV118" s="18" t="str">
        <f t="shared" si="44496"/>
        <v/>
      </c>
      <c r="LW118" s="18" t="str">
        <f t="shared" si="44496"/>
        <v/>
      </c>
      <c r="LX118" s="18" t="str">
        <f t="shared" si="44496"/>
        <v/>
      </c>
      <c r="LY118" s="18" t="str">
        <f t="shared" si="44496"/>
        <v/>
      </c>
      <c r="LZ118" s="18" t="str">
        <f t="shared" si="44496"/>
        <v/>
      </c>
      <c r="MA118" s="18" t="str">
        <f t="shared" si="44496"/>
        <v/>
      </c>
      <c r="MB118" s="18" t="str">
        <f t="shared" si="44496"/>
        <v/>
      </c>
      <c r="MC118" s="18" t="str">
        <f t="shared" si="44496"/>
        <v/>
      </c>
      <c r="MD118" s="18" t="str">
        <f t="shared" si="44496"/>
        <v/>
      </c>
      <c r="ME118" s="18" t="str">
        <f t="shared" si="44496"/>
        <v/>
      </c>
      <c r="MF118" s="18" t="str">
        <f t="shared" si="44496"/>
        <v/>
      </c>
      <c r="MG118" s="18" t="str">
        <f t="shared" si="44496"/>
        <v/>
      </c>
      <c r="MH118" s="18" t="str">
        <f t="shared" si="44496"/>
        <v/>
      </c>
      <c r="MI118" s="18" t="str">
        <f t="shared" si="44496"/>
        <v/>
      </c>
      <c r="MJ118" s="18" t="str">
        <f t="shared" si="44496"/>
        <v/>
      </c>
      <c r="MK118" s="18" t="str">
        <f t="shared" si="44496"/>
        <v/>
      </c>
      <c r="ML118" s="18" t="str">
        <f t="shared" si="44496"/>
        <v/>
      </c>
      <c r="MM118" s="18" t="str">
        <f t="shared" si="44496"/>
        <v/>
      </c>
      <c r="MN118" s="18" t="str">
        <f t="shared" si="44496"/>
        <v/>
      </c>
      <c r="MO118" s="18" t="str">
        <f t="shared" si="44496"/>
        <v/>
      </c>
      <c r="MP118" s="18" t="str">
        <f t="shared" si="44496"/>
        <v/>
      </c>
      <c r="MQ118" s="18" t="str">
        <f t="shared" si="44496"/>
        <v/>
      </c>
      <c r="MR118" s="18" t="str">
        <f t="shared" si="44496"/>
        <v/>
      </c>
      <c r="MS118" s="18" t="str">
        <f t="shared" si="44496"/>
        <v/>
      </c>
      <c r="MT118" s="18" t="str">
        <f t="shared" si="44496"/>
        <v/>
      </c>
      <c r="MU118" s="18" t="str">
        <f t="shared" si="44496"/>
        <v/>
      </c>
      <c r="MV118" s="18" t="str">
        <f t="shared" si="44496"/>
        <v/>
      </c>
      <c r="MW118" s="18" t="str">
        <f t="shared" si="44496"/>
        <v/>
      </c>
      <c r="MX118" s="18" t="str">
        <f t="shared" si="44496"/>
        <v/>
      </c>
      <c r="MY118" s="18" t="str">
        <f t="shared" si="44496"/>
        <v/>
      </c>
      <c r="MZ118" s="18" t="str">
        <f t="shared" si="44496"/>
        <v/>
      </c>
      <c r="NA118" s="18" t="str">
        <f t="shared" si="44496"/>
        <v/>
      </c>
      <c r="NB118" s="18" t="str">
        <f t="shared" si="44496"/>
        <v/>
      </c>
      <c r="NC118" s="18" t="str">
        <f t="shared" si="44496"/>
        <v/>
      </c>
      <c r="ND118" s="18" t="str">
        <f t="shared" si="44496"/>
        <v/>
      </c>
      <c r="NE118" s="18" t="str">
        <f t="shared" si="44496"/>
        <v/>
      </c>
      <c r="NF118" s="18" t="str">
        <f t="shared" si="44496"/>
        <v/>
      </c>
      <c r="NG118" s="18" t="str">
        <f t="shared" si="44496"/>
        <v/>
      </c>
      <c r="NH118" s="18" t="str">
        <f t="shared" si="44496"/>
        <v/>
      </c>
      <c r="NI118" s="18" t="str">
        <f t="shared" si="44496"/>
        <v/>
      </c>
      <c r="NJ118" s="18" t="str">
        <f t="shared" si="44496"/>
        <v/>
      </c>
      <c r="NK118" s="18" t="str">
        <f t="shared" si="44496"/>
        <v/>
      </c>
      <c r="NL118" s="18" t="str">
        <f t="shared" si="44496"/>
        <v/>
      </c>
      <c r="NM118" s="18" t="str">
        <f t="shared" si="44496"/>
        <v/>
      </c>
      <c r="NN118" s="18" t="str">
        <f t="shared" si="44496"/>
        <v/>
      </c>
      <c r="NO118" s="18" t="str">
        <f t="shared" si="44496"/>
        <v/>
      </c>
      <c r="NP118" s="18" t="str">
        <f t="shared" si="44496"/>
        <v/>
      </c>
      <c r="NQ118" s="18" t="str">
        <f t="shared" si="44496"/>
        <v/>
      </c>
      <c r="NR118" s="18" t="str">
        <f t="shared" si="44496"/>
        <v/>
      </c>
      <c r="NS118" s="18" t="str">
        <f t="shared" si="44496"/>
        <v/>
      </c>
      <c r="NT118" s="18" t="str">
        <f t="shared" si="44496"/>
        <v/>
      </c>
      <c r="NU118" s="18" t="str">
        <f t="shared" si="44496"/>
        <v/>
      </c>
      <c r="NV118" s="18" t="str">
        <f t="shared" si="44496"/>
        <v/>
      </c>
      <c r="NW118" s="18" t="str">
        <f t="shared" si="44496"/>
        <v/>
      </c>
      <c r="NX118" s="18" t="str">
        <f t="shared" si="44496"/>
        <v/>
      </c>
      <c r="NY118" s="18" t="str">
        <f t="shared" si="44496"/>
        <v/>
      </c>
      <c r="NZ118" s="18" t="str">
        <f t="shared" si="44496"/>
        <v/>
      </c>
      <c r="OA118" s="18" t="str">
        <f t="shared" si="44496"/>
        <v/>
      </c>
    </row>
    <row r="119" spans="7:391" x14ac:dyDescent="0.3">
      <c r="G119">
        <f t="shared" ref="G119" si="44497">IFERROR(IF($C$14&gt;=G116+1,G116+1,""),"")</f>
        <v>37</v>
      </c>
      <c r="H119" s="17"/>
      <c r="I119" s="17" t="str">
        <f t="shared" ref="I119" si="44498">IF(I118="","",IF(I$7&gt;=$G119,$H$8*$F$15^(I$7-$G119)*$F$16^$G119,""))</f>
        <v/>
      </c>
      <c r="J119" s="17" t="str">
        <f t="shared" ref="J119" si="44499">IF(J118="","",IF(J$7&gt;=$G119,$H$8*$F$15^(J$7-$G119)*$F$16^$G119,""))</f>
        <v/>
      </c>
      <c r="K119" s="17" t="str">
        <f t="shared" ref="K119" si="44500">IF(K118="","",IF(K$7&gt;=$G119,$H$8*$F$15^(K$7-$G119)*$F$16^$G119,""))</f>
        <v/>
      </c>
      <c r="L119" s="17" t="str">
        <f t="shared" ref="L119" si="44501">IF(L118="","",IF(L$7&gt;=$G119,$H$8*$F$15^(L$7-$G119)*$F$16^$G119,""))</f>
        <v/>
      </c>
      <c r="M119" s="17" t="str">
        <f t="shared" ref="M119" si="44502">IF(M118="","",IF(M$7&gt;=$G119,$H$8*$F$15^(M$7-$G119)*$F$16^$G119,""))</f>
        <v/>
      </c>
      <c r="N119" s="17" t="str">
        <f t="shared" ref="N119" si="44503">IF(N118="","",IF(N$7&gt;=$G119,$H$8*$F$15^(N$7-$G119)*$F$16^$G119,""))</f>
        <v/>
      </c>
      <c r="O119" s="17" t="str">
        <f t="shared" ref="O119" si="44504">IF(O118="","",IF(O$7&gt;=$G119,$H$8*$F$15^(O$7-$G119)*$F$16^$G119,""))</f>
        <v/>
      </c>
      <c r="P119" s="17" t="str">
        <f t="shared" ref="P119" si="44505">IF(P118="","",IF(P$7&gt;=$G119,$H$8*$F$15^(P$7-$G119)*$F$16^$G119,""))</f>
        <v/>
      </c>
      <c r="Q119" s="17" t="str">
        <f t="shared" ref="Q119" si="44506">IF(Q118="","",IF(Q$7&gt;=$G119,$H$8*$F$15^(Q$7-$G119)*$F$16^$G119,""))</f>
        <v/>
      </c>
      <c r="R119" s="17" t="str">
        <f t="shared" ref="R119" si="44507">IF(R118="","",IF(R$7&gt;=$G119,$H$8*$F$15^(R$7-$G119)*$F$16^$G119,""))</f>
        <v/>
      </c>
      <c r="S119" s="17" t="str">
        <f t="shared" ref="S119" si="44508">IF(S118="","",IF(S$7&gt;=$G119,$H$8*$F$15^(S$7-$G119)*$F$16^$G119,""))</f>
        <v/>
      </c>
      <c r="T119" s="17" t="str">
        <f t="shared" ref="T119" si="44509">IF(T118="","",IF(T$7&gt;=$G119,$H$8*$F$15^(T$7-$G119)*$F$16^$G119,""))</f>
        <v/>
      </c>
      <c r="U119" s="17" t="str">
        <f t="shared" ref="U119" si="44510">IF(U118="","",IF(U$7&gt;=$G119,$H$8*$F$15^(U$7-$G119)*$F$16^$G119,""))</f>
        <v/>
      </c>
      <c r="V119" s="17" t="str">
        <f t="shared" ref="V119" si="44511">IF(V118="","",IF(V$7&gt;=$G119,$H$8*$F$15^(V$7-$G119)*$F$16^$G119,""))</f>
        <v/>
      </c>
      <c r="W119" s="17" t="str">
        <f t="shared" ref="W119" si="44512">IF(W118="","",IF(W$7&gt;=$G119,$H$8*$F$15^(W$7-$G119)*$F$16^$G119,""))</f>
        <v/>
      </c>
      <c r="X119" s="17" t="str">
        <f t="shared" ref="X119" si="44513">IF(X118="","",IF(X$7&gt;=$G119,$H$8*$F$15^(X$7-$G119)*$F$16^$G119,""))</f>
        <v/>
      </c>
      <c r="Y119" s="17" t="str">
        <f t="shared" ref="Y119" si="44514">IF(Y118="","",IF(Y$7&gt;=$G119,$H$8*$F$15^(Y$7-$G119)*$F$16^$G119,""))</f>
        <v/>
      </c>
      <c r="Z119" s="17" t="str">
        <f t="shared" ref="Z119" si="44515">IF(Z118="","",IF(Z$7&gt;=$G119,$H$8*$F$15^(Z$7-$G119)*$F$16^$G119,""))</f>
        <v/>
      </c>
      <c r="AA119" s="17" t="str">
        <f t="shared" ref="AA119" si="44516">IF(AA118="","",IF(AA$7&gt;=$G119,$H$8*$F$15^(AA$7-$G119)*$F$16^$G119,""))</f>
        <v/>
      </c>
      <c r="AB119" s="17" t="str">
        <f t="shared" ref="AB119" si="44517">IF(AB118="","",IF(AB$7&gt;=$G119,$H$8*$F$15^(AB$7-$G119)*$F$16^$G119,""))</f>
        <v/>
      </c>
      <c r="AC119" s="17" t="str">
        <f t="shared" ref="AC119" si="44518">IF(AC118="","",IF(AC$7&gt;=$G119,$H$8*$F$15^(AC$7-$G119)*$F$16^$G119,""))</f>
        <v/>
      </c>
      <c r="AD119" s="17" t="str">
        <f t="shared" ref="AD119" si="44519">IF(AD118="","",IF(AD$7&gt;=$G119,$H$8*$F$15^(AD$7-$G119)*$F$16^$G119,""))</f>
        <v/>
      </c>
      <c r="AE119" s="17" t="str">
        <f t="shared" ref="AE119" si="44520">IF(AE118="","",IF(AE$7&gt;=$G119,$H$8*$F$15^(AE$7-$G119)*$F$16^$G119,""))</f>
        <v/>
      </c>
      <c r="AF119" s="17" t="str">
        <f t="shared" ref="AF119" si="44521">IF(AF118="","",IF(AF$7&gt;=$G119,$H$8*$F$15^(AF$7-$G119)*$F$16^$G119,""))</f>
        <v/>
      </c>
      <c r="AG119" s="17" t="str">
        <f t="shared" ref="AG119" si="44522">IF(AG118="","",IF(AG$7&gt;=$G119,$H$8*$F$15^(AG$7-$G119)*$F$16^$G119,""))</f>
        <v/>
      </c>
      <c r="AH119" s="17" t="str">
        <f t="shared" ref="AH119" si="44523">IF(AH118="","",IF(AH$7&gt;=$G119,$H$8*$F$15^(AH$7-$G119)*$F$16^$G119,""))</f>
        <v/>
      </c>
      <c r="AI119" s="17" t="str">
        <f t="shared" ref="AI119" si="44524">IF(AI118="","",IF(AI$7&gt;=$G119,$H$8*$F$15^(AI$7-$G119)*$F$16^$G119,""))</f>
        <v/>
      </c>
      <c r="AJ119" s="17" t="str">
        <f t="shared" ref="AJ119" si="44525">IF(AJ118="","",IF(AJ$7&gt;=$G119,$H$8*$F$15^(AJ$7-$G119)*$F$16^$G119,""))</f>
        <v/>
      </c>
      <c r="AK119" s="17" t="str">
        <f t="shared" ref="AK119" si="44526">IF(AK118="","",IF(AK$7&gt;=$G119,$H$8*$F$15^(AK$7-$G119)*$F$16^$G119,""))</f>
        <v/>
      </c>
      <c r="AL119" s="17" t="str">
        <f t="shared" ref="AL119" si="44527">IF(AL118="","",IF(AL$7&gt;=$G119,$H$8*$F$15^(AL$7-$G119)*$F$16^$G119,""))</f>
        <v/>
      </c>
      <c r="AM119" s="17" t="str">
        <f t="shared" ref="AM119" si="44528">IF(AM118="","",IF(AM$7&gt;=$G119,$H$8*$F$15^(AM$7-$G119)*$F$16^$G119,""))</f>
        <v/>
      </c>
      <c r="AN119" s="17" t="str">
        <f t="shared" ref="AN119" si="44529">IF(AN118="","",IF(AN$7&gt;=$G119,$H$8*$F$15^(AN$7-$G119)*$F$16^$G119,""))</f>
        <v/>
      </c>
      <c r="AO119" s="17" t="str">
        <f t="shared" ref="AO119" si="44530">IF(AO118="","",IF(AO$7&gt;=$G119,$H$8*$F$15^(AO$7-$G119)*$F$16^$G119,""))</f>
        <v/>
      </c>
      <c r="AP119" s="17" t="str">
        <f t="shared" ref="AP119" si="44531">IF(AP118="","",IF(AP$7&gt;=$G119,$H$8*$F$15^(AP$7-$G119)*$F$16^$G119,""))</f>
        <v/>
      </c>
      <c r="AQ119" s="17" t="str">
        <f t="shared" ref="AQ119" si="44532">IF(AQ118="","",IF(AQ$7&gt;=$G119,$H$8*$F$15^(AQ$7-$G119)*$F$16^$G119,""))</f>
        <v/>
      </c>
      <c r="AR119" s="17" t="str">
        <f t="shared" ref="AR119" si="44533">IF(AR118="","",IF(AR$7&gt;=$G119,$H$8*$F$15^(AR$7-$G119)*$F$16^$G119,""))</f>
        <v/>
      </c>
      <c r="AS119" s="17">
        <f t="shared" ref="AS119" si="44534">IF(AS118="","",IF(AS$7&gt;=$G119,$H$8*$F$15^(AS$7-$G119)*$F$16^$G119,""))</f>
        <v>39.653141907499226</v>
      </c>
      <c r="AT119" s="17">
        <f t="shared" ref="AT119" si="44535">IF(AT118="","",IF(AT$7&gt;=$G119,$H$8*$F$15^(AT$7-$G119)*$F$16^$G119,""))</f>
        <v>40.656965974059858</v>
      </c>
      <c r="AU119" s="17">
        <f t="shared" ref="AU119" si="44536">IF(AU118="","",IF(AU$7&gt;=$G119,$H$8*$F$15^(AU$7-$G119)*$F$16^$G119,""))</f>
        <v>41.686201967850785</v>
      </c>
      <c r="AV119" s="17">
        <f t="shared" ref="AV119" si="44537">IF(AV118="","",IF(AV$7&gt;=$G119,$H$8*$F$15^(AV$7-$G119)*$F$16^$G119,""))</f>
        <v>42.741493194872611</v>
      </c>
      <c r="AW119" s="17">
        <f t="shared" ref="AW119" si="44538">IF(AW118="","",IF(AW$7&gt;=$G119,$H$8*$F$15^(AW$7-$G119)*$F$16^$G119,""))</f>
        <v>43.823499246494862</v>
      </c>
      <c r="AX119" s="17">
        <f t="shared" ref="AX119" si="44539">IF(AX118="","",IF(AX$7&gt;=$G119,$H$8*$F$15^(AX$7-$G119)*$F$16^$G119,""))</f>
        <v>44.932896411722091</v>
      </c>
      <c r="AY119" s="17">
        <f t="shared" ref="AY119" si="44540">IF(AY118="","",IF(AY$7&gt;=$G119,$H$8*$F$15^(AY$7-$G119)*$F$16^$G119,""))</f>
        <v>46.070378099896523</v>
      </c>
      <c r="AZ119" s="17">
        <f t="shared" ref="AZ119" si="44541">IF(AZ118="","",IF(AZ$7&gt;=$G119,$H$8*$F$15^(AZ$7-$G119)*$F$16^$G119,""))</f>
        <v>47.236655274101416</v>
      </c>
      <c r="BA119" s="17">
        <f t="shared" ref="BA119" si="44542">IF(BA118="","",IF(BA$7&gt;=$G119,$H$8*$F$15^(BA$7-$G119)*$F$16^$G119,""))</f>
        <v>48.432456895536184</v>
      </c>
      <c r="BB119" s="17">
        <f t="shared" ref="BB119" si="44543">IF(BB118="","",IF(BB$7&gt;=$G119,$H$8*$F$15^(BB$7-$G119)*$F$16^$G119,""))</f>
        <v>49.658530379140892</v>
      </c>
      <c r="BC119" s="17">
        <f t="shared" ref="BC119" si="44544">IF(BC118="","",IF(BC$7&gt;=$G119,$H$8*$F$15^(BC$7-$G119)*$F$16^$G119,""))</f>
        <v>50.915642060754855</v>
      </c>
      <c r="BD119" s="17">
        <f t="shared" ref="BD119" si="44545">IF(BD118="","",IF(BD$7&gt;=$G119,$H$8*$F$15^(BD$7-$G119)*$F$16^$G119,""))</f>
        <v>52.20457767610155</v>
      </c>
      <c r="BE119" s="17">
        <f t="shared" ref="BE119" si="44546">IF(BE118="","",IF(BE$7&gt;=$G119,$H$8*$F$15^(BE$7-$G119)*$F$16^$G119,""))</f>
        <v>53.52614285189896</v>
      </c>
      <c r="BF119" s="17">
        <f t="shared" ref="BF119" si="44547">IF(BF118="","",IF(BF$7&gt;=$G119,$H$8*$F$15^(BF$7-$G119)*$F$16^$G119,""))</f>
        <v>54.88116360940257</v>
      </c>
      <c r="BG119" s="17">
        <f t="shared" ref="BG119" si="44548">IF(BG118="","",IF(BG$7&gt;=$G119,$H$8*$F$15^(BG$7-$G119)*$F$16^$G119,""))</f>
        <v>56.270486880695515</v>
      </c>
      <c r="BH119" s="17">
        <f t="shared" ref="BH119" si="44549">IF(BH118="","",IF(BH$7&gt;=$G119,$H$8*$F$15^(BH$7-$G119)*$F$16^$G119,""))</f>
        <v>57.694981038048617</v>
      </c>
      <c r="BI119" s="17">
        <f t="shared" ref="BI119" si="44550">IF(BI118="","",IF(BI$7&gt;=$G119,$H$8*$F$15^(BI$7-$G119)*$F$16^$G119,""))</f>
        <v>59.155536436681444</v>
      </c>
      <c r="BJ119" s="17">
        <f t="shared" ref="BJ119" si="44551">IF(BJ118="","",IF(BJ$7&gt;=$G119,$H$8*$F$15^(BJ$7-$G119)*$F$16^$G119,""))</f>
        <v>60.653065971263281</v>
      </c>
      <c r="BK119" s="17">
        <f t="shared" ref="BK119" si="44552">IF(BK118="","",IF(BK$7&gt;=$G119,$H$8*$F$15^(BK$7-$G119)*$F$16^$G119,""))</f>
        <v>62.188505646501952</v>
      </c>
      <c r="BL119" s="17">
        <f t="shared" ref="BL119" si="44553">IF(BL118="","",IF(BL$7&gt;=$G119,$H$8*$F$15^(BL$7-$G119)*$F$16^$G119,""))</f>
        <v>63.76281516217729</v>
      </c>
      <c r="BM119" s="17">
        <f t="shared" ref="BM119" si="44554">IF(BM118="","",IF(BM$7&gt;=$G119,$H$8*$F$15^(BM$7-$G119)*$F$16^$G119,""))</f>
        <v>65.376978512984664</v>
      </c>
      <c r="BN119" s="17">
        <f t="shared" ref="BN119" si="44555">IF(BN118="","",IF(BN$7&gt;=$G119,$H$8*$F$15^(BN$7-$G119)*$F$16^$G119,""))</f>
        <v>67.032004603563863</v>
      </c>
      <c r="BO119" s="17">
        <f t="shared" ref="BO119" si="44556">IF(BO118="","",IF(BO$7&gt;=$G119,$H$8*$F$15^(BO$7-$G119)*$F$16^$G119,""))</f>
        <v>68.728927879097157</v>
      </c>
      <c r="BP119" s="17">
        <f t="shared" ref="BP119" si="44557">IF(BP118="","",IF(BP$7&gt;=$G119,$H$8*$F$15^(BP$7-$G119)*$F$16^$G119,""))</f>
        <v>70.468808971871297</v>
      </c>
      <c r="BQ119" s="17">
        <f t="shared" ref="BQ119" si="44558">IF(BQ118="","",IF(BQ$7&gt;=$G119,$H$8*$F$15^(BQ$7-$G119)*$F$16^$G119,""))</f>
        <v>72.252735364207155</v>
      </c>
      <c r="BR119" s="17">
        <f t="shared" ref="BR119" si="44559">IF(BR118="","",IF(BR$7&gt;=$G119,$H$8*$F$15^(BR$7-$G119)*$F$16^$G119,""))</f>
        <v>74.081822068171732</v>
      </c>
      <c r="BS119" s="17">
        <f t="shared" ref="BS119" si="44560">IF(BS118="","",IF(BS$7&gt;=$G119,$H$8*$F$15^(BS$7-$G119)*$F$16^$G119,""))</f>
        <v>75.957212322496801</v>
      </c>
      <c r="BT119" s="17">
        <f t="shared" ref="BT119" si="44561">IF(BT118="","",IF(BT$7&gt;=$G119,$H$8*$F$15^(BT$7-$G119)*$F$16^$G119,""))</f>
        <v>77.880078307140437</v>
      </c>
      <c r="BU119" s="17">
        <f t="shared" ref="BU119" si="44562">IF(BU118="","",IF(BU$7&gt;=$G119,$H$8*$F$15^(BU$7-$G119)*$F$16^$G119,""))</f>
        <v>79.851621875937653</v>
      </c>
      <c r="BV119" s="17">
        <f t="shared" ref="BV119" si="44563">IF(BV118="","",IF(BV$7&gt;=$G119,$H$8*$F$15^(BV$7-$G119)*$F$16^$G119,""))</f>
        <v>81.873075307798103</v>
      </c>
      <c r="BW119" s="17">
        <f t="shared" ref="BW119" si="44564">IF(BW118="","",IF(BW$7&gt;=$G119,$H$8*$F$15^(BW$7-$G119)*$F$16^$G119,""))</f>
        <v>83.945702076920696</v>
      </c>
      <c r="BX119" s="17">
        <f t="shared" ref="BX119" si="44565">IF(BX118="","",IF(BX$7&gt;=$G119,$H$8*$F$15^(BX$7-$G119)*$F$16^$G119,""))</f>
        <v>86.070797642505752</v>
      </c>
      <c r="BY119" s="17">
        <f t="shared" ref="BY119" si="44566">IF(BY118="","",IF(BY$7&gt;=$G119,$H$8*$F$15^(BY$7-$G119)*$F$16^$G119,""))</f>
        <v>88.249690258459495</v>
      </c>
      <c r="BZ119" s="17">
        <f t="shared" ref="BZ119" si="44567">IF(BZ118="","",IF(BZ$7&gt;=$G119,$H$8*$F$15^(BZ$7-$G119)*$F$16^$G119,""))</f>
        <v>90.483741803595905</v>
      </c>
      <c r="CA119" s="17">
        <f t="shared" ref="CA119" si="44568">IF(CA118="","",IF(CA$7&gt;=$G119,$H$8*$F$15^(CA$7-$G119)*$F$16^$G119,""))</f>
        <v>92.774348632855251</v>
      </c>
      <c r="CB119" s="17">
        <f t="shared" ref="CB119" si="44569">IF(CB118="","",IF(CB$7&gt;=$G119,$H$8*$F$15^(CB$7-$G119)*$F$16^$G119,""))</f>
        <v>95.122942450071378</v>
      </c>
      <c r="CC119" s="17">
        <f t="shared" ref="CC119" si="44570">IF(CC118="","",IF(CC$7&gt;=$G119,$H$8*$F$15^(CC$7-$G119)*$F$16^$G119,""))</f>
        <v>97.530991202833221</v>
      </c>
      <c r="CD119" s="17">
        <f t="shared" ref="CD119" si="44571">IF(CD118="","",IF(CD$7&gt;=$G119,$H$8*$F$15^(CD$7-$G119)*$F$16^$G119,""))</f>
        <v>99.999999999999943</v>
      </c>
      <c r="CE119" s="17">
        <f t="shared" ref="CE119" si="44572">IF(CE118="","",IF(CE$7&gt;=$G119,$H$8*$F$15^(CE$7-$G119)*$F$16^$G119,""))</f>
        <v>102.53151205244285</v>
      </c>
      <c r="CF119" s="17">
        <f t="shared" ref="CF119" si="44573">IF(CF118="","",IF(CF$7&gt;=$G119,$H$8*$F$15^(CF$7-$G119)*$F$16^$G119,""))</f>
        <v>105.12710963760237</v>
      </c>
      <c r="CG119" s="17">
        <f t="shared" ref="CG119" si="44574">IF(CG118="","",IF(CG$7&gt;=$G119,$H$8*$F$15^(CG$7-$G119)*$F$16^$G119,""))</f>
        <v>107.78841508846313</v>
      </c>
      <c r="CH119" s="17">
        <f t="shared" ref="CH119" si="44575">IF(CH118="","",IF(CH$7&gt;=$G119,$H$8*$F$15^(CH$7-$G119)*$F$16^$G119,""))</f>
        <v>110.51709180756473</v>
      </c>
      <c r="CI119" s="17">
        <f t="shared" ref="CI119" si="44576">IF(CI118="","",IF(CI$7&gt;=$G119,$H$8*$F$15^(CI$7-$G119)*$F$16^$G119,""))</f>
        <v>113.3148453066826</v>
      </c>
      <c r="CJ119" s="17">
        <f t="shared" ref="CJ119" si="44577">IF(CJ118="","",IF(CJ$7&gt;=$G119,$H$8*$F$15^(CJ$7-$G119)*$F$16^$G119,""))</f>
        <v>116.18342427282832</v>
      </c>
      <c r="CK119" s="17">
        <f t="shared" ref="CK119" si="44578">IF(CK118="","",IF(CK$7&gt;=$G119,$H$8*$F$15^(CK$7-$G119)*$F$16^$G119,""))</f>
        <v>119.12462166123576</v>
      </c>
      <c r="CL119" s="17">
        <f t="shared" ref="CL119" si="44579">IF(CL118="","",IF(CL$7&gt;=$G119,$H$8*$F$15^(CL$7-$G119)*$F$16^$G119,""))</f>
        <v>122.14027581601695</v>
      </c>
      <c r="CM119" s="17">
        <f t="shared" ref="CM119" si="44580">IF(CM118="","",IF(CM$7&gt;=$G119,$H$8*$F$15^(CM$7-$G119)*$F$16^$G119,""))</f>
        <v>125.23227161918641</v>
      </c>
      <c r="CN119" s="17">
        <f t="shared" ref="CN119" si="44581">IF(CN118="","",IF(CN$7&gt;=$G119,$H$8*$F$15^(CN$7-$G119)*$F$16^$G119,""))</f>
        <v>128.40254166877415</v>
      </c>
      <c r="CO119" s="17">
        <f t="shared" ref="CO119" si="44582">IF(CO118="","",IF(CO$7&gt;=$G119,$H$8*$F$15^(CO$7-$G119)*$F$16^$G119,""))</f>
        <v>131.65306748676215</v>
      </c>
      <c r="CP119" s="17">
        <f t="shared" ref="CP119" si="44583">IF(CP118="","",IF(CP$7&gt;=$G119,$H$8*$F$15^(CP$7-$G119)*$F$16^$G119,""))</f>
        <v>134.98588075760031</v>
      </c>
      <c r="CQ119" s="17">
        <f t="shared" ref="CQ119" si="44584">IF(CQ118="","",IF(CQ$7&gt;=$G119,$H$8*$F$15^(CQ$7-$G119)*$F$16^$G119,""))</f>
        <v>138.40306459807513</v>
      </c>
      <c r="CR119" s="17">
        <f t="shared" ref="CR119" si="44585">IF(CR118="","",IF(CR$7&gt;=$G119,$H$8*$F$15^(CR$7-$G119)*$F$16^$G119,""))</f>
        <v>141.90675485932576</v>
      </c>
      <c r="CS119" s="17">
        <f t="shared" ref="CS119" si="44586">IF(CS118="","",IF(CS$7&gt;=$G119,$H$8*$F$15^(CS$7-$G119)*$F$16^$G119,""))</f>
        <v>145.49914146182013</v>
      </c>
      <c r="CT119" s="17">
        <f t="shared" ref="CT119" si="44587">IF(CT118="","",IF(CT$7&gt;=$G119,$H$8*$F$15^(CT$7-$G119)*$F$16^$G119,""))</f>
        <v>149.18246976412701</v>
      </c>
      <c r="CU119" s="17">
        <f t="shared" ref="CU119" si="44588">IF(CU118="","",IF(CU$7&gt;=$G119,$H$8*$F$15^(CU$7-$G119)*$F$16^$G119,""))</f>
        <v>152.95904196633788</v>
      </c>
      <c r="CV119" s="17">
        <f t="shared" ref="CV119" si="44589">IF(CV118="","",IF(CV$7&gt;=$G119,$H$8*$F$15^(CV$7-$G119)*$F$16^$G119,""))</f>
        <v>156.83121854901691</v>
      </c>
      <c r="CW119" s="17">
        <f t="shared" ref="CW119" si="44590">IF(CW118="","",IF(CW$7&gt;=$G119,$H$8*$F$15^(CW$7-$G119)*$F$16^$G119,""))</f>
        <v>160.8014197485783</v>
      </c>
      <c r="CX119" s="17">
        <f t="shared" ref="CX119" si="44591">IF(CX118="","",IF(CX$7&gt;=$G119,$H$8*$F$15^(CX$7-$G119)*$F$16^$G119,""))</f>
        <v>164.87212707001285</v>
      </c>
      <c r="CY119" s="17">
        <f t="shared" ref="CY119" si="44592">IF(CY118="","",IF(CY$7&gt;=$G119,$H$8*$F$15^(CY$7-$G119)*$F$16^$G119,""))</f>
        <v>169.04588483790917</v>
      </c>
      <c r="CZ119" s="17">
        <f t="shared" ref="CZ119" si="44593">IF(CZ118="","",IF(CZ$7&gt;=$G119,$H$8*$F$15^(CZ$7-$G119)*$F$16^$G119,""))</f>
        <v>173.32530178673954</v>
      </c>
      <c r="DA119" s="17">
        <f t="shared" ref="DA119" si="44594">IF(DA118="","",IF(DA$7&gt;=$G119,$H$8*$F$15^(DA$7-$G119)*$F$16^$G119,""))</f>
        <v>177.7130526914039</v>
      </c>
      <c r="DB119" s="17">
        <f t="shared" ref="DB119" si="44595">IF(DB118="","",IF(DB$7&gt;=$G119,$H$8*$F$15^(DB$7-$G119)*$F$16^$G119,""))</f>
        <v>182.2118800390509</v>
      </c>
      <c r="DC119" s="17">
        <f t="shared" ref="DC119" si="44596">IF(DC118="","",IF(DC$7&gt;=$G119,$H$8*$F$15^(DC$7-$G119)*$F$16^$G119,""))</f>
        <v>186.82459574322229</v>
      </c>
      <c r="DD119" s="17">
        <f t="shared" ref="DD119" si="44597">IF(DD118="","",IF(DD$7&gt;=$G119,$H$8*$F$15^(DD$7-$G119)*$F$16^$G119,""))</f>
        <v>191.55408290138971</v>
      </c>
      <c r="DE119" s="17" t="str">
        <f t="shared" ref="DE119" si="44598">IF(DE118="","",IF(DE$7&gt;=$G119,$H$8*$F$15^(DE$7-$G119)*$F$16^$G119,""))</f>
        <v/>
      </c>
      <c r="DF119" s="17" t="str">
        <f t="shared" ref="DF119" si="44599">IF(DF118="","",IF(DF$7&gt;=$G119,$H$8*$F$15^(DF$7-$G119)*$F$16^$G119,""))</f>
        <v/>
      </c>
      <c r="DG119" s="17" t="str">
        <f t="shared" ref="DG119" si="44600">IF(DG118="","",IF(DG$7&gt;=$G119,$H$8*$F$15^(DG$7-$G119)*$F$16^$G119,""))</f>
        <v/>
      </c>
      <c r="DH119" s="17" t="str">
        <f t="shared" ref="DH119" si="44601">IF(DH118="","",IF(DH$7&gt;=$G119,$H$8*$F$15^(DH$7-$G119)*$F$16^$G119,""))</f>
        <v/>
      </c>
      <c r="DI119" s="17" t="str">
        <f t="shared" ref="DI119" si="44602">IF(DI118="","",IF(DI$7&gt;=$G119,$H$8*$F$15^(DI$7-$G119)*$F$16^$G119,""))</f>
        <v/>
      </c>
      <c r="DJ119" s="17" t="str">
        <f t="shared" ref="DJ119" si="44603">IF(DJ118="","",IF(DJ$7&gt;=$G119,$H$8*$F$15^(DJ$7-$G119)*$F$16^$G119,""))</f>
        <v/>
      </c>
      <c r="DK119" s="17" t="str">
        <f t="shared" ref="DK119" si="44604">IF(DK118="","",IF(DK$7&gt;=$G119,$H$8*$F$15^(DK$7-$G119)*$F$16^$G119,""))</f>
        <v/>
      </c>
      <c r="DL119" s="17" t="str">
        <f t="shared" ref="DL119" si="44605">IF(DL118="","",IF(DL$7&gt;=$G119,$H$8*$F$15^(DL$7-$G119)*$F$16^$G119,""))</f>
        <v/>
      </c>
      <c r="DM119" s="17" t="str">
        <f t="shared" ref="DM119" si="44606">IF(DM118="","",IF(DM$7&gt;=$G119,$H$8*$F$15^(DM$7-$G119)*$F$16^$G119,""))</f>
        <v/>
      </c>
      <c r="DN119" s="17" t="str">
        <f t="shared" ref="DN119" si="44607">IF(DN118="","",IF(DN$7&gt;=$G119,$H$8*$F$15^(DN$7-$G119)*$F$16^$G119,""))</f>
        <v/>
      </c>
      <c r="DO119" s="17" t="str">
        <f t="shared" ref="DO119" si="44608">IF(DO118="","",IF(DO$7&gt;=$G119,$H$8*$F$15^(DO$7-$G119)*$F$16^$G119,""))</f>
        <v/>
      </c>
      <c r="DP119" s="17" t="str">
        <f t="shared" ref="DP119" si="44609">IF(DP118="","",IF(DP$7&gt;=$G119,$H$8*$F$15^(DP$7-$G119)*$F$16^$G119,""))</f>
        <v/>
      </c>
      <c r="DQ119" s="17" t="str">
        <f t="shared" ref="DQ119" si="44610">IF(DQ118="","",IF(DQ$7&gt;=$G119,$H$8*$F$15^(DQ$7-$G119)*$F$16^$G119,""))</f>
        <v/>
      </c>
      <c r="DR119" s="17" t="str">
        <f t="shared" ref="DR119" si="44611">IF(DR118="","",IF(DR$7&gt;=$G119,$H$8*$F$15^(DR$7-$G119)*$F$16^$G119,""))</f>
        <v/>
      </c>
      <c r="DS119" s="17" t="str">
        <f t="shared" ref="DS119" si="44612">IF(DS118="","",IF(DS$7&gt;=$G119,$H$8*$F$15^(DS$7-$G119)*$F$16^$G119,""))</f>
        <v/>
      </c>
      <c r="DT119" s="17" t="str">
        <f t="shared" ref="DT119" si="44613">IF(DT118="","",IF(DT$7&gt;=$G119,$H$8*$F$15^(DT$7-$G119)*$F$16^$G119,""))</f>
        <v/>
      </c>
      <c r="DU119" s="17" t="str">
        <f t="shared" ref="DU119" si="44614">IF(DU118="","",IF(DU$7&gt;=$G119,$H$8*$F$15^(DU$7-$G119)*$F$16^$G119,""))</f>
        <v/>
      </c>
      <c r="DV119" s="17" t="str">
        <f t="shared" ref="DV119" si="44615">IF(DV118="","",IF(DV$7&gt;=$G119,$H$8*$F$15^(DV$7-$G119)*$F$16^$G119,""))</f>
        <v/>
      </c>
      <c r="DW119" s="17" t="str">
        <f t="shared" ref="DW119" si="44616">IF(DW118="","",IF(DW$7&gt;=$G119,$H$8*$F$15^(DW$7-$G119)*$F$16^$G119,""))</f>
        <v/>
      </c>
      <c r="DX119" s="17" t="str">
        <f t="shared" ref="DX119" si="44617">IF(DX118="","",IF(DX$7&gt;=$G119,$H$8*$F$15^(DX$7-$G119)*$F$16^$G119,""))</f>
        <v/>
      </c>
      <c r="DY119" s="17" t="str">
        <f t="shared" ref="DY119" si="44618">IF(DY118="","",IF(DY$7&gt;=$G119,$H$8*$F$15^(DY$7-$G119)*$F$16^$G119,""))</f>
        <v/>
      </c>
      <c r="DZ119" s="17" t="str">
        <f t="shared" ref="DZ119" si="44619">IF(DZ118="","",IF(DZ$7&gt;=$G119,$H$8*$F$15^(DZ$7-$G119)*$F$16^$G119,""))</f>
        <v/>
      </c>
      <c r="EA119" s="17" t="str">
        <f t="shared" ref="EA119" si="44620">IF(EA118="","",IF(EA$7&gt;=$G119,$H$8*$F$15^(EA$7-$G119)*$F$16^$G119,""))</f>
        <v/>
      </c>
      <c r="EB119" s="17" t="str">
        <f t="shared" ref="EB119" si="44621">IF(EB118="","",IF(EB$7&gt;=$G119,$H$8*$F$15^(EB$7-$G119)*$F$16^$G119,""))</f>
        <v/>
      </c>
      <c r="EC119" s="17" t="str">
        <f t="shared" ref="EC119" si="44622">IF(EC118="","",IF(EC$7&gt;=$G119,$H$8*$F$15^(EC$7-$G119)*$F$16^$G119,""))</f>
        <v/>
      </c>
      <c r="ED119" s="17" t="str">
        <f t="shared" ref="ED119" si="44623">IF(ED118="","",IF(ED$7&gt;=$G119,$H$8*$F$15^(ED$7-$G119)*$F$16^$G119,""))</f>
        <v/>
      </c>
      <c r="EE119" s="17" t="str">
        <f t="shared" ref="EE119" si="44624">IF(EE118="","",IF(EE$7&gt;=$G119,$H$8*$F$15^(EE$7-$G119)*$F$16^$G119,""))</f>
        <v/>
      </c>
      <c r="EF119" s="17" t="str">
        <f t="shared" ref="EF119" si="44625">IF(EF118="","",IF(EF$7&gt;=$G119,$H$8*$F$15^(EF$7-$G119)*$F$16^$G119,""))</f>
        <v/>
      </c>
      <c r="EG119" s="17" t="str">
        <f t="shared" ref="EG119" si="44626">IF(EG118="","",IF(EG$7&gt;=$G119,$H$8*$F$15^(EG$7-$G119)*$F$16^$G119,""))</f>
        <v/>
      </c>
      <c r="EH119" s="17" t="str">
        <f t="shared" ref="EH119" si="44627">IF(EH118="","",IF(EH$7&gt;=$G119,$H$8*$F$15^(EH$7-$G119)*$F$16^$G119,""))</f>
        <v/>
      </c>
      <c r="EI119" s="17" t="str">
        <f t="shared" ref="EI119" si="44628">IF(EI118="","",IF(EI$7&gt;=$G119,$H$8*$F$15^(EI$7-$G119)*$F$16^$G119,""))</f>
        <v/>
      </c>
      <c r="EJ119" s="17" t="str">
        <f t="shared" ref="EJ119" si="44629">IF(EJ118="","",IF(EJ$7&gt;=$G119,$H$8*$F$15^(EJ$7-$G119)*$F$16^$G119,""))</f>
        <v/>
      </c>
      <c r="EK119" s="17" t="str">
        <f t="shared" ref="EK119" si="44630">IF(EK118="","",IF(EK$7&gt;=$G119,$H$8*$F$15^(EK$7-$G119)*$F$16^$G119,""))</f>
        <v/>
      </c>
      <c r="EL119" s="17" t="str">
        <f t="shared" ref="EL119" si="44631">IF(EL118="","",IF(EL$7&gt;=$G119,$H$8*$F$15^(EL$7-$G119)*$F$16^$G119,""))</f>
        <v/>
      </c>
      <c r="EM119" s="17" t="str">
        <f t="shared" ref="EM119" si="44632">IF(EM118="","",IF(EM$7&gt;=$G119,$H$8*$F$15^(EM$7-$G119)*$F$16^$G119,""))</f>
        <v/>
      </c>
      <c r="EN119" s="17" t="str">
        <f t="shared" ref="EN119" si="44633">IF(EN118="","",IF(EN$7&gt;=$G119,$H$8*$F$15^(EN$7-$G119)*$F$16^$G119,""))</f>
        <v/>
      </c>
      <c r="EO119" s="17" t="str">
        <f t="shared" ref="EO119" si="44634">IF(EO118="","",IF(EO$7&gt;=$G119,$H$8*$F$15^(EO$7-$G119)*$F$16^$G119,""))</f>
        <v/>
      </c>
      <c r="EP119" s="17" t="str">
        <f t="shared" ref="EP119" si="44635">IF(EP118="","",IF(EP$7&gt;=$G119,$H$8*$F$15^(EP$7-$G119)*$F$16^$G119,""))</f>
        <v/>
      </c>
      <c r="EQ119" s="17" t="str">
        <f t="shared" ref="EQ119" si="44636">IF(EQ118="","",IF(EQ$7&gt;=$G119,$H$8*$F$15^(EQ$7-$G119)*$F$16^$G119,""))</f>
        <v/>
      </c>
      <c r="ER119" s="17" t="str">
        <f t="shared" ref="ER119" si="44637">IF(ER118="","",IF(ER$7&gt;=$G119,$H$8*$F$15^(ER$7-$G119)*$F$16^$G119,""))</f>
        <v/>
      </c>
      <c r="ES119" s="17" t="str">
        <f t="shared" ref="ES119" si="44638">IF(ES118="","",IF(ES$7&gt;=$G119,$H$8*$F$15^(ES$7-$G119)*$F$16^$G119,""))</f>
        <v/>
      </c>
      <c r="ET119" s="17" t="str">
        <f t="shared" ref="ET119" si="44639">IF(ET118="","",IF(ET$7&gt;=$G119,$H$8*$F$15^(ET$7-$G119)*$F$16^$G119,""))</f>
        <v/>
      </c>
      <c r="EU119" s="17" t="str">
        <f t="shared" ref="EU119" si="44640">IF(EU118="","",IF(EU$7&gt;=$G119,$H$8*$F$15^(EU$7-$G119)*$F$16^$G119,""))</f>
        <v/>
      </c>
      <c r="EV119" s="17" t="str">
        <f t="shared" ref="EV119" si="44641">IF(EV118="","",IF(EV$7&gt;=$G119,$H$8*$F$15^(EV$7-$G119)*$F$16^$G119,""))</f>
        <v/>
      </c>
      <c r="EW119" s="17" t="str">
        <f t="shared" ref="EW119" si="44642">IF(EW118="","",IF(EW$7&gt;=$G119,$H$8*$F$15^(EW$7-$G119)*$F$16^$G119,""))</f>
        <v/>
      </c>
      <c r="EX119" s="17" t="str">
        <f t="shared" ref="EX119" si="44643">IF(EX118="","",IF(EX$7&gt;=$G119,$H$8*$F$15^(EX$7-$G119)*$F$16^$G119,""))</f>
        <v/>
      </c>
      <c r="EY119" s="17" t="str">
        <f t="shared" ref="EY119" si="44644">IF(EY118="","",IF(EY$7&gt;=$G119,$H$8*$F$15^(EY$7-$G119)*$F$16^$G119,""))</f>
        <v/>
      </c>
      <c r="EZ119" s="17" t="str">
        <f t="shared" ref="EZ119" si="44645">IF(EZ118="","",IF(EZ$7&gt;=$G119,$H$8*$F$15^(EZ$7-$G119)*$F$16^$G119,""))</f>
        <v/>
      </c>
      <c r="FA119" s="17" t="str">
        <f t="shared" ref="FA119" si="44646">IF(FA118="","",IF(FA$7&gt;=$G119,$H$8*$F$15^(FA$7-$G119)*$F$16^$G119,""))</f>
        <v/>
      </c>
      <c r="FB119" s="17" t="str">
        <f t="shared" ref="FB119" si="44647">IF(FB118="","",IF(FB$7&gt;=$G119,$H$8*$F$15^(FB$7-$G119)*$F$16^$G119,""))</f>
        <v/>
      </c>
      <c r="FC119" s="17" t="str">
        <f t="shared" ref="FC119" si="44648">IF(FC118="","",IF(FC$7&gt;=$G119,$H$8*$F$15^(FC$7-$G119)*$F$16^$G119,""))</f>
        <v/>
      </c>
      <c r="FD119" s="17" t="str">
        <f t="shared" ref="FD119" si="44649">IF(FD118="","",IF(FD$7&gt;=$G119,$H$8*$F$15^(FD$7-$G119)*$F$16^$G119,""))</f>
        <v/>
      </c>
      <c r="FE119" s="17" t="str">
        <f t="shared" ref="FE119" si="44650">IF(FE118="","",IF(FE$7&gt;=$G119,$H$8*$F$15^(FE$7-$G119)*$F$16^$G119,""))</f>
        <v/>
      </c>
      <c r="FF119" s="17" t="str">
        <f t="shared" ref="FF119" si="44651">IF(FF118="","",IF(FF$7&gt;=$G119,$H$8*$F$15^(FF$7-$G119)*$F$16^$G119,""))</f>
        <v/>
      </c>
      <c r="FG119" s="17" t="str">
        <f t="shared" ref="FG119" si="44652">IF(FG118="","",IF(FG$7&gt;=$G119,$H$8*$F$15^(FG$7-$G119)*$F$16^$G119,""))</f>
        <v/>
      </c>
      <c r="FH119" s="17" t="str">
        <f t="shared" ref="FH119" si="44653">IF(FH118="","",IF(FH$7&gt;=$G119,$H$8*$F$15^(FH$7-$G119)*$F$16^$G119,""))</f>
        <v/>
      </c>
      <c r="FI119" s="17" t="str">
        <f t="shared" ref="FI119" si="44654">IF(FI118="","",IF(FI$7&gt;=$G119,$H$8*$F$15^(FI$7-$G119)*$F$16^$G119,""))</f>
        <v/>
      </c>
      <c r="FJ119" s="17" t="str">
        <f t="shared" ref="FJ119" si="44655">IF(FJ118="","",IF(FJ$7&gt;=$G119,$H$8*$F$15^(FJ$7-$G119)*$F$16^$G119,""))</f>
        <v/>
      </c>
      <c r="FK119" s="17" t="str">
        <f t="shared" ref="FK119" si="44656">IF(FK118="","",IF(FK$7&gt;=$G119,$H$8*$F$15^(FK$7-$G119)*$F$16^$G119,""))</f>
        <v/>
      </c>
      <c r="FL119" s="17" t="str">
        <f t="shared" ref="FL119" si="44657">IF(FL118="","",IF(FL$7&gt;=$G119,$H$8*$F$15^(FL$7-$G119)*$F$16^$G119,""))</f>
        <v/>
      </c>
      <c r="FM119" s="17" t="str">
        <f t="shared" ref="FM119" si="44658">IF(FM118="","",IF(FM$7&gt;=$G119,$H$8*$F$15^(FM$7-$G119)*$F$16^$G119,""))</f>
        <v/>
      </c>
      <c r="FN119" s="17" t="str">
        <f t="shared" ref="FN119" si="44659">IF(FN118="","",IF(FN$7&gt;=$G119,$H$8*$F$15^(FN$7-$G119)*$F$16^$G119,""))</f>
        <v/>
      </c>
      <c r="FO119" s="17" t="str">
        <f t="shared" ref="FO119" si="44660">IF(FO118="","",IF(FO$7&gt;=$G119,$H$8*$F$15^(FO$7-$G119)*$F$16^$G119,""))</f>
        <v/>
      </c>
      <c r="FP119" s="17" t="str">
        <f t="shared" ref="FP119" si="44661">IF(FP118="","",IF(FP$7&gt;=$G119,$H$8*$F$15^(FP$7-$G119)*$F$16^$G119,""))</f>
        <v/>
      </c>
      <c r="FQ119" s="17" t="str">
        <f t="shared" ref="FQ119" si="44662">IF(FQ118="","",IF(FQ$7&gt;=$G119,$H$8*$F$15^(FQ$7-$G119)*$F$16^$G119,""))</f>
        <v/>
      </c>
      <c r="FR119" s="17" t="str">
        <f t="shared" ref="FR119" si="44663">IF(FR118="","",IF(FR$7&gt;=$G119,$H$8*$F$15^(FR$7-$G119)*$F$16^$G119,""))</f>
        <v/>
      </c>
      <c r="FS119" s="17" t="str">
        <f t="shared" ref="FS119" si="44664">IF(FS118="","",IF(FS$7&gt;=$G119,$H$8*$F$15^(FS$7-$G119)*$F$16^$G119,""))</f>
        <v/>
      </c>
      <c r="FT119" s="17" t="str">
        <f t="shared" ref="FT119" si="44665">IF(FT118="","",IF(FT$7&gt;=$G119,$H$8*$F$15^(FT$7-$G119)*$F$16^$G119,""))</f>
        <v/>
      </c>
      <c r="FU119" s="17" t="str">
        <f t="shared" ref="FU119" si="44666">IF(FU118="","",IF(FU$7&gt;=$G119,$H$8*$F$15^(FU$7-$G119)*$F$16^$G119,""))</f>
        <v/>
      </c>
      <c r="FV119" s="17" t="str">
        <f t="shared" ref="FV119" si="44667">IF(FV118="","",IF(FV$7&gt;=$G119,$H$8*$F$15^(FV$7-$G119)*$F$16^$G119,""))</f>
        <v/>
      </c>
      <c r="FW119" s="17" t="str">
        <f t="shared" ref="FW119" si="44668">IF(FW118="","",IF(FW$7&gt;=$G119,$H$8*$F$15^(FW$7-$G119)*$F$16^$G119,""))</f>
        <v/>
      </c>
      <c r="FX119" s="17" t="str">
        <f t="shared" ref="FX119" si="44669">IF(FX118="","",IF(FX$7&gt;=$G119,$H$8*$F$15^(FX$7-$G119)*$F$16^$G119,""))</f>
        <v/>
      </c>
      <c r="FY119" s="17" t="str">
        <f t="shared" ref="FY119" si="44670">IF(FY118="","",IF(FY$7&gt;=$G119,$H$8*$F$15^(FY$7-$G119)*$F$16^$G119,""))</f>
        <v/>
      </c>
      <c r="FZ119" s="17" t="str">
        <f t="shared" ref="FZ119" si="44671">IF(FZ118="","",IF(FZ$7&gt;=$G119,$H$8*$F$15^(FZ$7-$G119)*$F$16^$G119,""))</f>
        <v/>
      </c>
      <c r="GA119" s="17" t="str">
        <f t="shared" ref="GA119" si="44672">IF(GA118="","",IF(GA$7&gt;=$G119,$H$8*$F$15^(GA$7-$G119)*$F$16^$G119,""))</f>
        <v/>
      </c>
      <c r="GB119" s="17" t="str">
        <f t="shared" ref="GB119" si="44673">IF(GB118="","",IF(GB$7&gt;=$G119,$H$8*$F$15^(GB$7-$G119)*$F$16^$G119,""))</f>
        <v/>
      </c>
      <c r="GC119" s="17" t="str">
        <f t="shared" ref="GC119" si="44674">IF(GC118="","",IF(GC$7&gt;=$G119,$H$8*$F$15^(GC$7-$G119)*$F$16^$G119,""))</f>
        <v/>
      </c>
      <c r="GD119" s="17" t="str">
        <f t="shared" ref="GD119" si="44675">IF(GD118="","",IF(GD$7&gt;=$G119,$H$8*$F$15^(GD$7-$G119)*$F$16^$G119,""))</f>
        <v/>
      </c>
      <c r="GE119" s="17" t="str">
        <f t="shared" ref="GE119" si="44676">IF(GE118="","",IF(GE$7&gt;=$G119,$H$8*$F$15^(GE$7-$G119)*$F$16^$G119,""))</f>
        <v/>
      </c>
      <c r="GF119" s="17" t="str">
        <f t="shared" ref="GF119" si="44677">IF(GF118="","",IF(GF$7&gt;=$G119,$H$8*$F$15^(GF$7-$G119)*$F$16^$G119,""))</f>
        <v/>
      </c>
      <c r="GG119" s="17" t="str">
        <f t="shared" ref="GG119" si="44678">IF(GG118="","",IF(GG$7&gt;=$G119,$H$8*$F$15^(GG$7-$G119)*$F$16^$G119,""))</f>
        <v/>
      </c>
      <c r="GH119" s="17" t="str">
        <f t="shared" ref="GH119" si="44679">IF(GH118="","",IF(GH$7&gt;=$G119,$H$8*$F$15^(GH$7-$G119)*$F$16^$G119,""))</f>
        <v/>
      </c>
      <c r="GI119" s="17" t="str">
        <f t="shared" ref="GI119" si="44680">IF(GI118="","",IF(GI$7&gt;=$G119,$H$8*$F$15^(GI$7-$G119)*$F$16^$G119,""))</f>
        <v/>
      </c>
      <c r="GJ119" s="17" t="str">
        <f t="shared" ref="GJ119" si="44681">IF(GJ118="","",IF(GJ$7&gt;=$G119,$H$8*$F$15^(GJ$7-$G119)*$F$16^$G119,""))</f>
        <v/>
      </c>
      <c r="GK119" s="17" t="str">
        <f t="shared" ref="GK119" si="44682">IF(GK118="","",IF(GK$7&gt;=$G119,$H$8*$F$15^(GK$7-$G119)*$F$16^$G119,""))</f>
        <v/>
      </c>
      <c r="GL119" s="17" t="str">
        <f t="shared" ref="GL119" si="44683">IF(GL118="","",IF(GL$7&gt;=$G119,$H$8*$F$15^(GL$7-$G119)*$F$16^$G119,""))</f>
        <v/>
      </c>
      <c r="GM119" s="17" t="str">
        <f t="shared" ref="GM119" si="44684">IF(GM118="","",IF(GM$7&gt;=$G119,$H$8*$F$15^(GM$7-$G119)*$F$16^$G119,""))</f>
        <v/>
      </c>
      <c r="GN119" s="17" t="str">
        <f t="shared" ref="GN119" si="44685">IF(GN118="","",IF(GN$7&gt;=$G119,$H$8*$F$15^(GN$7-$G119)*$F$16^$G119,""))</f>
        <v/>
      </c>
      <c r="GO119" s="17" t="str">
        <f t="shared" ref="GO119" si="44686">IF(GO118="","",IF(GO$7&gt;=$G119,$H$8*$F$15^(GO$7-$G119)*$F$16^$G119,""))</f>
        <v/>
      </c>
      <c r="GP119" s="17" t="str">
        <f t="shared" ref="GP119" si="44687">IF(GP118="","",IF(GP$7&gt;=$G119,$H$8*$F$15^(GP$7-$G119)*$F$16^$G119,""))</f>
        <v/>
      </c>
      <c r="GQ119" s="17" t="str">
        <f t="shared" ref="GQ119" si="44688">IF(GQ118="","",IF(GQ$7&gt;=$G119,$H$8*$F$15^(GQ$7-$G119)*$F$16^$G119,""))</f>
        <v/>
      </c>
      <c r="GR119" s="17" t="str">
        <f t="shared" ref="GR119" si="44689">IF(GR118="","",IF(GR$7&gt;=$G119,$H$8*$F$15^(GR$7-$G119)*$F$16^$G119,""))</f>
        <v/>
      </c>
      <c r="GS119" s="17" t="str">
        <f t="shared" ref="GS119" si="44690">IF(GS118="","",IF(GS$7&gt;=$G119,$H$8*$F$15^(GS$7-$G119)*$F$16^$G119,""))</f>
        <v/>
      </c>
      <c r="GT119" s="17" t="str">
        <f t="shared" ref="GT119" si="44691">IF(GT118="","",IF(GT$7&gt;=$G119,$H$8*$F$15^(GT$7-$G119)*$F$16^$G119,""))</f>
        <v/>
      </c>
      <c r="GU119" s="17" t="str">
        <f t="shared" ref="GU119" si="44692">IF(GU118="","",IF(GU$7&gt;=$G119,$H$8*$F$15^(GU$7-$G119)*$F$16^$G119,""))</f>
        <v/>
      </c>
      <c r="GV119" s="17" t="str">
        <f t="shared" ref="GV119" si="44693">IF(GV118="","",IF(GV$7&gt;=$G119,$H$8*$F$15^(GV$7-$G119)*$F$16^$G119,""))</f>
        <v/>
      </c>
      <c r="GW119" s="17" t="str">
        <f t="shared" ref="GW119" si="44694">IF(GW118="","",IF(GW$7&gt;=$G119,$H$8*$F$15^(GW$7-$G119)*$F$16^$G119,""))</f>
        <v/>
      </c>
      <c r="GX119" s="17" t="str">
        <f t="shared" ref="GX119" si="44695">IF(GX118="","",IF(GX$7&gt;=$G119,$H$8*$F$15^(GX$7-$G119)*$F$16^$G119,""))</f>
        <v/>
      </c>
      <c r="GY119" s="17" t="str">
        <f t="shared" ref="GY119" si="44696">IF(GY118="","",IF(GY$7&gt;=$G119,$H$8*$F$15^(GY$7-$G119)*$F$16^$G119,""))</f>
        <v/>
      </c>
      <c r="GZ119" s="17" t="str">
        <f t="shared" ref="GZ119" si="44697">IF(GZ118="","",IF(GZ$7&gt;=$G119,$H$8*$F$15^(GZ$7-$G119)*$F$16^$G119,""))</f>
        <v/>
      </c>
      <c r="HA119" s="17" t="str">
        <f t="shared" ref="HA119" si="44698">IF(HA118="","",IF(HA$7&gt;=$G119,$H$8*$F$15^(HA$7-$G119)*$F$16^$G119,""))</f>
        <v/>
      </c>
      <c r="HB119" s="17" t="str">
        <f t="shared" ref="HB119" si="44699">IF(HB118="","",IF(HB$7&gt;=$G119,$H$8*$F$15^(HB$7-$G119)*$F$16^$G119,""))</f>
        <v/>
      </c>
      <c r="HC119" s="17" t="str">
        <f t="shared" ref="HC119" si="44700">IF(HC118="","",IF(HC$7&gt;=$G119,$H$8*$F$15^(HC$7-$G119)*$F$16^$G119,""))</f>
        <v/>
      </c>
      <c r="HD119" s="17" t="str">
        <f t="shared" ref="HD119" si="44701">IF(HD118="","",IF(HD$7&gt;=$G119,$H$8*$F$15^(HD$7-$G119)*$F$16^$G119,""))</f>
        <v/>
      </c>
      <c r="HE119" s="17" t="str">
        <f t="shared" ref="HE119" si="44702">IF(HE118="","",IF(HE$7&gt;=$G119,$H$8*$F$15^(HE$7-$G119)*$F$16^$G119,""))</f>
        <v/>
      </c>
      <c r="HF119" s="17" t="str">
        <f t="shared" ref="HF119" si="44703">IF(HF118="","",IF(HF$7&gt;=$G119,$H$8*$F$15^(HF$7-$G119)*$F$16^$G119,""))</f>
        <v/>
      </c>
      <c r="HG119" s="17" t="str">
        <f t="shared" ref="HG119" si="44704">IF(HG118="","",IF(HG$7&gt;=$G119,$H$8*$F$15^(HG$7-$G119)*$F$16^$G119,""))</f>
        <v/>
      </c>
      <c r="HH119" s="17" t="str">
        <f t="shared" ref="HH119" si="44705">IF(HH118="","",IF(HH$7&gt;=$G119,$H$8*$F$15^(HH$7-$G119)*$F$16^$G119,""))</f>
        <v/>
      </c>
      <c r="HI119" s="17" t="str">
        <f t="shared" ref="HI119" si="44706">IF(HI118="","",IF(HI$7&gt;=$G119,$H$8*$F$15^(HI$7-$G119)*$F$16^$G119,""))</f>
        <v/>
      </c>
      <c r="HJ119" s="17" t="str">
        <f t="shared" ref="HJ119" si="44707">IF(HJ118="","",IF(HJ$7&gt;=$G119,$H$8*$F$15^(HJ$7-$G119)*$F$16^$G119,""))</f>
        <v/>
      </c>
      <c r="HK119" s="17" t="str">
        <f t="shared" ref="HK119" si="44708">IF(HK118="","",IF(HK$7&gt;=$G119,$H$8*$F$15^(HK$7-$G119)*$F$16^$G119,""))</f>
        <v/>
      </c>
      <c r="HL119" s="17" t="str">
        <f t="shared" ref="HL119" si="44709">IF(HL118="","",IF(HL$7&gt;=$G119,$H$8*$F$15^(HL$7-$G119)*$F$16^$G119,""))</f>
        <v/>
      </c>
      <c r="HM119" s="17" t="str">
        <f t="shared" ref="HM119" si="44710">IF(HM118="","",IF(HM$7&gt;=$G119,$H$8*$F$15^(HM$7-$G119)*$F$16^$G119,""))</f>
        <v/>
      </c>
      <c r="HN119" s="17" t="str">
        <f t="shared" ref="HN119" si="44711">IF(HN118="","",IF(HN$7&gt;=$G119,$H$8*$F$15^(HN$7-$G119)*$F$16^$G119,""))</f>
        <v/>
      </c>
      <c r="HO119" s="17" t="str">
        <f t="shared" ref="HO119" si="44712">IF(HO118="","",IF(HO$7&gt;=$G119,$H$8*$F$15^(HO$7-$G119)*$F$16^$G119,""))</f>
        <v/>
      </c>
      <c r="HP119" s="17" t="str">
        <f t="shared" ref="HP119" si="44713">IF(HP118="","",IF(HP$7&gt;=$G119,$H$8*$F$15^(HP$7-$G119)*$F$16^$G119,""))</f>
        <v/>
      </c>
      <c r="HQ119" s="17" t="str">
        <f t="shared" ref="HQ119" si="44714">IF(HQ118="","",IF(HQ$7&gt;=$G119,$H$8*$F$15^(HQ$7-$G119)*$F$16^$G119,""))</f>
        <v/>
      </c>
      <c r="HR119" s="17" t="str">
        <f t="shared" ref="HR119" si="44715">IF(HR118="","",IF(HR$7&gt;=$G119,$H$8*$F$15^(HR$7-$G119)*$F$16^$G119,""))</f>
        <v/>
      </c>
      <c r="HS119" s="17" t="str">
        <f t="shared" ref="HS119" si="44716">IF(HS118="","",IF(HS$7&gt;=$G119,$H$8*$F$15^(HS$7-$G119)*$F$16^$G119,""))</f>
        <v/>
      </c>
      <c r="HT119" s="17" t="str">
        <f t="shared" ref="HT119" si="44717">IF(HT118="","",IF(HT$7&gt;=$G119,$H$8*$F$15^(HT$7-$G119)*$F$16^$G119,""))</f>
        <v/>
      </c>
      <c r="HU119" s="17" t="str">
        <f t="shared" ref="HU119" si="44718">IF(HU118="","",IF(HU$7&gt;=$G119,$H$8*$F$15^(HU$7-$G119)*$F$16^$G119,""))</f>
        <v/>
      </c>
      <c r="HV119" s="17" t="str">
        <f t="shared" ref="HV119" si="44719">IF(HV118="","",IF(HV$7&gt;=$G119,$H$8*$F$15^(HV$7-$G119)*$F$16^$G119,""))</f>
        <v/>
      </c>
      <c r="HW119" s="17" t="str">
        <f t="shared" ref="HW119" si="44720">IF(HW118="","",IF(HW$7&gt;=$G119,$H$8*$F$15^(HW$7-$G119)*$F$16^$G119,""))</f>
        <v/>
      </c>
      <c r="HX119" s="17" t="str">
        <f t="shared" ref="HX119" si="44721">IF(HX118="","",IF(HX$7&gt;=$G119,$H$8*$F$15^(HX$7-$G119)*$F$16^$G119,""))</f>
        <v/>
      </c>
      <c r="HY119" s="17" t="str">
        <f t="shared" ref="HY119" si="44722">IF(HY118="","",IF(HY$7&gt;=$G119,$H$8*$F$15^(HY$7-$G119)*$F$16^$G119,""))</f>
        <v/>
      </c>
      <c r="HZ119" s="17" t="str">
        <f t="shared" ref="HZ119" si="44723">IF(HZ118="","",IF(HZ$7&gt;=$G119,$H$8*$F$15^(HZ$7-$G119)*$F$16^$G119,""))</f>
        <v/>
      </c>
      <c r="IA119" s="17" t="str">
        <f t="shared" ref="IA119" si="44724">IF(IA118="","",IF(IA$7&gt;=$G119,$H$8*$F$15^(IA$7-$G119)*$F$16^$G119,""))</f>
        <v/>
      </c>
      <c r="IB119" s="17" t="str">
        <f t="shared" ref="IB119" si="44725">IF(IB118="","",IF(IB$7&gt;=$G119,$H$8*$F$15^(IB$7-$G119)*$F$16^$G119,""))</f>
        <v/>
      </c>
      <c r="IC119" s="17" t="str">
        <f t="shared" ref="IC119" si="44726">IF(IC118="","",IF(IC$7&gt;=$G119,$H$8*$F$15^(IC$7-$G119)*$F$16^$G119,""))</f>
        <v/>
      </c>
      <c r="ID119" s="17" t="str">
        <f t="shared" ref="ID119" si="44727">IF(ID118="","",IF(ID$7&gt;=$G119,$H$8*$F$15^(ID$7-$G119)*$F$16^$G119,""))</f>
        <v/>
      </c>
      <c r="IE119" s="17" t="str">
        <f t="shared" ref="IE119" si="44728">IF(IE118="","",IF(IE$7&gt;=$G119,$H$8*$F$15^(IE$7-$G119)*$F$16^$G119,""))</f>
        <v/>
      </c>
      <c r="IF119" s="17" t="str">
        <f t="shared" ref="IF119" si="44729">IF(IF118="","",IF(IF$7&gt;=$G119,$H$8*$F$15^(IF$7-$G119)*$F$16^$G119,""))</f>
        <v/>
      </c>
      <c r="IG119" s="17" t="str">
        <f t="shared" ref="IG119" si="44730">IF(IG118="","",IF(IG$7&gt;=$G119,$H$8*$F$15^(IG$7-$G119)*$F$16^$G119,""))</f>
        <v/>
      </c>
      <c r="IH119" s="17" t="str">
        <f t="shared" ref="IH119" si="44731">IF(IH118="","",IF(IH$7&gt;=$G119,$H$8*$F$15^(IH$7-$G119)*$F$16^$G119,""))</f>
        <v/>
      </c>
      <c r="II119" s="17" t="str">
        <f t="shared" ref="II119" si="44732">IF(II118="","",IF(II$7&gt;=$G119,$H$8*$F$15^(II$7-$G119)*$F$16^$G119,""))</f>
        <v/>
      </c>
      <c r="IJ119" s="17" t="str">
        <f t="shared" ref="IJ119" si="44733">IF(IJ118="","",IF(IJ$7&gt;=$G119,$H$8*$F$15^(IJ$7-$G119)*$F$16^$G119,""))</f>
        <v/>
      </c>
      <c r="IK119" s="17" t="str">
        <f t="shared" ref="IK119" si="44734">IF(IK118="","",IF(IK$7&gt;=$G119,$H$8*$F$15^(IK$7-$G119)*$F$16^$G119,""))</f>
        <v/>
      </c>
      <c r="IL119" s="17" t="str">
        <f t="shared" ref="IL119" si="44735">IF(IL118="","",IF(IL$7&gt;=$G119,$H$8*$F$15^(IL$7-$G119)*$F$16^$G119,""))</f>
        <v/>
      </c>
      <c r="IM119" s="17" t="str">
        <f t="shared" ref="IM119" si="44736">IF(IM118="","",IF(IM$7&gt;=$G119,$H$8*$F$15^(IM$7-$G119)*$F$16^$G119,""))</f>
        <v/>
      </c>
      <c r="IN119" s="17" t="str">
        <f t="shared" ref="IN119" si="44737">IF(IN118="","",IF(IN$7&gt;=$G119,$H$8*$F$15^(IN$7-$G119)*$F$16^$G119,""))</f>
        <v/>
      </c>
      <c r="IO119" s="17" t="str">
        <f t="shared" ref="IO119" si="44738">IF(IO118="","",IF(IO$7&gt;=$G119,$H$8*$F$15^(IO$7-$G119)*$F$16^$G119,""))</f>
        <v/>
      </c>
      <c r="IP119" s="17" t="str">
        <f t="shared" ref="IP119" si="44739">IF(IP118="","",IF(IP$7&gt;=$G119,$H$8*$F$15^(IP$7-$G119)*$F$16^$G119,""))</f>
        <v/>
      </c>
      <c r="IQ119" s="17" t="str">
        <f t="shared" ref="IQ119" si="44740">IF(IQ118="","",IF(IQ$7&gt;=$G119,$H$8*$F$15^(IQ$7-$G119)*$F$16^$G119,""))</f>
        <v/>
      </c>
      <c r="IR119" s="17" t="str">
        <f t="shared" ref="IR119" si="44741">IF(IR118="","",IF(IR$7&gt;=$G119,$H$8*$F$15^(IR$7-$G119)*$F$16^$G119,""))</f>
        <v/>
      </c>
      <c r="IS119" s="17" t="str">
        <f t="shared" ref="IS119" si="44742">IF(IS118="","",IF(IS$7&gt;=$G119,$H$8*$F$15^(IS$7-$G119)*$F$16^$G119,""))</f>
        <v/>
      </c>
      <c r="IT119" s="17" t="str">
        <f t="shared" ref="IT119" si="44743">IF(IT118="","",IF(IT$7&gt;=$G119,$H$8*$F$15^(IT$7-$G119)*$F$16^$G119,""))</f>
        <v/>
      </c>
      <c r="IU119" s="17" t="str">
        <f t="shared" ref="IU119" si="44744">IF(IU118="","",IF(IU$7&gt;=$G119,$H$8*$F$15^(IU$7-$G119)*$F$16^$G119,""))</f>
        <v/>
      </c>
      <c r="IV119" s="17" t="str">
        <f t="shared" ref="IV119" si="44745">IF(IV118="","",IF(IV$7&gt;=$G119,$H$8*$F$15^(IV$7-$G119)*$F$16^$G119,""))</f>
        <v/>
      </c>
      <c r="IW119" s="17" t="str">
        <f t="shared" ref="IW119" si="44746">IF(IW118="","",IF(IW$7&gt;=$G119,$H$8*$F$15^(IW$7-$G119)*$F$16^$G119,""))</f>
        <v/>
      </c>
      <c r="IX119" s="17" t="str">
        <f t="shared" ref="IX119" si="44747">IF(IX118="","",IF(IX$7&gt;=$G119,$H$8*$F$15^(IX$7-$G119)*$F$16^$G119,""))</f>
        <v/>
      </c>
      <c r="IY119" s="17" t="str">
        <f t="shared" ref="IY119" si="44748">IF(IY118="","",IF(IY$7&gt;=$G119,$H$8*$F$15^(IY$7-$G119)*$F$16^$G119,""))</f>
        <v/>
      </c>
      <c r="IZ119" s="17" t="str">
        <f t="shared" ref="IZ119" si="44749">IF(IZ118="","",IF(IZ$7&gt;=$G119,$H$8*$F$15^(IZ$7-$G119)*$F$16^$G119,""))</f>
        <v/>
      </c>
      <c r="JA119" s="17" t="str">
        <f t="shared" ref="JA119" si="44750">IF(JA118="","",IF(JA$7&gt;=$G119,$H$8*$F$15^(JA$7-$G119)*$F$16^$G119,""))</f>
        <v/>
      </c>
      <c r="JB119" s="17" t="str">
        <f t="shared" ref="JB119" si="44751">IF(JB118="","",IF(JB$7&gt;=$G119,$H$8*$F$15^(JB$7-$G119)*$F$16^$G119,""))</f>
        <v/>
      </c>
      <c r="JC119" s="17" t="str">
        <f t="shared" ref="JC119" si="44752">IF(JC118="","",IF(JC$7&gt;=$G119,$H$8*$F$15^(JC$7-$G119)*$F$16^$G119,""))</f>
        <v/>
      </c>
      <c r="JD119" s="17" t="str">
        <f t="shared" ref="JD119" si="44753">IF(JD118="","",IF(JD$7&gt;=$G119,$H$8*$F$15^(JD$7-$G119)*$F$16^$G119,""))</f>
        <v/>
      </c>
      <c r="JE119" s="17" t="str">
        <f t="shared" ref="JE119" si="44754">IF(JE118="","",IF(JE$7&gt;=$G119,$H$8*$F$15^(JE$7-$G119)*$F$16^$G119,""))</f>
        <v/>
      </c>
      <c r="JF119" s="17" t="str">
        <f t="shared" ref="JF119" si="44755">IF(JF118="","",IF(JF$7&gt;=$G119,$H$8*$F$15^(JF$7-$G119)*$F$16^$G119,""))</f>
        <v/>
      </c>
      <c r="JG119" s="17" t="str">
        <f t="shared" ref="JG119" si="44756">IF(JG118="","",IF(JG$7&gt;=$G119,$H$8*$F$15^(JG$7-$G119)*$F$16^$G119,""))</f>
        <v/>
      </c>
      <c r="JH119" s="17" t="str">
        <f t="shared" ref="JH119" si="44757">IF(JH118="","",IF(JH$7&gt;=$G119,$H$8*$F$15^(JH$7-$G119)*$F$16^$G119,""))</f>
        <v/>
      </c>
      <c r="JI119" s="17" t="str">
        <f t="shared" ref="JI119" si="44758">IF(JI118="","",IF(JI$7&gt;=$G119,$H$8*$F$15^(JI$7-$G119)*$F$16^$G119,""))</f>
        <v/>
      </c>
      <c r="JJ119" s="17" t="str">
        <f t="shared" ref="JJ119" si="44759">IF(JJ118="","",IF(JJ$7&gt;=$G119,$H$8*$F$15^(JJ$7-$G119)*$F$16^$G119,""))</f>
        <v/>
      </c>
      <c r="JK119" s="17" t="str">
        <f t="shared" ref="JK119" si="44760">IF(JK118="","",IF(JK$7&gt;=$G119,$H$8*$F$15^(JK$7-$G119)*$F$16^$G119,""))</f>
        <v/>
      </c>
      <c r="JL119" s="17" t="str">
        <f t="shared" ref="JL119" si="44761">IF(JL118="","",IF(JL$7&gt;=$G119,$H$8*$F$15^(JL$7-$G119)*$F$16^$G119,""))</f>
        <v/>
      </c>
      <c r="JM119" s="17" t="str">
        <f t="shared" ref="JM119" si="44762">IF(JM118="","",IF(JM$7&gt;=$G119,$H$8*$F$15^(JM$7-$G119)*$F$16^$G119,""))</f>
        <v/>
      </c>
      <c r="JN119" s="17" t="str">
        <f t="shared" ref="JN119" si="44763">IF(JN118="","",IF(JN$7&gt;=$G119,$H$8*$F$15^(JN$7-$G119)*$F$16^$G119,""))</f>
        <v/>
      </c>
      <c r="JO119" s="17" t="str">
        <f t="shared" ref="JO119" si="44764">IF(JO118="","",IF(JO$7&gt;=$G119,$H$8*$F$15^(JO$7-$G119)*$F$16^$G119,""))</f>
        <v/>
      </c>
      <c r="JP119" s="17" t="str">
        <f t="shared" ref="JP119" si="44765">IF(JP118="","",IF(JP$7&gt;=$G119,$H$8*$F$15^(JP$7-$G119)*$F$16^$G119,""))</f>
        <v/>
      </c>
      <c r="JQ119" s="17" t="str">
        <f t="shared" ref="JQ119" si="44766">IF(JQ118="","",IF(JQ$7&gt;=$G119,$H$8*$F$15^(JQ$7-$G119)*$F$16^$G119,""))</f>
        <v/>
      </c>
      <c r="JR119" s="17" t="str">
        <f t="shared" ref="JR119" si="44767">IF(JR118="","",IF(JR$7&gt;=$G119,$H$8*$F$15^(JR$7-$G119)*$F$16^$G119,""))</f>
        <v/>
      </c>
      <c r="JS119" s="17" t="str">
        <f t="shared" ref="JS119" si="44768">IF(JS118="","",IF(JS$7&gt;=$G119,$H$8*$F$15^(JS$7-$G119)*$F$16^$G119,""))</f>
        <v/>
      </c>
      <c r="JT119" s="17" t="str">
        <f t="shared" ref="JT119" si="44769">IF(JT118="","",IF(JT$7&gt;=$G119,$H$8*$F$15^(JT$7-$G119)*$F$16^$G119,""))</f>
        <v/>
      </c>
      <c r="JU119" s="17" t="str">
        <f t="shared" ref="JU119" si="44770">IF(JU118="","",IF(JU$7&gt;=$G119,$H$8*$F$15^(JU$7-$G119)*$F$16^$G119,""))</f>
        <v/>
      </c>
      <c r="JV119" s="17" t="str">
        <f t="shared" ref="JV119" si="44771">IF(JV118="","",IF(JV$7&gt;=$G119,$H$8*$F$15^(JV$7-$G119)*$F$16^$G119,""))</f>
        <v/>
      </c>
      <c r="JW119" s="17" t="str">
        <f t="shared" ref="JW119" si="44772">IF(JW118="","",IF(JW$7&gt;=$G119,$H$8*$F$15^(JW$7-$G119)*$F$16^$G119,""))</f>
        <v/>
      </c>
      <c r="JX119" s="17" t="str">
        <f t="shared" ref="JX119" si="44773">IF(JX118="","",IF(JX$7&gt;=$G119,$H$8*$F$15^(JX$7-$G119)*$F$16^$G119,""))</f>
        <v/>
      </c>
      <c r="JY119" s="17" t="str">
        <f t="shared" ref="JY119" si="44774">IF(JY118="","",IF(JY$7&gt;=$G119,$H$8*$F$15^(JY$7-$G119)*$F$16^$G119,""))</f>
        <v/>
      </c>
      <c r="JZ119" s="17" t="str">
        <f t="shared" ref="JZ119" si="44775">IF(JZ118="","",IF(JZ$7&gt;=$G119,$H$8*$F$15^(JZ$7-$G119)*$F$16^$G119,""))</f>
        <v/>
      </c>
      <c r="KA119" s="17" t="str">
        <f t="shared" ref="KA119" si="44776">IF(KA118="","",IF(KA$7&gt;=$G119,$H$8*$F$15^(KA$7-$G119)*$F$16^$G119,""))</f>
        <v/>
      </c>
      <c r="KB119" s="17" t="str">
        <f t="shared" ref="KB119" si="44777">IF(KB118="","",IF(KB$7&gt;=$G119,$H$8*$F$15^(KB$7-$G119)*$F$16^$G119,""))</f>
        <v/>
      </c>
      <c r="KC119" s="17" t="str">
        <f t="shared" ref="KC119" si="44778">IF(KC118="","",IF(KC$7&gt;=$G119,$H$8*$F$15^(KC$7-$G119)*$F$16^$G119,""))</f>
        <v/>
      </c>
      <c r="KD119" s="17" t="str">
        <f t="shared" ref="KD119" si="44779">IF(KD118="","",IF(KD$7&gt;=$G119,$H$8*$F$15^(KD$7-$G119)*$F$16^$G119,""))</f>
        <v/>
      </c>
      <c r="KE119" s="17" t="str">
        <f t="shared" ref="KE119" si="44780">IF(KE118="","",IF(KE$7&gt;=$G119,$H$8*$F$15^(KE$7-$G119)*$F$16^$G119,""))</f>
        <v/>
      </c>
      <c r="KF119" s="17" t="str">
        <f t="shared" ref="KF119" si="44781">IF(KF118="","",IF(KF$7&gt;=$G119,$H$8*$F$15^(KF$7-$G119)*$F$16^$G119,""))</f>
        <v/>
      </c>
      <c r="KG119" s="17" t="str">
        <f t="shared" ref="KG119" si="44782">IF(KG118="","",IF(KG$7&gt;=$G119,$H$8*$F$15^(KG$7-$G119)*$F$16^$G119,""))</f>
        <v/>
      </c>
      <c r="KH119" s="17" t="str">
        <f t="shared" ref="KH119" si="44783">IF(KH118="","",IF(KH$7&gt;=$G119,$H$8*$F$15^(KH$7-$G119)*$F$16^$G119,""))</f>
        <v/>
      </c>
      <c r="KI119" s="17" t="str">
        <f t="shared" ref="KI119" si="44784">IF(KI118="","",IF(KI$7&gt;=$G119,$H$8*$F$15^(KI$7-$G119)*$F$16^$G119,""))</f>
        <v/>
      </c>
      <c r="KJ119" s="17" t="str">
        <f t="shared" ref="KJ119" si="44785">IF(KJ118="","",IF(KJ$7&gt;=$G119,$H$8*$F$15^(KJ$7-$G119)*$F$16^$G119,""))</f>
        <v/>
      </c>
      <c r="KK119" s="17" t="str">
        <f t="shared" ref="KK119" si="44786">IF(KK118="","",IF(KK$7&gt;=$G119,$H$8*$F$15^(KK$7-$G119)*$F$16^$G119,""))</f>
        <v/>
      </c>
      <c r="KL119" s="17" t="str">
        <f t="shared" ref="KL119" si="44787">IF(KL118="","",IF(KL$7&gt;=$G119,$H$8*$F$15^(KL$7-$G119)*$F$16^$G119,""))</f>
        <v/>
      </c>
      <c r="KM119" s="17" t="str">
        <f t="shared" ref="KM119" si="44788">IF(KM118="","",IF(KM$7&gt;=$G119,$H$8*$F$15^(KM$7-$G119)*$F$16^$G119,""))</f>
        <v/>
      </c>
      <c r="KN119" s="17" t="str">
        <f t="shared" ref="KN119" si="44789">IF(KN118="","",IF(KN$7&gt;=$G119,$H$8*$F$15^(KN$7-$G119)*$F$16^$G119,""))</f>
        <v/>
      </c>
      <c r="KO119" s="17" t="str">
        <f t="shared" ref="KO119" si="44790">IF(KO118="","",IF(KO$7&gt;=$G119,$H$8*$F$15^(KO$7-$G119)*$F$16^$G119,""))</f>
        <v/>
      </c>
      <c r="KP119" s="17" t="str">
        <f t="shared" ref="KP119" si="44791">IF(KP118="","",IF(KP$7&gt;=$G119,$H$8*$F$15^(KP$7-$G119)*$F$16^$G119,""))</f>
        <v/>
      </c>
      <c r="KQ119" s="17" t="str">
        <f t="shared" ref="KQ119" si="44792">IF(KQ118="","",IF(KQ$7&gt;=$G119,$H$8*$F$15^(KQ$7-$G119)*$F$16^$G119,""))</f>
        <v/>
      </c>
      <c r="KR119" s="17" t="str">
        <f t="shared" ref="KR119" si="44793">IF(KR118="","",IF(KR$7&gt;=$G119,$H$8*$F$15^(KR$7-$G119)*$F$16^$G119,""))</f>
        <v/>
      </c>
      <c r="KS119" s="17" t="str">
        <f t="shared" ref="KS119" si="44794">IF(KS118="","",IF(KS$7&gt;=$G119,$H$8*$F$15^(KS$7-$G119)*$F$16^$G119,""))</f>
        <v/>
      </c>
      <c r="KT119" s="17" t="str">
        <f t="shared" ref="KT119" si="44795">IF(KT118="","",IF(KT$7&gt;=$G119,$H$8*$F$15^(KT$7-$G119)*$F$16^$G119,""))</f>
        <v/>
      </c>
      <c r="KU119" s="17" t="str">
        <f t="shared" ref="KU119" si="44796">IF(KU118="","",IF(KU$7&gt;=$G119,$H$8*$F$15^(KU$7-$G119)*$F$16^$G119,""))</f>
        <v/>
      </c>
      <c r="KV119" s="17" t="str">
        <f t="shared" ref="KV119" si="44797">IF(KV118="","",IF(KV$7&gt;=$G119,$H$8*$F$15^(KV$7-$G119)*$F$16^$G119,""))</f>
        <v/>
      </c>
      <c r="KW119" s="17" t="str">
        <f t="shared" ref="KW119" si="44798">IF(KW118="","",IF(KW$7&gt;=$G119,$H$8*$F$15^(KW$7-$G119)*$F$16^$G119,""))</f>
        <v/>
      </c>
      <c r="KX119" s="17" t="str">
        <f t="shared" ref="KX119" si="44799">IF(KX118="","",IF(KX$7&gt;=$G119,$H$8*$F$15^(KX$7-$G119)*$F$16^$G119,""))</f>
        <v/>
      </c>
      <c r="KY119" s="17" t="str">
        <f t="shared" ref="KY119" si="44800">IF(KY118="","",IF(KY$7&gt;=$G119,$H$8*$F$15^(KY$7-$G119)*$F$16^$G119,""))</f>
        <v/>
      </c>
      <c r="KZ119" s="17" t="str">
        <f t="shared" ref="KZ119" si="44801">IF(KZ118="","",IF(KZ$7&gt;=$G119,$H$8*$F$15^(KZ$7-$G119)*$F$16^$G119,""))</f>
        <v/>
      </c>
      <c r="LA119" s="17" t="str">
        <f t="shared" ref="LA119" si="44802">IF(LA118="","",IF(LA$7&gt;=$G119,$H$8*$F$15^(LA$7-$G119)*$F$16^$G119,""))</f>
        <v/>
      </c>
      <c r="LB119" s="17" t="str">
        <f t="shared" ref="LB119" si="44803">IF(LB118="","",IF(LB$7&gt;=$G119,$H$8*$F$15^(LB$7-$G119)*$F$16^$G119,""))</f>
        <v/>
      </c>
      <c r="LC119" s="17" t="str">
        <f t="shared" ref="LC119" si="44804">IF(LC118="","",IF(LC$7&gt;=$G119,$H$8*$F$15^(LC$7-$G119)*$F$16^$G119,""))</f>
        <v/>
      </c>
      <c r="LD119" s="17" t="str">
        <f t="shared" ref="LD119" si="44805">IF(LD118="","",IF(LD$7&gt;=$G119,$H$8*$F$15^(LD$7-$G119)*$F$16^$G119,""))</f>
        <v/>
      </c>
      <c r="LE119" s="17" t="str">
        <f t="shared" ref="LE119" si="44806">IF(LE118="","",IF(LE$7&gt;=$G119,$H$8*$F$15^(LE$7-$G119)*$F$16^$G119,""))</f>
        <v/>
      </c>
      <c r="LF119" s="17" t="str">
        <f t="shared" ref="LF119" si="44807">IF(LF118="","",IF(LF$7&gt;=$G119,$H$8*$F$15^(LF$7-$G119)*$F$16^$G119,""))</f>
        <v/>
      </c>
      <c r="LG119" s="17" t="str">
        <f t="shared" ref="LG119" si="44808">IF(LG118="","",IF(LG$7&gt;=$G119,$H$8*$F$15^(LG$7-$G119)*$F$16^$G119,""))</f>
        <v/>
      </c>
      <c r="LH119" s="17" t="str">
        <f t="shared" ref="LH119" si="44809">IF(LH118="","",IF(LH$7&gt;=$G119,$H$8*$F$15^(LH$7-$G119)*$F$16^$G119,""))</f>
        <v/>
      </c>
      <c r="LI119" s="17" t="str">
        <f t="shared" ref="LI119" si="44810">IF(LI118="","",IF(LI$7&gt;=$G119,$H$8*$F$15^(LI$7-$G119)*$F$16^$G119,""))</f>
        <v/>
      </c>
      <c r="LJ119" s="17" t="str">
        <f t="shared" ref="LJ119" si="44811">IF(LJ118="","",IF(LJ$7&gt;=$G119,$H$8*$F$15^(LJ$7-$G119)*$F$16^$G119,""))</f>
        <v/>
      </c>
      <c r="LK119" s="17" t="str">
        <f t="shared" ref="LK119" si="44812">IF(LK118="","",IF(LK$7&gt;=$G119,$H$8*$F$15^(LK$7-$G119)*$F$16^$G119,""))</f>
        <v/>
      </c>
      <c r="LL119" s="17" t="str">
        <f t="shared" ref="LL119" si="44813">IF(LL118="","",IF(LL$7&gt;=$G119,$H$8*$F$15^(LL$7-$G119)*$F$16^$G119,""))</f>
        <v/>
      </c>
      <c r="LM119" s="17" t="str">
        <f t="shared" ref="LM119" si="44814">IF(LM118="","",IF(LM$7&gt;=$G119,$H$8*$F$15^(LM$7-$G119)*$F$16^$G119,""))</f>
        <v/>
      </c>
      <c r="LN119" s="17" t="str">
        <f t="shared" ref="LN119" si="44815">IF(LN118="","",IF(LN$7&gt;=$G119,$H$8*$F$15^(LN$7-$G119)*$F$16^$G119,""))</f>
        <v/>
      </c>
      <c r="LO119" s="17" t="str">
        <f t="shared" ref="LO119" si="44816">IF(LO118="","",IF(LO$7&gt;=$G119,$H$8*$F$15^(LO$7-$G119)*$F$16^$G119,""))</f>
        <v/>
      </c>
      <c r="LP119" s="17" t="str">
        <f t="shared" ref="LP119" si="44817">IF(LP118="","",IF(LP$7&gt;=$G119,$H$8*$F$15^(LP$7-$G119)*$F$16^$G119,""))</f>
        <v/>
      </c>
      <c r="LQ119" s="17" t="str">
        <f t="shared" ref="LQ119" si="44818">IF(LQ118="","",IF(LQ$7&gt;=$G119,$H$8*$F$15^(LQ$7-$G119)*$F$16^$G119,""))</f>
        <v/>
      </c>
      <c r="LR119" s="17" t="str">
        <f t="shared" ref="LR119" si="44819">IF(LR118="","",IF(LR$7&gt;=$G119,$H$8*$F$15^(LR$7-$G119)*$F$16^$G119,""))</f>
        <v/>
      </c>
      <c r="LS119" s="17" t="str">
        <f t="shared" ref="LS119" si="44820">IF(LS118="","",IF(LS$7&gt;=$G119,$H$8*$F$15^(LS$7-$G119)*$F$16^$G119,""))</f>
        <v/>
      </c>
      <c r="LT119" s="17" t="str">
        <f t="shared" ref="LT119" si="44821">IF(LT118="","",IF(LT$7&gt;=$G119,$H$8*$F$15^(LT$7-$G119)*$F$16^$G119,""))</f>
        <v/>
      </c>
      <c r="LU119" s="17" t="str">
        <f t="shared" ref="LU119" si="44822">IF(LU118="","",IF(LU$7&gt;=$G119,$H$8*$F$15^(LU$7-$G119)*$F$16^$G119,""))</f>
        <v/>
      </c>
      <c r="LV119" s="17" t="str">
        <f t="shared" ref="LV119" si="44823">IF(LV118="","",IF(LV$7&gt;=$G119,$H$8*$F$15^(LV$7-$G119)*$F$16^$G119,""))</f>
        <v/>
      </c>
      <c r="LW119" s="17" t="str">
        <f t="shared" ref="LW119" si="44824">IF(LW118="","",IF(LW$7&gt;=$G119,$H$8*$F$15^(LW$7-$G119)*$F$16^$G119,""))</f>
        <v/>
      </c>
      <c r="LX119" s="17" t="str">
        <f t="shared" ref="LX119" si="44825">IF(LX118="","",IF(LX$7&gt;=$G119,$H$8*$F$15^(LX$7-$G119)*$F$16^$G119,""))</f>
        <v/>
      </c>
      <c r="LY119" s="17" t="str">
        <f t="shared" ref="LY119" si="44826">IF(LY118="","",IF(LY$7&gt;=$G119,$H$8*$F$15^(LY$7-$G119)*$F$16^$G119,""))</f>
        <v/>
      </c>
      <c r="LZ119" s="17" t="str">
        <f t="shared" ref="LZ119" si="44827">IF(LZ118="","",IF(LZ$7&gt;=$G119,$H$8*$F$15^(LZ$7-$G119)*$F$16^$G119,""))</f>
        <v/>
      </c>
      <c r="MA119" s="17" t="str">
        <f t="shared" ref="MA119" si="44828">IF(MA118="","",IF(MA$7&gt;=$G119,$H$8*$F$15^(MA$7-$G119)*$F$16^$G119,""))</f>
        <v/>
      </c>
      <c r="MB119" s="17" t="str">
        <f t="shared" ref="MB119" si="44829">IF(MB118="","",IF(MB$7&gt;=$G119,$H$8*$F$15^(MB$7-$G119)*$F$16^$G119,""))</f>
        <v/>
      </c>
      <c r="MC119" s="17" t="str">
        <f t="shared" ref="MC119" si="44830">IF(MC118="","",IF(MC$7&gt;=$G119,$H$8*$F$15^(MC$7-$G119)*$F$16^$G119,""))</f>
        <v/>
      </c>
      <c r="MD119" s="17" t="str">
        <f t="shared" ref="MD119" si="44831">IF(MD118="","",IF(MD$7&gt;=$G119,$H$8*$F$15^(MD$7-$G119)*$F$16^$G119,""))</f>
        <v/>
      </c>
      <c r="ME119" s="17" t="str">
        <f t="shared" ref="ME119" si="44832">IF(ME118="","",IF(ME$7&gt;=$G119,$H$8*$F$15^(ME$7-$G119)*$F$16^$G119,""))</f>
        <v/>
      </c>
      <c r="MF119" s="17" t="str">
        <f t="shared" ref="MF119" si="44833">IF(MF118="","",IF(MF$7&gt;=$G119,$H$8*$F$15^(MF$7-$G119)*$F$16^$G119,""))</f>
        <v/>
      </c>
      <c r="MG119" s="17" t="str">
        <f t="shared" ref="MG119" si="44834">IF(MG118="","",IF(MG$7&gt;=$G119,$H$8*$F$15^(MG$7-$G119)*$F$16^$G119,""))</f>
        <v/>
      </c>
      <c r="MH119" s="17" t="str">
        <f t="shared" ref="MH119" si="44835">IF(MH118="","",IF(MH$7&gt;=$G119,$H$8*$F$15^(MH$7-$G119)*$F$16^$G119,""))</f>
        <v/>
      </c>
      <c r="MI119" s="17" t="str">
        <f t="shared" ref="MI119" si="44836">IF(MI118="","",IF(MI$7&gt;=$G119,$H$8*$F$15^(MI$7-$G119)*$F$16^$G119,""))</f>
        <v/>
      </c>
      <c r="MJ119" s="17" t="str">
        <f t="shared" ref="MJ119" si="44837">IF(MJ118="","",IF(MJ$7&gt;=$G119,$H$8*$F$15^(MJ$7-$G119)*$F$16^$G119,""))</f>
        <v/>
      </c>
      <c r="MK119" s="17" t="str">
        <f t="shared" ref="MK119" si="44838">IF(MK118="","",IF(MK$7&gt;=$G119,$H$8*$F$15^(MK$7-$G119)*$F$16^$G119,""))</f>
        <v/>
      </c>
      <c r="ML119" s="17" t="str">
        <f t="shared" ref="ML119" si="44839">IF(ML118="","",IF(ML$7&gt;=$G119,$H$8*$F$15^(ML$7-$G119)*$F$16^$G119,""))</f>
        <v/>
      </c>
      <c r="MM119" s="17" t="str">
        <f t="shared" ref="MM119" si="44840">IF(MM118="","",IF(MM$7&gt;=$G119,$H$8*$F$15^(MM$7-$G119)*$F$16^$G119,""))</f>
        <v/>
      </c>
      <c r="MN119" s="17" t="str">
        <f t="shared" ref="MN119" si="44841">IF(MN118="","",IF(MN$7&gt;=$G119,$H$8*$F$15^(MN$7-$G119)*$F$16^$G119,""))</f>
        <v/>
      </c>
      <c r="MO119" s="17" t="str">
        <f t="shared" ref="MO119" si="44842">IF(MO118="","",IF(MO$7&gt;=$G119,$H$8*$F$15^(MO$7-$G119)*$F$16^$G119,""))</f>
        <v/>
      </c>
      <c r="MP119" s="17" t="str">
        <f t="shared" ref="MP119" si="44843">IF(MP118="","",IF(MP$7&gt;=$G119,$H$8*$F$15^(MP$7-$G119)*$F$16^$G119,""))</f>
        <v/>
      </c>
      <c r="MQ119" s="17" t="str">
        <f t="shared" ref="MQ119" si="44844">IF(MQ118="","",IF(MQ$7&gt;=$G119,$H$8*$F$15^(MQ$7-$G119)*$F$16^$G119,""))</f>
        <v/>
      </c>
      <c r="MR119" s="17" t="str">
        <f t="shared" ref="MR119" si="44845">IF(MR118="","",IF(MR$7&gt;=$G119,$H$8*$F$15^(MR$7-$G119)*$F$16^$G119,""))</f>
        <v/>
      </c>
      <c r="MS119" s="17" t="str">
        <f t="shared" ref="MS119" si="44846">IF(MS118="","",IF(MS$7&gt;=$G119,$H$8*$F$15^(MS$7-$G119)*$F$16^$G119,""))</f>
        <v/>
      </c>
      <c r="MT119" s="17" t="str">
        <f t="shared" ref="MT119" si="44847">IF(MT118="","",IF(MT$7&gt;=$G119,$H$8*$F$15^(MT$7-$G119)*$F$16^$G119,""))</f>
        <v/>
      </c>
      <c r="MU119" s="17" t="str">
        <f t="shared" ref="MU119" si="44848">IF(MU118="","",IF(MU$7&gt;=$G119,$H$8*$F$15^(MU$7-$G119)*$F$16^$G119,""))</f>
        <v/>
      </c>
      <c r="MV119" s="17" t="str">
        <f t="shared" ref="MV119" si="44849">IF(MV118="","",IF(MV$7&gt;=$G119,$H$8*$F$15^(MV$7-$G119)*$F$16^$G119,""))</f>
        <v/>
      </c>
      <c r="MW119" s="17" t="str">
        <f t="shared" ref="MW119" si="44850">IF(MW118="","",IF(MW$7&gt;=$G119,$H$8*$F$15^(MW$7-$G119)*$F$16^$G119,""))</f>
        <v/>
      </c>
      <c r="MX119" s="17" t="str">
        <f t="shared" ref="MX119" si="44851">IF(MX118="","",IF(MX$7&gt;=$G119,$H$8*$F$15^(MX$7-$G119)*$F$16^$G119,""))</f>
        <v/>
      </c>
      <c r="MY119" s="17" t="str">
        <f t="shared" ref="MY119" si="44852">IF(MY118="","",IF(MY$7&gt;=$G119,$H$8*$F$15^(MY$7-$G119)*$F$16^$G119,""))</f>
        <v/>
      </c>
      <c r="MZ119" s="17" t="str">
        <f t="shared" ref="MZ119" si="44853">IF(MZ118="","",IF(MZ$7&gt;=$G119,$H$8*$F$15^(MZ$7-$G119)*$F$16^$G119,""))</f>
        <v/>
      </c>
      <c r="NA119" s="17" t="str">
        <f t="shared" ref="NA119" si="44854">IF(NA118="","",IF(NA$7&gt;=$G119,$H$8*$F$15^(NA$7-$G119)*$F$16^$G119,""))</f>
        <v/>
      </c>
      <c r="NB119" s="17" t="str">
        <f t="shared" ref="NB119" si="44855">IF(NB118="","",IF(NB$7&gt;=$G119,$H$8*$F$15^(NB$7-$G119)*$F$16^$G119,""))</f>
        <v/>
      </c>
      <c r="NC119" s="17" t="str">
        <f t="shared" ref="NC119" si="44856">IF(NC118="","",IF(NC$7&gt;=$G119,$H$8*$F$15^(NC$7-$G119)*$F$16^$G119,""))</f>
        <v/>
      </c>
      <c r="ND119" s="17" t="str">
        <f t="shared" ref="ND119" si="44857">IF(ND118="","",IF(ND$7&gt;=$G119,$H$8*$F$15^(ND$7-$G119)*$F$16^$G119,""))</f>
        <v/>
      </c>
      <c r="NE119" s="17" t="str">
        <f t="shared" ref="NE119" si="44858">IF(NE118="","",IF(NE$7&gt;=$G119,$H$8*$F$15^(NE$7-$G119)*$F$16^$G119,""))</f>
        <v/>
      </c>
      <c r="NF119" s="17" t="str">
        <f t="shared" ref="NF119" si="44859">IF(NF118="","",IF(NF$7&gt;=$G119,$H$8*$F$15^(NF$7-$G119)*$F$16^$G119,""))</f>
        <v/>
      </c>
      <c r="NG119" s="17" t="str">
        <f t="shared" ref="NG119" si="44860">IF(NG118="","",IF(NG$7&gt;=$G119,$H$8*$F$15^(NG$7-$G119)*$F$16^$G119,""))</f>
        <v/>
      </c>
      <c r="NH119" s="17" t="str">
        <f t="shared" ref="NH119" si="44861">IF(NH118="","",IF(NH$7&gt;=$G119,$H$8*$F$15^(NH$7-$G119)*$F$16^$G119,""))</f>
        <v/>
      </c>
      <c r="NI119" s="17" t="str">
        <f t="shared" ref="NI119" si="44862">IF(NI118="","",IF(NI$7&gt;=$G119,$H$8*$F$15^(NI$7-$G119)*$F$16^$G119,""))</f>
        <v/>
      </c>
      <c r="NJ119" s="17" t="str">
        <f t="shared" ref="NJ119" si="44863">IF(NJ118="","",IF(NJ$7&gt;=$G119,$H$8*$F$15^(NJ$7-$G119)*$F$16^$G119,""))</f>
        <v/>
      </c>
      <c r="NK119" s="17" t="str">
        <f t="shared" ref="NK119" si="44864">IF(NK118="","",IF(NK$7&gt;=$G119,$H$8*$F$15^(NK$7-$G119)*$F$16^$G119,""))</f>
        <v/>
      </c>
      <c r="NL119" s="17" t="str">
        <f t="shared" ref="NL119" si="44865">IF(NL118="","",IF(NL$7&gt;=$G119,$H$8*$F$15^(NL$7-$G119)*$F$16^$G119,""))</f>
        <v/>
      </c>
      <c r="NM119" s="17" t="str">
        <f t="shared" ref="NM119" si="44866">IF(NM118="","",IF(NM$7&gt;=$G119,$H$8*$F$15^(NM$7-$G119)*$F$16^$G119,""))</f>
        <v/>
      </c>
      <c r="NN119" s="17" t="str">
        <f t="shared" ref="NN119" si="44867">IF(NN118="","",IF(NN$7&gt;=$G119,$H$8*$F$15^(NN$7-$G119)*$F$16^$G119,""))</f>
        <v/>
      </c>
      <c r="NO119" s="17" t="str">
        <f t="shared" ref="NO119" si="44868">IF(NO118="","",IF(NO$7&gt;=$G119,$H$8*$F$15^(NO$7-$G119)*$F$16^$G119,""))</f>
        <v/>
      </c>
      <c r="NP119" s="17" t="str">
        <f t="shared" ref="NP119" si="44869">IF(NP118="","",IF(NP$7&gt;=$G119,$H$8*$F$15^(NP$7-$G119)*$F$16^$G119,""))</f>
        <v/>
      </c>
      <c r="NQ119" s="17" t="str">
        <f t="shared" ref="NQ119" si="44870">IF(NQ118="","",IF(NQ$7&gt;=$G119,$H$8*$F$15^(NQ$7-$G119)*$F$16^$G119,""))</f>
        <v/>
      </c>
      <c r="NR119" s="17" t="str">
        <f t="shared" ref="NR119" si="44871">IF(NR118="","",IF(NR$7&gt;=$G119,$H$8*$F$15^(NR$7-$G119)*$F$16^$G119,""))</f>
        <v/>
      </c>
      <c r="NS119" s="17" t="str">
        <f t="shared" ref="NS119" si="44872">IF(NS118="","",IF(NS$7&gt;=$G119,$H$8*$F$15^(NS$7-$G119)*$F$16^$G119,""))</f>
        <v/>
      </c>
      <c r="NT119" s="17" t="str">
        <f t="shared" ref="NT119" si="44873">IF(NT118="","",IF(NT$7&gt;=$G119,$H$8*$F$15^(NT$7-$G119)*$F$16^$G119,""))</f>
        <v/>
      </c>
      <c r="NU119" s="17" t="str">
        <f t="shared" ref="NU119" si="44874">IF(NU118="","",IF(NU$7&gt;=$G119,$H$8*$F$15^(NU$7-$G119)*$F$16^$G119,""))</f>
        <v/>
      </c>
      <c r="NV119" s="17" t="str">
        <f t="shared" ref="NV119" si="44875">IF(NV118="","",IF(NV$7&gt;=$G119,$H$8*$F$15^(NV$7-$G119)*$F$16^$G119,""))</f>
        <v/>
      </c>
      <c r="NW119" s="17" t="str">
        <f t="shared" ref="NW119" si="44876">IF(NW118="","",IF(NW$7&gt;=$G119,$H$8*$F$15^(NW$7-$G119)*$F$16^$G119,""))</f>
        <v/>
      </c>
      <c r="NX119" s="17" t="str">
        <f t="shared" ref="NX119" si="44877">IF(NX118="","",IF(NX$7&gt;=$G119,$H$8*$F$15^(NX$7-$G119)*$F$16^$G119,""))</f>
        <v/>
      </c>
      <c r="NY119" s="17" t="str">
        <f t="shared" ref="NY119" si="44878">IF(NY118="","",IF(NY$7&gt;=$G119,$H$8*$F$15^(NY$7-$G119)*$F$16^$G119,""))</f>
        <v/>
      </c>
      <c r="NZ119" s="17" t="str">
        <f t="shared" ref="NZ119" si="44879">IF(NZ118="","",IF(NZ$7&gt;=$G119,$H$8*$F$15^(NZ$7-$G119)*$F$16^$G119,""))</f>
        <v/>
      </c>
      <c r="OA119" s="17" t="str">
        <f t="shared" ref="OA119" si="44880">IF(OA118="","",IF(OA$7&gt;=$G119,$H$8*$F$15^(OA$7-$G119)*$F$16^$G119,""))</f>
        <v/>
      </c>
    </row>
    <row r="120" spans="7:391" x14ac:dyDescent="0.3">
      <c r="H120" s="18"/>
      <c r="I120" s="18" t="str">
        <f t="shared" ref="I120" si="44881">IF(AND(I119&lt;&gt;"",J119=""),MAX(I119-$C$9,0),IF(I119="","",IF(I$7&gt;=$G119,$F$9*($F$17*J120+$F$18*J123),"")))</f>
        <v/>
      </c>
      <c r="J120" s="18" t="str">
        <f t="shared" ref="J120" si="44882">IF(AND(J119&lt;&gt;"",K119=""),MAX(J119-$C$9,0),IF(J119="","",IF(J$7&gt;=$G119,$F$9*($F$17*K120+$F$18*K123),"")))</f>
        <v/>
      </c>
      <c r="K120" s="18" t="str">
        <f t="shared" ref="K120" si="44883">IF(AND(K119&lt;&gt;"",L119=""),MAX(K119-$C$9,0),IF(K119="","",IF(K$7&gt;=$G119,$F$9*($F$17*L120+$F$18*L123),"")))</f>
        <v/>
      </c>
      <c r="L120" s="18" t="str">
        <f t="shared" ref="L120" si="44884">IF(AND(L119&lt;&gt;"",M119=""),MAX(L119-$C$9,0),IF(L119="","",IF(L$7&gt;=$G119,$F$9*($F$17*M120+$F$18*M123),"")))</f>
        <v/>
      </c>
      <c r="M120" s="18" t="str">
        <f t="shared" ref="M120" si="44885">IF(AND(M119&lt;&gt;"",N119=""),MAX(M119-$C$9,0),IF(M119="","",IF(M$7&gt;=$G119,$F$9*($F$17*N120+$F$18*N123),"")))</f>
        <v/>
      </c>
      <c r="N120" s="18" t="str">
        <f t="shared" ref="N120" si="44886">IF(AND(N119&lt;&gt;"",O119=""),MAX(N119-$C$9,0),IF(N119="","",IF(N$7&gt;=$G119,$F$9*($F$17*O120+$F$18*O123),"")))</f>
        <v/>
      </c>
      <c r="O120" s="18" t="str">
        <f t="shared" ref="O120" si="44887">IF(AND(O119&lt;&gt;"",P119=""),MAX(O119-$C$9,0),IF(O119="","",IF(O$7&gt;=$G119,$F$9*($F$17*P120+$F$18*P123),"")))</f>
        <v/>
      </c>
      <c r="P120" s="18" t="str">
        <f t="shared" ref="P120" si="44888">IF(AND(P119&lt;&gt;"",Q119=""),MAX(P119-$C$9,0),IF(P119="","",IF(P$7&gt;=$G119,$F$9*($F$17*Q120+$F$18*Q123),"")))</f>
        <v/>
      </c>
      <c r="Q120" s="18" t="str">
        <f t="shared" ref="Q120" si="44889">IF(AND(Q119&lt;&gt;"",R119=""),MAX(Q119-$C$9,0),IF(Q119="","",IF(Q$7&gt;=$G119,$F$9*($F$17*R120+$F$18*R123),"")))</f>
        <v/>
      </c>
      <c r="R120" s="18" t="str">
        <f t="shared" ref="R120" si="44890">IF(AND(R119&lt;&gt;"",S119=""),MAX(R119-$C$9,0),IF(R119="","",IF(R$7&gt;=$G119,$F$9*($F$17*S120+$F$18*S123),"")))</f>
        <v/>
      </c>
      <c r="S120" s="18" t="str">
        <f t="shared" ref="S120" si="44891">IF(AND(S119&lt;&gt;"",T119=""),MAX(S119-$C$9,0),IF(S119="","",IF(S$7&gt;=$G119,$F$9*($F$17*T120+$F$18*T123),"")))</f>
        <v/>
      </c>
      <c r="T120" s="18" t="str">
        <f t="shared" ref="T120" si="44892">IF(AND(T119&lt;&gt;"",U119=""),MAX(T119-$C$9,0),IF(T119="","",IF(T$7&gt;=$G119,$F$9*($F$17*U120+$F$18*U123),"")))</f>
        <v/>
      </c>
      <c r="U120" s="18" t="str">
        <f t="shared" ref="U120" si="44893">IF(AND(U119&lt;&gt;"",V119=""),MAX(U119-$C$9,0),IF(U119="","",IF(U$7&gt;=$G119,$F$9*($F$17*V120+$F$18*V123),"")))</f>
        <v/>
      </c>
      <c r="V120" s="18" t="str">
        <f t="shared" ref="V120" si="44894">IF(AND(V119&lt;&gt;"",W119=""),MAX(V119-$C$9,0),IF(V119="","",IF(V$7&gt;=$G119,$F$9*($F$17*W120+$F$18*W123),"")))</f>
        <v/>
      </c>
      <c r="W120" s="18" t="str">
        <f t="shared" ref="W120" si="44895">IF(AND(W119&lt;&gt;"",X119=""),MAX(W119-$C$9,0),IF(W119="","",IF(W$7&gt;=$G119,$F$9*($F$17*X120+$F$18*X123),"")))</f>
        <v/>
      </c>
      <c r="X120" s="18" t="str">
        <f t="shared" ref="X120" si="44896">IF(AND(X119&lt;&gt;"",Y119=""),MAX(X119-$C$9,0),IF(X119="","",IF(X$7&gt;=$G119,$F$9*($F$17*Y120+$F$18*Y123),"")))</f>
        <v/>
      </c>
      <c r="Y120" s="18" t="str">
        <f t="shared" ref="Y120" si="44897">IF(AND(Y119&lt;&gt;"",Z119=""),MAX(Y119-$C$9,0),IF(Y119="","",IF(Y$7&gt;=$G119,$F$9*($F$17*Z120+$F$18*Z123),"")))</f>
        <v/>
      </c>
      <c r="Z120" s="18" t="str">
        <f t="shared" ref="Z120" si="44898">IF(AND(Z119&lt;&gt;"",AA119=""),MAX(Z119-$C$9,0),IF(Z119="","",IF(Z$7&gt;=$G119,$F$9*($F$17*AA120+$F$18*AA123),"")))</f>
        <v/>
      </c>
      <c r="AA120" s="18" t="str">
        <f t="shared" ref="AA120" si="44899">IF(AND(AA119&lt;&gt;"",AB119=""),MAX(AA119-$C$9,0),IF(AA119="","",IF(AA$7&gt;=$G119,$F$9*($F$17*AB120+$F$18*AB123),"")))</f>
        <v/>
      </c>
      <c r="AB120" s="18" t="str">
        <f t="shared" ref="AB120" si="44900">IF(AND(AB119&lt;&gt;"",AC119=""),MAX(AB119-$C$9,0),IF(AB119="","",IF(AB$7&gt;=$G119,$F$9*($F$17*AC120+$F$18*AC123),"")))</f>
        <v/>
      </c>
      <c r="AC120" s="18" t="str">
        <f t="shared" ref="AC120" si="44901">IF(AND(AC119&lt;&gt;"",AD119=""),MAX(AC119-$C$9,0),IF(AC119="","",IF(AC$7&gt;=$G119,$F$9*($F$17*AD120+$F$18*AD123),"")))</f>
        <v/>
      </c>
      <c r="AD120" s="18" t="str">
        <f t="shared" ref="AD120" si="44902">IF(AND(AD119&lt;&gt;"",AE119=""),MAX(AD119-$C$9,0),IF(AD119="","",IF(AD$7&gt;=$G119,$F$9*($F$17*AE120+$F$18*AE123),"")))</f>
        <v/>
      </c>
      <c r="AE120" s="18" t="str">
        <f t="shared" ref="AE120" si="44903">IF(AND(AE119&lt;&gt;"",AF119=""),MAX(AE119-$C$9,0),IF(AE119="","",IF(AE$7&gt;=$G119,$F$9*($F$17*AF120+$F$18*AF123),"")))</f>
        <v/>
      </c>
      <c r="AF120" s="18" t="str">
        <f t="shared" ref="AF120" si="44904">IF(AND(AF119&lt;&gt;"",AG119=""),MAX(AF119-$C$9,0),IF(AF119="","",IF(AF$7&gt;=$G119,$F$9*($F$17*AG120+$F$18*AG123),"")))</f>
        <v/>
      </c>
      <c r="AG120" s="18" t="str">
        <f t="shared" ref="AG120" si="44905">IF(AND(AG119&lt;&gt;"",AH119=""),MAX(AG119-$C$9,0),IF(AG119="","",IF(AG$7&gt;=$G119,$F$9*($F$17*AH120+$F$18*AH123),"")))</f>
        <v/>
      </c>
      <c r="AH120" s="18" t="str">
        <f t="shared" ref="AH120" si="44906">IF(AND(AH119&lt;&gt;"",AI119=""),MAX(AH119-$C$9,0),IF(AH119="","",IF(AH$7&gt;=$G119,$F$9*($F$17*AI120+$F$18*AI123),"")))</f>
        <v/>
      </c>
      <c r="AI120" s="18" t="str">
        <f t="shared" ref="AI120" si="44907">IF(AND(AI119&lt;&gt;"",AJ119=""),MAX(AI119-$C$9,0),IF(AI119="","",IF(AI$7&gt;=$G119,$F$9*($F$17*AJ120+$F$18*AJ123),"")))</f>
        <v/>
      </c>
      <c r="AJ120" s="18" t="str">
        <f t="shared" ref="AJ120" si="44908">IF(AND(AJ119&lt;&gt;"",AK119=""),MAX(AJ119-$C$9,0),IF(AJ119="","",IF(AJ$7&gt;=$G119,$F$9*($F$17*AK120+$F$18*AK123),"")))</f>
        <v/>
      </c>
      <c r="AK120" s="18" t="str">
        <f t="shared" ref="AK120" si="44909">IF(AND(AK119&lt;&gt;"",AL119=""),MAX(AK119-$C$9,0),IF(AK119="","",IF(AK$7&gt;=$G119,$F$9*($F$17*AL120+$F$18*AL123),"")))</f>
        <v/>
      </c>
      <c r="AL120" s="18" t="str">
        <f t="shared" ref="AL120" si="44910">IF(AND(AL119&lt;&gt;"",AM119=""),MAX(AL119-$C$9,0),IF(AL119="","",IF(AL$7&gt;=$G119,$F$9*($F$17*AM120+$F$18*AM123),"")))</f>
        <v/>
      </c>
      <c r="AM120" s="18" t="str">
        <f t="shared" ref="AM120" si="44911">IF(AND(AM119&lt;&gt;"",AN119=""),MAX(AM119-$C$9,0),IF(AM119="","",IF(AM$7&gt;=$G119,$F$9*($F$17*AN120+$F$18*AN123),"")))</f>
        <v/>
      </c>
      <c r="AN120" s="18" t="str">
        <f t="shared" ref="AN120" si="44912">IF(AND(AN119&lt;&gt;"",AO119=""),MAX(AN119-$C$9,0),IF(AN119="","",IF(AN$7&gt;=$G119,$F$9*($F$17*AO120+$F$18*AO123),"")))</f>
        <v/>
      </c>
      <c r="AO120" s="18" t="str">
        <f t="shared" ref="AO120" si="44913">IF(AND(AO119&lt;&gt;"",AP119=""),MAX(AO119-$C$9,0),IF(AO119="","",IF(AO$7&gt;=$G119,$F$9*($F$17*AP120+$F$18*AP123),"")))</f>
        <v/>
      </c>
      <c r="AP120" s="18" t="str">
        <f t="shared" ref="AP120" si="44914">IF(AND(AP119&lt;&gt;"",AQ119=""),MAX(AP119-$C$9,0),IF(AP119="","",IF(AP$7&gt;=$G119,$F$9*($F$17*AQ120+$F$18*AQ123),"")))</f>
        <v/>
      </c>
      <c r="AQ120" s="18" t="str">
        <f t="shared" ref="AQ120" si="44915">IF(AND(AQ119&lt;&gt;"",AR119=""),MAX(AQ119-$C$9,0),IF(AQ119="","",IF(AQ$7&gt;=$G119,$F$9*($F$17*AR120+$F$18*AR123),"")))</f>
        <v/>
      </c>
      <c r="AR120" s="18" t="str">
        <f t="shared" ref="AR120" si="44916">IF(AND(AR119&lt;&gt;"",AS119=""),MAX(AR119-$C$9,0),IF(AR119="","",IF(AR$7&gt;=$G119,$F$9*($F$17*AS120+$F$18*AS123),"")))</f>
        <v/>
      </c>
      <c r="AS120" s="18">
        <f t="shared" ref="AS120" si="44917">IF(AND(AS119&lt;&gt;"",AT119=""),MAX(AS119-$C$9,0),IF(AS119="","",IF(AS$7&gt;=$G119,$F$9*($F$17*AT120+$F$18*AT123),"")))</f>
        <v>2.0440527521691637E-6</v>
      </c>
      <c r="AT120" s="18">
        <f t="shared" ref="AT120" si="44918">IF(AND(AT119&lt;&gt;"",AU119=""),MAX(AT119-$C$9,0),IF(AT119="","",IF(AT$7&gt;=$G119,$F$9*($F$17*AU120+$F$18*AU123),"")))</f>
        <v>3.3609689531739251E-6</v>
      </c>
      <c r="AU120" s="18">
        <f t="shared" ref="AU120" si="44919">IF(AND(AU119&lt;&gt;"",AV119=""),MAX(AU119-$C$9,0),IF(AU119="","",IF(AU$7&gt;=$G119,$F$9*($F$17*AV120+$F$18*AV123),"")))</f>
        <v>5.5078806157265746E-6</v>
      </c>
      <c r="AV120" s="18">
        <f t="shared" ref="AV120" si="44920">IF(AND(AV119&lt;&gt;"",AW119=""),MAX(AV119-$C$9,0),IF(AV119="","",IF(AV$7&gt;=$G119,$F$9*($F$17*AW120+$F$18*AW123),"")))</f>
        <v>8.995063470922282E-6</v>
      </c>
      <c r="AW120" s="18">
        <f t="shared" ref="AW120" si="44921">IF(AND(AW119&lt;&gt;"",AX119=""),MAX(AW119-$C$9,0),IF(AW119="","",IF(AW$7&gt;=$G119,$F$9*($F$17*AX120+$F$18*AX123),"")))</f>
        <v>1.4637719019052758E-5</v>
      </c>
      <c r="AX120" s="18">
        <f t="shared" ref="AX120" si="44922">IF(AND(AX119&lt;&gt;"",AY119=""),MAX(AX119-$C$9,0),IF(AX119="","",IF(AX$7&gt;=$G119,$F$9*($F$17*AY120+$F$18*AY123),"")))</f>
        <v>2.3732273607710174E-5</v>
      </c>
      <c r="AY120" s="18">
        <f t="shared" ref="AY120" si="44923">IF(AND(AY119&lt;&gt;"",AZ119=""),MAX(AY119-$C$9,0),IF(AY119="","",IF(AY$7&gt;=$G119,$F$9*($F$17*AZ120+$F$18*AZ123),"")))</f>
        <v>3.8330699834883587E-5</v>
      </c>
      <c r="AZ120" s="18">
        <f t="shared" ref="AZ120" si="44924">IF(AND(AZ119&lt;&gt;"",BA119=""),MAX(AZ119-$C$9,0),IF(AZ119="","",IF(AZ$7&gt;=$G119,$F$9*($F$17*BA120+$F$18*BA123),"")))</f>
        <v>6.1664829407785343E-5</v>
      </c>
      <c r="BA120" s="18">
        <f t="shared" ref="BA120" si="44925">IF(AND(BA119&lt;&gt;"",BB119=""),MAX(BA119-$C$9,0),IF(BA119="","",IF(BA$7&gt;=$G119,$F$9*($F$17*BB120+$F$18*BB123),"")))</f>
        <v>9.8798574577993703E-5</v>
      </c>
      <c r="BB120" s="18">
        <f t="shared" ref="BB120" si="44926">IF(AND(BB119&lt;&gt;"",BC119=""),MAX(BB119-$C$9,0),IF(BB119="","",IF(BB$7&gt;=$G119,$F$9*($F$17*BC120+$F$18*BC123),"")))</f>
        <v>1.5762388346674954E-4</v>
      </c>
      <c r="BC120" s="18">
        <f t="shared" ref="BC120" si="44927">IF(AND(BC119&lt;&gt;"",BD119=""),MAX(BC119-$C$9,0),IF(BC119="","",IF(BC$7&gt;=$G119,$F$9*($F$17*BD120+$F$18*BD123),"")))</f>
        <v>2.5037103055015371E-4</v>
      </c>
      <c r="BD120" s="18">
        <f t="shared" ref="BD120" si="44928">IF(AND(BD119&lt;&gt;"",BE119=""),MAX(BD119-$C$9,0),IF(BD119="","",IF(BD$7&gt;=$G119,$F$9*($F$17*BE120+$F$18*BE123),"")))</f>
        <v>3.9588204518634437E-4</v>
      </c>
      <c r="BE120" s="18">
        <f t="shared" ref="BE120" si="44929">IF(AND(BE119&lt;&gt;"",BF119=""),MAX(BE119-$C$9,0),IF(BE119="","",IF(BE$7&gt;=$G119,$F$9*($F$17*BF120+$F$18*BF123),"")))</f>
        <v>6.2300625083529595E-4</v>
      </c>
      <c r="BF120" s="18">
        <f t="shared" ref="BF120" si="44930">IF(AND(BF119&lt;&gt;"",BG119=""),MAX(BF119-$C$9,0),IF(BF119="","",IF(BF$7&gt;=$G119,$F$9*($F$17*BG120+$F$18*BG123),"")))</f>
        <v>9.7562980765568018E-4</v>
      </c>
      <c r="BG120" s="18">
        <f t="shared" ref="BG120" si="44931">IF(AND(BG119&lt;&gt;"",BH119=""),MAX(BG119-$C$9,0),IF(BG119="","",IF(BG$7&gt;=$G119,$F$9*($F$17*BH120+$F$18*BH123),"")))</f>
        <v>1.5200598864090044E-3</v>
      </c>
      <c r="BH120" s="18">
        <f t="shared" ref="BH120" si="44932">IF(AND(BH119&lt;&gt;"",BI119=""),MAX(BH119-$C$9,0),IF(BH119="","",IF(BH$7&gt;=$G119,$F$9*($F$17*BI120+$F$18*BI123),"")))</f>
        <v>2.3557636176555225E-3</v>
      </c>
      <c r="BI120" s="18">
        <f t="shared" ref="BI120" si="44933">IF(AND(BI119&lt;&gt;"",BJ119=""),MAX(BI119-$C$9,0),IF(BI119="","",IF(BI$7&gt;=$G119,$F$9*($F$17*BJ120+$F$18*BJ123),"")))</f>
        <v>3.6308279940696895E-3</v>
      </c>
      <c r="BJ120" s="18">
        <f t="shared" ref="BJ120" si="44934">IF(AND(BJ119&lt;&gt;"",BK119=""),MAX(BJ119-$C$9,0),IF(BJ119="","",IF(BJ$7&gt;=$G119,$F$9*($F$17*BK120+$F$18*BK123),"")))</f>
        <v>5.563973633776545E-3</v>
      </c>
      <c r="BK120" s="18">
        <f t="shared" ref="BK120" si="44935">IF(AND(BK119&lt;&gt;"",BL119=""),MAX(BK119-$C$9,0),IF(BK119="","",IF(BK$7&gt;=$G119,$F$9*($F$17*BL120+$F$18*BL123),"")))</f>
        <v>8.4755312330471611E-3</v>
      </c>
      <c r="BL120" s="18">
        <f t="shared" ref="BL120" si="44936">IF(AND(BL119&lt;&gt;"",BM119=""),MAX(BL119-$C$9,0),IF(BL119="","",IF(BL$7&gt;=$G119,$F$9*($F$17*BM120+$F$18*BM123),"")))</f>
        <v>1.2830470822851065E-2</v>
      </c>
      <c r="BM120" s="18">
        <f t="shared" ref="BM120" si="44937">IF(AND(BM119&lt;&gt;"",BN119=""),MAX(BM119-$C$9,0),IF(BM119="","",IF(BM$7&gt;=$G119,$F$9*($F$17*BN120+$F$18*BN123),"")))</f>
        <v>1.9297334566378988E-2</v>
      </c>
      <c r="BN120" s="18">
        <f t="shared" ref="BN120" si="44938">IF(AND(BN119&lt;&gt;"",BO119=""),MAX(BN119-$C$9,0),IF(BN119="","",IF(BN$7&gt;=$G119,$F$9*($F$17*BO120+$F$18*BO123),"")))</f>
        <v>2.8827701844088512E-2</v>
      </c>
      <c r="BO120" s="18">
        <f t="shared" ref="BO120" si="44939">IF(AND(BO119&lt;&gt;"",BP119=""),MAX(BO119-$C$9,0),IF(BO119="","",IF(BO$7&gt;=$G119,$F$9*($F$17*BP120+$F$18*BP123),"")))</f>
        <v>4.2761495291840132E-2</v>
      </c>
      <c r="BP120" s="18">
        <f t="shared" ref="BP120" si="44940">IF(AND(BP119&lt;&gt;"",BQ119=""),MAX(BP119-$C$9,0),IF(BP119="","",IF(BP$7&gt;=$G119,$F$9*($F$17*BQ120+$F$18*BQ123),"")))</f>
        <v>6.2963828802222302E-2</v>
      </c>
      <c r="BQ120" s="18">
        <f t="shared" ref="BQ120" si="44941">IF(AND(BQ119&lt;&gt;"",BR119=""),MAX(BQ119-$C$9,0),IF(BQ119="","",IF(BQ$7&gt;=$G119,$F$9*($F$17*BR120+$F$18*BR123),"")))</f>
        <v>9.1998919335879129E-2</v>
      </c>
      <c r="BR120" s="18">
        <f t="shared" ref="BR120" si="44942">IF(AND(BR119&lt;&gt;"",BS119=""),MAX(BR119-$C$9,0),IF(BR119="","",IF(BR$7&gt;=$G119,$F$9*($F$17*BS120+$F$18*BS123),"")))</f>
        <v>0.13334544074954133</v>
      </c>
      <c r="BS120" s="18">
        <f t="shared" ref="BS120" si="44943">IF(AND(BS119&lt;&gt;"",BT119=""),MAX(BS119-$C$9,0),IF(BS119="","",IF(BS$7&gt;=$G119,$F$9*($F$17*BT120+$F$18*BT123),"")))</f>
        <v>0.1916550888035766</v>
      </c>
      <c r="BT120" s="18">
        <f t="shared" ref="BT120" si="44944">IF(AND(BT119&lt;&gt;"",BU119=""),MAX(BT119-$C$9,0),IF(BT119="","",IF(BT$7&gt;=$G119,$F$9*($F$17*BU120+$F$18*BU123),"")))</f>
        <v>0.27305147447945294</v>
      </c>
      <c r="BU120" s="18">
        <f t="shared" ref="BU120" si="44945">IF(AND(BU119&lt;&gt;"",BV119=""),MAX(BU119-$C$9,0),IF(BU119="","",IF(BU$7&gt;=$G119,$F$9*($F$17*BV120+$F$18*BV123),"")))</f>
        <v>0.38545919405830947</v>
      </c>
      <c r="BV120" s="18">
        <f t="shared" ref="BV120" si="44946">IF(AND(BV119&lt;&gt;"",BW119=""),MAX(BV119-$C$9,0),IF(BV119="","",IF(BV$7&gt;=$G119,$F$9*($F$17*BW120+$F$18*BW123),"")))</f>
        <v>0.53894262045393171</v>
      </c>
      <c r="BW120" s="18">
        <f t="shared" ref="BW120" si="44947">IF(AND(BW119&lt;&gt;"",BX119=""),MAX(BW119-$C$9,0),IF(BW119="","",IF(BW$7&gt;=$G119,$F$9*($F$17*BX120+$F$18*BX123),"")))</f>
        <v>0.7460205966113802</v>
      </c>
      <c r="BX120" s="18">
        <f t="shared" ref="BX120" si="44948">IF(AND(BX119&lt;&gt;"",BY119=""),MAX(BX119-$C$9,0),IF(BX119="","",IF(BX$7&gt;=$G119,$F$9*($F$17*BY120+$F$18*BY123),"")))</f>
        <v>1.0219074883158914</v>
      </c>
      <c r="BY120" s="18">
        <f t="shared" ref="BY120" si="44949">IF(AND(BY119&lt;&gt;"",BZ119=""),MAX(BY119-$C$9,0),IF(BY119="","",IF(BY$7&gt;=$G119,$F$9*($F$17*BZ120+$F$18*BZ123),"")))</f>
        <v>1.3846147877071289</v>
      </c>
      <c r="BZ120" s="18">
        <f t="shared" ref="BZ120" si="44950">IF(AND(BZ119&lt;&gt;"",CA119=""),MAX(BZ119-$C$9,0),IF(BZ119="","",IF(BZ$7&gt;=$G119,$F$9*($F$17*CA120+$F$18*CA123),"")))</f>
        <v>1.854833958925552</v>
      </c>
      <c r="CA120" s="18">
        <f t="shared" ref="CA120" si="44951">IF(AND(CA119&lt;&gt;"",CB119=""),MAX(CA119-$C$9,0),IF(CA119="","",IF(CA$7&gt;=$G119,$F$9*($F$17*CB120+$F$18*CB123),"")))</f>
        <v>2.4555154842635356</v>
      </c>
      <c r="CB120" s="18">
        <f t="shared" ref="CB120" si="44952">IF(AND(CB119&lt;&gt;"",CC119=""),MAX(CB119-$C$9,0),IF(CB119="","",IF(CB$7&gt;=$G119,$F$9*($F$17*CC120+$F$18*CC123),"")))</f>
        <v>3.2110675826456894</v>
      </c>
      <c r="CC120" s="18">
        <f t="shared" ref="CC120" si="44953">IF(AND(CC119&lt;&gt;"",CD119=""),MAX(CC119-$C$9,0),IF(CC119="","",IF(CC$7&gt;=$G119,$F$9*($F$17*CD120+$F$18*CD123),"")))</f>
        <v>4.1461278638542476</v>
      </c>
      <c r="CD120" s="18">
        <f t="shared" ref="CD120" si="44954">IF(AND(CD119&lt;&gt;"",CE119=""),MAX(CD119-$C$9,0),IF(CD119="","",IF(CD$7&gt;=$G119,$F$9*($F$17*CE120+$F$18*CE123),"")))</f>
        <v>5.2839179095592907</v>
      </c>
      <c r="CE120" s="18">
        <f t="shared" ref="CE120" si="44955">IF(AND(CE119&lt;&gt;"",CF119=""),MAX(CE119-$C$9,0),IF(CE119="","",IF(CE$7&gt;=$G119,$F$9*($F$17*CF120+$F$18*CF123),"")))</f>
        <v>6.6442756900738935</v>
      </c>
      <c r="CF120" s="18">
        <f t="shared" ref="CF120" si="44956">IF(AND(CF119&lt;&gt;"",CG119=""),MAX(CF119-$C$9,0),IF(CF119="","",IF(CF$7&gt;=$G119,$F$9*($F$17*CG120+$F$18*CG123),"")))</f>
        <v>8.2415668715254604</v>
      </c>
      <c r="CG120" s="18">
        <f t="shared" ref="CG120" si="44957">IF(AND(CG119&lt;&gt;"",CH119=""),MAX(CG119-$C$9,0),IF(CG119="","",IF(CG$7&gt;=$G119,$F$9*($F$17*CH120+$F$18*CH123),"")))</f>
        <v>10.08278470668121</v>
      </c>
      <c r="CH120" s="18">
        <f t="shared" ref="CH120" si="44958">IF(AND(CH119&lt;&gt;"",CI119=""),MAX(CH119-$C$9,0),IF(CH119="","",IF(CH$7&gt;=$G119,$F$9*($F$17*CI120+$F$18*CI123),"")))</f>
        <v>12.166227474360877</v>
      </c>
      <c r="CI120" s="18">
        <f t="shared" ref="CI120" si="44959">IF(AND(CI119&lt;&gt;"",CJ119=""),MAX(CI119-$C$9,0),IF(CI119="","",IF(CI$7&gt;=$G119,$F$9*($F$17*CJ120+$F$18*CJ123),"")))</f>
        <v>14.481150900430444</v>
      </c>
      <c r="CJ120" s="18">
        <f t="shared" ref="CJ120" si="44960">IF(AND(CJ119&lt;&gt;"",CK119=""),MAX(CJ119-$C$9,0),IF(CJ119="","",IF(CJ$7&gt;=$G119,$F$9*($F$17*CK120+$F$18*CK123),"")))</f>
        <v>17.008690670448459</v>
      </c>
      <c r="CK120" s="18">
        <f t="shared" ref="CK120" si="44961">IF(AND(CK119&lt;&gt;"",CL119=""),MAX(CK119-$C$9,0),IF(CK119="","",IF(CK$7&gt;=$G119,$F$9*($F$17*CL120+$F$18*CL123),"")))</f>
        <v>19.724117647494385</v>
      </c>
      <c r="CL120" s="18">
        <f t="shared" ref="CL120" si="44962">IF(AND(CL119&lt;&gt;"",CM119=""),MAX(CL119-$C$9,0),IF(CL119="","",IF(CL$7&gt;=$G119,$F$9*($F$17*CM120+$F$18*CM123),"")))</f>
        <v>22.600150370523554</v>
      </c>
      <c r="CM120" s="18">
        <f t="shared" ref="CM120" si="44963">IF(AND(CM119&lt;&gt;"",CN119=""),MAX(CM119-$C$9,0),IF(CM119="","",IF(CM$7&gt;=$G119,$F$9*($F$17*CN120+$F$18*CN123),"")))</f>
        <v>25.610691512694345</v>
      </c>
      <c r="CN120" s="18">
        <f t="shared" ref="CN120" si="44964">IF(AND(CN119&lt;&gt;"",CO119=""),MAX(CN119-$C$9,0),IF(CN119="","",IF(CN$7&gt;=$G119,$F$9*($F$17*CO120+$F$18*CO123),"")))</f>
        <v>28.734117857066121</v>
      </c>
      <c r="CO120" s="18">
        <f t="shared" ref="CO120" si="44965">IF(AND(CO119&lt;&gt;"",CP119=""),MAX(CO119-$C$9,0),IF(CO119="","",IF(CO$7&gt;=$G119,$F$9*($F$17*CP120+$F$18*CP123),"")))</f>
        <v>31.955287221075384</v>
      </c>
      <c r="CP120" s="18">
        <f t="shared" ref="CP120" si="44966">IF(AND(CP119&lt;&gt;"",CQ119=""),MAX(CP119-$C$9,0),IF(CP119="","",IF(CP$7&gt;=$G119,$F$9*($F$17*CQ120+$F$18*CQ123),"")))</f>
        <v>35.265805218012169</v>
      </c>
      <c r="CQ120" s="18">
        <f t="shared" ref="CQ120" si="44967">IF(AND(CQ119&lt;&gt;"",CR119=""),MAX(CQ119-$C$9,0),IF(CQ119="","",IF(CQ$7&gt;=$G119,$F$9*($F$17*CR120+$F$18*CR123),"")))</f>
        <v>38.662726890818298</v>
      </c>
      <c r="CR120" s="18">
        <f t="shared" ref="CR120" si="44968">IF(AND(CR119&lt;&gt;"",CS119=""),MAX(CR119-$C$9,0),IF(CR119="","",IF(CR$7&gt;=$G119,$F$9*($F$17*CS120+$F$18*CS123),"")))</f>
        <v>42.146467089587674</v>
      </c>
      <c r="CS120" s="18">
        <f t="shared" ref="CS120" si="44969">IF(AND(CS119&lt;&gt;"",CT119=""),MAX(CS119-$C$9,0),IF(CS119="","",IF(CS$7&gt;=$G119,$F$9*($F$17*CT120+$F$18*CT123),"")))</f>
        <v>45.718899639189353</v>
      </c>
      <c r="CT120" s="18">
        <f t="shared" ref="CT120" si="44970">IF(AND(CT119&lt;&gt;"",CU119=""),MAX(CT119-$C$9,0),IF(CT119="","",IF(CT$7&gt;=$G119,$F$9*($F$17*CU120+$F$18*CU123),"")))</f>
        <v>49.38226989739384</v>
      </c>
      <c r="CU120" s="18">
        <f t="shared" ref="CU120" si="44971">IF(AND(CU119&lt;&gt;"",CV119=""),MAX(CU119-$C$9,0),IF(CU119="","",IF(CU$7&gt;=$G119,$F$9*($F$17*CV120+$F$18*CV123),"")))</f>
        <v>53.138880063494256</v>
      </c>
      <c r="CV120" s="18">
        <f t="shared" ref="CV120" si="44972">IF(AND(CV119&lt;&gt;"",CW119=""),MAX(CV119-$C$9,0),IF(CV119="","",IF(CV$7&gt;=$G119,$F$9*($F$17*CW120+$F$18*CW123),"")))</f>
        <v>56.991090617256347</v>
      </c>
      <c r="CW120" s="18">
        <f t="shared" ref="CW120" si="44973">IF(AND(CW119&lt;&gt;"",CX119=""),MAX(CW119-$C$9,0),IF(CW119="","",IF(CW$7&gt;=$G119,$F$9*($F$17*CX120+$F$18*CX123),"")))</f>
        <v>60.94132179429571</v>
      </c>
      <c r="CX120" s="18">
        <f t="shared" ref="CX120" si="44974">IF(AND(CX119&lt;&gt;"",CY119=""),MAX(CX119-$C$9,0),IF(CX119="","",IF(CX$7&gt;=$G119,$F$9*($F$17*CY120+$F$18*CY123),"")))</f>
        <v>64.992055098804258</v>
      </c>
      <c r="CY120" s="18">
        <f t="shared" ref="CY120" si="44975">IF(AND(CY119&lt;&gt;"",CZ119=""),MAX(CY119-$C$9,0),IF(CY119="","",IF(CY$7&gt;=$G119,$F$9*($F$17*CZ120+$F$18*CZ123),"")))</f>
        <v>69.145834854571717</v>
      </c>
      <c r="CZ120" s="18">
        <f t="shared" ref="CZ120" si="44976">IF(AND(CZ119&lt;&gt;"",DA119=""),MAX(CZ119-$C$9,0),IF(CZ119="","",IF(CZ$7&gt;=$G119,$F$9*($F$17*DA120+$F$18*DA123),"")))</f>
        <v>73.405269795271209</v>
      </c>
      <c r="DA120" s="18">
        <f t="shared" ref="DA120" si="44977">IF(AND(DA119&lt;&gt;"",DB119=""),MAX(DA119-$C$9,0),IF(DA119="","",IF(DA$7&gt;=$G119,$F$9*($F$17*DB120+$F$18*DB123),"")))</f>
        <v>77.773034695003361</v>
      </c>
      <c r="DB120" s="18">
        <f t="shared" ref="DB120" si="44978">IF(AND(DB119&lt;&gt;"",DC119=""),MAX(DB119-$C$9,0),IF(DB119="","",IF(DB$7&gt;=$G119,$F$9*($F$17*DC120+$F$18*DC123),"")))</f>
        <v>82.251872040117533</v>
      </c>
      <c r="DC120" s="18">
        <f t="shared" ref="DC120:DD120" si="44979">IF(AND(DC119&lt;&gt;"",DD119=""),MAX(DC119-$C$9,0),IF(DC119="","",IF(DC$7&gt;=$G119,$F$9*($F$17*DD120+$F$18*DD123),"")))</f>
        <v>86.844593743355659</v>
      </c>
      <c r="DD120" s="18">
        <f t="shared" si="44979"/>
        <v>91.554082901389705</v>
      </c>
      <c r="DE120" s="18" t="str">
        <f t="shared" ref="DE120" si="44980">IF(AND(DE119&lt;&gt;"",DF119=""),MAX(DE119-$C$9,0),IF(DE119="","",IF(DD$7&gt;=$G119,$F$9*($F$17*DF120+$F$18*DF123),"")))</f>
        <v/>
      </c>
      <c r="DF120" s="18" t="str">
        <f t="shared" ref="DF120" si="44981">IF(AND(DF119&lt;&gt;"",DG119=""),MAX(DF119-$C$9,0),IF(DF119="","",IF(DE$7&gt;=$G119,$F$9*($F$17*DG120+$F$18*DG123),"")))</f>
        <v/>
      </c>
      <c r="DG120" s="18" t="str">
        <f t="shared" ref="DG120" si="44982">IF(AND(DG119&lt;&gt;"",DH119=""),MAX(DG119-$C$9,0),IF(DG119="","",IF(DF$7&gt;=$G119,$F$9*($F$17*DH120+$F$18*DH123),"")))</f>
        <v/>
      </c>
      <c r="DH120" s="18" t="str">
        <f t="shared" ref="DH120" si="44983">IF(AND(DH119&lt;&gt;"",DI119=""),MAX(DH119-$C$9,0),IF(DH119="","",IF(DG$7&gt;=$G119,$F$9*($F$17*DI120+$F$18*DI123),"")))</f>
        <v/>
      </c>
      <c r="DI120" s="18" t="str">
        <f t="shared" ref="DI120" si="44984">IF(AND(DI119&lt;&gt;"",DJ119=""),MAX(DI119-$C$9,0),IF(DI119="","",IF(DH$7&gt;=$G119,$F$9*($F$17*DJ120+$F$18*DJ123),"")))</f>
        <v/>
      </c>
      <c r="DJ120" s="18" t="str">
        <f t="shared" ref="DJ120" si="44985">IF(AND(DJ119&lt;&gt;"",DK119=""),MAX(DJ119-$C$9,0),IF(DJ119="","",IF(DI$7&gt;=$G119,$F$9*($F$17*DK120+$F$18*DK123),"")))</f>
        <v/>
      </c>
      <c r="DK120" s="18" t="str">
        <f t="shared" ref="DK120" si="44986">IF(AND(DK119&lt;&gt;"",DL119=""),MAX(DK119-$C$9,0),IF(DK119="","",IF(DJ$7&gt;=$G119,$F$9*($F$17*DL120+$F$18*DL123),"")))</f>
        <v/>
      </c>
      <c r="DL120" s="18" t="str">
        <f t="shared" ref="DL120" si="44987">IF(AND(DL119&lt;&gt;"",DM119=""),MAX(DL119-$C$9,0),IF(DL119="","",IF(DK$7&gt;=$G119,$F$9*($F$17*DM120+$F$18*DM123),"")))</f>
        <v/>
      </c>
      <c r="DM120" s="18" t="str">
        <f t="shared" ref="DM120" si="44988">IF(AND(DM119&lt;&gt;"",DN119=""),MAX(DM119-$C$9,0),IF(DM119="","",IF(DL$7&gt;=$G119,$F$9*($F$17*DN120+$F$18*DN123),"")))</f>
        <v/>
      </c>
      <c r="DN120" s="18" t="str">
        <f t="shared" ref="DN120" si="44989">IF(AND(DN119&lt;&gt;"",DO119=""),MAX(DN119-$C$9,0),IF(DN119="","",IF(DM$7&gt;=$G119,$F$9*($F$17*DO120+$F$18*DO123),"")))</f>
        <v/>
      </c>
      <c r="DO120" s="18" t="str">
        <f t="shared" ref="DO120" si="44990">IF(AND(DO119&lt;&gt;"",DP119=""),MAX(DO119-$C$9,0),IF(DO119="","",IF(DN$7&gt;=$G119,$F$9*($F$17*DP120+$F$18*DP123),"")))</f>
        <v/>
      </c>
      <c r="DP120" s="18" t="str">
        <f t="shared" ref="DP120" si="44991">IF(AND(DP119&lt;&gt;"",DQ119=""),MAX(DP119-$C$9,0),IF(DP119="","",IF(DO$7&gt;=$G119,$F$9*($F$17*DQ120+$F$18*DQ123),"")))</f>
        <v/>
      </c>
      <c r="DQ120" s="18" t="str">
        <f t="shared" ref="DQ120" si="44992">IF(AND(DQ119&lt;&gt;"",DR119=""),MAX(DQ119-$C$9,0),IF(DQ119="","",IF(DP$7&gt;=$G119,$F$9*($F$17*DR120+$F$18*DR123),"")))</f>
        <v/>
      </c>
      <c r="DR120" s="18" t="str">
        <f t="shared" ref="DR120" si="44993">IF(AND(DR119&lt;&gt;"",DS119=""),MAX(DR119-$C$9,0),IF(DR119="","",IF(DQ$7&gt;=$G119,$F$9*($F$17*DS120+$F$18*DS123),"")))</f>
        <v/>
      </c>
      <c r="DS120" s="18" t="str">
        <f t="shared" ref="DS120" si="44994">IF(AND(DS119&lt;&gt;"",DT119=""),MAX(DS119-$C$9,0),IF(DS119="","",IF(DR$7&gt;=$G119,$F$9*($F$17*DT120+$F$18*DT123),"")))</f>
        <v/>
      </c>
      <c r="DT120" s="18" t="str">
        <f t="shared" ref="DT120" si="44995">IF(AND(DT119&lt;&gt;"",DU119=""),MAX(DT119-$C$9,0),IF(DT119="","",IF(DS$7&gt;=$G119,$F$9*($F$17*DU120+$F$18*DU123),"")))</f>
        <v/>
      </c>
      <c r="DU120" s="18" t="str">
        <f t="shared" ref="DU120" si="44996">IF(AND(DU119&lt;&gt;"",DV119=""),MAX(DU119-$C$9,0),IF(DU119="","",IF(DT$7&gt;=$G119,$F$9*($F$17*DV120+$F$18*DV123),"")))</f>
        <v/>
      </c>
      <c r="DV120" s="18" t="str">
        <f t="shared" ref="DV120" si="44997">IF(AND(DV119&lt;&gt;"",DW119=""),MAX(DV119-$C$9,0),IF(DV119="","",IF(DU$7&gt;=$G119,$F$9*($F$17*DW120+$F$18*DW123),"")))</f>
        <v/>
      </c>
      <c r="DW120" s="18" t="str">
        <f t="shared" ref="DW120" si="44998">IF(AND(DW119&lt;&gt;"",DX119=""),MAX(DW119-$C$9,0),IF(DW119="","",IF(DV$7&gt;=$G119,$F$9*($F$17*DX120+$F$18*DX123),"")))</f>
        <v/>
      </c>
      <c r="DX120" s="18" t="str">
        <f t="shared" ref="DX120" si="44999">IF(AND(DX119&lt;&gt;"",DY119=""),MAX(DX119-$C$9,0),IF(DX119="","",IF(DW$7&gt;=$G119,$F$9*($F$17*DY120+$F$18*DY123),"")))</f>
        <v/>
      </c>
      <c r="DY120" s="18" t="str">
        <f t="shared" ref="DY120" si="45000">IF(AND(DY119&lt;&gt;"",DZ119=""),MAX(DY119-$C$9,0),IF(DY119="","",IF(DX$7&gt;=$G119,$F$9*($F$17*DZ120+$F$18*DZ123),"")))</f>
        <v/>
      </c>
      <c r="DZ120" s="18" t="str">
        <f t="shared" ref="DZ120" si="45001">IF(AND(DZ119&lt;&gt;"",EA119=""),MAX(DZ119-$C$9,0),IF(DZ119="","",IF(DY$7&gt;=$G119,$F$9*($F$17*EA120+$F$18*EA123),"")))</f>
        <v/>
      </c>
      <c r="EA120" s="18" t="str">
        <f t="shared" ref="EA120" si="45002">IF(AND(EA119&lt;&gt;"",EB119=""),MAX(EA119-$C$9,0),IF(EA119="","",IF(DZ$7&gt;=$G119,$F$9*($F$17*EB120+$F$18*EB123),"")))</f>
        <v/>
      </c>
      <c r="EB120" s="18" t="str">
        <f t="shared" ref="EB120" si="45003">IF(AND(EB119&lt;&gt;"",EC119=""),MAX(EB119-$C$9,0),IF(EB119="","",IF(EA$7&gt;=$G119,$F$9*($F$17*EC120+$F$18*EC123),"")))</f>
        <v/>
      </c>
      <c r="EC120" s="18" t="str">
        <f t="shared" ref="EC120" si="45004">IF(AND(EC119&lt;&gt;"",ED119=""),MAX(EC119-$C$9,0),IF(EC119="","",IF(EB$7&gt;=$G119,$F$9*($F$17*ED120+$F$18*ED123),"")))</f>
        <v/>
      </c>
      <c r="ED120" s="18" t="str">
        <f t="shared" ref="ED120" si="45005">IF(AND(ED119&lt;&gt;"",EE119=""),MAX(ED119-$C$9,0),IF(ED119="","",IF(EC$7&gt;=$G119,$F$9*($F$17*EE120+$F$18*EE123),"")))</f>
        <v/>
      </c>
      <c r="EE120" s="18" t="str">
        <f t="shared" ref="EE120" si="45006">IF(AND(EE119&lt;&gt;"",EF119=""),MAX(EE119-$C$9,0),IF(EE119="","",IF(ED$7&gt;=$G119,$F$9*($F$17*EF120+$F$18*EF123),"")))</f>
        <v/>
      </c>
      <c r="EF120" s="18" t="str">
        <f t="shared" ref="EF120" si="45007">IF(AND(EF119&lt;&gt;"",EG119=""),MAX(EF119-$C$9,0),IF(EF119="","",IF(EE$7&gt;=$G119,$F$9*($F$17*EG120+$F$18*EG123),"")))</f>
        <v/>
      </c>
      <c r="EG120" s="18" t="str">
        <f t="shared" ref="EG120" si="45008">IF(AND(EG119&lt;&gt;"",EH119=""),MAX(EG119-$C$9,0),IF(EG119="","",IF(EF$7&gt;=$G119,$F$9*($F$17*EH120+$F$18*EH123),"")))</f>
        <v/>
      </c>
      <c r="EH120" s="18" t="str">
        <f t="shared" ref="EH120" si="45009">IF(AND(EH119&lt;&gt;"",EI119=""),MAX(EH119-$C$9,0),IF(EH119="","",IF(EG$7&gt;=$G119,$F$9*($F$17*EI120+$F$18*EI123),"")))</f>
        <v/>
      </c>
      <c r="EI120" s="18" t="str">
        <f t="shared" ref="EI120" si="45010">IF(AND(EI119&lt;&gt;"",EJ119=""),MAX(EI119-$C$9,0),IF(EI119="","",IF(EH$7&gt;=$G119,$F$9*($F$17*EJ120+$F$18*EJ123),"")))</f>
        <v/>
      </c>
      <c r="EJ120" s="18" t="str">
        <f t="shared" ref="EJ120" si="45011">IF(AND(EJ119&lt;&gt;"",EK119=""),MAX(EJ119-$C$9,0),IF(EJ119="","",IF(EI$7&gt;=$G119,$F$9*($F$17*EK120+$F$18*EK123),"")))</f>
        <v/>
      </c>
      <c r="EK120" s="18" t="str">
        <f t="shared" ref="EK120" si="45012">IF(AND(EK119&lt;&gt;"",EL119=""),MAX(EK119-$C$9,0),IF(EK119="","",IF(EJ$7&gt;=$G119,$F$9*($F$17*EL120+$F$18*EL123),"")))</f>
        <v/>
      </c>
      <c r="EL120" s="18" t="str">
        <f t="shared" ref="EL120" si="45013">IF(AND(EL119&lt;&gt;"",EM119=""),MAX(EL119-$C$9,0),IF(EL119="","",IF(EK$7&gt;=$G119,$F$9*($F$17*EM120+$F$18*EM123),"")))</f>
        <v/>
      </c>
      <c r="EM120" s="18" t="str">
        <f t="shared" ref="EM120" si="45014">IF(AND(EM119&lt;&gt;"",EN119=""),MAX(EM119-$C$9,0),IF(EM119="","",IF(EL$7&gt;=$G119,$F$9*($F$17*EN120+$F$18*EN123),"")))</f>
        <v/>
      </c>
      <c r="EN120" s="18" t="str">
        <f t="shared" ref="EN120" si="45015">IF(AND(EN119&lt;&gt;"",EO119=""),MAX(EN119-$C$9,0),IF(EN119="","",IF(EM$7&gt;=$G119,$F$9*($F$17*EO120+$F$18*EO123),"")))</f>
        <v/>
      </c>
      <c r="EO120" s="18" t="str">
        <f t="shared" ref="EO120" si="45016">IF(AND(EO119&lt;&gt;"",EP119=""),MAX(EO119-$C$9,0),IF(EO119="","",IF(EN$7&gt;=$G119,$F$9*($F$17*EP120+$F$18*EP123),"")))</f>
        <v/>
      </c>
      <c r="EP120" s="18" t="str">
        <f t="shared" ref="EP120" si="45017">IF(AND(EP119&lt;&gt;"",EQ119=""),MAX(EP119-$C$9,0),IF(EP119="","",IF(EO$7&gt;=$G119,$F$9*($F$17*EQ120+$F$18*EQ123),"")))</f>
        <v/>
      </c>
      <c r="EQ120" s="18" t="str">
        <f t="shared" ref="EQ120" si="45018">IF(AND(EQ119&lt;&gt;"",ER119=""),MAX(EQ119-$C$9,0),IF(EQ119="","",IF(EP$7&gt;=$G119,$F$9*($F$17*ER120+$F$18*ER123),"")))</f>
        <v/>
      </c>
      <c r="ER120" s="18" t="str">
        <f t="shared" ref="ER120" si="45019">IF(AND(ER119&lt;&gt;"",ES119=""),MAX(ER119-$C$9,0),IF(ER119="","",IF(EQ$7&gt;=$G119,$F$9*($F$17*ES120+$F$18*ES123),"")))</f>
        <v/>
      </c>
      <c r="ES120" s="18" t="str">
        <f t="shared" ref="ES120" si="45020">IF(AND(ES119&lt;&gt;"",ET119=""),MAX(ES119-$C$9,0),IF(ES119="","",IF(ER$7&gt;=$G119,$F$9*($F$17*ET120+$F$18*ET123),"")))</f>
        <v/>
      </c>
      <c r="ET120" s="18" t="str">
        <f t="shared" ref="ET120" si="45021">IF(AND(ET119&lt;&gt;"",EU119=""),MAX(ET119-$C$9,0),IF(ET119="","",IF(ES$7&gt;=$G119,$F$9*($F$17*EU120+$F$18*EU123),"")))</f>
        <v/>
      </c>
      <c r="EU120" s="18" t="str">
        <f t="shared" ref="EU120" si="45022">IF(AND(EU119&lt;&gt;"",EV119=""),MAX(EU119-$C$9,0),IF(EU119="","",IF(ET$7&gt;=$G119,$F$9*($F$17*EV120+$F$18*EV123),"")))</f>
        <v/>
      </c>
      <c r="EV120" s="18" t="str">
        <f t="shared" ref="EV120" si="45023">IF(AND(EV119&lt;&gt;"",EW119=""),MAX(EV119-$C$9,0),IF(EV119="","",IF(EU$7&gt;=$G119,$F$9*($F$17*EW120+$F$18*EW123),"")))</f>
        <v/>
      </c>
      <c r="EW120" s="18" t="str">
        <f t="shared" ref="EW120" si="45024">IF(AND(EW119&lt;&gt;"",EX119=""),MAX(EW119-$C$9,0),IF(EW119="","",IF(EV$7&gt;=$G119,$F$9*($F$17*EX120+$F$18*EX123),"")))</f>
        <v/>
      </c>
      <c r="EX120" s="18" t="str">
        <f t="shared" ref="EX120" si="45025">IF(AND(EX119&lt;&gt;"",EY119=""),MAX(EX119-$C$9,0),IF(EX119="","",IF(EW$7&gt;=$G119,$F$9*($F$17*EY120+$F$18*EY123),"")))</f>
        <v/>
      </c>
      <c r="EY120" s="18" t="str">
        <f t="shared" ref="EY120" si="45026">IF(AND(EY119&lt;&gt;"",EZ119=""),MAX(EY119-$C$9,0),IF(EY119="","",IF(EX$7&gt;=$G119,$F$9*($F$17*EZ120+$F$18*EZ123),"")))</f>
        <v/>
      </c>
      <c r="EZ120" s="18" t="str">
        <f t="shared" ref="EZ120" si="45027">IF(AND(EZ119&lt;&gt;"",FA119=""),MAX(EZ119-$C$9,0),IF(EZ119="","",IF(EY$7&gt;=$G119,$F$9*($F$17*FA120+$F$18*FA123),"")))</f>
        <v/>
      </c>
      <c r="FA120" s="18" t="str">
        <f t="shared" ref="FA120" si="45028">IF(AND(FA119&lt;&gt;"",FB119=""),MAX(FA119-$C$9,0),IF(FA119="","",IF(EZ$7&gt;=$G119,$F$9*($F$17*FB120+$F$18*FB123),"")))</f>
        <v/>
      </c>
      <c r="FB120" s="18" t="str">
        <f t="shared" ref="FB120" si="45029">IF(AND(FB119&lt;&gt;"",FC119=""),MAX(FB119-$C$9,0),IF(FB119="","",IF(FA$7&gt;=$G119,$F$9*($F$17*FC120+$F$18*FC123),"")))</f>
        <v/>
      </c>
      <c r="FC120" s="18" t="str">
        <f t="shared" ref="FC120" si="45030">IF(AND(FC119&lt;&gt;"",FD119=""),MAX(FC119-$C$9,0),IF(FC119="","",IF(FB$7&gt;=$G119,$F$9*($F$17*FD120+$F$18*FD123),"")))</f>
        <v/>
      </c>
      <c r="FD120" s="18" t="str">
        <f t="shared" ref="FD120" si="45031">IF(AND(FD119&lt;&gt;"",FE119=""),MAX(FD119-$C$9,0),IF(FD119="","",IF(FC$7&gt;=$G119,$F$9*($F$17*FE120+$F$18*FE123),"")))</f>
        <v/>
      </c>
      <c r="FE120" s="18" t="str">
        <f t="shared" ref="FE120" si="45032">IF(AND(FE119&lt;&gt;"",FF119=""),MAX(FE119-$C$9,0),IF(FE119="","",IF(FD$7&gt;=$G119,$F$9*($F$17*FF120+$F$18*FF123),"")))</f>
        <v/>
      </c>
      <c r="FF120" s="18" t="str">
        <f t="shared" ref="FF120" si="45033">IF(AND(FF119&lt;&gt;"",FG119=""),MAX(FF119-$C$9,0),IF(FF119="","",IF(FE$7&gt;=$G119,$F$9*($F$17*FG120+$F$18*FG123),"")))</f>
        <v/>
      </c>
      <c r="FG120" s="18" t="str">
        <f t="shared" ref="FG120" si="45034">IF(AND(FG119&lt;&gt;"",FH119=""),MAX(FG119-$C$9,0),IF(FG119="","",IF(FF$7&gt;=$G119,$F$9*($F$17*FH120+$F$18*FH123),"")))</f>
        <v/>
      </c>
      <c r="FH120" s="18" t="str">
        <f t="shared" ref="FH120" si="45035">IF(AND(FH119&lt;&gt;"",FI119=""),MAX(FH119-$C$9,0),IF(FH119="","",IF(FG$7&gt;=$G119,$F$9*($F$17*FI120+$F$18*FI123),"")))</f>
        <v/>
      </c>
      <c r="FI120" s="18" t="str">
        <f t="shared" ref="FI120" si="45036">IF(AND(FI119&lt;&gt;"",FJ119=""),MAX(FI119-$C$9,0),IF(FI119="","",IF(FH$7&gt;=$G119,$F$9*($F$17*FJ120+$F$18*FJ123),"")))</f>
        <v/>
      </c>
      <c r="FJ120" s="18" t="str">
        <f t="shared" ref="FJ120" si="45037">IF(AND(FJ119&lt;&gt;"",FK119=""),MAX(FJ119-$C$9,0),IF(FJ119="","",IF(FI$7&gt;=$G119,$F$9*($F$17*FK120+$F$18*FK123),"")))</f>
        <v/>
      </c>
      <c r="FK120" s="18" t="str">
        <f t="shared" ref="FK120" si="45038">IF(AND(FK119&lt;&gt;"",FL119=""),MAX(FK119-$C$9,0),IF(FK119="","",IF(FJ$7&gt;=$G119,$F$9*($F$17*FL120+$F$18*FL123),"")))</f>
        <v/>
      </c>
      <c r="FL120" s="18" t="str">
        <f t="shared" ref="FL120" si="45039">IF(AND(FL119&lt;&gt;"",FM119=""),MAX(FL119-$C$9,0),IF(FL119="","",IF(FK$7&gt;=$G119,$F$9*($F$17*FM120+$F$18*FM123),"")))</f>
        <v/>
      </c>
      <c r="FM120" s="18" t="str">
        <f t="shared" ref="FM120" si="45040">IF(AND(FM119&lt;&gt;"",FN119=""),MAX(FM119-$C$9,0),IF(FM119="","",IF(FL$7&gt;=$G119,$F$9*($F$17*FN120+$F$18*FN123),"")))</f>
        <v/>
      </c>
      <c r="FN120" s="18" t="str">
        <f t="shared" ref="FN120" si="45041">IF(AND(FN119&lt;&gt;"",FO119=""),MAX(FN119-$C$9,0),IF(FN119="","",IF(FM$7&gt;=$G119,$F$9*($F$17*FO120+$F$18*FO123),"")))</f>
        <v/>
      </c>
      <c r="FO120" s="18" t="str">
        <f t="shared" ref="FO120" si="45042">IF(AND(FO119&lt;&gt;"",FP119=""),MAX(FO119-$C$9,0),IF(FO119="","",IF(FN$7&gt;=$G119,$F$9*($F$17*FP120+$F$18*FP123),"")))</f>
        <v/>
      </c>
      <c r="FP120" s="18" t="str">
        <f t="shared" ref="FP120" si="45043">IF(AND(FP119&lt;&gt;"",FQ119=""),MAX(FP119-$C$9,0),IF(FP119="","",IF(FO$7&gt;=$G119,$F$9*($F$17*FQ120+$F$18*FQ123),"")))</f>
        <v/>
      </c>
      <c r="FQ120" s="18" t="str">
        <f t="shared" ref="FQ120" si="45044">IF(AND(FQ119&lt;&gt;"",FR119=""),MAX(FQ119-$C$9,0),IF(FQ119="","",IF(FP$7&gt;=$G119,$F$9*($F$17*FR120+$F$18*FR123),"")))</f>
        <v/>
      </c>
      <c r="FR120" s="18" t="str">
        <f t="shared" ref="FR120" si="45045">IF(AND(FR119&lt;&gt;"",FS119=""),MAX(FR119-$C$9,0),IF(FR119="","",IF(FQ$7&gt;=$G119,$F$9*($F$17*FS120+$F$18*FS123),"")))</f>
        <v/>
      </c>
      <c r="FS120" s="18" t="str">
        <f t="shared" ref="FS120" si="45046">IF(AND(FS119&lt;&gt;"",FT119=""),MAX(FS119-$C$9,0),IF(FS119="","",IF(FR$7&gt;=$G119,$F$9*($F$17*FT120+$F$18*FT123),"")))</f>
        <v/>
      </c>
      <c r="FT120" s="18" t="str">
        <f t="shared" ref="FT120" si="45047">IF(AND(FT119&lt;&gt;"",FU119=""),MAX(FT119-$C$9,0),IF(FT119="","",IF(FS$7&gt;=$G119,$F$9*($F$17*FU120+$F$18*FU123),"")))</f>
        <v/>
      </c>
      <c r="FU120" s="18" t="str">
        <f t="shared" ref="FU120" si="45048">IF(AND(FU119&lt;&gt;"",FV119=""),MAX(FU119-$C$9,0),IF(FU119="","",IF(FT$7&gt;=$G119,$F$9*($F$17*FV120+$F$18*FV123),"")))</f>
        <v/>
      </c>
      <c r="FV120" s="18" t="str">
        <f t="shared" ref="FV120" si="45049">IF(AND(FV119&lt;&gt;"",FW119=""),MAX(FV119-$C$9,0),IF(FV119="","",IF(FU$7&gt;=$G119,$F$9*($F$17*FW120+$F$18*FW123),"")))</f>
        <v/>
      </c>
      <c r="FW120" s="18" t="str">
        <f t="shared" ref="FW120" si="45050">IF(AND(FW119&lt;&gt;"",FX119=""),MAX(FW119-$C$9,0),IF(FW119="","",IF(FV$7&gt;=$G119,$F$9*($F$17*FX120+$F$18*FX123),"")))</f>
        <v/>
      </c>
      <c r="FX120" s="18" t="str">
        <f t="shared" ref="FX120" si="45051">IF(AND(FX119&lt;&gt;"",FY119=""),MAX(FX119-$C$9,0),IF(FX119="","",IF(FW$7&gt;=$G119,$F$9*($F$17*FY120+$F$18*FY123),"")))</f>
        <v/>
      </c>
      <c r="FY120" s="18" t="str">
        <f t="shared" ref="FY120" si="45052">IF(AND(FY119&lt;&gt;"",FZ119=""),MAX(FY119-$C$9,0),IF(FY119="","",IF(FX$7&gt;=$G119,$F$9*($F$17*FZ120+$F$18*FZ123),"")))</f>
        <v/>
      </c>
      <c r="FZ120" s="18" t="str">
        <f t="shared" ref="FZ120" si="45053">IF(AND(FZ119&lt;&gt;"",GA119=""),MAX(FZ119-$C$9,0),IF(FZ119="","",IF(FY$7&gt;=$G119,$F$9*($F$17*GA120+$F$18*GA123),"")))</f>
        <v/>
      </c>
      <c r="GA120" s="18" t="str">
        <f t="shared" ref="GA120" si="45054">IF(AND(GA119&lt;&gt;"",GB119=""),MAX(GA119-$C$9,0),IF(GA119="","",IF(FZ$7&gt;=$G119,$F$9*($F$17*GB120+$F$18*GB123),"")))</f>
        <v/>
      </c>
      <c r="GB120" s="18" t="str">
        <f t="shared" ref="GB120" si="45055">IF(AND(GB119&lt;&gt;"",GC119=""),MAX(GB119-$C$9,0),IF(GB119="","",IF(GA$7&gt;=$G119,$F$9*($F$17*GC120+$F$18*GC123),"")))</f>
        <v/>
      </c>
      <c r="GC120" s="18" t="str">
        <f t="shared" ref="GC120" si="45056">IF(AND(GC119&lt;&gt;"",GD119=""),MAX(GC119-$C$9,0),IF(GC119="","",IF(GB$7&gt;=$G119,$F$9*($F$17*GD120+$F$18*GD123),"")))</f>
        <v/>
      </c>
      <c r="GD120" s="18" t="str">
        <f t="shared" ref="GD120" si="45057">IF(AND(GD119&lt;&gt;"",GE119=""),MAX(GD119-$C$9,0),IF(GD119="","",IF(GC$7&gt;=$G119,$F$9*($F$17*GE120+$F$18*GE123),"")))</f>
        <v/>
      </c>
      <c r="GE120" s="18" t="str">
        <f t="shared" ref="GE120" si="45058">IF(AND(GE119&lt;&gt;"",GF119=""),MAX(GE119-$C$9,0),IF(GE119="","",IF(GD$7&gt;=$G119,$F$9*($F$17*GF120+$F$18*GF123),"")))</f>
        <v/>
      </c>
      <c r="GF120" s="18" t="str">
        <f t="shared" ref="GF120" si="45059">IF(AND(GF119&lt;&gt;"",GG119=""),MAX(GF119-$C$9,0),IF(GF119="","",IF(GE$7&gt;=$G119,$F$9*($F$17*GG120+$F$18*GG123),"")))</f>
        <v/>
      </c>
      <c r="GG120" s="18" t="str">
        <f t="shared" ref="GG120" si="45060">IF(AND(GG119&lt;&gt;"",GH119=""),MAX(GG119-$C$9,0),IF(GG119="","",IF(GF$7&gt;=$G119,$F$9*($F$17*GH120+$F$18*GH123),"")))</f>
        <v/>
      </c>
      <c r="GH120" s="18" t="str">
        <f t="shared" ref="GH120" si="45061">IF(AND(GH119&lt;&gt;"",GI119=""),MAX(GH119-$C$9,0),IF(GH119="","",IF(GG$7&gt;=$G119,$F$9*($F$17*GI120+$F$18*GI123),"")))</f>
        <v/>
      </c>
      <c r="GI120" s="18" t="str">
        <f t="shared" ref="GI120" si="45062">IF(AND(GI119&lt;&gt;"",GJ119=""),MAX(GI119-$C$9,0),IF(GI119="","",IF(GH$7&gt;=$G119,$F$9*($F$17*GJ120+$F$18*GJ123),"")))</f>
        <v/>
      </c>
      <c r="GJ120" s="18" t="str">
        <f t="shared" ref="GJ120" si="45063">IF(AND(GJ119&lt;&gt;"",GK119=""),MAX(GJ119-$C$9,0),IF(GJ119="","",IF(GI$7&gt;=$G119,$F$9*($F$17*GK120+$F$18*GK123),"")))</f>
        <v/>
      </c>
      <c r="GK120" s="18" t="str">
        <f t="shared" ref="GK120" si="45064">IF(AND(GK119&lt;&gt;"",GL119=""),MAX(GK119-$C$9,0),IF(GK119="","",IF(GJ$7&gt;=$G119,$F$9*($F$17*GL120+$F$18*GL123),"")))</f>
        <v/>
      </c>
      <c r="GL120" s="18" t="str">
        <f t="shared" ref="GL120" si="45065">IF(AND(GL119&lt;&gt;"",GM119=""),MAX(GL119-$C$9,0),IF(GL119="","",IF(GK$7&gt;=$G119,$F$9*($F$17*GM120+$F$18*GM123),"")))</f>
        <v/>
      </c>
      <c r="GM120" s="18" t="str">
        <f t="shared" ref="GM120" si="45066">IF(AND(GM119&lt;&gt;"",GN119=""),MAX(GM119-$C$9,0),IF(GM119="","",IF(GL$7&gt;=$G119,$F$9*($F$17*GN120+$F$18*GN123),"")))</f>
        <v/>
      </c>
      <c r="GN120" s="18" t="str">
        <f t="shared" ref="GN120" si="45067">IF(AND(GN119&lt;&gt;"",GO119=""),MAX(GN119-$C$9,0),IF(GN119="","",IF(GM$7&gt;=$G119,$F$9*($F$17*GO120+$F$18*GO123),"")))</f>
        <v/>
      </c>
      <c r="GO120" s="18" t="str">
        <f t="shared" ref="GO120" si="45068">IF(AND(GO119&lt;&gt;"",GP119=""),MAX(GO119-$C$9,0),IF(GO119="","",IF(GN$7&gt;=$G119,$F$9*($F$17*GP120+$F$18*GP123),"")))</f>
        <v/>
      </c>
      <c r="GP120" s="18" t="str">
        <f t="shared" ref="GP120" si="45069">IF(AND(GP119&lt;&gt;"",GQ119=""),MAX(GP119-$C$9,0),IF(GP119="","",IF(GO$7&gt;=$G119,$F$9*($F$17*GQ120+$F$18*GQ123),"")))</f>
        <v/>
      </c>
      <c r="GQ120" s="18" t="str">
        <f t="shared" ref="GQ120" si="45070">IF(AND(GQ119&lt;&gt;"",GR119=""),MAX(GQ119-$C$9,0),IF(GQ119="","",IF(GP$7&gt;=$G119,$F$9*($F$17*GR120+$F$18*GR123),"")))</f>
        <v/>
      </c>
      <c r="GR120" s="18" t="str">
        <f t="shared" ref="GR120" si="45071">IF(AND(GR119&lt;&gt;"",GS119=""),MAX(GR119-$C$9,0),IF(GR119="","",IF(GQ$7&gt;=$G119,$F$9*($F$17*GS120+$F$18*GS123),"")))</f>
        <v/>
      </c>
      <c r="GS120" s="18" t="str">
        <f t="shared" ref="GS120" si="45072">IF(AND(GS119&lt;&gt;"",GT119=""),MAX(GS119-$C$9,0),IF(GS119="","",IF(GR$7&gt;=$G119,$F$9*($F$17*GT120+$F$18*GT123),"")))</f>
        <v/>
      </c>
      <c r="GT120" s="18" t="str">
        <f t="shared" ref="GT120" si="45073">IF(AND(GT119&lt;&gt;"",GU119=""),MAX(GT119-$C$9,0),IF(GT119="","",IF(GS$7&gt;=$G119,$F$9*($F$17*GU120+$F$18*GU123),"")))</f>
        <v/>
      </c>
      <c r="GU120" s="18" t="str">
        <f t="shared" ref="GU120" si="45074">IF(AND(GU119&lt;&gt;"",GV119=""),MAX(GU119-$C$9,0),IF(GU119="","",IF(GT$7&gt;=$G119,$F$9*($F$17*GV120+$F$18*GV123),"")))</f>
        <v/>
      </c>
      <c r="GV120" s="18" t="str">
        <f t="shared" ref="GV120" si="45075">IF(AND(GV119&lt;&gt;"",GW119=""),MAX(GV119-$C$9,0),IF(GV119="","",IF(GU$7&gt;=$G119,$F$9*($F$17*GW120+$F$18*GW123),"")))</f>
        <v/>
      </c>
      <c r="GW120" s="18" t="str">
        <f t="shared" ref="GW120" si="45076">IF(AND(GW119&lt;&gt;"",GX119=""),MAX(GW119-$C$9,0),IF(GW119="","",IF(GV$7&gt;=$G119,$F$9*($F$17*GX120+$F$18*GX123),"")))</f>
        <v/>
      </c>
      <c r="GX120" s="18" t="str">
        <f t="shared" ref="GX120" si="45077">IF(AND(GX119&lt;&gt;"",GY119=""),MAX(GX119-$C$9,0),IF(GX119="","",IF(GW$7&gt;=$G119,$F$9*($F$17*GY120+$F$18*GY123),"")))</f>
        <v/>
      </c>
      <c r="GY120" s="18" t="str">
        <f t="shared" ref="GY120" si="45078">IF(AND(GY119&lt;&gt;"",GZ119=""),MAX(GY119-$C$9,0),IF(GY119="","",IF(GX$7&gt;=$G119,$F$9*($F$17*GZ120+$F$18*GZ123),"")))</f>
        <v/>
      </c>
      <c r="GZ120" s="18" t="str">
        <f t="shared" ref="GZ120" si="45079">IF(AND(GZ119&lt;&gt;"",HA119=""),MAX(GZ119-$C$9,0),IF(GZ119="","",IF(GY$7&gt;=$G119,$F$9*($F$17*HA120+$F$18*HA123),"")))</f>
        <v/>
      </c>
      <c r="HA120" s="18" t="str">
        <f t="shared" ref="HA120" si="45080">IF(AND(HA119&lt;&gt;"",HB119=""),MAX(HA119-$C$9,0),IF(HA119="","",IF(GZ$7&gt;=$G119,$F$9*($F$17*HB120+$F$18*HB123),"")))</f>
        <v/>
      </c>
      <c r="HB120" s="18" t="str">
        <f t="shared" ref="HB120" si="45081">IF(AND(HB119&lt;&gt;"",HC119=""),MAX(HB119-$C$9,0),IF(HB119="","",IF(HA$7&gt;=$G119,$F$9*($F$17*HC120+$F$18*HC123),"")))</f>
        <v/>
      </c>
      <c r="HC120" s="18" t="str">
        <f t="shared" ref="HC120" si="45082">IF(AND(HC119&lt;&gt;"",HD119=""),MAX(HC119-$C$9,0),IF(HC119="","",IF(HB$7&gt;=$G119,$F$9*($F$17*HD120+$F$18*HD123),"")))</f>
        <v/>
      </c>
      <c r="HD120" s="18" t="str">
        <f t="shared" ref="HD120" si="45083">IF(AND(HD119&lt;&gt;"",HE119=""),MAX(HD119-$C$9,0),IF(HD119="","",IF(HC$7&gt;=$G119,$F$9*($F$17*HE120+$F$18*HE123),"")))</f>
        <v/>
      </c>
      <c r="HE120" s="18" t="str">
        <f t="shared" ref="HE120" si="45084">IF(AND(HE119&lt;&gt;"",HF119=""),MAX(HE119-$C$9,0),IF(HE119="","",IF(HD$7&gt;=$G119,$F$9*($F$17*HF120+$F$18*HF123),"")))</f>
        <v/>
      </c>
      <c r="HF120" s="18" t="str">
        <f t="shared" ref="HF120" si="45085">IF(AND(HF119&lt;&gt;"",HG119=""),MAX(HF119-$C$9,0),IF(HF119="","",IF(HE$7&gt;=$G119,$F$9*($F$17*HG120+$F$18*HG123),"")))</f>
        <v/>
      </c>
      <c r="HG120" s="18" t="str">
        <f t="shared" ref="HG120" si="45086">IF(AND(HG119&lt;&gt;"",HH119=""),MAX(HG119-$C$9,0),IF(HG119="","",IF(HF$7&gt;=$G119,$F$9*($F$17*HH120+$F$18*HH123),"")))</f>
        <v/>
      </c>
      <c r="HH120" s="18" t="str">
        <f t="shared" ref="HH120" si="45087">IF(AND(HH119&lt;&gt;"",HI119=""),MAX(HH119-$C$9,0),IF(HH119="","",IF(HG$7&gt;=$G119,$F$9*($F$17*HI120+$F$18*HI123),"")))</f>
        <v/>
      </c>
      <c r="HI120" s="18" t="str">
        <f t="shared" ref="HI120" si="45088">IF(AND(HI119&lt;&gt;"",HJ119=""),MAX(HI119-$C$9,0),IF(HI119="","",IF(HH$7&gt;=$G119,$F$9*($F$17*HJ120+$F$18*HJ123),"")))</f>
        <v/>
      </c>
      <c r="HJ120" s="18" t="str">
        <f t="shared" ref="HJ120" si="45089">IF(AND(HJ119&lt;&gt;"",HK119=""),MAX(HJ119-$C$9,0),IF(HJ119="","",IF(HI$7&gt;=$G119,$F$9*($F$17*HK120+$F$18*HK123),"")))</f>
        <v/>
      </c>
      <c r="HK120" s="18" t="str">
        <f t="shared" ref="HK120" si="45090">IF(AND(HK119&lt;&gt;"",HL119=""),MAX(HK119-$C$9,0),IF(HK119="","",IF(HJ$7&gt;=$G119,$F$9*($F$17*HL120+$F$18*HL123),"")))</f>
        <v/>
      </c>
      <c r="HL120" s="18" t="str">
        <f t="shared" ref="HL120" si="45091">IF(AND(HL119&lt;&gt;"",HM119=""),MAX(HL119-$C$9,0),IF(HL119="","",IF(HK$7&gt;=$G119,$F$9*($F$17*HM120+$F$18*HM123),"")))</f>
        <v/>
      </c>
      <c r="HM120" s="18" t="str">
        <f t="shared" ref="HM120" si="45092">IF(AND(HM119&lt;&gt;"",HN119=""),MAX(HM119-$C$9,0),IF(HM119="","",IF(HL$7&gt;=$G119,$F$9*($F$17*HN120+$F$18*HN123),"")))</f>
        <v/>
      </c>
      <c r="HN120" s="18" t="str">
        <f t="shared" ref="HN120" si="45093">IF(AND(HN119&lt;&gt;"",HO119=""),MAX(HN119-$C$9,0),IF(HN119="","",IF(HM$7&gt;=$G119,$F$9*($F$17*HO120+$F$18*HO123),"")))</f>
        <v/>
      </c>
      <c r="HO120" s="18" t="str">
        <f t="shared" ref="HO120" si="45094">IF(AND(HO119&lt;&gt;"",HP119=""),MAX(HO119-$C$9,0),IF(HO119="","",IF(HN$7&gt;=$G119,$F$9*($F$17*HP120+$F$18*HP123),"")))</f>
        <v/>
      </c>
      <c r="HP120" s="18" t="str">
        <f t="shared" ref="HP120" si="45095">IF(AND(HP119&lt;&gt;"",HQ119=""),MAX(HP119-$C$9,0),IF(HP119="","",IF(HO$7&gt;=$G119,$F$9*($F$17*HQ120+$F$18*HQ123),"")))</f>
        <v/>
      </c>
      <c r="HQ120" s="18" t="str">
        <f t="shared" ref="HQ120" si="45096">IF(AND(HQ119&lt;&gt;"",HR119=""),MAX(HQ119-$C$9,0),IF(HQ119="","",IF(HP$7&gt;=$G119,$F$9*($F$17*HR120+$F$18*HR123),"")))</f>
        <v/>
      </c>
      <c r="HR120" s="18" t="str">
        <f t="shared" ref="HR120" si="45097">IF(AND(HR119&lt;&gt;"",HS119=""),MAX(HR119-$C$9,0),IF(HR119="","",IF(HQ$7&gt;=$G119,$F$9*($F$17*HS120+$F$18*HS123),"")))</f>
        <v/>
      </c>
      <c r="HS120" s="18" t="str">
        <f t="shared" ref="HS120" si="45098">IF(AND(HS119&lt;&gt;"",HT119=""),MAX(HS119-$C$9,0),IF(HS119="","",IF(HR$7&gt;=$G119,$F$9*($F$17*HT120+$F$18*HT123),"")))</f>
        <v/>
      </c>
      <c r="HT120" s="18" t="str">
        <f t="shared" ref="HT120" si="45099">IF(AND(HT119&lt;&gt;"",HU119=""),MAX(HT119-$C$9,0),IF(HT119="","",IF(HS$7&gt;=$G119,$F$9*($F$17*HU120+$F$18*HU123),"")))</f>
        <v/>
      </c>
      <c r="HU120" s="18" t="str">
        <f t="shared" ref="HU120" si="45100">IF(AND(HU119&lt;&gt;"",HV119=""),MAX(HU119-$C$9,0),IF(HU119="","",IF(HT$7&gt;=$G119,$F$9*($F$17*HV120+$F$18*HV123),"")))</f>
        <v/>
      </c>
      <c r="HV120" s="18" t="str">
        <f t="shared" ref="HV120" si="45101">IF(AND(HV119&lt;&gt;"",HW119=""),MAX(HV119-$C$9,0),IF(HV119="","",IF(HU$7&gt;=$G119,$F$9*($F$17*HW120+$F$18*HW123),"")))</f>
        <v/>
      </c>
      <c r="HW120" s="18" t="str">
        <f t="shared" ref="HW120" si="45102">IF(AND(HW119&lt;&gt;"",HX119=""),MAX(HW119-$C$9,0),IF(HW119="","",IF(HV$7&gt;=$G119,$F$9*($F$17*HX120+$F$18*HX123),"")))</f>
        <v/>
      </c>
      <c r="HX120" s="18" t="str">
        <f t="shared" ref="HX120" si="45103">IF(AND(HX119&lt;&gt;"",HY119=""),MAX(HX119-$C$9,0),IF(HX119="","",IF(HW$7&gt;=$G119,$F$9*($F$17*HY120+$F$18*HY123),"")))</f>
        <v/>
      </c>
      <c r="HY120" s="18" t="str">
        <f t="shared" ref="HY120" si="45104">IF(AND(HY119&lt;&gt;"",HZ119=""),MAX(HY119-$C$9,0),IF(HY119="","",IF(HX$7&gt;=$G119,$F$9*($F$17*HZ120+$F$18*HZ123),"")))</f>
        <v/>
      </c>
      <c r="HZ120" s="18" t="str">
        <f t="shared" ref="HZ120" si="45105">IF(AND(HZ119&lt;&gt;"",IA119=""),MAX(HZ119-$C$9,0),IF(HZ119="","",IF(HY$7&gt;=$G119,$F$9*($F$17*IA120+$F$18*IA123),"")))</f>
        <v/>
      </c>
      <c r="IA120" s="18" t="str">
        <f t="shared" ref="IA120" si="45106">IF(AND(IA119&lt;&gt;"",IB119=""),MAX(IA119-$C$9,0),IF(IA119="","",IF(HZ$7&gt;=$G119,$F$9*($F$17*IB120+$F$18*IB123),"")))</f>
        <v/>
      </c>
      <c r="IB120" s="18" t="str">
        <f t="shared" ref="IB120" si="45107">IF(AND(IB119&lt;&gt;"",IC119=""),MAX(IB119-$C$9,0),IF(IB119="","",IF(IA$7&gt;=$G119,$F$9*($F$17*IC120+$F$18*IC123),"")))</f>
        <v/>
      </c>
      <c r="IC120" s="18" t="str">
        <f t="shared" ref="IC120" si="45108">IF(AND(IC119&lt;&gt;"",ID119=""),MAX(IC119-$C$9,0),IF(IC119="","",IF(IB$7&gt;=$G119,$F$9*($F$17*ID120+$F$18*ID123),"")))</f>
        <v/>
      </c>
      <c r="ID120" s="18" t="str">
        <f t="shared" ref="ID120" si="45109">IF(AND(ID119&lt;&gt;"",IE119=""),MAX(ID119-$C$9,0),IF(ID119="","",IF(IC$7&gt;=$G119,$F$9*($F$17*IE120+$F$18*IE123),"")))</f>
        <v/>
      </c>
      <c r="IE120" s="18" t="str">
        <f t="shared" ref="IE120" si="45110">IF(AND(IE119&lt;&gt;"",IF119=""),MAX(IE119-$C$9,0),IF(IE119="","",IF(ID$7&gt;=$G119,$F$9*($F$17*IF120+$F$18*IF123),"")))</f>
        <v/>
      </c>
      <c r="IF120" s="18" t="str">
        <f t="shared" ref="IF120" si="45111">IF(AND(IF119&lt;&gt;"",IG119=""),MAX(IF119-$C$9,0),IF(IF119="","",IF(IE$7&gt;=$G119,$F$9*($F$17*IG120+$F$18*IG123),"")))</f>
        <v/>
      </c>
      <c r="IG120" s="18" t="str">
        <f t="shared" ref="IG120" si="45112">IF(AND(IG119&lt;&gt;"",IH119=""),MAX(IG119-$C$9,0),IF(IG119="","",IF(IF$7&gt;=$G119,$F$9*($F$17*IH120+$F$18*IH123),"")))</f>
        <v/>
      </c>
      <c r="IH120" s="18" t="str">
        <f t="shared" ref="IH120" si="45113">IF(AND(IH119&lt;&gt;"",II119=""),MAX(IH119-$C$9,0),IF(IH119="","",IF(IG$7&gt;=$G119,$F$9*($F$17*II120+$F$18*II123),"")))</f>
        <v/>
      </c>
      <c r="II120" s="18" t="str">
        <f t="shared" ref="II120" si="45114">IF(AND(II119&lt;&gt;"",IJ119=""),MAX(II119-$C$9,0),IF(II119="","",IF(IH$7&gt;=$G119,$F$9*($F$17*IJ120+$F$18*IJ123),"")))</f>
        <v/>
      </c>
      <c r="IJ120" s="18" t="str">
        <f t="shared" ref="IJ120" si="45115">IF(AND(IJ119&lt;&gt;"",IK119=""),MAX(IJ119-$C$9,0),IF(IJ119="","",IF(II$7&gt;=$G119,$F$9*($F$17*IK120+$F$18*IK123),"")))</f>
        <v/>
      </c>
      <c r="IK120" s="18" t="str">
        <f t="shared" ref="IK120" si="45116">IF(AND(IK119&lt;&gt;"",IL119=""),MAX(IK119-$C$9,0),IF(IK119="","",IF(IJ$7&gt;=$G119,$F$9*($F$17*IL120+$F$18*IL123),"")))</f>
        <v/>
      </c>
      <c r="IL120" s="18" t="str">
        <f t="shared" ref="IL120" si="45117">IF(AND(IL119&lt;&gt;"",IM119=""),MAX(IL119-$C$9,0),IF(IL119="","",IF(IK$7&gt;=$G119,$F$9*($F$17*IM120+$F$18*IM123),"")))</f>
        <v/>
      </c>
      <c r="IM120" s="18" t="str">
        <f t="shared" ref="IM120" si="45118">IF(AND(IM119&lt;&gt;"",IN119=""),MAX(IM119-$C$9,0),IF(IM119="","",IF(IL$7&gt;=$G119,$F$9*($F$17*IN120+$F$18*IN123),"")))</f>
        <v/>
      </c>
      <c r="IN120" s="18" t="str">
        <f t="shared" ref="IN120" si="45119">IF(AND(IN119&lt;&gt;"",IO119=""),MAX(IN119-$C$9,0),IF(IN119="","",IF(IM$7&gt;=$G119,$F$9*($F$17*IO120+$F$18*IO123),"")))</f>
        <v/>
      </c>
      <c r="IO120" s="18" t="str">
        <f t="shared" ref="IO120" si="45120">IF(AND(IO119&lt;&gt;"",IP119=""),MAX(IO119-$C$9,0),IF(IO119="","",IF(IN$7&gt;=$G119,$F$9*($F$17*IP120+$F$18*IP123),"")))</f>
        <v/>
      </c>
      <c r="IP120" s="18" t="str">
        <f t="shared" ref="IP120" si="45121">IF(AND(IP119&lt;&gt;"",IQ119=""),MAX(IP119-$C$9,0),IF(IP119="","",IF(IO$7&gt;=$G119,$F$9*($F$17*IQ120+$F$18*IQ123),"")))</f>
        <v/>
      </c>
      <c r="IQ120" s="18" t="str">
        <f t="shared" ref="IQ120" si="45122">IF(AND(IQ119&lt;&gt;"",IR119=""),MAX(IQ119-$C$9,0),IF(IQ119="","",IF(IP$7&gt;=$G119,$F$9*($F$17*IR120+$F$18*IR123),"")))</f>
        <v/>
      </c>
      <c r="IR120" s="18" t="str">
        <f t="shared" ref="IR120" si="45123">IF(AND(IR119&lt;&gt;"",IS119=""),MAX(IR119-$C$9,0),IF(IR119="","",IF(IQ$7&gt;=$G119,$F$9*($F$17*IS120+$F$18*IS123),"")))</f>
        <v/>
      </c>
      <c r="IS120" s="18" t="str">
        <f t="shared" ref="IS120" si="45124">IF(AND(IS119&lt;&gt;"",IT119=""),MAX(IS119-$C$9,0),IF(IS119="","",IF(IR$7&gt;=$G119,$F$9*($F$17*IT120+$F$18*IT123),"")))</f>
        <v/>
      </c>
      <c r="IT120" s="18" t="str">
        <f t="shared" ref="IT120" si="45125">IF(AND(IT119&lt;&gt;"",IU119=""),MAX(IT119-$C$9,0),IF(IT119="","",IF(IS$7&gt;=$G119,$F$9*($F$17*IU120+$F$18*IU123),"")))</f>
        <v/>
      </c>
      <c r="IU120" s="18" t="str">
        <f t="shared" ref="IU120" si="45126">IF(AND(IU119&lt;&gt;"",IV119=""),MAX(IU119-$C$9,0),IF(IU119="","",IF(IT$7&gt;=$G119,$F$9*($F$17*IV120+$F$18*IV123),"")))</f>
        <v/>
      </c>
      <c r="IV120" s="18" t="str">
        <f t="shared" ref="IV120" si="45127">IF(AND(IV119&lt;&gt;"",IW119=""),MAX(IV119-$C$9,0),IF(IV119="","",IF(IU$7&gt;=$G119,$F$9*($F$17*IW120+$F$18*IW123),"")))</f>
        <v/>
      </c>
      <c r="IW120" s="18" t="str">
        <f t="shared" ref="IW120" si="45128">IF(AND(IW119&lt;&gt;"",IX119=""),MAX(IW119-$C$9,0),IF(IW119="","",IF(IV$7&gt;=$G119,$F$9*($F$17*IX120+$F$18*IX123),"")))</f>
        <v/>
      </c>
      <c r="IX120" s="18" t="str">
        <f t="shared" ref="IX120" si="45129">IF(AND(IX119&lt;&gt;"",IY119=""),MAX(IX119-$C$9,0),IF(IX119="","",IF(IW$7&gt;=$G119,$F$9*($F$17*IY120+$F$18*IY123),"")))</f>
        <v/>
      </c>
      <c r="IY120" s="18" t="str">
        <f t="shared" ref="IY120" si="45130">IF(AND(IY119&lt;&gt;"",IZ119=""),MAX(IY119-$C$9,0),IF(IY119="","",IF(IX$7&gt;=$G119,$F$9*($F$17*IZ120+$F$18*IZ123),"")))</f>
        <v/>
      </c>
      <c r="IZ120" s="18" t="str">
        <f t="shared" ref="IZ120" si="45131">IF(AND(IZ119&lt;&gt;"",JA119=""),MAX(IZ119-$C$9,0),IF(IZ119="","",IF(IY$7&gt;=$G119,$F$9*($F$17*JA120+$F$18*JA123),"")))</f>
        <v/>
      </c>
      <c r="JA120" s="18" t="str">
        <f t="shared" ref="JA120" si="45132">IF(AND(JA119&lt;&gt;"",JB119=""),MAX(JA119-$C$9,0),IF(JA119="","",IF(IZ$7&gt;=$G119,$F$9*($F$17*JB120+$F$18*JB123),"")))</f>
        <v/>
      </c>
      <c r="JB120" s="18" t="str">
        <f t="shared" ref="JB120" si="45133">IF(AND(JB119&lt;&gt;"",JC119=""),MAX(JB119-$C$9,0),IF(JB119="","",IF(JA$7&gt;=$G119,$F$9*($F$17*JC120+$F$18*JC123),"")))</f>
        <v/>
      </c>
      <c r="JC120" s="18" t="str">
        <f t="shared" ref="JC120" si="45134">IF(AND(JC119&lt;&gt;"",JD119=""),MAX(JC119-$C$9,0),IF(JC119="","",IF(JB$7&gt;=$G119,$F$9*($F$17*JD120+$F$18*JD123),"")))</f>
        <v/>
      </c>
      <c r="JD120" s="18" t="str">
        <f t="shared" ref="JD120" si="45135">IF(AND(JD119&lt;&gt;"",JE119=""),MAX(JD119-$C$9,0),IF(JD119="","",IF(JC$7&gt;=$G119,$F$9*($F$17*JE120+$F$18*JE123),"")))</f>
        <v/>
      </c>
      <c r="JE120" s="18" t="str">
        <f t="shared" ref="JE120" si="45136">IF(AND(JE119&lt;&gt;"",JF119=""),MAX(JE119-$C$9,0),IF(JE119="","",IF(JD$7&gt;=$G119,$F$9*($F$17*JF120+$F$18*JF123),"")))</f>
        <v/>
      </c>
      <c r="JF120" s="18" t="str">
        <f t="shared" ref="JF120" si="45137">IF(AND(JF119&lt;&gt;"",JG119=""),MAX(JF119-$C$9,0),IF(JF119="","",IF(JE$7&gt;=$G119,$F$9*($F$17*JG120+$F$18*JG123),"")))</f>
        <v/>
      </c>
      <c r="JG120" s="18" t="str">
        <f t="shared" ref="JG120" si="45138">IF(AND(JG119&lt;&gt;"",JH119=""),MAX(JG119-$C$9,0),IF(JG119="","",IF(JF$7&gt;=$G119,$F$9*($F$17*JH120+$F$18*JH123),"")))</f>
        <v/>
      </c>
      <c r="JH120" s="18" t="str">
        <f t="shared" ref="JH120" si="45139">IF(AND(JH119&lt;&gt;"",JI119=""),MAX(JH119-$C$9,0),IF(JH119="","",IF(JG$7&gt;=$G119,$F$9*($F$17*JI120+$F$18*JI123),"")))</f>
        <v/>
      </c>
      <c r="JI120" s="18" t="str">
        <f t="shared" ref="JI120" si="45140">IF(AND(JI119&lt;&gt;"",JJ119=""),MAX(JI119-$C$9,0),IF(JI119="","",IF(JH$7&gt;=$G119,$F$9*($F$17*JJ120+$F$18*JJ123),"")))</f>
        <v/>
      </c>
      <c r="JJ120" s="18" t="str">
        <f t="shared" ref="JJ120" si="45141">IF(AND(JJ119&lt;&gt;"",JK119=""),MAX(JJ119-$C$9,0),IF(JJ119="","",IF(JI$7&gt;=$G119,$F$9*($F$17*JK120+$F$18*JK123),"")))</f>
        <v/>
      </c>
      <c r="JK120" s="18" t="str">
        <f t="shared" ref="JK120" si="45142">IF(AND(JK119&lt;&gt;"",JL119=""),MAX(JK119-$C$9,0),IF(JK119="","",IF(JJ$7&gt;=$G119,$F$9*($F$17*JL120+$F$18*JL123),"")))</f>
        <v/>
      </c>
      <c r="JL120" s="18" t="str">
        <f t="shared" ref="JL120" si="45143">IF(AND(JL119&lt;&gt;"",JM119=""),MAX(JL119-$C$9,0),IF(JL119="","",IF(JK$7&gt;=$G119,$F$9*($F$17*JM120+$F$18*JM123),"")))</f>
        <v/>
      </c>
      <c r="JM120" s="18" t="str">
        <f t="shared" ref="JM120" si="45144">IF(AND(JM119&lt;&gt;"",JN119=""),MAX(JM119-$C$9,0),IF(JM119="","",IF(JL$7&gt;=$G119,$F$9*($F$17*JN120+$F$18*JN123),"")))</f>
        <v/>
      </c>
      <c r="JN120" s="18" t="str">
        <f t="shared" ref="JN120" si="45145">IF(AND(JN119&lt;&gt;"",JO119=""),MAX(JN119-$C$9,0),IF(JN119="","",IF(JM$7&gt;=$G119,$F$9*($F$17*JO120+$F$18*JO123),"")))</f>
        <v/>
      </c>
      <c r="JO120" s="18" t="str">
        <f t="shared" ref="JO120" si="45146">IF(AND(JO119&lt;&gt;"",JP119=""),MAX(JO119-$C$9,0),IF(JO119="","",IF(JN$7&gt;=$G119,$F$9*($F$17*JP120+$F$18*JP123),"")))</f>
        <v/>
      </c>
      <c r="JP120" s="18" t="str">
        <f t="shared" ref="JP120" si="45147">IF(AND(JP119&lt;&gt;"",JQ119=""),MAX(JP119-$C$9,0),IF(JP119="","",IF(JO$7&gt;=$G119,$F$9*($F$17*JQ120+$F$18*JQ123),"")))</f>
        <v/>
      </c>
      <c r="JQ120" s="18" t="str">
        <f t="shared" ref="JQ120" si="45148">IF(AND(JQ119&lt;&gt;"",JR119=""),MAX(JQ119-$C$9,0),IF(JQ119="","",IF(JP$7&gt;=$G119,$F$9*($F$17*JR120+$F$18*JR123),"")))</f>
        <v/>
      </c>
      <c r="JR120" s="18" t="str">
        <f t="shared" ref="JR120" si="45149">IF(AND(JR119&lt;&gt;"",JS119=""),MAX(JR119-$C$9,0),IF(JR119="","",IF(JQ$7&gt;=$G119,$F$9*($F$17*JS120+$F$18*JS123),"")))</f>
        <v/>
      </c>
      <c r="JS120" s="18" t="str">
        <f t="shared" ref="JS120" si="45150">IF(AND(JS119&lt;&gt;"",JT119=""),MAX(JS119-$C$9,0),IF(JS119="","",IF(JR$7&gt;=$G119,$F$9*($F$17*JT120+$F$18*JT123),"")))</f>
        <v/>
      </c>
      <c r="JT120" s="18" t="str">
        <f t="shared" ref="JT120" si="45151">IF(AND(JT119&lt;&gt;"",JU119=""),MAX(JT119-$C$9,0),IF(JT119="","",IF(JS$7&gt;=$G119,$F$9*($F$17*JU120+$F$18*JU123),"")))</f>
        <v/>
      </c>
      <c r="JU120" s="18" t="str">
        <f t="shared" ref="JU120" si="45152">IF(AND(JU119&lt;&gt;"",JV119=""),MAX(JU119-$C$9,0),IF(JU119="","",IF(JT$7&gt;=$G119,$F$9*($F$17*JV120+$F$18*JV123),"")))</f>
        <v/>
      </c>
      <c r="JV120" s="18" t="str">
        <f t="shared" ref="JV120" si="45153">IF(AND(JV119&lt;&gt;"",JW119=""),MAX(JV119-$C$9,0),IF(JV119="","",IF(JU$7&gt;=$G119,$F$9*($F$17*JW120+$F$18*JW123),"")))</f>
        <v/>
      </c>
      <c r="JW120" s="18" t="str">
        <f t="shared" ref="JW120" si="45154">IF(AND(JW119&lt;&gt;"",JX119=""),MAX(JW119-$C$9,0),IF(JW119="","",IF(JV$7&gt;=$G119,$F$9*($F$17*JX120+$F$18*JX123),"")))</f>
        <v/>
      </c>
      <c r="JX120" s="18" t="str">
        <f t="shared" ref="JX120" si="45155">IF(AND(JX119&lt;&gt;"",JY119=""),MAX(JX119-$C$9,0),IF(JX119="","",IF(JW$7&gt;=$G119,$F$9*($F$17*JY120+$F$18*JY123),"")))</f>
        <v/>
      </c>
      <c r="JY120" s="18" t="str">
        <f t="shared" ref="JY120" si="45156">IF(AND(JY119&lt;&gt;"",JZ119=""),MAX(JY119-$C$9,0),IF(JY119="","",IF(JX$7&gt;=$G119,$F$9*($F$17*JZ120+$F$18*JZ123),"")))</f>
        <v/>
      </c>
      <c r="JZ120" s="18" t="str">
        <f t="shared" ref="JZ120" si="45157">IF(AND(JZ119&lt;&gt;"",KA119=""),MAX(JZ119-$C$9,0),IF(JZ119="","",IF(JY$7&gt;=$G119,$F$9*($F$17*KA120+$F$18*KA123),"")))</f>
        <v/>
      </c>
      <c r="KA120" s="18" t="str">
        <f t="shared" ref="KA120" si="45158">IF(AND(KA119&lt;&gt;"",KB119=""),MAX(KA119-$C$9,0),IF(KA119="","",IF(JZ$7&gt;=$G119,$F$9*($F$17*KB120+$F$18*KB123),"")))</f>
        <v/>
      </c>
      <c r="KB120" s="18" t="str">
        <f t="shared" ref="KB120" si="45159">IF(AND(KB119&lt;&gt;"",KC119=""),MAX(KB119-$C$9,0),IF(KB119="","",IF(KA$7&gt;=$G119,$F$9*($F$17*KC120+$F$18*KC123),"")))</f>
        <v/>
      </c>
      <c r="KC120" s="18" t="str">
        <f t="shared" ref="KC120" si="45160">IF(AND(KC119&lt;&gt;"",KD119=""),MAX(KC119-$C$9,0),IF(KC119="","",IF(KB$7&gt;=$G119,$F$9*($F$17*KD120+$F$18*KD123),"")))</f>
        <v/>
      </c>
      <c r="KD120" s="18" t="str">
        <f t="shared" ref="KD120" si="45161">IF(AND(KD119&lt;&gt;"",KE119=""),MAX(KD119-$C$9,0),IF(KD119="","",IF(KC$7&gt;=$G119,$F$9*($F$17*KE120+$F$18*KE123),"")))</f>
        <v/>
      </c>
      <c r="KE120" s="18" t="str">
        <f t="shared" ref="KE120" si="45162">IF(AND(KE119&lt;&gt;"",KF119=""),MAX(KE119-$C$9,0),IF(KE119="","",IF(KD$7&gt;=$G119,$F$9*($F$17*KF120+$F$18*KF123),"")))</f>
        <v/>
      </c>
      <c r="KF120" s="18" t="str">
        <f t="shared" ref="KF120" si="45163">IF(AND(KF119&lt;&gt;"",KG119=""),MAX(KF119-$C$9,0),IF(KF119="","",IF(KE$7&gt;=$G119,$F$9*($F$17*KG120+$F$18*KG123),"")))</f>
        <v/>
      </c>
      <c r="KG120" s="18" t="str">
        <f t="shared" ref="KG120" si="45164">IF(AND(KG119&lt;&gt;"",KH119=""),MAX(KG119-$C$9,0),IF(KG119="","",IF(KF$7&gt;=$G119,$F$9*($F$17*KH120+$F$18*KH123),"")))</f>
        <v/>
      </c>
      <c r="KH120" s="18" t="str">
        <f t="shared" ref="KH120" si="45165">IF(AND(KH119&lt;&gt;"",KI119=""),MAX(KH119-$C$9,0),IF(KH119="","",IF(KG$7&gt;=$G119,$F$9*($F$17*KI120+$F$18*KI123),"")))</f>
        <v/>
      </c>
      <c r="KI120" s="18" t="str">
        <f t="shared" ref="KI120" si="45166">IF(AND(KI119&lt;&gt;"",KJ119=""),MAX(KI119-$C$9,0),IF(KI119="","",IF(KH$7&gt;=$G119,$F$9*($F$17*KJ120+$F$18*KJ123),"")))</f>
        <v/>
      </c>
      <c r="KJ120" s="18" t="str">
        <f t="shared" ref="KJ120" si="45167">IF(AND(KJ119&lt;&gt;"",KK119=""),MAX(KJ119-$C$9,0),IF(KJ119="","",IF(KI$7&gt;=$G119,$F$9*($F$17*KK120+$F$18*KK123),"")))</f>
        <v/>
      </c>
      <c r="KK120" s="18" t="str">
        <f t="shared" ref="KK120" si="45168">IF(AND(KK119&lt;&gt;"",KL119=""),MAX(KK119-$C$9,0),IF(KK119="","",IF(KJ$7&gt;=$G119,$F$9*($F$17*KL120+$F$18*KL123),"")))</f>
        <v/>
      </c>
      <c r="KL120" s="18" t="str">
        <f t="shared" ref="KL120" si="45169">IF(AND(KL119&lt;&gt;"",KM119=""),MAX(KL119-$C$9,0),IF(KL119="","",IF(KK$7&gt;=$G119,$F$9*($F$17*KM120+$F$18*KM123),"")))</f>
        <v/>
      </c>
      <c r="KM120" s="18" t="str">
        <f t="shared" ref="KM120" si="45170">IF(AND(KM119&lt;&gt;"",KN119=""),MAX(KM119-$C$9,0),IF(KM119="","",IF(KL$7&gt;=$G119,$F$9*($F$17*KN120+$F$18*KN123),"")))</f>
        <v/>
      </c>
      <c r="KN120" s="18" t="str">
        <f t="shared" ref="KN120" si="45171">IF(AND(KN119&lt;&gt;"",KO119=""),MAX(KN119-$C$9,0),IF(KN119="","",IF(KM$7&gt;=$G119,$F$9*($F$17*KO120+$F$18*KO123),"")))</f>
        <v/>
      </c>
      <c r="KO120" s="18" t="str">
        <f t="shared" ref="KO120" si="45172">IF(AND(KO119&lt;&gt;"",KP119=""),MAX(KO119-$C$9,0),IF(KO119="","",IF(KN$7&gt;=$G119,$F$9*($F$17*KP120+$F$18*KP123),"")))</f>
        <v/>
      </c>
      <c r="KP120" s="18" t="str">
        <f t="shared" ref="KP120" si="45173">IF(AND(KP119&lt;&gt;"",KQ119=""),MAX(KP119-$C$9,0),IF(KP119="","",IF(KO$7&gt;=$G119,$F$9*($F$17*KQ120+$F$18*KQ123),"")))</f>
        <v/>
      </c>
      <c r="KQ120" s="18" t="str">
        <f t="shared" ref="KQ120" si="45174">IF(AND(KQ119&lt;&gt;"",KR119=""),MAX(KQ119-$C$9,0),IF(KQ119="","",IF(KP$7&gt;=$G119,$F$9*($F$17*KR120+$F$18*KR123),"")))</f>
        <v/>
      </c>
      <c r="KR120" s="18" t="str">
        <f t="shared" ref="KR120" si="45175">IF(AND(KR119&lt;&gt;"",KS119=""),MAX(KR119-$C$9,0),IF(KR119="","",IF(KQ$7&gt;=$G119,$F$9*($F$17*KS120+$F$18*KS123),"")))</f>
        <v/>
      </c>
      <c r="KS120" s="18" t="str">
        <f t="shared" ref="KS120" si="45176">IF(AND(KS119&lt;&gt;"",KT119=""),MAX(KS119-$C$9,0),IF(KS119="","",IF(KR$7&gt;=$G119,$F$9*($F$17*KT120+$F$18*KT123),"")))</f>
        <v/>
      </c>
      <c r="KT120" s="18" t="str">
        <f t="shared" ref="KT120" si="45177">IF(AND(KT119&lt;&gt;"",KU119=""),MAX(KT119-$C$9,0),IF(KT119="","",IF(KS$7&gt;=$G119,$F$9*($F$17*KU120+$F$18*KU123),"")))</f>
        <v/>
      </c>
      <c r="KU120" s="18" t="str">
        <f t="shared" ref="KU120" si="45178">IF(AND(KU119&lt;&gt;"",KV119=""),MAX(KU119-$C$9,0),IF(KU119="","",IF(KT$7&gt;=$G119,$F$9*($F$17*KV120+$F$18*KV123),"")))</f>
        <v/>
      </c>
      <c r="KV120" s="18" t="str">
        <f t="shared" ref="KV120" si="45179">IF(AND(KV119&lt;&gt;"",KW119=""),MAX(KV119-$C$9,0),IF(KV119="","",IF(KU$7&gt;=$G119,$F$9*($F$17*KW120+$F$18*KW123),"")))</f>
        <v/>
      </c>
      <c r="KW120" s="18" t="str">
        <f t="shared" ref="KW120" si="45180">IF(AND(KW119&lt;&gt;"",KX119=""),MAX(KW119-$C$9,0),IF(KW119="","",IF(KV$7&gt;=$G119,$F$9*($F$17*KX120+$F$18*KX123),"")))</f>
        <v/>
      </c>
      <c r="KX120" s="18" t="str">
        <f t="shared" ref="KX120" si="45181">IF(AND(KX119&lt;&gt;"",KY119=""),MAX(KX119-$C$9,0),IF(KX119="","",IF(KW$7&gt;=$G119,$F$9*($F$17*KY120+$F$18*KY123),"")))</f>
        <v/>
      </c>
      <c r="KY120" s="18" t="str">
        <f t="shared" ref="KY120" si="45182">IF(AND(KY119&lt;&gt;"",KZ119=""),MAX(KY119-$C$9,0),IF(KY119="","",IF(KX$7&gt;=$G119,$F$9*($F$17*KZ120+$F$18*KZ123),"")))</f>
        <v/>
      </c>
      <c r="KZ120" s="18" t="str">
        <f t="shared" ref="KZ120" si="45183">IF(AND(KZ119&lt;&gt;"",LA119=""),MAX(KZ119-$C$9,0),IF(KZ119="","",IF(KY$7&gt;=$G119,$F$9*($F$17*LA120+$F$18*LA123),"")))</f>
        <v/>
      </c>
      <c r="LA120" s="18" t="str">
        <f t="shared" ref="LA120" si="45184">IF(AND(LA119&lt;&gt;"",LB119=""),MAX(LA119-$C$9,0),IF(LA119="","",IF(KZ$7&gt;=$G119,$F$9*($F$17*LB120+$F$18*LB123),"")))</f>
        <v/>
      </c>
      <c r="LB120" s="18" t="str">
        <f t="shared" ref="LB120" si="45185">IF(AND(LB119&lt;&gt;"",LC119=""),MAX(LB119-$C$9,0),IF(LB119="","",IF(LA$7&gt;=$G119,$F$9*($F$17*LC120+$F$18*LC123),"")))</f>
        <v/>
      </c>
      <c r="LC120" s="18" t="str">
        <f t="shared" ref="LC120" si="45186">IF(AND(LC119&lt;&gt;"",LD119=""),MAX(LC119-$C$9,0),IF(LC119="","",IF(LB$7&gt;=$G119,$F$9*($F$17*LD120+$F$18*LD123),"")))</f>
        <v/>
      </c>
      <c r="LD120" s="18" t="str">
        <f t="shared" ref="LD120" si="45187">IF(AND(LD119&lt;&gt;"",LE119=""),MAX(LD119-$C$9,0),IF(LD119="","",IF(LC$7&gt;=$G119,$F$9*($F$17*LE120+$F$18*LE123),"")))</f>
        <v/>
      </c>
      <c r="LE120" s="18" t="str">
        <f t="shared" ref="LE120" si="45188">IF(AND(LE119&lt;&gt;"",LF119=""),MAX(LE119-$C$9,0),IF(LE119="","",IF(LD$7&gt;=$G119,$F$9*($F$17*LF120+$F$18*LF123),"")))</f>
        <v/>
      </c>
      <c r="LF120" s="18" t="str">
        <f t="shared" ref="LF120" si="45189">IF(AND(LF119&lt;&gt;"",LG119=""),MAX(LF119-$C$9,0),IF(LF119="","",IF(LE$7&gt;=$G119,$F$9*($F$17*LG120+$F$18*LG123),"")))</f>
        <v/>
      </c>
      <c r="LG120" s="18" t="str">
        <f t="shared" ref="LG120" si="45190">IF(AND(LG119&lt;&gt;"",LH119=""),MAX(LG119-$C$9,0),IF(LG119="","",IF(LF$7&gt;=$G119,$F$9*($F$17*LH120+$F$18*LH123),"")))</f>
        <v/>
      </c>
      <c r="LH120" s="18" t="str">
        <f t="shared" ref="LH120" si="45191">IF(AND(LH119&lt;&gt;"",LI119=""),MAX(LH119-$C$9,0),IF(LH119="","",IF(LG$7&gt;=$G119,$F$9*($F$17*LI120+$F$18*LI123),"")))</f>
        <v/>
      </c>
      <c r="LI120" s="18" t="str">
        <f t="shared" ref="LI120" si="45192">IF(AND(LI119&lt;&gt;"",LJ119=""),MAX(LI119-$C$9,0),IF(LI119="","",IF(LH$7&gt;=$G119,$F$9*($F$17*LJ120+$F$18*LJ123),"")))</f>
        <v/>
      </c>
      <c r="LJ120" s="18" t="str">
        <f t="shared" ref="LJ120" si="45193">IF(AND(LJ119&lt;&gt;"",LK119=""),MAX(LJ119-$C$9,0),IF(LJ119="","",IF(LI$7&gt;=$G119,$F$9*($F$17*LK120+$F$18*LK123),"")))</f>
        <v/>
      </c>
      <c r="LK120" s="18" t="str">
        <f t="shared" ref="LK120" si="45194">IF(AND(LK119&lt;&gt;"",LL119=""),MAX(LK119-$C$9,0),IF(LK119="","",IF(LJ$7&gt;=$G119,$F$9*($F$17*LL120+$F$18*LL123),"")))</f>
        <v/>
      </c>
      <c r="LL120" s="18" t="str">
        <f t="shared" ref="LL120" si="45195">IF(AND(LL119&lt;&gt;"",LM119=""),MAX(LL119-$C$9,0),IF(LL119="","",IF(LK$7&gt;=$G119,$F$9*($F$17*LM120+$F$18*LM123),"")))</f>
        <v/>
      </c>
      <c r="LM120" s="18" t="str">
        <f t="shared" ref="LM120" si="45196">IF(AND(LM119&lt;&gt;"",LN119=""),MAX(LM119-$C$9,0),IF(LM119="","",IF(LL$7&gt;=$G119,$F$9*($F$17*LN120+$F$18*LN123),"")))</f>
        <v/>
      </c>
      <c r="LN120" s="18" t="str">
        <f t="shared" ref="LN120" si="45197">IF(AND(LN119&lt;&gt;"",LO119=""),MAX(LN119-$C$9,0),IF(LN119="","",IF(LM$7&gt;=$G119,$F$9*($F$17*LO120+$F$18*LO123),"")))</f>
        <v/>
      </c>
      <c r="LO120" s="18" t="str">
        <f t="shared" ref="LO120" si="45198">IF(AND(LO119&lt;&gt;"",LP119=""),MAX(LO119-$C$9,0),IF(LO119="","",IF(LN$7&gt;=$G119,$F$9*($F$17*LP120+$F$18*LP123),"")))</f>
        <v/>
      </c>
      <c r="LP120" s="18" t="str">
        <f t="shared" ref="LP120" si="45199">IF(AND(LP119&lt;&gt;"",LQ119=""),MAX(LP119-$C$9,0),IF(LP119="","",IF(LO$7&gt;=$G119,$F$9*($F$17*LQ120+$F$18*LQ123),"")))</f>
        <v/>
      </c>
      <c r="LQ120" s="18" t="str">
        <f t="shared" ref="LQ120" si="45200">IF(AND(LQ119&lt;&gt;"",LR119=""),MAX(LQ119-$C$9,0),IF(LQ119="","",IF(LP$7&gt;=$G119,$F$9*($F$17*LR120+$F$18*LR123),"")))</f>
        <v/>
      </c>
      <c r="LR120" s="18" t="str">
        <f t="shared" ref="LR120" si="45201">IF(AND(LR119&lt;&gt;"",LS119=""),MAX(LR119-$C$9,0),IF(LR119="","",IF(LQ$7&gt;=$G119,$F$9*($F$17*LS120+$F$18*LS123),"")))</f>
        <v/>
      </c>
      <c r="LS120" s="18" t="str">
        <f t="shared" ref="LS120" si="45202">IF(AND(LS119&lt;&gt;"",LT119=""),MAX(LS119-$C$9,0),IF(LS119="","",IF(LR$7&gt;=$G119,$F$9*($F$17*LT120+$F$18*LT123),"")))</f>
        <v/>
      </c>
      <c r="LT120" s="18" t="str">
        <f t="shared" ref="LT120" si="45203">IF(AND(LT119&lt;&gt;"",LU119=""),MAX(LT119-$C$9,0),IF(LT119="","",IF(LS$7&gt;=$G119,$F$9*($F$17*LU120+$F$18*LU123),"")))</f>
        <v/>
      </c>
      <c r="LU120" s="18" t="str">
        <f t="shared" ref="LU120" si="45204">IF(AND(LU119&lt;&gt;"",LV119=""),MAX(LU119-$C$9,0),IF(LU119="","",IF(LT$7&gt;=$G119,$F$9*($F$17*LV120+$F$18*LV123),"")))</f>
        <v/>
      </c>
      <c r="LV120" s="18" t="str">
        <f t="shared" ref="LV120" si="45205">IF(AND(LV119&lt;&gt;"",LW119=""),MAX(LV119-$C$9,0),IF(LV119="","",IF(LU$7&gt;=$G119,$F$9*($F$17*LW120+$F$18*LW123),"")))</f>
        <v/>
      </c>
      <c r="LW120" s="18" t="str">
        <f t="shared" ref="LW120" si="45206">IF(AND(LW119&lt;&gt;"",LX119=""),MAX(LW119-$C$9,0),IF(LW119="","",IF(LV$7&gt;=$G119,$F$9*($F$17*LX120+$F$18*LX123),"")))</f>
        <v/>
      </c>
      <c r="LX120" s="18" t="str">
        <f t="shared" ref="LX120" si="45207">IF(AND(LX119&lt;&gt;"",LY119=""),MAX(LX119-$C$9,0),IF(LX119="","",IF(LW$7&gt;=$G119,$F$9*($F$17*LY120+$F$18*LY123),"")))</f>
        <v/>
      </c>
      <c r="LY120" s="18" t="str">
        <f t="shared" ref="LY120" si="45208">IF(AND(LY119&lt;&gt;"",LZ119=""),MAX(LY119-$C$9,0),IF(LY119="","",IF(LX$7&gt;=$G119,$F$9*($F$17*LZ120+$F$18*LZ123),"")))</f>
        <v/>
      </c>
      <c r="LZ120" s="18" t="str">
        <f t="shared" ref="LZ120" si="45209">IF(AND(LZ119&lt;&gt;"",MA119=""),MAX(LZ119-$C$9,0),IF(LZ119="","",IF(LY$7&gt;=$G119,$F$9*($F$17*MA120+$F$18*MA123),"")))</f>
        <v/>
      </c>
      <c r="MA120" s="18" t="str">
        <f t="shared" ref="MA120" si="45210">IF(AND(MA119&lt;&gt;"",MB119=""),MAX(MA119-$C$9,0),IF(MA119="","",IF(LZ$7&gt;=$G119,$F$9*($F$17*MB120+$F$18*MB123),"")))</f>
        <v/>
      </c>
      <c r="MB120" s="18" t="str">
        <f t="shared" ref="MB120" si="45211">IF(AND(MB119&lt;&gt;"",MC119=""),MAX(MB119-$C$9,0),IF(MB119="","",IF(MA$7&gt;=$G119,$F$9*($F$17*MC120+$F$18*MC123),"")))</f>
        <v/>
      </c>
      <c r="MC120" s="18" t="str">
        <f t="shared" ref="MC120" si="45212">IF(AND(MC119&lt;&gt;"",MD119=""),MAX(MC119-$C$9,0),IF(MC119="","",IF(MB$7&gt;=$G119,$F$9*($F$17*MD120+$F$18*MD123),"")))</f>
        <v/>
      </c>
      <c r="MD120" s="18" t="str">
        <f t="shared" ref="MD120" si="45213">IF(AND(MD119&lt;&gt;"",ME119=""),MAX(MD119-$C$9,0),IF(MD119="","",IF(MC$7&gt;=$G119,$F$9*($F$17*ME120+$F$18*ME123),"")))</f>
        <v/>
      </c>
      <c r="ME120" s="18" t="str">
        <f t="shared" ref="ME120" si="45214">IF(AND(ME119&lt;&gt;"",MF119=""),MAX(ME119-$C$9,0),IF(ME119="","",IF(MD$7&gt;=$G119,$F$9*($F$17*MF120+$F$18*MF123),"")))</f>
        <v/>
      </c>
      <c r="MF120" s="18" t="str">
        <f t="shared" ref="MF120" si="45215">IF(AND(MF119&lt;&gt;"",MG119=""),MAX(MF119-$C$9,0),IF(MF119="","",IF(ME$7&gt;=$G119,$F$9*($F$17*MG120+$F$18*MG123),"")))</f>
        <v/>
      </c>
      <c r="MG120" s="18" t="str">
        <f t="shared" ref="MG120" si="45216">IF(AND(MG119&lt;&gt;"",MH119=""),MAX(MG119-$C$9,0),IF(MG119="","",IF(MF$7&gt;=$G119,$F$9*($F$17*MH120+$F$18*MH123),"")))</f>
        <v/>
      </c>
      <c r="MH120" s="18" t="str">
        <f t="shared" ref="MH120" si="45217">IF(AND(MH119&lt;&gt;"",MI119=""),MAX(MH119-$C$9,0),IF(MH119="","",IF(MG$7&gt;=$G119,$F$9*($F$17*MI120+$F$18*MI123),"")))</f>
        <v/>
      </c>
      <c r="MI120" s="18" t="str">
        <f t="shared" ref="MI120" si="45218">IF(AND(MI119&lt;&gt;"",MJ119=""),MAX(MI119-$C$9,0),IF(MI119="","",IF(MH$7&gt;=$G119,$F$9*($F$17*MJ120+$F$18*MJ123),"")))</f>
        <v/>
      </c>
      <c r="MJ120" s="18" t="str">
        <f t="shared" ref="MJ120" si="45219">IF(AND(MJ119&lt;&gt;"",MK119=""),MAX(MJ119-$C$9,0),IF(MJ119="","",IF(MI$7&gt;=$G119,$F$9*($F$17*MK120+$F$18*MK123),"")))</f>
        <v/>
      </c>
      <c r="MK120" s="18" t="str">
        <f t="shared" ref="MK120" si="45220">IF(AND(MK119&lt;&gt;"",ML119=""),MAX(MK119-$C$9,0),IF(MK119="","",IF(MJ$7&gt;=$G119,$F$9*($F$17*ML120+$F$18*ML123),"")))</f>
        <v/>
      </c>
      <c r="ML120" s="18" t="str">
        <f t="shared" ref="ML120" si="45221">IF(AND(ML119&lt;&gt;"",MM119=""),MAX(ML119-$C$9,0),IF(ML119="","",IF(MK$7&gt;=$G119,$F$9*($F$17*MM120+$F$18*MM123),"")))</f>
        <v/>
      </c>
      <c r="MM120" s="18" t="str">
        <f t="shared" ref="MM120" si="45222">IF(AND(MM119&lt;&gt;"",MN119=""),MAX(MM119-$C$9,0),IF(MM119="","",IF(ML$7&gt;=$G119,$F$9*($F$17*MN120+$F$18*MN123),"")))</f>
        <v/>
      </c>
      <c r="MN120" s="18" t="str">
        <f t="shared" ref="MN120" si="45223">IF(AND(MN119&lt;&gt;"",MO119=""),MAX(MN119-$C$9,0),IF(MN119="","",IF(MM$7&gt;=$G119,$F$9*($F$17*MO120+$F$18*MO123),"")))</f>
        <v/>
      </c>
      <c r="MO120" s="18" t="str">
        <f t="shared" ref="MO120" si="45224">IF(AND(MO119&lt;&gt;"",MP119=""),MAX(MO119-$C$9,0),IF(MO119="","",IF(MN$7&gt;=$G119,$F$9*($F$17*MP120+$F$18*MP123),"")))</f>
        <v/>
      </c>
      <c r="MP120" s="18" t="str">
        <f t="shared" ref="MP120" si="45225">IF(AND(MP119&lt;&gt;"",MQ119=""),MAX(MP119-$C$9,0),IF(MP119="","",IF(MO$7&gt;=$G119,$F$9*($F$17*MQ120+$F$18*MQ123),"")))</f>
        <v/>
      </c>
      <c r="MQ120" s="18" t="str">
        <f t="shared" ref="MQ120" si="45226">IF(AND(MQ119&lt;&gt;"",MR119=""),MAX(MQ119-$C$9,0),IF(MQ119="","",IF(MP$7&gt;=$G119,$F$9*($F$17*MR120+$F$18*MR123),"")))</f>
        <v/>
      </c>
      <c r="MR120" s="18" t="str">
        <f t="shared" ref="MR120" si="45227">IF(AND(MR119&lt;&gt;"",MS119=""),MAX(MR119-$C$9,0),IF(MR119="","",IF(MQ$7&gt;=$G119,$F$9*($F$17*MS120+$F$18*MS123),"")))</f>
        <v/>
      </c>
      <c r="MS120" s="18" t="str">
        <f t="shared" ref="MS120" si="45228">IF(AND(MS119&lt;&gt;"",MT119=""),MAX(MS119-$C$9,0),IF(MS119="","",IF(MR$7&gt;=$G119,$F$9*($F$17*MT120+$F$18*MT123),"")))</f>
        <v/>
      </c>
      <c r="MT120" s="18" t="str">
        <f t="shared" ref="MT120" si="45229">IF(AND(MT119&lt;&gt;"",MU119=""),MAX(MT119-$C$9,0),IF(MT119="","",IF(MS$7&gt;=$G119,$F$9*($F$17*MU120+$F$18*MU123),"")))</f>
        <v/>
      </c>
      <c r="MU120" s="18" t="str">
        <f t="shared" ref="MU120" si="45230">IF(AND(MU119&lt;&gt;"",MV119=""),MAX(MU119-$C$9,0),IF(MU119="","",IF(MT$7&gt;=$G119,$F$9*($F$17*MV120+$F$18*MV123),"")))</f>
        <v/>
      </c>
      <c r="MV120" s="18" t="str">
        <f t="shared" ref="MV120" si="45231">IF(AND(MV119&lt;&gt;"",MW119=""),MAX(MV119-$C$9,0),IF(MV119="","",IF(MU$7&gt;=$G119,$F$9*($F$17*MW120+$F$18*MW123),"")))</f>
        <v/>
      </c>
      <c r="MW120" s="18" t="str">
        <f t="shared" ref="MW120" si="45232">IF(AND(MW119&lt;&gt;"",MX119=""),MAX(MW119-$C$9,0),IF(MW119="","",IF(MV$7&gt;=$G119,$F$9*($F$17*MX120+$F$18*MX123),"")))</f>
        <v/>
      </c>
      <c r="MX120" s="18" t="str">
        <f t="shared" ref="MX120" si="45233">IF(AND(MX119&lt;&gt;"",MY119=""),MAX(MX119-$C$9,0),IF(MX119="","",IF(MW$7&gt;=$G119,$F$9*($F$17*MY120+$F$18*MY123),"")))</f>
        <v/>
      </c>
      <c r="MY120" s="18" t="str">
        <f t="shared" ref="MY120" si="45234">IF(AND(MY119&lt;&gt;"",MZ119=""),MAX(MY119-$C$9,0),IF(MY119="","",IF(MX$7&gt;=$G119,$F$9*($F$17*MZ120+$F$18*MZ123),"")))</f>
        <v/>
      </c>
      <c r="MZ120" s="18" t="str">
        <f t="shared" ref="MZ120" si="45235">IF(AND(MZ119&lt;&gt;"",NA119=""),MAX(MZ119-$C$9,0),IF(MZ119="","",IF(MY$7&gt;=$G119,$F$9*($F$17*NA120+$F$18*NA123),"")))</f>
        <v/>
      </c>
      <c r="NA120" s="18" t="str">
        <f t="shared" ref="NA120" si="45236">IF(AND(NA119&lt;&gt;"",NB119=""),MAX(NA119-$C$9,0),IF(NA119="","",IF(MZ$7&gt;=$G119,$F$9*($F$17*NB120+$F$18*NB123),"")))</f>
        <v/>
      </c>
      <c r="NB120" s="18" t="str">
        <f t="shared" ref="NB120" si="45237">IF(AND(NB119&lt;&gt;"",NC119=""),MAX(NB119-$C$9,0),IF(NB119="","",IF(NA$7&gt;=$G119,$F$9*($F$17*NC120+$F$18*NC123),"")))</f>
        <v/>
      </c>
      <c r="NC120" s="18" t="str">
        <f t="shared" ref="NC120" si="45238">IF(AND(NC119&lt;&gt;"",ND119=""),MAX(NC119-$C$9,0),IF(NC119="","",IF(NB$7&gt;=$G119,$F$9*($F$17*ND120+$F$18*ND123),"")))</f>
        <v/>
      </c>
      <c r="ND120" s="18" t="str">
        <f t="shared" ref="ND120" si="45239">IF(AND(ND119&lt;&gt;"",NE119=""),MAX(ND119-$C$9,0),IF(ND119="","",IF(NC$7&gt;=$G119,$F$9*($F$17*NE120+$F$18*NE123),"")))</f>
        <v/>
      </c>
      <c r="NE120" s="18" t="str">
        <f t="shared" ref="NE120" si="45240">IF(AND(NE119&lt;&gt;"",NF119=""),MAX(NE119-$C$9,0),IF(NE119="","",IF(ND$7&gt;=$G119,$F$9*($F$17*NF120+$F$18*NF123),"")))</f>
        <v/>
      </c>
      <c r="NF120" s="18" t="str">
        <f t="shared" ref="NF120" si="45241">IF(AND(NF119&lt;&gt;"",NG119=""),MAX(NF119-$C$9,0),IF(NF119="","",IF(NE$7&gt;=$G119,$F$9*($F$17*NG120+$F$18*NG123),"")))</f>
        <v/>
      </c>
      <c r="NG120" s="18" t="str">
        <f t="shared" ref="NG120" si="45242">IF(AND(NG119&lt;&gt;"",NH119=""),MAX(NG119-$C$9,0),IF(NG119="","",IF(NF$7&gt;=$G119,$F$9*($F$17*NH120+$F$18*NH123),"")))</f>
        <v/>
      </c>
      <c r="NH120" s="18" t="str">
        <f t="shared" ref="NH120" si="45243">IF(AND(NH119&lt;&gt;"",NI119=""),MAX(NH119-$C$9,0),IF(NH119="","",IF(NG$7&gt;=$G119,$F$9*($F$17*NI120+$F$18*NI123),"")))</f>
        <v/>
      </c>
      <c r="NI120" s="18" t="str">
        <f t="shared" ref="NI120" si="45244">IF(AND(NI119&lt;&gt;"",NJ119=""),MAX(NI119-$C$9,0),IF(NI119="","",IF(NH$7&gt;=$G119,$F$9*($F$17*NJ120+$F$18*NJ123),"")))</f>
        <v/>
      </c>
      <c r="NJ120" s="18" t="str">
        <f t="shared" ref="NJ120" si="45245">IF(AND(NJ119&lt;&gt;"",NK119=""),MAX(NJ119-$C$9,0),IF(NJ119="","",IF(NI$7&gt;=$G119,$F$9*($F$17*NK120+$F$18*NK123),"")))</f>
        <v/>
      </c>
      <c r="NK120" s="18" t="str">
        <f t="shared" ref="NK120" si="45246">IF(AND(NK119&lt;&gt;"",NL119=""),MAX(NK119-$C$9,0),IF(NK119="","",IF(NJ$7&gt;=$G119,$F$9*($F$17*NL120+$F$18*NL123),"")))</f>
        <v/>
      </c>
      <c r="NL120" s="18" t="str">
        <f t="shared" ref="NL120" si="45247">IF(AND(NL119&lt;&gt;"",NM119=""),MAX(NL119-$C$9,0),IF(NL119="","",IF(NK$7&gt;=$G119,$F$9*($F$17*NM120+$F$18*NM123),"")))</f>
        <v/>
      </c>
      <c r="NM120" s="18" t="str">
        <f t="shared" ref="NM120" si="45248">IF(AND(NM119&lt;&gt;"",NN119=""),MAX(NM119-$C$9,0),IF(NM119="","",IF(NL$7&gt;=$G119,$F$9*($F$17*NN120+$F$18*NN123),"")))</f>
        <v/>
      </c>
      <c r="NN120" s="18" t="str">
        <f t="shared" ref="NN120" si="45249">IF(AND(NN119&lt;&gt;"",NO119=""),MAX(NN119-$C$9,0),IF(NN119="","",IF(NM$7&gt;=$G119,$F$9*($F$17*NO120+$F$18*NO123),"")))</f>
        <v/>
      </c>
      <c r="NO120" s="18" t="str">
        <f t="shared" ref="NO120" si="45250">IF(AND(NO119&lt;&gt;"",NP119=""),MAX(NO119-$C$9,0),IF(NO119="","",IF(NN$7&gt;=$G119,$F$9*($F$17*NP120+$F$18*NP123),"")))</f>
        <v/>
      </c>
      <c r="NP120" s="18" t="str">
        <f t="shared" ref="NP120" si="45251">IF(AND(NP119&lt;&gt;"",NQ119=""),MAX(NP119-$C$9,0),IF(NP119="","",IF(NO$7&gt;=$G119,$F$9*($F$17*NQ120+$F$18*NQ123),"")))</f>
        <v/>
      </c>
      <c r="NQ120" s="18" t="str">
        <f t="shared" ref="NQ120" si="45252">IF(AND(NQ119&lt;&gt;"",NR119=""),MAX(NQ119-$C$9,0),IF(NQ119="","",IF(NP$7&gt;=$G119,$F$9*($F$17*NR120+$F$18*NR123),"")))</f>
        <v/>
      </c>
      <c r="NR120" s="18" t="str">
        <f t="shared" ref="NR120" si="45253">IF(AND(NR119&lt;&gt;"",NS119=""),MAX(NR119-$C$9,0),IF(NR119="","",IF(NQ$7&gt;=$G119,$F$9*($F$17*NS120+$F$18*NS123),"")))</f>
        <v/>
      </c>
      <c r="NS120" s="18" t="str">
        <f t="shared" ref="NS120" si="45254">IF(AND(NS119&lt;&gt;"",NT119=""),MAX(NS119-$C$9,0),IF(NS119="","",IF(NR$7&gt;=$G119,$F$9*($F$17*NT120+$F$18*NT123),"")))</f>
        <v/>
      </c>
      <c r="NT120" s="18" t="str">
        <f t="shared" ref="NT120" si="45255">IF(AND(NT119&lt;&gt;"",NU119=""),MAX(NT119-$C$9,0),IF(NT119="","",IF(NS$7&gt;=$G119,$F$9*($F$17*NU120+$F$18*NU123),"")))</f>
        <v/>
      </c>
      <c r="NU120" s="18" t="str">
        <f t="shared" ref="NU120" si="45256">IF(AND(NU119&lt;&gt;"",NV119=""),MAX(NU119-$C$9,0),IF(NU119="","",IF(NT$7&gt;=$G119,$F$9*($F$17*NV120+$F$18*NV123),"")))</f>
        <v/>
      </c>
      <c r="NV120" s="18" t="str">
        <f t="shared" ref="NV120" si="45257">IF(AND(NV119&lt;&gt;"",NW119=""),MAX(NV119-$C$9,0),IF(NV119="","",IF(NU$7&gt;=$G119,$F$9*($F$17*NW120+$F$18*NW123),"")))</f>
        <v/>
      </c>
      <c r="NW120" s="18" t="str">
        <f t="shared" ref="NW120" si="45258">IF(AND(NW119&lt;&gt;"",NX119=""),MAX(NW119-$C$9,0),IF(NW119="","",IF(NV$7&gt;=$G119,$F$9*($F$17*NX120+$F$18*NX123),"")))</f>
        <v/>
      </c>
      <c r="NX120" s="18" t="str">
        <f t="shared" ref="NX120" si="45259">IF(AND(NX119&lt;&gt;"",NY119=""),MAX(NX119-$C$9,0),IF(NX119="","",IF(NW$7&gt;=$G119,$F$9*($F$17*NY120+$F$18*NY123),"")))</f>
        <v/>
      </c>
      <c r="NY120" s="18" t="str">
        <f t="shared" ref="NY120" si="45260">IF(AND(NY119&lt;&gt;"",NZ119=""),MAX(NY119-$C$9,0),IF(NY119="","",IF(NX$7&gt;=$G119,$F$9*($F$17*NZ120+$F$18*NZ123),"")))</f>
        <v/>
      </c>
      <c r="NZ120" s="18" t="str">
        <f t="shared" ref="NZ120" si="45261">IF(AND(NZ119&lt;&gt;"",OA119=""),MAX(NZ119-$C$9,0),IF(NZ119="","",IF(NY$7&gt;=$G119,$F$9*($F$17*OA120+$F$18*OA123),"")))</f>
        <v/>
      </c>
      <c r="OA120" s="18" t="str">
        <f t="shared" ref="OA120" si="45262">IF(AND(OA119&lt;&gt;"",OB119=""),MAX(OA119-$C$9,0),IF(OA119="","",IF(NZ$7&gt;=$G119,$F$9*($F$17*OB120+$F$18*OB123),"")))</f>
        <v/>
      </c>
    </row>
    <row r="121" spans="7:391" x14ac:dyDescent="0.3">
      <c r="H121" s="18"/>
      <c r="I121" s="18" t="str">
        <f t="shared" ref="I121:BS121" si="45263">IF(AND(I119&lt;&gt;"",J119=""),MAX($C$9-I119,0),IF(I119="","",IF(I$7&gt;=$G119,$F$9*($F$17*J121+$F$18*J124),"")))</f>
        <v/>
      </c>
      <c r="J121" s="18" t="str">
        <f t="shared" si="45263"/>
        <v/>
      </c>
      <c r="K121" s="18" t="str">
        <f t="shared" si="45263"/>
        <v/>
      </c>
      <c r="L121" s="18" t="str">
        <f t="shared" si="45263"/>
        <v/>
      </c>
      <c r="M121" s="18" t="str">
        <f t="shared" si="45263"/>
        <v/>
      </c>
      <c r="N121" s="18" t="str">
        <f t="shared" si="45263"/>
        <v/>
      </c>
      <c r="O121" s="18" t="str">
        <f t="shared" si="45263"/>
        <v/>
      </c>
      <c r="P121" s="18" t="str">
        <f t="shared" si="45263"/>
        <v/>
      </c>
      <c r="Q121" s="18" t="str">
        <f t="shared" si="45263"/>
        <v/>
      </c>
      <c r="R121" s="18" t="str">
        <f t="shared" si="45263"/>
        <v/>
      </c>
      <c r="S121" s="18" t="str">
        <f t="shared" si="45263"/>
        <v/>
      </c>
      <c r="T121" s="18" t="str">
        <f t="shared" si="45263"/>
        <v/>
      </c>
      <c r="U121" s="18" t="str">
        <f t="shared" si="45263"/>
        <v/>
      </c>
      <c r="V121" s="18" t="str">
        <f t="shared" si="45263"/>
        <v/>
      </c>
      <c r="W121" s="18" t="str">
        <f t="shared" si="45263"/>
        <v/>
      </c>
      <c r="X121" s="18" t="str">
        <f t="shared" si="45263"/>
        <v/>
      </c>
      <c r="Y121" s="18" t="str">
        <f t="shared" si="45263"/>
        <v/>
      </c>
      <c r="Z121" s="18" t="str">
        <f t="shared" si="45263"/>
        <v/>
      </c>
      <c r="AA121" s="18" t="str">
        <f t="shared" si="45263"/>
        <v/>
      </c>
      <c r="AB121" s="18" t="str">
        <f t="shared" si="45263"/>
        <v/>
      </c>
      <c r="AC121" s="18" t="str">
        <f t="shared" si="45263"/>
        <v/>
      </c>
      <c r="AD121" s="18" t="str">
        <f t="shared" si="45263"/>
        <v/>
      </c>
      <c r="AE121" s="18" t="str">
        <f t="shared" si="45263"/>
        <v/>
      </c>
      <c r="AF121" s="18" t="str">
        <f t="shared" si="45263"/>
        <v/>
      </c>
      <c r="AG121" s="18" t="str">
        <f t="shared" si="45263"/>
        <v/>
      </c>
      <c r="AH121" s="18" t="str">
        <f t="shared" si="45263"/>
        <v/>
      </c>
      <c r="AI121" s="18" t="str">
        <f t="shared" si="45263"/>
        <v/>
      </c>
      <c r="AJ121" s="18" t="str">
        <f t="shared" si="45263"/>
        <v/>
      </c>
      <c r="AK121" s="18" t="str">
        <f t="shared" si="45263"/>
        <v/>
      </c>
      <c r="AL121" s="18" t="str">
        <f t="shared" si="45263"/>
        <v/>
      </c>
      <c r="AM121" s="18" t="str">
        <f t="shared" si="45263"/>
        <v/>
      </c>
      <c r="AN121" s="18" t="str">
        <f t="shared" si="45263"/>
        <v/>
      </c>
      <c r="AO121" s="18" t="str">
        <f t="shared" si="45263"/>
        <v/>
      </c>
      <c r="AP121" s="18" t="str">
        <f t="shared" si="45263"/>
        <v/>
      </c>
      <c r="AQ121" s="18" t="str">
        <f t="shared" si="45263"/>
        <v/>
      </c>
      <c r="AR121" s="18" t="str">
        <f t="shared" si="45263"/>
        <v/>
      </c>
      <c r="AS121" s="18">
        <f t="shared" si="45263"/>
        <v>59.094764901709048</v>
      </c>
      <c r="AT121" s="18">
        <f t="shared" si="45263"/>
        <v>58.110693708107419</v>
      </c>
      <c r="AU121" s="18">
        <f t="shared" si="45263"/>
        <v>57.101215367977211</v>
      </c>
      <c r="AV121" s="18">
        <f t="shared" si="45263"/>
        <v>56.06568708638379</v>
      </c>
      <c r="AW121" s="18">
        <f t="shared" si="45263"/>
        <v>55.003450087949496</v>
      </c>
      <c r="AX121" s="18">
        <f t="shared" si="45263"/>
        <v>53.913829380886661</v>
      </c>
      <c r="AY121" s="18">
        <f t="shared" si="45263"/>
        <v>52.796133608616373</v>
      </c>
      <c r="AZ121" s="18">
        <f t="shared" si="45263"/>
        <v>51.649655040677906</v>
      </c>
      <c r="BA121" s="18">
        <f t="shared" si="45263"/>
        <v>50.473669780575115</v>
      </c>
      <c r="BB121" s="18">
        <f t="shared" si="45263"/>
        <v>49.267438306107252</v>
      </c>
      <c r="BC121" s="18">
        <f t="shared" si="45263"/>
        <v>48.030206512500762</v>
      </c>
      <c r="BD121" s="18">
        <f t="shared" si="45263"/>
        <v>46.761207506853054</v>
      </c>
      <c r="BE121" s="18">
        <f t="shared" si="45263"/>
        <v>45.459664512561197</v>
      </c>
      <c r="BF121" s="18">
        <f t="shared" si="45263"/>
        <v>44.124795395321712</v>
      </c>
      <c r="BG121" s="18">
        <f t="shared" si="45263"/>
        <v>42.755819531014204</v>
      </c>
      <c r="BH121" s="18">
        <f t="shared" si="45263"/>
        <v>41.351968015290474</v>
      </c>
      <c r="BI121" s="18">
        <f t="shared" si="45263"/>
        <v>39.912498580715926</v>
      </c>
      <c r="BJ121" s="18">
        <f t="shared" si="45263"/>
        <v>38.436717054031853</v>
      </c>
      <c r="BK121" s="18">
        <f t="shared" si="45263"/>
        <v>36.924007762019286</v>
      </c>
      <c r="BL121" s="18">
        <f t="shared" si="45263"/>
        <v>35.373875975722122</v>
      </c>
      <c r="BM121" s="18">
        <f t="shared" si="45263"/>
        <v>33.786006243401062</v>
      </c>
      <c r="BN121" s="18">
        <f t="shared" si="45263"/>
        <v>32.160341240589879</v>
      </c>
      <c r="BO121" s="18">
        <f t="shared" si="45263"/>
        <v>30.497186445535387</v>
      </c>
      <c r="BP121" s="18">
        <f t="shared" si="45263"/>
        <v>28.797346340636818</v>
      </c>
      <c r="BQ121" s="18">
        <f t="shared" si="45263"/>
        <v>27.062297661327445</v>
      </c>
      <c r="BR121" s="18">
        <f t="shared" si="45263"/>
        <v>25.294404070190765</v>
      </c>
      <c r="BS121" s="18">
        <f t="shared" si="45263"/>
        <v>23.497174025049208</v>
      </c>
      <c r="BT121" s="18">
        <f t="shared" ref="BT121:DD121" si="45264">IF(AND(BT119&lt;&gt;"",BU119=""),MAX($C$9-BT119,0),IF(BT119="","",IF(BT$7&gt;=$G119,$F$9*($F$17*BU121+$F$18*BU124),"")))</f>
        <v>21.675558957720174</v>
      </c>
      <c r="BU121" s="18">
        <f t="shared" si="45264"/>
        <v>19.836281611443987</v>
      </c>
      <c r="BV121" s="18">
        <f t="shared" si="45264"/>
        <v>17.988174081019086</v>
      </c>
      <c r="BW121" s="18">
        <f t="shared" si="45264"/>
        <v>16.142491735986226</v>
      </c>
      <c r="BX121" s="18">
        <f t="shared" si="45264"/>
        <v>14.31315348372488</v>
      </c>
      <c r="BY121" s="18">
        <f t="shared" si="45264"/>
        <v>12.516842563263303</v>
      </c>
      <c r="BZ121" s="18">
        <f t="shared" si="45264"/>
        <v>10.772888560722988</v>
      </c>
      <c r="CA121" s="18">
        <f t="shared" si="45264"/>
        <v>9.1028456042511863</v>
      </c>
      <c r="CB121" s="18">
        <f t="shared" si="45264"/>
        <v>7.5296902097339418</v>
      </c>
      <c r="CC121" s="18">
        <f t="shared" si="45264"/>
        <v>6.0765920401599622</v>
      </c>
      <c r="CD121" s="18">
        <f t="shared" si="45264"/>
        <v>4.7652675691358288</v>
      </c>
      <c r="CE121" s="18">
        <f t="shared" si="45264"/>
        <v>3.6140115568991038</v>
      </c>
      <c r="CF121" s="18">
        <f t="shared" si="45264"/>
        <v>2.6356073929326378</v>
      </c>
      <c r="CG121" s="18">
        <f t="shared" si="45264"/>
        <v>1.8354259978151446</v>
      </c>
      <c r="CH121" s="18">
        <f t="shared" si="45264"/>
        <v>1.2101022486229782</v>
      </c>
      <c r="CI121" s="18">
        <f t="shared" si="45264"/>
        <v>0.74718636024312801</v>
      </c>
      <c r="CJ121" s="18">
        <f t="shared" si="45264"/>
        <v>0.42606533201915964</v>
      </c>
      <c r="CK121" s="18">
        <f t="shared" si="45264"/>
        <v>0.2202170725932549</v>
      </c>
      <c r="CL121" s="18">
        <f t="shared" si="45264"/>
        <v>0.10052177760577569</v>
      </c>
      <c r="CM121" s="18">
        <f t="shared" si="45264"/>
        <v>3.8997238997542136E-2</v>
      </c>
      <c r="CN121" s="18">
        <f t="shared" si="45264"/>
        <v>1.2087642595136403E-2</v>
      </c>
      <c r="CO121" s="18">
        <f t="shared" si="45264"/>
        <v>2.6692846503895465E-3</v>
      </c>
      <c r="CP121" s="18">
        <f t="shared" si="45264"/>
        <v>3.1609480102422487E-4</v>
      </c>
      <c r="CQ121" s="18">
        <f t="shared" si="45264"/>
        <v>9.1710034496914148E-18</v>
      </c>
      <c r="CR121" s="18">
        <f t="shared" si="45264"/>
        <v>0</v>
      </c>
      <c r="CS121" s="18">
        <f t="shared" si="45264"/>
        <v>0</v>
      </c>
      <c r="CT121" s="18">
        <f t="shared" si="45264"/>
        <v>0</v>
      </c>
      <c r="CU121" s="18">
        <f t="shared" si="45264"/>
        <v>0</v>
      </c>
      <c r="CV121" s="18">
        <f t="shared" si="45264"/>
        <v>0</v>
      </c>
      <c r="CW121" s="18">
        <f t="shared" si="45264"/>
        <v>0</v>
      </c>
      <c r="CX121" s="18">
        <f t="shared" si="45264"/>
        <v>0</v>
      </c>
      <c r="CY121" s="18">
        <f t="shared" si="45264"/>
        <v>0</v>
      </c>
      <c r="CZ121" s="18">
        <f t="shared" si="45264"/>
        <v>0</v>
      </c>
      <c r="DA121" s="18">
        <f t="shared" si="45264"/>
        <v>0</v>
      </c>
      <c r="DB121" s="18">
        <f t="shared" si="45264"/>
        <v>0</v>
      </c>
      <c r="DC121" s="18">
        <f t="shared" si="45264"/>
        <v>0</v>
      </c>
      <c r="DD121" s="18">
        <f t="shared" si="45264"/>
        <v>0</v>
      </c>
      <c r="DE121" s="18" t="str">
        <f t="shared" ref="DE121:EF121" si="45265">IF(AND(DE119&lt;&gt;"",DF119=""),MAX($C$9-DE119,0),IF(DE119="","",IF(DD$7&gt;=$G119,$F$9*($F$17*DF121+$F$18*DF124),"")))</f>
        <v/>
      </c>
      <c r="DF121" s="18" t="str">
        <f t="shared" si="45265"/>
        <v/>
      </c>
      <c r="DG121" s="18" t="str">
        <f t="shared" si="45265"/>
        <v/>
      </c>
      <c r="DH121" s="18" t="str">
        <f t="shared" si="45265"/>
        <v/>
      </c>
      <c r="DI121" s="18" t="str">
        <f t="shared" si="45265"/>
        <v/>
      </c>
      <c r="DJ121" s="18" t="str">
        <f t="shared" si="45265"/>
        <v/>
      </c>
      <c r="DK121" s="18" t="str">
        <f t="shared" si="45265"/>
        <v/>
      </c>
      <c r="DL121" s="18" t="str">
        <f t="shared" si="45265"/>
        <v/>
      </c>
      <c r="DM121" s="18" t="str">
        <f t="shared" si="45265"/>
        <v/>
      </c>
      <c r="DN121" s="18" t="str">
        <f t="shared" si="45265"/>
        <v/>
      </c>
      <c r="DO121" s="18" t="str">
        <f t="shared" si="45265"/>
        <v/>
      </c>
      <c r="DP121" s="18" t="str">
        <f t="shared" si="45265"/>
        <v/>
      </c>
      <c r="DQ121" s="18" t="str">
        <f t="shared" si="45265"/>
        <v/>
      </c>
      <c r="DR121" s="18" t="str">
        <f t="shared" si="45265"/>
        <v/>
      </c>
      <c r="DS121" s="18" t="str">
        <f t="shared" si="45265"/>
        <v/>
      </c>
      <c r="DT121" s="18" t="str">
        <f t="shared" si="45265"/>
        <v/>
      </c>
      <c r="DU121" s="18" t="str">
        <f t="shared" si="45265"/>
        <v/>
      </c>
      <c r="DV121" s="18" t="str">
        <f t="shared" si="45265"/>
        <v/>
      </c>
      <c r="DW121" s="18" t="str">
        <f t="shared" si="45265"/>
        <v/>
      </c>
      <c r="DX121" s="18" t="str">
        <f t="shared" si="45265"/>
        <v/>
      </c>
      <c r="DY121" s="18" t="str">
        <f t="shared" si="45265"/>
        <v/>
      </c>
      <c r="DZ121" s="18" t="str">
        <f t="shared" si="45265"/>
        <v/>
      </c>
      <c r="EA121" s="18" t="str">
        <f t="shared" si="45265"/>
        <v/>
      </c>
      <c r="EB121" s="18" t="str">
        <f t="shared" si="45265"/>
        <v/>
      </c>
      <c r="EC121" s="18" t="str">
        <f t="shared" si="45265"/>
        <v/>
      </c>
      <c r="ED121" s="18" t="str">
        <f t="shared" si="45265"/>
        <v/>
      </c>
      <c r="EE121" s="18" t="str">
        <f t="shared" si="45265"/>
        <v/>
      </c>
      <c r="EF121" s="18" t="str">
        <f t="shared" si="45265"/>
        <v/>
      </c>
      <c r="EG121" s="18" t="str">
        <f t="shared" ref="EG121:GR121" si="45266">IF(AND(EG119&lt;&gt;"",EH119=""),MAX($C$9-EG119,0),IF(EG119="","",IF(EF$7&gt;=$G119,$F$9*($F$17*EH121+$F$18*EH124),"")))</f>
        <v/>
      </c>
      <c r="EH121" s="18" t="str">
        <f t="shared" si="45266"/>
        <v/>
      </c>
      <c r="EI121" s="18" t="str">
        <f t="shared" si="45266"/>
        <v/>
      </c>
      <c r="EJ121" s="18" t="str">
        <f t="shared" si="45266"/>
        <v/>
      </c>
      <c r="EK121" s="18" t="str">
        <f t="shared" si="45266"/>
        <v/>
      </c>
      <c r="EL121" s="18" t="str">
        <f t="shared" si="45266"/>
        <v/>
      </c>
      <c r="EM121" s="18" t="str">
        <f t="shared" si="45266"/>
        <v/>
      </c>
      <c r="EN121" s="18" t="str">
        <f t="shared" si="45266"/>
        <v/>
      </c>
      <c r="EO121" s="18" t="str">
        <f t="shared" si="45266"/>
        <v/>
      </c>
      <c r="EP121" s="18" t="str">
        <f t="shared" si="45266"/>
        <v/>
      </c>
      <c r="EQ121" s="18" t="str">
        <f t="shared" si="45266"/>
        <v/>
      </c>
      <c r="ER121" s="18" t="str">
        <f t="shared" si="45266"/>
        <v/>
      </c>
      <c r="ES121" s="18" t="str">
        <f t="shared" si="45266"/>
        <v/>
      </c>
      <c r="ET121" s="18" t="str">
        <f t="shared" si="45266"/>
        <v/>
      </c>
      <c r="EU121" s="18" t="str">
        <f t="shared" si="45266"/>
        <v/>
      </c>
      <c r="EV121" s="18" t="str">
        <f t="shared" si="45266"/>
        <v/>
      </c>
      <c r="EW121" s="18" t="str">
        <f t="shared" si="45266"/>
        <v/>
      </c>
      <c r="EX121" s="18" t="str">
        <f t="shared" si="45266"/>
        <v/>
      </c>
      <c r="EY121" s="18" t="str">
        <f t="shared" si="45266"/>
        <v/>
      </c>
      <c r="EZ121" s="18" t="str">
        <f t="shared" si="45266"/>
        <v/>
      </c>
      <c r="FA121" s="18" t="str">
        <f t="shared" si="45266"/>
        <v/>
      </c>
      <c r="FB121" s="18" t="str">
        <f t="shared" si="45266"/>
        <v/>
      </c>
      <c r="FC121" s="18" t="str">
        <f t="shared" si="45266"/>
        <v/>
      </c>
      <c r="FD121" s="18" t="str">
        <f t="shared" si="45266"/>
        <v/>
      </c>
      <c r="FE121" s="18" t="str">
        <f t="shared" si="45266"/>
        <v/>
      </c>
      <c r="FF121" s="18" t="str">
        <f t="shared" si="45266"/>
        <v/>
      </c>
      <c r="FG121" s="18" t="str">
        <f t="shared" si="45266"/>
        <v/>
      </c>
      <c r="FH121" s="18" t="str">
        <f t="shared" si="45266"/>
        <v/>
      </c>
      <c r="FI121" s="18" t="str">
        <f t="shared" si="45266"/>
        <v/>
      </c>
      <c r="FJ121" s="18" t="str">
        <f t="shared" si="45266"/>
        <v/>
      </c>
      <c r="FK121" s="18" t="str">
        <f t="shared" si="45266"/>
        <v/>
      </c>
      <c r="FL121" s="18" t="str">
        <f t="shared" si="45266"/>
        <v/>
      </c>
      <c r="FM121" s="18" t="str">
        <f t="shared" si="45266"/>
        <v/>
      </c>
      <c r="FN121" s="18" t="str">
        <f t="shared" si="45266"/>
        <v/>
      </c>
      <c r="FO121" s="18" t="str">
        <f t="shared" si="45266"/>
        <v/>
      </c>
      <c r="FP121" s="18" t="str">
        <f t="shared" si="45266"/>
        <v/>
      </c>
      <c r="FQ121" s="18" t="str">
        <f t="shared" si="45266"/>
        <v/>
      </c>
      <c r="FR121" s="18" t="str">
        <f t="shared" si="45266"/>
        <v/>
      </c>
      <c r="FS121" s="18" t="str">
        <f t="shared" si="45266"/>
        <v/>
      </c>
      <c r="FT121" s="18" t="str">
        <f t="shared" si="45266"/>
        <v/>
      </c>
      <c r="FU121" s="18" t="str">
        <f t="shared" si="45266"/>
        <v/>
      </c>
      <c r="FV121" s="18" t="str">
        <f t="shared" si="45266"/>
        <v/>
      </c>
      <c r="FW121" s="18" t="str">
        <f t="shared" si="45266"/>
        <v/>
      </c>
      <c r="FX121" s="18" t="str">
        <f t="shared" si="45266"/>
        <v/>
      </c>
      <c r="FY121" s="18" t="str">
        <f t="shared" si="45266"/>
        <v/>
      </c>
      <c r="FZ121" s="18" t="str">
        <f t="shared" si="45266"/>
        <v/>
      </c>
      <c r="GA121" s="18" t="str">
        <f t="shared" si="45266"/>
        <v/>
      </c>
      <c r="GB121" s="18" t="str">
        <f t="shared" si="45266"/>
        <v/>
      </c>
      <c r="GC121" s="18" t="str">
        <f t="shared" si="45266"/>
        <v/>
      </c>
      <c r="GD121" s="18" t="str">
        <f t="shared" si="45266"/>
        <v/>
      </c>
      <c r="GE121" s="18" t="str">
        <f t="shared" si="45266"/>
        <v/>
      </c>
      <c r="GF121" s="18" t="str">
        <f t="shared" si="45266"/>
        <v/>
      </c>
      <c r="GG121" s="18" t="str">
        <f t="shared" si="45266"/>
        <v/>
      </c>
      <c r="GH121" s="18" t="str">
        <f t="shared" si="45266"/>
        <v/>
      </c>
      <c r="GI121" s="18" t="str">
        <f t="shared" si="45266"/>
        <v/>
      </c>
      <c r="GJ121" s="18" t="str">
        <f t="shared" si="45266"/>
        <v/>
      </c>
      <c r="GK121" s="18" t="str">
        <f t="shared" si="45266"/>
        <v/>
      </c>
      <c r="GL121" s="18" t="str">
        <f t="shared" si="45266"/>
        <v/>
      </c>
      <c r="GM121" s="18" t="str">
        <f t="shared" si="45266"/>
        <v/>
      </c>
      <c r="GN121" s="18" t="str">
        <f t="shared" si="45266"/>
        <v/>
      </c>
      <c r="GO121" s="18" t="str">
        <f t="shared" si="45266"/>
        <v/>
      </c>
      <c r="GP121" s="18" t="str">
        <f t="shared" si="45266"/>
        <v/>
      </c>
      <c r="GQ121" s="18" t="str">
        <f t="shared" si="45266"/>
        <v/>
      </c>
      <c r="GR121" s="18" t="str">
        <f t="shared" si="45266"/>
        <v/>
      </c>
      <c r="GS121" s="18" t="str">
        <f t="shared" ref="GS121:JD121" si="45267">IF(AND(GS119&lt;&gt;"",GT119=""),MAX($C$9-GS119,0),IF(GS119="","",IF(GR$7&gt;=$G119,$F$9*($F$17*GT121+$F$18*GT124),"")))</f>
        <v/>
      </c>
      <c r="GT121" s="18" t="str">
        <f t="shared" si="45267"/>
        <v/>
      </c>
      <c r="GU121" s="18" t="str">
        <f t="shared" si="45267"/>
        <v/>
      </c>
      <c r="GV121" s="18" t="str">
        <f t="shared" si="45267"/>
        <v/>
      </c>
      <c r="GW121" s="18" t="str">
        <f t="shared" si="45267"/>
        <v/>
      </c>
      <c r="GX121" s="18" t="str">
        <f t="shared" si="45267"/>
        <v/>
      </c>
      <c r="GY121" s="18" t="str">
        <f t="shared" si="45267"/>
        <v/>
      </c>
      <c r="GZ121" s="18" t="str">
        <f t="shared" si="45267"/>
        <v/>
      </c>
      <c r="HA121" s="18" t="str">
        <f t="shared" si="45267"/>
        <v/>
      </c>
      <c r="HB121" s="18" t="str">
        <f t="shared" si="45267"/>
        <v/>
      </c>
      <c r="HC121" s="18" t="str">
        <f t="shared" si="45267"/>
        <v/>
      </c>
      <c r="HD121" s="18" t="str">
        <f t="shared" si="45267"/>
        <v/>
      </c>
      <c r="HE121" s="18" t="str">
        <f t="shared" si="45267"/>
        <v/>
      </c>
      <c r="HF121" s="18" t="str">
        <f t="shared" si="45267"/>
        <v/>
      </c>
      <c r="HG121" s="18" t="str">
        <f t="shared" si="45267"/>
        <v/>
      </c>
      <c r="HH121" s="18" t="str">
        <f t="shared" si="45267"/>
        <v/>
      </c>
      <c r="HI121" s="18" t="str">
        <f t="shared" si="45267"/>
        <v/>
      </c>
      <c r="HJ121" s="18" t="str">
        <f t="shared" si="45267"/>
        <v/>
      </c>
      <c r="HK121" s="18" t="str">
        <f t="shared" si="45267"/>
        <v/>
      </c>
      <c r="HL121" s="18" t="str">
        <f t="shared" si="45267"/>
        <v/>
      </c>
      <c r="HM121" s="18" t="str">
        <f t="shared" si="45267"/>
        <v/>
      </c>
      <c r="HN121" s="18" t="str">
        <f t="shared" si="45267"/>
        <v/>
      </c>
      <c r="HO121" s="18" t="str">
        <f t="shared" si="45267"/>
        <v/>
      </c>
      <c r="HP121" s="18" t="str">
        <f t="shared" si="45267"/>
        <v/>
      </c>
      <c r="HQ121" s="18" t="str">
        <f t="shared" si="45267"/>
        <v/>
      </c>
      <c r="HR121" s="18" t="str">
        <f t="shared" si="45267"/>
        <v/>
      </c>
      <c r="HS121" s="18" t="str">
        <f t="shared" si="45267"/>
        <v/>
      </c>
      <c r="HT121" s="18" t="str">
        <f t="shared" si="45267"/>
        <v/>
      </c>
      <c r="HU121" s="18" t="str">
        <f t="shared" si="45267"/>
        <v/>
      </c>
      <c r="HV121" s="18" t="str">
        <f t="shared" si="45267"/>
        <v/>
      </c>
      <c r="HW121" s="18" t="str">
        <f t="shared" si="45267"/>
        <v/>
      </c>
      <c r="HX121" s="18" t="str">
        <f t="shared" si="45267"/>
        <v/>
      </c>
      <c r="HY121" s="18" t="str">
        <f t="shared" si="45267"/>
        <v/>
      </c>
      <c r="HZ121" s="18" t="str">
        <f t="shared" si="45267"/>
        <v/>
      </c>
      <c r="IA121" s="18" t="str">
        <f t="shared" si="45267"/>
        <v/>
      </c>
      <c r="IB121" s="18" t="str">
        <f t="shared" si="45267"/>
        <v/>
      </c>
      <c r="IC121" s="18" t="str">
        <f t="shared" si="45267"/>
        <v/>
      </c>
      <c r="ID121" s="18" t="str">
        <f t="shared" si="45267"/>
        <v/>
      </c>
      <c r="IE121" s="18" t="str">
        <f t="shared" si="45267"/>
        <v/>
      </c>
      <c r="IF121" s="18" t="str">
        <f t="shared" si="45267"/>
        <v/>
      </c>
      <c r="IG121" s="18" t="str">
        <f t="shared" si="45267"/>
        <v/>
      </c>
      <c r="IH121" s="18" t="str">
        <f t="shared" si="45267"/>
        <v/>
      </c>
      <c r="II121" s="18" t="str">
        <f t="shared" si="45267"/>
        <v/>
      </c>
      <c r="IJ121" s="18" t="str">
        <f t="shared" si="45267"/>
        <v/>
      </c>
      <c r="IK121" s="18" t="str">
        <f t="shared" si="45267"/>
        <v/>
      </c>
      <c r="IL121" s="18" t="str">
        <f t="shared" si="45267"/>
        <v/>
      </c>
      <c r="IM121" s="18" t="str">
        <f t="shared" si="45267"/>
        <v/>
      </c>
      <c r="IN121" s="18" t="str">
        <f t="shared" si="45267"/>
        <v/>
      </c>
      <c r="IO121" s="18" t="str">
        <f t="shared" si="45267"/>
        <v/>
      </c>
      <c r="IP121" s="18" t="str">
        <f t="shared" si="45267"/>
        <v/>
      </c>
      <c r="IQ121" s="18" t="str">
        <f t="shared" si="45267"/>
        <v/>
      </c>
      <c r="IR121" s="18" t="str">
        <f t="shared" si="45267"/>
        <v/>
      </c>
      <c r="IS121" s="18" t="str">
        <f t="shared" si="45267"/>
        <v/>
      </c>
      <c r="IT121" s="18" t="str">
        <f t="shared" si="45267"/>
        <v/>
      </c>
      <c r="IU121" s="18" t="str">
        <f t="shared" si="45267"/>
        <v/>
      </c>
      <c r="IV121" s="18" t="str">
        <f t="shared" si="45267"/>
        <v/>
      </c>
      <c r="IW121" s="18" t="str">
        <f t="shared" si="45267"/>
        <v/>
      </c>
      <c r="IX121" s="18" t="str">
        <f t="shared" si="45267"/>
        <v/>
      </c>
      <c r="IY121" s="18" t="str">
        <f t="shared" si="45267"/>
        <v/>
      </c>
      <c r="IZ121" s="18" t="str">
        <f t="shared" si="45267"/>
        <v/>
      </c>
      <c r="JA121" s="18" t="str">
        <f t="shared" si="45267"/>
        <v/>
      </c>
      <c r="JB121" s="18" t="str">
        <f t="shared" si="45267"/>
        <v/>
      </c>
      <c r="JC121" s="18" t="str">
        <f t="shared" si="45267"/>
        <v/>
      </c>
      <c r="JD121" s="18" t="str">
        <f t="shared" si="45267"/>
        <v/>
      </c>
      <c r="JE121" s="18" t="str">
        <f t="shared" ref="JE121:LP121" si="45268">IF(AND(JE119&lt;&gt;"",JF119=""),MAX($C$9-JE119,0),IF(JE119="","",IF(JD$7&gt;=$G119,$F$9*($F$17*JF121+$F$18*JF124),"")))</f>
        <v/>
      </c>
      <c r="JF121" s="18" t="str">
        <f t="shared" si="45268"/>
        <v/>
      </c>
      <c r="JG121" s="18" t="str">
        <f t="shared" si="45268"/>
        <v/>
      </c>
      <c r="JH121" s="18" t="str">
        <f t="shared" si="45268"/>
        <v/>
      </c>
      <c r="JI121" s="18" t="str">
        <f t="shared" si="45268"/>
        <v/>
      </c>
      <c r="JJ121" s="18" t="str">
        <f t="shared" si="45268"/>
        <v/>
      </c>
      <c r="JK121" s="18" t="str">
        <f t="shared" si="45268"/>
        <v/>
      </c>
      <c r="JL121" s="18" t="str">
        <f t="shared" si="45268"/>
        <v/>
      </c>
      <c r="JM121" s="18" t="str">
        <f t="shared" si="45268"/>
        <v/>
      </c>
      <c r="JN121" s="18" t="str">
        <f t="shared" si="45268"/>
        <v/>
      </c>
      <c r="JO121" s="18" t="str">
        <f t="shared" si="45268"/>
        <v/>
      </c>
      <c r="JP121" s="18" t="str">
        <f t="shared" si="45268"/>
        <v/>
      </c>
      <c r="JQ121" s="18" t="str">
        <f t="shared" si="45268"/>
        <v/>
      </c>
      <c r="JR121" s="18" t="str">
        <f t="shared" si="45268"/>
        <v/>
      </c>
      <c r="JS121" s="18" t="str">
        <f t="shared" si="45268"/>
        <v/>
      </c>
      <c r="JT121" s="18" t="str">
        <f t="shared" si="45268"/>
        <v/>
      </c>
      <c r="JU121" s="18" t="str">
        <f t="shared" si="45268"/>
        <v/>
      </c>
      <c r="JV121" s="18" t="str">
        <f t="shared" si="45268"/>
        <v/>
      </c>
      <c r="JW121" s="18" t="str">
        <f t="shared" si="45268"/>
        <v/>
      </c>
      <c r="JX121" s="18" t="str">
        <f t="shared" si="45268"/>
        <v/>
      </c>
      <c r="JY121" s="18" t="str">
        <f t="shared" si="45268"/>
        <v/>
      </c>
      <c r="JZ121" s="18" t="str">
        <f t="shared" si="45268"/>
        <v/>
      </c>
      <c r="KA121" s="18" t="str">
        <f t="shared" si="45268"/>
        <v/>
      </c>
      <c r="KB121" s="18" t="str">
        <f t="shared" si="45268"/>
        <v/>
      </c>
      <c r="KC121" s="18" t="str">
        <f t="shared" si="45268"/>
        <v/>
      </c>
      <c r="KD121" s="18" t="str">
        <f t="shared" si="45268"/>
        <v/>
      </c>
      <c r="KE121" s="18" t="str">
        <f t="shared" si="45268"/>
        <v/>
      </c>
      <c r="KF121" s="18" t="str">
        <f t="shared" si="45268"/>
        <v/>
      </c>
      <c r="KG121" s="18" t="str">
        <f t="shared" si="45268"/>
        <v/>
      </c>
      <c r="KH121" s="18" t="str">
        <f t="shared" si="45268"/>
        <v/>
      </c>
      <c r="KI121" s="18" t="str">
        <f t="shared" si="45268"/>
        <v/>
      </c>
      <c r="KJ121" s="18" t="str">
        <f t="shared" si="45268"/>
        <v/>
      </c>
      <c r="KK121" s="18" t="str">
        <f t="shared" si="45268"/>
        <v/>
      </c>
      <c r="KL121" s="18" t="str">
        <f t="shared" si="45268"/>
        <v/>
      </c>
      <c r="KM121" s="18" t="str">
        <f t="shared" si="45268"/>
        <v/>
      </c>
      <c r="KN121" s="18" t="str">
        <f t="shared" si="45268"/>
        <v/>
      </c>
      <c r="KO121" s="18" t="str">
        <f t="shared" si="45268"/>
        <v/>
      </c>
      <c r="KP121" s="18" t="str">
        <f t="shared" si="45268"/>
        <v/>
      </c>
      <c r="KQ121" s="18" t="str">
        <f t="shared" si="45268"/>
        <v/>
      </c>
      <c r="KR121" s="18" t="str">
        <f t="shared" si="45268"/>
        <v/>
      </c>
      <c r="KS121" s="18" t="str">
        <f t="shared" si="45268"/>
        <v/>
      </c>
      <c r="KT121" s="18" t="str">
        <f t="shared" si="45268"/>
        <v/>
      </c>
      <c r="KU121" s="18" t="str">
        <f t="shared" si="45268"/>
        <v/>
      </c>
      <c r="KV121" s="18" t="str">
        <f t="shared" si="45268"/>
        <v/>
      </c>
      <c r="KW121" s="18" t="str">
        <f t="shared" si="45268"/>
        <v/>
      </c>
      <c r="KX121" s="18" t="str">
        <f t="shared" si="45268"/>
        <v/>
      </c>
      <c r="KY121" s="18" t="str">
        <f t="shared" si="45268"/>
        <v/>
      </c>
      <c r="KZ121" s="18" t="str">
        <f t="shared" si="45268"/>
        <v/>
      </c>
      <c r="LA121" s="18" t="str">
        <f t="shared" si="45268"/>
        <v/>
      </c>
      <c r="LB121" s="18" t="str">
        <f t="shared" si="45268"/>
        <v/>
      </c>
      <c r="LC121" s="18" t="str">
        <f t="shared" si="45268"/>
        <v/>
      </c>
      <c r="LD121" s="18" t="str">
        <f t="shared" si="45268"/>
        <v/>
      </c>
      <c r="LE121" s="18" t="str">
        <f t="shared" si="45268"/>
        <v/>
      </c>
      <c r="LF121" s="18" t="str">
        <f t="shared" si="45268"/>
        <v/>
      </c>
      <c r="LG121" s="18" t="str">
        <f t="shared" si="45268"/>
        <v/>
      </c>
      <c r="LH121" s="18" t="str">
        <f t="shared" si="45268"/>
        <v/>
      </c>
      <c r="LI121" s="18" t="str">
        <f t="shared" si="45268"/>
        <v/>
      </c>
      <c r="LJ121" s="18" t="str">
        <f t="shared" si="45268"/>
        <v/>
      </c>
      <c r="LK121" s="18" t="str">
        <f t="shared" si="45268"/>
        <v/>
      </c>
      <c r="LL121" s="18" t="str">
        <f t="shared" si="45268"/>
        <v/>
      </c>
      <c r="LM121" s="18" t="str">
        <f t="shared" si="45268"/>
        <v/>
      </c>
      <c r="LN121" s="18" t="str">
        <f t="shared" si="45268"/>
        <v/>
      </c>
      <c r="LO121" s="18" t="str">
        <f t="shared" si="45268"/>
        <v/>
      </c>
      <c r="LP121" s="18" t="str">
        <f t="shared" si="45268"/>
        <v/>
      </c>
      <c r="LQ121" s="18" t="str">
        <f t="shared" ref="LQ121:OA121" si="45269">IF(AND(LQ119&lt;&gt;"",LR119=""),MAX($C$9-LQ119,0),IF(LQ119="","",IF(LP$7&gt;=$G119,$F$9*($F$17*LR121+$F$18*LR124),"")))</f>
        <v/>
      </c>
      <c r="LR121" s="18" t="str">
        <f t="shared" si="45269"/>
        <v/>
      </c>
      <c r="LS121" s="18" t="str">
        <f t="shared" si="45269"/>
        <v/>
      </c>
      <c r="LT121" s="18" t="str">
        <f t="shared" si="45269"/>
        <v/>
      </c>
      <c r="LU121" s="18" t="str">
        <f t="shared" si="45269"/>
        <v/>
      </c>
      <c r="LV121" s="18" t="str">
        <f t="shared" si="45269"/>
        <v/>
      </c>
      <c r="LW121" s="18" t="str">
        <f t="shared" si="45269"/>
        <v/>
      </c>
      <c r="LX121" s="18" t="str">
        <f t="shared" si="45269"/>
        <v/>
      </c>
      <c r="LY121" s="18" t="str">
        <f t="shared" si="45269"/>
        <v/>
      </c>
      <c r="LZ121" s="18" t="str">
        <f t="shared" si="45269"/>
        <v/>
      </c>
      <c r="MA121" s="18" t="str">
        <f t="shared" si="45269"/>
        <v/>
      </c>
      <c r="MB121" s="18" t="str">
        <f t="shared" si="45269"/>
        <v/>
      </c>
      <c r="MC121" s="18" t="str">
        <f t="shared" si="45269"/>
        <v/>
      </c>
      <c r="MD121" s="18" t="str">
        <f t="shared" si="45269"/>
        <v/>
      </c>
      <c r="ME121" s="18" t="str">
        <f t="shared" si="45269"/>
        <v/>
      </c>
      <c r="MF121" s="18" t="str">
        <f t="shared" si="45269"/>
        <v/>
      </c>
      <c r="MG121" s="18" t="str">
        <f t="shared" si="45269"/>
        <v/>
      </c>
      <c r="MH121" s="18" t="str">
        <f t="shared" si="45269"/>
        <v/>
      </c>
      <c r="MI121" s="18" t="str">
        <f t="shared" si="45269"/>
        <v/>
      </c>
      <c r="MJ121" s="18" t="str">
        <f t="shared" si="45269"/>
        <v/>
      </c>
      <c r="MK121" s="18" t="str">
        <f t="shared" si="45269"/>
        <v/>
      </c>
      <c r="ML121" s="18" t="str">
        <f t="shared" si="45269"/>
        <v/>
      </c>
      <c r="MM121" s="18" t="str">
        <f t="shared" si="45269"/>
        <v/>
      </c>
      <c r="MN121" s="18" t="str">
        <f t="shared" si="45269"/>
        <v/>
      </c>
      <c r="MO121" s="18" t="str">
        <f t="shared" si="45269"/>
        <v/>
      </c>
      <c r="MP121" s="18" t="str">
        <f t="shared" si="45269"/>
        <v/>
      </c>
      <c r="MQ121" s="18" t="str">
        <f t="shared" si="45269"/>
        <v/>
      </c>
      <c r="MR121" s="18" t="str">
        <f t="shared" si="45269"/>
        <v/>
      </c>
      <c r="MS121" s="18" t="str">
        <f t="shared" si="45269"/>
        <v/>
      </c>
      <c r="MT121" s="18" t="str">
        <f t="shared" si="45269"/>
        <v/>
      </c>
      <c r="MU121" s="18" t="str">
        <f t="shared" si="45269"/>
        <v/>
      </c>
      <c r="MV121" s="18" t="str">
        <f t="shared" si="45269"/>
        <v/>
      </c>
      <c r="MW121" s="18" t="str">
        <f t="shared" si="45269"/>
        <v/>
      </c>
      <c r="MX121" s="18" t="str">
        <f t="shared" si="45269"/>
        <v/>
      </c>
      <c r="MY121" s="18" t="str">
        <f t="shared" si="45269"/>
        <v/>
      </c>
      <c r="MZ121" s="18" t="str">
        <f t="shared" si="45269"/>
        <v/>
      </c>
      <c r="NA121" s="18" t="str">
        <f t="shared" si="45269"/>
        <v/>
      </c>
      <c r="NB121" s="18" t="str">
        <f t="shared" si="45269"/>
        <v/>
      </c>
      <c r="NC121" s="18" t="str">
        <f t="shared" si="45269"/>
        <v/>
      </c>
      <c r="ND121" s="18" t="str">
        <f t="shared" si="45269"/>
        <v/>
      </c>
      <c r="NE121" s="18" t="str">
        <f t="shared" si="45269"/>
        <v/>
      </c>
      <c r="NF121" s="18" t="str">
        <f t="shared" si="45269"/>
        <v/>
      </c>
      <c r="NG121" s="18" t="str">
        <f t="shared" si="45269"/>
        <v/>
      </c>
      <c r="NH121" s="18" t="str">
        <f t="shared" si="45269"/>
        <v/>
      </c>
      <c r="NI121" s="18" t="str">
        <f t="shared" si="45269"/>
        <v/>
      </c>
      <c r="NJ121" s="18" t="str">
        <f t="shared" si="45269"/>
        <v/>
      </c>
      <c r="NK121" s="18" t="str">
        <f t="shared" si="45269"/>
        <v/>
      </c>
      <c r="NL121" s="18" t="str">
        <f t="shared" si="45269"/>
        <v/>
      </c>
      <c r="NM121" s="18" t="str">
        <f t="shared" si="45269"/>
        <v/>
      </c>
      <c r="NN121" s="18" t="str">
        <f t="shared" si="45269"/>
        <v/>
      </c>
      <c r="NO121" s="18" t="str">
        <f t="shared" si="45269"/>
        <v/>
      </c>
      <c r="NP121" s="18" t="str">
        <f t="shared" si="45269"/>
        <v/>
      </c>
      <c r="NQ121" s="18" t="str">
        <f t="shared" si="45269"/>
        <v/>
      </c>
      <c r="NR121" s="18" t="str">
        <f t="shared" si="45269"/>
        <v/>
      </c>
      <c r="NS121" s="18" t="str">
        <f t="shared" si="45269"/>
        <v/>
      </c>
      <c r="NT121" s="18" t="str">
        <f t="shared" si="45269"/>
        <v/>
      </c>
      <c r="NU121" s="18" t="str">
        <f t="shared" si="45269"/>
        <v/>
      </c>
      <c r="NV121" s="18" t="str">
        <f t="shared" si="45269"/>
        <v/>
      </c>
      <c r="NW121" s="18" t="str">
        <f t="shared" si="45269"/>
        <v/>
      </c>
      <c r="NX121" s="18" t="str">
        <f t="shared" si="45269"/>
        <v/>
      </c>
      <c r="NY121" s="18" t="str">
        <f t="shared" si="45269"/>
        <v/>
      </c>
      <c r="NZ121" s="18" t="str">
        <f t="shared" si="45269"/>
        <v/>
      </c>
      <c r="OA121" s="18" t="str">
        <f t="shared" si="45269"/>
        <v/>
      </c>
    </row>
    <row r="122" spans="7:391" x14ac:dyDescent="0.3">
      <c r="G122">
        <f t="shared" ref="G122" si="45270">IFERROR(IF($C$14&gt;=G119+1,G119+1,""),"")</f>
        <v>38</v>
      </c>
      <c r="H122" s="17"/>
      <c r="I122" s="17" t="str">
        <f t="shared" ref="I122" si="45271">IF(I121="","",IF(I$7&gt;=$G122,$H$8*$F$15^(I$7-$G122)*$F$16^$G122,""))</f>
        <v/>
      </c>
      <c r="J122" s="17" t="str">
        <f t="shared" ref="J122" si="45272">IF(J121="","",IF(J$7&gt;=$G122,$H$8*$F$15^(J$7-$G122)*$F$16^$G122,""))</f>
        <v/>
      </c>
      <c r="K122" s="17" t="str">
        <f t="shared" ref="K122" si="45273">IF(K121="","",IF(K$7&gt;=$G122,$H$8*$F$15^(K$7-$G122)*$F$16^$G122,""))</f>
        <v/>
      </c>
      <c r="L122" s="17" t="str">
        <f t="shared" ref="L122" si="45274">IF(L121="","",IF(L$7&gt;=$G122,$H$8*$F$15^(L$7-$G122)*$F$16^$G122,""))</f>
        <v/>
      </c>
      <c r="M122" s="17" t="str">
        <f t="shared" ref="M122" si="45275">IF(M121="","",IF(M$7&gt;=$G122,$H$8*$F$15^(M$7-$G122)*$F$16^$G122,""))</f>
        <v/>
      </c>
      <c r="N122" s="17" t="str">
        <f t="shared" ref="N122" si="45276">IF(N121="","",IF(N$7&gt;=$G122,$H$8*$F$15^(N$7-$G122)*$F$16^$G122,""))</f>
        <v/>
      </c>
      <c r="O122" s="17" t="str">
        <f t="shared" ref="O122" si="45277">IF(O121="","",IF(O$7&gt;=$G122,$H$8*$F$15^(O$7-$G122)*$F$16^$G122,""))</f>
        <v/>
      </c>
      <c r="P122" s="17" t="str">
        <f t="shared" ref="P122" si="45278">IF(P121="","",IF(P$7&gt;=$G122,$H$8*$F$15^(P$7-$G122)*$F$16^$G122,""))</f>
        <v/>
      </c>
      <c r="Q122" s="17" t="str">
        <f t="shared" ref="Q122" si="45279">IF(Q121="","",IF(Q$7&gt;=$G122,$H$8*$F$15^(Q$7-$G122)*$F$16^$G122,""))</f>
        <v/>
      </c>
      <c r="R122" s="17" t="str">
        <f t="shared" ref="R122" si="45280">IF(R121="","",IF(R$7&gt;=$G122,$H$8*$F$15^(R$7-$G122)*$F$16^$G122,""))</f>
        <v/>
      </c>
      <c r="S122" s="17" t="str">
        <f t="shared" ref="S122" si="45281">IF(S121="","",IF(S$7&gt;=$G122,$H$8*$F$15^(S$7-$G122)*$F$16^$G122,""))</f>
        <v/>
      </c>
      <c r="T122" s="17" t="str">
        <f t="shared" ref="T122" si="45282">IF(T121="","",IF(T$7&gt;=$G122,$H$8*$F$15^(T$7-$G122)*$F$16^$G122,""))</f>
        <v/>
      </c>
      <c r="U122" s="17" t="str">
        <f t="shared" ref="U122" si="45283">IF(U121="","",IF(U$7&gt;=$G122,$H$8*$F$15^(U$7-$G122)*$F$16^$G122,""))</f>
        <v/>
      </c>
      <c r="V122" s="17" t="str">
        <f t="shared" ref="V122" si="45284">IF(V121="","",IF(V$7&gt;=$G122,$H$8*$F$15^(V$7-$G122)*$F$16^$G122,""))</f>
        <v/>
      </c>
      <c r="W122" s="17" t="str">
        <f t="shared" ref="W122" si="45285">IF(W121="","",IF(W$7&gt;=$G122,$H$8*$F$15^(W$7-$G122)*$F$16^$G122,""))</f>
        <v/>
      </c>
      <c r="X122" s="17" t="str">
        <f t="shared" ref="X122" si="45286">IF(X121="","",IF(X$7&gt;=$G122,$H$8*$F$15^(X$7-$G122)*$F$16^$G122,""))</f>
        <v/>
      </c>
      <c r="Y122" s="17" t="str">
        <f t="shared" ref="Y122" si="45287">IF(Y121="","",IF(Y$7&gt;=$G122,$H$8*$F$15^(Y$7-$G122)*$F$16^$G122,""))</f>
        <v/>
      </c>
      <c r="Z122" s="17" t="str">
        <f t="shared" ref="Z122" si="45288">IF(Z121="","",IF(Z$7&gt;=$G122,$H$8*$F$15^(Z$7-$G122)*$F$16^$G122,""))</f>
        <v/>
      </c>
      <c r="AA122" s="17" t="str">
        <f t="shared" ref="AA122" si="45289">IF(AA121="","",IF(AA$7&gt;=$G122,$H$8*$F$15^(AA$7-$G122)*$F$16^$G122,""))</f>
        <v/>
      </c>
      <c r="AB122" s="17" t="str">
        <f t="shared" ref="AB122" si="45290">IF(AB121="","",IF(AB$7&gt;=$G122,$H$8*$F$15^(AB$7-$G122)*$F$16^$G122,""))</f>
        <v/>
      </c>
      <c r="AC122" s="17" t="str">
        <f t="shared" ref="AC122" si="45291">IF(AC121="","",IF(AC$7&gt;=$G122,$H$8*$F$15^(AC$7-$G122)*$F$16^$G122,""))</f>
        <v/>
      </c>
      <c r="AD122" s="17" t="str">
        <f t="shared" ref="AD122" si="45292">IF(AD121="","",IF(AD$7&gt;=$G122,$H$8*$F$15^(AD$7-$G122)*$F$16^$G122,""))</f>
        <v/>
      </c>
      <c r="AE122" s="17" t="str">
        <f t="shared" ref="AE122" si="45293">IF(AE121="","",IF(AE$7&gt;=$G122,$H$8*$F$15^(AE$7-$G122)*$F$16^$G122,""))</f>
        <v/>
      </c>
      <c r="AF122" s="17" t="str">
        <f t="shared" ref="AF122" si="45294">IF(AF121="","",IF(AF$7&gt;=$G122,$H$8*$F$15^(AF$7-$G122)*$F$16^$G122,""))</f>
        <v/>
      </c>
      <c r="AG122" s="17" t="str">
        <f t="shared" ref="AG122" si="45295">IF(AG121="","",IF(AG$7&gt;=$G122,$H$8*$F$15^(AG$7-$G122)*$F$16^$G122,""))</f>
        <v/>
      </c>
      <c r="AH122" s="17" t="str">
        <f t="shared" ref="AH122" si="45296">IF(AH121="","",IF(AH$7&gt;=$G122,$H$8*$F$15^(AH$7-$G122)*$F$16^$G122,""))</f>
        <v/>
      </c>
      <c r="AI122" s="17" t="str">
        <f t="shared" ref="AI122" si="45297">IF(AI121="","",IF(AI$7&gt;=$G122,$H$8*$F$15^(AI$7-$G122)*$F$16^$G122,""))</f>
        <v/>
      </c>
      <c r="AJ122" s="17" t="str">
        <f t="shared" ref="AJ122" si="45298">IF(AJ121="","",IF(AJ$7&gt;=$G122,$H$8*$F$15^(AJ$7-$G122)*$F$16^$G122,""))</f>
        <v/>
      </c>
      <c r="AK122" s="17" t="str">
        <f t="shared" ref="AK122" si="45299">IF(AK121="","",IF(AK$7&gt;=$G122,$H$8*$F$15^(AK$7-$G122)*$F$16^$G122,""))</f>
        <v/>
      </c>
      <c r="AL122" s="17" t="str">
        <f t="shared" ref="AL122" si="45300">IF(AL121="","",IF(AL$7&gt;=$G122,$H$8*$F$15^(AL$7-$G122)*$F$16^$G122,""))</f>
        <v/>
      </c>
      <c r="AM122" s="17" t="str">
        <f t="shared" ref="AM122" si="45301">IF(AM121="","",IF(AM$7&gt;=$G122,$H$8*$F$15^(AM$7-$G122)*$F$16^$G122,""))</f>
        <v/>
      </c>
      <c r="AN122" s="17" t="str">
        <f t="shared" ref="AN122" si="45302">IF(AN121="","",IF(AN$7&gt;=$G122,$H$8*$F$15^(AN$7-$G122)*$F$16^$G122,""))</f>
        <v/>
      </c>
      <c r="AO122" s="17" t="str">
        <f t="shared" ref="AO122" si="45303">IF(AO121="","",IF(AO$7&gt;=$G122,$H$8*$F$15^(AO$7-$G122)*$F$16^$G122,""))</f>
        <v/>
      </c>
      <c r="AP122" s="17" t="str">
        <f t="shared" ref="AP122" si="45304">IF(AP121="","",IF(AP$7&gt;=$G122,$H$8*$F$15^(AP$7-$G122)*$F$16^$G122,""))</f>
        <v/>
      </c>
      <c r="AQ122" s="17" t="str">
        <f t="shared" ref="AQ122" si="45305">IF(AQ121="","",IF(AQ$7&gt;=$G122,$H$8*$F$15^(AQ$7-$G122)*$F$16^$G122,""))</f>
        <v/>
      </c>
      <c r="AR122" s="17" t="str">
        <f t="shared" ref="AR122" si="45306">IF(AR121="","",IF(AR$7&gt;=$G122,$H$8*$F$15^(AR$7-$G122)*$F$16^$G122,""))</f>
        <v/>
      </c>
      <c r="AS122" s="17" t="str">
        <f t="shared" ref="AS122" si="45307">IF(AS121="","",IF(AS$7&gt;=$G122,$H$8*$F$15^(AS$7-$G122)*$F$16^$G122,""))</f>
        <v/>
      </c>
      <c r="AT122" s="17">
        <f t="shared" ref="AT122" si="45308">IF(AT121="","",IF(AT$7&gt;=$G122,$H$8*$F$15^(AT$7-$G122)*$F$16^$G122,""))</f>
        <v>38.674102345450059</v>
      </c>
      <c r="AU122" s="17">
        <f t="shared" ref="AU122" si="45309">IF(AU121="","",IF(AU$7&gt;=$G122,$H$8*$F$15^(AU$7-$G122)*$F$16^$G122,""))</f>
        <v>39.653141907499233</v>
      </c>
      <c r="AV122" s="17">
        <f t="shared" ref="AV122" si="45310">IF(AV121="","",IF(AV$7&gt;=$G122,$H$8*$F$15^(AV$7-$G122)*$F$16^$G122,""))</f>
        <v>40.656965974059851</v>
      </c>
      <c r="AW122" s="17">
        <f t="shared" ref="AW122" si="45311">IF(AW121="","",IF(AW$7&gt;=$G122,$H$8*$F$15^(AW$7-$G122)*$F$16^$G122,""))</f>
        <v>41.686201967850785</v>
      </c>
      <c r="AX122" s="17">
        <f t="shared" ref="AX122" si="45312">IF(AX121="","",IF(AX$7&gt;=$G122,$H$8*$F$15^(AX$7-$G122)*$F$16^$G122,""))</f>
        <v>42.741493194872604</v>
      </c>
      <c r="AY122" s="17">
        <f t="shared" ref="AY122" si="45313">IF(AY121="","",IF(AY$7&gt;=$G122,$H$8*$F$15^(AY$7-$G122)*$F$16^$G122,""))</f>
        <v>43.823499246494855</v>
      </c>
      <c r="AZ122" s="17">
        <f t="shared" ref="AZ122" si="45314">IF(AZ121="","",IF(AZ$7&gt;=$G122,$H$8*$F$15^(AZ$7-$G122)*$F$16^$G122,""))</f>
        <v>44.932896411722098</v>
      </c>
      <c r="BA122" s="17">
        <f t="shared" ref="BA122" si="45315">IF(BA121="","",IF(BA$7&gt;=$G122,$H$8*$F$15^(BA$7-$G122)*$F$16^$G122,""))</f>
        <v>46.070378099896523</v>
      </c>
      <c r="BB122" s="17">
        <f t="shared" ref="BB122" si="45316">IF(BB121="","",IF(BB$7&gt;=$G122,$H$8*$F$15^(BB$7-$G122)*$F$16^$G122,""))</f>
        <v>47.236655274101409</v>
      </c>
      <c r="BC122" s="17">
        <f t="shared" ref="BC122" si="45317">IF(BC121="","",IF(BC$7&gt;=$G122,$H$8*$F$15^(BC$7-$G122)*$F$16^$G122,""))</f>
        <v>48.432456895536184</v>
      </c>
      <c r="BD122" s="17">
        <f t="shared" ref="BD122" si="45318">IF(BD121="","",IF(BD$7&gt;=$G122,$H$8*$F$15^(BD$7-$G122)*$F$16^$G122,""))</f>
        <v>49.658530379140885</v>
      </c>
      <c r="BE122" s="17">
        <f t="shared" ref="BE122" si="45319">IF(BE121="","",IF(BE$7&gt;=$G122,$H$8*$F$15^(BE$7-$G122)*$F$16^$G122,""))</f>
        <v>50.915642060754855</v>
      </c>
      <c r="BF122" s="17">
        <f t="shared" ref="BF122" si="45320">IF(BF121="","",IF(BF$7&gt;=$G122,$H$8*$F$15^(BF$7-$G122)*$F$16^$G122,""))</f>
        <v>52.204577676101536</v>
      </c>
      <c r="BG122" s="17">
        <f t="shared" ref="BG122" si="45321">IF(BG121="","",IF(BG$7&gt;=$G122,$H$8*$F$15^(BG$7-$G122)*$F$16^$G122,""))</f>
        <v>53.526142851898953</v>
      </c>
      <c r="BH122" s="17">
        <f t="shared" ref="BH122" si="45322">IF(BH121="","",IF(BH$7&gt;=$G122,$H$8*$F$15^(BH$7-$G122)*$F$16^$G122,""))</f>
        <v>54.881163609402584</v>
      </c>
      <c r="BI122" s="17">
        <f t="shared" ref="BI122" si="45323">IF(BI121="","",IF(BI$7&gt;=$G122,$H$8*$F$15^(BI$7-$G122)*$F$16^$G122,""))</f>
        <v>56.270486880695515</v>
      </c>
      <c r="BJ122" s="17">
        <f t="shared" ref="BJ122" si="45324">IF(BJ121="","",IF(BJ$7&gt;=$G122,$H$8*$F$15^(BJ$7-$G122)*$F$16^$G122,""))</f>
        <v>57.694981038048603</v>
      </c>
      <c r="BK122" s="17">
        <f t="shared" ref="BK122" si="45325">IF(BK121="","",IF(BK$7&gt;=$G122,$H$8*$F$15^(BK$7-$G122)*$F$16^$G122,""))</f>
        <v>59.155536436681444</v>
      </c>
      <c r="BL122" s="17">
        <f t="shared" ref="BL122" si="45326">IF(BL121="","",IF(BL$7&gt;=$G122,$H$8*$F$15^(BL$7-$G122)*$F$16^$G122,""))</f>
        <v>60.653065971263281</v>
      </c>
      <c r="BM122" s="17">
        <f t="shared" ref="BM122" si="45327">IF(BM121="","",IF(BM$7&gt;=$G122,$H$8*$F$15^(BM$7-$G122)*$F$16^$G122,""))</f>
        <v>62.188505646501966</v>
      </c>
      <c r="BN122" s="17">
        <f t="shared" ref="BN122" si="45328">IF(BN121="","",IF(BN$7&gt;=$G122,$H$8*$F$15^(BN$7-$G122)*$F$16^$G122,""))</f>
        <v>63.762815162177269</v>
      </c>
      <c r="BO122" s="17">
        <f t="shared" ref="BO122" si="45329">IF(BO121="","",IF(BO$7&gt;=$G122,$H$8*$F$15^(BO$7-$G122)*$F$16^$G122,""))</f>
        <v>65.37697851298465</v>
      </c>
      <c r="BP122" s="17">
        <f t="shared" ref="BP122" si="45330">IF(BP121="","",IF(BP$7&gt;=$G122,$H$8*$F$15^(BP$7-$G122)*$F$16^$G122,""))</f>
        <v>67.032004603563863</v>
      </c>
      <c r="BQ122" s="17">
        <f t="shared" ref="BQ122" si="45331">IF(BQ121="","",IF(BQ$7&gt;=$G122,$H$8*$F$15^(BQ$7-$G122)*$F$16^$G122,""))</f>
        <v>68.728927879097171</v>
      </c>
      <c r="BR122" s="17">
        <f t="shared" ref="BR122" si="45332">IF(BR121="","",IF(BR$7&gt;=$G122,$H$8*$F$15^(BR$7-$G122)*$F$16^$G122,""))</f>
        <v>70.468808971871283</v>
      </c>
      <c r="BS122" s="17">
        <f t="shared" ref="BS122" si="45333">IF(BS121="","",IF(BS$7&gt;=$G122,$H$8*$F$15^(BS$7-$G122)*$F$16^$G122,""))</f>
        <v>72.252735364207155</v>
      </c>
      <c r="BT122" s="17">
        <f t="shared" ref="BT122" si="45334">IF(BT121="","",IF(BT$7&gt;=$G122,$H$8*$F$15^(BT$7-$G122)*$F$16^$G122,""))</f>
        <v>74.081822068171732</v>
      </c>
      <c r="BU122" s="17">
        <f t="shared" ref="BU122" si="45335">IF(BU121="","",IF(BU$7&gt;=$G122,$H$8*$F$15^(BU$7-$G122)*$F$16^$G122,""))</f>
        <v>75.957212322496801</v>
      </c>
      <c r="BV122" s="17">
        <f t="shared" ref="BV122" si="45336">IF(BV121="","",IF(BV$7&gt;=$G122,$H$8*$F$15^(BV$7-$G122)*$F$16^$G122,""))</f>
        <v>77.880078307140423</v>
      </c>
      <c r="BW122" s="17">
        <f t="shared" ref="BW122" si="45337">IF(BW121="","",IF(BW$7&gt;=$G122,$H$8*$F$15^(BW$7-$G122)*$F$16^$G122,""))</f>
        <v>79.851621875937624</v>
      </c>
      <c r="BX122" s="17">
        <f t="shared" ref="BX122" si="45338">IF(BX121="","",IF(BX$7&gt;=$G122,$H$8*$F$15^(BX$7-$G122)*$F$16^$G122,""))</f>
        <v>81.873075307798132</v>
      </c>
      <c r="BY122" s="17">
        <f t="shared" ref="BY122" si="45339">IF(BY121="","",IF(BY$7&gt;=$G122,$H$8*$F$15^(BY$7-$G122)*$F$16^$G122,""))</f>
        <v>83.945702076920696</v>
      </c>
      <c r="BZ122" s="17">
        <f t="shared" ref="BZ122" si="45340">IF(BZ121="","",IF(BZ$7&gt;=$G122,$H$8*$F$15^(BZ$7-$G122)*$F$16^$G122,""))</f>
        <v>86.070797642505724</v>
      </c>
      <c r="CA122" s="17">
        <f t="shared" ref="CA122" si="45341">IF(CA121="","",IF(CA$7&gt;=$G122,$H$8*$F$15^(CA$7-$G122)*$F$16^$G122,""))</f>
        <v>88.249690258459495</v>
      </c>
      <c r="CB122" s="17">
        <f t="shared" ref="CB122" si="45342">IF(CB121="","",IF(CB$7&gt;=$G122,$H$8*$F$15^(CB$7-$G122)*$F$16^$G122,""))</f>
        <v>90.483741803595919</v>
      </c>
      <c r="CC122" s="17">
        <f t="shared" ref="CC122" si="45343">IF(CC121="","",IF(CC$7&gt;=$G122,$H$8*$F$15^(CC$7-$G122)*$F$16^$G122,""))</f>
        <v>92.774348632855265</v>
      </c>
      <c r="CD122" s="17">
        <f t="shared" ref="CD122" si="45344">IF(CD121="","",IF(CD$7&gt;=$G122,$H$8*$F$15^(CD$7-$G122)*$F$16^$G122,""))</f>
        <v>95.122942450071349</v>
      </c>
      <c r="CE122" s="17">
        <f t="shared" ref="CE122" si="45345">IF(CE121="","",IF(CE$7&gt;=$G122,$H$8*$F$15^(CE$7-$G122)*$F$16^$G122,""))</f>
        <v>97.530991202833206</v>
      </c>
      <c r="CF122" s="17">
        <f t="shared" ref="CF122" si="45346">IF(CF121="","",IF(CF$7&gt;=$G122,$H$8*$F$15^(CF$7-$G122)*$F$16^$G122,""))</f>
        <v>99.999999999999957</v>
      </c>
      <c r="CG122" s="17">
        <f t="shared" ref="CG122" si="45347">IF(CG121="","",IF(CG$7&gt;=$G122,$H$8*$F$15^(CG$7-$G122)*$F$16^$G122,""))</f>
        <v>102.53151205244285</v>
      </c>
      <c r="CH122" s="17">
        <f t="shared" ref="CH122" si="45348">IF(CH121="","",IF(CH$7&gt;=$G122,$H$8*$F$15^(CH$7-$G122)*$F$16^$G122,""))</f>
        <v>105.12710963760237</v>
      </c>
      <c r="CI122" s="17">
        <f t="shared" ref="CI122" si="45349">IF(CI121="","",IF(CI$7&gt;=$G122,$H$8*$F$15^(CI$7-$G122)*$F$16^$G122,""))</f>
        <v>107.78841508846311</v>
      </c>
      <c r="CJ122" s="17">
        <f t="shared" ref="CJ122" si="45350">IF(CJ121="","",IF(CJ$7&gt;=$G122,$H$8*$F$15^(CJ$7-$G122)*$F$16^$G122,""))</f>
        <v>110.51709180756473</v>
      </c>
      <c r="CK122" s="17">
        <f t="shared" ref="CK122" si="45351">IF(CK121="","",IF(CK$7&gt;=$G122,$H$8*$F$15^(CK$7-$G122)*$F$16^$G122,""))</f>
        <v>113.31484530668263</v>
      </c>
      <c r="CL122" s="17">
        <f t="shared" ref="CL122" si="45352">IF(CL121="","",IF(CL$7&gt;=$G122,$H$8*$F$15^(CL$7-$G122)*$F$16^$G122,""))</f>
        <v>116.18342427282826</v>
      </c>
      <c r="CM122" s="17">
        <f t="shared" ref="CM122" si="45353">IF(CM121="","",IF(CM$7&gt;=$G122,$H$8*$F$15^(CM$7-$G122)*$F$16^$G122,""))</f>
        <v>119.12462166123578</v>
      </c>
      <c r="CN122" s="17">
        <f t="shared" ref="CN122" si="45354">IF(CN121="","",IF(CN$7&gt;=$G122,$H$8*$F$15^(CN$7-$G122)*$F$16^$G122,""))</f>
        <v>122.14027581601695</v>
      </c>
      <c r="CO122" s="17">
        <f t="shared" ref="CO122" si="45355">IF(CO121="","",IF(CO$7&gt;=$G122,$H$8*$F$15^(CO$7-$G122)*$F$16^$G122,""))</f>
        <v>125.23227161918643</v>
      </c>
      <c r="CP122" s="17">
        <f t="shared" ref="CP122" si="45356">IF(CP121="","",IF(CP$7&gt;=$G122,$H$8*$F$15^(CP$7-$G122)*$F$16^$G122,""))</f>
        <v>128.40254166877415</v>
      </c>
      <c r="CQ122" s="17">
        <f t="shared" ref="CQ122" si="45357">IF(CQ121="","",IF(CQ$7&gt;=$G122,$H$8*$F$15^(CQ$7-$G122)*$F$16^$G122,""))</f>
        <v>131.65306748676215</v>
      </c>
      <c r="CR122" s="17">
        <f t="shared" ref="CR122" si="45358">IF(CR121="","",IF(CR$7&gt;=$G122,$H$8*$F$15^(CR$7-$G122)*$F$16^$G122,""))</f>
        <v>134.98588075760028</v>
      </c>
      <c r="CS122" s="17">
        <f t="shared" ref="CS122" si="45359">IF(CS121="","",IF(CS$7&gt;=$G122,$H$8*$F$15^(CS$7-$G122)*$F$16^$G122,""))</f>
        <v>138.40306459807516</v>
      </c>
      <c r="CT122" s="17">
        <f t="shared" ref="CT122" si="45360">IF(CT121="","",IF(CT$7&gt;=$G122,$H$8*$F$15^(CT$7-$G122)*$F$16^$G122,""))</f>
        <v>141.90675485932573</v>
      </c>
      <c r="CU122" s="17">
        <f t="shared" ref="CU122" si="45361">IF(CU121="","",IF(CU$7&gt;=$G122,$H$8*$F$15^(CU$7-$G122)*$F$16^$G122,""))</f>
        <v>145.4991414618201</v>
      </c>
      <c r="CV122" s="17">
        <f t="shared" ref="CV122" si="45362">IF(CV121="","",IF(CV$7&gt;=$G122,$H$8*$F$15^(CV$7-$G122)*$F$16^$G122,""))</f>
        <v>149.18246976412703</v>
      </c>
      <c r="CW122" s="17">
        <f t="shared" ref="CW122" si="45363">IF(CW121="","",IF(CW$7&gt;=$G122,$H$8*$F$15^(CW$7-$G122)*$F$16^$G122,""))</f>
        <v>152.95904196633791</v>
      </c>
      <c r="CX122" s="17">
        <f t="shared" ref="CX122" si="45364">IF(CX121="","",IF(CX$7&gt;=$G122,$H$8*$F$15^(CX$7-$G122)*$F$16^$G122,""))</f>
        <v>156.83121854901688</v>
      </c>
      <c r="CY122" s="17">
        <f t="shared" ref="CY122" si="45365">IF(CY121="","",IF(CY$7&gt;=$G122,$H$8*$F$15^(CY$7-$G122)*$F$16^$G122,""))</f>
        <v>160.8014197485783</v>
      </c>
      <c r="CZ122" s="17">
        <f t="shared" ref="CZ122" si="45366">IF(CZ121="","",IF(CZ$7&gt;=$G122,$H$8*$F$15^(CZ$7-$G122)*$F$16^$G122,""))</f>
        <v>164.87212707001285</v>
      </c>
      <c r="DA122" s="17">
        <f t="shared" ref="DA122" si="45367">IF(DA121="","",IF(DA$7&gt;=$G122,$H$8*$F$15^(DA$7-$G122)*$F$16^$G122,""))</f>
        <v>169.04588483790917</v>
      </c>
      <c r="DB122" s="17">
        <f t="shared" ref="DB122" si="45368">IF(DB121="","",IF(DB$7&gt;=$G122,$H$8*$F$15^(DB$7-$G122)*$F$16^$G122,""))</f>
        <v>173.32530178673957</v>
      </c>
      <c r="DC122" s="17">
        <f t="shared" ref="DC122" si="45369">IF(DC121="","",IF(DC$7&gt;=$G122,$H$8*$F$15^(DC$7-$G122)*$F$16^$G122,""))</f>
        <v>177.71305269140382</v>
      </c>
      <c r="DD122" s="17">
        <f t="shared" ref="DD122" si="45370">IF(DD121="","",IF(DD$7&gt;=$G122,$H$8*$F$15^(DD$7-$G122)*$F$16^$G122,""))</f>
        <v>182.21188003905095</v>
      </c>
      <c r="DE122" s="17" t="str">
        <f t="shared" ref="DE122" si="45371">IF(DE121="","",IF(DE$7&gt;=$G122,$H$8*$F$15^(DE$7-$G122)*$F$16^$G122,""))</f>
        <v/>
      </c>
      <c r="DF122" s="17" t="str">
        <f t="shared" ref="DF122" si="45372">IF(DF121="","",IF(DF$7&gt;=$G122,$H$8*$F$15^(DF$7-$G122)*$F$16^$G122,""))</f>
        <v/>
      </c>
      <c r="DG122" s="17" t="str">
        <f t="shared" ref="DG122" si="45373">IF(DG121="","",IF(DG$7&gt;=$G122,$H$8*$F$15^(DG$7-$G122)*$F$16^$G122,""))</f>
        <v/>
      </c>
      <c r="DH122" s="17" t="str">
        <f t="shared" ref="DH122" si="45374">IF(DH121="","",IF(DH$7&gt;=$G122,$H$8*$F$15^(DH$7-$G122)*$F$16^$G122,""))</f>
        <v/>
      </c>
      <c r="DI122" s="17" t="str">
        <f t="shared" ref="DI122" si="45375">IF(DI121="","",IF(DI$7&gt;=$G122,$H$8*$F$15^(DI$7-$G122)*$F$16^$G122,""))</f>
        <v/>
      </c>
      <c r="DJ122" s="17" t="str">
        <f t="shared" ref="DJ122" si="45376">IF(DJ121="","",IF(DJ$7&gt;=$G122,$H$8*$F$15^(DJ$7-$G122)*$F$16^$G122,""))</f>
        <v/>
      </c>
      <c r="DK122" s="17" t="str">
        <f t="shared" ref="DK122" si="45377">IF(DK121="","",IF(DK$7&gt;=$G122,$H$8*$F$15^(DK$7-$G122)*$F$16^$G122,""))</f>
        <v/>
      </c>
      <c r="DL122" s="17" t="str">
        <f t="shared" ref="DL122" si="45378">IF(DL121="","",IF(DL$7&gt;=$G122,$H$8*$F$15^(DL$7-$G122)*$F$16^$G122,""))</f>
        <v/>
      </c>
      <c r="DM122" s="17" t="str">
        <f t="shared" ref="DM122" si="45379">IF(DM121="","",IF(DM$7&gt;=$G122,$H$8*$F$15^(DM$7-$G122)*$F$16^$G122,""))</f>
        <v/>
      </c>
      <c r="DN122" s="17" t="str">
        <f t="shared" ref="DN122" si="45380">IF(DN121="","",IF(DN$7&gt;=$G122,$H$8*$F$15^(DN$7-$G122)*$F$16^$G122,""))</f>
        <v/>
      </c>
      <c r="DO122" s="17" t="str">
        <f t="shared" ref="DO122" si="45381">IF(DO121="","",IF(DO$7&gt;=$G122,$H$8*$F$15^(DO$7-$G122)*$F$16^$G122,""))</f>
        <v/>
      </c>
      <c r="DP122" s="17" t="str">
        <f t="shared" ref="DP122" si="45382">IF(DP121="","",IF(DP$7&gt;=$G122,$H$8*$F$15^(DP$7-$G122)*$F$16^$G122,""))</f>
        <v/>
      </c>
      <c r="DQ122" s="17" t="str">
        <f t="shared" ref="DQ122" si="45383">IF(DQ121="","",IF(DQ$7&gt;=$G122,$H$8*$F$15^(DQ$7-$G122)*$F$16^$G122,""))</f>
        <v/>
      </c>
      <c r="DR122" s="17" t="str">
        <f t="shared" ref="DR122" si="45384">IF(DR121="","",IF(DR$7&gt;=$G122,$H$8*$F$15^(DR$7-$G122)*$F$16^$G122,""))</f>
        <v/>
      </c>
      <c r="DS122" s="17" t="str">
        <f t="shared" ref="DS122" si="45385">IF(DS121="","",IF(DS$7&gt;=$G122,$H$8*$F$15^(DS$7-$G122)*$F$16^$G122,""))</f>
        <v/>
      </c>
      <c r="DT122" s="17" t="str">
        <f t="shared" ref="DT122" si="45386">IF(DT121="","",IF(DT$7&gt;=$G122,$H$8*$F$15^(DT$7-$G122)*$F$16^$G122,""))</f>
        <v/>
      </c>
      <c r="DU122" s="17" t="str">
        <f t="shared" ref="DU122" si="45387">IF(DU121="","",IF(DU$7&gt;=$G122,$H$8*$F$15^(DU$7-$G122)*$F$16^$G122,""))</f>
        <v/>
      </c>
      <c r="DV122" s="17" t="str">
        <f t="shared" ref="DV122" si="45388">IF(DV121="","",IF(DV$7&gt;=$G122,$H$8*$F$15^(DV$7-$G122)*$F$16^$G122,""))</f>
        <v/>
      </c>
      <c r="DW122" s="17" t="str">
        <f t="shared" ref="DW122" si="45389">IF(DW121="","",IF(DW$7&gt;=$G122,$H$8*$F$15^(DW$7-$G122)*$F$16^$G122,""))</f>
        <v/>
      </c>
      <c r="DX122" s="17" t="str">
        <f t="shared" ref="DX122" si="45390">IF(DX121="","",IF(DX$7&gt;=$G122,$H$8*$F$15^(DX$7-$G122)*$F$16^$G122,""))</f>
        <v/>
      </c>
      <c r="DY122" s="17" t="str">
        <f t="shared" ref="DY122" si="45391">IF(DY121="","",IF(DY$7&gt;=$G122,$H$8*$F$15^(DY$7-$G122)*$F$16^$G122,""))</f>
        <v/>
      </c>
      <c r="DZ122" s="17" t="str">
        <f t="shared" ref="DZ122" si="45392">IF(DZ121="","",IF(DZ$7&gt;=$G122,$H$8*$F$15^(DZ$7-$G122)*$F$16^$G122,""))</f>
        <v/>
      </c>
      <c r="EA122" s="17" t="str">
        <f t="shared" ref="EA122" si="45393">IF(EA121="","",IF(EA$7&gt;=$G122,$H$8*$F$15^(EA$7-$G122)*$F$16^$G122,""))</f>
        <v/>
      </c>
      <c r="EB122" s="17" t="str">
        <f t="shared" ref="EB122" si="45394">IF(EB121="","",IF(EB$7&gt;=$G122,$H$8*$F$15^(EB$7-$G122)*$F$16^$G122,""))</f>
        <v/>
      </c>
      <c r="EC122" s="17" t="str">
        <f t="shared" ref="EC122" si="45395">IF(EC121="","",IF(EC$7&gt;=$G122,$H$8*$F$15^(EC$7-$G122)*$F$16^$G122,""))</f>
        <v/>
      </c>
      <c r="ED122" s="17" t="str">
        <f t="shared" ref="ED122" si="45396">IF(ED121="","",IF(ED$7&gt;=$G122,$H$8*$F$15^(ED$7-$G122)*$F$16^$G122,""))</f>
        <v/>
      </c>
      <c r="EE122" s="17" t="str">
        <f t="shared" ref="EE122" si="45397">IF(EE121="","",IF(EE$7&gt;=$G122,$H$8*$F$15^(EE$7-$G122)*$F$16^$G122,""))</f>
        <v/>
      </c>
      <c r="EF122" s="17" t="str">
        <f t="shared" ref="EF122" si="45398">IF(EF121="","",IF(EF$7&gt;=$G122,$H$8*$F$15^(EF$7-$G122)*$F$16^$G122,""))</f>
        <v/>
      </c>
      <c r="EG122" s="17" t="str">
        <f t="shared" ref="EG122" si="45399">IF(EG121="","",IF(EG$7&gt;=$G122,$H$8*$F$15^(EG$7-$G122)*$F$16^$G122,""))</f>
        <v/>
      </c>
      <c r="EH122" s="17" t="str">
        <f t="shared" ref="EH122" si="45400">IF(EH121="","",IF(EH$7&gt;=$G122,$H$8*$F$15^(EH$7-$G122)*$F$16^$G122,""))</f>
        <v/>
      </c>
      <c r="EI122" s="17" t="str">
        <f t="shared" ref="EI122" si="45401">IF(EI121="","",IF(EI$7&gt;=$G122,$H$8*$F$15^(EI$7-$G122)*$F$16^$G122,""))</f>
        <v/>
      </c>
      <c r="EJ122" s="17" t="str">
        <f t="shared" ref="EJ122" si="45402">IF(EJ121="","",IF(EJ$7&gt;=$G122,$H$8*$F$15^(EJ$7-$G122)*$F$16^$G122,""))</f>
        <v/>
      </c>
      <c r="EK122" s="17" t="str">
        <f t="shared" ref="EK122" si="45403">IF(EK121="","",IF(EK$7&gt;=$G122,$H$8*$F$15^(EK$7-$G122)*$F$16^$G122,""))</f>
        <v/>
      </c>
      <c r="EL122" s="17" t="str">
        <f t="shared" ref="EL122" si="45404">IF(EL121="","",IF(EL$7&gt;=$G122,$H$8*$F$15^(EL$7-$G122)*$F$16^$G122,""))</f>
        <v/>
      </c>
      <c r="EM122" s="17" t="str">
        <f t="shared" ref="EM122" si="45405">IF(EM121="","",IF(EM$7&gt;=$G122,$H$8*$F$15^(EM$7-$G122)*$F$16^$G122,""))</f>
        <v/>
      </c>
      <c r="EN122" s="17" t="str">
        <f t="shared" ref="EN122" si="45406">IF(EN121="","",IF(EN$7&gt;=$G122,$H$8*$F$15^(EN$7-$G122)*$F$16^$G122,""))</f>
        <v/>
      </c>
      <c r="EO122" s="17" t="str">
        <f t="shared" ref="EO122" si="45407">IF(EO121="","",IF(EO$7&gt;=$G122,$H$8*$F$15^(EO$7-$G122)*$F$16^$G122,""))</f>
        <v/>
      </c>
      <c r="EP122" s="17" t="str">
        <f t="shared" ref="EP122" si="45408">IF(EP121="","",IF(EP$7&gt;=$G122,$H$8*$F$15^(EP$7-$G122)*$F$16^$G122,""))</f>
        <v/>
      </c>
      <c r="EQ122" s="17" t="str">
        <f t="shared" ref="EQ122" si="45409">IF(EQ121="","",IF(EQ$7&gt;=$G122,$H$8*$F$15^(EQ$7-$G122)*$F$16^$G122,""))</f>
        <v/>
      </c>
      <c r="ER122" s="17" t="str">
        <f t="shared" ref="ER122" si="45410">IF(ER121="","",IF(ER$7&gt;=$G122,$H$8*$F$15^(ER$7-$G122)*$F$16^$G122,""))</f>
        <v/>
      </c>
      <c r="ES122" s="17" t="str">
        <f t="shared" ref="ES122" si="45411">IF(ES121="","",IF(ES$7&gt;=$G122,$H$8*$F$15^(ES$7-$G122)*$F$16^$G122,""))</f>
        <v/>
      </c>
      <c r="ET122" s="17" t="str">
        <f t="shared" ref="ET122" si="45412">IF(ET121="","",IF(ET$7&gt;=$G122,$H$8*$F$15^(ET$7-$G122)*$F$16^$G122,""))</f>
        <v/>
      </c>
      <c r="EU122" s="17" t="str">
        <f t="shared" ref="EU122" si="45413">IF(EU121="","",IF(EU$7&gt;=$G122,$H$8*$F$15^(EU$7-$G122)*$F$16^$G122,""))</f>
        <v/>
      </c>
      <c r="EV122" s="17" t="str">
        <f t="shared" ref="EV122" si="45414">IF(EV121="","",IF(EV$7&gt;=$G122,$H$8*$F$15^(EV$7-$G122)*$F$16^$G122,""))</f>
        <v/>
      </c>
      <c r="EW122" s="17" t="str">
        <f t="shared" ref="EW122" si="45415">IF(EW121="","",IF(EW$7&gt;=$G122,$H$8*$F$15^(EW$7-$G122)*$F$16^$G122,""))</f>
        <v/>
      </c>
      <c r="EX122" s="17" t="str">
        <f t="shared" ref="EX122" si="45416">IF(EX121="","",IF(EX$7&gt;=$G122,$H$8*$F$15^(EX$7-$G122)*$F$16^$G122,""))</f>
        <v/>
      </c>
      <c r="EY122" s="17" t="str">
        <f t="shared" ref="EY122" si="45417">IF(EY121="","",IF(EY$7&gt;=$G122,$H$8*$F$15^(EY$7-$G122)*$F$16^$G122,""))</f>
        <v/>
      </c>
      <c r="EZ122" s="17" t="str">
        <f t="shared" ref="EZ122" si="45418">IF(EZ121="","",IF(EZ$7&gt;=$G122,$H$8*$F$15^(EZ$7-$G122)*$F$16^$G122,""))</f>
        <v/>
      </c>
      <c r="FA122" s="17" t="str">
        <f t="shared" ref="FA122" si="45419">IF(FA121="","",IF(FA$7&gt;=$G122,$H$8*$F$15^(FA$7-$G122)*$F$16^$G122,""))</f>
        <v/>
      </c>
      <c r="FB122" s="17" t="str">
        <f t="shared" ref="FB122" si="45420">IF(FB121="","",IF(FB$7&gt;=$G122,$H$8*$F$15^(FB$7-$G122)*$F$16^$G122,""))</f>
        <v/>
      </c>
      <c r="FC122" s="17" t="str">
        <f t="shared" ref="FC122" si="45421">IF(FC121="","",IF(FC$7&gt;=$G122,$H$8*$F$15^(FC$7-$G122)*$F$16^$G122,""))</f>
        <v/>
      </c>
      <c r="FD122" s="17" t="str">
        <f t="shared" ref="FD122" si="45422">IF(FD121="","",IF(FD$7&gt;=$G122,$H$8*$F$15^(FD$7-$G122)*$F$16^$G122,""))</f>
        <v/>
      </c>
      <c r="FE122" s="17" t="str">
        <f t="shared" ref="FE122" si="45423">IF(FE121="","",IF(FE$7&gt;=$G122,$H$8*$F$15^(FE$7-$G122)*$F$16^$G122,""))</f>
        <v/>
      </c>
      <c r="FF122" s="17" t="str">
        <f t="shared" ref="FF122" si="45424">IF(FF121="","",IF(FF$7&gt;=$G122,$H$8*$F$15^(FF$7-$G122)*$F$16^$G122,""))</f>
        <v/>
      </c>
      <c r="FG122" s="17" t="str">
        <f t="shared" ref="FG122" si="45425">IF(FG121="","",IF(FG$7&gt;=$G122,$H$8*$F$15^(FG$7-$G122)*$F$16^$G122,""))</f>
        <v/>
      </c>
      <c r="FH122" s="17" t="str">
        <f t="shared" ref="FH122" si="45426">IF(FH121="","",IF(FH$7&gt;=$G122,$H$8*$F$15^(FH$7-$G122)*$F$16^$G122,""))</f>
        <v/>
      </c>
      <c r="FI122" s="17" t="str">
        <f t="shared" ref="FI122" si="45427">IF(FI121="","",IF(FI$7&gt;=$G122,$H$8*$F$15^(FI$7-$G122)*$F$16^$G122,""))</f>
        <v/>
      </c>
      <c r="FJ122" s="17" t="str">
        <f t="shared" ref="FJ122" si="45428">IF(FJ121="","",IF(FJ$7&gt;=$G122,$H$8*$F$15^(FJ$7-$G122)*$F$16^$G122,""))</f>
        <v/>
      </c>
      <c r="FK122" s="17" t="str">
        <f t="shared" ref="FK122" si="45429">IF(FK121="","",IF(FK$7&gt;=$G122,$H$8*$F$15^(FK$7-$G122)*$F$16^$G122,""))</f>
        <v/>
      </c>
      <c r="FL122" s="17" t="str">
        <f t="shared" ref="FL122" si="45430">IF(FL121="","",IF(FL$7&gt;=$G122,$H$8*$F$15^(FL$7-$G122)*$F$16^$G122,""))</f>
        <v/>
      </c>
      <c r="FM122" s="17" t="str">
        <f t="shared" ref="FM122" si="45431">IF(FM121="","",IF(FM$7&gt;=$G122,$H$8*$F$15^(FM$7-$G122)*$F$16^$G122,""))</f>
        <v/>
      </c>
      <c r="FN122" s="17" t="str">
        <f t="shared" ref="FN122" si="45432">IF(FN121="","",IF(FN$7&gt;=$G122,$H$8*$F$15^(FN$7-$G122)*$F$16^$G122,""))</f>
        <v/>
      </c>
      <c r="FO122" s="17" t="str">
        <f t="shared" ref="FO122" si="45433">IF(FO121="","",IF(FO$7&gt;=$G122,$H$8*$F$15^(FO$7-$G122)*$F$16^$G122,""))</f>
        <v/>
      </c>
      <c r="FP122" s="17" t="str">
        <f t="shared" ref="FP122" si="45434">IF(FP121="","",IF(FP$7&gt;=$G122,$H$8*$F$15^(FP$7-$G122)*$F$16^$G122,""))</f>
        <v/>
      </c>
      <c r="FQ122" s="17" t="str">
        <f t="shared" ref="FQ122" si="45435">IF(FQ121="","",IF(FQ$7&gt;=$G122,$H$8*$F$15^(FQ$7-$G122)*$F$16^$G122,""))</f>
        <v/>
      </c>
      <c r="FR122" s="17" t="str">
        <f t="shared" ref="FR122" si="45436">IF(FR121="","",IF(FR$7&gt;=$G122,$H$8*$F$15^(FR$7-$G122)*$F$16^$G122,""))</f>
        <v/>
      </c>
      <c r="FS122" s="17" t="str">
        <f t="shared" ref="FS122" si="45437">IF(FS121="","",IF(FS$7&gt;=$G122,$H$8*$F$15^(FS$7-$G122)*$F$16^$G122,""))</f>
        <v/>
      </c>
      <c r="FT122" s="17" t="str">
        <f t="shared" ref="FT122" si="45438">IF(FT121="","",IF(FT$7&gt;=$G122,$H$8*$F$15^(FT$7-$G122)*$F$16^$G122,""))</f>
        <v/>
      </c>
      <c r="FU122" s="17" t="str">
        <f t="shared" ref="FU122" si="45439">IF(FU121="","",IF(FU$7&gt;=$G122,$H$8*$F$15^(FU$7-$G122)*$F$16^$G122,""))</f>
        <v/>
      </c>
      <c r="FV122" s="17" t="str">
        <f t="shared" ref="FV122" si="45440">IF(FV121="","",IF(FV$7&gt;=$G122,$H$8*$F$15^(FV$7-$G122)*$F$16^$G122,""))</f>
        <v/>
      </c>
      <c r="FW122" s="17" t="str">
        <f t="shared" ref="FW122" si="45441">IF(FW121="","",IF(FW$7&gt;=$G122,$H$8*$F$15^(FW$7-$G122)*$F$16^$G122,""))</f>
        <v/>
      </c>
      <c r="FX122" s="17" t="str">
        <f t="shared" ref="FX122" si="45442">IF(FX121="","",IF(FX$7&gt;=$G122,$H$8*$F$15^(FX$7-$G122)*$F$16^$G122,""))</f>
        <v/>
      </c>
      <c r="FY122" s="17" t="str">
        <f t="shared" ref="FY122" si="45443">IF(FY121="","",IF(FY$7&gt;=$G122,$H$8*$F$15^(FY$7-$G122)*$F$16^$G122,""))</f>
        <v/>
      </c>
      <c r="FZ122" s="17" t="str">
        <f t="shared" ref="FZ122" si="45444">IF(FZ121="","",IF(FZ$7&gt;=$G122,$H$8*$F$15^(FZ$7-$G122)*$F$16^$G122,""))</f>
        <v/>
      </c>
      <c r="GA122" s="17" t="str">
        <f t="shared" ref="GA122" si="45445">IF(GA121="","",IF(GA$7&gt;=$G122,$H$8*$F$15^(GA$7-$G122)*$F$16^$G122,""))</f>
        <v/>
      </c>
      <c r="GB122" s="17" t="str">
        <f t="shared" ref="GB122" si="45446">IF(GB121="","",IF(GB$7&gt;=$G122,$H$8*$F$15^(GB$7-$G122)*$F$16^$G122,""))</f>
        <v/>
      </c>
      <c r="GC122" s="17" t="str">
        <f t="shared" ref="GC122" si="45447">IF(GC121="","",IF(GC$7&gt;=$G122,$H$8*$F$15^(GC$7-$G122)*$F$16^$G122,""))</f>
        <v/>
      </c>
      <c r="GD122" s="17" t="str">
        <f t="shared" ref="GD122" si="45448">IF(GD121="","",IF(GD$7&gt;=$G122,$H$8*$F$15^(GD$7-$G122)*$F$16^$G122,""))</f>
        <v/>
      </c>
      <c r="GE122" s="17" t="str">
        <f t="shared" ref="GE122" si="45449">IF(GE121="","",IF(GE$7&gt;=$G122,$H$8*$F$15^(GE$7-$G122)*$F$16^$G122,""))</f>
        <v/>
      </c>
      <c r="GF122" s="17" t="str">
        <f t="shared" ref="GF122" si="45450">IF(GF121="","",IF(GF$7&gt;=$G122,$H$8*$F$15^(GF$7-$G122)*$F$16^$G122,""))</f>
        <v/>
      </c>
      <c r="GG122" s="17" t="str">
        <f t="shared" ref="GG122" si="45451">IF(GG121="","",IF(GG$7&gt;=$G122,$H$8*$F$15^(GG$7-$G122)*$F$16^$G122,""))</f>
        <v/>
      </c>
      <c r="GH122" s="17" t="str">
        <f t="shared" ref="GH122" si="45452">IF(GH121="","",IF(GH$7&gt;=$G122,$H$8*$F$15^(GH$7-$G122)*$F$16^$G122,""))</f>
        <v/>
      </c>
      <c r="GI122" s="17" t="str">
        <f t="shared" ref="GI122" si="45453">IF(GI121="","",IF(GI$7&gt;=$G122,$H$8*$F$15^(GI$7-$G122)*$F$16^$G122,""))</f>
        <v/>
      </c>
      <c r="GJ122" s="17" t="str">
        <f t="shared" ref="GJ122" si="45454">IF(GJ121="","",IF(GJ$7&gt;=$G122,$H$8*$F$15^(GJ$7-$G122)*$F$16^$G122,""))</f>
        <v/>
      </c>
      <c r="GK122" s="17" t="str">
        <f t="shared" ref="GK122" si="45455">IF(GK121="","",IF(GK$7&gt;=$G122,$H$8*$F$15^(GK$7-$G122)*$F$16^$G122,""))</f>
        <v/>
      </c>
      <c r="GL122" s="17" t="str">
        <f t="shared" ref="GL122" si="45456">IF(GL121="","",IF(GL$7&gt;=$G122,$H$8*$F$15^(GL$7-$G122)*$F$16^$G122,""))</f>
        <v/>
      </c>
      <c r="GM122" s="17" t="str">
        <f t="shared" ref="GM122" si="45457">IF(GM121="","",IF(GM$7&gt;=$G122,$H$8*$F$15^(GM$7-$G122)*$F$16^$G122,""))</f>
        <v/>
      </c>
      <c r="GN122" s="17" t="str">
        <f t="shared" ref="GN122" si="45458">IF(GN121="","",IF(GN$7&gt;=$G122,$H$8*$F$15^(GN$7-$G122)*$F$16^$G122,""))</f>
        <v/>
      </c>
      <c r="GO122" s="17" t="str">
        <f t="shared" ref="GO122" si="45459">IF(GO121="","",IF(GO$7&gt;=$G122,$H$8*$F$15^(GO$7-$G122)*$F$16^$G122,""))</f>
        <v/>
      </c>
      <c r="GP122" s="17" t="str">
        <f t="shared" ref="GP122" si="45460">IF(GP121="","",IF(GP$7&gt;=$G122,$H$8*$F$15^(GP$7-$G122)*$F$16^$G122,""))</f>
        <v/>
      </c>
      <c r="GQ122" s="17" t="str">
        <f t="shared" ref="GQ122" si="45461">IF(GQ121="","",IF(GQ$7&gt;=$G122,$H$8*$F$15^(GQ$7-$G122)*$F$16^$G122,""))</f>
        <v/>
      </c>
      <c r="GR122" s="17" t="str">
        <f t="shared" ref="GR122" si="45462">IF(GR121="","",IF(GR$7&gt;=$G122,$H$8*$F$15^(GR$7-$G122)*$F$16^$G122,""))</f>
        <v/>
      </c>
      <c r="GS122" s="17" t="str">
        <f t="shared" ref="GS122" si="45463">IF(GS121="","",IF(GS$7&gt;=$G122,$H$8*$F$15^(GS$7-$G122)*$F$16^$G122,""))</f>
        <v/>
      </c>
      <c r="GT122" s="17" t="str">
        <f t="shared" ref="GT122" si="45464">IF(GT121="","",IF(GT$7&gt;=$G122,$H$8*$F$15^(GT$7-$G122)*$F$16^$G122,""))</f>
        <v/>
      </c>
      <c r="GU122" s="17" t="str">
        <f t="shared" ref="GU122" si="45465">IF(GU121="","",IF(GU$7&gt;=$G122,$H$8*$F$15^(GU$7-$G122)*$F$16^$G122,""))</f>
        <v/>
      </c>
      <c r="GV122" s="17" t="str">
        <f t="shared" ref="GV122" si="45466">IF(GV121="","",IF(GV$7&gt;=$G122,$H$8*$F$15^(GV$7-$G122)*$F$16^$G122,""))</f>
        <v/>
      </c>
      <c r="GW122" s="17" t="str">
        <f t="shared" ref="GW122" si="45467">IF(GW121="","",IF(GW$7&gt;=$G122,$H$8*$F$15^(GW$7-$G122)*$F$16^$G122,""))</f>
        <v/>
      </c>
      <c r="GX122" s="17" t="str">
        <f t="shared" ref="GX122" si="45468">IF(GX121="","",IF(GX$7&gt;=$G122,$H$8*$F$15^(GX$7-$G122)*$F$16^$G122,""))</f>
        <v/>
      </c>
      <c r="GY122" s="17" t="str">
        <f t="shared" ref="GY122" si="45469">IF(GY121="","",IF(GY$7&gt;=$G122,$H$8*$F$15^(GY$7-$G122)*$F$16^$G122,""))</f>
        <v/>
      </c>
      <c r="GZ122" s="17" t="str">
        <f t="shared" ref="GZ122" si="45470">IF(GZ121="","",IF(GZ$7&gt;=$G122,$H$8*$F$15^(GZ$7-$G122)*$F$16^$G122,""))</f>
        <v/>
      </c>
      <c r="HA122" s="17" t="str">
        <f t="shared" ref="HA122" si="45471">IF(HA121="","",IF(HA$7&gt;=$G122,$H$8*$F$15^(HA$7-$G122)*$F$16^$G122,""))</f>
        <v/>
      </c>
      <c r="HB122" s="17" t="str">
        <f t="shared" ref="HB122" si="45472">IF(HB121="","",IF(HB$7&gt;=$G122,$H$8*$F$15^(HB$7-$G122)*$F$16^$G122,""))</f>
        <v/>
      </c>
      <c r="HC122" s="17" t="str">
        <f t="shared" ref="HC122" si="45473">IF(HC121="","",IF(HC$7&gt;=$G122,$H$8*$F$15^(HC$7-$G122)*$F$16^$G122,""))</f>
        <v/>
      </c>
      <c r="HD122" s="17" t="str">
        <f t="shared" ref="HD122" si="45474">IF(HD121="","",IF(HD$7&gt;=$G122,$H$8*$F$15^(HD$7-$G122)*$F$16^$G122,""))</f>
        <v/>
      </c>
      <c r="HE122" s="17" t="str">
        <f t="shared" ref="HE122" si="45475">IF(HE121="","",IF(HE$7&gt;=$G122,$H$8*$F$15^(HE$7-$G122)*$F$16^$G122,""))</f>
        <v/>
      </c>
      <c r="HF122" s="17" t="str">
        <f t="shared" ref="HF122" si="45476">IF(HF121="","",IF(HF$7&gt;=$G122,$H$8*$F$15^(HF$7-$G122)*$F$16^$G122,""))</f>
        <v/>
      </c>
      <c r="HG122" s="17" t="str">
        <f t="shared" ref="HG122" si="45477">IF(HG121="","",IF(HG$7&gt;=$G122,$H$8*$F$15^(HG$7-$G122)*$F$16^$G122,""))</f>
        <v/>
      </c>
      <c r="HH122" s="17" t="str">
        <f t="shared" ref="HH122" si="45478">IF(HH121="","",IF(HH$7&gt;=$G122,$H$8*$F$15^(HH$7-$G122)*$F$16^$G122,""))</f>
        <v/>
      </c>
      <c r="HI122" s="17" t="str">
        <f t="shared" ref="HI122" si="45479">IF(HI121="","",IF(HI$7&gt;=$G122,$H$8*$F$15^(HI$7-$G122)*$F$16^$G122,""))</f>
        <v/>
      </c>
      <c r="HJ122" s="17" t="str">
        <f t="shared" ref="HJ122" si="45480">IF(HJ121="","",IF(HJ$7&gt;=$G122,$H$8*$F$15^(HJ$7-$G122)*$F$16^$G122,""))</f>
        <v/>
      </c>
      <c r="HK122" s="17" t="str">
        <f t="shared" ref="HK122" si="45481">IF(HK121="","",IF(HK$7&gt;=$G122,$H$8*$F$15^(HK$7-$G122)*$F$16^$G122,""))</f>
        <v/>
      </c>
      <c r="HL122" s="17" t="str">
        <f t="shared" ref="HL122" si="45482">IF(HL121="","",IF(HL$7&gt;=$G122,$H$8*$F$15^(HL$7-$G122)*$F$16^$G122,""))</f>
        <v/>
      </c>
      <c r="HM122" s="17" t="str">
        <f t="shared" ref="HM122" si="45483">IF(HM121="","",IF(HM$7&gt;=$G122,$H$8*$F$15^(HM$7-$G122)*$F$16^$G122,""))</f>
        <v/>
      </c>
      <c r="HN122" s="17" t="str">
        <f t="shared" ref="HN122" si="45484">IF(HN121="","",IF(HN$7&gt;=$G122,$H$8*$F$15^(HN$7-$G122)*$F$16^$G122,""))</f>
        <v/>
      </c>
      <c r="HO122" s="17" t="str">
        <f t="shared" ref="HO122" si="45485">IF(HO121="","",IF(HO$7&gt;=$G122,$H$8*$F$15^(HO$7-$G122)*$F$16^$G122,""))</f>
        <v/>
      </c>
      <c r="HP122" s="17" t="str">
        <f t="shared" ref="HP122" si="45486">IF(HP121="","",IF(HP$7&gt;=$G122,$H$8*$F$15^(HP$7-$G122)*$F$16^$G122,""))</f>
        <v/>
      </c>
      <c r="HQ122" s="17" t="str">
        <f t="shared" ref="HQ122" si="45487">IF(HQ121="","",IF(HQ$7&gt;=$G122,$H$8*$F$15^(HQ$7-$G122)*$F$16^$G122,""))</f>
        <v/>
      </c>
      <c r="HR122" s="17" t="str">
        <f t="shared" ref="HR122" si="45488">IF(HR121="","",IF(HR$7&gt;=$G122,$H$8*$F$15^(HR$7-$G122)*$F$16^$G122,""))</f>
        <v/>
      </c>
      <c r="HS122" s="17" t="str">
        <f t="shared" ref="HS122" si="45489">IF(HS121="","",IF(HS$7&gt;=$G122,$H$8*$F$15^(HS$7-$G122)*$F$16^$G122,""))</f>
        <v/>
      </c>
      <c r="HT122" s="17" t="str">
        <f t="shared" ref="HT122" si="45490">IF(HT121="","",IF(HT$7&gt;=$G122,$H$8*$F$15^(HT$7-$G122)*$F$16^$G122,""))</f>
        <v/>
      </c>
      <c r="HU122" s="17" t="str">
        <f t="shared" ref="HU122" si="45491">IF(HU121="","",IF(HU$7&gt;=$G122,$H$8*$F$15^(HU$7-$G122)*$F$16^$G122,""))</f>
        <v/>
      </c>
      <c r="HV122" s="17" t="str">
        <f t="shared" ref="HV122" si="45492">IF(HV121="","",IF(HV$7&gt;=$G122,$H$8*$F$15^(HV$7-$G122)*$F$16^$G122,""))</f>
        <v/>
      </c>
      <c r="HW122" s="17" t="str">
        <f t="shared" ref="HW122" si="45493">IF(HW121="","",IF(HW$7&gt;=$G122,$H$8*$F$15^(HW$7-$G122)*$F$16^$G122,""))</f>
        <v/>
      </c>
      <c r="HX122" s="17" t="str">
        <f t="shared" ref="HX122" si="45494">IF(HX121="","",IF(HX$7&gt;=$G122,$H$8*$F$15^(HX$7-$G122)*$F$16^$G122,""))</f>
        <v/>
      </c>
      <c r="HY122" s="17" t="str">
        <f t="shared" ref="HY122" si="45495">IF(HY121="","",IF(HY$7&gt;=$G122,$H$8*$F$15^(HY$7-$G122)*$F$16^$G122,""))</f>
        <v/>
      </c>
      <c r="HZ122" s="17" t="str">
        <f t="shared" ref="HZ122" si="45496">IF(HZ121="","",IF(HZ$7&gt;=$G122,$H$8*$F$15^(HZ$7-$G122)*$F$16^$G122,""))</f>
        <v/>
      </c>
      <c r="IA122" s="17" t="str">
        <f t="shared" ref="IA122" si="45497">IF(IA121="","",IF(IA$7&gt;=$G122,$H$8*$F$15^(IA$7-$G122)*$F$16^$G122,""))</f>
        <v/>
      </c>
      <c r="IB122" s="17" t="str">
        <f t="shared" ref="IB122" si="45498">IF(IB121="","",IF(IB$7&gt;=$G122,$H$8*$F$15^(IB$7-$G122)*$F$16^$G122,""))</f>
        <v/>
      </c>
      <c r="IC122" s="17" t="str">
        <f t="shared" ref="IC122" si="45499">IF(IC121="","",IF(IC$7&gt;=$G122,$H$8*$F$15^(IC$7-$G122)*$F$16^$G122,""))</f>
        <v/>
      </c>
      <c r="ID122" s="17" t="str">
        <f t="shared" ref="ID122" si="45500">IF(ID121="","",IF(ID$7&gt;=$G122,$H$8*$F$15^(ID$7-$G122)*$F$16^$G122,""))</f>
        <v/>
      </c>
      <c r="IE122" s="17" t="str">
        <f t="shared" ref="IE122" si="45501">IF(IE121="","",IF(IE$7&gt;=$G122,$H$8*$F$15^(IE$7-$G122)*$F$16^$G122,""))</f>
        <v/>
      </c>
      <c r="IF122" s="17" t="str">
        <f t="shared" ref="IF122" si="45502">IF(IF121="","",IF(IF$7&gt;=$G122,$H$8*$F$15^(IF$7-$G122)*$F$16^$G122,""))</f>
        <v/>
      </c>
      <c r="IG122" s="17" t="str">
        <f t="shared" ref="IG122" si="45503">IF(IG121="","",IF(IG$7&gt;=$G122,$H$8*$F$15^(IG$7-$G122)*$F$16^$G122,""))</f>
        <v/>
      </c>
      <c r="IH122" s="17" t="str">
        <f t="shared" ref="IH122" si="45504">IF(IH121="","",IF(IH$7&gt;=$G122,$H$8*$F$15^(IH$7-$G122)*$F$16^$G122,""))</f>
        <v/>
      </c>
      <c r="II122" s="17" t="str">
        <f t="shared" ref="II122" si="45505">IF(II121="","",IF(II$7&gt;=$G122,$H$8*$F$15^(II$7-$G122)*$F$16^$G122,""))</f>
        <v/>
      </c>
      <c r="IJ122" s="17" t="str">
        <f t="shared" ref="IJ122" si="45506">IF(IJ121="","",IF(IJ$7&gt;=$G122,$H$8*$F$15^(IJ$7-$G122)*$F$16^$G122,""))</f>
        <v/>
      </c>
      <c r="IK122" s="17" t="str">
        <f t="shared" ref="IK122" si="45507">IF(IK121="","",IF(IK$7&gt;=$G122,$H$8*$F$15^(IK$7-$G122)*$F$16^$G122,""))</f>
        <v/>
      </c>
      <c r="IL122" s="17" t="str">
        <f t="shared" ref="IL122" si="45508">IF(IL121="","",IF(IL$7&gt;=$G122,$H$8*$F$15^(IL$7-$G122)*$F$16^$G122,""))</f>
        <v/>
      </c>
      <c r="IM122" s="17" t="str">
        <f t="shared" ref="IM122" si="45509">IF(IM121="","",IF(IM$7&gt;=$G122,$H$8*$F$15^(IM$7-$G122)*$F$16^$G122,""))</f>
        <v/>
      </c>
      <c r="IN122" s="17" t="str">
        <f t="shared" ref="IN122" si="45510">IF(IN121="","",IF(IN$7&gt;=$G122,$H$8*$F$15^(IN$7-$G122)*$F$16^$G122,""))</f>
        <v/>
      </c>
      <c r="IO122" s="17" t="str">
        <f t="shared" ref="IO122" si="45511">IF(IO121="","",IF(IO$7&gt;=$G122,$H$8*$F$15^(IO$7-$G122)*$F$16^$G122,""))</f>
        <v/>
      </c>
      <c r="IP122" s="17" t="str">
        <f t="shared" ref="IP122" si="45512">IF(IP121="","",IF(IP$7&gt;=$G122,$H$8*$F$15^(IP$7-$G122)*$F$16^$G122,""))</f>
        <v/>
      </c>
      <c r="IQ122" s="17" t="str">
        <f t="shared" ref="IQ122" si="45513">IF(IQ121="","",IF(IQ$7&gt;=$G122,$H$8*$F$15^(IQ$7-$G122)*$F$16^$G122,""))</f>
        <v/>
      </c>
      <c r="IR122" s="17" t="str">
        <f t="shared" ref="IR122" si="45514">IF(IR121="","",IF(IR$7&gt;=$G122,$H$8*$F$15^(IR$7-$G122)*$F$16^$G122,""))</f>
        <v/>
      </c>
      <c r="IS122" s="17" t="str">
        <f t="shared" ref="IS122" si="45515">IF(IS121="","",IF(IS$7&gt;=$G122,$H$8*$F$15^(IS$7-$G122)*$F$16^$G122,""))</f>
        <v/>
      </c>
      <c r="IT122" s="17" t="str">
        <f t="shared" ref="IT122" si="45516">IF(IT121="","",IF(IT$7&gt;=$G122,$H$8*$F$15^(IT$7-$G122)*$F$16^$G122,""))</f>
        <v/>
      </c>
      <c r="IU122" s="17" t="str">
        <f t="shared" ref="IU122" si="45517">IF(IU121="","",IF(IU$7&gt;=$G122,$H$8*$F$15^(IU$7-$G122)*$F$16^$G122,""))</f>
        <v/>
      </c>
      <c r="IV122" s="17" t="str">
        <f t="shared" ref="IV122" si="45518">IF(IV121="","",IF(IV$7&gt;=$G122,$H$8*$F$15^(IV$7-$G122)*$F$16^$G122,""))</f>
        <v/>
      </c>
      <c r="IW122" s="17" t="str">
        <f t="shared" ref="IW122" si="45519">IF(IW121="","",IF(IW$7&gt;=$G122,$H$8*$F$15^(IW$7-$G122)*$F$16^$G122,""))</f>
        <v/>
      </c>
      <c r="IX122" s="17" t="str">
        <f t="shared" ref="IX122" si="45520">IF(IX121="","",IF(IX$7&gt;=$G122,$H$8*$F$15^(IX$7-$G122)*$F$16^$G122,""))</f>
        <v/>
      </c>
      <c r="IY122" s="17" t="str">
        <f t="shared" ref="IY122" si="45521">IF(IY121="","",IF(IY$7&gt;=$G122,$H$8*$F$15^(IY$7-$G122)*$F$16^$G122,""))</f>
        <v/>
      </c>
      <c r="IZ122" s="17" t="str">
        <f t="shared" ref="IZ122" si="45522">IF(IZ121="","",IF(IZ$7&gt;=$G122,$H$8*$F$15^(IZ$7-$G122)*$F$16^$G122,""))</f>
        <v/>
      </c>
      <c r="JA122" s="17" t="str">
        <f t="shared" ref="JA122" si="45523">IF(JA121="","",IF(JA$7&gt;=$G122,$H$8*$F$15^(JA$7-$G122)*$F$16^$G122,""))</f>
        <v/>
      </c>
      <c r="JB122" s="17" t="str">
        <f t="shared" ref="JB122" si="45524">IF(JB121="","",IF(JB$7&gt;=$G122,$H$8*$F$15^(JB$7-$G122)*$F$16^$G122,""))</f>
        <v/>
      </c>
      <c r="JC122" s="17" t="str">
        <f t="shared" ref="JC122" si="45525">IF(JC121="","",IF(JC$7&gt;=$G122,$H$8*$F$15^(JC$7-$G122)*$F$16^$G122,""))</f>
        <v/>
      </c>
      <c r="JD122" s="17" t="str">
        <f t="shared" ref="JD122" si="45526">IF(JD121="","",IF(JD$7&gt;=$G122,$H$8*$F$15^(JD$7-$G122)*$F$16^$G122,""))</f>
        <v/>
      </c>
      <c r="JE122" s="17" t="str">
        <f t="shared" ref="JE122" si="45527">IF(JE121="","",IF(JE$7&gt;=$G122,$H$8*$F$15^(JE$7-$G122)*$F$16^$G122,""))</f>
        <v/>
      </c>
      <c r="JF122" s="17" t="str">
        <f t="shared" ref="JF122" si="45528">IF(JF121="","",IF(JF$7&gt;=$G122,$H$8*$F$15^(JF$7-$G122)*$F$16^$G122,""))</f>
        <v/>
      </c>
      <c r="JG122" s="17" t="str">
        <f t="shared" ref="JG122" si="45529">IF(JG121="","",IF(JG$7&gt;=$G122,$H$8*$F$15^(JG$7-$G122)*$F$16^$G122,""))</f>
        <v/>
      </c>
      <c r="JH122" s="17" t="str">
        <f t="shared" ref="JH122" si="45530">IF(JH121="","",IF(JH$7&gt;=$G122,$H$8*$F$15^(JH$7-$G122)*$F$16^$G122,""))</f>
        <v/>
      </c>
      <c r="JI122" s="17" t="str">
        <f t="shared" ref="JI122" si="45531">IF(JI121="","",IF(JI$7&gt;=$G122,$H$8*$F$15^(JI$7-$G122)*$F$16^$G122,""))</f>
        <v/>
      </c>
      <c r="JJ122" s="17" t="str">
        <f t="shared" ref="JJ122" si="45532">IF(JJ121="","",IF(JJ$7&gt;=$G122,$H$8*$F$15^(JJ$7-$G122)*$F$16^$G122,""))</f>
        <v/>
      </c>
      <c r="JK122" s="17" t="str">
        <f t="shared" ref="JK122" si="45533">IF(JK121="","",IF(JK$7&gt;=$G122,$H$8*$F$15^(JK$7-$G122)*$F$16^$G122,""))</f>
        <v/>
      </c>
      <c r="JL122" s="17" t="str">
        <f t="shared" ref="JL122" si="45534">IF(JL121="","",IF(JL$7&gt;=$G122,$H$8*$F$15^(JL$7-$G122)*$F$16^$G122,""))</f>
        <v/>
      </c>
      <c r="JM122" s="17" t="str">
        <f t="shared" ref="JM122" si="45535">IF(JM121="","",IF(JM$7&gt;=$G122,$H$8*$F$15^(JM$7-$G122)*$F$16^$G122,""))</f>
        <v/>
      </c>
      <c r="JN122" s="17" t="str">
        <f t="shared" ref="JN122" si="45536">IF(JN121="","",IF(JN$7&gt;=$G122,$H$8*$F$15^(JN$7-$G122)*$F$16^$G122,""))</f>
        <v/>
      </c>
      <c r="JO122" s="17" t="str">
        <f t="shared" ref="JO122" si="45537">IF(JO121="","",IF(JO$7&gt;=$G122,$H$8*$F$15^(JO$7-$G122)*$F$16^$G122,""))</f>
        <v/>
      </c>
      <c r="JP122" s="17" t="str">
        <f t="shared" ref="JP122" si="45538">IF(JP121="","",IF(JP$7&gt;=$G122,$H$8*$F$15^(JP$7-$G122)*$F$16^$G122,""))</f>
        <v/>
      </c>
      <c r="JQ122" s="17" t="str">
        <f t="shared" ref="JQ122" si="45539">IF(JQ121="","",IF(JQ$7&gt;=$G122,$H$8*$F$15^(JQ$7-$G122)*$F$16^$G122,""))</f>
        <v/>
      </c>
      <c r="JR122" s="17" t="str">
        <f t="shared" ref="JR122" si="45540">IF(JR121="","",IF(JR$7&gt;=$G122,$H$8*$F$15^(JR$7-$G122)*$F$16^$G122,""))</f>
        <v/>
      </c>
      <c r="JS122" s="17" t="str">
        <f t="shared" ref="JS122" si="45541">IF(JS121="","",IF(JS$7&gt;=$G122,$H$8*$F$15^(JS$7-$G122)*$F$16^$G122,""))</f>
        <v/>
      </c>
      <c r="JT122" s="17" t="str">
        <f t="shared" ref="JT122" si="45542">IF(JT121="","",IF(JT$7&gt;=$G122,$H$8*$F$15^(JT$7-$G122)*$F$16^$G122,""))</f>
        <v/>
      </c>
      <c r="JU122" s="17" t="str">
        <f t="shared" ref="JU122" si="45543">IF(JU121="","",IF(JU$7&gt;=$G122,$H$8*$F$15^(JU$7-$G122)*$F$16^$G122,""))</f>
        <v/>
      </c>
      <c r="JV122" s="17" t="str">
        <f t="shared" ref="JV122" si="45544">IF(JV121="","",IF(JV$7&gt;=$G122,$H$8*$F$15^(JV$7-$G122)*$F$16^$G122,""))</f>
        <v/>
      </c>
      <c r="JW122" s="17" t="str">
        <f t="shared" ref="JW122" si="45545">IF(JW121="","",IF(JW$7&gt;=$G122,$H$8*$F$15^(JW$7-$G122)*$F$16^$G122,""))</f>
        <v/>
      </c>
      <c r="JX122" s="17" t="str">
        <f t="shared" ref="JX122" si="45546">IF(JX121="","",IF(JX$7&gt;=$G122,$H$8*$F$15^(JX$7-$G122)*$F$16^$G122,""))</f>
        <v/>
      </c>
      <c r="JY122" s="17" t="str">
        <f t="shared" ref="JY122" si="45547">IF(JY121="","",IF(JY$7&gt;=$G122,$H$8*$F$15^(JY$7-$G122)*$F$16^$G122,""))</f>
        <v/>
      </c>
      <c r="JZ122" s="17" t="str">
        <f t="shared" ref="JZ122" si="45548">IF(JZ121="","",IF(JZ$7&gt;=$G122,$H$8*$F$15^(JZ$7-$G122)*$F$16^$G122,""))</f>
        <v/>
      </c>
      <c r="KA122" s="17" t="str">
        <f t="shared" ref="KA122" si="45549">IF(KA121="","",IF(KA$7&gt;=$G122,$H$8*$F$15^(KA$7-$G122)*$F$16^$G122,""))</f>
        <v/>
      </c>
      <c r="KB122" s="17" t="str">
        <f t="shared" ref="KB122" si="45550">IF(KB121="","",IF(KB$7&gt;=$G122,$H$8*$F$15^(KB$7-$G122)*$F$16^$G122,""))</f>
        <v/>
      </c>
      <c r="KC122" s="17" t="str">
        <f t="shared" ref="KC122" si="45551">IF(KC121="","",IF(KC$7&gt;=$G122,$H$8*$F$15^(KC$7-$G122)*$F$16^$G122,""))</f>
        <v/>
      </c>
      <c r="KD122" s="17" t="str">
        <f t="shared" ref="KD122" si="45552">IF(KD121="","",IF(KD$7&gt;=$G122,$H$8*$F$15^(KD$7-$G122)*$F$16^$G122,""))</f>
        <v/>
      </c>
      <c r="KE122" s="17" t="str">
        <f t="shared" ref="KE122" si="45553">IF(KE121="","",IF(KE$7&gt;=$G122,$H$8*$F$15^(KE$7-$G122)*$F$16^$G122,""))</f>
        <v/>
      </c>
      <c r="KF122" s="17" t="str">
        <f t="shared" ref="KF122" si="45554">IF(KF121="","",IF(KF$7&gt;=$G122,$H$8*$F$15^(KF$7-$G122)*$F$16^$G122,""))</f>
        <v/>
      </c>
      <c r="KG122" s="17" t="str">
        <f t="shared" ref="KG122" si="45555">IF(KG121="","",IF(KG$7&gt;=$G122,$H$8*$F$15^(KG$7-$G122)*$F$16^$G122,""))</f>
        <v/>
      </c>
      <c r="KH122" s="17" t="str">
        <f t="shared" ref="KH122" si="45556">IF(KH121="","",IF(KH$7&gt;=$G122,$H$8*$F$15^(KH$7-$G122)*$F$16^$G122,""))</f>
        <v/>
      </c>
      <c r="KI122" s="17" t="str">
        <f t="shared" ref="KI122" si="45557">IF(KI121="","",IF(KI$7&gt;=$G122,$H$8*$F$15^(KI$7-$G122)*$F$16^$G122,""))</f>
        <v/>
      </c>
      <c r="KJ122" s="17" t="str">
        <f t="shared" ref="KJ122" si="45558">IF(KJ121="","",IF(KJ$7&gt;=$G122,$H$8*$F$15^(KJ$7-$G122)*$F$16^$G122,""))</f>
        <v/>
      </c>
      <c r="KK122" s="17" t="str">
        <f t="shared" ref="KK122" si="45559">IF(KK121="","",IF(KK$7&gt;=$G122,$H$8*$F$15^(KK$7-$G122)*$F$16^$G122,""))</f>
        <v/>
      </c>
      <c r="KL122" s="17" t="str">
        <f t="shared" ref="KL122" si="45560">IF(KL121="","",IF(KL$7&gt;=$G122,$H$8*$F$15^(KL$7-$G122)*$F$16^$G122,""))</f>
        <v/>
      </c>
      <c r="KM122" s="17" t="str">
        <f t="shared" ref="KM122" si="45561">IF(KM121="","",IF(KM$7&gt;=$G122,$H$8*$F$15^(KM$7-$G122)*$F$16^$G122,""))</f>
        <v/>
      </c>
      <c r="KN122" s="17" t="str">
        <f t="shared" ref="KN122" si="45562">IF(KN121="","",IF(KN$7&gt;=$G122,$H$8*$F$15^(KN$7-$G122)*$F$16^$G122,""))</f>
        <v/>
      </c>
      <c r="KO122" s="17" t="str">
        <f t="shared" ref="KO122" si="45563">IF(KO121="","",IF(KO$7&gt;=$G122,$H$8*$F$15^(KO$7-$G122)*$F$16^$G122,""))</f>
        <v/>
      </c>
      <c r="KP122" s="17" t="str">
        <f t="shared" ref="KP122" si="45564">IF(KP121="","",IF(KP$7&gt;=$G122,$H$8*$F$15^(KP$7-$G122)*$F$16^$G122,""))</f>
        <v/>
      </c>
      <c r="KQ122" s="17" t="str">
        <f t="shared" ref="KQ122" si="45565">IF(KQ121="","",IF(KQ$7&gt;=$G122,$H$8*$F$15^(KQ$7-$G122)*$F$16^$G122,""))</f>
        <v/>
      </c>
      <c r="KR122" s="17" t="str">
        <f t="shared" ref="KR122" si="45566">IF(KR121="","",IF(KR$7&gt;=$G122,$H$8*$F$15^(KR$7-$G122)*$F$16^$G122,""))</f>
        <v/>
      </c>
      <c r="KS122" s="17" t="str">
        <f t="shared" ref="KS122" si="45567">IF(KS121="","",IF(KS$7&gt;=$G122,$H$8*$F$15^(KS$7-$G122)*$F$16^$G122,""))</f>
        <v/>
      </c>
      <c r="KT122" s="17" t="str">
        <f t="shared" ref="KT122" si="45568">IF(KT121="","",IF(KT$7&gt;=$G122,$H$8*$F$15^(KT$7-$G122)*$F$16^$G122,""))</f>
        <v/>
      </c>
      <c r="KU122" s="17" t="str">
        <f t="shared" ref="KU122" si="45569">IF(KU121="","",IF(KU$7&gt;=$G122,$H$8*$F$15^(KU$7-$G122)*$F$16^$G122,""))</f>
        <v/>
      </c>
      <c r="KV122" s="17" t="str">
        <f t="shared" ref="KV122" si="45570">IF(KV121="","",IF(KV$7&gt;=$G122,$H$8*$F$15^(KV$7-$G122)*$F$16^$G122,""))</f>
        <v/>
      </c>
      <c r="KW122" s="17" t="str">
        <f t="shared" ref="KW122" si="45571">IF(KW121="","",IF(KW$7&gt;=$G122,$H$8*$F$15^(KW$7-$G122)*$F$16^$G122,""))</f>
        <v/>
      </c>
      <c r="KX122" s="17" t="str">
        <f t="shared" ref="KX122" si="45572">IF(KX121="","",IF(KX$7&gt;=$G122,$H$8*$F$15^(KX$7-$G122)*$F$16^$G122,""))</f>
        <v/>
      </c>
      <c r="KY122" s="17" t="str">
        <f t="shared" ref="KY122" si="45573">IF(KY121="","",IF(KY$7&gt;=$G122,$H$8*$F$15^(KY$7-$G122)*$F$16^$G122,""))</f>
        <v/>
      </c>
      <c r="KZ122" s="17" t="str">
        <f t="shared" ref="KZ122" si="45574">IF(KZ121="","",IF(KZ$7&gt;=$G122,$H$8*$F$15^(KZ$7-$G122)*$F$16^$G122,""))</f>
        <v/>
      </c>
      <c r="LA122" s="17" t="str">
        <f t="shared" ref="LA122" si="45575">IF(LA121="","",IF(LA$7&gt;=$G122,$H$8*$F$15^(LA$7-$G122)*$F$16^$G122,""))</f>
        <v/>
      </c>
      <c r="LB122" s="17" t="str">
        <f t="shared" ref="LB122" si="45576">IF(LB121="","",IF(LB$7&gt;=$G122,$H$8*$F$15^(LB$7-$G122)*$F$16^$G122,""))</f>
        <v/>
      </c>
      <c r="LC122" s="17" t="str">
        <f t="shared" ref="LC122" si="45577">IF(LC121="","",IF(LC$7&gt;=$G122,$H$8*$F$15^(LC$7-$G122)*$F$16^$G122,""))</f>
        <v/>
      </c>
      <c r="LD122" s="17" t="str">
        <f t="shared" ref="LD122" si="45578">IF(LD121="","",IF(LD$7&gt;=$G122,$H$8*$F$15^(LD$7-$G122)*$F$16^$G122,""))</f>
        <v/>
      </c>
      <c r="LE122" s="17" t="str">
        <f t="shared" ref="LE122" si="45579">IF(LE121="","",IF(LE$7&gt;=$G122,$H$8*$F$15^(LE$7-$G122)*$F$16^$G122,""))</f>
        <v/>
      </c>
      <c r="LF122" s="17" t="str">
        <f t="shared" ref="LF122" si="45580">IF(LF121="","",IF(LF$7&gt;=$G122,$H$8*$F$15^(LF$7-$G122)*$F$16^$G122,""))</f>
        <v/>
      </c>
      <c r="LG122" s="17" t="str">
        <f t="shared" ref="LG122" si="45581">IF(LG121="","",IF(LG$7&gt;=$G122,$H$8*$F$15^(LG$7-$G122)*$F$16^$G122,""))</f>
        <v/>
      </c>
      <c r="LH122" s="17" t="str">
        <f t="shared" ref="LH122" si="45582">IF(LH121="","",IF(LH$7&gt;=$G122,$H$8*$F$15^(LH$7-$G122)*$F$16^$G122,""))</f>
        <v/>
      </c>
      <c r="LI122" s="17" t="str">
        <f t="shared" ref="LI122" si="45583">IF(LI121="","",IF(LI$7&gt;=$G122,$H$8*$F$15^(LI$7-$G122)*$F$16^$G122,""))</f>
        <v/>
      </c>
      <c r="LJ122" s="17" t="str">
        <f t="shared" ref="LJ122" si="45584">IF(LJ121="","",IF(LJ$7&gt;=$G122,$H$8*$F$15^(LJ$7-$G122)*$F$16^$G122,""))</f>
        <v/>
      </c>
      <c r="LK122" s="17" t="str">
        <f t="shared" ref="LK122" si="45585">IF(LK121="","",IF(LK$7&gt;=$G122,$H$8*$F$15^(LK$7-$G122)*$F$16^$G122,""))</f>
        <v/>
      </c>
      <c r="LL122" s="17" t="str">
        <f t="shared" ref="LL122" si="45586">IF(LL121="","",IF(LL$7&gt;=$G122,$H$8*$F$15^(LL$7-$G122)*$F$16^$G122,""))</f>
        <v/>
      </c>
      <c r="LM122" s="17" t="str">
        <f t="shared" ref="LM122" si="45587">IF(LM121="","",IF(LM$7&gt;=$G122,$H$8*$F$15^(LM$7-$G122)*$F$16^$G122,""))</f>
        <v/>
      </c>
      <c r="LN122" s="17" t="str">
        <f t="shared" ref="LN122" si="45588">IF(LN121="","",IF(LN$7&gt;=$G122,$H$8*$F$15^(LN$7-$G122)*$F$16^$G122,""))</f>
        <v/>
      </c>
      <c r="LO122" s="17" t="str">
        <f t="shared" ref="LO122" si="45589">IF(LO121="","",IF(LO$7&gt;=$G122,$H$8*$F$15^(LO$7-$G122)*$F$16^$G122,""))</f>
        <v/>
      </c>
      <c r="LP122" s="17" t="str">
        <f t="shared" ref="LP122" si="45590">IF(LP121="","",IF(LP$7&gt;=$G122,$H$8*$F$15^(LP$7-$G122)*$F$16^$G122,""))</f>
        <v/>
      </c>
      <c r="LQ122" s="17" t="str">
        <f t="shared" ref="LQ122" si="45591">IF(LQ121="","",IF(LQ$7&gt;=$G122,$H$8*$F$15^(LQ$7-$G122)*$F$16^$G122,""))</f>
        <v/>
      </c>
      <c r="LR122" s="17" t="str">
        <f t="shared" ref="LR122" si="45592">IF(LR121="","",IF(LR$7&gt;=$G122,$H$8*$F$15^(LR$7-$G122)*$F$16^$G122,""))</f>
        <v/>
      </c>
      <c r="LS122" s="17" t="str">
        <f t="shared" ref="LS122" si="45593">IF(LS121="","",IF(LS$7&gt;=$G122,$H$8*$F$15^(LS$7-$G122)*$F$16^$G122,""))</f>
        <v/>
      </c>
      <c r="LT122" s="17" t="str">
        <f t="shared" ref="LT122" si="45594">IF(LT121="","",IF(LT$7&gt;=$G122,$H$8*$F$15^(LT$7-$G122)*$F$16^$G122,""))</f>
        <v/>
      </c>
      <c r="LU122" s="17" t="str">
        <f t="shared" ref="LU122" si="45595">IF(LU121="","",IF(LU$7&gt;=$G122,$H$8*$F$15^(LU$7-$G122)*$F$16^$G122,""))</f>
        <v/>
      </c>
      <c r="LV122" s="17" t="str">
        <f t="shared" ref="LV122" si="45596">IF(LV121="","",IF(LV$7&gt;=$G122,$H$8*$F$15^(LV$7-$G122)*$F$16^$G122,""))</f>
        <v/>
      </c>
      <c r="LW122" s="17" t="str">
        <f t="shared" ref="LW122" si="45597">IF(LW121="","",IF(LW$7&gt;=$G122,$H$8*$F$15^(LW$7-$G122)*$F$16^$G122,""))</f>
        <v/>
      </c>
      <c r="LX122" s="17" t="str">
        <f t="shared" ref="LX122" si="45598">IF(LX121="","",IF(LX$7&gt;=$G122,$H$8*$F$15^(LX$7-$G122)*$F$16^$G122,""))</f>
        <v/>
      </c>
      <c r="LY122" s="17" t="str">
        <f t="shared" ref="LY122" si="45599">IF(LY121="","",IF(LY$7&gt;=$G122,$H$8*$F$15^(LY$7-$G122)*$F$16^$G122,""))</f>
        <v/>
      </c>
      <c r="LZ122" s="17" t="str">
        <f t="shared" ref="LZ122" si="45600">IF(LZ121="","",IF(LZ$7&gt;=$G122,$H$8*$F$15^(LZ$7-$G122)*$F$16^$G122,""))</f>
        <v/>
      </c>
      <c r="MA122" s="17" t="str">
        <f t="shared" ref="MA122" si="45601">IF(MA121="","",IF(MA$7&gt;=$G122,$H$8*$F$15^(MA$7-$G122)*$F$16^$G122,""))</f>
        <v/>
      </c>
      <c r="MB122" s="17" t="str">
        <f t="shared" ref="MB122" si="45602">IF(MB121="","",IF(MB$7&gt;=$G122,$H$8*$F$15^(MB$7-$G122)*$F$16^$G122,""))</f>
        <v/>
      </c>
      <c r="MC122" s="17" t="str">
        <f t="shared" ref="MC122" si="45603">IF(MC121="","",IF(MC$7&gt;=$G122,$H$8*$F$15^(MC$7-$G122)*$F$16^$G122,""))</f>
        <v/>
      </c>
      <c r="MD122" s="17" t="str">
        <f t="shared" ref="MD122" si="45604">IF(MD121="","",IF(MD$7&gt;=$G122,$H$8*$F$15^(MD$7-$G122)*$F$16^$G122,""))</f>
        <v/>
      </c>
      <c r="ME122" s="17" t="str">
        <f t="shared" ref="ME122" si="45605">IF(ME121="","",IF(ME$7&gt;=$G122,$H$8*$F$15^(ME$7-$G122)*$F$16^$G122,""))</f>
        <v/>
      </c>
      <c r="MF122" s="17" t="str">
        <f t="shared" ref="MF122" si="45606">IF(MF121="","",IF(MF$7&gt;=$G122,$H$8*$F$15^(MF$7-$G122)*$F$16^$G122,""))</f>
        <v/>
      </c>
      <c r="MG122" s="17" t="str">
        <f t="shared" ref="MG122" si="45607">IF(MG121="","",IF(MG$7&gt;=$G122,$H$8*$F$15^(MG$7-$G122)*$F$16^$G122,""))</f>
        <v/>
      </c>
      <c r="MH122" s="17" t="str">
        <f t="shared" ref="MH122" si="45608">IF(MH121="","",IF(MH$7&gt;=$G122,$H$8*$F$15^(MH$7-$G122)*$F$16^$G122,""))</f>
        <v/>
      </c>
      <c r="MI122" s="17" t="str">
        <f t="shared" ref="MI122" si="45609">IF(MI121="","",IF(MI$7&gt;=$G122,$H$8*$F$15^(MI$7-$G122)*$F$16^$G122,""))</f>
        <v/>
      </c>
      <c r="MJ122" s="17" t="str">
        <f t="shared" ref="MJ122" si="45610">IF(MJ121="","",IF(MJ$7&gt;=$G122,$H$8*$F$15^(MJ$7-$G122)*$F$16^$G122,""))</f>
        <v/>
      </c>
      <c r="MK122" s="17" t="str">
        <f t="shared" ref="MK122" si="45611">IF(MK121="","",IF(MK$7&gt;=$G122,$H$8*$F$15^(MK$7-$G122)*$F$16^$G122,""))</f>
        <v/>
      </c>
      <c r="ML122" s="17" t="str">
        <f t="shared" ref="ML122" si="45612">IF(ML121="","",IF(ML$7&gt;=$G122,$H$8*$F$15^(ML$7-$G122)*$F$16^$G122,""))</f>
        <v/>
      </c>
      <c r="MM122" s="17" t="str">
        <f t="shared" ref="MM122" si="45613">IF(MM121="","",IF(MM$7&gt;=$G122,$H$8*$F$15^(MM$7-$G122)*$F$16^$G122,""))</f>
        <v/>
      </c>
      <c r="MN122" s="17" t="str">
        <f t="shared" ref="MN122" si="45614">IF(MN121="","",IF(MN$7&gt;=$G122,$H$8*$F$15^(MN$7-$G122)*$F$16^$G122,""))</f>
        <v/>
      </c>
      <c r="MO122" s="17" t="str">
        <f t="shared" ref="MO122" si="45615">IF(MO121="","",IF(MO$7&gt;=$G122,$H$8*$F$15^(MO$7-$G122)*$F$16^$G122,""))</f>
        <v/>
      </c>
      <c r="MP122" s="17" t="str">
        <f t="shared" ref="MP122" si="45616">IF(MP121="","",IF(MP$7&gt;=$G122,$H$8*$F$15^(MP$7-$G122)*$F$16^$G122,""))</f>
        <v/>
      </c>
      <c r="MQ122" s="17" t="str">
        <f t="shared" ref="MQ122" si="45617">IF(MQ121="","",IF(MQ$7&gt;=$G122,$H$8*$F$15^(MQ$7-$G122)*$F$16^$G122,""))</f>
        <v/>
      </c>
      <c r="MR122" s="17" t="str">
        <f t="shared" ref="MR122" si="45618">IF(MR121="","",IF(MR$7&gt;=$G122,$H$8*$F$15^(MR$7-$G122)*$F$16^$G122,""))</f>
        <v/>
      </c>
      <c r="MS122" s="17" t="str">
        <f t="shared" ref="MS122" si="45619">IF(MS121="","",IF(MS$7&gt;=$G122,$H$8*$F$15^(MS$7-$G122)*$F$16^$G122,""))</f>
        <v/>
      </c>
      <c r="MT122" s="17" t="str">
        <f t="shared" ref="MT122" si="45620">IF(MT121="","",IF(MT$7&gt;=$G122,$H$8*$F$15^(MT$7-$G122)*$F$16^$G122,""))</f>
        <v/>
      </c>
      <c r="MU122" s="17" t="str">
        <f t="shared" ref="MU122" si="45621">IF(MU121="","",IF(MU$7&gt;=$G122,$H$8*$F$15^(MU$7-$G122)*$F$16^$G122,""))</f>
        <v/>
      </c>
      <c r="MV122" s="17" t="str">
        <f t="shared" ref="MV122" si="45622">IF(MV121="","",IF(MV$7&gt;=$G122,$H$8*$F$15^(MV$7-$G122)*$F$16^$G122,""))</f>
        <v/>
      </c>
      <c r="MW122" s="17" t="str">
        <f t="shared" ref="MW122" si="45623">IF(MW121="","",IF(MW$7&gt;=$G122,$H$8*$F$15^(MW$7-$G122)*$F$16^$G122,""))</f>
        <v/>
      </c>
      <c r="MX122" s="17" t="str">
        <f t="shared" ref="MX122" si="45624">IF(MX121="","",IF(MX$7&gt;=$G122,$H$8*$F$15^(MX$7-$G122)*$F$16^$G122,""))</f>
        <v/>
      </c>
      <c r="MY122" s="17" t="str">
        <f t="shared" ref="MY122" si="45625">IF(MY121="","",IF(MY$7&gt;=$G122,$H$8*$F$15^(MY$7-$G122)*$F$16^$G122,""))</f>
        <v/>
      </c>
      <c r="MZ122" s="17" t="str">
        <f t="shared" ref="MZ122" si="45626">IF(MZ121="","",IF(MZ$7&gt;=$G122,$H$8*$F$15^(MZ$7-$G122)*$F$16^$G122,""))</f>
        <v/>
      </c>
      <c r="NA122" s="17" t="str">
        <f t="shared" ref="NA122" si="45627">IF(NA121="","",IF(NA$7&gt;=$G122,$H$8*$F$15^(NA$7-$G122)*$F$16^$G122,""))</f>
        <v/>
      </c>
      <c r="NB122" s="17" t="str">
        <f t="shared" ref="NB122" si="45628">IF(NB121="","",IF(NB$7&gt;=$G122,$H$8*$F$15^(NB$7-$G122)*$F$16^$G122,""))</f>
        <v/>
      </c>
      <c r="NC122" s="17" t="str">
        <f t="shared" ref="NC122" si="45629">IF(NC121="","",IF(NC$7&gt;=$G122,$H$8*$F$15^(NC$7-$G122)*$F$16^$G122,""))</f>
        <v/>
      </c>
      <c r="ND122" s="17" t="str">
        <f t="shared" ref="ND122" si="45630">IF(ND121="","",IF(ND$7&gt;=$G122,$H$8*$F$15^(ND$7-$G122)*$F$16^$G122,""))</f>
        <v/>
      </c>
      <c r="NE122" s="17" t="str">
        <f t="shared" ref="NE122" si="45631">IF(NE121="","",IF(NE$7&gt;=$G122,$H$8*$F$15^(NE$7-$G122)*$F$16^$G122,""))</f>
        <v/>
      </c>
      <c r="NF122" s="17" t="str">
        <f t="shared" ref="NF122" si="45632">IF(NF121="","",IF(NF$7&gt;=$G122,$H$8*$F$15^(NF$7-$G122)*$F$16^$G122,""))</f>
        <v/>
      </c>
      <c r="NG122" s="17" t="str">
        <f t="shared" ref="NG122" si="45633">IF(NG121="","",IF(NG$7&gt;=$G122,$H$8*$F$15^(NG$7-$G122)*$F$16^$G122,""))</f>
        <v/>
      </c>
      <c r="NH122" s="17" t="str">
        <f t="shared" ref="NH122" si="45634">IF(NH121="","",IF(NH$7&gt;=$G122,$H$8*$F$15^(NH$7-$G122)*$F$16^$G122,""))</f>
        <v/>
      </c>
      <c r="NI122" s="17" t="str">
        <f t="shared" ref="NI122" si="45635">IF(NI121="","",IF(NI$7&gt;=$G122,$H$8*$F$15^(NI$7-$G122)*$F$16^$G122,""))</f>
        <v/>
      </c>
      <c r="NJ122" s="17" t="str">
        <f t="shared" ref="NJ122" si="45636">IF(NJ121="","",IF(NJ$7&gt;=$G122,$H$8*$F$15^(NJ$7-$G122)*$F$16^$G122,""))</f>
        <v/>
      </c>
      <c r="NK122" s="17" t="str">
        <f t="shared" ref="NK122" si="45637">IF(NK121="","",IF(NK$7&gt;=$G122,$H$8*$F$15^(NK$7-$G122)*$F$16^$G122,""))</f>
        <v/>
      </c>
      <c r="NL122" s="17" t="str">
        <f t="shared" ref="NL122" si="45638">IF(NL121="","",IF(NL$7&gt;=$G122,$H$8*$F$15^(NL$7-$G122)*$F$16^$G122,""))</f>
        <v/>
      </c>
      <c r="NM122" s="17" t="str">
        <f t="shared" ref="NM122" si="45639">IF(NM121="","",IF(NM$7&gt;=$G122,$H$8*$F$15^(NM$7-$G122)*$F$16^$G122,""))</f>
        <v/>
      </c>
      <c r="NN122" s="17" t="str">
        <f t="shared" ref="NN122" si="45640">IF(NN121="","",IF(NN$7&gt;=$G122,$H$8*$F$15^(NN$7-$G122)*$F$16^$G122,""))</f>
        <v/>
      </c>
      <c r="NO122" s="17" t="str">
        <f t="shared" ref="NO122" si="45641">IF(NO121="","",IF(NO$7&gt;=$G122,$H$8*$F$15^(NO$7-$G122)*$F$16^$G122,""))</f>
        <v/>
      </c>
      <c r="NP122" s="17" t="str">
        <f t="shared" ref="NP122" si="45642">IF(NP121="","",IF(NP$7&gt;=$G122,$H$8*$F$15^(NP$7-$G122)*$F$16^$G122,""))</f>
        <v/>
      </c>
      <c r="NQ122" s="17" t="str">
        <f t="shared" ref="NQ122" si="45643">IF(NQ121="","",IF(NQ$7&gt;=$G122,$H$8*$F$15^(NQ$7-$G122)*$F$16^$G122,""))</f>
        <v/>
      </c>
      <c r="NR122" s="17" t="str">
        <f t="shared" ref="NR122" si="45644">IF(NR121="","",IF(NR$7&gt;=$G122,$H$8*$F$15^(NR$7-$G122)*$F$16^$G122,""))</f>
        <v/>
      </c>
      <c r="NS122" s="17" t="str">
        <f t="shared" ref="NS122" si="45645">IF(NS121="","",IF(NS$7&gt;=$G122,$H$8*$F$15^(NS$7-$G122)*$F$16^$G122,""))</f>
        <v/>
      </c>
      <c r="NT122" s="17" t="str">
        <f t="shared" ref="NT122" si="45646">IF(NT121="","",IF(NT$7&gt;=$G122,$H$8*$F$15^(NT$7-$G122)*$F$16^$G122,""))</f>
        <v/>
      </c>
      <c r="NU122" s="17" t="str">
        <f t="shared" ref="NU122" si="45647">IF(NU121="","",IF(NU$7&gt;=$G122,$H$8*$F$15^(NU$7-$G122)*$F$16^$G122,""))</f>
        <v/>
      </c>
      <c r="NV122" s="17" t="str">
        <f t="shared" ref="NV122" si="45648">IF(NV121="","",IF(NV$7&gt;=$G122,$H$8*$F$15^(NV$7-$G122)*$F$16^$G122,""))</f>
        <v/>
      </c>
      <c r="NW122" s="17" t="str">
        <f t="shared" ref="NW122" si="45649">IF(NW121="","",IF(NW$7&gt;=$G122,$H$8*$F$15^(NW$7-$G122)*$F$16^$G122,""))</f>
        <v/>
      </c>
      <c r="NX122" s="17" t="str">
        <f t="shared" ref="NX122" si="45650">IF(NX121="","",IF(NX$7&gt;=$G122,$H$8*$F$15^(NX$7-$G122)*$F$16^$G122,""))</f>
        <v/>
      </c>
      <c r="NY122" s="17" t="str">
        <f t="shared" ref="NY122" si="45651">IF(NY121="","",IF(NY$7&gt;=$G122,$H$8*$F$15^(NY$7-$G122)*$F$16^$G122,""))</f>
        <v/>
      </c>
      <c r="NZ122" s="17" t="str">
        <f t="shared" ref="NZ122" si="45652">IF(NZ121="","",IF(NZ$7&gt;=$G122,$H$8*$F$15^(NZ$7-$G122)*$F$16^$G122,""))</f>
        <v/>
      </c>
      <c r="OA122" s="17" t="str">
        <f t="shared" ref="OA122" si="45653">IF(OA121="","",IF(OA$7&gt;=$G122,$H$8*$F$15^(OA$7-$G122)*$F$16^$G122,""))</f>
        <v/>
      </c>
    </row>
    <row r="123" spans="7:391" x14ac:dyDescent="0.3">
      <c r="H123" s="18"/>
      <c r="I123" s="18" t="str">
        <f t="shared" ref="I123" si="45654">IF(AND(I122&lt;&gt;"",J122=""),MAX(I122-$C$9,0),IF(I122="","",IF(I$7&gt;=$G122,$F$9*($F$17*J123+$F$18*J126),"")))</f>
        <v/>
      </c>
      <c r="J123" s="18" t="str">
        <f t="shared" ref="J123" si="45655">IF(AND(J122&lt;&gt;"",K122=""),MAX(J122-$C$9,0),IF(J122="","",IF(J$7&gt;=$G122,$F$9*($F$17*K123+$F$18*K126),"")))</f>
        <v/>
      </c>
      <c r="K123" s="18" t="str">
        <f t="shared" ref="K123" si="45656">IF(AND(K122&lt;&gt;"",L122=""),MAX(K122-$C$9,0),IF(K122="","",IF(K$7&gt;=$G122,$F$9*($F$17*L123+$F$18*L126),"")))</f>
        <v/>
      </c>
      <c r="L123" s="18" t="str">
        <f t="shared" ref="L123" si="45657">IF(AND(L122&lt;&gt;"",M122=""),MAX(L122-$C$9,0),IF(L122="","",IF(L$7&gt;=$G122,$F$9*($F$17*M123+$F$18*M126),"")))</f>
        <v/>
      </c>
      <c r="M123" s="18" t="str">
        <f t="shared" ref="M123" si="45658">IF(AND(M122&lt;&gt;"",N122=""),MAX(M122-$C$9,0),IF(M122="","",IF(M$7&gt;=$G122,$F$9*($F$17*N123+$F$18*N126),"")))</f>
        <v/>
      </c>
      <c r="N123" s="18" t="str">
        <f t="shared" ref="N123" si="45659">IF(AND(N122&lt;&gt;"",O122=""),MAX(N122-$C$9,0),IF(N122="","",IF(N$7&gt;=$G122,$F$9*($F$17*O123+$F$18*O126),"")))</f>
        <v/>
      </c>
      <c r="O123" s="18" t="str">
        <f t="shared" ref="O123" si="45660">IF(AND(O122&lt;&gt;"",P122=""),MAX(O122-$C$9,0),IF(O122="","",IF(O$7&gt;=$G122,$F$9*($F$17*P123+$F$18*P126),"")))</f>
        <v/>
      </c>
      <c r="P123" s="18" t="str">
        <f t="shared" ref="P123" si="45661">IF(AND(P122&lt;&gt;"",Q122=""),MAX(P122-$C$9,0),IF(P122="","",IF(P$7&gt;=$G122,$F$9*($F$17*Q123+$F$18*Q126),"")))</f>
        <v/>
      </c>
      <c r="Q123" s="18" t="str">
        <f t="shared" ref="Q123" si="45662">IF(AND(Q122&lt;&gt;"",R122=""),MAX(Q122-$C$9,0),IF(Q122="","",IF(Q$7&gt;=$G122,$F$9*($F$17*R123+$F$18*R126),"")))</f>
        <v/>
      </c>
      <c r="R123" s="18" t="str">
        <f t="shared" ref="R123" si="45663">IF(AND(R122&lt;&gt;"",S122=""),MAX(R122-$C$9,0),IF(R122="","",IF(R$7&gt;=$G122,$F$9*($F$17*S123+$F$18*S126),"")))</f>
        <v/>
      </c>
      <c r="S123" s="18" t="str">
        <f t="shared" ref="S123" si="45664">IF(AND(S122&lt;&gt;"",T122=""),MAX(S122-$C$9,0),IF(S122="","",IF(S$7&gt;=$G122,$F$9*($F$17*T123+$F$18*T126),"")))</f>
        <v/>
      </c>
      <c r="T123" s="18" t="str">
        <f t="shared" ref="T123" si="45665">IF(AND(T122&lt;&gt;"",U122=""),MAX(T122-$C$9,0),IF(T122="","",IF(T$7&gt;=$G122,$F$9*($F$17*U123+$F$18*U126),"")))</f>
        <v/>
      </c>
      <c r="U123" s="18" t="str">
        <f t="shared" ref="U123" si="45666">IF(AND(U122&lt;&gt;"",V122=""),MAX(U122-$C$9,0),IF(U122="","",IF(U$7&gt;=$G122,$F$9*($F$17*V123+$F$18*V126),"")))</f>
        <v/>
      </c>
      <c r="V123" s="18" t="str">
        <f t="shared" ref="V123" si="45667">IF(AND(V122&lt;&gt;"",W122=""),MAX(V122-$C$9,0),IF(V122="","",IF(V$7&gt;=$G122,$F$9*($F$17*W123+$F$18*W126),"")))</f>
        <v/>
      </c>
      <c r="W123" s="18" t="str">
        <f t="shared" ref="W123" si="45668">IF(AND(W122&lt;&gt;"",X122=""),MAX(W122-$C$9,0),IF(W122="","",IF(W$7&gt;=$G122,$F$9*($F$17*X123+$F$18*X126),"")))</f>
        <v/>
      </c>
      <c r="X123" s="18" t="str">
        <f t="shared" ref="X123" si="45669">IF(AND(X122&lt;&gt;"",Y122=""),MAX(X122-$C$9,0),IF(X122="","",IF(X$7&gt;=$G122,$F$9*($F$17*Y123+$F$18*Y126),"")))</f>
        <v/>
      </c>
      <c r="Y123" s="18" t="str">
        <f t="shared" ref="Y123" si="45670">IF(AND(Y122&lt;&gt;"",Z122=""),MAX(Y122-$C$9,0),IF(Y122="","",IF(Y$7&gt;=$G122,$F$9*($F$17*Z123+$F$18*Z126),"")))</f>
        <v/>
      </c>
      <c r="Z123" s="18" t="str">
        <f t="shared" ref="Z123" si="45671">IF(AND(Z122&lt;&gt;"",AA122=""),MAX(Z122-$C$9,0),IF(Z122="","",IF(Z$7&gt;=$G122,$F$9*($F$17*AA123+$F$18*AA126),"")))</f>
        <v/>
      </c>
      <c r="AA123" s="18" t="str">
        <f t="shared" ref="AA123" si="45672">IF(AND(AA122&lt;&gt;"",AB122=""),MAX(AA122-$C$9,0),IF(AA122="","",IF(AA$7&gt;=$G122,$F$9*($F$17*AB123+$F$18*AB126),"")))</f>
        <v/>
      </c>
      <c r="AB123" s="18" t="str">
        <f t="shared" ref="AB123" si="45673">IF(AND(AB122&lt;&gt;"",AC122=""),MAX(AB122-$C$9,0),IF(AB122="","",IF(AB$7&gt;=$G122,$F$9*($F$17*AC123+$F$18*AC126),"")))</f>
        <v/>
      </c>
      <c r="AC123" s="18" t="str">
        <f t="shared" ref="AC123" si="45674">IF(AND(AC122&lt;&gt;"",AD122=""),MAX(AC122-$C$9,0),IF(AC122="","",IF(AC$7&gt;=$G122,$F$9*($F$17*AD123+$F$18*AD126),"")))</f>
        <v/>
      </c>
      <c r="AD123" s="18" t="str">
        <f t="shared" ref="AD123" si="45675">IF(AND(AD122&lt;&gt;"",AE122=""),MAX(AD122-$C$9,0),IF(AD122="","",IF(AD$7&gt;=$G122,$F$9*($F$17*AE123+$F$18*AE126),"")))</f>
        <v/>
      </c>
      <c r="AE123" s="18" t="str">
        <f t="shared" ref="AE123" si="45676">IF(AND(AE122&lt;&gt;"",AF122=""),MAX(AE122-$C$9,0),IF(AE122="","",IF(AE$7&gt;=$G122,$F$9*($F$17*AF123+$F$18*AF126),"")))</f>
        <v/>
      </c>
      <c r="AF123" s="18" t="str">
        <f t="shared" ref="AF123" si="45677">IF(AND(AF122&lt;&gt;"",AG122=""),MAX(AF122-$C$9,0),IF(AF122="","",IF(AF$7&gt;=$G122,$F$9*($F$17*AG123+$F$18*AG126),"")))</f>
        <v/>
      </c>
      <c r="AG123" s="18" t="str">
        <f t="shared" ref="AG123" si="45678">IF(AND(AG122&lt;&gt;"",AH122=""),MAX(AG122-$C$9,0),IF(AG122="","",IF(AG$7&gt;=$G122,$F$9*($F$17*AH123+$F$18*AH126),"")))</f>
        <v/>
      </c>
      <c r="AH123" s="18" t="str">
        <f t="shared" ref="AH123" si="45679">IF(AND(AH122&lt;&gt;"",AI122=""),MAX(AH122-$C$9,0),IF(AH122="","",IF(AH$7&gt;=$G122,$F$9*($F$17*AI123+$F$18*AI126),"")))</f>
        <v/>
      </c>
      <c r="AI123" s="18" t="str">
        <f t="shared" ref="AI123" si="45680">IF(AND(AI122&lt;&gt;"",AJ122=""),MAX(AI122-$C$9,0),IF(AI122="","",IF(AI$7&gt;=$G122,$F$9*($F$17*AJ123+$F$18*AJ126),"")))</f>
        <v/>
      </c>
      <c r="AJ123" s="18" t="str">
        <f t="shared" ref="AJ123" si="45681">IF(AND(AJ122&lt;&gt;"",AK122=""),MAX(AJ122-$C$9,0),IF(AJ122="","",IF(AJ$7&gt;=$G122,$F$9*($F$17*AK123+$F$18*AK126),"")))</f>
        <v/>
      </c>
      <c r="AK123" s="18" t="str">
        <f t="shared" ref="AK123" si="45682">IF(AND(AK122&lt;&gt;"",AL122=""),MAX(AK122-$C$9,0),IF(AK122="","",IF(AK$7&gt;=$G122,$F$9*($F$17*AL123+$F$18*AL126),"")))</f>
        <v/>
      </c>
      <c r="AL123" s="18" t="str">
        <f t="shared" ref="AL123" si="45683">IF(AND(AL122&lt;&gt;"",AM122=""),MAX(AL122-$C$9,0),IF(AL122="","",IF(AL$7&gt;=$G122,$F$9*($F$17*AM123+$F$18*AM126),"")))</f>
        <v/>
      </c>
      <c r="AM123" s="18" t="str">
        <f t="shared" ref="AM123" si="45684">IF(AND(AM122&lt;&gt;"",AN122=""),MAX(AM122-$C$9,0),IF(AM122="","",IF(AM$7&gt;=$G122,$F$9*($F$17*AN123+$F$18*AN126),"")))</f>
        <v/>
      </c>
      <c r="AN123" s="18" t="str">
        <f t="shared" ref="AN123" si="45685">IF(AND(AN122&lt;&gt;"",AO122=""),MAX(AN122-$C$9,0),IF(AN122="","",IF(AN$7&gt;=$G122,$F$9*($F$17*AO123+$F$18*AO126),"")))</f>
        <v/>
      </c>
      <c r="AO123" s="18" t="str">
        <f t="shared" ref="AO123" si="45686">IF(AND(AO122&lt;&gt;"",AP122=""),MAX(AO122-$C$9,0),IF(AO122="","",IF(AO$7&gt;=$G122,$F$9*($F$17*AP123+$F$18*AP126),"")))</f>
        <v/>
      </c>
      <c r="AP123" s="18" t="str">
        <f t="shared" ref="AP123" si="45687">IF(AND(AP122&lt;&gt;"",AQ122=""),MAX(AP122-$C$9,0),IF(AP122="","",IF(AP$7&gt;=$G122,$F$9*($F$17*AQ123+$F$18*AQ126),"")))</f>
        <v/>
      </c>
      <c r="AQ123" s="18" t="str">
        <f t="shared" ref="AQ123" si="45688">IF(AND(AQ122&lt;&gt;"",AR122=""),MAX(AQ122-$C$9,0),IF(AQ122="","",IF(AQ$7&gt;=$G122,$F$9*($F$17*AR123+$F$18*AR126),"")))</f>
        <v/>
      </c>
      <c r="AR123" s="18" t="str">
        <f t="shared" ref="AR123" si="45689">IF(AND(AR122&lt;&gt;"",AS122=""),MAX(AR122-$C$9,0),IF(AR122="","",IF(AR$7&gt;=$G122,$F$9*($F$17*AS123+$F$18*AS126),"")))</f>
        <v/>
      </c>
      <c r="AS123" s="18" t="str">
        <f t="shared" ref="AS123" si="45690">IF(AND(AS122&lt;&gt;"",AT122=""),MAX(AS122-$C$9,0),IF(AS122="","",IF(AS$7&gt;=$G122,$F$9*($F$17*AT123+$F$18*AT126),"")))</f>
        <v/>
      </c>
      <c r="AT123" s="18">
        <f t="shared" ref="AT123" si="45691">IF(AND(AT122&lt;&gt;"",AU122=""),MAX(AT122-$C$9,0),IF(AT122="","",IF(AT$7&gt;=$G122,$F$9*($F$17*AU123+$F$18*AU126),"")))</f>
        <v>7.3974812861938657E-7</v>
      </c>
      <c r="AU123" s="18">
        <f t="shared" ref="AU123" si="45692">IF(AND(AU122&lt;&gt;"",AV122=""),MAX(AU122-$C$9,0),IF(AU122="","",IF(AU$7&gt;=$G122,$F$9*($F$17*AV123+$F$18*AV126),"")))</f>
        <v>1.2346288062122244E-6</v>
      </c>
      <c r="AV123" s="18">
        <f t="shared" ref="AV123" si="45693">IF(AND(AV122&lt;&gt;"",AW122=""),MAX(AV122-$C$9,0),IF(AV122="","",IF(AV$7&gt;=$G122,$F$9*($F$17*AW123+$F$18*AW126),"")))</f>
        <v>2.0541310416359199E-6</v>
      </c>
      <c r="AW123" s="18">
        <f t="shared" ref="AW123" si="45694">IF(AND(AW122&lt;&gt;"",AX122=""),MAX(AW122-$C$9,0),IF(AW122="","",IF(AW$7&gt;=$G122,$F$9*($F$17*AX123+$F$18*AX126),"")))</f>
        <v>3.4065396775617694E-6</v>
      </c>
      <c r="AX123" s="18">
        <f t="shared" ref="AX123" si="45695">IF(AND(AX122&lt;&gt;"",AY122=""),MAX(AX122-$C$9,0),IF(AX122="","",IF(AX$7&gt;=$G122,$F$9*($F$17*AY123+$F$18*AY126),"")))</f>
        <v>5.6304670515961119E-6</v>
      </c>
      <c r="AY123" s="18">
        <f t="shared" ref="AY123" si="45696">IF(AND(AY122&lt;&gt;"",AZ122=""),MAX(AY122-$C$9,0),IF(AY122="","",IF(AY$7&gt;=$G122,$F$9*($F$17*AZ123+$F$18*AZ126),"")))</f>
        <v>9.2740780889616204E-6</v>
      </c>
      <c r="AZ123" s="18">
        <f t="shared" ref="AZ123" si="45697">IF(AND(AZ122&lt;&gt;"",BA122=""),MAX(AZ122-$C$9,0),IF(AZ122="","",IF(AZ$7&gt;=$G122,$F$9*($F$17*BA123+$F$18*BA126),"")))</f>
        <v>1.522087318986864E-5</v>
      </c>
      <c r="BA123" s="18">
        <f t="shared" ref="BA123" si="45698">IF(AND(BA122&lt;&gt;"",BB122=""),MAX(BA122-$C$9,0),IF(BA122="","",IF(BA$7&gt;=$G122,$F$9*($F$17*BB123+$F$18*BB126),"")))</f>
        <v>2.4888303203027826E-5</v>
      </c>
      <c r="BB123" s="18">
        <f t="shared" ref="BB123" si="45699">IF(AND(BB122&lt;&gt;"",BC122=""),MAX(BB122-$C$9,0),IF(BB122="","",IF(BB$7&gt;=$G122,$F$9*($F$17*BC123+$F$18*BC126),"")))</f>
        <v>4.0539596041908903E-5</v>
      </c>
      <c r="BC123" s="18">
        <f t="shared" ref="BC123" si="45700">IF(AND(BC122&lt;&gt;"",BD122=""),MAX(BC122-$C$9,0),IF(BC122="","",IF(BC$7&gt;=$G122,$F$9*($F$17*BD123+$F$18*BD126),"")))</f>
        <v>6.5770381136939245E-5</v>
      </c>
      <c r="BD123" s="18">
        <f t="shared" ref="BD123" si="45701">IF(AND(BD122&lt;&gt;"",BE122=""),MAX(BD122-$C$9,0),IF(BD122="","",IF(BD$7&gt;=$G122,$F$9*($F$17*BE123+$F$18*BE126),"")))</f>
        <v>1.0626327988848111E-4</v>
      </c>
      <c r="BE123" s="18">
        <f t="shared" ref="BE123" si="45702">IF(AND(BE122&lt;&gt;"",BF122=""),MAX(BE122-$C$9,0),IF(BE122="","",IF(BE$7&gt;=$G122,$F$9*($F$17*BF123+$F$18*BF126),"")))</f>
        <v>1.7095018127053017E-4</v>
      </c>
      <c r="BF123" s="18">
        <f t="shared" ref="BF123" si="45703">IF(AND(BF122&lt;&gt;"",BG122=""),MAX(BF122-$C$9,0),IF(BF122="","",IF(BF$7&gt;=$G122,$F$9*($F$17*BG123+$F$18*BG126),"")))</f>
        <v>2.7378976808972646E-4</v>
      </c>
      <c r="BG123" s="18">
        <f t="shared" ref="BG123" si="45704">IF(AND(BG122&lt;&gt;"",BH122=""),MAX(BG122-$C$9,0),IF(BG122="","",IF(BG$7&gt;=$G122,$F$9*($F$17*BH123+$F$18*BH126),"")))</f>
        <v>4.3646552514438694E-4</v>
      </c>
      <c r="BH123" s="18">
        <f t="shared" ref="BH123" si="45705">IF(AND(BH122&lt;&gt;"",BI122=""),MAX(BH122-$C$9,0),IF(BH122="","",IF(BH$7&gt;=$G122,$F$9*($F$17*BI123+$F$18*BI126),"")))</f>
        <v>6.9244813218080148E-4</v>
      </c>
      <c r="BI123" s="18">
        <f t="shared" ref="BI123" si="45706">IF(AND(BI122&lt;&gt;"",BJ122=""),MAX(BI122-$C$9,0),IF(BI122="","",IF(BI$7&gt;=$G122,$F$9*($F$17*BJ123+$F$18*BJ126),"")))</f>
        <v>1.0930600291919534E-3</v>
      </c>
      <c r="BJ123" s="18">
        <f t="shared" ref="BJ123" si="45707">IF(AND(BJ122&lt;&gt;"",BK122=""),MAX(BJ122-$C$9,0),IF(BJ122="","",IF(BJ$7&gt;=$G122,$F$9*($F$17*BK123+$F$18*BK126),"")))</f>
        <v>1.7164463270719285E-3</v>
      </c>
      <c r="BK123" s="18">
        <f t="shared" ref="BK123" si="45708">IF(AND(BK122&lt;&gt;"",BL122=""),MAX(BK122-$C$9,0),IF(BK122="","",IF(BK$7&gt;=$G122,$F$9*($F$17*BL123+$F$18*BL126),"")))</f>
        <v>2.680714940401307E-3</v>
      </c>
      <c r="BL123" s="18">
        <f t="shared" ref="BL123" si="45709">IF(AND(BL122&lt;&gt;"",BM122=""),MAX(BL122-$C$9,0),IF(BL122="","",IF(BL$7&gt;=$G122,$F$9*($F$17*BM123+$F$18*BM126),"")))</f>
        <v>4.1629805471261137E-3</v>
      </c>
      <c r="BM123" s="18">
        <f t="shared" ref="BM123" si="45710">IF(AND(BM122&lt;&gt;"",BN122=""),MAX(BM122-$C$9,0),IF(BM122="","",IF(BM$7&gt;=$G122,$F$9*($F$17*BN123+$F$18*BN126),"")))</f>
        <v>6.4266499116501404E-3</v>
      </c>
      <c r="BN123" s="18">
        <f t="shared" ref="BN123" si="45711">IF(AND(BN122&lt;&gt;"",BO122=""),MAX(BN122-$C$9,0),IF(BN122="","",IF(BN$7&gt;=$G122,$F$9*($F$17*BO123+$F$18*BO126),"")))</f>
        <v>9.8600298023278909E-3</v>
      </c>
      <c r="BO123" s="18">
        <f t="shared" ref="BO123" si="45712">IF(AND(BO122&lt;&gt;"",BP122=""),MAX(BO122-$C$9,0),IF(BO122="","",IF(BO$7&gt;=$G122,$F$9*($F$17*BP123+$F$18*BP126),"")))</f>
        <v>1.5030214265310616E-2</v>
      </c>
      <c r="BP123" s="18">
        <f t="shared" ref="BP123" si="45713">IF(AND(BP122&lt;&gt;"",BQ122=""),MAX(BP122-$C$9,0),IF(BP122="","",IF(BP$7&gt;=$G122,$F$9*($F$17*BQ123+$F$18*BQ126),"")))</f>
        <v>2.2757173204749872E-2</v>
      </c>
      <c r="BQ123" s="18">
        <f t="shared" ref="BQ123" si="45714">IF(AND(BQ122&lt;&gt;"",BR122=""),MAX(BQ122-$C$9,0),IF(BQ122="","",IF(BQ$7&gt;=$G122,$F$9*($F$17*BR123+$F$18*BR126),"")))</f>
        <v>3.42139231081319E-2</v>
      </c>
      <c r="BR123" s="18">
        <f t="shared" ref="BR123" si="45715">IF(AND(BR122&lt;&gt;"",BS122=""),MAX(BR122-$C$9,0),IF(BR122="","",IF(BR$7&gt;=$G122,$F$9*($F$17*BS123+$F$18*BS126),"")))</f>
        <v>5.1059437357484062E-2</v>
      </c>
      <c r="BS123" s="18">
        <f t="shared" ref="BS123" si="45716">IF(AND(BS122&lt;&gt;"",BT122=""),MAX(BS122-$C$9,0),IF(BS122="","",IF(BS$7&gt;=$G122,$F$9*($F$17*BT123+$F$18*BT126),"")))</f>
        <v>7.5611261747643113E-2</v>
      </c>
      <c r="BT123" s="18">
        <f t="shared" ref="BT123" si="45717">IF(AND(BT122&lt;&gt;"",BU122=""),MAX(BT122-$C$9,0),IF(BT122="","",IF(BT$7&gt;=$G122,$F$9*($F$17*BU123+$F$18*BU126),"")))</f>
        <v>0.11106421543635762</v>
      </c>
      <c r="BU123" s="18">
        <f t="shared" ref="BU123" si="45718">IF(AND(BU122&lt;&gt;"",BV122=""),MAX(BU122-$C$9,0),IF(BU122="","",IF(BU$7&gt;=$G122,$F$9*($F$17*BV123+$F$18*BV126),"")))</f>
        <v>0.16175949687156796</v>
      </c>
      <c r="BV123" s="18">
        <f t="shared" ref="BV123" si="45719">IF(AND(BV122&lt;&gt;"",BW122=""),MAX(BV122-$C$9,0),IF(BV122="","",IF(BV$7&gt;=$G122,$F$9*($F$17*BW123+$F$18*BW126),"")))</f>
        <v>0.23350425075455758</v>
      </c>
      <c r="BW123" s="18">
        <f t="shared" ref="BW123" si="45720">IF(AND(BW122&lt;&gt;"",BX122=""),MAX(BW122-$C$9,0),IF(BW122="","",IF(BW$7&gt;=$G122,$F$9*($F$17*BX123+$F$18*BX126),"")))</f>
        <v>0.33393437634997919</v>
      </c>
      <c r="BX123" s="18">
        <f t="shared" ref="BX123" si="45721">IF(AND(BX122&lt;&gt;"",BY122=""),MAX(BX122-$C$9,0),IF(BX122="","",IF(BX$7&gt;=$G122,$F$9*($F$17*BY123+$F$18*BY126),"")))</f>
        <v>0.47290232709420832</v>
      </c>
      <c r="BY123" s="18">
        <f t="shared" ref="BY123" si="45722">IF(AND(BY122&lt;&gt;"",BZ122=""),MAX(BY122-$C$9,0),IF(BY122="","",IF(BY$7&gt;=$G122,$F$9*($F$17*BZ123+$F$18*BZ126),"")))</f>
        <v>0.66285645944720162</v>
      </c>
      <c r="BZ123" s="18">
        <f t="shared" ref="BZ123" si="45723">IF(AND(BZ122&lt;&gt;"",CA122=""),MAX(BZ122-$C$9,0),IF(BZ122="","",IF(BZ$7&gt;=$G122,$F$9*($F$17*CA123+$F$18*CA126),"")))</f>
        <v>0.91915947500507178</v>
      </c>
      <c r="CA123" s="18">
        <f t="shared" ref="CA123" si="45724">IF(AND(CA122&lt;&gt;"",CB122=""),MAX(CA122-$C$9,0),IF(CA122="","",IF(CA$7&gt;=$G122,$F$9*($F$17*CB123+$F$18*CB126),"")))</f>
        <v>1.2602722974104639</v>
      </c>
      <c r="CB123" s="18">
        <f t="shared" ref="CB123" si="45725">IF(AND(CB122&lt;&gt;"",CC122=""),MAX(CB122-$C$9,0),IF(CB122="","",IF(CB$7&gt;=$G122,$F$9*($F$17*CC123+$F$18*CC126),"")))</f>
        <v>1.7077098713812744</v>
      </c>
      <c r="CC123" s="18">
        <f t="shared" ref="CC123" si="45726">IF(AND(CC122&lt;&gt;"",CD122=""),MAX(CC122-$C$9,0),IF(CC122="","",IF(CC$7&gt;=$G122,$F$9*($F$17*CD123+$F$18*CD126),"")))</f>
        <v>2.2856628005002331</v>
      </c>
      <c r="CD123" s="18">
        <f t="shared" ref="CD123" si="45727">IF(AND(CD122&lt;&gt;"",CE122=""),MAX(CD122-$C$9,0),IF(CD122="","",IF(CD$7&gt;=$G122,$F$9*($F$17*CE123+$F$18*CE126),"")))</f>
        <v>3.0201818491167391</v>
      </c>
      <c r="CE123" s="18">
        <f t="shared" ref="CE123" si="45728">IF(AND(CE122&lt;&gt;"",CF122=""),MAX(CE122-$C$9,0),IF(CE122="","",IF(CE$7&gt;=$G122,$F$9*($F$17*CF123+$F$18*CF126),"")))</f>
        <v>3.9378511462722843</v>
      </c>
      <c r="CF123" s="18">
        <f t="shared" ref="CF123" si="45729">IF(AND(CF122&lt;&gt;"",CG122=""),MAX(CF122-$C$9,0),IF(CF122="","",IF(CF$7&gt;=$G122,$F$9*($F$17*CG123+$F$18*CG126),"")))</f>
        <v>5.0639398434980585</v>
      </c>
      <c r="CG123" s="18">
        <f t="shared" ref="CG123" si="45730">IF(AND(CG122&lt;&gt;"",CH122=""),MAX(CG122-$C$9,0),IF(CG122="","",IF(CG$7&gt;=$G122,$F$9*($F$17*CH123+$F$18*CH126),"")))</f>
        <v>6.4201256959326898</v>
      </c>
      <c r="CH123" s="18">
        <f t="shared" ref="CH123" si="45731">IF(AND(CH122&lt;&gt;"",CI122=""),MAX(CH122-$C$9,0),IF(CH122="","",IF(CH$7&gt;=$G122,$F$9*($F$17*CI123+$F$18*CI126),"")))</f>
        <v>8.0220218217898136</v>
      </c>
      <c r="CI123" s="18">
        <f t="shared" ref="CI123" si="45732">IF(AND(CI122&lt;&gt;"",CJ122=""),MAX(CI122-$C$9,0),IF(CI122="","",IF(CI$7&gt;=$G122,$F$9*($F$17*CJ123+$F$18*CJ126),"")))</f>
        <v>9.8768873678131044</v>
      </c>
      <c r="CJ123" s="18">
        <f t="shared" ref="CJ123" si="45733">IF(AND(CJ122&lt;&gt;"",CK122=""),MAX(CJ122-$C$9,0),IF(CJ122="","",IF(CJ$7&gt;=$G122,$F$9*($F$17*CK123+$F$18*CK126),"")))</f>
        <v>11.982021078256295</v>
      </c>
      <c r="CK123" s="18">
        <f t="shared" ref="CK123" si="45734">IF(AND(CK122&lt;&gt;"",CL122=""),MAX(CK122-$C$9,0),IF(CK122="","",IF(CK$7&gt;=$G122,$F$9*($F$17*CL123+$F$18*CL126),"")))</f>
        <v>14.324363408718568</v>
      </c>
      <c r="CL123" s="18">
        <f t="shared" ref="CL123" si="45735">IF(AND(CL122&lt;&gt;"",CM122=""),MAX(CL122-$C$9,0),IF(CL122="","",IF(CL$7&gt;=$G122,$F$9*($F$17*CM123+$F$18*CM126),"")))</f>
        <v>16.881704833184816</v>
      </c>
      <c r="CM123" s="18">
        <f t="shared" ref="CM123" si="45736">IF(AND(CM122&lt;&gt;"",CN122=""),MAX(CM122-$C$9,0),IF(CM122="","",IF(CM$7&gt;=$G122,$F$9*($F$17*CN123+$F$18*CN126),"")))</f>
        <v>19.625579499631851</v>
      </c>
      <c r="CN123" s="18">
        <f t="shared" ref="CN123" si="45737">IF(AND(CN122&lt;&gt;"",CO122=""),MAX(CN122-$C$9,0),IF(CN122="","",IF(CN$7&gt;=$G122,$F$9*($F$17*CO123+$F$18*CO126),"")))</f>
        <v>22.525445659226925</v>
      </c>
      <c r="CO123" s="18">
        <f t="shared" ref="CO123" si="45738">IF(AND(CO122&lt;&gt;"",CP122=""),MAX(CO122-$C$9,0),IF(CO122="","",IF(CO$7&gt;=$G122,$F$9*($F$17*CP123+$F$18*CP126),"")))</f>
        <v>25.553248509314802</v>
      </c>
      <c r="CP123" s="18">
        <f t="shared" ref="CP123" si="45739">IF(AND(CP122&lt;&gt;"",CQ122=""),MAX(CP122-$C$9,0),IF(CP122="","",IF(CP$7&gt;=$G122,$F$9*($F$17*CQ123+$F$18*CQ126),"")))</f>
        <v>28.687152490972071</v>
      </c>
      <c r="CQ123" s="18">
        <f t="shared" ref="CQ123" si="45740">IF(AND(CQ122&lt;&gt;"",CR122=""),MAX(CQ122-$C$9,0),IF(CQ122="","",IF(CQ$7&gt;=$G122,$F$9*($F$17*CR123+$F$18*CR126),"")))</f>
        <v>31.913359263269797</v>
      </c>
      <c r="CR123" s="18">
        <f t="shared" ref="CR123" si="45741">IF(AND(CR122&lt;&gt;"",CS122=""),MAX(CR122-$C$9,0),IF(CR122="","",IF(CR$7&gt;=$G122,$F$9*($F$17*CS123+$F$18*CS126),"")))</f>
        <v>35.225592987862242</v>
      </c>
      <c r="CS123" s="18">
        <f t="shared" ref="CS123" si="45742">IF(AND(CS122&lt;&gt;"",CT122=""),MAX(CS122-$C$9,0),IF(CS122="","",IF(CS$7&gt;=$G122,$F$9*($F$17*CT123+$F$18*CT126),"")))</f>
        <v>38.622822775444348</v>
      </c>
      <c r="CT123" s="18">
        <f t="shared" ref="CT123" si="45743">IF(AND(CT122&lt;&gt;"",CU122=""),MAX(CT122-$C$9,0),IF(CT122="","",IF(CT$7&gt;=$G122,$F$9*($F$17*CU123+$F$18*CU126),"")))</f>
        <v>42.106554992592514</v>
      </c>
      <c r="CU123" s="18">
        <f t="shared" ref="CU123" si="45744">IF(AND(CU122&lt;&gt;"",CV122=""),MAX(CU122-$C$9,0),IF(CU122="","",IF(CU$7&gt;=$G122,$F$9*($F$17*CV123+$F$18*CV126),"")))</f>
        <v>45.678979558976501</v>
      </c>
      <c r="CV123" s="18">
        <f t="shared" ref="CV123" si="45745">IF(AND(CV122&lt;&gt;"",CW122=""),MAX(CV122-$C$9,0),IF(CV122="","",IF(CV$7&gt;=$G122,$F$9*($F$17*CW123+$F$18*CW126),"")))</f>
        <v>49.342341832366486</v>
      </c>
      <c r="CW123" s="18">
        <f t="shared" ref="CW123" si="45746">IF(AND(CW122&lt;&gt;"",CX122=""),MAX(CW122-$C$9,0),IF(CW122="","",IF(CW$7&gt;=$G122,$F$9*($F$17*CX123+$F$18*CX126),"")))</f>
        <v>53.098944012055284</v>
      </c>
      <c r="CX123" s="18">
        <f t="shared" ref="CX123" si="45747">IF(AND(CX122&lt;&gt;"",CY122=""),MAX(CX122-$C$9,0),IF(CX122="","",IF(CX$7&gt;=$G122,$F$9*($F$17*CY123+$F$18*CY126),"")))</f>
        <v>56.951146577808323</v>
      </c>
      <c r="CY123" s="18">
        <f t="shared" ref="CY123" si="45748">IF(AND(CY122&lt;&gt;"",CZ122=""),MAX(CY122-$C$9,0),IF(CY122="","",IF(CY$7&gt;=$G122,$F$9*($F$17*CZ123+$F$18*CZ126),"")))</f>
        <v>60.901369765240851</v>
      </c>
      <c r="CZ123" s="18">
        <f t="shared" ref="CZ123" si="45749">IF(AND(CZ122&lt;&gt;"",DA122=""),MAX(CZ122-$C$9,0),IF(CZ122="","",IF(CZ$7&gt;=$G122,$F$9*($F$17*DA123+$F$18*DA126),"")))</f>
        <v>64.952095078544502</v>
      </c>
      <c r="DA123" s="18">
        <f t="shared" ref="DA123" si="45750">IF(AND(DA122&lt;&gt;"",DB122=""),MAX(DA122-$C$9,0),IF(DA122="","",IF(DA$7&gt;=$G122,$F$9*($F$17*DB123+$F$18*DB126),"")))</f>
        <v>69.105866841508643</v>
      </c>
      <c r="DB123" s="18">
        <f t="shared" ref="DB123" si="45751">IF(AND(DB122&lt;&gt;"",DC122=""),MAX(DB122-$C$9,0),IF(DB122="","",IF(DB$7&gt;=$G122,$F$9*($F$17*DC123+$F$18*DC126),"")))</f>
        <v>73.365293787806124</v>
      </c>
      <c r="DC123" s="18">
        <f t="shared" ref="DC123:DD123" si="45752">IF(AND(DC122&lt;&gt;"",DD122=""),MAX(DC122-$C$9,0),IF(DC122="","",IF(DC$7&gt;=$G122,$F$9*($F$17*DD123+$F$18*DD126),"")))</f>
        <v>77.733050691537187</v>
      </c>
      <c r="DD123" s="18">
        <f t="shared" si="45752"/>
        <v>82.211880039050953</v>
      </c>
      <c r="DE123" s="18" t="str">
        <f t="shared" ref="DE123" si="45753">IF(AND(DE122&lt;&gt;"",DF122=""),MAX(DE122-$C$9,0),IF(DE122="","",IF(DD$7&gt;=$G122,$F$9*($F$17*DF123+$F$18*DF126),"")))</f>
        <v/>
      </c>
      <c r="DF123" s="18" t="str">
        <f t="shared" ref="DF123" si="45754">IF(AND(DF122&lt;&gt;"",DG122=""),MAX(DF122-$C$9,0),IF(DF122="","",IF(DE$7&gt;=$G122,$F$9*($F$17*DG123+$F$18*DG126),"")))</f>
        <v/>
      </c>
      <c r="DG123" s="18" t="str">
        <f t="shared" ref="DG123" si="45755">IF(AND(DG122&lt;&gt;"",DH122=""),MAX(DG122-$C$9,0),IF(DG122="","",IF(DF$7&gt;=$G122,$F$9*($F$17*DH123+$F$18*DH126),"")))</f>
        <v/>
      </c>
      <c r="DH123" s="18" t="str">
        <f t="shared" ref="DH123" si="45756">IF(AND(DH122&lt;&gt;"",DI122=""),MAX(DH122-$C$9,0),IF(DH122="","",IF(DG$7&gt;=$G122,$F$9*($F$17*DI123+$F$18*DI126),"")))</f>
        <v/>
      </c>
      <c r="DI123" s="18" t="str">
        <f t="shared" ref="DI123" si="45757">IF(AND(DI122&lt;&gt;"",DJ122=""),MAX(DI122-$C$9,0),IF(DI122="","",IF(DH$7&gt;=$G122,$F$9*($F$17*DJ123+$F$18*DJ126),"")))</f>
        <v/>
      </c>
      <c r="DJ123" s="18" t="str">
        <f t="shared" ref="DJ123" si="45758">IF(AND(DJ122&lt;&gt;"",DK122=""),MAX(DJ122-$C$9,0),IF(DJ122="","",IF(DI$7&gt;=$G122,$F$9*($F$17*DK123+$F$18*DK126),"")))</f>
        <v/>
      </c>
      <c r="DK123" s="18" t="str">
        <f t="shared" ref="DK123" si="45759">IF(AND(DK122&lt;&gt;"",DL122=""),MAX(DK122-$C$9,0),IF(DK122="","",IF(DJ$7&gt;=$G122,$F$9*($F$17*DL123+$F$18*DL126),"")))</f>
        <v/>
      </c>
      <c r="DL123" s="18" t="str">
        <f t="shared" ref="DL123" si="45760">IF(AND(DL122&lt;&gt;"",DM122=""),MAX(DL122-$C$9,0),IF(DL122="","",IF(DK$7&gt;=$G122,$F$9*($F$17*DM123+$F$18*DM126),"")))</f>
        <v/>
      </c>
      <c r="DM123" s="18" t="str">
        <f t="shared" ref="DM123" si="45761">IF(AND(DM122&lt;&gt;"",DN122=""),MAX(DM122-$C$9,0),IF(DM122="","",IF(DL$7&gt;=$G122,$F$9*($F$17*DN123+$F$18*DN126),"")))</f>
        <v/>
      </c>
      <c r="DN123" s="18" t="str">
        <f t="shared" ref="DN123" si="45762">IF(AND(DN122&lt;&gt;"",DO122=""),MAX(DN122-$C$9,0),IF(DN122="","",IF(DM$7&gt;=$G122,$F$9*($F$17*DO123+$F$18*DO126),"")))</f>
        <v/>
      </c>
      <c r="DO123" s="18" t="str">
        <f t="shared" ref="DO123" si="45763">IF(AND(DO122&lt;&gt;"",DP122=""),MAX(DO122-$C$9,0),IF(DO122="","",IF(DN$7&gt;=$G122,$F$9*($F$17*DP123+$F$18*DP126),"")))</f>
        <v/>
      </c>
      <c r="DP123" s="18" t="str">
        <f t="shared" ref="DP123" si="45764">IF(AND(DP122&lt;&gt;"",DQ122=""),MAX(DP122-$C$9,0),IF(DP122="","",IF(DO$7&gt;=$G122,$F$9*($F$17*DQ123+$F$18*DQ126),"")))</f>
        <v/>
      </c>
      <c r="DQ123" s="18" t="str">
        <f t="shared" ref="DQ123" si="45765">IF(AND(DQ122&lt;&gt;"",DR122=""),MAX(DQ122-$C$9,0),IF(DQ122="","",IF(DP$7&gt;=$G122,$F$9*($F$17*DR123+$F$18*DR126),"")))</f>
        <v/>
      </c>
      <c r="DR123" s="18" t="str">
        <f t="shared" ref="DR123" si="45766">IF(AND(DR122&lt;&gt;"",DS122=""),MAX(DR122-$C$9,0),IF(DR122="","",IF(DQ$7&gt;=$G122,$F$9*($F$17*DS123+$F$18*DS126),"")))</f>
        <v/>
      </c>
      <c r="DS123" s="18" t="str">
        <f t="shared" ref="DS123" si="45767">IF(AND(DS122&lt;&gt;"",DT122=""),MAX(DS122-$C$9,0),IF(DS122="","",IF(DR$7&gt;=$G122,$F$9*($F$17*DT123+$F$18*DT126),"")))</f>
        <v/>
      </c>
      <c r="DT123" s="18" t="str">
        <f t="shared" ref="DT123" si="45768">IF(AND(DT122&lt;&gt;"",DU122=""),MAX(DT122-$C$9,0),IF(DT122="","",IF(DS$7&gt;=$G122,$F$9*($F$17*DU123+$F$18*DU126),"")))</f>
        <v/>
      </c>
      <c r="DU123" s="18" t="str">
        <f t="shared" ref="DU123" si="45769">IF(AND(DU122&lt;&gt;"",DV122=""),MAX(DU122-$C$9,0),IF(DU122="","",IF(DT$7&gt;=$G122,$F$9*($F$17*DV123+$F$18*DV126),"")))</f>
        <v/>
      </c>
      <c r="DV123" s="18" t="str">
        <f t="shared" ref="DV123" si="45770">IF(AND(DV122&lt;&gt;"",DW122=""),MAX(DV122-$C$9,0),IF(DV122="","",IF(DU$7&gt;=$G122,$F$9*($F$17*DW123+$F$18*DW126),"")))</f>
        <v/>
      </c>
      <c r="DW123" s="18" t="str">
        <f t="shared" ref="DW123" si="45771">IF(AND(DW122&lt;&gt;"",DX122=""),MAX(DW122-$C$9,0),IF(DW122="","",IF(DV$7&gt;=$G122,$F$9*($F$17*DX123+$F$18*DX126),"")))</f>
        <v/>
      </c>
      <c r="DX123" s="18" t="str">
        <f t="shared" ref="DX123" si="45772">IF(AND(DX122&lt;&gt;"",DY122=""),MAX(DX122-$C$9,0),IF(DX122="","",IF(DW$7&gt;=$G122,$F$9*($F$17*DY123+$F$18*DY126),"")))</f>
        <v/>
      </c>
      <c r="DY123" s="18" t="str">
        <f t="shared" ref="DY123" si="45773">IF(AND(DY122&lt;&gt;"",DZ122=""),MAX(DY122-$C$9,0),IF(DY122="","",IF(DX$7&gt;=$G122,$F$9*($F$17*DZ123+$F$18*DZ126),"")))</f>
        <v/>
      </c>
      <c r="DZ123" s="18" t="str">
        <f t="shared" ref="DZ123" si="45774">IF(AND(DZ122&lt;&gt;"",EA122=""),MAX(DZ122-$C$9,0),IF(DZ122="","",IF(DY$7&gt;=$G122,$F$9*($F$17*EA123+$F$18*EA126),"")))</f>
        <v/>
      </c>
      <c r="EA123" s="18" t="str">
        <f t="shared" ref="EA123" si="45775">IF(AND(EA122&lt;&gt;"",EB122=""),MAX(EA122-$C$9,0),IF(EA122="","",IF(DZ$7&gt;=$G122,$F$9*($F$17*EB123+$F$18*EB126),"")))</f>
        <v/>
      </c>
      <c r="EB123" s="18" t="str">
        <f t="shared" ref="EB123" si="45776">IF(AND(EB122&lt;&gt;"",EC122=""),MAX(EB122-$C$9,0),IF(EB122="","",IF(EA$7&gt;=$G122,$F$9*($F$17*EC123+$F$18*EC126),"")))</f>
        <v/>
      </c>
      <c r="EC123" s="18" t="str">
        <f t="shared" ref="EC123" si="45777">IF(AND(EC122&lt;&gt;"",ED122=""),MAX(EC122-$C$9,0),IF(EC122="","",IF(EB$7&gt;=$G122,$F$9*($F$17*ED123+$F$18*ED126),"")))</f>
        <v/>
      </c>
      <c r="ED123" s="18" t="str">
        <f t="shared" ref="ED123" si="45778">IF(AND(ED122&lt;&gt;"",EE122=""),MAX(ED122-$C$9,0),IF(ED122="","",IF(EC$7&gt;=$G122,$F$9*($F$17*EE123+$F$18*EE126),"")))</f>
        <v/>
      </c>
      <c r="EE123" s="18" t="str">
        <f t="shared" ref="EE123" si="45779">IF(AND(EE122&lt;&gt;"",EF122=""),MAX(EE122-$C$9,0),IF(EE122="","",IF(ED$7&gt;=$G122,$F$9*($F$17*EF123+$F$18*EF126),"")))</f>
        <v/>
      </c>
      <c r="EF123" s="18" t="str">
        <f t="shared" ref="EF123" si="45780">IF(AND(EF122&lt;&gt;"",EG122=""),MAX(EF122-$C$9,0),IF(EF122="","",IF(EE$7&gt;=$G122,$F$9*($F$17*EG123+$F$18*EG126),"")))</f>
        <v/>
      </c>
      <c r="EG123" s="18" t="str">
        <f t="shared" ref="EG123" si="45781">IF(AND(EG122&lt;&gt;"",EH122=""),MAX(EG122-$C$9,0),IF(EG122="","",IF(EF$7&gt;=$G122,$F$9*($F$17*EH123+$F$18*EH126),"")))</f>
        <v/>
      </c>
      <c r="EH123" s="18" t="str">
        <f t="shared" ref="EH123" si="45782">IF(AND(EH122&lt;&gt;"",EI122=""),MAX(EH122-$C$9,0),IF(EH122="","",IF(EG$7&gt;=$G122,$F$9*($F$17*EI123+$F$18*EI126),"")))</f>
        <v/>
      </c>
      <c r="EI123" s="18" t="str">
        <f t="shared" ref="EI123" si="45783">IF(AND(EI122&lt;&gt;"",EJ122=""),MAX(EI122-$C$9,0),IF(EI122="","",IF(EH$7&gt;=$G122,$F$9*($F$17*EJ123+$F$18*EJ126),"")))</f>
        <v/>
      </c>
      <c r="EJ123" s="18" t="str">
        <f t="shared" ref="EJ123" si="45784">IF(AND(EJ122&lt;&gt;"",EK122=""),MAX(EJ122-$C$9,0),IF(EJ122="","",IF(EI$7&gt;=$G122,$F$9*($F$17*EK123+$F$18*EK126),"")))</f>
        <v/>
      </c>
      <c r="EK123" s="18" t="str">
        <f t="shared" ref="EK123" si="45785">IF(AND(EK122&lt;&gt;"",EL122=""),MAX(EK122-$C$9,0),IF(EK122="","",IF(EJ$7&gt;=$G122,$F$9*($F$17*EL123+$F$18*EL126),"")))</f>
        <v/>
      </c>
      <c r="EL123" s="18" t="str">
        <f t="shared" ref="EL123" si="45786">IF(AND(EL122&lt;&gt;"",EM122=""),MAX(EL122-$C$9,0),IF(EL122="","",IF(EK$7&gt;=$G122,$F$9*($F$17*EM123+$F$18*EM126),"")))</f>
        <v/>
      </c>
      <c r="EM123" s="18" t="str">
        <f t="shared" ref="EM123" si="45787">IF(AND(EM122&lt;&gt;"",EN122=""),MAX(EM122-$C$9,0),IF(EM122="","",IF(EL$7&gt;=$G122,$F$9*($F$17*EN123+$F$18*EN126),"")))</f>
        <v/>
      </c>
      <c r="EN123" s="18" t="str">
        <f t="shared" ref="EN123" si="45788">IF(AND(EN122&lt;&gt;"",EO122=""),MAX(EN122-$C$9,0),IF(EN122="","",IF(EM$7&gt;=$G122,$F$9*($F$17*EO123+$F$18*EO126),"")))</f>
        <v/>
      </c>
      <c r="EO123" s="18" t="str">
        <f t="shared" ref="EO123" si="45789">IF(AND(EO122&lt;&gt;"",EP122=""),MAX(EO122-$C$9,0),IF(EO122="","",IF(EN$7&gt;=$G122,$F$9*($F$17*EP123+$F$18*EP126),"")))</f>
        <v/>
      </c>
      <c r="EP123" s="18" t="str">
        <f t="shared" ref="EP123" si="45790">IF(AND(EP122&lt;&gt;"",EQ122=""),MAX(EP122-$C$9,0),IF(EP122="","",IF(EO$7&gt;=$G122,$F$9*($F$17*EQ123+$F$18*EQ126),"")))</f>
        <v/>
      </c>
      <c r="EQ123" s="18" t="str">
        <f t="shared" ref="EQ123" si="45791">IF(AND(EQ122&lt;&gt;"",ER122=""),MAX(EQ122-$C$9,0),IF(EQ122="","",IF(EP$7&gt;=$G122,$F$9*($F$17*ER123+$F$18*ER126),"")))</f>
        <v/>
      </c>
      <c r="ER123" s="18" t="str">
        <f t="shared" ref="ER123" si="45792">IF(AND(ER122&lt;&gt;"",ES122=""),MAX(ER122-$C$9,0),IF(ER122="","",IF(EQ$7&gt;=$G122,$F$9*($F$17*ES123+$F$18*ES126),"")))</f>
        <v/>
      </c>
      <c r="ES123" s="18" t="str">
        <f t="shared" ref="ES123" si="45793">IF(AND(ES122&lt;&gt;"",ET122=""),MAX(ES122-$C$9,0),IF(ES122="","",IF(ER$7&gt;=$G122,$F$9*($F$17*ET123+$F$18*ET126),"")))</f>
        <v/>
      </c>
      <c r="ET123" s="18" t="str">
        <f t="shared" ref="ET123" si="45794">IF(AND(ET122&lt;&gt;"",EU122=""),MAX(ET122-$C$9,0),IF(ET122="","",IF(ES$7&gt;=$G122,$F$9*($F$17*EU123+$F$18*EU126),"")))</f>
        <v/>
      </c>
      <c r="EU123" s="18" t="str">
        <f t="shared" ref="EU123" si="45795">IF(AND(EU122&lt;&gt;"",EV122=""),MAX(EU122-$C$9,0),IF(EU122="","",IF(ET$7&gt;=$G122,$F$9*($F$17*EV123+$F$18*EV126),"")))</f>
        <v/>
      </c>
      <c r="EV123" s="18" t="str">
        <f t="shared" ref="EV123" si="45796">IF(AND(EV122&lt;&gt;"",EW122=""),MAX(EV122-$C$9,0),IF(EV122="","",IF(EU$7&gt;=$G122,$F$9*($F$17*EW123+$F$18*EW126),"")))</f>
        <v/>
      </c>
      <c r="EW123" s="18" t="str">
        <f t="shared" ref="EW123" si="45797">IF(AND(EW122&lt;&gt;"",EX122=""),MAX(EW122-$C$9,0),IF(EW122="","",IF(EV$7&gt;=$G122,$F$9*($F$17*EX123+$F$18*EX126),"")))</f>
        <v/>
      </c>
      <c r="EX123" s="18" t="str">
        <f t="shared" ref="EX123" si="45798">IF(AND(EX122&lt;&gt;"",EY122=""),MAX(EX122-$C$9,0),IF(EX122="","",IF(EW$7&gt;=$G122,$F$9*($F$17*EY123+$F$18*EY126),"")))</f>
        <v/>
      </c>
      <c r="EY123" s="18" t="str">
        <f t="shared" ref="EY123" si="45799">IF(AND(EY122&lt;&gt;"",EZ122=""),MAX(EY122-$C$9,0),IF(EY122="","",IF(EX$7&gt;=$G122,$F$9*($F$17*EZ123+$F$18*EZ126),"")))</f>
        <v/>
      </c>
      <c r="EZ123" s="18" t="str">
        <f t="shared" ref="EZ123" si="45800">IF(AND(EZ122&lt;&gt;"",FA122=""),MAX(EZ122-$C$9,0),IF(EZ122="","",IF(EY$7&gt;=$G122,$F$9*($F$17*FA123+$F$18*FA126),"")))</f>
        <v/>
      </c>
      <c r="FA123" s="18" t="str">
        <f t="shared" ref="FA123" si="45801">IF(AND(FA122&lt;&gt;"",FB122=""),MAX(FA122-$C$9,0),IF(FA122="","",IF(EZ$7&gt;=$G122,$F$9*($F$17*FB123+$F$18*FB126),"")))</f>
        <v/>
      </c>
      <c r="FB123" s="18" t="str">
        <f t="shared" ref="FB123" si="45802">IF(AND(FB122&lt;&gt;"",FC122=""),MAX(FB122-$C$9,0),IF(FB122="","",IF(FA$7&gt;=$G122,$F$9*($F$17*FC123+$F$18*FC126),"")))</f>
        <v/>
      </c>
      <c r="FC123" s="18" t="str">
        <f t="shared" ref="FC123" si="45803">IF(AND(FC122&lt;&gt;"",FD122=""),MAX(FC122-$C$9,0),IF(FC122="","",IF(FB$7&gt;=$G122,$F$9*($F$17*FD123+$F$18*FD126),"")))</f>
        <v/>
      </c>
      <c r="FD123" s="18" t="str">
        <f t="shared" ref="FD123" si="45804">IF(AND(FD122&lt;&gt;"",FE122=""),MAX(FD122-$C$9,0),IF(FD122="","",IF(FC$7&gt;=$G122,$F$9*($F$17*FE123+$F$18*FE126),"")))</f>
        <v/>
      </c>
      <c r="FE123" s="18" t="str">
        <f t="shared" ref="FE123" si="45805">IF(AND(FE122&lt;&gt;"",FF122=""),MAX(FE122-$C$9,0),IF(FE122="","",IF(FD$7&gt;=$G122,$F$9*($F$17*FF123+$F$18*FF126),"")))</f>
        <v/>
      </c>
      <c r="FF123" s="18" t="str">
        <f t="shared" ref="FF123" si="45806">IF(AND(FF122&lt;&gt;"",FG122=""),MAX(FF122-$C$9,0),IF(FF122="","",IF(FE$7&gt;=$G122,$F$9*($F$17*FG123+$F$18*FG126),"")))</f>
        <v/>
      </c>
      <c r="FG123" s="18" t="str">
        <f t="shared" ref="FG123" si="45807">IF(AND(FG122&lt;&gt;"",FH122=""),MAX(FG122-$C$9,0),IF(FG122="","",IF(FF$7&gt;=$G122,$F$9*($F$17*FH123+$F$18*FH126),"")))</f>
        <v/>
      </c>
      <c r="FH123" s="18" t="str">
        <f t="shared" ref="FH123" si="45808">IF(AND(FH122&lt;&gt;"",FI122=""),MAX(FH122-$C$9,0),IF(FH122="","",IF(FG$7&gt;=$G122,$F$9*($F$17*FI123+$F$18*FI126),"")))</f>
        <v/>
      </c>
      <c r="FI123" s="18" t="str">
        <f t="shared" ref="FI123" si="45809">IF(AND(FI122&lt;&gt;"",FJ122=""),MAX(FI122-$C$9,0),IF(FI122="","",IF(FH$7&gt;=$G122,$F$9*($F$17*FJ123+$F$18*FJ126),"")))</f>
        <v/>
      </c>
      <c r="FJ123" s="18" t="str">
        <f t="shared" ref="FJ123" si="45810">IF(AND(FJ122&lt;&gt;"",FK122=""),MAX(FJ122-$C$9,0),IF(FJ122="","",IF(FI$7&gt;=$G122,$F$9*($F$17*FK123+$F$18*FK126),"")))</f>
        <v/>
      </c>
      <c r="FK123" s="18" t="str">
        <f t="shared" ref="FK123" si="45811">IF(AND(FK122&lt;&gt;"",FL122=""),MAX(FK122-$C$9,0),IF(FK122="","",IF(FJ$7&gt;=$G122,$F$9*($F$17*FL123+$F$18*FL126),"")))</f>
        <v/>
      </c>
      <c r="FL123" s="18" t="str">
        <f t="shared" ref="FL123" si="45812">IF(AND(FL122&lt;&gt;"",FM122=""),MAX(FL122-$C$9,0),IF(FL122="","",IF(FK$7&gt;=$G122,$F$9*($F$17*FM123+$F$18*FM126),"")))</f>
        <v/>
      </c>
      <c r="FM123" s="18" t="str">
        <f t="shared" ref="FM123" si="45813">IF(AND(FM122&lt;&gt;"",FN122=""),MAX(FM122-$C$9,0),IF(FM122="","",IF(FL$7&gt;=$G122,$F$9*($F$17*FN123+$F$18*FN126),"")))</f>
        <v/>
      </c>
      <c r="FN123" s="18" t="str">
        <f t="shared" ref="FN123" si="45814">IF(AND(FN122&lt;&gt;"",FO122=""),MAX(FN122-$C$9,0),IF(FN122="","",IF(FM$7&gt;=$G122,$F$9*($F$17*FO123+$F$18*FO126),"")))</f>
        <v/>
      </c>
      <c r="FO123" s="18" t="str">
        <f t="shared" ref="FO123" si="45815">IF(AND(FO122&lt;&gt;"",FP122=""),MAX(FO122-$C$9,0),IF(FO122="","",IF(FN$7&gt;=$G122,$F$9*($F$17*FP123+$F$18*FP126),"")))</f>
        <v/>
      </c>
      <c r="FP123" s="18" t="str">
        <f t="shared" ref="FP123" si="45816">IF(AND(FP122&lt;&gt;"",FQ122=""),MAX(FP122-$C$9,0),IF(FP122="","",IF(FO$7&gt;=$G122,$F$9*($F$17*FQ123+$F$18*FQ126),"")))</f>
        <v/>
      </c>
      <c r="FQ123" s="18" t="str">
        <f t="shared" ref="FQ123" si="45817">IF(AND(FQ122&lt;&gt;"",FR122=""),MAX(FQ122-$C$9,0),IF(FQ122="","",IF(FP$7&gt;=$G122,$F$9*($F$17*FR123+$F$18*FR126),"")))</f>
        <v/>
      </c>
      <c r="FR123" s="18" t="str">
        <f t="shared" ref="FR123" si="45818">IF(AND(FR122&lt;&gt;"",FS122=""),MAX(FR122-$C$9,0),IF(FR122="","",IF(FQ$7&gt;=$G122,$F$9*($F$17*FS123+$F$18*FS126),"")))</f>
        <v/>
      </c>
      <c r="FS123" s="18" t="str">
        <f t="shared" ref="FS123" si="45819">IF(AND(FS122&lt;&gt;"",FT122=""),MAX(FS122-$C$9,0),IF(FS122="","",IF(FR$7&gt;=$G122,$F$9*($F$17*FT123+$F$18*FT126),"")))</f>
        <v/>
      </c>
      <c r="FT123" s="18" t="str">
        <f t="shared" ref="FT123" si="45820">IF(AND(FT122&lt;&gt;"",FU122=""),MAX(FT122-$C$9,0),IF(FT122="","",IF(FS$7&gt;=$G122,$F$9*($F$17*FU123+$F$18*FU126),"")))</f>
        <v/>
      </c>
      <c r="FU123" s="18" t="str">
        <f t="shared" ref="FU123" si="45821">IF(AND(FU122&lt;&gt;"",FV122=""),MAX(FU122-$C$9,0),IF(FU122="","",IF(FT$7&gt;=$G122,$F$9*($F$17*FV123+$F$18*FV126),"")))</f>
        <v/>
      </c>
      <c r="FV123" s="18" t="str">
        <f t="shared" ref="FV123" si="45822">IF(AND(FV122&lt;&gt;"",FW122=""),MAX(FV122-$C$9,0),IF(FV122="","",IF(FU$7&gt;=$G122,$F$9*($F$17*FW123+$F$18*FW126),"")))</f>
        <v/>
      </c>
      <c r="FW123" s="18" t="str">
        <f t="shared" ref="FW123" si="45823">IF(AND(FW122&lt;&gt;"",FX122=""),MAX(FW122-$C$9,0),IF(FW122="","",IF(FV$7&gt;=$G122,$F$9*($F$17*FX123+$F$18*FX126),"")))</f>
        <v/>
      </c>
      <c r="FX123" s="18" t="str">
        <f t="shared" ref="FX123" si="45824">IF(AND(FX122&lt;&gt;"",FY122=""),MAX(FX122-$C$9,0),IF(FX122="","",IF(FW$7&gt;=$G122,$F$9*($F$17*FY123+$F$18*FY126),"")))</f>
        <v/>
      </c>
      <c r="FY123" s="18" t="str">
        <f t="shared" ref="FY123" si="45825">IF(AND(FY122&lt;&gt;"",FZ122=""),MAX(FY122-$C$9,0),IF(FY122="","",IF(FX$7&gt;=$G122,$F$9*($F$17*FZ123+$F$18*FZ126),"")))</f>
        <v/>
      </c>
      <c r="FZ123" s="18" t="str">
        <f t="shared" ref="FZ123" si="45826">IF(AND(FZ122&lt;&gt;"",GA122=""),MAX(FZ122-$C$9,0),IF(FZ122="","",IF(FY$7&gt;=$G122,$F$9*($F$17*GA123+$F$18*GA126),"")))</f>
        <v/>
      </c>
      <c r="GA123" s="18" t="str">
        <f t="shared" ref="GA123" si="45827">IF(AND(GA122&lt;&gt;"",GB122=""),MAX(GA122-$C$9,0),IF(GA122="","",IF(FZ$7&gt;=$G122,$F$9*($F$17*GB123+$F$18*GB126),"")))</f>
        <v/>
      </c>
      <c r="GB123" s="18" t="str">
        <f t="shared" ref="GB123" si="45828">IF(AND(GB122&lt;&gt;"",GC122=""),MAX(GB122-$C$9,0),IF(GB122="","",IF(GA$7&gt;=$G122,$F$9*($F$17*GC123+$F$18*GC126),"")))</f>
        <v/>
      </c>
      <c r="GC123" s="18" t="str">
        <f t="shared" ref="GC123" si="45829">IF(AND(GC122&lt;&gt;"",GD122=""),MAX(GC122-$C$9,0),IF(GC122="","",IF(GB$7&gt;=$G122,$F$9*($F$17*GD123+$F$18*GD126),"")))</f>
        <v/>
      </c>
      <c r="GD123" s="18" t="str">
        <f t="shared" ref="GD123" si="45830">IF(AND(GD122&lt;&gt;"",GE122=""),MAX(GD122-$C$9,0),IF(GD122="","",IF(GC$7&gt;=$G122,$F$9*($F$17*GE123+$F$18*GE126),"")))</f>
        <v/>
      </c>
      <c r="GE123" s="18" t="str">
        <f t="shared" ref="GE123" si="45831">IF(AND(GE122&lt;&gt;"",GF122=""),MAX(GE122-$C$9,0),IF(GE122="","",IF(GD$7&gt;=$G122,$F$9*($F$17*GF123+$F$18*GF126),"")))</f>
        <v/>
      </c>
      <c r="GF123" s="18" t="str">
        <f t="shared" ref="GF123" si="45832">IF(AND(GF122&lt;&gt;"",GG122=""),MAX(GF122-$C$9,0),IF(GF122="","",IF(GE$7&gt;=$G122,$F$9*($F$17*GG123+$F$18*GG126),"")))</f>
        <v/>
      </c>
      <c r="GG123" s="18" t="str">
        <f t="shared" ref="GG123" si="45833">IF(AND(GG122&lt;&gt;"",GH122=""),MAX(GG122-$C$9,0),IF(GG122="","",IF(GF$7&gt;=$G122,$F$9*($F$17*GH123+$F$18*GH126),"")))</f>
        <v/>
      </c>
      <c r="GH123" s="18" t="str">
        <f t="shared" ref="GH123" si="45834">IF(AND(GH122&lt;&gt;"",GI122=""),MAX(GH122-$C$9,0),IF(GH122="","",IF(GG$7&gt;=$G122,$F$9*($F$17*GI123+$F$18*GI126),"")))</f>
        <v/>
      </c>
      <c r="GI123" s="18" t="str">
        <f t="shared" ref="GI123" si="45835">IF(AND(GI122&lt;&gt;"",GJ122=""),MAX(GI122-$C$9,0),IF(GI122="","",IF(GH$7&gt;=$G122,$F$9*($F$17*GJ123+$F$18*GJ126),"")))</f>
        <v/>
      </c>
      <c r="GJ123" s="18" t="str">
        <f t="shared" ref="GJ123" si="45836">IF(AND(GJ122&lt;&gt;"",GK122=""),MAX(GJ122-$C$9,0),IF(GJ122="","",IF(GI$7&gt;=$G122,$F$9*($F$17*GK123+$F$18*GK126),"")))</f>
        <v/>
      </c>
      <c r="GK123" s="18" t="str">
        <f t="shared" ref="GK123" si="45837">IF(AND(GK122&lt;&gt;"",GL122=""),MAX(GK122-$C$9,0),IF(GK122="","",IF(GJ$7&gt;=$G122,$F$9*($F$17*GL123+$F$18*GL126),"")))</f>
        <v/>
      </c>
      <c r="GL123" s="18" t="str">
        <f t="shared" ref="GL123" si="45838">IF(AND(GL122&lt;&gt;"",GM122=""),MAX(GL122-$C$9,0),IF(GL122="","",IF(GK$7&gt;=$G122,$F$9*($F$17*GM123+$F$18*GM126),"")))</f>
        <v/>
      </c>
      <c r="GM123" s="18" t="str">
        <f t="shared" ref="GM123" si="45839">IF(AND(GM122&lt;&gt;"",GN122=""),MAX(GM122-$C$9,0),IF(GM122="","",IF(GL$7&gt;=$G122,$F$9*($F$17*GN123+$F$18*GN126),"")))</f>
        <v/>
      </c>
      <c r="GN123" s="18" t="str">
        <f t="shared" ref="GN123" si="45840">IF(AND(GN122&lt;&gt;"",GO122=""),MAX(GN122-$C$9,0),IF(GN122="","",IF(GM$7&gt;=$G122,$F$9*($F$17*GO123+$F$18*GO126),"")))</f>
        <v/>
      </c>
      <c r="GO123" s="18" t="str">
        <f t="shared" ref="GO123" si="45841">IF(AND(GO122&lt;&gt;"",GP122=""),MAX(GO122-$C$9,0),IF(GO122="","",IF(GN$7&gt;=$G122,$F$9*($F$17*GP123+$F$18*GP126),"")))</f>
        <v/>
      </c>
      <c r="GP123" s="18" t="str">
        <f t="shared" ref="GP123" si="45842">IF(AND(GP122&lt;&gt;"",GQ122=""),MAX(GP122-$C$9,0),IF(GP122="","",IF(GO$7&gt;=$G122,$F$9*($F$17*GQ123+$F$18*GQ126),"")))</f>
        <v/>
      </c>
      <c r="GQ123" s="18" t="str">
        <f t="shared" ref="GQ123" si="45843">IF(AND(GQ122&lt;&gt;"",GR122=""),MAX(GQ122-$C$9,0),IF(GQ122="","",IF(GP$7&gt;=$G122,$F$9*($F$17*GR123+$F$18*GR126),"")))</f>
        <v/>
      </c>
      <c r="GR123" s="18" t="str">
        <f t="shared" ref="GR123" si="45844">IF(AND(GR122&lt;&gt;"",GS122=""),MAX(GR122-$C$9,0),IF(GR122="","",IF(GQ$7&gt;=$G122,$F$9*($F$17*GS123+$F$18*GS126),"")))</f>
        <v/>
      </c>
      <c r="GS123" s="18" t="str">
        <f t="shared" ref="GS123" si="45845">IF(AND(GS122&lt;&gt;"",GT122=""),MAX(GS122-$C$9,0),IF(GS122="","",IF(GR$7&gt;=$G122,$F$9*($F$17*GT123+$F$18*GT126),"")))</f>
        <v/>
      </c>
      <c r="GT123" s="18" t="str">
        <f t="shared" ref="GT123" si="45846">IF(AND(GT122&lt;&gt;"",GU122=""),MAX(GT122-$C$9,0),IF(GT122="","",IF(GS$7&gt;=$G122,$F$9*($F$17*GU123+$F$18*GU126),"")))</f>
        <v/>
      </c>
      <c r="GU123" s="18" t="str">
        <f t="shared" ref="GU123" si="45847">IF(AND(GU122&lt;&gt;"",GV122=""),MAX(GU122-$C$9,0),IF(GU122="","",IF(GT$7&gt;=$G122,$F$9*($F$17*GV123+$F$18*GV126),"")))</f>
        <v/>
      </c>
      <c r="GV123" s="18" t="str">
        <f t="shared" ref="GV123" si="45848">IF(AND(GV122&lt;&gt;"",GW122=""),MAX(GV122-$C$9,0),IF(GV122="","",IF(GU$7&gt;=$G122,$F$9*($F$17*GW123+$F$18*GW126),"")))</f>
        <v/>
      </c>
      <c r="GW123" s="18" t="str">
        <f t="shared" ref="GW123" si="45849">IF(AND(GW122&lt;&gt;"",GX122=""),MAX(GW122-$C$9,0),IF(GW122="","",IF(GV$7&gt;=$G122,$F$9*($F$17*GX123+$F$18*GX126),"")))</f>
        <v/>
      </c>
      <c r="GX123" s="18" t="str">
        <f t="shared" ref="GX123" si="45850">IF(AND(GX122&lt;&gt;"",GY122=""),MAX(GX122-$C$9,0),IF(GX122="","",IF(GW$7&gt;=$G122,$F$9*($F$17*GY123+$F$18*GY126),"")))</f>
        <v/>
      </c>
      <c r="GY123" s="18" t="str">
        <f t="shared" ref="GY123" si="45851">IF(AND(GY122&lt;&gt;"",GZ122=""),MAX(GY122-$C$9,0),IF(GY122="","",IF(GX$7&gt;=$G122,$F$9*($F$17*GZ123+$F$18*GZ126),"")))</f>
        <v/>
      </c>
      <c r="GZ123" s="18" t="str">
        <f t="shared" ref="GZ123" si="45852">IF(AND(GZ122&lt;&gt;"",HA122=""),MAX(GZ122-$C$9,0),IF(GZ122="","",IF(GY$7&gt;=$G122,$F$9*($F$17*HA123+$F$18*HA126),"")))</f>
        <v/>
      </c>
      <c r="HA123" s="18" t="str">
        <f t="shared" ref="HA123" si="45853">IF(AND(HA122&lt;&gt;"",HB122=""),MAX(HA122-$C$9,0),IF(HA122="","",IF(GZ$7&gt;=$G122,$F$9*($F$17*HB123+$F$18*HB126),"")))</f>
        <v/>
      </c>
      <c r="HB123" s="18" t="str">
        <f t="shared" ref="HB123" si="45854">IF(AND(HB122&lt;&gt;"",HC122=""),MAX(HB122-$C$9,0),IF(HB122="","",IF(HA$7&gt;=$G122,$F$9*($F$17*HC123+$F$18*HC126),"")))</f>
        <v/>
      </c>
      <c r="HC123" s="18" t="str">
        <f t="shared" ref="HC123" si="45855">IF(AND(HC122&lt;&gt;"",HD122=""),MAX(HC122-$C$9,0),IF(HC122="","",IF(HB$7&gt;=$G122,$F$9*($F$17*HD123+$F$18*HD126),"")))</f>
        <v/>
      </c>
      <c r="HD123" s="18" t="str">
        <f t="shared" ref="HD123" si="45856">IF(AND(HD122&lt;&gt;"",HE122=""),MAX(HD122-$C$9,0),IF(HD122="","",IF(HC$7&gt;=$G122,$F$9*($F$17*HE123+$F$18*HE126),"")))</f>
        <v/>
      </c>
      <c r="HE123" s="18" t="str">
        <f t="shared" ref="HE123" si="45857">IF(AND(HE122&lt;&gt;"",HF122=""),MAX(HE122-$C$9,0),IF(HE122="","",IF(HD$7&gt;=$G122,$F$9*($F$17*HF123+$F$18*HF126),"")))</f>
        <v/>
      </c>
      <c r="HF123" s="18" t="str">
        <f t="shared" ref="HF123" si="45858">IF(AND(HF122&lt;&gt;"",HG122=""),MAX(HF122-$C$9,0),IF(HF122="","",IF(HE$7&gt;=$G122,$F$9*($F$17*HG123+$F$18*HG126),"")))</f>
        <v/>
      </c>
      <c r="HG123" s="18" t="str">
        <f t="shared" ref="HG123" si="45859">IF(AND(HG122&lt;&gt;"",HH122=""),MAX(HG122-$C$9,0),IF(HG122="","",IF(HF$7&gt;=$G122,$F$9*($F$17*HH123+$F$18*HH126),"")))</f>
        <v/>
      </c>
      <c r="HH123" s="18" t="str">
        <f t="shared" ref="HH123" si="45860">IF(AND(HH122&lt;&gt;"",HI122=""),MAX(HH122-$C$9,0),IF(HH122="","",IF(HG$7&gt;=$G122,$F$9*($F$17*HI123+$F$18*HI126),"")))</f>
        <v/>
      </c>
      <c r="HI123" s="18" t="str">
        <f t="shared" ref="HI123" si="45861">IF(AND(HI122&lt;&gt;"",HJ122=""),MAX(HI122-$C$9,0),IF(HI122="","",IF(HH$7&gt;=$G122,$F$9*($F$17*HJ123+$F$18*HJ126),"")))</f>
        <v/>
      </c>
      <c r="HJ123" s="18" t="str">
        <f t="shared" ref="HJ123" si="45862">IF(AND(HJ122&lt;&gt;"",HK122=""),MAX(HJ122-$C$9,0),IF(HJ122="","",IF(HI$7&gt;=$G122,$F$9*($F$17*HK123+$F$18*HK126),"")))</f>
        <v/>
      </c>
      <c r="HK123" s="18" t="str">
        <f t="shared" ref="HK123" si="45863">IF(AND(HK122&lt;&gt;"",HL122=""),MAX(HK122-$C$9,0),IF(HK122="","",IF(HJ$7&gt;=$G122,$F$9*($F$17*HL123+$F$18*HL126),"")))</f>
        <v/>
      </c>
      <c r="HL123" s="18" t="str">
        <f t="shared" ref="HL123" si="45864">IF(AND(HL122&lt;&gt;"",HM122=""),MAX(HL122-$C$9,0),IF(HL122="","",IF(HK$7&gt;=$G122,$F$9*($F$17*HM123+$F$18*HM126),"")))</f>
        <v/>
      </c>
      <c r="HM123" s="18" t="str">
        <f t="shared" ref="HM123" si="45865">IF(AND(HM122&lt;&gt;"",HN122=""),MAX(HM122-$C$9,0),IF(HM122="","",IF(HL$7&gt;=$G122,$F$9*($F$17*HN123+$F$18*HN126),"")))</f>
        <v/>
      </c>
      <c r="HN123" s="18" t="str">
        <f t="shared" ref="HN123" si="45866">IF(AND(HN122&lt;&gt;"",HO122=""),MAX(HN122-$C$9,0),IF(HN122="","",IF(HM$7&gt;=$G122,$F$9*($F$17*HO123+$F$18*HO126),"")))</f>
        <v/>
      </c>
      <c r="HO123" s="18" t="str">
        <f t="shared" ref="HO123" si="45867">IF(AND(HO122&lt;&gt;"",HP122=""),MAX(HO122-$C$9,0),IF(HO122="","",IF(HN$7&gt;=$G122,$F$9*($F$17*HP123+$F$18*HP126),"")))</f>
        <v/>
      </c>
      <c r="HP123" s="18" t="str">
        <f t="shared" ref="HP123" si="45868">IF(AND(HP122&lt;&gt;"",HQ122=""),MAX(HP122-$C$9,0),IF(HP122="","",IF(HO$7&gt;=$G122,$F$9*($F$17*HQ123+$F$18*HQ126),"")))</f>
        <v/>
      </c>
      <c r="HQ123" s="18" t="str">
        <f t="shared" ref="HQ123" si="45869">IF(AND(HQ122&lt;&gt;"",HR122=""),MAX(HQ122-$C$9,0),IF(HQ122="","",IF(HP$7&gt;=$G122,$F$9*($F$17*HR123+$F$18*HR126),"")))</f>
        <v/>
      </c>
      <c r="HR123" s="18" t="str">
        <f t="shared" ref="HR123" si="45870">IF(AND(HR122&lt;&gt;"",HS122=""),MAX(HR122-$C$9,0),IF(HR122="","",IF(HQ$7&gt;=$G122,$F$9*($F$17*HS123+$F$18*HS126),"")))</f>
        <v/>
      </c>
      <c r="HS123" s="18" t="str">
        <f t="shared" ref="HS123" si="45871">IF(AND(HS122&lt;&gt;"",HT122=""),MAX(HS122-$C$9,0),IF(HS122="","",IF(HR$7&gt;=$G122,$F$9*($F$17*HT123+$F$18*HT126),"")))</f>
        <v/>
      </c>
      <c r="HT123" s="18" t="str">
        <f t="shared" ref="HT123" si="45872">IF(AND(HT122&lt;&gt;"",HU122=""),MAX(HT122-$C$9,0),IF(HT122="","",IF(HS$7&gt;=$G122,$F$9*($F$17*HU123+$F$18*HU126),"")))</f>
        <v/>
      </c>
      <c r="HU123" s="18" t="str">
        <f t="shared" ref="HU123" si="45873">IF(AND(HU122&lt;&gt;"",HV122=""),MAX(HU122-$C$9,0),IF(HU122="","",IF(HT$7&gt;=$G122,$F$9*($F$17*HV123+$F$18*HV126),"")))</f>
        <v/>
      </c>
      <c r="HV123" s="18" t="str">
        <f t="shared" ref="HV123" si="45874">IF(AND(HV122&lt;&gt;"",HW122=""),MAX(HV122-$C$9,0),IF(HV122="","",IF(HU$7&gt;=$G122,$F$9*($F$17*HW123+$F$18*HW126),"")))</f>
        <v/>
      </c>
      <c r="HW123" s="18" t="str">
        <f t="shared" ref="HW123" si="45875">IF(AND(HW122&lt;&gt;"",HX122=""),MAX(HW122-$C$9,0),IF(HW122="","",IF(HV$7&gt;=$G122,$F$9*($F$17*HX123+$F$18*HX126),"")))</f>
        <v/>
      </c>
      <c r="HX123" s="18" t="str">
        <f t="shared" ref="HX123" si="45876">IF(AND(HX122&lt;&gt;"",HY122=""),MAX(HX122-$C$9,0),IF(HX122="","",IF(HW$7&gt;=$G122,$F$9*($F$17*HY123+$F$18*HY126),"")))</f>
        <v/>
      </c>
      <c r="HY123" s="18" t="str">
        <f t="shared" ref="HY123" si="45877">IF(AND(HY122&lt;&gt;"",HZ122=""),MAX(HY122-$C$9,0),IF(HY122="","",IF(HX$7&gt;=$G122,$F$9*($F$17*HZ123+$F$18*HZ126),"")))</f>
        <v/>
      </c>
      <c r="HZ123" s="18" t="str">
        <f t="shared" ref="HZ123" si="45878">IF(AND(HZ122&lt;&gt;"",IA122=""),MAX(HZ122-$C$9,0),IF(HZ122="","",IF(HY$7&gt;=$G122,$F$9*($F$17*IA123+$F$18*IA126),"")))</f>
        <v/>
      </c>
      <c r="IA123" s="18" t="str">
        <f t="shared" ref="IA123" si="45879">IF(AND(IA122&lt;&gt;"",IB122=""),MAX(IA122-$C$9,0),IF(IA122="","",IF(HZ$7&gt;=$G122,$F$9*($F$17*IB123+$F$18*IB126),"")))</f>
        <v/>
      </c>
      <c r="IB123" s="18" t="str">
        <f t="shared" ref="IB123" si="45880">IF(AND(IB122&lt;&gt;"",IC122=""),MAX(IB122-$C$9,0),IF(IB122="","",IF(IA$7&gt;=$G122,$F$9*($F$17*IC123+$F$18*IC126),"")))</f>
        <v/>
      </c>
      <c r="IC123" s="18" t="str">
        <f t="shared" ref="IC123" si="45881">IF(AND(IC122&lt;&gt;"",ID122=""),MAX(IC122-$C$9,0),IF(IC122="","",IF(IB$7&gt;=$G122,$F$9*($F$17*ID123+$F$18*ID126),"")))</f>
        <v/>
      </c>
      <c r="ID123" s="18" t="str">
        <f t="shared" ref="ID123" si="45882">IF(AND(ID122&lt;&gt;"",IE122=""),MAX(ID122-$C$9,0),IF(ID122="","",IF(IC$7&gt;=$G122,$F$9*($F$17*IE123+$F$18*IE126),"")))</f>
        <v/>
      </c>
      <c r="IE123" s="18" t="str">
        <f t="shared" ref="IE123" si="45883">IF(AND(IE122&lt;&gt;"",IF122=""),MAX(IE122-$C$9,0),IF(IE122="","",IF(ID$7&gt;=$G122,$F$9*($F$17*IF123+$F$18*IF126),"")))</f>
        <v/>
      </c>
      <c r="IF123" s="18" t="str">
        <f t="shared" ref="IF123" si="45884">IF(AND(IF122&lt;&gt;"",IG122=""),MAX(IF122-$C$9,0),IF(IF122="","",IF(IE$7&gt;=$G122,$F$9*($F$17*IG123+$F$18*IG126),"")))</f>
        <v/>
      </c>
      <c r="IG123" s="18" t="str">
        <f t="shared" ref="IG123" si="45885">IF(AND(IG122&lt;&gt;"",IH122=""),MAX(IG122-$C$9,0),IF(IG122="","",IF(IF$7&gt;=$G122,$F$9*($F$17*IH123+$F$18*IH126),"")))</f>
        <v/>
      </c>
      <c r="IH123" s="18" t="str">
        <f t="shared" ref="IH123" si="45886">IF(AND(IH122&lt;&gt;"",II122=""),MAX(IH122-$C$9,0),IF(IH122="","",IF(IG$7&gt;=$G122,$F$9*($F$17*II123+$F$18*II126),"")))</f>
        <v/>
      </c>
      <c r="II123" s="18" t="str">
        <f t="shared" ref="II123" si="45887">IF(AND(II122&lt;&gt;"",IJ122=""),MAX(II122-$C$9,0),IF(II122="","",IF(IH$7&gt;=$G122,$F$9*($F$17*IJ123+$F$18*IJ126),"")))</f>
        <v/>
      </c>
      <c r="IJ123" s="18" t="str">
        <f t="shared" ref="IJ123" si="45888">IF(AND(IJ122&lt;&gt;"",IK122=""),MAX(IJ122-$C$9,0),IF(IJ122="","",IF(II$7&gt;=$G122,$F$9*($F$17*IK123+$F$18*IK126),"")))</f>
        <v/>
      </c>
      <c r="IK123" s="18" t="str">
        <f t="shared" ref="IK123" si="45889">IF(AND(IK122&lt;&gt;"",IL122=""),MAX(IK122-$C$9,0),IF(IK122="","",IF(IJ$7&gt;=$G122,$F$9*($F$17*IL123+$F$18*IL126),"")))</f>
        <v/>
      </c>
      <c r="IL123" s="18" t="str">
        <f t="shared" ref="IL123" si="45890">IF(AND(IL122&lt;&gt;"",IM122=""),MAX(IL122-$C$9,0),IF(IL122="","",IF(IK$7&gt;=$G122,$F$9*($F$17*IM123+$F$18*IM126),"")))</f>
        <v/>
      </c>
      <c r="IM123" s="18" t="str">
        <f t="shared" ref="IM123" si="45891">IF(AND(IM122&lt;&gt;"",IN122=""),MAX(IM122-$C$9,0),IF(IM122="","",IF(IL$7&gt;=$G122,$F$9*($F$17*IN123+$F$18*IN126),"")))</f>
        <v/>
      </c>
      <c r="IN123" s="18" t="str">
        <f t="shared" ref="IN123" si="45892">IF(AND(IN122&lt;&gt;"",IO122=""),MAX(IN122-$C$9,0),IF(IN122="","",IF(IM$7&gt;=$G122,$F$9*($F$17*IO123+$F$18*IO126),"")))</f>
        <v/>
      </c>
      <c r="IO123" s="18" t="str">
        <f t="shared" ref="IO123" si="45893">IF(AND(IO122&lt;&gt;"",IP122=""),MAX(IO122-$C$9,0),IF(IO122="","",IF(IN$7&gt;=$G122,$F$9*($F$17*IP123+$F$18*IP126),"")))</f>
        <v/>
      </c>
      <c r="IP123" s="18" t="str">
        <f t="shared" ref="IP123" si="45894">IF(AND(IP122&lt;&gt;"",IQ122=""),MAX(IP122-$C$9,0),IF(IP122="","",IF(IO$7&gt;=$G122,$F$9*($F$17*IQ123+$F$18*IQ126),"")))</f>
        <v/>
      </c>
      <c r="IQ123" s="18" t="str">
        <f t="shared" ref="IQ123" si="45895">IF(AND(IQ122&lt;&gt;"",IR122=""),MAX(IQ122-$C$9,0),IF(IQ122="","",IF(IP$7&gt;=$G122,$F$9*($F$17*IR123+$F$18*IR126),"")))</f>
        <v/>
      </c>
      <c r="IR123" s="18" t="str">
        <f t="shared" ref="IR123" si="45896">IF(AND(IR122&lt;&gt;"",IS122=""),MAX(IR122-$C$9,0),IF(IR122="","",IF(IQ$7&gt;=$G122,$F$9*($F$17*IS123+$F$18*IS126),"")))</f>
        <v/>
      </c>
      <c r="IS123" s="18" t="str">
        <f t="shared" ref="IS123" si="45897">IF(AND(IS122&lt;&gt;"",IT122=""),MAX(IS122-$C$9,0),IF(IS122="","",IF(IR$7&gt;=$G122,$F$9*($F$17*IT123+$F$18*IT126),"")))</f>
        <v/>
      </c>
      <c r="IT123" s="18" t="str">
        <f t="shared" ref="IT123" si="45898">IF(AND(IT122&lt;&gt;"",IU122=""),MAX(IT122-$C$9,0),IF(IT122="","",IF(IS$7&gt;=$G122,$F$9*($F$17*IU123+$F$18*IU126),"")))</f>
        <v/>
      </c>
      <c r="IU123" s="18" t="str">
        <f t="shared" ref="IU123" si="45899">IF(AND(IU122&lt;&gt;"",IV122=""),MAX(IU122-$C$9,0),IF(IU122="","",IF(IT$7&gt;=$G122,$F$9*($F$17*IV123+$F$18*IV126),"")))</f>
        <v/>
      </c>
      <c r="IV123" s="18" t="str">
        <f t="shared" ref="IV123" si="45900">IF(AND(IV122&lt;&gt;"",IW122=""),MAX(IV122-$C$9,0),IF(IV122="","",IF(IU$7&gt;=$G122,$F$9*($F$17*IW123+$F$18*IW126),"")))</f>
        <v/>
      </c>
      <c r="IW123" s="18" t="str">
        <f t="shared" ref="IW123" si="45901">IF(AND(IW122&lt;&gt;"",IX122=""),MAX(IW122-$C$9,0),IF(IW122="","",IF(IV$7&gt;=$G122,$F$9*($F$17*IX123+$F$18*IX126),"")))</f>
        <v/>
      </c>
      <c r="IX123" s="18" t="str">
        <f t="shared" ref="IX123" si="45902">IF(AND(IX122&lt;&gt;"",IY122=""),MAX(IX122-$C$9,0),IF(IX122="","",IF(IW$7&gt;=$G122,$F$9*($F$17*IY123+$F$18*IY126),"")))</f>
        <v/>
      </c>
      <c r="IY123" s="18" t="str">
        <f t="shared" ref="IY123" si="45903">IF(AND(IY122&lt;&gt;"",IZ122=""),MAX(IY122-$C$9,0),IF(IY122="","",IF(IX$7&gt;=$G122,$F$9*($F$17*IZ123+$F$18*IZ126),"")))</f>
        <v/>
      </c>
      <c r="IZ123" s="18" t="str">
        <f t="shared" ref="IZ123" si="45904">IF(AND(IZ122&lt;&gt;"",JA122=""),MAX(IZ122-$C$9,0),IF(IZ122="","",IF(IY$7&gt;=$G122,$F$9*($F$17*JA123+$F$18*JA126),"")))</f>
        <v/>
      </c>
      <c r="JA123" s="18" t="str">
        <f t="shared" ref="JA123" si="45905">IF(AND(JA122&lt;&gt;"",JB122=""),MAX(JA122-$C$9,0),IF(JA122="","",IF(IZ$7&gt;=$G122,$F$9*($F$17*JB123+$F$18*JB126),"")))</f>
        <v/>
      </c>
      <c r="JB123" s="18" t="str">
        <f t="shared" ref="JB123" si="45906">IF(AND(JB122&lt;&gt;"",JC122=""),MAX(JB122-$C$9,0),IF(JB122="","",IF(JA$7&gt;=$G122,$F$9*($F$17*JC123+$F$18*JC126),"")))</f>
        <v/>
      </c>
      <c r="JC123" s="18" t="str">
        <f t="shared" ref="JC123" si="45907">IF(AND(JC122&lt;&gt;"",JD122=""),MAX(JC122-$C$9,0),IF(JC122="","",IF(JB$7&gt;=$G122,$F$9*($F$17*JD123+$F$18*JD126),"")))</f>
        <v/>
      </c>
      <c r="JD123" s="18" t="str">
        <f t="shared" ref="JD123" si="45908">IF(AND(JD122&lt;&gt;"",JE122=""),MAX(JD122-$C$9,0),IF(JD122="","",IF(JC$7&gt;=$G122,$F$9*($F$17*JE123+$F$18*JE126),"")))</f>
        <v/>
      </c>
      <c r="JE123" s="18" t="str">
        <f t="shared" ref="JE123" si="45909">IF(AND(JE122&lt;&gt;"",JF122=""),MAX(JE122-$C$9,0),IF(JE122="","",IF(JD$7&gt;=$G122,$F$9*($F$17*JF123+$F$18*JF126),"")))</f>
        <v/>
      </c>
      <c r="JF123" s="18" t="str">
        <f t="shared" ref="JF123" si="45910">IF(AND(JF122&lt;&gt;"",JG122=""),MAX(JF122-$C$9,0),IF(JF122="","",IF(JE$7&gt;=$G122,$F$9*($F$17*JG123+$F$18*JG126),"")))</f>
        <v/>
      </c>
      <c r="JG123" s="18" t="str">
        <f t="shared" ref="JG123" si="45911">IF(AND(JG122&lt;&gt;"",JH122=""),MAX(JG122-$C$9,0),IF(JG122="","",IF(JF$7&gt;=$G122,$F$9*($F$17*JH123+$F$18*JH126),"")))</f>
        <v/>
      </c>
      <c r="JH123" s="18" t="str">
        <f t="shared" ref="JH123" si="45912">IF(AND(JH122&lt;&gt;"",JI122=""),MAX(JH122-$C$9,0),IF(JH122="","",IF(JG$7&gt;=$G122,$F$9*($F$17*JI123+$F$18*JI126),"")))</f>
        <v/>
      </c>
      <c r="JI123" s="18" t="str">
        <f t="shared" ref="JI123" si="45913">IF(AND(JI122&lt;&gt;"",JJ122=""),MAX(JI122-$C$9,0),IF(JI122="","",IF(JH$7&gt;=$G122,$F$9*($F$17*JJ123+$F$18*JJ126),"")))</f>
        <v/>
      </c>
      <c r="JJ123" s="18" t="str">
        <f t="shared" ref="JJ123" si="45914">IF(AND(JJ122&lt;&gt;"",JK122=""),MAX(JJ122-$C$9,0),IF(JJ122="","",IF(JI$7&gt;=$G122,$F$9*($F$17*JK123+$F$18*JK126),"")))</f>
        <v/>
      </c>
      <c r="JK123" s="18" t="str">
        <f t="shared" ref="JK123" si="45915">IF(AND(JK122&lt;&gt;"",JL122=""),MAX(JK122-$C$9,0),IF(JK122="","",IF(JJ$7&gt;=$G122,$F$9*($F$17*JL123+$F$18*JL126),"")))</f>
        <v/>
      </c>
      <c r="JL123" s="18" t="str">
        <f t="shared" ref="JL123" si="45916">IF(AND(JL122&lt;&gt;"",JM122=""),MAX(JL122-$C$9,0),IF(JL122="","",IF(JK$7&gt;=$G122,$F$9*($F$17*JM123+$F$18*JM126),"")))</f>
        <v/>
      </c>
      <c r="JM123" s="18" t="str">
        <f t="shared" ref="JM123" si="45917">IF(AND(JM122&lt;&gt;"",JN122=""),MAX(JM122-$C$9,0),IF(JM122="","",IF(JL$7&gt;=$G122,$F$9*($F$17*JN123+$F$18*JN126),"")))</f>
        <v/>
      </c>
      <c r="JN123" s="18" t="str">
        <f t="shared" ref="JN123" si="45918">IF(AND(JN122&lt;&gt;"",JO122=""),MAX(JN122-$C$9,0),IF(JN122="","",IF(JM$7&gt;=$G122,$F$9*($F$17*JO123+$F$18*JO126),"")))</f>
        <v/>
      </c>
      <c r="JO123" s="18" t="str">
        <f t="shared" ref="JO123" si="45919">IF(AND(JO122&lt;&gt;"",JP122=""),MAX(JO122-$C$9,0),IF(JO122="","",IF(JN$7&gt;=$G122,$F$9*($F$17*JP123+$F$18*JP126),"")))</f>
        <v/>
      </c>
      <c r="JP123" s="18" t="str">
        <f t="shared" ref="JP123" si="45920">IF(AND(JP122&lt;&gt;"",JQ122=""),MAX(JP122-$C$9,0),IF(JP122="","",IF(JO$7&gt;=$G122,$F$9*($F$17*JQ123+$F$18*JQ126),"")))</f>
        <v/>
      </c>
      <c r="JQ123" s="18" t="str">
        <f t="shared" ref="JQ123" si="45921">IF(AND(JQ122&lt;&gt;"",JR122=""),MAX(JQ122-$C$9,0),IF(JQ122="","",IF(JP$7&gt;=$G122,$F$9*($F$17*JR123+$F$18*JR126),"")))</f>
        <v/>
      </c>
      <c r="JR123" s="18" t="str">
        <f t="shared" ref="JR123" si="45922">IF(AND(JR122&lt;&gt;"",JS122=""),MAX(JR122-$C$9,0),IF(JR122="","",IF(JQ$7&gt;=$G122,$F$9*($F$17*JS123+$F$18*JS126),"")))</f>
        <v/>
      </c>
      <c r="JS123" s="18" t="str">
        <f t="shared" ref="JS123" si="45923">IF(AND(JS122&lt;&gt;"",JT122=""),MAX(JS122-$C$9,0),IF(JS122="","",IF(JR$7&gt;=$G122,$F$9*($F$17*JT123+$F$18*JT126),"")))</f>
        <v/>
      </c>
      <c r="JT123" s="18" t="str">
        <f t="shared" ref="JT123" si="45924">IF(AND(JT122&lt;&gt;"",JU122=""),MAX(JT122-$C$9,0),IF(JT122="","",IF(JS$7&gt;=$G122,$F$9*($F$17*JU123+$F$18*JU126),"")))</f>
        <v/>
      </c>
      <c r="JU123" s="18" t="str">
        <f t="shared" ref="JU123" si="45925">IF(AND(JU122&lt;&gt;"",JV122=""),MAX(JU122-$C$9,0),IF(JU122="","",IF(JT$7&gt;=$G122,$F$9*($F$17*JV123+$F$18*JV126),"")))</f>
        <v/>
      </c>
      <c r="JV123" s="18" t="str">
        <f t="shared" ref="JV123" si="45926">IF(AND(JV122&lt;&gt;"",JW122=""),MAX(JV122-$C$9,0),IF(JV122="","",IF(JU$7&gt;=$G122,$F$9*($F$17*JW123+$F$18*JW126),"")))</f>
        <v/>
      </c>
      <c r="JW123" s="18" t="str">
        <f t="shared" ref="JW123" si="45927">IF(AND(JW122&lt;&gt;"",JX122=""),MAX(JW122-$C$9,0),IF(JW122="","",IF(JV$7&gt;=$G122,$F$9*($F$17*JX123+$F$18*JX126),"")))</f>
        <v/>
      </c>
      <c r="JX123" s="18" t="str">
        <f t="shared" ref="JX123" si="45928">IF(AND(JX122&lt;&gt;"",JY122=""),MAX(JX122-$C$9,0),IF(JX122="","",IF(JW$7&gt;=$G122,$F$9*($F$17*JY123+$F$18*JY126),"")))</f>
        <v/>
      </c>
      <c r="JY123" s="18" t="str">
        <f t="shared" ref="JY123" si="45929">IF(AND(JY122&lt;&gt;"",JZ122=""),MAX(JY122-$C$9,0),IF(JY122="","",IF(JX$7&gt;=$G122,$F$9*($F$17*JZ123+$F$18*JZ126),"")))</f>
        <v/>
      </c>
      <c r="JZ123" s="18" t="str">
        <f t="shared" ref="JZ123" si="45930">IF(AND(JZ122&lt;&gt;"",KA122=""),MAX(JZ122-$C$9,0),IF(JZ122="","",IF(JY$7&gt;=$G122,$F$9*($F$17*KA123+$F$18*KA126),"")))</f>
        <v/>
      </c>
      <c r="KA123" s="18" t="str">
        <f t="shared" ref="KA123" si="45931">IF(AND(KA122&lt;&gt;"",KB122=""),MAX(KA122-$C$9,0),IF(KA122="","",IF(JZ$7&gt;=$G122,$F$9*($F$17*KB123+$F$18*KB126),"")))</f>
        <v/>
      </c>
      <c r="KB123" s="18" t="str">
        <f t="shared" ref="KB123" si="45932">IF(AND(KB122&lt;&gt;"",KC122=""),MAX(KB122-$C$9,0),IF(KB122="","",IF(KA$7&gt;=$G122,$F$9*($F$17*KC123+$F$18*KC126),"")))</f>
        <v/>
      </c>
      <c r="KC123" s="18" t="str">
        <f t="shared" ref="KC123" si="45933">IF(AND(KC122&lt;&gt;"",KD122=""),MAX(KC122-$C$9,0),IF(KC122="","",IF(KB$7&gt;=$G122,$F$9*($F$17*KD123+$F$18*KD126),"")))</f>
        <v/>
      </c>
      <c r="KD123" s="18" t="str">
        <f t="shared" ref="KD123" si="45934">IF(AND(KD122&lt;&gt;"",KE122=""),MAX(KD122-$C$9,0),IF(KD122="","",IF(KC$7&gt;=$G122,$F$9*($F$17*KE123+$F$18*KE126),"")))</f>
        <v/>
      </c>
      <c r="KE123" s="18" t="str">
        <f t="shared" ref="KE123" si="45935">IF(AND(KE122&lt;&gt;"",KF122=""),MAX(KE122-$C$9,0),IF(KE122="","",IF(KD$7&gt;=$G122,$F$9*($F$17*KF123+$F$18*KF126),"")))</f>
        <v/>
      </c>
      <c r="KF123" s="18" t="str">
        <f t="shared" ref="KF123" si="45936">IF(AND(KF122&lt;&gt;"",KG122=""),MAX(KF122-$C$9,0),IF(KF122="","",IF(KE$7&gt;=$G122,$F$9*($F$17*KG123+$F$18*KG126),"")))</f>
        <v/>
      </c>
      <c r="KG123" s="18" t="str">
        <f t="shared" ref="KG123" si="45937">IF(AND(KG122&lt;&gt;"",KH122=""),MAX(KG122-$C$9,0),IF(KG122="","",IF(KF$7&gt;=$G122,$F$9*($F$17*KH123+$F$18*KH126),"")))</f>
        <v/>
      </c>
      <c r="KH123" s="18" t="str">
        <f t="shared" ref="KH123" si="45938">IF(AND(KH122&lt;&gt;"",KI122=""),MAX(KH122-$C$9,0),IF(KH122="","",IF(KG$7&gt;=$G122,$F$9*($F$17*KI123+$F$18*KI126),"")))</f>
        <v/>
      </c>
      <c r="KI123" s="18" t="str">
        <f t="shared" ref="KI123" si="45939">IF(AND(KI122&lt;&gt;"",KJ122=""),MAX(KI122-$C$9,0),IF(KI122="","",IF(KH$7&gt;=$G122,$F$9*($F$17*KJ123+$F$18*KJ126),"")))</f>
        <v/>
      </c>
      <c r="KJ123" s="18" t="str">
        <f t="shared" ref="KJ123" si="45940">IF(AND(KJ122&lt;&gt;"",KK122=""),MAX(KJ122-$C$9,0),IF(KJ122="","",IF(KI$7&gt;=$G122,$F$9*($F$17*KK123+$F$18*KK126),"")))</f>
        <v/>
      </c>
      <c r="KK123" s="18" t="str">
        <f t="shared" ref="KK123" si="45941">IF(AND(KK122&lt;&gt;"",KL122=""),MAX(KK122-$C$9,0),IF(KK122="","",IF(KJ$7&gt;=$G122,$F$9*($F$17*KL123+$F$18*KL126),"")))</f>
        <v/>
      </c>
      <c r="KL123" s="18" t="str">
        <f t="shared" ref="KL123" si="45942">IF(AND(KL122&lt;&gt;"",KM122=""),MAX(KL122-$C$9,0),IF(KL122="","",IF(KK$7&gt;=$G122,$F$9*($F$17*KM123+$F$18*KM126),"")))</f>
        <v/>
      </c>
      <c r="KM123" s="18" t="str">
        <f t="shared" ref="KM123" si="45943">IF(AND(KM122&lt;&gt;"",KN122=""),MAX(KM122-$C$9,0),IF(KM122="","",IF(KL$7&gt;=$G122,$F$9*($F$17*KN123+$F$18*KN126),"")))</f>
        <v/>
      </c>
      <c r="KN123" s="18" t="str">
        <f t="shared" ref="KN123" si="45944">IF(AND(KN122&lt;&gt;"",KO122=""),MAX(KN122-$C$9,0),IF(KN122="","",IF(KM$7&gt;=$G122,$F$9*($F$17*KO123+$F$18*KO126),"")))</f>
        <v/>
      </c>
      <c r="KO123" s="18" t="str">
        <f t="shared" ref="KO123" si="45945">IF(AND(KO122&lt;&gt;"",KP122=""),MAX(KO122-$C$9,0),IF(KO122="","",IF(KN$7&gt;=$G122,$F$9*($F$17*KP123+$F$18*KP126),"")))</f>
        <v/>
      </c>
      <c r="KP123" s="18" t="str">
        <f t="shared" ref="KP123" si="45946">IF(AND(KP122&lt;&gt;"",KQ122=""),MAX(KP122-$C$9,0),IF(KP122="","",IF(KO$7&gt;=$G122,$F$9*($F$17*KQ123+$F$18*KQ126),"")))</f>
        <v/>
      </c>
      <c r="KQ123" s="18" t="str">
        <f t="shared" ref="KQ123" si="45947">IF(AND(KQ122&lt;&gt;"",KR122=""),MAX(KQ122-$C$9,0),IF(KQ122="","",IF(KP$7&gt;=$G122,$F$9*($F$17*KR123+$F$18*KR126),"")))</f>
        <v/>
      </c>
      <c r="KR123" s="18" t="str">
        <f t="shared" ref="KR123" si="45948">IF(AND(KR122&lt;&gt;"",KS122=""),MAX(KR122-$C$9,0),IF(KR122="","",IF(KQ$7&gt;=$G122,$F$9*($F$17*KS123+$F$18*KS126),"")))</f>
        <v/>
      </c>
      <c r="KS123" s="18" t="str">
        <f t="shared" ref="KS123" si="45949">IF(AND(KS122&lt;&gt;"",KT122=""),MAX(KS122-$C$9,0),IF(KS122="","",IF(KR$7&gt;=$G122,$F$9*($F$17*KT123+$F$18*KT126),"")))</f>
        <v/>
      </c>
      <c r="KT123" s="18" t="str">
        <f t="shared" ref="KT123" si="45950">IF(AND(KT122&lt;&gt;"",KU122=""),MAX(KT122-$C$9,0),IF(KT122="","",IF(KS$7&gt;=$G122,$F$9*($F$17*KU123+$F$18*KU126),"")))</f>
        <v/>
      </c>
      <c r="KU123" s="18" t="str">
        <f t="shared" ref="KU123" si="45951">IF(AND(KU122&lt;&gt;"",KV122=""),MAX(KU122-$C$9,0),IF(KU122="","",IF(KT$7&gt;=$G122,$F$9*($F$17*KV123+$F$18*KV126),"")))</f>
        <v/>
      </c>
      <c r="KV123" s="18" t="str">
        <f t="shared" ref="KV123" si="45952">IF(AND(KV122&lt;&gt;"",KW122=""),MAX(KV122-$C$9,0),IF(KV122="","",IF(KU$7&gt;=$G122,$F$9*($F$17*KW123+$F$18*KW126),"")))</f>
        <v/>
      </c>
      <c r="KW123" s="18" t="str">
        <f t="shared" ref="KW123" si="45953">IF(AND(KW122&lt;&gt;"",KX122=""),MAX(KW122-$C$9,0),IF(KW122="","",IF(KV$7&gt;=$G122,$F$9*($F$17*KX123+$F$18*KX126),"")))</f>
        <v/>
      </c>
      <c r="KX123" s="18" t="str">
        <f t="shared" ref="KX123" si="45954">IF(AND(KX122&lt;&gt;"",KY122=""),MAX(KX122-$C$9,0),IF(KX122="","",IF(KW$7&gt;=$G122,$F$9*($F$17*KY123+$F$18*KY126),"")))</f>
        <v/>
      </c>
      <c r="KY123" s="18" t="str">
        <f t="shared" ref="KY123" si="45955">IF(AND(KY122&lt;&gt;"",KZ122=""),MAX(KY122-$C$9,0),IF(KY122="","",IF(KX$7&gt;=$G122,$F$9*($F$17*KZ123+$F$18*KZ126),"")))</f>
        <v/>
      </c>
      <c r="KZ123" s="18" t="str">
        <f t="shared" ref="KZ123" si="45956">IF(AND(KZ122&lt;&gt;"",LA122=""),MAX(KZ122-$C$9,0),IF(KZ122="","",IF(KY$7&gt;=$G122,$F$9*($F$17*LA123+$F$18*LA126),"")))</f>
        <v/>
      </c>
      <c r="LA123" s="18" t="str">
        <f t="shared" ref="LA123" si="45957">IF(AND(LA122&lt;&gt;"",LB122=""),MAX(LA122-$C$9,0),IF(LA122="","",IF(KZ$7&gt;=$G122,$F$9*($F$17*LB123+$F$18*LB126),"")))</f>
        <v/>
      </c>
      <c r="LB123" s="18" t="str">
        <f t="shared" ref="LB123" si="45958">IF(AND(LB122&lt;&gt;"",LC122=""),MAX(LB122-$C$9,0),IF(LB122="","",IF(LA$7&gt;=$G122,$F$9*($F$17*LC123+$F$18*LC126),"")))</f>
        <v/>
      </c>
      <c r="LC123" s="18" t="str">
        <f t="shared" ref="LC123" si="45959">IF(AND(LC122&lt;&gt;"",LD122=""),MAX(LC122-$C$9,0),IF(LC122="","",IF(LB$7&gt;=$G122,$F$9*($F$17*LD123+$F$18*LD126),"")))</f>
        <v/>
      </c>
      <c r="LD123" s="18" t="str">
        <f t="shared" ref="LD123" si="45960">IF(AND(LD122&lt;&gt;"",LE122=""),MAX(LD122-$C$9,0),IF(LD122="","",IF(LC$7&gt;=$G122,$F$9*($F$17*LE123+$F$18*LE126),"")))</f>
        <v/>
      </c>
      <c r="LE123" s="18" t="str">
        <f t="shared" ref="LE123" si="45961">IF(AND(LE122&lt;&gt;"",LF122=""),MAX(LE122-$C$9,0),IF(LE122="","",IF(LD$7&gt;=$G122,$F$9*($F$17*LF123+$F$18*LF126),"")))</f>
        <v/>
      </c>
      <c r="LF123" s="18" t="str">
        <f t="shared" ref="LF123" si="45962">IF(AND(LF122&lt;&gt;"",LG122=""),MAX(LF122-$C$9,0),IF(LF122="","",IF(LE$7&gt;=$G122,$F$9*($F$17*LG123+$F$18*LG126),"")))</f>
        <v/>
      </c>
      <c r="LG123" s="18" t="str">
        <f t="shared" ref="LG123" si="45963">IF(AND(LG122&lt;&gt;"",LH122=""),MAX(LG122-$C$9,0),IF(LG122="","",IF(LF$7&gt;=$G122,$F$9*($F$17*LH123+$F$18*LH126),"")))</f>
        <v/>
      </c>
      <c r="LH123" s="18" t="str">
        <f t="shared" ref="LH123" si="45964">IF(AND(LH122&lt;&gt;"",LI122=""),MAX(LH122-$C$9,0),IF(LH122="","",IF(LG$7&gt;=$G122,$F$9*($F$17*LI123+$F$18*LI126),"")))</f>
        <v/>
      </c>
      <c r="LI123" s="18" t="str">
        <f t="shared" ref="LI123" si="45965">IF(AND(LI122&lt;&gt;"",LJ122=""),MAX(LI122-$C$9,0),IF(LI122="","",IF(LH$7&gt;=$G122,$F$9*($F$17*LJ123+$F$18*LJ126),"")))</f>
        <v/>
      </c>
      <c r="LJ123" s="18" t="str">
        <f t="shared" ref="LJ123" si="45966">IF(AND(LJ122&lt;&gt;"",LK122=""),MAX(LJ122-$C$9,0),IF(LJ122="","",IF(LI$7&gt;=$G122,$F$9*($F$17*LK123+$F$18*LK126),"")))</f>
        <v/>
      </c>
      <c r="LK123" s="18" t="str">
        <f t="shared" ref="LK123" si="45967">IF(AND(LK122&lt;&gt;"",LL122=""),MAX(LK122-$C$9,0),IF(LK122="","",IF(LJ$7&gt;=$G122,$F$9*($F$17*LL123+$F$18*LL126),"")))</f>
        <v/>
      </c>
      <c r="LL123" s="18" t="str">
        <f t="shared" ref="LL123" si="45968">IF(AND(LL122&lt;&gt;"",LM122=""),MAX(LL122-$C$9,0),IF(LL122="","",IF(LK$7&gt;=$G122,$F$9*($F$17*LM123+$F$18*LM126),"")))</f>
        <v/>
      </c>
      <c r="LM123" s="18" t="str">
        <f t="shared" ref="LM123" si="45969">IF(AND(LM122&lt;&gt;"",LN122=""),MAX(LM122-$C$9,0),IF(LM122="","",IF(LL$7&gt;=$G122,$F$9*($F$17*LN123+$F$18*LN126),"")))</f>
        <v/>
      </c>
      <c r="LN123" s="18" t="str">
        <f t="shared" ref="LN123" si="45970">IF(AND(LN122&lt;&gt;"",LO122=""),MAX(LN122-$C$9,0),IF(LN122="","",IF(LM$7&gt;=$G122,$F$9*($F$17*LO123+$F$18*LO126),"")))</f>
        <v/>
      </c>
      <c r="LO123" s="18" t="str">
        <f t="shared" ref="LO123" si="45971">IF(AND(LO122&lt;&gt;"",LP122=""),MAX(LO122-$C$9,0),IF(LO122="","",IF(LN$7&gt;=$G122,$F$9*($F$17*LP123+$F$18*LP126),"")))</f>
        <v/>
      </c>
      <c r="LP123" s="18" t="str">
        <f t="shared" ref="LP123" si="45972">IF(AND(LP122&lt;&gt;"",LQ122=""),MAX(LP122-$C$9,0),IF(LP122="","",IF(LO$7&gt;=$G122,$F$9*($F$17*LQ123+$F$18*LQ126),"")))</f>
        <v/>
      </c>
      <c r="LQ123" s="18" t="str">
        <f t="shared" ref="LQ123" si="45973">IF(AND(LQ122&lt;&gt;"",LR122=""),MAX(LQ122-$C$9,0),IF(LQ122="","",IF(LP$7&gt;=$G122,$F$9*($F$17*LR123+$F$18*LR126),"")))</f>
        <v/>
      </c>
      <c r="LR123" s="18" t="str">
        <f t="shared" ref="LR123" si="45974">IF(AND(LR122&lt;&gt;"",LS122=""),MAX(LR122-$C$9,0),IF(LR122="","",IF(LQ$7&gt;=$G122,$F$9*($F$17*LS123+$F$18*LS126),"")))</f>
        <v/>
      </c>
      <c r="LS123" s="18" t="str">
        <f t="shared" ref="LS123" si="45975">IF(AND(LS122&lt;&gt;"",LT122=""),MAX(LS122-$C$9,0),IF(LS122="","",IF(LR$7&gt;=$G122,$F$9*($F$17*LT123+$F$18*LT126),"")))</f>
        <v/>
      </c>
      <c r="LT123" s="18" t="str">
        <f t="shared" ref="LT123" si="45976">IF(AND(LT122&lt;&gt;"",LU122=""),MAX(LT122-$C$9,0),IF(LT122="","",IF(LS$7&gt;=$G122,$F$9*($F$17*LU123+$F$18*LU126),"")))</f>
        <v/>
      </c>
      <c r="LU123" s="18" t="str">
        <f t="shared" ref="LU123" si="45977">IF(AND(LU122&lt;&gt;"",LV122=""),MAX(LU122-$C$9,0),IF(LU122="","",IF(LT$7&gt;=$G122,$F$9*($F$17*LV123+$F$18*LV126),"")))</f>
        <v/>
      </c>
      <c r="LV123" s="18" t="str">
        <f t="shared" ref="LV123" si="45978">IF(AND(LV122&lt;&gt;"",LW122=""),MAX(LV122-$C$9,0),IF(LV122="","",IF(LU$7&gt;=$G122,$F$9*($F$17*LW123+$F$18*LW126),"")))</f>
        <v/>
      </c>
      <c r="LW123" s="18" t="str">
        <f t="shared" ref="LW123" si="45979">IF(AND(LW122&lt;&gt;"",LX122=""),MAX(LW122-$C$9,0),IF(LW122="","",IF(LV$7&gt;=$G122,$F$9*($F$17*LX123+$F$18*LX126),"")))</f>
        <v/>
      </c>
      <c r="LX123" s="18" t="str">
        <f t="shared" ref="LX123" si="45980">IF(AND(LX122&lt;&gt;"",LY122=""),MAX(LX122-$C$9,0),IF(LX122="","",IF(LW$7&gt;=$G122,$F$9*($F$17*LY123+$F$18*LY126),"")))</f>
        <v/>
      </c>
      <c r="LY123" s="18" t="str">
        <f t="shared" ref="LY123" si="45981">IF(AND(LY122&lt;&gt;"",LZ122=""),MAX(LY122-$C$9,0),IF(LY122="","",IF(LX$7&gt;=$G122,$F$9*($F$17*LZ123+$F$18*LZ126),"")))</f>
        <v/>
      </c>
      <c r="LZ123" s="18" t="str">
        <f t="shared" ref="LZ123" si="45982">IF(AND(LZ122&lt;&gt;"",MA122=""),MAX(LZ122-$C$9,0),IF(LZ122="","",IF(LY$7&gt;=$G122,$F$9*($F$17*MA123+$F$18*MA126),"")))</f>
        <v/>
      </c>
      <c r="MA123" s="18" t="str">
        <f t="shared" ref="MA123" si="45983">IF(AND(MA122&lt;&gt;"",MB122=""),MAX(MA122-$C$9,0),IF(MA122="","",IF(LZ$7&gt;=$G122,$F$9*($F$17*MB123+$F$18*MB126),"")))</f>
        <v/>
      </c>
      <c r="MB123" s="18" t="str">
        <f t="shared" ref="MB123" si="45984">IF(AND(MB122&lt;&gt;"",MC122=""),MAX(MB122-$C$9,0),IF(MB122="","",IF(MA$7&gt;=$G122,$F$9*($F$17*MC123+$F$18*MC126),"")))</f>
        <v/>
      </c>
      <c r="MC123" s="18" t="str">
        <f t="shared" ref="MC123" si="45985">IF(AND(MC122&lt;&gt;"",MD122=""),MAX(MC122-$C$9,0),IF(MC122="","",IF(MB$7&gt;=$G122,$F$9*($F$17*MD123+$F$18*MD126),"")))</f>
        <v/>
      </c>
      <c r="MD123" s="18" t="str">
        <f t="shared" ref="MD123" si="45986">IF(AND(MD122&lt;&gt;"",ME122=""),MAX(MD122-$C$9,0),IF(MD122="","",IF(MC$7&gt;=$G122,$F$9*($F$17*ME123+$F$18*ME126),"")))</f>
        <v/>
      </c>
      <c r="ME123" s="18" t="str">
        <f t="shared" ref="ME123" si="45987">IF(AND(ME122&lt;&gt;"",MF122=""),MAX(ME122-$C$9,0),IF(ME122="","",IF(MD$7&gt;=$G122,$F$9*($F$17*MF123+$F$18*MF126),"")))</f>
        <v/>
      </c>
      <c r="MF123" s="18" t="str">
        <f t="shared" ref="MF123" si="45988">IF(AND(MF122&lt;&gt;"",MG122=""),MAX(MF122-$C$9,0),IF(MF122="","",IF(ME$7&gt;=$G122,$F$9*($F$17*MG123+$F$18*MG126),"")))</f>
        <v/>
      </c>
      <c r="MG123" s="18" t="str">
        <f t="shared" ref="MG123" si="45989">IF(AND(MG122&lt;&gt;"",MH122=""),MAX(MG122-$C$9,0),IF(MG122="","",IF(MF$7&gt;=$G122,$F$9*($F$17*MH123+$F$18*MH126),"")))</f>
        <v/>
      </c>
      <c r="MH123" s="18" t="str">
        <f t="shared" ref="MH123" si="45990">IF(AND(MH122&lt;&gt;"",MI122=""),MAX(MH122-$C$9,0),IF(MH122="","",IF(MG$7&gt;=$G122,$F$9*($F$17*MI123+$F$18*MI126),"")))</f>
        <v/>
      </c>
      <c r="MI123" s="18" t="str">
        <f t="shared" ref="MI123" si="45991">IF(AND(MI122&lt;&gt;"",MJ122=""),MAX(MI122-$C$9,0),IF(MI122="","",IF(MH$7&gt;=$G122,$F$9*($F$17*MJ123+$F$18*MJ126),"")))</f>
        <v/>
      </c>
      <c r="MJ123" s="18" t="str">
        <f t="shared" ref="MJ123" si="45992">IF(AND(MJ122&lt;&gt;"",MK122=""),MAX(MJ122-$C$9,0),IF(MJ122="","",IF(MI$7&gt;=$G122,$F$9*($F$17*MK123+$F$18*MK126),"")))</f>
        <v/>
      </c>
      <c r="MK123" s="18" t="str">
        <f t="shared" ref="MK123" si="45993">IF(AND(MK122&lt;&gt;"",ML122=""),MAX(MK122-$C$9,0),IF(MK122="","",IF(MJ$7&gt;=$G122,$F$9*($F$17*ML123+$F$18*ML126),"")))</f>
        <v/>
      </c>
      <c r="ML123" s="18" t="str">
        <f t="shared" ref="ML123" si="45994">IF(AND(ML122&lt;&gt;"",MM122=""),MAX(ML122-$C$9,0),IF(ML122="","",IF(MK$7&gt;=$G122,$F$9*($F$17*MM123+$F$18*MM126),"")))</f>
        <v/>
      </c>
      <c r="MM123" s="18" t="str">
        <f t="shared" ref="MM123" si="45995">IF(AND(MM122&lt;&gt;"",MN122=""),MAX(MM122-$C$9,0),IF(MM122="","",IF(ML$7&gt;=$G122,$F$9*($F$17*MN123+$F$18*MN126),"")))</f>
        <v/>
      </c>
      <c r="MN123" s="18" t="str">
        <f t="shared" ref="MN123" si="45996">IF(AND(MN122&lt;&gt;"",MO122=""),MAX(MN122-$C$9,0),IF(MN122="","",IF(MM$7&gt;=$G122,$F$9*($F$17*MO123+$F$18*MO126),"")))</f>
        <v/>
      </c>
      <c r="MO123" s="18" t="str">
        <f t="shared" ref="MO123" si="45997">IF(AND(MO122&lt;&gt;"",MP122=""),MAX(MO122-$C$9,0),IF(MO122="","",IF(MN$7&gt;=$G122,$F$9*($F$17*MP123+$F$18*MP126),"")))</f>
        <v/>
      </c>
      <c r="MP123" s="18" t="str">
        <f t="shared" ref="MP123" si="45998">IF(AND(MP122&lt;&gt;"",MQ122=""),MAX(MP122-$C$9,0),IF(MP122="","",IF(MO$7&gt;=$G122,$F$9*($F$17*MQ123+$F$18*MQ126),"")))</f>
        <v/>
      </c>
      <c r="MQ123" s="18" t="str">
        <f t="shared" ref="MQ123" si="45999">IF(AND(MQ122&lt;&gt;"",MR122=""),MAX(MQ122-$C$9,0),IF(MQ122="","",IF(MP$7&gt;=$G122,$F$9*($F$17*MR123+$F$18*MR126),"")))</f>
        <v/>
      </c>
      <c r="MR123" s="18" t="str">
        <f t="shared" ref="MR123" si="46000">IF(AND(MR122&lt;&gt;"",MS122=""),MAX(MR122-$C$9,0),IF(MR122="","",IF(MQ$7&gt;=$G122,$F$9*($F$17*MS123+$F$18*MS126),"")))</f>
        <v/>
      </c>
      <c r="MS123" s="18" t="str">
        <f t="shared" ref="MS123" si="46001">IF(AND(MS122&lt;&gt;"",MT122=""),MAX(MS122-$C$9,0),IF(MS122="","",IF(MR$7&gt;=$G122,$F$9*($F$17*MT123+$F$18*MT126),"")))</f>
        <v/>
      </c>
      <c r="MT123" s="18" t="str">
        <f t="shared" ref="MT123" si="46002">IF(AND(MT122&lt;&gt;"",MU122=""),MAX(MT122-$C$9,0),IF(MT122="","",IF(MS$7&gt;=$G122,$F$9*($F$17*MU123+$F$18*MU126),"")))</f>
        <v/>
      </c>
      <c r="MU123" s="18" t="str">
        <f t="shared" ref="MU123" si="46003">IF(AND(MU122&lt;&gt;"",MV122=""),MAX(MU122-$C$9,0),IF(MU122="","",IF(MT$7&gt;=$G122,$F$9*($F$17*MV123+$F$18*MV126),"")))</f>
        <v/>
      </c>
      <c r="MV123" s="18" t="str">
        <f t="shared" ref="MV123" si="46004">IF(AND(MV122&lt;&gt;"",MW122=""),MAX(MV122-$C$9,0),IF(MV122="","",IF(MU$7&gt;=$G122,$F$9*($F$17*MW123+$F$18*MW126),"")))</f>
        <v/>
      </c>
      <c r="MW123" s="18" t="str">
        <f t="shared" ref="MW123" si="46005">IF(AND(MW122&lt;&gt;"",MX122=""),MAX(MW122-$C$9,0),IF(MW122="","",IF(MV$7&gt;=$G122,$F$9*($F$17*MX123+$F$18*MX126),"")))</f>
        <v/>
      </c>
      <c r="MX123" s="18" t="str">
        <f t="shared" ref="MX123" si="46006">IF(AND(MX122&lt;&gt;"",MY122=""),MAX(MX122-$C$9,0),IF(MX122="","",IF(MW$7&gt;=$G122,$F$9*($F$17*MY123+$F$18*MY126),"")))</f>
        <v/>
      </c>
      <c r="MY123" s="18" t="str">
        <f t="shared" ref="MY123" si="46007">IF(AND(MY122&lt;&gt;"",MZ122=""),MAX(MY122-$C$9,0),IF(MY122="","",IF(MX$7&gt;=$G122,$F$9*($F$17*MZ123+$F$18*MZ126),"")))</f>
        <v/>
      </c>
      <c r="MZ123" s="18" t="str">
        <f t="shared" ref="MZ123" si="46008">IF(AND(MZ122&lt;&gt;"",NA122=""),MAX(MZ122-$C$9,0),IF(MZ122="","",IF(MY$7&gt;=$G122,$F$9*($F$17*NA123+$F$18*NA126),"")))</f>
        <v/>
      </c>
      <c r="NA123" s="18" t="str">
        <f t="shared" ref="NA123" si="46009">IF(AND(NA122&lt;&gt;"",NB122=""),MAX(NA122-$C$9,0),IF(NA122="","",IF(MZ$7&gt;=$G122,$F$9*($F$17*NB123+$F$18*NB126),"")))</f>
        <v/>
      </c>
      <c r="NB123" s="18" t="str">
        <f t="shared" ref="NB123" si="46010">IF(AND(NB122&lt;&gt;"",NC122=""),MAX(NB122-$C$9,0),IF(NB122="","",IF(NA$7&gt;=$G122,$F$9*($F$17*NC123+$F$18*NC126),"")))</f>
        <v/>
      </c>
      <c r="NC123" s="18" t="str">
        <f t="shared" ref="NC123" si="46011">IF(AND(NC122&lt;&gt;"",ND122=""),MAX(NC122-$C$9,0),IF(NC122="","",IF(NB$7&gt;=$G122,$F$9*($F$17*ND123+$F$18*ND126),"")))</f>
        <v/>
      </c>
      <c r="ND123" s="18" t="str">
        <f t="shared" ref="ND123" si="46012">IF(AND(ND122&lt;&gt;"",NE122=""),MAX(ND122-$C$9,0),IF(ND122="","",IF(NC$7&gt;=$G122,$F$9*($F$17*NE123+$F$18*NE126),"")))</f>
        <v/>
      </c>
      <c r="NE123" s="18" t="str">
        <f t="shared" ref="NE123" si="46013">IF(AND(NE122&lt;&gt;"",NF122=""),MAX(NE122-$C$9,0),IF(NE122="","",IF(ND$7&gt;=$G122,$F$9*($F$17*NF123+$F$18*NF126),"")))</f>
        <v/>
      </c>
      <c r="NF123" s="18" t="str">
        <f t="shared" ref="NF123" si="46014">IF(AND(NF122&lt;&gt;"",NG122=""),MAX(NF122-$C$9,0),IF(NF122="","",IF(NE$7&gt;=$G122,$F$9*($F$17*NG123+$F$18*NG126),"")))</f>
        <v/>
      </c>
      <c r="NG123" s="18" t="str">
        <f t="shared" ref="NG123" si="46015">IF(AND(NG122&lt;&gt;"",NH122=""),MAX(NG122-$C$9,0),IF(NG122="","",IF(NF$7&gt;=$G122,$F$9*($F$17*NH123+$F$18*NH126),"")))</f>
        <v/>
      </c>
      <c r="NH123" s="18" t="str">
        <f t="shared" ref="NH123" si="46016">IF(AND(NH122&lt;&gt;"",NI122=""),MAX(NH122-$C$9,0),IF(NH122="","",IF(NG$7&gt;=$G122,$F$9*($F$17*NI123+$F$18*NI126),"")))</f>
        <v/>
      </c>
      <c r="NI123" s="18" t="str">
        <f t="shared" ref="NI123" si="46017">IF(AND(NI122&lt;&gt;"",NJ122=""),MAX(NI122-$C$9,0),IF(NI122="","",IF(NH$7&gt;=$G122,$F$9*($F$17*NJ123+$F$18*NJ126),"")))</f>
        <v/>
      </c>
      <c r="NJ123" s="18" t="str">
        <f t="shared" ref="NJ123" si="46018">IF(AND(NJ122&lt;&gt;"",NK122=""),MAX(NJ122-$C$9,0),IF(NJ122="","",IF(NI$7&gt;=$G122,$F$9*($F$17*NK123+$F$18*NK126),"")))</f>
        <v/>
      </c>
      <c r="NK123" s="18" t="str">
        <f t="shared" ref="NK123" si="46019">IF(AND(NK122&lt;&gt;"",NL122=""),MAX(NK122-$C$9,0),IF(NK122="","",IF(NJ$7&gt;=$G122,$F$9*($F$17*NL123+$F$18*NL126),"")))</f>
        <v/>
      </c>
      <c r="NL123" s="18" t="str">
        <f t="shared" ref="NL123" si="46020">IF(AND(NL122&lt;&gt;"",NM122=""),MAX(NL122-$C$9,0),IF(NL122="","",IF(NK$7&gt;=$G122,$F$9*($F$17*NM123+$F$18*NM126),"")))</f>
        <v/>
      </c>
      <c r="NM123" s="18" t="str">
        <f t="shared" ref="NM123" si="46021">IF(AND(NM122&lt;&gt;"",NN122=""),MAX(NM122-$C$9,0),IF(NM122="","",IF(NL$7&gt;=$G122,$F$9*($F$17*NN123+$F$18*NN126),"")))</f>
        <v/>
      </c>
      <c r="NN123" s="18" t="str">
        <f t="shared" ref="NN123" si="46022">IF(AND(NN122&lt;&gt;"",NO122=""),MAX(NN122-$C$9,0),IF(NN122="","",IF(NM$7&gt;=$G122,$F$9*($F$17*NO123+$F$18*NO126),"")))</f>
        <v/>
      </c>
      <c r="NO123" s="18" t="str">
        <f t="shared" ref="NO123" si="46023">IF(AND(NO122&lt;&gt;"",NP122=""),MAX(NO122-$C$9,0),IF(NO122="","",IF(NN$7&gt;=$G122,$F$9*($F$17*NP123+$F$18*NP126),"")))</f>
        <v/>
      </c>
      <c r="NP123" s="18" t="str">
        <f t="shared" ref="NP123" si="46024">IF(AND(NP122&lt;&gt;"",NQ122=""),MAX(NP122-$C$9,0),IF(NP122="","",IF(NO$7&gt;=$G122,$F$9*($F$17*NQ123+$F$18*NQ126),"")))</f>
        <v/>
      </c>
      <c r="NQ123" s="18" t="str">
        <f t="shared" ref="NQ123" si="46025">IF(AND(NQ122&lt;&gt;"",NR122=""),MAX(NQ122-$C$9,0),IF(NQ122="","",IF(NP$7&gt;=$G122,$F$9*($F$17*NR123+$F$18*NR126),"")))</f>
        <v/>
      </c>
      <c r="NR123" s="18" t="str">
        <f t="shared" ref="NR123" si="46026">IF(AND(NR122&lt;&gt;"",NS122=""),MAX(NR122-$C$9,0),IF(NR122="","",IF(NQ$7&gt;=$G122,$F$9*($F$17*NS123+$F$18*NS126),"")))</f>
        <v/>
      </c>
      <c r="NS123" s="18" t="str">
        <f t="shared" ref="NS123" si="46027">IF(AND(NS122&lt;&gt;"",NT122=""),MAX(NS122-$C$9,0),IF(NS122="","",IF(NR$7&gt;=$G122,$F$9*($F$17*NT123+$F$18*NT126),"")))</f>
        <v/>
      </c>
      <c r="NT123" s="18" t="str">
        <f t="shared" ref="NT123" si="46028">IF(AND(NT122&lt;&gt;"",NU122=""),MAX(NT122-$C$9,0),IF(NT122="","",IF(NS$7&gt;=$G122,$F$9*($F$17*NU123+$F$18*NU126),"")))</f>
        <v/>
      </c>
      <c r="NU123" s="18" t="str">
        <f t="shared" ref="NU123" si="46029">IF(AND(NU122&lt;&gt;"",NV122=""),MAX(NU122-$C$9,0),IF(NU122="","",IF(NT$7&gt;=$G122,$F$9*($F$17*NV123+$F$18*NV126),"")))</f>
        <v/>
      </c>
      <c r="NV123" s="18" t="str">
        <f t="shared" ref="NV123" si="46030">IF(AND(NV122&lt;&gt;"",NW122=""),MAX(NV122-$C$9,0),IF(NV122="","",IF(NU$7&gt;=$G122,$F$9*($F$17*NW123+$F$18*NW126),"")))</f>
        <v/>
      </c>
      <c r="NW123" s="18" t="str">
        <f t="shared" ref="NW123" si="46031">IF(AND(NW122&lt;&gt;"",NX122=""),MAX(NW122-$C$9,0),IF(NW122="","",IF(NV$7&gt;=$G122,$F$9*($F$17*NX123+$F$18*NX126),"")))</f>
        <v/>
      </c>
      <c r="NX123" s="18" t="str">
        <f t="shared" ref="NX123" si="46032">IF(AND(NX122&lt;&gt;"",NY122=""),MAX(NX122-$C$9,0),IF(NX122="","",IF(NW$7&gt;=$G122,$F$9*($F$17*NY123+$F$18*NY126),"")))</f>
        <v/>
      </c>
      <c r="NY123" s="18" t="str">
        <f t="shared" ref="NY123" si="46033">IF(AND(NY122&lt;&gt;"",NZ122=""),MAX(NY122-$C$9,0),IF(NY122="","",IF(NX$7&gt;=$G122,$F$9*($F$17*NZ123+$F$18*NZ126),"")))</f>
        <v/>
      </c>
      <c r="NZ123" s="18" t="str">
        <f t="shared" ref="NZ123" si="46034">IF(AND(NZ122&lt;&gt;"",OA122=""),MAX(NZ122-$C$9,0),IF(NZ122="","",IF(NY$7&gt;=$G122,$F$9*($F$17*OA123+$F$18*OA126),"")))</f>
        <v/>
      </c>
      <c r="OA123" s="18" t="str">
        <f t="shared" ref="OA123" si="46035">IF(AND(OA122&lt;&gt;"",OB122=""),MAX(OA122-$C$9,0),IF(OA122="","",IF(NZ$7&gt;=$G122,$F$9*($F$17*OB123+$F$18*OB126),"")))</f>
        <v/>
      </c>
    </row>
    <row r="124" spans="7:391" x14ac:dyDescent="0.3">
      <c r="H124" s="18"/>
      <c r="I124" s="18" t="str">
        <f t="shared" ref="I124:BS124" si="46036">IF(AND(I122&lt;&gt;"",J122=""),MAX($C$9-I122,0),IF(I122="","",IF(I$7&gt;=$G122,$F$9*($F$17*J124+$F$18*J127),"")))</f>
        <v/>
      </c>
      <c r="J124" s="18" t="str">
        <f t="shared" si="46036"/>
        <v/>
      </c>
      <c r="K124" s="18" t="str">
        <f t="shared" si="46036"/>
        <v/>
      </c>
      <c r="L124" s="18" t="str">
        <f t="shared" si="46036"/>
        <v/>
      </c>
      <c r="M124" s="18" t="str">
        <f t="shared" si="46036"/>
        <v/>
      </c>
      <c r="N124" s="18" t="str">
        <f t="shared" si="46036"/>
        <v/>
      </c>
      <c r="O124" s="18" t="str">
        <f t="shared" si="46036"/>
        <v/>
      </c>
      <c r="P124" s="18" t="str">
        <f t="shared" si="46036"/>
        <v/>
      </c>
      <c r="Q124" s="18" t="str">
        <f t="shared" si="46036"/>
        <v/>
      </c>
      <c r="R124" s="18" t="str">
        <f t="shared" si="46036"/>
        <v/>
      </c>
      <c r="S124" s="18" t="str">
        <f t="shared" si="46036"/>
        <v/>
      </c>
      <c r="T124" s="18" t="str">
        <f t="shared" si="46036"/>
        <v/>
      </c>
      <c r="U124" s="18" t="str">
        <f t="shared" si="46036"/>
        <v/>
      </c>
      <c r="V124" s="18" t="str">
        <f t="shared" si="46036"/>
        <v/>
      </c>
      <c r="W124" s="18" t="str">
        <f t="shared" si="46036"/>
        <v/>
      </c>
      <c r="X124" s="18" t="str">
        <f t="shared" si="46036"/>
        <v/>
      </c>
      <c r="Y124" s="18" t="str">
        <f t="shared" si="46036"/>
        <v/>
      </c>
      <c r="Z124" s="18" t="str">
        <f t="shared" si="46036"/>
        <v/>
      </c>
      <c r="AA124" s="18" t="str">
        <f t="shared" si="46036"/>
        <v/>
      </c>
      <c r="AB124" s="18" t="str">
        <f t="shared" si="46036"/>
        <v/>
      </c>
      <c r="AC124" s="18" t="str">
        <f t="shared" si="46036"/>
        <v/>
      </c>
      <c r="AD124" s="18" t="str">
        <f t="shared" si="46036"/>
        <v/>
      </c>
      <c r="AE124" s="18" t="str">
        <f t="shared" si="46036"/>
        <v/>
      </c>
      <c r="AF124" s="18" t="str">
        <f t="shared" si="46036"/>
        <v/>
      </c>
      <c r="AG124" s="18" t="str">
        <f t="shared" si="46036"/>
        <v/>
      </c>
      <c r="AH124" s="18" t="str">
        <f t="shared" si="46036"/>
        <v/>
      </c>
      <c r="AI124" s="18" t="str">
        <f t="shared" si="46036"/>
        <v/>
      </c>
      <c r="AJ124" s="18" t="str">
        <f t="shared" si="46036"/>
        <v/>
      </c>
      <c r="AK124" s="18" t="str">
        <f t="shared" si="46036"/>
        <v/>
      </c>
      <c r="AL124" s="18" t="str">
        <f t="shared" si="46036"/>
        <v/>
      </c>
      <c r="AM124" s="18" t="str">
        <f t="shared" si="46036"/>
        <v/>
      </c>
      <c r="AN124" s="18" t="str">
        <f t="shared" si="46036"/>
        <v/>
      </c>
      <c r="AO124" s="18" t="str">
        <f t="shared" si="46036"/>
        <v/>
      </c>
      <c r="AP124" s="18" t="str">
        <f t="shared" si="46036"/>
        <v/>
      </c>
      <c r="AQ124" s="18" t="str">
        <f t="shared" si="46036"/>
        <v/>
      </c>
      <c r="AR124" s="18" t="str">
        <f t="shared" si="46036"/>
        <v/>
      </c>
      <c r="AS124" s="18" t="str">
        <f t="shared" si="46036"/>
        <v/>
      </c>
      <c r="AT124" s="18">
        <f t="shared" si="46036"/>
        <v>60.093554715496388</v>
      </c>
      <c r="AU124" s="18">
        <f t="shared" si="46036"/>
        <v>59.134271155076959</v>
      </c>
      <c r="AV124" s="18">
        <f t="shared" si="46036"/>
        <v>58.150207366264119</v>
      </c>
      <c r="AW124" s="18">
        <f t="shared" si="46036"/>
        <v>57.140736135414251</v>
      </c>
      <c r="AX124" s="18">
        <f t="shared" si="46036"/>
        <v>56.105214495929609</v>
      </c>
      <c r="AY124" s="18">
        <f t="shared" si="46036"/>
        <v>55.042983405396299</v>
      </c>
      <c r="AZ124" s="18">
        <f t="shared" si="46036"/>
        <v>53.953367459101017</v>
      </c>
      <c r="BA124" s="18">
        <f t="shared" si="46036"/>
        <v>52.835674665943422</v>
      </c>
      <c r="BB124" s="18">
        <f t="shared" si="46036"/>
        <v>51.68919632685931</v>
      </c>
      <c r="BC124" s="18">
        <f t="shared" si="46036"/>
        <v>50.513207077070035</v>
      </c>
      <c r="BD124" s="18">
        <f t="shared" si="46036"/>
        <v>49.306965185048419</v>
      </c>
      <c r="BE124" s="18">
        <f t="shared" si="46036"/>
        <v>48.069713247635761</v>
      </c>
      <c r="BF124" s="18">
        <f t="shared" si="46036"/>
        <v>46.800679488583199</v>
      </c>
      <c r="BG124" s="18">
        <f t="shared" si="46036"/>
        <v>45.499079965449496</v>
      </c>
      <c r="BH124" s="18">
        <f t="shared" si="46036"/>
        <v>44.164122128451048</v>
      </c>
      <c r="BI124" s="18">
        <f t="shared" si="46036"/>
        <v>42.795010368736996</v>
      </c>
      <c r="BJ124" s="18">
        <f t="shared" si="46036"/>
        <v>41.390954459939842</v>
      </c>
      <c r="BK124" s="18">
        <f t="shared" si="46036"/>
        <v>39.951182155547158</v>
      </c>
      <c r="BL124" s="18">
        <f t="shared" si="46036"/>
        <v>38.474957676360404</v>
      </c>
      <c r="BM124" s="18">
        <f t="shared" si="46036"/>
        <v>36.961608425229059</v>
      </c>
      <c r="BN124" s="18">
        <f t="shared" si="46036"/>
        <v>35.41056300993472</v>
      </c>
      <c r="BO124" s="18">
        <f t="shared" si="46036"/>
        <v>33.821404530621358</v>
      </c>
      <c r="BP124" s="18">
        <f t="shared" si="46036"/>
        <v>32.193944053346769</v>
      </c>
      <c r="BQ124" s="18">
        <f t="shared" si="46036"/>
        <v>30.528320150209712</v>
      </c>
      <c r="BR124" s="18">
        <f t="shared" si="46036"/>
        <v>28.825131163099165</v>
      </c>
      <c r="BS124" s="18">
        <f t="shared" si="46036"/>
        <v>27.085607156282911</v>
      </c>
      <c r="BT124" s="18">
        <f t="shared" ref="BT124:DD124" si="46037">IF(AND(BT122&lt;&gt;"",BU122=""),MAX($C$9-BT122,0),IF(BT122="","",IF(BT$7&gt;=$G122,$F$9*($F$17*BU124+$F$18*BU127),"")))</f>
        <v>25.311827937645788</v>
      </c>
      <c r="BU124" s="18">
        <f t="shared" si="46037"/>
        <v>23.506991467698114</v>
      </c>
      <c r="BV124" s="18">
        <f t="shared" si="46037"/>
        <v>21.675732711977425</v>
      </c>
      <c r="BW124" s="18">
        <f t="shared" si="46037"/>
        <v>19.824485716707869</v>
      </c>
      <c r="BX124" s="18">
        <f t="shared" si="46037"/>
        <v>17.961870657210802</v>
      </c>
      <c r="BY124" s="18">
        <f t="shared" si="46037"/>
        <v>16.099072416542192</v>
      </c>
      <c r="BZ124" s="18">
        <f t="shared" si="46037"/>
        <v>14.250158237892697</v>
      </c>
      <c r="CA124" s="18">
        <f t="shared" si="46037"/>
        <v>12.43226079179388</v>
      </c>
      <c r="CB124" s="18">
        <f t="shared" si="46037"/>
        <v>10.665533144944984</v>
      </c>
      <c r="CC124" s="18">
        <f t="shared" si="46037"/>
        <v>8.9727695467839403</v>
      </c>
      <c r="CD124" s="18">
        <f t="shared" si="46037"/>
        <v>7.3785890586218921</v>
      </c>
      <c r="CE124" s="18">
        <f t="shared" si="46037"/>
        <v>5.9081078627071273</v>
      </c>
      <c r="CF124" s="18">
        <f t="shared" si="46037"/>
        <v>4.5850900025076546</v>
      </c>
      <c r="CG124" s="18">
        <f t="shared" si="46037"/>
        <v>3.4296700230869082</v>
      </c>
      <c r="CH124" s="18">
        <f t="shared" si="46037"/>
        <v>2.4558787660142869</v>
      </c>
      <c r="CI124" s="18">
        <f t="shared" si="46037"/>
        <v>1.6693530458452819</v>
      </c>
      <c r="CJ124" s="18">
        <f t="shared" si="46037"/>
        <v>1.0657282050905601</v>
      </c>
      <c r="CK124" s="18">
        <f t="shared" si="46037"/>
        <v>0.63023918837063309</v>
      </c>
      <c r="CL124" s="18">
        <f t="shared" si="46037"/>
        <v>0.33892778345572799</v>
      </c>
      <c r="CM124" s="18">
        <f t="shared" si="46037"/>
        <v>0.16153518388568802</v>
      </c>
      <c r="CN124" s="18">
        <f t="shared" si="46037"/>
        <v>6.5681297513125014E-2</v>
      </c>
      <c r="CO124" s="18">
        <f t="shared" si="46037"/>
        <v>2.1426440465556355E-2</v>
      </c>
      <c r="CP124" s="18">
        <f t="shared" si="46037"/>
        <v>5.0024565871143551E-3</v>
      </c>
      <c r="CQ124" s="18">
        <f t="shared" si="46037"/>
        <v>6.2948376450433746E-4</v>
      </c>
      <c r="CR124" s="18">
        <f t="shared" si="46037"/>
        <v>1.8263501193591818E-17</v>
      </c>
      <c r="CS124" s="18">
        <f t="shared" si="46037"/>
        <v>0</v>
      </c>
      <c r="CT124" s="18">
        <f t="shared" si="46037"/>
        <v>0</v>
      </c>
      <c r="CU124" s="18">
        <f t="shared" si="46037"/>
        <v>0</v>
      </c>
      <c r="CV124" s="18">
        <f t="shared" si="46037"/>
        <v>0</v>
      </c>
      <c r="CW124" s="18">
        <f t="shared" si="46037"/>
        <v>0</v>
      </c>
      <c r="CX124" s="18">
        <f t="shared" si="46037"/>
        <v>0</v>
      </c>
      <c r="CY124" s="18">
        <f t="shared" si="46037"/>
        <v>0</v>
      </c>
      <c r="CZ124" s="18">
        <f t="shared" si="46037"/>
        <v>0</v>
      </c>
      <c r="DA124" s="18">
        <f t="shared" si="46037"/>
        <v>0</v>
      </c>
      <c r="DB124" s="18">
        <f t="shared" si="46037"/>
        <v>0</v>
      </c>
      <c r="DC124" s="18">
        <f t="shared" si="46037"/>
        <v>0</v>
      </c>
      <c r="DD124" s="18">
        <f t="shared" si="46037"/>
        <v>0</v>
      </c>
      <c r="DE124" s="18" t="str">
        <f t="shared" ref="DE124:EF124" si="46038">IF(AND(DE122&lt;&gt;"",DF122=""),MAX($C$9-DE122,0),IF(DE122="","",IF(DD$7&gt;=$G122,$F$9*($F$17*DF124+$F$18*DF127),"")))</f>
        <v/>
      </c>
      <c r="DF124" s="18" t="str">
        <f t="shared" si="46038"/>
        <v/>
      </c>
      <c r="DG124" s="18" t="str">
        <f t="shared" si="46038"/>
        <v/>
      </c>
      <c r="DH124" s="18" t="str">
        <f t="shared" si="46038"/>
        <v/>
      </c>
      <c r="DI124" s="18" t="str">
        <f t="shared" si="46038"/>
        <v/>
      </c>
      <c r="DJ124" s="18" t="str">
        <f t="shared" si="46038"/>
        <v/>
      </c>
      <c r="DK124" s="18" t="str">
        <f t="shared" si="46038"/>
        <v/>
      </c>
      <c r="DL124" s="18" t="str">
        <f t="shared" si="46038"/>
        <v/>
      </c>
      <c r="DM124" s="18" t="str">
        <f t="shared" si="46038"/>
        <v/>
      </c>
      <c r="DN124" s="18" t="str">
        <f t="shared" si="46038"/>
        <v/>
      </c>
      <c r="DO124" s="18" t="str">
        <f t="shared" si="46038"/>
        <v/>
      </c>
      <c r="DP124" s="18" t="str">
        <f t="shared" si="46038"/>
        <v/>
      </c>
      <c r="DQ124" s="18" t="str">
        <f t="shared" si="46038"/>
        <v/>
      </c>
      <c r="DR124" s="18" t="str">
        <f t="shared" si="46038"/>
        <v/>
      </c>
      <c r="DS124" s="18" t="str">
        <f t="shared" si="46038"/>
        <v/>
      </c>
      <c r="DT124" s="18" t="str">
        <f t="shared" si="46038"/>
        <v/>
      </c>
      <c r="DU124" s="18" t="str">
        <f t="shared" si="46038"/>
        <v/>
      </c>
      <c r="DV124" s="18" t="str">
        <f t="shared" si="46038"/>
        <v/>
      </c>
      <c r="DW124" s="18" t="str">
        <f t="shared" si="46038"/>
        <v/>
      </c>
      <c r="DX124" s="18" t="str">
        <f t="shared" si="46038"/>
        <v/>
      </c>
      <c r="DY124" s="18" t="str">
        <f t="shared" si="46038"/>
        <v/>
      </c>
      <c r="DZ124" s="18" t="str">
        <f t="shared" si="46038"/>
        <v/>
      </c>
      <c r="EA124" s="18" t="str">
        <f t="shared" si="46038"/>
        <v/>
      </c>
      <c r="EB124" s="18" t="str">
        <f t="shared" si="46038"/>
        <v/>
      </c>
      <c r="EC124" s="18" t="str">
        <f t="shared" si="46038"/>
        <v/>
      </c>
      <c r="ED124" s="18" t="str">
        <f t="shared" si="46038"/>
        <v/>
      </c>
      <c r="EE124" s="18" t="str">
        <f t="shared" si="46038"/>
        <v/>
      </c>
      <c r="EF124" s="18" t="str">
        <f t="shared" si="46038"/>
        <v/>
      </c>
      <c r="EG124" s="18" t="str">
        <f t="shared" ref="EG124:GR124" si="46039">IF(AND(EG122&lt;&gt;"",EH122=""),MAX($C$9-EG122,0),IF(EG122="","",IF(EF$7&gt;=$G122,$F$9*($F$17*EH124+$F$18*EH127),"")))</f>
        <v/>
      </c>
      <c r="EH124" s="18" t="str">
        <f t="shared" si="46039"/>
        <v/>
      </c>
      <c r="EI124" s="18" t="str">
        <f t="shared" si="46039"/>
        <v/>
      </c>
      <c r="EJ124" s="18" t="str">
        <f t="shared" si="46039"/>
        <v/>
      </c>
      <c r="EK124" s="18" t="str">
        <f t="shared" si="46039"/>
        <v/>
      </c>
      <c r="EL124" s="18" t="str">
        <f t="shared" si="46039"/>
        <v/>
      </c>
      <c r="EM124" s="18" t="str">
        <f t="shared" si="46039"/>
        <v/>
      </c>
      <c r="EN124" s="18" t="str">
        <f t="shared" si="46039"/>
        <v/>
      </c>
      <c r="EO124" s="18" t="str">
        <f t="shared" si="46039"/>
        <v/>
      </c>
      <c r="EP124" s="18" t="str">
        <f t="shared" si="46039"/>
        <v/>
      </c>
      <c r="EQ124" s="18" t="str">
        <f t="shared" si="46039"/>
        <v/>
      </c>
      <c r="ER124" s="18" t="str">
        <f t="shared" si="46039"/>
        <v/>
      </c>
      <c r="ES124" s="18" t="str">
        <f t="shared" si="46039"/>
        <v/>
      </c>
      <c r="ET124" s="18" t="str">
        <f t="shared" si="46039"/>
        <v/>
      </c>
      <c r="EU124" s="18" t="str">
        <f t="shared" si="46039"/>
        <v/>
      </c>
      <c r="EV124" s="18" t="str">
        <f t="shared" si="46039"/>
        <v/>
      </c>
      <c r="EW124" s="18" t="str">
        <f t="shared" si="46039"/>
        <v/>
      </c>
      <c r="EX124" s="18" t="str">
        <f t="shared" si="46039"/>
        <v/>
      </c>
      <c r="EY124" s="18" t="str">
        <f t="shared" si="46039"/>
        <v/>
      </c>
      <c r="EZ124" s="18" t="str">
        <f t="shared" si="46039"/>
        <v/>
      </c>
      <c r="FA124" s="18" t="str">
        <f t="shared" si="46039"/>
        <v/>
      </c>
      <c r="FB124" s="18" t="str">
        <f t="shared" si="46039"/>
        <v/>
      </c>
      <c r="FC124" s="18" t="str">
        <f t="shared" si="46039"/>
        <v/>
      </c>
      <c r="FD124" s="18" t="str">
        <f t="shared" si="46039"/>
        <v/>
      </c>
      <c r="FE124" s="18" t="str">
        <f t="shared" si="46039"/>
        <v/>
      </c>
      <c r="FF124" s="18" t="str">
        <f t="shared" si="46039"/>
        <v/>
      </c>
      <c r="FG124" s="18" t="str">
        <f t="shared" si="46039"/>
        <v/>
      </c>
      <c r="FH124" s="18" t="str">
        <f t="shared" si="46039"/>
        <v/>
      </c>
      <c r="FI124" s="18" t="str">
        <f t="shared" si="46039"/>
        <v/>
      </c>
      <c r="FJ124" s="18" t="str">
        <f t="shared" si="46039"/>
        <v/>
      </c>
      <c r="FK124" s="18" t="str">
        <f t="shared" si="46039"/>
        <v/>
      </c>
      <c r="FL124" s="18" t="str">
        <f t="shared" si="46039"/>
        <v/>
      </c>
      <c r="FM124" s="18" t="str">
        <f t="shared" si="46039"/>
        <v/>
      </c>
      <c r="FN124" s="18" t="str">
        <f t="shared" si="46039"/>
        <v/>
      </c>
      <c r="FO124" s="18" t="str">
        <f t="shared" si="46039"/>
        <v/>
      </c>
      <c r="FP124" s="18" t="str">
        <f t="shared" si="46039"/>
        <v/>
      </c>
      <c r="FQ124" s="18" t="str">
        <f t="shared" si="46039"/>
        <v/>
      </c>
      <c r="FR124" s="18" t="str">
        <f t="shared" si="46039"/>
        <v/>
      </c>
      <c r="FS124" s="18" t="str">
        <f t="shared" si="46039"/>
        <v/>
      </c>
      <c r="FT124" s="18" t="str">
        <f t="shared" si="46039"/>
        <v/>
      </c>
      <c r="FU124" s="18" t="str">
        <f t="shared" si="46039"/>
        <v/>
      </c>
      <c r="FV124" s="18" t="str">
        <f t="shared" si="46039"/>
        <v/>
      </c>
      <c r="FW124" s="18" t="str">
        <f t="shared" si="46039"/>
        <v/>
      </c>
      <c r="FX124" s="18" t="str">
        <f t="shared" si="46039"/>
        <v/>
      </c>
      <c r="FY124" s="18" t="str">
        <f t="shared" si="46039"/>
        <v/>
      </c>
      <c r="FZ124" s="18" t="str">
        <f t="shared" si="46039"/>
        <v/>
      </c>
      <c r="GA124" s="18" t="str">
        <f t="shared" si="46039"/>
        <v/>
      </c>
      <c r="GB124" s="18" t="str">
        <f t="shared" si="46039"/>
        <v/>
      </c>
      <c r="GC124" s="18" t="str">
        <f t="shared" si="46039"/>
        <v/>
      </c>
      <c r="GD124" s="18" t="str">
        <f t="shared" si="46039"/>
        <v/>
      </c>
      <c r="GE124" s="18" t="str">
        <f t="shared" si="46039"/>
        <v/>
      </c>
      <c r="GF124" s="18" t="str">
        <f t="shared" si="46039"/>
        <v/>
      </c>
      <c r="GG124" s="18" t="str">
        <f t="shared" si="46039"/>
        <v/>
      </c>
      <c r="GH124" s="18" t="str">
        <f t="shared" si="46039"/>
        <v/>
      </c>
      <c r="GI124" s="18" t="str">
        <f t="shared" si="46039"/>
        <v/>
      </c>
      <c r="GJ124" s="18" t="str">
        <f t="shared" si="46039"/>
        <v/>
      </c>
      <c r="GK124" s="18" t="str">
        <f t="shared" si="46039"/>
        <v/>
      </c>
      <c r="GL124" s="18" t="str">
        <f t="shared" si="46039"/>
        <v/>
      </c>
      <c r="GM124" s="18" t="str">
        <f t="shared" si="46039"/>
        <v/>
      </c>
      <c r="GN124" s="18" t="str">
        <f t="shared" si="46039"/>
        <v/>
      </c>
      <c r="GO124" s="18" t="str">
        <f t="shared" si="46039"/>
        <v/>
      </c>
      <c r="GP124" s="18" t="str">
        <f t="shared" si="46039"/>
        <v/>
      </c>
      <c r="GQ124" s="18" t="str">
        <f t="shared" si="46039"/>
        <v/>
      </c>
      <c r="GR124" s="18" t="str">
        <f t="shared" si="46039"/>
        <v/>
      </c>
      <c r="GS124" s="18" t="str">
        <f t="shared" ref="GS124:JD124" si="46040">IF(AND(GS122&lt;&gt;"",GT122=""),MAX($C$9-GS122,0),IF(GS122="","",IF(GR$7&gt;=$G122,$F$9*($F$17*GT124+$F$18*GT127),"")))</f>
        <v/>
      </c>
      <c r="GT124" s="18" t="str">
        <f t="shared" si="46040"/>
        <v/>
      </c>
      <c r="GU124" s="18" t="str">
        <f t="shared" si="46040"/>
        <v/>
      </c>
      <c r="GV124" s="18" t="str">
        <f t="shared" si="46040"/>
        <v/>
      </c>
      <c r="GW124" s="18" t="str">
        <f t="shared" si="46040"/>
        <v/>
      </c>
      <c r="GX124" s="18" t="str">
        <f t="shared" si="46040"/>
        <v/>
      </c>
      <c r="GY124" s="18" t="str">
        <f t="shared" si="46040"/>
        <v/>
      </c>
      <c r="GZ124" s="18" t="str">
        <f t="shared" si="46040"/>
        <v/>
      </c>
      <c r="HA124" s="18" t="str">
        <f t="shared" si="46040"/>
        <v/>
      </c>
      <c r="HB124" s="18" t="str">
        <f t="shared" si="46040"/>
        <v/>
      </c>
      <c r="HC124" s="18" t="str">
        <f t="shared" si="46040"/>
        <v/>
      </c>
      <c r="HD124" s="18" t="str">
        <f t="shared" si="46040"/>
        <v/>
      </c>
      <c r="HE124" s="18" t="str">
        <f t="shared" si="46040"/>
        <v/>
      </c>
      <c r="HF124" s="18" t="str">
        <f t="shared" si="46040"/>
        <v/>
      </c>
      <c r="HG124" s="18" t="str">
        <f t="shared" si="46040"/>
        <v/>
      </c>
      <c r="HH124" s="18" t="str">
        <f t="shared" si="46040"/>
        <v/>
      </c>
      <c r="HI124" s="18" t="str">
        <f t="shared" si="46040"/>
        <v/>
      </c>
      <c r="HJ124" s="18" t="str">
        <f t="shared" si="46040"/>
        <v/>
      </c>
      <c r="HK124" s="18" t="str">
        <f t="shared" si="46040"/>
        <v/>
      </c>
      <c r="HL124" s="18" t="str">
        <f t="shared" si="46040"/>
        <v/>
      </c>
      <c r="HM124" s="18" t="str">
        <f t="shared" si="46040"/>
        <v/>
      </c>
      <c r="HN124" s="18" t="str">
        <f t="shared" si="46040"/>
        <v/>
      </c>
      <c r="HO124" s="18" t="str">
        <f t="shared" si="46040"/>
        <v/>
      </c>
      <c r="HP124" s="18" t="str">
        <f t="shared" si="46040"/>
        <v/>
      </c>
      <c r="HQ124" s="18" t="str">
        <f t="shared" si="46040"/>
        <v/>
      </c>
      <c r="HR124" s="18" t="str">
        <f t="shared" si="46040"/>
        <v/>
      </c>
      <c r="HS124" s="18" t="str">
        <f t="shared" si="46040"/>
        <v/>
      </c>
      <c r="HT124" s="18" t="str">
        <f t="shared" si="46040"/>
        <v/>
      </c>
      <c r="HU124" s="18" t="str">
        <f t="shared" si="46040"/>
        <v/>
      </c>
      <c r="HV124" s="18" t="str">
        <f t="shared" si="46040"/>
        <v/>
      </c>
      <c r="HW124" s="18" t="str">
        <f t="shared" si="46040"/>
        <v/>
      </c>
      <c r="HX124" s="18" t="str">
        <f t="shared" si="46040"/>
        <v/>
      </c>
      <c r="HY124" s="18" t="str">
        <f t="shared" si="46040"/>
        <v/>
      </c>
      <c r="HZ124" s="18" t="str">
        <f t="shared" si="46040"/>
        <v/>
      </c>
      <c r="IA124" s="18" t="str">
        <f t="shared" si="46040"/>
        <v/>
      </c>
      <c r="IB124" s="18" t="str">
        <f t="shared" si="46040"/>
        <v/>
      </c>
      <c r="IC124" s="18" t="str">
        <f t="shared" si="46040"/>
        <v/>
      </c>
      <c r="ID124" s="18" t="str">
        <f t="shared" si="46040"/>
        <v/>
      </c>
      <c r="IE124" s="18" t="str">
        <f t="shared" si="46040"/>
        <v/>
      </c>
      <c r="IF124" s="18" t="str">
        <f t="shared" si="46040"/>
        <v/>
      </c>
      <c r="IG124" s="18" t="str">
        <f t="shared" si="46040"/>
        <v/>
      </c>
      <c r="IH124" s="18" t="str">
        <f t="shared" si="46040"/>
        <v/>
      </c>
      <c r="II124" s="18" t="str">
        <f t="shared" si="46040"/>
        <v/>
      </c>
      <c r="IJ124" s="18" t="str">
        <f t="shared" si="46040"/>
        <v/>
      </c>
      <c r="IK124" s="18" t="str">
        <f t="shared" si="46040"/>
        <v/>
      </c>
      <c r="IL124" s="18" t="str">
        <f t="shared" si="46040"/>
        <v/>
      </c>
      <c r="IM124" s="18" t="str">
        <f t="shared" si="46040"/>
        <v/>
      </c>
      <c r="IN124" s="18" t="str">
        <f t="shared" si="46040"/>
        <v/>
      </c>
      <c r="IO124" s="18" t="str">
        <f t="shared" si="46040"/>
        <v/>
      </c>
      <c r="IP124" s="18" t="str">
        <f t="shared" si="46040"/>
        <v/>
      </c>
      <c r="IQ124" s="18" t="str">
        <f t="shared" si="46040"/>
        <v/>
      </c>
      <c r="IR124" s="18" t="str">
        <f t="shared" si="46040"/>
        <v/>
      </c>
      <c r="IS124" s="18" t="str">
        <f t="shared" si="46040"/>
        <v/>
      </c>
      <c r="IT124" s="18" t="str">
        <f t="shared" si="46040"/>
        <v/>
      </c>
      <c r="IU124" s="18" t="str">
        <f t="shared" si="46040"/>
        <v/>
      </c>
      <c r="IV124" s="18" t="str">
        <f t="shared" si="46040"/>
        <v/>
      </c>
      <c r="IW124" s="18" t="str">
        <f t="shared" si="46040"/>
        <v/>
      </c>
      <c r="IX124" s="18" t="str">
        <f t="shared" si="46040"/>
        <v/>
      </c>
      <c r="IY124" s="18" t="str">
        <f t="shared" si="46040"/>
        <v/>
      </c>
      <c r="IZ124" s="18" t="str">
        <f t="shared" si="46040"/>
        <v/>
      </c>
      <c r="JA124" s="18" t="str">
        <f t="shared" si="46040"/>
        <v/>
      </c>
      <c r="JB124" s="18" t="str">
        <f t="shared" si="46040"/>
        <v/>
      </c>
      <c r="JC124" s="18" t="str">
        <f t="shared" si="46040"/>
        <v/>
      </c>
      <c r="JD124" s="18" t="str">
        <f t="shared" si="46040"/>
        <v/>
      </c>
      <c r="JE124" s="18" t="str">
        <f t="shared" ref="JE124:LP124" si="46041">IF(AND(JE122&lt;&gt;"",JF122=""),MAX($C$9-JE122,0),IF(JE122="","",IF(JD$7&gt;=$G122,$F$9*($F$17*JF124+$F$18*JF127),"")))</f>
        <v/>
      </c>
      <c r="JF124" s="18" t="str">
        <f t="shared" si="46041"/>
        <v/>
      </c>
      <c r="JG124" s="18" t="str">
        <f t="shared" si="46041"/>
        <v/>
      </c>
      <c r="JH124" s="18" t="str">
        <f t="shared" si="46041"/>
        <v/>
      </c>
      <c r="JI124" s="18" t="str">
        <f t="shared" si="46041"/>
        <v/>
      </c>
      <c r="JJ124" s="18" t="str">
        <f t="shared" si="46041"/>
        <v/>
      </c>
      <c r="JK124" s="18" t="str">
        <f t="shared" si="46041"/>
        <v/>
      </c>
      <c r="JL124" s="18" t="str">
        <f t="shared" si="46041"/>
        <v/>
      </c>
      <c r="JM124" s="18" t="str">
        <f t="shared" si="46041"/>
        <v/>
      </c>
      <c r="JN124" s="18" t="str">
        <f t="shared" si="46041"/>
        <v/>
      </c>
      <c r="JO124" s="18" t="str">
        <f t="shared" si="46041"/>
        <v/>
      </c>
      <c r="JP124" s="18" t="str">
        <f t="shared" si="46041"/>
        <v/>
      </c>
      <c r="JQ124" s="18" t="str">
        <f t="shared" si="46041"/>
        <v/>
      </c>
      <c r="JR124" s="18" t="str">
        <f t="shared" si="46041"/>
        <v/>
      </c>
      <c r="JS124" s="18" t="str">
        <f t="shared" si="46041"/>
        <v/>
      </c>
      <c r="JT124" s="18" t="str">
        <f t="shared" si="46041"/>
        <v/>
      </c>
      <c r="JU124" s="18" t="str">
        <f t="shared" si="46041"/>
        <v/>
      </c>
      <c r="JV124" s="18" t="str">
        <f t="shared" si="46041"/>
        <v/>
      </c>
      <c r="JW124" s="18" t="str">
        <f t="shared" si="46041"/>
        <v/>
      </c>
      <c r="JX124" s="18" t="str">
        <f t="shared" si="46041"/>
        <v/>
      </c>
      <c r="JY124" s="18" t="str">
        <f t="shared" si="46041"/>
        <v/>
      </c>
      <c r="JZ124" s="18" t="str">
        <f t="shared" si="46041"/>
        <v/>
      </c>
      <c r="KA124" s="18" t="str">
        <f t="shared" si="46041"/>
        <v/>
      </c>
      <c r="KB124" s="18" t="str">
        <f t="shared" si="46041"/>
        <v/>
      </c>
      <c r="KC124" s="18" t="str">
        <f t="shared" si="46041"/>
        <v/>
      </c>
      <c r="KD124" s="18" t="str">
        <f t="shared" si="46041"/>
        <v/>
      </c>
      <c r="KE124" s="18" t="str">
        <f t="shared" si="46041"/>
        <v/>
      </c>
      <c r="KF124" s="18" t="str">
        <f t="shared" si="46041"/>
        <v/>
      </c>
      <c r="KG124" s="18" t="str">
        <f t="shared" si="46041"/>
        <v/>
      </c>
      <c r="KH124" s="18" t="str">
        <f t="shared" si="46041"/>
        <v/>
      </c>
      <c r="KI124" s="18" t="str">
        <f t="shared" si="46041"/>
        <v/>
      </c>
      <c r="KJ124" s="18" t="str">
        <f t="shared" si="46041"/>
        <v/>
      </c>
      <c r="KK124" s="18" t="str">
        <f t="shared" si="46041"/>
        <v/>
      </c>
      <c r="KL124" s="18" t="str">
        <f t="shared" si="46041"/>
        <v/>
      </c>
      <c r="KM124" s="18" t="str">
        <f t="shared" si="46041"/>
        <v/>
      </c>
      <c r="KN124" s="18" t="str">
        <f t="shared" si="46041"/>
        <v/>
      </c>
      <c r="KO124" s="18" t="str">
        <f t="shared" si="46041"/>
        <v/>
      </c>
      <c r="KP124" s="18" t="str">
        <f t="shared" si="46041"/>
        <v/>
      </c>
      <c r="KQ124" s="18" t="str">
        <f t="shared" si="46041"/>
        <v/>
      </c>
      <c r="KR124" s="18" t="str">
        <f t="shared" si="46041"/>
        <v/>
      </c>
      <c r="KS124" s="18" t="str">
        <f t="shared" si="46041"/>
        <v/>
      </c>
      <c r="KT124" s="18" t="str">
        <f t="shared" si="46041"/>
        <v/>
      </c>
      <c r="KU124" s="18" t="str">
        <f t="shared" si="46041"/>
        <v/>
      </c>
      <c r="KV124" s="18" t="str">
        <f t="shared" si="46041"/>
        <v/>
      </c>
      <c r="KW124" s="18" t="str">
        <f t="shared" si="46041"/>
        <v/>
      </c>
      <c r="KX124" s="18" t="str">
        <f t="shared" si="46041"/>
        <v/>
      </c>
      <c r="KY124" s="18" t="str">
        <f t="shared" si="46041"/>
        <v/>
      </c>
      <c r="KZ124" s="18" t="str">
        <f t="shared" si="46041"/>
        <v/>
      </c>
      <c r="LA124" s="18" t="str">
        <f t="shared" si="46041"/>
        <v/>
      </c>
      <c r="LB124" s="18" t="str">
        <f t="shared" si="46041"/>
        <v/>
      </c>
      <c r="LC124" s="18" t="str">
        <f t="shared" si="46041"/>
        <v/>
      </c>
      <c r="LD124" s="18" t="str">
        <f t="shared" si="46041"/>
        <v/>
      </c>
      <c r="LE124" s="18" t="str">
        <f t="shared" si="46041"/>
        <v/>
      </c>
      <c r="LF124" s="18" t="str">
        <f t="shared" si="46041"/>
        <v/>
      </c>
      <c r="LG124" s="18" t="str">
        <f t="shared" si="46041"/>
        <v/>
      </c>
      <c r="LH124" s="18" t="str">
        <f t="shared" si="46041"/>
        <v/>
      </c>
      <c r="LI124" s="18" t="str">
        <f t="shared" si="46041"/>
        <v/>
      </c>
      <c r="LJ124" s="18" t="str">
        <f t="shared" si="46041"/>
        <v/>
      </c>
      <c r="LK124" s="18" t="str">
        <f t="shared" si="46041"/>
        <v/>
      </c>
      <c r="LL124" s="18" t="str">
        <f t="shared" si="46041"/>
        <v/>
      </c>
      <c r="LM124" s="18" t="str">
        <f t="shared" si="46041"/>
        <v/>
      </c>
      <c r="LN124" s="18" t="str">
        <f t="shared" si="46041"/>
        <v/>
      </c>
      <c r="LO124" s="18" t="str">
        <f t="shared" si="46041"/>
        <v/>
      </c>
      <c r="LP124" s="18" t="str">
        <f t="shared" si="46041"/>
        <v/>
      </c>
      <c r="LQ124" s="18" t="str">
        <f t="shared" ref="LQ124:OA124" si="46042">IF(AND(LQ122&lt;&gt;"",LR122=""),MAX($C$9-LQ122,0),IF(LQ122="","",IF(LP$7&gt;=$G122,$F$9*($F$17*LR124+$F$18*LR127),"")))</f>
        <v/>
      </c>
      <c r="LR124" s="18" t="str">
        <f t="shared" si="46042"/>
        <v/>
      </c>
      <c r="LS124" s="18" t="str">
        <f t="shared" si="46042"/>
        <v/>
      </c>
      <c r="LT124" s="18" t="str">
        <f t="shared" si="46042"/>
        <v/>
      </c>
      <c r="LU124" s="18" t="str">
        <f t="shared" si="46042"/>
        <v/>
      </c>
      <c r="LV124" s="18" t="str">
        <f t="shared" si="46042"/>
        <v/>
      </c>
      <c r="LW124" s="18" t="str">
        <f t="shared" si="46042"/>
        <v/>
      </c>
      <c r="LX124" s="18" t="str">
        <f t="shared" si="46042"/>
        <v/>
      </c>
      <c r="LY124" s="18" t="str">
        <f t="shared" si="46042"/>
        <v/>
      </c>
      <c r="LZ124" s="18" t="str">
        <f t="shared" si="46042"/>
        <v/>
      </c>
      <c r="MA124" s="18" t="str">
        <f t="shared" si="46042"/>
        <v/>
      </c>
      <c r="MB124" s="18" t="str">
        <f t="shared" si="46042"/>
        <v/>
      </c>
      <c r="MC124" s="18" t="str">
        <f t="shared" si="46042"/>
        <v/>
      </c>
      <c r="MD124" s="18" t="str">
        <f t="shared" si="46042"/>
        <v/>
      </c>
      <c r="ME124" s="18" t="str">
        <f t="shared" si="46042"/>
        <v/>
      </c>
      <c r="MF124" s="18" t="str">
        <f t="shared" si="46042"/>
        <v/>
      </c>
      <c r="MG124" s="18" t="str">
        <f t="shared" si="46042"/>
        <v/>
      </c>
      <c r="MH124" s="18" t="str">
        <f t="shared" si="46042"/>
        <v/>
      </c>
      <c r="MI124" s="18" t="str">
        <f t="shared" si="46042"/>
        <v/>
      </c>
      <c r="MJ124" s="18" t="str">
        <f t="shared" si="46042"/>
        <v/>
      </c>
      <c r="MK124" s="18" t="str">
        <f t="shared" si="46042"/>
        <v/>
      </c>
      <c r="ML124" s="18" t="str">
        <f t="shared" si="46042"/>
        <v/>
      </c>
      <c r="MM124" s="18" t="str">
        <f t="shared" si="46042"/>
        <v/>
      </c>
      <c r="MN124" s="18" t="str">
        <f t="shared" si="46042"/>
        <v/>
      </c>
      <c r="MO124" s="18" t="str">
        <f t="shared" si="46042"/>
        <v/>
      </c>
      <c r="MP124" s="18" t="str">
        <f t="shared" si="46042"/>
        <v/>
      </c>
      <c r="MQ124" s="18" t="str">
        <f t="shared" si="46042"/>
        <v/>
      </c>
      <c r="MR124" s="18" t="str">
        <f t="shared" si="46042"/>
        <v/>
      </c>
      <c r="MS124" s="18" t="str">
        <f t="shared" si="46042"/>
        <v/>
      </c>
      <c r="MT124" s="18" t="str">
        <f t="shared" si="46042"/>
        <v/>
      </c>
      <c r="MU124" s="18" t="str">
        <f t="shared" si="46042"/>
        <v/>
      </c>
      <c r="MV124" s="18" t="str">
        <f t="shared" si="46042"/>
        <v/>
      </c>
      <c r="MW124" s="18" t="str">
        <f t="shared" si="46042"/>
        <v/>
      </c>
      <c r="MX124" s="18" t="str">
        <f t="shared" si="46042"/>
        <v/>
      </c>
      <c r="MY124" s="18" t="str">
        <f t="shared" si="46042"/>
        <v/>
      </c>
      <c r="MZ124" s="18" t="str">
        <f t="shared" si="46042"/>
        <v/>
      </c>
      <c r="NA124" s="18" t="str">
        <f t="shared" si="46042"/>
        <v/>
      </c>
      <c r="NB124" s="18" t="str">
        <f t="shared" si="46042"/>
        <v/>
      </c>
      <c r="NC124" s="18" t="str">
        <f t="shared" si="46042"/>
        <v/>
      </c>
      <c r="ND124" s="18" t="str">
        <f t="shared" si="46042"/>
        <v/>
      </c>
      <c r="NE124" s="18" t="str">
        <f t="shared" si="46042"/>
        <v/>
      </c>
      <c r="NF124" s="18" t="str">
        <f t="shared" si="46042"/>
        <v/>
      </c>
      <c r="NG124" s="18" t="str">
        <f t="shared" si="46042"/>
        <v/>
      </c>
      <c r="NH124" s="18" t="str">
        <f t="shared" si="46042"/>
        <v/>
      </c>
      <c r="NI124" s="18" t="str">
        <f t="shared" si="46042"/>
        <v/>
      </c>
      <c r="NJ124" s="18" t="str">
        <f t="shared" si="46042"/>
        <v/>
      </c>
      <c r="NK124" s="18" t="str">
        <f t="shared" si="46042"/>
        <v/>
      </c>
      <c r="NL124" s="18" t="str">
        <f t="shared" si="46042"/>
        <v/>
      </c>
      <c r="NM124" s="18" t="str">
        <f t="shared" si="46042"/>
        <v/>
      </c>
      <c r="NN124" s="18" t="str">
        <f t="shared" si="46042"/>
        <v/>
      </c>
      <c r="NO124" s="18" t="str">
        <f t="shared" si="46042"/>
        <v/>
      </c>
      <c r="NP124" s="18" t="str">
        <f t="shared" si="46042"/>
        <v/>
      </c>
      <c r="NQ124" s="18" t="str">
        <f t="shared" si="46042"/>
        <v/>
      </c>
      <c r="NR124" s="18" t="str">
        <f t="shared" si="46042"/>
        <v/>
      </c>
      <c r="NS124" s="18" t="str">
        <f t="shared" si="46042"/>
        <v/>
      </c>
      <c r="NT124" s="18" t="str">
        <f t="shared" si="46042"/>
        <v/>
      </c>
      <c r="NU124" s="18" t="str">
        <f t="shared" si="46042"/>
        <v/>
      </c>
      <c r="NV124" s="18" t="str">
        <f t="shared" si="46042"/>
        <v/>
      </c>
      <c r="NW124" s="18" t="str">
        <f t="shared" si="46042"/>
        <v/>
      </c>
      <c r="NX124" s="18" t="str">
        <f t="shared" si="46042"/>
        <v/>
      </c>
      <c r="NY124" s="18" t="str">
        <f t="shared" si="46042"/>
        <v/>
      </c>
      <c r="NZ124" s="18" t="str">
        <f t="shared" si="46042"/>
        <v/>
      </c>
      <c r="OA124" s="18" t="str">
        <f t="shared" si="46042"/>
        <v/>
      </c>
    </row>
    <row r="125" spans="7:391" x14ac:dyDescent="0.3">
      <c r="G125">
        <f t="shared" ref="G125" si="46043">IFERROR(IF($C$14&gt;=G122+1,G122+1,""),"")</f>
        <v>39</v>
      </c>
      <c r="H125" s="17"/>
      <c r="I125" s="17" t="str">
        <f t="shared" ref="I125" si="46044">IF(I124="","",IF(I$7&gt;=$G125,$H$8*$F$15^(I$7-$G125)*$F$16^$G125,""))</f>
        <v/>
      </c>
      <c r="J125" s="17" t="str">
        <f t="shared" ref="J125" si="46045">IF(J124="","",IF(J$7&gt;=$G125,$H$8*$F$15^(J$7-$G125)*$F$16^$G125,""))</f>
        <v/>
      </c>
      <c r="K125" s="17" t="str">
        <f t="shared" ref="K125" si="46046">IF(K124="","",IF(K$7&gt;=$G125,$H$8*$F$15^(K$7-$G125)*$F$16^$G125,""))</f>
        <v/>
      </c>
      <c r="L125" s="17" t="str">
        <f t="shared" ref="L125" si="46047">IF(L124="","",IF(L$7&gt;=$G125,$H$8*$F$15^(L$7-$G125)*$F$16^$G125,""))</f>
        <v/>
      </c>
      <c r="M125" s="17" t="str">
        <f t="shared" ref="M125" si="46048">IF(M124="","",IF(M$7&gt;=$G125,$H$8*$F$15^(M$7-$G125)*$F$16^$G125,""))</f>
        <v/>
      </c>
      <c r="N125" s="17" t="str">
        <f t="shared" ref="N125" si="46049">IF(N124="","",IF(N$7&gt;=$G125,$H$8*$F$15^(N$7-$G125)*$F$16^$G125,""))</f>
        <v/>
      </c>
      <c r="O125" s="17" t="str">
        <f t="shared" ref="O125" si="46050">IF(O124="","",IF(O$7&gt;=$G125,$H$8*$F$15^(O$7-$G125)*$F$16^$G125,""))</f>
        <v/>
      </c>
      <c r="P125" s="17" t="str">
        <f t="shared" ref="P125" si="46051">IF(P124="","",IF(P$7&gt;=$G125,$H$8*$F$15^(P$7-$G125)*$F$16^$G125,""))</f>
        <v/>
      </c>
      <c r="Q125" s="17" t="str">
        <f t="shared" ref="Q125" si="46052">IF(Q124="","",IF(Q$7&gt;=$G125,$H$8*$F$15^(Q$7-$G125)*$F$16^$G125,""))</f>
        <v/>
      </c>
      <c r="R125" s="17" t="str">
        <f t="shared" ref="R125" si="46053">IF(R124="","",IF(R$7&gt;=$G125,$H$8*$F$15^(R$7-$G125)*$F$16^$G125,""))</f>
        <v/>
      </c>
      <c r="S125" s="17" t="str">
        <f t="shared" ref="S125" si="46054">IF(S124="","",IF(S$7&gt;=$G125,$H$8*$F$15^(S$7-$G125)*$F$16^$G125,""))</f>
        <v/>
      </c>
      <c r="T125" s="17" t="str">
        <f t="shared" ref="T125" si="46055">IF(T124="","",IF(T$7&gt;=$G125,$H$8*$F$15^(T$7-$G125)*$F$16^$G125,""))</f>
        <v/>
      </c>
      <c r="U125" s="17" t="str">
        <f t="shared" ref="U125" si="46056">IF(U124="","",IF(U$7&gt;=$G125,$H$8*$F$15^(U$7-$G125)*$F$16^$G125,""))</f>
        <v/>
      </c>
      <c r="V125" s="17" t="str">
        <f t="shared" ref="V125" si="46057">IF(V124="","",IF(V$7&gt;=$G125,$H$8*$F$15^(V$7-$G125)*$F$16^$G125,""))</f>
        <v/>
      </c>
      <c r="W125" s="17" t="str">
        <f t="shared" ref="W125" si="46058">IF(W124="","",IF(W$7&gt;=$G125,$H$8*$F$15^(W$7-$G125)*$F$16^$G125,""))</f>
        <v/>
      </c>
      <c r="X125" s="17" t="str">
        <f t="shared" ref="X125" si="46059">IF(X124="","",IF(X$7&gt;=$G125,$H$8*$F$15^(X$7-$G125)*$F$16^$G125,""))</f>
        <v/>
      </c>
      <c r="Y125" s="17" t="str">
        <f t="shared" ref="Y125" si="46060">IF(Y124="","",IF(Y$7&gt;=$G125,$H$8*$F$15^(Y$7-$G125)*$F$16^$G125,""))</f>
        <v/>
      </c>
      <c r="Z125" s="17" t="str">
        <f t="shared" ref="Z125" si="46061">IF(Z124="","",IF(Z$7&gt;=$G125,$H$8*$F$15^(Z$7-$G125)*$F$16^$G125,""))</f>
        <v/>
      </c>
      <c r="AA125" s="17" t="str">
        <f t="shared" ref="AA125" si="46062">IF(AA124="","",IF(AA$7&gt;=$G125,$H$8*$F$15^(AA$7-$G125)*$F$16^$G125,""))</f>
        <v/>
      </c>
      <c r="AB125" s="17" t="str">
        <f t="shared" ref="AB125" si="46063">IF(AB124="","",IF(AB$7&gt;=$G125,$H$8*$F$15^(AB$7-$G125)*$F$16^$G125,""))</f>
        <v/>
      </c>
      <c r="AC125" s="17" t="str">
        <f t="shared" ref="AC125" si="46064">IF(AC124="","",IF(AC$7&gt;=$G125,$H$8*$F$15^(AC$7-$G125)*$F$16^$G125,""))</f>
        <v/>
      </c>
      <c r="AD125" s="17" t="str">
        <f t="shared" ref="AD125" si="46065">IF(AD124="","",IF(AD$7&gt;=$G125,$H$8*$F$15^(AD$7-$G125)*$F$16^$G125,""))</f>
        <v/>
      </c>
      <c r="AE125" s="17" t="str">
        <f t="shared" ref="AE125" si="46066">IF(AE124="","",IF(AE$7&gt;=$G125,$H$8*$F$15^(AE$7-$G125)*$F$16^$G125,""))</f>
        <v/>
      </c>
      <c r="AF125" s="17" t="str">
        <f t="shared" ref="AF125" si="46067">IF(AF124="","",IF(AF$7&gt;=$G125,$H$8*$F$15^(AF$7-$G125)*$F$16^$G125,""))</f>
        <v/>
      </c>
      <c r="AG125" s="17" t="str">
        <f t="shared" ref="AG125" si="46068">IF(AG124="","",IF(AG$7&gt;=$G125,$H$8*$F$15^(AG$7-$G125)*$F$16^$G125,""))</f>
        <v/>
      </c>
      <c r="AH125" s="17" t="str">
        <f t="shared" ref="AH125" si="46069">IF(AH124="","",IF(AH$7&gt;=$G125,$H$8*$F$15^(AH$7-$G125)*$F$16^$G125,""))</f>
        <v/>
      </c>
      <c r="AI125" s="17" t="str">
        <f t="shared" ref="AI125" si="46070">IF(AI124="","",IF(AI$7&gt;=$G125,$H$8*$F$15^(AI$7-$G125)*$F$16^$G125,""))</f>
        <v/>
      </c>
      <c r="AJ125" s="17" t="str">
        <f t="shared" ref="AJ125" si="46071">IF(AJ124="","",IF(AJ$7&gt;=$G125,$H$8*$F$15^(AJ$7-$G125)*$F$16^$G125,""))</f>
        <v/>
      </c>
      <c r="AK125" s="17" t="str">
        <f t="shared" ref="AK125" si="46072">IF(AK124="","",IF(AK$7&gt;=$G125,$H$8*$F$15^(AK$7-$G125)*$F$16^$G125,""))</f>
        <v/>
      </c>
      <c r="AL125" s="17" t="str">
        <f t="shared" ref="AL125" si="46073">IF(AL124="","",IF(AL$7&gt;=$G125,$H$8*$F$15^(AL$7-$G125)*$F$16^$G125,""))</f>
        <v/>
      </c>
      <c r="AM125" s="17" t="str">
        <f t="shared" ref="AM125" si="46074">IF(AM124="","",IF(AM$7&gt;=$G125,$H$8*$F$15^(AM$7-$G125)*$F$16^$G125,""))</f>
        <v/>
      </c>
      <c r="AN125" s="17" t="str">
        <f t="shared" ref="AN125" si="46075">IF(AN124="","",IF(AN$7&gt;=$G125,$H$8*$F$15^(AN$7-$G125)*$F$16^$G125,""))</f>
        <v/>
      </c>
      <c r="AO125" s="17" t="str">
        <f t="shared" ref="AO125" si="46076">IF(AO124="","",IF(AO$7&gt;=$G125,$H$8*$F$15^(AO$7-$G125)*$F$16^$G125,""))</f>
        <v/>
      </c>
      <c r="AP125" s="17" t="str">
        <f t="shared" ref="AP125" si="46077">IF(AP124="","",IF(AP$7&gt;=$G125,$H$8*$F$15^(AP$7-$G125)*$F$16^$G125,""))</f>
        <v/>
      </c>
      <c r="AQ125" s="17" t="str">
        <f t="shared" ref="AQ125" si="46078">IF(AQ124="","",IF(AQ$7&gt;=$G125,$H$8*$F$15^(AQ$7-$G125)*$F$16^$G125,""))</f>
        <v/>
      </c>
      <c r="AR125" s="17" t="str">
        <f t="shared" ref="AR125" si="46079">IF(AR124="","",IF(AR$7&gt;=$G125,$H$8*$F$15^(AR$7-$G125)*$F$16^$G125,""))</f>
        <v/>
      </c>
      <c r="AS125" s="17" t="str">
        <f t="shared" ref="AS125" si="46080">IF(AS124="","",IF(AS$7&gt;=$G125,$H$8*$F$15^(AS$7-$G125)*$F$16^$G125,""))</f>
        <v/>
      </c>
      <c r="AT125" s="17" t="str">
        <f t="shared" ref="AT125" si="46081">IF(AT124="","",IF(AT$7&gt;=$G125,$H$8*$F$15^(AT$7-$G125)*$F$16^$G125,""))</f>
        <v/>
      </c>
      <c r="AU125" s="17">
        <f t="shared" ref="AU125" si="46082">IF(AU124="","",IF(AU$7&gt;=$G125,$H$8*$F$15^(AU$7-$G125)*$F$16^$G125,""))</f>
        <v>37.719235356315629</v>
      </c>
      <c r="AV125" s="17">
        <f t="shared" ref="AV125" si="46083">IF(AV124="","",IF(AV$7&gt;=$G125,$H$8*$F$15^(AV$7-$G125)*$F$16^$G125,""))</f>
        <v>38.674102345450059</v>
      </c>
      <c r="AW125" s="17">
        <f t="shared" ref="AW125" si="46084">IF(AW124="","",IF(AW$7&gt;=$G125,$H$8*$F$15^(AW$7-$G125)*$F$16^$G125,""))</f>
        <v>39.653141907499226</v>
      </c>
      <c r="AX125" s="17">
        <f t="shared" ref="AX125" si="46085">IF(AX124="","",IF(AX$7&gt;=$G125,$H$8*$F$15^(AX$7-$G125)*$F$16^$G125,""))</f>
        <v>40.656965974059851</v>
      </c>
      <c r="AY125" s="17">
        <f t="shared" ref="AY125" si="46086">IF(AY124="","",IF(AY$7&gt;=$G125,$H$8*$F$15^(AY$7-$G125)*$F$16^$G125,""))</f>
        <v>41.686201967850771</v>
      </c>
      <c r="AZ125" s="17">
        <f t="shared" ref="AZ125" si="46087">IF(AZ124="","",IF(AZ$7&gt;=$G125,$H$8*$F$15^(AZ$7-$G125)*$F$16^$G125,""))</f>
        <v>42.741493194872596</v>
      </c>
      <c r="BA125" s="17">
        <f t="shared" ref="BA125" si="46088">IF(BA124="","",IF(BA$7&gt;=$G125,$H$8*$F$15^(BA$7-$G125)*$F$16^$G125,""))</f>
        <v>43.823499246494855</v>
      </c>
      <c r="BB125" s="17">
        <f t="shared" ref="BB125" si="46089">IF(BB124="","",IF(BB$7&gt;=$G125,$H$8*$F$15^(BB$7-$G125)*$F$16^$G125,""))</f>
        <v>44.932896411722098</v>
      </c>
      <c r="BC125" s="17">
        <f t="shared" ref="BC125" si="46090">IF(BC124="","",IF(BC$7&gt;=$G125,$H$8*$F$15^(BC$7-$G125)*$F$16^$G125,""))</f>
        <v>46.070378099896516</v>
      </c>
      <c r="BD125" s="17">
        <f t="shared" ref="BD125" si="46091">IF(BD124="","",IF(BD$7&gt;=$G125,$H$8*$F$15^(BD$7-$G125)*$F$16^$G125,""))</f>
        <v>47.236655274101402</v>
      </c>
      <c r="BE125" s="17">
        <f t="shared" ref="BE125" si="46092">IF(BE124="","",IF(BE$7&gt;=$G125,$H$8*$F$15^(BE$7-$G125)*$F$16^$G125,""))</f>
        <v>48.432456895536177</v>
      </c>
      <c r="BF125" s="17">
        <f t="shared" ref="BF125" si="46093">IF(BF124="","",IF(BF$7&gt;=$G125,$H$8*$F$15^(BF$7-$G125)*$F$16^$G125,""))</f>
        <v>49.658530379140885</v>
      </c>
      <c r="BG125" s="17">
        <f t="shared" ref="BG125" si="46094">IF(BG124="","",IF(BG$7&gt;=$G125,$H$8*$F$15^(BG$7-$G125)*$F$16^$G125,""))</f>
        <v>50.915642060754841</v>
      </c>
      <c r="BH125" s="17">
        <f t="shared" ref="BH125" si="46095">IF(BH124="","",IF(BH$7&gt;=$G125,$H$8*$F$15^(BH$7-$G125)*$F$16^$G125,""))</f>
        <v>52.204577676101522</v>
      </c>
      <c r="BI125" s="17">
        <f t="shared" ref="BI125" si="46096">IF(BI124="","",IF(BI$7&gt;=$G125,$H$8*$F$15^(BI$7-$G125)*$F$16^$G125,""))</f>
        <v>53.52614285189896</v>
      </c>
      <c r="BJ125" s="17">
        <f t="shared" ref="BJ125" si="46097">IF(BJ124="","",IF(BJ$7&gt;=$G125,$H$8*$F$15^(BJ$7-$G125)*$F$16^$G125,""))</f>
        <v>54.881163609402584</v>
      </c>
      <c r="BK125" s="17">
        <f t="shared" ref="BK125" si="46098">IF(BK124="","",IF(BK$7&gt;=$G125,$H$8*$F$15^(BK$7-$G125)*$F$16^$G125,""))</f>
        <v>56.270486880695501</v>
      </c>
      <c r="BL125" s="17">
        <f t="shared" ref="BL125" si="46099">IF(BL124="","",IF(BL$7&gt;=$G125,$H$8*$F$15^(BL$7-$G125)*$F$16^$G125,""))</f>
        <v>57.694981038048596</v>
      </c>
      <c r="BM125" s="17">
        <f t="shared" ref="BM125" si="46100">IF(BM124="","",IF(BM$7&gt;=$G125,$H$8*$F$15^(BM$7-$G125)*$F$16^$G125,""))</f>
        <v>59.155536436681444</v>
      </c>
      <c r="BN125" s="17">
        <f t="shared" ref="BN125" si="46101">IF(BN124="","",IF(BN$7&gt;=$G125,$H$8*$F$15^(BN$7-$G125)*$F$16^$G125,""))</f>
        <v>60.653065971263288</v>
      </c>
      <c r="BO125" s="17">
        <f t="shared" ref="BO125" si="46102">IF(BO124="","",IF(BO$7&gt;=$G125,$H$8*$F$15^(BO$7-$G125)*$F$16^$G125,""))</f>
        <v>62.188505646501937</v>
      </c>
      <c r="BP125" s="17">
        <f t="shared" ref="BP125" si="46103">IF(BP124="","",IF(BP$7&gt;=$G125,$H$8*$F$15^(BP$7-$G125)*$F$16^$G125,""))</f>
        <v>63.762815162177247</v>
      </c>
      <c r="BQ125" s="17">
        <f t="shared" ref="BQ125" si="46104">IF(BQ124="","",IF(BQ$7&gt;=$G125,$H$8*$F$15^(BQ$7-$G125)*$F$16^$G125,""))</f>
        <v>65.376978512984664</v>
      </c>
      <c r="BR125" s="17">
        <f t="shared" ref="BR125" si="46105">IF(BR124="","",IF(BR$7&gt;=$G125,$H$8*$F$15^(BR$7-$G125)*$F$16^$G125,""))</f>
        <v>67.032004603563877</v>
      </c>
      <c r="BS125" s="17">
        <f t="shared" ref="BS125" si="46106">IF(BS124="","",IF(BS$7&gt;=$G125,$H$8*$F$15^(BS$7-$G125)*$F$16^$G125,""))</f>
        <v>68.728927879097142</v>
      </c>
      <c r="BT125" s="17">
        <f t="shared" ref="BT125" si="46107">IF(BT124="","",IF(BT$7&gt;=$G125,$H$8*$F$15^(BT$7-$G125)*$F$16^$G125,""))</f>
        <v>70.468808971871269</v>
      </c>
      <c r="BU125" s="17">
        <f t="shared" ref="BU125" si="46108">IF(BU124="","",IF(BU$7&gt;=$G125,$H$8*$F$15^(BU$7-$G125)*$F$16^$G125,""))</f>
        <v>72.252735364207155</v>
      </c>
      <c r="BV125" s="17">
        <f t="shared" ref="BV125" si="46109">IF(BV124="","",IF(BV$7&gt;=$G125,$H$8*$F$15^(BV$7-$G125)*$F$16^$G125,""))</f>
        <v>74.081822068171718</v>
      </c>
      <c r="BW125" s="17">
        <f t="shared" ref="BW125" si="46110">IF(BW124="","",IF(BW$7&gt;=$G125,$H$8*$F$15^(BW$7-$G125)*$F$16^$G125,""))</f>
        <v>75.957212322496773</v>
      </c>
      <c r="BX125" s="17">
        <f t="shared" ref="BX125" si="46111">IF(BX124="","",IF(BX$7&gt;=$G125,$H$8*$F$15^(BX$7-$G125)*$F$16^$G125,""))</f>
        <v>77.880078307140394</v>
      </c>
      <c r="BY125" s="17">
        <f t="shared" ref="BY125" si="46112">IF(BY124="","",IF(BY$7&gt;=$G125,$H$8*$F$15^(BY$7-$G125)*$F$16^$G125,""))</f>
        <v>79.851621875937639</v>
      </c>
      <c r="BZ125" s="17">
        <f t="shared" ref="BZ125" si="46113">IF(BZ124="","",IF(BZ$7&gt;=$G125,$H$8*$F$15^(BZ$7-$G125)*$F$16^$G125,""))</f>
        <v>81.873075307798132</v>
      </c>
      <c r="CA125" s="17">
        <f t="shared" ref="CA125" si="46114">IF(CA124="","",IF(CA$7&gt;=$G125,$H$8*$F$15^(CA$7-$G125)*$F$16^$G125,""))</f>
        <v>83.945702076920668</v>
      </c>
      <c r="CB125" s="17">
        <f t="shared" ref="CB125" si="46115">IF(CB124="","",IF(CB$7&gt;=$G125,$H$8*$F$15^(CB$7-$G125)*$F$16^$G125,""))</f>
        <v>86.07079764250571</v>
      </c>
      <c r="CC125" s="17">
        <f t="shared" ref="CC125" si="46116">IF(CC124="","",IF(CC$7&gt;=$G125,$H$8*$F$15^(CC$7-$G125)*$F$16^$G125,""))</f>
        <v>88.249690258459481</v>
      </c>
      <c r="CD125" s="17">
        <f t="shared" ref="CD125" si="46117">IF(CD124="","",IF(CD$7&gt;=$G125,$H$8*$F$15^(CD$7-$G125)*$F$16^$G125,""))</f>
        <v>90.483741803595919</v>
      </c>
      <c r="CE125" s="17">
        <f t="shared" ref="CE125" si="46118">IF(CE124="","",IF(CE$7&gt;=$G125,$H$8*$F$15^(CE$7-$G125)*$F$16^$G125,""))</f>
        <v>92.774348632855222</v>
      </c>
      <c r="CF125" s="17">
        <f t="shared" ref="CF125" si="46119">IF(CF124="","",IF(CF$7&gt;=$G125,$H$8*$F$15^(CF$7-$G125)*$F$16^$G125,""))</f>
        <v>95.122942450071321</v>
      </c>
      <c r="CG125" s="17">
        <f t="shared" ref="CG125" si="46120">IF(CG124="","",IF(CG$7&gt;=$G125,$H$8*$F$15^(CG$7-$G125)*$F$16^$G125,""))</f>
        <v>97.530991202833206</v>
      </c>
      <c r="CH125" s="17">
        <f t="shared" ref="CH125" si="46121">IF(CH124="","",IF(CH$7&gt;=$G125,$H$8*$F$15^(CH$7-$G125)*$F$16^$G125,""))</f>
        <v>99.999999999999957</v>
      </c>
      <c r="CI125" s="17">
        <f t="shared" ref="CI125" si="46122">IF(CI124="","",IF(CI$7&gt;=$G125,$H$8*$F$15^(CI$7-$G125)*$F$16^$G125,""))</f>
        <v>102.53151205244284</v>
      </c>
      <c r="CJ125" s="17">
        <f t="shared" ref="CJ125" si="46123">IF(CJ124="","",IF(CJ$7&gt;=$G125,$H$8*$F$15^(CJ$7-$G125)*$F$16^$G125,""))</f>
        <v>105.12710963760235</v>
      </c>
      <c r="CK125" s="17">
        <f t="shared" ref="CK125" si="46124">IF(CK124="","",IF(CK$7&gt;=$G125,$H$8*$F$15^(CK$7-$G125)*$F$16^$G125,""))</f>
        <v>107.7884150884631</v>
      </c>
      <c r="CL125" s="17">
        <f t="shared" ref="CL125" si="46125">IF(CL124="","",IF(CL$7&gt;=$G125,$H$8*$F$15^(CL$7-$G125)*$F$16^$G125,""))</f>
        <v>110.51709180756474</v>
      </c>
      <c r="CM125" s="17">
        <f t="shared" ref="CM125" si="46126">IF(CM124="","",IF(CM$7&gt;=$G125,$H$8*$F$15^(CM$7-$G125)*$F$16^$G125,""))</f>
        <v>113.31484530668256</v>
      </c>
      <c r="CN125" s="17">
        <f t="shared" ref="CN125" si="46127">IF(CN124="","",IF(CN$7&gt;=$G125,$H$8*$F$15^(CN$7-$G125)*$F$16^$G125,""))</f>
        <v>116.18342427282825</v>
      </c>
      <c r="CO125" s="17">
        <f t="shared" ref="CO125" si="46128">IF(CO124="","",IF(CO$7&gt;=$G125,$H$8*$F$15^(CO$7-$G125)*$F$16^$G125,""))</f>
        <v>119.12462166123576</v>
      </c>
      <c r="CP125" s="17">
        <f t="shared" ref="CP125" si="46129">IF(CP124="","",IF(CP$7&gt;=$G125,$H$8*$F$15^(CP$7-$G125)*$F$16^$G125,""))</f>
        <v>122.14027581601695</v>
      </c>
      <c r="CQ125" s="17">
        <f t="shared" ref="CQ125" si="46130">IF(CQ124="","",IF(CQ$7&gt;=$G125,$H$8*$F$15^(CQ$7-$G125)*$F$16^$G125,""))</f>
        <v>125.23227161918641</v>
      </c>
      <c r="CR125" s="17">
        <f t="shared" ref="CR125" si="46131">IF(CR124="","",IF(CR$7&gt;=$G125,$H$8*$F$15^(CR$7-$G125)*$F$16^$G125,""))</f>
        <v>128.40254166877412</v>
      </c>
      <c r="CS125" s="17">
        <f t="shared" ref="CS125" si="46132">IF(CS124="","",IF(CS$7&gt;=$G125,$H$8*$F$15^(CS$7-$G125)*$F$16^$G125,""))</f>
        <v>131.65306748676213</v>
      </c>
      <c r="CT125" s="17">
        <f t="shared" ref="CT125" si="46133">IF(CT124="","",IF(CT$7&gt;=$G125,$H$8*$F$15^(CT$7-$G125)*$F$16^$G125,""))</f>
        <v>134.98588075760031</v>
      </c>
      <c r="CU125" s="17">
        <f t="shared" ref="CU125" si="46134">IF(CU124="","",IF(CU$7&gt;=$G125,$H$8*$F$15^(CU$7-$G125)*$F$16^$G125,""))</f>
        <v>138.40306459807513</v>
      </c>
      <c r="CV125" s="17">
        <f t="shared" ref="CV125" si="46135">IF(CV124="","",IF(CV$7&gt;=$G125,$H$8*$F$15^(CV$7-$G125)*$F$16^$G125,""))</f>
        <v>141.90675485932567</v>
      </c>
      <c r="CW125" s="17">
        <f t="shared" ref="CW125" si="46136">IF(CW124="","",IF(CW$7&gt;=$G125,$H$8*$F$15^(CW$7-$G125)*$F$16^$G125,""))</f>
        <v>145.4991414618201</v>
      </c>
      <c r="CX125" s="17">
        <f t="shared" ref="CX125" si="46137">IF(CX124="","",IF(CX$7&gt;=$G125,$H$8*$F$15^(CX$7-$G125)*$F$16^$G125,""))</f>
        <v>149.18246976412703</v>
      </c>
      <c r="CY125" s="17">
        <f t="shared" ref="CY125" si="46138">IF(CY124="","",IF(CY$7&gt;=$G125,$H$8*$F$15^(CY$7-$G125)*$F$16^$G125,""))</f>
        <v>152.95904196633785</v>
      </c>
      <c r="CZ125" s="17">
        <f t="shared" ref="CZ125" si="46139">IF(CZ124="","",IF(CZ$7&gt;=$G125,$H$8*$F$15^(CZ$7-$G125)*$F$16^$G125,""))</f>
        <v>156.83121854901688</v>
      </c>
      <c r="DA125" s="17">
        <f t="shared" ref="DA125" si="46140">IF(DA124="","",IF(DA$7&gt;=$G125,$H$8*$F$15^(DA$7-$G125)*$F$16^$G125,""))</f>
        <v>160.8014197485783</v>
      </c>
      <c r="DB125" s="17">
        <f t="shared" ref="DB125" si="46141">IF(DB124="","",IF(DB$7&gt;=$G125,$H$8*$F$15^(DB$7-$G125)*$F$16^$G125,""))</f>
        <v>164.87212707001282</v>
      </c>
      <c r="DC125" s="17">
        <f t="shared" ref="DC125" si="46142">IF(DC124="","",IF(DC$7&gt;=$G125,$H$8*$F$15^(DC$7-$G125)*$F$16^$G125,""))</f>
        <v>169.04588483790914</v>
      </c>
      <c r="DD125" s="17">
        <f t="shared" ref="DD125" si="46143">IF(DD124="","",IF(DD$7&gt;=$G125,$H$8*$F$15^(DD$7-$G125)*$F$16^$G125,""))</f>
        <v>173.32530178673949</v>
      </c>
      <c r="DE125" s="17" t="str">
        <f t="shared" ref="DE125" si="46144">IF(DE124="","",IF(DE$7&gt;=$G125,$H$8*$F$15^(DE$7-$G125)*$F$16^$G125,""))</f>
        <v/>
      </c>
      <c r="DF125" s="17" t="str">
        <f t="shared" ref="DF125" si="46145">IF(DF124="","",IF(DF$7&gt;=$G125,$H$8*$F$15^(DF$7-$G125)*$F$16^$G125,""))</f>
        <v/>
      </c>
      <c r="DG125" s="17" t="str">
        <f t="shared" ref="DG125" si="46146">IF(DG124="","",IF(DG$7&gt;=$G125,$H$8*$F$15^(DG$7-$G125)*$F$16^$G125,""))</f>
        <v/>
      </c>
      <c r="DH125" s="17" t="str">
        <f t="shared" ref="DH125" si="46147">IF(DH124="","",IF(DH$7&gt;=$G125,$H$8*$F$15^(DH$7-$G125)*$F$16^$G125,""))</f>
        <v/>
      </c>
      <c r="DI125" s="17" t="str">
        <f t="shared" ref="DI125" si="46148">IF(DI124="","",IF(DI$7&gt;=$G125,$H$8*$F$15^(DI$7-$G125)*$F$16^$G125,""))</f>
        <v/>
      </c>
      <c r="DJ125" s="17" t="str">
        <f t="shared" ref="DJ125" si="46149">IF(DJ124="","",IF(DJ$7&gt;=$G125,$H$8*$F$15^(DJ$7-$G125)*$F$16^$G125,""))</f>
        <v/>
      </c>
      <c r="DK125" s="17" t="str">
        <f t="shared" ref="DK125" si="46150">IF(DK124="","",IF(DK$7&gt;=$G125,$H$8*$F$15^(DK$7-$G125)*$F$16^$G125,""))</f>
        <v/>
      </c>
      <c r="DL125" s="17" t="str">
        <f t="shared" ref="DL125" si="46151">IF(DL124="","",IF(DL$7&gt;=$G125,$H$8*$F$15^(DL$7-$G125)*$F$16^$G125,""))</f>
        <v/>
      </c>
      <c r="DM125" s="17" t="str">
        <f t="shared" ref="DM125" si="46152">IF(DM124="","",IF(DM$7&gt;=$G125,$H$8*$F$15^(DM$7-$G125)*$F$16^$G125,""))</f>
        <v/>
      </c>
      <c r="DN125" s="17" t="str">
        <f t="shared" ref="DN125" si="46153">IF(DN124="","",IF(DN$7&gt;=$G125,$H$8*$F$15^(DN$7-$G125)*$F$16^$G125,""))</f>
        <v/>
      </c>
      <c r="DO125" s="17" t="str">
        <f t="shared" ref="DO125" si="46154">IF(DO124="","",IF(DO$7&gt;=$G125,$H$8*$F$15^(DO$7-$G125)*$F$16^$G125,""))</f>
        <v/>
      </c>
      <c r="DP125" s="17" t="str">
        <f t="shared" ref="DP125" si="46155">IF(DP124="","",IF(DP$7&gt;=$G125,$H$8*$F$15^(DP$7-$G125)*$F$16^$G125,""))</f>
        <v/>
      </c>
      <c r="DQ125" s="17" t="str">
        <f t="shared" ref="DQ125" si="46156">IF(DQ124="","",IF(DQ$7&gt;=$G125,$H$8*$F$15^(DQ$7-$G125)*$F$16^$G125,""))</f>
        <v/>
      </c>
      <c r="DR125" s="17" t="str">
        <f t="shared" ref="DR125" si="46157">IF(DR124="","",IF(DR$7&gt;=$G125,$H$8*$F$15^(DR$7-$G125)*$F$16^$G125,""))</f>
        <v/>
      </c>
      <c r="DS125" s="17" t="str">
        <f t="shared" ref="DS125" si="46158">IF(DS124="","",IF(DS$7&gt;=$G125,$H$8*$F$15^(DS$7-$G125)*$F$16^$G125,""))</f>
        <v/>
      </c>
      <c r="DT125" s="17" t="str">
        <f t="shared" ref="DT125" si="46159">IF(DT124="","",IF(DT$7&gt;=$G125,$H$8*$F$15^(DT$7-$G125)*$F$16^$G125,""))</f>
        <v/>
      </c>
      <c r="DU125" s="17" t="str">
        <f t="shared" ref="DU125" si="46160">IF(DU124="","",IF(DU$7&gt;=$G125,$H$8*$F$15^(DU$7-$G125)*$F$16^$G125,""))</f>
        <v/>
      </c>
      <c r="DV125" s="17" t="str">
        <f t="shared" ref="DV125" si="46161">IF(DV124="","",IF(DV$7&gt;=$G125,$H$8*$F$15^(DV$7-$G125)*$F$16^$G125,""))</f>
        <v/>
      </c>
      <c r="DW125" s="17" t="str">
        <f t="shared" ref="DW125" si="46162">IF(DW124="","",IF(DW$7&gt;=$G125,$H$8*$F$15^(DW$7-$G125)*$F$16^$G125,""))</f>
        <v/>
      </c>
      <c r="DX125" s="17" t="str">
        <f t="shared" ref="DX125" si="46163">IF(DX124="","",IF(DX$7&gt;=$G125,$H$8*$F$15^(DX$7-$G125)*$F$16^$G125,""))</f>
        <v/>
      </c>
      <c r="DY125" s="17" t="str">
        <f t="shared" ref="DY125" si="46164">IF(DY124="","",IF(DY$7&gt;=$G125,$H$8*$F$15^(DY$7-$G125)*$F$16^$G125,""))</f>
        <v/>
      </c>
      <c r="DZ125" s="17" t="str">
        <f t="shared" ref="DZ125" si="46165">IF(DZ124="","",IF(DZ$7&gt;=$G125,$H$8*$F$15^(DZ$7-$G125)*$F$16^$G125,""))</f>
        <v/>
      </c>
      <c r="EA125" s="17" t="str">
        <f t="shared" ref="EA125" si="46166">IF(EA124="","",IF(EA$7&gt;=$G125,$H$8*$F$15^(EA$7-$G125)*$F$16^$G125,""))</f>
        <v/>
      </c>
      <c r="EB125" s="17" t="str">
        <f t="shared" ref="EB125" si="46167">IF(EB124="","",IF(EB$7&gt;=$G125,$H$8*$F$15^(EB$7-$G125)*$F$16^$G125,""))</f>
        <v/>
      </c>
      <c r="EC125" s="17" t="str">
        <f t="shared" ref="EC125" si="46168">IF(EC124="","",IF(EC$7&gt;=$G125,$H$8*$F$15^(EC$7-$G125)*$F$16^$G125,""))</f>
        <v/>
      </c>
      <c r="ED125" s="17" t="str">
        <f t="shared" ref="ED125" si="46169">IF(ED124="","",IF(ED$7&gt;=$G125,$H$8*$F$15^(ED$7-$G125)*$F$16^$G125,""))</f>
        <v/>
      </c>
      <c r="EE125" s="17" t="str">
        <f t="shared" ref="EE125" si="46170">IF(EE124="","",IF(EE$7&gt;=$G125,$H$8*$F$15^(EE$7-$G125)*$F$16^$G125,""))</f>
        <v/>
      </c>
      <c r="EF125" s="17" t="str">
        <f t="shared" ref="EF125" si="46171">IF(EF124="","",IF(EF$7&gt;=$G125,$H$8*$F$15^(EF$7-$G125)*$F$16^$G125,""))</f>
        <v/>
      </c>
      <c r="EG125" s="17" t="str">
        <f t="shared" ref="EG125" si="46172">IF(EG124="","",IF(EG$7&gt;=$G125,$H$8*$F$15^(EG$7-$G125)*$F$16^$G125,""))</f>
        <v/>
      </c>
      <c r="EH125" s="17" t="str">
        <f t="shared" ref="EH125" si="46173">IF(EH124="","",IF(EH$7&gt;=$G125,$H$8*$F$15^(EH$7-$G125)*$F$16^$G125,""))</f>
        <v/>
      </c>
      <c r="EI125" s="17" t="str">
        <f t="shared" ref="EI125" si="46174">IF(EI124="","",IF(EI$7&gt;=$G125,$H$8*$F$15^(EI$7-$G125)*$F$16^$G125,""))</f>
        <v/>
      </c>
      <c r="EJ125" s="17" t="str">
        <f t="shared" ref="EJ125" si="46175">IF(EJ124="","",IF(EJ$7&gt;=$G125,$H$8*$F$15^(EJ$7-$G125)*$F$16^$G125,""))</f>
        <v/>
      </c>
      <c r="EK125" s="17" t="str">
        <f t="shared" ref="EK125" si="46176">IF(EK124="","",IF(EK$7&gt;=$G125,$H$8*$F$15^(EK$7-$G125)*$F$16^$G125,""))</f>
        <v/>
      </c>
      <c r="EL125" s="17" t="str">
        <f t="shared" ref="EL125" si="46177">IF(EL124="","",IF(EL$7&gt;=$G125,$H$8*$F$15^(EL$7-$G125)*$F$16^$G125,""))</f>
        <v/>
      </c>
      <c r="EM125" s="17" t="str">
        <f t="shared" ref="EM125" si="46178">IF(EM124="","",IF(EM$7&gt;=$G125,$H$8*$F$15^(EM$7-$G125)*$F$16^$G125,""))</f>
        <v/>
      </c>
      <c r="EN125" s="17" t="str">
        <f t="shared" ref="EN125" si="46179">IF(EN124="","",IF(EN$7&gt;=$G125,$H$8*$F$15^(EN$7-$G125)*$F$16^$G125,""))</f>
        <v/>
      </c>
      <c r="EO125" s="17" t="str">
        <f t="shared" ref="EO125" si="46180">IF(EO124="","",IF(EO$7&gt;=$G125,$H$8*$F$15^(EO$7-$G125)*$F$16^$G125,""))</f>
        <v/>
      </c>
      <c r="EP125" s="17" t="str">
        <f t="shared" ref="EP125" si="46181">IF(EP124="","",IF(EP$7&gt;=$G125,$H$8*$F$15^(EP$7-$G125)*$F$16^$G125,""))</f>
        <v/>
      </c>
      <c r="EQ125" s="17" t="str">
        <f t="shared" ref="EQ125" si="46182">IF(EQ124="","",IF(EQ$7&gt;=$G125,$H$8*$F$15^(EQ$7-$G125)*$F$16^$G125,""))</f>
        <v/>
      </c>
      <c r="ER125" s="17" t="str">
        <f t="shared" ref="ER125" si="46183">IF(ER124="","",IF(ER$7&gt;=$G125,$H$8*$F$15^(ER$7-$G125)*$F$16^$G125,""))</f>
        <v/>
      </c>
      <c r="ES125" s="17" t="str">
        <f t="shared" ref="ES125" si="46184">IF(ES124="","",IF(ES$7&gt;=$G125,$H$8*$F$15^(ES$7-$G125)*$F$16^$G125,""))</f>
        <v/>
      </c>
      <c r="ET125" s="17" t="str">
        <f t="shared" ref="ET125" si="46185">IF(ET124="","",IF(ET$7&gt;=$G125,$H$8*$F$15^(ET$7-$G125)*$F$16^$G125,""))</f>
        <v/>
      </c>
      <c r="EU125" s="17" t="str">
        <f t="shared" ref="EU125" si="46186">IF(EU124="","",IF(EU$7&gt;=$G125,$H$8*$F$15^(EU$7-$G125)*$F$16^$G125,""))</f>
        <v/>
      </c>
      <c r="EV125" s="17" t="str">
        <f t="shared" ref="EV125" si="46187">IF(EV124="","",IF(EV$7&gt;=$G125,$H$8*$F$15^(EV$7-$G125)*$F$16^$G125,""))</f>
        <v/>
      </c>
      <c r="EW125" s="17" t="str">
        <f t="shared" ref="EW125" si="46188">IF(EW124="","",IF(EW$7&gt;=$G125,$H$8*$F$15^(EW$7-$G125)*$F$16^$G125,""))</f>
        <v/>
      </c>
      <c r="EX125" s="17" t="str">
        <f t="shared" ref="EX125" si="46189">IF(EX124="","",IF(EX$7&gt;=$G125,$H$8*$F$15^(EX$7-$G125)*$F$16^$G125,""))</f>
        <v/>
      </c>
      <c r="EY125" s="17" t="str">
        <f t="shared" ref="EY125" si="46190">IF(EY124="","",IF(EY$7&gt;=$G125,$H$8*$F$15^(EY$7-$G125)*$F$16^$G125,""))</f>
        <v/>
      </c>
      <c r="EZ125" s="17" t="str">
        <f t="shared" ref="EZ125" si="46191">IF(EZ124="","",IF(EZ$7&gt;=$G125,$H$8*$F$15^(EZ$7-$G125)*$F$16^$G125,""))</f>
        <v/>
      </c>
      <c r="FA125" s="17" t="str">
        <f t="shared" ref="FA125" si="46192">IF(FA124="","",IF(FA$7&gt;=$G125,$H$8*$F$15^(FA$7-$G125)*$F$16^$G125,""))</f>
        <v/>
      </c>
      <c r="FB125" s="17" t="str">
        <f t="shared" ref="FB125" si="46193">IF(FB124="","",IF(FB$7&gt;=$G125,$H$8*$F$15^(FB$7-$G125)*$F$16^$G125,""))</f>
        <v/>
      </c>
      <c r="FC125" s="17" t="str">
        <f t="shared" ref="FC125" si="46194">IF(FC124="","",IF(FC$7&gt;=$G125,$H$8*$F$15^(FC$7-$G125)*$F$16^$G125,""))</f>
        <v/>
      </c>
      <c r="FD125" s="17" t="str">
        <f t="shared" ref="FD125" si="46195">IF(FD124="","",IF(FD$7&gt;=$G125,$H$8*$F$15^(FD$7-$G125)*$F$16^$G125,""))</f>
        <v/>
      </c>
      <c r="FE125" s="17" t="str">
        <f t="shared" ref="FE125" si="46196">IF(FE124="","",IF(FE$7&gt;=$G125,$H$8*$F$15^(FE$7-$G125)*$F$16^$G125,""))</f>
        <v/>
      </c>
      <c r="FF125" s="17" t="str">
        <f t="shared" ref="FF125" si="46197">IF(FF124="","",IF(FF$7&gt;=$G125,$H$8*$F$15^(FF$7-$G125)*$F$16^$G125,""))</f>
        <v/>
      </c>
      <c r="FG125" s="17" t="str">
        <f t="shared" ref="FG125" si="46198">IF(FG124="","",IF(FG$7&gt;=$G125,$H$8*$F$15^(FG$7-$G125)*$F$16^$G125,""))</f>
        <v/>
      </c>
      <c r="FH125" s="17" t="str">
        <f t="shared" ref="FH125" si="46199">IF(FH124="","",IF(FH$7&gt;=$G125,$H$8*$F$15^(FH$7-$G125)*$F$16^$G125,""))</f>
        <v/>
      </c>
      <c r="FI125" s="17" t="str">
        <f t="shared" ref="FI125" si="46200">IF(FI124="","",IF(FI$7&gt;=$G125,$H$8*$F$15^(FI$7-$G125)*$F$16^$G125,""))</f>
        <v/>
      </c>
      <c r="FJ125" s="17" t="str">
        <f t="shared" ref="FJ125" si="46201">IF(FJ124="","",IF(FJ$7&gt;=$G125,$H$8*$F$15^(FJ$7-$G125)*$F$16^$G125,""))</f>
        <v/>
      </c>
      <c r="FK125" s="17" t="str">
        <f t="shared" ref="FK125" si="46202">IF(FK124="","",IF(FK$7&gt;=$G125,$H$8*$F$15^(FK$7-$G125)*$F$16^$G125,""))</f>
        <v/>
      </c>
      <c r="FL125" s="17" t="str">
        <f t="shared" ref="FL125" si="46203">IF(FL124="","",IF(FL$7&gt;=$G125,$H$8*$F$15^(FL$7-$G125)*$F$16^$G125,""))</f>
        <v/>
      </c>
      <c r="FM125" s="17" t="str">
        <f t="shared" ref="FM125" si="46204">IF(FM124="","",IF(FM$7&gt;=$G125,$H$8*$F$15^(FM$7-$G125)*$F$16^$G125,""))</f>
        <v/>
      </c>
      <c r="FN125" s="17" t="str">
        <f t="shared" ref="FN125" si="46205">IF(FN124="","",IF(FN$7&gt;=$G125,$H$8*$F$15^(FN$7-$G125)*$F$16^$G125,""))</f>
        <v/>
      </c>
      <c r="FO125" s="17" t="str">
        <f t="shared" ref="FO125" si="46206">IF(FO124="","",IF(FO$7&gt;=$G125,$H$8*$F$15^(FO$7-$G125)*$F$16^$G125,""))</f>
        <v/>
      </c>
      <c r="FP125" s="17" t="str">
        <f t="shared" ref="FP125" si="46207">IF(FP124="","",IF(FP$7&gt;=$G125,$H$8*$F$15^(FP$7-$G125)*$F$16^$G125,""))</f>
        <v/>
      </c>
      <c r="FQ125" s="17" t="str">
        <f t="shared" ref="FQ125" si="46208">IF(FQ124="","",IF(FQ$7&gt;=$G125,$H$8*$F$15^(FQ$7-$G125)*$F$16^$G125,""))</f>
        <v/>
      </c>
      <c r="FR125" s="17" t="str">
        <f t="shared" ref="FR125" si="46209">IF(FR124="","",IF(FR$7&gt;=$G125,$H$8*$F$15^(FR$7-$G125)*$F$16^$G125,""))</f>
        <v/>
      </c>
      <c r="FS125" s="17" t="str">
        <f t="shared" ref="FS125" si="46210">IF(FS124="","",IF(FS$7&gt;=$G125,$H$8*$F$15^(FS$7-$G125)*$F$16^$G125,""))</f>
        <v/>
      </c>
      <c r="FT125" s="17" t="str">
        <f t="shared" ref="FT125" si="46211">IF(FT124="","",IF(FT$7&gt;=$G125,$H$8*$F$15^(FT$7-$G125)*$F$16^$G125,""))</f>
        <v/>
      </c>
      <c r="FU125" s="17" t="str">
        <f t="shared" ref="FU125" si="46212">IF(FU124="","",IF(FU$7&gt;=$G125,$H$8*$F$15^(FU$7-$G125)*$F$16^$G125,""))</f>
        <v/>
      </c>
      <c r="FV125" s="17" t="str">
        <f t="shared" ref="FV125" si="46213">IF(FV124="","",IF(FV$7&gt;=$G125,$H$8*$F$15^(FV$7-$G125)*$F$16^$G125,""))</f>
        <v/>
      </c>
      <c r="FW125" s="17" t="str">
        <f t="shared" ref="FW125" si="46214">IF(FW124="","",IF(FW$7&gt;=$G125,$H$8*$F$15^(FW$7-$G125)*$F$16^$G125,""))</f>
        <v/>
      </c>
      <c r="FX125" s="17" t="str">
        <f t="shared" ref="FX125" si="46215">IF(FX124="","",IF(FX$7&gt;=$G125,$H$8*$F$15^(FX$7-$G125)*$F$16^$G125,""))</f>
        <v/>
      </c>
      <c r="FY125" s="17" t="str">
        <f t="shared" ref="FY125" si="46216">IF(FY124="","",IF(FY$7&gt;=$G125,$H$8*$F$15^(FY$7-$G125)*$F$16^$G125,""))</f>
        <v/>
      </c>
      <c r="FZ125" s="17" t="str">
        <f t="shared" ref="FZ125" si="46217">IF(FZ124="","",IF(FZ$7&gt;=$G125,$H$8*$F$15^(FZ$7-$G125)*$F$16^$G125,""))</f>
        <v/>
      </c>
      <c r="GA125" s="17" t="str">
        <f t="shared" ref="GA125" si="46218">IF(GA124="","",IF(GA$7&gt;=$G125,$H$8*$F$15^(GA$7-$G125)*$F$16^$G125,""))</f>
        <v/>
      </c>
      <c r="GB125" s="17" t="str">
        <f t="shared" ref="GB125" si="46219">IF(GB124="","",IF(GB$7&gt;=$G125,$H$8*$F$15^(GB$7-$G125)*$F$16^$G125,""))</f>
        <v/>
      </c>
      <c r="GC125" s="17" t="str">
        <f t="shared" ref="GC125" si="46220">IF(GC124="","",IF(GC$7&gt;=$G125,$H$8*$F$15^(GC$7-$G125)*$F$16^$G125,""))</f>
        <v/>
      </c>
      <c r="GD125" s="17" t="str">
        <f t="shared" ref="GD125" si="46221">IF(GD124="","",IF(GD$7&gt;=$G125,$H$8*$F$15^(GD$7-$G125)*$F$16^$G125,""))</f>
        <v/>
      </c>
      <c r="GE125" s="17" t="str">
        <f t="shared" ref="GE125" si="46222">IF(GE124="","",IF(GE$7&gt;=$G125,$H$8*$F$15^(GE$7-$G125)*$F$16^$G125,""))</f>
        <v/>
      </c>
      <c r="GF125" s="17" t="str">
        <f t="shared" ref="GF125" si="46223">IF(GF124="","",IF(GF$7&gt;=$G125,$H$8*$F$15^(GF$7-$G125)*$F$16^$G125,""))</f>
        <v/>
      </c>
      <c r="GG125" s="17" t="str">
        <f t="shared" ref="GG125" si="46224">IF(GG124="","",IF(GG$7&gt;=$G125,$H$8*$F$15^(GG$7-$G125)*$F$16^$G125,""))</f>
        <v/>
      </c>
      <c r="GH125" s="17" t="str">
        <f t="shared" ref="GH125" si="46225">IF(GH124="","",IF(GH$7&gt;=$G125,$H$8*$F$15^(GH$7-$G125)*$F$16^$G125,""))</f>
        <v/>
      </c>
      <c r="GI125" s="17" t="str">
        <f t="shared" ref="GI125" si="46226">IF(GI124="","",IF(GI$7&gt;=$G125,$H$8*$F$15^(GI$7-$G125)*$F$16^$G125,""))</f>
        <v/>
      </c>
      <c r="GJ125" s="17" t="str">
        <f t="shared" ref="GJ125" si="46227">IF(GJ124="","",IF(GJ$7&gt;=$G125,$H$8*$F$15^(GJ$7-$G125)*$F$16^$G125,""))</f>
        <v/>
      </c>
      <c r="GK125" s="17" t="str">
        <f t="shared" ref="GK125" si="46228">IF(GK124="","",IF(GK$7&gt;=$G125,$H$8*$F$15^(GK$7-$G125)*$F$16^$G125,""))</f>
        <v/>
      </c>
      <c r="GL125" s="17" t="str">
        <f t="shared" ref="GL125" si="46229">IF(GL124="","",IF(GL$7&gt;=$G125,$H$8*$F$15^(GL$7-$G125)*$F$16^$G125,""))</f>
        <v/>
      </c>
      <c r="GM125" s="17" t="str">
        <f t="shared" ref="GM125" si="46230">IF(GM124="","",IF(GM$7&gt;=$G125,$H$8*$F$15^(GM$7-$G125)*$F$16^$G125,""))</f>
        <v/>
      </c>
      <c r="GN125" s="17" t="str">
        <f t="shared" ref="GN125" si="46231">IF(GN124="","",IF(GN$7&gt;=$G125,$H$8*$F$15^(GN$7-$G125)*$F$16^$G125,""))</f>
        <v/>
      </c>
      <c r="GO125" s="17" t="str">
        <f t="shared" ref="GO125" si="46232">IF(GO124="","",IF(GO$7&gt;=$G125,$H$8*$F$15^(GO$7-$G125)*$F$16^$G125,""))</f>
        <v/>
      </c>
      <c r="GP125" s="17" t="str">
        <f t="shared" ref="GP125" si="46233">IF(GP124="","",IF(GP$7&gt;=$G125,$H$8*$F$15^(GP$7-$G125)*$F$16^$G125,""))</f>
        <v/>
      </c>
      <c r="GQ125" s="17" t="str">
        <f t="shared" ref="GQ125" si="46234">IF(GQ124="","",IF(GQ$7&gt;=$G125,$H$8*$F$15^(GQ$7-$G125)*$F$16^$G125,""))</f>
        <v/>
      </c>
      <c r="GR125" s="17" t="str">
        <f t="shared" ref="GR125" si="46235">IF(GR124="","",IF(GR$7&gt;=$G125,$H$8*$F$15^(GR$7-$G125)*$F$16^$G125,""))</f>
        <v/>
      </c>
      <c r="GS125" s="17" t="str">
        <f t="shared" ref="GS125" si="46236">IF(GS124="","",IF(GS$7&gt;=$G125,$H$8*$F$15^(GS$7-$G125)*$F$16^$G125,""))</f>
        <v/>
      </c>
      <c r="GT125" s="17" t="str">
        <f t="shared" ref="GT125" si="46237">IF(GT124="","",IF(GT$7&gt;=$G125,$H$8*$F$15^(GT$7-$G125)*$F$16^$G125,""))</f>
        <v/>
      </c>
      <c r="GU125" s="17" t="str">
        <f t="shared" ref="GU125" si="46238">IF(GU124="","",IF(GU$7&gt;=$G125,$H$8*$F$15^(GU$7-$G125)*$F$16^$G125,""))</f>
        <v/>
      </c>
      <c r="GV125" s="17" t="str">
        <f t="shared" ref="GV125" si="46239">IF(GV124="","",IF(GV$7&gt;=$G125,$H$8*$F$15^(GV$7-$G125)*$F$16^$G125,""))</f>
        <v/>
      </c>
      <c r="GW125" s="17" t="str">
        <f t="shared" ref="GW125" si="46240">IF(GW124="","",IF(GW$7&gt;=$G125,$H$8*$F$15^(GW$7-$G125)*$F$16^$G125,""))</f>
        <v/>
      </c>
      <c r="GX125" s="17" t="str">
        <f t="shared" ref="GX125" si="46241">IF(GX124="","",IF(GX$7&gt;=$G125,$H$8*$F$15^(GX$7-$G125)*$F$16^$G125,""))</f>
        <v/>
      </c>
      <c r="GY125" s="17" t="str">
        <f t="shared" ref="GY125" si="46242">IF(GY124="","",IF(GY$7&gt;=$G125,$H$8*$F$15^(GY$7-$G125)*$F$16^$G125,""))</f>
        <v/>
      </c>
      <c r="GZ125" s="17" t="str">
        <f t="shared" ref="GZ125" si="46243">IF(GZ124="","",IF(GZ$7&gt;=$G125,$H$8*$F$15^(GZ$7-$G125)*$F$16^$G125,""))</f>
        <v/>
      </c>
      <c r="HA125" s="17" t="str">
        <f t="shared" ref="HA125" si="46244">IF(HA124="","",IF(HA$7&gt;=$G125,$H$8*$F$15^(HA$7-$G125)*$F$16^$G125,""))</f>
        <v/>
      </c>
      <c r="HB125" s="17" t="str">
        <f t="shared" ref="HB125" si="46245">IF(HB124="","",IF(HB$7&gt;=$G125,$H$8*$F$15^(HB$7-$G125)*$F$16^$G125,""))</f>
        <v/>
      </c>
      <c r="HC125" s="17" t="str">
        <f t="shared" ref="HC125" si="46246">IF(HC124="","",IF(HC$7&gt;=$G125,$H$8*$F$15^(HC$7-$G125)*$F$16^$G125,""))</f>
        <v/>
      </c>
      <c r="HD125" s="17" t="str">
        <f t="shared" ref="HD125" si="46247">IF(HD124="","",IF(HD$7&gt;=$G125,$H$8*$F$15^(HD$7-$G125)*$F$16^$G125,""))</f>
        <v/>
      </c>
      <c r="HE125" s="17" t="str">
        <f t="shared" ref="HE125" si="46248">IF(HE124="","",IF(HE$7&gt;=$G125,$H$8*$F$15^(HE$7-$G125)*$F$16^$G125,""))</f>
        <v/>
      </c>
      <c r="HF125" s="17" t="str">
        <f t="shared" ref="HF125" si="46249">IF(HF124="","",IF(HF$7&gt;=$G125,$H$8*$F$15^(HF$7-$G125)*$F$16^$G125,""))</f>
        <v/>
      </c>
      <c r="HG125" s="17" t="str">
        <f t="shared" ref="HG125" si="46250">IF(HG124="","",IF(HG$7&gt;=$G125,$H$8*$F$15^(HG$7-$G125)*$F$16^$G125,""))</f>
        <v/>
      </c>
      <c r="HH125" s="17" t="str">
        <f t="shared" ref="HH125" si="46251">IF(HH124="","",IF(HH$7&gt;=$G125,$H$8*$F$15^(HH$7-$G125)*$F$16^$G125,""))</f>
        <v/>
      </c>
      <c r="HI125" s="17" t="str">
        <f t="shared" ref="HI125" si="46252">IF(HI124="","",IF(HI$7&gt;=$G125,$H$8*$F$15^(HI$7-$G125)*$F$16^$G125,""))</f>
        <v/>
      </c>
      <c r="HJ125" s="17" t="str">
        <f t="shared" ref="HJ125" si="46253">IF(HJ124="","",IF(HJ$7&gt;=$G125,$H$8*$F$15^(HJ$7-$G125)*$F$16^$G125,""))</f>
        <v/>
      </c>
      <c r="HK125" s="17" t="str">
        <f t="shared" ref="HK125" si="46254">IF(HK124="","",IF(HK$7&gt;=$G125,$H$8*$F$15^(HK$7-$G125)*$F$16^$G125,""))</f>
        <v/>
      </c>
      <c r="HL125" s="17" t="str">
        <f t="shared" ref="HL125" si="46255">IF(HL124="","",IF(HL$7&gt;=$G125,$H$8*$F$15^(HL$7-$G125)*$F$16^$G125,""))</f>
        <v/>
      </c>
      <c r="HM125" s="17" t="str">
        <f t="shared" ref="HM125" si="46256">IF(HM124="","",IF(HM$7&gt;=$G125,$H$8*$F$15^(HM$7-$G125)*$F$16^$G125,""))</f>
        <v/>
      </c>
      <c r="HN125" s="17" t="str">
        <f t="shared" ref="HN125" si="46257">IF(HN124="","",IF(HN$7&gt;=$G125,$H$8*$F$15^(HN$7-$G125)*$F$16^$G125,""))</f>
        <v/>
      </c>
      <c r="HO125" s="17" t="str">
        <f t="shared" ref="HO125" si="46258">IF(HO124="","",IF(HO$7&gt;=$G125,$H$8*$F$15^(HO$7-$G125)*$F$16^$G125,""))</f>
        <v/>
      </c>
      <c r="HP125" s="17" t="str">
        <f t="shared" ref="HP125" si="46259">IF(HP124="","",IF(HP$7&gt;=$G125,$H$8*$F$15^(HP$7-$G125)*$F$16^$G125,""))</f>
        <v/>
      </c>
      <c r="HQ125" s="17" t="str">
        <f t="shared" ref="HQ125" si="46260">IF(HQ124="","",IF(HQ$7&gt;=$G125,$H$8*$F$15^(HQ$7-$G125)*$F$16^$G125,""))</f>
        <v/>
      </c>
      <c r="HR125" s="17" t="str">
        <f t="shared" ref="HR125" si="46261">IF(HR124="","",IF(HR$7&gt;=$G125,$H$8*$F$15^(HR$7-$G125)*$F$16^$G125,""))</f>
        <v/>
      </c>
      <c r="HS125" s="17" t="str">
        <f t="shared" ref="HS125" si="46262">IF(HS124="","",IF(HS$7&gt;=$G125,$H$8*$F$15^(HS$7-$G125)*$F$16^$G125,""))</f>
        <v/>
      </c>
      <c r="HT125" s="17" t="str">
        <f t="shared" ref="HT125" si="46263">IF(HT124="","",IF(HT$7&gt;=$G125,$H$8*$F$15^(HT$7-$G125)*$F$16^$G125,""))</f>
        <v/>
      </c>
      <c r="HU125" s="17" t="str">
        <f t="shared" ref="HU125" si="46264">IF(HU124="","",IF(HU$7&gt;=$G125,$H$8*$F$15^(HU$7-$G125)*$F$16^$G125,""))</f>
        <v/>
      </c>
      <c r="HV125" s="17" t="str">
        <f t="shared" ref="HV125" si="46265">IF(HV124="","",IF(HV$7&gt;=$G125,$H$8*$F$15^(HV$7-$G125)*$F$16^$G125,""))</f>
        <v/>
      </c>
      <c r="HW125" s="17" t="str">
        <f t="shared" ref="HW125" si="46266">IF(HW124="","",IF(HW$7&gt;=$G125,$H$8*$F$15^(HW$7-$G125)*$F$16^$G125,""))</f>
        <v/>
      </c>
      <c r="HX125" s="17" t="str">
        <f t="shared" ref="HX125" si="46267">IF(HX124="","",IF(HX$7&gt;=$G125,$H$8*$F$15^(HX$7-$G125)*$F$16^$G125,""))</f>
        <v/>
      </c>
      <c r="HY125" s="17" t="str">
        <f t="shared" ref="HY125" si="46268">IF(HY124="","",IF(HY$7&gt;=$G125,$H$8*$F$15^(HY$7-$G125)*$F$16^$G125,""))</f>
        <v/>
      </c>
      <c r="HZ125" s="17" t="str">
        <f t="shared" ref="HZ125" si="46269">IF(HZ124="","",IF(HZ$7&gt;=$G125,$H$8*$F$15^(HZ$7-$G125)*$F$16^$G125,""))</f>
        <v/>
      </c>
      <c r="IA125" s="17" t="str">
        <f t="shared" ref="IA125" si="46270">IF(IA124="","",IF(IA$7&gt;=$G125,$H$8*$F$15^(IA$7-$G125)*$F$16^$G125,""))</f>
        <v/>
      </c>
      <c r="IB125" s="17" t="str">
        <f t="shared" ref="IB125" si="46271">IF(IB124="","",IF(IB$7&gt;=$G125,$H$8*$F$15^(IB$7-$G125)*$F$16^$G125,""))</f>
        <v/>
      </c>
      <c r="IC125" s="17" t="str">
        <f t="shared" ref="IC125" si="46272">IF(IC124="","",IF(IC$7&gt;=$G125,$H$8*$F$15^(IC$7-$G125)*$F$16^$G125,""))</f>
        <v/>
      </c>
      <c r="ID125" s="17" t="str">
        <f t="shared" ref="ID125" si="46273">IF(ID124="","",IF(ID$7&gt;=$G125,$H$8*$F$15^(ID$7-$G125)*$F$16^$G125,""))</f>
        <v/>
      </c>
      <c r="IE125" s="17" t="str">
        <f t="shared" ref="IE125" si="46274">IF(IE124="","",IF(IE$7&gt;=$G125,$H$8*$F$15^(IE$7-$G125)*$F$16^$G125,""))</f>
        <v/>
      </c>
      <c r="IF125" s="17" t="str">
        <f t="shared" ref="IF125" si="46275">IF(IF124="","",IF(IF$7&gt;=$G125,$H$8*$F$15^(IF$7-$G125)*$F$16^$G125,""))</f>
        <v/>
      </c>
      <c r="IG125" s="17" t="str">
        <f t="shared" ref="IG125" si="46276">IF(IG124="","",IF(IG$7&gt;=$G125,$H$8*$F$15^(IG$7-$G125)*$F$16^$G125,""))</f>
        <v/>
      </c>
      <c r="IH125" s="17" t="str">
        <f t="shared" ref="IH125" si="46277">IF(IH124="","",IF(IH$7&gt;=$G125,$H$8*$F$15^(IH$7-$G125)*$F$16^$G125,""))</f>
        <v/>
      </c>
      <c r="II125" s="17" t="str">
        <f t="shared" ref="II125" si="46278">IF(II124="","",IF(II$7&gt;=$G125,$H$8*$F$15^(II$7-$G125)*$F$16^$G125,""))</f>
        <v/>
      </c>
      <c r="IJ125" s="17" t="str">
        <f t="shared" ref="IJ125" si="46279">IF(IJ124="","",IF(IJ$7&gt;=$G125,$H$8*$F$15^(IJ$7-$G125)*$F$16^$G125,""))</f>
        <v/>
      </c>
      <c r="IK125" s="17" t="str">
        <f t="shared" ref="IK125" si="46280">IF(IK124="","",IF(IK$7&gt;=$G125,$H$8*$F$15^(IK$7-$G125)*$F$16^$G125,""))</f>
        <v/>
      </c>
      <c r="IL125" s="17" t="str">
        <f t="shared" ref="IL125" si="46281">IF(IL124="","",IF(IL$7&gt;=$G125,$H$8*$F$15^(IL$7-$G125)*$F$16^$G125,""))</f>
        <v/>
      </c>
      <c r="IM125" s="17" t="str">
        <f t="shared" ref="IM125" si="46282">IF(IM124="","",IF(IM$7&gt;=$G125,$H$8*$F$15^(IM$7-$G125)*$F$16^$G125,""))</f>
        <v/>
      </c>
      <c r="IN125" s="17" t="str">
        <f t="shared" ref="IN125" si="46283">IF(IN124="","",IF(IN$7&gt;=$G125,$H$8*$F$15^(IN$7-$G125)*$F$16^$G125,""))</f>
        <v/>
      </c>
      <c r="IO125" s="17" t="str">
        <f t="shared" ref="IO125" si="46284">IF(IO124="","",IF(IO$7&gt;=$G125,$H$8*$F$15^(IO$7-$G125)*$F$16^$G125,""))</f>
        <v/>
      </c>
      <c r="IP125" s="17" t="str">
        <f t="shared" ref="IP125" si="46285">IF(IP124="","",IF(IP$7&gt;=$G125,$H$8*$F$15^(IP$7-$G125)*$F$16^$G125,""))</f>
        <v/>
      </c>
      <c r="IQ125" s="17" t="str">
        <f t="shared" ref="IQ125" si="46286">IF(IQ124="","",IF(IQ$7&gt;=$G125,$H$8*$F$15^(IQ$7-$G125)*$F$16^$G125,""))</f>
        <v/>
      </c>
      <c r="IR125" s="17" t="str">
        <f t="shared" ref="IR125" si="46287">IF(IR124="","",IF(IR$7&gt;=$G125,$H$8*$F$15^(IR$7-$G125)*$F$16^$G125,""))</f>
        <v/>
      </c>
      <c r="IS125" s="17" t="str">
        <f t="shared" ref="IS125" si="46288">IF(IS124="","",IF(IS$7&gt;=$G125,$H$8*$F$15^(IS$7-$G125)*$F$16^$G125,""))</f>
        <v/>
      </c>
      <c r="IT125" s="17" t="str">
        <f t="shared" ref="IT125" si="46289">IF(IT124="","",IF(IT$7&gt;=$G125,$H$8*$F$15^(IT$7-$G125)*$F$16^$G125,""))</f>
        <v/>
      </c>
      <c r="IU125" s="17" t="str">
        <f t="shared" ref="IU125" si="46290">IF(IU124="","",IF(IU$7&gt;=$G125,$H$8*$F$15^(IU$7-$G125)*$F$16^$G125,""))</f>
        <v/>
      </c>
      <c r="IV125" s="17" t="str">
        <f t="shared" ref="IV125" si="46291">IF(IV124="","",IF(IV$7&gt;=$G125,$H$8*$F$15^(IV$7-$G125)*$F$16^$G125,""))</f>
        <v/>
      </c>
      <c r="IW125" s="17" t="str">
        <f t="shared" ref="IW125" si="46292">IF(IW124="","",IF(IW$7&gt;=$G125,$H$8*$F$15^(IW$7-$G125)*$F$16^$G125,""))</f>
        <v/>
      </c>
      <c r="IX125" s="17" t="str">
        <f t="shared" ref="IX125" si="46293">IF(IX124="","",IF(IX$7&gt;=$G125,$H$8*$F$15^(IX$7-$G125)*$F$16^$G125,""))</f>
        <v/>
      </c>
      <c r="IY125" s="17" t="str">
        <f t="shared" ref="IY125" si="46294">IF(IY124="","",IF(IY$7&gt;=$G125,$H$8*$F$15^(IY$7-$G125)*$F$16^$G125,""))</f>
        <v/>
      </c>
      <c r="IZ125" s="17" t="str">
        <f t="shared" ref="IZ125" si="46295">IF(IZ124="","",IF(IZ$7&gt;=$G125,$H$8*$F$15^(IZ$7-$G125)*$F$16^$G125,""))</f>
        <v/>
      </c>
      <c r="JA125" s="17" t="str">
        <f t="shared" ref="JA125" si="46296">IF(JA124="","",IF(JA$7&gt;=$G125,$H$8*$F$15^(JA$7-$G125)*$F$16^$G125,""))</f>
        <v/>
      </c>
      <c r="JB125" s="17" t="str">
        <f t="shared" ref="JB125" si="46297">IF(JB124="","",IF(JB$7&gt;=$G125,$H$8*$F$15^(JB$7-$G125)*$F$16^$G125,""))</f>
        <v/>
      </c>
      <c r="JC125" s="17" t="str">
        <f t="shared" ref="JC125" si="46298">IF(JC124="","",IF(JC$7&gt;=$G125,$H$8*$F$15^(JC$7-$G125)*$F$16^$G125,""))</f>
        <v/>
      </c>
      <c r="JD125" s="17" t="str">
        <f t="shared" ref="JD125" si="46299">IF(JD124="","",IF(JD$7&gt;=$G125,$H$8*$F$15^(JD$7-$G125)*$F$16^$G125,""))</f>
        <v/>
      </c>
      <c r="JE125" s="17" t="str">
        <f t="shared" ref="JE125" si="46300">IF(JE124="","",IF(JE$7&gt;=$G125,$H$8*$F$15^(JE$7-$G125)*$F$16^$G125,""))</f>
        <v/>
      </c>
      <c r="JF125" s="17" t="str">
        <f t="shared" ref="JF125" si="46301">IF(JF124="","",IF(JF$7&gt;=$G125,$H$8*$F$15^(JF$7-$G125)*$F$16^$G125,""))</f>
        <v/>
      </c>
      <c r="JG125" s="17" t="str">
        <f t="shared" ref="JG125" si="46302">IF(JG124="","",IF(JG$7&gt;=$G125,$H$8*$F$15^(JG$7-$G125)*$F$16^$G125,""))</f>
        <v/>
      </c>
      <c r="JH125" s="17" t="str">
        <f t="shared" ref="JH125" si="46303">IF(JH124="","",IF(JH$7&gt;=$G125,$H$8*$F$15^(JH$7-$G125)*$F$16^$G125,""))</f>
        <v/>
      </c>
      <c r="JI125" s="17" t="str">
        <f t="shared" ref="JI125" si="46304">IF(JI124="","",IF(JI$7&gt;=$G125,$H$8*$F$15^(JI$7-$G125)*$F$16^$G125,""))</f>
        <v/>
      </c>
      <c r="JJ125" s="17" t="str">
        <f t="shared" ref="JJ125" si="46305">IF(JJ124="","",IF(JJ$7&gt;=$G125,$H$8*$F$15^(JJ$7-$G125)*$F$16^$G125,""))</f>
        <v/>
      </c>
      <c r="JK125" s="17" t="str">
        <f t="shared" ref="JK125" si="46306">IF(JK124="","",IF(JK$7&gt;=$G125,$H$8*$F$15^(JK$7-$G125)*$F$16^$G125,""))</f>
        <v/>
      </c>
      <c r="JL125" s="17" t="str">
        <f t="shared" ref="JL125" si="46307">IF(JL124="","",IF(JL$7&gt;=$G125,$H$8*$F$15^(JL$7-$G125)*$F$16^$G125,""))</f>
        <v/>
      </c>
      <c r="JM125" s="17" t="str">
        <f t="shared" ref="JM125" si="46308">IF(JM124="","",IF(JM$7&gt;=$G125,$H$8*$F$15^(JM$7-$G125)*$F$16^$G125,""))</f>
        <v/>
      </c>
      <c r="JN125" s="17" t="str">
        <f t="shared" ref="JN125" si="46309">IF(JN124="","",IF(JN$7&gt;=$G125,$H$8*$F$15^(JN$7-$G125)*$F$16^$G125,""))</f>
        <v/>
      </c>
      <c r="JO125" s="17" t="str">
        <f t="shared" ref="JO125" si="46310">IF(JO124="","",IF(JO$7&gt;=$G125,$H$8*$F$15^(JO$7-$G125)*$F$16^$G125,""))</f>
        <v/>
      </c>
      <c r="JP125" s="17" t="str">
        <f t="shared" ref="JP125" si="46311">IF(JP124="","",IF(JP$7&gt;=$G125,$H$8*$F$15^(JP$7-$G125)*$F$16^$G125,""))</f>
        <v/>
      </c>
      <c r="JQ125" s="17" t="str">
        <f t="shared" ref="JQ125" si="46312">IF(JQ124="","",IF(JQ$7&gt;=$G125,$H$8*$F$15^(JQ$7-$G125)*$F$16^$G125,""))</f>
        <v/>
      </c>
      <c r="JR125" s="17" t="str">
        <f t="shared" ref="JR125" si="46313">IF(JR124="","",IF(JR$7&gt;=$G125,$H$8*$F$15^(JR$7-$G125)*$F$16^$G125,""))</f>
        <v/>
      </c>
      <c r="JS125" s="17" t="str">
        <f t="shared" ref="JS125" si="46314">IF(JS124="","",IF(JS$7&gt;=$G125,$H$8*$F$15^(JS$7-$G125)*$F$16^$G125,""))</f>
        <v/>
      </c>
      <c r="JT125" s="17" t="str">
        <f t="shared" ref="JT125" si="46315">IF(JT124="","",IF(JT$7&gt;=$G125,$H$8*$F$15^(JT$7-$G125)*$F$16^$G125,""))</f>
        <v/>
      </c>
      <c r="JU125" s="17" t="str">
        <f t="shared" ref="JU125" si="46316">IF(JU124="","",IF(JU$7&gt;=$G125,$H$8*$F$15^(JU$7-$G125)*$F$16^$G125,""))</f>
        <v/>
      </c>
      <c r="JV125" s="17" t="str">
        <f t="shared" ref="JV125" si="46317">IF(JV124="","",IF(JV$7&gt;=$G125,$H$8*$F$15^(JV$7-$G125)*$F$16^$G125,""))</f>
        <v/>
      </c>
      <c r="JW125" s="17" t="str">
        <f t="shared" ref="JW125" si="46318">IF(JW124="","",IF(JW$7&gt;=$G125,$H$8*$F$15^(JW$7-$G125)*$F$16^$G125,""))</f>
        <v/>
      </c>
      <c r="JX125" s="17" t="str">
        <f t="shared" ref="JX125" si="46319">IF(JX124="","",IF(JX$7&gt;=$G125,$H$8*$F$15^(JX$7-$G125)*$F$16^$G125,""))</f>
        <v/>
      </c>
      <c r="JY125" s="17" t="str">
        <f t="shared" ref="JY125" si="46320">IF(JY124="","",IF(JY$7&gt;=$G125,$H$8*$F$15^(JY$7-$G125)*$F$16^$G125,""))</f>
        <v/>
      </c>
      <c r="JZ125" s="17" t="str">
        <f t="shared" ref="JZ125" si="46321">IF(JZ124="","",IF(JZ$7&gt;=$G125,$H$8*$F$15^(JZ$7-$G125)*$F$16^$G125,""))</f>
        <v/>
      </c>
      <c r="KA125" s="17" t="str">
        <f t="shared" ref="KA125" si="46322">IF(KA124="","",IF(KA$7&gt;=$G125,$H$8*$F$15^(KA$7-$G125)*$F$16^$G125,""))</f>
        <v/>
      </c>
      <c r="KB125" s="17" t="str">
        <f t="shared" ref="KB125" si="46323">IF(KB124="","",IF(KB$7&gt;=$G125,$H$8*$F$15^(KB$7-$G125)*$F$16^$G125,""))</f>
        <v/>
      </c>
      <c r="KC125" s="17" t="str">
        <f t="shared" ref="KC125" si="46324">IF(KC124="","",IF(KC$7&gt;=$G125,$H$8*$F$15^(KC$7-$G125)*$F$16^$G125,""))</f>
        <v/>
      </c>
      <c r="KD125" s="17" t="str">
        <f t="shared" ref="KD125" si="46325">IF(KD124="","",IF(KD$7&gt;=$G125,$H$8*$F$15^(KD$7-$G125)*$F$16^$G125,""))</f>
        <v/>
      </c>
      <c r="KE125" s="17" t="str">
        <f t="shared" ref="KE125" si="46326">IF(KE124="","",IF(KE$7&gt;=$G125,$H$8*$F$15^(KE$7-$G125)*$F$16^$G125,""))</f>
        <v/>
      </c>
      <c r="KF125" s="17" t="str">
        <f t="shared" ref="KF125" si="46327">IF(KF124="","",IF(KF$7&gt;=$G125,$H$8*$F$15^(KF$7-$G125)*$F$16^$G125,""))</f>
        <v/>
      </c>
      <c r="KG125" s="17" t="str">
        <f t="shared" ref="KG125" si="46328">IF(KG124="","",IF(KG$7&gt;=$G125,$H$8*$F$15^(KG$7-$G125)*$F$16^$G125,""))</f>
        <v/>
      </c>
      <c r="KH125" s="17" t="str">
        <f t="shared" ref="KH125" si="46329">IF(KH124="","",IF(KH$7&gt;=$G125,$H$8*$F$15^(KH$7-$G125)*$F$16^$G125,""))</f>
        <v/>
      </c>
      <c r="KI125" s="17" t="str">
        <f t="shared" ref="KI125" si="46330">IF(KI124="","",IF(KI$7&gt;=$G125,$H$8*$F$15^(KI$7-$G125)*$F$16^$G125,""))</f>
        <v/>
      </c>
      <c r="KJ125" s="17" t="str">
        <f t="shared" ref="KJ125" si="46331">IF(KJ124="","",IF(KJ$7&gt;=$G125,$H$8*$F$15^(KJ$7-$G125)*$F$16^$G125,""))</f>
        <v/>
      </c>
      <c r="KK125" s="17" t="str">
        <f t="shared" ref="KK125" si="46332">IF(KK124="","",IF(KK$7&gt;=$G125,$H$8*$F$15^(KK$7-$G125)*$F$16^$G125,""))</f>
        <v/>
      </c>
      <c r="KL125" s="17" t="str">
        <f t="shared" ref="KL125" si="46333">IF(KL124="","",IF(KL$7&gt;=$G125,$H$8*$F$15^(KL$7-$G125)*$F$16^$G125,""))</f>
        <v/>
      </c>
      <c r="KM125" s="17" t="str">
        <f t="shared" ref="KM125" si="46334">IF(KM124="","",IF(KM$7&gt;=$G125,$H$8*$F$15^(KM$7-$G125)*$F$16^$G125,""))</f>
        <v/>
      </c>
      <c r="KN125" s="17" t="str">
        <f t="shared" ref="KN125" si="46335">IF(KN124="","",IF(KN$7&gt;=$G125,$H$8*$F$15^(KN$7-$G125)*$F$16^$G125,""))</f>
        <v/>
      </c>
      <c r="KO125" s="17" t="str">
        <f t="shared" ref="KO125" si="46336">IF(KO124="","",IF(KO$7&gt;=$G125,$H$8*$F$15^(KO$7-$G125)*$F$16^$G125,""))</f>
        <v/>
      </c>
      <c r="KP125" s="17" t="str">
        <f t="shared" ref="KP125" si="46337">IF(KP124="","",IF(KP$7&gt;=$G125,$H$8*$F$15^(KP$7-$G125)*$F$16^$G125,""))</f>
        <v/>
      </c>
      <c r="KQ125" s="17" t="str">
        <f t="shared" ref="KQ125" si="46338">IF(KQ124="","",IF(KQ$7&gt;=$G125,$H$8*$F$15^(KQ$7-$G125)*$F$16^$G125,""))</f>
        <v/>
      </c>
      <c r="KR125" s="17" t="str">
        <f t="shared" ref="KR125" si="46339">IF(KR124="","",IF(KR$7&gt;=$G125,$H$8*$F$15^(KR$7-$G125)*$F$16^$G125,""))</f>
        <v/>
      </c>
      <c r="KS125" s="17" t="str">
        <f t="shared" ref="KS125" si="46340">IF(KS124="","",IF(KS$7&gt;=$G125,$H$8*$F$15^(KS$7-$G125)*$F$16^$G125,""))</f>
        <v/>
      </c>
      <c r="KT125" s="17" t="str">
        <f t="shared" ref="KT125" si="46341">IF(KT124="","",IF(KT$7&gt;=$G125,$H$8*$F$15^(KT$7-$G125)*$F$16^$G125,""))</f>
        <v/>
      </c>
      <c r="KU125" s="17" t="str">
        <f t="shared" ref="KU125" si="46342">IF(KU124="","",IF(KU$7&gt;=$G125,$H$8*$F$15^(KU$7-$G125)*$F$16^$G125,""))</f>
        <v/>
      </c>
      <c r="KV125" s="17" t="str">
        <f t="shared" ref="KV125" si="46343">IF(KV124="","",IF(KV$7&gt;=$G125,$H$8*$F$15^(KV$7-$G125)*$F$16^$G125,""))</f>
        <v/>
      </c>
      <c r="KW125" s="17" t="str">
        <f t="shared" ref="KW125" si="46344">IF(KW124="","",IF(KW$7&gt;=$G125,$H$8*$F$15^(KW$7-$G125)*$F$16^$G125,""))</f>
        <v/>
      </c>
      <c r="KX125" s="17" t="str">
        <f t="shared" ref="KX125" si="46345">IF(KX124="","",IF(KX$7&gt;=$G125,$H$8*$F$15^(KX$7-$G125)*$F$16^$G125,""))</f>
        <v/>
      </c>
      <c r="KY125" s="17" t="str">
        <f t="shared" ref="KY125" si="46346">IF(KY124="","",IF(KY$7&gt;=$G125,$H$8*$F$15^(KY$7-$G125)*$F$16^$G125,""))</f>
        <v/>
      </c>
      <c r="KZ125" s="17" t="str">
        <f t="shared" ref="KZ125" si="46347">IF(KZ124="","",IF(KZ$7&gt;=$G125,$H$8*$F$15^(KZ$7-$G125)*$F$16^$G125,""))</f>
        <v/>
      </c>
      <c r="LA125" s="17" t="str">
        <f t="shared" ref="LA125" si="46348">IF(LA124="","",IF(LA$7&gt;=$G125,$H$8*$F$15^(LA$7-$G125)*$F$16^$G125,""))</f>
        <v/>
      </c>
      <c r="LB125" s="17" t="str">
        <f t="shared" ref="LB125" si="46349">IF(LB124="","",IF(LB$7&gt;=$G125,$H$8*$F$15^(LB$7-$G125)*$F$16^$G125,""))</f>
        <v/>
      </c>
      <c r="LC125" s="17" t="str">
        <f t="shared" ref="LC125" si="46350">IF(LC124="","",IF(LC$7&gt;=$G125,$H$8*$F$15^(LC$7-$G125)*$F$16^$G125,""))</f>
        <v/>
      </c>
      <c r="LD125" s="17" t="str">
        <f t="shared" ref="LD125" si="46351">IF(LD124="","",IF(LD$7&gt;=$G125,$H$8*$F$15^(LD$7-$G125)*$F$16^$G125,""))</f>
        <v/>
      </c>
      <c r="LE125" s="17" t="str">
        <f t="shared" ref="LE125" si="46352">IF(LE124="","",IF(LE$7&gt;=$G125,$H$8*$F$15^(LE$7-$G125)*$F$16^$G125,""))</f>
        <v/>
      </c>
      <c r="LF125" s="17" t="str">
        <f t="shared" ref="LF125" si="46353">IF(LF124="","",IF(LF$7&gt;=$G125,$H$8*$F$15^(LF$7-$G125)*$F$16^$G125,""))</f>
        <v/>
      </c>
      <c r="LG125" s="17" t="str">
        <f t="shared" ref="LG125" si="46354">IF(LG124="","",IF(LG$7&gt;=$G125,$H$8*$F$15^(LG$7-$G125)*$F$16^$G125,""))</f>
        <v/>
      </c>
      <c r="LH125" s="17" t="str">
        <f t="shared" ref="LH125" si="46355">IF(LH124="","",IF(LH$7&gt;=$G125,$H$8*$F$15^(LH$7-$G125)*$F$16^$G125,""))</f>
        <v/>
      </c>
      <c r="LI125" s="17" t="str">
        <f t="shared" ref="LI125" si="46356">IF(LI124="","",IF(LI$7&gt;=$G125,$H$8*$F$15^(LI$7-$G125)*$F$16^$G125,""))</f>
        <v/>
      </c>
      <c r="LJ125" s="17" t="str">
        <f t="shared" ref="LJ125" si="46357">IF(LJ124="","",IF(LJ$7&gt;=$G125,$H$8*$F$15^(LJ$7-$G125)*$F$16^$G125,""))</f>
        <v/>
      </c>
      <c r="LK125" s="17" t="str">
        <f t="shared" ref="LK125" si="46358">IF(LK124="","",IF(LK$7&gt;=$G125,$H$8*$F$15^(LK$7-$G125)*$F$16^$G125,""))</f>
        <v/>
      </c>
      <c r="LL125" s="17" t="str">
        <f t="shared" ref="LL125" si="46359">IF(LL124="","",IF(LL$7&gt;=$G125,$H$8*$F$15^(LL$7-$G125)*$F$16^$G125,""))</f>
        <v/>
      </c>
      <c r="LM125" s="17" t="str">
        <f t="shared" ref="LM125" si="46360">IF(LM124="","",IF(LM$7&gt;=$G125,$H$8*$F$15^(LM$7-$G125)*$F$16^$G125,""))</f>
        <v/>
      </c>
      <c r="LN125" s="17" t="str">
        <f t="shared" ref="LN125" si="46361">IF(LN124="","",IF(LN$7&gt;=$G125,$H$8*$F$15^(LN$7-$G125)*$F$16^$G125,""))</f>
        <v/>
      </c>
      <c r="LO125" s="17" t="str">
        <f t="shared" ref="LO125" si="46362">IF(LO124="","",IF(LO$7&gt;=$G125,$H$8*$F$15^(LO$7-$G125)*$F$16^$G125,""))</f>
        <v/>
      </c>
      <c r="LP125" s="17" t="str">
        <f t="shared" ref="LP125" si="46363">IF(LP124="","",IF(LP$7&gt;=$G125,$H$8*$F$15^(LP$7-$G125)*$F$16^$G125,""))</f>
        <v/>
      </c>
      <c r="LQ125" s="17" t="str">
        <f t="shared" ref="LQ125" si="46364">IF(LQ124="","",IF(LQ$7&gt;=$G125,$H$8*$F$15^(LQ$7-$G125)*$F$16^$G125,""))</f>
        <v/>
      </c>
      <c r="LR125" s="17" t="str">
        <f t="shared" ref="LR125" si="46365">IF(LR124="","",IF(LR$7&gt;=$G125,$H$8*$F$15^(LR$7-$G125)*$F$16^$G125,""))</f>
        <v/>
      </c>
      <c r="LS125" s="17" t="str">
        <f t="shared" ref="LS125" si="46366">IF(LS124="","",IF(LS$7&gt;=$G125,$H$8*$F$15^(LS$7-$G125)*$F$16^$G125,""))</f>
        <v/>
      </c>
      <c r="LT125" s="17" t="str">
        <f t="shared" ref="LT125" si="46367">IF(LT124="","",IF(LT$7&gt;=$G125,$H$8*$F$15^(LT$7-$G125)*$F$16^$G125,""))</f>
        <v/>
      </c>
      <c r="LU125" s="17" t="str">
        <f t="shared" ref="LU125" si="46368">IF(LU124="","",IF(LU$7&gt;=$G125,$H$8*$F$15^(LU$7-$G125)*$F$16^$G125,""))</f>
        <v/>
      </c>
      <c r="LV125" s="17" t="str">
        <f t="shared" ref="LV125" si="46369">IF(LV124="","",IF(LV$7&gt;=$G125,$H$8*$F$15^(LV$7-$G125)*$F$16^$G125,""))</f>
        <v/>
      </c>
      <c r="LW125" s="17" t="str">
        <f t="shared" ref="LW125" si="46370">IF(LW124="","",IF(LW$7&gt;=$G125,$H$8*$F$15^(LW$7-$G125)*$F$16^$G125,""))</f>
        <v/>
      </c>
      <c r="LX125" s="17" t="str">
        <f t="shared" ref="LX125" si="46371">IF(LX124="","",IF(LX$7&gt;=$G125,$H$8*$F$15^(LX$7-$G125)*$F$16^$G125,""))</f>
        <v/>
      </c>
      <c r="LY125" s="17" t="str">
        <f t="shared" ref="LY125" si="46372">IF(LY124="","",IF(LY$7&gt;=$G125,$H$8*$F$15^(LY$7-$G125)*$F$16^$G125,""))</f>
        <v/>
      </c>
      <c r="LZ125" s="17" t="str">
        <f t="shared" ref="LZ125" si="46373">IF(LZ124="","",IF(LZ$7&gt;=$G125,$H$8*$F$15^(LZ$7-$G125)*$F$16^$G125,""))</f>
        <v/>
      </c>
      <c r="MA125" s="17" t="str">
        <f t="shared" ref="MA125" si="46374">IF(MA124="","",IF(MA$7&gt;=$G125,$H$8*$F$15^(MA$7-$G125)*$F$16^$G125,""))</f>
        <v/>
      </c>
      <c r="MB125" s="17" t="str">
        <f t="shared" ref="MB125" si="46375">IF(MB124="","",IF(MB$7&gt;=$G125,$H$8*$F$15^(MB$7-$G125)*$F$16^$G125,""))</f>
        <v/>
      </c>
      <c r="MC125" s="17" t="str">
        <f t="shared" ref="MC125" si="46376">IF(MC124="","",IF(MC$7&gt;=$G125,$H$8*$F$15^(MC$7-$G125)*$F$16^$G125,""))</f>
        <v/>
      </c>
      <c r="MD125" s="17" t="str">
        <f t="shared" ref="MD125" si="46377">IF(MD124="","",IF(MD$7&gt;=$G125,$H$8*$F$15^(MD$7-$G125)*$F$16^$G125,""))</f>
        <v/>
      </c>
      <c r="ME125" s="17" t="str">
        <f t="shared" ref="ME125" si="46378">IF(ME124="","",IF(ME$7&gt;=$G125,$H$8*$F$15^(ME$7-$G125)*$F$16^$G125,""))</f>
        <v/>
      </c>
      <c r="MF125" s="17" t="str">
        <f t="shared" ref="MF125" si="46379">IF(MF124="","",IF(MF$7&gt;=$G125,$H$8*$F$15^(MF$7-$G125)*$F$16^$G125,""))</f>
        <v/>
      </c>
      <c r="MG125" s="17" t="str">
        <f t="shared" ref="MG125" si="46380">IF(MG124="","",IF(MG$7&gt;=$G125,$H$8*$F$15^(MG$7-$G125)*$F$16^$G125,""))</f>
        <v/>
      </c>
      <c r="MH125" s="17" t="str">
        <f t="shared" ref="MH125" si="46381">IF(MH124="","",IF(MH$7&gt;=$G125,$H$8*$F$15^(MH$7-$G125)*$F$16^$G125,""))</f>
        <v/>
      </c>
      <c r="MI125" s="17" t="str">
        <f t="shared" ref="MI125" si="46382">IF(MI124="","",IF(MI$7&gt;=$G125,$H$8*$F$15^(MI$7-$G125)*$F$16^$G125,""))</f>
        <v/>
      </c>
      <c r="MJ125" s="17" t="str">
        <f t="shared" ref="MJ125" si="46383">IF(MJ124="","",IF(MJ$7&gt;=$G125,$H$8*$F$15^(MJ$7-$G125)*$F$16^$G125,""))</f>
        <v/>
      </c>
      <c r="MK125" s="17" t="str">
        <f t="shared" ref="MK125" si="46384">IF(MK124="","",IF(MK$7&gt;=$G125,$H$8*$F$15^(MK$7-$G125)*$F$16^$G125,""))</f>
        <v/>
      </c>
      <c r="ML125" s="17" t="str">
        <f t="shared" ref="ML125" si="46385">IF(ML124="","",IF(ML$7&gt;=$G125,$H$8*$F$15^(ML$7-$G125)*$F$16^$G125,""))</f>
        <v/>
      </c>
      <c r="MM125" s="17" t="str">
        <f t="shared" ref="MM125" si="46386">IF(MM124="","",IF(MM$7&gt;=$G125,$H$8*$F$15^(MM$7-$G125)*$F$16^$G125,""))</f>
        <v/>
      </c>
      <c r="MN125" s="17" t="str">
        <f t="shared" ref="MN125" si="46387">IF(MN124="","",IF(MN$7&gt;=$G125,$H$8*$F$15^(MN$7-$G125)*$F$16^$G125,""))</f>
        <v/>
      </c>
      <c r="MO125" s="17" t="str">
        <f t="shared" ref="MO125" si="46388">IF(MO124="","",IF(MO$7&gt;=$G125,$H$8*$F$15^(MO$7-$G125)*$F$16^$G125,""))</f>
        <v/>
      </c>
      <c r="MP125" s="17" t="str">
        <f t="shared" ref="MP125" si="46389">IF(MP124="","",IF(MP$7&gt;=$G125,$H$8*$F$15^(MP$7-$G125)*$F$16^$G125,""))</f>
        <v/>
      </c>
      <c r="MQ125" s="17" t="str">
        <f t="shared" ref="MQ125" si="46390">IF(MQ124="","",IF(MQ$7&gt;=$G125,$H$8*$F$15^(MQ$7-$G125)*$F$16^$G125,""))</f>
        <v/>
      </c>
      <c r="MR125" s="17" t="str">
        <f t="shared" ref="MR125" si="46391">IF(MR124="","",IF(MR$7&gt;=$G125,$H$8*$F$15^(MR$7-$G125)*$F$16^$G125,""))</f>
        <v/>
      </c>
      <c r="MS125" s="17" t="str">
        <f t="shared" ref="MS125" si="46392">IF(MS124="","",IF(MS$7&gt;=$G125,$H$8*$F$15^(MS$7-$G125)*$F$16^$G125,""))</f>
        <v/>
      </c>
      <c r="MT125" s="17" t="str">
        <f t="shared" ref="MT125" si="46393">IF(MT124="","",IF(MT$7&gt;=$G125,$H$8*$F$15^(MT$7-$G125)*$F$16^$G125,""))</f>
        <v/>
      </c>
      <c r="MU125" s="17" t="str">
        <f t="shared" ref="MU125" si="46394">IF(MU124="","",IF(MU$7&gt;=$G125,$H$8*$F$15^(MU$7-$G125)*$F$16^$G125,""))</f>
        <v/>
      </c>
      <c r="MV125" s="17" t="str">
        <f t="shared" ref="MV125" si="46395">IF(MV124="","",IF(MV$7&gt;=$G125,$H$8*$F$15^(MV$7-$G125)*$F$16^$G125,""))</f>
        <v/>
      </c>
      <c r="MW125" s="17" t="str">
        <f t="shared" ref="MW125" si="46396">IF(MW124="","",IF(MW$7&gt;=$G125,$H$8*$F$15^(MW$7-$G125)*$F$16^$G125,""))</f>
        <v/>
      </c>
      <c r="MX125" s="17" t="str">
        <f t="shared" ref="MX125" si="46397">IF(MX124="","",IF(MX$7&gt;=$G125,$H$8*$F$15^(MX$7-$G125)*$F$16^$G125,""))</f>
        <v/>
      </c>
      <c r="MY125" s="17" t="str">
        <f t="shared" ref="MY125" si="46398">IF(MY124="","",IF(MY$7&gt;=$G125,$H$8*$F$15^(MY$7-$G125)*$F$16^$G125,""))</f>
        <v/>
      </c>
      <c r="MZ125" s="17" t="str">
        <f t="shared" ref="MZ125" si="46399">IF(MZ124="","",IF(MZ$7&gt;=$G125,$H$8*$F$15^(MZ$7-$G125)*$F$16^$G125,""))</f>
        <v/>
      </c>
      <c r="NA125" s="17" t="str">
        <f t="shared" ref="NA125" si="46400">IF(NA124="","",IF(NA$7&gt;=$G125,$H$8*$F$15^(NA$7-$G125)*$F$16^$G125,""))</f>
        <v/>
      </c>
      <c r="NB125" s="17" t="str">
        <f t="shared" ref="NB125" si="46401">IF(NB124="","",IF(NB$7&gt;=$G125,$H$8*$F$15^(NB$7-$G125)*$F$16^$G125,""))</f>
        <v/>
      </c>
      <c r="NC125" s="17" t="str">
        <f t="shared" ref="NC125" si="46402">IF(NC124="","",IF(NC$7&gt;=$G125,$H$8*$F$15^(NC$7-$G125)*$F$16^$G125,""))</f>
        <v/>
      </c>
      <c r="ND125" s="17" t="str">
        <f t="shared" ref="ND125" si="46403">IF(ND124="","",IF(ND$7&gt;=$G125,$H$8*$F$15^(ND$7-$G125)*$F$16^$G125,""))</f>
        <v/>
      </c>
      <c r="NE125" s="17" t="str">
        <f t="shared" ref="NE125" si="46404">IF(NE124="","",IF(NE$7&gt;=$G125,$H$8*$F$15^(NE$7-$G125)*$F$16^$G125,""))</f>
        <v/>
      </c>
      <c r="NF125" s="17" t="str">
        <f t="shared" ref="NF125" si="46405">IF(NF124="","",IF(NF$7&gt;=$G125,$H$8*$F$15^(NF$7-$G125)*$F$16^$G125,""))</f>
        <v/>
      </c>
      <c r="NG125" s="17" t="str">
        <f t="shared" ref="NG125" si="46406">IF(NG124="","",IF(NG$7&gt;=$G125,$H$8*$F$15^(NG$7-$G125)*$F$16^$G125,""))</f>
        <v/>
      </c>
      <c r="NH125" s="17" t="str">
        <f t="shared" ref="NH125" si="46407">IF(NH124="","",IF(NH$7&gt;=$G125,$H$8*$F$15^(NH$7-$G125)*$F$16^$G125,""))</f>
        <v/>
      </c>
      <c r="NI125" s="17" t="str">
        <f t="shared" ref="NI125" si="46408">IF(NI124="","",IF(NI$7&gt;=$G125,$H$8*$F$15^(NI$7-$G125)*$F$16^$G125,""))</f>
        <v/>
      </c>
      <c r="NJ125" s="17" t="str">
        <f t="shared" ref="NJ125" si="46409">IF(NJ124="","",IF(NJ$7&gt;=$G125,$H$8*$F$15^(NJ$7-$G125)*$F$16^$G125,""))</f>
        <v/>
      </c>
      <c r="NK125" s="17" t="str">
        <f t="shared" ref="NK125" si="46410">IF(NK124="","",IF(NK$7&gt;=$G125,$H$8*$F$15^(NK$7-$G125)*$F$16^$G125,""))</f>
        <v/>
      </c>
      <c r="NL125" s="17" t="str">
        <f t="shared" ref="NL125" si="46411">IF(NL124="","",IF(NL$7&gt;=$G125,$H$8*$F$15^(NL$7-$G125)*$F$16^$G125,""))</f>
        <v/>
      </c>
      <c r="NM125" s="17" t="str">
        <f t="shared" ref="NM125" si="46412">IF(NM124="","",IF(NM$7&gt;=$G125,$H$8*$F$15^(NM$7-$G125)*$F$16^$G125,""))</f>
        <v/>
      </c>
      <c r="NN125" s="17" t="str">
        <f t="shared" ref="NN125" si="46413">IF(NN124="","",IF(NN$7&gt;=$G125,$H$8*$F$15^(NN$7-$G125)*$F$16^$G125,""))</f>
        <v/>
      </c>
      <c r="NO125" s="17" t="str">
        <f t="shared" ref="NO125" si="46414">IF(NO124="","",IF(NO$7&gt;=$G125,$H$8*$F$15^(NO$7-$G125)*$F$16^$G125,""))</f>
        <v/>
      </c>
      <c r="NP125" s="17" t="str">
        <f t="shared" ref="NP125" si="46415">IF(NP124="","",IF(NP$7&gt;=$G125,$H$8*$F$15^(NP$7-$G125)*$F$16^$G125,""))</f>
        <v/>
      </c>
      <c r="NQ125" s="17" t="str">
        <f t="shared" ref="NQ125" si="46416">IF(NQ124="","",IF(NQ$7&gt;=$G125,$H$8*$F$15^(NQ$7-$G125)*$F$16^$G125,""))</f>
        <v/>
      </c>
      <c r="NR125" s="17" t="str">
        <f t="shared" ref="NR125" si="46417">IF(NR124="","",IF(NR$7&gt;=$G125,$H$8*$F$15^(NR$7-$G125)*$F$16^$G125,""))</f>
        <v/>
      </c>
      <c r="NS125" s="17" t="str">
        <f t="shared" ref="NS125" si="46418">IF(NS124="","",IF(NS$7&gt;=$G125,$H$8*$F$15^(NS$7-$G125)*$F$16^$G125,""))</f>
        <v/>
      </c>
      <c r="NT125" s="17" t="str">
        <f t="shared" ref="NT125" si="46419">IF(NT124="","",IF(NT$7&gt;=$G125,$H$8*$F$15^(NT$7-$G125)*$F$16^$G125,""))</f>
        <v/>
      </c>
      <c r="NU125" s="17" t="str">
        <f t="shared" ref="NU125" si="46420">IF(NU124="","",IF(NU$7&gt;=$G125,$H$8*$F$15^(NU$7-$G125)*$F$16^$G125,""))</f>
        <v/>
      </c>
      <c r="NV125" s="17" t="str">
        <f t="shared" ref="NV125" si="46421">IF(NV124="","",IF(NV$7&gt;=$G125,$H$8*$F$15^(NV$7-$G125)*$F$16^$G125,""))</f>
        <v/>
      </c>
      <c r="NW125" s="17" t="str">
        <f t="shared" ref="NW125" si="46422">IF(NW124="","",IF(NW$7&gt;=$G125,$H$8*$F$15^(NW$7-$G125)*$F$16^$G125,""))</f>
        <v/>
      </c>
      <c r="NX125" s="17" t="str">
        <f t="shared" ref="NX125" si="46423">IF(NX124="","",IF(NX$7&gt;=$G125,$H$8*$F$15^(NX$7-$G125)*$F$16^$G125,""))</f>
        <v/>
      </c>
      <c r="NY125" s="17" t="str">
        <f t="shared" ref="NY125" si="46424">IF(NY124="","",IF(NY$7&gt;=$G125,$H$8*$F$15^(NY$7-$G125)*$F$16^$G125,""))</f>
        <v/>
      </c>
      <c r="NZ125" s="17" t="str">
        <f t="shared" ref="NZ125" si="46425">IF(NZ124="","",IF(NZ$7&gt;=$G125,$H$8*$F$15^(NZ$7-$G125)*$F$16^$G125,""))</f>
        <v/>
      </c>
      <c r="OA125" s="17" t="str">
        <f t="shared" ref="OA125" si="46426">IF(OA124="","",IF(OA$7&gt;=$G125,$H$8*$F$15^(OA$7-$G125)*$F$16^$G125,""))</f>
        <v/>
      </c>
    </row>
    <row r="126" spans="7:391" x14ac:dyDescent="0.3">
      <c r="H126" s="18"/>
      <c r="I126" s="18" t="str">
        <f t="shared" ref="I126" si="46427">IF(AND(I125&lt;&gt;"",J125=""),MAX(I125-$C$9,0),IF(I125="","",IF(I$7&gt;=$G125,$F$9*($F$17*J126+$F$18*J129),"")))</f>
        <v/>
      </c>
      <c r="J126" s="18" t="str">
        <f t="shared" ref="J126" si="46428">IF(AND(J125&lt;&gt;"",K125=""),MAX(J125-$C$9,0),IF(J125="","",IF(J$7&gt;=$G125,$F$9*($F$17*K126+$F$18*K129),"")))</f>
        <v/>
      </c>
      <c r="K126" s="18" t="str">
        <f t="shared" ref="K126" si="46429">IF(AND(K125&lt;&gt;"",L125=""),MAX(K125-$C$9,0),IF(K125="","",IF(K$7&gt;=$G125,$F$9*($F$17*L126+$F$18*L129),"")))</f>
        <v/>
      </c>
      <c r="L126" s="18" t="str">
        <f t="shared" ref="L126" si="46430">IF(AND(L125&lt;&gt;"",M125=""),MAX(L125-$C$9,0),IF(L125="","",IF(L$7&gt;=$G125,$F$9*($F$17*M126+$F$18*M129),"")))</f>
        <v/>
      </c>
      <c r="M126" s="18" t="str">
        <f t="shared" ref="M126" si="46431">IF(AND(M125&lt;&gt;"",N125=""),MAX(M125-$C$9,0),IF(M125="","",IF(M$7&gt;=$G125,$F$9*($F$17*N126+$F$18*N129),"")))</f>
        <v/>
      </c>
      <c r="N126" s="18" t="str">
        <f t="shared" ref="N126" si="46432">IF(AND(N125&lt;&gt;"",O125=""),MAX(N125-$C$9,0),IF(N125="","",IF(N$7&gt;=$G125,$F$9*($F$17*O126+$F$18*O129),"")))</f>
        <v/>
      </c>
      <c r="O126" s="18" t="str">
        <f t="shared" ref="O126" si="46433">IF(AND(O125&lt;&gt;"",P125=""),MAX(O125-$C$9,0),IF(O125="","",IF(O$7&gt;=$G125,$F$9*($F$17*P126+$F$18*P129),"")))</f>
        <v/>
      </c>
      <c r="P126" s="18" t="str">
        <f t="shared" ref="P126" si="46434">IF(AND(P125&lt;&gt;"",Q125=""),MAX(P125-$C$9,0),IF(P125="","",IF(P$7&gt;=$G125,$F$9*($F$17*Q126+$F$18*Q129),"")))</f>
        <v/>
      </c>
      <c r="Q126" s="18" t="str">
        <f t="shared" ref="Q126" si="46435">IF(AND(Q125&lt;&gt;"",R125=""),MAX(Q125-$C$9,0),IF(Q125="","",IF(Q$7&gt;=$G125,$F$9*($F$17*R126+$F$18*R129),"")))</f>
        <v/>
      </c>
      <c r="R126" s="18" t="str">
        <f t="shared" ref="R126" si="46436">IF(AND(R125&lt;&gt;"",S125=""),MAX(R125-$C$9,0),IF(R125="","",IF(R$7&gt;=$G125,$F$9*($F$17*S126+$F$18*S129),"")))</f>
        <v/>
      </c>
      <c r="S126" s="18" t="str">
        <f t="shared" ref="S126" si="46437">IF(AND(S125&lt;&gt;"",T125=""),MAX(S125-$C$9,0),IF(S125="","",IF(S$7&gt;=$G125,$F$9*($F$17*T126+$F$18*T129),"")))</f>
        <v/>
      </c>
      <c r="T126" s="18" t="str">
        <f t="shared" ref="T126" si="46438">IF(AND(T125&lt;&gt;"",U125=""),MAX(T125-$C$9,0),IF(T125="","",IF(T$7&gt;=$G125,$F$9*($F$17*U126+$F$18*U129),"")))</f>
        <v/>
      </c>
      <c r="U126" s="18" t="str">
        <f t="shared" ref="U126" si="46439">IF(AND(U125&lt;&gt;"",V125=""),MAX(U125-$C$9,0),IF(U125="","",IF(U$7&gt;=$G125,$F$9*($F$17*V126+$F$18*V129),"")))</f>
        <v/>
      </c>
      <c r="V126" s="18" t="str">
        <f t="shared" ref="V126" si="46440">IF(AND(V125&lt;&gt;"",W125=""),MAX(V125-$C$9,0),IF(V125="","",IF(V$7&gt;=$G125,$F$9*($F$17*W126+$F$18*W129),"")))</f>
        <v/>
      </c>
      <c r="W126" s="18" t="str">
        <f t="shared" ref="W126" si="46441">IF(AND(W125&lt;&gt;"",X125=""),MAX(W125-$C$9,0),IF(W125="","",IF(W$7&gt;=$G125,$F$9*($F$17*X126+$F$18*X129),"")))</f>
        <v/>
      </c>
      <c r="X126" s="18" t="str">
        <f t="shared" ref="X126" si="46442">IF(AND(X125&lt;&gt;"",Y125=""),MAX(X125-$C$9,0),IF(X125="","",IF(X$7&gt;=$G125,$F$9*($F$17*Y126+$F$18*Y129),"")))</f>
        <v/>
      </c>
      <c r="Y126" s="18" t="str">
        <f t="shared" ref="Y126" si="46443">IF(AND(Y125&lt;&gt;"",Z125=""),MAX(Y125-$C$9,0),IF(Y125="","",IF(Y$7&gt;=$G125,$F$9*($F$17*Z126+$F$18*Z129),"")))</f>
        <v/>
      </c>
      <c r="Z126" s="18" t="str">
        <f t="shared" ref="Z126" si="46444">IF(AND(Z125&lt;&gt;"",AA125=""),MAX(Z125-$C$9,0),IF(Z125="","",IF(Z$7&gt;=$G125,$F$9*($F$17*AA126+$F$18*AA129),"")))</f>
        <v/>
      </c>
      <c r="AA126" s="18" t="str">
        <f t="shared" ref="AA126" si="46445">IF(AND(AA125&lt;&gt;"",AB125=""),MAX(AA125-$C$9,0),IF(AA125="","",IF(AA$7&gt;=$G125,$F$9*($F$17*AB126+$F$18*AB129),"")))</f>
        <v/>
      </c>
      <c r="AB126" s="18" t="str">
        <f t="shared" ref="AB126" si="46446">IF(AND(AB125&lt;&gt;"",AC125=""),MAX(AB125-$C$9,0),IF(AB125="","",IF(AB$7&gt;=$G125,$F$9*($F$17*AC126+$F$18*AC129),"")))</f>
        <v/>
      </c>
      <c r="AC126" s="18" t="str">
        <f t="shared" ref="AC126" si="46447">IF(AND(AC125&lt;&gt;"",AD125=""),MAX(AC125-$C$9,0),IF(AC125="","",IF(AC$7&gt;=$G125,$F$9*($F$17*AD126+$F$18*AD129),"")))</f>
        <v/>
      </c>
      <c r="AD126" s="18" t="str">
        <f t="shared" ref="AD126" si="46448">IF(AND(AD125&lt;&gt;"",AE125=""),MAX(AD125-$C$9,0),IF(AD125="","",IF(AD$7&gt;=$G125,$F$9*($F$17*AE126+$F$18*AE129),"")))</f>
        <v/>
      </c>
      <c r="AE126" s="18" t="str">
        <f t="shared" ref="AE126" si="46449">IF(AND(AE125&lt;&gt;"",AF125=""),MAX(AE125-$C$9,0),IF(AE125="","",IF(AE$7&gt;=$G125,$F$9*($F$17*AF126+$F$18*AF129),"")))</f>
        <v/>
      </c>
      <c r="AF126" s="18" t="str">
        <f t="shared" ref="AF126" si="46450">IF(AND(AF125&lt;&gt;"",AG125=""),MAX(AF125-$C$9,0),IF(AF125="","",IF(AF$7&gt;=$G125,$F$9*($F$17*AG126+$F$18*AG129),"")))</f>
        <v/>
      </c>
      <c r="AG126" s="18" t="str">
        <f t="shared" ref="AG126" si="46451">IF(AND(AG125&lt;&gt;"",AH125=""),MAX(AG125-$C$9,0),IF(AG125="","",IF(AG$7&gt;=$G125,$F$9*($F$17*AH126+$F$18*AH129),"")))</f>
        <v/>
      </c>
      <c r="AH126" s="18" t="str">
        <f t="shared" ref="AH126" si="46452">IF(AND(AH125&lt;&gt;"",AI125=""),MAX(AH125-$C$9,0),IF(AH125="","",IF(AH$7&gt;=$G125,$F$9*($F$17*AI126+$F$18*AI129),"")))</f>
        <v/>
      </c>
      <c r="AI126" s="18" t="str">
        <f t="shared" ref="AI126" si="46453">IF(AND(AI125&lt;&gt;"",AJ125=""),MAX(AI125-$C$9,0),IF(AI125="","",IF(AI$7&gt;=$G125,$F$9*($F$17*AJ126+$F$18*AJ129),"")))</f>
        <v/>
      </c>
      <c r="AJ126" s="18" t="str">
        <f t="shared" ref="AJ126" si="46454">IF(AND(AJ125&lt;&gt;"",AK125=""),MAX(AJ125-$C$9,0),IF(AJ125="","",IF(AJ$7&gt;=$G125,$F$9*($F$17*AK126+$F$18*AK129),"")))</f>
        <v/>
      </c>
      <c r="AK126" s="18" t="str">
        <f t="shared" ref="AK126" si="46455">IF(AND(AK125&lt;&gt;"",AL125=""),MAX(AK125-$C$9,0),IF(AK125="","",IF(AK$7&gt;=$G125,$F$9*($F$17*AL126+$F$18*AL129),"")))</f>
        <v/>
      </c>
      <c r="AL126" s="18" t="str">
        <f t="shared" ref="AL126" si="46456">IF(AND(AL125&lt;&gt;"",AM125=""),MAX(AL125-$C$9,0),IF(AL125="","",IF(AL$7&gt;=$G125,$F$9*($F$17*AM126+$F$18*AM129),"")))</f>
        <v/>
      </c>
      <c r="AM126" s="18" t="str">
        <f t="shared" ref="AM126" si="46457">IF(AND(AM125&lt;&gt;"",AN125=""),MAX(AM125-$C$9,0),IF(AM125="","",IF(AM$7&gt;=$G125,$F$9*($F$17*AN126+$F$18*AN129),"")))</f>
        <v/>
      </c>
      <c r="AN126" s="18" t="str">
        <f t="shared" ref="AN126" si="46458">IF(AND(AN125&lt;&gt;"",AO125=""),MAX(AN125-$C$9,0),IF(AN125="","",IF(AN$7&gt;=$G125,$F$9*($F$17*AO126+$F$18*AO129),"")))</f>
        <v/>
      </c>
      <c r="AO126" s="18" t="str">
        <f t="shared" ref="AO126" si="46459">IF(AND(AO125&lt;&gt;"",AP125=""),MAX(AO125-$C$9,0),IF(AO125="","",IF(AO$7&gt;=$G125,$F$9*($F$17*AP126+$F$18*AP129),"")))</f>
        <v/>
      </c>
      <c r="AP126" s="18" t="str">
        <f t="shared" ref="AP126" si="46460">IF(AND(AP125&lt;&gt;"",AQ125=""),MAX(AP125-$C$9,0),IF(AP125="","",IF(AP$7&gt;=$G125,$F$9*($F$17*AQ126+$F$18*AQ129),"")))</f>
        <v/>
      </c>
      <c r="AQ126" s="18" t="str">
        <f t="shared" ref="AQ126" si="46461">IF(AND(AQ125&lt;&gt;"",AR125=""),MAX(AQ125-$C$9,0),IF(AQ125="","",IF(AQ$7&gt;=$G125,$F$9*($F$17*AR126+$F$18*AR129),"")))</f>
        <v/>
      </c>
      <c r="AR126" s="18" t="str">
        <f t="shared" ref="AR126" si="46462">IF(AND(AR125&lt;&gt;"",AS125=""),MAX(AR125-$C$9,0),IF(AR125="","",IF(AR$7&gt;=$G125,$F$9*($F$17*AS126+$F$18*AS129),"")))</f>
        <v/>
      </c>
      <c r="AS126" s="18" t="str">
        <f t="shared" ref="AS126" si="46463">IF(AND(AS125&lt;&gt;"",AT125=""),MAX(AS125-$C$9,0),IF(AS125="","",IF(AS$7&gt;=$G125,$F$9*($F$17*AT126+$F$18*AT129),"")))</f>
        <v/>
      </c>
      <c r="AT126" s="18" t="str">
        <f t="shared" ref="AT126" si="46464">IF(AND(AT125&lt;&gt;"",AU125=""),MAX(AT125-$C$9,0),IF(AT125="","",IF(AT$7&gt;=$G125,$F$9*($F$17*AU126+$F$18*AU129),"")))</f>
        <v/>
      </c>
      <c r="AU126" s="18">
        <f t="shared" ref="AU126" si="46465">IF(AND(AU125&lt;&gt;"",AV125=""),MAX(AU125-$C$9,0),IF(AU125="","",IF(AU$7&gt;=$G125,$F$9*($F$17*AV126+$F$18*AV129),"")))</f>
        <v>2.495954216468812E-7</v>
      </c>
      <c r="AV126" s="18">
        <f t="shared" ref="AV126" si="46466">IF(AND(AV125&lt;&gt;"",AW125=""),MAX(AV125-$C$9,0),IF(AV125="","",IF(AV$7&gt;=$G125,$F$9*($F$17*AW126+$F$18*AW129),"")))</f>
        <v>4.2295973500736121E-7</v>
      </c>
      <c r="AW126" s="18">
        <f t="shared" ref="AW126" si="46467">IF(AND(AW125&lt;&gt;"",AX125=""),MAX(AW125-$C$9,0),IF(AW125="","",IF(AW$7&gt;=$G125,$F$9*($F$17*AX126+$F$18*AX129),"")))</f>
        <v>7.146559542799121E-7</v>
      </c>
      <c r="AX126" s="18">
        <f t="shared" ref="AX126" si="46468">IF(AND(AX125&lt;&gt;"",AY125=""),MAX(AX125-$C$9,0),IF(AX125="","",IF(AX$7&gt;=$G125,$F$9*($F$17*AY126+$F$18*AY129),"")))</f>
        <v>1.20389190952003E-6</v>
      </c>
      <c r="AY126" s="18">
        <f t="shared" ref="AY126" si="46469">IF(AND(AY125&lt;&gt;"",AZ125=""),MAX(AY125-$C$9,0),IF(AY125="","",IF(AY$7&gt;=$G125,$F$9*($F$17*AZ126+$F$18*AZ129),"")))</f>
        <v>2.0217394703108224E-6</v>
      </c>
      <c r="AZ126" s="18">
        <f t="shared" ref="AZ126" si="46470">IF(AND(AZ125&lt;&gt;"",BA125=""),MAX(AZ125-$C$9,0),IF(AZ125="","",IF(AZ$7&gt;=$G125,$F$9*($F$17*BA126+$F$18*BA129),"")))</f>
        <v>3.3842504810048787E-6</v>
      </c>
      <c r="BA126" s="18">
        <f t="shared" ref="BA126" si="46471">IF(AND(BA125&lt;&gt;"",BB125=""),MAX(BA125-$C$9,0),IF(BA125="","",IF(BA$7&gt;=$G125,$F$9*($F$17*BB126+$F$18*BB129),"")))</f>
        <v>5.6461101178720105E-6</v>
      </c>
      <c r="BB126" s="18">
        <f t="shared" ref="BB126" si="46472">IF(AND(BB125&lt;&gt;"",BC125=""),MAX(BB125-$C$9,0),IF(BB125="","",IF(BB$7&gt;=$G125,$F$9*($F$17*BC126+$F$18*BC129),"")))</f>
        <v>9.387133519550449E-6</v>
      </c>
      <c r="BC126" s="18">
        <f t="shared" ref="BC126" si="46473">IF(AND(BC125&lt;&gt;"",BD125=""),MAX(BC125-$C$9,0),IF(BC125="","",IF(BC$7&gt;=$G125,$F$9*($F$17*BD126+$F$18*BD129),"")))</f>
        <v>1.5550984670644171E-5</v>
      </c>
      <c r="BD126" s="18">
        <f t="shared" ref="BD126" si="46474">IF(AND(BD125&lt;&gt;"",BE125=""),MAX(BD125-$C$9,0),IF(BD125="","",IF(BD$7&gt;=$G125,$F$9*($F$17*BE126+$F$18*BE129),"")))</f>
        <v>2.5666429212338778E-5</v>
      </c>
      <c r="BE126" s="18">
        <f t="shared" ref="BE126" si="46475">IF(AND(BE125&lt;&gt;"",BF125=""),MAX(BE125-$C$9,0),IF(BE125="","",IF(BE$7&gt;=$G125,$F$9*($F$17*BF126+$F$18*BF129),"")))</f>
        <v>4.2198192488820725E-5</v>
      </c>
      <c r="BF126" s="18">
        <f t="shared" ref="BF126" si="46476">IF(AND(BF125&lt;&gt;"",BG125=""),MAX(BF125-$C$9,0),IF(BF125="","",IF(BF$7&gt;=$G125,$F$9*($F$17*BG126+$F$18*BG129),"")))</f>
        <v>6.9099959066340542E-5</v>
      </c>
      <c r="BG126" s="18">
        <f t="shared" ref="BG126" si="46477">IF(AND(BG125&lt;&gt;"",BH125=""),MAX(BG125-$C$9,0),IF(BG125="","",IF(BG$7&gt;=$G125,$F$9*($F$17*BH126+$F$18*BH129),"")))</f>
        <v>1.126803710863086E-4</v>
      </c>
      <c r="BH126" s="18">
        <f t="shared" ref="BH126" si="46478">IF(AND(BH125&lt;&gt;"",BI125=""),MAX(BH125-$C$9,0),IF(BH125="","",IF(BH$7&gt;=$G125,$F$9*($F$17*BI126+$F$18*BI129),"")))</f>
        <v>1.8294994888642125E-4</v>
      </c>
      <c r="BI126" s="18">
        <f t="shared" ref="BI126" si="46479">IF(AND(BI125&lt;&gt;"",BJ125=""),MAX(BI125-$C$9,0),IF(BI125="","",IF(BI$7&gt;=$G125,$F$9*($F$17*BJ126+$F$18*BJ129),"")))</f>
        <v>2.9570086582993393E-4</v>
      </c>
      <c r="BJ126" s="18">
        <f t="shared" ref="BJ126" si="46480">IF(AND(BJ125&lt;&gt;"",BK125=""),MAX(BJ125-$C$9,0),IF(BJ125="","",IF(BJ$7&gt;=$G125,$F$9*($F$17*BK126+$F$18*BK129),"")))</f>
        <v>4.7569361982062556E-4</v>
      </c>
      <c r="BK126" s="18">
        <f t="shared" ref="BK126" si="46481">IF(AND(BK125&lt;&gt;"",BL125=""),MAX(BK125-$C$9,0),IF(BK125="","",IF(BK$7&gt;=$G125,$F$9*($F$17*BL126+$F$18*BL129),"")))</f>
        <v>7.6149964427215039E-4</v>
      </c>
      <c r="BL126" s="18">
        <f t="shared" ref="BL126" si="46482">IF(AND(BL125&lt;&gt;"",BM125=""),MAX(BL125-$C$9,0),IF(BL125="","",IF(BL$7&gt;=$G125,$F$9*($F$17*BM126+$F$18*BM129),"")))</f>
        <v>1.2127957362130441E-3</v>
      </c>
      <c r="BM126" s="18">
        <f t="shared" ref="BM126" si="46483">IF(AND(BM125&lt;&gt;"",BN125=""),MAX(BM125-$C$9,0),IF(BM125="","",IF(BM$7&gt;=$G125,$F$9*($F$17*BN126+$F$18*BN129),"")))</f>
        <v>1.9212480666740881E-3</v>
      </c>
      <c r="BN126" s="18">
        <f t="shared" ref="BN126" si="46484">IF(AND(BN125&lt;&gt;"",BO125=""),MAX(BN125-$C$9,0),IF(BN125="","",IF(BN$7&gt;=$G125,$F$9*($F$17*BO126+$F$18*BO129),"")))</f>
        <v>3.0265872086849411E-3</v>
      </c>
      <c r="BO126" s="18">
        <f t="shared" ref="BO126" si="46485">IF(AND(BO125&lt;&gt;"",BP125=""),MAX(BO125-$C$9,0),IF(BO125="","",IF(BO$7&gt;=$G125,$F$9*($F$17*BP126+$F$18*BP129),"")))</f>
        <v>4.7400889534031055E-3</v>
      </c>
      <c r="BP126" s="18">
        <f t="shared" ref="BP126" si="46486">IF(AND(BP125&lt;&gt;"",BQ125=""),MAX(BP125-$C$9,0),IF(BP125="","",IF(BP$7&gt;=$G125,$F$9*($F$17*BQ126+$F$18*BQ129),"")))</f>
        <v>7.3784627106445637E-3</v>
      </c>
      <c r="BQ126" s="18">
        <f t="shared" ref="BQ126" si="46487">IF(AND(BQ125&lt;&gt;"",BR125=""),MAX(BQ125-$C$9,0),IF(BQ125="","",IF(BQ$7&gt;=$G125,$F$9*($F$17*BR126+$F$18*BR129),"")))</f>
        <v>1.141212110537289E-2</v>
      </c>
      <c r="BR126" s="18">
        <f t="shared" ref="BR126" si="46488">IF(AND(BR125&lt;&gt;"",BS125=""),MAX(BR125-$C$9,0),IF(BR125="","",IF(BR$7&gt;=$G125,$F$9*($F$17*BS126+$F$18*BS129),"")))</f>
        <v>1.7532944306140684E-2</v>
      </c>
      <c r="BS126" s="18">
        <f t="shared" ref="BS126" si="46489">IF(AND(BS125&lt;&gt;"",BT125=""),MAX(BS125-$C$9,0),IF(BS125="","",IF(BS$7&gt;=$G125,$F$9*($F$17*BT126+$F$18*BT129),"")))</f>
        <v>2.6747893757910649E-2</v>
      </c>
      <c r="BT126" s="18">
        <f t="shared" ref="BT126" si="46490">IF(AND(BT125&lt;&gt;"",BU125=""),MAX(BT125-$C$9,0),IF(BT125="","",IF(BT$7&gt;=$G125,$F$9*($F$17*BU126+$F$18*BU129),"")))</f>
        <v>4.0506023866660516E-2</v>
      </c>
      <c r="BU126" s="18">
        <f t="shared" ref="BU126" si="46491">IF(AND(BU125&lt;&gt;"",BV125=""),MAX(BU125-$C$9,0),IF(BU125="","",IF(BU$7&gt;=$G125,$F$9*($F$17*BV126+$F$18*BV129),"")))</f>
        <v>6.086731662037749E-2</v>
      </c>
      <c r="BV126" s="18">
        <f t="shared" ref="BV126" si="46492">IF(AND(BV125&lt;&gt;"",BW125=""),MAX(BV125-$C$9,0),IF(BV125="","",IF(BV$7&gt;=$G125,$F$9*($F$17*BW126+$F$18*BW129),"")))</f>
        <v>9.0721885704423716E-2</v>
      </c>
      <c r="BW126" s="18">
        <f t="shared" ref="BW126" si="46493">IF(AND(BW125&lt;&gt;"",BX125=""),MAX(BW125-$C$9,0),IF(BW125="","",IF(BW$7&gt;=$G125,$F$9*($F$17*BX126+$F$18*BX129),"")))</f>
        <v>0.13406681676050902</v>
      </c>
      <c r="BX126" s="18">
        <f t="shared" ref="BX126" si="46494">IF(AND(BX125&lt;&gt;"",BY125=""),MAX(BX125-$C$9,0),IF(BX125="","",IF(BX$7&gt;=$G125,$F$9*($F$17*BY126+$F$18*BY129),"")))</f>
        <v>0.19634435276959494</v>
      </c>
      <c r="BY126" s="18">
        <f t="shared" ref="BY126" si="46495">IF(AND(BY125&lt;&gt;"",BZ125=""),MAX(BY125-$C$9,0),IF(BY125="","",IF(BY$7&gt;=$G125,$F$9*($F$17*BZ126+$F$18*BZ129),"")))</f>
        <v>0.28483822315147356</v>
      </c>
      <c r="BZ126" s="18">
        <f t="shared" ref="BZ126" si="46496">IF(AND(BZ125&lt;&gt;"",CA125=""),MAX(BZ125-$C$9,0),IF(BZ125="","",IF(BZ$7&gt;=$G125,$F$9*($F$17*CA126+$F$18*CA129),"")))</f>
        <v>0.40911350480047143</v>
      </c>
      <c r="CA126" s="18">
        <f t="shared" ref="CA126" si="46497">IF(AND(CA125&lt;&gt;"",CB125=""),MAX(CA125-$C$9,0),IF(CA125="","",IF(CA$7&gt;=$G125,$F$9*($F$17*CB126+$F$18*CB129),"")))</f>
        <v>0.58146855072261106</v>
      </c>
      <c r="CB126" s="18">
        <f t="shared" ref="CB126" si="46498">IF(AND(CB125&lt;&gt;"",CC125=""),MAX(CB125-$C$9,0),IF(CB125="","",IF(CB$7&gt;=$G125,$F$9*($F$17*CC126+$F$18*CC129),"")))</f>
        <v>0.81734497483036694</v>
      </c>
      <c r="CC126" s="18">
        <f t="shared" ref="CC126" si="46499">IF(AND(CC125&lt;&gt;"",CD125=""),MAX(CC125-$C$9,0),IF(CC125="","",IF(CC$7&gt;=$G125,$F$9*($F$17*CD126+$F$18*CD129),"")))</f>
        <v>1.1356146010384489</v>
      </c>
      <c r="CD126" s="18">
        <f t="shared" ref="CD126" si="46500">IF(AND(CD125&lt;&gt;"",CE125=""),MAX(CD125-$C$9,0),IF(CD125="","",IF(CD$7&gt;=$G125,$F$9*($F$17*CE126+$F$18*CE129),"")))</f>
        <v>1.5586341701959985</v>
      </c>
      <c r="CE126" s="18">
        <f t="shared" ref="CE126" si="46501">IF(AND(CE125&lt;&gt;"",CF125=""),MAX(CE125-$C$9,0),IF(CE125="","",IF(CE$7&gt;=$G125,$F$9*($F$17*CF126+$F$18*CF129),"")))</f>
        <v>2.1119362347532635</v>
      </c>
      <c r="CF126" s="18">
        <f t="shared" ref="CF126" si="46502">IF(AND(CF125&lt;&gt;"",CG125=""),MAX(CF125-$C$9,0),IF(CF125="","",IF(CF$7&gt;=$G125,$F$9*($F$17*CG126+$F$18*CG129),"")))</f>
        <v>2.8234187081721855</v>
      </c>
      <c r="CG126" s="18">
        <f t="shared" ref="CG126" si="46503">IF(AND(CG125&lt;&gt;"",CH125=""),MAX(CG125-$C$9,0),IF(CG125="","",IF(CG$7&gt;=$G125,$F$9*($F$17*CH126+$F$18*CH129),"")))</f>
        <v>3.7219200283984719</v>
      </c>
      <c r="CH126" s="18">
        <f t="shared" ref="CH126" si="46504">IF(AND(CH125&lt;&gt;"",CI125=""),MAX(CH125-$C$9,0),IF(CH125="","",IF(CH$7&gt;=$G125,$F$9*($F$17*CI126+$F$18*CI129),"")))</f>
        <v>4.835136890831639</v>
      </c>
      <c r="CI126" s="18">
        <f t="shared" ref="CI126" si="46505">IF(AND(CI125&lt;&gt;"",CJ125=""),MAX(CI125-$C$9,0),IF(CI125="","",IF(CI$7&gt;=$G125,$F$9*($F$17*CJ126+$F$18*CJ129),"")))</f>
        <v>6.1869677643555825</v>
      </c>
      <c r="CJ126" s="18">
        <f t="shared" ref="CJ126" si="46506">IF(AND(CJ125&lt;&gt;"",CK125=""),MAX(CJ125-$C$9,0),IF(CJ125="","",IF(CJ$7&gt;=$G125,$F$9*($F$17*CK126+$F$18*CK129),"")))</f>
        <v>7.7945458593073509</v>
      </c>
      <c r="CK126" s="18">
        <f t="shared" ref="CK126" si="46507">IF(AND(CK125&lt;&gt;"",CL125=""),MAX(CK125-$C$9,0),IF(CK125="","",IF(CK$7&gt;=$G125,$F$9*($F$17*CL126+$F$18*CL129),"")))</f>
        <v>9.6654343385408321</v>
      </c>
      <c r="CL126" s="18">
        <f t="shared" ref="CL126" si="46508">IF(AND(CL125&lt;&gt;"",CM125=""),MAX(CL125-$C$9,0),IF(CL125="","",IF(CL$7&gt;=$G125,$F$9*($F$17*CM126+$F$18*CM129),"")))</f>
        <v>11.795636468612765</v>
      </c>
      <c r="CM126" s="18">
        <f t="shared" ref="CM126" si="46509">IF(AND(CM125&lt;&gt;"",CN125=""),MAX(CM125-$C$9,0),IF(CM125="","",IF(CM$7&gt;=$G125,$F$9*($F$17*CN126+$F$18*CN129),"")))</f>
        <v>14.169134157585857</v>
      </c>
      <c r="CN126" s="18">
        <f t="shared" ref="CN126" si="46510">IF(AND(CN125&lt;&gt;"",CO125=""),MAX(CN125-$C$9,0),IF(CN125="","",IF(CN$7&gt;=$G125,$F$9*($F$17*CO126+$F$18*CO129),"")))</f>
        <v>16.759507516941596</v>
      </c>
      <c r="CO126" s="18">
        <f t="shared" ref="CO126" si="46511">IF(AND(CO125&lt;&gt;"",CP125=""),MAX(CO125-$C$9,0),IF(CO125="","",IF(CO$7&gt;=$G125,$F$9*($F$17*CP126+$F$18*CP129),"")))</f>
        <v>19.533737967675908</v>
      </c>
      <c r="CP126" s="18">
        <f t="shared" ref="CP126" si="46512">IF(AND(CP125&lt;&gt;"",CQ125=""),MAX(CP125-$C$9,0),IF(CP125="","",IF(CP$7&gt;=$G125,$F$9*($F$17*CQ126+$F$18*CQ129),"")))</f>
        <v>22.457596005457013</v>
      </c>
      <c r="CQ126" s="18">
        <f t="shared" ref="CQ126" si="46513">IF(AND(CQ125&lt;&gt;"",CR125=""),MAX(CQ125-$C$9,0),IF(CQ125="","",IF(CQ$7&gt;=$G125,$F$9*($F$17*CR126+$F$18*CR129),"")))</f>
        <v>25.501272158468922</v>
      </c>
      <c r="CR126" s="18">
        <f t="shared" ref="CR126" si="46514">IF(AND(CR125&lt;&gt;"",CS125=""),MAX(CR125-$C$9,0),IF(CR125="","",IF(CR$7&gt;=$G125,$F$9*($F$17*CS126+$F$18*CS129),"")))</f>
        <v>28.643507478052516</v>
      </c>
      <c r="CS126" s="18">
        <f t="shared" ref="CS126" si="46515">IF(AND(CS125&lt;&gt;"",CT125=""),MAX(CS125-$C$9,0),IF(CS125="","",IF(CS$7&gt;=$G125,$F$9*($F$17*CT126+$F$18*CT129),"")))</f>
        <v>31.872825664131355</v>
      </c>
      <c r="CT126" s="18">
        <f t="shared" ref="CT126" si="46516">IF(AND(CT125&lt;&gt;"",CU125=""),MAX(CT125-$C$9,0),IF(CT125="","",IF(CT$7&gt;=$G125,$F$9*($F$17*CU126+$F$18*CU129),"")))</f>
        <v>35.18568089086709</v>
      </c>
      <c r="CU126" s="18">
        <f t="shared" ref="CU126" si="46517">IF(AND(CU125&lt;&gt;"",CV125=""),MAX(CU125-$C$9,0),IF(CU125="","",IF(CU$7&gt;=$G125,$F$9*($F$17*CV126+$F$18*CV129),"")))</f>
        <v>38.582902695231496</v>
      </c>
      <c r="CV126" s="18">
        <f t="shared" ref="CV126" si="46518">IF(AND(CV125&lt;&gt;"",CW125=""),MAX(CV125-$C$9,0),IF(CV125="","",IF(CV$7&gt;=$G125,$F$9*($F$17*CW126+$F$18*CW129),"")))</f>
        <v>42.066626927565167</v>
      </c>
      <c r="CW126" s="18">
        <f t="shared" ref="CW126" si="46519">IF(AND(CW125&lt;&gt;"",CX125=""),MAX(CW125-$C$9,0),IF(CW125="","",IF(CW$7&gt;=$G125,$F$9*($F$17*CX126+$F$18*CX129),"")))</f>
        <v>45.639043507537536</v>
      </c>
      <c r="CX126" s="18">
        <f t="shared" ref="CX126" si="46520">IF(AND(CX125&lt;&gt;"",CY125=""),MAX(CX125-$C$9,0),IF(CX125="","",IF(CX$7&gt;=$G125,$F$9*($F$17*CY126+$F$18*CY129),"")))</f>
        <v>49.302397792918462</v>
      </c>
      <c r="CY126" s="18">
        <f t="shared" ref="CY126" si="46521">IF(AND(CY125&lt;&gt;"",CZ125=""),MAX(CY125-$C$9,0),IF(CY125="","",IF(CY$7&gt;=$G125,$F$9*($F$17*CZ126+$F$18*CZ129),"")))</f>
        <v>53.058991983000432</v>
      </c>
      <c r="CZ126" s="18">
        <f t="shared" ref="CZ126" si="46522">IF(AND(CZ125&lt;&gt;"",DA125=""),MAX(CZ125-$C$9,0),IF(CZ125="","",IF(CZ$7&gt;=$G125,$F$9*($F$17*DA126+$F$18*DA129),"")))</f>
        <v>56.911186557548568</v>
      </c>
      <c r="DA126" s="18">
        <f t="shared" ref="DA126" si="46523">IF(AND(DA125&lt;&gt;"",DB125=""),MAX(DA125-$C$9,0),IF(DA125="","",IF(DA$7&gt;=$G125,$F$9*($F$17*DB126+$F$18*DB129),"")))</f>
        <v>60.861401752177791</v>
      </c>
      <c r="DB126" s="18">
        <f t="shared" ref="DB126" si="46524">IF(AND(DB125&lt;&gt;"",DC125=""),MAX(DB125-$C$9,0),IF(DB125="","",IF(DB$7&gt;=$G125,$F$9*($F$17*DC126+$F$18*DC129),"")))</f>
        <v>64.912119071079417</v>
      </c>
      <c r="DC126" s="18">
        <f t="shared" ref="DC126:DD126" si="46525">IF(AND(DC125&lt;&gt;"",DD125=""),MAX(DC125-$C$9,0),IF(DC125="","",IF(DC$7&gt;=$G125,$F$9*($F$17*DD126+$F$18*DD129),"")))</f>
        <v>69.065882838042484</v>
      </c>
      <c r="DD126" s="18">
        <f t="shared" si="46525"/>
        <v>73.325301786739487</v>
      </c>
      <c r="DE126" s="18" t="str">
        <f t="shared" ref="DE126" si="46526">IF(AND(DE125&lt;&gt;"",DF125=""),MAX(DE125-$C$9,0),IF(DE125="","",IF(DD$7&gt;=$G125,$F$9*($F$17*DF126+$F$18*DF129),"")))</f>
        <v/>
      </c>
      <c r="DF126" s="18" t="str">
        <f t="shared" ref="DF126" si="46527">IF(AND(DF125&lt;&gt;"",DG125=""),MAX(DF125-$C$9,0),IF(DF125="","",IF(DE$7&gt;=$G125,$F$9*($F$17*DG126+$F$18*DG129),"")))</f>
        <v/>
      </c>
      <c r="DG126" s="18" t="str">
        <f t="shared" ref="DG126" si="46528">IF(AND(DG125&lt;&gt;"",DH125=""),MAX(DG125-$C$9,0),IF(DG125="","",IF(DF$7&gt;=$G125,$F$9*($F$17*DH126+$F$18*DH129),"")))</f>
        <v/>
      </c>
      <c r="DH126" s="18" t="str">
        <f t="shared" ref="DH126" si="46529">IF(AND(DH125&lt;&gt;"",DI125=""),MAX(DH125-$C$9,0),IF(DH125="","",IF(DG$7&gt;=$G125,$F$9*($F$17*DI126+$F$18*DI129),"")))</f>
        <v/>
      </c>
      <c r="DI126" s="18" t="str">
        <f t="shared" ref="DI126" si="46530">IF(AND(DI125&lt;&gt;"",DJ125=""),MAX(DI125-$C$9,0),IF(DI125="","",IF(DH$7&gt;=$G125,$F$9*($F$17*DJ126+$F$18*DJ129),"")))</f>
        <v/>
      </c>
      <c r="DJ126" s="18" t="str">
        <f t="shared" ref="DJ126" si="46531">IF(AND(DJ125&lt;&gt;"",DK125=""),MAX(DJ125-$C$9,0),IF(DJ125="","",IF(DI$7&gt;=$G125,$F$9*($F$17*DK126+$F$18*DK129),"")))</f>
        <v/>
      </c>
      <c r="DK126" s="18" t="str">
        <f t="shared" ref="DK126" si="46532">IF(AND(DK125&lt;&gt;"",DL125=""),MAX(DK125-$C$9,0),IF(DK125="","",IF(DJ$7&gt;=$G125,$F$9*($F$17*DL126+$F$18*DL129),"")))</f>
        <v/>
      </c>
      <c r="DL126" s="18" t="str">
        <f t="shared" ref="DL126" si="46533">IF(AND(DL125&lt;&gt;"",DM125=""),MAX(DL125-$C$9,0),IF(DL125="","",IF(DK$7&gt;=$G125,$F$9*($F$17*DM126+$F$18*DM129),"")))</f>
        <v/>
      </c>
      <c r="DM126" s="18" t="str">
        <f t="shared" ref="DM126" si="46534">IF(AND(DM125&lt;&gt;"",DN125=""),MAX(DM125-$C$9,0),IF(DM125="","",IF(DL$7&gt;=$G125,$F$9*($F$17*DN126+$F$18*DN129),"")))</f>
        <v/>
      </c>
      <c r="DN126" s="18" t="str">
        <f t="shared" ref="DN126" si="46535">IF(AND(DN125&lt;&gt;"",DO125=""),MAX(DN125-$C$9,0),IF(DN125="","",IF(DM$7&gt;=$G125,$F$9*($F$17*DO126+$F$18*DO129),"")))</f>
        <v/>
      </c>
      <c r="DO126" s="18" t="str">
        <f t="shared" ref="DO126" si="46536">IF(AND(DO125&lt;&gt;"",DP125=""),MAX(DO125-$C$9,0),IF(DO125="","",IF(DN$7&gt;=$G125,$F$9*($F$17*DP126+$F$18*DP129),"")))</f>
        <v/>
      </c>
      <c r="DP126" s="18" t="str">
        <f t="shared" ref="DP126" si="46537">IF(AND(DP125&lt;&gt;"",DQ125=""),MAX(DP125-$C$9,0),IF(DP125="","",IF(DO$7&gt;=$G125,$F$9*($F$17*DQ126+$F$18*DQ129),"")))</f>
        <v/>
      </c>
      <c r="DQ126" s="18" t="str">
        <f t="shared" ref="DQ126" si="46538">IF(AND(DQ125&lt;&gt;"",DR125=""),MAX(DQ125-$C$9,0),IF(DQ125="","",IF(DP$7&gt;=$G125,$F$9*($F$17*DR126+$F$18*DR129),"")))</f>
        <v/>
      </c>
      <c r="DR126" s="18" t="str">
        <f t="shared" ref="DR126" si="46539">IF(AND(DR125&lt;&gt;"",DS125=""),MAX(DR125-$C$9,0),IF(DR125="","",IF(DQ$7&gt;=$G125,$F$9*($F$17*DS126+$F$18*DS129),"")))</f>
        <v/>
      </c>
      <c r="DS126" s="18" t="str">
        <f t="shared" ref="DS126" si="46540">IF(AND(DS125&lt;&gt;"",DT125=""),MAX(DS125-$C$9,0),IF(DS125="","",IF(DR$7&gt;=$G125,$F$9*($F$17*DT126+$F$18*DT129),"")))</f>
        <v/>
      </c>
      <c r="DT126" s="18" t="str">
        <f t="shared" ref="DT126" si="46541">IF(AND(DT125&lt;&gt;"",DU125=""),MAX(DT125-$C$9,0),IF(DT125="","",IF(DS$7&gt;=$G125,$F$9*($F$17*DU126+$F$18*DU129),"")))</f>
        <v/>
      </c>
      <c r="DU126" s="18" t="str">
        <f t="shared" ref="DU126" si="46542">IF(AND(DU125&lt;&gt;"",DV125=""),MAX(DU125-$C$9,0),IF(DU125="","",IF(DT$7&gt;=$G125,$F$9*($F$17*DV126+$F$18*DV129),"")))</f>
        <v/>
      </c>
      <c r="DV126" s="18" t="str">
        <f t="shared" ref="DV126" si="46543">IF(AND(DV125&lt;&gt;"",DW125=""),MAX(DV125-$C$9,0),IF(DV125="","",IF(DU$7&gt;=$G125,$F$9*($F$17*DW126+$F$18*DW129),"")))</f>
        <v/>
      </c>
      <c r="DW126" s="18" t="str">
        <f t="shared" ref="DW126" si="46544">IF(AND(DW125&lt;&gt;"",DX125=""),MAX(DW125-$C$9,0),IF(DW125="","",IF(DV$7&gt;=$G125,$F$9*($F$17*DX126+$F$18*DX129),"")))</f>
        <v/>
      </c>
      <c r="DX126" s="18" t="str">
        <f t="shared" ref="DX126" si="46545">IF(AND(DX125&lt;&gt;"",DY125=""),MAX(DX125-$C$9,0),IF(DX125="","",IF(DW$7&gt;=$G125,$F$9*($F$17*DY126+$F$18*DY129),"")))</f>
        <v/>
      </c>
      <c r="DY126" s="18" t="str">
        <f t="shared" ref="DY126" si="46546">IF(AND(DY125&lt;&gt;"",DZ125=""),MAX(DY125-$C$9,0),IF(DY125="","",IF(DX$7&gt;=$G125,$F$9*($F$17*DZ126+$F$18*DZ129),"")))</f>
        <v/>
      </c>
      <c r="DZ126" s="18" t="str">
        <f t="shared" ref="DZ126" si="46547">IF(AND(DZ125&lt;&gt;"",EA125=""),MAX(DZ125-$C$9,0),IF(DZ125="","",IF(DY$7&gt;=$G125,$F$9*($F$17*EA126+$F$18*EA129),"")))</f>
        <v/>
      </c>
      <c r="EA126" s="18" t="str">
        <f t="shared" ref="EA126" si="46548">IF(AND(EA125&lt;&gt;"",EB125=""),MAX(EA125-$C$9,0),IF(EA125="","",IF(DZ$7&gt;=$G125,$F$9*($F$17*EB126+$F$18*EB129),"")))</f>
        <v/>
      </c>
      <c r="EB126" s="18" t="str">
        <f t="shared" ref="EB126" si="46549">IF(AND(EB125&lt;&gt;"",EC125=""),MAX(EB125-$C$9,0),IF(EB125="","",IF(EA$7&gt;=$G125,$F$9*($F$17*EC126+$F$18*EC129),"")))</f>
        <v/>
      </c>
      <c r="EC126" s="18" t="str">
        <f t="shared" ref="EC126" si="46550">IF(AND(EC125&lt;&gt;"",ED125=""),MAX(EC125-$C$9,0),IF(EC125="","",IF(EB$7&gt;=$G125,$F$9*($F$17*ED126+$F$18*ED129),"")))</f>
        <v/>
      </c>
      <c r="ED126" s="18" t="str">
        <f t="shared" ref="ED126" si="46551">IF(AND(ED125&lt;&gt;"",EE125=""),MAX(ED125-$C$9,0),IF(ED125="","",IF(EC$7&gt;=$G125,$F$9*($F$17*EE126+$F$18*EE129),"")))</f>
        <v/>
      </c>
      <c r="EE126" s="18" t="str">
        <f t="shared" ref="EE126" si="46552">IF(AND(EE125&lt;&gt;"",EF125=""),MAX(EE125-$C$9,0),IF(EE125="","",IF(ED$7&gt;=$G125,$F$9*($F$17*EF126+$F$18*EF129),"")))</f>
        <v/>
      </c>
      <c r="EF126" s="18" t="str">
        <f t="shared" ref="EF126" si="46553">IF(AND(EF125&lt;&gt;"",EG125=""),MAX(EF125-$C$9,0),IF(EF125="","",IF(EE$7&gt;=$G125,$F$9*($F$17*EG126+$F$18*EG129),"")))</f>
        <v/>
      </c>
      <c r="EG126" s="18" t="str">
        <f t="shared" ref="EG126" si="46554">IF(AND(EG125&lt;&gt;"",EH125=""),MAX(EG125-$C$9,0),IF(EG125="","",IF(EF$7&gt;=$G125,$F$9*($F$17*EH126+$F$18*EH129),"")))</f>
        <v/>
      </c>
      <c r="EH126" s="18" t="str">
        <f t="shared" ref="EH126" si="46555">IF(AND(EH125&lt;&gt;"",EI125=""),MAX(EH125-$C$9,0),IF(EH125="","",IF(EG$7&gt;=$G125,$F$9*($F$17*EI126+$F$18*EI129),"")))</f>
        <v/>
      </c>
      <c r="EI126" s="18" t="str">
        <f t="shared" ref="EI126" si="46556">IF(AND(EI125&lt;&gt;"",EJ125=""),MAX(EI125-$C$9,0),IF(EI125="","",IF(EH$7&gt;=$G125,$F$9*($F$17*EJ126+$F$18*EJ129),"")))</f>
        <v/>
      </c>
      <c r="EJ126" s="18" t="str">
        <f t="shared" ref="EJ126" si="46557">IF(AND(EJ125&lt;&gt;"",EK125=""),MAX(EJ125-$C$9,0),IF(EJ125="","",IF(EI$7&gt;=$G125,$F$9*($F$17*EK126+$F$18*EK129),"")))</f>
        <v/>
      </c>
      <c r="EK126" s="18" t="str">
        <f t="shared" ref="EK126" si="46558">IF(AND(EK125&lt;&gt;"",EL125=""),MAX(EK125-$C$9,0),IF(EK125="","",IF(EJ$7&gt;=$G125,$F$9*($F$17*EL126+$F$18*EL129),"")))</f>
        <v/>
      </c>
      <c r="EL126" s="18" t="str">
        <f t="shared" ref="EL126" si="46559">IF(AND(EL125&lt;&gt;"",EM125=""),MAX(EL125-$C$9,0),IF(EL125="","",IF(EK$7&gt;=$G125,$F$9*($F$17*EM126+$F$18*EM129),"")))</f>
        <v/>
      </c>
      <c r="EM126" s="18" t="str">
        <f t="shared" ref="EM126" si="46560">IF(AND(EM125&lt;&gt;"",EN125=""),MAX(EM125-$C$9,0),IF(EM125="","",IF(EL$7&gt;=$G125,$F$9*($F$17*EN126+$F$18*EN129),"")))</f>
        <v/>
      </c>
      <c r="EN126" s="18" t="str">
        <f t="shared" ref="EN126" si="46561">IF(AND(EN125&lt;&gt;"",EO125=""),MAX(EN125-$C$9,0),IF(EN125="","",IF(EM$7&gt;=$G125,$F$9*($F$17*EO126+$F$18*EO129),"")))</f>
        <v/>
      </c>
      <c r="EO126" s="18" t="str">
        <f t="shared" ref="EO126" si="46562">IF(AND(EO125&lt;&gt;"",EP125=""),MAX(EO125-$C$9,0),IF(EO125="","",IF(EN$7&gt;=$G125,$F$9*($F$17*EP126+$F$18*EP129),"")))</f>
        <v/>
      </c>
      <c r="EP126" s="18" t="str">
        <f t="shared" ref="EP126" si="46563">IF(AND(EP125&lt;&gt;"",EQ125=""),MAX(EP125-$C$9,0),IF(EP125="","",IF(EO$7&gt;=$G125,$F$9*($F$17*EQ126+$F$18*EQ129),"")))</f>
        <v/>
      </c>
      <c r="EQ126" s="18" t="str">
        <f t="shared" ref="EQ126" si="46564">IF(AND(EQ125&lt;&gt;"",ER125=""),MAX(EQ125-$C$9,0),IF(EQ125="","",IF(EP$7&gt;=$G125,$F$9*($F$17*ER126+$F$18*ER129),"")))</f>
        <v/>
      </c>
      <c r="ER126" s="18" t="str">
        <f t="shared" ref="ER126" si="46565">IF(AND(ER125&lt;&gt;"",ES125=""),MAX(ER125-$C$9,0),IF(ER125="","",IF(EQ$7&gt;=$G125,$F$9*($F$17*ES126+$F$18*ES129),"")))</f>
        <v/>
      </c>
      <c r="ES126" s="18" t="str">
        <f t="shared" ref="ES126" si="46566">IF(AND(ES125&lt;&gt;"",ET125=""),MAX(ES125-$C$9,0),IF(ES125="","",IF(ER$7&gt;=$G125,$F$9*($F$17*ET126+$F$18*ET129),"")))</f>
        <v/>
      </c>
      <c r="ET126" s="18" t="str">
        <f t="shared" ref="ET126" si="46567">IF(AND(ET125&lt;&gt;"",EU125=""),MAX(ET125-$C$9,0),IF(ET125="","",IF(ES$7&gt;=$G125,$F$9*($F$17*EU126+$F$18*EU129),"")))</f>
        <v/>
      </c>
      <c r="EU126" s="18" t="str">
        <f t="shared" ref="EU126" si="46568">IF(AND(EU125&lt;&gt;"",EV125=""),MAX(EU125-$C$9,0),IF(EU125="","",IF(ET$7&gt;=$G125,$F$9*($F$17*EV126+$F$18*EV129),"")))</f>
        <v/>
      </c>
      <c r="EV126" s="18" t="str">
        <f t="shared" ref="EV126" si="46569">IF(AND(EV125&lt;&gt;"",EW125=""),MAX(EV125-$C$9,0),IF(EV125="","",IF(EU$7&gt;=$G125,$F$9*($F$17*EW126+$F$18*EW129),"")))</f>
        <v/>
      </c>
      <c r="EW126" s="18" t="str">
        <f t="shared" ref="EW126" si="46570">IF(AND(EW125&lt;&gt;"",EX125=""),MAX(EW125-$C$9,0),IF(EW125="","",IF(EV$7&gt;=$G125,$F$9*($F$17*EX126+$F$18*EX129),"")))</f>
        <v/>
      </c>
      <c r="EX126" s="18" t="str">
        <f t="shared" ref="EX126" si="46571">IF(AND(EX125&lt;&gt;"",EY125=""),MAX(EX125-$C$9,0),IF(EX125="","",IF(EW$7&gt;=$G125,$F$9*($F$17*EY126+$F$18*EY129),"")))</f>
        <v/>
      </c>
      <c r="EY126" s="18" t="str">
        <f t="shared" ref="EY126" si="46572">IF(AND(EY125&lt;&gt;"",EZ125=""),MAX(EY125-$C$9,0),IF(EY125="","",IF(EX$7&gt;=$G125,$F$9*($F$17*EZ126+$F$18*EZ129),"")))</f>
        <v/>
      </c>
      <c r="EZ126" s="18" t="str">
        <f t="shared" ref="EZ126" si="46573">IF(AND(EZ125&lt;&gt;"",FA125=""),MAX(EZ125-$C$9,0),IF(EZ125="","",IF(EY$7&gt;=$G125,$F$9*($F$17*FA126+$F$18*FA129),"")))</f>
        <v/>
      </c>
      <c r="FA126" s="18" t="str">
        <f t="shared" ref="FA126" si="46574">IF(AND(FA125&lt;&gt;"",FB125=""),MAX(FA125-$C$9,0),IF(FA125="","",IF(EZ$7&gt;=$G125,$F$9*($F$17*FB126+$F$18*FB129),"")))</f>
        <v/>
      </c>
      <c r="FB126" s="18" t="str">
        <f t="shared" ref="FB126" si="46575">IF(AND(FB125&lt;&gt;"",FC125=""),MAX(FB125-$C$9,0),IF(FB125="","",IF(FA$7&gt;=$G125,$F$9*($F$17*FC126+$F$18*FC129),"")))</f>
        <v/>
      </c>
      <c r="FC126" s="18" t="str">
        <f t="shared" ref="FC126" si="46576">IF(AND(FC125&lt;&gt;"",FD125=""),MAX(FC125-$C$9,0),IF(FC125="","",IF(FB$7&gt;=$G125,$F$9*($F$17*FD126+$F$18*FD129),"")))</f>
        <v/>
      </c>
      <c r="FD126" s="18" t="str">
        <f t="shared" ref="FD126" si="46577">IF(AND(FD125&lt;&gt;"",FE125=""),MAX(FD125-$C$9,0),IF(FD125="","",IF(FC$7&gt;=$G125,$F$9*($F$17*FE126+$F$18*FE129),"")))</f>
        <v/>
      </c>
      <c r="FE126" s="18" t="str">
        <f t="shared" ref="FE126" si="46578">IF(AND(FE125&lt;&gt;"",FF125=""),MAX(FE125-$C$9,0),IF(FE125="","",IF(FD$7&gt;=$G125,$F$9*($F$17*FF126+$F$18*FF129),"")))</f>
        <v/>
      </c>
      <c r="FF126" s="18" t="str">
        <f t="shared" ref="FF126" si="46579">IF(AND(FF125&lt;&gt;"",FG125=""),MAX(FF125-$C$9,0),IF(FF125="","",IF(FE$7&gt;=$G125,$F$9*($F$17*FG126+$F$18*FG129),"")))</f>
        <v/>
      </c>
      <c r="FG126" s="18" t="str">
        <f t="shared" ref="FG126" si="46580">IF(AND(FG125&lt;&gt;"",FH125=""),MAX(FG125-$C$9,0),IF(FG125="","",IF(FF$7&gt;=$G125,$F$9*($F$17*FH126+$F$18*FH129),"")))</f>
        <v/>
      </c>
      <c r="FH126" s="18" t="str">
        <f t="shared" ref="FH126" si="46581">IF(AND(FH125&lt;&gt;"",FI125=""),MAX(FH125-$C$9,0),IF(FH125="","",IF(FG$7&gt;=$G125,$F$9*($F$17*FI126+$F$18*FI129),"")))</f>
        <v/>
      </c>
      <c r="FI126" s="18" t="str">
        <f t="shared" ref="FI126" si="46582">IF(AND(FI125&lt;&gt;"",FJ125=""),MAX(FI125-$C$9,0),IF(FI125="","",IF(FH$7&gt;=$G125,$F$9*($F$17*FJ126+$F$18*FJ129),"")))</f>
        <v/>
      </c>
      <c r="FJ126" s="18" t="str">
        <f t="shared" ref="FJ126" si="46583">IF(AND(FJ125&lt;&gt;"",FK125=""),MAX(FJ125-$C$9,0),IF(FJ125="","",IF(FI$7&gt;=$G125,$F$9*($F$17*FK126+$F$18*FK129),"")))</f>
        <v/>
      </c>
      <c r="FK126" s="18" t="str">
        <f t="shared" ref="FK126" si="46584">IF(AND(FK125&lt;&gt;"",FL125=""),MAX(FK125-$C$9,0),IF(FK125="","",IF(FJ$7&gt;=$G125,$F$9*($F$17*FL126+$F$18*FL129),"")))</f>
        <v/>
      </c>
      <c r="FL126" s="18" t="str">
        <f t="shared" ref="FL126" si="46585">IF(AND(FL125&lt;&gt;"",FM125=""),MAX(FL125-$C$9,0),IF(FL125="","",IF(FK$7&gt;=$G125,$F$9*($F$17*FM126+$F$18*FM129),"")))</f>
        <v/>
      </c>
      <c r="FM126" s="18" t="str">
        <f t="shared" ref="FM126" si="46586">IF(AND(FM125&lt;&gt;"",FN125=""),MAX(FM125-$C$9,0),IF(FM125="","",IF(FL$7&gt;=$G125,$F$9*($F$17*FN126+$F$18*FN129),"")))</f>
        <v/>
      </c>
      <c r="FN126" s="18" t="str">
        <f t="shared" ref="FN126" si="46587">IF(AND(FN125&lt;&gt;"",FO125=""),MAX(FN125-$C$9,0),IF(FN125="","",IF(FM$7&gt;=$G125,$F$9*($F$17*FO126+$F$18*FO129),"")))</f>
        <v/>
      </c>
      <c r="FO126" s="18" t="str">
        <f t="shared" ref="FO126" si="46588">IF(AND(FO125&lt;&gt;"",FP125=""),MAX(FO125-$C$9,0),IF(FO125="","",IF(FN$7&gt;=$G125,$F$9*($F$17*FP126+$F$18*FP129),"")))</f>
        <v/>
      </c>
      <c r="FP126" s="18" t="str">
        <f t="shared" ref="FP126" si="46589">IF(AND(FP125&lt;&gt;"",FQ125=""),MAX(FP125-$C$9,0),IF(FP125="","",IF(FO$7&gt;=$G125,$F$9*($F$17*FQ126+$F$18*FQ129),"")))</f>
        <v/>
      </c>
      <c r="FQ126" s="18" t="str">
        <f t="shared" ref="FQ126" si="46590">IF(AND(FQ125&lt;&gt;"",FR125=""),MAX(FQ125-$C$9,0),IF(FQ125="","",IF(FP$7&gt;=$G125,$F$9*($F$17*FR126+$F$18*FR129),"")))</f>
        <v/>
      </c>
      <c r="FR126" s="18" t="str">
        <f t="shared" ref="FR126" si="46591">IF(AND(FR125&lt;&gt;"",FS125=""),MAX(FR125-$C$9,0),IF(FR125="","",IF(FQ$7&gt;=$G125,$F$9*($F$17*FS126+$F$18*FS129),"")))</f>
        <v/>
      </c>
      <c r="FS126" s="18" t="str">
        <f t="shared" ref="FS126" si="46592">IF(AND(FS125&lt;&gt;"",FT125=""),MAX(FS125-$C$9,0),IF(FS125="","",IF(FR$7&gt;=$G125,$F$9*($F$17*FT126+$F$18*FT129),"")))</f>
        <v/>
      </c>
      <c r="FT126" s="18" t="str">
        <f t="shared" ref="FT126" si="46593">IF(AND(FT125&lt;&gt;"",FU125=""),MAX(FT125-$C$9,0),IF(FT125="","",IF(FS$7&gt;=$G125,$F$9*($F$17*FU126+$F$18*FU129),"")))</f>
        <v/>
      </c>
      <c r="FU126" s="18" t="str">
        <f t="shared" ref="FU126" si="46594">IF(AND(FU125&lt;&gt;"",FV125=""),MAX(FU125-$C$9,0),IF(FU125="","",IF(FT$7&gt;=$G125,$F$9*($F$17*FV126+$F$18*FV129),"")))</f>
        <v/>
      </c>
      <c r="FV126" s="18" t="str">
        <f t="shared" ref="FV126" si="46595">IF(AND(FV125&lt;&gt;"",FW125=""),MAX(FV125-$C$9,0),IF(FV125="","",IF(FU$7&gt;=$G125,$F$9*($F$17*FW126+$F$18*FW129),"")))</f>
        <v/>
      </c>
      <c r="FW126" s="18" t="str">
        <f t="shared" ref="FW126" si="46596">IF(AND(FW125&lt;&gt;"",FX125=""),MAX(FW125-$C$9,0),IF(FW125="","",IF(FV$7&gt;=$G125,$F$9*($F$17*FX126+$F$18*FX129),"")))</f>
        <v/>
      </c>
      <c r="FX126" s="18" t="str">
        <f t="shared" ref="FX126" si="46597">IF(AND(FX125&lt;&gt;"",FY125=""),MAX(FX125-$C$9,0),IF(FX125="","",IF(FW$7&gt;=$G125,$F$9*($F$17*FY126+$F$18*FY129),"")))</f>
        <v/>
      </c>
      <c r="FY126" s="18" t="str">
        <f t="shared" ref="FY126" si="46598">IF(AND(FY125&lt;&gt;"",FZ125=""),MAX(FY125-$C$9,0),IF(FY125="","",IF(FX$7&gt;=$G125,$F$9*($F$17*FZ126+$F$18*FZ129),"")))</f>
        <v/>
      </c>
      <c r="FZ126" s="18" t="str">
        <f t="shared" ref="FZ126" si="46599">IF(AND(FZ125&lt;&gt;"",GA125=""),MAX(FZ125-$C$9,0),IF(FZ125="","",IF(FY$7&gt;=$G125,$F$9*($F$17*GA126+$F$18*GA129),"")))</f>
        <v/>
      </c>
      <c r="GA126" s="18" t="str">
        <f t="shared" ref="GA126" si="46600">IF(AND(GA125&lt;&gt;"",GB125=""),MAX(GA125-$C$9,0),IF(GA125="","",IF(FZ$7&gt;=$G125,$F$9*($F$17*GB126+$F$18*GB129),"")))</f>
        <v/>
      </c>
      <c r="GB126" s="18" t="str">
        <f t="shared" ref="GB126" si="46601">IF(AND(GB125&lt;&gt;"",GC125=""),MAX(GB125-$C$9,0),IF(GB125="","",IF(GA$7&gt;=$G125,$F$9*($F$17*GC126+$F$18*GC129),"")))</f>
        <v/>
      </c>
      <c r="GC126" s="18" t="str">
        <f t="shared" ref="GC126" si="46602">IF(AND(GC125&lt;&gt;"",GD125=""),MAX(GC125-$C$9,0),IF(GC125="","",IF(GB$7&gt;=$G125,$F$9*($F$17*GD126+$F$18*GD129),"")))</f>
        <v/>
      </c>
      <c r="GD126" s="18" t="str">
        <f t="shared" ref="GD126" si="46603">IF(AND(GD125&lt;&gt;"",GE125=""),MAX(GD125-$C$9,0),IF(GD125="","",IF(GC$7&gt;=$G125,$F$9*($F$17*GE126+$F$18*GE129),"")))</f>
        <v/>
      </c>
      <c r="GE126" s="18" t="str">
        <f t="shared" ref="GE126" si="46604">IF(AND(GE125&lt;&gt;"",GF125=""),MAX(GE125-$C$9,0),IF(GE125="","",IF(GD$7&gt;=$G125,$F$9*($F$17*GF126+$F$18*GF129),"")))</f>
        <v/>
      </c>
      <c r="GF126" s="18" t="str">
        <f t="shared" ref="GF126" si="46605">IF(AND(GF125&lt;&gt;"",GG125=""),MAX(GF125-$C$9,0),IF(GF125="","",IF(GE$7&gt;=$G125,$F$9*($F$17*GG126+$F$18*GG129),"")))</f>
        <v/>
      </c>
      <c r="GG126" s="18" t="str">
        <f t="shared" ref="GG126" si="46606">IF(AND(GG125&lt;&gt;"",GH125=""),MAX(GG125-$C$9,0),IF(GG125="","",IF(GF$7&gt;=$G125,$F$9*($F$17*GH126+$F$18*GH129),"")))</f>
        <v/>
      </c>
      <c r="GH126" s="18" t="str">
        <f t="shared" ref="GH126" si="46607">IF(AND(GH125&lt;&gt;"",GI125=""),MAX(GH125-$C$9,0),IF(GH125="","",IF(GG$7&gt;=$G125,$F$9*($F$17*GI126+$F$18*GI129),"")))</f>
        <v/>
      </c>
      <c r="GI126" s="18" t="str">
        <f t="shared" ref="GI126" si="46608">IF(AND(GI125&lt;&gt;"",GJ125=""),MAX(GI125-$C$9,0),IF(GI125="","",IF(GH$7&gt;=$G125,$F$9*($F$17*GJ126+$F$18*GJ129),"")))</f>
        <v/>
      </c>
      <c r="GJ126" s="18" t="str">
        <f t="shared" ref="GJ126" si="46609">IF(AND(GJ125&lt;&gt;"",GK125=""),MAX(GJ125-$C$9,0),IF(GJ125="","",IF(GI$7&gt;=$G125,$F$9*($F$17*GK126+$F$18*GK129),"")))</f>
        <v/>
      </c>
      <c r="GK126" s="18" t="str">
        <f t="shared" ref="GK126" si="46610">IF(AND(GK125&lt;&gt;"",GL125=""),MAX(GK125-$C$9,0),IF(GK125="","",IF(GJ$7&gt;=$G125,$F$9*($F$17*GL126+$F$18*GL129),"")))</f>
        <v/>
      </c>
      <c r="GL126" s="18" t="str">
        <f t="shared" ref="GL126" si="46611">IF(AND(GL125&lt;&gt;"",GM125=""),MAX(GL125-$C$9,0),IF(GL125="","",IF(GK$7&gt;=$G125,$F$9*($F$17*GM126+$F$18*GM129),"")))</f>
        <v/>
      </c>
      <c r="GM126" s="18" t="str">
        <f t="shared" ref="GM126" si="46612">IF(AND(GM125&lt;&gt;"",GN125=""),MAX(GM125-$C$9,0),IF(GM125="","",IF(GL$7&gt;=$G125,$F$9*($F$17*GN126+$F$18*GN129),"")))</f>
        <v/>
      </c>
      <c r="GN126" s="18" t="str">
        <f t="shared" ref="GN126" si="46613">IF(AND(GN125&lt;&gt;"",GO125=""),MAX(GN125-$C$9,0),IF(GN125="","",IF(GM$7&gt;=$G125,$F$9*($F$17*GO126+$F$18*GO129),"")))</f>
        <v/>
      </c>
      <c r="GO126" s="18" t="str">
        <f t="shared" ref="GO126" si="46614">IF(AND(GO125&lt;&gt;"",GP125=""),MAX(GO125-$C$9,0),IF(GO125="","",IF(GN$7&gt;=$G125,$F$9*($F$17*GP126+$F$18*GP129),"")))</f>
        <v/>
      </c>
      <c r="GP126" s="18" t="str">
        <f t="shared" ref="GP126" si="46615">IF(AND(GP125&lt;&gt;"",GQ125=""),MAX(GP125-$C$9,0),IF(GP125="","",IF(GO$7&gt;=$G125,$F$9*($F$17*GQ126+$F$18*GQ129),"")))</f>
        <v/>
      </c>
      <c r="GQ126" s="18" t="str">
        <f t="shared" ref="GQ126" si="46616">IF(AND(GQ125&lt;&gt;"",GR125=""),MAX(GQ125-$C$9,0),IF(GQ125="","",IF(GP$7&gt;=$G125,$F$9*($F$17*GR126+$F$18*GR129),"")))</f>
        <v/>
      </c>
      <c r="GR126" s="18" t="str">
        <f t="shared" ref="GR126" si="46617">IF(AND(GR125&lt;&gt;"",GS125=""),MAX(GR125-$C$9,0),IF(GR125="","",IF(GQ$7&gt;=$G125,$F$9*($F$17*GS126+$F$18*GS129),"")))</f>
        <v/>
      </c>
      <c r="GS126" s="18" t="str">
        <f t="shared" ref="GS126" si="46618">IF(AND(GS125&lt;&gt;"",GT125=""),MAX(GS125-$C$9,0),IF(GS125="","",IF(GR$7&gt;=$G125,$F$9*($F$17*GT126+$F$18*GT129),"")))</f>
        <v/>
      </c>
      <c r="GT126" s="18" t="str">
        <f t="shared" ref="GT126" si="46619">IF(AND(GT125&lt;&gt;"",GU125=""),MAX(GT125-$C$9,0),IF(GT125="","",IF(GS$7&gt;=$G125,$F$9*($F$17*GU126+$F$18*GU129),"")))</f>
        <v/>
      </c>
      <c r="GU126" s="18" t="str">
        <f t="shared" ref="GU126" si="46620">IF(AND(GU125&lt;&gt;"",GV125=""),MAX(GU125-$C$9,0),IF(GU125="","",IF(GT$7&gt;=$G125,$F$9*($F$17*GV126+$F$18*GV129),"")))</f>
        <v/>
      </c>
      <c r="GV126" s="18" t="str">
        <f t="shared" ref="GV126" si="46621">IF(AND(GV125&lt;&gt;"",GW125=""),MAX(GV125-$C$9,0),IF(GV125="","",IF(GU$7&gt;=$G125,$F$9*($F$17*GW126+$F$18*GW129),"")))</f>
        <v/>
      </c>
      <c r="GW126" s="18" t="str">
        <f t="shared" ref="GW126" si="46622">IF(AND(GW125&lt;&gt;"",GX125=""),MAX(GW125-$C$9,0),IF(GW125="","",IF(GV$7&gt;=$G125,$F$9*($F$17*GX126+$F$18*GX129),"")))</f>
        <v/>
      </c>
      <c r="GX126" s="18" t="str">
        <f t="shared" ref="GX126" si="46623">IF(AND(GX125&lt;&gt;"",GY125=""),MAX(GX125-$C$9,0),IF(GX125="","",IF(GW$7&gt;=$G125,$F$9*($F$17*GY126+$F$18*GY129),"")))</f>
        <v/>
      </c>
      <c r="GY126" s="18" t="str">
        <f t="shared" ref="GY126" si="46624">IF(AND(GY125&lt;&gt;"",GZ125=""),MAX(GY125-$C$9,0),IF(GY125="","",IF(GX$7&gt;=$G125,$F$9*($F$17*GZ126+$F$18*GZ129),"")))</f>
        <v/>
      </c>
      <c r="GZ126" s="18" t="str">
        <f t="shared" ref="GZ126" si="46625">IF(AND(GZ125&lt;&gt;"",HA125=""),MAX(GZ125-$C$9,0),IF(GZ125="","",IF(GY$7&gt;=$G125,$F$9*($F$17*HA126+$F$18*HA129),"")))</f>
        <v/>
      </c>
      <c r="HA126" s="18" t="str">
        <f t="shared" ref="HA126" si="46626">IF(AND(HA125&lt;&gt;"",HB125=""),MAX(HA125-$C$9,0),IF(HA125="","",IF(GZ$7&gt;=$G125,$F$9*($F$17*HB126+$F$18*HB129),"")))</f>
        <v/>
      </c>
      <c r="HB126" s="18" t="str">
        <f t="shared" ref="HB126" si="46627">IF(AND(HB125&lt;&gt;"",HC125=""),MAX(HB125-$C$9,0),IF(HB125="","",IF(HA$7&gt;=$G125,$F$9*($F$17*HC126+$F$18*HC129),"")))</f>
        <v/>
      </c>
      <c r="HC126" s="18" t="str">
        <f t="shared" ref="HC126" si="46628">IF(AND(HC125&lt;&gt;"",HD125=""),MAX(HC125-$C$9,0),IF(HC125="","",IF(HB$7&gt;=$G125,$F$9*($F$17*HD126+$F$18*HD129),"")))</f>
        <v/>
      </c>
      <c r="HD126" s="18" t="str">
        <f t="shared" ref="HD126" si="46629">IF(AND(HD125&lt;&gt;"",HE125=""),MAX(HD125-$C$9,0),IF(HD125="","",IF(HC$7&gt;=$G125,$F$9*($F$17*HE126+$F$18*HE129),"")))</f>
        <v/>
      </c>
      <c r="HE126" s="18" t="str">
        <f t="shared" ref="HE126" si="46630">IF(AND(HE125&lt;&gt;"",HF125=""),MAX(HE125-$C$9,0),IF(HE125="","",IF(HD$7&gt;=$G125,$F$9*($F$17*HF126+$F$18*HF129),"")))</f>
        <v/>
      </c>
      <c r="HF126" s="18" t="str">
        <f t="shared" ref="HF126" si="46631">IF(AND(HF125&lt;&gt;"",HG125=""),MAX(HF125-$C$9,0),IF(HF125="","",IF(HE$7&gt;=$G125,$F$9*($F$17*HG126+$F$18*HG129),"")))</f>
        <v/>
      </c>
      <c r="HG126" s="18" t="str">
        <f t="shared" ref="HG126" si="46632">IF(AND(HG125&lt;&gt;"",HH125=""),MAX(HG125-$C$9,0),IF(HG125="","",IF(HF$7&gt;=$G125,$F$9*($F$17*HH126+$F$18*HH129),"")))</f>
        <v/>
      </c>
      <c r="HH126" s="18" t="str">
        <f t="shared" ref="HH126" si="46633">IF(AND(HH125&lt;&gt;"",HI125=""),MAX(HH125-$C$9,0),IF(HH125="","",IF(HG$7&gt;=$G125,$F$9*($F$17*HI126+$F$18*HI129),"")))</f>
        <v/>
      </c>
      <c r="HI126" s="18" t="str">
        <f t="shared" ref="HI126" si="46634">IF(AND(HI125&lt;&gt;"",HJ125=""),MAX(HI125-$C$9,0),IF(HI125="","",IF(HH$7&gt;=$G125,$F$9*($F$17*HJ126+$F$18*HJ129),"")))</f>
        <v/>
      </c>
      <c r="HJ126" s="18" t="str">
        <f t="shared" ref="HJ126" si="46635">IF(AND(HJ125&lt;&gt;"",HK125=""),MAX(HJ125-$C$9,0),IF(HJ125="","",IF(HI$7&gt;=$G125,$F$9*($F$17*HK126+$F$18*HK129),"")))</f>
        <v/>
      </c>
      <c r="HK126" s="18" t="str">
        <f t="shared" ref="HK126" si="46636">IF(AND(HK125&lt;&gt;"",HL125=""),MAX(HK125-$C$9,0),IF(HK125="","",IF(HJ$7&gt;=$G125,$F$9*($F$17*HL126+$F$18*HL129),"")))</f>
        <v/>
      </c>
      <c r="HL126" s="18" t="str">
        <f t="shared" ref="HL126" si="46637">IF(AND(HL125&lt;&gt;"",HM125=""),MAX(HL125-$C$9,0),IF(HL125="","",IF(HK$7&gt;=$G125,$F$9*($F$17*HM126+$F$18*HM129),"")))</f>
        <v/>
      </c>
      <c r="HM126" s="18" t="str">
        <f t="shared" ref="HM126" si="46638">IF(AND(HM125&lt;&gt;"",HN125=""),MAX(HM125-$C$9,0),IF(HM125="","",IF(HL$7&gt;=$G125,$F$9*($F$17*HN126+$F$18*HN129),"")))</f>
        <v/>
      </c>
      <c r="HN126" s="18" t="str">
        <f t="shared" ref="HN126" si="46639">IF(AND(HN125&lt;&gt;"",HO125=""),MAX(HN125-$C$9,0),IF(HN125="","",IF(HM$7&gt;=$G125,$F$9*($F$17*HO126+$F$18*HO129),"")))</f>
        <v/>
      </c>
      <c r="HO126" s="18" t="str">
        <f t="shared" ref="HO126" si="46640">IF(AND(HO125&lt;&gt;"",HP125=""),MAX(HO125-$C$9,0),IF(HO125="","",IF(HN$7&gt;=$G125,$F$9*($F$17*HP126+$F$18*HP129),"")))</f>
        <v/>
      </c>
      <c r="HP126" s="18" t="str">
        <f t="shared" ref="HP126" si="46641">IF(AND(HP125&lt;&gt;"",HQ125=""),MAX(HP125-$C$9,0),IF(HP125="","",IF(HO$7&gt;=$G125,$F$9*($F$17*HQ126+$F$18*HQ129),"")))</f>
        <v/>
      </c>
      <c r="HQ126" s="18" t="str">
        <f t="shared" ref="HQ126" si="46642">IF(AND(HQ125&lt;&gt;"",HR125=""),MAX(HQ125-$C$9,0),IF(HQ125="","",IF(HP$7&gt;=$G125,$F$9*($F$17*HR126+$F$18*HR129),"")))</f>
        <v/>
      </c>
      <c r="HR126" s="18" t="str">
        <f t="shared" ref="HR126" si="46643">IF(AND(HR125&lt;&gt;"",HS125=""),MAX(HR125-$C$9,0),IF(HR125="","",IF(HQ$7&gt;=$G125,$F$9*($F$17*HS126+$F$18*HS129),"")))</f>
        <v/>
      </c>
      <c r="HS126" s="18" t="str">
        <f t="shared" ref="HS126" si="46644">IF(AND(HS125&lt;&gt;"",HT125=""),MAX(HS125-$C$9,0),IF(HS125="","",IF(HR$7&gt;=$G125,$F$9*($F$17*HT126+$F$18*HT129),"")))</f>
        <v/>
      </c>
      <c r="HT126" s="18" t="str">
        <f t="shared" ref="HT126" si="46645">IF(AND(HT125&lt;&gt;"",HU125=""),MAX(HT125-$C$9,0),IF(HT125="","",IF(HS$7&gt;=$G125,$F$9*($F$17*HU126+$F$18*HU129),"")))</f>
        <v/>
      </c>
      <c r="HU126" s="18" t="str">
        <f t="shared" ref="HU126" si="46646">IF(AND(HU125&lt;&gt;"",HV125=""),MAX(HU125-$C$9,0),IF(HU125="","",IF(HT$7&gt;=$G125,$F$9*($F$17*HV126+$F$18*HV129),"")))</f>
        <v/>
      </c>
      <c r="HV126" s="18" t="str">
        <f t="shared" ref="HV126" si="46647">IF(AND(HV125&lt;&gt;"",HW125=""),MAX(HV125-$C$9,0),IF(HV125="","",IF(HU$7&gt;=$G125,$F$9*($F$17*HW126+$F$18*HW129),"")))</f>
        <v/>
      </c>
      <c r="HW126" s="18" t="str">
        <f t="shared" ref="HW126" si="46648">IF(AND(HW125&lt;&gt;"",HX125=""),MAX(HW125-$C$9,0),IF(HW125="","",IF(HV$7&gt;=$G125,$F$9*($F$17*HX126+$F$18*HX129),"")))</f>
        <v/>
      </c>
      <c r="HX126" s="18" t="str">
        <f t="shared" ref="HX126" si="46649">IF(AND(HX125&lt;&gt;"",HY125=""),MAX(HX125-$C$9,0),IF(HX125="","",IF(HW$7&gt;=$G125,$F$9*($F$17*HY126+$F$18*HY129),"")))</f>
        <v/>
      </c>
      <c r="HY126" s="18" t="str">
        <f t="shared" ref="HY126" si="46650">IF(AND(HY125&lt;&gt;"",HZ125=""),MAX(HY125-$C$9,0),IF(HY125="","",IF(HX$7&gt;=$G125,$F$9*($F$17*HZ126+$F$18*HZ129),"")))</f>
        <v/>
      </c>
      <c r="HZ126" s="18" t="str">
        <f t="shared" ref="HZ126" si="46651">IF(AND(HZ125&lt;&gt;"",IA125=""),MAX(HZ125-$C$9,0),IF(HZ125="","",IF(HY$7&gt;=$G125,$F$9*($F$17*IA126+$F$18*IA129),"")))</f>
        <v/>
      </c>
      <c r="IA126" s="18" t="str">
        <f t="shared" ref="IA126" si="46652">IF(AND(IA125&lt;&gt;"",IB125=""),MAX(IA125-$C$9,0),IF(IA125="","",IF(HZ$7&gt;=$G125,$F$9*($F$17*IB126+$F$18*IB129),"")))</f>
        <v/>
      </c>
      <c r="IB126" s="18" t="str">
        <f t="shared" ref="IB126" si="46653">IF(AND(IB125&lt;&gt;"",IC125=""),MAX(IB125-$C$9,0),IF(IB125="","",IF(IA$7&gt;=$G125,$F$9*($F$17*IC126+$F$18*IC129),"")))</f>
        <v/>
      </c>
      <c r="IC126" s="18" t="str">
        <f t="shared" ref="IC126" si="46654">IF(AND(IC125&lt;&gt;"",ID125=""),MAX(IC125-$C$9,0),IF(IC125="","",IF(IB$7&gt;=$G125,$F$9*($F$17*ID126+$F$18*ID129),"")))</f>
        <v/>
      </c>
      <c r="ID126" s="18" t="str">
        <f t="shared" ref="ID126" si="46655">IF(AND(ID125&lt;&gt;"",IE125=""),MAX(ID125-$C$9,0),IF(ID125="","",IF(IC$7&gt;=$G125,$F$9*($F$17*IE126+$F$18*IE129),"")))</f>
        <v/>
      </c>
      <c r="IE126" s="18" t="str">
        <f t="shared" ref="IE126" si="46656">IF(AND(IE125&lt;&gt;"",IF125=""),MAX(IE125-$C$9,0),IF(IE125="","",IF(ID$7&gt;=$G125,$F$9*($F$17*IF126+$F$18*IF129),"")))</f>
        <v/>
      </c>
      <c r="IF126" s="18" t="str">
        <f t="shared" ref="IF126" si="46657">IF(AND(IF125&lt;&gt;"",IG125=""),MAX(IF125-$C$9,0),IF(IF125="","",IF(IE$7&gt;=$G125,$F$9*($F$17*IG126+$F$18*IG129),"")))</f>
        <v/>
      </c>
      <c r="IG126" s="18" t="str">
        <f t="shared" ref="IG126" si="46658">IF(AND(IG125&lt;&gt;"",IH125=""),MAX(IG125-$C$9,0),IF(IG125="","",IF(IF$7&gt;=$G125,$F$9*($F$17*IH126+$F$18*IH129),"")))</f>
        <v/>
      </c>
      <c r="IH126" s="18" t="str">
        <f t="shared" ref="IH126" si="46659">IF(AND(IH125&lt;&gt;"",II125=""),MAX(IH125-$C$9,0),IF(IH125="","",IF(IG$7&gt;=$G125,$F$9*($F$17*II126+$F$18*II129),"")))</f>
        <v/>
      </c>
      <c r="II126" s="18" t="str">
        <f t="shared" ref="II126" si="46660">IF(AND(II125&lt;&gt;"",IJ125=""),MAX(II125-$C$9,0),IF(II125="","",IF(IH$7&gt;=$G125,$F$9*($F$17*IJ126+$F$18*IJ129),"")))</f>
        <v/>
      </c>
      <c r="IJ126" s="18" t="str">
        <f t="shared" ref="IJ126" si="46661">IF(AND(IJ125&lt;&gt;"",IK125=""),MAX(IJ125-$C$9,0),IF(IJ125="","",IF(II$7&gt;=$G125,$F$9*($F$17*IK126+$F$18*IK129),"")))</f>
        <v/>
      </c>
      <c r="IK126" s="18" t="str">
        <f t="shared" ref="IK126" si="46662">IF(AND(IK125&lt;&gt;"",IL125=""),MAX(IK125-$C$9,0),IF(IK125="","",IF(IJ$7&gt;=$G125,$F$9*($F$17*IL126+$F$18*IL129),"")))</f>
        <v/>
      </c>
      <c r="IL126" s="18" t="str">
        <f t="shared" ref="IL126" si="46663">IF(AND(IL125&lt;&gt;"",IM125=""),MAX(IL125-$C$9,0),IF(IL125="","",IF(IK$7&gt;=$G125,$F$9*($F$17*IM126+$F$18*IM129),"")))</f>
        <v/>
      </c>
      <c r="IM126" s="18" t="str">
        <f t="shared" ref="IM126" si="46664">IF(AND(IM125&lt;&gt;"",IN125=""),MAX(IM125-$C$9,0),IF(IM125="","",IF(IL$7&gt;=$G125,$F$9*($F$17*IN126+$F$18*IN129),"")))</f>
        <v/>
      </c>
      <c r="IN126" s="18" t="str">
        <f t="shared" ref="IN126" si="46665">IF(AND(IN125&lt;&gt;"",IO125=""),MAX(IN125-$C$9,0),IF(IN125="","",IF(IM$7&gt;=$G125,$F$9*($F$17*IO126+$F$18*IO129),"")))</f>
        <v/>
      </c>
      <c r="IO126" s="18" t="str">
        <f t="shared" ref="IO126" si="46666">IF(AND(IO125&lt;&gt;"",IP125=""),MAX(IO125-$C$9,0),IF(IO125="","",IF(IN$7&gt;=$G125,$F$9*($F$17*IP126+$F$18*IP129),"")))</f>
        <v/>
      </c>
      <c r="IP126" s="18" t="str">
        <f t="shared" ref="IP126" si="46667">IF(AND(IP125&lt;&gt;"",IQ125=""),MAX(IP125-$C$9,0),IF(IP125="","",IF(IO$7&gt;=$G125,$F$9*($F$17*IQ126+$F$18*IQ129),"")))</f>
        <v/>
      </c>
      <c r="IQ126" s="18" t="str">
        <f t="shared" ref="IQ126" si="46668">IF(AND(IQ125&lt;&gt;"",IR125=""),MAX(IQ125-$C$9,0),IF(IQ125="","",IF(IP$7&gt;=$G125,$F$9*($F$17*IR126+$F$18*IR129),"")))</f>
        <v/>
      </c>
      <c r="IR126" s="18" t="str">
        <f t="shared" ref="IR126" si="46669">IF(AND(IR125&lt;&gt;"",IS125=""),MAX(IR125-$C$9,0),IF(IR125="","",IF(IQ$7&gt;=$G125,$F$9*($F$17*IS126+$F$18*IS129),"")))</f>
        <v/>
      </c>
      <c r="IS126" s="18" t="str">
        <f t="shared" ref="IS126" si="46670">IF(AND(IS125&lt;&gt;"",IT125=""),MAX(IS125-$C$9,0),IF(IS125="","",IF(IR$7&gt;=$G125,$F$9*($F$17*IT126+$F$18*IT129),"")))</f>
        <v/>
      </c>
      <c r="IT126" s="18" t="str">
        <f t="shared" ref="IT126" si="46671">IF(AND(IT125&lt;&gt;"",IU125=""),MAX(IT125-$C$9,0),IF(IT125="","",IF(IS$7&gt;=$G125,$F$9*($F$17*IU126+$F$18*IU129),"")))</f>
        <v/>
      </c>
      <c r="IU126" s="18" t="str">
        <f t="shared" ref="IU126" si="46672">IF(AND(IU125&lt;&gt;"",IV125=""),MAX(IU125-$C$9,0),IF(IU125="","",IF(IT$7&gt;=$G125,$F$9*($F$17*IV126+$F$18*IV129),"")))</f>
        <v/>
      </c>
      <c r="IV126" s="18" t="str">
        <f t="shared" ref="IV126" si="46673">IF(AND(IV125&lt;&gt;"",IW125=""),MAX(IV125-$C$9,0),IF(IV125="","",IF(IU$7&gt;=$G125,$F$9*($F$17*IW126+$F$18*IW129),"")))</f>
        <v/>
      </c>
      <c r="IW126" s="18" t="str">
        <f t="shared" ref="IW126" si="46674">IF(AND(IW125&lt;&gt;"",IX125=""),MAX(IW125-$C$9,0),IF(IW125="","",IF(IV$7&gt;=$G125,$F$9*($F$17*IX126+$F$18*IX129),"")))</f>
        <v/>
      </c>
      <c r="IX126" s="18" t="str">
        <f t="shared" ref="IX126" si="46675">IF(AND(IX125&lt;&gt;"",IY125=""),MAX(IX125-$C$9,0),IF(IX125="","",IF(IW$7&gt;=$G125,$F$9*($F$17*IY126+$F$18*IY129),"")))</f>
        <v/>
      </c>
      <c r="IY126" s="18" t="str">
        <f t="shared" ref="IY126" si="46676">IF(AND(IY125&lt;&gt;"",IZ125=""),MAX(IY125-$C$9,0),IF(IY125="","",IF(IX$7&gt;=$G125,$F$9*($F$17*IZ126+$F$18*IZ129),"")))</f>
        <v/>
      </c>
      <c r="IZ126" s="18" t="str">
        <f t="shared" ref="IZ126" si="46677">IF(AND(IZ125&lt;&gt;"",JA125=""),MAX(IZ125-$C$9,0),IF(IZ125="","",IF(IY$7&gt;=$G125,$F$9*($F$17*JA126+$F$18*JA129),"")))</f>
        <v/>
      </c>
      <c r="JA126" s="18" t="str">
        <f t="shared" ref="JA126" si="46678">IF(AND(JA125&lt;&gt;"",JB125=""),MAX(JA125-$C$9,0),IF(JA125="","",IF(IZ$7&gt;=$G125,$F$9*($F$17*JB126+$F$18*JB129),"")))</f>
        <v/>
      </c>
      <c r="JB126" s="18" t="str">
        <f t="shared" ref="JB126" si="46679">IF(AND(JB125&lt;&gt;"",JC125=""),MAX(JB125-$C$9,0),IF(JB125="","",IF(JA$7&gt;=$G125,$F$9*($F$17*JC126+$F$18*JC129),"")))</f>
        <v/>
      </c>
      <c r="JC126" s="18" t="str">
        <f t="shared" ref="JC126" si="46680">IF(AND(JC125&lt;&gt;"",JD125=""),MAX(JC125-$C$9,0),IF(JC125="","",IF(JB$7&gt;=$G125,$F$9*($F$17*JD126+$F$18*JD129),"")))</f>
        <v/>
      </c>
      <c r="JD126" s="18" t="str">
        <f t="shared" ref="JD126" si="46681">IF(AND(JD125&lt;&gt;"",JE125=""),MAX(JD125-$C$9,0),IF(JD125="","",IF(JC$7&gt;=$G125,$F$9*($F$17*JE126+$F$18*JE129),"")))</f>
        <v/>
      </c>
      <c r="JE126" s="18" t="str">
        <f t="shared" ref="JE126" si="46682">IF(AND(JE125&lt;&gt;"",JF125=""),MAX(JE125-$C$9,0),IF(JE125="","",IF(JD$7&gt;=$G125,$F$9*($F$17*JF126+$F$18*JF129),"")))</f>
        <v/>
      </c>
      <c r="JF126" s="18" t="str">
        <f t="shared" ref="JF126" si="46683">IF(AND(JF125&lt;&gt;"",JG125=""),MAX(JF125-$C$9,0),IF(JF125="","",IF(JE$7&gt;=$G125,$F$9*($F$17*JG126+$F$18*JG129),"")))</f>
        <v/>
      </c>
      <c r="JG126" s="18" t="str">
        <f t="shared" ref="JG126" si="46684">IF(AND(JG125&lt;&gt;"",JH125=""),MAX(JG125-$C$9,0),IF(JG125="","",IF(JF$7&gt;=$G125,$F$9*($F$17*JH126+$F$18*JH129),"")))</f>
        <v/>
      </c>
      <c r="JH126" s="18" t="str">
        <f t="shared" ref="JH126" si="46685">IF(AND(JH125&lt;&gt;"",JI125=""),MAX(JH125-$C$9,0),IF(JH125="","",IF(JG$7&gt;=$G125,$F$9*($F$17*JI126+$F$18*JI129),"")))</f>
        <v/>
      </c>
      <c r="JI126" s="18" t="str">
        <f t="shared" ref="JI126" si="46686">IF(AND(JI125&lt;&gt;"",JJ125=""),MAX(JI125-$C$9,0),IF(JI125="","",IF(JH$7&gt;=$G125,$F$9*($F$17*JJ126+$F$18*JJ129),"")))</f>
        <v/>
      </c>
      <c r="JJ126" s="18" t="str">
        <f t="shared" ref="JJ126" si="46687">IF(AND(JJ125&lt;&gt;"",JK125=""),MAX(JJ125-$C$9,0),IF(JJ125="","",IF(JI$7&gt;=$G125,$F$9*($F$17*JK126+$F$18*JK129),"")))</f>
        <v/>
      </c>
      <c r="JK126" s="18" t="str">
        <f t="shared" ref="JK126" si="46688">IF(AND(JK125&lt;&gt;"",JL125=""),MAX(JK125-$C$9,0),IF(JK125="","",IF(JJ$7&gt;=$G125,$F$9*($F$17*JL126+$F$18*JL129),"")))</f>
        <v/>
      </c>
      <c r="JL126" s="18" t="str">
        <f t="shared" ref="JL126" si="46689">IF(AND(JL125&lt;&gt;"",JM125=""),MAX(JL125-$C$9,0),IF(JL125="","",IF(JK$7&gt;=$G125,$F$9*($F$17*JM126+$F$18*JM129),"")))</f>
        <v/>
      </c>
      <c r="JM126" s="18" t="str">
        <f t="shared" ref="JM126" si="46690">IF(AND(JM125&lt;&gt;"",JN125=""),MAX(JM125-$C$9,0),IF(JM125="","",IF(JL$7&gt;=$G125,$F$9*($F$17*JN126+$F$18*JN129),"")))</f>
        <v/>
      </c>
      <c r="JN126" s="18" t="str">
        <f t="shared" ref="JN126" si="46691">IF(AND(JN125&lt;&gt;"",JO125=""),MAX(JN125-$C$9,0),IF(JN125="","",IF(JM$7&gt;=$G125,$F$9*($F$17*JO126+$F$18*JO129),"")))</f>
        <v/>
      </c>
      <c r="JO126" s="18" t="str">
        <f t="shared" ref="JO126" si="46692">IF(AND(JO125&lt;&gt;"",JP125=""),MAX(JO125-$C$9,0),IF(JO125="","",IF(JN$7&gt;=$G125,$F$9*($F$17*JP126+$F$18*JP129),"")))</f>
        <v/>
      </c>
      <c r="JP126" s="18" t="str">
        <f t="shared" ref="JP126" si="46693">IF(AND(JP125&lt;&gt;"",JQ125=""),MAX(JP125-$C$9,0),IF(JP125="","",IF(JO$7&gt;=$G125,$F$9*($F$17*JQ126+$F$18*JQ129),"")))</f>
        <v/>
      </c>
      <c r="JQ126" s="18" t="str">
        <f t="shared" ref="JQ126" si="46694">IF(AND(JQ125&lt;&gt;"",JR125=""),MAX(JQ125-$C$9,0),IF(JQ125="","",IF(JP$7&gt;=$G125,$F$9*($F$17*JR126+$F$18*JR129),"")))</f>
        <v/>
      </c>
      <c r="JR126" s="18" t="str">
        <f t="shared" ref="JR126" si="46695">IF(AND(JR125&lt;&gt;"",JS125=""),MAX(JR125-$C$9,0),IF(JR125="","",IF(JQ$7&gt;=$G125,$F$9*($F$17*JS126+$F$18*JS129),"")))</f>
        <v/>
      </c>
      <c r="JS126" s="18" t="str">
        <f t="shared" ref="JS126" si="46696">IF(AND(JS125&lt;&gt;"",JT125=""),MAX(JS125-$C$9,0),IF(JS125="","",IF(JR$7&gt;=$G125,$F$9*($F$17*JT126+$F$18*JT129),"")))</f>
        <v/>
      </c>
      <c r="JT126" s="18" t="str">
        <f t="shared" ref="JT126" si="46697">IF(AND(JT125&lt;&gt;"",JU125=""),MAX(JT125-$C$9,0),IF(JT125="","",IF(JS$7&gt;=$G125,$F$9*($F$17*JU126+$F$18*JU129),"")))</f>
        <v/>
      </c>
      <c r="JU126" s="18" t="str">
        <f t="shared" ref="JU126" si="46698">IF(AND(JU125&lt;&gt;"",JV125=""),MAX(JU125-$C$9,0),IF(JU125="","",IF(JT$7&gt;=$G125,$F$9*($F$17*JV126+$F$18*JV129),"")))</f>
        <v/>
      </c>
      <c r="JV126" s="18" t="str">
        <f t="shared" ref="JV126" si="46699">IF(AND(JV125&lt;&gt;"",JW125=""),MAX(JV125-$C$9,0),IF(JV125="","",IF(JU$7&gt;=$G125,$F$9*($F$17*JW126+$F$18*JW129),"")))</f>
        <v/>
      </c>
      <c r="JW126" s="18" t="str">
        <f t="shared" ref="JW126" si="46700">IF(AND(JW125&lt;&gt;"",JX125=""),MAX(JW125-$C$9,0),IF(JW125="","",IF(JV$7&gt;=$G125,$F$9*($F$17*JX126+$F$18*JX129),"")))</f>
        <v/>
      </c>
      <c r="JX126" s="18" t="str">
        <f t="shared" ref="JX126" si="46701">IF(AND(JX125&lt;&gt;"",JY125=""),MAX(JX125-$C$9,0),IF(JX125="","",IF(JW$7&gt;=$G125,$F$9*($F$17*JY126+$F$18*JY129),"")))</f>
        <v/>
      </c>
      <c r="JY126" s="18" t="str">
        <f t="shared" ref="JY126" si="46702">IF(AND(JY125&lt;&gt;"",JZ125=""),MAX(JY125-$C$9,0),IF(JY125="","",IF(JX$7&gt;=$G125,$F$9*($F$17*JZ126+$F$18*JZ129),"")))</f>
        <v/>
      </c>
      <c r="JZ126" s="18" t="str">
        <f t="shared" ref="JZ126" si="46703">IF(AND(JZ125&lt;&gt;"",KA125=""),MAX(JZ125-$C$9,0),IF(JZ125="","",IF(JY$7&gt;=$G125,$F$9*($F$17*KA126+$F$18*KA129),"")))</f>
        <v/>
      </c>
      <c r="KA126" s="18" t="str">
        <f t="shared" ref="KA126" si="46704">IF(AND(KA125&lt;&gt;"",KB125=""),MAX(KA125-$C$9,0),IF(KA125="","",IF(JZ$7&gt;=$G125,$F$9*($F$17*KB126+$F$18*KB129),"")))</f>
        <v/>
      </c>
      <c r="KB126" s="18" t="str">
        <f t="shared" ref="KB126" si="46705">IF(AND(KB125&lt;&gt;"",KC125=""),MAX(KB125-$C$9,0),IF(KB125="","",IF(KA$7&gt;=$G125,$F$9*($F$17*KC126+$F$18*KC129),"")))</f>
        <v/>
      </c>
      <c r="KC126" s="18" t="str">
        <f t="shared" ref="KC126" si="46706">IF(AND(KC125&lt;&gt;"",KD125=""),MAX(KC125-$C$9,0),IF(KC125="","",IF(KB$7&gt;=$G125,$F$9*($F$17*KD126+$F$18*KD129),"")))</f>
        <v/>
      </c>
      <c r="KD126" s="18" t="str">
        <f t="shared" ref="KD126" si="46707">IF(AND(KD125&lt;&gt;"",KE125=""),MAX(KD125-$C$9,0),IF(KD125="","",IF(KC$7&gt;=$G125,$F$9*($F$17*KE126+$F$18*KE129),"")))</f>
        <v/>
      </c>
      <c r="KE126" s="18" t="str">
        <f t="shared" ref="KE126" si="46708">IF(AND(KE125&lt;&gt;"",KF125=""),MAX(KE125-$C$9,0),IF(KE125="","",IF(KD$7&gt;=$G125,$F$9*($F$17*KF126+$F$18*KF129),"")))</f>
        <v/>
      </c>
      <c r="KF126" s="18" t="str">
        <f t="shared" ref="KF126" si="46709">IF(AND(KF125&lt;&gt;"",KG125=""),MAX(KF125-$C$9,0),IF(KF125="","",IF(KE$7&gt;=$G125,$F$9*($F$17*KG126+$F$18*KG129),"")))</f>
        <v/>
      </c>
      <c r="KG126" s="18" t="str">
        <f t="shared" ref="KG126" si="46710">IF(AND(KG125&lt;&gt;"",KH125=""),MAX(KG125-$C$9,0),IF(KG125="","",IF(KF$7&gt;=$G125,$F$9*($F$17*KH126+$F$18*KH129),"")))</f>
        <v/>
      </c>
      <c r="KH126" s="18" t="str">
        <f t="shared" ref="KH126" si="46711">IF(AND(KH125&lt;&gt;"",KI125=""),MAX(KH125-$C$9,0),IF(KH125="","",IF(KG$7&gt;=$G125,$F$9*($F$17*KI126+$F$18*KI129),"")))</f>
        <v/>
      </c>
      <c r="KI126" s="18" t="str">
        <f t="shared" ref="KI126" si="46712">IF(AND(KI125&lt;&gt;"",KJ125=""),MAX(KI125-$C$9,0),IF(KI125="","",IF(KH$7&gt;=$G125,$F$9*($F$17*KJ126+$F$18*KJ129),"")))</f>
        <v/>
      </c>
      <c r="KJ126" s="18" t="str">
        <f t="shared" ref="KJ126" si="46713">IF(AND(KJ125&lt;&gt;"",KK125=""),MAX(KJ125-$C$9,0),IF(KJ125="","",IF(KI$7&gt;=$G125,$F$9*($F$17*KK126+$F$18*KK129),"")))</f>
        <v/>
      </c>
      <c r="KK126" s="18" t="str">
        <f t="shared" ref="KK126" si="46714">IF(AND(KK125&lt;&gt;"",KL125=""),MAX(KK125-$C$9,0),IF(KK125="","",IF(KJ$7&gt;=$G125,$F$9*($F$17*KL126+$F$18*KL129),"")))</f>
        <v/>
      </c>
      <c r="KL126" s="18" t="str">
        <f t="shared" ref="KL126" si="46715">IF(AND(KL125&lt;&gt;"",KM125=""),MAX(KL125-$C$9,0),IF(KL125="","",IF(KK$7&gt;=$G125,$F$9*($F$17*KM126+$F$18*KM129),"")))</f>
        <v/>
      </c>
      <c r="KM126" s="18" t="str">
        <f t="shared" ref="KM126" si="46716">IF(AND(KM125&lt;&gt;"",KN125=""),MAX(KM125-$C$9,0),IF(KM125="","",IF(KL$7&gt;=$G125,$F$9*($F$17*KN126+$F$18*KN129),"")))</f>
        <v/>
      </c>
      <c r="KN126" s="18" t="str">
        <f t="shared" ref="KN126" si="46717">IF(AND(KN125&lt;&gt;"",KO125=""),MAX(KN125-$C$9,0),IF(KN125="","",IF(KM$7&gt;=$G125,$F$9*($F$17*KO126+$F$18*KO129),"")))</f>
        <v/>
      </c>
      <c r="KO126" s="18" t="str">
        <f t="shared" ref="KO126" si="46718">IF(AND(KO125&lt;&gt;"",KP125=""),MAX(KO125-$C$9,0),IF(KO125="","",IF(KN$7&gt;=$G125,$F$9*($F$17*KP126+$F$18*KP129),"")))</f>
        <v/>
      </c>
      <c r="KP126" s="18" t="str">
        <f t="shared" ref="KP126" si="46719">IF(AND(KP125&lt;&gt;"",KQ125=""),MAX(KP125-$C$9,0),IF(KP125="","",IF(KO$7&gt;=$G125,$F$9*($F$17*KQ126+$F$18*KQ129),"")))</f>
        <v/>
      </c>
      <c r="KQ126" s="18" t="str">
        <f t="shared" ref="KQ126" si="46720">IF(AND(KQ125&lt;&gt;"",KR125=""),MAX(KQ125-$C$9,0),IF(KQ125="","",IF(KP$7&gt;=$G125,$F$9*($F$17*KR126+$F$18*KR129),"")))</f>
        <v/>
      </c>
      <c r="KR126" s="18" t="str">
        <f t="shared" ref="KR126" si="46721">IF(AND(KR125&lt;&gt;"",KS125=""),MAX(KR125-$C$9,0),IF(KR125="","",IF(KQ$7&gt;=$G125,$F$9*($F$17*KS126+$F$18*KS129),"")))</f>
        <v/>
      </c>
      <c r="KS126" s="18" t="str">
        <f t="shared" ref="KS126" si="46722">IF(AND(KS125&lt;&gt;"",KT125=""),MAX(KS125-$C$9,0),IF(KS125="","",IF(KR$7&gt;=$G125,$F$9*($F$17*KT126+$F$18*KT129),"")))</f>
        <v/>
      </c>
      <c r="KT126" s="18" t="str">
        <f t="shared" ref="KT126" si="46723">IF(AND(KT125&lt;&gt;"",KU125=""),MAX(KT125-$C$9,0),IF(KT125="","",IF(KS$7&gt;=$G125,$F$9*($F$17*KU126+$F$18*KU129),"")))</f>
        <v/>
      </c>
      <c r="KU126" s="18" t="str">
        <f t="shared" ref="KU126" si="46724">IF(AND(KU125&lt;&gt;"",KV125=""),MAX(KU125-$C$9,0),IF(KU125="","",IF(KT$7&gt;=$G125,$F$9*($F$17*KV126+$F$18*KV129),"")))</f>
        <v/>
      </c>
      <c r="KV126" s="18" t="str">
        <f t="shared" ref="KV126" si="46725">IF(AND(KV125&lt;&gt;"",KW125=""),MAX(KV125-$C$9,0),IF(KV125="","",IF(KU$7&gt;=$G125,$F$9*($F$17*KW126+$F$18*KW129),"")))</f>
        <v/>
      </c>
      <c r="KW126" s="18" t="str">
        <f t="shared" ref="KW126" si="46726">IF(AND(KW125&lt;&gt;"",KX125=""),MAX(KW125-$C$9,0),IF(KW125="","",IF(KV$7&gt;=$G125,$F$9*($F$17*KX126+$F$18*KX129),"")))</f>
        <v/>
      </c>
      <c r="KX126" s="18" t="str">
        <f t="shared" ref="KX126" si="46727">IF(AND(KX125&lt;&gt;"",KY125=""),MAX(KX125-$C$9,0),IF(KX125="","",IF(KW$7&gt;=$G125,$F$9*($F$17*KY126+$F$18*KY129),"")))</f>
        <v/>
      </c>
      <c r="KY126" s="18" t="str">
        <f t="shared" ref="KY126" si="46728">IF(AND(KY125&lt;&gt;"",KZ125=""),MAX(KY125-$C$9,0),IF(KY125="","",IF(KX$7&gt;=$G125,$F$9*($F$17*KZ126+$F$18*KZ129),"")))</f>
        <v/>
      </c>
      <c r="KZ126" s="18" t="str">
        <f t="shared" ref="KZ126" si="46729">IF(AND(KZ125&lt;&gt;"",LA125=""),MAX(KZ125-$C$9,0),IF(KZ125="","",IF(KY$7&gt;=$G125,$F$9*($F$17*LA126+$F$18*LA129),"")))</f>
        <v/>
      </c>
      <c r="LA126" s="18" t="str">
        <f t="shared" ref="LA126" si="46730">IF(AND(LA125&lt;&gt;"",LB125=""),MAX(LA125-$C$9,0),IF(LA125="","",IF(KZ$7&gt;=$G125,$F$9*($F$17*LB126+$F$18*LB129),"")))</f>
        <v/>
      </c>
      <c r="LB126" s="18" t="str">
        <f t="shared" ref="LB126" si="46731">IF(AND(LB125&lt;&gt;"",LC125=""),MAX(LB125-$C$9,0),IF(LB125="","",IF(LA$7&gt;=$G125,$F$9*($F$17*LC126+$F$18*LC129),"")))</f>
        <v/>
      </c>
      <c r="LC126" s="18" t="str">
        <f t="shared" ref="LC126" si="46732">IF(AND(LC125&lt;&gt;"",LD125=""),MAX(LC125-$C$9,0),IF(LC125="","",IF(LB$7&gt;=$G125,$F$9*($F$17*LD126+$F$18*LD129),"")))</f>
        <v/>
      </c>
      <c r="LD126" s="18" t="str">
        <f t="shared" ref="LD126" si="46733">IF(AND(LD125&lt;&gt;"",LE125=""),MAX(LD125-$C$9,0),IF(LD125="","",IF(LC$7&gt;=$G125,$F$9*($F$17*LE126+$F$18*LE129),"")))</f>
        <v/>
      </c>
      <c r="LE126" s="18" t="str">
        <f t="shared" ref="LE126" si="46734">IF(AND(LE125&lt;&gt;"",LF125=""),MAX(LE125-$C$9,0),IF(LE125="","",IF(LD$7&gt;=$G125,$F$9*($F$17*LF126+$F$18*LF129),"")))</f>
        <v/>
      </c>
      <c r="LF126" s="18" t="str">
        <f t="shared" ref="LF126" si="46735">IF(AND(LF125&lt;&gt;"",LG125=""),MAX(LF125-$C$9,0),IF(LF125="","",IF(LE$7&gt;=$G125,$F$9*($F$17*LG126+$F$18*LG129),"")))</f>
        <v/>
      </c>
      <c r="LG126" s="18" t="str">
        <f t="shared" ref="LG126" si="46736">IF(AND(LG125&lt;&gt;"",LH125=""),MAX(LG125-$C$9,0),IF(LG125="","",IF(LF$7&gt;=$G125,$F$9*($F$17*LH126+$F$18*LH129),"")))</f>
        <v/>
      </c>
      <c r="LH126" s="18" t="str">
        <f t="shared" ref="LH126" si="46737">IF(AND(LH125&lt;&gt;"",LI125=""),MAX(LH125-$C$9,0),IF(LH125="","",IF(LG$7&gt;=$G125,$F$9*($F$17*LI126+$F$18*LI129),"")))</f>
        <v/>
      </c>
      <c r="LI126" s="18" t="str">
        <f t="shared" ref="LI126" si="46738">IF(AND(LI125&lt;&gt;"",LJ125=""),MAX(LI125-$C$9,0),IF(LI125="","",IF(LH$7&gt;=$G125,$F$9*($F$17*LJ126+$F$18*LJ129),"")))</f>
        <v/>
      </c>
      <c r="LJ126" s="18" t="str">
        <f t="shared" ref="LJ126" si="46739">IF(AND(LJ125&lt;&gt;"",LK125=""),MAX(LJ125-$C$9,0),IF(LJ125="","",IF(LI$7&gt;=$G125,$F$9*($F$17*LK126+$F$18*LK129),"")))</f>
        <v/>
      </c>
      <c r="LK126" s="18" t="str">
        <f t="shared" ref="LK126" si="46740">IF(AND(LK125&lt;&gt;"",LL125=""),MAX(LK125-$C$9,0),IF(LK125="","",IF(LJ$7&gt;=$G125,$F$9*($F$17*LL126+$F$18*LL129),"")))</f>
        <v/>
      </c>
      <c r="LL126" s="18" t="str">
        <f t="shared" ref="LL126" si="46741">IF(AND(LL125&lt;&gt;"",LM125=""),MAX(LL125-$C$9,0),IF(LL125="","",IF(LK$7&gt;=$G125,$F$9*($F$17*LM126+$F$18*LM129),"")))</f>
        <v/>
      </c>
      <c r="LM126" s="18" t="str">
        <f t="shared" ref="LM126" si="46742">IF(AND(LM125&lt;&gt;"",LN125=""),MAX(LM125-$C$9,0),IF(LM125="","",IF(LL$7&gt;=$G125,$F$9*($F$17*LN126+$F$18*LN129),"")))</f>
        <v/>
      </c>
      <c r="LN126" s="18" t="str">
        <f t="shared" ref="LN126" si="46743">IF(AND(LN125&lt;&gt;"",LO125=""),MAX(LN125-$C$9,0),IF(LN125="","",IF(LM$7&gt;=$G125,$F$9*($F$17*LO126+$F$18*LO129),"")))</f>
        <v/>
      </c>
      <c r="LO126" s="18" t="str">
        <f t="shared" ref="LO126" si="46744">IF(AND(LO125&lt;&gt;"",LP125=""),MAX(LO125-$C$9,0),IF(LO125="","",IF(LN$7&gt;=$G125,$F$9*($F$17*LP126+$F$18*LP129),"")))</f>
        <v/>
      </c>
      <c r="LP126" s="18" t="str">
        <f t="shared" ref="LP126" si="46745">IF(AND(LP125&lt;&gt;"",LQ125=""),MAX(LP125-$C$9,0),IF(LP125="","",IF(LO$7&gt;=$G125,$F$9*($F$17*LQ126+$F$18*LQ129),"")))</f>
        <v/>
      </c>
      <c r="LQ126" s="18" t="str">
        <f t="shared" ref="LQ126" si="46746">IF(AND(LQ125&lt;&gt;"",LR125=""),MAX(LQ125-$C$9,0),IF(LQ125="","",IF(LP$7&gt;=$G125,$F$9*($F$17*LR126+$F$18*LR129),"")))</f>
        <v/>
      </c>
      <c r="LR126" s="18" t="str">
        <f t="shared" ref="LR126" si="46747">IF(AND(LR125&lt;&gt;"",LS125=""),MAX(LR125-$C$9,0),IF(LR125="","",IF(LQ$7&gt;=$G125,$F$9*($F$17*LS126+$F$18*LS129),"")))</f>
        <v/>
      </c>
      <c r="LS126" s="18" t="str">
        <f t="shared" ref="LS126" si="46748">IF(AND(LS125&lt;&gt;"",LT125=""),MAX(LS125-$C$9,0),IF(LS125="","",IF(LR$7&gt;=$G125,$F$9*($F$17*LT126+$F$18*LT129),"")))</f>
        <v/>
      </c>
      <c r="LT126" s="18" t="str">
        <f t="shared" ref="LT126" si="46749">IF(AND(LT125&lt;&gt;"",LU125=""),MAX(LT125-$C$9,0),IF(LT125="","",IF(LS$7&gt;=$G125,$F$9*($F$17*LU126+$F$18*LU129),"")))</f>
        <v/>
      </c>
      <c r="LU126" s="18" t="str">
        <f t="shared" ref="LU126" si="46750">IF(AND(LU125&lt;&gt;"",LV125=""),MAX(LU125-$C$9,0),IF(LU125="","",IF(LT$7&gt;=$G125,$F$9*($F$17*LV126+$F$18*LV129),"")))</f>
        <v/>
      </c>
      <c r="LV126" s="18" t="str">
        <f t="shared" ref="LV126" si="46751">IF(AND(LV125&lt;&gt;"",LW125=""),MAX(LV125-$C$9,0),IF(LV125="","",IF(LU$7&gt;=$G125,$F$9*($F$17*LW126+$F$18*LW129),"")))</f>
        <v/>
      </c>
      <c r="LW126" s="18" t="str">
        <f t="shared" ref="LW126" si="46752">IF(AND(LW125&lt;&gt;"",LX125=""),MAX(LW125-$C$9,0),IF(LW125="","",IF(LV$7&gt;=$G125,$F$9*($F$17*LX126+$F$18*LX129),"")))</f>
        <v/>
      </c>
      <c r="LX126" s="18" t="str">
        <f t="shared" ref="LX126" si="46753">IF(AND(LX125&lt;&gt;"",LY125=""),MAX(LX125-$C$9,0),IF(LX125="","",IF(LW$7&gt;=$G125,$F$9*($F$17*LY126+$F$18*LY129),"")))</f>
        <v/>
      </c>
      <c r="LY126" s="18" t="str">
        <f t="shared" ref="LY126" si="46754">IF(AND(LY125&lt;&gt;"",LZ125=""),MAX(LY125-$C$9,0),IF(LY125="","",IF(LX$7&gt;=$G125,$F$9*($F$17*LZ126+$F$18*LZ129),"")))</f>
        <v/>
      </c>
      <c r="LZ126" s="18" t="str">
        <f t="shared" ref="LZ126" si="46755">IF(AND(LZ125&lt;&gt;"",MA125=""),MAX(LZ125-$C$9,0),IF(LZ125="","",IF(LY$7&gt;=$G125,$F$9*($F$17*MA126+$F$18*MA129),"")))</f>
        <v/>
      </c>
      <c r="MA126" s="18" t="str">
        <f t="shared" ref="MA126" si="46756">IF(AND(MA125&lt;&gt;"",MB125=""),MAX(MA125-$C$9,0),IF(MA125="","",IF(LZ$7&gt;=$G125,$F$9*($F$17*MB126+$F$18*MB129),"")))</f>
        <v/>
      </c>
      <c r="MB126" s="18" t="str">
        <f t="shared" ref="MB126" si="46757">IF(AND(MB125&lt;&gt;"",MC125=""),MAX(MB125-$C$9,0),IF(MB125="","",IF(MA$7&gt;=$G125,$F$9*($F$17*MC126+$F$18*MC129),"")))</f>
        <v/>
      </c>
      <c r="MC126" s="18" t="str">
        <f t="shared" ref="MC126" si="46758">IF(AND(MC125&lt;&gt;"",MD125=""),MAX(MC125-$C$9,0),IF(MC125="","",IF(MB$7&gt;=$G125,$F$9*($F$17*MD126+$F$18*MD129),"")))</f>
        <v/>
      </c>
      <c r="MD126" s="18" t="str">
        <f t="shared" ref="MD126" si="46759">IF(AND(MD125&lt;&gt;"",ME125=""),MAX(MD125-$C$9,0),IF(MD125="","",IF(MC$7&gt;=$G125,$F$9*($F$17*ME126+$F$18*ME129),"")))</f>
        <v/>
      </c>
      <c r="ME126" s="18" t="str">
        <f t="shared" ref="ME126" si="46760">IF(AND(ME125&lt;&gt;"",MF125=""),MAX(ME125-$C$9,0),IF(ME125="","",IF(MD$7&gt;=$G125,$F$9*($F$17*MF126+$F$18*MF129),"")))</f>
        <v/>
      </c>
      <c r="MF126" s="18" t="str">
        <f t="shared" ref="MF126" si="46761">IF(AND(MF125&lt;&gt;"",MG125=""),MAX(MF125-$C$9,0),IF(MF125="","",IF(ME$7&gt;=$G125,$F$9*($F$17*MG126+$F$18*MG129),"")))</f>
        <v/>
      </c>
      <c r="MG126" s="18" t="str">
        <f t="shared" ref="MG126" si="46762">IF(AND(MG125&lt;&gt;"",MH125=""),MAX(MG125-$C$9,0),IF(MG125="","",IF(MF$7&gt;=$G125,$F$9*($F$17*MH126+$F$18*MH129),"")))</f>
        <v/>
      </c>
      <c r="MH126" s="18" t="str">
        <f t="shared" ref="MH126" si="46763">IF(AND(MH125&lt;&gt;"",MI125=""),MAX(MH125-$C$9,0),IF(MH125="","",IF(MG$7&gt;=$G125,$F$9*($F$17*MI126+$F$18*MI129),"")))</f>
        <v/>
      </c>
      <c r="MI126" s="18" t="str">
        <f t="shared" ref="MI126" si="46764">IF(AND(MI125&lt;&gt;"",MJ125=""),MAX(MI125-$C$9,0),IF(MI125="","",IF(MH$7&gt;=$G125,$F$9*($F$17*MJ126+$F$18*MJ129),"")))</f>
        <v/>
      </c>
      <c r="MJ126" s="18" t="str">
        <f t="shared" ref="MJ126" si="46765">IF(AND(MJ125&lt;&gt;"",MK125=""),MAX(MJ125-$C$9,0),IF(MJ125="","",IF(MI$7&gt;=$G125,$F$9*($F$17*MK126+$F$18*MK129),"")))</f>
        <v/>
      </c>
      <c r="MK126" s="18" t="str">
        <f t="shared" ref="MK126" si="46766">IF(AND(MK125&lt;&gt;"",ML125=""),MAX(MK125-$C$9,0),IF(MK125="","",IF(MJ$7&gt;=$G125,$F$9*($F$17*ML126+$F$18*ML129),"")))</f>
        <v/>
      </c>
      <c r="ML126" s="18" t="str">
        <f t="shared" ref="ML126" si="46767">IF(AND(ML125&lt;&gt;"",MM125=""),MAX(ML125-$C$9,0),IF(ML125="","",IF(MK$7&gt;=$G125,$F$9*($F$17*MM126+$F$18*MM129),"")))</f>
        <v/>
      </c>
      <c r="MM126" s="18" t="str">
        <f t="shared" ref="MM126" si="46768">IF(AND(MM125&lt;&gt;"",MN125=""),MAX(MM125-$C$9,0),IF(MM125="","",IF(ML$7&gt;=$G125,$F$9*($F$17*MN126+$F$18*MN129),"")))</f>
        <v/>
      </c>
      <c r="MN126" s="18" t="str">
        <f t="shared" ref="MN126" si="46769">IF(AND(MN125&lt;&gt;"",MO125=""),MAX(MN125-$C$9,0),IF(MN125="","",IF(MM$7&gt;=$G125,$F$9*($F$17*MO126+$F$18*MO129),"")))</f>
        <v/>
      </c>
      <c r="MO126" s="18" t="str">
        <f t="shared" ref="MO126" si="46770">IF(AND(MO125&lt;&gt;"",MP125=""),MAX(MO125-$C$9,0),IF(MO125="","",IF(MN$7&gt;=$G125,$F$9*($F$17*MP126+$F$18*MP129),"")))</f>
        <v/>
      </c>
      <c r="MP126" s="18" t="str">
        <f t="shared" ref="MP126" si="46771">IF(AND(MP125&lt;&gt;"",MQ125=""),MAX(MP125-$C$9,0),IF(MP125="","",IF(MO$7&gt;=$G125,$F$9*($F$17*MQ126+$F$18*MQ129),"")))</f>
        <v/>
      </c>
      <c r="MQ126" s="18" t="str">
        <f t="shared" ref="MQ126" si="46772">IF(AND(MQ125&lt;&gt;"",MR125=""),MAX(MQ125-$C$9,0),IF(MQ125="","",IF(MP$7&gt;=$G125,$F$9*($F$17*MR126+$F$18*MR129),"")))</f>
        <v/>
      </c>
      <c r="MR126" s="18" t="str">
        <f t="shared" ref="MR126" si="46773">IF(AND(MR125&lt;&gt;"",MS125=""),MAX(MR125-$C$9,0),IF(MR125="","",IF(MQ$7&gt;=$G125,$F$9*($F$17*MS126+$F$18*MS129),"")))</f>
        <v/>
      </c>
      <c r="MS126" s="18" t="str">
        <f t="shared" ref="MS126" si="46774">IF(AND(MS125&lt;&gt;"",MT125=""),MAX(MS125-$C$9,0),IF(MS125="","",IF(MR$7&gt;=$G125,$F$9*($F$17*MT126+$F$18*MT129),"")))</f>
        <v/>
      </c>
      <c r="MT126" s="18" t="str">
        <f t="shared" ref="MT126" si="46775">IF(AND(MT125&lt;&gt;"",MU125=""),MAX(MT125-$C$9,0),IF(MT125="","",IF(MS$7&gt;=$G125,$F$9*($F$17*MU126+$F$18*MU129),"")))</f>
        <v/>
      </c>
      <c r="MU126" s="18" t="str">
        <f t="shared" ref="MU126" si="46776">IF(AND(MU125&lt;&gt;"",MV125=""),MAX(MU125-$C$9,0),IF(MU125="","",IF(MT$7&gt;=$G125,$F$9*($F$17*MV126+$F$18*MV129),"")))</f>
        <v/>
      </c>
      <c r="MV126" s="18" t="str">
        <f t="shared" ref="MV126" si="46777">IF(AND(MV125&lt;&gt;"",MW125=""),MAX(MV125-$C$9,0),IF(MV125="","",IF(MU$7&gt;=$G125,$F$9*($F$17*MW126+$F$18*MW129),"")))</f>
        <v/>
      </c>
      <c r="MW126" s="18" t="str">
        <f t="shared" ref="MW126" si="46778">IF(AND(MW125&lt;&gt;"",MX125=""),MAX(MW125-$C$9,0),IF(MW125="","",IF(MV$7&gt;=$G125,$F$9*($F$17*MX126+$F$18*MX129),"")))</f>
        <v/>
      </c>
      <c r="MX126" s="18" t="str">
        <f t="shared" ref="MX126" si="46779">IF(AND(MX125&lt;&gt;"",MY125=""),MAX(MX125-$C$9,0),IF(MX125="","",IF(MW$7&gt;=$G125,$F$9*($F$17*MY126+$F$18*MY129),"")))</f>
        <v/>
      </c>
      <c r="MY126" s="18" t="str">
        <f t="shared" ref="MY126" si="46780">IF(AND(MY125&lt;&gt;"",MZ125=""),MAX(MY125-$C$9,0),IF(MY125="","",IF(MX$7&gt;=$G125,$F$9*($F$17*MZ126+$F$18*MZ129),"")))</f>
        <v/>
      </c>
      <c r="MZ126" s="18" t="str">
        <f t="shared" ref="MZ126" si="46781">IF(AND(MZ125&lt;&gt;"",NA125=""),MAX(MZ125-$C$9,0),IF(MZ125="","",IF(MY$7&gt;=$G125,$F$9*($F$17*NA126+$F$18*NA129),"")))</f>
        <v/>
      </c>
      <c r="NA126" s="18" t="str">
        <f t="shared" ref="NA126" si="46782">IF(AND(NA125&lt;&gt;"",NB125=""),MAX(NA125-$C$9,0),IF(NA125="","",IF(MZ$7&gt;=$G125,$F$9*($F$17*NB126+$F$18*NB129),"")))</f>
        <v/>
      </c>
      <c r="NB126" s="18" t="str">
        <f t="shared" ref="NB126" si="46783">IF(AND(NB125&lt;&gt;"",NC125=""),MAX(NB125-$C$9,0),IF(NB125="","",IF(NA$7&gt;=$G125,$F$9*($F$17*NC126+$F$18*NC129),"")))</f>
        <v/>
      </c>
      <c r="NC126" s="18" t="str">
        <f t="shared" ref="NC126" si="46784">IF(AND(NC125&lt;&gt;"",ND125=""),MAX(NC125-$C$9,0),IF(NC125="","",IF(NB$7&gt;=$G125,$F$9*($F$17*ND126+$F$18*ND129),"")))</f>
        <v/>
      </c>
      <c r="ND126" s="18" t="str">
        <f t="shared" ref="ND126" si="46785">IF(AND(ND125&lt;&gt;"",NE125=""),MAX(ND125-$C$9,0),IF(ND125="","",IF(NC$7&gt;=$G125,$F$9*($F$17*NE126+$F$18*NE129),"")))</f>
        <v/>
      </c>
      <c r="NE126" s="18" t="str">
        <f t="shared" ref="NE126" si="46786">IF(AND(NE125&lt;&gt;"",NF125=""),MAX(NE125-$C$9,0),IF(NE125="","",IF(ND$7&gt;=$G125,$F$9*($F$17*NF126+$F$18*NF129),"")))</f>
        <v/>
      </c>
      <c r="NF126" s="18" t="str">
        <f t="shared" ref="NF126" si="46787">IF(AND(NF125&lt;&gt;"",NG125=""),MAX(NF125-$C$9,0),IF(NF125="","",IF(NE$7&gt;=$G125,$F$9*($F$17*NG126+$F$18*NG129),"")))</f>
        <v/>
      </c>
      <c r="NG126" s="18" t="str">
        <f t="shared" ref="NG126" si="46788">IF(AND(NG125&lt;&gt;"",NH125=""),MAX(NG125-$C$9,0),IF(NG125="","",IF(NF$7&gt;=$G125,$F$9*($F$17*NH126+$F$18*NH129),"")))</f>
        <v/>
      </c>
      <c r="NH126" s="18" t="str">
        <f t="shared" ref="NH126" si="46789">IF(AND(NH125&lt;&gt;"",NI125=""),MAX(NH125-$C$9,0),IF(NH125="","",IF(NG$7&gt;=$G125,$F$9*($F$17*NI126+$F$18*NI129),"")))</f>
        <v/>
      </c>
      <c r="NI126" s="18" t="str">
        <f t="shared" ref="NI126" si="46790">IF(AND(NI125&lt;&gt;"",NJ125=""),MAX(NI125-$C$9,0),IF(NI125="","",IF(NH$7&gt;=$G125,$F$9*($F$17*NJ126+$F$18*NJ129),"")))</f>
        <v/>
      </c>
      <c r="NJ126" s="18" t="str">
        <f t="shared" ref="NJ126" si="46791">IF(AND(NJ125&lt;&gt;"",NK125=""),MAX(NJ125-$C$9,0),IF(NJ125="","",IF(NI$7&gt;=$G125,$F$9*($F$17*NK126+$F$18*NK129),"")))</f>
        <v/>
      </c>
      <c r="NK126" s="18" t="str">
        <f t="shared" ref="NK126" si="46792">IF(AND(NK125&lt;&gt;"",NL125=""),MAX(NK125-$C$9,0),IF(NK125="","",IF(NJ$7&gt;=$G125,$F$9*($F$17*NL126+$F$18*NL129),"")))</f>
        <v/>
      </c>
      <c r="NL126" s="18" t="str">
        <f t="shared" ref="NL126" si="46793">IF(AND(NL125&lt;&gt;"",NM125=""),MAX(NL125-$C$9,0),IF(NL125="","",IF(NK$7&gt;=$G125,$F$9*($F$17*NM126+$F$18*NM129),"")))</f>
        <v/>
      </c>
      <c r="NM126" s="18" t="str">
        <f t="shared" ref="NM126" si="46794">IF(AND(NM125&lt;&gt;"",NN125=""),MAX(NM125-$C$9,0),IF(NM125="","",IF(NL$7&gt;=$G125,$F$9*($F$17*NN126+$F$18*NN129),"")))</f>
        <v/>
      </c>
      <c r="NN126" s="18" t="str">
        <f t="shared" ref="NN126" si="46795">IF(AND(NN125&lt;&gt;"",NO125=""),MAX(NN125-$C$9,0),IF(NN125="","",IF(NM$7&gt;=$G125,$F$9*($F$17*NO126+$F$18*NO129),"")))</f>
        <v/>
      </c>
      <c r="NO126" s="18" t="str">
        <f t="shared" ref="NO126" si="46796">IF(AND(NO125&lt;&gt;"",NP125=""),MAX(NO125-$C$9,0),IF(NO125="","",IF(NN$7&gt;=$G125,$F$9*($F$17*NP126+$F$18*NP129),"")))</f>
        <v/>
      </c>
      <c r="NP126" s="18" t="str">
        <f t="shared" ref="NP126" si="46797">IF(AND(NP125&lt;&gt;"",NQ125=""),MAX(NP125-$C$9,0),IF(NP125="","",IF(NO$7&gt;=$G125,$F$9*($F$17*NQ126+$F$18*NQ129),"")))</f>
        <v/>
      </c>
      <c r="NQ126" s="18" t="str">
        <f t="shared" ref="NQ126" si="46798">IF(AND(NQ125&lt;&gt;"",NR125=""),MAX(NQ125-$C$9,0),IF(NQ125="","",IF(NP$7&gt;=$G125,$F$9*($F$17*NR126+$F$18*NR129),"")))</f>
        <v/>
      </c>
      <c r="NR126" s="18" t="str">
        <f t="shared" ref="NR126" si="46799">IF(AND(NR125&lt;&gt;"",NS125=""),MAX(NR125-$C$9,0),IF(NR125="","",IF(NQ$7&gt;=$G125,$F$9*($F$17*NS126+$F$18*NS129),"")))</f>
        <v/>
      </c>
      <c r="NS126" s="18" t="str">
        <f t="shared" ref="NS126" si="46800">IF(AND(NS125&lt;&gt;"",NT125=""),MAX(NS125-$C$9,0),IF(NS125="","",IF(NR$7&gt;=$G125,$F$9*($F$17*NT126+$F$18*NT129),"")))</f>
        <v/>
      </c>
      <c r="NT126" s="18" t="str">
        <f t="shared" ref="NT126" si="46801">IF(AND(NT125&lt;&gt;"",NU125=""),MAX(NT125-$C$9,0),IF(NT125="","",IF(NS$7&gt;=$G125,$F$9*($F$17*NU126+$F$18*NU129),"")))</f>
        <v/>
      </c>
      <c r="NU126" s="18" t="str">
        <f t="shared" ref="NU126" si="46802">IF(AND(NU125&lt;&gt;"",NV125=""),MAX(NU125-$C$9,0),IF(NU125="","",IF(NT$7&gt;=$G125,$F$9*($F$17*NV126+$F$18*NV129),"")))</f>
        <v/>
      </c>
      <c r="NV126" s="18" t="str">
        <f t="shared" ref="NV126" si="46803">IF(AND(NV125&lt;&gt;"",NW125=""),MAX(NV125-$C$9,0),IF(NV125="","",IF(NU$7&gt;=$G125,$F$9*($F$17*NW126+$F$18*NW129),"")))</f>
        <v/>
      </c>
      <c r="NW126" s="18" t="str">
        <f t="shared" ref="NW126" si="46804">IF(AND(NW125&lt;&gt;"",NX125=""),MAX(NW125-$C$9,0),IF(NW125="","",IF(NV$7&gt;=$G125,$F$9*($F$17*NX126+$F$18*NX129),"")))</f>
        <v/>
      </c>
      <c r="NX126" s="18" t="str">
        <f t="shared" ref="NX126" si="46805">IF(AND(NX125&lt;&gt;"",NY125=""),MAX(NX125-$C$9,0),IF(NX125="","",IF(NW$7&gt;=$G125,$F$9*($F$17*NY126+$F$18*NY129),"")))</f>
        <v/>
      </c>
      <c r="NY126" s="18" t="str">
        <f t="shared" ref="NY126" si="46806">IF(AND(NY125&lt;&gt;"",NZ125=""),MAX(NY125-$C$9,0),IF(NY125="","",IF(NX$7&gt;=$G125,$F$9*($F$17*NZ126+$F$18*NZ129),"")))</f>
        <v/>
      </c>
      <c r="NZ126" s="18" t="str">
        <f t="shared" ref="NZ126" si="46807">IF(AND(NZ125&lt;&gt;"",OA125=""),MAX(NZ125-$C$9,0),IF(NZ125="","",IF(NY$7&gt;=$G125,$F$9*($F$17*OA126+$F$18*OA129),"")))</f>
        <v/>
      </c>
      <c r="OA126" s="18" t="str">
        <f t="shared" ref="OA126" si="46808">IF(AND(OA125&lt;&gt;"",OB125=""),MAX(OA125-$C$9,0),IF(OA125="","",IF(NZ$7&gt;=$G125,$F$9*($F$17*OB126+$F$18*OB129),"")))</f>
        <v/>
      </c>
    </row>
    <row r="127" spans="7:391" x14ac:dyDescent="0.3">
      <c r="H127" s="18"/>
      <c r="I127" s="18" t="str">
        <f t="shared" ref="I127:BS127" si="46809">IF(AND(I125&lt;&gt;"",J125=""),MAX($C$9-I125,0),IF(I125="","",IF(I$7&gt;=$G125,$F$9*($F$17*J127+$F$18*J130),"")))</f>
        <v/>
      </c>
      <c r="J127" s="18" t="str">
        <f t="shared" si="46809"/>
        <v/>
      </c>
      <c r="K127" s="18" t="str">
        <f t="shared" si="46809"/>
        <v/>
      </c>
      <c r="L127" s="18" t="str">
        <f t="shared" si="46809"/>
        <v/>
      </c>
      <c r="M127" s="18" t="str">
        <f t="shared" si="46809"/>
        <v/>
      </c>
      <c r="N127" s="18" t="str">
        <f t="shared" si="46809"/>
        <v/>
      </c>
      <c r="O127" s="18" t="str">
        <f t="shared" si="46809"/>
        <v/>
      </c>
      <c r="P127" s="18" t="str">
        <f t="shared" si="46809"/>
        <v/>
      </c>
      <c r="Q127" s="18" t="str">
        <f t="shared" si="46809"/>
        <v/>
      </c>
      <c r="R127" s="18" t="str">
        <f t="shared" si="46809"/>
        <v/>
      </c>
      <c r="S127" s="18" t="str">
        <f t="shared" si="46809"/>
        <v/>
      </c>
      <c r="T127" s="18" t="str">
        <f t="shared" si="46809"/>
        <v/>
      </c>
      <c r="U127" s="18" t="str">
        <f t="shared" si="46809"/>
        <v/>
      </c>
      <c r="V127" s="18" t="str">
        <f t="shared" si="46809"/>
        <v/>
      </c>
      <c r="W127" s="18" t="str">
        <f t="shared" si="46809"/>
        <v/>
      </c>
      <c r="X127" s="18" t="str">
        <f t="shared" si="46809"/>
        <v/>
      </c>
      <c r="Y127" s="18" t="str">
        <f t="shared" si="46809"/>
        <v/>
      </c>
      <c r="Z127" s="18" t="str">
        <f t="shared" si="46809"/>
        <v/>
      </c>
      <c r="AA127" s="18" t="str">
        <f t="shared" si="46809"/>
        <v/>
      </c>
      <c r="AB127" s="18" t="str">
        <f t="shared" si="46809"/>
        <v/>
      </c>
      <c r="AC127" s="18" t="str">
        <f t="shared" si="46809"/>
        <v/>
      </c>
      <c r="AD127" s="18" t="str">
        <f t="shared" si="46809"/>
        <v/>
      </c>
      <c r="AE127" s="18" t="str">
        <f t="shared" si="46809"/>
        <v/>
      </c>
      <c r="AF127" s="18" t="str">
        <f t="shared" si="46809"/>
        <v/>
      </c>
      <c r="AG127" s="18" t="str">
        <f t="shared" si="46809"/>
        <v/>
      </c>
      <c r="AH127" s="18" t="str">
        <f t="shared" si="46809"/>
        <v/>
      </c>
      <c r="AI127" s="18" t="str">
        <f t="shared" si="46809"/>
        <v/>
      </c>
      <c r="AJ127" s="18" t="str">
        <f t="shared" si="46809"/>
        <v/>
      </c>
      <c r="AK127" s="18" t="str">
        <f t="shared" si="46809"/>
        <v/>
      </c>
      <c r="AL127" s="18" t="str">
        <f t="shared" si="46809"/>
        <v/>
      </c>
      <c r="AM127" s="18" t="str">
        <f t="shared" si="46809"/>
        <v/>
      </c>
      <c r="AN127" s="18" t="str">
        <f t="shared" si="46809"/>
        <v/>
      </c>
      <c r="AO127" s="18" t="str">
        <f t="shared" si="46809"/>
        <v/>
      </c>
      <c r="AP127" s="18" t="str">
        <f t="shared" si="46809"/>
        <v/>
      </c>
      <c r="AQ127" s="18" t="str">
        <f t="shared" si="46809"/>
        <v/>
      </c>
      <c r="AR127" s="18" t="str">
        <f t="shared" si="46809"/>
        <v/>
      </c>
      <c r="AS127" s="18" t="str">
        <f t="shared" si="46809"/>
        <v/>
      </c>
      <c r="AT127" s="18" t="str">
        <f t="shared" si="46809"/>
        <v/>
      </c>
      <c r="AU127" s="18">
        <f t="shared" si="46809"/>
        <v>61.068176721227182</v>
      </c>
      <c r="AV127" s="18">
        <f t="shared" si="46809"/>
        <v>60.13306936370261</v>
      </c>
      <c r="AW127" s="18">
        <f t="shared" si="46809"/>
        <v>59.173793503882074</v>
      </c>
      <c r="AX127" s="18">
        <f t="shared" si="46809"/>
        <v>58.189737290167223</v>
      </c>
      <c r="AY127" s="18">
        <f t="shared" si="46809"/>
        <v>57.180273431701771</v>
      </c>
      <c r="AZ127" s="18">
        <f t="shared" si="46809"/>
        <v>56.144758839327814</v>
      </c>
      <c r="BA127" s="18">
        <f t="shared" si="46809"/>
        <v>55.082534277152007</v>
      </c>
      <c r="BB127" s="18">
        <f t="shared" si="46809"/>
        <v>53.992924036776117</v>
      </c>
      <c r="BC127" s="18">
        <f t="shared" si="46809"/>
        <v>52.87523565331324</v>
      </c>
      <c r="BD127" s="18">
        <f t="shared" si="46809"/>
        <v>51.728759693237237</v>
      </c>
      <c r="BE127" s="18">
        <f t="shared" si="46809"/>
        <v>50.552769660865657</v>
      </c>
      <c r="BF127" s="18">
        <f t="shared" si="46809"/>
        <v>49.346522095734841</v>
      </c>
      <c r="BG127" s="18">
        <f t="shared" si="46809"/>
        <v>48.109256971439557</v>
      </c>
      <c r="BH127" s="18">
        <f t="shared" si="46809"/>
        <v>46.840198563568791</v>
      </c>
      <c r="BI127" s="18">
        <f t="shared" si="46809"/>
        <v>45.538557038370193</v>
      </c>
      <c r="BJ127" s="18">
        <f t="shared" si="46809"/>
        <v>44.20353113587862</v>
      </c>
      <c r="BK127" s="18">
        <f t="shared" si="46809"/>
        <v>42.834312496236976</v>
      </c>
      <c r="BL127" s="18">
        <f t="shared" si="46809"/>
        <v>41.430092424764176</v>
      </c>
      <c r="BM127" s="18">
        <f t="shared" si="46809"/>
        <v>39.990072233204593</v>
      </c>
      <c r="BN127" s="18">
        <f t="shared" si="46809"/>
        <v>38.513478758255083</v>
      </c>
      <c r="BO127" s="18">
        <f t="shared" si="46809"/>
        <v>36.99958727179218</v>
      </c>
      <c r="BP127" s="18">
        <f t="shared" si="46809"/>
        <v>35.44775478423928</v>
      </c>
      <c r="BQ127" s="18">
        <f t="shared" si="46809"/>
        <v>33.857467714319455</v>
      </c>
      <c r="BR127" s="18">
        <f t="shared" si="46809"/>
        <v>32.228409038355245</v>
      </c>
      <c r="BS127" s="18">
        <f t="shared" si="46809"/>
        <v>30.560551273403192</v>
      </c>
      <c r="BT127" s="18">
        <f t="shared" ref="BT127:DD127" si="46810">IF(AND(BT125&lt;&gt;"",BU125=""),MAX($C$9-BT125,0),IF(BT125="","",IF(BT$7&gt;=$G125,$F$9*($F$17*BU127+$F$18*BU130),"")))</f>
        <v>28.854282842376549</v>
      </c>
      <c r="BU127" s="18">
        <f t="shared" si="46810"/>
        <v>27.110576245736564</v>
      </c>
      <c r="BV127" s="18">
        <f t="shared" si="46810"/>
        <v>25.331206585896005</v>
      </c>
      <c r="BW127" s="18">
        <f t="shared" si="46810"/>
        <v>23.519027710559271</v>
      </c>
      <c r="BX127" s="18">
        <f t="shared" si="46810"/>
        <v>21.678309683543901</v>
      </c>
      <c r="BY127" s="18">
        <f t="shared" si="46810"/>
        <v>19.815134381229505</v>
      </c>
      <c r="BZ127" s="18">
        <f t="shared" si="46810"/>
        <v>17.937834602395704</v>
      </c>
      <c r="CA127" s="18">
        <f t="shared" si="46810"/>
        <v>16.057445226644845</v>
      </c>
      <c r="CB127" s="18">
        <f t="shared" si="46810"/>
        <v>14.188112409484269</v>
      </c>
      <c r="CC127" s="18">
        <f t="shared" si="46810"/>
        <v>12.347379721717921</v>
      </c>
      <c r="CD127" s="18">
        <f t="shared" si="46810"/>
        <v>10.55624202617661</v>
      </c>
      <c r="CE127" s="18">
        <f t="shared" si="46810"/>
        <v>8.8388355211661001</v>
      </c>
      <c r="CF127" s="18">
        <f t="shared" si="46810"/>
        <v>7.2216264171103974</v>
      </c>
      <c r="CG127" s="18">
        <f t="shared" si="46810"/>
        <v>5.7319852051623235</v>
      </c>
      <c r="CH127" s="18">
        <f t="shared" si="46810"/>
        <v>4.396103472658532</v>
      </c>
      <c r="CI127" s="18">
        <f t="shared" si="46810"/>
        <v>3.2363364784080435</v>
      </c>
      <c r="CJ127" s="18">
        <f t="shared" si="46810"/>
        <v>2.2682351561039886</v>
      </c>
      <c r="CK127" s="18">
        <f t="shared" si="46810"/>
        <v>1.4977403364123871</v>
      </c>
      <c r="CL127" s="18">
        <f t="shared" si="46810"/>
        <v>0.91919188414723618</v>
      </c>
      <c r="CM127" s="18">
        <f t="shared" si="46810"/>
        <v>0.51486619639288833</v>
      </c>
      <c r="CN127" s="18">
        <f t="shared" si="46810"/>
        <v>0.2565946984164828</v>
      </c>
      <c r="CO127" s="18">
        <f t="shared" si="46810"/>
        <v>0.1095658567773006</v>
      </c>
      <c r="CP127" s="18">
        <f t="shared" si="46810"/>
        <v>3.7711823829233992E-2</v>
      </c>
      <c r="CQ127" s="18">
        <f t="shared" si="46810"/>
        <v>9.3382465393728482E-3</v>
      </c>
      <c r="CR127" s="18">
        <f t="shared" si="46810"/>
        <v>1.2535790164552067E-3</v>
      </c>
      <c r="CS127" s="18">
        <f t="shared" si="46810"/>
        <v>3.6370663000846788E-17</v>
      </c>
      <c r="CT127" s="18">
        <f t="shared" si="46810"/>
        <v>0</v>
      </c>
      <c r="CU127" s="18">
        <f t="shared" si="46810"/>
        <v>0</v>
      </c>
      <c r="CV127" s="18">
        <f t="shared" si="46810"/>
        <v>0</v>
      </c>
      <c r="CW127" s="18">
        <f t="shared" si="46810"/>
        <v>0</v>
      </c>
      <c r="CX127" s="18">
        <f t="shared" si="46810"/>
        <v>0</v>
      </c>
      <c r="CY127" s="18">
        <f t="shared" si="46810"/>
        <v>0</v>
      </c>
      <c r="CZ127" s="18">
        <f t="shared" si="46810"/>
        <v>0</v>
      </c>
      <c r="DA127" s="18">
        <f t="shared" si="46810"/>
        <v>0</v>
      </c>
      <c r="DB127" s="18">
        <f t="shared" si="46810"/>
        <v>0</v>
      </c>
      <c r="DC127" s="18">
        <f t="shared" si="46810"/>
        <v>0</v>
      </c>
      <c r="DD127" s="18">
        <f t="shared" si="46810"/>
        <v>0</v>
      </c>
      <c r="DE127" s="18" t="str">
        <f t="shared" ref="DE127:EF127" si="46811">IF(AND(DE125&lt;&gt;"",DF125=""),MAX($C$9-DE125,0),IF(DE125="","",IF(DD$7&gt;=$G125,$F$9*($F$17*DF127+$F$18*DF130),"")))</f>
        <v/>
      </c>
      <c r="DF127" s="18" t="str">
        <f t="shared" si="46811"/>
        <v/>
      </c>
      <c r="DG127" s="18" t="str">
        <f t="shared" si="46811"/>
        <v/>
      </c>
      <c r="DH127" s="18" t="str">
        <f t="shared" si="46811"/>
        <v/>
      </c>
      <c r="DI127" s="18" t="str">
        <f t="shared" si="46811"/>
        <v/>
      </c>
      <c r="DJ127" s="18" t="str">
        <f t="shared" si="46811"/>
        <v/>
      </c>
      <c r="DK127" s="18" t="str">
        <f t="shared" si="46811"/>
        <v/>
      </c>
      <c r="DL127" s="18" t="str">
        <f t="shared" si="46811"/>
        <v/>
      </c>
      <c r="DM127" s="18" t="str">
        <f t="shared" si="46811"/>
        <v/>
      </c>
      <c r="DN127" s="18" t="str">
        <f t="shared" si="46811"/>
        <v/>
      </c>
      <c r="DO127" s="18" t="str">
        <f t="shared" si="46811"/>
        <v/>
      </c>
      <c r="DP127" s="18" t="str">
        <f t="shared" si="46811"/>
        <v/>
      </c>
      <c r="DQ127" s="18" t="str">
        <f t="shared" si="46811"/>
        <v/>
      </c>
      <c r="DR127" s="18" t="str">
        <f t="shared" si="46811"/>
        <v/>
      </c>
      <c r="DS127" s="18" t="str">
        <f t="shared" si="46811"/>
        <v/>
      </c>
      <c r="DT127" s="18" t="str">
        <f t="shared" si="46811"/>
        <v/>
      </c>
      <c r="DU127" s="18" t="str">
        <f t="shared" si="46811"/>
        <v/>
      </c>
      <c r="DV127" s="18" t="str">
        <f t="shared" si="46811"/>
        <v/>
      </c>
      <c r="DW127" s="18" t="str">
        <f t="shared" si="46811"/>
        <v/>
      </c>
      <c r="DX127" s="18" t="str">
        <f t="shared" si="46811"/>
        <v/>
      </c>
      <c r="DY127" s="18" t="str">
        <f t="shared" si="46811"/>
        <v/>
      </c>
      <c r="DZ127" s="18" t="str">
        <f t="shared" si="46811"/>
        <v/>
      </c>
      <c r="EA127" s="18" t="str">
        <f t="shared" si="46811"/>
        <v/>
      </c>
      <c r="EB127" s="18" t="str">
        <f t="shared" si="46811"/>
        <v/>
      </c>
      <c r="EC127" s="18" t="str">
        <f t="shared" si="46811"/>
        <v/>
      </c>
      <c r="ED127" s="18" t="str">
        <f t="shared" si="46811"/>
        <v/>
      </c>
      <c r="EE127" s="18" t="str">
        <f t="shared" si="46811"/>
        <v/>
      </c>
      <c r="EF127" s="18" t="str">
        <f t="shared" si="46811"/>
        <v/>
      </c>
      <c r="EG127" s="18" t="str">
        <f t="shared" ref="EG127:GR127" si="46812">IF(AND(EG125&lt;&gt;"",EH125=""),MAX($C$9-EG125,0),IF(EG125="","",IF(EF$7&gt;=$G125,$F$9*($F$17*EH127+$F$18*EH130),"")))</f>
        <v/>
      </c>
      <c r="EH127" s="18" t="str">
        <f t="shared" si="46812"/>
        <v/>
      </c>
      <c r="EI127" s="18" t="str">
        <f t="shared" si="46812"/>
        <v/>
      </c>
      <c r="EJ127" s="18" t="str">
        <f t="shared" si="46812"/>
        <v/>
      </c>
      <c r="EK127" s="18" t="str">
        <f t="shared" si="46812"/>
        <v/>
      </c>
      <c r="EL127" s="18" t="str">
        <f t="shared" si="46812"/>
        <v/>
      </c>
      <c r="EM127" s="18" t="str">
        <f t="shared" si="46812"/>
        <v/>
      </c>
      <c r="EN127" s="18" t="str">
        <f t="shared" si="46812"/>
        <v/>
      </c>
      <c r="EO127" s="18" t="str">
        <f t="shared" si="46812"/>
        <v/>
      </c>
      <c r="EP127" s="18" t="str">
        <f t="shared" si="46812"/>
        <v/>
      </c>
      <c r="EQ127" s="18" t="str">
        <f t="shared" si="46812"/>
        <v/>
      </c>
      <c r="ER127" s="18" t="str">
        <f t="shared" si="46812"/>
        <v/>
      </c>
      <c r="ES127" s="18" t="str">
        <f t="shared" si="46812"/>
        <v/>
      </c>
      <c r="ET127" s="18" t="str">
        <f t="shared" si="46812"/>
        <v/>
      </c>
      <c r="EU127" s="18" t="str">
        <f t="shared" si="46812"/>
        <v/>
      </c>
      <c r="EV127" s="18" t="str">
        <f t="shared" si="46812"/>
        <v/>
      </c>
      <c r="EW127" s="18" t="str">
        <f t="shared" si="46812"/>
        <v/>
      </c>
      <c r="EX127" s="18" t="str">
        <f t="shared" si="46812"/>
        <v/>
      </c>
      <c r="EY127" s="18" t="str">
        <f t="shared" si="46812"/>
        <v/>
      </c>
      <c r="EZ127" s="18" t="str">
        <f t="shared" si="46812"/>
        <v/>
      </c>
      <c r="FA127" s="18" t="str">
        <f t="shared" si="46812"/>
        <v/>
      </c>
      <c r="FB127" s="18" t="str">
        <f t="shared" si="46812"/>
        <v/>
      </c>
      <c r="FC127" s="18" t="str">
        <f t="shared" si="46812"/>
        <v/>
      </c>
      <c r="FD127" s="18" t="str">
        <f t="shared" si="46812"/>
        <v/>
      </c>
      <c r="FE127" s="18" t="str">
        <f t="shared" si="46812"/>
        <v/>
      </c>
      <c r="FF127" s="18" t="str">
        <f t="shared" si="46812"/>
        <v/>
      </c>
      <c r="FG127" s="18" t="str">
        <f t="shared" si="46812"/>
        <v/>
      </c>
      <c r="FH127" s="18" t="str">
        <f t="shared" si="46812"/>
        <v/>
      </c>
      <c r="FI127" s="18" t="str">
        <f t="shared" si="46812"/>
        <v/>
      </c>
      <c r="FJ127" s="18" t="str">
        <f t="shared" si="46812"/>
        <v/>
      </c>
      <c r="FK127" s="18" t="str">
        <f t="shared" si="46812"/>
        <v/>
      </c>
      <c r="FL127" s="18" t="str">
        <f t="shared" si="46812"/>
        <v/>
      </c>
      <c r="FM127" s="18" t="str">
        <f t="shared" si="46812"/>
        <v/>
      </c>
      <c r="FN127" s="18" t="str">
        <f t="shared" si="46812"/>
        <v/>
      </c>
      <c r="FO127" s="18" t="str">
        <f t="shared" si="46812"/>
        <v/>
      </c>
      <c r="FP127" s="18" t="str">
        <f t="shared" si="46812"/>
        <v/>
      </c>
      <c r="FQ127" s="18" t="str">
        <f t="shared" si="46812"/>
        <v/>
      </c>
      <c r="FR127" s="18" t="str">
        <f t="shared" si="46812"/>
        <v/>
      </c>
      <c r="FS127" s="18" t="str">
        <f t="shared" si="46812"/>
        <v/>
      </c>
      <c r="FT127" s="18" t="str">
        <f t="shared" si="46812"/>
        <v/>
      </c>
      <c r="FU127" s="18" t="str">
        <f t="shared" si="46812"/>
        <v/>
      </c>
      <c r="FV127" s="18" t="str">
        <f t="shared" si="46812"/>
        <v/>
      </c>
      <c r="FW127" s="18" t="str">
        <f t="shared" si="46812"/>
        <v/>
      </c>
      <c r="FX127" s="18" t="str">
        <f t="shared" si="46812"/>
        <v/>
      </c>
      <c r="FY127" s="18" t="str">
        <f t="shared" si="46812"/>
        <v/>
      </c>
      <c r="FZ127" s="18" t="str">
        <f t="shared" si="46812"/>
        <v/>
      </c>
      <c r="GA127" s="18" t="str">
        <f t="shared" si="46812"/>
        <v/>
      </c>
      <c r="GB127" s="18" t="str">
        <f t="shared" si="46812"/>
        <v/>
      </c>
      <c r="GC127" s="18" t="str">
        <f t="shared" si="46812"/>
        <v/>
      </c>
      <c r="GD127" s="18" t="str">
        <f t="shared" si="46812"/>
        <v/>
      </c>
      <c r="GE127" s="18" t="str">
        <f t="shared" si="46812"/>
        <v/>
      </c>
      <c r="GF127" s="18" t="str">
        <f t="shared" si="46812"/>
        <v/>
      </c>
      <c r="GG127" s="18" t="str">
        <f t="shared" si="46812"/>
        <v/>
      </c>
      <c r="GH127" s="18" t="str">
        <f t="shared" si="46812"/>
        <v/>
      </c>
      <c r="GI127" s="18" t="str">
        <f t="shared" si="46812"/>
        <v/>
      </c>
      <c r="GJ127" s="18" t="str">
        <f t="shared" si="46812"/>
        <v/>
      </c>
      <c r="GK127" s="18" t="str">
        <f t="shared" si="46812"/>
        <v/>
      </c>
      <c r="GL127" s="18" t="str">
        <f t="shared" si="46812"/>
        <v/>
      </c>
      <c r="GM127" s="18" t="str">
        <f t="shared" si="46812"/>
        <v/>
      </c>
      <c r="GN127" s="18" t="str">
        <f t="shared" si="46812"/>
        <v/>
      </c>
      <c r="GO127" s="18" t="str">
        <f t="shared" si="46812"/>
        <v/>
      </c>
      <c r="GP127" s="18" t="str">
        <f t="shared" si="46812"/>
        <v/>
      </c>
      <c r="GQ127" s="18" t="str">
        <f t="shared" si="46812"/>
        <v/>
      </c>
      <c r="GR127" s="18" t="str">
        <f t="shared" si="46812"/>
        <v/>
      </c>
      <c r="GS127" s="18" t="str">
        <f t="shared" ref="GS127:JD127" si="46813">IF(AND(GS125&lt;&gt;"",GT125=""),MAX($C$9-GS125,0),IF(GS125="","",IF(GR$7&gt;=$G125,$F$9*($F$17*GT127+$F$18*GT130),"")))</f>
        <v/>
      </c>
      <c r="GT127" s="18" t="str">
        <f t="shared" si="46813"/>
        <v/>
      </c>
      <c r="GU127" s="18" t="str">
        <f t="shared" si="46813"/>
        <v/>
      </c>
      <c r="GV127" s="18" t="str">
        <f t="shared" si="46813"/>
        <v/>
      </c>
      <c r="GW127" s="18" t="str">
        <f t="shared" si="46813"/>
        <v/>
      </c>
      <c r="GX127" s="18" t="str">
        <f t="shared" si="46813"/>
        <v/>
      </c>
      <c r="GY127" s="18" t="str">
        <f t="shared" si="46813"/>
        <v/>
      </c>
      <c r="GZ127" s="18" t="str">
        <f t="shared" si="46813"/>
        <v/>
      </c>
      <c r="HA127" s="18" t="str">
        <f t="shared" si="46813"/>
        <v/>
      </c>
      <c r="HB127" s="18" t="str">
        <f t="shared" si="46813"/>
        <v/>
      </c>
      <c r="HC127" s="18" t="str">
        <f t="shared" si="46813"/>
        <v/>
      </c>
      <c r="HD127" s="18" t="str">
        <f t="shared" si="46813"/>
        <v/>
      </c>
      <c r="HE127" s="18" t="str">
        <f t="shared" si="46813"/>
        <v/>
      </c>
      <c r="HF127" s="18" t="str">
        <f t="shared" si="46813"/>
        <v/>
      </c>
      <c r="HG127" s="18" t="str">
        <f t="shared" si="46813"/>
        <v/>
      </c>
      <c r="HH127" s="18" t="str">
        <f t="shared" si="46813"/>
        <v/>
      </c>
      <c r="HI127" s="18" t="str">
        <f t="shared" si="46813"/>
        <v/>
      </c>
      <c r="HJ127" s="18" t="str">
        <f t="shared" si="46813"/>
        <v/>
      </c>
      <c r="HK127" s="18" t="str">
        <f t="shared" si="46813"/>
        <v/>
      </c>
      <c r="HL127" s="18" t="str">
        <f t="shared" si="46813"/>
        <v/>
      </c>
      <c r="HM127" s="18" t="str">
        <f t="shared" si="46813"/>
        <v/>
      </c>
      <c r="HN127" s="18" t="str">
        <f t="shared" si="46813"/>
        <v/>
      </c>
      <c r="HO127" s="18" t="str">
        <f t="shared" si="46813"/>
        <v/>
      </c>
      <c r="HP127" s="18" t="str">
        <f t="shared" si="46813"/>
        <v/>
      </c>
      <c r="HQ127" s="18" t="str">
        <f t="shared" si="46813"/>
        <v/>
      </c>
      <c r="HR127" s="18" t="str">
        <f t="shared" si="46813"/>
        <v/>
      </c>
      <c r="HS127" s="18" t="str">
        <f t="shared" si="46813"/>
        <v/>
      </c>
      <c r="HT127" s="18" t="str">
        <f t="shared" si="46813"/>
        <v/>
      </c>
      <c r="HU127" s="18" t="str">
        <f t="shared" si="46813"/>
        <v/>
      </c>
      <c r="HV127" s="18" t="str">
        <f t="shared" si="46813"/>
        <v/>
      </c>
      <c r="HW127" s="18" t="str">
        <f t="shared" si="46813"/>
        <v/>
      </c>
      <c r="HX127" s="18" t="str">
        <f t="shared" si="46813"/>
        <v/>
      </c>
      <c r="HY127" s="18" t="str">
        <f t="shared" si="46813"/>
        <v/>
      </c>
      <c r="HZ127" s="18" t="str">
        <f t="shared" si="46813"/>
        <v/>
      </c>
      <c r="IA127" s="18" t="str">
        <f t="shared" si="46813"/>
        <v/>
      </c>
      <c r="IB127" s="18" t="str">
        <f t="shared" si="46813"/>
        <v/>
      </c>
      <c r="IC127" s="18" t="str">
        <f t="shared" si="46813"/>
        <v/>
      </c>
      <c r="ID127" s="18" t="str">
        <f t="shared" si="46813"/>
        <v/>
      </c>
      <c r="IE127" s="18" t="str">
        <f t="shared" si="46813"/>
        <v/>
      </c>
      <c r="IF127" s="18" t="str">
        <f t="shared" si="46813"/>
        <v/>
      </c>
      <c r="IG127" s="18" t="str">
        <f t="shared" si="46813"/>
        <v/>
      </c>
      <c r="IH127" s="18" t="str">
        <f t="shared" si="46813"/>
        <v/>
      </c>
      <c r="II127" s="18" t="str">
        <f t="shared" si="46813"/>
        <v/>
      </c>
      <c r="IJ127" s="18" t="str">
        <f t="shared" si="46813"/>
        <v/>
      </c>
      <c r="IK127" s="18" t="str">
        <f t="shared" si="46813"/>
        <v/>
      </c>
      <c r="IL127" s="18" t="str">
        <f t="shared" si="46813"/>
        <v/>
      </c>
      <c r="IM127" s="18" t="str">
        <f t="shared" si="46813"/>
        <v/>
      </c>
      <c r="IN127" s="18" t="str">
        <f t="shared" si="46813"/>
        <v/>
      </c>
      <c r="IO127" s="18" t="str">
        <f t="shared" si="46813"/>
        <v/>
      </c>
      <c r="IP127" s="18" t="str">
        <f t="shared" si="46813"/>
        <v/>
      </c>
      <c r="IQ127" s="18" t="str">
        <f t="shared" si="46813"/>
        <v/>
      </c>
      <c r="IR127" s="18" t="str">
        <f t="shared" si="46813"/>
        <v/>
      </c>
      <c r="IS127" s="18" t="str">
        <f t="shared" si="46813"/>
        <v/>
      </c>
      <c r="IT127" s="18" t="str">
        <f t="shared" si="46813"/>
        <v/>
      </c>
      <c r="IU127" s="18" t="str">
        <f t="shared" si="46813"/>
        <v/>
      </c>
      <c r="IV127" s="18" t="str">
        <f t="shared" si="46813"/>
        <v/>
      </c>
      <c r="IW127" s="18" t="str">
        <f t="shared" si="46813"/>
        <v/>
      </c>
      <c r="IX127" s="18" t="str">
        <f t="shared" si="46813"/>
        <v/>
      </c>
      <c r="IY127" s="18" t="str">
        <f t="shared" si="46813"/>
        <v/>
      </c>
      <c r="IZ127" s="18" t="str">
        <f t="shared" si="46813"/>
        <v/>
      </c>
      <c r="JA127" s="18" t="str">
        <f t="shared" si="46813"/>
        <v/>
      </c>
      <c r="JB127" s="18" t="str">
        <f t="shared" si="46813"/>
        <v/>
      </c>
      <c r="JC127" s="18" t="str">
        <f t="shared" si="46813"/>
        <v/>
      </c>
      <c r="JD127" s="18" t="str">
        <f t="shared" si="46813"/>
        <v/>
      </c>
      <c r="JE127" s="18" t="str">
        <f t="shared" ref="JE127:LP127" si="46814">IF(AND(JE125&lt;&gt;"",JF125=""),MAX($C$9-JE125,0),IF(JE125="","",IF(JD$7&gt;=$G125,$F$9*($F$17*JF127+$F$18*JF130),"")))</f>
        <v/>
      </c>
      <c r="JF127" s="18" t="str">
        <f t="shared" si="46814"/>
        <v/>
      </c>
      <c r="JG127" s="18" t="str">
        <f t="shared" si="46814"/>
        <v/>
      </c>
      <c r="JH127" s="18" t="str">
        <f t="shared" si="46814"/>
        <v/>
      </c>
      <c r="JI127" s="18" t="str">
        <f t="shared" si="46814"/>
        <v/>
      </c>
      <c r="JJ127" s="18" t="str">
        <f t="shared" si="46814"/>
        <v/>
      </c>
      <c r="JK127" s="18" t="str">
        <f t="shared" si="46814"/>
        <v/>
      </c>
      <c r="JL127" s="18" t="str">
        <f t="shared" si="46814"/>
        <v/>
      </c>
      <c r="JM127" s="18" t="str">
        <f t="shared" si="46814"/>
        <v/>
      </c>
      <c r="JN127" s="18" t="str">
        <f t="shared" si="46814"/>
        <v/>
      </c>
      <c r="JO127" s="18" t="str">
        <f t="shared" si="46814"/>
        <v/>
      </c>
      <c r="JP127" s="18" t="str">
        <f t="shared" si="46814"/>
        <v/>
      </c>
      <c r="JQ127" s="18" t="str">
        <f t="shared" si="46814"/>
        <v/>
      </c>
      <c r="JR127" s="18" t="str">
        <f t="shared" si="46814"/>
        <v/>
      </c>
      <c r="JS127" s="18" t="str">
        <f t="shared" si="46814"/>
        <v/>
      </c>
      <c r="JT127" s="18" t="str">
        <f t="shared" si="46814"/>
        <v/>
      </c>
      <c r="JU127" s="18" t="str">
        <f t="shared" si="46814"/>
        <v/>
      </c>
      <c r="JV127" s="18" t="str">
        <f t="shared" si="46814"/>
        <v/>
      </c>
      <c r="JW127" s="18" t="str">
        <f t="shared" si="46814"/>
        <v/>
      </c>
      <c r="JX127" s="18" t="str">
        <f t="shared" si="46814"/>
        <v/>
      </c>
      <c r="JY127" s="18" t="str">
        <f t="shared" si="46814"/>
        <v/>
      </c>
      <c r="JZ127" s="18" t="str">
        <f t="shared" si="46814"/>
        <v/>
      </c>
      <c r="KA127" s="18" t="str">
        <f t="shared" si="46814"/>
        <v/>
      </c>
      <c r="KB127" s="18" t="str">
        <f t="shared" si="46814"/>
        <v/>
      </c>
      <c r="KC127" s="18" t="str">
        <f t="shared" si="46814"/>
        <v/>
      </c>
      <c r="KD127" s="18" t="str">
        <f t="shared" si="46814"/>
        <v/>
      </c>
      <c r="KE127" s="18" t="str">
        <f t="shared" si="46814"/>
        <v/>
      </c>
      <c r="KF127" s="18" t="str">
        <f t="shared" si="46814"/>
        <v/>
      </c>
      <c r="KG127" s="18" t="str">
        <f t="shared" si="46814"/>
        <v/>
      </c>
      <c r="KH127" s="18" t="str">
        <f t="shared" si="46814"/>
        <v/>
      </c>
      <c r="KI127" s="18" t="str">
        <f t="shared" si="46814"/>
        <v/>
      </c>
      <c r="KJ127" s="18" t="str">
        <f t="shared" si="46814"/>
        <v/>
      </c>
      <c r="KK127" s="18" t="str">
        <f t="shared" si="46814"/>
        <v/>
      </c>
      <c r="KL127" s="18" t="str">
        <f t="shared" si="46814"/>
        <v/>
      </c>
      <c r="KM127" s="18" t="str">
        <f t="shared" si="46814"/>
        <v/>
      </c>
      <c r="KN127" s="18" t="str">
        <f t="shared" si="46814"/>
        <v/>
      </c>
      <c r="KO127" s="18" t="str">
        <f t="shared" si="46814"/>
        <v/>
      </c>
      <c r="KP127" s="18" t="str">
        <f t="shared" si="46814"/>
        <v/>
      </c>
      <c r="KQ127" s="18" t="str">
        <f t="shared" si="46814"/>
        <v/>
      </c>
      <c r="KR127" s="18" t="str">
        <f t="shared" si="46814"/>
        <v/>
      </c>
      <c r="KS127" s="18" t="str">
        <f t="shared" si="46814"/>
        <v/>
      </c>
      <c r="KT127" s="18" t="str">
        <f t="shared" si="46814"/>
        <v/>
      </c>
      <c r="KU127" s="18" t="str">
        <f t="shared" si="46814"/>
        <v/>
      </c>
      <c r="KV127" s="18" t="str">
        <f t="shared" si="46814"/>
        <v/>
      </c>
      <c r="KW127" s="18" t="str">
        <f t="shared" si="46814"/>
        <v/>
      </c>
      <c r="KX127" s="18" t="str">
        <f t="shared" si="46814"/>
        <v/>
      </c>
      <c r="KY127" s="18" t="str">
        <f t="shared" si="46814"/>
        <v/>
      </c>
      <c r="KZ127" s="18" t="str">
        <f t="shared" si="46814"/>
        <v/>
      </c>
      <c r="LA127" s="18" t="str">
        <f t="shared" si="46814"/>
        <v/>
      </c>
      <c r="LB127" s="18" t="str">
        <f t="shared" si="46814"/>
        <v/>
      </c>
      <c r="LC127" s="18" t="str">
        <f t="shared" si="46814"/>
        <v/>
      </c>
      <c r="LD127" s="18" t="str">
        <f t="shared" si="46814"/>
        <v/>
      </c>
      <c r="LE127" s="18" t="str">
        <f t="shared" si="46814"/>
        <v/>
      </c>
      <c r="LF127" s="18" t="str">
        <f t="shared" si="46814"/>
        <v/>
      </c>
      <c r="LG127" s="18" t="str">
        <f t="shared" si="46814"/>
        <v/>
      </c>
      <c r="LH127" s="18" t="str">
        <f t="shared" si="46814"/>
        <v/>
      </c>
      <c r="LI127" s="18" t="str">
        <f t="shared" si="46814"/>
        <v/>
      </c>
      <c r="LJ127" s="18" t="str">
        <f t="shared" si="46814"/>
        <v/>
      </c>
      <c r="LK127" s="18" t="str">
        <f t="shared" si="46814"/>
        <v/>
      </c>
      <c r="LL127" s="18" t="str">
        <f t="shared" si="46814"/>
        <v/>
      </c>
      <c r="LM127" s="18" t="str">
        <f t="shared" si="46814"/>
        <v/>
      </c>
      <c r="LN127" s="18" t="str">
        <f t="shared" si="46814"/>
        <v/>
      </c>
      <c r="LO127" s="18" t="str">
        <f t="shared" si="46814"/>
        <v/>
      </c>
      <c r="LP127" s="18" t="str">
        <f t="shared" si="46814"/>
        <v/>
      </c>
      <c r="LQ127" s="18" t="str">
        <f t="shared" ref="LQ127:OA127" si="46815">IF(AND(LQ125&lt;&gt;"",LR125=""),MAX($C$9-LQ125,0),IF(LQ125="","",IF(LP$7&gt;=$G125,$F$9*($F$17*LR127+$F$18*LR130),"")))</f>
        <v/>
      </c>
      <c r="LR127" s="18" t="str">
        <f t="shared" si="46815"/>
        <v/>
      </c>
      <c r="LS127" s="18" t="str">
        <f t="shared" si="46815"/>
        <v/>
      </c>
      <c r="LT127" s="18" t="str">
        <f t="shared" si="46815"/>
        <v/>
      </c>
      <c r="LU127" s="18" t="str">
        <f t="shared" si="46815"/>
        <v/>
      </c>
      <c r="LV127" s="18" t="str">
        <f t="shared" si="46815"/>
        <v/>
      </c>
      <c r="LW127" s="18" t="str">
        <f t="shared" si="46815"/>
        <v/>
      </c>
      <c r="LX127" s="18" t="str">
        <f t="shared" si="46815"/>
        <v/>
      </c>
      <c r="LY127" s="18" t="str">
        <f t="shared" si="46815"/>
        <v/>
      </c>
      <c r="LZ127" s="18" t="str">
        <f t="shared" si="46815"/>
        <v/>
      </c>
      <c r="MA127" s="18" t="str">
        <f t="shared" si="46815"/>
        <v/>
      </c>
      <c r="MB127" s="18" t="str">
        <f t="shared" si="46815"/>
        <v/>
      </c>
      <c r="MC127" s="18" t="str">
        <f t="shared" si="46815"/>
        <v/>
      </c>
      <c r="MD127" s="18" t="str">
        <f t="shared" si="46815"/>
        <v/>
      </c>
      <c r="ME127" s="18" t="str">
        <f t="shared" si="46815"/>
        <v/>
      </c>
      <c r="MF127" s="18" t="str">
        <f t="shared" si="46815"/>
        <v/>
      </c>
      <c r="MG127" s="18" t="str">
        <f t="shared" si="46815"/>
        <v/>
      </c>
      <c r="MH127" s="18" t="str">
        <f t="shared" si="46815"/>
        <v/>
      </c>
      <c r="MI127" s="18" t="str">
        <f t="shared" si="46815"/>
        <v/>
      </c>
      <c r="MJ127" s="18" t="str">
        <f t="shared" si="46815"/>
        <v/>
      </c>
      <c r="MK127" s="18" t="str">
        <f t="shared" si="46815"/>
        <v/>
      </c>
      <c r="ML127" s="18" t="str">
        <f t="shared" si="46815"/>
        <v/>
      </c>
      <c r="MM127" s="18" t="str">
        <f t="shared" si="46815"/>
        <v/>
      </c>
      <c r="MN127" s="18" t="str">
        <f t="shared" si="46815"/>
        <v/>
      </c>
      <c r="MO127" s="18" t="str">
        <f t="shared" si="46815"/>
        <v/>
      </c>
      <c r="MP127" s="18" t="str">
        <f t="shared" si="46815"/>
        <v/>
      </c>
      <c r="MQ127" s="18" t="str">
        <f t="shared" si="46815"/>
        <v/>
      </c>
      <c r="MR127" s="18" t="str">
        <f t="shared" si="46815"/>
        <v/>
      </c>
      <c r="MS127" s="18" t="str">
        <f t="shared" si="46815"/>
        <v/>
      </c>
      <c r="MT127" s="18" t="str">
        <f t="shared" si="46815"/>
        <v/>
      </c>
      <c r="MU127" s="18" t="str">
        <f t="shared" si="46815"/>
        <v/>
      </c>
      <c r="MV127" s="18" t="str">
        <f t="shared" si="46815"/>
        <v/>
      </c>
      <c r="MW127" s="18" t="str">
        <f t="shared" si="46815"/>
        <v/>
      </c>
      <c r="MX127" s="18" t="str">
        <f t="shared" si="46815"/>
        <v/>
      </c>
      <c r="MY127" s="18" t="str">
        <f t="shared" si="46815"/>
        <v/>
      </c>
      <c r="MZ127" s="18" t="str">
        <f t="shared" si="46815"/>
        <v/>
      </c>
      <c r="NA127" s="18" t="str">
        <f t="shared" si="46815"/>
        <v/>
      </c>
      <c r="NB127" s="18" t="str">
        <f t="shared" si="46815"/>
        <v/>
      </c>
      <c r="NC127" s="18" t="str">
        <f t="shared" si="46815"/>
        <v/>
      </c>
      <c r="ND127" s="18" t="str">
        <f t="shared" si="46815"/>
        <v/>
      </c>
      <c r="NE127" s="18" t="str">
        <f t="shared" si="46815"/>
        <v/>
      </c>
      <c r="NF127" s="18" t="str">
        <f t="shared" si="46815"/>
        <v/>
      </c>
      <c r="NG127" s="18" t="str">
        <f t="shared" si="46815"/>
        <v/>
      </c>
      <c r="NH127" s="18" t="str">
        <f t="shared" si="46815"/>
        <v/>
      </c>
      <c r="NI127" s="18" t="str">
        <f t="shared" si="46815"/>
        <v/>
      </c>
      <c r="NJ127" s="18" t="str">
        <f t="shared" si="46815"/>
        <v/>
      </c>
      <c r="NK127" s="18" t="str">
        <f t="shared" si="46815"/>
        <v/>
      </c>
      <c r="NL127" s="18" t="str">
        <f t="shared" si="46815"/>
        <v/>
      </c>
      <c r="NM127" s="18" t="str">
        <f t="shared" si="46815"/>
        <v/>
      </c>
      <c r="NN127" s="18" t="str">
        <f t="shared" si="46815"/>
        <v/>
      </c>
      <c r="NO127" s="18" t="str">
        <f t="shared" si="46815"/>
        <v/>
      </c>
      <c r="NP127" s="18" t="str">
        <f t="shared" si="46815"/>
        <v/>
      </c>
      <c r="NQ127" s="18" t="str">
        <f t="shared" si="46815"/>
        <v/>
      </c>
      <c r="NR127" s="18" t="str">
        <f t="shared" si="46815"/>
        <v/>
      </c>
      <c r="NS127" s="18" t="str">
        <f t="shared" si="46815"/>
        <v/>
      </c>
      <c r="NT127" s="18" t="str">
        <f t="shared" si="46815"/>
        <v/>
      </c>
      <c r="NU127" s="18" t="str">
        <f t="shared" si="46815"/>
        <v/>
      </c>
      <c r="NV127" s="18" t="str">
        <f t="shared" si="46815"/>
        <v/>
      </c>
      <c r="NW127" s="18" t="str">
        <f t="shared" si="46815"/>
        <v/>
      </c>
      <c r="NX127" s="18" t="str">
        <f t="shared" si="46815"/>
        <v/>
      </c>
      <c r="NY127" s="18" t="str">
        <f t="shared" si="46815"/>
        <v/>
      </c>
      <c r="NZ127" s="18" t="str">
        <f t="shared" si="46815"/>
        <v/>
      </c>
      <c r="OA127" s="18" t="str">
        <f t="shared" si="46815"/>
        <v/>
      </c>
    </row>
    <row r="128" spans="7:391" x14ac:dyDescent="0.3">
      <c r="G128">
        <f t="shared" ref="G128" si="46816">IFERROR(IF($C$14&gt;=G125+1,G125+1,""),"")</f>
        <v>40</v>
      </c>
      <c r="H128" s="17"/>
      <c r="I128" s="17" t="str">
        <f t="shared" ref="I128" si="46817">IF(I127="","",IF(I$7&gt;=$G128,$H$8*$F$15^(I$7-$G128)*$F$16^$G128,""))</f>
        <v/>
      </c>
      <c r="J128" s="17" t="str">
        <f t="shared" ref="J128" si="46818">IF(J127="","",IF(J$7&gt;=$G128,$H$8*$F$15^(J$7-$G128)*$F$16^$G128,""))</f>
        <v/>
      </c>
      <c r="K128" s="17" t="str">
        <f t="shared" ref="K128" si="46819">IF(K127="","",IF(K$7&gt;=$G128,$H$8*$F$15^(K$7-$G128)*$F$16^$G128,""))</f>
        <v/>
      </c>
      <c r="L128" s="17" t="str">
        <f t="shared" ref="L128" si="46820">IF(L127="","",IF(L$7&gt;=$G128,$H$8*$F$15^(L$7-$G128)*$F$16^$G128,""))</f>
        <v/>
      </c>
      <c r="M128" s="17" t="str">
        <f t="shared" ref="M128" si="46821">IF(M127="","",IF(M$7&gt;=$G128,$H$8*$F$15^(M$7-$G128)*$F$16^$G128,""))</f>
        <v/>
      </c>
      <c r="N128" s="17" t="str">
        <f t="shared" ref="N128" si="46822">IF(N127="","",IF(N$7&gt;=$G128,$H$8*$F$15^(N$7-$G128)*$F$16^$G128,""))</f>
        <v/>
      </c>
      <c r="O128" s="17" t="str">
        <f t="shared" ref="O128" si="46823">IF(O127="","",IF(O$7&gt;=$G128,$H$8*$F$15^(O$7-$G128)*$F$16^$G128,""))</f>
        <v/>
      </c>
      <c r="P128" s="17" t="str">
        <f t="shared" ref="P128" si="46824">IF(P127="","",IF(P$7&gt;=$G128,$H$8*$F$15^(P$7-$G128)*$F$16^$G128,""))</f>
        <v/>
      </c>
      <c r="Q128" s="17" t="str">
        <f t="shared" ref="Q128" si="46825">IF(Q127="","",IF(Q$7&gt;=$G128,$H$8*$F$15^(Q$7-$G128)*$F$16^$G128,""))</f>
        <v/>
      </c>
      <c r="R128" s="17" t="str">
        <f t="shared" ref="R128" si="46826">IF(R127="","",IF(R$7&gt;=$G128,$H$8*$F$15^(R$7-$G128)*$F$16^$G128,""))</f>
        <v/>
      </c>
      <c r="S128" s="17" t="str">
        <f t="shared" ref="S128" si="46827">IF(S127="","",IF(S$7&gt;=$G128,$H$8*$F$15^(S$7-$G128)*$F$16^$G128,""))</f>
        <v/>
      </c>
      <c r="T128" s="17" t="str">
        <f t="shared" ref="T128" si="46828">IF(T127="","",IF(T$7&gt;=$G128,$H$8*$F$15^(T$7-$G128)*$F$16^$G128,""))</f>
        <v/>
      </c>
      <c r="U128" s="17" t="str">
        <f t="shared" ref="U128" si="46829">IF(U127="","",IF(U$7&gt;=$G128,$H$8*$F$15^(U$7-$G128)*$F$16^$G128,""))</f>
        <v/>
      </c>
      <c r="V128" s="17" t="str">
        <f t="shared" ref="V128" si="46830">IF(V127="","",IF(V$7&gt;=$G128,$H$8*$F$15^(V$7-$G128)*$F$16^$G128,""))</f>
        <v/>
      </c>
      <c r="W128" s="17" t="str">
        <f t="shared" ref="W128" si="46831">IF(W127="","",IF(W$7&gt;=$G128,$H$8*$F$15^(W$7-$G128)*$F$16^$G128,""))</f>
        <v/>
      </c>
      <c r="X128" s="17" t="str">
        <f t="shared" ref="X128" si="46832">IF(X127="","",IF(X$7&gt;=$G128,$H$8*$F$15^(X$7-$G128)*$F$16^$G128,""))</f>
        <v/>
      </c>
      <c r="Y128" s="17" t="str">
        <f t="shared" ref="Y128" si="46833">IF(Y127="","",IF(Y$7&gt;=$G128,$H$8*$F$15^(Y$7-$G128)*$F$16^$G128,""))</f>
        <v/>
      </c>
      <c r="Z128" s="17" t="str">
        <f t="shared" ref="Z128" si="46834">IF(Z127="","",IF(Z$7&gt;=$G128,$H$8*$F$15^(Z$7-$G128)*$F$16^$G128,""))</f>
        <v/>
      </c>
      <c r="AA128" s="17" t="str">
        <f t="shared" ref="AA128" si="46835">IF(AA127="","",IF(AA$7&gt;=$G128,$H$8*$F$15^(AA$7-$G128)*$F$16^$G128,""))</f>
        <v/>
      </c>
      <c r="AB128" s="17" t="str">
        <f t="shared" ref="AB128" si="46836">IF(AB127="","",IF(AB$7&gt;=$G128,$H$8*$F$15^(AB$7-$G128)*$F$16^$G128,""))</f>
        <v/>
      </c>
      <c r="AC128" s="17" t="str">
        <f t="shared" ref="AC128" si="46837">IF(AC127="","",IF(AC$7&gt;=$G128,$H$8*$F$15^(AC$7-$G128)*$F$16^$G128,""))</f>
        <v/>
      </c>
      <c r="AD128" s="17" t="str">
        <f t="shared" ref="AD128" si="46838">IF(AD127="","",IF(AD$7&gt;=$G128,$H$8*$F$15^(AD$7-$G128)*$F$16^$G128,""))</f>
        <v/>
      </c>
      <c r="AE128" s="17" t="str">
        <f t="shared" ref="AE128" si="46839">IF(AE127="","",IF(AE$7&gt;=$G128,$H$8*$F$15^(AE$7-$G128)*$F$16^$G128,""))</f>
        <v/>
      </c>
      <c r="AF128" s="17" t="str">
        <f t="shared" ref="AF128" si="46840">IF(AF127="","",IF(AF$7&gt;=$G128,$H$8*$F$15^(AF$7-$G128)*$F$16^$G128,""))</f>
        <v/>
      </c>
      <c r="AG128" s="17" t="str">
        <f t="shared" ref="AG128" si="46841">IF(AG127="","",IF(AG$7&gt;=$G128,$H$8*$F$15^(AG$7-$G128)*$F$16^$G128,""))</f>
        <v/>
      </c>
      <c r="AH128" s="17" t="str">
        <f t="shared" ref="AH128" si="46842">IF(AH127="","",IF(AH$7&gt;=$G128,$H$8*$F$15^(AH$7-$G128)*$F$16^$G128,""))</f>
        <v/>
      </c>
      <c r="AI128" s="17" t="str">
        <f t="shared" ref="AI128" si="46843">IF(AI127="","",IF(AI$7&gt;=$G128,$H$8*$F$15^(AI$7-$G128)*$F$16^$G128,""))</f>
        <v/>
      </c>
      <c r="AJ128" s="17" t="str">
        <f t="shared" ref="AJ128" si="46844">IF(AJ127="","",IF(AJ$7&gt;=$G128,$H$8*$F$15^(AJ$7-$G128)*$F$16^$G128,""))</f>
        <v/>
      </c>
      <c r="AK128" s="17" t="str">
        <f t="shared" ref="AK128" si="46845">IF(AK127="","",IF(AK$7&gt;=$G128,$H$8*$F$15^(AK$7-$G128)*$F$16^$G128,""))</f>
        <v/>
      </c>
      <c r="AL128" s="17" t="str">
        <f t="shared" ref="AL128" si="46846">IF(AL127="","",IF(AL$7&gt;=$G128,$H$8*$F$15^(AL$7-$G128)*$F$16^$G128,""))</f>
        <v/>
      </c>
      <c r="AM128" s="17" t="str">
        <f t="shared" ref="AM128" si="46847">IF(AM127="","",IF(AM$7&gt;=$G128,$H$8*$F$15^(AM$7-$G128)*$F$16^$G128,""))</f>
        <v/>
      </c>
      <c r="AN128" s="17" t="str">
        <f t="shared" ref="AN128" si="46848">IF(AN127="","",IF(AN$7&gt;=$G128,$H$8*$F$15^(AN$7-$G128)*$F$16^$G128,""))</f>
        <v/>
      </c>
      <c r="AO128" s="17" t="str">
        <f t="shared" ref="AO128" si="46849">IF(AO127="","",IF(AO$7&gt;=$G128,$H$8*$F$15^(AO$7-$G128)*$F$16^$G128,""))</f>
        <v/>
      </c>
      <c r="AP128" s="17" t="str">
        <f t="shared" ref="AP128" si="46850">IF(AP127="","",IF(AP$7&gt;=$G128,$H$8*$F$15^(AP$7-$G128)*$F$16^$G128,""))</f>
        <v/>
      </c>
      <c r="AQ128" s="17" t="str">
        <f t="shared" ref="AQ128" si="46851">IF(AQ127="","",IF(AQ$7&gt;=$G128,$H$8*$F$15^(AQ$7-$G128)*$F$16^$G128,""))</f>
        <v/>
      </c>
      <c r="AR128" s="17" t="str">
        <f t="shared" ref="AR128" si="46852">IF(AR127="","",IF(AR$7&gt;=$G128,$H$8*$F$15^(AR$7-$G128)*$F$16^$G128,""))</f>
        <v/>
      </c>
      <c r="AS128" s="17" t="str">
        <f t="shared" ref="AS128" si="46853">IF(AS127="","",IF(AS$7&gt;=$G128,$H$8*$F$15^(AS$7-$G128)*$F$16^$G128,""))</f>
        <v/>
      </c>
      <c r="AT128" s="17" t="str">
        <f t="shared" ref="AT128" si="46854">IF(AT127="","",IF(AT$7&gt;=$G128,$H$8*$F$15^(AT$7-$G128)*$F$16^$G128,""))</f>
        <v/>
      </c>
      <c r="AU128" s="17" t="str">
        <f t="shared" ref="AU128" si="46855">IF(AU127="","",IF(AU$7&gt;=$G128,$H$8*$F$15^(AU$7-$G128)*$F$16^$G128,""))</f>
        <v/>
      </c>
      <c r="AV128" s="17">
        <f t="shared" ref="AV128" si="46856">IF(AV127="","",IF(AV$7&gt;=$G128,$H$8*$F$15^(AV$7-$G128)*$F$16^$G128,""))</f>
        <v>36.787944117144171</v>
      </c>
      <c r="AW128" s="17">
        <f t="shared" ref="AW128" si="46857">IF(AW127="","",IF(AW$7&gt;=$G128,$H$8*$F$15^(AW$7-$G128)*$F$16^$G128,""))</f>
        <v>37.719235356315636</v>
      </c>
      <c r="AX128" s="17">
        <f t="shared" ref="AX128" si="46858">IF(AX127="","",IF(AX$7&gt;=$G128,$H$8*$F$15^(AX$7-$G128)*$F$16^$G128,""))</f>
        <v>38.674102345450059</v>
      </c>
      <c r="AY128" s="17">
        <f t="shared" ref="AY128" si="46859">IF(AY127="","",IF(AY$7&gt;=$G128,$H$8*$F$15^(AY$7-$G128)*$F$16^$G128,""))</f>
        <v>39.653141907499226</v>
      </c>
      <c r="AZ128" s="17">
        <f t="shared" ref="AZ128" si="46860">IF(AZ127="","",IF(AZ$7&gt;=$G128,$H$8*$F$15^(AZ$7-$G128)*$F$16^$G128,""))</f>
        <v>40.656965974059844</v>
      </c>
      <c r="BA128" s="17">
        <f t="shared" ref="BA128" si="46861">IF(BA127="","",IF(BA$7&gt;=$G128,$H$8*$F$15^(BA$7-$G128)*$F$16^$G128,""))</f>
        <v>41.686201967850771</v>
      </c>
      <c r="BB128" s="17">
        <f t="shared" ref="BB128" si="46862">IF(BB127="","",IF(BB$7&gt;=$G128,$H$8*$F$15^(BB$7-$G128)*$F$16^$G128,""))</f>
        <v>42.741493194872604</v>
      </c>
      <c r="BC128" s="17">
        <f t="shared" ref="BC128" si="46863">IF(BC127="","",IF(BC$7&gt;=$G128,$H$8*$F$15^(BC$7-$G128)*$F$16^$G128,""))</f>
        <v>43.823499246494869</v>
      </c>
      <c r="BD128" s="17">
        <f t="shared" ref="BD128" si="46864">IF(BD127="","",IF(BD$7&gt;=$G128,$H$8*$F$15^(BD$7-$G128)*$F$16^$G128,""))</f>
        <v>44.932896411722098</v>
      </c>
      <c r="BE128" s="17">
        <f t="shared" ref="BE128" si="46865">IF(BE127="","",IF(BE$7&gt;=$G128,$H$8*$F$15^(BE$7-$G128)*$F$16^$G128,""))</f>
        <v>46.070378099896516</v>
      </c>
      <c r="BF128" s="17">
        <f t="shared" ref="BF128" si="46866">IF(BF127="","",IF(BF$7&gt;=$G128,$H$8*$F$15^(BF$7-$G128)*$F$16^$G128,""))</f>
        <v>47.236655274101402</v>
      </c>
      <c r="BG128" s="17">
        <f t="shared" ref="BG128" si="46867">IF(BG127="","",IF(BG$7&gt;=$G128,$H$8*$F$15^(BG$7-$G128)*$F$16^$G128,""))</f>
        <v>48.432456895536184</v>
      </c>
      <c r="BH128" s="17">
        <f t="shared" ref="BH128" si="46868">IF(BH127="","",IF(BH$7&gt;=$G128,$H$8*$F$15^(BH$7-$G128)*$F$16^$G128,""))</f>
        <v>49.658530379140885</v>
      </c>
      <c r="BI128" s="17">
        <f t="shared" ref="BI128" si="46869">IF(BI127="","",IF(BI$7&gt;=$G128,$H$8*$F$15^(BI$7-$G128)*$F$16^$G128,""))</f>
        <v>50.915642060754841</v>
      </c>
      <c r="BJ128" s="17">
        <f t="shared" ref="BJ128" si="46870">IF(BJ127="","",IF(BJ$7&gt;=$G128,$H$8*$F$15^(BJ$7-$G128)*$F$16^$G128,""))</f>
        <v>52.204577676101543</v>
      </c>
      <c r="BK128" s="17">
        <f t="shared" ref="BK128" si="46871">IF(BK127="","",IF(BK$7&gt;=$G128,$H$8*$F$15^(BK$7-$G128)*$F$16^$G128,""))</f>
        <v>53.526142851898967</v>
      </c>
      <c r="BL128" s="17">
        <f t="shared" ref="BL128" si="46872">IF(BL127="","",IF(BL$7&gt;=$G128,$H$8*$F$15^(BL$7-$G128)*$F$16^$G128,""))</f>
        <v>54.881163609402577</v>
      </c>
      <c r="BM128" s="17">
        <f t="shared" ref="BM128" si="46873">IF(BM127="","",IF(BM$7&gt;=$G128,$H$8*$F$15^(BM$7-$G128)*$F$16^$G128,""))</f>
        <v>56.270486880695501</v>
      </c>
      <c r="BN128" s="17">
        <f t="shared" ref="BN128" si="46874">IF(BN127="","",IF(BN$7&gt;=$G128,$H$8*$F$15^(BN$7-$G128)*$F$16^$G128,""))</f>
        <v>57.69498103804861</v>
      </c>
      <c r="BO128" s="17">
        <f t="shared" ref="BO128" si="46875">IF(BO127="","",IF(BO$7&gt;=$G128,$H$8*$F$15^(BO$7-$G128)*$F$16^$G128,""))</f>
        <v>59.155536436681459</v>
      </c>
      <c r="BP128" s="17">
        <f t="shared" ref="BP128" si="46876">IF(BP127="","",IF(BP$7&gt;=$G128,$H$8*$F$15^(BP$7-$G128)*$F$16^$G128,""))</f>
        <v>60.653065971263281</v>
      </c>
      <c r="BQ128" s="17">
        <f t="shared" ref="BQ128" si="46877">IF(BQ127="","",IF(BQ$7&gt;=$G128,$H$8*$F$15^(BQ$7-$G128)*$F$16^$G128,""))</f>
        <v>62.18850564650193</v>
      </c>
      <c r="BR128" s="17">
        <f t="shared" ref="BR128" si="46878">IF(BR127="","",IF(BR$7&gt;=$G128,$H$8*$F$15^(BR$7-$G128)*$F$16^$G128,""))</f>
        <v>63.762815162177262</v>
      </c>
      <c r="BS128" s="17">
        <f t="shared" ref="BS128" si="46879">IF(BS127="","",IF(BS$7&gt;=$G128,$H$8*$F$15^(BS$7-$G128)*$F$16^$G128,""))</f>
        <v>65.376978512984678</v>
      </c>
      <c r="BT128" s="17">
        <f t="shared" ref="BT128" si="46880">IF(BT127="","",IF(BT$7&gt;=$G128,$H$8*$F$15^(BT$7-$G128)*$F$16^$G128,""))</f>
        <v>67.032004603563863</v>
      </c>
      <c r="BU128" s="17">
        <f t="shared" ref="BU128" si="46881">IF(BU127="","",IF(BU$7&gt;=$G128,$H$8*$F$15^(BU$7-$G128)*$F$16^$G128,""))</f>
        <v>68.728927879097157</v>
      </c>
      <c r="BV128" s="17">
        <f t="shared" ref="BV128" si="46882">IF(BV127="","",IF(BV$7&gt;=$G128,$H$8*$F$15^(BV$7-$G128)*$F$16^$G128,""))</f>
        <v>70.468808971871283</v>
      </c>
      <c r="BW128" s="17">
        <f t="shared" ref="BW128" si="46883">IF(BW127="","",IF(BW$7&gt;=$G128,$H$8*$F$15^(BW$7-$G128)*$F$16^$G128,""))</f>
        <v>72.252735364207169</v>
      </c>
      <c r="BX128" s="17">
        <f t="shared" ref="BX128" si="46884">IF(BX127="","",IF(BX$7&gt;=$G128,$H$8*$F$15^(BX$7-$G128)*$F$16^$G128,""))</f>
        <v>74.081822068171718</v>
      </c>
      <c r="BY128" s="17">
        <f t="shared" ref="BY128" si="46885">IF(BY127="","",IF(BY$7&gt;=$G128,$H$8*$F$15^(BY$7-$G128)*$F$16^$G128,""))</f>
        <v>75.957212322496758</v>
      </c>
      <c r="BZ128" s="17">
        <f t="shared" ref="BZ128" si="46886">IF(BZ127="","",IF(BZ$7&gt;=$G128,$H$8*$F$15^(BZ$7-$G128)*$F$16^$G128,""))</f>
        <v>77.880078307140437</v>
      </c>
      <c r="CA128" s="17">
        <f t="shared" ref="CA128" si="46887">IF(CA127="","",IF(CA$7&gt;=$G128,$H$8*$F$15^(CA$7-$G128)*$F$16^$G128,""))</f>
        <v>79.851621875937653</v>
      </c>
      <c r="CB128" s="17">
        <f t="shared" ref="CB128" si="46888">IF(CB127="","",IF(CB$7&gt;=$G128,$H$8*$F$15^(CB$7-$G128)*$F$16^$G128,""))</f>
        <v>81.873075307798118</v>
      </c>
      <c r="CC128" s="17">
        <f t="shared" ref="CC128" si="46889">IF(CC127="","",IF(CC$7&gt;=$G128,$H$8*$F$15^(CC$7-$G128)*$F$16^$G128,""))</f>
        <v>83.945702076920682</v>
      </c>
      <c r="CD128" s="17">
        <f t="shared" ref="CD128" si="46890">IF(CD127="","",IF(CD$7&gt;=$G128,$H$8*$F$15^(CD$7-$G128)*$F$16^$G128,""))</f>
        <v>86.070797642505738</v>
      </c>
      <c r="CE128" s="17">
        <f t="shared" ref="CE128" si="46891">IF(CE127="","",IF(CE$7&gt;=$G128,$H$8*$F$15^(CE$7-$G128)*$F$16^$G128,""))</f>
        <v>88.249690258459509</v>
      </c>
      <c r="CF128" s="17">
        <f t="shared" ref="CF128" si="46892">IF(CF127="","",IF(CF$7&gt;=$G128,$H$8*$F$15^(CF$7-$G128)*$F$16^$G128,""))</f>
        <v>90.483741803595905</v>
      </c>
      <c r="CG128" s="17">
        <f t="shared" ref="CG128" si="46893">IF(CG127="","",IF(CG$7&gt;=$G128,$H$8*$F$15^(CG$7-$G128)*$F$16^$G128,""))</f>
        <v>92.774348632855222</v>
      </c>
      <c r="CH128" s="17">
        <f t="shared" ref="CH128" si="46894">IF(CH127="","",IF(CH$7&gt;=$G128,$H$8*$F$15^(CH$7-$G128)*$F$16^$G128,""))</f>
        <v>95.122942450071349</v>
      </c>
      <c r="CI128" s="17">
        <f t="shared" ref="CI128" si="46895">IF(CI127="","",IF(CI$7&gt;=$G128,$H$8*$F$15^(CI$7-$G128)*$F$16^$G128,""))</f>
        <v>97.530991202833235</v>
      </c>
      <c r="CJ128" s="17">
        <f t="shared" ref="CJ128" si="46896">IF(CJ127="","",IF(CJ$7&gt;=$G128,$H$8*$F$15^(CJ$7-$G128)*$F$16^$G128,""))</f>
        <v>99.999999999999957</v>
      </c>
      <c r="CK128" s="17">
        <f t="shared" ref="CK128" si="46897">IF(CK127="","",IF(CK$7&gt;=$G128,$H$8*$F$15^(CK$7-$G128)*$F$16^$G128,""))</f>
        <v>102.53151205244284</v>
      </c>
      <c r="CL128" s="17">
        <f t="shared" ref="CL128" si="46898">IF(CL127="","",IF(CL$7&gt;=$G128,$H$8*$F$15^(CL$7-$G128)*$F$16^$G128,""))</f>
        <v>105.12710963760236</v>
      </c>
      <c r="CM128" s="17">
        <f t="shared" ref="CM128" si="46899">IF(CM127="","",IF(CM$7&gt;=$G128,$H$8*$F$15^(CM$7-$G128)*$F$16^$G128,""))</f>
        <v>107.78841508846314</v>
      </c>
      <c r="CN128" s="17">
        <f t="shared" ref="CN128" si="46900">IF(CN127="","",IF(CN$7&gt;=$G128,$H$8*$F$15^(CN$7-$G128)*$F$16^$G128,""))</f>
        <v>110.5170918075647</v>
      </c>
      <c r="CO128" s="17">
        <f t="shared" ref="CO128" si="46901">IF(CO127="","",IF(CO$7&gt;=$G128,$H$8*$F$15^(CO$7-$G128)*$F$16^$G128,""))</f>
        <v>113.31484530668259</v>
      </c>
      <c r="CP128" s="17">
        <f t="shared" ref="CP128" si="46902">IF(CP127="","",IF(CP$7&gt;=$G128,$H$8*$F$15^(CP$7-$G128)*$F$16^$G128,""))</f>
        <v>116.18342427282826</v>
      </c>
      <c r="CQ128" s="17">
        <f t="shared" ref="CQ128" si="46903">IF(CQ127="","",IF(CQ$7&gt;=$G128,$H$8*$F$15^(CQ$7-$G128)*$F$16^$G128,""))</f>
        <v>119.12462166123579</v>
      </c>
      <c r="CR128" s="17">
        <f t="shared" ref="CR128" si="46904">IF(CR127="","",IF(CR$7&gt;=$G128,$H$8*$F$15^(CR$7-$G128)*$F$16^$G128,""))</f>
        <v>122.14027581601697</v>
      </c>
      <c r="CS128" s="17">
        <f t="shared" ref="CS128" si="46905">IF(CS127="","",IF(CS$7&gt;=$G128,$H$8*$F$15^(CS$7-$G128)*$F$16^$G128,""))</f>
        <v>125.23227161918641</v>
      </c>
      <c r="CT128" s="17">
        <f t="shared" ref="CT128" si="46906">IF(CT127="","",IF(CT$7&gt;=$G128,$H$8*$F$15^(CT$7-$G128)*$F$16^$G128,""))</f>
        <v>128.40254166877412</v>
      </c>
      <c r="CU128" s="17">
        <f t="shared" ref="CU128" si="46907">IF(CU127="","",IF(CU$7&gt;=$G128,$H$8*$F$15^(CU$7-$G128)*$F$16^$G128,""))</f>
        <v>131.65306748676218</v>
      </c>
      <c r="CV128" s="17">
        <f t="shared" ref="CV128" si="46908">IF(CV127="","",IF(CV$7&gt;=$G128,$H$8*$F$15^(CV$7-$G128)*$F$16^$G128,""))</f>
        <v>134.98588075760028</v>
      </c>
      <c r="CW128" s="17">
        <f t="shared" ref="CW128" si="46909">IF(CW127="","",IF(CW$7&gt;=$G128,$H$8*$F$15^(CW$7-$G128)*$F$16^$G128,""))</f>
        <v>138.4030645980751</v>
      </c>
      <c r="CX128" s="17">
        <f t="shared" ref="CX128" si="46910">IF(CX127="","",IF(CX$7&gt;=$G128,$H$8*$F$15^(CX$7-$G128)*$F$16^$G128,""))</f>
        <v>141.9067548593257</v>
      </c>
      <c r="CY128" s="17">
        <f t="shared" ref="CY128" si="46911">IF(CY127="","",IF(CY$7&gt;=$G128,$H$8*$F$15^(CY$7-$G128)*$F$16^$G128,""))</f>
        <v>145.49914146182013</v>
      </c>
      <c r="CZ128" s="17">
        <f t="shared" ref="CZ128" si="46912">IF(CZ127="","",IF(CZ$7&gt;=$G128,$H$8*$F$15^(CZ$7-$G128)*$F$16^$G128,""))</f>
        <v>149.18246976412701</v>
      </c>
      <c r="DA128" s="17">
        <f t="shared" ref="DA128" si="46913">IF(DA127="","",IF(DA$7&gt;=$G128,$H$8*$F$15^(DA$7-$G128)*$F$16^$G128,""))</f>
        <v>152.95904196633788</v>
      </c>
      <c r="DB128" s="17">
        <f t="shared" ref="DB128" si="46914">IF(DB127="","",IF(DB$7&gt;=$G128,$H$8*$F$15^(DB$7-$G128)*$F$16^$G128,""))</f>
        <v>156.83121854901688</v>
      </c>
      <c r="DC128" s="17">
        <f t="shared" ref="DC128" si="46915">IF(DC127="","",IF(DC$7&gt;=$G128,$H$8*$F$15^(DC$7-$G128)*$F$16^$G128,""))</f>
        <v>160.8014197485783</v>
      </c>
      <c r="DD128" s="17">
        <f t="shared" ref="DD128" si="46916">IF(DD127="","",IF(DD$7&gt;=$G128,$H$8*$F$15^(DD$7-$G128)*$F$16^$G128,""))</f>
        <v>164.87212707001285</v>
      </c>
      <c r="DE128" s="17" t="str">
        <f t="shared" ref="DE128" si="46917">IF(DE127="","",IF(DE$7&gt;=$G128,$H$8*$F$15^(DE$7-$G128)*$F$16^$G128,""))</f>
        <v/>
      </c>
      <c r="DF128" s="17" t="str">
        <f t="shared" ref="DF128" si="46918">IF(DF127="","",IF(DF$7&gt;=$G128,$H$8*$F$15^(DF$7-$G128)*$F$16^$G128,""))</f>
        <v/>
      </c>
      <c r="DG128" s="17" t="str">
        <f t="shared" ref="DG128" si="46919">IF(DG127="","",IF(DG$7&gt;=$G128,$H$8*$F$15^(DG$7-$G128)*$F$16^$G128,""))</f>
        <v/>
      </c>
      <c r="DH128" s="17" t="str">
        <f t="shared" ref="DH128" si="46920">IF(DH127="","",IF(DH$7&gt;=$G128,$H$8*$F$15^(DH$7-$G128)*$F$16^$G128,""))</f>
        <v/>
      </c>
      <c r="DI128" s="17" t="str">
        <f t="shared" ref="DI128" si="46921">IF(DI127="","",IF(DI$7&gt;=$G128,$H$8*$F$15^(DI$7-$G128)*$F$16^$G128,""))</f>
        <v/>
      </c>
      <c r="DJ128" s="17" t="str">
        <f t="shared" ref="DJ128" si="46922">IF(DJ127="","",IF(DJ$7&gt;=$G128,$H$8*$F$15^(DJ$7-$G128)*$F$16^$G128,""))</f>
        <v/>
      </c>
      <c r="DK128" s="17" t="str">
        <f t="shared" ref="DK128" si="46923">IF(DK127="","",IF(DK$7&gt;=$G128,$H$8*$F$15^(DK$7-$G128)*$F$16^$G128,""))</f>
        <v/>
      </c>
      <c r="DL128" s="17" t="str">
        <f t="shared" ref="DL128" si="46924">IF(DL127="","",IF(DL$7&gt;=$G128,$H$8*$F$15^(DL$7-$G128)*$F$16^$G128,""))</f>
        <v/>
      </c>
      <c r="DM128" s="17" t="str">
        <f t="shared" ref="DM128" si="46925">IF(DM127="","",IF(DM$7&gt;=$G128,$H$8*$F$15^(DM$7-$G128)*$F$16^$G128,""))</f>
        <v/>
      </c>
      <c r="DN128" s="17" t="str">
        <f t="shared" ref="DN128" si="46926">IF(DN127="","",IF(DN$7&gt;=$G128,$H$8*$F$15^(DN$7-$G128)*$F$16^$G128,""))</f>
        <v/>
      </c>
      <c r="DO128" s="17" t="str">
        <f t="shared" ref="DO128" si="46927">IF(DO127="","",IF(DO$7&gt;=$G128,$H$8*$F$15^(DO$7-$G128)*$F$16^$G128,""))</f>
        <v/>
      </c>
      <c r="DP128" s="17" t="str">
        <f t="shared" ref="DP128" si="46928">IF(DP127="","",IF(DP$7&gt;=$G128,$H$8*$F$15^(DP$7-$G128)*$F$16^$G128,""))</f>
        <v/>
      </c>
      <c r="DQ128" s="17" t="str">
        <f t="shared" ref="DQ128" si="46929">IF(DQ127="","",IF(DQ$7&gt;=$G128,$H$8*$F$15^(DQ$7-$G128)*$F$16^$G128,""))</f>
        <v/>
      </c>
      <c r="DR128" s="17" t="str">
        <f t="shared" ref="DR128" si="46930">IF(DR127="","",IF(DR$7&gt;=$G128,$H$8*$F$15^(DR$7-$G128)*$F$16^$G128,""))</f>
        <v/>
      </c>
      <c r="DS128" s="17" t="str">
        <f t="shared" ref="DS128" si="46931">IF(DS127="","",IF(DS$7&gt;=$G128,$H$8*$F$15^(DS$7-$G128)*$F$16^$G128,""))</f>
        <v/>
      </c>
      <c r="DT128" s="17" t="str">
        <f t="shared" ref="DT128" si="46932">IF(DT127="","",IF(DT$7&gt;=$G128,$H$8*$F$15^(DT$7-$G128)*$F$16^$G128,""))</f>
        <v/>
      </c>
      <c r="DU128" s="17" t="str">
        <f t="shared" ref="DU128" si="46933">IF(DU127="","",IF(DU$7&gt;=$G128,$H$8*$F$15^(DU$7-$G128)*$F$16^$G128,""))</f>
        <v/>
      </c>
      <c r="DV128" s="17" t="str">
        <f t="shared" ref="DV128" si="46934">IF(DV127="","",IF(DV$7&gt;=$G128,$H$8*$F$15^(DV$7-$G128)*$F$16^$G128,""))</f>
        <v/>
      </c>
      <c r="DW128" s="17" t="str">
        <f t="shared" ref="DW128" si="46935">IF(DW127="","",IF(DW$7&gt;=$G128,$H$8*$F$15^(DW$7-$G128)*$F$16^$G128,""))</f>
        <v/>
      </c>
      <c r="DX128" s="17" t="str">
        <f t="shared" ref="DX128" si="46936">IF(DX127="","",IF(DX$7&gt;=$G128,$H$8*$F$15^(DX$7-$G128)*$F$16^$G128,""))</f>
        <v/>
      </c>
      <c r="DY128" s="17" t="str">
        <f t="shared" ref="DY128" si="46937">IF(DY127="","",IF(DY$7&gt;=$G128,$H$8*$F$15^(DY$7-$G128)*$F$16^$G128,""))</f>
        <v/>
      </c>
      <c r="DZ128" s="17" t="str">
        <f t="shared" ref="DZ128" si="46938">IF(DZ127="","",IF(DZ$7&gt;=$G128,$H$8*$F$15^(DZ$7-$G128)*$F$16^$G128,""))</f>
        <v/>
      </c>
      <c r="EA128" s="17" t="str">
        <f t="shared" ref="EA128" si="46939">IF(EA127="","",IF(EA$7&gt;=$G128,$H$8*$F$15^(EA$7-$G128)*$F$16^$G128,""))</f>
        <v/>
      </c>
      <c r="EB128" s="17" t="str">
        <f t="shared" ref="EB128" si="46940">IF(EB127="","",IF(EB$7&gt;=$G128,$H$8*$F$15^(EB$7-$G128)*$F$16^$G128,""))</f>
        <v/>
      </c>
      <c r="EC128" s="17" t="str">
        <f t="shared" ref="EC128" si="46941">IF(EC127="","",IF(EC$7&gt;=$G128,$H$8*$F$15^(EC$7-$G128)*$F$16^$G128,""))</f>
        <v/>
      </c>
      <c r="ED128" s="17" t="str">
        <f t="shared" ref="ED128" si="46942">IF(ED127="","",IF(ED$7&gt;=$G128,$H$8*$F$15^(ED$7-$G128)*$F$16^$G128,""))</f>
        <v/>
      </c>
      <c r="EE128" s="17" t="str">
        <f t="shared" ref="EE128" si="46943">IF(EE127="","",IF(EE$7&gt;=$G128,$H$8*$F$15^(EE$7-$G128)*$F$16^$G128,""))</f>
        <v/>
      </c>
      <c r="EF128" s="17" t="str">
        <f t="shared" ref="EF128" si="46944">IF(EF127="","",IF(EF$7&gt;=$G128,$H$8*$F$15^(EF$7-$G128)*$F$16^$G128,""))</f>
        <v/>
      </c>
      <c r="EG128" s="17" t="str">
        <f t="shared" ref="EG128" si="46945">IF(EG127="","",IF(EG$7&gt;=$G128,$H$8*$F$15^(EG$7-$G128)*$F$16^$G128,""))</f>
        <v/>
      </c>
      <c r="EH128" s="17" t="str">
        <f t="shared" ref="EH128" si="46946">IF(EH127="","",IF(EH$7&gt;=$G128,$H$8*$F$15^(EH$7-$G128)*$F$16^$G128,""))</f>
        <v/>
      </c>
      <c r="EI128" s="17" t="str">
        <f t="shared" ref="EI128" si="46947">IF(EI127="","",IF(EI$7&gt;=$G128,$H$8*$F$15^(EI$7-$G128)*$F$16^$G128,""))</f>
        <v/>
      </c>
      <c r="EJ128" s="17" t="str">
        <f t="shared" ref="EJ128" si="46948">IF(EJ127="","",IF(EJ$7&gt;=$G128,$H$8*$F$15^(EJ$7-$G128)*$F$16^$G128,""))</f>
        <v/>
      </c>
      <c r="EK128" s="17" t="str">
        <f t="shared" ref="EK128" si="46949">IF(EK127="","",IF(EK$7&gt;=$G128,$H$8*$F$15^(EK$7-$G128)*$F$16^$G128,""))</f>
        <v/>
      </c>
      <c r="EL128" s="17" t="str">
        <f t="shared" ref="EL128" si="46950">IF(EL127="","",IF(EL$7&gt;=$G128,$H$8*$F$15^(EL$7-$G128)*$F$16^$G128,""))</f>
        <v/>
      </c>
      <c r="EM128" s="17" t="str">
        <f t="shared" ref="EM128" si="46951">IF(EM127="","",IF(EM$7&gt;=$G128,$H$8*$F$15^(EM$7-$G128)*$F$16^$G128,""))</f>
        <v/>
      </c>
      <c r="EN128" s="17" t="str">
        <f t="shared" ref="EN128" si="46952">IF(EN127="","",IF(EN$7&gt;=$G128,$H$8*$F$15^(EN$7-$G128)*$F$16^$G128,""))</f>
        <v/>
      </c>
      <c r="EO128" s="17" t="str">
        <f t="shared" ref="EO128" si="46953">IF(EO127="","",IF(EO$7&gt;=$G128,$H$8*$F$15^(EO$7-$G128)*$F$16^$G128,""))</f>
        <v/>
      </c>
      <c r="EP128" s="17" t="str">
        <f t="shared" ref="EP128" si="46954">IF(EP127="","",IF(EP$7&gt;=$G128,$H$8*$F$15^(EP$7-$G128)*$F$16^$G128,""))</f>
        <v/>
      </c>
      <c r="EQ128" s="17" t="str">
        <f t="shared" ref="EQ128" si="46955">IF(EQ127="","",IF(EQ$7&gt;=$G128,$H$8*$F$15^(EQ$7-$G128)*$F$16^$G128,""))</f>
        <v/>
      </c>
      <c r="ER128" s="17" t="str">
        <f t="shared" ref="ER128" si="46956">IF(ER127="","",IF(ER$7&gt;=$G128,$H$8*$F$15^(ER$7-$G128)*$F$16^$G128,""))</f>
        <v/>
      </c>
      <c r="ES128" s="17" t="str">
        <f t="shared" ref="ES128" si="46957">IF(ES127="","",IF(ES$7&gt;=$G128,$H$8*$F$15^(ES$7-$G128)*$F$16^$G128,""))</f>
        <v/>
      </c>
      <c r="ET128" s="17" t="str">
        <f t="shared" ref="ET128" si="46958">IF(ET127="","",IF(ET$7&gt;=$G128,$H$8*$F$15^(ET$7-$G128)*$F$16^$G128,""))</f>
        <v/>
      </c>
      <c r="EU128" s="17" t="str">
        <f t="shared" ref="EU128" si="46959">IF(EU127="","",IF(EU$7&gt;=$G128,$H$8*$F$15^(EU$7-$G128)*$F$16^$G128,""))</f>
        <v/>
      </c>
      <c r="EV128" s="17" t="str">
        <f t="shared" ref="EV128" si="46960">IF(EV127="","",IF(EV$7&gt;=$G128,$H$8*$F$15^(EV$7-$G128)*$F$16^$G128,""))</f>
        <v/>
      </c>
      <c r="EW128" s="17" t="str">
        <f t="shared" ref="EW128" si="46961">IF(EW127="","",IF(EW$7&gt;=$G128,$H$8*$F$15^(EW$7-$G128)*$F$16^$G128,""))</f>
        <v/>
      </c>
      <c r="EX128" s="17" t="str">
        <f t="shared" ref="EX128" si="46962">IF(EX127="","",IF(EX$7&gt;=$G128,$H$8*$F$15^(EX$7-$G128)*$F$16^$G128,""))</f>
        <v/>
      </c>
      <c r="EY128" s="17" t="str">
        <f t="shared" ref="EY128" si="46963">IF(EY127="","",IF(EY$7&gt;=$G128,$H$8*$F$15^(EY$7-$G128)*$F$16^$G128,""))</f>
        <v/>
      </c>
      <c r="EZ128" s="17" t="str">
        <f t="shared" ref="EZ128" si="46964">IF(EZ127="","",IF(EZ$7&gt;=$G128,$H$8*$F$15^(EZ$7-$G128)*$F$16^$G128,""))</f>
        <v/>
      </c>
      <c r="FA128" s="17" t="str">
        <f t="shared" ref="FA128" si="46965">IF(FA127="","",IF(FA$7&gt;=$G128,$H$8*$F$15^(FA$7-$G128)*$F$16^$G128,""))</f>
        <v/>
      </c>
      <c r="FB128" s="17" t="str">
        <f t="shared" ref="FB128" si="46966">IF(FB127="","",IF(FB$7&gt;=$G128,$H$8*$F$15^(FB$7-$G128)*$F$16^$G128,""))</f>
        <v/>
      </c>
      <c r="FC128" s="17" t="str">
        <f t="shared" ref="FC128" si="46967">IF(FC127="","",IF(FC$7&gt;=$G128,$H$8*$F$15^(FC$7-$G128)*$F$16^$G128,""))</f>
        <v/>
      </c>
      <c r="FD128" s="17" t="str">
        <f t="shared" ref="FD128" si="46968">IF(FD127="","",IF(FD$7&gt;=$G128,$H$8*$F$15^(FD$7-$G128)*$F$16^$G128,""))</f>
        <v/>
      </c>
      <c r="FE128" s="17" t="str">
        <f t="shared" ref="FE128" si="46969">IF(FE127="","",IF(FE$7&gt;=$G128,$H$8*$F$15^(FE$7-$G128)*$F$16^$G128,""))</f>
        <v/>
      </c>
      <c r="FF128" s="17" t="str">
        <f t="shared" ref="FF128" si="46970">IF(FF127="","",IF(FF$7&gt;=$G128,$H$8*$F$15^(FF$7-$G128)*$F$16^$G128,""))</f>
        <v/>
      </c>
      <c r="FG128" s="17" t="str">
        <f t="shared" ref="FG128" si="46971">IF(FG127="","",IF(FG$7&gt;=$G128,$H$8*$F$15^(FG$7-$G128)*$F$16^$G128,""))</f>
        <v/>
      </c>
      <c r="FH128" s="17" t="str">
        <f t="shared" ref="FH128" si="46972">IF(FH127="","",IF(FH$7&gt;=$G128,$H$8*$F$15^(FH$7-$G128)*$F$16^$G128,""))</f>
        <v/>
      </c>
      <c r="FI128" s="17" t="str">
        <f t="shared" ref="FI128" si="46973">IF(FI127="","",IF(FI$7&gt;=$G128,$H$8*$F$15^(FI$7-$G128)*$F$16^$G128,""))</f>
        <v/>
      </c>
      <c r="FJ128" s="17" t="str">
        <f t="shared" ref="FJ128" si="46974">IF(FJ127="","",IF(FJ$7&gt;=$G128,$H$8*$F$15^(FJ$7-$G128)*$F$16^$G128,""))</f>
        <v/>
      </c>
      <c r="FK128" s="17" t="str">
        <f t="shared" ref="FK128" si="46975">IF(FK127="","",IF(FK$7&gt;=$G128,$H$8*$F$15^(FK$7-$G128)*$F$16^$G128,""))</f>
        <v/>
      </c>
      <c r="FL128" s="17" t="str">
        <f t="shared" ref="FL128" si="46976">IF(FL127="","",IF(FL$7&gt;=$G128,$H$8*$F$15^(FL$7-$G128)*$F$16^$G128,""))</f>
        <v/>
      </c>
      <c r="FM128" s="17" t="str">
        <f t="shared" ref="FM128" si="46977">IF(FM127="","",IF(FM$7&gt;=$G128,$H$8*$F$15^(FM$7-$G128)*$F$16^$G128,""))</f>
        <v/>
      </c>
      <c r="FN128" s="17" t="str">
        <f t="shared" ref="FN128" si="46978">IF(FN127="","",IF(FN$7&gt;=$G128,$H$8*$F$15^(FN$7-$G128)*$F$16^$G128,""))</f>
        <v/>
      </c>
      <c r="FO128" s="17" t="str">
        <f t="shared" ref="FO128" si="46979">IF(FO127="","",IF(FO$7&gt;=$G128,$H$8*$F$15^(FO$7-$G128)*$F$16^$G128,""))</f>
        <v/>
      </c>
      <c r="FP128" s="17" t="str">
        <f t="shared" ref="FP128" si="46980">IF(FP127="","",IF(FP$7&gt;=$G128,$H$8*$F$15^(FP$7-$G128)*$F$16^$G128,""))</f>
        <v/>
      </c>
      <c r="FQ128" s="17" t="str">
        <f t="shared" ref="FQ128" si="46981">IF(FQ127="","",IF(FQ$7&gt;=$G128,$H$8*$F$15^(FQ$7-$G128)*$F$16^$G128,""))</f>
        <v/>
      </c>
      <c r="FR128" s="17" t="str">
        <f t="shared" ref="FR128" si="46982">IF(FR127="","",IF(FR$7&gt;=$G128,$H$8*$F$15^(FR$7-$G128)*$F$16^$G128,""))</f>
        <v/>
      </c>
      <c r="FS128" s="17" t="str">
        <f t="shared" ref="FS128" si="46983">IF(FS127="","",IF(FS$7&gt;=$G128,$H$8*$F$15^(FS$7-$G128)*$F$16^$G128,""))</f>
        <v/>
      </c>
      <c r="FT128" s="17" t="str">
        <f t="shared" ref="FT128" si="46984">IF(FT127="","",IF(FT$7&gt;=$G128,$H$8*$F$15^(FT$7-$G128)*$F$16^$G128,""))</f>
        <v/>
      </c>
      <c r="FU128" s="17" t="str">
        <f t="shared" ref="FU128" si="46985">IF(FU127="","",IF(FU$7&gt;=$G128,$H$8*$F$15^(FU$7-$G128)*$F$16^$G128,""))</f>
        <v/>
      </c>
      <c r="FV128" s="17" t="str">
        <f t="shared" ref="FV128" si="46986">IF(FV127="","",IF(FV$7&gt;=$G128,$H$8*$F$15^(FV$7-$G128)*$F$16^$G128,""))</f>
        <v/>
      </c>
      <c r="FW128" s="17" t="str">
        <f t="shared" ref="FW128" si="46987">IF(FW127="","",IF(FW$7&gt;=$G128,$H$8*$F$15^(FW$7-$G128)*$F$16^$G128,""))</f>
        <v/>
      </c>
      <c r="FX128" s="17" t="str">
        <f t="shared" ref="FX128" si="46988">IF(FX127="","",IF(FX$7&gt;=$G128,$H$8*$F$15^(FX$7-$G128)*$F$16^$G128,""))</f>
        <v/>
      </c>
      <c r="FY128" s="17" t="str">
        <f t="shared" ref="FY128" si="46989">IF(FY127="","",IF(FY$7&gt;=$G128,$H$8*$F$15^(FY$7-$G128)*$F$16^$G128,""))</f>
        <v/>
      </c>
      <c r="FZ128" s="17" t="str">
        <f t="shared" ref="FZ128" si="46990">IF(FZ127="","",IF(FZ$7&gt;=$G128,$H$8*$F$15^(FZ$7-$G128)*$F$16^$G128,""))</f>
        <v/>
      </c>
      <c r="GA128" s="17" t="str">
        <f t="shared" ref="GA128" si="46991">IF(GA127="","",IF(GA$7&gt;=$G128,$H$8*$F$15^(GA$7-$G128)*$F$16^$G128,""))</f>
        <v/>
      </c>
      <c r="GB128" s="17" t="str">
        <f t="shared" ref="GB128" si="46992">IF(GB127="","",IF(GB$7&gt;=$G128,$H$8*$F$15^(GB$7-$G128)*$F$16^$G128,""))</f>
        <v/>
      </c>
      <c r="GC128" s="17" t="str">
        <f t="shared" ref="GC128" si="46993">IF(GC127="","",IF(GC$7&gt;=$G128,$H$8*$F$15^(GC$7-$G128)*$F$16^$G128,""))</f>
        <v/>
      </c>
      <c r="GD128" s="17" t="str">
        <f t="shared" ref="GD128" si="46994">IF(GD127="","",IF(GD$7&gt;=$G128,$H$8*$F$15^(GD$7-$G128)*$F$16^$G128,""))</f>
        <v/>
      </c>
      <c r="GE128" s="17" t="str">
        <f t="shared" ref="GE128" si="46995">IF(GE127="","",IF(GE$7&gt;=$G128,$H$8*$F$15^(GE$7-$G128)*$F$16^$G128,""))</f>
        <v/>
      </c>
      <c r="GF128" s="17" t="str">
        <f t="shared" ref="GF128" si="46996">IF(GF127="","",IF(GF$7&gt;=$G128,$H$8*$F$15^(GF$7-$G128)*$F$16^$G128,""))</f>
        <v/>
      </c>
      <c r="GG128" s="17" t="str">
        <f t="shared" ref="GG128" si="46997">IF(GG127="","",IF(GG$7&gt;=$G128,$H$8*$F$15^(GG$7-$G128)*$F$16^$G128,""))</f>
        <v/>
      </c>
      <c r="GH128" s="17" t="str">
        <f t="shared" ref="GH128" si="46998">IF(GH127="","",IF(GH$7&gt;=$G128,$H$8*$F$15^(GH$7-$G128)*$F$16^$G128,""))</f>
        <v/>
      </c>
      <c r="GI128" s="17" t="str">
        <f t="shared" ref="GI128" si="46999">IF(GI127="","",IF(GI$7&gt;=$G128,$H$8*$F$15^(GI$7-$G128)*$F$16^$G128,""))</f>
        <v/>
      </c>
      <c r="GJ128" s="17" t="str">
        <f t="shared" ref="GJ128" si="47000">IF(GJ127="","",IF(GJ$7&gt;=$G128,$H$8*$F$15^(GJ$7-$G128)*$F$16^$G128,""))</f>
        <v/>
      </c>
      <c r="GK128" s="17" t="str">
        <f t="shared" ref="GK128" si="47001">IF(GK127="","",IF(GK$7&gt;=$G128,$H$8*$F$15^(GK$7-$G128)*$F$16^$G128,""))</f>
        <v/>
      </c>
      <c r="GL128" s="17" t="str">
        <f t="shared" ref="GL128" si="47002">IF(GL127="","",IF(GL$7&gt;=$G128,$H$8*$F$15^(GL$7-$G128)*$F$16^$G128,""))</f>
        <v/>
      </c>
      <c r="GM128" s="17" t="str">
        <f t="shared" ref="GM128" si="47003">IF(GM127="","",IF(GM$7&gt;=$G128,$H$8*$F$15^(GM$7-$G128)*$F$16^$G128,""))</f>
        <v/>
      </c>
      <c r="GN128" s="17" t="str">
        <f t="shared" ref="GN128" si="47004">IF(GN127="","",IF(GN$7&gt;=$G128,$H$8*$F$15^(GN$7-$G128)*$F$16^$G128,""))</f>
        <v/>
      </c>
      <c r="GO128" s="17" t="str">
        <f t="shared" ref="GO128" si="47005">IF(GO127="","",IF(GO$7&gt;=$G128,$H$8*$F$15^(GO$7-$G128)*$F$16^$G128,""))</f>
        <v/>
      </c>
      <c r="GP128" s="17" t="str">
        <f t="shared" ref="GP128" si="47006">IF(GP127="","",IF(GP$7&gt;=$G128,$H$8*$F$15^(GP$7-$G128)*$F$16^$G128,""))</f>
        <v/>
      </c>
      <c r="GQ128" s="17" t="str">
        <f t="shared" ref="GQ128" si="47007">IF(GQ127="","",IF(GQ$7&gt;=$G128,$H$8*$F$15^(GQ$7-$G128)*$F$16^$G128,""))</f>
        <v/>
      </c>
      <c r="GR128" s="17" t="str">
        <f t="shared" ref="GR128" si="47008">IF(GR127="","",IF(GR$7&gt;=$G128,$H$8*$F$15^(GR$7-$G128)*$F$16^$G128,""))</f>
        <v/>
      </c>
      <c r="GS128" s="17" t="str">
        <f t="shared" ref="GS128" si="47009">IF(GS127="","",IF(GS$7&gt;=$G128,$H$8*$F$15^(GS$7-$G128)*$F$16^$G128,""))</f>
        <v/>
      </c>
      <c r="GT128" s="17" t="str">
        <f t="shared" ref="GT128" si="47010">IF(GT127="","",IF(GT$7&gt;=$G128,$H$8*$F$15^(GT$7-$G128)*$F$16^$G128,""))</f>
        <v/>
      </c>
      <c r="GU128" s="17" t="str">
        <f t="shared" ref="GU128" si="47011">IF(GU127="","",IF(GU$7&gt;=$G128,$H$8*$F$15^(GU$7-$G128)*$F$16^$G128,""))</f>
        <v/>
      </c>
      <c r="GV128" s="17" t="str">
        <f t="shared" ref="GV128" si="47012">IF(GV127="","",IF(GV$7&gt;=$G128,$H$8*$F$15^(GV$7-$G128)*$F$16^$G128,""))</f>
        <v/>
      </c>
      <c r="GW128" s="17" t="str">
        <f t="shared" ref="GW128" si="47013">IF(GW127="","",IF(GW$7&gt;=$G128,$H$8*$F$15^(GW$7-$G128)*$F$16^$G128,""))</f>
        <v/>
      </c>
      <c r="GX128" s="17" t="str">
        <f t="shared" ref="GX128" si="47014">IF(GX127="","",IF(GX$7&gt;=$G128,$H$8*$F$15^(GX$7-$G128)*$F$16^$G128,""))</f>
        <v/>
      </c>
      <c r="GY128" s="17" t="str">
        <f t="shared" ref="GY128" si="47015">IF(GY127="","",IF(GY$7&gt;=$G128,$H$8*$F$15^(GY$7-$G128)*$F$16^$G128,""))</f>
        <v/>
      </c>
      <c r="GZ128" s="17" t="str">
        <f t="shared" ref="GZ128" si="47016">IF(GZ127="","",IF(GZ$7&gt;=$G128,$H$8*$F$15^(GZ$7-$G128)*$F$16^$G128,""))</f>
        <v/>
      </c>
      <c r="HA128" s="17" t="str">
        <f t="shared" ref="HA128" si="47017">IF(HA127="","",IF(HA$7&gt;=$G128,$H$8*$F$15^(HA$7-$G128)*$F$16^$G128,""))</f>
        <v/>
      </c>
      <c r="HB128" s="17" t="str">
        <f t="shared" ref="HB128" si="47018">IF(HB127="","",IF(HB$7&gt;=$G128,$H$8*$F$15^(HB$7-$G128)*$F$16^$G128,""))</f>
        <v/>
      </c>
      <c r="HC128" s="17" t="str">
        <f t="shared" ref="HC128" si="47019">IF(HC127="","",IF(HC$7&gt;=$G128,$H$8*$F$15^(HC$7-$G128)*$F$16^$G128,""))</f>
        <v/>
      </c>
      <c r="HD128" s="17" t="str">
        <f t="shared" ref="HD128" si="47020">IF(HD127="","",IF(HD$7&gt;=$G128,$H$8*$F$15^(HD$7-$G128)*$F$16^$G128,""))</f>
        <v/>
      </c>
      <c r="HE128" s="17" t="str">
        <f t="shared" ref="HE128" si="47021">IF(HE127="","",IF(HE$7&gt;=$G128,$H$8*$F$15^(HE$7-$G128)*$F$16^$G128,""))</f>
        <v/>
      </c>
      <c r="HF128" s="17" t="str">
        <f t="shared" ref="HF128" si="47022">IF(HF127="","",IF(HF$7&gt;=$G128,$H$8*$F$15^(HF$7-$G128)*$F$16^$G128,""))</f>
        <v/>
      </c>
      <c r="HG128" s="17" t="str">
        <f t="shared" ref="HG128" si="47023">IF(HG127="","",IF(HG$7&gt;=$G128,$H$8*$F$15^(HG$7-$G128)*$F$16^$G128,""))</f>
        <v/>
      </c>
      <c r="HH128" s="17" t="str">
        <f t="shared" ref="HH128" si="47024">IF(HH127="","",IF(HH$7&gt;=$G128,$H$8*$F$15^(HH$7-$G128)*$F$16^$G128,""))</f>
        <v/>
      </c>
      <c r="HI128" s="17" t="str">
        <f t="shared" ref="HI128" si="47025">IF(HI127="","",IF(HI$7&gt;=$G128,$H$8*$F$15^(HI$7-$G128)*$F$16^$G128,""))</f>
        <v/>
      </c>
      <c r="HJ128" s="17" t="str">
        <f t="shared" ref="HJ128" si="47026">IF(HJ127="","",IF(HJ$7&gt;=$G128,$H$8*$F$15^(HJ$7-$G128)*$F$16^$G128,""))</f>
        <v/>
      </c>
      <c r="HK128" s="17" t="str">
        <f t="shared" ref="HK128" si="47027">IF(HK127="","",IF(HK$7&gt;=$G128,$H$8*$F$15^(HK$7-$G128)*$F$16^$G128,""))</f>
        <v/>
      </c>
      <c r="HL128" s="17" t="str">
        <f t="shared" ref="HL128" si="47028">IF(HL127="","",IF(HL$7&gt;=$G128,$H$8*$F$15^(HL$7-$G128)*$F$16^$G128,""))</f>
        <v/>
      </c>
      <c r="HM128" s="17" t="str">
        <f t="shared" ref="HM128" si="47029">IF(HM127="","",IF(HM$7&gt;=$G128,$H$8*$F$15^(HM$7-$G128)*$F$16^$G128,""))</f>
        <v/>
      </c>
      <c r="HN128" s="17" t="str">
        <f t="shared" ref="HN128" si="47030">IF(HN127="","",IF(HN$7&gt;=$G128,$H$8*$F$15^(HN$7-$G128)*$F$16^$G128,""))</f>
        <v/>
      </c>
      <c r="HO128" s="17" t="str">
        <f t="shared" ref="HO128" si="47031">IF(HO127="","",IF(HO$7&gt;=$G128,$H$8*$F$15^(HO$7-$G128)*$F$16^$G128,""))</f>
        <v/>
      </c>
      <c r="HP128" s="17" t="str">
        <f t="shared" ref="HP128" si="47032">IF(HP127="","",IF(HP$7&gt;=$G128,$H$8*$F$15^(HP$7-$G128)*$F$16^$G128,""))</f>
        <v/>
      </c>
      <c r="HQ128" s="17" t="str">
        <f t="shared" ref="HQ128" si="47033">IF(HQ127="","",IF(HQ$7&gt;=$G128,$H$8*$F$15^(HQ$7-$G128)*$F$16^$G128,""))</f>
        <v/>
      </c>
      <c r="HR128" s="17" t="str">
        <f t="shared" ref="HR128" si="47034">IF(HR127="","",IF(HR$7&gt;=$G128,$H$8*$F$15^(HR$7-$G128)*$F$16^$G128,""))</f>
        <v/>
      </c>
      <c r="HS128" s="17" t="str">
        <f t="shared" ref="HS128" si="47035">IF(HS127="","",IF(HS$7&gt;=$G128,$H$8*$F$15^(HS$7-$G128)*$F$16^$G128,""))</f>
        <v/>
      </c>
      <c r="HT128" s="17" t="str">
        <f t="shared" ref="HT128" si="47036">IF(HT127="","",IF(HT$7&gt;=$G128,$H$8*$F$15^(HT$7-$G128)*$F$16^$G128,""))</f>
        <v/>
      </c>
      <c r="HU128" s="17" t="str">
        <f t="shared" ref="HU128" si="47037">IF(HU127="","",IF(HU$7&gt;=$G128,$H$8*$F$15^(HU$7-$G128)*$F$16^$G128,""))</f>
        <v/>
      </c>
      <c r="HV128" s="17" t="str">
        <f t="shared" ref="HV128" si="47038">IF(HV127="","",IF(HV$7&gt;=$G128,$H$8*$F$15^(HV$7-$G128)*$F$16^$G128,""))</f>
        <v/>
      </c>
      <c r="HW128" s="17" t="str">
        <f t="shared" ref="HW128" si="47039">IF(HW127="","",IF(HW$7&gt;=$G128,$H$8*$F$15^(HW$7-$G128)*$F$16^$G128,""))</f>
        <v/>
      </c>
      <c r="HX128" s="17" t="str">
        <f t="shared" ref="HX128" si="47040">IF(HX127="","",IF(HX$7&gt;=$G128,$H$8*$F$15^(HX$7-$G128)*$F$16^$G128,""))</f>
        <v/>
      </c>
      <c r="HY128" s="17" t="str">
        <f t="shared" ref="HY128" si="47041">IF(HY127="","",IF(HY$7&gt;=$G128,$H$8*$F$15^(HY$7-$G128)*$F$16^$G128,""))</f>
        <v/>
      </c>
      <c r="HZ128" s="17" t="str">
        <f t="shared" ref="HZ128" si="47042">IF(HZ127="","",IF(HZ$7&gt;=$G128,$H$8*$F$15^(HZ$7-$G128)*$F$16^$G128,""))</f>
        <v/>
      </c>
      <c r="IA128" s="17" t="str">
        <f t="shared" ref="IA128" si="47043">IF(IA127="","",IF(IA$7&gt;=$G128,$H$8*$F$15^(IA$7-$G128)*$F$16^$G128,""))</f>
        <v/>
      </c>
      <c r="IB128" s="17" t="str">
        <f t="shared" ref="IB128" si="47044">IF(IB127="","",IF(IB$7&gt;=$G128,$H$8*$F$15^(IB$7-$G128)*$F$16^$G128,""))</f>
        <v/>
      </c>
      <c r="IC128" s="17" t="str">
        <f t="shared" ref="IC128" si="47045">IF(IC127="","",IF(IC$7&gt;=$G128,$H$8*$F$15^(IC$7-$G128)*$F$16^$G128,""))</f>
        <v/>
      </c>
      <c r="ID128" s="17" t="str">
        <f t="shared" ref="ID128" si="47046">IF(ID127="","",IF(ID$7&gt;=$G128,$H$8*$F$15^(ID$7-$G128)*$F$16^$G128,""))</f>
        <v/>
      </c>
      <c r="IE128" s="17" t="str">
        <f t="shared" ref="IE128" si="47047">IF(IE127="","",IF(IE$7&gt;=$G128,$H$8*$F$15^(IE$7-$G128)*$F$16^$G128,""))</f>
        <v/>
      </c>
      <c r="IF128" s="17" t="str">
        <f t="shared" ref="IF128" si="47048">IF(IF127="","",IF(IF$7&gt;=$G128,$H$8*$F$15^(IF$7-$G128)*$F$16^$G128,""))</f>
        <v/>
      </c>
      <c r="IG128" s="17" t="str">
        <f t="shared" ref="IG128" si="47049">IF(IG127="","",IF(IG$7&gt;=$G128,$H$8*$F$15^(IG$7-$G128)*$F$16^$G128,""))</f>
        <v/>
      </c>
      <c r="IH128" s="17" t="str">
        <f t="shared" ref="IH128" si="47050">IF(IH127="","",IF(IH$7&gt;=$G128,$H$8*$F$15^(IH$7-$G128)*$F$16^$G128,""))</f>
        <v/>
      </c>
      <c r="II128" s="17" t="str">
        <f t="shared" ref="II128" si="47051">IF(II127="","",IF(II$7&gt;=$G128,$H$8*$F$15^(II$7-$G128)*$F$16^$G128,""))</f>
        <v/>
      </c>
      <c r="IJ128" s="17" t="str">
        <f t="shared" ref="IJ128" si="47052">IF(IJ127="","",IF(IJ$7&gt;=$G128,$H$8*$F$15^(IJ$7-$G128)*$F$16^$G128,""))</f>
        <v/>
      </c>
      <c r="IK128" s="17" t="str">
        <f t="shared" ref="IK128" si="47053">IF(IK127="","",IF(IK$7&gt;=$G128,$H$8*$F$15^(IK$7-$G128)*$F$16^$G128,""))</f>
        <v/>
      </c>
      <c r="IL128" s="17" t="str">
        <f t="shared" ref="IL128" si="47054">IF(IL127="","",IF(IL$7&gt;=$G128,$H$8*$F$15^(IL$7-$G128)*$F$16^$G128,""))</f>
        <v/>
      </c>
      <c r="IM128" s="17" t="str">
        <f t="shared" ref="IM128" si="47055">IF(IM127="","",IF(IM$7&gt;=$G128,$H$8*$F$15^(IM$7-$G128)*$F$16^$G128,""))</f>
        <v/>
      </c>
      <c r="IN128" s="17" t="str">
        <f t="shared" ref="IN128" si="47056">IF(IN127="","",IF(IN$7&gt;=$G128,$H$8*$F$15^(IN$7-$G128)*$F$16^$G128,""))</f>
        <v/>
      </c>
      <c r="IO128" s="17" t="str">
        <f t="shared" ref="IO128" si="47057">IF(IO127="","",IF(IO$7&gt;=$G128,$H$8*$F$15^(IO$7-$G128)*$F$16^$G128,""))</f>
        <v/>
      </c>
      <c r="IP128" s="17" t="str">
        <f t="shared" ref="IP128" si="47058">IF(IP127="","",IF(IP$7&gt;=$G128,$H$8*$F$15^(IP$7-$G128)*$F$16^$G128,""))</f>
        <v/>
      </c>
      <c r="IQ128" s="17" t="str">
        <f t="shared" ref="IQ128" si="47059">IF(IQ127="","",IF(IQ$7&gt;=$G128,$H$8*$F$15^(IQ$7-$G128)*$F$16^$G128,""))</f>
        <v/>
      </c>
      <c r="IR128" s="17" t="str">
        <f t="shared" ref="IR128" si="47060">IF(IR127="","",IF(IR$7&gt;=$G128,$H$8*$F$15^(IR$7-$G128)*$F$16^$G128,""))</f>
        <v/>
      </c>
      <c r="IS128" s="17" t="str">
        <f t="shared" ref="IS128" si="47061">IF(IS127="","",IF(IS$7&gt;=$G128,$H$8*$F$15^(IS$7-$G128)*$F$16^$G128,""))</f>
        <v/>
      </c>
      <c r="IT128" s="17" t="str">
        <f t="shared" ref="IT128" si="47062">IF(IT127="","",IF(IT$7&gt;=$G128,$H$8*$F$15^(IT$7-$G128)*$F$16^$G128,""))</f>
        <v/>
      </c>
      <c r="IU128" s="17" t="str">
        <f t="shared" ref="IU128" si="47063">IF(IU127="","",IF(IU$7&gt;=$G128,$H$8*$F$15^(IU$7-$G128)*$F$16^$G128,""))</f>
        <v/>
      </c>
      <c r="IV128" s="17" t="str">
        <f t="shared" ref="IV128" si="47064">IF(IV127="","",IF(IV$7&gt;=$G128,$H$8*$F$15^(IV$7-$G128)*$F$16^$G128,""))</f>
        <v/>
      </c>
      <c r="IW128" s="17" t="str">
        <f t="shared" ref="IW128" si="47065">IF(IW127="","",IF(IW$7&gt;=$G128,$H$8*$F$15^(IW$7-$G128)*$F$16^$G128,""))</f>
        <v/>
      </c>
      <c r="IX128" s="17" t="str">
        <f t="shared" ref="IX128" si="47066">IF(IX127="","",IF(IX$7&gt;=$G128,$H$8*$F$15^(IX$7-$G128)*$F$16^$G128,""))</f>
        <v/>
      </c>
      <c r="IY128" s="17" t="str">
        <f t="shared" ref="IY128" si="47067">IF(IY127="","",IF(IY$7&gt;=$G128,$H$8*$F$15^(IY$7-$G128)*$F$16^$G128,""))</f>
        <v/>
      </c>
      <c r="IZ128" s="17" t="str">
        <f t="shared" ref="IZ128" si="47068">IF(IZ127="","",IF(IZ$7&gt;=$G128,$H$8*$F$15^(IZ$7-$G128)*$F$16^$G128,""))</f>
        <v/>
      </c>
      <c r="JA128" s="17" t="str">
        <f t="shared" ref="JA128" si="47069">IF(JA127="","",IF(JA$7&gt;=$G128,$H$8*$F$15^(JA$7-$G128)*$F$16^$G128,""))</f>
        <v/>
      </c>
      <c r="JB128" s="17" t="str">
        <f t="shared" ref="JB128" si="47070">IF(JB127="","",IF(JB$7&gt;=$G128,$H$8*$F$15^(JB$7-$G128)*$F$16^$G128,""))</f>
        <v/>
      </c>
      <c r="JC128" s="17" t="str">
        <f t="shared" ref="JC128" si="47071">IF(JC127="","",IF(JC$7&gt;=$G128,$H$8*$F$15^(JC$7-$G128)*$F$16^$G128,""))</f>
        <v/>
      </c>
      <c r="JD128" s="17" t="str">
        <f t="shared" ref="JD128" si="47072">IF(JD127="","",IF(JD$7&gt;=$G128,$H$8*$F$15^(JD$7-$G128)*$F$16^$G128,""))</f>
        <v/>
      </c>
      <c r="JE128" s="17" t="str">
        <f t="shared" ref="JE128" si="47073">IF(JE127="","",IF(JE$7&gt;=$G128,$H$8*$F$15^(JE$7-$G128)*$F$16^$G128,""))</f>
        <v/>
      </c>
      <c r="JF128" s="17" t="str">
        <f t="shared" ref="JF128" si="47074">IF(JF127="","",IF(JF$7&gt;=$G128,$H$8*$F$15^(JF$7-$G128)*$F$16^$G128,""))</f>
        <v/>
      </c>
      <c r="JG128" s="17" t="str">
        <f t="shared" ref="JG128" si="47075">IF(JG127="","",IF(JG$7&gt;=$G128,$H$8*$F$15^(JG$7-$G128)*$F$16^$G128,""))</f>
        <v/>
      </c>
      <c r="JH128" s="17" t="str">
        <f t="shared" ref="JH128" si="47076">IF(JH127="","",IF(JH$7&gt;=$G128,$H$8*$F$15^(JH$7-$G128)*$F$16^$G128,""))</f>
        <v/>
      </c>
      <c r="JI128" s="17" t="str">
        <f t="shared" ref="JI128" si="47077">IF(JI127="","",IF(JI$7&gt;=$G128,$H$8*$F$15^(JI$7-$G128)*$F$16^$G128,""))</f>
        <v/>
      </c>
      <c r="JJ128" s="17" t="str">
        <f t="shared" ref="JJ128" si="47078">IF(JJ127="","",IF(JJ$7&gt;=$G128,$H$8*$F$15^(JJ$7-$G128)*$F$16^$G128,""))</f>
        <v/>
      </c>
      <c r="JK128" s="17" t="str">
        <f t="shared" ref="JK128" si="47079">IF(JK127="","",IF(JK$7&gt;=$G128,$H$8*$F$15^(JK$7-$G128)*$F$16^$G128,""))</f>
        <v/>
      </c>
      <c r="JL128" s="17" t="str">
        <f t="shared" ref="JL128" si="47080">IF(JL127="","",IF(JL$7&gt;=$G128,$H$8*$F$15^(JL$7-$G128)*$F$16^$G128,""))</f>
        <v/>
      </c>
      <c r="JM128" s="17" t="str">
        <f t="shared" ref="JM128" si="47081">IF(JM127="","",IF(JM$7&gt;=$G128,$H$8*$F$15^(JM$7-$G128)*$F$16^$G128,""))</f>
        <v/>
      </c>
      <c r="JN128" s="17" t="str">
        <f t="shared" ref="JN128" si="47082">IF(JN127="","",IF(JN$7&gt;=$G128,$H$8*$F$15^(JN$7-$G128)*$F$16^$G128,""))</f>
        <v/>
      </c>
      <c r="JO128" s="17" t="str">
        <f t="shared" ref="JO128" si="47083">IF(JO127="","",IF(JO$7&gt;=$G128,$H$8*$F$15^(JO$7-$G128)*$F$16^$G128,""))</f>
        <v/>
      </c>
      <c r="JP128" s="17" t="str">
        <f t="shared" ref="JP128" si="47084">IF(JP127="","",IF(JP$7&gt;=$G128,$H$8*$F$15^(JP$7-$G128)*$F$16^$G128,""))</f>
        <v/>
      </c>
      <c r="JQ128" s="17" t="str">
        <f t="shared" ref="JQ128" si="47085">IF(JQ127="","",IF(JQ$7&gt;=$G128,$H$8*$F$15^(JQ$7-$G128)*$F$16^$G128,""))</f>
        <v/>
      </c>
      <c r="JR128" s="17" t="str">
        <f t="shared" ref="JR128" si="47086">IF(JR127="","",IF(JR$7&gt;=$G128,$H$8*$F$15^(JR$7-$G128)*$F$16^$G128,""))</f>
        <v/>
      </c>
      <c r="JS128" s="17" t="str">
        <f t="shared" ref="JS128" si="47087">IF(JS127="","",IF(JS$7&gt;=$G128,$H$8*$F$15^(JS$7-$G128)*$F$16^$G128,""))</f>
        <v/>
      </c>
      <c r="JT128" s="17" t="str">
        <f t="shared" ref="JT128" si="47088">IF(JT127="","",IF(JT$7&gt;=$G128,$H$8*$F$15^(JT$7-$G128)*$F$16^$G128,""))</f>
        <v/>
      </c>
      <c r="JU128" s="17" t="str">
        <f t="shared" ref="JU128" si="47089">IF(JU127="","",IF(JU$7&gt;=$G128,$H$8*$F$15^(JU$7-$G128)*$F$16^$G128,""))</f>
        <v/>
      </c>
      <c r="JV128" s="17" t="str">
        <f t="shared" ref="JV128" si="47090">IF(JV127="","",IF(JV$7&gt;=$G128,$H$8*$F$15^(JV$7-$G128)*$F$16^$G128,""))</f>
        <v/>
      </c>
      <c r="JW128" s="17" t="str">
        <f t="shared" ref="JW128" si="47091">IF(JW127="","",IF(JW$7&gt;=$G128,$H$8*$F$15^(JW$7-$G128)*$F$16^$G128,""))</f>
        <v/>
      </c>
      <c r="JX128" s="17" t="str">
        <f t="shared" ref="JX128" si="47092">IF(JX127="","",IF(JX$7&gt;=$G128,$H$8*$F$15^(JX$7-$G128)*$F$16^$G128,""))</f>
        <v/>
      </c>
      <c r="JY128" s="17" t="str">
        <f t="shared" ref="JY128" si="47093">IF(JY127="","",IF(JY$7&gt;=$G128,$H$8*$F$15^(JY$7-$G128)*$F$16^$G128,""))</f>
        <v/>
      </c>
      <c r="JZ128" s="17" t="str">
        <f t="shared" ref="JZ128" si="47094">IF(JZ127="","",IF(JZ$7&gt;=$G128,$H$8*$F$15^(JZ$7-$G128)*$F$16^$G128,""))</f>
        <v/>
      </c>
      <c r="KA128" s="17" t="str">
        <f t="shared" ref="KA128" si="47095">IF(KA127="","",IF(KA$7&gt;=$G128,$H$8*$F$15^(KA$7-$G128)*$F$16^$G128,""))</f>
        <v/>
      </c>
      <c r="KB128" s="17" t="str">
        <f t="shared" ref="KB128" si="47096">IF(KB127="","",IF(KB$7&gt;=$G128,$H$8*$F$15^(KB$7-$G128)*$F$16^$G128,""))</f>
        <v/>
      </c>
      <c r="KC128" s="17" t="str">
        <f t="shared" ref="KC128" si="47097">IF(KC127="","",IF(KC$7&gt;=$G128,$H$8*$F$15^(KC$7-$G128)*$F$16^$G128,""))</f>
        <v/>
      </c>
      <c r="KD128" s="17" t="str">
        <f t="shared" ref="KD128" si="47098">IF(KD127="","",IF(KD$7&gt;=$G128,$H$8*$F$15^(KD$7-$G128)*$F$16^$G128,""))</f>
        <v/>
      </c>
      <c r="KE128" s="17" t="str">
        <f t="shared" ref="KE128" si="47099">IF(KE127="","",IF(KE$7&gt;=$G128,$H$8*$F$15^(KE$7-$G128)*$F$16^$G128,""))</f>
        <v/>
      </c>
      <c r="KF128" s="17" t="str">
        <f t="shared" ref="KF128" si="47100">IF(KF127="","",IF(KF$7&gt;=$G128,$H$8*$F$15^(KF$7-$G128)*$F$16^$G128,""))</f>
        <v/>
      </c>
      <c r="KG128" s="17" t="str">
        <f t="shared" ref="KG128" si="47101">IF(KG127="","",IF(KG$7&gt;=$G128,$H$8*$F$15^(KG$7-$G128)*$F$16^$G128,""))</f>
        <v/>
      </c>
      <c r="KH128" s="17" t="str">
        <f t="shared" ref="KH128" si="47102">IF(KH127="","",IF(KH$7&gt;=$G128,$H$8*$F$15^(KH$7-$G128)*$F$16^$G128,""))</f>
        <v/>
      </c>
      <c r="KI128" s="17" t="str">
        <f t="shared" ref="KI128" si="47103">IF(KI127="","",IF(KI$7&gt;=$G128,$H$8*$F$15^(KI$7-$G128)*$F$16^$G128,""))</f>
        <v/>
      </c>
      <c r="KJ128" s="17" t="str">
        <f t="shared" ref="KJ128" si="47104">IF(KJ127="","",IF(KJ$7&gt;=$G128,$H$8*$F$15^(KJ$7-$G128)*$F$16^$G128,""))</f>
        <v/>
      </c>
      <c r="KK128" s="17" t="str">
        <f t="shared" ref="KK128" si="47105">IF(KK127="","",IF(KK$7&gt;=$G128,$H$8*$F$15^(KK$7-$G128)*$F$16^$G128,""))</f>
        <v/>
      </c>
      <c r="KL128" s="17" t="str">
        <f t="shared" ref="KL128" si="47106">IF(KL127="","",IF(KL$7&gt;=$G128,$H$8*$F$15^(KL$7-$G128)*$F$16^$G128,""))</f>
        <v/>
      </c>
      <c r="KM128" s="17" t="str">
        <f t="shared" ref="KM128" si="47107">IF(KM127="","",IF(KM$7&gt;=$G128,$H$8*$F$15^(KM$7-$G128)*$F$16^$G128,""))</f>
        <v/>
      </c>
      <c r="KN128" s="17" t="str">
        <f t="shared" ref="KN128" si="47108">IF(KN127="","",IF(KN$7&gt;=$G128,$H$8*$F$15^(KN$7-$G128)*$F$16^$G128,""))</f>
        <v/>
      </c>
      <c r="KO128" s="17" t="str">
        <f t="shared" ref="KO128" si="47109">IF(KO127="","",IF(KO$7&gt;=$G128,$H$8*$F$15^(KO$7-$G128)*$F$16^$G128,""))</f>
        <v/>
      </c>
      <c r="KP128" s="17" t="str">
        <f t="shared" ref="KP128" si="47110">IF(KP127="","",IF(KP$7&gt;=$G128,$H$8*$F$15^(KP$7-$G128)*$F$16^$G128,""))</f>
        <v/>
      </c>
      <c r="KQ128" s="17" t="str">
        <f t="shared" ref="KQ128" si="47111">IF(KQ127="","",IF(KQ$7&gt;=$G128,$H$8*$F$15^(KQ$7-$G128)*$F$16^$G128,""))</f>
        <v/>
      </c>
      <c r="KR128" s="17" t="str">
        <f t="shared" ref="KR128" si="47112">IF(KR127="","",IF(KR$7&gt;=$G128,$H$8*$F$15^(KR$7-$G128)*$F$16^$G128,""))</f>
        <v/>
      </c>
      <c r="KS128" s="17" t="str">
        <f t="shared" ref="KS128" si="47113">IF(KS127="","",IF(KS$7&gt;=$G128,$H$8*$F$15^(KS$7-$G128)*$F$16^$G128,""))</f>
        <v/>
      </c>
      <c r="KT128" s="17" t="str">
        <f t="shared" ref="KT128" si="47114">IF(KT127="","",IF(KT$7&gt;=$G128,$H$8*$F$15^(KT$7-$G128)*$F$16^$G128,""))</f>
        <v/>
      </c>
      <c r="KU128" s="17" t="str">
        <f t="shared" ref="KU128" si="47115">IF(KU127="","",IF(KU$7&gt;=$G128,$H$8*$F$15^(KU$7-$G128)*$F$16^$G128,""))</f>
        <v/>
      </c>
      <c r="KV128" s="17" t="str">
        <f t="shared" ref="KV128" si="47116">IF(KV127="","",IF(KV$7&gt;=$G128,$H$8*$F$15^(KV$7-$G128)*$F$16^$G128,""))</f>
        <v/>
      </c>
      <c r="KW128" s="17" t="str">
        <f t="shared" ref="KW128" si="47117">IF(KW127="","",IF(KW$7&gt;=$G128,$H$8*$F$15^(KW$7-$G128)*$F$16^$G128,""))</f>
        <v/>
      </c>
      <c r="KX128" s="17" t="str">
        <f t="shared" ref="KX128" si="47118">IF(KX127="","",IF(KX$7&gt;=$G128,$H$8*$F$15^(KX$7-$G128)*$F$16^$G128,""))</f>
        <v/>
      </c>
      <c r="KY128" s="17" t="str">
        <f t="shared" ref="KY128" si="47119">IF(KY127="","",IF(KY$7&gt;=$G128,$H$8*$F$15^(KY$7-$G128)*$F$16^$G128,""))</f>
        <v/>
      </c>
      <c r="KZ128" s="17" t="str">
        <f t="shared" ref="KZ128" si="47120">IF(KZ127="","",IF(KZ$7&gt;=$G128,$H$8*$F$15^(KZ$7-$G128)*$F$16^$G128,""))</f>
        <v/>
      </c>
      <c r="LA128" s="17" t="str">
        <f t="shared" ref="LA128" si="47121">IF(LA127="","",IF(LA$7&gt;=$G128,$H$8*$F$15^(LA$7-$G128)*$F$16^$G128,""))</f>
        <v/>
      </c>
      <c r="LB128" s="17" t="str">
        <f t="shared" ref="LB128" si="47122">IF(LB127="","",IF(LB$7&gt;=$G128,$H$8*$F$15^(LB$7-$G128)*$F$16^$G128,""))</f>
        <v/>
      </c>
      <c r="LC128" s="17" t="str">
        <f t="shared" ref="LC128" si="47123">IF(LC127="","",IF(LC$7&gt;=$G128,$H$8*$F$15^(LC$7-$G128)*$F$16^$G128,""))</f>
        <v/>
      </c>
      <c r="LD128" s="17" t="str">
        <f t="shared" ref="LD128" si="47124">IF(LD127="","",IF(LD$7&gt;=$G128,$H$8*$F$15^(LD$7-$G128)*$F$16^$G128,""))</f>
        <v/>
      </c>
      <c r="LE128" s="17" t="str">
        <f t="shared" ref="LE128" si="47125">IF(LE127="","",IF(LE$7&gt;=$G128,$H$8*$F$15^(LE$7-$G128)*$F$16^$G128,""))</f>
        <v/>
      </c>
      <c r="LF128" s="17" t="str">
        <f t="shared" ref="LF128" si="47126">IF(LF127="","",IF(LF$7&gt;=$G128,$H$8*$F$15^(LF$7-$G128)*$F$16^$G128,""))</f>
        <v/>
      </c>
      <c r="LG128" s="17" t="str">
        <f t="shared" ref="LG128" si="47127">IF(LG127="","",IF(LG$7&gt;=$G128,$H$8*$F$15^(LG$7-$G128)*$F$16^$G128,""))</f>
        <v/>
      </c>
      <c r="LH128" s="17" t="str">
        <f t="shared" ref="LH128" si="47128">IF(LH127="","",IF(LH$7&gt;=$G128,$H$8*$F$15^(LH$7-$G128)*$F$16^$G128,""))</f>
        <v/>
      </c>
      <c r="LI128" s="17" t="str">
        <f t="shared" ref="LI128" si="47129">IF(LI127="","",IF(LI$7&gt;=$G128,$H$8*$F$15^(LI$7-$G128)*$F$16^$G128,""))</f>
        <v/>
      </c>
      <c r="LJ128" s="17" t="str">
        <f t="shared" ref="LJ128" si="47130">IF(LJ127="","",IF(LJ$7&gt;=$G128,$H$8*$F$15^(LJ$7-$G128)*$F$16^$G128,""))</f>
        <v/>
      </c>
      <c r="LK128" s="17" t="str">
        <f t="shared" ref="LK128" si="47131">IF(LK127="","",IF(LK$7&gt;=$G128,$H$8*$F$15^(LK$7-$G128)*$F$16^$G128,""))</f>
        <v/>
      </c>
      <c r="LL128" s="17" t="str">
        <f t="shared" ref="LL128" si="47132">IF(LL127="","",IF(LL$7&gt;=$G128,$H$8*$F$15^(LL$7-$G128)*$F$16^$G128,""))</f>
        <v/>
      </c>
      <c r="LM128" s="17" t="str">
        <f t="shared" ref="LM128" si="47133">IF(LM127="","",IF(LM$7&gt;=$G128,$H$8*$F$15^(LM$7-$G128)*$F$16^$G128,""))</f>
        <v/>
      </c>
      <c r="LN128" s="17" t="str">
        <f t="shared" ref="LN128" si="47134">IF(LN127="","",IF(LN$7&gt;=$G128,$H$8*$F$15^(LN$7-$G128)*$F$16^$G128,""))</f>
        <v/>
      </c>
      <c r="LO128" s="17" t="str">
        <f t="shared" ref="LO128" si="47135">IF(LO127="","",IF(LO$7&gt;=$G128,$H$8*$F$15^(LO$7-$G128)*$F$16^$G128,""))</f>
        <v/>
      </c>
      <c r="LP128" s="17" t="str">
        <f t="shared" ref="LP128" si="47136">IF(LP127="","",IF(LP$7&gt;=$G128,$H$8*$F$15^(LP$7-$G128)*$F$16^$G128,""))</f>
        <v/>
      </c>
      <c r="LQ128" s="17" t="str">
        <f t="shared" ref="LQ128" si="47137">IF(LQ127="","",IF(LQ$7&gt;=$G128,$H$8*$F$15^(LQ$7-$G128)*$F$16^$G128,""))</f>
        <v/>
      </c>
      <c r="LR128" s="17" t="str">
        <f t="shared" ref="LR128" si="47138">IF(LR127="","",IF(LR$7&gt;=$G128,$H$8*$F$15^(LR$7-$G128)*$F$16^$G128,""))</f>
        <v/>
      </c>
      <c r="LS128" s="17" t="str">
        <f t="shared" ref="LS128" si="47139">IF(LS127="","",IF(LS$7&gt;=$G128,$H$8*$F$15^(LS$7-$G128)*$F$16^$G128,""))</f>
        <v/>
      </c>
      <c r="LT128" s="17" t="str">
        <f t="shared" ref="LT128" si="47140">IF(LT127="","",IF(LT$7&gt;=$G128,$H$8*$F$15^(LT$7-$G128)*$F$16^$G128,""))</f>
        <v/>
      </c>
      <c r="LU128" s="17" t="str">
        <f t="shared" ref="LU128" si="47141">IF(LU127="","",IF(LU$7&gt;=$G128,$H$8*$F$15^(LU$7-$G128)*$F$16^$G128,""))</f>
        <v/>
      </c>
      <c r="LV128" s="17" t="str">
        <f t="shared" ref="LV128" si="47142">IF(LV127="","",IF(LV$7&gt;=$G128,$H$8*$F$15^(LV$7-$G128)*$F$16^$G128,""))</f>
        <v/>
      </c>
      <c r="LW128" s="17" t="str">
        <f t="shared" ref="LW128" si="47143">IF(LW127="","",IF(LW$7&gt;=$G128,$H$8*$F$15^(LW$7-$G128)*$F$16^$G128,""))</f>
        <v/>
      </c>
      <c r="LX128" s="17" t="str">
        <f t="shared" ref="LX128" si="47144">IF(LX127="","",IF(LX$7&gt;=$G128,$H$8*$F$15^(LX$7-$G128)*$F$16^$G128,""))</f>
        <v/>
      </c>
      <c r="LY128" s="17" t="str">
        <f t="shared" ref="LY128" si="47145">IF(LY127="","",IF(LY$7&gt;=$G128,$H$8*$F$15^(LY$7-$G128)*$F$16^$G128,""))</f>
        <v/>
      </c>
      <c r="LZ128" s="17" t="str">
        <f t="shared" ref="LZ128" si="47146">IF(LZ127="","",IF(LZ$7&gt;=$G128,$H$8*$F$15^(LZ$7-$G128)*$F$16^$G128,""))</f>
        <v/>
      </c>
      <c r="MA128" s="17" t="str">
        <f t="shared" ref="MA128" si="47147">IF(MA127="","",IF(MA$7&gt;=$G128,$H$8*$F$15^(MA$7-$G128)*$F$16^$G128,""))</f>
        <v/>
      </c>
      <c r="MB128" s="17" t="str">
        <f t="shared" ref="MB128" si="47148">IF(MB127="","",IF(MB$7&gt;=$G128,$H$8*$F$15^(MB$7-$G128)*$F$16^$G128,""))</f>
        <v/>
      </c>
      <c r="MC128" s="17" t="str">
        <f t="shared" ref="MC128" si="47149">IF(MC127="","",IF(MC$7&gt;=$G128,$H$8*$F$15^(MC$7-$G128)*$F$16^$G128,""))</f>
        <v/>
      </c>
      <c r="MD128" s="17" t="str">
        <f t="shared" ref="MD128" si="47150">IF(MD127="","",IF(MD$7&gt;=$G128,$H$8*$F$15^(MD$7-$G128)*$F$16^$G128,""))</f>
        <v/>
      </c>
      <c r="ME128" s="17" t="str">
        <f t="shared" ref="ME128" si="47151">IF(ME127="","",IF(ME$7&gt;=$G128,$H$8*$F$15^(ME$7-$G128)*$F$16^$G128,""))</f>
        <v/>
      </c>
      <c r="MF128" s="17" t="str">
        <f t="shared" ref="MF128" si="47152">IF(MF127="","",IF(MF$7&gt;=$G128,$H$8*$F$15^(MF$7-$G128)*$F$16^$G128,""))</f>
        <v/>
      </c>
      <c r="MG128" s="17" t="str">
        <f t="shared" ref="MG128" si="47153">IF(MG127="","",IF(MG$7&gt;=$G128,$H$8*$F$15^(MG$7-$G128)*$F$16^$G128,""))</f>
        <v/>
      </c>
      <c r="MH128" s="17" t="str">
        <f t="shared" ref="MH128" si="47154">IF(MH127="","",IF(MH$7&gt;=$G128,$H$8*$F$15^(MH$7-$G128)*$F$16^$G128,""))</f>
        <v/>
      </c>
      <c r="MI128" s="17" t="str">
        <f t="shared" ref="MI128" si="47155">IF(MI127="","",IF(MI$7&gt;=$G128,$H$8*$F$15^(MI$7-$G128)*$F$16^$G128,""))</f>
        <v/>
      </c>
      <c r="MJ128" s="17" t="str">
        <f t="shared" ref="MJ128" si="47156">IF(MJ127="","",IF(MJ$7&gt;=$G128,$H$8*$F$15^(MJ$7-$G128)*$F$16^$G128,""))</f>
        <v/>
      </c>
      <c r="MK128" s="17" t="str">
        <f t="shared" ref="MK128" si="47157">IF(MK127="","",IF(MK$7&gt;=$G128,$H$8*$F$15^(MK$7-$G128)*$F$16^$G128,""))</f>
        <v/>
      </c>
      <c r="ML128" s="17" t="str">
        <f t="shared" ref="ML128" si="47158">IF(ML127="","",IF(ML$7&gt;=$G128,$H$8*$F$15^(ML$7-$G128)*$F$16^$G128,""))</f>
        <v/>
      </c>
      <c r="MM128" s="17" t="str">
        <f t="shared" ref="MM128" si="47159">IF(MM127="","",IF(MM$7&gt;=$G128,$H$8*$F$15^(MM$7-$G128)*$F$16^$G128,""))</f>
        <v/>
      </c>
      <c r="MN128" s="17" t="str">
        <f t="shared" ref="MN128" si="47160">IF(MN127="","",IF(MN$7&gt;=$G128,$H$8*$F$15^(MN$7-$G128)*$F$16^$G128,""))</f>
        <v/>
      </c>
      <c r="MO128" s="17" t="str">
        <f t="shared" ref="MO128" si="47161">IF(MO127="","",IF(MO$7&gt;=$G128,$H$8*$F$15^(MO$7-$G128)*$F$16^$G128,""))</f>
        <v/>
      </c>
      <c r="MP128" s="17" t="str">
        <f t="shared" ref="MP128" si="47162">IF(MP127="","",IF(MP$7&gt;=$G128,$H$8*$F$15^(MP$7-$G128)*$F$16^$G128,""))</f>
        <v/>
      </c>
      <c r="MQ128" s="17" t="str">
        <f t="shared" ref="MQ128" si="47163">IF(MQ127="","",IF(MQ$7&gt;=$G128,$H$8*$F$15^(MQ$7-$G128)*$F$16^$G128,""))</f>
        <v/>
      </c>
      <c r="MR128" s="17" t="str">
        <f t="shared" ref="MR128" si="47164">IF(MR127="","",IF(MR$7&gt;=$G128,$H$8*$F$15^(MR$7-$G128)*$F$16^$G128,""))</f>
        <v/>
      </c>
      <c r="MS128" s="17" t="str">
        <f t="shared" ref="MS128" si="47165">IF(MS127="","",IF(MS$7&gt;=$G128,$H$8*$F$15^(MS$7-$G128)*$F$16^$G128,""))</f>
        <v/>
      </c>
      <c r="MT128" s="17" t="str">
        <f t="shared" ref="MT128" si="47166">IF(MT127="","",IF(MT$7&gt;=$G128,$H$8*$F$15^(MT$7-$G128)*$F$16^$G128,""))</f>
        <v/>
      </c>
      <c r="MU128" s="17" t="str">
        <f t="shared" ref="MU128" si="47167">IF(MU127="","",IF(MU$7&gt;=$G128,$H$8*$F$15^(MU$7-$G128)*$F$16^$G128,""))</f>
        <v/>
      </c>
      <c r="MV128" s="17" t="str">
        <f t="shared" ref="MV128" si="47168">IF(MV127="","",IF(MV$7&gt;=$G128,$H$8*$F$15^(MV$7-$G128)*$F$16^$G128,""))</f>
        <v/>
      </c>
      <c r="MW128" s="17" t="str">
        <f t="shared" ref="MW128" si="47169">IF(MW127="","",IF(MW$7&gt;=$G128,$H$8*$F$15^(MW$7-$G128)*$F$16^$G128,""))</f>
        <v/>
      </c>
      <c r="MX128" s="17" t="str">
        <f t="shared" ref="MX128" si="47170">IF(MX127="","",IF(MX$7&gt;=$G128,$H$8*$F$15^(MX$7-$G128)*$F$16^$G128,""))</f>
        <v/>
      </c>
      <c r="MY128" s="17" t="str">
        <f t="shared" ref="MY128" si="47171">IF(MY127="","",IF(MY$7&gt;=$G128,$H$8*$F$15^(MY$7-$G128)*$F$16^$G128,""))</f>
        <v/>
      </c>
      <c r="MZ128" s="17" t="str">
        <f t="shared" ref="MZ128" si="47172">IF(MZ127="","",IF(MZ$7&gt;=$G128,$H$8*$F$15^(MZ$7-$G128)*$F$16^$G128,""))</f>
        <v/>
      </c>
      <c r="NA128" s="17" t="str">
        <f t="shared" ref="NA128" si="47173">IF(NA127="","",IF(NA$7&gt;=$G128,$H$8*$F$15^(NA$7-$G128)*$F$16^$G128,""))</f>
        <v/>
      </c>
      <c r="NB128" s="17" t="str">
        <f t="shared" ref="NB128" si="47174">IF(NB127="","",IF(NB$7&gt;=$G128,$H$8*$F$15^(NB$7-$G128)*$F$16^$G128,""))</f>
        <v/>
      </c>
      <c r="NC128" s="17" t="str">
        <f t="shared" ref="NC128" si="47175">IF(NC127="","",IF(NC$7&gt;=$G128,$H$8*$F$15^(NC$7-$G128)*$F$16^$G128,""))</f>
        <v/>
      </c>
      <c r="ND128" s="17" t="str">
        <f t="shared" ref="ND128" si="47176">IF(ND127="","",IF(ND$7&gt;=$G128,$H$8*$F$15^(ND$7-$G128)*$F$16^$G128,""))</f>
        <v/>
      </c>
      <c r="NE128" s="17" t="str">
        <f t="shared" ref="NE128" si="47177">IF(NE127="","",IF(NE$7&gt;=$G128,$H$8*$F$15^(NE$7-$G128)*$F$16^$G128,""))</f>
        <v/>
      </c>
      <c r="NF128" s="17" t="str">
        <f t="shared" ref="NF128" si="47178">IF(NF127="","",IF(NF$7&gt;=$G128,$H$8*$F$15^(NF$7-$G128)*$F$16^$G128,""))</f>
        <v/>
      </c>
      <c r="NG128" s="17" t="str">
        <f t="shared" ref="NG128" si="47179">IF(NG127="","",IF(NG$7&gt;=$G128,$H$8*$F$15^(NG$7-$G128)*$F$16^$G128,""))</f>
        <v/>
      </c>
      <c r="NH128" s="17" t="str">
        <f t="shared" ref="NH128" si="47180">IF(NH127="","",IF(NH$7&gt;=$G128,$H$8*$F$15^(NH$7-$G128)*$F$16^$G128,""))</f>
        <v/>
      </c>
      <c r="NI128" s="17" t="str">
        <f t="shared" ref="NI128" si="47181">IF(NI127="","",IF(NI$7&gt;=$G128,$H$8*$F$15^(NI$7-$G128)*$F$16^$G128,""))</f>
        <v/>
      </c>
      <c r="NJ128" s="17" t="str">
        <f t="shared" ref="NJ128" si="47182">IF(NJ127="","",IF(NJ$7&gt;=$G128,$H$8*$F$15^(NJ$7-$G128)*$F$16^$G128,""))</f>
        <v/>
      </c>
      <c r="NK128" s="17" t="str">
        <f t="shared" ref="NK128" si="47183">IF(NK127="","",IF(NK$7&gt;=$G128,$H$8*$F$15^(NK$7-$G128)*$F$16^$G128,""))</f>
        <v/>
      </c>
      <c r="NL128" s="17" t="str">
        <f t="shared" ref="NL128" si="47184">IF(NL127="","",IF(NL$7&gt;=$G128,$H$8*$F$15^(NL$7-$G128)*$F$16^$G128,""))</f>
        <v/>
      </c>
      <c r="NM128" s="17" t="str">
        <f t="shared" ref="NM128" si="47185">IF(NM127="","",IF(NM$7&gt;=$G128,$H$8*$F$15^(NM$7-$G128)*$F$16^$G128,""))</f>
        <v/>
      </c>
      <c r="NN128" s="17" t="str">
        <f t="shared" ref="NN128" si="47186">IF(NN127="","",IF(NN$7&gt;=$G128,$H$8*$F$15^(NN$7-$G128)*$F$16^$G128,""))</f>
        <v/>
      </c>
      <c r="NO128" s="17" t="str">
        <f t="shared" ref="NO128" si="47187">IF(NO127="","",IF(NO$7&gt;=$G128,$H$8*$F$15^(NO$7-$G128)*$F$16^$G128,""))</f>
        <v/>
      </c>
      <c r="NP128" s="17" t="str">
        <f t="shared" ref="NP128" si="47188">IF(NP127="","",IF(NP$7&gt;=$G128,$H$8*$F$15^(NP$7-$G128)*$F$16^$G128,""))</f>
        <v/>
      </c>
      <c r="NQ128" s="17" t="str">
        <f t="shared" ref="NQ128" si="47189">IF(NQ127="","",IF(NQ$7&gt;=$G128,$H$8*$F$15^(NQ$7-$G128)*$F$16^$G128,""))</f>
        <v/>
      </c>
      <c r="NR128" s="17" t="str">
        <f t="shared" ref="NR128" si="47190">IF(NR127="","",IF(NR$7&gt;=$G128,$H$8*$F$15^(NR$7-$G128)*$F$16^$G128,""))</f>
        <v/>
      </c>
      <c r="NS128" s="17" t="str">
        <f t="shared" ref="NS128" si="47191">IF(NS127="","",IF(NS$7&gt;=$G128,$H$8*$F$15^(NS$7-$G128)*$F$16^$G128,""))</f>
        <v/>
      </c>
      <c r="NT128" s="17" t="str">
        <f t="shared" ref="NT128" si="47192">IF(NT127="","",IF(NT$7&gt;=$G128,$H$8*$F$15^(NT$7-$G128)*$F$16^$G128,""))</f>
        <v/>
      </c>
      <c r="NU128" s="17" t="str">
        <f t="shared" ref="NU128" si="47193">IF(NU127="","",IF(NU$7&gt;=$G128,$H$8*$F$15^(NU$7-$G128)*$F$16^$G128,""))</f>
        <v/>
      </c>
      <c r="NV128" s="17" t="str">
        <f t="shared" ref="NV128" si="47194">IF(NV127="","",IF(NV$7&gt;=$G128,$H$8*$F$15^(NV$7-$G128)*$F$16^$G128,""))</f>
        <v/>
      </c>
      <c r="NW128" s="17" t="str">
        <f t="shared" ref="NW128" si="47195">IF(NW127="","",IF(NW$7&gt;=$G128,$H$8*$F$15^(NW$7-$G128)*$F$16^$G128,""))</f>
        <v/>
      </c>
      <c r="NX128" s="17" t="str">
        <f t="shared" ref="NX128" si="47196">IF(NX127="","",IF(NX$7&gt;=$G128,$H$8*$F$15^(NX$7-$G128)*$F$16^$G128,""))</f>
        <v/>
      </c>
      <c r="NY128" s="17" t="str">
        <f t="shared" ref="NY128" si="47197">IF(NY127="","",IF(NY$7&gt;=$G128,$H$8*$F$15^(NY$7-$G128)*$F$16^$G128,""))</f>
        <v/>
      </c>
      <c r="NZ128" s="17" t="str">
        <f t="shared" ref="NZ128" si="47198">IF(NZ127="","",IF(NZ$7&gt;=$G128,$H$8*$F$15^(NZ$7-$G128)*$F$16^$G128,""))</f>
        <v/>
      </c>
      <c r="OA128" s="17" t="str">
        <f t="shared" ref="OA128" si="47199">IF(OA127="","",IF(OA$7&gt;=$G128,$H$8*$F$15^(OA$7-$G128)*$F$16^$G128,""))</f>
        <v/>
      </c>
    </row>
    <row r="129" spans="7:391" x14ac:dyDescent="0.3">
      <c r="H129" s="18"/>
      <c r="I129" s="18" t="str">
        <f t="shared" ref="I129" si="47200">IF(AND(I128&lt;&gt;"",J128=""),MAX(I128-$C$9,0),IF(I128="","",IF(I$7&gt;=$G128,$F$9*($F$17*J129+$F$18*J132),"")))</f>
        <v/>
      </c>
      <c r="J129" s="18" t="str">
        <f t="shared" ref="J129" si="47201">IF(AND(J128&lt;&gt;"",K128=""),MAX(J128-$C$9,0),IF(J128="","",IF(J$7&gt;=$G128,$F$9*($F$17*K129+$F$18*K132),"")))</f>
        <v/>
      </c>
      <c r="K129" s="18" t="str">
        <f t="shared" ref="K129" si="47202">IF(AND(K128&lt;&gt;"",L128=""),MAX(K128-$C$9,0),IF(K128="","",IF(K$7&gt;=$G128,$F$9*($F$17*L129+$F$18*L132),"")))</f>
        <v/>
      </c>
      <c r="L129" s="18" t="str">
        <f t="shared" ref="L129" si="47203">IF(AND(L128&lt;&gt;"",M128=""),MAX(L128-$C$9,0),IF(L128="","",IF(L$7&gt;=$G128,$F$9*($F$17*M129+$F$18*M132),"")))</f>
        <v/>
      </c>
      <c r="M129" s="18" t="str">
        <f t="shared" ref="M129" si="47204">IF(AND(M128&lt;&gt;"",N128=""),MAX(M128-$C$9,0),IF(M128="","",IF(M$7&gt;=$G128,$F$9*($F$17*N129+$F$18*N132),"")))</f>
        <v/>
      </c>
      <c r="N129" s="18" t="str">
        <f t="shared" ref="N129" si="47205">IF(AND(N128&lt;&gt;"",O128=""),MAX(N128-$C$9,0),IF(N128="","",IF(N$7&gt;=$G128,$F$9*($F$17*O129+$F$18*O132),"")))</f>
        <v/>
      </c>
      <c r="O129" s="18" t="str">
        <f t="shared" ref="O129" si="47206">IF(AND(O128&lt;&gt;"",P128=""),MAX(O128-$C$9,0),IF(O128="","",IF(O$7&gt;=$G128,$F$9*($F$17*P129+$F$18*P132),"")))</f>
        <v/>
      </c>
      <c r="P129" s="18" t="str">
        <f t="shared" ref="P129" si="47207">IF(AND(P128&lt;&gt;"",Q128=""),MAX(P128-$C$9,0),IF(P128="","",IF(P$7&gt;=$G128,$F$9*($F$17*Q129+$F$18*Q132),"")))</f>
        <v/>
      </c>
      <c r="Q129" s="18" t="str">
        <f t="shared" ref="Q129" si="47208">IF(AND(Q128&lt;&gt;"",R128=""),MAX(Q128-$C$9,0),IF(Q128="","",IF(Q$7&gt;=$G128,$F$9*($F$17*R129+$F$18*R132),"")))</f>
        <v/>
      </c>
      <c r="R129" s="18" t="str">
        <f t="shared" ref="R129" si="47209">IF(AND(R128&lt;&gt;"",S128=""),MAX(R128-$C$9,0),IF(R128="","",IF(R$7&gt;=$G128,$F$9*($F$17*S129+$F$18*S132),"")))</f>
        <v/>
      </c>
      <c r="S129" s="18" t="str">
        <f t="shared" ref="S129" si="47210">IF(AND(S128&lt;&gt;"",T128=""),MAX(S128-$C$9,0),IF(S128="","",IF(S$7&gt;=$G128,$F$9*($F$17*T129+$F$18*T132),"")))</f>
        <v/>
      </c>
      <c r="T129" s="18" t="str">
        <f t="shared" ref="T129" si="47211">IF(AND(T128&lt;&gt;"",U128=""),MAX(T128-$C$9,0),IF(T128="","",IF(T$7&gt;=$G128,$F$9*($F$17*U129+$F$18*U132),"")))</f>
        <v/>
      </c>
      <c r="U129" s="18" t="str">
        <f t="shared" ref="U129" si="47212">IF(AND(U128&lt;&gt;"",V128=""),MAX(U128-$C$9,0),IF(U128="","",IF(U$7&gt;=$G128,$F$9*($F$17*V129+$F$18*V132),"")))</f>
        <v/>
      </c>
      <c r="V129" s="18" t="str">
        <f t="shared" ref="V129" si="47213">IF(AND(V128&lt;&gt;"",W128=""),MAX(V128-$C$9,0),IF(V128="","",IF(V$7&gt;=$G128,$F$9*($F$17*W129+$F$18*W132),"")))</f>
        <v/>
      </c>
      <c r="W129" s="18" t="str">
        <f t="shared" ref="W129" si="47214">IF(AND(W128&lt;&gt;"",X128=""),MAX(W128-$C$9,0),IF(W128="","",IF(W$7&gt;=$G128,$F$9*($F$17*X129+$F$18*X132),"")))</f>
        <v/>
      </c>
      <c r="X129" s="18" t="str">
        <f t="shared" ref="X129" si="47215">IF(AND(X128&lt;&gt;"",Y128=""),MAX(X128-$C$9,0),IF(X128="","",IF(X$7&gt;=$G128,$F$9*($F$17*Y129+$F$18*Y132),"")))</f>
        <v/>
      </c>
      <c r="Y129" s="18" t="str">
        <f t="shared" ref="Y129" si="47216">IF(AND(Y128&lt;&gt;"",Z128=""),MAX(Y128-$C$9,0),IF(Y128="","",IF(Y$7&gt;=$G128,$F$9*($F$17*Z129+$F$18*Z132),"")))</f>
        <v/>
      </c>
      <c r="Z129" s="18" t="str">
        <f t="shared" ref="Z129" si="47217">IF(AND(Z128&lt;&gt;"",AA128=""),MAX(Z128-$C$9,0),IF(Z128="","",IF(Z$7&gt;=$G128,$F$9*($F$17*AA129+$F$18*AA132),"")))</f>
        <v/>
      </c>
      <c r="AA129" s="18" t="str">
        <f t="shared" ref="AA129" si="47218">IF(AND(AA128&lt;&gt;"",AB128=""),MAX(AA128-$C$9,0),IF(AA128="","",IF(AA$7&gt;=$G128,$F$9*($F$17*AB129+$F$18*AB132),"")))</f>
        <v/>
      </c>
      <c r="AB129" s="18" t="str">
        <f t="shared" ref="AB129" si="47219">IF(AND(AB128&lt;&gt;"",AC128=""),MAX(AB128-$C$9,0),IF(AB128="","",IF(AB$7&gt;=$G128,$F$9*($F$17*AC129+$F$18*AC132),"")))</f>
        <v/>
      </c>
      <c r="AC129" s="18" t="str">
        <f t="shared" ref="AC129" si="47220">IF(AND(AC128&lt;&gt;"",AD128=""),MAX(AC128-$C$9,0),IF(AC128="","",IF(AC$7&gt;=$G128,$F$9*($F$17*AD129+$F$18*AD132),"")))</f>
        <v/>
      </c>
      <c r="AD129" s="18" t="str">
        <f t="shared" ref="AD129" si="47221">IF(AND(AD128&lt;&gt;"",AE128=""),MAX(AD128-$C$9,0),IF(AD128="","",IF(AD$7&gt;=$G128,$F$9*($F$17*AE129+$F$18*AE132),"")))</f>
        <v/>
      </c>
      <c r="AE129" s="18" t="str">
        <f t="shared" ref="AE129" si="47222">IF(AND(AE128&lt;&gt;"",AF128=""),MAX(AE128-$C$9,0),IF(AE128="","",IF(AE$7&gt;=$G128,$F$9*($F$17*AF129+$F$18*AF132),"")))</f>
        <v/>
      </c>
      <c r="AF129" s="18" t="str">
        <f t="shared" ref="AF129" si="47223">IF(AND(AF128&lt;&gt;"",AG128=""),MAX(AF128-$C$9,0),IF(AF128="","",IF(AF$7&gt;=$G128,$F$9*($F$17*AG129+$F$18*AG132),"")))</f>
        <v/>
      </c>
      <c r="AG129" s="18" t="str">
        <f t="shared" ref="AG129" si="47224">IF(AND(AG128&lt;&gt;"",AH128=""),MAX(AG128-$C$9,0),IF(AG128="","",IF(AG$7&gt;=$G128,$F$9*($F$17*AH129+$F$18*AH132),"")))</f>
        <v/>
      </c>
      <c r="AH129" s="18" t="str">
        <f t="shared" ref="AH129" si="47225">IF(AND(AH128&lt;&gt;"",AI128=""),MAX(AH128-$C$9,0),IF(AH128="","",IF(AH$7&gt;=$G128,$F$9*($F$17*AI129+$F$18*AI132),"")))</f>
        <v/>
      </c>
      <c r="AI129" s="18" t="str">
        <f t="shared" ref="AI129" si="47226">IF(AND(AI128&lt;&gt;"",AJ128=""),MAX(AI128-$C$9,0),IF(AI128="","",IF(AI$7&gt;=$G128,$F$9*($F$17*AJ129+$F$18*AJ132),"")))</f>
        <v/>
      </c>
      <c r="AJ129" s="18" t="str">
        <f t="shared" ref="AJ129" si="47227">IF(AND(AJ128&lt;&gt;"",AK128=""),MAX(AJ128-$C$9,0),IF(AJ128="","",IF(AJ$7&gt;=$G128,$F$9*($F$17*AK129+$F$18*AK132),"")))</f>
        <v/>
      </c>
      <c r="AK129" s="18" t="str">
        <f t="shared" ref="AK129" si="47228">IF(AND(AK128&lt;&gt;"",AL128=""),MAX(AK128-$C$9,0),IF(AK128="","",IF(AK$7&gt;=$G128,$F$9*($F$17*AL129+$F$18*AL132),"")))</f>
        <v/>
      </c>
      <c r="AL129" s="18" t="str">
        <f t="shared" ref="AL129" si="47229">IF(AND(AL128&lt;&gt;"",AM128=""),MAX(AL128-$C$9,0),IF(AL128="","",IF(AL$7&gt;=$G128,$F$9*($F$17*AM129+$F$18*AM132),"")))</f>
        <v/>
      </c>
      <c r="AM129" s="18" t="str">
        <f t="shared" ref="AM129" si="47230">IF(AND(AM128&lt;&gt;"",AN128=""),MAX(AM128-$C$9,0),IF(AM128="","",IF(AM$7&gt;=$G128,$F$9*($F$17*AN129+$F$18*AN132),"")))</f>
        <v/>
      </c>
      <c r="AN129" s="18" t="str">
        <f t="shared" ref="AN129" si="47231">IF(AND(AN128&lt;&gt;"",AO128=""),MAX(AN128-$C$9,0),IF(AN128="","",IF(AN$7&gt;=$G128,$F$9*($F$17*AO129+$F$18*AO132),"")))</f>
        <v/>
      </c>
      <c r="AO129" s="18" t="str">
        <f t="shared" ref="AO129" si="47232">IF(AND(AO128&lt;&gt;"",AP128=""),MAX(AO128-$C$9,0),IF(AO128="","",IF(AO$7&gt;=$G128,$F$9*($F$17*AP129+$F$18*AP132),"")))</f>
        <v/>
      </c>
      <c r="AP129" s="18" t="str">
        <f t="shared" ref="AP129" si="47233">IF(AND(AP128&lt;&gt;"",AQ128=""),MAX(AP128-$C$9,0),IF(AP128="","",IF(AP$7&gt;=$G128,$F$9*($F$17*AQ129+$F$18*AQ132),"")))</f>
        <v/>
      </c>
      <c r="AQ129" s="18" t="str">
        <f t="shared" ref="AQ129" si="47234">IF(AND(AQ128&lt;&gt;"",AR128=""),MAX(AQ128-$C$9,0),IF(AQ128="","",IF(AQ$7&gt;=$G128,$F$9*($F$17*AR129+$F$18*AR132),"")))</f>
        <v/>
      </c>
      <c r="AR129" s="18" t="str">
        <f t="shared" ref="AR129" si="47235">IF(AND(AR128&lt;&gt;"",AS128=""),MAX(AR128-$C$9,0),IF(AR128="","",IF(AR$7&gt;=$G128,$F$9*($F$17*AS129+$F$18*AS132),"")))</f>
        <v/>
      </c>
      <c r="AS129" s="18" t="str">
        <f t="shared" ref="AS129" si="47236">IF(AND(AS128&lt;&gt;"",AT128=""),MAX(AS128-$C$9,0),IF(AS128="","",IF(AS$7&gt;=$G128,$F$9*($F$17*AT129+$F$18*AT132),"")))</f>
        <v/>
      </c>
      <c r="AT129" s="18" t="str">
        <f t="shared" ref="AT129" si="47237">IF(AND(AT128&lt;&gt;"",AU128=""),MAX(AT128-$C$9,0),IF(AT128="","",IF(AT$7&gt;=$G128,$F$9*($F$17*AU129+$F$18*AU132),"")))</f>
        <v/>
      </c>
      <c r="AU129" s="18" t="str">
        <f t="shared" ref="AU129" si="47238">IF(AND(AU128&lt;&gt;"",AV128=""),MAX(AU128-$C$9,0),IF(AU128="","",IF(AU$7&gt;=$G128,$F$9*($F$17*AV129+$F$18*AV132),"")))</f>
        <v/>
      </c>
      <c r="AV129" s="18">
        <f t="shared" ref="AV129" si="47239">IF(AND(AV128&lt;&gt;"",AW128=""),MAX(AV128-$C$9,0),IF(AV128="","",IF(AV$7&gt;=$G128,$F$9*($F$17*AW129+$F$18*AW132),"")))</f>
        <v>7.7883585957278575E-8</v>
      </c>
      <c r="AW129" s="18">
        <f t="shared" ref="AW129" si="47240">IF(AND(AW128&lt;&gt;"",AX128=""),MAX(AW128-$C$9,0),IF(AW128="","",IF(AW$7&gt;=$G128,$F$9*($F$17*AX129+$F$18*AX132),"")))</f>
        <v>1.3404510671995201E-7</v>
      </c>
      <c r="AX129" s="18">
        <f t="shared" ref="AX129" si="47241">IF(AND(AX128&lt;&gt;"",AY128=""),MAX(AX128-$C$9,0),IF(AX128="","",IF(AX$7&gt;=$G128,$F$9*($F$17*AY129+$F$18*AY132),"")))</f>
        <v>2.3008740874564158E-7</v>
      </c>
      <c r="AY129" s="18">
        <f t="shared" ref="AY129" si="47242">IF(AND(AY128&lt;&gt;"",AZ128=""),MAX(AY128-$C$9,0),IF(AY128="","",IF(AY$7&gt;=$G128,$F$9*($F$17*AZ129+$F$18*AZ132),"")))</f>
        <v>3.9385044870469666E-7</v>
      </c>
      <c r="AZ129" s="18">
        <f t="shared" ref="AZ129" si="47243">IF(AND(AZ128&lt;&gt;"",BA128=""),MAX(AZ128-$C$9,0),IF(AZ128="","",IF(AZ$7&gt;=$G128,$F$9*($F$17*BA129+$F$18*BA132),"")))</f>
        <v>6.7223960999459932E-7</v>
      </c>
      <c r="BA129" s="18">
        <f t="shared" ref="BA129" si="47244">IF(AND(BA128&lt;&gt;"",BB128=""),MAX(BA128-$C$9,0),IF(BA128="","",IF(BA$7&gt;=$G128,$F$9*($F$17*BB129+$F$18*BB132),"")))</f>
        <v>1.1440013880479888E-6</v>
      </c>
      <c r="BB129" s="18">
        <f t="shared" ref="BB129" si="47245">IF(AND(BB128&lt;&gt;"",BC128=""),MAX(BB128-$C$9,0),IF(BB128="","",IF(BB$7&gt;=$G128,$F$9*($F$17*BC129+$F$18*BC132),"")))</f>
        <v>1.940849066580467E-6</v>
      </c>
      <c r="BC129" s="18">
        <f t="shared" ref="BC129" si="47246">IF(AND(BC128&lt;&gt;"",BD128=""),MAX(BC128-$C$9,0),IF(BC128="","",IF(BC$7&gt;=$G128,$F$9*($F$17*BD129+$F$18*BD132),"")))</f>
        <v>3.2822393728305956E-6</v>
      </c>
      <c r="BD129" s="18">
        <f t="shared" ref="BD129" si="47247">IF(AND(BD128&lt;&gt;"",BE128=""),MAX(BD128-$C$9,0),IF(BD128="","",IF(BD$7&gt;=$G128,$F$9*($F$17*BE129+$F$18*BE132),"")))</f>
        <v>5.532352055317789E-6</v>
      </c>
      <c r="BE129" s="18">
        <f t="shared" ref="BE129" si="47248">IF(AND(BE128&lt;&gt;"",BF128=""),MAX(BE128-$C$9,0),IF(BE128="","",IF(BE$7&gt;=$G128,$F$9*($F$17*BF129+$F$18*BF132),"")))</f>
        <v>9.2929866351156604E-6</v>
      </c>
      <c r="BF129" s="18">
        <f t="shared" ref="BF129" si="47249">IF(AND(BF128&lt;&gt;"",BG128=""),MAX(BF128-$C$9,0),IF(BF128="","",IF(BF$7&gt;=$G128,$F$9*($F$17*BG129+$F$18*BG132),"")))</f>
        <v>1.555422958389562E-5</v>
      </c>
      <c r="BG129" s="18">
        <f t="shared" ref="BG129" si="47250">IF(AND(BG128&lt;&gt;"",BH128=""),MAX(BG128-$C$9,0),IF(BG128="","",IF(BG$7&gt;=$G128,$F$9*($F$17*BH129+$F$18*BH132),"")))</f>
        <v>2.5937479226603803E-5</v>
      </c>
      <c r="BH129" s="18">
        <f t="shared" ref="BH129" si="47251">IF(AND(BH128&lt;&gt;"",BI128=""),MAX(BH128-$C$9,0),IF(BH128="","",IF(BH$7&gt;=$G128,$F$9*($F$17*BI129+$F$18*BI132),"")))</f>
        <v>4.3085175030249881E-5</v>
      </c>
      <c r="BI129" s="18">
        <f t="shared" ref="BI129" si="47252">IF(AND(BI128&lt;&gt;"",BJ128=""),MAX(BI128-$C$9,0),IF(BI128="","",IF(BI$7&gt;=$G128,$F$9*($F$17*BJ129+$F$18*BJ132),"")))</f>
        <v>7.1281965668477335E-5</v>
      </c>
      <c r="BJ129" s="18">
        <f t="shared" ref="BJ129" si="47253">IF(AND(BJ128&lt;&gt;"",BK128=""),MAX(BJ128-$C$9,0),IF(BJ128="","",IF(BJ$7&gt;=$G128,$F$9*($F$17*BK129+$F$18*BK132),"")))</f>
        <v>1.1743833151803646E-4</v>
      </c>
      <c r="BK129" s="18">
        <f t="shared" ref="BK129" si="47254">IF(AND(BK128&lt;&gt;"",BL128=""),MAX(BK128-$C$9,0),IF(BK128="","",IF(BK$7&gt;=$G128,$F$9*($F$17*BL129+$F$18*BL132),"")))</f>
        <v>1.9263742046786935E-4</v>
      </c>
      <c r="BL129" s="18">
        <f t="shared" ref="BL129" si="47255">IF(AND(BL128&lt;&gt;"",BM128=""),MAX(BL128-$C$9,0),IF(BL128="","",IF(BL$7&gt;=$G128,$F$9*($F$17*BM129+$F$18*BM132),"")))</f>
        <v>3.1454973481215769E-4</v>
      </c>
      <c r="BM129" s="18">
        <f t="shared" ref="BM129" si="47256">IF(AND(BM128&lt;&gt;"",BN128=""),MAX(BM128-$C$9,0),IF(BM128="","",IF(BM$7&gt;=$G128,$F$9*($F$17*BN129+$F$18*BN132),"")))</f>
        <v>5.1117303918414895E-4</v>
      </c>
      <c r="BN129" s="18">
        <f t="shared" ref="BN129" si="47257">IF(AND(BN128&lt;&gt;"",BO128=""),MAX(BN128-$C$9,0),IF(BN128="","",IF(BN$7&gt;=$G128,$F$9*($F$17*BO129+$F$18*BO132),"")))</f>
        <v>8.2657619137951389E-4</v>
      </c>
      <c r="BO129" s="18">
        <f t="shared" ref="BO129" si="47258">IF(AND(BO128&lt;&gt;"",BP128=""),MAX(BO128-$C$9,0),IF(BO128="","",IF(BO$7&gt;=$G128,$F$9*($F$17*BP129+$F$18*BP132),"")))</f>
        <v>1.3296411285056444E-3</v>
      </c>
      <c r="BP129" s="18">
        <f t="shared" ref="BP129" si="47259">IF(AND(BP128&lt;&gt;"",BQ128=""),MAX(BP128-$C$9,0),IF(BP128="","",IF(BP$7&gt;=$G128,$F$9*($F$17*BQ129+$F$18*BQ132),"")))</f>
        <v>2.1272386857982754E-3</v>
      </c>
      <c r="BQ129" s="18">
        <f t="shared" ref="BQ129" si="47260">IF(AND(BQ128&lt;&gt;"",BR128=""),MAX(BQ128-$C$9,0),IF(BQ128="","",IF(BQ$7&gt;=$G128,$F$9*($F$17*BR129+$F$18*BR132),"")))</f>
        <v>3.383878130512618E-3</v>
      </c>
      <c r="BR129" s="18">
        <f t="shared" ref="BR129" si="47261">IF(AND(BR128&lt;&gt;"",BS128=""),MAX(BR128-$C$9,0),IF(BR128="","",IF(BR$7&gt;=$G128,$F$9*($F$17*BS129+$F$18*BS132),"")))</f>
        <v>5.3506758924562487E-3</v>
      </c>
      <c r="BS129" s="18">
        <f t="shared" ref="BS129" si="47262">IF(AND(BS128&lt;&gt;"",BT128=""),MAX(BS128-$C$9,0),IF(BS128="","",IF(BS$7&gt;=$G128,$F$9*($F$17*BT129+$F$18*BT132),"")))</f>
        <v>8.4075290458478346E-3</v>
      </c>
      <c r="BT129" s="18">
        <f t="shared" ref="BT129" si="47263">IF(AND(BT128&lt;&gt;"",BU128=""),MAX(BT128-$C$9,0),IF(BT128="","",IF(BT$7&gt;=$G128,$F$9*($F$17*BU129+$F$18*BU132),"")))</f>
        <v>1.3123667565966151E-2</v>
      </c>
      <c r="BU129" s="18">
        <f t="shared" ref="BU129" si="47264">IF(AND(BU128&lt;&gt;"",BV128=""),MAX(BU128-$C$9,0),IF(BU128="","",IF(BU$7&gt;=$G128,$F$9*($F$17*BV129+$F$18*BV132),"")))</f>
        <v>2.0343268328512295E-2</v>
      </c>
      <c r="BV129" s="18">
        <f t="shared" ref="BV129" si="47265">IF(AND(BV128&lt;&gt;"",BW128=""),MAX(BV128-$C$9,0),IF(BV128="","",IF(BV$7&gt;=$G128,$F$9*($F$17*BW129+$F$18*BW132),"")))</f>
        <v>3.1304438707259005E-2</v>
      </c>
      <c r="BW129" s="18">
        <f t="shared" ref="BW129" si="47266">IF(AND(BW128&lt;&gt;"",BX128=""),MAX(BW128-$C$9,0),IF(BW128="","",IF(BW$7&gt;=$G128,$F$9*($F$17*BX129+$F$18*BX132),"")))</f>
        <v>4.7801388174357008E-2</v>
      </c>
      <c r="BX129" s="18">
        <f t="shared" ref="BX129" si="47267">IF(AND(BX128&lt;&gt;"",BY128=""),MAX(BX128-$C$9,0),IF(BX128="","",IF(BX$7&gt;=$G128,$F$9*($F$17*BY129+$F$18*BY132),"")))</f>
        <v>7.2400583244152383E-2</v>
      </c>
      <c r="BY129" s="18">
        <f t="shared" ref="BY129" si="47268">IF(AND(BY128&lt;&gt;"",BZ128=""),MAX(BY128-$C$9,0),IF(BY128="","",IF(BY$7&gt;=$G128,$F$9*($F$17*BZ129+$F$18*BZ132),"")))</f>
        <v>0.10872144469910316</v>
      </c>
      <c r="BZ129" s="18">
        <f t="shared" ref="BZ129" si="47269">IF(AND(BZ128&lt;&gt;"",CA128=""),MAX(BZ128-$C$9,0),IF(BZ128="","",IF(BZ$7&gt;=$G128,$F$9*($F$17*CA129+$F$18*CA132),"")))</f>
        <v>0.16178969256953796</v>
      </c>
      <c r="CA129" s="18">
        <f t="shared" ref="CA129" si="47270">IF(AND(CA128&lt;&gt;"",CB128=""),MAX(CA128-$C$9,0),IF(CA128="","",IF(CA$7&gt;=$G128,$F$9*($F$17*CB129+$F$18*CB132),"")))</f>
        <v>0.23846542284882796</v>
      </c>
      <c r="CB129" s="18">
        <f t="shared" ref="CB129" si="47271">IF(AND(CB128&lt;&gt;"",CC128=""),MAX(CB128-$C$9,0),IF(CB128="","",IF(CB$7&gt;=$G128,$F$9*($F$17*CC129+$F$18*CC132),"")))</f>
        <v>0.34793678420057705</v>
      </c>
      <c r="CC129" s="18">
        <f t="shared" ref="CC129" si="47272">IF(AND(CC128&lt;&gt;"",CD128=""),MAX(CC128-$C$9,0),IF(CC128="","",IF(CC$7&gt;=$G128,$F$9*($F$17*CD129+$F$18*CD132),"")))</f>
        <v>0.50225205951800178</v>
      </c>
      <c r="CD129" s="18">
        <f t="shared" ref="CD129" si="47273">IF(AND(CD128&lt;&gt;"",CE128=""),MAX(CD128-$C$9,0),IF(CD128="","",IF(CD$7&gt;=$G128,$F$9*($F$17*CE129+$F$18*CE132),"")))</f>
        <v>0.71683689092878733</v>
      </c>
      <c r="CE129" s="18">
        <f t="shared" ref="CE129" si="47274">IF(AND(CE128&lt;&gt;"",CF128=""),MAX(CE128-$C$9,0),IF(CE128="","",IF(CE$7&gt;=$G128,$F$9*($F$17*CF129+$F$18*CF132),"")))</f>
        <v>1.0109095615831727</v>
      </c>
      <c r="CF129" s="18">
        <f t="shared" ref="CF129" si="47275">IF(AND(CF128&lt;&gt;"",CG128=""),MAX(CF128-$C$9,0),IF(CF128="","",IF(CF$7&gt;=$G128,$F$9*($F$17*CG129+$F$18*CG132),"")))</f>
        <v>1.4076686211961362</v>
      </c>
      <c r="CG129" s="18">
        <f t="shared" ref="CG129" si="47276">IF(AND(CG128&lt;&gt;"",CH128=""),MAX(CG128-$C$9,0),IF(CG128="","",IF(CG$7&gt;=$G128,$F$9*($F$17*CH129+$F$18*CH132),"")))</f>
        <v>1.9340909946859972</v>
      </c>
      <c r="CH129" s="18">
        <f t="shared" ref="CH129" si="47277">IF(AND(CH128&lt;&gt;"",CI128=""),MAX(CH128-$C$9,0),IF(CH128="","",IF(CH$7&gt;=$G128,$F$9*($F$17*CI129+$F$18*CI132),"")))</f>
        <v>2.6201581191471019</v>
      </c>
      <c r="CI129" s="18">
        <f t="shared" ref="CI129" si="47278">IF(AND(CI128&lt;&gt;"",CJ128=""),MAX(CI128-$C$9,0),IF(CI128="","",IF(CI$7&gt;=$G128,$F$9*($F$17*CJ129+$F$18*CJ132),"")))</f>
        <v>3.4973419204025742</v>
      </c>
      <c r="CJ129" s="18">
        <f t="shared" ref="CJ129" si="47279">IF(AND(CJ128&lt;&gt;"",CK128=""),MAX(CJ128-$C$9,0),IF(CJ128="","",IF(CJ$7&gt;=$G128,$F$9*($F$17*CK129+$F$18*CK132),"")))</f>
        <v>4.5962550371254229</v>
      </c>
      <c r="CK129" s="18">
        <f t="shared" ref="CK129" si="47280">IF(AND(CK128&lt;&gt;"",CL128=""),MAX(CK128-$C$9,0),IF(CK128="","",IF(CK$7&gt;=$G128,$F$9*($F$17*CL129+$F$18*CL132),"")))</f>
        <v>5.9435218175452409</v>
      </c>
      <c r="CL129" s="18">
        <f t="shared" ref="CL129" si="47281">IF(AND(CL128&lt;&gt;"",CM128=""),MAX(CL128-$C$9,0),IF(CL128="","",IF(CL$7&gt;=$G128,$F$9*($F$17*CM129+$F$18*CM132),"")))</f>
        <v>7.5581647739937132</v>
      </c>
      <c r="CM129" s="18">
        <f t="shared" ref="CM129" si="47282">IF(AND(CM128&lt;&gt;"",CN128=""),MAX(CM128-$C$9,0),IF(CM128="","",IF(CM$7&gt;=$G128,$F$9*($F$17*CN129+$F$18*CN132),"")))</f>
        <v>9.4480992470058744</v>
      </c>
      <c r="CN129" s="18">
        <f t="shared" ref="CN129" si="47283">IF(AND(CN128&lt;&gt;"",CO128=""),MAX(CN128-$C$9,0),IF(CN128="","",IF(CN$7&gt;=$G128,$F$9*($F$17*CO129+$F$18*CO132),"")))</f>
        <v>11.607609378002234</v>
      </c>
      <c r="CO129" s="18">
        <f t="shared" ref="CO129" si="47284">IF(AND(CO128&lt;&gt;"",CP128=""),MAX(CO128-$C$9,0),IF(CO128="","",IF(CO$7&gt;=$G128,$F$9*($F$17*CP129+$F$18*CP132),"")))</f>
        <v>14.016804333193088</v>
      </c>
      <c r="CP129" s="18">
        <f t="shared" ref="CP129" si="47285">IF(AND(CP128&lt;&gt;"",CQ128=""),MAX(CP128-$C$9,0),IF(CP128="","",IF(CP$7&gt;=$G128,$F$9*($F$17*CQ129+$F$18*CQ132),"")))</f>
        <v>16.643852461292077</v>
      </c>
      <c r="CQ129" s="18">
        <f t="shared" ref="CQ129" si="47286">IF(AND(CQ128&lt;&gt;"",CR128=""),MAX(CQ128-$C$9,0),IF(CQ128="","",IF(CQ$7&gt;=$G128,$F$9*($F$17*CR129+$F$18*CR132),"")))</f>
        <v>19.450130190287052</v>
      </c>
      <c r="CR129" s="18">
        <f t="shared" ref="CR129" si="47287">IF(AND(CR128&lt;&gt;"",CS128=""),MAX(CR128-$C$9,0),IF(CR128="","",IF(CR$7&gt;=$G128,$F$9*($F$17*CS129+$F$18*CS132),"")))</f>
        <v>22.397342253133402</v>
      </c>
      <c r="CS129" s="18">
        <f t="shared" ref="CS129" si="47288">IF(AND(CS128&lt;&gt;"",CT128=""),MAX(CS128-$C$9,0),IF(CS128="","",IF(CS$7&gt;=$G128,$F$9*($F$17*CT129+$F$18*CT132),"")))</f>
        <v>25.454526223690202</v>
      </c>
      <c r="CT129" s="18">
        <f t="shared" ref="CT129" si="47289">IF(AND(CT128&lt;&gt;"",CU128=""),MAX(CT128-$C$9,0),IF(CT128="","",IF(CT$7&gt;=$G128,$F$9*($F$17*CU129+$F$18*CU132),"")))</f>
        <v>28.602341802040907</v>
      </c>
      <c r="CU129" s="18">
        <f t="shared" ref="CU129" si="47290">IF(AND(CU128&lt;&gt;"",CV128=""),MAX(CU128-$C$9,0),IF(CU128="","",IF(CU$7&gt;=$G128,$F$9*($F$17*CV129+$F$18*CV132),"")))</f>
        <v>31.832905583918503</v>
      </c>
      <c r="CV129" s="18">
        <f t="shared" ref="CV129" si="47291">IF(AND(CV128&lt;&gt;"",CW128=""),MAX(CV128-$C$9,0),IF(CV128="","",IF(CV$7&gt;=$G128,$F$9*($F$17*CW129+$F$18*CW132),"")))</f>
        <v>35.145752825839743</v>
      </c>
      <c r="CW129" s="18">
        <f t="shared" ref="CW129" si="47292">IF(AND(CW128&lt;&gt;"",CX128=""),MAX(CW128-$C$9,0),IF(CW128="","",IF(CW$7&gt;=$G128,$F$9*($F$17*CX129+$F$18*CX132),"")))</f>
        <v>38.542966643792539</v>
      </c>
      <c r="CX129" s="18">
        <f t="shared" ref="CX129" si="47293">IF(AND(CX128&lt;&gt;"",CY128=""),MAX(CX128-$C$9,0),IF(CX128="","",IF(CX$7&gt;=$G128,$F$9*($F$17*CY129+$F$18*CY132),"")))</f>
        <v>42.026682888117151</v>
      </c>
      <c r="CY129" s="18">
        <f t="shared" ref="CY129" si="47294">IF(AND(CY128&lt;&gt;"",CZ128=""),MAX(CY128-$C$9,0),IF(CY128="","",IF(CY$7&gt;=$G128,$F$9*($F$17*CZ129+$F$18*CZ132),"")))</f>
        <v>45.599091478482691</v>
      </c>
      <c r="CZ129" s="18">
        <f t="shared" ref="CZ129" si="47295">IF(AND(CZ128&lt;&gt;"",DA128=""),MAX(CZ128-$C$9,0),IF(CZ128="","",IF(CZ$7&gt;=$G128,$F$9*($F$17*DA129+$F$18*DA132),"")))</f>
        <v>49.262437772658707</v>
      </c>
      <c r="DA129" s="18">
        <f t="shared" ref="DA129" si="47296">IF(AND(DA128&lt;&gt;"",DB128=""),MAX(DA128-$C$9,0),IF(DA128="","",IF(DA$7&gt;=$G128,$F$9*($F$17*DB129+$F$18*DB132),"")))</f>
        <v>53.019023969937365</v>
      </c>
      <c r="DB129" s="18">
        <f t="shared" ref="DB129" si="47297">IF(AND(DB128&lt;&gt;"",DC128=""),MAX(DB128-$C$9,0),IF(DB128="","",IF(DB$7&gt;=$G128,$F$9*($F$17*DC129+$F$18*DC132),"")))</f>
        <v>56.871210550083475</v>
      </c>
      <c r="DC129" s="18">
        <f t="shared" ref="DC129:DD129" si="47298">IF(AND(DC128&lt;&gt;"",DD128=""),MAX(DC128-$C$9,0),IF(DC128="","",IF(DC$7&gt;=$G128,$F$9*($F$17*DD129+$F$18*DD132),"")))</f>
        <v>60.821417748711639</v>
      </c>
      <c r="DD129" s="18">
        <f t="shared" si="47298"/>
        <v>64.872127070012851</v>
      </c>
      <c r="DE129" s="18" t="str">
        <f t="shared" ref="DE129" si="47299">IF(AND(DE128&lt;&gt;"",DF128=""),MAX(DE128-$C$9,0),IF(DE128="","",IF(DD$7&gt;=$G128,$F$9*($F$17*DF129+$F$18*DF132),"")))</f>
        <v/>
      </c>
      <c r="DF129" s="18" t="str">
        <f t="shared" ref="DF129" si="47300">IF(AND(DF128&lt;&gt;"",DG128=""),MAX(DF128-$C$9,0),IF(DF128="","",IF(DE$7&gt;=$G128,$F$9*($F$17*DG129+$F$18*DG132),"")))</f>
        <v/>
      </c>
      <c r="DG129" s="18" t="str">
        <f t="shared" ref="DG129" si="47301">IF(AND(DG128&lt;&gt;"",DH128=""),MAX(DG128-$C$9,0),IF(DG128="","",IF(DF$7&gt;=$G128,$F$9*($F$17*DH129+$F$18*DH132),"")))</f>
        <v/>
      </c>
      <c r="DH129" s="18" t="str">
        <f t="shared" ref="DH129" si="47302">IF(AND(DH128&lt;&gt;"",DI128=""),MAX(DH128-$C$9,0),IF(DH128="","",IF(DG$7&gt;=$G128,$F$9*($F$17*DI129+$F$18*DI132),"")))</f>
        <v/>
      </c>
      <c r="DI129" s="18" t="str">
        <f t="shared" ref="DI129" si="47303">IF(AND(DI128&lt;&gt;"",DJ128=""),MAX(DI128-$C$9,0),IF(DI128="","",IF(DH$7&gt;=$G128,$F$9*($F$17*DJ129+$F$18*DJ132),"")))</f>
        <v/>
      </c>
      <c r="DJ129" s="18" t="str">
        <f t="shared" ref="DJ129" si="47304">IF(AND(DJ128&lt;&gt;"",DK128=""),MAX(DJ128-$C$9,0),IF(DJ128="","",IF(DI$7&gt;=$G128,$F$9*($F$17*DK129+$F$18*DK132),"")))</f>
        <v/>
      </c>
      <c r="DK129" s="18" t="str">
        <f t="shared" ref="DK129" si="47305">IF(AND(DK128&lt;&gt;"",DL128=""),MAX(DK128-$C$9,0),IF(DK128="","",IF(DJ$7&gt;=$G128,$F$9*($F$17*DL129+$F$18*DL132),"")))</f>
        <v/>
      </c>
      <c r="DL129" s="18" t="str">
        <f t="shared" ref="DL129" si="47306">IF(AND(DL128&lt;&gt;"",DM128=""),MAX(DL128-$C$9,0),IF(DL128="","",IF(DK$7&gt;=$G128,$F$9*($F$17*DM129+$F$18*DM132),"")))</f>
        <v/>
      </c>
      <c r="DM129" s="18" t="str">
        <f t="shared" ref="DM129" si="47307">IF(AND(DM128&lt;&gt;"",DN128=""),MAX(DM128-$C$9,0),IF(DM128="","",IF(DL$7&gt;=$G128,$F$9*($F$17*DN129+$F$18*DN132),"")))</f>
        <v/>
      </c>
      <c r="DN129" s="18" t="str">
        <f t="shared" ref="DN129" si="47308">IF(AND(DN128&lt;&gt;"",DO128=""),MAX(DN128-$C$9,0),IF(DN128="","",IF(DM$7&gt;=$G128,$F$9*($F$17*DO129+$F$18*DO132),"")))</f>
        <v/>
      </c>
      <c r="DO129" s="18" t="str">
        <f t="shared" ref="DO129" si="47309">IF(AND(DO128&lt;&gt;"",DP128=""),MAX(DO128-$C$9,0),IF(DO128="","",IF(DN$7&gt;=$G128,$F$9*($F$17*DP129+$F$18*DP132),"")))</f>
        <v/>
      </c>
      <c r="DP129" s="18" t="str">
        <f t="shared" ref="DP129" si="47310">IF(AND(DP128&lt;&gt;"",DQ128=""),MAX(DP128-$C$9,0),IF(DP128="","",IF(DO$7&gt;=$G128,$F$9*($F$17*DQ129+$F$18*DQ132),"")))</f>
        <v/>
      </c>
      <c r="DQ129" s="18" t="str">
        <f t="shared" ref="DQ129" si="47311">IF(AND(DQ128&lt;&gt;"",DR128=""),MAX(DQ128-$C$9,0),IF(DQ128="","",IF(DP$7&gt;=$G128,$F$9*($F$17*DR129+$F$18*DR132),"")))</f>
        <v/>
      </c>
      <c r="DR129" s="18" t="str">
        <f t="shared" ref="DR129" si="47312">IF(AND(DR128&lt;&gt;"",DS128=""),MAX(DR128-$C$9,0),IF(DR128="","",IF(DQ$7&gt;=$G128,$F$9*($F$17*DS129+$F$18*DS132),"")))</f>
        <v/>
      </c>
      <c r="DS129" s="18" t="str">
        <f t="shared" ref="DS129" si="47313">IF(AND(DS128&lt;&gt;"",DT128=""),MAX(DS128-$C$9,0),IF(DS128="","",IF(DR$7&gt;=$G128,$F$9*($F$17*DT129+$F$18*DT132),"")))</f>
        <v/>
      </c>
      <c r="DT129" s="18" t="str">
        <f t="shared" ref="DT129" si="47314">IF(AND(DT128&lt;&gt;"",DU128=""),MAX(DT128-$C$9,0),IF(DT128="","",IF(DS$7&gt;=$G128,$F$9*($F$17*DU129+$F$18*DU132),"")))</f>
        <v/>
      </c>
      <c r="DU129" s="18" t="str">
        <f t="shared" ref="DU129" si="47315">IF(AND(DU128&lt;&gt;"",DV128=""),MAX(DU128-$C$9,0),IF(DU128="","",IF(DT$7&gt;=$G128,$F$9*($F$17*DV129+$F$18*DV132),"")))</f>
        <v/>
      </c>
      <c r="DV129" s="18" t="str">
        <f t="shared" ref="DV129" si="47316">IF(AND(DV128&lt;&gt;"",DW128=""),MAX(DV128-$C$9,0),IF(DV128="","",IF(DU$7&gt;=$G128,$F$9*($F$17*DW129+$F$18*DW132),"")))</f>
        <v/>
      </c>
      <c r="DW129" s="18" t="str">
        <f t="shared" ref="DW129" si="47317">IF(AND(DW128&lt;&gt;"",DX128=""),MAX(DW128-$C$9,0),IF(DW128="","",IF(DV$7&gt;=$G128,$F$9*($F$17*DX129+$F$18*DX132),"")))</f>
        <v/>
      </c>
      <c r="DX129" s="18" t="str">
        <f t="shared" ref="DX129" si="47318">IF(AND(DX128&lt;&gt;"",DY128=""),MAX(DX128-$C$9,0),IF(DX128="","",IF(DW$7&gt;=$G128,$F$9*($F$17*DY129+$F$18*DY132),"")))</f>
        <v/>
      </c>
      <c r="DY129" s="18" t="str">
        <f t="shared" ref="DY129" si="47319">IF(AND(DY128&lt;&gt;"",DZ128=""),MAX(DY128-$C$9,0),IF(DY128="","",IF(DX$7&gt;=$G128,$F$9*($F$17*DZ129+$F$18*DZ132),"")))</f>
        <v/>
      </c>
      <c r="DZ129" s="18" t="str">
        <f t="shared" ref="DZ129" si="47320">IF(AND(DZ128&lt;&gt;"",EA128=""),MAX(DZ128-$C$9,0),IF(DZ128="","",IF(DY$7&gt;=$G128,$F$9*($F$17*EA129+$F$18*EA132),"")))</f>
        <v/>
      </c>
      <c r="EA129" s="18" t="str">
        <f t="shared" ref="EA129" si="47321">IF(AND(EA128&lt;&gt;"",EB128=""),MAX(EA128-$C$9,0),IF(EA128="","",IF(DZ$7&gt;=$G128,$F$9*($F$17*EB129+$F$18*EB132),"")))</f>
        <v/>
      </c>
      <c r="EB129" s="18" t="str">
        <f t="shared" ref="EB129" si="47322">IF(AND(EB128&lt;&gt;"",EC128=""),MAX(EB128-$C$9,0),IF(EB128="","",IF(EA$7&gt;=$G128,$F$9*($F$17*EC129+$F$18*EC132),"")))</f>
        <v/>
      </c>
      <c r="EC129" s="18" t="str">
        <f t="shared" ref="EC129" si="47323">IF(AND(EC128&lt;&gt;"",ED128=""),MAX(EC128-$C$9,0),IF(EC128="","",IF(EB$7&gt;=$G128,$F$9*($F$17*ED129+$F$18*ED132),"")))</f>
        <v/>
      </c>
      <c r="ED129" s="18" t="str">
        <f t="shared" ref="ED129" si="47324">IF(AND(ED128&lt;&gt;"",EE128=""),MAX(ED128-$C$9,0),IF(ED128="","",IF(EC$7&gt;=$G128,$F$9*($F$17*EE129+$F$18*EE132),"")))</f>
        <v/>
      </c>
      <c r="EE129" s="18" t="str">
        <f t="shared" ref="EE129" si="47325">IF(AND(EE128&lt;&gt;"",EF128=""),MAX(EE128-$C$9,0),IF(EE128="","",IF(ED$7&gt;=$G128,$F$9*($F$17*EF129+$F$18*EF132),"")))</f>
        <v/>
      </c>
      <c r="EF129" s="18" t="str">
        <f t="shared" ref="EF129" si="47326">IF(AND(EF128&lt;&gt;"",EG128=""),MAX(EF128-$C$9,0),IF(EF128="","",IF(EE$7&gt;=$G128,$F$9*($F$17*EG129+$F$18*EG132),"")))</f>
        <v/>
      </c>
      <c r="EG129" s="18" t="str">
        <f t="shared" ref="EG129" si="47327">IF(AND(EG128&lt;&gt;"",EH128=""),MAX(EG128-$C$9,0),IF(EG128="","",IF(EF$7&gt;=$G128,$F$9*($F$17*EH129+$F$18*EH132),"")))</f>
        <v/>
      </c>
      <c r="EH129" s="18" t="str">
        <f t="shared" ref="EH129" si="47328">IF(AND(EH128&lt;&gt;"",EI128=""),MAX(EH128-$C$9,0),IF(EH128="","",IF(EG$7&gt;=$G128,$F$9*($F$17*EI129+$F$18*EI132),"")))</f>
        <v/>
      </c>
      <c r="EI129" s="18" t="str">
        <f t="shared" ref="EI129" si="47329">IF(AND(EI128&lt;&gt;"",EJ128=""),MAX(EI128-$C$9,0),IF(EI128="","",IF(EH$7&gt;=$G128,$F$9*($F$17*EJ129+$F$18*EJ132),"")))</f>
        <v/>
      </c>
      <c r="EJ129" s="18" t="str">
        <f t="shared" ref="EJ129" si="47330">IF(AND(EJ128&lt;&gt;"",EK128=""),MAX(EJ128-$C$9,0),IF(EJ128="","",IF(EI$7&gt;=$G128,$F$9*($F$17*EK129+$F$18*EK132),"")))</f>
        <v/>
      </c>
      <c r="EK129" s="18" t="str">
        <f t="shared" ref="EK129" si="47331">IF(AND(EK128&lt;&gt;"",EL128=""),MAX(EK128-$C$9,0),IF(EK128="","",IF(EJ$7&gt;=$G128,$F$9*($F$17*EL129+$F$18*EL132),"")))</f>
        <v/>
      </c>
      <c r="EL129" s="18" t="str">
        <f t="shared" ref="EL129" si="47332">IF(AND(EL128&lt;&gt;"",EM128=""),MAX(EL128-$C$9,0),IF(EL128="","",IF(EK$7&gt;=$G128,$F$9*($F$17*EM129+$F$18*EM132),"")))</f>
        <v/>
      </c>
      <c r="EM129" s="18" t="str">
        <f t="shared" ref="EM129" si="47333">IF(AND(EM128&lt;&gt;"",EN128=""),MAX(EM128-$C$9,0),IF(EM128="","",IF(EL$7&gt;=$G128,$F$9*($F$17*EN129+$F$18*EN132),"")))</f>
        <v/>
      </c>
      <c r="EN129" s="18" t="str">
        <f t="shared" ref="EN129" si="47334">IF(AND(EN128&lt;&gt;"",EO128=""),MAX(EN128-$C$9,0),IF(EN128="","",IF(EM$7&gt;=$G128,$F$9*($F$17*EO129+$F$18*EO132),"")))</f>
        <v/>
      </c>
      <c r="EO129" s="18" t="str">
        <f t="shared" ref="EO129" si="47335">IF(AND(EO128&lt;&gt;"",EP128=""),MAX(EO128-$C$9,0),IF(EO128="","",IF(EN$7&gt;=$G128,$F$9*($F$17*EP129+$F$18*EP132),"")))</f>
        <v/>
      </c>
      <c r="EP129" s="18" t="str">
        <f t="shared" ref="EP129" si="47336">IF(AND(EP128&lt;&gt;"",EQ128=""),MAX(EP128-$C$9,0),IF(EP128="","",IF(EO$7&gt;=$G128,$F$9*($F$17*EQ129+$F$18*EQ132),"")))</f>
        <v/>
      </c>
      <c r="EQ129" s="18" t="str">
        <f t="shared" ref="EQ129" si="47337">IF(AND(EQ128&lt;&gt;"",ER128=""),MAX(EQ128-$C$9,0),IF(EQ128="","",IF(EP$7&gt;=$G128,$F$9*($F$17*ER129+$F$18*ER132),"")))</f>
        <v/>
      </c>
      <c r="ER129" s="18" t="str">
        <f t="shared" ref="ER129" si="47338">IF(AND(ER128&lt;&gt;"",ES128=""),MAX(ER128-$C$9,0),IF(ER128="","",IF(EQ$7&gt;=$G128,$F$9*($F$17*ES129+$F$18*ES132),"")))</f>
        <v/>
      </c>
      <c r="ES129" s="18" t="str">
        <f t="shared" ref="ES129" si="47339">IF(AND(ES128&lt;&gt;"",ET128=""),MAX(ES128-$C$9,0),IF(ES128="","",IF(ER$7&gt;=$G128,$F$9*($F$17*ET129+$F$18*ET132),"")))</f>
        <v/>
      </c>
      <c r="ET129" s="18" t="str">
        <f t="shared" ref="ET129" si="47340">IF(AND(ET128&lt;&gt;"",EU128=""),MAX(ET128-$C$9,0),IF(ET128="","",IF(ES$7&gt;=$G128,$F$9*($F$17*EU129+$F$18*EU132),"")))</f>
        <v/>
      </c>
      <c r="EU129" s="18" t="str">
        <f t="shared" ref="EU129" si="47341">IF(AND(EU128&lt;&gt;"",EV128=""),MAX(EU128-$C$9,0),IF(EU128="","",IF(ET$7&gt;=$G128,$F$9*($F$17*EV129+$F$18*EV132),"")))</f>
        <v/>
      </c>
      <c r="EV129" s="18" t="str">
        <f t="shared" ref="EV129" si="47342">IF(AND(EV128&lt;&gt;"",EW128=""),MAX(EV128-$C$9,0),IF(EV128="","",IF(EU$7&gt;=$G128,$F$9*($F$17*EW129+$F$18*EW132),"")))</f>
        <v/>
      </c>
      <c r="EW129" s="18" t="str">
        <f t="shared" ref="EW129" si="47343">IF(AND(EW128&lt;&gt;"",EX128=""),MAX(EW128-$C$9,0),IF(EW128="","",IF(EV$7&gt;=$G128,$F$9*($F$17*EX129+$F$18*EX132),"")))</f>
        <v/>
      </c>
      <c r="EX129" s="18" t="str">
        <f t="shared" ref="EX129" si="47344">IF(AND(EX128&lt;&gt;"",EY128=""),MAX(EX128-$C$9,0),IF(EX128="","",IF(EW$7&gt;=$G128,$F$9*($F$17*EY129+$F$18*EY132),"")))</f>
        <v/>
      </c>
      <c r="EY129" s="18" t="str">
        <f t="shared" ref="EY129" si="47345">IF(AND(EY128&lt;&gt;"",EZ128=""),MAX(EY128-$C$9,0),IF(EY128="","",IF(EX$7&gt;=$G128,$F$9*($F$17*EZ129+$F$18*EZ132),"")))</f>
        <v/>
      </c>
      <c r="EZ129" s="18" t="str">
        <f t="shared" ref="EZ129" si="47346">IF(AND(EZ128&lt;&gt;"",FA128=""),MAX(EZ128-$C$9,0),IF(EZ128="","",IF(EY$7&gt;=$G128,$F$9*($F$17*FA129+$F$18*FA132),"")))</f>
        <v/>
      </c>
      <c r="FA129" s="18" t="str">
        <f t="shared" ref="FA129" si="47347">IF(AND(FA128&lt;&gt;"",FB128=""),MAX(FA128-$C$9,0),IF(FA128="","",IF(EZ$7&gt;=$G128,$F$9*($F$17*FB129+$F$18*FB132),"")))</f>
        <v/>
      </c>
      <c r="FB129" s="18" t="str">
        <f t="shared" ref="FB129" si="47348">IF(AND(FB128&lt;&gt;"",FC128=""),MAX(FB128-$C$9,0),IF(FB128="","",IF(FA$7&gt;=$G128,$F$9*($F$17*FC129+$F$18*FC132),"")))</f>
        <v/>
      </c>
      <c r="FC129" s="18" t="str">
        <f t="shared" ref="FC129" si="47349">IF(AND(FC128&lt;&gt;"",FD128=""),MAX(FC128-$C$9,0),IF(FC128="","",IF(FB$7&gt;=$G128,$F$9*($F$17*FD129+$F$18*FD132),"")))</f>
        <v/>
      </c>
      <c r="FD129" s="18" t="str">
        <f t="shared" ref="FD129" si="47350">IF(AND(FD128&lt;&gt;"",FE128=""),MAX(FD128-$C$9,0),IF(FD128="","",IF(FC$7&gt;=$G128,$F$9*($F$17*FE129+$F$18*FE132),"")))</f>
        <v/>
      </c>
      <c r="FE129" s="18" t="str">
        <f t="shared" ref="FE129" si="47351">IF(AND(FE128&lt;&gt;"",FF128=""),MAX(FE128-$C$9,0),IF(FE128="","",IF(FD$7&gt;=$G128,$F$9*($F$17*FF129+$F$18*FF132),"")))</f>
        <v/>
      </c>
      <c r="FF129" s="18" t="str">
        <f t="shared" ref="FF129" si="47352">IF(AND(FF128&lt;&gt;"",FG128=""),MAX(FF128-$C$9,0),IF(FF128="","",IF(FE$7&gt;=$G128,$F$9*($F$17*FG129+$F$18*FG132),"")))</f>
        <v/>
      </c>
      <c r="FG129" s="18" t="str">
        <f t="shared" ref="FG129" si="47353">IF(AND(FG128&lt;&gt;"",FH128=""),MAX(FG128-$C$9,0),IF(FG128="","",IF(FF$7&gt;=$G128,$F$9*($F$17*FH129+$F$18*FH132),"")))</f>
        <v/>
      </c>
      <c r="FH129" s="18" t="str">
        <f t="shared" ref="FH129" si="47354">IF(AND(FH128&lt;&gt;"",FI128=""),MAX(FH128-$C$9,0),IF(FH128="","",IF(FG$7&gt;=$G128,$F$9*($F$17*FI129+$F$18*FI132),"")))</f>
        <v/>
      </c>
      <c r="FI129" s="18" t="str">
        <f t="shared" ref="FI129" si="47355">IF(AND(FI128&lt;&gt;"",FJ128=""),MAX(FI128-$C$9,0),IF(FI128="","",IF(FH$7&gt;=$G128,$F$9*($F$17*FJ129+$F$18*FJ132),"")))</f>
        <v/>
      </c>
      <c r="FJ129" s="18" t="str">
        <f t="shared" ref="FJ129" si="47356">IF(AND(FJ128&lt;&gt;"",FK128=""),MAX(FJ128-$C$9,0),IF(FJ128="","",IF(FI$7&gt;=$G128,$F$9*($F$17*FK129+$F$18*FK132),"")))</f>
        <v/>
      </c>
      <c r="FK129" s="18" t="str">
        <f t="shared" ref="FK129" si="47357">IF(AND(FK128&lt;&gt;"",FL128=""),MAX(FK128-$C$9,0),IF(FK128="","",IF(FJ$7&gt;=$G128,$F$9*($F$17*FL129+$F$18*FL132),"")))</f>
        <v/>
      </c>
      <c r="FL129" s="18" t="str">
        <f t="shared" ref="FL129" si="47358">IF(AND(FL128&lt;&gt;"",FM128=""),MAX(FL128-$C$9,0),IF(FL128="","",IF(FK$7&gt;=$G128,$F$9*($F$17*FM129+$F$18*FM132),"")))</f>
        <v/>
      </c>
      <c r="FM129" s="18" t="str">
        <f t="shared" ref="FM129" si="47359">IF(AND(FM128&lt;&gt;"",FN128=""),MAX(FM128-$C$9,0),IF(FM128="","",IF(FL$7&gt;=$G128,$F$9*($F$17*FN129+$F$18*FN132),"")))</f>
        <v/>
      </c>
      <c r="FN129" s="18" t="str">
        <f t="shared" ref="FN129" si="47360">IF(AND(FN128&lt;&gt;"",FO128=""),MAX(FN128-$C$9,0),IF(FN128="","",IF(FM$7&gt;=$G128,$F$9*($F$17*FO129+$F$18*FO132),"")))</f>
        <v/>
      </c>
      <c r="FO129" s="18" t="str">
        <f t="shared" ref="FO129" si="47361">IF(AND(FO128&lt;&gt;"",FP128=""),MAX(FO128-$C$9,0),IF(FO128="","",IF(FN$7&gt;=$G128,$F$9*($F$17*FP129+$F$18*FP132),"")))</f>
        <v/>
      </c>
      <c r="FP129" s="18" t="str">
        <f t="shared" ref="FP129" si="47362">IF(AND(FP128&lt;&gt;"",FQ128=""),MAX(FP128-$C$9,0),IF(FP128="","",IF(FO$7&gt;=$G128,$F$9*($F$17*FQ129+$F$18*FQ132),"")))</f>
        <v/>
      </c>
      <c r="FQ129" s="18" t="str">
        <f t="shared" ref="FQ129" si="47363">IF(AND(FQ128&lt;&gt;"",FR128=""),MAX(FQ128-$C$9,0),IF(FQ128="","",IF(FP$7&gt;=$G128,$F$9*($F$17*FR129+$F$18*FR132),"")))</f>
        <v/>
      </c>
      <c r="FR129" s="18" t="str">
        <f t="shared" ref="FR129" si="47364">IF(AND(FR128&lt;&gt;"",FS128=""),MAX(FR128-$C$9,0),IF(FR128="","",IF(FQ$7&gt;=$G128,$F$9*($F$17*FS129+$F$18*FS132),"")))</f>
        <v/>
      </c>
      <c r="FS129" s="18" t="str">
        <f t="shared" ref="FS129" si="47365">IF(AND(FS128&lt;&gt;"",FT128=""),MAX(FS128-$C$9,0),IF(FS128="","",IF(FR$7&gt;=$G128,$F$9*($F$17*FT129+$F$18*FT132),"")))</f>
        <v/>
      </c>
      <c r="FT129" s="18" t="str">
        <f t="shared" ref="FT129" si="47366">IF(AND(FT128&lt;&gt;"",FU128=""),MAX(FT128-$C$9,0),IF(FT128="","",IF(FS$7&gt;=$G128,$F$9*($F$17*FU129+$F$18*FU132),"")))</f>
        <v/>
      </c>
      <c r="FU129" s="18" t="str">
        <f t="shared" ref="FU129" si="47367">IF(AND(FU128&lt;&gt;"",FV128=""),MAX(FU128-$C$9,0),IF(FU128="","",IF(FT$7&gt;=$G128,$F$9*($F$17*FV129+$F$18*FV132),"")))</f>
        <v/>
      </c>
      <c r="FV129" s="18" t="str">
        <f t="shared" ref="FV129" si="47368">IF(AND(FV128&lt;&gt;"",FW128=""),MAX(FV128-$C$9,0),IF(FV128="","",IF(FU$7&gt;=$G128,$F$9*($F$17*FW129+$F$18*FW132),"")))</f>
        <v/>
      </c>
      <c r="FW129" s="18" t="str">
        <f t="shared" ref="FW129" si="47369">IF(AND(FW128&lt;&gt;"",FX128=""),MAX(FW128-$C$9,0),IF(FW128="","",IF(FV$7&gt;=$G128,$F$9*($F$17*FX129+$F$18*FX132),"")))</f>
        <v/>
      </c>
      <c r="FX129" s="18" t="str">
        <f t="shared" ref="FX129" si="47370">IF(AND(FX128&lt;&gt;"",FY128=""),MAX(FX128-$C$9,0),IF(FX128="","",IF(FW$7&gt;=$G128,$F$9*($F$17*FY129+$F$18*FY132),"")))</f>
        <v/>
      </c>
      <c r="FY129" s="18" t="str">
        <f t="shared" ref="FY129" si="47371">IF(AND(FY128&lt;&gt;"",FZ128=""),MAX(FY128-$C$9,0),IF(FY128="","",IF(FX$7&gt;=$G128,$F$9*($F$17*FZ129+$F$18*FZ132),"")))</f>
        <v/>
      </c>
      <c r="FZ129" s="18" t="str">
        <f t="shared" ref="FZ129" si="47372">IF(AND(FZ128&lt;&gt;"",GA128=""),MAX(FZ128-$C$9,0),IF(FZ128="","",IF(FY$7&gt;=$G128,$F$9*($F$17*GA129+$F$18*GA132),"")))</f>
        <v/>
      </c>
      <c r="GA129" s="18" t="str">
        <f t="shared" ref="GA129" si="47373">IF(AND(GA128&lt;&gt;"",GB128=""),MAX(GA128-$C$9,0),IF(GA128="","",IF(FZ$7&gt;=$G128,$F$9*($F$17*GB129+$F$18*GB132),"")))</f>
        <v/>
      </c>
      <c r="GB129" s="18" t="str">
        <f t="shared" ref="GB129" si="47374">IF(AND(GB128&lt;&gt;"",GC128=""),MAX(GB128-$C$9,0),IF(GB128="","",IF(GA$7&gt;=$G128,$F$9*($F$17*GC129+$F$18*GC132),"")))</f>
        <v/>
      </c>
      <c r="GC129" s="18" t="str">
        <f t="shared" ref="GC129" si="47375">IF(AND(GC128&lt;&gt;"",GD128=""),MAX(GC128-$C$9,0),IF(GC128="","",IF(GB$7&gt;=$G128,$F$9*($F$17*GD129+$F$18*GD132),"")))</f>
        <v/>
      </c>
      <c r="GD129" s="18" t="str">
        <f t="shared" ref="GD129" si="47376">IF(AND(GD128&lt;&gt;"",GE128=""),MAX(GD128-$C$9,0),IF(GD128="","",IF(GC$7&gt;=$G128,$F$9*($F$17*GE129+$F$18*GE132),"")))</f>
        <v/>
      </c>
      <c r="GE129" s="18" t="str">
        <f t="shared" ref="GE129" si="47377">IF(AND(GE128&lt;&gt;"",GF128=""),MAX(GE128-$C$9,0),IF(GE128="","",IF(GD$7&gt;=$G128,$F$9*($F$17*GF129+$F$18*GF132),"")))</f>
        <v/>
      </c>
      <c r="GF129" s="18" t="str">
        <f t="shared" ref="GF129" si="47378">IF(AND(GF128&lt;&gt;"",GG128=""),MAX(GF128-$C$9,0),IF(GF128="","",IF(GE$7&gt;=$G128,$F$9*($F$17*GG129+$F$18*GG132),"")))</f>
        <v/>
      </c>
      <c r="GG129" s="18" t="str">
        <f t="shared" ref="GG129" si="47379">IF(AND(GG128&lt;&gt;"",GH128=""),MAX(GG128-$C$9,0),IF(GG128="","",IF(GF$7&gt;=$G128,$F$9*($F$17*GH129+$F$18*GH132),"")))</f>
        <v/>
      </c>
      <c r="GH129" s="18" t="str">
        <f t="shared" ref="GH129" si="47380">IF(AND(GH128&lt;&gt;"",GI128=""),MAX(GH128-$C$9,0),IF(GH128="","",IF(GG$7&gt;=$G128,$F$9*($F$17*GI129+$F$18*GI132),"")))</f>
        <v/>
      </c>
      <c r="GI129" s="18" t="str">
        <f t="shared" ref="GI129" si="47381">IF(AND(GI128&lt;&gt;"",GJ128=""),MAX(GI128-$C$9,0),IF(GI128="","",IF(GH$7&gt;=$G128,$F$9*($F$17*GJ129+$F$18*GJ132),"")))</f>
        <v/>
      </c>
      <c r="GJ129" s="18" t="str">
        <f t="shared" ref="GJ129" si="47382">IF(AND(GJ128&lt;&gt;"",GK128=""),MAX(GJ128-$C$9,0),IF(GJ128="","",IF(GI$7&gt;=$G128,$F$9*($F$17*GK129+$F$18*GK132),"")))</f>
        <v/>
      </c>
      <c r="GK129" s="18" t="str">
        <f t="shared" ref="GK129" si="47383">IF(AND(GK128&lt;&gt;"",GL128=""),MAX(GK128-$C$9,0),IF(GK128="","",IF(GJ$7&gt;=$G128,$F$9*($F$17*GL129+$F$18*GL132),"")))</f>
        <v/>
      </c>
      <c r="GL129" s="18" t="str">
        <f t="shared" ref="GL129" si="47384">IF(AND(GL128&lt;&gt;"",GM128=""),MAX(GL128-$C$9,0),IF(GL128="","",IF(GK$7&gt;=$G128,$F$9*($F$17*GM129+$F$18*GM132),"")))</f>
        <v/>
      </c>
      <c r="GM129" s="18" t="str">
        <f t="shared" ref="GM129" si="47385">IF(AND(GM128&lt;&gt;"",GN128=""),MAX(GM128-$C$9,0),IF(GM128="","",IF(GL$7&gt;=$G128,$F$9*($F$17*GN129+$F$18*GN132),"")))</f>
        <v/>
      </c>
      <c r="GN129" s="18" t="str">
        <f t="shared" ref="GN129" si="47386">IF(AND(GN128&lt;&gt;"",GO128=""),MAX(GN128-$C$9,0),IF(GN128="","",IF(GM$7&gt;=$G128,$F$9*($F$17*GO129+$F$18*GO132),"")))</f>
        <v/>
      </c>
      <c r="GO129" s="18" t="str">
        <f t="shared" ref="GO129" si="47387">IF(AND(GO128&lt;&gt;"",GP128=""),MAX(GO128-$C$9,0),IF(GO128="","",IF(GN$7&gt;=$G128,$F$9*($F$17*GP129+$F$18*GP132),"")))</f>
        <v/>
      </c>
      <c r="GP129" s="18" t="str">
        <f t="shared" ref="GP129" si="47388">IF(AND(GP128&lt;&gt;"",GQ128=""),MAX(GP128-$C$9,0),IF(GP128="","",IF(GO$7&gt;=$G128,$F$9*($F$17*GQ129+$F$18*GQ132),"")))</f>
        <v/>
      </c>
      <c r="GQ129" s="18" t="str">
        <f t="shared" ref="GQ129" si="47389">IF(AND(GQ128&lt;&gt;"",GR128=""),MAX(GQ128-$C$9,0),IF(GQ128="","",IF(GP$7&gt;=$G128,$F$9*($F$17*GR129+$F$18*GR132),"")))</f>
        <v/>
      </c>
      <c r="GR129" s="18" t="str">
        <f t="shared" ref="GR129" si="47390">IF(AND(GR128&lt;&gt;"",GS128=""),MAX(GR128-$C$9,0),IF(GR128="","",IF(GQ$7&gt;=$G128,$F$9*($F$17*GS129+$F$18*GS132),"")))</f>
        <v/>
      </c>
      <c r="GS129" s="18" t="str">
        <f t="shared" ref="GS129" si="47391">IF(AND(GS128&lt;&gt;"",GT128=""),MAX(GS128-$C$9,0),IF(GS128="","",IF(GR$7&gt;=$G128,$F$9*($F$17*GT129+$F$18*GT132),"")))</f>
        <v/>
      </c>
      <c r="GT129" s="18" t="str">
        <f t="shared" ref="GT129" si="47392">IF(AND(GT128&lt;&gt;"",GU128=""),MAX(GT128-$C$9,0),IF(GT128="","",IF(GS$7&gt;=$G128,$F$9*($F$17*GU129+$F$18*GU132),"")))</f>
        <v/>
      </c>
      <c r="GU129" s="18" t="str">
        <f t="shared" ref="GU129" si="47393">IF(AND(GU128&lt;&gt;"",GV128=""),MAX(GU128-$C$9,0),IF(GU128="","",IF(GT$7&gt;=$G128,$F$9*($F$17*GV129+$F$18*GV132),"")))</f>
        <v/>
      </c>
      <c r="GV129" s="18" t="str">
        <f t="shared" ref="GV129" si="47394">IF(AND(GV128&lt;&gt;"",GW128=""),MAX(GV128-$C$9,0),IF(GV128="","",IF(GU$7&gt;=$G128,$F$9*($F$17*GW129+$F$18*GW132),"")))</f>
        <v/>
      </c>
      <c r="GW129" s="18" t="str">
        <f t="shared" ref="GW129" si="47395">IF(AND(GW128&lt;&gt;"",GX128=""),MAX(GW128-$C$9,0),IF(GW128="","",IF(GV$7&gt;=$G128,$F$9*($F$17*GX129+$F$18*GX132),"")))</f>
        <v/>
      </c>
      <c r="GX129" s="18" t="str">
        <f t="shared" ref="GX129" si="47396">IF(AND(GX128&lt;&gt;"",GY128=""),MAX(GX128-$C$9,0),IF(GX128="","",IF(GW$7&gt;=$G128,$F$9*($F$17*GY129+$F$18*GY132),"")))</f>
        <v/>
      </c>
      <c r="GY129" s="18" t="str">
        <f t="shared" ref="GY129" si="47397">IF(AND(GY128&lt;&gt;"",GZ128=""),MAX(GY128-$C$9,0),IF(GY128="","",IF(GX$7&gt;=$G128,$F$9*($F$17*GZ129+$F$18*GZ132),"")))</f>
        <v/>
      </c>
      <c r="GZ129" s="18" t="str">
        <f t="shared" ref="GZ129" si="47398">IF(AND(GZ128&lt;&gt;"",HA128=""),MAX(GZ128-$C$9,0),IF(GZ128="","",IF(GY$7&gt;=$G128,$F$9*($F$17*HA129+$F$18*HA132),"")))</f>
        <v/>
      </c>
      <c r="HA129" s="18" t="str">
        <f t="shared" ref="HA129" si="47399">IF(AND(HA128&lt;&gt;"",HB128=""),MAX(HA128-$C$9,0),IF(HA128="","",IF(GZ$7&gt;=$G128,$F$9*($F$17*HB129+$F$18*HB132),"")))</f>
        <v/>
      </c>
      <c r="HB129" s="18" t="str">
        <f t="shared" ref="HB129" si="47400">IF(AND(HB128&lt;&gt;"",HC128=""),MAX(HB128-$C$9,0),IF(HB128="","",IF(HA$7&gt;=$G128,$F$9*($F$17*HC129+$F$18*HC132),"")))</f>
        <v/>
      </c>
      <c r="HC129" s="18" t="str">
        <f t="shared" ref="HC129" si="47401">IF(AND(HC128&lt;&gt;"",HD128=""),MAX(HC128-$C$9,0),IF(HC128="","",IF(HB$7&gt;=$G128,$F$9*($F$17*HD129+$F$18*HD132),"")))</f>
        <v/>
      </c>
      <c r="HD129" s="18" t="str">
        <f t="shared" ref="HD129" si="47402">IF(AND(HD128&lt;&gt;"",HE128=""),MAX(HD128-$C$9,0),IF(HD128="","",IF(HC$7&gt;=$G128,$F$9*($F$17*HE129+$F$18*HE132),"")))</f>
        <v/>
      </c>
      <c r="HE129" s="18" t="str">
        <f t="shared" ref="HE129" si="47403">IF(AND(HE128&lt;&gt;"",HF128=""),MAX(HE128-$C$9,0),IF(HE128="","",IF(HD$7&gt;=$G128,$F$9*($F$17*HF129+$F$18*HF132),"")))</f>
        <v/>
      </c>
      <c r="HF129" s="18" t="str">
        <f t="shared" ref="HF129" si="47404">IF(AND(HF128&lt;&gt;"",HG128=""),MAX(HF128-$C$9,0),IF(HF128="","",IF(HE$7&gt;=$G128,$F$9*($F$17*HG129+$F$18*HG132),"")))</f>
        <v/>
      </c>
      <c r="HG129" s="18" t="str">
        <f t="shared" ref="HG129" si="47405">IF(AND(HG128&lt;&gt;"",HH128=""),MAX(HG128-$C$9,0),IF(HG128="","",IF(HF$7&gt;=$G128,$F$9*($F$17*HH129+$F$18*HH132),"")))</f>
        <v/>
      </c>
      <c r="HH129" s="18" t="str">
        <f t="shared" ref="HH129" si="47406">IF(AND(HH128&lt;&gt;"",HI128=""),MAX(HH128-$C$9,0),IF(HH128="","",IF(HG$7&gt;=$G128,$F$9*($F$17*HI129+$F$18*HI132),"")))</f>
        <v/>
      </c>
      <c r="HI129" s="18" t="str">
        <f t="shared" ref="HI129" si="47407">IF(AND(HI128&lt;&gt;"",HJ128=""),MAX(HI128-$C$9,0),IF(HI128="","",IF(HH$7&gt;=$G128,$F$9*($F$17*HJ129+$F$18*HJ132),"")))</f>
        <v/>
      </c>
      <c r="HJ129" s="18" t="str">
        <f t="shared" ref="HJ129" si="47408">IF(AND(HJ128&lt;&gt;"",HK128=""),MAX(HJ128-$C$9,0),IF(HJ128="","",IF(HI$7&gt;=$G128,$F$9*($F$17*HK129+$F$18*HK132),"")))</f>
        <v/>
      </c>
      <c r="HK129" s="18" t="str">
        <f t="shared" ref="HK129" si="47409">IF(AND(HK128&lt;&gt;"",HL128=""),MAX(HK128-$C$9,0),IF(HK128="","",IF(HJ$7&gt;=$G128,$F$9*($F$17*HL129+$F$18*HL132),"")))</f>
        <v/>
      </c>
      <c r="HL129" s="18" t="str">
        <f t="shared" ref="HL129" si="47410">IF(AND(HL128&lt;&gt;"",HM128=""),MAX(HL128-$C$9,0),IF(HL128="","",IF(HK$7&gt;=$G128,$F$9*($F$17*HM129+$F$18*HM132),"")))</f>
        <v/>
      </c>
      <c r="HM129" s="18" t="str">
        <f t="shared" ref="HM129" si="47411">IF(AND(HM128&lt;&gt;"",HN128=""),MAX(HM128-$C$9,0),IF(HM128="","",IF(HL$7&gt;=$G128,$F$9*($F$17*HN129+$F$18*HN132),"")))</f>
        <v/>
      </c>
      <c r="HN129" s="18" t="str">
        <f t="shared" ref="HN129" si="47412">IF(AND(HN128&lt;&gt;"",HO128=""),MAX(HN128-$C$9,0),IF(HN128="","",IF(HM$7&gt;=$G128,$F$9*($F$17*HO129+$F$18*HO132),"")))</f>
        <v/>
      </c>
      <c r="HO129" s="18" t="str">
        <f t="shared" ref="HO129" si="47413">IF(AND(HO128&lt;&gt;"",HP128=""),MAX(HO128-$C$9,0),IF(HO128="","",IF(HN$7&gt;=$G128,$F$9*($F$17*HP129+$F$18*HP132),"")))</f>
        <v/>
      </c>
      <c r="HP129" s="18" t="str">
        <f t="shared" ref="HP129" si="47414">IF(AND(HP128&lt;&gt;"",HQ128=""),MAX(HP128-$C$9,0),IF(HP128="","",IF(HO$7&gt;=$G128,$F$9*($F$17*HQ129+$F$18*HQ132),"")))</f>
        <v/>
      </c>
      <c r="HQ129" s="18" t="str">
        <f t="shared" ref="HQ129" si="47415">IF(AND(HQ128&lt;&gt;"",HR128=""),MAX(HQ128-$C$9,0),IF(HQ128="","",IF(HP$7&gt;=$G128,$F$9*($F$17*HR129+$F$18*HR132),"")))</f>
        <v/>
      </c>
      <c r="HR129" s="18" t="str">
        <f t="shared" ref="HR129" si="47416">IF(AND(HR128&lt;&gt;"",HS128=""),MAX(HR128-$C$9,0),IF(HR128="","",IF(HQ$7&gt;=$G128,$F$9*($F$17*HS129+$F$18*HS132),"")))</f>
        <v/>
      </c>
      <c r="HS129" s="18" t="str">
        <f t="shared" ref="HS129" si="47417">IF(AND(HS128&lt;&gt;"",HT128=""),MAX(HS128-$C$9,0),IF(HS128="","",IF(HR$7&gt;=$G128,$F$9*($F$17*HT129+$F$18*HT132),"")))</f>
        <v/>
      </c>
      <c r="HT129" s="18" t="str">
        <f t="shared" ref="HT129" si="47418">IF(AND(HT128&lt;&gt;"",HU128=""),MAX(HT128-$C$9,0),IF(HT128="","",IF(HS$7&gt;=$G128,$F$9*($F$17*HU129+$F$18*HU132),"")))</f>
        <v/>
      </c>
      <c r="HU129" s="18" t="str">
        <f t="shared" ref="HU129" si="47419">IF(AND(HU128&lt;&gt;"",HV128=""),MAX(HU128-$C$9,0),IF(HU128="","",IF(HT$7&gt;=$G128,$F$9*($F$17*HV129+$F$18*HV132),"")))</f>
        <v/>
      </c>
      <c r="HV129" s="18" t="str">
        <f t="shared" ref="HV129" si="47420">IF(AND(HV128&lt;&gt;"",HW128=""),MAX(HV128-$C$9,0),IF(HV128="","",IF(HU$7&gt;=$G128,$F$9*($F$17*HW129+$F$18*HW132),"")))</f>
        <v/>
      </c>
      <c r="HW129" s="18" t="str">
        <f t="shared" ref="HW129" si="47421">IF(AND(HW128&lt;&gt;"",HX128=""),MAX(HW128-$C$9,0),IF(HW128="","",IF(HV$7&gt;=$G128,$F$9*($F$17*HX129+$F$18*HX132),"")))</f>
        <v/>
      </c>
      <c r="HX129" s="18" t="str">
        <f t="shared" ref="HX129" si="47422">IF(AND(HX128&lt;&gt;"",HY128=""),MAX(HX128-$C$9,0),IF(HX128="","",IF(HW$7&gt;=$G128,$F$9*($F$17*HY129+$F$18*HY132),"")))</f>
        <v/>
      </c>
      <c r="HY129" s="18" t="str">
        <f t="shared" ref="HY129" si="47423">IF(AND(HY128&lt;&gt;"",HZ128=""),MAX(HY128-$C$9,0),IF(HY128="","",IF(HX$7&gt;=$G128,$F$9*($F$17*HZ129+$F$18*HZ132),"")))</f>
        <v/>
      </c>
      <c r="HZ129" s="18" t="str">
        <f t="shared" ref="HZ129" si="47424">IF(AND(HZ128&lt;&gt;"",IA128=""),MAX(HZ128-$C$9,0),IF(HZ128="","",IF(HY$7&gt;=$G128,$F$9*($F$17*IA129+$F$18*IA132),"")))</f>
        <v/>
      </c>
      <c r="IA129" s="18" t="str">
        <f t="shared" ref="IA129" si="47425">IF(AND(IA128&lt;&gt;"",IB128=""),MAX(IA128-$C$9,0),IF(IA128="","",IF(HZ$7&gt;=$G128,$F$9*($F$17*IB129+$F$18*IB132),"")))</f>
        <v/>
      </c>
      <c r="IB129" s="18" t="str">
        <f t="shared" ref="IB129" si="47426">IF(AND(IB128&lt;&gt;"",IC128=""),MAX(IB128-$C$9,0),IF(IB128="","",IF(IA$7&gt;=$G128,$F$9*($F$17*IC129+$F$18*IC132),"")))</f>
        <v/>
      </c>
      <c r="IC129" s="18" t="str">
        <f t="shared" ref="IC129" si="47427">IF(AND(IC128&lt;&gt;"",ID128=""),MAX(IC128-$C$9,0),IF(IC128="","",IF(IB$7&gt;=$G128,$F$9*($F$17*ID129+$F$18*ID132),"")))</f>
        <v/>
      </c>
      <c r="ID129" s="18" t="str">
        <f t="shared" ref="ID129" si="47428">IF(AND(ID128&lt;&gt;"",IE128=""),MAX(ID128-$C$9,0),IF(ID128="","",IF(IC$7&gt;=$G128,$F$9*($F$17*IE129+$F$18*IE132),"")))</f>
        <v/>
      </c>
      <c r="IE129" s="18" t="str">
        <f t="shared" ref="IE129" si="47429">IF(AND(IE128&lt;&gt;"",IF128=""),MAX(IE128-$C$9,0),IF(IE128="","",IF(ID$7&gt;=$G128,$F$9*($F$17*IF129+$F$18*IF132),"")))</f>
        <v/>
      </c>
      <c r="IF129" s="18" t="str">
        <f t="shared" ref="IF129" si="47430">IF(AND(IF128&lt;&gt;"",IG128=""),MAX(IF128-$C$9,0),IF(IF128="","",IF(IE$7&gt;=$G128,$F$9*($F$17*IG129+$F$18*IG132),"")))</f>
        <v/>
      </c>
      <c r="IG129" s="18" t="str">
        <f t="shared" ref="IG129" si="47431">IF(AND(IG128&lt;&gt;"",IH128=""),MAX(IG128-$C$9,0),IF(IG128="","",IF(IF$7&gt;=$G128,$F$9*($F$17*IH129+$F$18*IH132),"")))</f>
        <v/>
      </c>
      <c r="IH129" s="18" t="str">
        <f t="shared" ref="IH129" si="47432">IF(AND(IH128&lt;&gt;"",II128=""),MAX(IH128-$C$9,0),IF(IH128="","",IF(IG$7&gt;=$G128,$F$9*($F$17*II129+$F$18*II132),"")))</f>
        <v/>
      </c>
      <c r="II129" s="18" t="str">
        <f t="shared" ref="II129" si="47433">IF(AND(II128&lt;&gt;"",IJ128=""),MAX(II128-$C$9,0),IF(II128="","",IF(IH$7&gt;=$G128,$F$9*($F$17*IJ129+$F$18*IJ132),"")))</f>
        <v/>
      </c>
      <c r="IJ129" s="18" t="str">
        <f t="shared" ref="IJ129" si="47434">IF(AND(IJ128&lt;&gt;"",IK128=""),MAX(IJ128-$C$9,0),IF(IJ128="","",IF(II$7&gt;=$G128,$F$9*($F$17*IK129+$F$18*IK132),"")))</f>
        <v/>
      </c>
      <c r="IK129" s="18" t="str">
        <f t="shared" ref="IK129" si="47435">IF(AND(IK128&lt;&gt;"",IL128=""),MAX(IK128-$C$9,0),IF(IK128="","",IF(IJ$7&gt;=$G128,$F$9*($F$17*IL129+$F$18*IL132),"")))</f>
        <v/>
      </c>
      <c r="IL129" s="18" t="str">
        <f t="shared" ref="IL129" si="47436">IF(AND(IL128&lt;&gt;"",IM128=""),MAX(IL128-$C$9,0),IF(IL128="","",IF(IK$7&gt;=$G128,$F$9*($F$17*IM129+$F$18*IM132),"")))</f>
        <v/>
      </c>
      <c r="IM129" s="18" t="str">
        <f t="shared" ref="IM129" si="47437">IF(AND(IM128&lt;&gt;"",IN128=""),MAX(IM128-$C$9,0),IF(IM128="","",IF(IL$7&gt;=$G128,$F$9*($F$17*IN129+$F$18*IN132),"")))</f>
        <v/>
      </c>
      <c r="IN129" s="18" t="str">
        <f t="shared" ref="IN129" si="47438">IF(AND(IN128&lt;&gt;"",IO128=""),MAX(IN128-$C$9,0),IF(IN128="","",IF(IM$7&gt;=$G128,$F$9*($F$17*IO129+$F$18*IO132),"")))</f>
        <v/>
      </c>
      <c r="IO129" s="18" t="str">
        <f t="shared" ref="IO129" si="47439">IF(AND(IO128&lt;&gt;"",IP128=""),MAX(IO128-$C$9,0),IF(IO128="","",IF(IN$7&gt;=$G128,$F$9*($F$17*IP129+$F$18*IP132),"")))</f>
        <v/>
      </c>
      <c r="IP129" s="18" t="str">
        <f t="shared" ref="IP129" si="47440">IF(AND(IP128&lt;&gt;"",IQ128=""),MAX(IP128-$C$9,0),IF(IP128="","",IF(IO$7&gt;=$G128,$F$9*($F$17*IQ129+$F$18*IQ132),"")))</f>
        <v/>
      </c>
      <c r="IQ129" s="18" t="str">
        <f t="shared" ref="IQ129" si="47441">IF(AND(IQ128&lt;&gt;"",IR128=""),MAX(IQ128-$C$9,0),IF(IQ128="","",IF(IP$7&gt;=$G128,$F$9*($F$17*IR129+$F$18*IR132),"")))</f>
        <v/>
      </c>
      <c r="IR129" s="18" t="str">
        <f t="shared" ref="IR129" si="47442">IF(AND(IR128&lt;&gt;"",IS128=""),MAX(IR128-$C$9,0),IF(IR128="","",IF(IQ$7&gt;=$G128,$F$9*($F$17*IS129+$F$18*IS132),"")))</f>
        <v/>
      </c>
      <c r="IS129" s="18" t="str">
        <f t="shared" ref="IS129" si="47443">IF(AND(IS128&lt;&gt;"",IT128=""),MAX(IS128-$C$9,0),IF(IS128="","",IF(IR$7&gt;=$G128,$F$9*($F$17*IT129+$F$18*IT132),"")))</f>
        <v/>
      </c>
      <c r="IT129" s="18" t="str">
        <f t="shared" ref="IT129" si="47444">IF(AND(IT128&lt;&gt;"",IU128=""),MAX(IT128-$C$9,0),IF(IT128="","",IF(IS$7&gt;=$G128,$F$9*($F$17*IU129+$F$18*IU132),"")))</f>
        <v/>
      </c>
      <c r="IU129" s="18" t="str">
        <f t="shared" ref="IU129" si="47445">IF(AND(IU128&lt;&gt;"",IV128=""),MAX(IU128-$C$9,0),IF(IU128="","",IF(IT$7&gt;=$G128,$F$9*($F$17*IV129+$F$18*IV132),"")))</f>
        <v/>
      </c>
      <c r="IV129" s="18" t="str">
        <f t="shared" ref="IV129" si="47446">IF(AND(IV128&lt;&gt;"",IW128=""),MAX(IV128-$C$9,0),IF(IV128="","",IF(IU$7&gt;=$G128,$F$9*($F$17*IW129+$F$18*IW132),"")))</f>
        <v/>
      </c>
      <c r="IW129" s="18" t="str">
        <f t="shared" ref="IW129" si="47447">IF(AND(IW128&lt;&gt;"",IX128=""),MAX(IW128-$C$9,0),IF(IW128="","",IF(IV$7&gt;=$G128,$F$9*($F$17*IX129+$F$18*IX132),"")))</f>
        <v/>
      </c>
      <c r="IX129" s="18" t="str">
        <f t="shared" ref="IX129" si="47448">IF(AND(IX128&lt;&gt;"",IY128=""),MAX(IX128-$C$9,0),IF(IX128="","",IF(IW$7&gt;=$G128,$F$9*($F$17*IY129+$F$18*IY132),"")))</f>
        <v/>
      </c>
      <c r="IY129" s="18" t="str">
        <f t="shared" ref="IY129" si="47449">IF(AND(IY128&lt;&gt;"",IZ128=""),MAX(IY128-$C$9,0),IF(IY128="","",IF(IX$7&gt;=$G128,$F$9*($F$17*IZ129+$F$18*IZ132),"")))</f>
        <v/>
      </c>
      <c r="IZ129" s="18" t="str">
        <f t="shared" ref="IZ129" si="47450">IF(AND(IZ128&lt;&gt;"",JA128=""),MAX(IZ128-$C$9,0),IF(IZ128="","",IF(IY$7&gt;=$G128,$F$9*($F$17*JA129+$F$18*JA132),"")))</f>
        <v/>
      </c>
      <c r="JA129" s="18" t="str">
        <f t="shared" ref="JA129" si="47451">IF(AND(JA128&lt;&gt;"",JB128=""),MAX(JA128-$C$9,0),IF(JA128="","",IF(IZ$7&gt;=$G128,$F$9*($F$17*JB129+$F$18*JB132),"")))</f>
        <v/>
      </c>
      <c r="JB129" s="18" t="str">
        <f t="shared" ref="JB129" si="47452">IF(AND(JB128&lt;&gt;"",JC128=""),MAX(JB128-$C$9,0),IF(JB128="","",IF(JA$7&gt;=$G128,$F$9*($F$17*JC129+$F$18*JC132),"")))</f>
        <v/>
      </c>
      <c r="JC129" s="18" t="str">
        <f t="shared" ref="JC129" si="47453">IF(AND(JC128&lt;&gt;"",JD128=""),MAX(JC128-$C$9,0),IF(JC128="","",IF(JB$7&gt;=$G128,$F$9*($F$17*JD129+$F$18*JD132),"")))</f>
        <v/>
      </c>
      <c r="JD129" s="18" t="str">
        <f t="shared" ref="JD129" si="47454">IF(AND(JD128&lt;&gt;"",JE128=""),MAX(JD128-$C$9,0),IF(JD128="","",IF(JC$7&gt;=$G128,$F$9*($F$17*JE129+$F$18*JE132),"")))</f>
        <v/>
      </c>
      <c r="JE129" s="18" t="str">
        <f t="shared" ref="JE129" si="47455">IF(AND(JE128&lt;&gt;"",JF128=""),MAX(JE128-$C$9,0),IF(JE128="","",IF(JD$7&gt;=$G128,$F$9*($F$17*JF129+$F$18*JF132),"")))</f>
        <v/>
      </c>
      <c r="JF129" s="18" t="str">
        <f t="shared" ref="JF129" si="47456">IF(AND(JF128&lt;&gt;"",JG128=""),MAX(JF128-$C$9,0),IF(JF128="","",IF(JE$7&gt;=$G128,$F$9*($F$17*JG129+$F$18*JG132),"")))</f>
        <v/>
      </c>
      <c r="JG129" s="18" t="str">
        <f t="shared" ref="JG129" si="47457">IF(AND(JG128&lt;&gt;"",JH128=""),MAX(JG128-$C$9,0),IF(JG128="","",IF(JF$7&gt;=$G128,$F$9*($F$17*JH129+$F$18*JH132),"")))</f>
        <v/>
      </c>
      <c r="JH129" s="18" t="str">
        <f t="shared" ref="JH129" si="47458">IF(AND(JH128&lt;&gt;"",JI128=""),MAX(JH128-$C$9,0),IF(JH128="","",IF(JG$7&gt;=$G128,$F$9*($F$17*JI129+$F$18*JI132),"")))</f>
        <v/>
      </c>
      <c r="JI129" s="18" t="str">
        <f t="shared" ref="JI129" si="47459">IF(AND(JI128&lt;&gt;"",JJ128=""),MAX(JI128-$C$9,0),IF(JI128="","",IF(JH$7&gt;=$G128,$F$9*($F$17*JJ129+$F$18*JJ132),"")))</f>
        <v/>
      </c>
      <c r="JJ129" s="18" t="str">
        <f t="shared" ref="JJ129" si="47460">IF(AND(JJ128&lt;&gt;"",JK128=""),MAX(JJ128-$C$9,0),IF(JJ128="","",IF(JI$7&gt;=$G128,$F$9*($F$17*JK129+$F$18*JK132),"")))</f>
        <v/>
      </c>
      <c r="JK129" s="18" t="str">
        <f t="shared" ref="JK129" si="47461">IF(AND(JK128&lt;&gt;"",JL128=""),MAX(JK128-$C$9,0),IF(JK128="","",IF(JJ$7&gt;=$G128,$F$9*($F$17*JL129+$F$18*JL132),"")))</f>
        <v/>
      </c>
      <c r="JL129" s="18" t="str">
        <f t="shared" ref="JL129" si="47462">IF(AND(JL128&lt;&gt;"",JM128=""),MAX(JL128-$C$9,0),IF(JL128="","",IF(JK$7&gt;=$G128,$F$9*($F$17*JM129+$F$18*JM132),"")))</f>
        <v/>
      </c>
      <c r="JM129" s="18" t="str">
        <f t="shared" ref="JM129" si="47463">IF(AND(JM128&lt;&gt;"",JN128=""),MAX(JM128-$C$9,0),IF(JM128="","",IF(JL$7&gt;=$G128,$F$9*($F$17*JN129+$F$18*JN132),"")))</f>
        <v/>
      </c>
      <c r="JN129" s="18" t="str">
        <f t="shared" ref="JN129" si="47464">IF(AND(JN128&lt;&gt;"",JO128=""),MAX(JN128-$C$9,0),IF(JN128="","",IF(JM$7&gt;=$G128,$F$9*($F$17*JO129+$F$18*JO132),"")))</f>
        <v/>
      </c>
      <c r="JO129" s="18" t="str">
        <f t="shared" ref="JO129" si="47465">IF(AND(JO128&lt;&gt;"",JP128=""),MAX(JO128-$C$9,0),IF(JO128="","",IF(JN$7&gt;=$G128,$F$9*($F$17*JP129+$F$18*JP132),"")))</f>
        <v/>
      </c>
      <c r="JP129" s="18" t="str">
        <f t="shared" ref="JP129" si="47466">IF(AND(JP128&lt;&gt;"",JQ128=""),MAX(JP128-$C$9,0),IF(JP128="","",IF(JO$7&gt;=$G128,$F$9*($F$17*JQ129+$F$18*JQ132),"")))</f>
        <v/>
      </c>
      <c r="JQ129" s="18" t="str">
        <f t="shared" ref="JQ129" si="47467">IF(AND(JQ128&lt;&gt;"",JR128=""),MAX(JQ128-$C$9,0),IF(JQ128="","",IF(JP$7&gt;=$G128,$F$9*($F$17*JR129+$F$18*JR132),"")))</f>
        <v/>
      </c>
      <c r="JR129" s="18" t="str">
        <f t="shared" ref="JR129" si="47468">IF(AND(JR128&lt;&gt;"",JS128=""),MAX(JR128-$C$9,0),IF(JR128="","",IF(JQ$7&gt;=$G128,$F$9*($F$17*JS129+$F$18*JS132),"")))</f>
        <v/>
      </c>
      <c r="JS129" s="18" t="str">
        <f t="shared" ref="JS129" si="47469">IF(AND(JS128&lt;&gt;"",JT128=""),MAX(JS128-$C$9,0),IF(JS128="","",IF(JR$7&gt;=$G128,$F$9*($F$17*JT129+$F$18*JT132),"")))</f>
        <v/>
      </c>
      <c r="JT129" s="18" t="str">
        <f t="shared" ref="JT129" si="47470">IF(AND(JT128&lt;&gt;"",JU128=""),MAX(JT128-$C$9,0),IF(JT128="","",IF(JS$7&gt;=$G128,$F$9*($F$17*JU129+$F$18*JU132),"")))</f>
        <v/>
      </c>
      <c r="JU129" s="18" t="str">
        <f t="shared" ref="JU129" si="47471">IF(AND(JU128&lt;&gt;"",JV128=""),MAX(JU128-$C$9,0),IF(JU128="","",IF(JT$7&gt;=$G128,$F$9*($F$17*JV129+$F$18*JV132),"")))</f>
        <v/>
      </c>
      <c r="JV129" s="18" t="str">
        <f t="shared" ref="JV129" si="47472">IF(AND(JV128&lt;&gt;"",JW128=""),MAX(JV128-$C$9,0),IF(JV128="","",IF(JU$7&gt;=$G128,$F$9*($F$17*JW129+$F$18*JW132),"")))</f>
        <v/>
      </c>
      <c r="JW129" s="18" t="str">
        <f t="shared" ref="JW129" si="47473">IF(AND(JW128&lt;&gt;"",JX128=""),MAX(JW128-$C$9,0),IF(JW128="","",IF(JV$7&gt;=$G128,$F$9*($F$17*JX129+$F$18*JX132),"")))</f>
        <v/>
      </c>
      <c r="JX129" s="18" t="str">
        <f t="shared" ref="JX129" si="47474">IF(AND(JX128&lt;&gt;"",JY128=""),MAX(JX128-$C$9,0),IF(JX128="","",IF(JW$7&gt;=$G128,$F$9*($F$17*JY129+$F$18*JY132),"")))</f>
        <v/>
      </c>
      <c r="JY129" s="18" t="str">
        <f t="shared" ref="JY129" si="47475">IF(AND(JY128&lt;&gt;"",JZ128=""),MAX(JY128-$C$9,0),IF(JY128="","",IF(JX$7&gt;=$G128,$F$9*($F$17*JZ129+$F$18*JZ132),"")))</f>
        <v/>
      </c>
      <c r="JZ129" s="18" t="str">
        <f t="shared" ref="JZ129" si="47476">IF(AND(JZ128&lt;&gt;"",KA128=""),MAX(JZ128-$C$9,0),IF(JZ128="","",IF(JY$7&gt;=$G128,$F$9*($F$17*KA129+$F$18*KA132),"")))</f>
        <v/>
      </c>
      <c r="KA129" s="18" t="str">
        <f t="shared" ref="KA129" si="47477">IF(AND(KA128&lt;&gt;"",KB128=""),MAX(KA128-$C$9,0),IF(KA128="","",IF(JZ$7&gt;=$G128,$F$9*($F$17*KB129+$F$18*KB132),"")))</f>
        <v/>
      </c>
      <c r="KB129" s="18" t="str">
        <f t="shared" ref="KB129" si="47478">IF(AND(KB128&lt;&gt;"",KC128=""),MAX(KB128-$C$9,0),IF(KB128="","",IF(KA$7&gt;=$G128,$F$9*($F$17*KC129+$F$18*KC132),"")))</f>
        <v/>
      </c>
      <c r="KC129" s="18" t="str">
        <f t="shared" ref="KC129" si="47479">IF(AND(KC128&lt;&gt;"",KD128=""),MAX(KC128-$C$9,0),IF(KC128="","",IF(KB$7&gt;=$G128,$F$9*($F$17*KD129+$F$18*KD132),"")))</f>
        <v/>
      </c>
      <c r="KD129" s="18" t="str">
        <f t="shared" ref="KD129" si="47480">IF(AND(KD128&lt;&gt;"",KE128=""),MAX(KD128-$C$9,0),IF(KD128="","",IF(KC$7&gt;=$G128,$F$9*($F$17*KE129+$F$18*KE132),"")))</f>
        <v/>
      </c>
      <c r="KE129" s="18" t="str">
        <f t="shared" ref="KE129" si="47481">IF(AND(KE128&lt;&gt;"",KF128=""),MAX(KE128-$C$9,0),IF(KE128="","",IF(KD$7&gt;=$G128,$F$9*($F$17*KF129+$F$18*KF132),"")))</f>
        <v/>
      </c>
      <c r="KF129" s="18" t="str">
        <f t="shared" ref="KF129" si="47482">IF(AND(KF128&lt;&gt;"",KG128=""),MAX(KF128-$C$9,0),IF(KF128="","",IF(KE$7&gt;=$G128,$F$9*($F$17*KG129+$F$18*KG132),"")))</f>
        <v/>
      </c>
      <c r="KG129" s="18" t="str">
        <f t="shared" ref="KG129" si="47483">IF(AND(KG128&lt;&gt;"",KH128=""),MAX(KG128-$C$9,0),IF(KG128="","",IF(KF$7&gt;=$G128,$F$9*($F$17*KH129+$F$18*KH132),"")))</f>
        <v/>
      </c>
      <c r="KH129" s="18" t="str">
        <f t="shared" ref="KH129" si="47484">IF(AND(KH128&lt;&gt;"",KI128=""),MAX(KH128-$C$9,0),IF(KH128="","",IF(KG$7&gt;=$G128,$F$9*($F$17*KI129+$F$18*KI132),"")))</f>
        <v/>
      </c>
      <c r="KI129" s="18" t="str">
        <f t="shared" ref="KI129" si="47485">IF(AND(KI128&lt;&gt;"",KJ128=""),MAX(KI128-$C$9,0),IF(KI128="","",IF(KH$7&gt;=$G128,$F$9*($F$17*KJ129+$F$18*KJ132),"")))</f>
        <v/>
      </c>
      <c r="KJ129" s="18" t="str">
        <f t="shared" ref="KJ129" si="47486">IF(AND(KJ128&lt;&gt;"",KK128=""),MAX(KJ128-$C$9,0),IF(KJ128="","",IF(KI$7&gt;=$G128,$F$9*($F$17*KK129+$F$18*KK132),"")))</f>
        <v/>
      </c>
      <c r="KK129" s="18" t="str">
        <f t="shared" ref="KK129" si="47487">IF(AND(KK128&lt;&gt;"",KL128=""),MAX(KK128-$C$9,0),IF(KK128="","",IF(KJ$7&gt;=$G128,$F$9*($F$17*KL129+$F$18*KL132),"")))</f>
        <v/>
      </c>
      <c r="KL129" s="18" t="str">
        <f t="shared" ref="KL129" si="47488">IF(AND(KL128&lt;&gt;"",KM128=""),MAX(KL128-$C$9,0),IF(KL128="","",IF(KK$7&gt;=$G128,$F$9*($F$17*KM129+$F$18*KM132),"")))</f>
        <v/>
      </c>
      <c r="KM129" s="18" t="str">
        <f t="shared" ref="KM129" si="47489">IF(AND(KM128&lt;&gt;"",KN128=""),MAX(KM128-$C$9,0),IF(KM128="","",IF(KL$7&gt;=$G128,$F$9*($F$17*KN129+$F$18*KN132),"")))</f>
        <v/>
      </c>
      <c r="KN129" s="18" t="str">
        <f t="shared" ref="KN129" si="47490">IF(AND(KN128&lt;&gt;"",KO128=""),MAX(KN128-$C$9,0),IF(KN128="","",IF(KM$7&gt;=$G128,$F$9*($F$17*KO129+$F$18*KO132),"")))</f>
        <v/>
      </c>
      <c r="KO129" s="18" t="str">
        <f t="shared" ref="KO129" si="47491">IF(AND(KO128&lt;&gt;"",KP128=""),MAX(KO128-$C$9,0),IF(KO128="","",IF(KN$7&gt;=$G128,$F$9*($F$17*KP129+$F$18*KP132),"")))</f>
        <v/>
      </c>
      <c r="KP129" s="18" t="str">
        <f t="shared" ref="KP129" si="47492">IF(AND(KP128&lt;&gt;"",KQ128=""),MAX(KP128-$C$9,0),IF(KP128="","",IF(KO$7&gt;=$G128,$F$9*($F$17*KQ129+$F$18*KQ132),"")))</f>
        <v/>
      </c>
      <c r="KQ129" s="18" t="str">
        <f t="shared" ref="KQ129" si="47493">IF(AND(KQ128&lt;&gt;"",KR128=""),MAX(KQ128-$C$9,0),IF(KQ128="","",IF(KP$7&gt;=$G128,$F$9*($F$17*KR129+$F$18*KR132),"")))</f>
        <v/>
      </c>
      <c r="KR129" s="18" t="str">
        <f t="shared" ref="KR129" si="47494">IF(AND(KR128&lt;&gt;"",KS128=""),MAX(KR128-$C$9,0),IF(KR128="","",IF(KQ$7&gt;=$G128,$F$9*($F$17*KS129+$F$18*KS132),"")))</f>
        <v/>
      </c>
      <c r="KS129" s="18" t="str">
        <f t="shared" ref="KS129" si="47495">IF(AND(KS128&lt;&gt;"",KT128=""),MAX(KS128-$C$9,0),IF(KS128="","",IF(KR$7&gt;=$G128,$F$9*($F$17*KT129+$F$18*KT132),"")))</f>
        <v/>
      </c>
      <c r="KT129" s="18" t="str">
        <f t="shared" ref="KT129" si="47496">IF(AND(KT128&lt;&gt;"",KU128=""),MAX(KT128-$C$9,0),IF(KT128="","",IF(KS$7&gt;=$G128,$F$9*($F$17*KU129+$F$18*KU132),"")))</f>
        <v/>
      </c>
      <c r="KU129" s="18" t="str">
        <f t="shared" ref="KU129" si="47497">IF(AND(KU128&lt;&gt;"",KV128=""),MAX(KU128-$C$9,0),IF(KU128="","",IF(KT$7&gt;=$G128,$F$9*($F$17*KV129+$F$18*KV132),"")))</f>
        <v/>
      </c>
      <c r="KV129" s="18" t="str">
        <f t="shared" ref="KV129" si="47498">IF(AND(KV128&lt;&gt;"",KW128=""),MAX(KV128-$C$9,0),IF(KV128="","",IF(KU$7&gt;=$G128,$F$9*($F$17*KW129+$F$18*KW132),"")))</f>
        <v/>
      </c>
      <c r="KW129" s="18" t="str">
        <f t="shared" ref="KW129" si="47499">IF(AND(KW128&lt;&gt;"",KX128=""),MAX(KW128-$C$9,0),IF(KW128="","",IF(KV$7&gt;=$G128,$F$9*($F$17*KX129+$F$18*KX132),"")))</f>
        <v/>
      </c>
      <c r="KX129" s="18" t="str">
        <f t="shared" ref="KX129" si="47500">IF(AND(KX128&lt;&gt;"",KY128=""),MAX(KX128-$C$9,0),IF(KX128="","",IF(KW$7&gt;=$G128,$F$9*($F$17*KY129+$F$18*KY132),"")))</f>
        <v/>
      </c>
      <c r="KY129" s="18" t="str">
        <f t="shared" ref="KY129" si="47501">IF(AND(KY128&lt;&gt;"",KZ128=""),MAX(KY128-$C$9,0),IF(KY128="","",IF(KX$7&gt;=$G128,$F$9*($F$17*KZ129+$F$18*KZ132),"")))</f>
        <v/>
      </c>
      <c r="KZ129" s="18" t="str">
        <f t="shared" ref="KZ129" si="47502">IF(AND(KZ128&lt;&gt;"",LA128=""),MAX(KZ128-$C$9,0),IF(KZ128="","",IF(KY$7&gt;=$G128,$F$9*($F$17*LA129+$F$18*LA132),"")))</f>
        <v/>
      </c>
      <c r="LA129" s="18" t="str">
        <f t="shared" ref="LA129" si="47503">IF(AND(LA128&lt;&gt;"",LB128=""),MAX(LA128-$C$9,0),IF(LA128="","",IF(KZ$7&gt;=$G128,$F$9*($F$17*LB129+$F$18*LB132),"")))</f>
        <v/>
      </c>
      <c r="LB129" s="18" t="str">
        <f t="shared" ref="LB129" si="47504">IF(AND(LB128&lt;&gt;"",LC128=""),MAX(LB128-$C$9,0),IF(LB128="","",IF(LA$7&gt;=$G128,$F$9*($F$17*LC129+$F$18*LC132),"")))</f>
        <v/>
      </c>
      <c r="LC129" s="18" t="str">
        <f t="shared" ref="LC129" si="47505">IF(AND(LC128&lt;&gt;"",LD128=""),MAX(LC128-$C$9,0),IF(LC128="","",IF(LB$7&gt;=$G128,$F$9*($F$17*LD129+$F$18*LD132),"")))</f>
        <v/>
      </c>
      <c r="LD129" s="18" t="str">
        <f t="shared" ref="LD129" si="47506">IF(AND(LD128&lt;&gt;"",LE128=""),MAX(LD128-$C$9,0),IF(LD128="","",IF(LC$7&gt;=$G128,$F$9*($F$17*LE129+$F$18*LE132),"")))</f>
        <v/>
      </c>
      <c r="LE129" s="18" t="str">
        <f t="shared" ref="LE129" si="47507">IF(AND(LE128&lt;&gt;"",LF128=""),MAX(LE128-$C$9,0),IF(LE128="","",IF(LD$7&gt;=$G128,$F$9*($F$17*LF129+$F$18*LF132),"")))</f>
        <v/>
      </c>
      <c r="LF129" s="18" t="str">
        <f t="shared" ref="LF129" si="47508">IF(AND(LF128&lt;&gt;"",LG128=""),MAX(LF128-$C$9,0),IF(LF128="","",IF(LE$7&gt;=$G128,$F$9*($F$17*LG129+$F$18*LG132),"")))</f>
        <v/>
      </c>
      <c r="LG129" s="18" t="str">
        <f t="shared" ref="LG129" si="47509">IF(AND(LG128&lt;&gt;"",LH128=""),MAX(LG128-$C$9,0),IF(LG128="","",IF(LF$7&gt;=$G128,$F$9*($F$17*LH129+$F$18*LH132),"")))</f>
        <v/>
      </c>
      <c r="LH129" s="18" t="str">
        <f t="shared" ref="LH129" si="47510">IF(AND(LH128&lt;&gt;"",LI128=""),MAX(LH128-$C$9,0),IF(LH128="","",IF(LG$7&gt;=$G128,$F$9*($F$17*LI129+$F$18*LI132),"")))</f>
        <v/>
      </c>
      <c r="LI129" s="18" t="str">
        <f t="shared" ref="LI129" si="47511">IF(AND(LI128&lt;&gt;"",LJ128=""),MAX(LI128-$C$9,0),IF(LI128="","",IF(LH$7&gt;=$G128,$F$9*($F$17*LJ129+$F$18*LJ132),"")))</f>
        <v/>
      </c>
      <c r="LJ129" s="18" t="str">
        <f t="shared" ref="LJ129" si="47512">IF(AND(LJ128&lt;&gt;"",LK128=""),MAX(LJ128-$C$9,0),IF(LJ128="","",IF(LI$7&gt;=$G128,$F$9*($F$17*LK129+$F$18*LK132),"")))</f>
        <v/>
      </c>
      <c r="LK129" s="18" t="str">
        <f t="shared" ref="LK129" si="47513">IF(AND(LK128&lt;&gt;"",LL128=""),MAX(LK128-$C$9,0),IF(LK128="","",IF(LJ$7&gt;=$G128,$F$9*($F$17*LL129+$F$18*LL132),"")))</f>
        <v/>
      </c>
      <c r="LL129" s="18" t="str">
        <f t="shared" ref="LL129" si="47514">IF(AND(LL128&lt;&gt;"",LM128=""),MAX(LL128-$C$9,0),IF(LL128="","",IF(LK$7&gt;=$G128,$F$9*($F$17*LM129+$F$18*LM132),"")))</f>
        <v/>
      </c>
      <c r="LM129" s="18" t="str">
        <f t="shared" ref="LM129" si="47515">IF(AND(LM128&lt;&gt;"",LN128=""),MAX(LM128-$C$9,0),IF(LM128="","",IF(LL$7&gt;=$G128,$F$9*($F$17*LN129+$F$18*LN132),"")))</f>
        <v/>
      </c>
      <c r="LN129" s="18" t="str">
        <f t="shared" ref="LN129" si="47516">IF(AND(LN128&lt;&gt;"",LO128=""),MAX(LN128-$C$9,0),IF(LN128="","",IF(LM$7&gt;=$G128,$F$9*($F$17*LO129+$F$18*LO132),"")))</f>
        <v/>
      </c>
      <c r="LO129" s="18" t="str">
        <f t="shared" ref="LO129" si="47517">IF(AND(LO128&lt;&gt;"",LP128=""),MAX(LO128-$C$9,0),IF(LO128="","",IF(LN$7&gt;=$G128,$F$9*($F$17*LP129+$F$18*LP132),"")))</f>
        <v/>
      </c>
      <c r="LP129" s="18" t="str">
        <f t="shared" ref="LP129" si="47518">IF(AND(LP128&lt;&gt;"",LQ128=""),MAX(LP128-$C$9,0),IF(LP128="","",IF(LO$7&gt;=$G128,$F$9*($F$17*LQ129+$F$18*LQ132),"")))</f>
        <v/>
      </c>
      <c r="LQ129" s="18" t="str">
        <f t="shared" ref="LQ129" si="47519">IF(AND(LQ128&lt;&gt;"",LR128=""),MAX(LQ128-$C$9,0),IF(LQ128="","",IF(LP$7&gt;=$G128,$F$9*($F$17*LR129+$F$18*LR132),"")))</f>
        <v/>
      </c>
      <c r="LR129" s="18" t="str">
        <f t="shared" ref="LR129" si="47520">IF(AND(LR128&lt;&gt;"",LS128=""),MAX(LR128-$C$9,0),IF(LR128="","",IF(LQ$7&gt;=$G128,$F$9*($F$17*LS129+$F$18*LS132),"")))</f>
        <v/>
      </c>
      <c r="LS129" s="18" t="str">
        <f t="shared" ref="LS129" si="47521">IF(AND(LS128&lt;&gt;"",LT128=""),MAX(LS128-$C$9,0),IF(LS128="","",IF(LR$7&gt;=$G128,$F$9*($F$17*LT129+$F$18*LT132),"")))</f>
        <v/>
      </c>
      <c r="LT129" s="18" t="str">
        <f t="shared" ref="LT129" si="47522">IF(AND(LT128&lt;&gt;"",LU128=""),MAX(LT128-$C$9,0),IF(LT128="","",IF(LS$7&gt;=$G128,$F$9*($F$17*LU129+$F$18*LU132),"")))</f>
        <v/>
      </c>
      <c r="LU129" s="18" t="str">
        <f t="shared" ref="LU129" si="47523">IF(AND(LU128&lt;&gt;"",LV128=""),MAX(LU128-$C$9,0),IF(LU128="","",IF(LT$7&gt;=$G128,$F$9*($F$17*LV129+$F$18*LV132),"")))</f>
        <v/>
      </c>
      <c r="LV129" s="18" t="str">
        <f t="shared" ref="LV129" si="47524">IF(AND(LV128&lt;&gt;"",LW128=""),MAX(LV128-$C$9,0),IF(LV128="","",IF(LU$7&gt;=$G128,$F$9*($F$17*LW129+$F$18*LW132),"")))</f>
        <v/>
      </c>
      <c r="LW129" s="18" t="str">
        <f t="shared" ref="LW129" si="47525">IF(AND(LW128&lt;&gt;"",LX128=""),MAX(LW128-$C$9,0),IF(LW128="","",IF(LV$7&gt;=$G128,$F$9*($F$17*LX129+$F$18*LX132),"")))</f>
        <v/>
      </c>
      <c r="LX129" s="18" t="str">
        <f t="shared" ref="LX129" si="47526">IF(AND(LX128&lt;&gt;"",LY128=""),MAX(LX128-$C$9,0),IF(LX128="","",IF(LW$7&gt;=$G128,$F$9*($F$17*LY129+$F$18*LY132),"")))</f>
        <v/>
      </c>
      <c r="LY129" s="18" t="str">
        <f t="shared" ref="LY129" si="47527">IF(AND(LY128&lt;&gt;"",LZ128=""),MAX(LY128-$C$9,0),IF(LY128="","",IF(LX$7&gt;=$G128,$F$9*($F$17*LZ129+$F$18*LZ132),"")))</f>
        <v/>
      </c>
      <c r="LZ129" s="18" t="str">
        <f t="shared" ref="LZ129" si="47528">IF(AND(LZ128&lt;&gt;"",MA128=""),MAX(LZ128-$C$9,0),IF(LZ128="","",IF(LY$7&gt;=$G128,$F$9*($F$17*MA129+$F$18*MA132),"")))</f>
        <v/>
      </c>
      <c r="MA129" s="18" t="str">
        <f t="shared" ref="MA129" si="47529">IF(AND(MA128&lt;&gt;"",MB128=""),MAX(MA128-$C$9,0),IF(MA128="","",IF(LZ$7&gt;=$G128,$F$9*($F$17*MB129+$F$18*MB132),"")))</f>
        <v/>
      </c>
      <c r="MB129" s="18" t="str">
        <f t="shared" ref="MB129" si="47530">IF(AND(MB128&lt;&gt;"",MC128=""),MAX(MB128-$C$9,0),IF(MB128="","",IF(MA$7&gt;=$G128,$F$9*($F$17*MC129+$F$18*MC132),"")))</f>
        <v/>
      </c>
      <c r="MC129" s="18" t="str">
        <f t="shared" ref="MC129" si="47531">IF(AND(MC128&lt;&gt;"",MD128=""),MAX(MC128-$C$9,0),IF(MC128="","",IF(MB$7&gt;=$G128,$F$9*($F$17*MD129+$F$18*MD132),"")))</f>
        <v/>
      </c>
      <c r="MD129" s="18" t="str">
        <f t="shared" ref="MD129" si="47532">IF(AND(MD128&lt;&gt;"",ME128=""),MAX(MD128-$C$9,0),IF(MD128="","",IF(MC$7&gt;=$G128,$F$9*($F$17*ME129+$F$18*ME132),"")))</f>
        <v/>
      </c>
      <c r="ME129" s="18" t="str">
        <f t="shared" ref="ME129" si="47533">IF(AND(ME128&lt;&gt;"",MF128=""),MAX(ME128-$C$9,0),IF(ME128="","",IF(MD$7&gt;=$G128,$F$9*($F$17*MF129+$F$18*MF132),"")))</f>
        <v/>
      </c>
      <c r="MF129" s="18" t="str">
        <f t="shared" ref="MF129" si="47534">IF(AND(MF128&lt;&gt;"",MG128=""),MAX(MF128-$C$9,0),IF(MF128="","",IF(ME$7&gt;=$G128,$F$9*($F$17*MG129+$F$18*MG132),"")))</f>
        <v/>
      </c>
      <c r="MG129" s="18" t="str">
        <f t="shared" ref="MG129" si="47535">IF(AND(MG128&lt;&gt;"",MH128=""),MAX(MG128-$C$9,0),IF(MG128="","",IF(MF$7&gt;=$G128,$F$9*($F$17*MH129+$F$18*MH132),"")))</f>
        <v/>
      </c>
      <c r="MH129" s="18" t="str">
        <f t="shared" ref="MH129" si="47536">IF(AND(MH128&lt;&gt;"",MI128=""),MAX(MH128-$C$9,0),IF(MH128="","",IF(MG$7&gt;=$G128,$F$9*($F$17*MI129+$F$18*MI132),"")))</f>
        <v/>
      </c>
      <c r="MI129" s="18" t="str">
        <f t="shared" ref="MI129" si="47537">IF(AND(MI128&lt;&gt;"",MJ128=""),MAX(MI128-$C$9,0),IF(MI128="","",IF(MH$7&gt;=$G128,$F$9*($F$17*MJ129+$F$18*MJ132),"")))</f>
        <v/>
      </c>
      <c r="MJ129" s="18" t="str">
        <f t="shared" ref="MJ129" si="47538">IF(AND(MJ128&lt;&gt;"",MK128=""),MAX(MJ128-$C$9,0),IF(MJ128="","",IF(MI$7&gt;=$G128,$F$9*($F$17*MK129+$F$18*MK132),"")))</f>
        <v/>
      </c>
      <c r="MK129" s="18" t="str">
        <f t="shared" ref="MK129" si="47539">IF(AND(MK128&lt;&gt;"",ML128=""),MAX(MK128-$C$9,0),IF(MK128="","",IF(MJ$7&gt;=$G128,$F$9*($F$17*ML129+$F$18*ML132),"")))</f>
        <v/>
      </c>
      <c r="ML129" s="18" t="str">
        <f t="shared" ref="ML129" si="47540">IF(AND(ML128&lt;&gt;"",MM128=""),MAX(ML128-$C$9,0),IF(ML128="","",IF(MK$7&gt;=$G128,$F$9*($F$17*MM129+$F$18*MM132),"")))</f>
        <v/>
      </c>
      <c r="MM129" s="18" t="str">
        <f t="shared" ref="MM129" si="47541">IF(AND(MM128&lt;&gt;"",MN128=""),MAX(MM128-$C$9,0),IF(MM128="","",IF(ML$7&gt;=$G128,$F$9*($F$17*MN129+$F$18*MN132),"")))</f>
        <v/>
      </c>
      <c r="MN129" s="18" t="str">
        <f t="shared" ref="MN129" si="47542">IF(AND(MN128&lt;&gt;"",MO128=""),MAX(MN128-$C$9,0),IF(MN128="","",IF(MM$7&gt;=$G128,$F$9*($F$17*MO129+$F$18*MO132),"")))</f>
        <v/>
      </c>
      <c r="MO129" s="18" t="str">
        <f t="shared" ref="MO129" si="47543">IF(AND(MO128&lt;&gt;"",MP128=""),MAX(MO128-$C$9,0),IF(MO128="","",IF(MN$7&gt;=$G128,$F$9*($F$17*MP129+$F$18*MP132),"")))</f>
        <v/>
      </c>
      <c r="MP129" s="18" t="str">
        <f t="shared" ref="MP129" si="47544">IF(AND(MP128&lt;&gt;"",MQ128=""),MAX(MP128-$C$9,0),IF(MP128="","",IF(MO$7&gt;=$G128,$F$9*($F$17*MQ129+$F$18*MQ132),"")))</f>
        <v/>
      </c>
      <c r="MQ129" s="18" t="str">
        <f t="shared" ref="MQ129" si="47545">IF(AND(MQ128&lt;&gt;"",MR128=""),MAX(MQ128-$C$9,0),IF(MQ128="","",IF(MP$7&gt;=$G128,$F$9*($F$17*MR129+$F$18*MR132),"")))</f>
        <v/>
      </c>
      <c r="MR129" s="18" t="str">
        <f t="shared" ref="MR129" si="47546">IF(AND(MR128&lt;&gt;"",MS128=""),MAX(MR128-$C$9,0),IF(MR128="","",IF(MQ$7&gt;=$G128,$F$9*($F$17*MS129+$F$18*MS132),"")))</f>
        <v/>
      </c>
      <c r="MS129" s="18" t="str">
        <f t="shared" ref="MS129" si="47547">IF(AND(MS128&lt;&gt;"",MT128=""),MAX(MS128-$C$9,0),IF(MS128="","",IF(MR$7&gt;=$G128,$F$9*($F$17*MT129+$F$18*MT132),"")))</f>
        <v/>
      </c>
      <c r="MT129" s="18" t="str">
        <f t="shared" ref="MT129" si="47548">IF(AND(MT128&lt;&gt;"",MU128=""),MAX(MT128-$C$9,0),IF(MT128="","",IF(MS$7&gt;=$G128,$F$9*($F$17*MU129+$F$18*MU132),"")))</f>
        <v/>
      </c>
      <c r="MU129" s="18" t="str">
        <f t="shared" ref="MU129" si="47549">IF(AND(MU128&lt;&gt;"",MV128=""),MAX(MU128-$C$9,0),IF(MU128="","",IF(MT$7&gt;=$G128,$F$9*($F$17*MV129+$F$18*MV132),"")))</f>
        <v/>
      </c>
      <c r="MV129" s="18" t="str">
        <f t="shared" ref="MV129" si="47550">IF(AND(MV128&lt;&gt;"",MW128=""),MAX(MV128-$C$9,0),IF(MV128="","",IF(MU$7&gt;=$G128,$F$9*($F$17*MW129+$F$18*MW132),"")))</f>
        <v/>
      </c>
      <c r="MW129" s="18" t="str">
        <f t="shared" ref="MW129" si="47551">IF(AND(MW128&lt;&gt;"",MX128=""),MAX(MW128-$C$9,0),IF(MW128="","",IF(MV$7&gt;=$G128,$F$9*($F$17*MX129+$F$18*MX132),"")))</f>
        <v/>
      </c>
      <c r="MX129" s="18" t="str">
        <f t="shared" ref="MX129" si="47552">IF(AND(MX128&lt;&gt;"",MY128=""),MAX(MX128-$C$9,0),IF(MX128="","",IF(MW$7&gt;=$G128,$F$9*($F$17*MY129+$F$18*MY132),"")))</f>
        <v/>
      </c>
      <c r="MY129" s="18" t="str">
        <f t="shared" ref="MY129" si="47553">IF(AND(MY128&lt;&gt;"",MZ128=""),MAX(MY128-$C$9,0),IF(MY128="","",IF(MX$7&gt;=$G128,$F$9*($F$17*MZ129+$F$18*MZ132),"")))</f>
        <v/>
      </c>
      <c r="MZ129" s="18" t="str">
        <f t="shared" ref="MZ129" si="47554">IF(AND(MZ128&lt;&gt;"",NA128=""),MAX(MZ128-$C$9,0),IF(MZ128="","",IF(MY$7&gt;=$G128,$F$9*($F$17*NA129+$F$18*NA132),"")))</f>
        <v/>
      </c>
      <c r="NA129" s="18" t="str">
        <f t="shared" ref="NA129" si="47555">IF(AND(NA128&lt;&gt;"",NB128=""),MAX(NA128-$C$9,0),IF(NA128="","",IF(MZ$7&gt;=$G128,$F$9*($F$17*NB129+$F$18*NB132),"")))</f>
        <v/>
      </c>
      <c r="NB129" s="18" t="str">
        <f t="shared" ref="NB129" si="47556">IF(AND(NB128&lt;&gt;"",NC128=""),MAX(NB128-$C$9,0),IF(NB128="","",IF(NA$7&gt;=$G128,$F$9*($F$17*NC129+$F$18*NC132),"")))</f>
        <v/>
      </c>
      <c r="NC129" s="18" t="str">
        <f t="shared" ref="NC129" si="47557">IF(AND(NC128&lt;&gt;"",ND128=""),MAX(NC128-$C$9,0),IF(NC128="","",IF(NB$7&gt;=$G128,$F$9*($F$17*ND129+$F$18*ND132),"")))</f>
        <v/>
      </c>
      <c r="ND129" s="18" t="str">
        <f t="shared" ref="ND129" si="47558">IF(AND(ND128&lt;&gt;"",NE128=""),MAX(ND128-$C$9,0),IF(ND128="","",IF(NC$7&gt;=$G128,$F$9*($F$17*NE129+$F$18*NE132),"")))</f>
        <v/>
      </c>
      <c r="NE129" s="18" t="str">
        <f t="shared" ref="NE129" si="47559">IF(AND(NE128&lt;&gt;"",NF128=""),MAX(NE128-$C$9,0),IF(NE128="","",IF(ND$7&gt;=$G128,$F$9*($F$17*NF129+$F$18*NF132),"")))</f>
        <v/>
      </c>
      <c r="NF129" s="18" t="str">
        <f t="shared" ref="NF129" si="47560">IF(AND(NF128&lt;&gt;"",NG128=""),MAX(NF128-$C$9,0),IF(NF128="","",IF(NE$7&gt;=$G128,$F$9*($F$17*NG129+$F$18*NG132),"")))</f>
        <v/>
      </c>
      <c r="NG129" s="18" t="str">
        <f t="shared" ref="NG129" si="47561">IF(AND(NG128&lt;&gt;"",NH128=""),MAX(NG128-$C$9,0),IF(NG128="","",IF(NF$7&gt;=$G128,$F$9*($F$17*NH129+$F$18*NH132),"")))</f>
        <v/>
      </c>
      <c r="NH129" s="18" t="str">
        <f t="shared" ref="NH129" si="47562">IF(AND(NH128&lt;&gt;"",NI128=""),MAX(NH128-$C$9,0),IF(NH128="","",IF(NG$7&gt;=$G128,$F$9*($F$17*NI129+$F$18*NI132),"")))</f>
        <v/>
      </c>
      <c r="NI129" s="18" t="str">
        <f t="shared" ref="NI129" si="47563">IF(AND(NI128&lt;&gt;"",NJ128=""),MAX(NI128-$C$9,0),IF(NI128="","",IF(NH$7&gt;=$G128,$F$9*($F$17*NJ129+$F$18*NJ132),"")))</f>
        <v/>
      </c>
      <c r="NJ129" s="18" t="str">
        <f t="shared" ref="NJ129" si="47564">IF(AND(NJ128&lt;&gt;"",NK128=""),MAX(NJ128-$C$9,0),IF(NJ128="","",IF(NI$7&gt;=$G128,$F$9*($F$17*NK129+$F$18*NK132),"")))</f>
        <v/>
      </c>
      <c r="NK129" s="18" t="str">
        <f t="shared" ref="NK129" si="47565">IF(AND(NK128&lt;&gt;"",NL128=""),MAX(NK128-$C$9,0),IF(NK128="","",IF(NJ$7&gt;=$G128,$F$9*($F$17*NL129+$F$18*NL132),"")))</f>
        <v/>
      </c>
      <c r="NL129" s="18" t="str">
        <f t="shared" ref="NL129" si="47566">IF(AND(NL128&lt;&gt;"",NM128=""),MAX(NL128-$C$9,0),IF(NL128="","",IF(NK$7&gt;=$G128,$F$9*($F$17*NM129+$F$18*NM132),"")))</f>
        <v/>
      </c>
      <c r="NM129" s="18" t="str">
        <f t="shared" ref="NM129" si="47567">IF(AND(NM128&lt;&gt;"",NN128=""),MAX(NM128-$C$9,0),IF(NM128="","",IF(NL$7&gt;=$G128,$F$9*($F$17*NN129+$F$18*NN132),"")))</f>
        <v/>
      </c>
      <c r="NN129" s="18" t="str">
        <f t="shared" ref="NN129" si="47568">IF(AND(NN128&lt;&gt;"",NO128=""),MAX(NN128-$C$9,0),IF(NN128="","",IF(NM$7&gt;=$G128,$F$9*($F$17*NO129+$F$18*NO132),"")))</f>
        <v/>
      </c>
      <c r="NO129" s="18" t="str">
        <f t="shared" ref="NO129" si="47569">IF(AND(NO128&lt;&gt;"",NP128=""),MAX(NO128-$C$9,0),IF(NO128="","",IF(NN$7&gt;=$G128,$F$9*($F$17*NP129+$F$18*NP132),"")))</f>
        <v/>
      </c>
      <c r="NP129" s="18" t="str">
        <f t="shared" ref="NP129" si="47570">IF(AND(NP128&lt;&gt;"",NQ128=""),MAX(NP128-$C$9,0),IF(NP128="","",IF(NO$7&gt;=$G128,$F$9*($F$17*NQ129+$F$18*NQ132),"")))</f>
        <v/>
      </c>
      <c r="NQ129" s="18" t="str">
        <f t="shared" ref="NQ129" si="47571">IF(AND(NQ128&lt;&gt;"",NR128=""),MAX(NQ128-$C$9,0),IF(NQ128="","",IF(NP$7&gt;=$G128,$F$9*($F$17*NR129+$F$18*NR132),"")))</f>
        <v/>
      </c>
      <c r="NR129" s="18" t="str">
        <f t="shared" ref="NR129" si="47572">IF(AND(NR128&lt;&gt;"",NS128=""),MAX(NR128-$C$9,0),IF(NR128="","",IF(NQ$7&gt;=$G128,$F$9*($F$17*NS129+$F$18*NS132),"")))</f>
        <v/>
      </c>
      <c r="NS129" s="18" t="str">
        <f t="shared" ref="NS129" si="47573">IF(AND(NS128&lt;&gt;"",NT128=""),MAX(NS128-$C$9,0),IF(NS128="","",IF(NR$7&gt;=$G128,$F$9*($F$17*NT129+$F$18*NT132),"")))</f>
        <v/>
      </c>
      <c r="NT129" s="18" t="str">
        <f t="shared" ref="NT129" si="47574">IF(AND(NT128&lt;&gt;"",NU128=""),MAX(NT128-$C$9,0),IF(NT128="","",IF(NS$7&gt;=$G128,$F$9*($F$17*NU129+$F$18*NU132),"")))</f>
        <v/>
      </c>
      <c r="NU129" s="18" t="str">
        <f t="shared" ref="NU129" si="47575">IF(AND(NU128&lt;&gt;"",NV128=""),MAX(NU128-$C$9,0),IF(NU128="","",IF(NT$7&gt;=$G128,$F$9*($F$17*NV129+$F$18*NV132),"")))</f>
        <v/>
      </c>
      <c r="NV129" s="18" t="str">
        <f t="shared" ref="NV129" si="47576">IF(AND(NV128&lt;&gt;"",NW128=""),MAX(NV128-$C$9,0),IF(NV128="","",IF(NU$7&gt;=$G128,$F$9*($F$17*NW129+$F$18*NW132),"")))</f>
        <v/>
      </c>
      <c r="NW129" s="18" t="str">
        <f t="shared" ref="NW129" si="47577">IF(AND(NW128&lt;&gt;"",NX128=""),MAX(NW128-$C$9,0),IF(NW128="","",IF(NV$7&gt;=$G128,$F$9*($F$17*NX129+$F$18*NX132),"")))</f>
        <v/>
      </c>
      <c r="NX129" s="18" t="str">
        <f t="shared" ref="NX129" si="47578">IF(AND(NX128&lt;&gt;"",NY128=""),MAX(NX128-$C$9,0),IF(NX128="","",IF(NW$7&gt;=$G128,$F$9*($F$17*NY129+$F$18*NY132),"")))</f>
        <v/>
      </c>
      <c r="NY129" s="18" t="str">
        <f t="shared" ref="NY129" si="47579">IF(AND(NY128&lt;&gt;"",NZ128=""),MAX(NY128-$C$9,0),IF(NY128="","",IF(NX$7&gt;=$G128,$F$9*($F$17*NZ129+$F$18*NZ132),"")))</f>
        <v/>
      </c>
      <c r="NZ129" s="18" t="str">
        <f t="shared" ref="NZ129" si="47580">IF(AND(NZ128&lt;&gt;"",OA128=""),MAX(NZ128-$C$9,0),IF(NZ128="","",IF(NY$7&gt;=$G128,$F$9*($F$17*OA129+$F$18*OA132),"")))</f>
        <v/>
      </c>
      <c r="OA129" s="18" t="str">
        <f t="shared" ref="OA129" si="47581">IF(AND(OA128&lt;&gt;"",OB128=""),MAX(OA128-$C$9,0),IF(OA128="","",IF(NZ$7&gt;=$G128,$F$9*($F$17*OB129+$F$18*OB132),"")))</f>
        <v/>
      </c>
    </row>
    <row r="130" spans="7:391" x14ac:dyDescent="0.3">
      <c r="H130" s="18"/>
      <c r="I130" s="18" t="str">
        <f t="shared" ref="I130:BS130" si="47582">IF(AND(I128&lt;&gt;"",J128=""),MAX($C$9-I128,0),IF(I128="","",IF(I$7&gt;=$G128,$F$9*($F$17*J130+$F$18*J133),"")))</f>
        <v/>
      </c>
      <c r="J130" s="18" t="str">
        <f t="shared" si="47582"/>
        <v/>
      </c>
      <c r="K130" s="18" t="str">
        <f t="shared" si="47582"/>
        <v/>
      </c>
      <c r="L130" s="18" t="str">
        <f t="shared" si="47582"/>
        <v/>
      </c>
      <c r="M130" s="18" t="str">
        <f t="shared" si="47582"/>
        <v/>
      </c>
      <c r="N130" s="18" t="str">
        <f t="shared" si="47582"/>
        <v/>
      </c>
      <c r="O130" s="18" t="str">
        <f t="shared" si="47582"/>
        <v/>
      </c>
      <c r="P130" s="18" t="str">
        <f t="shared" si="47582"/>
        <v/>
      </c>
      <c r="Q130" s="18" t="str">
        <f t="shared" si="47582"/>
        <v/>
      </c>
      <c r="R130" s="18" t="str">
        <f t="shared" si="47582"/>
        <v/>
      </c>
      <c r="S130" s="18" t="str">
        <f t="shared" si="47582"/>
        <v/>
      </c>
      <c r="T130" s="18" t="str">
        <f t="shared" si="47582"/>
        <v/>
      </c>
      <c r="U130" s="18" t="str">
        <f t="shared" si="47582"/>
        <v/>
      </c>
      <c r="V130" s="18" t="str">
        <f t="shared" si="47582"/>
        <v/>
      </c>
      <c r="W130" s="18" t="str">
        <f t="shared" si="47582"/>
        <v/>
      </c>
      <c r="X130" s="18" t="str">
        <f t="shared" si="47582"/>
        <v/>
      </c>
      <c r="Y130" s="18" t="str">
        <f t="shared" si="47582"/>
        <v/>
      </c>
      <c r="Z130" s="18" t="str">
        <f t="shared" si="47582"/>
        <v/>
      </c>
      <c r="AA130" s="18" t="str">
        <f t="shared" si="47582"/>
        <v/>
      </c>
      <c r="AB130" s="18" t="str">
        <f t="shared" si="47582"/>
        <v/>
      </c>
      <c r="AC130" s="18" t="str">
        <f t="shared" si="47582"/>
        <v/>
      </c>
      <c r="AD130" s="18" t="str">
        <f t="shared" si="47582"/>
        <v/>
      </c>
      <c r="AE130" s="18" t="str">
        <f t="shared" si="47582"/>
        <v/>
      </c>
      <c r="AF130" s="18" t="str">
        <f t="shared" si="47582"/>
        <v/>
      </c>
      <c r="AG130" s="18" t="str">
        <f t="shared" si="47582"/>
        <v/>
      </c>
      <c r="AH130" s="18" t="str">
        <f t="shared" si="47582"/>
        <v/>
      </c>
      <c r="AI130" s="18" t="str">
        <f t="shared" si="47582"/>
        <v/>
      </c>
      <c r="AJ130" s="18" t="str">
        <f t="shared" si="47582"/>
        <v/>
      </c>
      <c r="AK130" s="18" t="str">
        <f t="shared" si="47582"/>
        <v/>
      </c>
      <c r="AL130" s="18" t="str">
        <f t="shared" si="47582"/>
        <v/>
      </c>
      <c r="AM130" s="18" t="str">
        <f t="shared" si="47582"/>
        <v/>
      </c>
      <c r="AN130" s="18" t="str">
        <f t="shared" si="47582"/>
        <v/>
      </c>
      <c r="AO130" s="18" t="str">
        <f t="shared" si="47582"/>
        <v/>
      </c>
      <c r="AP130" s="18" t="str">
        <f t="shared" si="47582"/>
        <v/>
      </c>
      <c r="AQ130" s="18" t="str">
        <f t="shared" si="47582"/>
        <v/>
      </c>
      <c r="AR130" s="18" t="str">
        <f t="shared" si="47582"/>
        <v/>
      </c>
      <c r="AS130" s="18" t="str">
        <f t="shared" si="47582"/>
        <v/>
      </c>
      <c r="AT130" s="18" t="str">
        <f t="shared" si="47582"/>
        <v/>
      </c>
      <c r="AU130" s="18" t="str">
        <f t="shared" si="47582"/>
        <v/>
      </c>
      <c r="AV130" s="18">
        <f t="shared" si="47582"/>
        <v>62.01922724693236</v>
      </c>
      <c r="AW130" s="18">
        <f t="shared" si="47582"/>
        <v>61.107699474454826</v>
      </c>
      <c r="AX130" s="18">
        <f t="shared" si="47582"/>
        <v>60.172599944972511</v>
      </c>
      <c r="AY130" s="18">
        <f t="shared" si="47582"/>
        <v>59.213331864164296</v>
      </c>
      <c r="AZ130" s="18">
        <f t="shared" si="47582"/>
        <v>58.229283348129698</v>
      </c>
      <c r="BA130" s="18">
        <f t="shared" si="47582"/>
        <v>57.219827053687368</v>
      </c>
      <c r="BB130" s="18">
        <f t="shared" si="47582"/>
        <v>56.184319807341168</v>
      </c>
      <c r="BC130" s="18">
        <f t="shared" si="47582"/>
        <v>55.122102237969614</v>
      </c>
      <c r="BD130" s="18">
        <f t="shared" si="47582"/>
        <v>54.032498421539401</v>
      </c>
      <c r="BE130" s="18">
        <f t="shared" si="47582"/>
        <v>52.914815551299483</v>
      </c>
      <c r="BF130" s="18">
        <f t="shared" si="47582"/>
        <v>51.768343655044852</v>
      </c>
      <c r="BG130" s="18">
        <f t="shared" si="47582"/>
        <v>50.592355393766383</v>
      </c>
      <c r="BH130" s="18">
        <f t="shared" si="47582"/>
        <v>49.386105995755607</v>
      </c>
      <c r="BI130" s="18">
        <f t="shared" si="47582"/>
        <v>48.148833410614152</v>
      </c>
      <c r="BJ130" s="18">
        <f t="shared" si="47582"/>
        <v>46.879758813891371</v>
      </c>
      <c r="BK130" s="18">
        <f t="shared" si="47582"/>
        <v>45.578087662809736</v>
      </c>
      <c r="BL130" s="18">
        <f t="shared" si="47582"/>
        <v>44.243011607408818</v>
      </c>
      <c r="BM130" s="18">
        <f t="shared" si="47582"/>
        <v>42.873711714163065</v>
      </c>
      <c r="BN130" s="18">
        <f t="shared" si="47582"/>
        <v>41.46936368045246</v>
      </c>
      <c r="BO130" s="18">
        <f t="shared" si="47582"/>
        <v>40.029146033787796</v>
      </c>
      <c r="BP130" s="18">
        <f t="shared" si="47582"/>
        <v>38.552252751128428</v>
      </c>
      <c r="BQ130" s="18">
        <f t="shared" si="47582"/>
        <v>37.037912337827322</v>
      </c>
      <c r="BR130" s="18">
        <f t="shared" si="47582"/>
        <v>35.485416211328179</v>
      </c>
      <c r="BS130" s="18">
        <f t="shared" si="47582"/>
        <v>33.894160274803632</v>
      </c>
      <c r="BT130" s="18">
        <f t="shared" ref="BT130:DD130" si="47583">IF(AND(BT128&lt;&gt;"",BU128=""),MAX($C$9-BT128,0),IF(BT128="","",IF(BT$7&gt;=$G128,$F$9*($F$17*BU130+$F$18*BU133),"")))</f>
        <v>32.263704854383278</v>
      </c>
      <c r="BU130" s="18">
        <f t="shared" si="47583"/>
        <v>30.593859682554708</v>
      </c>
      <c r="BV130" s="18">
        <f t="shared" si="47583"/>
        <v>28.884802235199288</v>
      </c>
      <c r="BW130" s="18">
        <f t="shared" si="47583"/>
        <v>27.137239240262758</v>
      </c>
      <c r="BX130" s="18">
        <f t="shared" si="47583"/>
        <v>25.352622152987177</v>
      </c>
      <c r="BY130" s="18">
        <f t="shared" si="47583"/>
        <v>23.533427156218007</v>
      </c>
      <c r="BZ130" s="18">
        <f t="shared" si="47583"/>
        <v>21.683507790822482</v>
      </c>
      <c r="CA130" s="18">
        <f t="shared" si="47583"/>
        <v>19.808522299754106</v>
      </c>
      <c r="CB130" s="18">
        <f t="shared" si="47583"/>
        <v>17.916426553562086</v>
      </c>
      <c r="CC130" s="18">
        <f t="shared" si="47583"/>
        <v>16.018005361736289</v>
      </c>
      <c r="CD130" s="18">
        <f t="shared" si="47583"/>
        <v>14.127388907999588</v>
      </c>
      <c r="CE130" s="18">
        <f t="shared" si="47583"/>
        <v>12.262467222391772</v>
      </c>
      <c r="CF130" s="18">
        <f t="shared" si="47583"/>
        <v>10.445076976609805</v>
      </c>
      <c r="CG130" s="18">
        <f t="shared" si="47583"/>
        <v>8.7007987414278407</v>
      </c>
      <c r="CH130" s="18">
        <f t="shared" si="47583"/>
        <v>7.0581822509026084</v>
      </c>
      <c r="CI130" s="18">
        <f t="shared" si="47583"/>
        <v>5.5472314840646666</v>
      </c>
      <c r="CJ130" s="18">
        <f t="shared" si="47583"/>
        <v>4.1970539715244781</v>
      </c>
      <c r="CK130" s="18">
        <f t="shared" si="47583"/>
        <v>3.032730851437079</v>
      </c>
      <c r="CL130" s="18">
        <f t="shared" si="47583"/>
        <v>2.0717023594905557</v>
      </c>
      <c r="CM130" s="18">
        <f t="shared" si="47583"/>
        <v>1.3202615040323944</v>
      </c>
      <c r="CN130" s="18">
        <f t="shared" si="47583"/>
        <v>0.77102902474067936</v>
      </c>
      <c r="CO130" s="18">
        <f t="shared" si="47583"/>
        <v>0.40240857684767017</v>
      </c>
      <c r="CP130" s="18">
        <f t="shared" si="47583"/>
        <v>0.18081982285298143</v>
      </c>
      <c r="CQ130" s="18">
        <f t="shared" si="47583"/>
        <v>6.5846236308136449E-2</v>
      </c>
      <c r="CR130" s="18">
        <f t="shared" si="47583"/>
        <v>1.7354206854521947E-2</v>
      </c>
      <c r="CS130" s="18">
        <f t="shared" si="47583"/>
        <v>2.4964271345968535E-3</v>
      </c>
      <c r="CT130" s="18">
        <f t="shared" si="47583"/>
        <v>7.2429985526833708E-17</v>
      </c>
      <c r="CU130" s="18">
        <f t="shared" si="47583"/>
        <v>0</v>
      </c>
      <c r="CV130" s="18">
        <f t="shared" si="47583"/>
        <v>0</v>
      </c>
      <c r="CW130" s="18">
        <f t="shared" si="47583"/>
        <v>0</v>
      </c>
      <c r="CX130" s="18">
        <f t="shared" si="47583"/>
        <v>0</v>
      </c>
      <c r="CY130" s="18">
        <f t="shared" si="47583"/>
        <v>0</v>
      </c>
      <c r="CZ130" s="18">
        <f t="shared" si="47583"/>
        <v>0</v>
      </c>
      <c r="DA130" s="18">
        <f t="shared" si="47583"/>
        <v>0</v>
      </c>
      <c r="DB130" s="18">
        <f t="shared" si="47583"/>
        <v>0</v>
      </c>
      <c r="DC130" s="18">
        <f t="shared" si="47583"/>
        <v>0</v>
      </c>
      <c r="DD130" s="18">
        <f t="shared" si="47583"/>
        <v>0</v>
      </c>
      <c r="DE130" s="18" t="str">
        <f t="shared" ref="DE130:EF130" si="47584">IF(AND(DE128&lt;&gt;"",DF128=""),MAX($C$9-DE128,0),IF(DE128="","",IF(DD$7&gt;=$G128,$F$9*($F$17*DF130+$F$18*DF133),"")))</f>
        <v/>
      </c>
      <c r="DF130" s="18" t="str">
        <f t="shared" si="47584"/>
        <v/>
      </c>
      <c r="DG130" s="18" t="str">
        <f t="shared" si="47584"/>
        <v/>
      </c>
      <c r="DH130" s="18" t="str">
        <f t="shared" si="47584"/>
        <v/>
      </c>
      <c r="DI130" s="18" t="str">
        <f t="shared" si="47584"/>
        <v/>
      </c>
      <c r="DJ130" s="18" t="str">
        <f t="shared" si="47584"/>
        <v/>
      </c>
      <c r="DK130" s="18" t="str">
        <f t="shared" si="47584"/>
        <v/>
      </c>
      <c r="DL130" s="18" t="str">
        <f t="shared" si="47584"/>
        <v/>
      </c>
      <c r="DM130" s="18" t="str">
        <f t="shared" si="47584"/>
        <v/>
      </c>
      <c r="DN130" s="18" t="str">
        <f t="shared" si="47584"/>
        <v/>
      </c>
      <c r="DO130" s="18" t="str">
        <f t="shared" si="47584"/>
        <v/>
      </c>
      <c r="DP130" s="18" t="str">
        <f t="shared" si="47584"/>
        <v/>
      </c>
      <c r="DQ130" s="18" t="str">
        <f t="shared" si="47584"/>
        <v/>
      </c>
      <c r="DR130" s="18" t="str">
        <f t="shared" si="47584"/>
        <v/>
      </c>
      <c r="DS130" s="18" t="str">
        <f t="shared" si="47584"/>
        <v/>
      </c>
      <c r="DT130" s="18" t="str">
        <f t="shared" si="47584"/>
        <v/>
      </c>
      <c r="DU130" s="18" t="str">
        <f t="shared" si="47584"/>
        <v/>
      </c>
      <c r="DV130" s="18" t="str">
        <f t="shared" si="47584"/>
        <v/>
      </c>
      <c r="DW130" s="18" t="str">
        <f t="shared" si="47584"/>
        <v/>
      </c>
      <c r="DX130" s="18" t="str">
        <f t="shared" si="47584"/>
        <v/>
      </c>
      <c r="DY130" s="18" t="str">
        <f t="shared" si="47584"/>
        <v/>
      </c>
      <c r="DZ130" s="18" t="str">
        <f t="shared" si="47584"/>
        <v/>
      </c>
      <c r="EA130" s="18" t="str">
        <f t="shared" si="47584"/>
        <v/>
      </c>
      <c r="EB130" s="18" t="str">
        <f t="shared" si="47584"/>
        <v/>
      </c>
      <c r="EC130" s="18" t="str">
        <f t="shared" si="47584"/>
        <v/>
      </c>
      <c r="ED130" s="18" t="str">
        <f t="shared" si="47584"/>
        <v/>
      </c>
      <c r="EE130" s="18" t="str">
        <f t="shared" si="47584"/>
        <v/>
      </c>
      <c r="EF130" s="18" t="str">
        <f t="shared" si="47584"/>
        <v/>
      </c>
      <c r="EG130" s="18" t="str">
        <f t="shared" ref="EG130:GR130" si="47585">IF(AND(EG128&lt;&gt;"",EH128=""),MAX($C$9-EG128,0),IF(EG128="","",IF(EF$7&gt;=$G128,$F$9*($F$17*EH130+$F$18*EH133),"")))</f>
        <v/>
      </c>
      <c r="EH130" s="18" t="str">
        <f t="shared" si="47585"/>
        <v/>
      </c>
      <c r="EI130" s="18" t="str">
        <f t="shared" si="47585"/>
        <v/>
      </c>
      <c r="EJ130" s="18" t="str">
        <f t="shared" si="47585"/>
        <v/>
      </c>
      <c r="EK130" s="18" t="str">
        <f t="shared" si="47585"/>
        <v/>
      </c>
      <c r="EL130" s="18" t="str">
        <f t="shared" si="47585"/>
        <v/>
      </c>
      <c r="EM130" s="18" t="str">
        <f t="shared" si="47585"/>
        <v/>
      </c>
      <c r="EN130" s="18" t="str">
        <f t="shared" si="47585"/>
        <v/>
      </c>
      <c r="EO130" s="18" t="str">
        <f t="shared" si="47585"/>
        <v/>
      </c>
      <c r="EP130" s="18" t="str">
        <f t="shared" si="47585"/>
        <v/>
      </c>
      <c r="EQ130" s="18" t="str">
        <f t="shared" si="47585"/>
        <v/>
      </c>
      <c r="ER130" s="18" t="str">
        <f t="shared" si="47585"/>
        <v/>
      </c>
      <c r="ES130" s="18" t="str">
        <f t="shared" si="47585"/>
        <v/>
      </c>
      <c r="ET130" s="18" t="str">
        <f t="shared" si="47585"/>
        <v/>
      </c>
      <c r="EU130" s="18" t="str">
        <f t="shared" si="47585"/>
        <v/>
      </c>
      <c r="EV130" s="18" t="str">
        <f t="shared" si="47585"/>
        <v/>
      </c>
      <c r="EW130" s="18" t="str">
        <f t="shared" si="47585"/>
        <v/>
      </c>
      <c r="EX130" s="18" t="str">
        <f t="shared" si="47585"/>
        <v/>
      </c>
      <c r="EY130" s="18" t="str">
        <f t="shared" si="47585"/>
        <v/>
      </c>
      <c r="EZ130" s="18" t="str">
        <f t="shared" si="47585"/>
        <v/>
      </c>
      <c r="FA130" s="18" t="str">
        <f t="shared" si="47585"/>
        <v/>
      </c>
      <c r="FB130" s="18" t="str">
        <f t="shared" si="47585"/>
        <v/>
      </c>
      <c r="FC130" s="18" t="str">
        <f t="shared" si="47585"/>
        <v/>
      </c>
      <c r="FD130" s="18" t="str">
        <f t="shared" si="47585"/>
        <v/>
      </c>
      <c r="FE130" s="18" t="str">
        <f t="shared" si="47585"/>
        <v/>
      </c>
      <c r="FF130" s="18" t="str">
        <f t="shared" si="47585"/>
        <v/>
      </c>
      <c r="FG130" s="18" t="str">
        <f t="shared" si="47585"/>
        <v/>
      </c>
      <c r="FH130" s="18" t="str">
        <f t="shared" si="47585"/>
        <v/>
      </c>
      <c r="FI130" s="18" t="str">
        <f t="shared" si="47585"/>
        <v/>
      </c>
      <c r="FJ130" s="18" t="str">
        <f t="shared" si="47585"/>
        <v/>
      </c>
      <c r="FK130" s="18" t="str">
        <f t="shared" si="47585"/>
        <v/>
      </c>
      <c r="FL130" s="18" t="str">
        <f t="shared" si="47585"/>
        <v/>
      </c>
      <c r="FM130" s="18" t="str">
        <f t="shared" si="47585"/>
        <v/>
      </c>
      <c r="FN130" s="18" t="str">
        <f t="shared" si="47585"/>
        <v/>
      </c>
      <c r="FO130" s="18" t="str">
        <f t="shared" si="47585"/>
        <v/>
      </c>
      <c r="FP130" s="18" t="str">
        <f t="shared" si="47585"/>
        <v/>
      </c>
      <c r="FQ130" s="18" t="str">
        <f t="shared" si="47585"/>
        <v/>
      </c>
      <c r="FR130" s="18" t="str">
        <f t="shared" si="47585"/>
        <v/>
      </c>
      <c r="FS130" s="18" t="str">
        <f t="shared" si="47585"/>
        <v/>
      </c>
      <c r="FT130" s="18" t="str">
        <f t="shared" si="47585"/>
        <v/>
      </c>
      <c r="FU130" s="18" t="str">
        <f t="shared" si="47585"/>
        <v/>
      </c>
      <c r="FV130" s="18" t="str">
        <f t="shared" si="47585"/>
        <v/>
      </c>
      <c r="FW130" s="18" t="str">
        <f t="shared" si="47585"/>
        <v/>
      </c>
      <c r="FX130" s="18" t="str">
        <f t="shared" si="47585"/>
        <v/>
      </c>
      <c r="FY130" s="18" t="str">
        <f t="shared" si="47585"/>
        <v/>
      </c>
      <c r="FZ130" s="18" t="str">
        <f t="shared" si="47585"/>
        <v/>
      </c>
      <c r="GA130" s="18" t="str">
        <f t="shared" si="47585"/>
        <v/>
      </c>
      <c r="GB130" s="18" t="str">
        <f t="shared" si="47585"/>
        <v/>
      </c>
      <c r="GC130" s="18" t="str">
        <f t="shared" si="47585"/>
        <v/>
      </c>
      <c r="GD130" s="18" t="str">
        <f t="shared" si="47585"/>
        <v/>
      </c>
      <c r="GE130" s="18" t="str">
        <f t="shared" si="47585"/>
        <v/>
      </c>
      <c r="GF130" s="18" t="str">
        <f t="shared" si="47585"/>
        <v/>
      </c>
      <c r="GG130" s="18" t="str">
        <f t="shared" si="47585"/>
        <v/>
      </c>
      <c r="GH130" s="18" t="str">
        <f t="shared" si="47585"/>
        <v/>
      </c>
      <c r="GI130" s="18" t="str">
        <f t="shared" si="47585"/>
        <v/>
      </c>
      <c r="GJ130" s="18" t="str">
        <f t="shared" si="47585"/>
        <v/>
      </c>
      <c r="GK130" s="18" t="str">
        <f t="shared" si="47585"/>
        <v/>
      </c>
      <c r="GL130" s="18" t="str">
        <f t="shared" si="47585"/>
        <v/>
      </c>
      <c r="GM130" s="18" t="str">
        <f t="shared" si="47585"/>
        <v/>
      </c>
      <c r="GN130" s="18" t="str">
        <f t="shared" si="47585"/>
        <v/>
      </c>
      <c r="GO130" s="18" t="str">
        <f t="shared" si="47585"/>
        <v/>
      </c>
      <c r="GP130" s="18" t="str">
        <f t="shared" si="47585"/>
        <v/>
      </c>
      <c r="GQ130" s="18" t="str">
        <f t="shared" si="47585"/>
        <v/>
      </c>
      <c r="GR130" s="18" t="str">
        <f t="shared" si="47585"/>
        <v/>
      </c>
      <c r="GS130" s="18" t="str">
        <f t="shared" ref="GS130:JD130" si="47586">IF(AND(GS128&lt;&gt;"",GT128=""),MAX($C$9-GS128,0),IF(GS128="","",IF(GR$7&gt;=$G128,$F$9*($F$17*GT130+$F$18*GT133),"")))</f>
        <v/>
      </c>
      <c r="GT130" s="18" t="str">
        <f t="shared" si="47586"/>
        <v/>
      </c>
      <c r="GU130" s="18" t="str">
        <f t="shared" si="47586"/>
        <v/>
      </c>
      <c r="GV130" s="18" t="str">
        <f t="shared" si="47586"/>
        <v/>
      </c>
      <c r="GW130" s="18" t="str">
        <f t="shared" si="47586"/>
        <v/>
      </c>
      <c r="GX130" s="18" t="str">
        <f t="shared" si="47586"/>
        <v/>
      </c>
      <c r="GY130" s="18" t="str">
        <f t="shared" si="47586"/>
        <v/>
      </c>
      <c r="GZ130" s="18" t="str">
        <f t="shared" si="47586"/>
        <v/>
      </c>
      <c r="HA130" s="18" t="str">
        <f t="shared" si="47586"/>
        <v/>
      </c>
      <c r="HB130" s="18" t="str">
        <f t="shared" si="47586"/>
        <v/>
      </c>
      <c r="HC130" s="18" t="str">
        <f t="shared" si="47586"/>
        <v/>
      </c>
      <c r="HD130" s="18" t="str">
        <f t="shared" si="47586"/>
        <v/>
      </c>
      <c r="HE130" s="18" t="str">
        <f t="shared" si="47586"/>
        <v/>
      </c>
      <c r="HF130" s="18" t="str">
        <f t="shared" si="47586"/>
        <v/>
      </c>
      <c r="HG130" s="18" t="str">
        <f t="shared" si="47586"/>
        <v/>
      </c>
      <c r="HH130" s="18" t="str">
        <f t="shared" si="47586"/>
        <v/>
      </c>
      <c r="HI130" s="18" t="str">
        <f t="shared" si="47586"/>
        <v/>
      </c>
      <c r="HJ130" s="18" t="str">
        <f t="shared" si="47586"/>
        <v/>
      </c>
      <c r="HK130" s="18" t="str">
        <f t="shared" si="47586"/>
        <v/>
      </c>
      <c r="HL130" s="18" t="str">
        <f t="shared" si="47586"/>
        <v/>
      </c>
      <c r="HM130" s="18" t="str">
        <f t="shared" si="47586"/>
        <v/>
      </c>
      <c r="HN130" s="18" t="str">
        <f t="shared" si="47586"/>
        <v/>
      </c>
      <c r="HO130" s="18" t="str">
        <f t="shared" si="47586"/>
        <v/>
      </c>
      <c r="HP130" s="18" t="str">
        <f t="shared" si="47586"/>
        <v/>
      </c>
      <c r="HQ130" s="18" t="str">
        <f t="shared" si="47586"/>
        <v/>
      </c>
      <c r="HR130" s="18" t="str">
        <f t="shared" si="47586"/>
        <v/>
      </c>
      <c r="HS130" s="18" t="str">
        <f t="shared" si="47586"/>
        <v/>
      </c>
      <c r="HT130" s="18" t="str">
        <f t="shared" si="47586"/>
        <v/>
      </c>
      <c r="HU130" s="18" t="str">
        <f t="shared" si="47586"/>
        <v/>
      </c>
      <c r="HV130" s="18" t="str">
        <f t="shared" si="47586"/>
        <v/>
      </c>
      <c r="HW130" s="18" t="str">
        <f t="shared" si="47586"/>
        <v/>
      </c>
      <c r="HX130" s="18" t="str">
        <f t="shared" si="47586"/>
        <v/>
      </c>
      <c r="HY130" s="18" t="str">
        <f t="shared" si="47586"/>
        <v/>
      </c>
      <c r="HZ130" s="18" t="str">
        <f t="shared" si="47586"/>
        <v/>
      </c>
      <c r="IA130" s="18" t="str">
        <f t="shared" si="47586"/>
        <v/>
      </c>
      <c r="IB130" s="18" t="str">
        <f t="shared" si="47586"/>
        <v/>
      </c>
      <c r="IC130" s="18" t="str">
        <f t="shared" si="47586"/>
        <v/>
      </c>
      <c r="ID130" s="18" t="str">
        <f t="shared" si="47586"/>
        <v/>
      </c>
      <c r="IE130" s="18" t="str">
        <f t="shared" si="47586"/>
        <v/>
      </c>
      <c r="IF130" s="18" t="str">
        <f t="shared" si="47586"/>
        <v/>
      </c>
      <c r="IG130" s="18" t="str">
        <f t="shared" si="47586"/>
        <v/>
      </c>
      <c r="IH130" s="18" t="str">
        <f t="shared" si="47586"/>
        <v/>
      </c>
      <c r="II130" s="18" t="str">
        <f t="shared" si="47586"/>
        <v/>
      </c>
      <c r="IJ130" s="18" t="str">
        <f t="shared" si="47586"/>
        <v/>
      </c>
      <c r="IK130" s="18" t="str">
        <f t="shared" si="47586"/>
        <v/>
      </c>
      <c r="IL130" s="18" t="str">
        <f t="shared" si="47586"/>
        <v/>
      </c>
      <c r="IM130" s="18" t="str">
        <f t="shared" si="47586"/>
        <v/>
      </c>
      <c r="IN130" s="18" t="str">
        <f t="shared" si="47586"/>
        <v/>
      </c>
      <c r="IO130" s="18" t="str">
        <f t="shared" si="47586"/>
        <v/>
      </c>
      <c r="IP130" s="18" t="str">
        <f t="shared" si="47586"/>
        <v/>
      </c>
      <c r="IQ130" s="18" t="str">
        <f t="shared" si="47586"/>
        <v/>
      </c>
      <c r="IR130" s="18" t="str">
        <f t="shared" si="47586"/>
        <v/>
      </c>
      <c r="IS130" s="18" t="str">
        <f t="shared" si="47586"/>
        <v/>
      </c>
      <c r="IT130" s="18" t="str">
        <f t="shared" si="47586"/>
        <v/>
      </c>
      <c r="IU130" s="18" t="str">
        <f t="shared" si="47586"/>
        <v/>
      </c>
      <c r="IV130" s="18" t="str">
        <f t="shared" si="47586"/>
        <v/>
      </c>
      <c r="IW130" s="18" t="str">
        <f t="shared" si="47586"/>
        <v/>
      </c>
      <c r="IX130" s="18" t="str">
        <f t="shared" si="47586"/>
        <v/>
      </c>
      <c r="IY130" s="18" t="str">
        <f t="shared" si="47586"/>
        <v/>
      </c>
      <c r="IZ130" s="18" t="str">
        <f t="shared" si="47586"/>
        <v/>
      </c>
      <c r="JA130" s="18" t="str">
        <f t="shared" si="47586"/>
        <v/>
      </c>
      <c r="JB130" s="18" t="str">
        <f t="shared" si="47586"/>
        <v/>
      </c>
      <c r="JC130" s="18" t="str">
        <f t="shared" si="47586"/>
        <v/>
      </c>
      <c r="JD130" s="18" t="str">
        <f t="shared" si="47586"/>
        <v/>
      </c>
      <c r="JE130" s="18" t="str">
        <f t="shared" ref="JE130:LP130" si="47587">IF(AND(JE128&lt;&gt;"",JF128=""),MAX($C$9-JE128,0),IF(JE128="","",IF(JD$7&gt;=$G128,$F$9*($F$17*JF130+$F$18*JF133),"")))</f>
        <v/>
      </c>
      <c r="JF130" s="18" t="str">
        <f t="shared" si="47587"/>
        <v/>
      </c>
      <c r="JG130" s="18" t="str">
        <f t="shared" si="47587"/>
        <v/>
      </c>
      <c r="JH130" s="18" t="str">
        <f t="shared" si="47587"/>
        <v/>
      </c>
      <c r="JI130" s="18" t="str">
        <f t="shared" si="47587"/>
        <v/>
      </c>
      <c r="JJ130" s="18" t="str">
        <f t="shared" si="47587"/>
        <v/>
      </c>
      <c r="JK130" s="18" t="str">
        <f t="shared" si="47587"/>
        <v/>
      </c>
      <c r="JL130" s="18" t="str">
        <f t="shared" si="47587"/>
        <v/>
      </c>
      <c r="JM130" s="18" t="str">
        <f t="shared" si="47587"/>
        <v/>
      </c>
      <c r="JN130" s="18" t="str">
        <f t="shared" si="47587"/>
        <v/>
      </c>
      <c r="JO130" s="18" t="str">
        <f t="shared" si="47587"/>
        <v/>
      </c>
      <c r="JP130" s="18" t="str">
        <f t="shared" si="47587"/>
        <v/>
      </c>
      <c r="JQ130" s="18" t="str">
        <f t="shared" si="47587"/>
        <v/>
      </c>
      <c r="JR130" s="18" t="str">
        <f t="shared" si="47587"/>
        <v/>
      </c>
      <c r="JS130" s="18" t="str">
        <f t="shared" si="47587"/>
        <v/>
      </c>
      <c r="JT130" s="18" t="str">
        <f t="shared" si="47587"/>
        <v/>
      </c>
      <c r="JU130" s="18" t="str">
        <f t="shared" si="47587"/>
        <v/>
      </c>
      <c r="JV130" s="18" t="str">
        <f t="shared" si="47587"/>
        <v/>
      </c>
      <c r="JW130" s="18" t="str">
        <f t="shared" si="47587"/>
        <v/>
      </c>
      <c r="JX130" s="18" t="str">
        <f t="shared" si="47587"/>
        <v/>
      </c>
      <c r="JY130" s="18" t="str">
        <f t="shared" si="47587"/>
        <v/>
      </c>
      <c r="JZ130" s="18" t="str">
        <f t="shared" si="47587"/>
        <v/>
      </c>
      <c r="KA130" s="18" t="str">
        <f t="shared" si="47587"/>
        <v/>
      </c>
      <c r="KB130" s="18" t="str">
        <f t="shared" si="47587"/>
        <v/>
      </c>
      <c r="KC130" s="18" t="str">
        <f t="shared" si="47587"/>
        <v/>
      </c>
      <c r="KD130" s="18" t="str">
        <f t="shared" si="47587"/>
        <v/>
      </c>
      <c r="KE130" s="18" t="str">
        <f t="shared" si="47587"/>
        <v/>
      </c>
      <c r="KF130" s="18" t="str">
        <f t="shared" si="47587"/>
        <v/>
      </c>
      <c r="KG130" s="18" t="str">
        <f t="shared" si="47587"/>
        <v/>
      </c>
      <c r="KH130" s="18" t="str">
        <f t="shared" si="47587"/>
        <v/>
      </c>
      <c r="KI130" s="18" t="str">
        <f t="shared" si="47587"/>
        <v/>
      </c>
      <c r="KJ130" s="18" t="str">
        <f t="shared" si="47587"/>
        <v/>
      </c>
      <c r="KK130" s="18" t="str">
        <f t="shared" si="47587"/>
        <v/>
      </c>
      <c r="KL130" s="18" t="str">
        <f t="shared" si="47587"/>
        <v/>
      </c>
      <c r="KM130" s="18" t="str">
        <f t="shared" si="47587"/>
        <v/>
      </c>
      <c r="KN130" s="18" t="str">
        <f t="shared" si="47587"/>
        <v/>
      </c>
      <c r="KO130" s="18" t="str">
        <f t="shared" si="47587"/>
        <v/>
      </c>
      <c r="KP130" s="18" t="str">
        <f t="shared" si="47587"/>
        <v/>
      </c>
      <c r="KQ130" s="18" t="str">
        <f t="shared" si="47587"/>
        <v/>
      </c>
      <c r="KR130" s="18" t="str">
        <f t="shared" si="47587"/>
        <v/>
      </c>
      <c r="KS130" s="18" t="str">
        <f t="shared" si="47587"/>
        <v/>
      </c>
      <c r="KT130" s="18" t="str">
        <f t="shared" si="47587"/>
        <v/>
      </c>
      <c r="KU130" s="18" t="str">
        <f t="shared" si="47587"/>
        <v/>
      </c>
      <c r="KV130" s="18" t="str">
        <f t="shared" si="47587"/>
        <v/>
      </c>
      <c r="KW130" s="18" t="str">
        <f t="shared" si="47587"/>
        <v/>
      </c>
      <c r="KX130" s="18" t="str">
        <f t="shared" si="47587"/>
        <v/>
      </c>
      <c r="KY130" s="18" t="str">
        <f t="shared" si="47587"/>
        <v/>
      </c>
      <c r="KZ130" s="18" t="str">
        <f t="shared" si="47587"/>
        <v/>
      </c>
      <c r="LA130" s="18" t="str">
        <f t="shared" si="47587"/>
        <v/>
      </c>
      <c r="LB130" s="18" t="str">
        <f t="shared" si="47587"/>
        <v/>
      </c>
      <c r="LC130" s="18" t="str">
        <f t="shared" si="47587"/>
        <v/>
      </c>
      <c r="LD130" s="18" t="str">
        <f t="shared" si="47587"/>
        <v/>
      </c>
      <c r="LE130" s="18" t="str">
        <f t="shared" si="47587"/>
        <v/>
      </c>
      <c r="LF130" s="18" t="str">
        <f t="shared" si="47587"/>
        <v/>
      </c>
      <c r="LG130" s="18" t="str">
        <f t="shared" si="47587"/>
        <v/>
      </c>
      <c r="LH130" s="18" t="str">
        <f t="shared" si="47587"/>
        <v/>
      </c>
      <c r="LI130" s="18" t="str">
        <f t="shared" si="47587"/>
        <v/>
      </c>
      <c r="LJ130" s="18" t="str">
        <f t="shared" si="47587"/>
        <v/>
      </c>
      <c r="LK130" s="18" t="str">
        <f t="shared" si="47587"/>
        <v/>
      </c>
      <c r="LL130" s="18" t="str">
        <f t="shared" si="47587"/>
        <v/>
      </c>
      <c r="LM130" s="18" t="str">
        <f t="shared" si="47587"/>
        <v/>
      </c>
      <c r="LN130" s="18" t="str">
        <f t="shared" si="47587"/>
        <v/>
      </c>
      <c r="LO130" s="18" t="str">
        <f t="shared" si="47587"/>
        <v/>
      </c>
      <c r="LP130" s="18" t="str">
        <f t="shared" si="47587"/>
        <v/>
      </c>
      <c r="LQ130" s="18" t="str">
        <f t="shared" ref="LQ130:OA130" si="47588">IF(AND(LQ128&lt;&gt;"",LR128=""),MAX($C$9-LQ128,0),IF(LQ128="","",IF(LP$7&gt;=$G128,$F$9*($F$17*LR130+$F$18*LR133),"")))</f>
        <v/>
      </c>
      <c r="LR130" s="18" t="str">
        <f t="shared" si="47588"/>
        <v/>
      </c>
      <c r="LS130" s="18" t="str">
        <f t="shared" si="47588"/>
        <v/>
      </c>
      <c r="LT130" s="18" t="str">
        <f t="shared" si="47588"/>
        <v/>
      </c>
      <c r="LU130" s="18" t="str">
        <f t="shared" si="47588"/>
        <v/>
      </c>
      <c r="LV130" s="18" t="str">
        <f t="shared" si="47588"/>
        <v/>
      </c>
      <c r="LW130" s="18" t="str">
        <f t="shared" si="47588"/>
        <v/>
      </c>
      <c r="LX130" s="18" t="str">
        <f t="shared" si="47588"/>
        <v/>
      </c>
      <c r="LY130" s="18" t="str">
        <f t="shared" si="47588"/>
        <v/>
      </c>
      <c r="LZ130" s="18" t="str">
        <f t="shared" si="47588"/>
        <v/>
      </c>
      <c r="MA130" s="18" t="str">
        <f t="shared" si="47588"/>
        <v/>
      </c>
      <c r="MB130" s="18" t="str">
        <f t="shared" si="47588"/>
        <v/>
      </c>
      <c r="MC130" s="18" t="str">
        <f t="shared" si="47588"/>
        <v/>
      </c>
      <c r="MD130" s="18" t="str">
        <f t="shared" si="47588"/>
        <v/>
      </c>
      <c r="ME130" s="18" t="str">
        <f t="shared" si="47588"/>
        <v/>
      </c>
      <c r="MF130" s="18" t="str">
        <f t="shared" si="47588"/>
        <v/>
      </c>
      <c r="MG130" s="18" t="str">
        <f t="shared" si="47588"/>
        <v/>
      </c>
      <c r="MH130" s="18" t="str">
        <f t="shared" si="47588"/>
        <v/>
      </c>
      <c r="MI130" s="18" t="str">
        <f t="shared" si="47588"/>
        <v/>
      </c>
      <c r="MJ130" s="18" t="str">
        <f t="shared" si="47588"/>
        <v/>
      </c>
      <c r="MK130" s="18" t="str">
        <f t="shared" si="47588"/>
        <v/>
      </c>
      <c r="ML130" s="18" t="str">
        <f t="shared" si="47588"/>
        <v/>
      </c>
      <c r="MM130" s="18" t="str">
        <f t="shared" si="47588"/>
        <v/>
      </c>
      <c r="MN130" s="18" t="str">
        <f t="shared" si="47588"/>
        <v/>
      </c>
      <c r="MO130" s="18" t="str">
        <f t="shared" si="47588"/>
        <v/>
      </c>
      <c r="MP130" s="18" t="str">
        <f t="shared" si="47588"/>
        <v/>
      </c>
      <c r="MQ130" s="18" t="str">
        <f t="shared" si="47588"/>
        <v/>
      </c>
      <c r="MR130" s="18" t="str">
        <f t="shared" si="47588"/>
        <v/>
      </c>
      <c r="MS130" s="18" t="str">
        <f t="shared" si="47588"/>
        <v/>
      </c>
      <c r="MT130" s="18" t="str">
        <f t="shared" si="47588"/>
        <v/>
      </c>
      <c r="MU130" s="18" t="str">
        <f t="shared" si="47588"/>
        <v/>
      </c>
      <c r="MV130" s="18" t="str">
        <f t="shared" si="47588"/>
        <v/>
      </c>
      <c r="MW130" s="18" t="str">
        <f t="shared" si="47588"/>
        <v/>
      </c>
      <c r="MX130" s="18" t="str">
        <f t="shared" si="47588"/>
        <v/>
      </c>
      <c r="MY130" s="18" t="str">
        <f t="shared" si="47588"/>
        <v/>
      </c>
      <c r="MZ130" s="18" t="str">
        <f t="shared" si="47588"/>
        <v/>
      </c>
      <c r="NA130" s="18" t="str">
        <f t="shared" si="47588"/>
        <v/>
      </c>
      <c r="NB130" s="18" t="str">
        <f t="shared" si="47588"/>
        <v/>
      </c>
      <c r="NC130" s="18" t="str">
        <f t="shared" si="47588"/>
        <v/>
      </c>
      <c r="ND130" s="18" t="str">
        <f t="shared" si="47588"/>
        <v/>
      </c>
      <c r="NE130" s="18" t="str">
        <f t="shared" si="47588"/>
        <v/>
      </c>
      <c r="NF130" s="18" t="str">
        <f t="shared" si="47588"/>
        <v/>
      </c>
      <c r="NG130" s="18" t="str">
        <f t="shared" si="47588"/>
        <v/>
      </c>
      <c r="NH130" s="18" t="str">
        <f t="shared" si="47588"/>
        <v/>
      </c>
      <c r="NI130" s="18" t="str">
        <f t="shared" si="47588"/>
        <v/>
      </c>
      <c r="NJ130" s="18" t="str">
        <f t="shared" si="47588"/>
        <v/>
      </c>
      <c r="NK130" s="18" t="str">
        <f t="shared" si="47588"/>
        <v/>
      </c>
      <c r="NL130" s="18" t="str">
        <f t="shared" si="47588"/>
        <v/>
      </c>
      <c r="NM130" s="18" t="str">
        <f t="shared" si="47588"/>
        <v/>
      </c>
      <c r="NN130" s="18" t="str">
        <f t="shared" si="47588"/>
        <v/>
      </c>
      <c r="NO130" s="18" t="str">
        <f t="shared" si="47588"/>
        <v/>
      </c>
      <c r="NP130" s="18" t="str">
        <f t="shared" si="47588"/>
        <v/>
      </c>
      <c r="NQ130" s="18" t="str">
        <f t="shared" si="47588"/>
        <v/>
      </c>
      <c r="NR130" s="18" t="str">
        <f t="shared" si="47588"/>
        <v/>
      </c>
      <c r="NS130" s="18" t="str">
        <f t="shared" si="47588"/>
        <v/>
      </c>
      <c r="NT130" s="18" t="str">
        <f t="shared" si="47588"/>
        <v/>
      </c>
      <c r="NU130" s="18" t="str">
        <f t="shared" si="47588"/>
        <v/>
      </c>
      <c r="NV130" s="18" t="str">
        <f t="shared" si="47588"/>
        <v/>
      </c>
      <c r="NW130" s="18" t="str">
        <f t="shared" si="47588"/>
        <v/>
      </c>
      <c r="NX130" s="18" t="str">
        <f t="shared" si="47588"/>
        <v/>
      </c>
      <c r="NY130" s="18" t="str">
        <f t="shared" si="47588"/>
        <v/>
      </c>
      <c r="NZ130" s="18" t="str">
        <f t="shared" si="47588"/>
        <v/>
      </c>
      <c r="OA130" s="18" t="str">
        <f t="shared" si="47588"/>
        <v/>
      </c>
    </row>
    <row r="131" spans="7:391" x14ac:dyDescent="0.3">
      <c r="G131">
        <f t="shared" ref="G131" si="47589">IFERROR(IF($C$14&gt;=G128+1,G128+1,""),"")</f>
        <v>41</v>
      </c>
      <c r="H131" s="17"/>
      <c r="I131" s="17" t="str">
        <f t="shared" ref="I131" si="47590">IF(I130="","",IF(I$7&gt;=$G131,$H$8*$F$15^(I$7-$G131)*$F$16^$G131,""))</f>
        <v/>
      </c>
      <c r="J131" s="17" t="str">
        <f t="shared" ref="J131" si="47591">IF(J130="","",IF(J$7&gt;=$G131,$H$8*$F$15^(J$7-$G131)*$F$16^$G131,""))</f>
        <v/>
      </c>
      <c r="K131" s="17" t="str">
        <f t="shared" ref="K131" si="47592">IF(K130="","",IF(K$7&gt;=$G131,$H$8*$F$15^(K$7-$G131)*$F$16^$G131,""))</f>
        <v/>
      </c>
      <c r="L131" s="17" t="str">
        <f t="shared" ref="L131" si="47593">IF(L130="","",IF(L$7&gt;=$G131,$H$8*$F$15^(L$7-$G131)*$F$16^$G131,""))</f>
        <v/>
      </c>
      <c r="M131" s="17" t="str">
        <f t="shared" ref="M131" si="47594">IF(M130="","",IF(M$7&gt;=$G131,$H$8*$F$15^(M$7-$G131)*$F$16^$G131,""))</f>
        <v/>
      </c>
      <c r="N131" s="17" t="str">
        <f t="shared" ref="N131" si="47595">IF(N130="","",IF(N$7&gt;=$G131,$H$8*$F$15^(N$7-$G131)*$F$16^$G131,""))</f>
        <v/>
      </c>
      <c r="O131" s="17" t="str">
        <f t="shared" ref="O131" si="47596">IF(O130="","",IF(O$7&gt;=$G131,$H$8*$F$15^(O$7-$G131)*$F$16^$G131,""))</f>
        <v/>
      </c>
      <c r="P131" s="17" t="str">
        <f t="shared" ref="P131" si="47597">IF(P130="","",IF(P$7&gt;=$G131,$H$8*$F$15^(P$7-$G131)*$F$16^$G131,""))</f>
        <v/>
      </c>
      <c r="Q131" s="17" t="str">
        <f t="shared" ref="Q131" si="47598">IF(Q130="","",IF(Q$7&gt;=$G131,$H$8*$F$15^(Q$7-$G131)*$F$16^$G131,""))</f>
        <v/>
      </c>
      <c r="R131" s="17" t="str">
        <f t="shared" ref="R131" si="47599">IF(R130="","",IF(R$7&gt;=$G131,$H$8*$F$15^(R$7-$G131)*$F$16^$G131,""))</f>
        <v/>
      </c>
      <c r="S131" s="17" t="str">
        <f t="shared" ref="S131" si="47600">IF(S130="","",IF(S$7&gt;=$G131,$H$8*$F$15^(S$7-$G131)*$F$16^$G131,""))</f>
        <v/>
      </c>
      <c r="T131" s="17" t="str">
        <f t="shared" ref="T131" si="47601">IF(T130="","",IF(T$7&gt;=$G131,$H$8*$F$15^(T$7-$G131)*$F$16^$G131,""))</f>
        <v/>
      </c>
      <c r="U131" s="17" t="str">
        <f t="shared" ref="U131" si="47602">IF(U130="","",IF(U$7&gt;=$G131,$H$8*$F$15^(U$7-$G131)*$F$16^$G131,""))</f>
        <v/>
      </c>
      <c r="V131" s="17" t="str">
        <f t="shared" ref="V131" si="47603">IF(V130="","",IF(V$7&gt;=$G131,$H$8*$F$15^(V$7-$G131)*$F$16^$G131,""))</f>
        <v/>
      </c>
      <c r="W131" s="17" t="str">
        <f t="shared" ref="W131" si="47604">IF(W130="","",IF(W$7&gt;=$G131,$H$8*$F$15^(W$7-$G131)*$F$16^$G131,""))</f>
        <v/>
      </c>
      <c r="X131" s="17" t="str">
        <f t="shared" ref="X131" si="47605">IF(X130="","",IF(X$7&gt;=$G131,$H$8*$F$15^(X$7-$G131)*$F$16^$G131,""))</f>
        <v/>
      </c>
      <c r="Y131" s="17" t="str">
        <f t="shared" ref="Y131" si="47606">IF(Y130="","",IF(Y$7&gt;=$G131,$H$8*$F$15^(Y$7-$G131)*$F$16^$G131,""))</f>
        <v/>
      </c>
      <c r="Z131" s="17" t="str">
        <f t="shared" ref="Z131" si="47607">IF(Z130="","",IF(Z$7&gt;=$G131,$H$8*$F$15^(Z$7-$G131)*$F$16^$G131,""))</f>
        <v/>
      </c>
      <c r="AA131" s="17" t="str">
        <f t="shared" ref="AA131" si="47608">IF(AA130="","",IF(AA$7&gt;=$G131,$H$8*$F$15^(AA$7-$G131)*$F$16^$G131,""))</f>
        <v/>
      </c>
      <c r="AB131" s="17" t="str">
        <f t="shared" ref="AB131" si="47609">IF(AB130="","",IF(AB$7&gt;=$G131,$H$8*$F$15^(AB$7-$G131)*$F$16^$G131,""))</f>
        <v/>
      </c>
      <c r="AC131" s="17" t="str">
        <f t="shared" ref="AC131" si="47610">IF(AC130="","",IF(AC$7&gt;=$G131,$H$8*$F$15^(AC$7-$G131)*$F$16^$G131,""))</f>
        <v/>
      </c>
      <c r="AD131" s="17" t="str">
        <f t="shared" ref="AD131" si="47611">IF(AD130="","",IF(AD$7&gt;=$G131,$H$8*$F$15^(AD$7-$G131)*$F$16^$G131,""))</f>
        <v/>
      </c>
      <c r="AE131" s="17" t="str">
        <f t="shared" ref="AE131" si="47612">IF(AE130="","",IF(AE$7&gt;=$G131,$H$8*$F$15^(AE$7-$G131)*$F$16^$G131,""))</f>
        <v/>
      </c>
      <c r="AF131" s="17" t="str">
        <f t="shared" ref="AF131" si="47613">IF(AF130="","",IF(AF$7&gt;=$G131,$H$8*$F$15^(AF$7-$G131)*$F$16^$G131,""))</f>
        <v/>
      </c>
      <c r="AG131" s="17" t="str">
        <f t="shared" ref="AG131" si="47614">IF(AG130="","",IF(AG$7&gt;=$G131,$H$8*$F$15^(AG$7-$G131)*$F$16^$G131,""))</f>
        <v/>
      </c>
      <c r="AH131" s="17" t="str">
        <f t="shared" ref="AH131" si="47615">IF(AH130="","",IF(AH$7&gt;=$G131,$H$8*$F$15^(AH$7-$G131)*$F$16^$G131,""))</f>
        <v/>
      </c>
      <c r="AI131" s="17" t="str">
        <f t="shared" ref="AI131" si="47616">IF(AI130="","",IF(AI$7&gt;=$G131,$H$8*$F$15^(AI$7-$G131)*$F$16^$G131,""))</f>
        <v/>
      </c>
      <c r="AJ131" s="17" t="str">
        <f t="shared" ref="AJ131" si="47617">IF(AJ130="","",IF(AJ$7&gt;=$G131,$H$8*$F$15^(AJ$7-$G131)*$F$16^$G131,""))</f>
        <v/>
      </c>
      <c r="AK131" s="17" t="str">
        <f t="shared" ref="AK131" si="47618">IF(AK130="","",IF(AK$7&gt;=$G131,$H$8*$F$15^(AK$7-$G131)*$F$16^$G131,""))</f>
        <v/>
      </c>
      <c r="AL131" s="17" t="str">
        <f t="shared" ref="AL131" si="47619">IF(AL130="","",IF(AL$7&gt;=$G131,$H$8*$F$15^(AL$7-$G131)*$F$16^$G131,""))</f>
        <v/>
      </c>
      <c r="AM131" s="17" t="str">
        <f t="shared" ref="AM131" si="47620">IF(AM130="","",IF(AM$7&gt;=$G131,$H$8*$F$15^(AM$7-$G131)*$F$16^$G131,""))</f>
        <v/>
      </c>
      <c r="AN131" s="17" t="str">
        <f t="shared" ref="AN131" si="47621">IF(AN130="","",IF(AN$7&gt;=$G131,$H$8*$F$15^(AN$7-$G131)*$F$16^$G131,""))</f>
        <v/>
      </c>
      <c r="AO131" s="17" t="str">
        <f t="shared" ref="AO131" si="47622">IF(AO130="","",IF(AO$7&gt;=$G131,$H$8*$F$15^(AO$7-$G131)*$F$16^$G131,""))</f>
        <v/>
      </c>
      <c r="AP131" s="17" t="str">
        <f t="shared" ref="AP131" si="47623">IF(AP130="","",IF(AP$7&gt;=$G131,$H$8*$F$15^(AP$7-$G131)*$F$16^$G131,""))</f>
        <v/>
      </c>
      <c r="AQ131" s="17" t="str">
        <f t="shared" ref="AQ131" si="47624">IF(AQ130="","",IF(AQ$7&gt;=$G131,$H$8*$F$15^(AQ$7-$G131)*$F$16^$G131,""))</f>
        <v/>
      </c>
      <c r="AR131" s="17" t="str">
        <f t="shared" ref="AR131" si="47625">IF(AR130="","",IF(AR$7&gt;=$G131,$H$8*$F$15^(AR$7-$G131)*$F$16^$G131,""))</f>
        <v/>
      </c>
      <c r="AS131" s="17" t="str">
        <f t="shared" ref="AS131" si="47626">IF(AS130="","",IF(AS$7&gt;=$G131,$H$8*$F$15^(AS$7-$G131)*$F$16^$G131,""))</f>
        <v/>
      </c>
      <c r="AT131" s="17" t="str">
        <f t="shared" ref="AT131" si="47627">IF(AT130="","",IF(AT$7&gt;=$G131,$H$8*$F$15^(AT$7-$G131)*$F$16^$G131,""))</f>
        <v/>
      </c>
      <c r="AU131" s="17" t="str">
        <f t="shared" ref="AU131" si="47628">IF(AU130="","",IF(AU$7&gt;=$G131,$H$8*$F$15^(AU$7-$G131)*$F$16^$G131,""))</f>
        <v/>
      </c>
      <c r="AV131" s="17" t="str">
        <f t="shared" ref="AV131" si="47629">IF(AV130="","",IF(AV$7&gt;=$G131,$H$8*$F$15^(AV$7-$G131)*$F$16^$G131,""))</f>
        <v/>
      </c>
      <c r="AW131" s="17">
        <f t="shared" ref="AW131" si="47630">IF(AW130="","",IF(AW$7&gt;=$G131,$H$8*$F$15^(AW$7-$G131)*$F$16^$G131,""))</f>
        <v>35.879646540595104</v>
      </c>
      <c r="AX131" s="17">
        <f t="shared" ref="AX131" si="47631">IF(AX130="","",IF(AX$7&gt;=$G131,$H$8*$F$15^(AX$7-$G131)*$F$16^$G131,""))</f>
        <v>36.787944117144171</v>
      </c>
      <c r="AY131" s="17">
        <f t="shared" ref="AY131" si="47632">IF(AY130="","",IF(AY$7&gt;=$G131,$H$8*$F$15^(AY$7-$G131)*$F$16^$G131,""))</f>
        <v>37.719235356315636</v>
      </c>
      <c r="AZ131" s="17">
        <f t="shared" ref="AZ131" si="47633">IF(AZ130="","",IF(AZ$7&gt;=$G131,$H$8*$F$15^(AZ$7-$G131)*$F$16^$G131,""))</f>
        <v>38.674102345450059</v>
      </c>
      <c r="BA131" s="17">
        <f t="shared" ref="BA131" si="47634">IF(BA130="","",IF(BA$7&gt;=$G131,$H$8*$F$15^(BA$7-$G131)*$F$16^$G131,""))</f>
        <v>39.653141907499226</v>
      </c>
      <c r="BB131" s="17">
        <f t="shared" ref="BB131" si="47635">IF(BB130="","",IF(BB$7&gt;=$G131,$H$8*$F$15^(BB$7-$G131)*$F$16^$G131,""))</f>
        <v>40.656965974059844</v>
      </c>
      <c r="BC131" s="17">
        <f t="shared" ref="BC131" si="47636">IF(BC130="","",IF(BC$7&gt;=$G131,$H$8*$F$15^(BC$7-$G131)*$F$16^$G131,""))</f>
        <v>41.686201967850778</v>
      </c>
      <c r="BD131" s="17">
        <f t="shared" ref="BD131" si="47637">IF(BD130="","",IF(BD$7&gt;=$G131,$H$8*$F$15^(BD$7-$G131)*$F$16^$G131,""))</f>
        <v>42.741493194872611</v>
      </c>
      <c r="BE131" s="17">
        <f t="shared" ref="BE131" si="47638">IF(BE130="","",IF(BE$7&gt;=$G131,$H$8*$F$15^(BE$7-$G131)*$F$16^$G131,""))</f>
        <v>43.823499246494862</v>
      </c>
      <c r="BF131" s="17">
        <f t="shared" ref="BF131" si="47639">IF(BF130="","",IF(BF$7&gt;=$G131,$H$8*$F$15^(BF$7-$G131)*$F$16^$G131,""))</f>
        <v>44.932896411722098</v>
      </c>
      <c r="BG131" s="17">
        <f t="shared" ref="BG131" si="47640">IF(BG130="","",IF(BG$7&gt;=$G131,$H$8*$F$15^(BG$7-$G131)*$F$16^$G131,""))</f>
        <v>46.070378099896516</v>
      </c>
      <c r="BH131" s="17">
        <f t="shared" ref="BH131" si="47641">IF(BH130="","",IF(BH$7&gt;=$G131,$H$8*$F$15^(BH$7-$G131)*$F$16^$G131,""))</f>
        <v>47.236655274101409</v>
      </c>
      <c r="BI131" s="17">
        <f t="shared" ref="BI131" si="47642">IF(BI130="","",IF(BI$7&gt;=$G131,$H$8*$F$15^(BI$7-$G131)*$F$16^$G131,""))</f>
        <v>48.432456895536177</v>
      </c>
      <c r="BJ131" s="17">
        <f t="shared" ref="BJ131" si="47643">IF(BJ130="","",IF(BJ$7&gt;=$G131,$H$8*$F$15^(BJ$7-$G131)*$F$16^$G131,""))</f>
        <v>49.658530379140878</v>
      </c>
      <c r="BK131" s="17">
        <f t="shared" ref="BK131" si="47644">IF(BK130="","",IF(BK$7&gt;=$G131,$H$8*$F$15^(BK$7-$G131)*$F$16^$G131,""))</f>
        <v>50.915642060754855</v>
      </c>
      <c r="BL131" s="17">
        <f t="shared" ref="BL131" si="47645">IF(BL130="","",IF(BL$7&gt;=$G131,$H$8*$F$15^(BL$7-$G131)*$F$16^$G131,""))</f>
        <v>52.20457767610155</v>
      </c>
      <c r="BM131" s="17">
        <f t="shared" ref="BM131" si="47646">IF(BM130="","",IF(BM$7&gt;=$G131,$H$8*$F$15^(BM$7-$G131)*$F$16^$G131,""))</f>
        <v>53.52614285189896</v>
      </c>
      <c r="BN131" s="17">
        <f t="shared" ref="BN131" si="47647">IF(BN130="","",IF(BN$7&gt;=$G131,$H$8*$F$15^(BN$7-$G131)*$F$16^$G131,""))</f>
        <v>54.881163609402577</v>
      </c>
      <c r="BO131" s="17">
        <f t="shared" ref="BO131" si="47648">IF(BO130="","",IF(BO$7&gt;=$G131,$H$8*$F$15^(BO$7-$G131)*$F$16^$G131,""))</f>
        <v>56.270486880695508</v>
      </c>
      <c r="BP131" s="17">
        <f t="shared" ref="BP131" si="47649">IF(BP130="","",IF(BP$7&gt;=$G131,$H$8*$F$15^(BP$7-$G131)*$F$16^$G131,""))</f>
        <v>57.694981038048617</v>
      </c>
      <c r="BQ131" s="17">
        <f t="shared" ref="BQ131" si="47650">IF(BQ130="","",IF(BQ$7&gt;=$G131,$H$8*$F$15^(BQ$7-$G131)*$F$16^$G131,""))</f>
        <v>59.155536436681444</v>
      </c>
      <c r="BR131" s="17">
        <f t="shared" ref="BR131" si="47651">IF(BR130="","",IF(BR$7&gt;=$G131,$H$8*$F$15^(BR$7-$G131)*$F$16^$G131,""))</f>
        <v>60.653065971263267</v>
      </c>
      <c r="BS131" s="17">
        <f t="shared" ref="BS131" si="47652">IF(BS130="","",IF(BS$7&gt;=$G131,$H$8*$F$15^(BS$7-$G131)*$F$16^$G131,""))</f>
        <v>62.188505646501945</v>
      </c>
      <c r="BT131" s="17">
        <f t="shared" ref="BT131" si="47653">IF(BT130="","",IF(BT$7&gt;=$G131,$H$8*$F$15^(BT$7-$G131)*$F$16^$G131,""))</f>
        <v>63.762815162177276</v>
      </c>
      <c r="BU131" s="17">
        <f t="shared" ref="BU131" si="47654">IF(BU130="","",IF(BU$7&gt;=$G131,$H$8*$F$15^(BU$7-$G131)*$F$16^$G131,""))</f>
        <v>65.376978512984664</v>
      </c>
      <c r="BV131" s="17">
        <f t="shared" ref="BV131" si="47655">IF(BV130="","",IF(BV$7&gt;=$G131,$H$8*$F$15^(BV$7-$G131)*$F$16^$G131,""))</f>
        <v>67.032004603563863</v>
      </c>
      <c r="BW131" s="17">
        <f t="shared" ref="BW131" si="47656">IF(BW130="","",IF(BW$7&gt;=$G131,$H$8*$F$15^(BW$7-$G131)*$F$16^$G131,""))</f>
        <v>68.728927879097157</v>
      </c>
      <c r="BX131" s="17">
        <f t="shared" ref="BX131" si="47657">IF(BX130="","",IF(BX$7&gt;=$G131,$H$8*$F$15^(BX$7-$G131)*$F$16^$G131,""))</f>
        <v>70.468808971871283</v>
      </c>
      <c r="BY131" s="17">
        <f t="shared" ref="BY131" si="47658">IF(BY130="","",IF(BY$7&gt;=$G131,$H$8*$F$15^(BY$7-$G131)*$F$16^$G131,""))</f>
        <v>72.252735364207155</v>
      </c>
      <c r="BZ131" s="17">
        <f t="shared" ref="BZ131" si="47659">IF(BZ130="","",IF(BZ$7&gt;=$G131,$H$8*$F$15^(BZ$7-$G131)*$F$16^$G131,""))</f>
        <v>74.081822068171704</v>
      </c>
      <c r="CA131" s="17">
        <f t="shared" ref="CA131" si="47660">IF(CA130="","",IF(CA$7&gt;=$G131,$H$8*$F$15^(CA$7-$G131)*$F$16^$G131,""))</f>
        <v>75.957212322496787</v>
      </c>
      <c r="CB131" s="17">
        <f t="shared" ref="CB131" si="47661">IF(CB130="","",IF(CB$7&gt;=$G131,$H$8*$F$15^(CB$7-$G131)*$F$16^$G131,""))</f>
        <v>77.880078307140437</v>
      </c>
      <c r="CC131" s="17">
        <f t="shared" ref="CC131" si="47662">IF(CC130="","",IF(CC$7&gt;=$G131,$H$8*$F$15^(CC$7-$G131)*$F$16^$G131,""))</f>
        <v>79.851621875937639</v>
      </c>
      <c r="CD131" s="17">
        <f t="shared" ref="CD131" si="47663">IF(CD130="","",IF(CD$7&gt;=$G131,$H$8*$F$15^(CD$7-$G131)*$F$16^$G131,""))</f>
        <v>81.873075307798132</v>
      </c>
      <c r="CE131" s="17">
        <f t="shared" ref="CE131" si="47664">IF(CE130="","",IF(CE$7&gt;=$G131,$H$8*$F$15^(CE$7-$G131)*$F$16^$G131,""))</f>
        <v>83.945702076920682</v>
      </c>
      <c r="CF131" s="17">
        <f t="shared" ref="CF131" si="47665">IF(CF130="","",IF(CF$7&gt;=$G131,$H$8*$F$15^(CF$7-$G131)*$F$16^$G131,""))</f>
        <v>86.070797642505738</v>
      </c>
      <c r="CG131" s="17">
        <f t="shared" ref="CG131" si="47666">IF(CG130="","",IF(CG$7&gt;=$G131,$H$8*$F$15^(CG$7-$G131)*$F$16^$G131,""))</f>
        <v>88.249690258459481</v>
      </c>
      <c r="CH131" s="17">
        <f t="shared" ref="CH131" si="47667">IF(CH130="","",IF(CH$7&gt;=$G131,$H$8*$F$15^(CH$7-$G131)*$F$16^$G131,""))</f>
        <v>90.48374180359589</v>
      </c>
      <c r="CI131" s="17">
        <f t="shared" ref="CI131" si="47668">IF(CI130="","",IF(CI$7&gt;=$G131,$H$8*$F$15^(CI$7-$G131)*$F$16^$G131,""))</f>
        <v>92.774348632855236</v>
      </c>
      <c r="CJ131" s="17">
        <f t="shared" ref="CJ131" si="47669">IF(CJ130="","",IF(CJ$7&gt;=$G131,$H$8*$F$15^(CJ$7-$G131)*$F$16^$G131,""))</f>
        <v>95.122942450071363</v>
      </c>
      <c r="CK131" s="17">
        <f t="shared" ref="CK131" si="47670">IF(CK130="","",IF(CK$7&gt;=$G131,$H$8*$F$15^(CK$7-$G131)*$F$16^$G131,""))</f>
        <v>97.530991202833221</v>
      </c>
      <c r="CL131" s="17">
        <f t="shared" ref="CL131" si="47671">IF(CL130="","",IF(CL$7&gt;=$G131,$H$8*$F$15^(CL$7-$G131)*$F$16^$G131,""))</f>
        <v>99.999999999999943</v>
      </c>
      <c r="CM131" s="17">
        <f t="shared" ref="CM131" si="47672">IF(CM130="","",IF(CM$7&gt;=$G131,$H$8*$F$15^(CM$7-$G131)*$F$16^$G131,""))</f>
        <v>102.53151205244284</v>
      </c>
      <c r="CN131" s="17">
        <f t="shared" ref="CN131" si="47673">IF(CN130="","",IF(CN$7&gt;=$G131,$H$8*$F$15^(CN$7-$G131)*$F$16^$G131,""))</f>
        <v>105.12710963760239</v>
      </c>
      <c r="CO131" s="17">
        <f t="shared" ref="CO131" si="47674">IF(CO130="","",IF(CO$7&gt;=$G131,$H$8*$F$15^(CO$7-$G131)*$F$16^$G131,""))</f>
        <v>107.7884150884631</v>
      </c>
      <c r="CP131" s="17">
        <f t="shared" ref="CP131" si="47675">IF(CP130="","",IF(CP$7&gt;=$G131,$H$8*$F$15^(CP$7-$G131)*$F$16^$G131,""))</f>
        <v>110.51709180756471</v>
      </c>
      <c r="CQ131" s="17">
        <f t="shared" ref="CQ131" si="47676">IF(CQ130="","",IF(CQ$7&gt;=$G131,$H$8*$F$15^(CQ$7-$G131)*$F$16^$G131,""))</f>
        <v>113.31484530668259</v>
      </c>
      <c r="CR131" s="17">
        <f t="shared" ref="CR131" si="47677">IF(CR130="","",IF(CR$7&gt;=$G131,$H$8*$F$15^(CR$7-$G131)*$F$16^$G131,""))</f>
        <v>116.18342427282829</v>
      </c>
      <c r="CS131" s="17">
        <f t="shared" ref="CS131" si="47678">IF(CS130="","",IF(CS$7&gt;=$G131,$H$8*$F$15^(CS$7-$G131)*$F$16^$G131,""))</f>
        <v>119.12462166123579</v>
      </c>
      <c r="CT131" s="17">
        <f t="shared" ref="CT131" si="47679">IF(CT130="","",IF(CT$7&gt;=$G131,$H$8*$F$15^(CT$7-$G131)*$F$16^$G131,""))</f>
        <v>122.14027581601695</v>
      </c>
      <c r="CU131" s="17">
        <f t="shared" ref="CU131" si="47680">IF(CU130="","",IF(CU$7&gt;=$G131,$H$8*$F$15^(CU$7-$G131)*$F$16^$G131,""))</f>
        <v>125.23227161918641</v>
      </c>
      <c r="CV131" s="17">
        <f t="shared" ref="CV131" si="47681">IF(CV130="","",IF(CV$7&gt;=$G131,$H$8*$F$15^(CV$7-$G131)*$F$16^$G131,""))</f>
        <v>128.40254166877415</v>
      </c>
      <c r="CW131" s="17">
        <f t="shared" ref="CW131" si="47682">IF(CW130="","",IF(CW$7&gt;=$G131,$H$8*$F$15^(CW$7-$G131)*$F$16^$G131,""))</f>
        <v>131.65306748676215</v>
      </c>
      <c r="CX131" s="17">
        <f t="shared" ref="CX131" si="47683">IF(CX130="","",IF(CX$7&gt;=$G131,$H$8*$F$15^(CX$7-$G131)*$F$16^$G131,""))</f>
        <v>134.98588075760028</v>
      </c>
      <c r="CY131" s="17">
        <f t="shared" ref="CY131" si="47684">IF(CY130="","",IF(CY$7&gt;=$G131,$H$8*$F$15^(CY$7-$G131)*$F$16^$G131,""))</f>
        <v>138.40306459807513</v>
      </c>
      <c r="CZ131" s="17">
        <f t="shared" ref="CZ131" si="47685">IF(CZ130="","",IF(CZ$7&gt;=$G131,$H$8*$F$15^(CZ$7-$G131)*$F$16^$G131,""))</f>
        <v>141.90675485932573</v>
      </c>
      <c r="DA131" s="17">
        <f t="shared" ref="DA131" si="47686">IF(DA130="","",IF(DA$7&gt;=$G131,$H$8*$F$15^(DA$7-$G131)*$F$16^$G131,""))</f>
        <v>145.49914146182013</v>
      </c>
      <c r="DB131" s="17">
        <f t="shared" ref="DB131" si="47687">IF(DB130="","",IF(DB$7&gt;=$G131,$H$8*$F$15^(DB$7-$G131)*$F$16^$G131,""))</f>
        <v>149.18246976412703</v>
      </c>
      <c r="DC131" s="17">
        <f t="shared" ref="DC131" si="47688">IF(DC130="","",IF(DC$7&gt;=$G131,$H$8*$F$15^(DC$7-$G131)*$F$16^$G131,""))</f>
        <v>152.95904196633788</v>
      </c>
      <c r="DD131" s="17">
        <f t="shared" ref="DD131" si="47689">IF(DD130="","",IF(DD$7&gt;=$G131,$H$8*$F$15^(DD$7-$G131)*$F$16^$G131,""))</f>
        <v>156.83121854901688</v>
      </c>
      <c r="DE131" s="17" t="str">
        <f t="shared" ref="DE131" si="47690">IF(DE130="","",IF(DE$7&gt;=$G131,$H$8*$F$15^(DE$7-$G131)*$F$16^$G131,""))</f>
        <v/>
      </c>
      <c r="DF131" s="17" t="str">
        <f t="shared" ref="DF131" si="47691">IF(DF130="","",IF(DF$7&gt;=$G131,$H$8*$F$15^(DF$7-$G131)*$F$16^$G131,""))</f>
        <v/>
      </c>
      <c r="DG131" s="17" t="str">
        <f t="shared" ref="DG131" si="47692">IF(DG130="","",IF(DG$7&gt;=$G131,$H$8*$F$15^(DG$7-$G131)*$F$16^$G131,""))</f>
        <v/>
      </c>
      <c r="DH131" s="17" t="str">
        <f t="shared" ref="DH131" si="47693">IF(DH130="","",IF(DH$7&gt;=$G131,$H$8*$F$15^(DH$7-$G131)*$F$16^$G131,""))</f>
        <v/>
      </c>
      <c r="DI131" s="17" t="str">
        <f t="shared" ref="DI131" si="47694">IF(DI130="","",IF(DI$7&gt;=$G131,$H$8*$F$15^(DI$7-$G131)*$F$16^$G131,""))</f>
        <v/>
      </c>
      <c r="DJ131" s="17" t="str">
        <f t="shared" ref="DJ131" si="47695">IF(DJ130="","",IF(DJ$7&gt;=$G131,$H$8*$F$15^(DJ$7-$G131)*$F$16^$G131,""))</f>
        <v/>
      </c>
      <c r="DK131" s="17" t="str">
        <f t="shared" ref="DK131" si="47696">IF(DK130="","",IF(DK$7&gt;=$G131,$H$8*$F$15^(DK$7-$G131)*$F$16^$G131,""))</f>
        <v/>
      </c>
      <c r="DL131" s="17" t="str">
        <f t="shared" ref="DL131" si="47697">IF(DL130="","",IF(DL$7&gt;=$G131,$H$8*$F$15^(DL$7-$G131)*$F$16^$G131,""))</f>
        <v/>
      </c>
      <c r="DM131" s="17" t="str">
        <f t="shared" ref="DM131" si="47698">IF(DM130="","",IF(DM$7&gt;=$G131,$H$8*$F$15^(DM$7-$G131)*$F$16^$G131,""))</f>
        <v/>
      </c>
      <c r="DN131" s="17" t="str">
        <f t="shared" ref="DN131" si="47699">IF(DN130="","",IF(DN$7&gt;=$G131,$H$8*$F$15^(DN$7-$G131)*$F$16^$G131,""))</f>
        <v/>
      </c>
      <c r="DO131" s="17" t="str">
        <f t="shared" ref="DO131" si="47700">IF(DO130="","",IF(DO$7&gt;=$G131,$H$8*$F$15^(DO$7-$G131)*$F$16^$G131,""))</f>
        <v/>
      </c>
      <c r="DP131" s="17" t="str">
        <f t="shared" ref="DP131" si="47701">IF(DP130="","",IF(DP$7&gt;=$G131,$H$8*$F$15^(DP$7-$G131)*$F$16^$G131,""))</f>
        <v/>
      </c>
      <c r="DQ131" s="17" t="str">
        <f t="shared" ref="DQ131" si="47702">IF(DQ130="","",IF(DQ$7&gt;=$G131,$H$8*$F$15^(DQ$7-$G131)*$F$16^$G131,""))</f>
        <v/>
      </c>
      <c r="DR131" s="17" t="str">
        <f t="shared" ref="DR131" si="47703">IF(DR130="","",IF(DR$7&gt;=$G131,$H$8*$F$15^(DR$7-$G131)*$F$16^$G131,""))</f>
        <v/>
      </c>
      <c r="DS131" s="17" t="str">
        <f t="shared" ref="DS131" si="47704">IF(DS130="","",IF(DS$7&gt;=$G131,$H$8*$F$15^(DS$7-$G131)*$F$16^$G131,""))</f>
        <v/>
      </c>
      <c r="DT131" s="17" t="str">
        <f t="shared" ref="DT131" si="47705">IF(DT130="","",IF(DT$7&gt;=$G131,$H$8*$F$15^(DT$7-$G131)*$F$16^$G131,""))</f>
        <v/>
      </c>
      <c r="DU131" s="17" t="str">
        <f t="shared" ref="DU131" si="47706">IF(DU130="","",IF(DU$7&gt;=$G131,$H$8*$F$15^(DU$7-$G131)*$F$16^$G131,""))</f>
        <v/>
      </c>
      <c r="DV131" s="17" t="str">
        <f t="shared" ref="DV131" si="47707">IF(DV130="","",IF(DV$7&gt;=$G131,$H$8*$F$15^(DV$7-$G131)*$F$16^$G131,""))</f>
        <v/>
      </c>
      <c r="DW131" s="17" t="str">
        <f t="shared" ref="DW131" si="47708">IF(DW130="","",IF(DW$7&gt;=$G131,$H$8*$F$15^(DW$7-$G131)*$F$16^$G131,""))</f>
        <v/>
      </c>
      <c r="DX131" s="17" t="str">
        <f t="shared" ref="DX131" si="47709">IF(DX130="","",IF(DX$7&gt;=$G131,$H$8*$F$15^(DX$7-$G131)*$F$16^$G131,""))</f>
        <v/>
      </c>
      <c r="DY131" s="17" t="str">
        <f t="shared" ref="DY131" si="47710">IF(DY130="","",IF(DY$7&gt;=$G131,$H$8*$F$15^(DY$7-$G131)*$F$16^$G131,""))</f>
        <v/>
      </c>
      <c r="DZ131" s="17" t="str">
        <f t="shared" ref="DZ131" si="47711">IF(DZ130="","",IF(DZ$7&gt;=$G131,$H$8*$F$15^(DZ$7-$G131)*$F$16^$G131,""))</f>
        <v/>
      </c>
      <c r="EA131" s="17" t="str">
        <f t="shared" ref="EA131" si="47712">IF(EA130="","",IF(EA$7&gt;=$G131,$H$8*$F$15^(EA$7-$G131)*$F$16^$G131,""))</f>
        <v/>
      </c>
      <c r="EB131" s="17" t="str">
        <f t="shared" ref="EB131" si="47713">IF(EB130="","",IF(EB$7&gt;=$G131,$H$8*$F$15^(EB$7-$G131)*$F$16^$G131,""))</f>
        <v/>
      </c>
      <c r="EC131" s="17" t="str">
        <f t="shared" ref="EC131" si="47714">IF(EC130="","",IF(EC$7&gt;=$G131,$H$8*$F$15^(EC$7-$G131)*$F$16^$G131,""))</f>
        <v/>
      </c>
      <c r="ED131" s="17" t="str">
        <f t="shared" ref="ED131" si="47715">IF(ED130="","",IF(ED$7&gt;=$G131,$H$8*$F$15^(ED$7-$G131)*$F$16^$G131,""))</f>
        <v/>
      </c>
      <c r="EE131" s="17" t="str">
        <f t="shared" ref="EE131" si="47716">IF(EE130="","",IF(EE$7&gt;=$G131,$H$8*$F$15^(EE$7-$G131)*$F$16^$G131,""))</f>
        <v/>
      </c>
      <c r="EF131" s="17" t="str">
        <f t="shared" ref="EF131" si="47717">IF(EF130="","",IF(EF$7&gt;=$G131,$H$8*$F$15^(EF$7-$G131)*$F$16^$G131,""))</f>
        <v/>
      </c>
      <c r="EG131" s="17" t="str">
        <f t="shared" ref="EG131" si="47718">IF(EG130="","",IF(EG$7&gt;=$G131,$H$8*$F$15^(EG$7-$G131)*$F$16^$G131,""))</f>
        <v/>
      </c>
      <c r="EH131" s="17" t="str">
        <f t="shared" ref="EH131" si="47719">IF(EH130="","",IF(EH$7&gt;=$G131,$H$8*$F$15^(EH$7-$G131)*$F$16^$G131,""))</f>
        <v/>
      </c>
      <c r="EI131" s="17" t="str">
        <f t="shared" ref="EI131" si="47720">IF(EI130="","",IF(EI$7&gt;=$G131,$H$8*$F$15^(EI$7-$G131)*$F$16^$G131,""))</f>
        <v/>
      </c>
      <c r="EJ131" s="17" t="str">
        <f t="shared" ref="EJ131" si="47721">IF(EJ130="","",IF(EJ$7&gt;=$G131,$H$8*$F$15^(EJ$7-$G131)*$F$16^$G131,""))</f>
        <v/>
      </c>
      <c r="EK131" s="17" t="str">
        <f t="shared" ref="EK131" si="47722">IF(EK130="","",IF(EK$7&gt;=$G131,$H$8*$F$15^(EK$7-$G131)*$F$16^$G131,""))</f>
        <v/>
      </c>
      <c r="EL131" s="17" t="str">
        <f t="shared" ref="EL131" si="47723">IF(EL130="","",IF(EL$7&gt;=$G131,$H$8*$F$15^(EL$7-$G131)*$F$16^$G131,""))</f>
        <v/>
      </c>
      <c r="EM131" s="17" t="str">
        <f t="shared" ref="EM131" si="47724">IF(EM130="","",IF(EM$7&gt;=$G131,$H$8*$F$15^(EM$7-$G131)*$F$16^$G131,""))</f>
        <v/>
      </c>
      <c r="EN131" s="17" t="str">
        <f t="shared" ref="EN131" si="47725">IF(EN130="","",IF(EN$7&gt;=$G131,$H$8*$F$15^(EN$7-$G131)*$F$16^$G131,""))</f>
        <v/>
      </c>
      <c r="EO131" s="17" t="str">
        <f t="shared" ref="EO131" si="47726">IF(EO130="","",IF(EO$7&gt;=$G131,$H$8*$F$15^(EO$7-$G131)*$F$16^$G131,""))</f>
        <v/>
      </c>
      <c r="EP131" s="17" t="str">
        <f t="shared" ref="EP131" si="47727">IF(EP130="","",IF(EP$7&gt;=$G131,$H$8*$F$15^(EP$7-$G131)*$F$16^$G131,""))</f>
        <v/>
      </c>
      <c r="EQ131" s="17" t="str">
        <f t="shared" ref="EQ131" si="47728">IF(EQ130="","",IF(EQ$7&gt;=$G131,$H$8*$F$15^(EQ$7-$G131)*$F$16^$G131,""))</f>
        <v/>
      </c>
      <c r="ER131" s="17" t="str">
        <f t="shared" ref="ER131" si="47729">IF(ER130="","",IF(ER$7&gt;=$G131,$H$8*$F$15^(ER$7-$G131)*$F$16^$G131,""))</f>
        <v/>
      </c>
      <c r="ES131" s="17" t="str">
        <f t="shared" ref="ES131" si="47730">IF(ES130="","",IF(ES$7&gt;=$G131,$H$8*$F$15^(ES$7-$G131)*$F$16^$G131,""))</f>
        <v/>
      </c>
      <c r="ET131" s="17" t="str">
        <f t="shared" ref="ET131" si="47731">IF(ET130="","",IF(ET$7&gt;=$G131,$H$8*$F$15^(ET$7-$G131)*$F$16^$G131,""))</f>
        <v/>
      </c>
      <c r="EU131" s="17" t="str">
        <f t="shared" ref="EU131" si="47732">IF(EU130="","",IF(EU$7&gt;=$G131,$H$8*$F$15^(EU$7-$G131)*$F$16^$G131,""))</f>
        <v/>
      </c>
      <c r="EV131" s="17" t="str">
        <f t="shared" ref="EV131" si="47733">IF(EV130="","",IF(EV$7&gt;=$G131,$H$8*$F$15^(EV$7-$G131)*$F$16^$G131,""))</f>
        <v/>
      </c>
      <c r="EW131" s="17" t="str">
        <f t="shared" ref="EW131" si="47734">IF(EW130="","",IF(EW$7&gt;=$G131,$H$8*$F$15^(EW$7-$G131)*$F$16^$G131,""))</f>
        <v/>
      </c>
      <c r="EX131" s="17" t="str">
        <f t="shared" ref="EX131" si="47735">IF(EX130="","",IF(EX$7&gt;=$G131,$H$8*$F$15^(EX$7-$G131)*$F$16^$G131,""))</f>
        <v/>
      </c>
      <c r="EY131" s="17" t="str">
        <f t="shared" ref="EY131" si="47736">IF(EY130="","",IF(EY$7&gt;=$G131,$H$8*$F$15^(EY$7-$G131)*$F$16^$G131,""))</f>
        <v/>
      </c>
      <c r="EZ131" s="17" t="str">
        <f t="shared" ref="EZ131" si="47737">IF(EZ130="","",IF(EZ$7&gt;=$G131,$H$8*$F$15^(EZ$7-$G131)*$F$16^$G131,""))</f>
        <v/>
      </c>
      <c r="FA131" s="17" t="str">
        <f t="shared" ref="FA131" si="47738">IF(FA130="","",IF(FA$7&gt;=$G131,$H$8*$F$15^(FA$7-$G131)*$F$16^$G131,""))</f>
        <v/>
      </c>
      <c r="FB131" s="17" t="str">
        <f t="shared" ref="FB131" si="47739">IF(FB130="","",IF(FB$7&gt;=$G131,$H$8*$F$15^(FB$7-$G131)*$F$16^$G131,""))</f>
        <v/>
      </c>
      <c r="FC131" s="17" t="str">
        <f t="shared" ref="FC131" si="47740">IF(FC130="","",IF(FC$7&gt;=$G131,$H$8*$F$15^(FC$7-$G131)*$F$16^$G131,""))</f>
        <v/>
      </c>
      <c r="FD131" s="17" t="str">
        <f t="shared" ref="FD131" si="47741">IF(FD130="","",IF(FD$7&gt;=$G131,$H$8*$F$15^(FD$7-$G131)*$F$16^$G131,""))</f>
        <v/>
      </c>
      <c r="FE131" s="17" t="str">
        <f t="shared" ref="FE131" si="47742">IF(FE130="","",IF(FE$7&gt;=$G131,$H$8*$F$15^(FE$7-$G131)*$F$16^$G131,""))</f>
        <v/>
      </c>
      <c r="FF131" s="17" t="str">
        <f t="shared" ref="FF131" si="47743">IF(FF130="","",IF(FF$7&gt;=$G131,$H$8*$F$15^(FF$7-$G131)*$F$16^$G131,""))</f>
        <v/>
      </c>
      <c r="FG131" s="17" t="str">
        <f t="shared" ref="FG131" si="47744">IF(FG130="","",IF(FG$7&gt;=$G131,$H$8*$F$15^(FG$7-$G131)*$F$16^$G131,""))</f>
        <v/>
      </c>
      <c r="FH131" s="17" t="str">
        <f t="shared" ref="FH131" si="47745">IF(FH130="","",IF(FH$7&gt;=$G131,$H$8*$F$15^(FH$7-$G131)*$F$16^$G131,""))</f>
        <v/>
      </c>
      <c r="FI131" s="17" t="str">
        <f t="shared" ref="FI131" si="47746">IF(FI130="","",IF(FI$7&gt;=$G131,$H$8*$F$15^(FI$7-$G131)*$F$16^$G131,""))</f>
        <v/>
      </c>
      <c r="FJ131" s="17" t="str">
        <f t="shared" ref="FJ131" si="47747">IF(FJ130="","",IF(FJ$7&gt;=$G131,$H$8*$F$15^(FJ$7-$G131)*$F$16^$G131,""))</f>
        <v/>
      </c>
      <c r="FK131" s="17" t="str">
        <f t="shared" ref="FK131" si="47748">IF(FK130="","",IF(FK$7&gt;=$G131,$H$8*$F$15^(FK$7-$G131)*$F$16^$G131,""))</f>
        <v/>
      </c>
      <c r="FL131" s="17" t="str">
        <f t="shared" ref="FL131" si="47749">IF(FL130="","",IF(FL$7&gt;=$G131,$H$8*$F$15^(FL$7-$G131)*$F$16^$G131,""))</f>
        <v/>
      </c>
      <c r="FM131" s="17" t="str">
        <f t="shared" ref="FM131" si="47750">IF(FM130="","",IF(FM$7&gt;=$G131,$H$8*$F$15^(FM$7-$G131)*$F$16^$G131,""))</f>
        <v/>
      </c>
      <c r="FN131" s="17" t="str">
        <f t="shared" ref="FN131" si="47751">IF(FN130="","",IF(FN$7&gt;=$G131,$H$8*$F$15^(FN$7-$G131)*$F$16^$G131,""))</f>
        <v/>
      </c>
      <c r="FO131" s="17" t="str">
        <f t="shared" ref="FO131" si="47752">IF(FO130="","",IF(FO$7&gt;=$G131,$H$8*$F$15^(FO$7-$G131)*$F$16^$G131,""))</f>
        <v/>
      </c>
      <c r="FP131" s="17" t="str">
        <f t="shared" ref="FP131" si="47753">IF(FP130="","",IF(FP$7&gt;=$G131,$H$8*$F$15^(FP$7-$G131)*$F$16^$G131,""))</f>
        <v/>
      </c>
      <c r="FQ131" s="17" t="str">
        <f t="shared" ref="FQ131" si="47754">IF(FQ130="","",IF(FQ$7&gt;=$G131,$H$8*$F$15^(FQ$7-$G131)*$F$16^$G131,""))</f>
        <v/>
      </c>
      <c r="FR131" s="17" t="str">
        <f t="shared" ref="FR131" si="47755">IF(FR130="","",IF(FR$7&gt;=$G131,$H$8*$F$15^(FR$7-$G131)*$F$16^$G131,""))</f>
        <v/>
      </c>
      <c r="FS131" s="17" t="str">
        <f t="shared" ref="FS131" si="47756">IF(FS130="","",IF(FS$7&gt;=$G131,$H$8*$F$15^(FS$7-$G131)*$F$16^$G131,""))</f>
        <v/>
      </c>
      <c r="FT131" s="17" t="str">
        <f t="shared" ref="FT131" si="47757">IF(FT130="","",IF(FT$7&gt;=$G131,$H$8*$F$15^(FT$7-$G131)*$F$16^$G131,""))</f>
        <v/>
      </c>
      <c r="FU131" s="17" t="str">
        <f t="shared" ref="FU131" si="47758">IF(FU130="","",IF(FU$7&gt;=$G131,$H$8*$F$15^(FU$7-$G131)*$F$16^$G131,""))</f>
        <v/>
      </c>
      <c r="FV131" s="17" t="str">
        <f t="shared" ref="FV131" si="47759">IF(FV130="","",IF(FV$7&gt;=$G131,$H$8*$F$15^(FV$7-$G131)*$F$16^$G131,""))</f>
        <v/>
      </c>
      <c r="FW131" s="17" t="str">
        <f t="shared" ref="FW131" si="47760">IF(FW130="","",IF(FW$7&gt;=$G131,$H$8*$F$15^(FW$7-$G131)*$F$16^$G131,""))</f>
        <v/>
      </c>
      <c r="FX131" s="17" t="str">
        <f t="shared" ref="FX131" si="47761">IF(FX130="","",IF(FX$7&gt;=$G131,$H$8*$F$15^(FX$7-$G131)*$F$16^$G131,""))</f>
        <v/>
      </c>
      <c r="FY131" s="17" t="str">
        <f t="shared" ref="FY131" si="47762">IF(FY130="","",IF(FY$7&gt;=$G131,$H$8*$F$15^(FY$7-$G131)*$F$16^$G131,""))</f>
        <v/>
      </c>
      <c r="FZ131" s="17" t="str">
        <f t="shared" ref="FZ131" si="47763">IF(FZ130="","",IF(FZ$7&gt;=$G131,$H$8*$F$15^(FZ$7-$G131)*$F$16^$G131,""))</f>
        <v/>
      </c>
      <c r="GA131" s="17" t="str">
        <f t="shared" ref="GA131" si="47764">IF(GA130="","",IF(GA$7&gt;=$G131,$H$8*$F$15^(GA$7-$G131)*$F$16^$G131,""))</f>
        <v/>
      </c>
      <c r="GB131" s="17" t="str">
        <f t="shared" ref="GB131" si="47765">IF(GB130="","",IF(GB$7&gt;=$G131,$H$8*$F$15^(GB$7-$G131)*$F$16^$G131,""))</f>
        <v/>
      </c>
      <c r="GC131" s="17" t="str">
        <f t="shared" ref="GC131" si="47766">IF(GC130="","",IF(GC$7&gt;=$G131,$H$8*$F$15^(GC$7-$G131)*$F$16^$G131,""))</f>
        <v/>
      </c>
      <c r="GD131" s="17" t="str">
        <f t="shared" ref="GD131" si="47767">IF(GD130="","",IF(GD$7&gt;=$G131,$H$8*$F$15^(GD$7-$G131)*$F$16^$G131,""))</f>
        <v/>
      </c>
      <c r="GE131" s="17" t="str">
        <f t="shared" ref="GE131" si="47768">IF(GE130="","",IF(GE$7&gt;=$G131,$H$8*$F$15^(GE$7-$G131)*$F$16^$G131,""))</f>
        <v/>
      </c>
      <c r="GF131" s="17" t="str">
        <f t="shared" ref="GF131" si="47769">IF(GF130="","",IF(GF$7&gt;=$G131,$H$8*$F$15^(GF$7-$G131)*$F$16^$G131,""))</f>
        <v/>
      </c>
      <c r="GG131" s="17" t="str">
        <f t="shared" ref="GG131" si="47770">IF(GG130="","",IF(GG$7&gt;=$G131,$H$8*$F$15^(GG$7-$G131)*$F$16^$G131,""))</f>
        <v/>
      </c>
      <c r="GH131" s="17" t="str">
        <f t="shared" ref="GH131" si="47771">IF(GH130="","",IF(GH$7&gt;=$G131,$H$8*$F$15^(GH$7-$G131)*$F$16^$G131,""))</f>
        <v/>
      </c>
      <c r="GI131" s="17" t="str">
        <f t="shared" ref="GI131" si="47772">IF(GI130="","",IF(GI$7&gt;=$G131,$H$8*$F$15^(GI$7-$G131)*$F$16^$G131,""))</f>
        <v/>
      </c>
      <c r="GJ131" s="17" t="str">
        <f t="shared" ref="GJ131" si="47773">IF(GJ130="","",IF(GJ$7&gt;=$G131,$H$8*$F$15^(GJ$7-$G131)*$F$16^$G131,""))</f>
        <v/>
      </c>
      <c r="GK131" s="17" t="str">
        <f t="shared" ref="GK131" si="47774">IF(GK130="","",IF(GK$7&gt;=$G131,$H$8*$F$15^(GK$7-$G131)*$F$16^$G131,""))</f>
        <v/>
      </c>
      <c r="GL131" s="17" t="str">
        <f t="shared" ref="GL131" si="47775">IF(GL130="","",IF(GL$7&gt;=$G131,$H$8*$F$15^(GL$7-$G131)*$F$16^$G131,""))</f>
        <v/>
      </c>
      <c r="GM131" s="17" t="str">
        <f t="shared" ref="GM131" si="47776">IF(GM130="","",IF(GM$7&gt;=$G131,$H$8*$F$15^(GM$7-$G131)*$F$16^$G131,""))</f>
        <v/>
      </c>
      <c r="GN131" s="17" t="str">
        <f t="shared" ref="GN131" si="47777">IF(GN130="","",IF(GN$7&gt;=$G131,$H$8*$F$15^(GN$7-$G131)*$F$16^$G131,""))</f>
        <v/>
      </c>
      <c r="GO131" s="17" t="str">
        <f t="shared" ref="GO131" si="47778">IF(GO130="","",IF(GO$7&gt;=$G131,$H$8*$F$15^(GO$7-$G131)*$F$16^$G131,""))</f>
        <v/>
      </c>
      <c r="GP131" s="17" t="str">
        <f t="shared" ref="GP131" si="47779">IF(GP130="","",IF(GP$7&gt;=$G131,$H$8*$F$15^(GP$7-$G131)*$F$16^$G131,""))</f>
        <v/>
      </c>
      <c r="GQ131" s="17" t="str">
        <f t="shared" ref="GQ131" si="47780">IF(GQ130="","",IF(GQ$7&gt;=$G131,$H$8*$F$15^(GQ$7-$G131)*$F$16^$G131,""))</f>
        <v/>
      </c>
      <c r="GR131" s="17" t="str">
        <f t="shared" ref="GR131" si="47781">IF(GR130="","",IF(GR$7&gt;=$G131,$H$8*$F$15^(GR$7-$G131)*$F$16^$G131,""))</f>
        <v/>
      </c>
      <c r="GS131" s="17" t="str">
        <f t="shared" ref="GS131" si="47782">IF(GS130="","",IF(GS$7&gt;=$G131,$H$8*$F$15^(GS$7-$G131)*$F$16^$G131,""))</f>
        <v/>
      </c>
      <c r="GT131" s="17" t="str">
        <f t="shared" ref="GT131" si="47783">IF(GT130="","",IF(GT$7&gt;=$G131,$H$8*$F$15^(GT$7-$G131)*$F$16^$G131,""))</f>
        <v/>
      </c>
      <c r="GU131" s="17" t="str">
        <f t="shared" ref="GU131" si="47784">IF(GU130="","",IF(GU$7&gt;=$G131,$H$8*$F$15^(GU$7-$G131)*$F$16^$G131,""))</f>
        <v/>
      </c>
      <c r="GV131" s="17" t="str">
        <f t="shared" ref="GV131" si="47785">IF(GV130="","",IF(GV$7&gt;=$G131,$H$8*$F$15^(GV$7-$G131)*$F$16^$G131,""))</f>
        <v/>
      </c>
      <c r="GW131" s="17" t="str">
        <f t="shared" ref="GW131" si="47786">IF(GW130="","",IF(GW$7&gt;=$G131,$H$8*$F$15^(GW$7-$G131)*$F$16^$G131,""))</f>
        <v/>
      </c>
      <c r="GX131" s="17" t="str">
        <f t="shared" ref="GX131" si="47787">IF(GX130="","",IF(GX$7&gt;=$G131,$H$8*$F$15^(GX$7-$G131)*$F$16^$G131,""))</f>
        <v/>
      </c>
      <c r="GY131" s="17" t="str">
        <f t="shared" ref="GY131" si="47788">IF(GY130="","",IF(GY$7&gt;=$G131,$H$8*$F$15^(GY$7-$G131)*$F$16^$G131,""))</f>
        <v/>
      </c>
      <c r="GZ131" s="17" t="str">
        <f t="shared" ref="GZ131" si="47789">IF(GZ130="","",IF(GZ$7&gt;=$G131,$H$8*$F$15^(GZ$7-$G131)*$F$16^$G131,""))</f>
        <v/>
      </c>
      <c r="HA131" s="17" t="str">
        <f t="shared" ref="HA131" si="47790">IF(HA130="","",IF(HA$7&gt;=$G131,$H$8*$F$15^(HA$7-$G131)*$F$16^$G131,""))</f>
        <v/>
      </c>
      <c r="HB131" s="17" t="str">
        <f t="shared" ref="HB131" si="47791">IF(HB130="","",IF(HB$7&gt;=$G131,$H$8*$F$15^(HB$7-$G131)*$F$16^$G131,""))</f>
        <v/>
      </c>
      <c r="HC131" s="17" t="str">
        <f t="shared" ref="HC131" si="47792">IF(HC130="","",IF(HC$7&gt;=$G131,$H$8*$F$15^(HC$7-$G131)*$F$16^$G131,""))</f>
        <v/>
      </c>
      <c r="HD131" s="17" t="str">
        <f t="shared" ref="HD131" si="47793">IF(HD130="","",IF(HD$7&gt;=$G131,$H$8*$F$15^(HD$7-$G131)*$F$16^$G131,""))</f>
        <v/>
      </c>
      <c r="HE131" s="17" t="str">
        <f t="shared" ref="HE131" si="47794">IF(HE130="","",IF(HE$7&gt;=$G131,$H$8*$F$15^(HE$7-$G131)*$F$16^$G131,""))</f>
        <v/>
      </c>
      <c r="HF131" s="17" t="str">
        <f t="shared" ref="HF131" si="47795">IF(HF130="","",IF(HF$7&gt;=$G131,$H$8*$F$15^(HF$7-$G131)*$F$16^$G131,""))</f>
        <v/>
      </c>
      <c r="HG131" s="17" t="str">
        <f t="shared" ref="HG131" si="47796">IF(HG130="","",IF(HG$7&gt;=$G131,$H$8*$F$15^(HG$7-$G131)*$F$16^$G131,""))</f>
        <v/>
      </c>
      <c r="HH131" s="17" t="str">
        <f t="shared" ref="HH131" si="47797">IF(HH130="","",IF(HH$7&gt;=$G131,$H$8*$F$15^(HH$7-$G131)*$F$16^$G131,""))</f>
        <v/>
      </c>
      <c r="HI131" s="17" t="str">
        <f t="shared" ref="HI131" si="47798">IF(HI130="","",IF(HI$7&gt;=$G131,$H$8*$F$15^(HI$7-$G131)*$F$16^$G131,""))</f>
        <v/>
      </c>
      <c r="HJ131" s="17" t="str">
        <f t="shared" ref="HJ131" si="47799">IF(HJ130="","",IF(HJ$7&gt;=$G131,$H$8*$F$15^(HJ$7-$G131)*$F$16^$G131,""))</f>
        <v/>
      </c>
      <c r="HK131" s="17" t="str">
        <f t="shared" ref="HK131" si="47800">IF(HK130="","",IF(HK$7&gt;=$G131,$H$8*$F$15^(HK$7-$G131)*$F$16^$G131,""))</f>
        <v/>
      </c>
      <c r="HL131" s="17" t="str">
        <f t="shared" ref="HL131" si="47801">IF(HL130="","",IF(HL$7&gt;=$G131,$H$8*$F$15^(HL$7-$G131)*$F$16^$G131,""))</f>
        <v/>
      </c>
      <c r="HM131" s="17" t="str">
        <f t="shared" ref="HM131" si="47802">IF(HM130="","",IF(HM$7&gt;=$G131,$H$8*$F$15^(HM$7-$G131)*$F$16^$G131,""))</f>
        <v/>
      </c>
      <c r="HN131" s="17" t="str">
        <f t="shared" ref="HN131" si="47803">IF(HN130="","",IF(HN$7&gt;=$G131,$H$8*$F$15^(HN$7-$G131)*$F$16^$G131,""))</f>
        <v/>
      </c>
      <c r="HO131" s="17" t="str">
        <f t="shared" ref="HO131" si="47804">IF(HO130="","",IF(HO$7&gt;=$G131,$H$8*$F$15^(HO$7-$G131)*$F$16^$G131,""))</f>
        <v/>
      </c>
      <c r="HP131" s="17" t="str">
        <f t="shared" ref="HP131" si="47805">IF(HP130="","",IF(HP$7&gt;=$G131,$H$8*$F$15^(HP$7-$G131)*$F$16^$G131,""))</f>
        <v/>
      </c>
      <c r="HQ131" s="17" t="str">
        <f t="shared" ref="HQ131" si="47806">IF(HQ130="","",IF(HQ$7&gt;=$G131,$H$8*$F$15^(HQ$7-$G131)*$F$16^$G131,""))</f>
        <v/>
      </c>
      <c r="HR131" s="17" t="str">
        <f t="shared" ref="HR131" si="47807">IF(HR130="","",IF(HR$7&gt;=$G131,$H$8*$F$15^(HR$7-$G131)*$F$16^$G131,""))</f>
        <v/>
      </c>
      <c r="HS131" s="17" t="str">
        <f t="shared" ref="HS131" si="47808">IF(HS130="","",IF(HS$7&gt;=$G131,$H$8*$F$15^(HS$7-$G131)*$F$16^$G131,""))</f>
        <v/>
      </c>
      <c r="HT131" s="17" t="str">
        <f t="shared" ref="HT131" si="47809">IF(HT130="","",IF(HT$7&gt;=$G131,$H$8*$F$15^(HT$7-$G131)*$F$16^$G131,""))</f>
        <v/>
      </c>
      <c r="HU131" s="17" t="str">
        <f t="shared" ref="HU131" si="47810">IF(HU130="","",IF(HU$7&gt;=$G131,$H$8*$F$15^(HU$7-$G131)*$F$16^$G131,""))</f>
        <v/>
      </c>
      <c r="HV131" s="17" t="str">
        <f t="shared" ref="HV131" si="47811">IF(HV130="","",IF(HV$7&gt;=$G131,$H$8*$F$15^(HV$7-$G131)*$F$16^$G131,""))</f>
        <v/>
      </c>
      <c r="HW131" s="17" t="str">
        <f t="shared" ref="HW131" si="47812">IF(HW130="","",IF(HW$7&gt;=$G131,$H$8*$F$15^(HW$7-$G131)*$F$16^$G131,""))</f>
        <v/>
      </c>
      <c r="HX131" s="17" t="str">
        <f t="shared" ref="HX131" si="47813">IF(HX130="","",IF(HX$7&gt;=$G131,$H$8*$F$15^(HX$7-$G131)*$F$16^$G131,""))</f>
        <v/>
      </c>
      <c r="HY131" s="17" t="str">
        <f t="shared" ref="HY131" si="47814">IF(HY130="","",IF(HY$7&gt;=$G131,$H$8*$F$15^(HY$7-$G131)*$F$16^$G131,""))</f>
        <v/>
      </c>
      <c r="HZ131" s="17" t="str">
        <f t="shared" ref="HZ131" si="47815">IF(HZ130="","",IF(HZ$7&gt;=$G131,$H$8*$F$15^(HZ$7-$G131)*$F$16^$G131,""))</f>
        <v/>
      </c>
      <c r="IA131" s="17" t="str">
        <f t="shared" ref="IA131" si="47816">IF(IA130="","",IF(IA$7&gt;=$G131,$H$8*$F$15^(IA$7-$G131)*$F$16^$G131,""))</f>
        <v/>
      </c>
      <c r="IB131" s="17" t="str">
        <f t="shared" ref="IB131" si="47817">IF(IB130="","",IF(IB$7&gt;=$G131,$H$8*$F$15^(IB$7-$G131)*$F$16^$G131,""))</f>
        <v/>
      </c>
      <c r="IC131" s="17" t="str">
        <f t="shared" ref="IC131" si="47818">IF(IC130="","",IF(IC$7&gt;=$G131,$H$8*$F$15^(IC$7-$G131)*$F$16^$G131,""))</f>
        <v/>
      </c>
      <c r="ID131" s="17" t="str">
        <f t="shared" ref="ID131" si="47819">IF(ID130="","",IF(ID$7&gt;=$G131,$H$8*$F$15^(ID$7-$G131)*$F$16^$G131,""))</f>
        <v/>
      </c>
      <c r="IE131" s="17" t="str">
        <f t="shared" ref="IE131" si="47820">IF(IE130="","",IF(IE$7&gt;=$G131,$H$8*$F$15^(IE$7-$G131)*$F$16^$G131,""))</f>
        <v/>
      </c>
      <c r="IF131" s="17" t="str">
        <f t="shared" ref="IF131" si="47821">IF(IF130="","",IF(IF$7&gt;=$G131,$H$8*$F$15^(IF$7-$G131)*$F$16^$G131,""))</f>
        <v/>
      </c>
      <c r="IG131" s="17" t="str">
        <f t="shared" ref="IG131" si="47822">IF(IG130="","",IF(IG$7&gt;=$G131,$H$8*$F$15^(IG$7-$G131)*$F$16^$G131,""))</f>
        <v/>
      </c>
      <c r="IH131" s="17" t="str">
        <f t="shared" ref="IH131" si="47823">IF(IH130="","",IF(IH$7&gt;=$G131,$H$8*$F$15^(IH$7-$G131)*$F$16^$G131,""))</f>
        <v/>
      </c>
      <c r="II131" s="17" t="str">
        <f t="shared" ref="II131" si="47824">IF(II130="","",IF(II$7&gt;=$G131,$H$8*$F$15^(II$7-$G131)*$F$16^$G131,""))</f>
        <v/>
      </c>
      <c r="IJ131" s="17" t="str">
        <f t="shared" ref="IJ131" si="47825">IF(IJ130="","",IF(IJ$7&gt;=$G131,$H$8*$F$15^(IJ$7-$G131)*$F$16^$G131,""))</f>
        <v/>
      </c>
      <c r="IK131" s="17" t="str">
        <f t="shared" ref="IK131" si="47826">IF(IK130="","",IF(IK$7&gt;=$G131,$H$8*$F$15^(IK$7-$G131)*$F$16^$G131,""))</f>
        <v/>
      </c>
      <c r="IL131" s="17" t="str">
        <f t="shared" ref="IL131" si="47827">IF(IL130="","",IF(IL$7&gt;=$G131,$H$8*$F$15^(IL$7-$G131)*$F$16^$G131,""))</f>
        <v/>
      </c>
      <c r="IM131" s="17" t="str">
        <f t="shared" ref="IM131" si="47828">IF(IM130="","",IF(IM$7&gt;=$G131,$H$8*$F$15^(IM$7-$G131)*$F$16^$G131,""))</f>
        <v/>
      </c>
      <c r="IN131" s="17" t="str">
        <f t="shared" ref="IN131" si="47829">IF(IN130="","",IF(IN$7&gt;=$G131,$H$8*$F$15^(IN$7-$G131)*$F$16^$G131,""))</f>
        <v/>
      </c>
      <c r="IO131" s="17" t="str">
        <f t="shared" ref="IO131" si="47830">IF(IO130="","",IF(IO$7&gt;=$G131,$H$8*$F$15^(IO$7-$G131)*$F$16^$G131,""))</f>
        <v/>
      </c>
      <c r="IP131" s="17" t="str">
        <f t="shared" ref="IP131" si="47831">IF(IP130="","",IF(IP$7&gt;=$G131,$H$8*$F$15^(IP$7-$G131)*$F$16^$G131,""))</f>
        <v/>
      </c>
      <c r="IQ131" s="17" t="str">
        <f t="shared" ref="IQ131" si="47832">IF(IQ130="","",IF(IQ$7&gt;=$G131,$H$8*$F$15^(IQ$7-$G131)*$F$16^$G131,""))</f>
        <v/>
      </c>
      <c r="IR131" s="17" t="str">
        <f t="shared" ref="IR131" si="47833">IF(IR130="","",IF(IR$7&gt;=$G131,$H$8*$F$15^(IR$7-$G131)*$F$16^$G131,""))</f>
        <v/>
      </c>
      <c r="IS131" s="17" t="str">
        <f t="shared" ref="IS131" si="47834">IF(IS130="","",IF(IS$7&gt;=$G131,$H$8*$F$15^(IS$7-$G131)*$F$16^$G131,""))</f>
        <v/>
      </c>
      <c r="IT131" s="17" t="str">
        <f t="shared" ref="IT131" si="47835">IF(IT130="","",IF(IT$7&gt;=$G131,$H$8*$F$15^(IT$7-$G131)*$F$16^$G131,""))</f>
        <v/>
      </c>
      <c r="IU131" s="17" t="str">
        <f t="shared" ref="IU131" si="47836">IF(IU130="","",IF(IU$7&gt;=$G131,$H$8*$F$15^(IU$7-$G131)*$F$16^$G131,""))</f>
        <v/>
      </c>
      <c r="IV131" s="17" t="str">
        <f t="shared" ref="IV131" si="47837">IF(IV130="","",IF(IV$7&gt;=$G131,$H$8*$F$15^(IV$7-$G131)*$F$16^$G131,""))</f>
        <v/>
      </c>
      <c r="IW131" s="17" t="str">
        <f t="shared" ref="IW131" si="47838">IF(IW130="","",IF(IW$7&gt;=$G131,$H$8*$F$15^(IW$7-$G131)*$F$16^$G131,""))</f>
        <v/>
      </c>
      <c r="IX131" s="17" t="str">
        <f t="shared" ref="IX131" si="47839">IF(IX130="","",IF(IX$7&gt;=$G131,$H$8*$F$15^(IX$7-$G131)*$F$16^$G131,""))</f>
        <v/>
      </c>
      <c r="IY131" s="17" t="str">
        <f t="shared" ref="IY131" si="47840">IF(IY130="","",IF(IY$7&gt;=$G131,$H$8*$F$15^(IY$7-$G131)*$F$16^$G131,""))</f>
        <v/>
      </c>
      <c r="IZ131" s="17" t="str">
        <f t="shared" ref="IZ131" si="47841">IF(IZ130="","",IF(IZ$7&gt;=$G131,$H$8*$F$15^(IZ$7-$G131)*$F$16^$G131,""))</f>
        <v/>
      </c>
      <c r="JA131" s="17" t="str">
        <f t="shared" ref="JA131" si="47842">IF(JA130="","",IF(JA$7&gt;=$G131,$H$8*$F$15^(JA$7-$G131)*$F$16^$G131,""))</f>
        <v/>
      </c>
      <c r="JB131" s="17" t="str">
        <f t="shared" ref="JB131" si="47843">IF(JB130="","",IF(JB$7&gt;=$G131,$H$8*$F$15^(JB$7-$G131)*$F$16^$G131,""))</f>
        <v/>
      </c>
      <c r="JC131" s="17" t="str">
        <f t="shared" ref="JC131" si="47844">IF(JC130="","",IF(JC$7&gt;=$G131,$H$8*$F$15^(JC$7-$G131)*$F$16^$G131,""))</f>
        <v/>
      </c>
      <c r="JD131" s="17" t="str">
        <f t="shared" ref="JD131" si="47845">IF(JD130="","",IF(JD$7&gt;=$G131,$H$8*$F$15^(JD$7-$G131)*$F$16^$G131,""))</f>
        <v/>
      </c>
      <c r="JE131" s="17" t="str">
        <f t="shared" ref="JE131" si="47846">IF(JE130="","",IF(JE$7&gt;=$G131,$H$8*$F$15^(JE$7-$G131)*$F$16^$G131,""))</f>
        <v/>
      </c>
      <c r="JF131" s="17" t="str">
        <f t="shared" ref="JF131" si="47847">IF(JF130="","",IF(JF$7&gt;=$G131,$H$8*$F$15^(JF$7-$G131)*$F$16^$G131,""))</f>
        <v/>
      </c>
      <c r="JG131" s="17" t="str">
        <f t="shared" ref="JG131" si="47848">IF(JG130="","",IF(JG$7&gt;=$G131,$H$8*$F$15^(JG$7-$G131)*$F$16^$G131,""))</f>
        <v/>
      </c>
      <c r="JH131" s="17" t="str">
        <f t="shared" ref="JH131" si="47849">IF(JH130="","",IF(JH$7&gt;=$G131,$H$8*$F$15^(JH$7-$G131)*$F$16^$G131,""))</f>
        <v/>
      </c>
      <c r="JI131" s="17" t="str">
        <f t="shared" ref="JI131" si="47850">IF(JI130="","",IF(JI$7&gt;=$G131,$H$8*$F$15^(JI$7-$G131)*$F$16^$G131,""))</f>
        <v/>
      </c>
      <c r="JJ131" s="17" t="str">
        <f t="shared" ref="JJ131" si="47851">IF(JJ130="","",IF(JJ$7&gt;=$G131,$H$8*$F$15^(JJ$7-$G131)*$F$16^$G131,""))</f>
        <v/>
      </c>
      <c r="JK131" s="17" t="str">
        <f t="shared" ref="JK131" si="47852">IF(JK130="","",IF(JK$7&gt;=$G131,$H$8*$F$15^(JK$7-$G131)*$F$16^$G131,""))</f>
        <v/>
      </c>
      <c r="JL131" s="17" t="str">
        <f t="shared" ref="JL131" si="47853">IF(JL130="","",IF(JL$7&gt;=$G131,$H$8*$F$15^(JL$7-$G131)*$F$16^$G131,""))</f>
        <v/>
      </c>
      <c r="JM131" s="17" t="str">
        <f t="shared" ref="JM131" si="47854">IF(JM130="","",IF(JM$7&gt;=$G131,$H$8*$F$15^(JM$7-$G131)*$F$16^$G131,""))</f>
        <v/>
      </c>
      <c r="JN131" s="17" t="str">
        <f t="shared" ref="JN131" si="47855">IF(JN130="","",IF(JN$7&gt;=$G131,$H$8*$F$15^(JN$7-$G131)*$F$16^$G131,""))</f>
        <v/>
      </c>
      <c r="JO131" s="17" t="str">
        <f t="shared" ref="JO131" si="47856">IF(JO130="","",IF(JO$7&gt;=$G131,$H$8*$F$15^(JO$7-$G131)*$F$16^$G131,""))</f>
        <v/>
      </c>
      <c r="JP131" s="17" t="str">
        <f t="shared" ref="JP131" si="47857">IF(JP130="","",IF(JP$7&gt;=$G131,$H$8*$F$15^(JP$7-$G131)*$F$16^$G131,""))</f>
        <v/>
      </c>
      <c r="JQ131" s="17" t="str">
        <f t="shared" ref="JQ131" si="47858">IF(JQ130="","",IF(JQ$7&gt;=$G131,$H$8*$F$15^(JQ$7-$G131)*$F$16^$G131,""))</f>
        <v/>
      </c>
      <c r="JR131" s="17" t="str">
        <f t="shared" ref="JR131" si="47859">IF(JR130="","",IF(JR$7&gt;=$G131,$H$8*$F$15^(JR$7-$G131)*$F$16^$G131,""))</f>
        <v/>
      </c>
      <c r="JS131" s="17" t="str">
        <f t="shared" ref="JS131" si="47860">IF(JS130="","",IF(JS$7&gt;=$G131,$H$8*$F$15^(JS$7-$G131)*$F$16^$G131,""))</f>
        <v/>
      </c>
      <c r="JT131" s="17" t="str">
        <f t="shared" ref="JT131" si="47861">IF(JT130="","",IF(JT$7&gt;=$G131,$H$8*$F$15^(JT$7-$G131)*$F$16^$G131,""))</f>
        <v/>
      </c>
      <c r="JU131" s="17" t="str">
        <f t="shared" ref="JU131" si="47862">IF(JU130="","",IF(JU$7&gt;=$G131,$H$8*$F$15^(JU$7-$G131)*$F$16^$G131,""))</f>
        <v/>
      </c>
      <c r="JV131" s="17" t="str">
        <f t="shared" ref="JV131" si="47863">IF(JV130="","",IF(JV$7&gt;=$G131,$H$8*$F$15^(JV$7-$G131)*$F$16^$G131,""))</f>
        <v/>
      </c>
      <c r="JW131" s="17" t="str">
        <f t="shared" ref="JW131" si="47864">IF(JW130="","",IF(JW$7&gt;=$G131,$H$8*$F$15^(JW$7-$G131)*$F$16^$G131,""))</f>
        <v/>
      </c>
      <c r="JX131" s="17" t="str">
        <f t="shared" ref="JX131" si="47865">IF(JX130="","",IF(JX$7&gt;=$G131,$H$8*$F$15^(JX$7-$G131)*$F$16^$G131,""))</f>
        <v/>
      </c>
      <c r="JY131" s="17" t="str">
        <f t="shared" ref="JY131" si="47866">IF(JY130="","",IF(JY$7&gt;=$G131,$H$8*$F$15^(JY$7-$G131)*$F$16^$G131,""))</f>
        <v/>
      </c>
      <c r="JZ131" s="17" t="str">
        <f t="shared" ref="JZ131" si="47867">IF(JZ130="","",IF(JZ$7&gt;=$G131,$H$8*$F$15^(JZ$7-$G131)*$F$16^$G131,""))</f>
        <v/>
      </c>
      <c r="KA131" s="17" t="str">
        <f t="shared" ref="KA131" si="47868">IF(KA130="","",IF(KA$7&gt;=$G131,$H$8*$F$15^(KA$7-$G131)*$F$16^$G131,""))</f>
        <v/>
      </c>
      <c r="KB131" s="17" t="str">
        <f t="shared" ref="KB131" si="47869">IF(KB130="","",IF(KB$7&gt;=$G131,$H$8*$F$15^(KB$7-$G131)*$F$16^$G131,""))</f>
        <v/>
      </c>
      <c r="KC131" s="17" t="str">
        <f t="shared" ref="KC131" si="47870">IF(KC130="","",IF(KC$7&gt;=$G131,$H$8*$F$15^(KC$7-$G131)*$F$16^$G131,""))</f>
        <v/>
      </c>
      <c r="KD131" s="17" t="str">
        <f t="shared" ref="KD131" si="47871">IF(KD130="","",IF(KD$7&gt;=$G131,$H$8*$F$15^(KD$7-$G131)*$F$16^$G131,""))</f>
        <v/>
      </c>
      <c r="KE131" s="17" t="str">
        <f t="shared" ref="KE131" si="47872">IF(KE130="","",IF(KE$7&gt;=$G131,$H$8*$F$15^(KE$7-$G131)*$F$16^$G131,""))</f>
        <v/>
      </c>
      <c r="KF131" s="17" t="str">
        <f t="shared" ref="KF131" si="47873">IF(KF130="","",IF(KF$7&gt;=$G131,$H$8*$F$15^(KF$7-$G131)*$F$16^$G131,""))</f>
        <v/>
      </c>
      <c r="KG131" s="17" t="str">
        <f t="shared" ref="KG131" si="47874">IF(KG130="","",IF(KG$7&gt;=$G131,$H$8*$F$15^(KG$7-$G131)*$F$16^$G131,""))</f>
        <v/>
      </c>
      <c r="KH131" s="17" t="str">
        <f t="shared" ref="KH131" si="47875">IF(KH130="","",IF(KH$7&gt;=$G131,$H$8*$F$15^(KH$7-$G131)*$F$16^$G131,""))</f>
        <v/>
      </c>
      <c r="KI131" s="17" t="str">
        <f t="shared" ref="KI131" si="47876">IF(KI130="","",IF(KI$7&gt;=$G131,$H$8*$F$15^(KI$7-$G131)*$F$16^$G131,""))</f>
        <v/>
      </c>
      <c r="KJ131" s="17" t="str">
        <f t="shared" ref="KJ131" si="47877">IF(KJ130="","",IF(KJ$7&gt;=$G131,$H$8*$F$15^(KJ$7-$G131)*$F$16^$G131,""))</f>
        <v/>
      </c>
      <c r="KK131" s="17" t="str">
        <f t="shared" ref="KK131" si="47878">IF(KK130="","",IF(KK$7&gt;=$G131,$H$8*$F$15^(KK$7-$G131)*$F$16^$G131,""))</f>
        <v/>
      </c>
      <c r="KL131" s="17" t="str">
        <f t="shared" ref="KL131" si="47879">IF(KL130="","",IF(KL$7&gt;=$G131,$H$8*$F$15^(KL$7-$G131)*$F$16^$G131,""))</f>
        <v/>
      </c>
      <c r="KM131" s="17" t="str">
        <f t="shared" ref="KM131" si="47880">IF(KM130="","",IF(KM$7&gt;=$G131,$H$8*$F$15^(KM$7-$G131)*$F$16^$G131,""))</f>
        <v/>
      </c>
      <c r="KN131" s="17" t="str">
        <f t="shared" ref="KN131" si="47881">IF(KN130="","",IF(KN$7&gt;=$G131,$H$8*$F$15^(KN$7-$G131)*$F$16^$G131,""))</f>
        <v/>
      </c>
      <c r="KO131" s="17" t="str">
        <f t="shared" ref="KO131" si="47882">IF(KO130="","",IF(KO$7&gt;=$G131,$H$8*$F$15^(KO$7-$G131)*$F$16^$G131,""))</f>
        <v/>
      </c>
      <c r="KP131" s="17" t="str">
        <f t="shared" ref="KP131" si="47883">IF(KP130="","",IF(KP$7&gt;=$G131,$H$8*$F$15^(KP$7-$G131)*$F$16^$G131,""))</f>
        <v/>
      </c>
      <c r="KQ131" s="17" t="str">
        <f t="shared" ref="KQ131" si="47884">IF(KQ130="","",IF(KQ$7&gt;=$G131,$H$8*$F$15^(KQ$7-$G131)*$F$16^$G131,""))</f>
        <v/>
      </c>
      <c r="KR131" s="17" t="str">
        <f t="shared" ref="KR131" si="47885">IF(KR130="","",IF(KR$7&gt;=$G131,$H$8*$F$15^(KR$7-$G131)*$F$16^$G131,""))</f>
        <v/>
      </c>
      <c r="KS131" s="17" t="str">
        <f t="shared" ref="KS131" si="47886">IF(KS130="","",IF(KS$7&gt;=$G131,$H$8*$F$15^(KS$7-$G131)*$F$16^$G131,""))</f>
        <v/>
      </c>
      <c r="KT131" s="17" t="str">
        <f t="shared" ref="KT131" si="47887">IF(KT130="","",IF(KT$7&gt;=$G131,$H$8*$F$15^(KT$7-$G131)*$F$16^$G131,""))</f>
        <v/>
      </c>
      <c r="KU131" s="17" t="str">
        <f t="shared" ref="KU131" si="47888">IF(KU130="","",IF(KU$7&gt;=$G131,$H$8*$F$15^(KU$7-$G131)*$F$16^$G131,""))</f>
        <v/>
      </c>
      <c r="KV131" s="17" t="str">
        <f t="shared" ref="KV131" si="47889">IF(KV130="","",IF(KV$7&gt;=$G131,$H$8*$F$15^(KV$7-$G131)*$F$16^$G131,""))</f>
        <v/>
      </c>
      <c r="KW131" s="17" t="str">
        <f t="shared" ref="KW131" si="47890">IF(KW130="","",IF(KW$7&gt;=$G131,$H$8*$F$15^(KW$7-$G131)*$F$16^$G131,""))</f>
        <v/>
      </c>
      <c r="KX131" s="17" t="str">
        <f t="shared" ref="KX131" si="47891">IF(KX130="","",IF(KX$7&gt;=$G131,$H$8*$F$15^(KX$7-$G131)*$F$16^$G131,""))</f>
        <v/>
      </c>
      <c r="KY131" s="17" t="str">
        <f t="shared" ref="KY131" si="47892">IF(KY130="","",IF(KY$7&gt;=$G131,$H$8*$F$15^(KY$7-$G131)*$F$16^$G131,""))</f>
        <v/>
      </c>
      <c r="KZ131" s="17" t="str">
        <f t="shared" ref="KZ131" si="47893">IF(KZ130="","",IF(KZ$7&gt;=$G131,$H$8*$F$15^(KZ$7-$G131)*$F$16^$G131,""))</f>
        <v/>
      </c>
      <c r="LA131" s="17" t="str">
        <f t="shared" ref="LA131" si="47894">IF(LA130="","",IF(LA$7&gt;=$G131,$H$8*$F$15^(LA$7-$G131)*$F$16^$G131,""))</f>
        <v/>
      </c>
      <c r="LB131" s="17" t="str">
        <f t="shared" ref="LB131" si="47895">IF(LB130="","",IF(LB$7&gt;=$G131,$H$8*$F$15^(LB$7-$G131)*$F$16^$G131,""))</f>
        <v/>
      </c>
      <c r="LC131" s="17" t="str">
        <f t="shared" ref="LC131" si="47896">IF(LC130="","",IF(LC$7&gt;=$G131,$H$8*$F$15^(LC$7-$G131)*$F$16^$G131,""))</f>
        <v/>
      </c>
      <c r="LD131" s="17" t="str">
        <f t="shared" ref="LD131" si="47897">IF(LD130="","",IF(LD$7&gt;=$G131,$H$8*$F$15^(LD$7-$G131)*$F$16^$G131,""))</f>
        <v/>
      </c>
      <c r="LE131" s="17" t="str">
        <f t="shared" ref="LE131" si="47898">IF(LE130="","",IF(LE$7&gt;=$G131,$H$8*$F$15^(LE$7-$G131)*$F$16^$G131,""))</f>
        <v/>
      </c>
      <c r="LF131" s="17" t="str">
        <f t="shared" ref="LF131" si="47899">IF(LF130="","",IF(LF$7&gt;=$G131,$H$8*$F$15^(LF$7-$G131)*$F$16^$G131,""))</f>
        <v/>
      </c>
      <c r="LG131" s="17" t="str">
        <f t="shared" ref="LG131" si="47900">IF(LG130="","",IF(LG$7&gt;=$G131,$H$8*$F$15^(LG$7-$G131)*$F$16^$G131,""))</f>
        <v/>
      </c>
      <c r="LH131" s="17" t="str">
        <f t="shared" ref="LH131" si="47901">IF(LH130="","",IF(LH$7&gt;=$G131,$H$8*$F$15^(LH$7-$G131)*$F$16^$G131,""))</f>
        <v/>
      </c>
      <c r="LI131" s="17" t="str">
        <f t="shared" ref="LI131" si="47902">IF(LI130="","",IF(LI$7&gt;=$G131,$H$8*$F$15^(LI$7-$G131)*$F$16^$G131,""))</f>
        <v/>
      </c>
      <c r="LJ131" s="17" t="str">
        <f t="shared" ref="LJ131" si="47903">IF(LJ130="","",IF(LJ$7&gt;=$G131,$H$8*$F$15^(LJ$7-$G131)*$F$16^$G131,""))</f>
        <v/>
      </c>
      <c r="LK131" s="17" t="str">
        <f t="shared" ref="LK131" si="47904">IF(LK130="","",IF(LK$7&gt;=$G131,$H$8*$F$15^(LK$7-$G131)*$F$16^$G131,""))</f>
        <v/>
      </c>
      <c r="LL131" s="17" t="str">
        <f t="shared" ref="LL131" si="47905">IF(LL130="","",IF(LL$7&gt;=$G131,$H$8*$F$15^(LL$7-$G131)*$F$16^$G131,""))</f>
        <v/>
      </c>
      <c r="LM131" s="17" t="str">
        <f t="shared" ref="LM131" si="47906">IF(LM130="","",IF(LM$7&gt;=$G131,$H$8*$F$15^(LM$7-$G131)*$F$16^$G131,""))</f>
        <v/>
      </c>
      <c r="LN131" s="17" t="str">
        <f t="shared" ref="LN131" si="47907">IF(LN130="","",IF(LN$7&gt;=$G131,$H$8*$F$15^(LN$7-$G131)*$F$16^$G131,""))</f>
        <v/>
      </c>
      <c r="LO131" s="17" t="str">
        <f t="shared" ref="LO131" si="47908">IF(LO130="","",IF(LO$7&gt;=$G131,$H$8*$F$15^(LO$7-$G131)*$F$16^$G131,""))</f>
        <v/>
      </c>
      <c r="LP131" s="17" t="str">
        <f t="shared" ref="LP131" si="47909">IF(LP130="","",IF(LP$7&gt;=$G131,$H$8*$F$15^(LP$7-$G131)*$F$16^$G131,""))</f>
        <v/>
      </c>
      <c r="LQ131" s="17" t="str">
        <f t="shared" ref="LQ131" si="47910">IF(LQ130="","",IF(LQ$7&gt;=$G131,$H$8*$F$15^(LQ$7-$G131)*$F$16^$G131,""))</f>
        <v/>
      </c>
      <c r="LR131" s="17" t="str">
        <f t="shared" ref="LR131" si="47911">IF(LR130="","",IF(LR$7&gt;=$G131,$H$8*$F$15^(LR$7-$G131)*$F$16^$G131,""))</f>
        <v/>
      </c>
      <c r="LS131" s="17" t="str">
        <f t="shared" ref="LS131" si="47912">IF(LS130="","",IF(LS$7&gt;=$G131,$H$8*$F$15^(LS$7-$G131)*$F$16^$G131,""))</f>
        <v/>
      </c>
      <c r="LT131" s="17" t="str">
        <f t="shared" ref="LT131" si="47913">IF(LT130="","",IF(LT$7&gt;=$G131,$H$8*$F$15^(LT$7-$G131)*$F$16^$G131,""))</f>
        <v/>
      </c>
      <c r="LU131" s="17" t="str">
        <f t="shared" ref="LU131" si="47914">IF(LU130="","",IF(LU$7&gt;=$G131,$H$8*$F$15^(LU$7-$G131)*$F$16^$G131,""))</f>
        <v/>
      </c>
      <c r="LV131" s="17" t="str">
        <f t="shared" ref="LV131" si="47915">IF(LV130="","",IF(LV$7&gt;=$G131,$H$8*$F$15^(LV$7-$G131)*$F$16^$G131,""))</f>
        <v/>
      </c>
      <c r="LW131" s="17" t="str">
        <f t="shared" ref="LW131" si="47916">IF(LW130="","",IF(LW$7&gt;=$G131,$H$8*$F$15^(LW$7-$G131)*$F$16^$G131,""))</f>
        <v/>
      </c>
      <c r="LX131" s="17" t="str">
        <f t="shared" ref="LX131" si="47917">IF(LX130="","",IF(LX$7&gt;=$G131,$H$8*$F$15^(LX$7-$G131)*$F$16^$G131,""))</f>
        <v/>
      </c>
      <c r="LY131" s="17" t="str">
        <f t="shared" ref="LY131" si="47918">IF(LY130="","",IF(LY$7&gt;=$G131,$H$8*$F$15^(LY$7-$G131)*$F$16^$G131,""))</f>
        <v/>
      </c>
      <c r="LZ131" s="17" t="str">
        <f t="shared" ref="LZ131" si="47919">IF(LZ130="","",IF(LZ$7&gt;=$G131,$H$8*$F$15^(LZ$7-$G131)*$F$16^$G131,""))</f>
        <v/>
      </c>
      <c r="MA131" s="17" t="str">
        <f t="shared" ref="MA131" si="47920">IF(MA130="","",IF(MA$7&gt;=$G131,$H$8*$F$15^(MA$7-$G131)*$F$16^$G131,""))</f>
        <v/>
      </c>
      <c r="MB131" s="17" t="str">
        <f t="shared" ref="MB131" si="47921">IF(MB130="","",IF(MB$7&gt;=$G131,$H$8*$F$15^(MB$7-$G131)*$F$16^$G131,""))</f>
        <v/>
      </c>
      <c r="MC131" s="17" t="str">
        <f t="shared" ref="MC131" si="47922">IF(MC130="","",IF(MC$7&gt;=$G131,$H$8*$F$15^(MC$7-$G131)*$F$16^$G131,""))</f>
        <v/>
      </c>
      <c r="MD131" s="17" t="str">
        <f t="shared" ref="MD131" si="47923">IF(MD130="","",IF(MD$7&gt;=$G131,$H$8*$F$15^(MD$7-$G131)*$F$16^$G131,""))</f>
        <v/>
      </c>
      <c r="ME131" s="17" t="str">
        <f t="shared" ref="ME131" si="47924">IF(ME130="","",IF(ME$7&gt;=$G131,$H$8*$F$15^(ME$7-$G131)*$F$16^$G131,""))</f>
        <v/>
      </c>
      <c r="MF131" s="17" t="str">
        <f t="shared" ref="MF131" si="47925">IF(MF130="","",IF(MF$7&gt;=$G131,$H$8*$F$15^(MF$7-$G131)*$F$16^$G131,""))</f>
        <v/>
      </c>
      <c r="MG131" s="17" t="str">
        <f t="shared" ref="MG131" si="47926">IF(MG130="","",IF(MG$7&gt;=$G131,$H$8*$F$15^(MG$7-$G131)*$F$16^$G131,""))</f>
        <v/>
      </c>
      <c r="MH131" s="17" t="str">
        <f t="shared" ref="MH131" si="47927">IF(MH130="","",IF(MH$7&gt;=$G131,$H$8*$F$15^(MH$7-$G131)*$F$16^$G131,""))</f>
        <v/>
      </c>
      <c r="MI131" s="17" t="str">
        <f t="shared" ref="MI131" si="47928">IF(MI130="","",IF(MI$7&gt;=$G131,$H$8*$F$15^(MI$7-$G131)*$F$16^$G131,""))</f>
        <v/>
      </c>
      <c r="MJ131" s="17" t="str">
        <f t="shared" ref="MJ131" si="47929">IF(MJ130="","",IF(MJ$7&gt;=$G131,$H$8*$F$15^(MJ$7-$G131)*$F$16^$G131,""))</f>
        <v/>
      </c>
      <c r="MK131" s="17" t="str">
        <f t="shared" ref="MK131" si="47930">IF(MK130="","",IF(MK$7&gt;=$G131,$H$8*$F$15^(MK$7-$G131)*$F$16^$G131,""))</f>
        <v/>
      </c>
      <c r="ML131" s="17" t="str">
        <f t="shared" ref="ML131" si="47931">IF(ML130="","",IF(ML$7&gt;=$G131,$H$8*$F$15^(ML$7-$G131)*$F$16^$G131,""))</f>
        <v/>
      </c>
      <c r="MM131" s="17" t="str">
        <f t="shared" ref="MM131" si="47932">IF(MM130="","",IF(MM$7&gt;=$G131,$H$8*$F$15^(MM$7-$G131)*$F$16^$G131,""))</f>
        <v/>
      </c>
      <c r="MN131" s="17" t="str">
        <f t="shared" ref="MN131" si="47933">IF(MN130="","",IF(MN$7&gt;=$G131,$H$8*$F$15^(MN$7-$G131)*$F$16^$G131,""))</f>
        <v/>
      </c>
      <c r="MO131" s="17" t="str">
        <f t="shared" ref="MO131" si="47934">IF(MO130="","",IF(MO$7&gt;=$G131,$H$8*$F$15^(MO$7-$G131)*$F$16^$G131,""))</f>
        <v/>
      </c>
      <c r="MP131" s="17" t="str">
        <f t="shared" ref="MP131" si="47935">IF(MP130="","",IF(MP$7&gt;=$G131,$H$8*$F$15^(MP$7-$G131)*$F$16^$G131,""))</f>
        <v/>
      </c>
      <c r="MQ131" s="17" t="str">
        <f t="shared" ref="MQ131" si="47936">IF(MQ130="","",IF(MQ$7&gt;=$G131,$H$8*$F$15^(MQ$7-$G131)*$F$16^$G131,""))</f>
        <v/>
      </c>
      <c r="MR131" s="17" t="str">
        <f t="shared" ref="MR131" si="47937">IF(MR130="","",IF(MR$7&gt;=$G131,$H$8*$F$15^(MR$7-$G131)*$F$16^$G131,""))</f>
        <v/>
      </c>
      <c r="MS131" s="17" t="str">
        <f t="shared" ref="MS131" si="47938">IF(MS130="","",IF(MS$7&gt;=$G131,$H$8*$F$15^(MS$7-$G131)*$F$16^$G131,""))</f>
        <v/>
      </c>
      <c r="MT131" s="17" t="str">
        <f t="shared" ref="MT131" si="47939">IF(MT130="","",IF(MT$7&gt;=$G131,$H$8*$F$15^(MT$7-$G131)*$F$16^$G131,""))</f>
        <v/>
      </c>
      <c r="MU131" s="17" t="str">
        <f t="shared" ref="MU131" si="47940">IF(MU130="","",IF(MU$7&gt;=$G131,$H$8*$F$15^(MU$7-$G131)*$F$16^$G131,""))</f>
        <v/>
      </c>
      <c r="MV131" s="17" t="str">
        <f t="shared" ref="MV131" si="47941">IF(MV130="","",IF(MV$7&gt;=$G131,$H$8*$F$15^(MV$7-$G131)*$F$16^$G131,""))</f>
        <v/>
      </c>
      <c r="MW131" s="17" t="str">
        <f t="shared" ref="MW131" si="47942">IF(MW130="","",IF(MW$7&gt;=$G131,$H$8*$F$15^(MW$7-$G131)*$F$16^$G131,""))</f>
        <v/>
      </c>
      <c r="MX131" s="17" t="str">
        <f t="shared" ref="MX131" si="47943">IF(MX130="","",IF(MX$7&gt;=$G131,$H$8*$F$15^(MX$7-$G131)*$F$16^$G131,""))</f>
        <v/>
      </c>
      <c r="MY131" s="17" t="str">
        <f t="shared" ref="MY131" si="47944">IF(MY130="","",IF(MY$7&gt;=$G131,$H$8*$F$15^(MY$7-$G131)*$F$16^$G131,""))</f>
        <v/>
      </c>
      <c r="MZ131" s="17" t="str">
        <f t="shared" ref="MZ131" si="47945">IF(MZ130="","",IF(MZ$7&gt;=$G131,$H$8*$F$15^(MZ$7-$G131)*$F$16^$G131,""))</f>
        <v/>
      </c>
      <c r="NA131" s="17" t="str">
        <f t="shared" ref="NA131" si="47946">IF(NA130="","",IF(NA$7&gt;=$G131,$H$8*$F$15^(NA$7-$G131)*$F$16^$G131,""))</f>
        <v/>
      </c>
      <c r="NB131" s="17" t="str">
        <f t="shared" ref="NB131" si="47947">IF(NB130="","",IF(NB$7&gt;=$G131,$H$8*$F$15^(NB$7-$G131)*$F$16^$G131,""))</f>
        <v/>
      </c>
      <c r="NC131" s="17" t="str">
        <f t="shared" ref="NC131" si="47948">IF(NC130="","",IF(NC$7&gt;=$G131,$H$8*$F$15^(NC$7-$G131)*$F$16^$G131,""))</f>
        <v/>
      </c>
      <c r="ND131" s="17" t="str">
        <f t="shared" ref="ND131" si="47949">IF(ND130="","",IF(ND$7&gt;=$G131,$H$8*$F$15^(ND$7-$G131)*$F$16^$G131,""))</f>
        <v/>
      </c>
      <c r="NE131" s="17" t="str">
        <f t="shared" ref="NE131" si="47950">IF(NE130="","",IF(NE$7&gt;=$G131,$H$8*$F$15^(NE$7-$G131)*$F$16^$G131,""))</f>
        <v/>
      </c>
      <c r="NF131" s="17" t="str">
        <f t="shared" ref="NF131" si="47951">IF(NF130="","",IF(NF$7&gt;=$G131,$H$8*$F$15^(NF$7-$G131)*$F$16^$G131,""))</f>
        <v/>
      </c>
      <c r="NG131" s="17" t="str">
        <f t="shared" ref="NG131" si="47952">IF(NG130="","",IF(NG$7&gt;=$G131,$H$8*$F$15^(NG$7-$G131)*$F$16^$G131,""))</f>
        <v/>
      </c>
      <c r="NH131" s="17" t="str">
        <f t="shared" ref="NH131" si="47953">IF(NH130="","",IF(NH$7&gt;=$G131,$H$8*$F$15^(NH$7-$G131)*$F$16^$G131,""))</f>
        <v/>
      </c>
      <c r="NI131" s="17" t="str">
        <f t="shared" ref="NI131" si="47954">IF(NI130="","",IF(NI$7&gt;=$G131,$H$8*$F$15^(NI$7-$G131)*$F$16^$G131,""))</f>
        <v/>
      </c>
      <c r="NJ131" s="17" t="str">
        <f t="shared" ref="NJ131" si="47955">IF(NJ130="","",IF(NJ$7&gt;=$G131,$H$8*$F$15^(NJ$7-$G131)*$F$16^$G131,""))</f>
        <v/>
      </c>
      <c r="NK131" s="17" t="str">
        <f t="shared" ref="NK131" si="47956">IF(NK130="","",IF(NK$7&gt;=$G131,$H$8*$F$15^(NK$7-$G131)*$F$16^$G131,""))</f>
        <v/>
      </c>
      <c r="NL131" s="17" t="str">
        <f t="shared" ref="NL131" si="47957">IF(NL130="","",IF(NL$7&gt;=$G131,$H$8*$F$15^(NL$7-$G131)*$F$16^$G131,""))</f>
        <v/>
      </c>
      <c r="NM131" s="17" t="str">
        <f t="shared" ref="NM131" si="47958">IF(NM130="","",IF(NM$7&gt;=$G131,$H$8*$F$15^(NM$7-$G131)*$F$16^$G131,""))</f>
        <v/>
      </c>
      <c r="NN131" s="17" t="str">
        <f t="shared" ref="NN131" si="47959">IF(NN130="","",IF(NN$7&gt;=$G131,$H$8*$F$15^(NN$7-$G131)*$F$16^$G131,""))</f>
        <v/>
      </c>
      <c r="NO131" s="17" t="str">
        <f t="shared" ref="NO131" si="47960">IF(NO130="","",IF(NO$7&gt;=$G131,$H$8*$F$15^(NO$7-$G131)*$F$16^$G131,""))</f>
        <v/>
      </c>
      <c r="NP131" s="17" t="str">
        <f t="shared" ref="NP131" si="47961">IF(NP130="","",IF(NP$7&gt;=$G131,$H$8*$F$15^(NP$7-$G131)*$F$16^$G131,""))</f>
        <v/>
      </c>
      <c r="NQ131" s="17" t="str">
        <f t="shared" ref="NQ131" si="47962">IF(NQ130="","",IF(NQ$7&gt;=$G131,$H$8*$F$15^(NQ$7-$G131)*$F$16^$G131,""))</f>
        <v/>
      </c>
      <c r="NR131" s="17" t="str">
        <f t="shared" ref="NR131" si="47963">IF(NR130="","",IF(NR$7&gt;=$G131,$H$8*$F$15^(NR$7-$G131)*$F$16^$G131,""))</f>
        <v/>
      </c>
      <c r="NS131" s="17" t="str">
        <f t="shared" ref="NS131" si="47964">IF(NS130="","",IF(NS$7&gt;=$G131,$H$8*$F$15^(NS$7-$G131)*$F$16^$G131,""))</f>
        <v/>
      </c>
      <c r="NT131" s="17" t="str">
        <f t="shared" ref="NT131" si="47965">IF(NT130="","",IF(NT$7&gt;=$G131,$H$8*$F$15^(NT$7-$G131)*$F$16^$G131,""))</f>
        <v/>
      </c>
      <c r="NU131" s="17" t="str">
        <f t="shared" ref="NU131" si="47966">IF(NU130="","",IF(NU$7&gt;=$G131,$H$8*$F$15^(NU$7-$G131)*$F$16^$G131,""))</f>
        <v/>
      </c>
      <c r="NV131" s="17" t="str">
        <f t="shared" ref="NV131" si="47967">IF(NV130="","",IF(NV$7&gt;=$G131,$H$8*$F$15^(NV$7-$G131)*$F$16^$G131,""))</f>
        <v/>
      </c>
      <c r="NW131" s="17" t="str">
        <f t="shared" ref="NW131" si="47968">IF(NW130="","",IF(NW$7&gt;=$G131,$H$8*$F$15^(NW$7-$G131)*$F$16^$G131,""))</f>
        <v/>
      </c>
      <c r="NX131" s="17" t="str">
        <f t="shared" ref="NX131" si="47969">IF(NX130="","",IF(NX$7&gt;=$G131,$H$8*$F$15^(NX$7-$G131)*$F$16^$G131,""))</f>
        <v/>
      </c>
      <c r="NY131" s="17" t="str">
        <f t="shared" ref="NY131" si="47970">IF(NY130="","",IF(NY$7&gt;=$G131,$H$8*$F$15^(NY$7-$G131)*$F$16^$G131,""))</f>
        <v/>
      </c>
      <c r="NZ131" s="17" t="str">
        <f t="shared" ref="NZ131" si="47971">IF(NZ130="","",IF(NZ$7&gt;=$G131,$H$8*$F$15^(NZ$7-$G131)*$F$16^$G131,""))</f>
        <v/>
      </c>
      <c r="OA131" s="17" t="str">
        <f t="shared" ref="OA131" si="47972">IF(OA130="","",IF(OA$7&gt;=$G131,$H$8*$F$15^(OA$7-$G131)*$F$16^$G131,""))</f>
        <v/>
      </c>
    </row>
    <row r="132" spans="7:391" x14ac:dyDescent="0.3">
      <c r="H132" s="18"/>
      <c r="I132" s="18" t="str">
        <f t="shared" ref="I132" si="47973">IF(AND(I131&lt;&gt;"",J131=""),MAX(I131-$C$9,0),IF(I131="","",IF(I$7&gt;=$G131,$F$9*($F$17*J132+$F$18*J135),"")))</f>
        <v/>
      </c>
      <c r="J132" s="18" t="str">
        <f t="shared" ref="J132" si="47974">IF(AND(J131&lt;&gt;"",K131=""),MAX(J131-$C$9,0),IF(J131="","",IF(J$7&gt;=$G131,$F$9*($F$17*K132+$F$18*K135),"")))</f>
        <v/>
      </c>
      <c r="K132" s="18" t="str">
        <f t="shared" ref="K132" si="47975">IF(AND(K131&lt;&gt;"",L131=""),MAX(K131-$C$9,0),IF(K131="","",IF(K$7&gt;=$G131,$F$9*($F$17*L132+$F$18*L135),"")))</f>
        <v/>
      </c>
      <c r="L132" s="18" t="str">
        <f t="shared" ref="L132" si="47976">IF(AND(L131&lt;&gt;"",M131=""),MAX(L131-$C$9,0),IF(L131="","",IF(L$7&gt;=$G131,$F$9*($F$17*M132+$F$18*M135),"")))</f>
        <v/>
      </c>
      <c r="M132" s="18" t="str">
        <f t="shared" ref="M132" si="47977">IF(AND(M131&lt;&gt;"",N131=""),MAX(M131-$C$9,0),IF(M131="","",IF(M$7&gt;=$G131,$F$9*($F$17*N132+$F$18*N135),"")))</f>
        <v/>
      </c>
      <c r="N132" s="18" t="str">
        <f t="shared" ref="N132" si="47978">IF(AND(N131&lt;&gt;"",O131=""),MAX(N131-$C$9,0),IF(N131="","",IF(N$7&gt;=$G131,$F$9*($F$17*O132+$F$18*O135),"")))</f>
        <v/>
      </c>
      <c r="O132" s="18" t="str">
        <f t="shared" ref="O132" si="47979">IF(AND(O131&lt;&gt;"",P131=""),MAX(O131-$C$9,0),IF(O131="","",IF(O$7&gt;=$G131,$F$9*($F$17*P132+$F$18*P135),"")))</f>
        <v/>
      </c>
      <c r="P132" s="18" t="str">
        <f t="shared" ref="P132" si="47980">IF(AND(P131&lt;&gt;"",Q131=""),MAX(P131-$C$9,0),IF(P131="","",IF(P$7&gt;=$G131,$F$9*($F$17*Q132+$F$18*Q135),"")))</f>
        <v/>
      </c>
      <c r="Q132" s="18" t="str">
        <f t="shared" ref="Q132" si="47981">IF(AND(Q131&lt;&gt;"",R131=""),MAX(Q131-$C$9,0),IF(Q131="","",IF(Q$7&gt;=$G131,$F$9*($F$17*R132+$F$18*R135),"")))</f>
        <v/>
      </c>
      <c r="R132" s="18" t="str">
        <f t="shared" ref="R132" si="47982">IF(AND(R131&lt;&gt;"",S131=""),MAX(R131-$C$9,0),IF(R131="","",IF(R$7&gt;=$G131,$F$9*($F$17*S132+$F$18*S135),"")))</f>
        <v/>
      </c>
      <c r="S132" s="18" t="str">
        <f t="shared" ref="S132" si="47983">IF(AND(S131&lt;&gt;"",T131=""),MAX(S131-$C$9,0),IF(S131="","",IF(S$7&gt;=$G131,$F$9*($F$17*T132+$F$18*T135),"")))</f>
        <v/>
      </c>
      <c r="T132" s="18" t="str">
        <f t="shared" ref="T132" si="47984">IF(AND(T131&lt;&gt;"",U131=""),MAX(T131-$C$9,0),IF(T131="","",IF(T$7&gt;=$G131,$F$9*($F$17*U132+$F$18*U135),"")))</f>
        <v/>
      </c>
      <c r="U132" s="18" t="str">
        <f t="shared" ref="U132" si="47985">IF(AND(U131&lt;&gt;"",V131=""),MAX(U131-$C$9,0),IF(U131="","",IF(U$7&gt;=$G131,$F$9*($F$17*V132+$F$18*V135),"")))</f>
        <v/>
      </c>
      <c r="V132" s="18" t="str">
        <f t="shared" ref="V132" si="47986">IF(AND(V131&lt;&gt;"",W131=""),MAX(V131-$C$9,0),IF(V131="","",IF(V$7&gt;=$G131,$F$9*($F$17*W132+$F$18*W135),"")))</f>
        <v/>
      </c>
      <c r="W132" s="18" t="str">
        <f t="shared" ref="W132" si="47987">IF(AND(W131&lt;&gt;"",X131=""),MAX(W131-$C$9,0),IF(W131="","",IF(W$7&gt;=$G131,$F$9*($F$17*X132+$F$18*X135),"")))</f>
        <v/>
      </c>
      <c r="X132" s="18" t="str">
        <f t="shared" ref="X132" si="47988">IF(AND(X131&lt;&gt;"",Y131=""),MAX(X131-$C$9,0),IF(X131="","",IF(X$7&gt;=$G131,$F$9*($F$17*Y132+$F$18*Y135),"")))</f>
        <v/>
      </c>
      <c r="Y132" s="18" t="str">
        <f t="shared" ref="Y132" si="47989">IF(AND(Y131&lt;&gt;"",Z131=""),MAX(Y131-$C$9,0),IF(Y131="","",IF(Y$7&gt;=$G131,$F$9*($F$17*Z132+$F$18*Z135),"")))</f>
        <v/>
      </c>
      <c r="Z132" s="18" t="str">
        <f t="shared" ref="Z132" si="47990">IF(AND(Z131&lt;&gt;"",AA131=""),MAX(Z131-$C$9,0),IF(Z131="","",IF(Z$7&gt;=$G131,$F$9*($F$17*AA132+$F$18*AA135),"")))</f>
        <v/>
      </c>
      <c r="AA132" s="18" t="str">
        <f t="shared" ref="AA132" si="47991">IF(AND(AA131&lt;&gt;"",AB131=""),MAX(AA131-$C$9,0),IF(AA131="","",IF(AA$7&gt;=$G131,$F$9*($F$17*AB132+$F$18*AB135),"")))</f>
        <v/>
      </c>
      <c r="AB132" s="18" t="str">
        <f t="shared" ref="AB132" si="47992">IF(AND(AB131&lt;&gt;"",AC131=""),MAX(AB131-$C$9,0),IF(AB131="","",IF(AB$7&gt;=$G131,$F$9*($F$17*AC132+$F$18*AC135),"")))</f>
        <v/>
      </c>
      <c r="AC132" s="18" t="str">
        <f t="shared" ref="AC132" si="47993">IF(AND(AC131&lt;&gt;"",AD131=""),MAX(AC131-$C$9,0),IF(AC131="","",IF(AC$7&gt;=$G131,$F$9*($F$17*AD132+$F$18*AD135),"")))</f>
        <v/>
      </c>
      <c r="AD132" s="18" t="str">
        <f t="shared" ref="AD132" si="47994">IF(AND(AD131&lt;&gt;"",AE131=""),MAX(AD131-$C$9,0),IF(AD131="","",IF(AD$7&gt;=$G131,$F$9*($F$17*AE132+$F$18*AE135),"")))</f>
        <v/>
      </c>
      <c r="AE132" s="18" t="str">
        <f t="shared" ref="AE132" si="47995">IF(AND(AE131&lt;&gt;"",AF131=""),MAX(AE131-$C$9,0),IF(AE131="","",IF(AE$7&gt;=$G131,$F$9*($F$17*AF132+$F$18*AF135),"")))</f>
        <v/>
      </c>
      <c r="AF132" s="18" t="str">
        <f t="shared" ref="AF132" si="47996">IF(AND(AF131&lt;&gt;"",AG131=""),MAX(AF131-$C$9,0),IF(AF131="","",IF(AF$7&gt;=$G131,$F$9*($F$17*AG132+$F$18*AG135),"")))</f>
        <v/>
      </c>
      <c r="AG132" s="18" t="str">
        <f t="shared" ref="AG132" si="47997">IF(AND(AG131&lt;&gt;"",AH131=""),MAX(AG131-$C$9,0),IF(AG131="","",IF(AG$7&gt;=$G131,$F$9*($F$17*AH132+$F$18*AH135),"")))</f>
        <v/>
      </c>
      <c r="AH132" s="18" t="str">
        <f t="shared" ref="AH132" si="47998">IF(AND(AH131&lt;&gt;"",AI131=""),MAX(AH131-$C$9,0),IF(AH131="","",IF(AH$7&gt;=$G131,$F$9*($F$17*AI132+$F$18*AI135),"")))</f>
        <v/>
      </c>
      <c r="AI132" s="18" t="str">
        <f t="shared" ref="AI132" si="47999">IF(AND(AI131&lt;&gt;"",AJ131=""),MAX(AI131-$C$9,0),IF(AI131="","",IF(AI$7&gt;=$G131,$F$9*($F$17*AJ132+$F$18*AJ135),"")))</f>
        <v/>
      </c>
      <c r="AJ132" s="18" t="str">
        <f t="shared" ref="AJ132" si="48000">IF(AND(AJ131&lt;&gt;"",AK131=""),MAX(AJ131-$C$9,0),IF(AJ131="","",IF(AJ$7&gt;=$G131,$F$9*($F$17*AK132+$F$18*AK135),"")))</f>
        <v/>
      </c>
      <c r="AK132" s="18" t="str">
        <f t="shared" ref="AK132" si="48001">IF(AND(AK131&lt;&gt;"",AL131=""),MAX(AK131-$C$9,0),IF(AK131="","",IF(AK$7&gt;=$G131,$F$9*($F$17*AL132+$F$18*AL135),"")))</f>
        <v/>
      </c>
      <c r="AL132" s="18" t="str">
        <f t="shared" ref="AL132" si="48002">IF(AND(AL131&lt;&gt;"",AM131=""),MAX(AL131-$C$9,0),IF(AL131="","",IF(AL$7&gt;=$G131,$F$9*($F$17*AM132+$F$18*AM135),"")))</f>
        <v/>
      </c>
      <c r="AM132" s="18" t="str">
        <f t="shared" ref="AM132" si="48003">IF(AND(AM131&lt;&gt;"",AN131=""),MAX(AM131-$C$9,0),IF(AM131="","",IF(AM$7&gt;=$G131,$F$9*($F$17*AN132+$F$18*AN135),"")))</f>
        <v/>
      </c>
      <c r="AN132" s="18" t="str">
        <f t="shared" ref="AN132" si="48004">IF(AND(AN131&lt;&gt;"",AO131=""),MAX(AN131-$C$9,0),IF(AN131="","",IF(AN$7&gt;=$G131,$F$9*($F$17*AO132+$F$18*AO135),"")))</f>
        <v/>
      </c>
      <c r="AO132" s="18" t="str">
        <f t="shared" ref="AO132" si="48005">IF(AND(AO131&lt;&gt;"",AP131=""),MAX(AO131-$C$9,0),IF(AO131="","",IF(AO$7&gt;=$G131,$F$9*($F$17*AP132+$F$18*AP135),"")))</f>
        <v/>
      </c>
      <c r="AP132" s="18" t="str">
        <f t="shared" ref="AP132" si="48006">IF(AND(AP131&lt;&gt;"",AQ131=""),MAX(AP131-$C$9,0),IF(AP131="","",IF(AP$7&gt;=$G131,$F$9*($F$17*AQ132+$F$18*AQ135),"")))</f>
        <v/>
      </c>
      <c r="AQ132" s="18" t="str">
        <f t="shared" ref="AQ132" si="48007">IF(AND(AQ131&lt;&gt;"",AR131=""),MAX(AQ131-$C$9,0),IF(AQ131="","",IF(AQ$7&gt;=$G131,$F$9*($F$17*AR132+$F$18*AR135),"")))</f>
        <v/>
      </c>
      <c r="AR132" s="18" t="str">
        <f t="shared" ref="AR132" si="48008">IF(AND(AR131&lt;&gt;"",AS131=""),MAX(AR131-$C$9,0),IF(AR131="","",IF(AR$7&gt;=$G131,$F$9*($F$17*AS132+$F$18*AS135),"")))</f>
        <v/>
      </c>
      <c r="AS132" s="18" t="str">
        <f t="shared" ref="AS132" si="48009">IF(AND(AS131&lt;&gt;"",AT131=""),MAX(AS131-$C$9,0),IF(AS131="","",IF(AS$7&gt;=$G131,$F$9*($F$17*AT132+$F$18*AT135),"")))</f>
        <v/>
      </c>
      <c r="AT132" s="18" t="str">
        <f t="shared" ref="AT132" si="48010">IF(AND(AT131&lt;&gt;"",AU131=""),MAX(AT131-$C$9,0),IF(AT131="","",IF(AT$7&gt;=$G131,$F$9*($F$17*AU132+$F$18*AU135),"")))</f>
        <v/>
      </c>
      <c r="AU132" s="18" t="str">
        <f t="shared" ref="AU132" si="48011">IF(AND(AU131&lt;&gt;"",AV131=""),MAX(AU131-$C$9,0),IF(AU131="","",IF(AU$7&gt;=$G131,$F$9*($F$17*AV132+$F$18*AV135),"")))</f>
        <v/>
      </c>
      <c r="AV132" s="18" t="str">
        <f t="shared" ref="AV132" si="48012">IF(AND(AV131&lt;&gt;"",AW131=""),MAX(AV131-$C$9,0),IF(AV131="","",IF(AV$7&gt;=$G131,$F$9*($F$17*AW132+$F$18*AW135),"")))</f>
        <v/>
      </c>
      <c r="AW132" s="18">
        <f t="shared" ref="AW132" si="48013">IF(AND(AW131&lt;&gt;"",AX131=""),MAX(AW131-$C$9,0),IF(AW131="","",IF(AW$7&gt;=$G131,$F$9*($F$17*AX132+$F$18*AX135),"")))</f>
        <v>2.2256202760528135E-8</v>
      </c>
      <c r="AX132" s="18">
        <f t="shared" ref="AX132" si="48014">IF(AND(AX131&lt;&gt;"",AY131=""),MAX(AX131-$C$9,0),IF(AX131="","",IF(AX$7&gt;=$G131,$F$9*($F$17*AY132+$F$18*AY135),"")))</f>
        <v>3.8916578748182662E-8</v>
      </c>
      <c r="AY132" s="18">
        <f t="shared" ref="AY132" si="48015">IF(AND(AY131&lt;&gt;"",AZ131=""),MAX(AY131-$C$9,0),IF(AY131="","",IF(AY$7&gt;=$G131,$F$9*($F$17*AZ132+$F$18*AZ135),"")))</f>
        <v>6.7883064832086118E-8</v>
      </c>
      <c r="AZ132" s="18">
        <f t="shared" ref="AZ132" si="48016">IF(AND(AZ131&lt;&gt;"",BA131=""),MAX(AZ131-$C$9,0),IF(AZ131="","",IF(AZ$7&gt;=$G131,$F$9*($F$17*BA132+$F$18*BA135),"")))</f>
        <v>1.1811207497324195E-7</v>
      </c>
      <c r="BA132" s="18">
        <f t="shared" ref="BA132" si="48017">IF(AND(BA131&lt;&gt;"",BB131=""),MAX(BA131-$C$9,0),IF(BA131="","",IF(BA$7&gt;=$G131,$F$9*($F$17*BB132+$F$18*BB135),"")))</f>
        <v>2.0497180775084164E-7</v>
      </c>
      <c r="BB132" s="18">
        <f t="shared" ref="BB132" si="48018">IF(AND(BB131&lt;&gt;"",BC131=""),MAX(BB131-$C$9,0),IF(BB131="","",IF(BB$7&gt;=$G131,$F$9*($F$17*BC132+$F$18*BC135),"")))</f>
        <v>3.5474783165877002E-7</v>
      </c>
      <c r="BC132" s="18">
        <f t="shared" ref="BC132" si="48019">IF(AND(BC131&lt;&gt;"",BD131=""),MAX(BC131-$C$9,0),IF(BC131="","",IF(BC$7&gt;=$G131,$F$9*($F$17*BD132+$F$18*BD135),"")))</f>
        <v>6.1224848733172421E-7</v>
      </c>
      <c r="BD132" s="18">
        <f t="shared" ref="BD132" si="48020">IF(AND(BD131&lt;&gt;"",BE131=""),MAX(BD131-$C$9,0),IF(BD131="","",IF(BD$7&gt;=$G131,$F$9*($F$17*BE132+$F$18*BE135),"")))</f>
        <v>1.0535913739337315E-6</v>
      </c>
      <c r="BE132" s="18">
        <f t="shared" ref="BE132" si="48021">IF(AND(BE131&lt;&gt;"",BF131=""),MAX(BE131-$C$9,0),IF(BE131="","",IF(BE$7&gt;=$G131,$F$9*($F$17*BF132+$F$18*BF135),"")))</f>
        <v>1.8076102078683626E-6</v>
      </c>
      <c r="BF132" s="18">
        <f t="shared" ref="BF132" si="48022">IF(AND(BF131&lt;&gt;"",BG131=""),MAX(BF131-$C$9,0),IF(BF131="","",IF(BF$7&gt;=$G131,$F$9*($F$17*BG132+$F$18*BG135),"")))</f>
        <v>3.0915356771282146E-6</v>
      </c>
      <c r="BG132" s="18">
        <f t="shared" ref="BG132" si="48023">IF(AND(BG131&lt;&gt;"",BH131=""),MAX(BG131-$C$9,0),IF(BG131="","",IF(BG$7&gt;=$G131,$F$9*($F$17*BH132+$F$18*BH135),"")))</f>
        <v>5.2701922803395237E-6</v>
      </c>
      <c r="BH132" s="18">
        <f t="shared" ref="BH132" si="48024">IF(AND(BH131&lt;&gt;"",BI131=""),MAX(BH131-$C$9,0),IF(BH131="","",IF(BH$7&gt;=$G131,$F$9*($F$17*BI132+$F$18*BI135),"")))</f>
        <v>8.9537298724871679E-6</v>
      </c>
      <c r="BI132" s="18">
        <f t="shared" ref="BI132" si="48025">IF(AND(BI131&lt;&gt;"",BJ131=""),MAX(BI131-$C$9,0),IF(BI131="","",IF(BI$7&gt;=$G131,$F$9*($F$17*BJ132+$F$18*BJ135),"")))</f>
        <v>1.5158142721222776E-5</v>
      </c>
      <c r="BJ132" s="18">
        <f t="shared" ref="BJ132" si="48026">IF(AND(BJ131&lt;&gt;"",BK131=""),MAX(BJ131-$C$9,0),IF(BJ131="","",IF(BJ$7&gt;=$G131,$F$9*($F$17*BK132+$F$18*BK135),"")))</f>
        <v>2.5567477551025272E-5</v>
      </c>
      <c r="BK132" s="18">
        <f t="shared" ref="BK132" si="48027">IF(AND(BK131&lt;&gt;"",BL131=""),MAX(BK131-$C$9,0),IF(BK131="","",IF(BK$7&gt;=$G131,$F$9*($F$17*BL132+$F$18*BL135),"")))</f>
        <v>4.295967997517177E-5</v>
      </c>
      <c r="BL132" s="18">
        <f t="shared" ref="BL132" si="48028">IF(AND(BL131&lt;&gt;"",BM131=""),MAX(BL131-$C$9,0),IF(BL131="","",IF(BL$7&gt;=$G131,$F$9*($F$17*BM132+$F$18*BM135),"")))</f>
        <v>7.1893969852018707E-5</v>
      </c>
      <c r="BM132" s="18">
        <f t="shared" ref="BM132" si="48029">IF(AND(BM131&lt;&gt;"",BN131=""),MAX(BM131-$C$9,0),IF(BM131="","",IF(BM$7&gt;=$G131,$F$9*($F$17*BN132+$F$18*BN135),"")))</f>
        <v>1.1981314071763114E-4</v>
      </c>
      <c r="BN132" s="18">
        <f t="shared" ref="BN132" si="48030">IF(AND(BN131&lt;&gt;"",BO131=""),MAX(BN131-$C$9,0),IF(BN131="","",IF(BN$7&gt;=$G131,$F$9*($F$17*BO132+$F$18*BO135),"")))</f>
        <v>1.9879898629862386E-4</v>
      </c>
      <c r="BO132" s="18">
        <f t="shared" ref="BO132" si="48031">IF(AND(BO131&lt;&gt;"",BP131=""),MAX(BO131-$C$9,0),IF(BO131="","",IF(BO$7&gt;=$G131,$F$9*($F$17*BP132+$F$18*BP135),"")))</f>
        <v>3.2834712232528124E-4</v>
      </c>
      <c r="BP132" s="18">
        <f t="shared" ref="BP132" si="48032">IF(AND(BP131&lt;&gt;"",BQ131=""),MAX(BP131-$C$9,0),IF(BP131="","",IF(BP$7&gt;=$G131,$F$9*($F$17*BQ132+$F$18*BQ135),"")))</f>
        <v>5.3971834179283558E-4</v>
      </c>
      <c r="BQ132" s="18">
        <f t="shared" ref="BQ132" si="48033">IF(AND(BQ131&lt;&gt;"",BR131=""),MAX(BQ131-$C$9,0),IF(BQ131="","",IF(BQ$7&gt;=$G131,$F$9*($F$17*BR132+$F$18*BR135),"")))</f>
        <v>8.8270396044745289E-4</v>
      </c>
      <c r="BR132" s="18">
        <f t="shared" ref="BR132" si="48034">IF(AND(BR131&lt;&gt;"",BS131=""),MAX(BR131-$C$9,0),IF(BR131="","",IF(BR$7&gt;=$G131,$F$9*($F$17*BS132+$F$18*BS135),"")))</f>
        <v>1.4360474650489119E-3</v>
      </c>
      <c r="BS132" s="18">
        <f t="shared" ref="BS132" si="48035">IF(AND(BS131&lt;&gt;"",BT131=""),MAX(BS131-$C$9,0),IF(BS131="","",IF(BS$7&gt;=$G131,$F$9*($F$17*BT132+$F$18*BT135),"")))</f>
        <v>2.3233383235184853E-3</v>
      </c>
      <c r="BT132" s="18">
        <f t="shared" ref="BT132" si="48036">IF(AND(BT131&lt;&gt;"",BU131=""),MAX(BT131-$C$9,0),IF(BT131="","",IF(BT$7&gt;=$G131,$F$9*($F$17*BU132+$F$18*BU135),"")))</f>
        <v>3.7369881329828857E-3</v>
      </c>
      <c r="BU132" s="18">
        <f t="shared" ref="BU132" si="48037">IF(AND(BU131&lt;&gt;"",BV131=""),MAX(BU131-$C$9,0),IF(BU131="","",IF(BU$7&gt;=$G131,$F$9*($F$17*BV132+$F$18*BV135),"")))</f>
        <v>5.9739697630796394E-3</v>
      </c>
      <c r="BV132" s="18">
        <f t="shared" ref="BV132" si="48038">IF(AND(BV131&lt;&gt;"",BW131=""),MAX(BV131-$C$9,0),IF(BV131="","",IF(BV$7&gt;=$G131,$F$9*($F$17*BW132+$F$18*BW135),"")))</f>
        <v>9.4883947927615307E-3</v>
      </c>
      <c r="BW132" s="18">
        <f t="shared" ref="BW132" si="48039">IF(AND(BW131&lt;&gt;"",BX131=""),MAX(BW131-$C$9,0),IF(BW131="","",IF(BW$7&gt;=$G131,$F$9*($F$17*BX132+$F$18*BX135),"")))</f>
        <v>1.4967743388152616E-2</v>
      </c>
      <c r="BX132" s="18">
        <f t="shared" ref="BX132" si="48040">IF(AND(BX131&lt;&gt;"",BY131=""),MAX(BX131-$C$9,0),IF(BX131="","",IF(BX$7&gt;=$G131,$F$9*($F$17*BY132+$F$18*BY135),"")))</f>
        <v>2.3441600751346263E-2</v>
      </c>
      <c r="BY132" s="18">
        <f t="shared" ref="BY132" si="48041">IF(AND(BY131&lt;&gt;"",BZ131=""),MAX(BY131-$C$9,0),IF(BY131="","",IF(BY$7&gt;=$G131,$F$9*($F$17*BZ132+$F$18*BZ135),"")))</f>
        <v>3.6433934064690018E-2</v>
      </c>
      <c r="BZ132" s="18">
        <f t="shared" ref="BZ132" si="48042">IF(AND(BZ131&lt;&gt;"",CA131=""),MAX(BZ131-$C$9,0),IF(BZ131="","",IF(BZ$7&gt;=$G131,$F$9*($F$17*CA132+$F$18*CA135),"")))</f>
        <v>5.6171904561790678E-2</v>
      </c>
      <c r="CA132" s="18">
        <f t="shared" ref="CA132" si="48043">IF(AND(CA131&lt;&gt;"",CB131=""),MAX(CA131-$C$9,0),IF(CA131="","",IF(CA$7&gt;=$G131,$F$9*($F$17*CB132+$F$18*CB135),"")))</f>
        <v>8.5865290971882113E-2</v>
      </c>
      <c r="CB132" s="18">
        <f t="shared" ref="CB132" si="48044">IF(AND(CB131&lt;&gt;"",CC131=""),MAX(CB131-$C$9,0),IF(CB131="","",IF(CB$7&gt;=$G131,$F$9*($F$17*CC132+$F$18*CC135),"")))</f>
        <v>0.13006972439844403</v>
      </c>
      <c r="CC132" s="18">
        <f t="shared" ref="CC132" si="48045">IF(AND(CC131&lt;&gt;"",CD131=""),MAX(CC131-$C$9,0),IF(CC131="","",IF(CC$7&gt;=$G131,$F$9*($F$17*CD132+$F$18*CD135),"")))</f>
        <v>0.19514250082824902</v>
      </c>
      <c r="CD132" s="18">
        <f t="shared" ref="CD132" si="48046">IF(AND(CD131&lt;&gt;"",CE131=""),MAX(CD131-$C$9,0),IF(CD131="","",IF(CD$7&gt;=$G131,$F$9*($F$17*CE132+$F$18*CE135),"")))</f>
        <v>0.28978959805394733</v>
      </c>
      <c r="CE132" s="18">
        <f t="shared" ref="CE132" si="48047">IF(AND(CE131&lt;&gt;"",CF131=""),MAX(CE131-$C$9,0),IF(CE131="","",IF(CE$7&gt;=$G131,$F$9*($F$17*CF132+$F$18*CF135),"")))</f>
        <v>0.42568413662565385</v>
      </c>
      <c r="CF132" s="18">
        <f t="shared" ref="CF132" si="48048">IF(AND(CF131&lt;&gt;"",CG131=""),MAX(CF131-$C$9,0),IF(CF131="","",IF(CF$7&gt;=$G131,$F$9*($F$17*CG132+$F$18*CG135),"")))</f>
        <v>0.61810744382142169</v>
      </c>
      <c r="CG132" s="18">
        <f t="shared" ref="CG132" si="48049">IF(AND(CG131&lt;&gt;"",CH131=""),MAX(CG131-$C$9,0),IF(CG131="","",IF(CG$7&gt;=$G131,$F$9*($F$17*CH132+$F$18*CH135),"")))</f>
        <v>0.8865227813440697</v>
      </c>
      <c r="CH132" s="18">
        <f t="shared" ref="CH132" si="48050">IF(AND(CH131&lt;&gt;"",CI131=""),MAX(CH131-$C$9,0),IF(CH131="","",IF(CH$7&gt;=$G131,$F$9*($F$17*CI132+$F$18*CI135),"")))</f>
        <v>1.2549402212392227</v>
      </c>
      <c r="CI132" s="18">
        <f t="shared" ref="CI132" si="48051">IF(AND(CI131&lt;&gt;"",CJ131=""),MAX(CI131-$C$9,0),IF(CI131="","",IF(CI$7&gt;=$G131,$F$9*($F$17*CJ132+$F$18*CJ135),"")))</f>
        <v>1.7518760044030746</v>
      </c>
      <c r="CJ132" s="18">
        <f t="shared" ref="CJ132" si="48052">IF(AND(CJ131&lt;&gt;"",CK131=""),MAX(CJ131-$C$9,0),IF(CJ131="","",IF(CJ$7&gt;=$G131,$F$9*($F$17*CK132+$F$18*CK135),"")))</f>
        <v>2.409666179557481</v>
      </c>
      <c r="CK132" s="18">
        <f t="shared" ref="CK132" si="48053">IF(AND(CK131&lt;&gt;"",CL131=""),MAX(CK131-$C$9,0),IF(CK131="","",IF(CK$7&gt;=$G131,$F$9*($F$17*CL132+$F$18*CL135),"")))</f>
        <v>3.2628881383162778</v>
      </c>
      <c r="CL132" s="18">
        <f t="shared" ref="CL132" si="48054">IF(AND(CL131&lt;&gt;"",CM131=""),MAX(CL131-$C$9,0),IF(CL131="","",IF(CL$7&gt;=$G131,$F$9*($F$17*CM132+$F$18*CM135),"")))</f>
        <v>4.3457105671832945</v>
      </c>
      <c r="CM132" s="18">
        <f t="shared" ref="CM132" si="48055">IF(AND(CM131&lt;&gt;"",CN131=""),MAX(CM131-$C$9,0),IF(CM131="","",IF(CM$7&gt;=$G131,$F$9*($F$17*CN132+$F$18*CN135),"")))</f>
        <v>5.6881712228450514</v>
      </c>
      <c r="CN132" s="18">
        <f t="shared" ref="CN132" si="48056">IF(AND(CN131&lt;&gt;"",CO131=""),MAX(CN131-$C$9,0),IF(CN131="","",IF(CN$7&gt;=$G131,$F$9*($F$17*CO132+$F$18*CO135),"")))</f>
        <v>7.3116976827084734</v>
      </c>
      <c r="CO132" s="18">
        <f t="shared" ref="CO132" si="48057">IF(AND(CO131&lt;&gt;"",CP131=""),MAX(CO131-$C$9,0),IF(CO131="","",IF(CO$7&gt;=$G131,$F$9*($F$17*CP132+$F$18*CP135),"")))</f>
        <v>9.224619801167254</v>
      </c>
      <c r="CP132" s="18">
        <f t="shared" ref="CP132" si="48058">IF(AND(CP131&lt;&gt;"",CQ131=""),MAX(CP131-$C$9,0),IF(CP131="","",IF(CP$7&gt;=$G131,$F$9*($F$17*CQ132+$F$18*CQ135),"")))</f>
        <v>11.418872669139896</v>
      </c>
      <c r="CQ132" s="18">
        <f t="shared" ref="CQ132" si="48059">IF(AND(CQ131&lt;&gt;"",CR131=""),MAX(CQ131-$C$9,0),IF(CQ131="","",IF(CQ$7&gt;=$G131,$F$9*($F$17*CR132+$F$18*CR135),"")))</f>
        <v>13.869343034039854</v>
      </c>
      <c r="CR132" s="18">
        <f t="shared" ref="CR132" si="48060">IF(AND(CR131&lt;&gt;"",CS131=""),MAX(CR131-$C$9,0),IF(CR131="","",IF(CR$7&gt;=$G131,$F$9*($F$17*CS132+$F$18*CS135),"")))</f>
        <v>16.537066578227986</v>
      </c>
      <c r="CS132" s="18">
        <f t="shared" ref="CS132" si="48061">IF(AND(CS131&lt;&gt;"",CT131=""),MAX(CS131-$C$9,0),IF(CS131="","",IF(CS$7&gt;=$G131,$F$9*($F$17*CT132+$F$18*CT135),"")))</f>
        <v>19.376465633677959</v>
      </c>
      <c r="CT132" s="18">
        <f t="shared" ref="CT132" si="48062">IF(AND(CT131&lt;&gt;"",CU131=""),MAX(CT131-$C$9,0),IF(CT131="","",IF(CT$7&gt;=$G131,$F$9*($F$17*CU132+$F$18*CU135),"")))</f>
        <v>22.345047433615026</v>
      </c>
      <c r="CU132" s="18">
        <f t="shared" ref="CU132" si="48063">IF(AND(CU131&lt;&gt;"",CV131=""),MAX(CU131-$C$9,0),IF(CU131="","",IF(CU$7&gt;=$G131,$F$9*($F$17*CV132+$F$18*CV135),"")))</f>
        <v>25.412109716342759</v>
      </c>
      <c r="CV132" s="18">
        <f t="shared" ref="CV132" si="48064">IF(AND(CV131&lt;&gt;"",CW131=""),MAX(CV131-$C$9,0),IF(CV131="","",IF(CV$7&gt;=$G131,$F$9*($F$17*CW132+$F$18*CW135),"")))</f>
        <v>28.562413737013564</v>
      </c>
      <c r="CW132" s="18">
        <f t="shared" ref="CW132" si="48065">IF(AND(CW131&lt;&gt;"",CX131=""),MAX(CW131-$C$9,0),IF(CW131="","",IF(CW$7&gt;=$G131,$F$9*($F$17*CX132+$F$18*CX135),"")))</f>
        <v>31.792969532479535</v>
      </c>
      <c r="CX132" s="18">
        <f t="shared" ref="CX132" si="48066">IF(AND(CX131&lt;&gt;"",CY131=""),MAX(CX131-$C$9,0),IF(CX131="","",IF(CX$7&gt;=$G131,$F$9*($F$17*CY132+$F$18*CY135),"")))</f>
        <v>35.105808786391712</v>
      </c>
      <c r="CY132" s="18">
        <f t="shared" ref="CY132" si="48067">IF(AND(CY131&lt;&gt;"",CZ131=""),MAX(CY131-$C$9,0),IF(CY131="","",IF(CY$7&gt;=$G131,$F$9*($F$17*CZ132+$F$18*CZ135),"")))</f>
        <v>38.503014614737687</v>
      </c>
      <c r="CZ132" s="18">
        <f t="shared" ref="CZ132" si="48068">IF(AND(CZ131&lt;&gt;"",DA131=""),MAX(CZ131-$C$9,0),IF(CZ131="","",IF(CZ$7&gt;=$G131,$F$9*($F$17*DA132+$F$18*DA135),"")))</f>
        <v>41.986722867857395</v>
      </c>
      <c r="DA132" s="18">
        <f t="shared" ref="DA132" si="48069">IF(AND(DA131&lt;&gt;"",DB131=""),MAX(DA131-$C$9,0),IF(DA131="","",IF(DA$7&gt;=$G131,$F$9*($F$17*DB132+$F$18*DB135),"")))</f>
        <v>45.559123465419631</v>
      </c>
      <c r="DB132" s="18">
        <f t="shared" ref="DB132" si="48070">IF(AND(DB131&lt;&gt;"",DC131=""),MAX(DB131-$C$9,0),IF(DB131="","",IF(DB$7&gt;=$G131,$F$9*($F$17*DC132+$F$18*DC135),"")))</f>
        <v>49.222461765193614</v>
      </c>
      <c r="DC132" s="18">
        <f t="shared" ref="DC132:DD132" si="48071">IF(AND(DC131&lt;&gt;"",DD131=""),MAX(DC131-$C$9,0),IF(DC131="","",IF(DC$7&gt;=$G131,$F$9*($F$17*DD132+$F$18*DD135),"")))</f>
        <v>52.979039966471206</v>
      </c>
      <c r="DD132" s="18">
        <f t="shared" si="48071"/>
        <v>56.831218549016882</v>
      </c>
      <c r="DE132" s="18" t="str">
        <f t="shared" ref="DE132" si="48072">IF(AND(DE131&lt;&gt;"",DF131=""),MAX(DE131-$C$9,0),IF(DE131="","",IF(DD$7&gt;=$G131,$F$9*($F$17*DF132+$F$18*DF135),"")))</f>
        <v/>
      </c>
      <c r="DF132" s="18" t="str">
        <f t="shared" ref="DF132" si="48073">IF(AND(DF131&lt;&gt;"",DG131=""),MAX(DF131-$C$9,0),IF(DF131="","",IF(DE$7&gt;=$G131,$F$9*($F$17*DG132+$F$18*DG135),"")))</f>
        <v/>
      </c>
      <c r="DG132" s="18" t="str">
        <f t="shared" ref="DG132" si="48074">IF(AND(DG131&lt;&gt;"",DH131=""),MAX(DG131-$C$9,0),IF(DG131="","",IF(DF$7&gt;=$G131,$F$9*($F$17*DH132+$F$18*DH135),"")))</f>
        <v/>
      </c>
      <c r="DH132" s="18" t="str">
        <f t="shared" ref="DH132" si="48075">IF(AND(DH131&lt;&gt;"",DI131=""),MAX(DH131-$C$9,0),IF(DH131="","",IF(DG$7&gt;=$G131,$F$9*($F$17*DI132+$F$18*DI135),"")))</f>
        <v/>
      </c>
      <c r="DI132" s="18" t="str">
        <f t="shared" ref="DI132" si="48076">IF(AND(DI131&lt;&gt;"",DJ131=""),MAX(DI131-$C$9,0),IF(DI131="","",IF(DH$7&gt;=$G131,$F$9*($F$17*DJ132+$F$18*DJ135),"")))</f>
        <v/>
      </c>
      <c r="DJ132" s="18" t="str">
        <f t="shared" ref="DJ132" si="48077">IF(AND(DJ131&lt;&gt;"",DK131=""),MAX(DJ131-$C$9,0),IF(DJ131="","",IF(DI$7&gt;=$G131,$F$9*($F$17*DK132+$F$18*DK135),"")))</f>
        <v/>
      </c>
      <c r="DK132" s="18" t="str">
        <f t="shared" ref="DK132" si="48078">IF(AND(DK131&lt;&gt;"",DL131=""),MAX(DK131-$C$9,0),IF(DK131="","",IF(DJ$7&gt;=$G131,$F$9*($F$17*DL132+$F$18*DL135),"")))</f>
        <v/>
      </c>
      <c r="DL132" s="18" t="str">
        <f t="shared" ref="DL132" si="48079">IF(AND(DL131&lt;&gt;"",DM131=""),MAX(DL131-$C$9,0),IF(DL131="","",IF(DK$7&gt;=$G131,$F$9*($F$17*DM132+$F$18*DM135),"")))</f>
        <v/>
      </c>
      <c r="DM132" s="18" t="str">
        <f t="shared" ref="DM132" si="48080">IF(AND(DM131&lt;&gt;"",DN131=""),MAX(DM131-$C$9,0),IF(DM131="","",IF(DL$7&gt;=$G131,$F$9*($F$17*DN132+$F$18*DN135),"")))</f>
        <v/>
      </c>
      <c r="DN132" s="18" t="str">
        <f t="shared" ref="DN132" si="48081">IF(AND(DN131&lt;&gt;"",DO131=""),MAX(DN131-$C$9,0),IF(DN131="","",IF(DM$7&gt;=$G131,$F$9*($F$17*DO132+$F$18*DO135),"")))</f>
        <v/>
      </c>
      <c r="DO132" s="18" t="str">
        <f t="shared" ref="DO132" si="48082">IF(AND(DO131&lt;&gt;"",DP131=""),MAX(DO131-$C$9,0),IF(DO131="","",IF(DN$7&gt;=$G131,$F$9*($F$17*DP132+$F$18*DP135),"")))</f>
        <v/>
      </c>
      <c r="DP132" s="18" t="str">
        <f t="shared" ref="DP132" si="48083">IF(AND(DP131&lt;&gt;"",DQ131=""),MAX(DP131-$C$9,0),IF(DP131="","",IF(DO$7&gt;=$G131,$F$9*($F$17*DQ132+$F$18*DQ135),"")))</f>
        <v/>
      </c>
      <c r="DQ132" s="18" t="str">
        <f t="shared" ref="DQ132" si="48084">IF(AND(DQ131&lt;&gt;"",DR131=""),MAX(DQ131-$C$9,0),IF(DQ131="","",IF(DP$7&gt;=$G131,$F$9*($F$17*DR132+$F$18*DR135),"")))</f>
        <v/>
      </c>
      <c r="DR132" s="18" t="str">
        <f t="shared" ref="DR132" si="48085">IF(AND(DR131&lt;&gt;"",DS131=""),MAX(DR131-$C$9,0),IF(DR131="","",IF(DQ$7&gt;=$G131,$F$9*($F$17*DS132+$F$18*DS135),"")))</f>
        <v/>
      </c>
      <c r="DS132" s="18" t="str">
        <f t="shared" ref="DS132" si="48086">IF(AND(DS131&lt;&gt;"",DT131=""),MAX(DS131-$C$9,0),IF(DS131="","",IF(DR$7&gt;=$G131,$F$9*($F$17*DT132+$F$18*DT135),"")))</f>
        <v/>
      </c>
      <c r="DT132" s="18" t="str">
        <f t="shared" ref="DT132" si="48087">IF(AND(DT131&lt;&gt;"",DU131=""),MAX(DT131-$C$9,0),IF(DT131="","",IF(DS$7&gt;=$G131,$F$9*($F$17*DU132+$F$18*DU135),"")))</f>
        <v/>
      </c>
      <c r="DU132" s="18" t="str">
        <f t="shared" ref="DU132" si="48088">IF(AND(DU131&lt;&gt;"",DV131=""),MAX(DU131-$C$9,0),IF(DU131="","",IF(DT$7&gt;=$G131,$F$9*($F$17*DV132+$F$18*DV135),"")))</f>
        <v/>
      </c>
      <c r="DV132" s="18" t="str">
        <f t="shared" ref="DV132" si="48089">IF(AND(DV131&lt;&gt;"",DW131=""),MAX(DV131-$C$9,0),IF(DV131="","",IF(DU$7&gt;=$G131,$F$9*($F$17*DW132+$F$18*DW135),"")))</f>
        <v/>
      </c>
      <c r="DW132" s="18" t="str">
        <f t="shared" ref="DW132" si="48090">IF(AND(DW131&lt;&gt;"",DX131=""),MAX(DW131-$C$9,0),IF(DW131="","",IF(DV$7&gt;=$G131,$F$9*($F$17*DX132+$F$18*DX135),"")))</f>
        <v/>
      </c>
      <c r="DX132" s="18" t="str">
        <f t="shared" ref="DX132" si="48091">IF(AND(DX131&lt;&gt;"",DY131=""),MAX(DX131-$C$9,0),IF(DX131="","",IF(DW$7&gt;=$G131,$F$9*($F$17*DY132+$F$18*DY135),"")))</f>
        <v/>
      </c>
      <c r="DY132" s="18" t="str">
        <f t="shared" ref="DY132" si="48092">IF(AND(DY131&lt;&gt;"",DZ131=""),MAX(DY131-$C$9,0),IF(DY131="","",IF(DX$7&gt;=$G131,$F$9*($F$17*DZ132+$F$18*DZ135),"")))</f>
        <v/>
      </c>
      <c r="DZ132" s="18" t="str">
        <f t="shared" ref="DZ132" si="48093">IF(AND(DZ131&lt;&gt;"",EA131=""),MAX(DZ131-$C$9,0),IF(DZ131="","",IF(DY$7&gt;=$G131,$F$9*($F$17*EA132+$F$18*EA135),"")))</f>
        <v/>
      </c>
      <c r="EA132" s="18" t="str">
        <f t="shared" ref="EA132" si="48094">IF(AND(EA131&lt;&gt;"",EB131=""),MAX(EA131-$C$9,0),IF(EA131="","",IF(DZ$7&gt;=$G131,$F$9*($F$17*EB132+$F$18*EB135),"")))</f>
        <v/>
      </c>
      <c r="EB132" s="18" t="str">
        <f t="shared" ref="EB132" si="48095">IF(AND(EB131&lt;&gt;"",EC131=""),MAX(EB131-$C$9,0),IF(EB131="","",IF(EA$7&gt;=$G131,$F$9*($F$17*EC132+$F$18*EC135),"")))</f>
        <v/>
      </c>
      <c r="EC132" s="18" t="str">
        <f t="shared" ref="EC132" si="48096">IF(AND(EC131&lt;&gt;"",ED131=""),MAX(EC131-$C$9,0),IF(EC131="","",IF(EB$7&gt;=$G131,$F$9*($F$17*ED132+$F$18*ED135),"")))</f>
        <v/>
      </c>
      <c r="ED132" s="18" t="str">
        <f t="shared" ref="ED132" si="48097">IF(AND(ED131&lt;&gt;"",EE131=""),MAX(ED131-$C$9,0),IF(ED131="","",IF(EC$7&gt;=$G131,$F$9*($F$17*EE132+$F$18*EE135),"")))</f>
        <v/>
      </c>
      <c r="EE132" s="18" t="str">
        <f t="shared" ref="EE132" si="48098">IF(AND(EE131&lt;&gt;"",EF131=""),MAX(EE131-$C$9,0),IF(EE131="","",IF(ED$7&gt;=$G131,$F$9*($F$17*EF132+$F$18*EF135),"")))</f>
        <v/>
      </c>
      <c r="EF132" s="18" t="str">
        <f t="shared" ref="EF132" si="48099">IF(AND(EF131&lt;&gt;"",EG131=""),MAX(EF131-$C$9,0),IF(EF131="","",IF(EE$7&gt;=$G131,$F$9*($F$17*EG132+$F$18*EG135),"")))</f>
        <v/>
      </c>
      <c r="EG132" s="18" t="str">
        <f t="shared" ref="EG132" si="48100">IF(AND(EG131&lt;&gt;"",EH131=""),MAX(EG131-$C$9,0),IF(EG131="","",IF(EF$7&gt;=$G131,$F$9*($F$17*EH132+$F$18*EH135),"")))</f>
        <v/>
      </c>
      <c r="EH132" s="18" t="str">
        <f t="shared" ref="EH132" si="48101">IF(AND(EH131&lt;&gt;"",EI131=""),MAX(EH131-$C$9,0),IF(EH131="","",IF(EG$7&gt;=$G131,$F$9*($F$17*EI132+$F$18*EI135),"")))</f>
        <v/>
      </c>
      <c r="EI132" s="18" t="str">
        <f t="shared" ref="EI132" si="48102">IF(AND(EI131&lt;&gt;"",EJ131=""),MAX(EI131-$C$9,0),IF(EI131="","",IF(EH$7&gt;=$G131,$F$9*($F$17*EJ132+$F$18*EJ135),"")))</f>
        <v/>
      </c>
      <c r="EJ132" s="18" t="str">
        <f t="shared" ref="EJ132" si="48103">IF(AND(EJ131&lt;&gt;"",EK131=""),MAX(EJ131-$C$9,0),IF(EJ131="","",IF(EI$7&gt;=$G131,$F$9*($F$17*EK132+$F$18*EK135),"")))</f>
        <v/>
      </c>
      <c r="EK132" s="18" t="str">
        <f t="shared" ref="EK132" si="48104">IF(AND(EK131&lt;&gt;"",EL131=""),MAX(EK131-$C$9,0),IF(EK131="","",IF(EJ$7&gt;=$G131,$F$9*($F$17*EL132+$F$18*EL135),"")))</f>
        <v/>
      </c>
      <c r="EL132" s="18" t="str">
        <f t="shared" ref="EL132" si="48105">IF(AND(EL131&lt;&gt;"",EM131=""),MAX(EL131-$C$9,0),IF(EL131="","",IF(EK$7&gt;=$G131,$F$9*($F$17*EM132+$F$18*EM135),"")))</f>
        <v/>
      </c>
      <c r="EM132" s="18" t="str">
        <f t="shared" ref="EM132" si="48106">IF(AND(EM131&lt;&gt;"",EN131=""),MAX(EM131-$C$9,0),IF(EM131="","",IF(EL$7&gt;=$G131,$F$9*($F$17*EN132+$F$18*EN135),"")))</f>
        <v/>
      </c>
      <c r="EN132" s="18" t="str">
        <f t="shared" ref="EN132" si="48107">IF(AND(EN131&lt;&gt;"",EO131=""),MAX(EN131-$C$9,0),IF(EN131="","",IF(EM$7&gt;=$G131,$F$9*($F$17*EO132+$F$18*EO135),"")))</f>
        <v/>
      </c>
      <c r="EO132" s="18" t="str">
        <f t="shared" ref="EO132" si="48108">IF(AND(EO131&lt;&gt;"",EP131=""),MAX(EO131-$C$9,0),IF(EO131="","",IF(EN$7&gt;=$G131,$F$9*($F$17*EP132+$F$18*EP135),"")))</f>
        <v/>
      </c>
      <c r="EP132" s="18" t="str">
        <f t="shared" ref="EP132" si="48109">IF(AND(EP131&lt;&gt;"",EQ131=""),MAX(EP131-$C$9,0),IF(EP131="","",IF(EO$7&gt;=$G131,$F$9*($F$17*EQ132+$F$18*EQ135),"")))</f>
        <v/>
      </c>
      <c r="EQ132" s="18" t="str">
        <f t="shared" ref="EQ132" si="48110">IF(AND(EQ131&lt;&gt;"",ER131=""),MAX(EQ131-$C$9,0),IF(EQ131="","",IF(EP$7&gt;=$G131,$F$9*($F$17*ER132+$F$18*ER135),"")))</f>
        <v/>
      </c>
      <c r="ER132" s="18" t="str">
        <f t="shared" ref="ER132" si="48111">IF(AND(ER131&lt;&gt;"",ES131=""),MAX(ER131-$C$9,0),IF(ER131="","",IF(EQ$7&gt;=$G131,$F$9*($F$17*ES132+$F$18*ES135),"")))</f>
        <v/>
      </c>
      <c r="ES132" s="18" t="str">
        <f t="shared" ref="ES132" si="48112">IF(AND(ES131&lt;&gt;"",ET131=""),MAX(ES131-$C$9,0),IF(ES131="","",IF(ER$7&gt;=$G131,$F$9*($F$17*ET132+$F$18*ET135),"")))</f>
        <v/>
      </c>
      <c r="ET132" s="18" t="str">
        <f t="shared" ref="ET132" si="48113">IF(AND(ET131&lt;&gt;"",EU131=""),MAX(ET131-$C$9,0),IF(ET131="","",IF(ES$7&gt;=$G131,$F$9*($F$17*EU132+$F$18*EU135),"")))</f>
        <v/>
      </c>
      <c r="EU132" s="18" t="str">
        <f t="shared" ref="EU132" si="48114">IF(AND(EU131&lt;&gt;"",EV131=""),MAX(EU131-$C$9,0),IF(EU131="","",IF(ET$7&gt;=$G131,$F$9*($F$17*EV132+$F$18*EV135),"")))</f>
        <v/>
      </c>
      <c r="EV132" s="18" t="str">
        <f t="shared" ref="EV132" si="48115">IF(AND(EV131&lt;&gt;"",EW131=""),MAX(EV131-$C$9,0),IF(EV131="","",IF(EU$7&gt;=$G131,$F$9*($F$17*EW132+$F$18*EW135),"")))</f>
        <v/>
      </c>
      <c r="EW132" s="18" t="str">
        <f t="shared" ref="EW132" si="48116">IF(AND(EW131&lt;&gt;"",EX131=""),MAX(EW131-$C$9,0),IF(EW131="","",IF(EV$7&gt;=$G131,$F$9*($F$17*EX132+$F$18*EX135),"")))</f>
        <v/>
      </c>
      <c r="EX132" s="18" t="str">
        <f t="shared" ref="EX132" si="48117">IF(AND(EX131&lt;&gt;"",EY131=""),MAX(EX131-$C$9,0),IF(EX131="","",IF(EW$7&gt;=$G131,$F$9*($F$17*EY132+$F$18*EY135),"")))</f>
        <v/>
      </c>
      <c r="EY132" s="18" t="str">
        <f t="shared" ref="EY132" si="48118">IF(AND(EY131&lt;&gt;"",EZ131=""),MAX(EY131-$C$9,0),IF(EY131="","",IF(EX$7&gt;=$G131,$F$9*($F$17*EZ132+$F$18*EZ135),"")))</f>
        <v/>
      </c>
      <c r="EZ132" s="18" t="str">
        <f t="shared" ref="EZ132" si="48119">IF(AND(EZ131&lt;&gt;"",FA131=""),MAX(EZ131-$C$9,0),IF(EZ131="","",IF(EY$7&gt;=$G131,$F$9*($F$17*FA132+$F$18*FA135),"")))</f>
        <v/>
      </c>
      <c r="FA132" s="18" t="str">
        <f t="shared" ref="FA132" si="48120">IF(AND(FA131&lt;&gt;"",FB131=""),MAX(FA131-$C$9,0),IF(FA131="","",IF(EZ$7&gt;=$G131,$F$9*($F$17*FB132+$F$18*FB135),"")))</f>
        <v/>
      </c>
      <c r="FB132" s="18" t="str">
        <f t="shared" ref="FB132" si="48121">IF(AND(FB131&lt;&gt;"",FC131=""),MAX(FB131-$C$9,0),IF(FB131="","",IF(FA$7&gt;=$G131,$F$9*($F$17*FC132+$F$18*FC135),"")))</f>
        <v/>
      </c>
      <c r="FC132" s="18" t="str">
        <f t="shared" ref="FC132" si="48122">IF(AND(FC131&lt;&gt;"",FD131=""),MAX(FC131-$C$9,0),IF(FC131="","",IF(FB$7&gt;=$G131,$F$9*($F$17*FD132+$F$18*FD135),"")))</f>
        <v/>
      </c>
      <c r="FD132" s="18" t="str">
        <f t="shared" ref="FD132" si="48123">IF(AND(FD131&lt;&gt;"",FE131=""),MAX(FD131-$C$9,0),IF(FD131="","",IF(FC$7&gt;=$G131,$F$9*($F$17*FE132+$F$18*FE135),"")))</f>
        <v/>
      </c>
      <c r="FE132" s="18" t="str">
        <f t="shared" ref="FE132" si="48124">IF(AND(FE131&lt;&gt;"",FF131=""),MAX(FE131-$C$9,0),IF(FE131="","",IF(FD$7&gt;=$G131,$F$9*($F$17*FF132+$F$18*FF135),"")))</f>
        <v/>
      </c>
      <c r="FF132" s="18" t="str">
        <f t="shared" ref="FF132" si="48125">IF(AND(FF131&lt;&gt;"",FG131=""),MAX(FF131-$C$9,0),IF(FF131="","",IF(FE$7&gt;=$G131,$F$9*($F$17*FG132+$F$18*FG135),"")))</f>
        <v/>
      </c>
      <c r="FG132" s="18" t="str">
        <f t="shared" ref="FG132" si="48126">IF(AND(FG131&lt;&gt;"",FH131=""),MAX(FG131-$C$9,0),IF(FG131="","",IF(FF$7&gt;=$G131,$F$9*($F$17*FH132+$F$18*FH135),"")))</f>
        <v/>
      </c>
      <c r="FH132" s="18" t="str">
        <f t="shared" ref="FH132" si="48127">IF(AND(FH131&lt;&gt;"",FI131=""),MAX(FH131-$C$9,0),IF(FH131="","",IF(FG$7&gt;=$G131,$F$9*($F$17*FI132+$F$18*FI135),"")))</f>
        <v/>
      </c>
      <c r="FI132" s="18" t="str">
        <f t="shared" ref="FI132" si="48128">IF(AND(FI131&lt;&gt;"",FJ131=""),MAX(FI131-$C$9,0),IF(FI131="","",IF(FH$7&gt;=$G131,$F$9*($F$17*FJ132+$F$18*FJ135),"")))</f>
        <v/>
      </c>
      <c r="FJ132" s="18" t="str">
        <f t="shared" ref="FJ132" si="48129">IF(AND(FJ131&lt;&gt;"",FK131=""),MAX(FJ131-$C$9,0),IF(FJ131="","",IF(FI$7&gt;=$G131,$F$9*($F$17*FK132+$F$18*FK135),"")))</f>
        <v/>
      </c>
      <c r="FK132" s="18" t="str">
        <f t="shared" ref="FK132" si="48130">IF(AND(FK131&lt;&gt;"",FL131=""),MAX(FK131-$C$9,0),IF(FK131="","",IF(FJ$7&gt;=$G131,$F$9*($F$17*FL132+$F$18*FL135),"")))</f>
        <v/>
      </c>
      <c r="FL132" s="18" t="str">
        <f t="shared" ref="FL132" si="48131">IF(AND(FL131&lt;&gt;"",FM131=""),MAX(FL131-$C$9,0),IF(FL131="","",IF(FK$7&gt;=$G131,$F$9*($F$17*FM132+$F$18*FM135),"")))</f>
        <v/>
      </c>
      <c r="FM132" s="18" t="str">
        <f t="shared" ref="FM132" si="48132">IF(AND(FM131&lt;&gt;"",FN131=""),MAX(FM131-$C$9,0),IF(FM131="","",IF(FL$7&gt;=$G131,$F$9*($F$17*FN132+$F$18*FN135),"")))</f>
        <v/>
      </c>
      <c r="FN132" s="18" t="str">
        <f t="shared" ref="FN132" si="48133">IF(AND(FN131&lt;&gt;"",FO131=""),MAX(FN131-$C$9,0),IF(FN131="","",IF(FM$7&gt;=$G131,$F$9*($F$17*FO132+$F$18*FO135),"")))</f>
        <v/>
      </c>
      <c r="FO132" s="18" t="str">
        <f t="shared" ref="FO132" si="48134">IF(AND(FO131&lt;&gt;"",FP131=""),MAX(FO131-$C$9,0),IF(FO131="","",IF(FN$7&gt;=$G131,$F$9*($F$17*FP132+$F$18*FP135),"")))</f>
        <v/>
      </c>
      <c r="FP132" s="18" t="str">
        <f t="shared" ref="FP132" si="48135">IF(AND(FP131&lt;&gt;"",FQ131=""),MAX(FP131-$C$9,0),IF(FP131="","",IF(FO$7&gt;=$G131,$F$9*($F$17*FQ132+$F$18*FQ135),"")))</f>
        <v/>
      </c>
      <c r="FQ132" s="18" t="str">
        <f t="shared" ref="FQ132" si="48136">IF(AND(FQ131&lt;&gt;"",FR131=""),MAX(FQ131-$C$9,0),IF(FQ131="","",IF(FP$7&gt;=$G131,$F$9*($F$17*FR132+$F$18*FR135),"")))</f>
        <v/>
      </c>
      <c r="FR132" s="18" t="str">
        <f t="shared" ref="FR132" si="48137">IF(AND(FR131&lt;&gt;"",FS131=""),MAX(FR131-$C$9,0),IF(FR131="","",IF(FQ$7&gt;=$G131,$F$9*($F$17*FS132+$F$18*FS135),"")))</f>
        <v/>
      </c>
      <c r="FS132" s="18" t="str">
        <f t="shared" ref="FS132" si="48138">IF(AND(FS131&lt;&gt;"",FT131=""),MAX(FS131-$C$9,0),IF(FS131="","",IF(FR$7&gt;=$G131,$F$9*($F$17*FT132+$F$18*FT135),"")))</f>
        <v/>
      </c>
      <c r="FT132" s="18" t="str">
        <f t="shared" ref="FT132" si="48139">IF(AND(FT131&lt;&gt;"",FU131=""),MAX(FT131-$C$9,0),IF(FT131="","",IF(FS$7&gt;=$G131,$F$9*($F$17*FU132+$F$18*FU135),"")))</f>
        <v/>
      </c>
      <c r="FU132" s="18" t="str">
        <f t="shared" ref="FU132" si="48140">IF(AND(FU131&lt;&gt;"",FV131=""),MAX(FU131-$C$9,0),IF(FU131="","",IF(FT$7&gt;=$G131,$F$9*($F$17*FV132+$F$18*FV135),"")))</f>
        <v/>
      </c>
      <c r="FV132" s="18" t="str">
        <f t="shared" ref="FV132" si="48141">IF(AND(FV131&lt;&gt;"",FW131=""),MAX(FV131-$C$9,0),IF(FV131="","",IF(FU$7&gt;=$G131,$F$9*($F$17*FW132+$F$18*FW135),"")))</f>
        <v/>
      </c>
      <c r="FW132" s="18" t="str">
        <f t="shared" ref="FW132" si="48142">IF(AND(FW131&lt;&gt;"",FX131=""),MAX(FW131-$C$9,0),IF(FW131="","",IF(FV$7&gt;=$G131,$F$9*($F$17*FX132+$F$18*FX135),"")))</f>
        <v/>
      </c>
      <c r="FX132" s="18" t="str">
        <f t="shared" ref="FX132" si="48143">IF(AND(FX131&lt;&gt;"",FY131=""),MAX(FX131-$C$9,0),IF(FX131="","",IF(FW$7&gt;=$G131,$F$9*($F$17*FY132+$F$18*FY135),"")))</f>
        <v/>
      </c>
      <c r="FY132" s="18" t="str">
        <f t="shared" ref="FY132" si="48144">IF(AND(FY131&lt;&gt;"",FZ131=""),MAX(FY131-$C$9,0),IF(FY131="","",IF(FX$7&gt;=$G131,$F$9*($F$17*FZ132+$F$18*FZ135),"")))</f>
        <v/>
      </c>
      <c r="FZ132" s="18" t="str">
        <f t="shared" ref="FZ132" si="48145">IF(AND(FZ131&lt;&gt;"",GA131=""),MAX(FZ131-$C$9,0),IF(FZ131="","",IF(FY$7&gt;=$G131,$F$9*($F$17*GA132+$F$18*GA135),"")))</f>
        <v/>
      </c>
      <c r="GA132" s="18" t="str">
        <f t="shared" ref="GA132" si="48146">IF(AND(GA131&lt;&gt;"",GB131=""),MAX(GA131-$C$9,0),IF(GA131="","",IF(FZ$7&gt;=$G131,$F$9*($F$17*GB132+$F$18*GB135),"")))</f>
        <v/>
      </c>
      <c r="GB132" s="18" t="str">
        <f t="shared" ref="GB132" si="48147">IF(AND(GB131&lt;&gt;"",GC131=""),MAX(GB131-$C$9,0),IF(GB131="","",IF(GA$7&gt;=$G131,$F$9*($F$17*GC132+$F$18*GC135),"")))</f>
        <v/>
      </c>
      <c r="GC132" s="18" t="str">
        <f t="shared" ref="GC132" si="48148">IF(AND(GC131&lt;&gt;"",GD131=""),MAX(GC131-$C$9,0),IF(GC131="","",IF(GB$7&gt;=$G131,$F$9*($F$17*GD132+$F$18*GD135),"")))</f>
        <v/>
      </c>
      <c r="GD132" s="18" t="str">
        <f t="shared" ref="GD132" si="48149">IF(AND(GD131&lt;&gt;"",GE131=""),MAX(GD131-$C$9,0),IF(GD131="","",IF(GC$7&gt;=$G131,$F$9*($F$17*GE132+$F$18*GE135),"")))</f>
        <v/>
      </c>
      <c r="GE132" s="18" t="str">
        <f t="shared" ref="GE132" si="48150">IF(AND(GE131&lt;&gt;"",GF131=""),MAX(GE131-$C$9,0),IF(GE131="","",IF(GD$7&gt;=$G131,$F$9*($F$17*GF132+$F$18*GF135),"")))</f>
        <v/>
      </c>
      <c r="GF132" s="18" t="str">
        <f t="shared" ref="GF132" si="48151">IF(AND(GF131&lt;&gt;"",GG131=""),MAX(GF131-$C$9,0),IF(GF131="","",IF(GE$7&gt;=$G131,$F$9*($F$17*GG132+$F$18*GG135),"")))</f>
        <v/>
      </c>
      <c r="GG132" s="18" t="str">
        <f t="shared" ref="GG132" si="48152">IF(AND(GG131&lt;&gt;"",GH131=""),MAX(GG131-$C$9,0),IF(GG131="","",IF(GF$7&gt;=$G131,$F$9*($F$17*GH132+$F$18*GH135),"")))</f>
        <v/>
      </c>
      <c r="GH132" s="18" t="str">
        <f t="shared" ref="GH132" si="48153">IF(AND(GH131&lt;&gt;"",GI131=""),MAX(GH131-$C$9,0),IF(GH131="","",IF(GG$7&gt;=$G131,$F$9*($F$17*GI132+$F$18*GI135),"")))</f>
        <v/>
      </c>
      <c r="GI132" s="18" t="str">
        <f t="shared" ref="GI132" si="48154">IF(AND(GI131&lt;&gt;"",GJ131=""),MAX(GI131-$C$9,0),IF(GI131="","",IF(GH$7&gt;=$G131,$F$9*($F$17*GJ132+$F$18*GJ135),"")))</f>
        <v/>
      </c>
      <c r="GJ132" s="18" t="str">
        <f t="shared" ref="GJ132" si="48155">IF(AND(GJ131&lt;&gt;"",GK131=""),MAX(GJ131-$C$9,0),IF(GJ131="","",IF(GI$7&gt;=$G131,$F$9*($F$17*GK132+$F$18*GK135),"")))</f>
        <v/>
      </c>
      <c r="GK132" s="18" t="str">
        <f t="shared" ref="GK132" si="48156">IF(AND(GK131&lt;&gt;"",GL131=""),MAX(GK131-$C$9,0),IF(GK131="","",IF(GJ$7&gt;=$G131,$F$9*($F$17*GL132+$F$18*GL135),"")))</f>
        <v/>
      </c>
      <c r="GL132" s="18" t="str">
        <f t="shared" ref="GL132" si="48157">IF(AND(GL131&lt;&gt;"",GM131=""),MAX(GL131-$C$9,0),IF(GL131="","",IF(GK$7&gt;=$G131,$F$9*($F$17*GM132+$F$18*GM135),"")))</f>
        <v/>
      </c>
      <c r="GM132" s="18" t="str">
        <f t="shared" ref="GM132" si="48158">IF(AND(GM131&lt;&gt;"",GN131=""),MAX(GM131-$C$9,0),IF(GM131="","",IF(GL$7&gt;=$G131,$F$9*($F$17*GN132+$F$18*GN135),"")))</f>
        <v/>
      </c>
      <c r="GN132" s="18" t="str">
        <f t="shared" ref="GN132" si="48159">IF(AND(GN131&lt;&gt;"",GO131=""),MAX(GN131-$C$9,0),IF(GN131="","",IF(GM$7&gt;=$G131,$F$9*($F$17*GO132+$F$18*GO135),"")))</f>
        <v/>
      </c>
      <c r="GO132" s="18" t="str">
        <f t="shared" ref="GO132" si="48160">IF(AND(GO131&lt;&gt;"",GP131=""),MAX(GO131-$C$9,0),IF(GO131="","",IF(GN$7&gt;=$G131,$F$9*($F$17*GP132+$F$18*GP135),"")))</f>
        <v/>
      </c>
      <c r="GP132" s="18" t="str">
        <f t="shared" ref="GP132" si="48161">IF(AND(GP131&lt;&gt;"",GQ131=""),MAX(GP131-$C$9,0),IF(GP131="","",IF(GO$7&gt;=$G131,$F$9*($F$17*GQ132+$F$18*GQ135),"")))</f>
        <v/>
      </c>
      <c r="GQ132" s="18" t="str">
        <f t="shared" ref="GQ132" si="48162">IF(AND(GQ131&lt;&gt;"",GR131=""),MAX(GQ131-$C$9,0),IF(GQ131="","",IF(GP$7&gt;=$G131,$F$9*($F$17*GR132+$F$18*GR135),"")))</f>
        <v/>
      </c>
      <c r="GR132" s="18" t="str">
        <f t="shared" ref="GR132" si="48163">IF(AND(GR131&lt;&gt;"",GS131=""),MAX(GR131-$C$9,0),IF(GR131="","",IF(GQ$7&gt;=$G131,$F$9*($F$17*GS132+$F$18*GS135),"")))</f>
        <v/>
      </c>
      <c r="GS132" s="18" t="str">
        <f t="shared" ref="GS132" si="48164">IF(AND(GS131&lt;&gt;"",GT131=""),MAX(GS131-$C$9,0),IF(GS131="","",IF(GR$7&gt;=$G131,$F$9*($F$17*GT132+$F$18*GT135),"")))</f>
        <v/>
      </c>
      <c r="GT132" s="18" t="str">
        <f t="shared" ref="GT132" si="48165">IF(AND(GT131&lt;&gt;"",GU131=""),MAX(GT131-$C$9,0),IF(GT131="","",IF(GS$7&gt;=$G131,$F$9*($F$17*GU132+$F$18*GU135),"")))</f>
        <v/>
      </c>
      <c r="GU132" s="18" t="str">
        <f t="shared" ref="GU132" si="48166">IF(AND(GU131&lt;&gt;"",GV131=""),MAX(GU131-$C$9,0),IF(GU131="","",IF(GT$7&gt;=$G131,$F$9*($F$17*GV132+$F$18*GV135),"")))</f>
        <v/>
      </c>
      <c r="GV132" s="18" t="str">
        <f t="shared" ref="GV132" si="48167">IF(AND(GV131&lt;&gt;"",GW131=""),MAX(GV131-$C$9,0),IF(GV131="","",IF(GU$7&gt;=$G131,$F$9*($F$17*GW132+$F$18*GW135),"")))</f>
        <v/>
      </c>
      <c r="GW132" s="18" t="str">
        <f t="shared" ref="GW132" si="48168">IF(AND(GW131&lt;&gt;"",GX131=""),MAX(GW131-$C$9,0),IF(GW131="","",IF(GV$7&gt;=$G131,$F$9*($F$17*GX132+$F$18*GX135),"")))</f>
        <v/>
      </c>
      <c r="GX132" s="18" t="str">
        <f t="shared" ref="GX132" si="48169">IF(AND(GX131&lt;&gt;"",GY131=""),MAX(GX131-$C$9,0),IF(GX131="","",IF(GW$7&gt;=$G131,$F$9*($F$17*GY132+$F$18*GY135),"")))</f>
        <v/>
      </c>
      <c r="GY132" s="18" t="str">
        <f t="shared" ref="GY132" si="48170">IF(AND(GY131&lt;&gt;"",GZ131=""),MAX(GY131-$C$9,0),IF(GY131="","",IF(GX$7&gt;=$G131,$F$9*($F$17*GZ132+$F$18*GZ135),"")))</f>
        <v/>
      </c>
      <c r="GZ132" s="18" t="str">
        <f t="shared" ref="GZ132" si="48171">IF(AND(GZ131&lt;&gt;"",HA131=""),MAX(GZ131-$C$9,0),IF(GZ131="","",IF(GY$7&gt;=$G131,$F$9*($F$17*HA132+$F$18*HA135),"")))</f>
        <v/>
      </c>
      <c r="HA132" s="18" t="str">
        <f t="shared" ref="HA132" si="48172">IF(AND(HA131&lt;&gt;"",HB131=""),MAX(HA131-$C$9,0),IF(HA131="","",IF(GZ$7&gt;=$G131,$F$9*($F$17*HB132+$F$18*HB135),"")))</f>
        <v/>
      </c>
      <c r="HB132" s="18" t="str">
        <f t="shared" ref="HB132" si="48173">IF(AND(HB131&lt;&gt;"",HC131=""),MAX(HB131-$C$9,0),IF(HB131="","",IF(HA$7&gt;=$G131,$F$9*($F$17*HC132+$F$18*HC135),"")))</f>
        <v/>
      </c>
      <c r="HC132" s="18" t="str">
        <f t="shared" ref="HC132" si="48174">IF(AND(HC131&lt;&gt;"",HD131=""),MAX(HC131-$C$9,0),IF(HC131="","",IF(HB$7&gt;=$G131,$F$9*($F$17*HD132+$F$18*HD135),"")))</f>
        <v/>
      </c>
      <c r="HD132" s="18" t="str">
        <f t="shared" ref="HD132" si="48175">IF(AND(HD131&lt;&gt;"",HE131=""),MAX(HD131-$C$9,0),IF(HD131="","",IF(HC$7&gt;=$G131,$F$9*($F$17*HE132+$F$18*HE135),"")))</f>
        <v/>
      </c>
      <c r="HE132" s="18" t="str">
        <f t="shared" ref="HE132" si="48176">IF(AND(HE131&lt;&gt;"",HF131=""),MAX(HE131-$C$9,0),IF(HE131="","",IF(HD$7&gt;=$G131,$F$9*($F$17*HF132+$F$18*HF135),"")))</f>
        <v/>
      </c>
      <c r="HF132" s="18" t="str">
        <f t="shared" ref="HF132" si="48177">IF(AND(HF131&lt;&gt;"",HG131=""),MAX(HF131-$C$9,0),IF(HF131="","",IF(HE$7&gt;=$G131,$F$9*($F$17*HG132+$F$18*HG135),"")))</f>
        <v/>
      </c>
      <c r="HG132" s="18" t="str">
        <f t="shared" ref="HG132" si="48178">IF(AND(HG131&lt;&gt;"",HH131=""),MAX(HG131-$C$9,0),IF(HG131="","",IF(HF$7&gt;=$G131,$F$9*($F$17*HH132+$F$18*HH135),"")))</f>
        <v/>
      </c>
      <c r="HH132" s="18" t="str">
        <f t="shared" ref="HH132" si="48179">IF(AND(HH131&lt;&gt;"",HI131=""),MAX(HH131-$C$9,0),IF(HH131="","",IF(HG$7&gt;=$G131,$F$9*($F$17*HI132+$F$18*HI135),"")))</f>
        <v/>
      </c>
      <c r="HI132" s="18" t="str">
        <f t="shared" ref="HI132" si="48180">IF(AND(HI131&lt;&gt;"",HJ131=""),MAX(HI131-$C$9,0),IF(HI131="","",IF(HH$7&gt;=$G131,$F$9*($F$17*HJ132+$F$18*HJ135),"")))</f>
        <v/>
      </c>
      <c r="HJ132" s="18" t="str">
        <f t="shared" ref="HJ132" si="48181">IF(AND(HJ131&lt;&gt;"",HK131=""),MAX(HJ131-$C$9,0),IF(HJ131="","",IF(HI$7&gt;=$G131,$F$9*($F$17*HK132+$F$18*HK135),"")))</f>
        <v/>
      </c>
      <c r="HK132" s="18" t="str">
        <f t="shared" ref="HK132" si="48182">IF(AND(HK131&lt;&gt;"",HL131=""),MAX(HK131-$C$9,0),IF(HK131="","",IF(HJ$7&gt;=$G131,$F$9*($F$17*HL132+$F$18*HL135),"")))</f>
        <v/>
      </c>
      <c r="HL132" s="18" t="str">
        <f t="shared" ref="HL132" si="48183">IF(AND(HL131&lt;&gt;"",HM131=""),MAX(HL131-$C$9,0),IF(HL131="","",IF(HK$7&gt;=$G131,$F$9*($F$17*HM132+$F$18*HM135),"")))</f>
        <v/>
      </c>
      <c r="HM132" s="18" t="str">
        <f t="shared" ref="HM132" si="48184">IF(AND(HM131&lt;&gt;"",HN131=""),MAX(HM131-$C$9,0),IF(HM131="","",IF(HL$7&gt;=$G131,$F$9*($F$17*HN132+$F$18*HN135),"")))</f>
        <v/>
      </c>
      <c r="HN132" s="18" t="str">
        <f t="shared" ref="HN132" si="48185">IF(AND(HN131&lt;&gt;"",HO131=""),MAX(HN131-$C$9,0),IF(HN131="","",IF(HM$7&gt;=$G131,$F$9*($F$17*HO132+$F$18*HO135),"")))</f>
        <v/>
      </c>
      <c r="HO132" s="18" t="str">
        <f t="shared" ref="HO132" si="48186">IF(AND(HO131&lt;&gt;"",HP131=""),MAX(HO131-$C$9,0),IF(HO131="","",IF(HN$7&gt;=$G131,$F$9*($F$17*HP132+$F$18*HP135),"")))</f>
        <v/>
      </c>
      <c r="HP132" s="18" t="str">
        <f t="shared" ref="HP132" si="48187">IF(AND(HP131&lt;&gt;"",HQ131=""),MAX(HP131-$C$9,0),IF(HP131="","",IF(HO$7&gt;=$G131,$F$9*($F$17*HQ132+$F$18*HQ135),"")))</f>
        <v/>
      </c>
      <c r="HQ132" s="18" t="str">
        <f t="shared" ref="HQ132" si="48188">IF(AND(HQ131&lt;&gt;"",HR131=""),MAX(HQ131-$C$9,0),IF(HQ131="","",IF(HP$7&gt;=$G131,$F$9*($F$17*HR132+$F$18*HR135),"")))</f>
        <v/>
      </c>
      <c r="HR132" s="18" t="str">
        <f t="shared" ref="HR132" si="48189">IF(AND(HR131&lt;&gt;"",HS131=""),MAX(HR131-$C$9,0),IF(HR131="","",IF(HQ$7&gt;=$G131,$F$9*($F$17*HS132+$F$18*HS135),"")))</f>
        <v/>
      </c>
      <c r="HS132" s="18" t="str">
        <f t="shared" ref="HS132" si="48190">IF(AND(HS131&lt;&gt;"",HT131=""),MAX(HS131-$C$9,0),IF(HS131="","",IF(HR$7&gt;=$G131,$F$9*($F$17*HT132+$F$18*HT135),"")))</f>
        <v/>
      </c>
      <c r="HT132" s="18" t="str">
        <f t="shared" ref="HT132" si="48191">IF(AND(HT131&lt;&gt;"",HU131=""),MAX(HT131-$C$9,0),IF(HT131="","",IF(HS$7&gt;=$G131,$F$9*($F$17*HU132+$F$18*HU135),"")))</f>
        <v/>
      </c>
      <c r="HU132" s="18" t="str">
        <f t="shared" ref="HU132" si="48192">IF(AND(HU131&lt;&gt;"",HV131=""),MAX(HU131-$C$9,0),IF(HU131="","",IF(HT$7&gt;=$G131,$F$9*($F$17*HV132+$F$18*HV135),"")))</f>
        <v/>
      </c>
      <c r="HV132" s="18" t="str">
        <f t="shared" ref="HV132" si="48193">IF(AND(HV131&lt;&gt;"",HW131=""),MAX(HV131-$C$9,0),IF(HV131="","",IF(HU$7&gt;=$G131,$F$9*($F$17*HW132+$F$18*HW135),"")))</f>
        <v/>
      </c>
      <c r="HW132" s="18" t="str">
        <f t="shared" ref="HW132" si="48194">IF(AND(HW131&lt;&gt;"",HX131=""),MAX(HW131-$C$9,0),IF(HW131="","",IF(HV$7&gt;=$G131,$F$9*($F$17*HX132+$F$18*HX135),"")))</f>
        <v/>
      </c>
      <c r="HX132" s="18" t="str">
        <f t="shared" ref="HX132" si="48195">IF(AND(HX131&lt;&gt;"",HY131=""),MAX(HX131-$C$9,0),IF(HX131="","",IF(HW$7&gt;=$G131,$F$9*($F$17*HY132+$F$18*HY135),"")))</f>
        <v/>
      </c>
      <c r="HY132" s="18" t="str">
        <f t="shared" ref="HY132" si="48196">IF(AND(HY131&lt;&gt;"",HZ131=""),MAX(HY131-$C$9,0),IF(HY131="","",IF(HX$7&gt;=$G131,$F$9*($F$17*HZ132+$F$18*HZ135),"")))</f>
        <v/>
      </c>
      <c r="HZ132" s="18" t="str">
        <f t="shared" ref="HZ132" si="48197">IF(AND(HZ131&lt;&gt;"",IA131=""),MAX(HZ131-$C$9,0),IF(HZ131="","",IF(HY$7&gt;=$G131,$F$9*($F$17*IA132+$F$18*IA135),"")))</f>
        <v/>
      </c>
      <c r="IA132" s="18" t="str">
        <f t="shared" ref="IA132" si="48198">IF(AND(IA131&lt;&gt;"",IB131=""),MAX(IA131-$C$9,0),IF(IA131="","",IF(HZ$7&gt;=$G131,$F$9*($F$17*IB132+$F$18*IB135),"")))</f>
        <v/>
      </c>
      <c r="IB132" s="18" t="str">
        <f t="shared" ref="IB132" si="48199">IF(AND(IB131&lt;&gt;"",IC131=""),MAX(IB131-$C$9,0),IF(IB131="","",IF(IA$7&gt;=$G131,$F$9*($F$17*IC132+$F$18*IC135),"")))</f>
        <v/>
      </c>
      <c r="IC132" s="18" t="str">
        <f t="shared" ref="IC132" si="48200">IF(AND(IC131&lt;&gt;"",ID131=""),MAX(IC131-$C$9,0),IF(IC131="","",IF(IB$7&gt;=$G131,$F$9*($F$17*ID132+$F$18*ID135),"")))</f>
        <v/>
      </c>
      <c r="ID132" s="18" t="str">
        <f t="shared" ref="ID132" si="48201">IF(AND(ID131&lt;&gt;"",IE131=""),MAX(ID131-$C$9,0),IF(ID131="","",IF(IC$7&gt;=$G131,$F$9*($F$17*IE132+$F$18*IE135),"")))</f>
        <v/>
      </c>
      <c r="IE132" s="18" t="str">
        <f t="shared" ref="IE132" si="48202">IF(AND(IE131&lt;&gt;"",IF131=""),MAX(IE131-$C$9,0),IF(IE131="","",IF(ID$7&gt;=$G131,$F$9*($F$17*IF132+$F$18*IF135),"")))</f>
        <v/>
      </c>
      <c r="IF132" s="18" t="str">
        <f t="shared" ref="IF132" si="48203">IF(AND(IF131&lt;&gt;"",IG131=""),MAX(IF131-$C$9,0),IF(IF131="","",IF(IE$7&gt;=$G131,$F$9*($F$17*IG132+$F$18*IG135),"")))</f>
        <v/>
      </c>
      <c r="IG132" s="18" t="str">
        <f t="shared" ref="IG132" si="48204">IF(AND(IG131&lt;&gt;"",IH131=""),MAX(IG131-$C$9,0),IF(IG131="","",IF(IF$7&gt;=$G131,$F$9*($F$17*IH132+$F$18*IH135),"")))</f>
        <v/>
      </c>
      <c r="IH132" s="18" t="str">
        <f t="shared" ref="IH132" si="48205">IF(AND(IH131&lt;&gt;"",II131=""),MAX(IH131-$C$9,0),IF(IH131="","",IF(IG$7&gt;=$G131,$F$9*($F$17*II132+$F$18*II135),"")))</f>
        <v/>
      </c>
      <c r="II132" s="18" t="str">
        <f t="shared" ref="II132" si="48206">IF(AND(II131&lt;&gt;"",IJ131=""),MAX(II131-$C$9,0),IF(II131="","",IF(IH$7&gt;=$G131,$F$9*($F$17*IJ132+$F$18*IJ135),"")))</f>
        <v/>
      </c>
      <c r="IJ132" s="18" t="str">
        <f t="shared" ref="IJ132" si="48207">IF(AND(IJ131&lt;&gt;"",IK131=""),MAX(IJ131-$C$9,0),IF(IJ131="","",IF(II$7&gt;=$G131,$F$9*($F$17*IK132+$F$18*IK135),"")))</f>
        <v/>
      </c>
      <c r="IK132" s="18" t="str">
        <f t="shared" ref="IK132" si="48208">IF(AND(IK131&lt;&gt;"",IL131=""),MAX(IK131-$C$9,0),IF(IK131="","",IF(IJ$7&gt;=$G131,$F$9*($F$17*IL132+$F$18*IL135),"")))</f>
        <v/>
      </c>
      <c r="IL132" s="18" t="str">
        <f t="shared" ref="IL132" si="48209">IF(AND(IL131&lt;&gt;"",IM131=""),MAX(IL131-$C$9,0),IF(IL131="","",IF(IK$7&gt;=$G131,$F$9*($F$17*IM132+$F$18*IM135),"")))</f>
        <v/>
      </c>
      <c r="IM132" s="18" t="str">
        <f t="shared" ref="IM132" si="48210">IF(AND(IM131&lt;&gt;"",IN131=""),MAX(IM131-$C$9,0),IF(IM131="","",IF(IL$7&gt;=$G131,$F$9*($F$17*IN132+$F$18*IN135),"")))</f>
        <v/>
      </c>
      <c r="IN132" s="18" t="str">
        <f t="shared" ref="IN132" si="48211">IF(AND(IN131&lt;&gt;"",IO131=""),MAX(IN131-$C$9,0),IF(IN131="","",IF(IM$7&gt;=$G131,$F$9*($F$17*IO132+$F$18*IO135),"")))</f>
        <v/>
      </c>
      <c r="IO132" s="18" t="str">
        <f t="shared" ref="IO132" si="48212">IF(AND(IO131&lt;&gt;"",IP131=""),MAX(IO131-$C$9,0),IF(IO131="","",IF(IN$7&gt;=$G131,$F$9*($F$17*IP132+$F$18*IP135),"")))</f>
        <v/>
      </c>
      <c r="IP132" s="18" t="str">
        <f t="shared" ref="IP132" si="48213">IF(AND(IP131&lt;&gt;"",IQ131=""),MAX(IP131-$C$9,0),IF(IP131="","",IF(IO$7&gt;=$G131,$F$9*($F$17*IQ132+$F$18*IQ135),"")))</f>
        <v/>
      </c>
      <c r="IQ132" s="18" t="str">
        <f t="shared" ref="IQ132" si="48214">IF(AND(IQ131&lt;&gt;"",IR131=""),MAX(IQ131-$C$9,0),IF(IQ131="","",IF(IP$7&gt;=$G131,$F$9*($F$17*IR132+$F$18*IR135),"")))</f>
        <v/>
      </c>
      <c r="IR132" s="18" t="str">
        <f t="shared" ref="IR132" si="48215">IF(AND(IR131&lt;&gt;"",IS131=""),MAX(IR131-$C$9,0),IF(IR131="","",IF(IQ$7&gt;=$G131,$F$9*($F$17*IS132+$F$18*IS135),"")))</f>
        <v/>
      </c>
      <c r="IS132" s="18" t="str">
        <f t="shared" ref="IS132" si="48216">IF(AND(IS131&lt;&gt;"",IT131=""),MAX(IS131-$C$9,0),IF(IS131="","",IF(IR$7&gt;=$G131,$F$9*($F$17*IT132+$F$18*IT135),"")))</f>
        <v/>
      </c>
      <c r="IT132" s="18" t="str">
        <f t="shared" ref="IT132" si="48217">IF(AND(IT131&lt;&gt;"",IU131=""),MAX(IT131-$C$9,0),IF(IT131="","",IF(IS$7&gt;=$G131,$F$9*($F$17*IU132+$F$18*IU135),"")))</f>
        <v/>
      </c>
      <c r="IU132" s="18" t="str">
        <f t="shared" ref="IU132" si="48218">IF(AND(IU131&lt;&gt;"",IV131=""),MAX(IU131-$C$9,0),IF(IU131="","",IF(IT$7&gt;=$G131,$F$9*($F$17*IV132+$F$18*IV135),"")))</f>
        <v/>
      </c>
      <c r="IV132" s="18" t="str">
        <f t="shared" ref="IV132" si="48219">IF(AND(IV131&lt;&gt;"",IW131=""),MAX(IV131-$C$9,0),IF(IV131="","",IF(IU$7&gt;=$G131,$F$9*($F$17*IW132+$F$18*IW135),"")))</f>
        <v/>
      </c>
      <c r="IW132" s="18" t="str">
        <f t="shared" ref="IW132" si="48220">IF(AND(IW131&lt;&gt;"",IX131=""),MAX(IW131-$C$9,0),IF(IW131="","",IF(IV$7&gt;=$G131,$F$9*($F$17*IX132+$F$18*IX135),"")))</f>
        <v/>
      </c>
      <c r="IX132" s="18" t="str">
        <f t="shared" ref="IX132" si="48221">IF(AND(IX131&lt;&gt;"",IY131=""),MAX(IX131-$C$9,0),IF(IX131="","",IF(IW$7&gt;=$G131,$F$9*($F$17*IY132+$F$18*IY135),"")))</f>
        <v/>
      </c>
      <c r="IY132" s="18" t="str">
        <f t="shared" ref="IY132" si="48222">IF(AND(IY131&lt;&gt;"",IZ131=""),MAX(IY131-$C$9,0),IF(IY131="","",IF(IX$7&gt;=$G131,$F$9*($F$17*IZ132+$F$18*IZ135),"")))</f>
        <v/>
      </c>
      <c r="IZ132" s="18" t="str">
        <f t="shared" ref="IZ132" si="48223">IF(AND(IZ131&lt;&gt;"",JA131=""),MAX(IZ131-$C$9,0),IF(IZ131="","",IF(IY$7&gt;=$G131,$F$9*($F$17*JA132+$F$18*JA135),"")))</f>
        <v/>
      </c>
      <c r="JA132" s="18" t="str">
        <f t="shared" ref="JA132" si="48224">IF(AND(JA131&lt;&gt;"",JB131=""),MAX(JA131-$C$9,0),IF(JA131="","",IF(IZ$7&gt;=$G131,$F$9*($F$17*JB132+$F$18*JB135),"")))</f>
        <v/>
      </c>
      <c r="JB132" s="18" t="str">
        <f t="shared" ref="JB132" si="48225">IF(AND(JB131&lt;&gt;"",JC131=""),MAX(JB131-$C$9,0),IF(JB131="","",IF(JA$7&gt;=$G131,$F$9*($F$17*JC132+$F$18*JC135),"")))</f>
        <v/>
      </c>
      <c r="JC132" s="18" t="str">
        <f t="shared" ref="JC132" si="48226">IF(AND(JC131&lt;&gt;"",JD131=""),MAX(JC131-$C$9,0),IF(JC131="","",IF(JB$7&gt;=$G131,$F$9*($F$17*JD132+$F$18*JD135),"")))</f>
        <v/>
      </c>
      <c r="JD132" s="18" t="str">
        <f t="shared" ref="JD132" si="48227">IF(AND(JD131&lt;&gt;"",JE131=""),MAX(JD131-$C$9,0),IF(JD131="","",IF(JC$7&gt;=$G131,$F$9*($F$17*JE132+$F$18*JE135),"")))</f>
        <v/>
      </c>
      <c r="JE132" s="18" t="str">
        <f t="shared" ref="JE132" si="48228">IF(AND(JE131&lt;&gt;"",JF131=""),MAX(JE131-$C$9,0),IF(JE131="","",IF(JD$7&gt;=$G131,$F$9*($F$17*JF132+$F$18*JF135),"")))</f>
        <v/>
      </c>
      <c r="JF132" s="18" t="str">
        <f t="shared" ref="JF132" si="48229">IF(AND(JF131&lt;&gt;"",JG131=""),MAX(JF131-$C$9,0),IF(JF131="","",IF(JE$7&gt;=$G131,$F$9*($F$17*JG132+$F$18*JG135),"")))</f>
        <v/>
      </c>
      <c r="JG132" s="18" t="str">
        <f t="shared" ref="JG132" si="48230">IF(AND(JG131&lt;&gt;"",JH131=""),MAX(JG131-$C$9,0),IF(JG131="","",IF(JF$7&gt;=$G131,$F$9*($F$17*JH132+$F$18*JH135),"")))</f>
        <v/>
      </c>
      <c r="JH132" s="18" t="str">
        <f t="shared" ref="JH132" si="48231">IF(AND(JH131&lt;&gt;"",JI131=""),MAX(JH131-$C$9,0),IF(JH131="","",IF(JG$7&gt;=$G131,$F$9*($F$17*JI132+$F$18*JI135),"")))</f>
        <v/>
      </c>
      <c r="JI132" s="18" t="str">
        <f t="shared" ref="JI132" si="48232">IF(AND(JI131&lt;&gt;"",JJ131=""),MAX(JI131-$C$9,0),IF(JI131="","",IF(JH$7&gt;=$G131,$F$9*($F$17*JJ132+$F$18*JJ135),"")))</f>
        <v/>
      </c>
      <c r="JJ132" s="18" t="str">
        <f t="shared" ref="JJ132" si="48233">IF(AND(JJ131&lt;&gt;"",JK131=""),MAX(JJ131-$C$9,0),IF(JJ131="","",IF(JI$7&gt;=$G131,$F$9*($F$17*JK132+$F$18*JK135),"")))</f>
        <v/>
      </c>
      <c r="JK132" s="18" t="str">
        <f t="shared" ref="JK132" si="48234">IF(AND(JK131&lt;&gt;"",JL131=""),MAX(JK131-$C$9,0),IF(JK131="","",IF(JJ$7&gt;=$G131,$F$9*($F$17*JL132+$F$18*JL135),"")))</f>
        <v/>
      </c>
      <c r="JL132" s="18" t="str">
        <f t="shared" ref="JL132" si="48235">IF(AND(JL131&lt;&gt;"",JM131=""),MAX(JL131-$C$9,0),IF(JL131="","",IF(JK$7&gt;=$G131,$F$9*($F$17*JM132+$F$18*JM135),"")))</f>
        <v/>
      </c>
      <c r="JM132" s="18" t="str">
        <f t="shared" ref="JM132" si="48236">IF(AND(JM131&lt;&gt;"",JN131=""),MAX(JM131-$C$9,0),IF(JM131="","",IF(JL$7&gt;=$G131,$F$9*($F$17*JN132+$F$18*JN135),"")))</f>
        <v/>
      </c>
      <c r="JN132" s="18" t="str">
        <f t="shared" ref="JN132" si="48237">IF(AND(JN131&lt;&gt;"",JO131=""),MAX(JN131-$C$9,0),IF(JN131="","",IF(JM$7&gt;=$G131,$F$9*($F$17*JO132+$F$18*JO135),"")))</f>
        <v/>
      </c>
      <c r="JO132" s="18" t="str">
        <f t="shared" ref="JO132" si="48238">IF(AND(JO131&lt;&gt;"",JP131=""),MAX(JO131-$C$9,0),IF(JO131="","",IF(JN$7&gt;=$G131,$F$9*($F$17*JP132+$F$18*JP135),"")))</f>
        <v/>
      </c>
      <c r="JP132" s="18" t="str">
        <f t="shared" ref="JP132" si="48239">IF(AND(JP131&lt;&gt;"",JQ131=""),MAX(JP131-$C$9,0),IF(JP131="","",IF(JO$7&gt;=$G131,$F$9*($F$17*JQ132+$F$18*JQ135),"")))</f>
        <v/>
      </c>
      <c r="JQ132" s="18" t="str">
        <f t="shared" ref="JQ132" si="48240">IF(AND(JQ131&lt;&gt;"",JR131=""),MAX(JQ131-$C$9,0),IF(JQ131="","",IF(JP$7&gt;=$G131,$F$9*($F$17*JR132+$F$18*JR135),"")))</f>
        <v/>
      </c>
      <c r="JR132" s="18" t="str">
        <f t="shared" ref="JR132" si="48241">IF(AND(JR131&lt;&gt;"",JS131=""),MAX(JR131-$C$9,0),IF(JR131="","",IF(JQ$7&gt;=$G131,$F$9*($F$17*JS132+$F$18*JS135),"")))</f>
        <v/>
      </c>
      <c r="JS132" s="18" t="str">
        <f t="shared" ref="JS132" si="48242">IF(AND(JS131&lt;&gt;"",JT131=""),MAX(JS131-$C$9,0),IF(JS131="","",IF(JR$7&gt;=$G131,$F$9*($F$17*JT132+$F$18*JT135),"")))</f>
        <v/>
      </c>
      <c r="JT132" s="18" t="str">
        <f t="shared" ref="JT132" si="48243">IF(AND(JT131&lt;&gt;"",JU131=""),MAX(JT131-$C$9,0),IF(JT131="","",IF(JS$7&gt;=$G131,$F$9*($F$17*JU132+$F$18*JU135),"")))</f>
        <v/>
      </c>
      <c r="JU132" s="18" t="str">
        <f t="shared" ref="JU132" si="48244">IF(AND(JU131&lt;&gt;"",JV131=""),MAX(JU131-$C$9,0),IF(JU131="","",IF(JT$7&gt;=$G131,$F$9*($F$17*JV132+$F$18*JV135),"")))</f>
        <v/>
      </c>
      <c r="JV132" s="18" t="str">
        <f t="shared" ref="JV132" si="48245">IF(AND(JV131&lt;&gt;"",JW131=""),MAX(JV131-$C$9,0),IF(JV131="","",IF(JU$7&gt;=$G131,$F$9*($F$17*JW132+$F$18*JW135),"")))</f>
        <v/>
      </c>
      <c r="JW132" s="18" t="str">
        <f t="shared" ref="JW132" si="48246">IF(AND(JW131&lt;&gt;"",JX131=""),MAX(JW131-$C$9,0),IF(JW131="","",IF(JV$7&gt;=$G131,$F$9*($F$17*JX132+$F$18*JX135),"")))</f>
        <v/>
      </c>
      <c r="JX132" s="18" t="str">
        <f t="shared" ref="JX132" si="48247">IF(AND(JX131&lt;&gt;"",JY131=""),MAX(JX131-$C$9,0),IF(JX131="","",IF(JW$7&gt;=$G131,$F$9*($F$17*JY132+$F$18*JY135),"")))</f>
        <v/>
      </c>
      <c r="JY132" s="18" t="str">
        <f t="shared" ref="JY132" si="48248">IF(AND(JY131&lt;&gt;"",JZ131=""),MAX(JY131-$C$9,0),IF(JY131="","",IF(JX$7&gt;=$G131,$F$9*($F$17*JZ132+$F$18*JZ135),"")))</f>
        <v/>
      </c>
      <c r="JZ132" s="18" t="str">
        <f t="shared" ref="JZ132" si="48249">IF(AND(JZ131&lt;&gt;"",KA131=""),MAX(JZ131-$C$9,0),IF(JZ131="","",IF(JY$7&gt;=$G131,$F$9*($F$17*KA132+$F$18*KA135),"")))</f>
        <v/>
      </c>
      <c r="KA132" s="18" t="str">
        <f t="shared" ref="KA132" si="48250">IF(AND(KA131&lt;&gt;"",KB131=""),MAX(KA131-$C$9,0),IF(KA131="","",IF(JZ$7&gt;=$G131,$F$9*($F$17*KB132+$F$18*KB135),"")))</f>
        <v/>
      </c>
      <c r="KB132" s="18" t="str">
        <f t="shared" ref="KB132" si="48251">IF(AND(KB131&lt;&gt;"",KC131=""),MAX(KB131-$C$9,0),IF(KB131="","",IF(KA$7&gt;=$G131,$F$9*($F$17*KC132+$F$18*KC135),"")))</f>
        <v/>
      </c>
      <c r="KC132" s="18" t="str">
        <f t="shared" ref="KC132" si="48252">IF(AND(KC131&lt;&gt;"",KD131=""),MAX(KC131-$C$9,0),IF(KC131="","",IF(KB$7&gt;=$G131,$F$9*($F$17*KD132+$F$18*KD135),"")))</f>
        <v/>
      </c>
      <c r="KD132" s="18" t="str">
        <f t="shared" ref="KD132" si="48253">IF(AND(KD131&lt;&gt;"",KE131=""),MAX(KD131-$C$9,0),IF(KD131="","",IF(KC$7&gt;=$G131,$F$9*($F$17*KE132+$F$18*KE135),"")))</f>
        <v/>
      </c>
      <c r="KE132" s="18" t="str">
        <f t="shared" ref="KE132" si="48254">IF(AND(KE131&lt;&gt;"",KF131=""),MAX(KE131-$C$9,0),IF(KE131="","",IF(KD$7&gt;=$G131,$F$9*($F$17*KF132+$F$18*KF135),"")))</f>
        <v/>
      </c>
      <c r="KF132" s="18" t="str">
        <f t="shared" ref="KF132" si="48255">IF(AND(KF131&lt;&gt;"",KG131=""),MAX(KF131-$C$9,0),IF(KF131="","",IF(KE$7&gt;=$G131,$F$9*($F$17*KG132+$F$18*KG135),"")))</f>
        <v/>
      </c>
      <c r="KG132" s="18" t="str">
        <f t="shared" ref="KG132" si="48256">IF(AND(KG131&lt;&gt;"",KH131=""),MAX(KG131-$C$9,0),IF(KG131="","",IF(KF$7&gt;=$G131,$F$9*($F$17*KH132+$F$18*KH135),"")))</f>
        <v/>
      </c>
      <c r="KH132" s="18" t="str">
        <f t="shared" ref="KH132" si="48257">IF(AND(KH131&lt;&gt;"",KI131=""),MAX(KH131-$C$9,0),IF(KH131="","",IF(KG$7&gt;=$G131,$F$9*($F$17*KI132+$F$18*KI135),"")))</f>
        <v/>
      </c>
      <c r="KI132" s="18" t="str">
        <f t="shared" ref="KI132" si="48258">IF(AND(KI131&lt;&gt;"",KJ131=""),MAX(KI131-$C$9,0),IF(KI131="","",IF(KH$7&gt;=$G131,$F$9*($F$17*KJ132+$F$18*KJ135),"")))</f>
        <v/>
      </c>
      <c r="KJ132" s="18" t="str">
        <f t="shared" ref="KJ132" si="48259">IF(AND(KJ131&lt;&gt;"",KK131=""),MAX(KJ131-$C$9,0),IF(KJ131="","",IF(KI$7&gt;=$G131,$F$9*($F$17*KK132+$F$18*KK135),"")))</f>
        <v/>
      </c>
      <c r="KK132" s="18" t="str">
        <f t="shared" ref="KK132" si="48260">IF(AND(KK131&lt;&gt;"",KL131=""),MAX(KK131-$C$9,0),IF(KK131="","",IF(KJ$7&gt;=$G131,$F$9*($F$17*KL132+$F$18*KL135),"")))</f>
        <v/>
      </c>
      <c r="KL132" s="18" t="str">
        <f t="shared" ref="KL132" si="48261">IF(AND(KL131&lt;&gt;"",KM131=""),MAX(KL131-$C$9,0),IF(KL131="","",IF(KK$7&gt;=$G131,$F$9*($F$17*KM132+$F$18*KM135),"")))</f>
        <v/>
      </c>
      <c r="KM132" s="18" t="str">
        <f t="shared" ref="KM132" si="48262">IF(AND(KM131&lt;&gt;"",KN131=""),MAX(KM131-$C$9,0),IF(KM131="","",IF(KL$7&gt;=$G131,$F$9*($F$17*KN132+$F$18*KN135),"")))</f>
        <v/>
      </c>
      <c r="KN132" s="18" t="str">
        <f t="shared" ref="KN132" si="48263">IF(AND(KN131&lt;&gt;"",KO131=""),MAX(KN131-$C$9,0),IF(KN131="","",IF(KM$7&gt;=$G131,$F$9*($F$17*KO132+$F$18*KO135),"")))</f>
        <v/>
      </c>
      <c r="KO132" s="18" t="str">
        <f t="shared" ref="KO132" si="48264">IF(AND(KO131&lt;&gt;"",KP131=""),MAX(KO131-$C$9,0),IF(KO131="","",IF(KN$7&gt;=$G131,$F$9*($F$17*KP132+$F$18*KP135),"")))</f>
        <v/>
      </c>
      <c r="KP132" s="18" t="str">
        <f t="shared" ref="KP132" si="48265">IF(AND(KP131&lt;&gt;"",KQ131=""),MAX(KP131-$C$9,0),IF(KP131="","",IF(KO$7&gt;=$G131,$F$9*($F$17*KQ132+$F$18*KQ135),"")))</f>
        <v/>
      </c>
      <c r="KQ132" s="18" t="str">
        <f t="shared" ref="KQ132" si="48266">IF(AND(KQ131&lt;&gt;"",KR131=""),MAX(KQ131-$C$9,0),IF(KQ131="","",IF(KP$7&gt;=$G131,$F$9*($F$17*KR132+$F$18*KR135),"")))</f>
        <v/>
      </c>
      <c r="KR132" s="18" t="str">
        <f t="shared" ref="KR132" si="48267">IF(AND(KR131&lt;&gt;"",KS131=""),MAX(KR131-$C$9,0),IF(KR131="","",IF(KQ$7&gt;=$G131,$F$9*($F$17*KS132+$F$18*KS135),"")))</f>
        <v/>
      </c>
      <c r="KS132" s="18" t="str">
        <f t="shared" ref="KS132" si="48268">IF(AND(KS131&lt;&gt;"",KT131=""),MAX(KS131-$C$9,0),IF(KS131="","",IF(KR$7&gt;=$G131,$F$9*($F$17*KT132+$F$18*KT135),"")))</f>
        <v/>
      </c>
      <c r="KT132" s="18" t="str">
        <f t="shared" ref="KT132" si="48269">IF(AND(KT131&lt;&gt;"",KU131=""),MAX(KT131-$C$9,0),IF(KT131="","",IF(KS$7&gt;=$G131,$F$9*($F$17*KU132+$F$18*KU135),"")))</f>
        <v/>
      </c>
      <c r="KU132" s="18" t="str">
        <f t="shared" ref="KU132" si="48270">IF(AND(KU131&lt;&gt;"",KV131=""),MAX(KU131-$C$9,0),IF(KU131="","",IF(KT$7&gt;=$G131,$F$9*($F$17*KV132+$F$18*KV135),"")))</f>
        <v/>
      </c>
      <c r="KV132" s="18" t="str">
        <f t="shared" ref="KV132" si="48271">IF(AND(KV131&lt;&gt;"",KW131=""),MAX(KV131-$C$9,0),IF(KV131="","",IF(KU$7&gt;=$G131,$F$9*($F$17*KW132+$F$18*KW135),"")))</f>
        <v/>
      </c>
      <c r="KW132" s="18" t="str">
        <f t="shared" ref="KW132" si="48272">IF(AND(KW131&lt;&gt;"",KX131=""),MAX(KW131-$C$9,0),IF(KW131="","",IF(KV$7&gt;=$G131,$F$9*($F$17*KX132+$F$18*KX135),"")))</f>
        <v/>
      </c>
      <c r="KX132" s="18" t="str">
        <f t="shared" ref="KX132" si="48273">IF(AND(KX131&lt;&gt;"",KY131=""),MAX(KX131-$C$9,0),IF(KX131="","",IF(KW$7&gt;=$G131,$F$9*($F$17*KY132+$F$18*KY135),"")))</f>
        <v/>
      </c>
      <c r="KY132" s="18" t="str">
        <f t="shared" ref="KY132" si="48274">IF(AND(KY131&lt;&gt;"",KZ131=""),MAX(KY131-$C$9,0),IF(KY131="","",IF(KX$7&gt;=$G131,$F$9*($F$17*KZ132+$F$18*KZ135),"")))</f>
        <v/>
      </c>
      <c r="KZ132" s="18" t="str">
        <f t="shared" ref="KZ132" si="48275">IF(AND(KZ131&lt;&gt;"",LA131=""),MAX(KZ131-$C$9,0),IF(KZ131="","",IF(KY$7&gt;=$G131,$F$9*($F$17*LA132+$F$18*LA135),"")))</f>
        <v/>
      </c>
      <c r="LA132" s="18" t="str">
        <f t="shared" ref="LA132" si="48276">IF(AND(LA131&lt;&gt;"",LB131=""),MAX(LA131-$C$9,0),IF(LA131="","",IF(KZ$7&gt;=$G131,$F$9*($F$17*LB132+$F$18*LB135),"")))</f>
        <v/>
      </c>
      <c r="LB132" s="18" t="str">
        <f t="shared" ref="LB132" si="48277">IF(AND(LB131&lt;&gt;"",LC131=""),MAX(LB131-$C$9,0),IF(LB131="","",IF(LA$7&gt;=$G131,$F$9*($F$17*LC132+$F$18*LC135),"")))</f>
        <v/>
      </c>
      <c r="LC132" s="18" t="str">
        <f t="shared" ref="LC132" si="48278">IF(AND(LC131&lt;&gt;"",LD131=""),MAX(LC131-$C$9,0),IF(LC131="","",IF(LB$7&gt;=$G131,$F$9*($F$17*LD132+$F$18*LD135),"")))</f>
        <v/>
      </c>
      <c r="LD132" s="18" t="str">
        <f t="shared" ref="LD132" si="48279">IF(AND(LD131&lt;&gt;"",LE131=""),MAX(LD131-$C$9,0),IF(LD131="","",IF(LC$7&gt;=$G131,$F$9*($F$17*LE132+$F$18*LE135),"")))</f>
        <v/>
      </c>
      <c r="LE132" s="18" t="str">
        <f t="shared" ref="LE132" si="48280">IF(AND(LE131&lt;&gt;"",LF131=""),MAX(LE131-$C$9,0),IF(LE131="","",IF(LD$7&gt;=$G131,$F$9*($F$17*LF132+$F$18*LF135),"")))</f>
        <v/>
      </c>
      <c r="LF132" s="18" t="str">
        <f t="shared" ref="LF132" si="48281">IF(AND(LF131&lt;&gt;"",LG131=""),MAX(LF131-$C$9,0),IF(LF131="","",IF(LE$7&gt;=$G131,$F$9*($F$17*LG132+$F$18*LG135),"")))</f>
        <v/>
      </c>
      <c r="LG132" s="18" t="str">
        <f t="shared" ref="LG132" si="48282">IF(AND(LG131&lt;&gt;"",LH131=""),MAX(LG131-$C$9,0),IF(LG131="","",IF(LF$7&gt;=$G131,$F$9*($F$17*LH132+$F$18*LH135),"")))</f>
        <v/>
      </c>
      <c r="LH132" s="18" t="str">
        <f t="shared" ref="LH132" si="48283">IF(AND(LH131&lt;&gt;"",LI131=""),MAX(LH131-$C$9,0),IF(LH131="","",IF(LG$7&gt;=$G131,$F$9*($F$17*LI132+$F$18*LI135),"")))</f>
        <v/>
      </c>
      <c r="LI132" s="18" t="str">
        <f t="shared" ref="LI132" si="48284">IF(AND(LI131&lt;&gt;"",LJ131=""),MAX(LI131-$C$9,0),IF(LI131="","",IF(LH$7&gt;=$G131,$F$9*($F$17*LJ132+$F$18*LJ135),"")))</f>
        <v/>
      </c>
      <c r="LJ132" s="18" t="str">
        <f t="shared" ref="LJ132" si="48285">IF(AND(LJ131&lt;&gt;"",LK131=""),MAX(LJ131-$C$9,0),IF(LJ131="","",IF(LI$7&gt;=$G131,$F$9*($F$17*LK132+$F$18*LK135),"")))</f>
        <v/>
      </c>
      <c r="LK132" s="18" t="str">
        <f t="shared" ref="LK132" si="48286">IF(AND(LK131&lt;&gt;"",LL131=""),MAX(LK131-$C$9,0),IF(LK131="","",IF(LJ$7&gt;=$G131,$F$9*($F$17*LL132+$F$18*LL135),"")))</f>
        <v/>
      </c>
      <c r="LL132" s="18" t="str">
        <f t="shared" ref="LL132" si="48287">IF(AND(LL131&lt;&gt;"",LM131=""),MAX(LL131-$C$9,0),IF(LL131="","",IF(LK$7&gt;=$G131,$F$9*($F$17*LM132+$F$18*LM135),"")))</f>
        <v/>
      </c>
      <c r="LM132" s="18" t="str">
        <f t="shared" ref="LM132" si="48288">IF(AND(LM131&lt;&gt;"",LN131=""),MAX(LM131-$C$9,0),IF(LM131="","",IF(LL$7&gt;=$G131,$F$9*($F$17*LN132+$F$18*LN135),"")))</f>
        <v/>
      </c>
      <c r="LN132" s="18" t="str">
        <f t="shared" ref="LN132" si="48289">IF(AND(LN131&lt;&gt;"",LO131=""),MAX(LN131-$C$9,0),IF(LN131="","",IF(LM$7&gt;=$G131,$F$9*($F$17*LO132+$F$18*LO135),"")))</f>
        <v/>
      </c>
      <c r="LO132" s="18" t="str">
        <f t="shared" ref="LO132" si="48290">IF(AND(LO131&lt;&gt;"",LP131=""),MAX(LO131-$C$9,0),IF(LO131="","",IF(LN$7&gt;=$G131,$F$9*($F$17*LP132+$F$18*LP135),"")))</f>
        <v/>
      </c>
      <c r="LP132" s="18" t="str">
        <f t="shared" ref="LP132" si="48291">IF(AND(LP131&lt;&gt;"",LQ131=""),MAX(LP131-$C$9,0),IF(LP131="","",IF(LO$7&gt;=$G131,$F$9*($F$17*LQ132+$F$18*LQ135),"")))</f>
        <v/>
      </c>
      <c r="LQ132" s="18" t="str">
        <f t="shared" ref="LQ132" si="48292">IF(AND(LQ131&lt;&gt;"",LR131=""),MAX(LQ131-$C$9,0),IF(LQ131="","",IF(LP$7&gt;=$G131,$F$9*($F$17*LR132+$F$18*LR135),"")))</f>
        <v/>
      </c>
      <c r="LR132" s="18" t="str">
        <f t="shared" ref="LR132" si="48293">IF(AND(LR131&lt;&gt;"",LS131=""),MAX(LR131-$C$9,0),IF(LR131="","",IF(LQ$7&gt;=$G131,$F$9*($F$17*LS132+$F$18*LS135),"")))</f>
        <v/>
      </c>
      <c r="LS132" s="18" t="str">
        <f t="shared" ref="LS132" si="48294">IF(AND(LS131&lt;&gt;"",LT131=""),MAX(LS131-$C$9,0),IF(LS131="","",IF(LR$7&gt;=$G131,$F$9*($F$17*LT132+$F$18*LT135),"")))</f>
        <v/>
      </c>
      <c r="LT132" s="18" t="str">
        <f t="shared" ref="LT132" si="48295">IF(AND(LT131&lt;&gt;"",LU131=""),MAX(LT131-$C$9,0),IF(LT131="","",IF(LS$7&gt;=$G131,$F$9*($F$17*LU132+$F$18*LU135),"")))</f>
        <v/>
      </c>
      <c r="LU132" s="18" t="str">
        <f t="shared" ref="LU132" si="48296">IF(AND(LU131&lt;&gt;"",LV131=""),MAX(LU131-$C$9,0),IF(LU131="","",IF(LT$7&gt;=$G131,$F$9*($F$17*LV132+$F$18*LV135),"")))</f>
        <v/>
      </c>
      <c r="LV132" s="18" t="str">
        <f t="shared" ref="LV132" si="48297">IF(AND(LV131&lt;&gt;"",LW131=""),MAX(LV131-$C$9,0),IF(LV131="","",IF(LU$7&gt;=$G131,$F$9*($F$17*LW132+$F$18*LW135),"")))</f>
        <v/>
      </c>
      <c r="LW132" s="18" t="str">
        <f t="shared" ref="LW132" si="48298">IF(AND(LW131&lt;&gt;"",LX131=""),MAX(LW131-$C$9,0),IF(LW131="","",IF(LV$7&gt;=$G131,$F$9*($F$17*LX132+$F$18*LX135),"")))</f>
        <v/>
      </c>
      <c r="LX132" s="18" t="str">
        <f t="shared" ref="LX132" si="48299">IF(AND(LX131&lt;&gt;"",LY131=""),MAX(LX131-$C$9,0),IF(LX131="","",IF(LW$7&gt;=$G131,$F$9*($F$17*LY132+$F$18*LY135),"")))</f>
        <v/>
      </c>
      <c r="LY132" s="18" t="str">
        <f t="shared" ref="LY132" si="48300">IF(AND(LY131&lt;&gt;"",LZ131=""),MAX(LY131-$C$9,0),IF(LY131="","",IF(LX$7&gt;=$G131,$F$9*($F$17*LZ132+$F$18*LZ135),"")))</f>
        <v/>
      </c>
      <c r="LZ132" s="18" t="str">
        <f t="shared" ref="LZ132" si="48301">IF(AND(LZ131&lt;&gt;"",MA131=""),MAX(LZ131-$C$9,0),IF(LZ131="","",IF(LY$7&gt;=$G131,$F$9*($F$17*MA132+$F$18*MA135),"")))</f>
        <v/>
      </c>
      <c r="MA132" s="18" t="str">
        <f t="shared" ref="MA132" si="48302">IF(AND(MA131&lt;&gt;"",MB131=""),MAX(MA131-$C$9,0),IF(MA131="","",IF(LZ$7&gt;=$G131,$F$9*($F$17*MB132+$F$18*MB135),"")))</f>
        <v/>
      </c>
      <c r="MB132" s="18" t="str">
        <f t="shared" ref="MB132" si="48303">IF(AND(MB131&lt;&gt;"",MC131=""),MAX(MB131-$C$9,0),IF(MB131="","",IF(MA$7&gt;=$G131,$F$9*($F$17*MC132+$F$18*MC135),"")))</f>
        <v/>
      </c>
      <c r="MC132" s="18" t="str">
        <f t="shared" ref="MC132" si="48304">IF(AND(MC131&lt;&gt;"",MD131=""),MAX(MC131-$C$9,0),IF(MC131="","",IF(MB$7&gt;=$G131,$F$9*($F$17*MD132+$F$18*MD135),"")))</f>
        <v/>
      </c>
      <c r="MD132" s="18" t="str">
        <f t="shared" ref="MD132" si="48305">IF(AND(MD131&lt;&gt;"",ME131=""),MAX(MD131-$C$9,0),IF(MD131="","",IF(MC$7&gt;=$G131,$F$9*($F$17*ME132+$F$18*ME135),"")))</f>
        <v/>
      </c>
      <c r="ME132" s="18" t="str">
        <f t="shared" ref="ME132" si="48306">IF(AND(ME131&lt;&gt;"",MF131=""),MAX(ME131-$C$9,0),IF(ME131="","",IF(MD$7&gt;=$G131,$F$9*($F$17*MF132+$F$18*MF135),"")))</f>
        <v/>
      </c>
      <c r="MF132" s="18" t="str">
        <f t="shared" ref="MF132" si="48307">IF(AND(MF131&lt;&gt;"",MG131=""),MAX(MF131-$C$9,0),IF(MF131="","",IF(ME$7&gt;=$G131,$F$9*($F$17*MG132+$F$18*MG135),"")))</f>
        <v/>
      </c>
      <c r="MG132" s="18" t="str">
        <f t="shared" ref="MG132" si="48308">IF(AND(MG131&lt;&gt;"",MH131=""),MAX(MG131-$C$9,0),IF(MG131="","",IF(MF$7&gt;=$G131,$F$9*($F$17*MH132+$F$18*MH135),"")))</f>
        <v/>
      </c>
      <c r="MH132" s="18" t="str">
        <f t="shared" ref="MH132" si="48309">IF(AND(MH131&lt;&gt;"",MI131=""),MAX(MH131-$C$9,0),IF(MH131="","",IF(MG$7&gt;=$G131,$F$9*($F$17*MI132+$F$18*MI135),"")))</f>
        <v/>
      </c>
      <c r="MI132" s="18" t="str">
        <f t="shared" ref="MI132" si="48310">IF(AND(MI131&lt;&gt;"",MJ131=""),MAX(MI131-$C$9,0),IF(MI131="","",IF(MH$7&gt;=$G131,$F$9*($F$17*MJ132+$F$18*MJ135),"")))</f>
        <v/>
      </c>
      <c r="MJ132" s="18" t="str">
        <f t="shared" ref="MJ132" si="48311">IF(AND(MJ131&lt;&gt;"",MK131=""),MAX(MJ131-$C$9,0),IF(MJ131="","",IF(MI$7&gt;=$G131,$F$9*($F$17*MK132+$F$18*MK135),"")))</f>
        <v/>
      </c>
      <c r="MK132" s="18" t="str">
        <f t="shared" ref="MK132" si="48312">IF(AND(MK131&lt;&gt;"",ML131=""),MAX(MK131-$C$9,0),IF(MK131="","",IF(MJ$7&gt;=$G131,$F$9*($F$17*ML132+$F$18*ML135),"")))</f>
        <v/>
      </c>
      <c r="ML132" s="18" t="str">
        <f t="shared" ref="ML132" si="48313">IF(AND(ML131&lt;&gt;"",MM131=""),MAX(ML131-$C$9,0),IF(ML131="","",IF(MK$7&gt;=$G131,$F$9*($F$17*MM132+$F$18*MM135),"")))</f>
        <v/>
      </c>
      <c r="MM132" s="18" t="str">
        <f t="shared" ref="MM132" si="48314">IF(AND(MM131&lt;&gt;"",MN131=""),MAX(MM131-$C$9,0),IF(MM131="","",IF(ML$7&gt;=$G131,$F$9*($F$17*MN132+$F$18*MN135),"")))</f>
        <v/>
      </c>
      <c r="MN132" s="18" t="str">
        <f t="shared" ref="MN132" si="48315">IF(AND(MN131&lt;&gt;"",MO131=""),MAX(MN131-$C$9,0),IF(MN131="","",IF(MM$7&gt;=$G131,$F$9*($F$17*MO132+$F$18*MO135),"")))</f>
        <v/>
      </c>
      <c r="MO132" s="18" t="str">
        <f t="shared" ref="MO132" si="48316">IF(AND(MO131&lt;&gt;"",MP131=""),MAX(MO131-$C$9,0),IF(MO131="","",IF(MN$7&gt;=$G131,$F$9*($F$17*MP132+$F$18*MP135),"")))</f>
        <v/>
      </c>
      <c r="MP132" s="18" t="str">
        <f t="shared" ref="MP132" si="48317">IF(AND(MP131&lt;&gt;"",MQ131=""),MAX(MP131-$C$9,0),IF(MP131="","",IF(MO$7&gt;=$G131,$F$9*($F$17*MQ132+$F$18*MQ135),"")))</f>
        <v/>
      </c>
      <c r="MQ132" s="18" t="str">
        <f t="shared" ref="MQ132" si="48318">IF(AND(MQ131&lt;&gt;"",MR131=""),MAX(MQ131-$C$9,0),IF(MQ131="","",IF(MP$7&gt;=$G131,$F$9*($F$17*MR132+$F$18*MR135),"")))</f>
        <v/>
      </c>
      <c r="MR132" s="18" t="str">
        <f t="shared" ref="MR132" si="48319">IF(AND(MR131&lt;&gt;"",MS131=""),MAX(MR131-$C$9,0),IF(MR131="","",IF(MQ$7&gt;=$G131,$F$9*($F$17*MS132+$F$18*MS135),"")))</f>
        <v/>
      </c>
      <c r="MS132" s="18" t="str">
        <f t="shared" ref="MS132" si="48320">IF(AND(MS131&lt;&gt;"",MT131=""),MAX(MS131-$C$9,0),IF(MS131="","",IF(MR$7&gt;=$G131,$F$9*($F$17*MT132+$F$18*MT135),"")))</f>
        <v/>
      </c>
      <c r="MT132" s="18" t="str">
        <f t="shared" ref="MT132" si="48321">IF(AND(MT131&lt;&gt;"",MU131=""),MAX(MT131-$C$9,0),IF(MT131="","",IF(MS$7&gt;=$G131,$F$9*($F$17*MU132+$F$18*MU135),"")))</f>
        <v/>
      </c>
      <c r="MU132" s="18" t="str">
        <f t="shared" ref="MU132" si="48322">IF(AND(MU131&lt;&gt;"",MV131=""),MAX(MU131-$C$9,0),IF(MU131="","",IF(MT$7&gt;=$G131,$F$9*($F$17*MV132+$F$18*MV135),"")))</f>
        <v/>
      </c>
      <c r="MV132" s="18" t="str">
        <f t="shared" ref="MV132" si="48323">IF(AND(MV131&lt;&gt;"",MW131=""),MAX(MV131-$C$9,0),IF(MV131="","",IF(MU$7&gt;=$G131,$F$9*($F$17*MW132+$F$18*MW135),"")))</f>
        <v/>
      </c>
      <c r="MW132" s="18" t="str">
        <f t="shared" ref="MW132" si="48324">IF(AND(MW131&lt;&gt;"",MX131=""),MAX(MW131-$C$9,0),IF(MW131="","",IF(MV$7&gt;=$G131,$F$9*($F$17*MX132+$F$18*MX135),"")))</f>
        <v/>
      </c>
      <c r="MX132" s="18" t="str">
        <f t="shared" ref="MX132" si="48325">IF(AND(MX131&lt;&gt;"",MY131=""),MAX(MX131-$C$9,0),IF(MX131="","",IF(MW$7&gt;=$G131,$F$9*($F$17*MY132+$F$18*MY135),"")))</f>
        <v/>
      </c>
      <c r="MY132" s="18" t="str">
        <f t="shared" ref="MY132" si="48326">IF(AND(MY131&lt;&gt;"",MZ131=""),MAX(MY131-$C$9,0),IF(MY131="","",IF(MX$7&gt;=$G131,$F$9*($F$17*MZ132+$F$18*MZ135),"")))</f>
        <v/>
      </c>
      <c r="MZ132" s="18" t="str">
        <f t="shared" ref="MZ132" si="48327">IF(AND(MZ131&lt;&gt;"",NA131=""),MAX(MZ131-$C$9,0),IF(MZ131="","",IF(MY$7&gt;=$G131,$F$9*($F$17*NA132+$F$18*NA135),"")))</f>
        <v/>
      </c>
      <c r="NA132" s="18" t="str">
        <f t="shared" ref="NA132" si="48328">IF(AND(NA131&lt;&gt;"",NB131=""),MAX(NA131-$C$9,0),IF(NA131="","",IF(MZ$7&gt;=$G131,$F$9*($F$17*NB132+$F$18*NB135),"")))</f>
        <v/>
      </c>
      <c r="NB132" s="18" t="str">
        <f t="shared" ref="NB132" si="48329">IF(AND(NB131&lt;&gt;"",NC131=""),MAX(NB131-$C$9,0),IF(NB131="","",IF(NA$7&gt;=$G131,$F$9*($F$17*NC132+$F$18*NC135),"")))</f>
        <v/>
      </c>
      <c r="NC132" s="18" t="str">
        <f t="shared" ref="NC132" si="48330">IF(AND(NC131&lt;&gt;"",ND131=""),MAX(NC131-$C$9,0),IF(NC131="","",IF(NB$7&gt;=$G131,$F$9*($F$17*ND132+$F$18*ND135),"")))</f>
        <v/>
      </c>
      <c r="ND132" s="18" t="str">
        <f t="shared" ref="ND132" si="48331">IF(AND(ND131&lt;&gt;"",NE131=""),MAX(ND131-$C$9,0),IF(ND131="","",IF(NC$7&gt;=$G131,$F$9*($F$17*NE132+$F$18*NE135),"")))</f>
        <v/>
      </c>
      <c r="NE132" s="18" t="str">
        <f t="shared" ref="NE132" si="48332">IF(AND(NE131&lt;&gt;"",NF131=""),MAX(NE131-$C$9,0),IF(NE131="","",IF(ND$7&gt;=$G131,$F$9*($F$17*NF132+$F$18*NF135),"")))</f>
        <v/>
      </c>
      <c r="NF132" s="18" t="str">
        <f t="shared" ref="NF132" si="48333">IF(AND(NF131&lt;&gt;"",NG131=""),MAX(NF131-$C$9,0),IF(NF131="","",IF(NE$7&gt;=$G131,$F$9*($F$17*NG132+$F$18*NG135),"")))</f>
        <v/>
      </c>
      <c r="NG132" s="18" t="str">
        <f t="shared" ref="NG132" si="48334">IF(AND(NG131&lt;&gt;"",NH131=""),MAX(NG131-$C$9,0),IF(NG131="","",IF(NF$7&gt;=$G131,$F$9*($F$17*NH132+$F$18*NH135),"")))</f>
        <v/>
      </c>
      <c r="NH132" s="18" t="str">
        <f t="shared" ref="NH132" si="48335">IF(AND(NH131&lt;&gt;"",NI131=""),MAX(NH131-$C$9,0),IF(NH131="","",IF(NG$7&gt;=$G131,$F$9*($F$17*NI132+$F$18*NI135),"")))</f>
        <v/>
      </c>
      <c r="NI132" s="18" t="str">
        <f t="shared" ref="NI132" si="48336">IF(AND(NI131&lt;&gt;"",NJ131=""),MAX(NI131-$C$9,0),IF(NI131="","",IF(NH$7&gt;=$G131,$F$9*($F$17*NJ132+$F$18*NJ135),"")))</f>
        <v/>
      </c>
      <c r="NJ132" s="18" t="str">
        <f t="shared" ref="NJ132" si="48337">IF(AND(NJ131&lt;&gt;"",NK131=""),MAX(NJ131-$C$9,0),IF(NJ131="","",IF(NI$7&gt;=$G131,$F$9*($F$17*NK132+$F$18*NK135),"")))</f>
        <v/>
      </c>
      <c r="NK132" s="18" t="str">
        <f t="shared" ref="NK132" si="48338">IF(AND(NK131&lt;&gt;"",NL131=""),MAX(NK131-$C$9,0),IF(NK131="","",IF(NJ$7&gt;=$G131,$F$9*($F$17*NL132+$F$18*NL135),"")))</f>
        <v/>
      </c>
      <c r="NL132" s="18" t="str">
        <f t="shared" ref="NL132" si="48339">IF(AND(NL131&lt;&gt;"",NM131=""),MAX(NL131-$C$9,0),IF(NL131="","",IF(NK$7&gt;=$G131,$F$9*($F$17*NM132+$F$18*NM135),"")))</f>
        <v/>
      </c>
      <c r="NM132" s="18" t="str">
        <f t="shared" ref="NM132" si="48340">IF(AND(NM131&lt;&gt;"",NN131=""),MAX(NM131-$C$9,0),IF(NM131="","",IF(NL$7&gt;=$G131,$F$9*($F$17*NN132+$F$18*NN135),"")))</f>
        <v/>
      </c>
      <c r="NN132" s="18" t="str">
        <f t="shared" ref="NN132" si="48341">IF(AND(NN131&lt;&gt;"",NO131=""),MAX(NN131-$C$9,0),IF(NN131="","",IF(NM$7&gt;=$G131,$F$9*($F$17*NO132+$F$18*NO135),"")))</f>
        <v/>
      </c>
      <c r="NO132" s="18" t="str">
        <f t="shared" ref="NO132" si="48342">IF(AND(NO131&lt;&gt;"",NP131=""),MAX(NO131-$C$9,0),IF(NO131="","",IF(NN$7&gt;=$G131,$F$9*($F$17*NP132+$F$18*NP135),"")))</f>
        <v/>
      </c>
      <c r="NP132" s="18" t="str">
        <f t="shared" ref="NP132" si="48343">IF(AND(NP131&lt;&gt;"",NQ131=""),MAX(NP131-$C$9,0),IF(NP131="","",IF(NO$7&gt;=$G131,$F$9*($F$17*NQ132+$F$18*NQ135),"")))</f>
        <v/>
      </c>
      <c r="NQ132" s="18" t="str">
        <f t="shared" ref="NQ132" si="48344">IF(AND(NQ131&lt;&gt;"",NR131=""),MAX(NQ131-$C$9,0),IF(NQ131="","",IF(NP$7&gt;=$G131,$F$9*($F$17*NR132+$F$18*NR135),"")))</f>
        <v/>
      </c>
      <c r="NR132" s="18" t="str">
        <f t="shared" ref="NR132" si="48345">IF(AND(NR131&lt;&gt;"",NS131=""),MAX(NR131-$C$9,0),IF(NR131="","",IF(NQ$7&gt;=$G131,$F$9*($F$17*NS132+$F$18*NS135),"")))</f>
        <v/>
      </c>
      <c r="NS132" s="18" t="str">
        <f t="shared" ref="NS132" si="48346">IF(AND(NS131&lt;&gt;"",NT131=""),MAX(NS131-$C$9,0),IF(NS131="","",IF(NR$7&gt;=$G131,$F$9*($F$17*NT132+$F$18*NT135),"")))</f>
        <v/>
      </c>
      <c r="NT132" s="18" t="str">
        <f t="shared" ref="NT132" si="48347">IF(AND(NT131&lt;&gt;"",NU131=""),MAX(NT131-$C$9,0),IF(NT131="","",IF(NS$7&gt;=$G131,$F$9*($F$17*NU132+$F$18*NU135),"")))</f>
        <v/>
      </c>
      <c r="NU132" s="18" t="str">
        <f t="shared" ref="NU132" si="48348">IF(AND(NU131&lt;&gt;"",NV131=""),MAX(NU131-$C$9,0),IF(NU131="","",IF(NT$7&gt;=$G131,$F$9*($F$17*NV132+$F$18*NV135),"")))</f>
        <v/>
      </c>
      <c r="NV132" s="18" t="str">
        <f t="shared" ref="NV132" si="48349">IF(AND(NV131&lt;&gt;"",NW131=""),MAX(NV131-$C$9,0),IF(NV131="","",IF(NU$7&gt;=$G131,$F$9*($F$17*NW132+$F$18*NW135),"")))</f>
        <v/>
      </c>
      <c r="NW132" s="18" t="str">
        <f t="shared" ref="NW132" si="48350">IF(AND(NW131&lt;&gt;"",NX131=""),MAX(NW131-$C$9,0),IF(NW131="","",IF(NV$7&gt;=$G131,$F$9*($F$17*NX132+$F$18*NX135),"")))</f>
        <v/>
      </c>
      <c r="NX132" s="18" t="str">
        <f t="shared" ref="NX132" si="48351">IF(AND(NX131&lt;&gt;"",NY131=""),MAX(NX131-$C$9,0),IF(NX131="","",IF(NW$7&gt;=$G131,$F$9*($F$17*NY132+$F$18*NY135),"")))</f>
        <v/>
      </c>
      <c r="NY132" s="18" t="str">
        <f t="shared" ref="NY132" si="48352">IF(AND(NY131&lt;&gt;"",NZ131=""),MAX(NY131-$C$9,0),IF(NY131="","",IF(NX$7&gt;=$G131,$F$9*($F$17*NZ132+$F$18*NZ135),"")))</f>
        <v/>
      </c>
      <c r="NZ132" s="18" t="str">
        <f t="shared" ref="NZ132" si="48353">IF(AND(NZ131&lt;&gt;"",OA131=""),MAX(NZ131-$C$9,0),IF(NZ131="","",IF(NY$7&gt;=$G131,$F$9*($F$17*OA132+$F$18*OA135),"")))</f>
        <v/>
      </c>
      <c r="OA132" s="18" t="str">
        <f t="shared" ref="OA132" si="48354">IF(AND(OA131&lt;&gt;"",OB131=""),MAX(OA131-$C$9,0),IF(OA131="","",IF(NZ$7&gt;=$G131,$F$9*($F$17*OB132+$F$18*OB135),"")))</f>
        <v/>
      </c>
    </row>
    <row r="133" spans="7:391" x14ac:dyDescent="0.3">
      <c r="H133" s="18"/>
      <c r="I133" s="18" t="str">
        <f t="shared" ref="I133:BS133" si="48355">IF(AND(I131&lt;&gt;"",J131=""),MAX($C$9-I131,0),IF(I131="","",IF(I$7&gt;=$G131,$F$9*($F$17*J133+$F$18*J136),"")))</f>
        <v/>
      </c>
      <c r="J133" s="18" t="str">
        <f t="shared" si="48355"/>
        <v/>
      </c>
      <c r="K133" s="18" t="str">
        <f t="shared" si="48355"/>
        <v/>
      </c>
      <c r="L133" s="18" t="str">
        <f t="shared" si="48355"/>
        <v/>
      </c>
      <c r="M133" s="18" t="str">
        <f t="shared" si="48355"/>
        <v/>
      </c>
      <c r="N133" s="18" t="str">
        <f t="shared" si="48355"/>
        <v/>
      </c>
      <c r="O133" s="18" t="str">
        <f t="shared" si="48355"/>
        <v/>
      </c>
      <c r="P133" s="18" t="str">
        <f t="shared" si="48355"/>
        <v/>
      </c>
      <c r="Q133" s="18" t="str">
        <f t="shared" si="48355"/>
        <v/>
      </c>
      <c r="R133" s="18" t="str">
        <f t="shared" si="48355"/>
        <v/>
      </c>
      <c r="S133" s="18" t="str">
        <f t="shared" si="48355"/>
        <v/>
      </c>
      <c r="T133" s="18" t="str">
        <f t="shared" si="48355"/>
        <v/>
      </c>
      <c r="U133" s="18" t="str">
        <f t="shared" si="48355"/>
        <v/>
      </c>
      <c r="V133" s="18" t="str">
        <f t="shared" si="48355"/>
        <v/>
      </c>
      <c r="W133" s="18" t="str">
        <f t="shared" si="48355"/>
        <v/>
      </c>
      <c r="X133" s="18" t="str">
        <f t="shared" si="48355"/>
        <v/>
      </c>
      <c r="Y133" s="18" t="str">
        <f t="shared" si="48355"/>
        <v/>
      </c>
      <c r="Z133" s="18" t="str">
        <f t="shared" si="48355"/>
        <v/>
      </c>
      <c r="AA133" s="18" t="str">
        <f t="shared" si="48355"/>
        <v/>
      </c>
      <c r="AB133" s="18" t="str">
        <f t="shared" si="48355"/>
        <v/>
      </c>
      <c r="AC133" s="18" t="str">
        <f t="shared" si="48355"/>
        <v/>
      </c>
      <c r="AD133" s="18" t="str">
        <f t="shared" si="48355"/>
        <v/>
      </c>
      <c r="AE133" s="18" t="str">
        <f t="shared" si="48355"/>
        <v/>
      </c>
      <c r="AF133" s="18" t="str">
        <f t="shared" si="48355"/>
        <v/>
      </c>
      <c r="AG133" s="18" t="str">
        <f t="shared" si="48355"/>
        <v/>
      </c>
      <c r="AH133" s="18" t="str">
        <f t="shared" si="48355"/>
        <v/>
      </c>
      <c r="AI133" s="18" t="str">
        <f t="shared" si="48355"/>
        <v/>
      </c>
      <c r="AJ133" s="18" t="str">
        <f t="shared" si="48355"/>
        <v/>
      </c>
      <c r="AK133" s="18" t="str">
        <f t="shared" si="48355"/>
        <v/>
      </c>
      <c r="AL133" s="18" t="str">
        <f t="shared" si="48355"/>
        <v/>
      </c>
      <c r="AM133" s="18" t="str">
        <f t="shared" si="48355"/>
        <v/>
      </c>
      <c r="AN133" s="18" t="str">
        <f t="shared" si="48355"/>
        <v/>
      </c>
      <c r="AO133" s="18" t="str">
        <f t="shared" si="48355"/>
        <v/>
      </c>
      <c r="AP133" s="18" t="str">
        <f t="shared" si="48355"/>
        <v/>
      </c>
      <c r="AQ133" s="18" t="str">
        <f t="shared" si="48355"/>
        <v/>
      </c>
      <c r="AR133" s="18" t="str">
        <f t="shared" si="48355"/>
        <v/>
      </c>
      <c r="AS133" s="18" t="str">
        <f t="shared" si="48355"/>
        <v/>
      </c>
      <c r="AT133" s="18" t="str">
        <f t="shared" si="48355"/>
        <v/>
      </c>
      <c r="AU133" s="18" t="str">
        <f t="shared" si="48355"/>
        <v/>
      </c>
      <c r="AV133" s="18" t="str">
        <f t="shared" si="48355"/>
        <v/>
      </c>
      <c r="AW133" s="18">
        <f t="shared" si="48355"/>
        <v>62.947288178386472</v>
      </c>
      <c r="AX133" s="18">
        <f t="shared" si="48355"/>
        <v>62.058757982107586</v>
      </c>
      <c r="AY133" s="18">
        <f t="shared" si="48355"/>
        <v>61.147238089380522</v>
      </c>
      <c r="AZ133" s="18">
        <f t="shared" si="48355"/>
        <v>60.212146422611958</v>
      </c>
      <c r="BA133" s="18">
        <f t="shared" si="48355"/>
        <v>59.252886175009344</v>
      </c>
      <c r="BB133" s="18">
        <f t="shared" si="48355"/>
        <v>58.268845442052687</v>
      </c>
      <c r="BC133" s="18">
        <f t="shared" si="48355"/>
        <v>57.25939684662282</v>
      </c>
      <c r="BD133" s="18">
        <f t="shared" si="48355"/>
        <v>56.223897159628223</v>
      </c>
      <c r="BE133" s="18">
        <f t="shared" si="48355"/>
        <v>55.161686919324723</v>
      </c>
      <c r="BF133" s="18">
        <f t="shared" si="48355"/>
        <v>54.072090054730275</v>
      </c>
      <c r="BG133" s="18">
        <f t="shared" si="48355"/>
        <v>52.954413522119111</v>
      </c>
      <c r="BH133" s="18">
        <f t="shared" si="48355"/>
        <v>51.807946969349949</v>
      </c>
      <c r="BI133" s="18">
        <f t="shared" si="48355"/>
        <v>50.631962452009894</v>
      </c>
      <c r="BJ133" s="18">
        <f t="shared" si="48355"/>
        <v>49.425714239998072</v>
      </c>
      <c r="BK133" s="18">
        <f t="shared" si="48355"/>
        <v>48.18843877621336</v>
      </c>
      <c r="BL133" s="18">
        <f t="shared" si="48355"/>
        <v>46.919354884944909</v>
      </c>
      <c r="BM133" s="18">
        <f t="shared" si="48355"/>
        <v>45.617664383061161</v>
      </c>
      <c r="BN133" s="18">
        <f t="shared" si="48355"/>
        <v>44.282553331893425</v>
      </c>
      <c r="BO133" s="18">
        <f t="shared" si="48355"/>
        <v>42.913194295767575</v>
      </c>
      <c r="BP133" s="18">
        <f t="shared" si="48355"/>
        <v>41.50875016399911</v>
      </c>
      <c r="BQ133" s="18">
        <f t="shared" si="48355"/>
        <v>40.068380373477773</v>
      </c>
      <c r="BR133" s="18">
        <f t="shared" si="48355"/>
        <v>38.591250773814757</v>
      </c>
      <c r="BS133" s="18">
        <f t="shared" si="48355"/>
        <v>37.076548950564032</v>
      </c>
      <c r="BT133" s="18">
        <f t="shared" ref="BT133:DD133" si="48356">IF(AND(BT131&lt;&gt;"",BU131=""),MAX($C$9-BT131,0),IF(BT131="","",IF(BT$7&gt;=$G131,$F$9*($F$17*BU133+$F$18*BU136),"")))</f>
        <v>35.5235076163369</v>
      </c>
      <c r="BU133" s="18">
        <f t="shared" si="48356"/>
        <v>33.931439750101774</v>
      </c>
      <c r="BV133" s="18">
        <f t="shared" si="48356"/>
        <v>32.299790559592218</v>
      </c>
      <c r="BW133" s="18">
        <f t="shared" si="48356"/>
        <v>30.628213080586562</v>
      </c>
      <c r="BX133" s="18">
        <f t="shared" si="48356"/>
        <v>28.91667626679482</v>
      </c>
      <c r="BY133" s="18">
        <f t="shared" si="48356"/>
        <v>27.165616603873236</v>
      </c>
      <c r="BZ133" s="18">
        <f t="shared" si="48356"/>
        <v>25.376146241783445</v>
      </c>
      <c r="CA133" s="18">
        <f t="shared" si="48356"/>
        <v>23.550331721318024</v>
      </c>
      <c r="CB133" s="18">
        <f t="shared" si="48356"/>
        <v>21.691556494417664</v>
      </c>
      <c r="CC133" s="18">
        <f t="shared" si="48356"/>
        <v>19.804976004029584</v>
      </c>
      <c r="CD133" s="18">
        <f t="shared" si="48356"/>
        <v>17.898063949832355</v>
      </c>
      <c r="CE133" s="18">
        <f t="shared" si="48356"/>
        <v>15.981229978973071</v>
      </c>
      <c r="CF133" s="18">
        <f t="shared" si="48356"/>
        <v>14.06845996032528</v>
      </c>
      <c r="CG133" s="18">
        <f t="shared" si="48356"/>
        <v>12.177888902481675</v>
      </c>
      <c r="CH133" s="18">
        <f t="shared" si="48356"/>
        <v>10.332164999470187</v>
      </c>
      <c r="CI133" s="18">
        <f t="shared" si="48356"/>
        <v>8.5584081380431574</v>
      </c>
      <c r="CJ133" s="18">
        <f t="shared" si="48356"/>
        <v>6.8875226638851483</v>
      </c>
      <c r="CK133" s="18">
        <f t="shared" si="48356"/>
        <v>5.3526180218177464</v>
      </c>
      <c r="CL133" s="18">
        <f t="shared" si="48356"/>
        <v>3.9863577902825535</v>
      </c>
      <c r="CM133" s="18">
        <f t="shared" si="48356"/>
        <v>2.8172365158918526</v>
      </c>
      <c r="CN133" s="18">
        <f t="shared" si="48356"/>
        <v>1.8650994994092893</v>
      </c>
      <c r="CO133" s="18">
        <f t="shared" si="48356"/>
        <v>1.1366542630413246</v>
      </c>
      <c r="CP133" s="18">
        <f t="shared" si="48356"/>
        <v>0.62217249596435831</v>
      </c>
      <c r="CQ133" s="18">
        <f t="shared" si="48356"/>
        <v>0.29483543461412992</v>
      </c>
      <c r="CR133" s="18">
        <f t="shared" si="48356"/>
        <v>0.11393007513778503</v>
      </c>
      <c r="CS133" s="18">
        <f t="shared" si="48356"/>
        <v>3.2085795072986228E-2</v>
      </c>
      <c r="CT133" s="18">
        <f t="shared" si="48356"/>
        <v>4.9714843312983498E-3</v>
      </c>
      <c r="CU133" s="18">
        <f t="shared" si="48356"/>
        <v>1.442399552434664E-16</v>
      </c>
      <c r="CV133" s="18">
        <f t="shared" si="48356"/>
        <v>0</v>
      </c>
      <c r="CW133" s="18">
        <f t="shared" si="48356"/>
        <v>0</v>
      </c>
      <c r="CX133" s="18">
        <f t="shared" si="48356"/>
        <v>0</v>
      </c>
      <c r="CY133" s="18">
        <f t="shared" si="48356"/>
        <v>0</v>
      </c>
      <c r="CZ133" s="18">
        <f t="shared" si="48356"/>
        <v>0</v>
      </c>
      <c r="DA133" s="18">
        <f t="shared" si="48356"/>
        <v>0</v>
      </c>
      <c r="DB133" s="18">
        <f t="shared" si="48356"/>
        <v>0</v>
      </c>
      <c r="DC133" s="18">
        <f t="shared" si="48356"/>
        <v>0</v>
      </c>
      <c r="DD133" s="18">
        <f t="shared" si="48356"/>
        <v>0</v>
      </c>
      <c r="DE133" s="18" t="str">
        <f t="shared" ref="DE133:EF133" si="48357">IF(AND(DE131&lt;&gt;"",DF131=""),MAX($C$9-DE131,0),IF(DE131="","",IF(DD$7&gt;=$G131,$F$9*($F$17*DF133+$F$18*DF136),"")))</f>
        <v/>
      </c>
      <c r="DF133" s="18" t="str">
        <f t="shared" si="48357"/>
        <v/>
      </c>
      <c r="DG133" s="18" t="str">
        <f t="shared" si="48357"/>
        <v/>
      </c>
      <c r="DH133" s="18" t="str">
        <f t="shared" si="48357"/>
        <v/>
      </c>
      <c r="DI133" s="18" t="str">
        <f t="shared" si="48357"/>
        <v/>
      </c>
      <c r="DJ133" s="18" t="str">
        <f t="shared" si="48357"/>
        <v/>
      </c>
      <c r="DK133" s="18" t="str">
        <f t="shared" si="48357"/>
        <v/>
      </c>
      <c r="DL133" s="18" t="str">
        <f t="shared" si="48357"/>
        <v/>
      </c>
      <c r="DM133" s="18" t="str">
        <f t="shared" si="48357"/>
        <v/>
      </c>
      <c r="DN133" s="18" t="str">
        <f t="shared" si="48357"/>
        <v/>
      </c>
      <c r="DO133" s="18" t="str">
        <f t="shared" si="48357"/>
        <v/>
      </c>
      <c r="DP133" s="18" t="str">
        <f t="shared" si="48357"/>
        <v/>
      </c>
      <c r="DQ133" s="18" t="str">
        <f t="shared" si="48357"/>
        <v/>
      </c>
      <c r="DR133" s="18" t="str">
        <f t="shared" si="48357"/>
        <v/>
      </c>
      <c r="DS133" s="18" t="str">
        <f t="shared" si="48357"/>
        <v/>
      </c>
      <c r="DT133" s="18" t="str">
        <f t="shared" si="48357"/>
        <v/>
      </c>
      <c r="DU133" s="18" t="str">
        <f t="shared" si="48357"/>
        <v/>
      </c>
      <c r="DV133" s="18" t="str">
        <f t="shared" si="48357"/>
        <v/>
      </c>
      <c r="DW133" s="18" t="str">
        <f t="shared" si="48357"/>
        <v/>
      </c>
      <c r="DX133" s="18" t="str">
        <f t="shared" si="48357"/>
        <v/>
      </c>
      <c r="DY133" s="18" t="str">
        <f t="shared" si="48357"/>
        <v/>
      </c>
      <c r="DZ133" s="18" t="str">
        <f t="shared" si="48357"/>
        <v/>
      </c>
      <c r="EA133" s="18" t="str">
        <f t="shared" si="48357"/>
        <v/>
      </c>
      <c r="EB133" s="18" t="str">
        <f t="shared" si="48357"/>
        <v/>
      </c>
      <c r="EC133" s="18" t="str">
        <f t="shared" si="48357"/>
        <v/>
      </c>
      <c r="ED133" s="18" t="str">
        <f t="shared" si="48357"/>
        <v/>
      </c>
      <c r="EE133" s="18" t="str">
        <f t="shared" si="48357"/>
        <v/>
      </c>
      <c r="EF133" s="18" t="str">
        <f t="shared" si="48357"/>
        <v/>
      </c>
      <c r="EG133" s="18" t="str">
        <f t="shared" ref="EG133:GR133" si="48358">IF(AND(EG131&lt;&gt;"",EH131=""),MAX($C$9-EG131,0),IF(EG131="","",IF(EF$7&gt;=$G131,$F$9*($F$17*EH133+$F$18*EH136),"")))</f>
        <v/>
      </c>
      <c r="EH133" s="18" t="str">
        <f t="shared" si="48358"/>
        <v/>
      </c>
      <c r="EI133" s="18" t="str">
        <f t="shared" si="48358"/>
        <v/>
      </c>
      <c r="EJ133" s="18" t="str">
        <f t="shared" si="48358"/>
        <v/>
      </c>
      <c r="EK133" s="18" t="str">
        <f t="shared" si="48358"/>
        <v/>
      </c>
      <c r="EL133" s="18" t="str">
        <f t="shared" si="48358"/>
        <v/>
      </c>
      <c r="EM133" s="18" t="str">
        <f t="shared" si="48358"/>
        <v/>
      </c>
      <c r="EN133" s="18" t="str">
        <f t="shared" si="48358"/>
        <v/>
      </c>
      <c r="EO133" s="18" t="str">
        <f t="shared" si="48358"/>
        <v/>
      </c>
      <c r="EP133" s="18" t="str">
        <f t="shared" si="48358"/>
        <v/>
      </c>
      <c r="EQ133" s="18" t="str">
        <f t="shared" si="48358"/>
        <v/>
      </c>
      <c r="ER133" s="18" t="str">
        <f t="shared" si="48358"/>
        <v/>
      </c>
      <c r="ES133" s="18" t="str">
        <f t="shared" si="48358"/>
        <v/>
      </c>
      <c r="ET133" s="18" t="str">
        <f t="shared" si="48358"/>
        <v/>
      </c>
      <c r="EU133" s="18" t="str">
        <f t="shared" si="48358"/>
        <v/>
      </c>
      <c r="EV133" s="18" t="str">
        <f t="shared" si="48358"/>
        <v/>
      </c>
      <c r="EW133" s="18" t="str">
        <f t="shared" si="48358"/>
        <v/>
      </c>
      <c r="EX133" s="18" t="str">
        <f t="shared" si="48358"/>
        <v/>
      </c>
      <c r="EY133" s="18" t="str">
        <f t="shared" si="48358"/>
        <v/>
      </c>
      <c r="EZ133" s="18" t="str">
        <f t="shared" si="48358"/>
        <v/>
      </c>
      <c r="FA133" s="18" t="str">
        <f t="shared" si="48358"/>
        <v/>
      </c>
      <c r="FB133" s="18" t="str">
        <f t="shared" si="48358"/>
        <v/>
      </c>
      <c r="FC133" s="18" t="str">
        <f t="shared" si="48358"/>
        <v/>
      </c>
      <c r="FD133" s="18" t="str">
        <f t="shared" si="48358"/>
        <v/>
      </c>
      <c r="FE133" s="18" t="str">
        <f t="shared" si="48358"/>
        <v/>
      </c>
      <c r="FF133" s="18" t="str">
        <f t="shared" si="48358"/>
        <v/>
      </c>
      <c r="FG133" s="18" t="str">
        <f t="shared" si="48358"/>
        <v/>
      </c>
      <c r="FH133" s="18" t="str">
        <f t="shared" si="48358"/>
        <v/>
      </c>
      <c r="FI133" s="18" t="str">
        <f t="shared" si="48358"/>
        <v/>
      </c>
      <c r="FJ133" s="18" t="str">
        <f t="shared" si="48358"/>
        <v/>
      </c>
      <c r="FK133" s="18" t="str">
        <f t="shared" si="48358"/>
        <v/>
      </c>
      <c r="FL133" s="18" t="str">
        <f t="shared" si="48358"/>
        <v/>
      </c>
      <c r="FM133" s="18" t="str">
        <f t="shared" si="48358"/>
        <v/>
      </c>
      <c r="FN133" s="18" t="str">
        <f t="shared" si="48358"/>
        <v/>
      </c>
      <c r="FO133" s="18" t="str">
        <f t="shared" si="48358"/>
        <v/>
      </c>
      <c r="FP133" s="18" t="str">
        <f t="shared" si="48358"/>
        <v/>
      </c>
      <c r="FQ133" s="18" t="str">
        <f t="shared" si="48358"/>
        <v/>
      </c>
      <c r="FR133" s="18" t="str">
        <f t="shared" si="48358"/>
        <v/>
      </c>
      <c r="FS133" s="18" t="str">
        <f t="shared" si="48358"/>
        <v/>
      </c>
      <c r="FT133" s="18" t="str">
        <f t="shared" si="48358"/>
        <v/>
      </c>
      <c r="FU133" s="18" t="str">
        <f t="shared" si="48358"/>
        <v/>
      </c>
      <c r="FV133" s="18" t="str">
        <f t="shared" si="48358"/>
        <v/>
      </c>
      <c r="FW133" s="18" t="str">
        <f t="shared" si="48358"/>
        <v/>
      </c>
      <c r="FX133" s="18" t="str">
        <f t="shared" si="48358"/>
        <v/>
      </c>
      <c r="FY133" s="18" t="str">
        <f t="shared" si="48358"/>
        <v/>
      </c>
      <c r="FZ133" s="18" t="str">
        <f t="shared" si="48358"/>
        <v/>
      </c>
      <c r="GA133" s="18" t="str">
        <f t="shared" si="48358"/>
        <v/>
      </c>
      <c r="GB133" s="18" t="str">
        <f t="shared" si="48358"/>
        <v/>
      </c>
      <c r="GC133" s="18" t="str">
        <f t="shared" si="48358"/>
        <v/>
      </c>
      <c r="GD133" s="18" t="str">
        <f t="shared" si="48358"/>
        <v/>
      </c>
      <c r="GE133" s="18" t="str">
        <f t="shared" si="48358"/>
        <v/>
      </c>
      <c r="GF133" s="18" t="str">
        <f t="shared" si="48358"/>
        <v/>
      </c>
      <c r="GG133" s="18" t="str">
        <f t="shared" si="48358"/>
        <v/>
      </c>
      <c r="GH133" s="18" t="str">
        <f t="shared" si="48358"/>
        <v/>
      </c>
      <c r="GI133" s="18" t="str">
        <f t="shared" si="48358"/>
        <v/>
      </c>
      <c r="GJ133" s="18" t="str">
        <f t="shared" si="48358"/>
        <v/>
      </c>
      <c r="GK133" s="18" t="str">
        <f t="shared" si="48358"/>
        <v/>
      </c>
      <c r="GL133" s="18" t="str">
        <f t="shared" si="48358"/>
        <v/>
      </c>
      <c r="GM133" s="18" t="str">
        <f t="shared" si="48358"/>
        <v/>
      </c>
      <c r="GN133" s="18" t="str">
        <f t="shared" si="48358"/>
        <v/>
      </c>
      <c r="GO133" s="18" t="str">
        <f t="shared" si="48358"/>
        <v/>
      </c>
      <c r="GP133" s="18" t="str">
        <f t="shared" si="48358"/>
        <v/>
      </c>
      <c r="GQ133" s="18" t="str">
        <f t="shared" si="48358"/>
        <v/>
      </c>
      <c r="GR133" s="18" t="str">
        <f t="shared" si="48358"/>
        <v/>
      </c>
      <c r="GS133" s="18" t="str">
        <f t="shared" ref="GS133:JD133" si="48359">IF(AND(GS131&lt;&gt;"",GT131=""),MAX($C$9-GS131,0),IF(GS131="","",IF(GR$7&gt;=$G131,$F$9*($F$17*GT133+$F$18*GT136),"")))</f>
        <v/>
      </c>
      <c r="GT133" s="18" t="str">
        <f t="shared" si="48359"/>
        <v/>
      </c>
      <c r="GU133" s="18" t="str">
        <f t="shared" si="48359"/>
        <v/>
      </c>
      <c r="GV133" s="18" t="str">
        <f t="shared" si="48359"/>
        <v/>
      </c>
      <c r="GW133" s="18" t="str">
        <f t="shared" si="48359"/>
        <v/>
      </c>
      <c r="GX133" s="18" t="str">
        <f t="shared" si="48359"/>
        <v/>
      </c>
      <c r="GY133" s="18" t="str">
        <f t="shared" si="48359"/>
        <v/>
      </c>
      <c r="GZ133" s="18" t="str">
        <f t="shared" si="48359"/>
        <v/>
      </c>
      <c r="HA133" s="18" t="str">
        <f t="shared" si="48359"/>
        <v/>
      </c>
      <c r="HB133" s="18" t="str">
        <f t="shared" si="48359"/>
        <v/>
      </c>
      <c r="HC133" s="18" t="str">
        <f t="shared" si="48359"/>
        <v/>
      </c>
      <c r="HD133" s="18" t="str">
        <f t="shared" si="48359"/>
        <v/>
      </c>
      <c r="HE133" s="18" t="str">
        <f t="shared" si="48359"/>
        <v/>
      </c>
      <c r="HF133" s="18" t="str">
        <f t="shared" si="48359"/>
        <v/>
      </c>
      <c r="HG133" s="18" t="str">
        <f t="shared" si="48359"/>
        <v/>
      </c>
      <c r="HH133" s="18" t="str">
        <f t="shared" si="48359"/>
        <v/>
      </c>
      <c r="HI133" s="18" t="str">
        <f t="shared" si="48359"/>
        <v/>
      </c>
      <c r="HJ133" s="18" t="str">
        <f t="shared" si="48359"/>
        <v/>
      </c>
      <c r="HK133" s="18" t="str">
        <f t="shared" si="48359"/>
        <v/>
      </c>
      <c r="HL133" s="18" t="str">
        <f t="shared" si="48359"/>
        <v/>
      </c>
      <c r="HM133" s="18" t="str">
        <f t="shared" si="48359"/>
        <v/>
      </c>
      <c r="HN133" s="18" t="str">
        <f t="shared" si="48359"/>
        <v/>
      </c>
      <c r="HO133" s="18" t="str">
        <f t="shared" si="48359"/>
        <v/>
      </c>
      <c r="HP133" s="18" t="str">
        <f t="shared" si="48359"/>
        <v/>
      </c>
      <c r="HQ133" s="18" t="str">
        <f t="shared" si="48359"/>
        <v/>
      </c>
      <c r="HR133" s="18" t="str">
        <f t="shared" si="48359"/>
        <v/>
      </c>
      <c r="HS133" s="18" t="str">
        <f t="shared" si="48359"/>
        <v/>
      </c>
      <c r="HT133" s="18" t="str">
        <f t="shared" si="48359"/>
        <v/>
      </c>
      <c r="HU133" s="18" t="str">
        <f t="shared" si="48359"/>
        <v/>
      </c>
      <c r="HV133" s="18" t="str">
        <f t="shared" si="48359"/>
        <v/>
      </c>
      <c r="HW133" s="18" t="str">
        <f t="shared" si="48359"/>
        <v/>
      </c>
      <c r="HX133" s="18" t="str">
        <f t="shared" si="48359"/>
        <v/>
      </c>
      <c r="HY133" s="18" t="str">
        <f t="shared" si="48359"/>
        <v/>
      </c>
      <c r="HZ133" s="18" t="str">
        <f t="shared" si="48359"/>
        <v/>
      </c>
      <c r="IA133" s="18" t="str">
        <f t="shared" si="48359"/>
        <v/>
      </c>
      <c r="IB133" s="18" t="str">
        <f t="shared" si="48359"/>
        <v/>
      </c>
      <c r="IC133" s="18" t="str">
        <f t="shared" si="48359"/>
        <v/>
      </c>
      <c r="ID133" s="18" t="str">
        <f t="shared" si="48359"/>
        <v/>
      </c>
      <c r="IE133" s="18" t="str">
        <f t="shared" si="48359"/>
        <v/>
      </c>
      <c r="IF133" s="18" t="str">
        <f t="shared" si="48359"/>
        <v/>
      </c>
      <c r="IG133" s="18" t="str">
        <f t="shared" si="48359"/>
        <v/>
      </c>
      <c r="IH133" s="18" t="str">
        <f t="shared" si="48359"/>
        <v/>
      </c>
      <c r="II133" s="18" t="str">
        <f t="shared" si="48359"/>
        <v/>
      </c>
      <c r="IJ133" s="18" t="str">
        <f t="shared" si="48359"/>
        <v/>
      </c>
      <c r="IK133" s="18" t="str">
        <f t="shared" si="48359"/>
        <v/>
      </c>
      <c r="IL133" s="18" t="str">
        <f t="shared" si="48359"/>
        <v/>
      </c>
      <c r="IM133" s="18" t="str">
        <f t="shared" si="48359"/>
        <v/>
      </c>
      <c r="IN133" s="18" t="str">
        <f t="shared" si="48359"/>
        <v/>
      </c>
      <c r="IO133" s="18" t="str">
        <f t="shared" si="48359"/>
        <v/>
      </c>
      <c r="IP133" s="18" t="str">
        <f t="shared" si="48359"/>
        <v/>
      </c>
      <c r="IQ133" s="18" t="str">
        <f t="shared" si="48359"/>
        <v/>
      </c>
      <c r="IR133" s="18" t="str">
        <f t="shared" si="48359"/>
        <v/>
      </c>
      <c r="IS133" s="18" t="str">
        <f t="shared" si="48359"/>
        <v/>
      </c>
      <c r="IT133" s="18" t="str">
        <f t="shared" si="48359"/>
        <v/>
      </c>
      <c r="IU133" s="18" t="str">
        <f t="shared" si="48359"/>
        <v/>
      </c>
      <c r="IV133" s="18" t="str">
        <f t="shared" si="48359"/>
        <v/>
      </c>
      <c r="IW133" s="18" t="str">
        <f t="shared" si="48359"/>
        <v/>
      </c>
      <c r="IX133" s="18" t="str">
        <f t="shared" si="48359"/>
        <v/>
      </c>
      <c r="IY133" s="18" t="str">
        <f t="shared" si="48359"/>
        <v/>
      </c>
      <c r="IZ133" s="18" t="str">
        <f t="shared" si="48359"/>
        <v/>
      </c>
      <c r="JA133" s="18" t="str">
        <f t="shared" si="48359"/>
        <v/>
      </c>
      <c r="JB133" s="18" t="str">
        <f t="shared" si="48359"/>
        <v/>
      </c>
      <c r="JC133" s="18" t="str">
        <f t="shared" si="48359"/>
        <v/>
      </c>
      <c r="JD133" s="18" t="str">
        <f t="shared" si="48359"/>
        <v/>
      </c>
      <c r="JE133" s="18" t="str">
        <f t="shared" ref="JE133:LP133" si="48360">IF(AND(JE131&lt;&gt;"",JF131=""),MAX($C$9-JE131,0),IF(JE131="","",IF(JD$7&gt;=$G131,$F$9*($F$17*JF133+$F$18*JF136),"")))</f>
        <v/>
      </c>
      <c r="JF133" s="18" t="str">
        <f t="shared" si="48360"/>
        <v/>
      </c>
      <c r="JG133" s="18" t="str">
        <f t="shared" si="48360"/>
        <v/>
      </c>
      <c r="JH133" s="18" t="str">
        <f t="shared" si="48360"/>
        <v/>
      </c>
      <c r="JI133" s="18" t="str">
        <f t="shared" si="48360"/>
        <v/>
      </c>
      <c r="JJ133" s="18" t="str">
        <f t="shared" si="48360"/>
        <v/>
      </c>
      <c r="JK133" s="18" t="str">
        <f t="shared" si="48360"/>
        <v/>
      </c>
      <c r="JL133" s="18" t="str">
        <f t="shared" si="48360"/>
        <v/>
      </c>
      <c r="JM133" s="18" t="str">
        <f t="shared" si="48360"/>
        <v/>
      </c>
      <c r="JN133" s="18" t="str">
        <f t="shared" si="48360"/>
        <v/>
      </c>
      <c r="JO133" s="18" t="str">
        <f t="shared" si="48360"/>
        <v/>
      </c>
      <c r="JP133" s="18" t="str">
        <f t="shared" si="48360"/>
        <v/>
      </c>
      <c r="JQ133" s="18" t="str">
        <f t="shared" si="48360"/>
        <v/>
      </c>
      <c r="JR133" s="18" t="str">
        <f t="shared" si="48360"/>
        <v/>
      </c>
      <c r="JS133" s="18" t="str">
        <f t="shared" si="48360"/>
        <v/>
      </c>
      <c r="JT133" s="18" t="str">
        <f t="shared" si="48360"/>
        <v/>
      </c>
      <c r="JU133" s="18" t="str">
        <f t="shared" si="48360"/>
        <v/>
      </c>
      <c r="JV133" s="18" t="str">
        <f t="shared" si="48360"/>
        <v/>
      </c>
      <c r="JW133" s="18" t="str">
        <f t="shared" si="48360"/>
        <v/>
      </c>
      <c r="JX133" s="18" t="str">
        <f t="shared" si="48360"/>
        <v/>
      </c>
      <c r="JY133" s="18" t="str">
        <f t="shared" si="48360"/>
        <v/>
      </c>
      <c r="JZ133" s="18" t="str">
        <f t="shared" si="48360"/>
        <v/>
      </c>
      <c r="KA133" s="18" t="str">
        <f t="shared" si="48360"/>
        <v/>
      </c>
      <c r="KB133" s="18" t="str">
        <f t="shared" si="48360"/>
        <v/>
      </c>
      <c r="KC133" s="18" t="str">
        <f t="shared" si="48360"/>
        <v/>
      </c>
      <c r="KD133" s="18" t="str">
        <f t="shared" si="48360"/>
        <v/>
      </c>
      <c r="KE133" s="18" t="str">
        <f t="shared" si="48360"/>
        <v/>
      </c>
      <c r="KF133" s="18" t="str">
        <f t="shared" si="48360"/>
        <v/>
      </c>
      <c r="KG133" s="18" t="str">
        <f t="shared" si="48360"/>
        <v/>
      </c>
      <c r="KH133" s="18" t="str">
        <f t="shared" si="48360"/>
        <v/>
      </c>
      <c r="KI133" s="18" t="str">
        <f t="shared" si="48360"/>
        <v/>
      </c>
      <c r="KJ133" s="18" t="str">
        <f t="shared" si="48360"/>
        <v/>
      </c>
      <c r="KK133" s="18" t="str">
        <f t="shared" si="48360"/>
        <v/>
      </c>
      <c r="KL133" s="18" t="str">
        <f t="shared" si="48360"/>
        <v/>
      </c>
      <c r="KM133" s="18" t="str">
        <f t="shared" si="48360"/>
        <v/>
      </c>
      <c r="KN133" s="18" t="str">
        <f t="shared" si="48360"/>
        <v/>
      </c>
      <c r="KO133" s="18" t="str">
        <f t="shared" si="48360"/>
        <v/>
      </c>
      <c r="KP133" s="18" t="str">
        <f t="shared" si="48360"/>
        <v/>
      </c>
      <c r="KQ133" s="18" t="str">
        <f t="shared" si="48360"/>
        <v/>
      </c>
      <c r="KR133" s="18" t="str">
        <f t="shared" si="48360"/>
        <v/>
      </c>
      <c r="KS133" s="18" t="str">
        <f t="shared" si="48360"/>
        <v/>
      </c>
      <c r="KT133" s="18" t="str">
        <f t="shared" si="48360"/>
        <v/>
      </c>
      <c r="KU133" s="18" t="str">
        <f t="shared" si="48360"/>
        <v/>
      </c>
      <c r="KV133" s="18" t="str">
        <f t="shared" si="48360"/>
        <v/>
      </c>
      <c r="KW133" s="18" t="str">
        <f t="shared" si="48360"/>
        <v/>
      </c>
      <c r="KX133" s="18" t="str">
        <f t="shared" si="48360"/>
        <v/>
      </c>
      <c r="KY133" s="18" t="str">
        <f t="shared" si="48360"/>
        <v/>
      </c>
      <c r="KZ133" s="18" t="str">
        <f t="shared" si="48360"/>
        <v/>
      </c>
      <c r="LA133" s="18" t="str">
        <f t="shared" si="48360"/>
        <v/>
      </c>
      <c r="LB133" s="18" t="str">
        <f t="shared" si="48360"/>
        <v/>
      </c>
      <c r="LC133" s="18" t="str">
        <f t="shared" si="48360"/>
        <v/>
      </c>
      <c r="LD133" s="18" t="str">
        <f t="shared" si="48360"/>
        <v/>
      </c>
      <c r="LE133" s="18" t="str">
        <f t="shared" si="48360"/>
        <v/>
      </c>
      <c r="LF133" s="18" t="str">
        <f t="shared" si="48360"/>
        <v/>
      </c>
      <c r="LG133" s="18" t="str">
        <f t="shared" si="48360"/>
        <v/>
      </c>
      <c r="LH133" s="18" t="str">
        <f t="shared" si="48360"/>
        <v/>
      </c>
      <c r="LI133" s="18" t="str">
        <f t="shared" si="48360"/>
        <v/>
      </c>
      <c r="LJ133" s="18" t="str">
        <f t="shared" si="48360"/>
        <v/>
      </c>
      <c r="LK133" s="18" t="str">
        <f t="shared" si="48360"/>
        <v/>
      </c>
      <c r="LL133" s="18" t="str">
        <f t="shared" si="48360"/>
        <v/>
      </c>
      <c r="LM133" s="18" t="str">
        <f t="shared" si="48360"/>
        <v/>
      </c>
      <c r="LN133" s="18" t="str">
        <f t="shared" si="48360"/>
        <v/>
      </c>
      <c r="LO133" s="18" t="str">
        <f t="shared" si="48360"/>
        <v/>
      </c>
      <c r="LP133" s="18" t="str">
        <f t="shared" si="48360"/>
        <v/>
      </c>
      <c r="LQ133" s="18" t="str">
        <f t="shared" ref="LQ133:OA133" si="48361">IF(AND(LQ131&lt;&gt;"",LR131=""),MAX($C$9-LQ131,0),IF(LQ131="","",IF(LP$7&gt;=$G131,$F$9*($F$17*LR133+$F$18*LR136),"")))</f>
        <v/>
      </c>
      <c r="LR133" s="18" t="str">
        <f t="shared" si="48361"/>
        <v/>
      </c>
      <c r="LS133" s="18" t="str">
        <f t="shared" si="48361"/>
        <v/>
      </c>
      <c r="LT133" s="18" t="str">
        <f t="shared" si="48361"/>
        <v/>
      </c>
      <c r="LU133" s="18" t="str">
        <f t="shared" si="48361"/>
        <v/>
      </c>
      <c r="LV133" s="18" t="str">
        <f t="shared" si="48361"/>
        <v/>
      </c>
      <c r="LW133" s="18" t="str">
        <f t="shared" si="48361"/>
        <v/>
      </c>
      <c r="LX133" s="18" t="str">
        <f t="shared" si="48361"/>
        <v/>
      </c>
      <c r="LY133" s="18" t="str">
        <f t="shared" si="48361"/>
        <v/>
      </c>
      <c r="LZ133" s="18" t="str">
        <f t="shared" si="48361"/>
        <v/>
      </c>
      <c r="MA133" s="18" t="str">
        <f t="shared" si="48361"/>
        <v/>
      </c>
      <c r="MB133" s="18" t="str">
        <f t="shared" si="48361"/>
        <v/>
      </c>
      <c r="MC133" s="18" t="str">
        <f t="shared" si="48361"/>
        <v/>
      </c>
      <c r="MD133" s="18" t="str">
        <f t="shared" si="48361"/>
        <v/>
      </c>
      <c r="ME133" s="18" t="str">
        <f t="shared" si="48361"/>
        <v/>
      </c>
      <c r="MF133" s="18" t="str">
        <f t="shared" si="48361"/>
        <v/>
      </c>
      <c r="MG133" s="18" t="str">
        <f t="shared" si="48361"/>
        <v/>
      </c>
      <c r="MH133" s="18" t="str">
        <f t="shared" si="48361"/>
        <v/>
      </c>
      <c r="MI133" s="18" t="str">
        <f t="shared" si="48361"/>
        <v/>
      </c>
      <c r="MJ133" s="18" t="str">
        <f t="shared" si="48361"/>
        <v/>
      </c>
      <c r="MK133" s="18" t="str">
        <f t="shared" si="48361"/>
        <v/>
      </c>
      <c r="ML133" s="18" t="str">
        <f t="shared" si="48361"/>
        <v/>
      </c>
      <c r="MM133" s="18" t="str">
        <f t="shared" si="48361"/>
        <v/>
      </c>
      <c r="MN133" s="18" t="str">
        <f t="shared" si="48361"/>
        <v/>
      </c>
      <c r="MO133" s="18" t="str">
        <f t="shared" si="48361"/>
        <v/>
      </c>
      <c r="MP133" s="18" t="str">
        <f t="shared" si="48361"/>
        <v/>
      </c>
      <c r="MQ133" s="18" t="str">
        <f t="shared" si="48361"/>
        <v/>
      </c>
      <c r="MR133" s="18" t="str">
        <f t="shared" si="48361"/>
        <v/>
      </c>
      <c r="MS133" s="18" t="str">
        <f t="shared" si="48361"/>
        <v/>
      </c>
      <c r="MT133" s="18" t="str">
        <f t="shared" si="48361"/>
        <v/>
      </c>
      <c r="MU133" s="18" t="str">
        <f t="shared" si="48361"/>
        <v/>
      </c>
      <c r="MV133" s="18" t="str">
        <f t="shared" si="48361"/>
        <v/>
      </c>
      <c r="MW133" s="18" t="str">
        <f t="shared" si="48361"/>
        <v/>
      </c>
      <c r="MX133" s="18" t="str">
        <f t="shared" si="48361"/>
        <v/>
      </c>
      <c r="MY133" s="18" t="str">
        <f t="shared" si="48361"/>
        <v/>
      </c>
      <c r="MZ133" s="18" t="str">
        <f t="shared" si="48361"/>
        <v/>
      </c>
      <c r="NA133" s="18" t="str">
        <f t="shared" si="48361"/>
        <v/>
      </c>
      <c r="NB133" s="18" t="str">
        <f t="shared" si="48361"/>
        <v/>
      </c>
      <c r="NC133" s="18" t="str">
        <f t="shared" si="48361"/>
        <v/>
      </c>
      <c r="ND133" s="18" t="str">
        <f t="shared" si="48361"/>
        <v/>
      </c>
      <c r="NE133" s="18" t="str">
        <f t="shared" si="48361"/>
        <v/>
      </c>
      <c r="NF133" s="18" t="str">
        <f t="shared" si="48361"/>
        <v/>
      </c>
      <c r="NG133" s="18" t="str">
        <f t="shared" si="48361"/>
        <v/>
      </c>
      <c r="NH133" s="18" t="str">
        <f t="shared" si="48361"/>
        <v/>
      </c>
      <c r="NI133" s="18" t="str">
        <f t="shared" si="48361"/>
        <v/>
      </c>
      <c r="NJ133" s="18" t="str">
        <f t="shared" si="48361"/>
        <v/>
      </c>
      <c r="NK133" s="18" t="str">
        <f t="shared" si="48361"/>
        <v/>
      </c>
      <c r="NL133" s="18" t="str">
        <f t="shared" si="48361"/>
        <v/>
      </c>
      <c r="NM133" s="18" t="str">
        <f t="shared" si="48361"/>
        <v/>
      </c>
      <c r="NN133" s="18" t="str">
        <f t="shared" si="48361"/>
        <v/>
      </c>
      <c r="NO133" s="18" t="str">
        <f t="shared" si="48361"/>
        <v/>
      </c>
      <c r="NP133" s="18" t="str">
        <f t="shared" si="48361"/>
        <v/>
      </c>
      <c r="NQ133" s="18" t="str">
        <f t="shared" si="48361"/>
        <v/>
      </c>
      <c r="NR133" s="18" t="str">
        <f t="shared" si="48361"/>
        <v/>
      </c>
      <c r="NS133" s="18" t="str">
        <f t="shared" si="48361"/>
        <v/>
      </c>
      <c r="NT133" s="18" t="str">
        <f t="shared" si="48361"/>
        <v/>
      </c>
      <c r="NU133" s="18" t="str">
        <f t="shared" si="48361"/>
        <v/>
      </c>
      <c r="NV133" s="18" t="str">
        <f t="shared" si="48361"/>
        <v/>
      </c>
      <c r="NW133" s="18" t="str">
        <f t="shared" si="48361"/>
        <v/>
      </c>
      <c r="NX133" s="18" t="str">
        <f t="shared" si="48361"/>
        <v/>
      </c>
      <c r="NY133" s="18" t="str">
        <f t="shared" si="48361"/>
        <v/>
      </c>
      <c r="NZ133" s="18" t="str">
        <f t="shared" si="48361"/>
        <v/>
      </c>
      <c r="OA133" s="18" t="str">
        <f t="shared" si="48361"/>
        <v/>
      </c>
    </row>
    <row r="134" spans="7:391" x14ac:dyDescent="0.3">
      <c r="G134">
        <f t="shared" ref="G134" si="48362">IFERROR(IF($C$14&gt;=G131+1,G131+1,""),"")</f>
        <v>42</v>
      </c>
      <c r="H134" s="17"/>
      <c r="I134" s="17" t="str">
        <f t="shared" ref="I134" si="48363">IF(I133="","",IF(I$7&gt;=$G134,$H$8*$F$15^(I$7-$G134)*$F$16^$G134,""))</f>
        <v/>
      </c>
      <c r="J134" s="17" t="str">
        <f t="shared" ref="J134" si="48364">IF(J133="","",IF(J$7&gt;=$G134,$H$8*$F$15^(J$7-$G134)*$F$16^$G134,""))</f>
        <v/>
      </c>
      <c r="K134" s="17" t="str">
        <f t="shared" ref="K134" si="48365">IF(K133="","",IF(K$7&gt;=$G134,$H$8*$F$15^(K$7-$G134)*$F$16^$G134,""))</f>
        <v/>
      </c>
      <c r="L134" s="17" t="str">
        <f t="shared" ref="L134" si="48366">IF(L133="","",IF(L$7&gt;=$G134,$H$8*$F$15^(L$7-$G134)*$F$16^$G134,""))</f>
        <v/>
      </c>
      <c r="M134" s="17" t="str">
        <f t="shared" ref="M134" si="48367">IF(M133="","",IF(M$7&gt;=$G134,$H$8*$F$15^(M$7-$G134)*$F$16^$G134,""))</f>
        <v/>
      </c>
      <c r="N134" s="17" t="str">
        <f t="shared" ref="N134" si="48368">IF(N133="","",IF(N$7&gt;=$G134,$H$8*$F$15^(N$7-$G134)*$F$16^$G134,""))</f>
        <v/>
      </c>
      <c r="O134" s="17" t="str">
        <f t="shared" ref="O134" si="48369">IF(O133="","",IF(O$7&gt;=$G134,$H$8*$F$15^(O$7-$G134)*$F$16^$G134,""))</f>
        <v/>
      </c>
      <c r="P134" s="17" t="str">
        <f t="shared" ref="P134" si="48370">IF(P133="","",IF(P$7&gt;=$G134,$H$8*$F$15^(P$7-$G134)*$F$16^$G134,""))</f>
        <v/>
      </c>
      <c r="Q134" s="17" t="str">
        <f t="shared" ref="Q134" si="48371">IF(Q133="","",IF(Q$7&gt;=$G134,$H$8*$F$15^(Q$7-$G134)*$F$16^$G134,""))</f>
        <v/>
      </c>
      <c r="R134" s="17" t="str">
        <f t="shared" ref="R134" si="48372">IF(R133="","",IF(R$7&gt;=$G134,$H$8*$F$15^(R$7-$G134)*$F$16^$G134,""))</f>
        <v/>
      </c>
      <c r="S134" s="17" t="str">
        <f t="shared" ref="S134" si="48373">IF(S133="","",IF(S$7&gt;=$G134,$H$8*$F$15^(S$7-$G134)*$F$16^$G134,""))</f>
        <v/>
      </c>
      <c r="T134" s="17" t="str">
        <f t="shared" ref="T134" si="48374">IF(T133="","",IF(T$7&gt;=$G134,$H$8*$F$15^(T$7-$G134)*$F$16^$G134,""))</f>
        <v/>
      </c>
      <c r="U134" s="17" t="str">
        <f t="shared" ref="U134" si="48375">IF(U133="","",IF(U$7&gt;=$G134,$H$8*$F$15^(U$7-$G134)*$F$16^$G134,""))</f>
        <v/>
      </c>
      <c r="V134" s="17" t="str">
        <f t="shared" ref="V134" si="48376">IF(V133="","",IF(V$7&gt;=$G134,$H$8*$F$15^(V$7-$G134)*$F$16^$G134,""))</f>
        <v/>
      </c>
      <c r="W134" s="17" t="str">
        <f t="shared" ref="W134" si="48377">IF(W133="","",IF(W$7&gt;=$G134,$H$8*$F$15^(W$7-$G134)*$F$16^$G134,""))</f>
        <v/>
      </c>
      <c r="X134" s="17" t="str">
        <f t="shared" ref="X134" si="48378">IF(X133="","",IF(X$7&gt;=$G134,$H$8*$F$15^(X$7-$G134)*$F$16^$G134,""))</f>
        <v/>
      </c>
      <c r="Y134" s="17" t="str">
        <f t="shared" ref="Y134" si="48379">IF(Y133="","",IF(Y$7&gt;=$G134,$H$8*$F$15^(Y$7-$G134)*$F$16^$G134,""))</f>
        <v/>
      </c>
      <c r="Z134" s="17" t="str">
        <f t="shared" ref="Z134" si="48380">IF(Z133="","",IF(Z$7&gt;=$G134,$H$8*$F$15^(Z$7-$G134)*$F$16^$G134,""))</f>
        <v/>
      </c>
      <c r="AA134" s="17" t="str">
        <f t="shared" ref="AA134" si="48381">IF(AA133="","",IF(AA$7&gt;=$G134,$H$8*$F$15^(AA$7-$G134)*$F$16^$G134,""))</f>
        <v/>
      </c>
      <c r="AB134" s="17" t="str">
        <f t="shared" ref="AB134" si="48382">IF(AB133="","",IF(AB$7&gt;=$G134,$H$8*$F$15^(AB$7-$G134)*$F$16^$G134,""))</f>
        <v/>
      </c>
      <c r="AC134" s="17" t="str">
        <f t="shared" ref="AC134" si="48383">IF(AC133="","",IF(AC$7&gt;=$G134,$H$8*$F$15^(AC$7-$G134)*$F$16^$G134,""))</f>
        <v/>
      </c>
      <c r="AD134" s="17" t="str">
        <f t="shared" ref="AD134" si="48384">IF(AD133="","",IF(AD$7&gt;=$G134,$H$8*$F$15^(AD$7-$G134)*$F$16^$G134,""))</f>
        <v/>
      </c>
      <c r="AE134" s="17" t="str">
        <f t="shared" ref="AE134" si="48385">IF(AE133="","",IF(AE$7&gt;=$G134,$H$8*$F$15^(AE$7-$G134)*$F$16^$G134,""))</f>
        <v/>
      </c>
      <c r="AF134" s="17" t="str">
        <f t="shared" ref="AF134" si="48386">IF(AF133="","",IF(AF$7&gt;=$G134,$H$8*$F$15^(AF$7-$G134)*$F$16^$G134,""))</f>
        <v/>
      </c>
      <c r="AG134" s="17" t="str">
        <f t="shared" ref="AG134" si="48387">IF(AG133="","",IF(AG$7&gt;=$G134,$H$8*$F$15^(AG$7-$G134)*$F$16^$G134,""))</f>
        <v/>
      </c>
      <c r="AH134" s="17" t="str">
        <f t="shared" ref="AH134" si="48388">IF(AH133="","",IF(AH$7&gt;=$G134,$H$8*$F$15^(AH$7-$G134)*$F$16^$G134,""))</f>
        <v/>
      </c>
      <c r="AI134" s="17" t="str">
        <f t="shared" ref="AI134" si="48389">IF(AI133="","",IF(AI$7&gt;=$G134,$H$8*$F$15^(AI$7-$G134)*$F$16^$G134,""))</f>
        <v/>
      </c>
      <c r="AJ134" s="17" t="str">
        <f t="shared" ref="AJ134" si="48390">IF(AJ133="","",IF(AJ$7&gt;=$G134,$H$8*$F$15^(AJ$7-$G134)*$F$16^$G134,""))</f>
        <v/>
      </c>
      <c r="AK134" s="17" t="str">
        <f t="shared" ref="AK134" si="48391">IF(AK133="","",IF(AK$7&gt;=$G134,$H$8*$F$15^(AK$7-$G134)*$F$16^$G134,""))</f>
        <v/>
      </c>
      <c r="AL134" s="17" t="str">
        <f t="shared" ref="AL134" si="48392">IF(AL133="","",IF(AL$7&gt;=$G134,$H$8*$F$15^(AL$7-$G134)*$F$16^$G134,""))</f>
        <v/>
      </c>
      <c r="AM134" s="17" t="str">
        <f t="shared" ref="AM134" si="48393">IF(AM133="","",IF(AM$7&gt;=$G134,$H$8*$F$15^(AM$7-$G134)*$F$16^$G134,""))</f>
        <v/>
      </c>
      <c r="AN134" s="17" t="str">
        <f t="shared" ref="AN134" si="48394">IF(AN133="","",IF(AN$7&gt;=$G134,$H$8*$F$15^(AN$7-$G134)*$F$16^$G134,""))</f>
        <v/>
      </c>
      <c r="AO134" s="17" t="str">
        <f t="shared" ref="AO134" si="48395">IF(AO133="","",IF(AO$7&gt;=$G134,$H$8*$F$15^(AO$7-$G134)*$F$16^$G134,""))</f>
        <v/>
      </c>
      <c r="AP134" s="17" t="str">
        <f t="shared" ref="AP134" si="48396">IF(AP133="","",IF(AP$7&gt;=$G134,$H$8*$F$15^(AP$7-$G134)*$F$16^$G134,""))</f>
        <v/>
      </c>
      <c r="AQ134" s="17" t="str">
        <f t="shared" ref="AQ134" si="48397">IF(AQ133="","",IF(AQ$7&gt;=$G134,$H$8*$F$15^(AQ$7-$G134)*$F$16^$G134,""))</f>
        <v/>
      </c>
      <c r="AR134" s="17" t="str">
        <f t="shared" ref="AR134" si="48398">IF(AR133="","",IF(AR$7&gt;=$G134,$H$8*$F$15^(AR$7-$G134)*$F$16^$G134,""))</f>
        <v/>
      </c>
      <c r="AS134" s="17" t="str">
        <f t="shared" ref="AS134" si="48399">IF(AS133="","",IF(AS$7&gt;=$G134,$H$8*$F$15^(AS$7-$G134)*$F$16^$G134,""))</f>
        <v/>
      </c>
      <c r="AT134" s="17" t="str">
        <f t="shared" ref="AT134" si="48400">IF(AT133="","",IF(AT$7&gt;=$G134,$H$8*$F$15^(AT$7-$G134)*$F$16^$G134,""))</f>
        <v/>
      </c>
      <c r="AU134" s="17" t="str">
        <f t="shared" ref="AU134" si="48401">IF(AU133="","",IF(AU$7&gt;=$G134,$H$8*$F$15^(AU$7-$G134)*$F$16^$G134,""))</f>
        <v/>
      </c>
      <c r="AV134" s="17" t="str">
        <f t="shared" ref="AV134" si="48402">IF(AV133="","",IF(AV$7&gt;=$G134,$H$8*$F$15^(AV$7-$G134)*$F$16^$G134,""))</f>
        <v/>
      </c>
      <c r="AW134" s="17" t="str">
        <f t="shared" ref="AW134" si="48403">IF(AW133="","",IF(AW$7&gt;=$G134,$H$8*$F$15^(AW$7-$G134)*$F$16^$G134,""))</f>
        <v/>
      </c>
      <c r="AX134" s="17">
        <f t="shared" ref="AX134" si="48404">IF(AX133="","",IF(AX$7&gt;=$G134,$H$8*$F$15^(AX$7-$G134)*$F$16^$G134,""))</f>
        <v>34.99377491111548</v>
      </c>
      <c r="AY134" s="17">
        <f t="shared" ref="AY134" si="48405">IF(AY133="","",IF(AY$7&gt;=$G134,$H$8*$F$15^(AY$7-$G134)*$F$16^$G134,""))</f>
        <v>35.879646540595104</v>
      </c>
      <c r="AZ134" s="17">
        <f t="shared" ref="AZ134" si="48406">IF(AZ133="","",IF(AZ$7&gt;=$G134,$H$8*$F$15^(AZ$7-$G134)*$F$16^$G134,""))</f>
        <v>36.787944117144178</v>
      </c>
      <c r="BA134" s="17">
        <f t="shared" ref="BA134" si="48407">IF(BA133="","",IF(BA$7&gt;=$G134,$H$8*$F$15^(BA$7-$G134)*$F$16^$G134,""))</f>
        <v>37.719235356315636</v>
      </c>
      <c r="BB134" s="17">
        <f t="shared" ref="BB134" si="48408">IF(BB133="","",IF(BB$7&gt;=$G134,$H$8*$F$15^(BB$7-$G134)*$F$16^$G134,""))</f>
        <v>38.674102345450059</v>
      </c>
      <c r="BC134" s="17">
        <f t="shared" ref="BC134" si="48409">IF(BC133="","",IF(BC$7&gt;=$G134,$H$8*$F$15^(BC$7-$G134)*$F$16^$G134,""))</f>
        <v>39.653141907499219</v>
      </c>
      <c r="BD134" s="17">
        <f t="shared" ref="BD134" si="48410">IF(BD133="","",IF(BD$7&gt;=$G134,$H$8*$F$15^(BD$7-$G134)*$F$16^$G134,""))</f>
        <v>40.656965974059851</v>
      </c>
      <c r="BE134" s="17">
        <f t="shared" ref="BE134" si="48411">IF(BE133="","",IF(BE$7&gt;=$G134,$H$8*$F$15^(BE$7-$G134)*$F$16^$G134,""))</f>
        <v>41.686201967850785</v>
      </c>
      <c r="BF134" s="17">
        <f t="shared" ref="BF134" si="48412">IF(BF133="","",IF(BF$7&gt;=$G134,$H$8*$F$15^(BF$7-$G134)*$F$16^$G134,""))</f>
        <v>42.741493194872604</v>
      </c>
      <c r="BG134" s="17">
        <f t="shared" ref="BG134" si="48413">IF(BG133="","",IF(BG$7&gt;=$G134,$H$8*$F$15^(BG$7-$G134)*$F$16^$G134,""))</f>
        <v>43.823499246494862</v>
      </c>
      <c r="BH134" s="17">
        <f t="shared" ref="BH134" si="48414">IF(BH133="","",IF(BH$7&gt;=$G134,$H$8*$F$15^(BH$7-$G134)*$F$16^$G134,""))</f>
        <v>44.932896411722098</v>
      </c>
      <c r="BI134" s="17">
        <f t="shared" ref="BI134" si="48415">IF(BI133="","",IF(BI$7&gt;=$G134,$H$8*$F$15^(BI$7-$G134)*$F$16^$G134,""))</f>
        <v>46.070378099896523</v>
      </c>
      <c r="BJ134" s="17">
        <f t="shared" ref="BJ134" si="48416">IF(BJ133="","",IF(BJ$7&gt;=$G134,$H$8*$F$15^(BJ$7-$G134)*$F$16^$G134,""))</f>
        <v>47.236655274101402</v>
      </c>
      <c r="BK134" s="17">
        <f t="shared" ref="BK134" si="48417">IF(BK133="","",IF(BK$7&gt;=$G134,$H$8*$F$15^(BK$7-$G134)*$F$16^$G134,""))</f>
        <v>48.43245689553617</v>
      </c>
      <c r="BL134" s="17">
        <f t="shared" ref="BL134" si="48418">IF(BL133="","",IF(BL$7&gt;=$G134,$H$8*$F$15^(BL$7-$G134)*$F$16^$G134,""))</f>
        <v>49.658530379140892</v>
      </c>
      <c r="BM134" s="17">
        <f t="shared" ref="BM134" si="48419">IF(BM133="","",IF(BM$7&gt;=$G134,$H$8*$F$15^(BM$7-$G134)*$F$16^$G134,""))</f>
        <v>50.915642060754863</v>
      </c>
      <c r="BN134" s="17">
        <f t="shared" ref="BN134" si="48420">IF(BN133="","",IF(BN$7&gt;=$G134,$H$8*$F$15^(BN$7-$G134)*$F$16^$G134,""))</f>
        <v>52.204577676101536</v>
      </c>
      <c r="BO134" s="17">
        <f t="shared" ref="BO134" si="48421">IF(BO133="","",IF(BO$7&gt;=$G134,$H$8*$F$15^(BO$7-$G134)*$F$16^$G134,""))</f>
        <v>53.52614285189896</v>
      </c>
      <c r="BP134" s="17">
        <f t="shared" ref="BP134" si="48422">IF(BP133="","",IF(BP$7&gt;=$G134,$H$8*$F$15^(BP$7-$G134)*$F$16^$G134,""))</f>
        <v>54.881163609402584</v>
      </c>
      <c r="BQ134" s="17">
        <f t="shared" ref="BQ134" si="48423">IF(BQ133="","",IF(BQ$7&gt;=$G134,$H$8*$F$15^(BQ$7-$G134)*$F$16^$G134,""))</f>
        <v>56.270486880695522</v>
      </c>
      <c r="BR134" s="17">
        <f t="shared" ref="BR134" si="48424">IF(BR133="","",IF(BR$7&gt;=$G134,$H$8*$F$15^(BR$7-$G134)*$F$16^$G134,""))</f>
        <v>57.694981038048603</v>
      </c>
      <c r="BS134" s="17">
        <f t="shared" ref="BS134" si="48425">IF(BS133="","",IF(BS$7&gt;=$G134,$H$8*$F$15^(BS$7-$G134)*$F$16^$G134,""))</f>
        <v>59.15553643668143</v>
      </c>
      <c r="BT134" s="17">
        <f t="shared" ref="BT134" si="48426">IF(BT133="","",IF(BT$7&gt;=$G134,$H$8*$F$15^(BT$7-$G134)*$F$16^$G134,""))</f>
        <v>60.653065971263281</v>
      </c>
      <c r="BU134" s="17">
        <f t="shared" ref="BU134" si="48427">IF(BU133="","",IF(BU$7&gt;=$G134,$H$8*$F$15^(BU$7-$G134)*$F$16^$G134,""))</f>
        <v>62.188505646501959</v>
      </c>
      <c r="BV134" s="17">
        <f t="shared" ref="BV134" si="48428">IF(BV133="","",IF(BV$7&gt;=$G134,$H$8*$F$15^(BV$7-$G134)*$F$16^$G134,""))</f>
        <v>63.762815162177262</v>
      </c>
      <c r="BW134" s="17">
        <f t="shared" ref="BW134" si="48429">IF(BW133="","",IF(BW$7&gt;=$G134,$H$8*$F$15^(BW$7-$G134)*$F$16^$G134,""))</f>
        <v>65.376978512984664</v>
      </c>
      <c r="BX134" s="17">
        <f t="shared" ref="BX134" si="48430">IF(BX133="","",IF(BX$7&gt;=$G134,$H$8*$F$15^(BX$7-$G134)*$F$16^$G134,""))</f>
        <v>67.032004603563877</v>
      </c>
      <c r="BY134" s="17">
        <f t="shared" ref="BY134" si="48431">IF(BY133="","",IF(BY$7&gt;=$G134,$H$8*$F$15^(BY$7-$G134)*$F$16^$G134,""))</f>
        <v>68.728927879097171</v>
      </c>
      <c r="BZ134" s="17">
        <f t="shared" ref="BZ134" si="48432">IF(BZ133="","",IF(BZ$7&gt;=$G134,$H$8*$F$15^(BZ$7-$G134)*$F$16^$G134,""))</f>
        <v>70.468808971871283</v>
      </c>
      <c r="CA134" s="17">
        <f t="shared" ref="CA134" si="48433">IF(CA133="","",IF(CA$7&gt;=$G134,$H$8*$F$15^(CA$7-$G134)*$F$16^$G134,""))</f>
        <v>72.25273536420714</v>
      </c>
      <c r="CB134" s="17">
        <f t="shared" ref="CB134" si="48434">IF(CB133="","",IF(CB$7&gt;=$G134,$H$8*$F$15^(CB$7-$G134)*$F$16^$G134,""))</f>
        <v>74.081822068171732</v>
      </c>
      <c r="CC134" s="17">
        <f t="shared" ref="CC134" si="48435">IF(CC133="","",IF(CC$7&gt;=$G134,$H$8*$F$15^(CC$7-$G134)*$F$16^$G134,""))</f>
        <v>75.957212322496801</v>
      </c>
      <c r="CD134" s="17">
        <f t="shared" ref="CD134" si="48436">IF(CD133="","",IF(CD$7&gt;=$G134,$H$8*$F$15^(CD$7-$G134)*$F$16^$G134,""))</f>
        <v>77.880078307140423</v>
      </c>
      <c r="CE134" s="17">
        <f t="shared" ref="CE134" si="48437">IF(CE133="","",IF(CE$7&gt;=$G134,$H$8*$F$15^(CE$7-$G134)*$F$16^$G134,""))</f>
        <v>79.851621875937639</v>
      </c>
      <c r="CF134" s="17">
        <f t="shared" ref="CF134" si="48438">IF(CF133="","",IF(CF$7&gt;=$G134,$H$8*$F$15^(CF$7-$G134)*$F$16^$G134,""))</f>
        <v>81.873075307798132</v>
      </c>
      <c r="CG134" s="17">
        <f t="shared" ref="CG134" si="48439">IF(CG133="","",IF(CG$7&gt;=$G134,$H$8*$F$15^(CG$7-$G134)*$F$16^$G134,""))</f>
        <v>83.945702076920696</v>
      </c>
      <c r="CH134" s="17">
        <f t="shared" ref="CH134" si="48440">IF(CH133="","",IF(CH$7&gt;=$G134,$H$8*$F$15^(CH$7-$G134)*$F$16^$G134,""))</f>
        <v>86.070797642505724</v>
      </c>
      <c r="CI134" s="17">
        <f t="shared" ref="CI134" si="48441">IF(CI133="","",IF(CI$7&gt;=$G134,$H$8*$F$15^(CI$7-$G134)*$F$16^$G134,""))</f>
        <v>88.249690258459466</v>
      </c>
      <c r="CJ134" s="17">
        <f t="shared" ref="CJ134" si="48442">IF(CJ133="","",IF(CJ$7&gt;=$G134,$H$8*$F$15^(CJ$7-$G134)*$F$16^$G134,""))</f>
        <v>90.483741803595905</v>
      </c>
      <c r="CK134" s="17">
        <f t="shared" ref="CK134" si="48443">IF(CK133="","",IF(CK$7&gt;=$G134,$H$8*$F$15^(CK$7-$G134)*$F$16^$G134,""))</f>
        <v>92.774348632855251</v>
      </c>
      <c r="CL134" s="17">
        <f t="shared" ref="CL134" si="48444">IF(CL133="","",IF(CL$7&gt;=$G134,$H$8*$F$15^(CL$7-$G134)*$F$16^$G134,""))</f>
        <v>95.122942450071349</v>
      </c>
      <c r="CM134" s="17">
        <f t="shared" ref="CM134" si="48445">IF(CM133="","",IF(CM$7&gt;=$G134,$H$8*$F$15^(CM$7-$G134)*$F$16^$G134,""))</f>
        <v>97.530991202833221</v>
      </c>
      <c r="CN134" s="17">
        <f t="shared" ref="CN134" si="48446">IF(CN133="","",IF(CN$7&gt;=$G134,$H$8*$F$15^(CN$7-$G134)*$F$16^$G134,""))</f>
        <v>99.999999999999957</v>
      </c>
      <c r="CO134" s="17">
        <f t="shared" ref="CO134" si="48447">IF(CO133="","",IF(CO$7&gt;=$G134,$H$8*$F$15^(CO$7-$G134)*$F$16^$G134,""))</f>
        <v>102.53151205244286</v>
      </c>
      <c r="CP134" s="17">
        <f t="shared" ref="CP134" si="48448">IF(CP133="","",IF(CP$7&gt;=$G134,$H$8*$F$15^(CP$7-$G134)*$F$16^$G134,""))</f>
        <v>105.12710963760235</v>
      </c>
      <c r="CQ134" s="17">
        <f t="shared" ref="CQ134" si="48449">IF(CQ133="","",IF(CQ$7&gt;=$G134,$H$8*$F$15^(CQ$7-$G134)*$F$16^$G134,""))</f>
        <v>107.7884150884631</v>
      </c>
      <c r="CR134" s="17">
        <f t="shared" ref="CR134" si="48450">IF(CR133="","",IF(CR$7&gt;=$G134,$H$8*$F$15^(CR$7-$G134)*$F$16^$G134,""))</f>
        <v>110.51709180756471</v>
      </c>
      <c r="CS134" s="17">
        <f t="shared" ref="CS134" si="48451">IF(CS133="","",IF(CS$7&gt;=$G134,$H$8*$F$15^(CS$7-$G134)*$F$16^$G134,""))</f>
        <v>113.31484530668261</v>
      </c>
      <c r="CT134" s="17">
        <f t="shared" ref="CT134" si="48452">IF(CT133="","",IF(CT$7&gt;=$G134,$H$8*$F$15^(CT$7-$G134)*$F$16^$G134,""))</f>
        <v>116.18342427282829</v>
      </c>
      <c r="CU134" s="17">
        <f t="shared" ref="CU134" si="48453">IF(CU133="","",IF(CU$7&gt;=$G134,$H$8*$F$15^(CU$7-$G134)*$F$16^$G134,""))</f>
        <v>119.12462166123578</v>
      </c>
      <c r="CV134" s="17">
        <f t="shared" ref="CV134" si="48454">IF(CV133="","",IF(CV$7&gt;=$G134,$H$8*$F$15^(CV$7-$G134)*$F$16^$G134,""))</f>
        <v>122.14027581601695</v>
      </c>
      <c r="CW134" s="17">
        <f t="shared" ref="CW134" si="48455">IF(CW133="","",IF(CW$7&gt;=$G134,$H$8*$F$15^(CW$7-$G134)*$F$16^$G134,""))</f>
        <v>125.23227161918643</v>
      </c>
      <c r="CX134" s="17">
        <f t="shared" ref="CX134" si="48456">IF(CX133="","",IF(CX$7&gt;=$G134,$H$8*$F$15^(CX$7-$G134)*$F$16^$G134,""))</f>
        <v>128.40254166877412</v>
      </c>
      <c r="CY134" s="17">
        <f t="shared" ref="CY134" si="48457">IF(CY133="","",IF(CY$7&gt;=$G134,$H$8*$F$15^(CY$7-$G134)*$F$16^$G134,""))</f>
        <v>131.65306748676213</v>
      </c>
      <c r="CZ134" s="17">
        <f t="shared" ref="CZ134" si="48458">IF(CZ133="","",IF(CZ$7&gt;=$G134,$H$8*$F$15^(CZ$7-$G134)*$F$16^$G134,""))</f>
        <v>134.98588075760028</v>
      </c>
      <c r="DA134" s="17">
        <f t="shared" ref="DA134" si="48459">IF(DA133="","",IF(DA$7&gt;=$G134,$H$8*$F$15^(DA$7-$G134)*$F$16^$G134,""))</f>
        <v>138.40306459807513</v>
      </c>
      <c r="DB134" s="17">
        <f t="shared" ref="DB134" si="48460">IF(DB133="","",IF(DB$7&gt;=$G134,$H$8*$F$15^(DB$7-$G134)*$F$16^$G134,""))</f>
        <v>141.9067548593257</v>
      </c>
      <c r="DC134" s="17">
        <f t="shared" ref="DC134" si="48461">IF(DC133="","",IF(DC$7&gt;=$G134,$H$8*$F$15^(DC$7-$G134)*$F$16^$G134,""))</f>
        <v>145.49914146182013</v>
      </c>
      <c r="DD134" s="17">
        <f t="shared" ref="DD134" si="48462">IF(DD133="","",IF(DD$7&gt;=$G134,$H$8*$F$15^(DD$7-$G134)*$F$16^$G134,""))</f>
        <v>149.18246976412703</v>
      </c>
      <c r="DE134" s="17" t="str">
        <f t="shared" ref="DE134" si="48463">IF(DE133="","",IF(DE$7&gt;=$G134,$H$8*$F$15^(DE$7-$G134)*$F$16^$G134,""))</f>
        <v/>
      </c>
      <c r="DF134" s="17" t="str">
        <f t="shared" ref="DF134" si="48464">IF(DF133="","",IF(DF$7&gt;=$G134,$H$8*$F$15^(DF$7-$G134)*$F$16^$G134,""))</f>
        <v/>
      </c>
      <c r="DG134" s="17" t="str">
        <f t="shared" ref="DG134" si="48465">IF(DG133="","",IF(DG$7&gt;=$G134,$H$8*$F$15^(DG$7-$G134)*$F$16^$G134,""))</f>
        <v/>
      </c>
      <c r="DH134" s="17" t="str">
        <f t="shared" ref="DH134" si="48466">IF(DH133="","",IF(DH$7&gt;=$G134,$H$8*$F$15^(DH$7-$G134)*$F$16^$G134,""))</f>
        <v/>
      </c>
      <c r="DI134" s="17" t="str">
        <f t="shared" ref="DI134" si="48467">IF(DI133="","",IF(DI$7&gt;=$G134,$H$8*$F$15^(DI$7-$G134)*$F$16^$G134,""))</f>
        <v/>
      </c>
      <c r="DJ134" s="17" t="str">
        <f t="shared" ref="DJ134" si="48468">IF(DJ133="","",IF(DJ$7&gt;=$G134,$H$8*$F$15^(DJ$7-$G134)*$F$16^$G134,""))</f>
        <v/>
      </c>
      <c r="DK134" s="17" t="str">
        <f t="shared" ref="DK134" si="48469">IF(DK133="","",IF(DK$7&gt;=$G134,$H$8*$F$15^(DK$7-$G134)*$F$16^$G134,""))</f>
        <v/>
      </c>
      <c r="DL134" s="17" t="str">
        <f t="shared" ref="DL134" si="48470">IF(DL133="","",IF(DL$7&gt;=$G134,$H$8*$F$15^(DL$7-$G134)*$F$16^$G134,""))</f>
        <v/>
      </c>
      <c r="DM134" s="17" t="str">
        <f t="shared" ref="DM134" si="48471">IF(DM133="","",IF(DM$7&gt;=$G134,$H$8*$F$15^(DM$7-$G134)*$F$16^$G134,""))</f>
        <v/>
      </c>
      <c r="DN134" s="17" t="str">
        <f t="shared" ref="DN134" si="48472">IF(DN133="","",IF(DN$7&gt;=$G134,$H$8*$F$15^(DN$7-$G134)*$F$16^$G134,""))</f>
        <v/>
      </c>
      <c r="DO134" s="17" t="str">
        <f t="shared" ref="DO134" si="48473">IF(DO133="","",IF(DO$7&gt;=$G134,$H$8*$F$15^(DO$7-$G134)*$F$16^$G134,""))</f>
        <v/>
      </c>
      <c r="DP134" s="17" t="str">
        <f t="shared" ref="DP134" si="48474">IF(DP133="","",IF(DP$7&gt;=$G134,$H$8*$F$15^(DP$7-$G134)*$F$16^$G134,""))</f>
        <v/>
      </c>
      <c r="DQ134" s="17" t="str">
        <f t="shared" ref="DQ134" si="48475">IF(DQ133="","",IF(DQ$7&gt;=$G134,$H$8*$F$15^(DQ$7-$G134)*$F$16^$G134,""))</f>
        <v/>
      </c>
      <c r="DR134" s="17" t="str">
        <f t="shared" ref="DR134" si="48476">IF(DR133="","",IF(DR$7&gt;=$G134,$H$8*$F$15^(DR$7-$G134)*$F$16^$G134,""))</f>
        <v/>
      </c>
      <c r="DS134" s="17" t="str">
        <f t="shared" ref="DS134" si="48477">IF(DS133="","",IF(DS$7&gt;=$G134,$H$8*$F$15^(DS$7-$G134)*$F$16^$G134,""))</f>
        <v/>
      </c>
      <c r="DT134" s="17" t="str">
        <f t="shared" ref="DT134" si="48478">IF(DT133="","",IF(DT$7&gt;=$G134,$H$8*$F$15^(DT$7-$G134)*$F$16^$G134,""))</f>
        <v/>
      </c>
      <c r="DU134" s="17" t="str">
        <f t="shared" ref="DU134" si="48479">IF(DU133="","",IF(DU$7&gt;=$G134,$H$8*$F$15^(DU$7-$G134)*$F$16^$G134,""))</f>
        <v/>
      </c>
      <c r="DV134" s="17" t="str">
        <f t="shared" ref="DV134" si="48480">IF(DV133="","",IF(DV$7&gt;=$G134,$H$8*$F$15^(DV$7-$G134)*$F$16^$G134,""))</f>
        <v/>
      </c>
      <c r="DW134" s="17" t="str">
        <f t="shared" ref="DW134" si="48481">IF(DW133="","",IF(DW$7&gt;=$G134,$H$8*$F$15^(DW$7-$G134)*$F$16^$G134,""))</f>
        <v/>
      </c>
      <c r="DX134" s="17" t="str">
        <f t="shared" ref="DX134" si="48482">IF(DX133="","",IF(DX$7&gt;=$G134,$H$8*$F$15^(DX$7-$G134)*$F$16^$G134,""))</f>
        <v/>
      </c>
      <c r="DY134" s="17" t="str">
        <f t="shared" ref="DY134" si="48483">IF(DY133="","",IF(DY$7&gt;=$G134,$H$8*$F$15^(DY$7-$G134)*$F$16^$G134,""))</f>
        <v/>
      </c>
      <c r="DZ134" s="17" t="str">
        <f t="shared" ref="DZ134" si="48484">IF(DZ133="","",IF(DZ$7&gt;=$G134,$H$8*$F$15^(DZ$7-$G134)*$F$16^$G134,""))</f>
        <v/>
      </c>
      <c r="EA134" s="17" t="str">
        <f t="shared" ref="EA134" si="48485">IF(EA133="","",IF(EA$7&gt;=$G134,$H$8*$F$15^(EA$7-$G134)*$F$16^$G134,""))</f>
        <v/>
      </c>
      <c r="EB134" s="17" t="str">
        <f t="shared" ref="EB134" si="48486">IF(EB133="","",IF(EB$7&gt;=$G134,$H$8*$F$15^(EB$7-$G134)*$F$16^$G134,""))</f>
        <v/>
      </c>
      <c r="EC134" s="17" t="str">
        <f t="shared" ref="EC134" si="48487">IF(EC133="","",IF(EC$7&gt;=$G134,$H$8*$F$15^(EC$7-$G134)*$F$16^$G134,""))</f>
        <v/>
      </c>
      <c r="ED134" s="17" t="str">
        <f t="shared" ref="ED134" si="48488">IF(ED133="","",IF(ED$7&gt;=$G134,$H$8*$F$15^(ED$7-$G134)*$F$16^$G134,""))</f>
        <v/>
      </c>
      <c r="EE134" s="17" t="str">
        <f t="shared" ref="EE134" si="48489">IF(EE133="","",IF(EE$7&gt;=$G134,$H$8*$F$15^(EE$7-$G134)*$F$16^$G134,""))</f>
        <v/>
      </c>
      <c r="EF134" s="17" t="str">
        <f t="shared" ref="EF134" si="48490">IF(EF133="","",IF(EF$7&gt;=$G134,$H$8*$F$15^(EF$7-$G134)*$F$16^$G134,""))</f>
        <v/>
      </c>
      <c r="EG134" s="17" t="str">
        <f t="shared" ref="EG134" si="48491">IF(EG133="","",IF(EG$7&gt;=$G134,$H$8*$F$15^(EG$7-$G134)*$F$16^$G134,""))</f>
        <v/>
      </c>
      <c r="EH134" s="17" t="str">
        <f t="shared" ref="EH134" si="48492">IF(EH133="","",IF(EH$7&gt;=$G134,$H$8*$F$15^(EH$7-$G134)*$F$16^$G134,""))</f>
        <v/>
      </c>
      <c r="EI134" s="17" t="str">
        <f t="shared" ref="EI134" si="48493">IF(EI133="","",IF(EI$7&gt;=$G134,$H$8*$F$15^(EI$7-$G134)*$F$16^$G134,""))</f>
        <v/>
      </c>
      <c r="EJ134" s="17" t="str">
        <f t="shared" ref="EJ134" si="48494">IF(EJ133="","",IF(EJ$7&gt;=$G134,$H$8*$F$15^(EJ$7-$G134)*$F$16^$G134,""))</f>
        <v/>
      </c>
      <c r="EK134" s="17" t="str">
        <f t="shared" ref="EK134" si="48495">IF(EK133="","",IF(EK$7&gt;=$G134,$H$8*$F$15^(EK$7-$G134)*$F$16^$G134,""))</f>
        <v/>
      </c>
      <c r="EL134" s="17" t="str">
        <f t="shared" ref="EL134" si="48496">IF(EL133="","",IF(EL$7&gt;=$G134,$H$8*$F$15^(EL$7-$G134)*$F$16^$G134,""))</f>
        <v/>
      </c>
      <c r="EM134" s="17" t="str">
        <f t="shared" ref="EM134" si="48497">IF(EM133="","",IF(EM$7&gt;=$G134,$H$8*$F$15^(EM$7-$G134)*$F$16^$G134,""))</f>
        <v/>
      </c>
      <c r="EN134" s="17" t="str">
        <f t="shared" ref="EN134" si="48498">IF(EN133="","",IF(EN$7&gt;=$G134,$H$8*$F$15^(EN$7-$G134)*$F$16^$G134,""))</f>
        <v/>
      </c>
      <c r="EO134" s="17" t="str">
        <f t="shared" ref="EO134" si="48499">IF(EO133="","",IF(EO$7&gt;=$G134,$H$8*$F$15^(EO$7-$G134)*$F$16^$G134,""))</f>
        <v/>
      </c>
      <c r="EP134" s="17" t="str">
        <f t="shared" ref="EP134" si="48500">IF(EP133="","",IF(EP$7&gt;=$G134,$H$8*$F$15^(EP$7-$G134)*$F$16^$G134,""))</f>
        <v/>
      </c>
      <c r="EQ134" s="17" t="str">
        <f t="shared" ref="EQ134" si="48501">IF(EQ133="","",IF(EQ$7&gt;=$G134,$H$8*$F$15^(EQ$7-$G134)*$F$16^$G134,""))</f>
        <v/>
      </c>
      <c r="ER134" s="17" t="str">
        <f t="shared" ref="ER134" si="48502">IF(ER133="","",IF(ER$7&gt;=$G134,$H$8*$F$15^(ER$7-$G134)*$F$16^$G134,""))</f>
        <v/>
      </c>
      <c r="ES134" s="17" t="str">
        <f t="shared" ref="ES134" si="48503">IF(ES133="","",IF(ES$7&gt;=$G134,$H$8*$F$15^(ES$7-$G134)*$F$16^$G134,""))</f>
        <v/>
      </c>
      <c r="ET134" s="17" t="str">
        <f t="shared" ref="ET134" si="48504">IF(ET133="","",IF(ET$7&gt;=$G134,$H$8*$F$15^(ET$7-$G134)*$F$16^$G134,""))</f>
        <v/>
      </c>
      <c r="EU134" s="17" t="str">
        <f t="shared" ref="EU134" si="48505">IF(EU133="","",IF(EU$7&gt;=$G134,$H$8*$F$15^(EU$7-$G134)*$F$16^$G134,""))</f>
        <v/>
      </c>
      <c r="EV134" s="17" t="str">
        <f t="shared" ref="EV134" si="48506">IF(EV133="","",IF(EV$7&gt;=$G134,$H$8*$F$15^(EV$7-$G134)*$F$16^$G134,""))</f>
        <v/>
      </c>
      <c r="EW134" s="17" t="str">
        <f t="shared" ref="EW134" si="48507">IF(EW133="","",IF(EW$7&gt;=$G134,$H$8*$F$15^(EW$7-$G134)*$F$16^$G134,""))</f>
        <v/>
      </c>
      <c r="EX134" s="17" t="str">
        <f t="shared" ref="EX134" si="48508">IF(EX133="","",IF(EX$7&gt;=$G134,$H$8*$F$15^(EX$7-$G134)*$F$16^$G134,""))</f>
        <v/>
      </c>
      <c r="EY134" s="17" t="str">
        <f t="shared" ref="EY134" si="48509">IF(EY133="","",IF(EY$7&gt;=$G134,$H$8*$F$15^(EY$7-$G134)*$F$16^$G134,""))</f>
        <v/>
      </c>
      <c r="EZ134" s="17" t="str">
        <f t="shared" ref="EZ134" si="48510">IF(EZ133="","",IF(EZ$7&gt;=$G134,$H$8*$F$15^(EZ$7-$G134)*$F$16^$G134,""))</f>
        <v/>
      </c>
      <c r="FA134" s="17" t="str">
        <f t="shared" ref="FA134" si="48511">IF(FA133="","",IF(FA$7&gt;=$G134,$H$8*$F$15^(FA$7-$G134)*$F$16^$G134,""))</f>
        <v/>
      </c>
      <c r="FB134" s="17" t="str">
        <f t="shared" ref="FB134" si="48512">IF(FB133="","",IF(FB$7&gt;=$G134,$H$8*$F$15^(FB$7-$G134)*$F$16^$G134,""))</f>
        <v/>
      </c>
      <c r="FC134" s="17" t="str">
        <f t="shared" ref="FC134" si="48513">IF(FC133="","",IF(FC$7&gt;=$G134,$H$8*$F$15^(FC$7-$G134)*$F$16^$G134,""))</f>
        <v/>
      </c>
      <c r="FD134" s="17" t="str">
        <f t="shared" ref="FD134" si="48514">IF(FD133="","",IF(FD$7&gt;=$G134,$H$8*$F$15^(FD$7-$G134)*$F$16^$G134,""))</f>
        <v/>
      </c>
      <c r="FE134" s="17" t="str">
        <f t="shared" ref="FE134" si="48515">IF(FE133="","",IF(FE$7&gt;=$G134,$H$8*$F$15^(FE$7-$G134)*$F$16^$G134,""))</f>
        <v/>
      </c>
      <c r="FF134" s="17" t="str">
        <f t="shared" ref="FF134" si="48516">IF(FF133="","",IF(FF$7&gt;=$G134,$H$8*$F$15^(FF$7-$G134)*$F$16^$G134,""))</f>
        <v/>
      </c>
      <c r="FG134" s="17" t="str">
        <f t="shared" ref="FG134" si="48517">IF(FG133="","",IF(FG$7&gt;=$G134,$H$8*$F$15^(FG$7-$G134)*$F$16^$G134,""))</f>
        <v/>
      </c>
      <c r="FH134" s="17" t="str">
        <f t="shared" ref="FH134" si="48518">IF(FH133="","",IF(FH$7&gt;=$G134,$H$8*$F$15^(FH$7-$G134)*$F$16^$G134,""))</f>
        <v/>
      </c>
      <c r="FI134" s="17" t="str">
        <f t="shared" ref="FI134" si="48519">IF(FI133="","",IF(FI$7&gt;=$G134,$H$8*$F$15^(FI$7-$G134)*$F$16^$G134,""))</f>
        <v/>
      </c>
      <c r="FJ134" s="17" t="str">
        <f t="shared" ref="FJ134" si="48520">IF(FJ133="","",IF(FJ$7&gt;=$G134,$H$8*$F$15^(FJ$7-$G134)*$F$16^$G134,""))</f>
        <v/>
      </c>
      <c r="FK134" s="17" t="str">
        <f t="shared" ref="FK134" si="48521">IF(FK133="","",IF(FK$7&gt;=$G134,$H$8*$F$15^(FK$7-$G134)*$F$16^$G134,""))</f>
        <v/>
      </c>
      <c r="FL134" s="17" t="str">
        <f t="shared" ref="FL134" si="48522">IF(FL133="","",IF(FL$7&gt;=$G134,$H$8*$F$15^(FL$7-$G134)*$F$16^$G134,""))</f>
        <v/>
      </c>
      <c r="FM134" s="17" t="str">
        <f t="shared" ref="FM134" si="48523">IF(FM133="","",IF(FM$7&gt;=$G134,$H$8*$F$15^(FM$7-$G134)*$F$16^$G134,""))</f>
        <v/>
      </c>
      <c r="FN134" s="17" t="str">
        <f t="shared" ref="FN134" si="48524">IF(FN133="","",IF(FN$7&gt;=$G134,$H$8*$F$15^(FN$7-$G134)*$F$16^$G134,""))</f>
        <v/>
      </c>
      <c r="FO134" s="17" t="str">
        <f t="shared" ref="FO134" si="48525">IF(FO133="","",IF(FO$7&gt;=$G134,$H$8*$F$15^(FO$7-$G134)*$F$16^$G134,""))</f>
        <v/>
      </c>
      <c r="FP134" s="17" t="str">
        <f t="shared" ref="FP134" si="48526">IF(FP133="","",IF(FP$7&gt;=$G134,$H$8*$F$15^(FP$7-$G134)*$F$16^$G134,""))</f>
        <v/>
      </c>
      <c r="FQ134" s="17" t="str">
        <f t="shared" ref="FQ134" si="48527">IF(FQ133="","",IF(FQ$7&gt;=$G134,$H$8*$F$15^(FQ$7-$G134)*$F$16^$G134,""))</f>
        <v/>
      </c>
      <c r="FR134" s="17" t="str">
        <f t="shared" ref="FR134" si="48528">IF(FR133="","",IF(FR$7&gt;=$G134,$H$8*$F$15^(FR$7-$G134)*$F$16^$G134,""))</f>
        <v/>
      </c>
      <c r="FS134" s="17" t="str">
        <f t="shared" ref="FS134" si="48529">IF(FS133="","",IF(FS$7&gt;=$G134,$H$8*$F$15^(FS$7-$G134)*$F$16^$G134,""))</f>
        <v/>
      </c>
      <c r="FT134" s="17" t="str">
        <f t="shared" ref="FT134" si="48530">IF(FT133="","",IF(FT$7&gt;=$G134,$H$8*$F$15^(FT$7-$G134)*$F$16^$G134,""))</f>
        <v/>
      </c>
      <c r="FU134" s="17" t="str">
        <f t="shared" ref="FU134" si="48531">IF(FU133="","",IF(FU$7&gt;=$G134,$H$8*$F$15^(FU$7-$G134)*$F$16^$G134,""))</f>
        <v/>
      </c>
      <c r="FV134" s="17" t="str">
        <f t="shared" ref="FV134" si="48532">IF(FV133="","",IF(FV$7&gt;=$G134,$H$8*$F$15^(FV$7-$G134)*$F$16^$G134,""))</f>
        <v/>
      </c>
      <c r="FW134" s="17" t="str">
        <f t="shared" ref="FW134" si="48533">IF(FW133="","",IF(FW$7&gt;=$G134,$H$8*$F$15^(FW$7-$G134)*$F$16^$G134,""))</f>
        <v/>
      </c>
      <c r="FX134" s="17" t="str">
        <f t="shared" ref="FX134" si="48534">IF(FX133="","",IF(FX$7&gt;=$G134,$H$8*$F$15^(FX$7-$G134)*$F$16^$G134,""))</f>
        <v/>
      </c>
      <c r="FY134" s="17" t="str">
        <f t="shared" ref="FY134" si="48535">IF(FY133="","",IF(FY$7&gt;=$G134,$H$8*$F$15^(FY$7-$G134)*$F$16^$G134,""))</f>
        <v/>
      </c>
      <c r="FZ134" s="17" t="str">
        <f t="shared" ref="FZ134" si="48536">IF(FZ133="","",IF(FZ$7&gt;=$G134,$H$8*$F$15^(FZ$7-$G134)*$F$16^$G134,""))</f>
        <v/>
      </c>
      <c r="GA134" s="17" t="str">
        <f t="shared" ref="GA134" si="48537">IF(GA133="","",IF(GA$7&gt;=$G134,$H$8*$F$15^(GA$7-$G134)*$F$16^$G134,""))</f>
        <v/>
      </c>
      <c r="GB134" s="17" t="str">
        <f t="shared" ref="GB134" si="48538">IF(GB133="","",IF(GB$7&gt;=$G134,$H$8*$F$15^(GB$7-$G134)*$F$16^$G134,""))</f>
        <v/>
      </c>
      <c r="GC134" s="17" t="str">
        <f t="shared" ref="GC134" si="48539">IF(GC133="","",IF(GC$7&gt;=$G134,$H$8*$F$15^(GC$7-$G134)*$F$16^$G134,""))</f>
        <v/>
      </c>
      <c r="GD134" s="17" t="str">
        <f t="shared" ref="GD134" si="48540">IF(GD133="","",IF(GD$7&gt;=$G134,$H$8*$F$15^(GD$7-$G134)*$F$16^$G134,""))</f>
        <v/>
      </c>
      <c r="GE134" s="17" t="str">
        <f t="shared" ref="GE134" si="48541">IF(GE133="","",IF(GE$7&gt;=$G134,$H$8*$F$15^(GE$7-$G134)*$F$16^$G134,""))</f>
        <v/>
      </c>
      <c r="GF134" s="17" t="str">
        <f t="shared" ref="GF134" si="48542">IF(GF133="","",IF(GF$7&gt;=$G134,$H$8*$F$15^(GF$7-$G134)*$F$16^$G134,""))</f>
        <v/>
      </c>
      <c r="GG134" s="17" t="str">
        <f t="shared" ref="GG134" si="48543">IF(GG133="","",IF(GG$7&gt;=$G134,$H$8*$F$15^(GG$7-$G134)*$F$16^$G134,""))</f>
        <v/>
      </c>
      <c r="GH134" s="17" t="str">
        <f t="shared" ref="GH134" si="48544">IF(GH133="","",IF(GH$7&gt;=$G134,$H$8*$F$15^(GH$7-$G134)*$F$16^$G134,""))</f>
        <v/>
      </c>
      <c r="GI134" s="17" t="str">
        <f t="shared" ref="GI134" si="48545">IF(GI133="","",IF(GI$7&gt;=$G134,$H$8*$F$15^(GI$7-$G134)*$F$16^$G134,""))</f>
        <v/>
      </c>
      <c r="GJ134" s="17" t="str">
        <f t="shared" ref="GJ134" si="48546">IF(GJ133="","",IF(GJ$7&gt;=$G134,$H$8*$F$15^(GJ$7-$G134)*$F$16^$G134,""))</f>
        <v/>
      </c>
      <c r="GK134" s="17" t="str">
        <f t="shared" ref="GK134" si="48547">IF(GK133="","",IF(GK$7&gt;=$G134,$H$8*$F$15^(GK$7-$G134)*$F$16^$G134,""))</f>
        <v/>
      </c>
      <c r="GL134" s="17" t="str">
        <f t="shared" ref="GL134" si="48548">IF(GL133="","",IF(GL$7&gt;=$G134,$H$8*$F$15^(GL$7-$G134)*$F$16^$G134,""))</f>
        <v/>
      </c>
      <c r="GM134" s="17" t="str">
        <f t="shared" ref="GM134" si="48549">IF(GM133="","",IF(GM$7&gt;=$G134,$H$8*$F$15^(GM$7-$G134)*$F$16^$G134,""))</f>
        <v/>
      </c>
      <c r="GN134" s="17" t="str">
        <f t="shared" ref="GN134" si="48550">IF(GN133="","",IF(GN$7&gt;=$G134,$H$8*$F$15^(GN$7-$G134)*$F$16^$G134,""))</f>
        <v/>
      </c>
      <c r="GO134" s="17" t="str">
        <f t="shared" ref="GO134" si="48551">IF(GO133="","",IF(GO$7&gt;=$G134,$H$8*$F$15^(GO$7-$G134)*$F$16^$G134,""))</f>
        <v/>
      </c>
      <c r="GP134" s="17" t="str">
        <f t="shared" ref="GP134" si="48552">IF(GP133="","",IF(GP$7&gt;=$G134,$H$8*$F$15^(GP$7-$G134)*$F$16^$G134,""))</f>
        <v/>
      </c>
      <c r="GQ134" s="17" t="str">
        <f t="shared" ref="GQ134" si="48553">IF(GQ133="","",IF(GQ$7&gt;=$G134,$H$8*$F$15^(GQ$7-$G134)*$F$16^$G134,""))</f>
        <v/>
      </c>
      <c r="GR134" s="17" t="str">
        <f t="shared" ref="GR134" si="48554">IF(GR133="","",IF(GR$7&gt;=$G134,$H$8*$F$15^(GR$7-$G134)*$F$16^$G134,""))</f>
        <v/>
      </c>
      <c r="GS134" s="17" t="str">
        <f t="shared" ref="GS134" si="48555">IF(GS133="","",IF(GS$7&gt;=$G134,$H$8*$F$15^(GS$7-$G134)*$F$16^$G134,""))</f>
        <v/>
      </c>
      <c r="GT134" s="17" t="str">
        <f t="shared" ref="GT134" si="48556">IF(GT133="","",IF(GT$7&gt;=$G134,$H$8*$F$15^(GT$7-$G134)*$F$16^$G134,""))</f>
        <v/>
      </c>
      <c r="GU134" s="17" t="str">
        <f t="shared" ref="GU134" si="48557">IF(GU133="","",IF(GU$7&gt;=$G134,$H$8*$F$15^(GU$7-$G134)*$F$16^$G134,""))</f>
        <v/>
      </c>
      <c r="GV134" s="17" t="str">
        <f t="shared" ref="GV134" si="48558">IF(GV133="","",IF(GV$7&gt;=$G134,$H$8*$F$15^(GV$7-$G134)*$F$16^$G134,""))</f>
        <v/>
      </c>
      <c r="GW134" s="17" t="str">
        <f t="shared" ref="GW134" si="48559">IF(GW133="","",IF(GW$7&gt;=$G134,$H$8*$F$15^(GW$7-$G134)*$F$16^$G134,""))</f>
        <v/>
      </c>
      <c r="GX134" s="17" t="str">
        <f t="shared" ref="GX134" si="48560">IF(GX133="","",IF(GX$7&gt;=$G134,$H$8*$F$15^(GX$7-$G134)*$F$16^$G134,""))</f>
        <v/>
      </c>
      <c r="GY134" s="17" t="str">
        <f t="shared" ref="GY134" si="48561">IF(GY133="","",IF(GY$7&gt;=$G134,$H$8*$F$15^(GY$7-$G134)*$F$16^$G134,""))</f>
        <v/>
      </c>
      <c r="GZ134" s="17" t="str">
        <f t="shared" ref="GZ134" si="48562">IF(GZ133="","",IF(GZ$7&gt;=$G134,$H$8*$F$15^(GZ$7-$G134)*$F$16^$G134,""))</f>
        <v/>
      </c>
      <c r="HA134" s="17" t="str">
        <f t="shared" ref="HA134" si="48563">IF(HA133="","",IF(HA$7&gt;=$G134,$H$8*$F$15^(HA$7-$G134)*$F$16^$G134,""))</f>
        <v/>
      </c>
      <c r="HB134" s="17" t="str">
        <f t="shared" ref="HB134" si="48564">IF(HB133="","",IF(HB$7&gt;=$G134,$H$8*$F$15^(HB$7-$G134)*$F$16^$G134,""))</f>
        <v/>
      </c>
      <c r="HC134" s="17" t="str">
        <f t="shared" ref="HC134" si="48565">IF(HC133="","",IF(HC$7&gt;=$G134,$H$8*$F$15^(HC$7-$G134)*$F$16^$G134,""))</f>
        <v/>
      </c>
      <c r="HD134" s="17" t="str">
        <f t="shared" ref="HD134" si="48566">IF(HD133="","",IF(HD$7&gt;=$G134,$H$8*$F$15^(HD$7-$G134)*$F$16^$G134,""))</f>
        <v/>
      </c>
      <c r="HE134" s="17" t="str">
        <f t="shared" ref="HE134" si="48567">IF(HE133="","",IF(HE$7&gt;=$G134,$H$8*$F$15^(HE$7-$G134)*$F$16^$G134,""))</f>
        <v/>
      </c>
      <c r="HF134" s="17" t="str">
        <f t="shared" ref="HF134" si="48568">IF(HF133="","",IF(HF$7&gt;=$G134,$H$8*$F$15^(HF$7-$G134)*$F$16^$G134,""))</f>
        <v/>
      </c>
      <c r="HG134" s="17" t="str">
        <f t="shared" ref="HG134" si="48569">IF(HG133="","",IF(HG$7&gt;=$G134,$H$8*$F$15^(HG$7-$G134)*$F$16^$G134,""))</f>
        <v/>
      </c>
      <c r="HH134" s="17" t="str">
        <f t="shared" ref="HH134" si="48570">IF(HH133="","",IF(HH$7&gt;=$G134,$H$8*$F$15^(HH$7-$G134)*$F$16^$G134,""))</f>
        <v/>
      </c>
      <c r="HI134" s="17" t="str">
        <f t="shared" ref="HI134" si="48571">IF(HI133="","",IF(HI$7&gt;=$G134,$H$8*$F$15^(HI$7-$G134)*$F$16^$G134,""))</f>
        <v/>
      </c>
      <c r="HJ134" s="17" t="str">
        <f t="shared" ref="HJ134" si="48572">IF(HJ133="","",IF(HJ$7&gt;=$G134,$H$8*$F$15^(HJ$7-$G134)*$F$16^$G134,""))</f>
        <v/>
      </c>
      <c r="HK134" s="17" t="str">
        <f t="shared" ref="HK134" si="48573">IF(HK133="","",IF(HK$7&gt;=$G134,$H$8*$F$15^(HK$7-$G134)*$F$16^$G134,""))</f>
        <v/>
      </c>
      <c r="HL134" s="17" t="str">
        <f t="shared" ref="HL134" si="48574">IF(HL133="","",IF(HL$7&gt;=$G134,$H$8*$F$15^(HL$7-$G134)*$F$16^$G134,""))</f>
        <v/>
      </c>
      <c r="HM134" s="17" t="str">
        <f t="shared" ref="HM134" si="48575">IF(HM133="","",IF(HM$7&gt;=$G134,$H$8*$F$15^(HM$7-$G134)*$F$16^$G134,""))</f>
        <v/>
      </c>
      <c r="HN134" s="17" t="str">
        <f t="shared" ref="HN134" si="48576">IF(HN133="","",IF(HN$7&gt;=$G134,$H$8*$F$15^(HN$7-$G134)*$F$16^$G134,""))</f>
        <v/>
      </c>
      <c r="HO134" s="17" t="str">
        <f t="shared" ref="HO134" si="48577">IF(HO133="","",IF(HO$7&gt;=$G134,$H$8*$F$15^(HO$7-$G134)*$F$16^$G134,""))</f>
        <v/>
      </c>
      <c r="HP134" s="17" t="str">
        <f t="shared" ref="HP134" si="48578">IF(HP133="","",IF(HP$7&gt;=$G134,$H$8*$F$15^(HP$7-$G134)*$F$16^$G134,""))</f>
        <v/>
      </c>
      <c r="HQ134" s="17" t="str">
        <f t="shared" ref="HQ134" si="48579">IF(HQ133="","",IF(HQ$7&gt;=$G134,$H$8*$F$15^(HQ$7-$G134)*$F$16^$G134,""))</f>
        <v/>
      </c>
      <c r="HR134" s="17" t="str">
        <f t="shared" ref="HR134" si="48580">IF(HR133="","",IF(HR$7&gt;=$G134,$H$8*$F$15^(HR$7-$G134)*$F$16^$G134,""))</f>
        <v/>
      </c>
      <c r="HS134" s="17" t="str">
        <f t="shared" ref="HS134" si="48581">IF(HS133="","",IF(HS$7&gt;=$G134,$H$8*$F$15^(HS$7-$G134)*$F$16^$G134,""))</f>
        <v/>
      </c>
      <c r="HT134" s="17" t="str">
        <f t="shared" ref="HT134" si="48582">IF(HT133="","",IF(HT$7&gt;=$G134,$H$8*$F$15^(HT$7-$G134)*$F$16^$G134,""))</f>
        <v/>
      </c>
      <c r="HU134" s="17" t="str">
        <f t="shared" ref="HU134" si="48583">IF(HU133="","",IF(HU$7&gt;=$G134,$H$8*$F$15^(HU$7-$G134)*$F$16^$G134,""))</f>
        <v/>
      </c>
      <c r="HV134" s="17" t="str">
        <f t="shared" ref="HV134" si="48584">IF(HV133="","",IF(HV$7&gt;=$G134,$H$8*$F$15^(HV$7-$G134)*$F$16^$G134,""))</f>
        <v/>
      </c>
      <c r="HW134" s="17" t="str">
        <f t="shared" ref="HW134" si="48585">IF(HW133="","",IF(HW$7&gt;=$G134,$H$8*$F$15^(HW$7-$G134)*$F$16^$G134,""))</f>
        <v/>
      </c>
      <c r="HX134" s="17" t="str">
        <f t="shared" ref="HX134" si="48586">IF(HX133="","",IF(HX$7&gt;=$G134,$H$8*$F$15^(HX$7-$G134)*$F$16^$G134,""))</f>
        <v/>
      </c>
      <c r="HY134" s="17" t="str">
        <f t="shared" ref="HY134" si="48587">IF(HY133="","",IF(HY$7&gt;=$G134,$H$8*$F$15^(HY$7-$G134)*$F$16^$G134,""))</f>
        <v/>
      </c>
      <c r="HZ134" s="17" t="str">
        <f t="shared" ref="HZ134" si="48588">IF(HZ133="","",IF(HZ$7&gt;=$G134,$H$8*$F$15^(HZ$7-$G134)*$F$16^$G134,""))</f>
        <v/>
      </c>
      <c r="IA134" s="17" t="str">
        <f t="shared" ref="IA134" si="48589">IF(IA133="","",IF(IA$7&gt;=$G134,$H$8*$F$15^(IA$7-$G134)*$F$16^$G134,""))</f>
        <v/>
      </c>
      <c r="IB134" s="17" t="str">
        <f t="shared" ref="IB134" si="48590">IF(IB133="","",IF(IB$7&gt;=$G134,$H$8*$F$15^(IB$7-$G134)*$F$16^$G134,""))</f>
        <v/>
      </c>
      <c r="IC134" s="17" t="str">
        <f t="shared" ref="IC134" si="48591">IF(IC133="","",IF(IC$7&gt;=$G134,$H$8*$F$15^(IC$7-$G134)*$F$16^$G134,""))</f>
        <v/>
      </c>
      <c r="ID134" s="17" t="str">
        <f t="shared" ref="ID134" si="48592">IF(ID133="","",IF(ID$7&gt;=$G134,$H$8*$F$15^(ID$7-$G134)*$F$16^$G134,""))</f>
        <v/>
      </c>
      <c r="IE134" s="17" t="str">
        <f t="shared" ref="IE134" si="48593">IF(IE133="","",IF(IE$7&gt;=$G134,$H$8*$F$15^(IE$7-$G134)*$F$16^$G134,""))</f>
        <v/>
      </c>
      <c r="IF134" s="17" t="str">
        <f t="shared" ref="IF134" si="48594">IF(IF133="","",IF(IF$7&gt;=$G134,$H$8*$F$15^(IF$7-$G134)*$F$16^$G134,""))</f>
        <v/>
      </c>
      <c r="IG134" s="17" t="str">
        <f t="shared" ref="IG134" si="48595">IF(IG133="","",IF(IG$7&gt;=$G134,$H$8*$F$15^(IG$7-$G134)*$F$16^$G134,""))</f>
        <v/>
      </c>
      <c r="IH134" s="17" t="str">
        <f t="shared" ref="IH134" si="48596">IF(IH133="","",IF(IH$7&gt;=$G134,$H$8*$F$15^(IH$7-$G134)*$F$16^$G134,""))</f>
        <v/>
      </c>
      <c r="II134" s="17" t="str">
        <f t="shared" ref="II134" si="48597">IF(II133="","",IF(II$7&gt;=$G134,$H$8*$F$15^(II$7-$G134)*$F$16^$G134,""))</f>
        <v/>
      </c>
      <c r="IJ134" s="17" t="str">
        <f t="shared" ref="IJ134" si="48598">IF(IJ133="","",IF(IJ$7&gt;=$G134,$H$8*$F$15^(IJ$7-$G134)*$F$16^$G134,""))</f>
        <v/>
      </c>
      <c r="IK134" s="17" t="str">
        <f t="shared" ref="IK134" si="48599">IF(IK133="","",IF(IK$7&gt;=$G134,$H$8*$F$15^(IK$7-$G134)*$F$16^$G134,""))</f>
        <v/>
      </c>
      <c r="IL134" s="17" t="str">
        <f t="shared" ref="IL134" si="48600">IF(IL133="","",IF(IL$7&gt;=$G134,$H$8*$F$15^(IL$7-$G134)*$F$16^$G134,""))</f>
        <v/>
      </c>
      <c r="IM134" s="17" t="str">
        <f t="shared" ref="IM134" si="48601">IF(IM133="","",IF(IM$7&gt;=$G134,$H$8*$F$15^(IM$7-$G134)*$F$16^$G134,""))</f>
        <v/>
      </c>
      <c r="IN134" s="17" t="str">
        <f t="shared" ref="IN134" si="48602">IF(IN133="","",IF(IN$7&gt;=$G134,$H$8*$F$15^(IN$7-$G134)*$F$16^$G134,""))</f>
        <v/>
      </c>
      <c r="IO134" s="17" t="str">
        <f t="shared" ref="IO134" si="48603">IF(IO133="","",IF(IO$7&gt;=$G134,$H$8*$F$15^(IO$7-$G134)*$F$16^$G134,""))</f>
        <v/>
      </c>
      <c r="IP134" s="17" t="str">
        <f t="shared" ref="IP134" si="48604">IF(IP133="","",IF(IP$7&gt;=$G134,$H$8*$F$15^(IP$7-$G134)*$F$16^$G134,""))</f>
        <v/>
      </c>
      <c r="IQ134" s="17" t="str">
        <f t="shared" ref="IQ134" si="48605">IF(IQ133="","",IF(IQ$7&gt;=$G134,$H$8*$F$15^(IQ$7-$G134)*$F$16^$G134,""))</f>
        <v/>
      </c>
      <c r="IR134" s="17" t="str">
        <f t="shared" ref="IR134" si="48606">IF(IR133="","",IF(IR$7&gt;=$G134,$H$8*$F$15^(IR$7-$G134)*$F$16^$G134,""))</f>
        <v/>
      </c>
      <c r="IS134" s="17" t="str">
        <f t="shared" ref="IS134" si="48607">IF(IS133="","",IF(IS$7&gt;=$G134,$H$8*$F$15^(IS$7-$G134)*$F$16^$G134,""))</f>
        <v/>
      </c>
      <c r="IT134" s="17" t="str">
        <f t="shared" ref="IT134" si="48608">IF(IT133="","",IF(IT$7&gt;=$G134,$H$8*$F$15^(IT$7-$G134)*$F$16^$G134,""))</f>
        <v/>
      </c>
      <c r="IU134" s="17" t="str">
        <f t="shared" ref="IU134" si="48609">IF(IU133="","",IF(IU$7&gt;=$G134,$H$8*$F$15^(IU$7-$G134)*$F$16^$G134,""))</f>
        <v/>
      </c>
      <c r="IV134" s="17" t="str">
        <f t="shared" ref="IV134" si="48610">IF(IV133="","",IF(IV$7&gt;=$G134,$H$8*$F$15^(IV$7-$G134)*$F$16^$G134,""))</f>
        <v/>
      </c>
      <c r="IW134" s="17" t="str">
        <f t="shared" ref="IW134" si="48611">IF(IW133="","",IF(IW$7&gt;=$G134,$H$8*$F$15^(IW$7-$G134)*$F$16^$G134,""))</f>
        <v/>
      </c>
      <c r="IX134" s="17" t="str">
        <f t="shared" ref="IX134" si="48612">IF(IX133="","",IF(IX$7&gt;=$G134,$H$8*$F$15^(IX$7-$G134)*$F$16^$G134,""))</f>
        <v/>
      </c>
      <c r="IY134" s="17" t="str">
        <f t="shared" ref="IY134" si="48613">IF(IY133="","",IF(IY$7&gt;=$G134,$H$8*$F$15^(IY$7-$G134)*$F$16^$G134,""))</f>
        <v/>
      </c>
      <c r="IZ134" s="17" t="str">
        <f t="shared" ref="IZ134" si="48614">IF(IZ133="","",IF(IZ$7&gt;=$G134,$H$8*$F$15^(IZ$7-$G134)*$F$16^$G134,""))</f>
        <v/>
      </c>
      <c r="JA134" s="17" t="str">
        <f t="shared" ref="JA134" si="48615">IF(JA133="","",IF(JA$7&gt;=$G134,$H$8*$F$15^(JA$7-$G134)*$F$16^$G134,""))</f>
        <v/>
      </c>
      <c r="JB134" s="17" t="str">
        <f t="shared" ref="JB134" si="48616">IF(JB133="","",IF(JB$7&gt;=$G134,$H$8*$F$15^(JB$7-$G134)*$F$16^$G134,""))</f>
        <v/>
      </c>
      <c r="JC134" s="17" t="str">
        <f t="shared" ref="JC134" si="48617">IF(JC133="","",IF(JC$7&gt;=$G134,$H$8*$F$15^(JC$7-$G134)*$F$16^$G134,""))</f>
        <v/>
      </c>
      <c r="JD134" s="17" t="str">
        <f t="shared" ref="JD134" si="48618">IF(JD133="","",IF(JD$7&gt;=$G134,$H$8*$F$15^(JD$7-$G134)*$F$16^$G134,""))</f>
        <v/>
      </c>
      <c r="JE134" s="17" t="str">
        <f t="shared" ref="JE134" si="48619">IF(JE133="","",IF(JE$7&gt;=$G134,$H$8*$F$15^(JE$7-$G134)*$F$16^$G134,""))</f>
        <v/>
      </c>
      <c r="JF134" s="17" t="str">
        <f t="shared" ref="JF134" si="48620">IF(JF133="","",IF(JF$7&gt;=$G134,$H$8*$F$15^(JF$7-$G134)*$F$16^$G134,""))</f>
        <v/>
      </c>
      <c r="JG134" s="17" t="str">
        <f t="shared" ref="JG134" si="48621">IF(JG133="","",IF(JG$7&gt;=$G134,$H$8*$F$15^(JG$7-$G134)*$F$16^$G134,""))</f>
        <v/>
      </c>
      <c r="JH134" s="17" t="str">
        <f t="shared" ref="JH134" si="48622">IF(JH133="","",IF(JH$7&gt;=$G134,$H$8*$F$15^(JH$7-$G134)*$F$16^$G134,""))</f>
        <v/>
      </c>
      <c r="JI134" s="17" t="str">
        <f t="shared" ref="JI134" si="48623">IF(JI133="","",IF(JI$7&gt;=$G134,$H$8*$F$15^(JI$7-$G134)*$F$16^$G134,""))</f>
        <v/>
      </c>
      <c r="JJ134" s="17" t="str">
        <f t="shared" ref="JJ134" si="48624">IF(JJ133="","",IF(JJ$7&gt;=$G134,$H$8*$F$15^(JJ$7-$G134)*$F$16^$G134,""))</f>
        <v/>
      </c>
      <c r="JK134" s="17" t="str">
        <f t="shared" ref="JK134" si="48625">IF(JK133="","",IF(JK$7&gt;=$G134,$H$8*$F$15^(JK$7-$G134)*$F$16^$G134,""))</f>
        <v/>
      </c>
      <c r="JL134" s="17" t="str">
        <f t="shared" ref="JL134" si="48626">IF(JL133="","",IF(JL$7&gt;=$G134,$H$8*$F$15^(JL$7-$G134)*$F$16^$G134,""))</f>
        <v/>
      </c>
      <c r="JM134" s="17" t="str">
        <f t="shared" ref="JM134" si="48627">IF(JM133="","",IF(JM$7&gt;=$G134,$H$8*$F$15^(JM$7-$G134)*$F$16^$G134,""))</f>
        <v/>
      </c>
      <c r="JN134" s="17" t="str">
        <f t="shared" ref="JN134" si="48628">IF(JN133="","",IF(JN$7&gt;=$G134,$H$8*$F$15^(JN$7-$G134)*$F$16^$G134,""))</f>
        <v/>
      </c>
      <c r="JO134" s="17" t="str">
        <f t="shared" ref="JO134" si="48629">IF(JO133="","",IF(JO$7&gt;=$G134,$H$8*$F$15^(JO$7-$G134)*$F$16^$G134,""))</f>
        <v/>
      </c>
      <c r="JP134" s="17" t="str">
        <f t="shared" ref="JP134" si="48630">IF(JP133="","",IF(JP$7&gt;=$G134,$H$8*$F$15^(JP$7-$G134)*$F$16^$G134,""))</f>
        <v/>
      </c>
      <c r="JQ134" s="17" t="str">
        <f t="shared" ref="JQ134" si="48631">IF(JQ133="","",IF(JQ$7&gt;=$G134,$H$8*$F$15^(JQ$7-$G134)*$F$16^$G134,""))</f>
        <v/>
      </c>
      <c r="JR134" s="17" t="str">
        <f t="shared" ref="JR134" si="48632">IF(JR133="","",IF(JR$7&gt;=$G134,$H$8*$F$15^(JR$7-$G134)*$F$16^$G134,""))</f>
        <v/>
      </c>
      <c r="JS134" s="17" t="str">
        <f t="shared" ref="JS134" si="48633">IF(JS133="","",IF(JS$7&gt;=$G134,$H$8*$F$15^(JS$7-$G134)*$F$16^$G134,""))</f>
        <v/>
      </c>
      <c r="JT134" s="17" t="str">
        <f t="shared" ref="JT134" si="48634">IF(JT133="","",IF(JT$7&gt;=$G134,$H$8*$F$15^(JT$7-$G134)*$F$16^$G134,""))</f>
        <v/>
      </c>
      <c r="JU134" s="17" t="str">
        <f t="shared" ref="JU134" si="48635">IF(JU133="","",IF(JU$7&gt;=$G134,$H$8*$F$15^(JU$7-$G134)*$F$16^$G134,""))</f>
        <v/>
      </c>
      <c r="JV134" s="17" t="str">
        <f t="shared" ref="JV134" si="48636">IF(JV133="","",IF(JV$7&gt;=$G134,$H$8*$F$15^(JV$7-$G134)*$F$16^$G134,""))</f>
        <v/>
      </c>
      <c r="JW134" s="17" t="str">
        <f t="shared" ref="JW134" si="48637">IF(JW133="","",IF(JW$7&gt;=$G134,$H$8*$F$15^(JW$7-$G134)*$F$16^$G134,""))</f>
        <v/>
      </c>
      <c r="JX134" s="17" t="str">
        <f t="shared" ref="JX134" si="48638">IF(JX133="","",IF(JX$7&gt;=$G134,$H$8*$F$15^(JX$7-$G134)*$F$16^$G134,""))</f>
        <v/>
      </c>
      <c r="JY134" s="17" t="str">
        <f t="shared" ref="JY134" si="48639">IF(JY133="","",IF(JY$7&gt;=$G134,$H$8*$F$15^(JY$7-$G134)*$F$16^$G134,""))</f>
        <v/>
      </c>
      <c r="JZ134" s="17" t="str">
        <f t="shared" ref="JZ134" si="48640">IF(JZ133="","",IF(JZ$7&gt;=$G134,$H$8*$F$15^(JZ$7-$G134)*$F$16^$G134,""))</f>
        <v/>
      </c>
      <c r="KA134" s="17" t="str">
        <f t="shared" ref="KA134" si="48641">IF(KA133="","",IF(KA$7&gt;=$G134,$H$8*$F$15^(KA$7-$G134)*$F$16^$G134,""))</f>
        <v/>
      </c>
      <c r="KB134" s="17" t="str">
        <f t="shared" ref="KB134" si="48642">IF(KB133="","",IF(KB$7&gt;=$G134,$H$8*$F$15^(KB$7-$G134)*$F$16^$G134,""))</f>
        <v/>
      </c>
      <c r="KC134" s="17" t="str">
        <f t="shared" ref="KC134" si="48643">IF(KC133="","",IF(KC$7&gt;=$G134,$H$8*$F$15^(KC$7-$G134)*$F$16^$G134,""))</f>
        <v/>
      </c>
      <c r="KD134" s="17" t="str">
        <f t="shared" ref="KD134" si="48644">IF(KD133="","",IF(KD$7&gt;=$G134,$H$8*$F$15^(KD$7-$G134)*$F$16^$G134,""))</f>
        <v/>
      </c>
      <c r="KE134" s="17" t="str">
        <f t="shared" ref="KE134" si="48645">IF(KE133="","",IF(KE$7&gt;=$G134,$H$8*$F$15^(KE$7-$G134)*$F$16^$G134,""))</f>
        <v/>
      </c>
      <c r="KF134" s="17" t="str">
        <f t="shared" ref="KF134" si="48646">IF(KF133="","",IF(KF$7&gt;=$G134,$H$8*$F$15^(KF$7-$G134)*$F$16^$G134,""))</f>
        <v/>
      </c>
      <c r="KG134" s="17" t="str">
        <f t="shared" ref="KG134" si="48647">IF(KG133="","",IF(KG$7&gt;=$G134,$H$8*$F$15^(KG$7-$G134)*$F$16^$G134,""))</f>
        <v/>
      </c>
      <c r="KH134" s="17" t="str">
        <f t="shared" ref="KH134" si="48648">IF(KH133="","",IF(KH$7&gt;=$G134,$H$8*$F$15^(KH$7-$G134)*$F$16^$G134,""))</f>
        <v/>
      </c>
      <c r="KI134" s="17" t="str">
        <f t="shared" ref="KI134" si="48649">IF(KI133="","",IF(KI$7&gt;=$G134,$H$8*$F$15^(KI$7-$G134)*$F$16^$G134,""))</f>
        <v/>
      </c>
      <c r="KJ134" s="17" t="str">
        <f t="shared" ref="KJ134" si="48650">IF(KJ133="","",IF(KJ$7&gt;=$G134,$H$8*$F$15^(KJ$7-$G134)*$F$16^$G134,""))</f>
        <v/>
      </c>
      <c r="KK134" s="17" t="str">
        <f t="shared" ref="KK134" si="48651">IF(KK133="","",IF(KK$7&gt;=$G134,$H$8*$F$15^(KK$7-$G134)*$F$16^$G134,""))</f>
        <v/>
      </c>
      <c r="KL134" s="17" t="str">
        <f t="shared" ref="KL134" si="48652">IF(KL133="","",IF(KL$7&gt;=$G134,$H$8*$F$15^(KL$7-$G134)*$F$16^$G134,""))</f>
        <v/>
      </c>
      <c r="KM134" s="17" t="str">
        <f t="shared" ref="KM134" si="48653">IF(KM133="","",IF(KM$7&gt;=$G134,$H$8*$F$15^(KM$7-$G134)*$F$16^$G134,""))</f>
        <v/>
      </c>
      <c r="KN134" s="17" t="str">
        <f t="shared" ref="KN134" si="48654">IF(KN133="","",IF(KN$7&gt;=$G134,$H$8*$F$15^(KN$7-$G134)*$F$16^$G134,""))</f>
        <v/>
      </c>
      <c r="KO134" s="17" t="str">
        <f t="shared" ref="KO134" si="48655">IF(KO133="","",IF(KO$7&gt;=$G134,$H$8*$F$15^(KO$7-$G134)*$F$16^$G134,""))</f>
        <v/>
      </c>
      <c r="KP134" s="17" t="str">
        <f t="shared" ref="KP134" si="48656">IF(KP133="","",IF(KP$7&gt;=$G134,$H$8*$F$15^(KP$7-$G134)*$F$16^$G134,""))</f>
        <v/>
      </c>
      <c r="KQ134" s="17" t="str">
        <f t="shared" ref="KQ134" si="48657">IF(KQ133="","",IF(KQ$7&gt;=$G134,$H$8*$F$15^(KQ$7-$G134)*$F$16^$G134,""))</f>
        <v/>
      </c>
      <c r="KR134" s="17" t="str">
        <f t="shared" ref="KR134" si="48658">IF(KR133="","",IF(KR$7&gt;=$G134,$H$8*$F$15^(KR$7-$G134)*$F$16^$G134,""))</f>
        <v/>
      </c>
      <c r="KS134" s="17" t="str">
        <f t="shared" ref="KS134" si="48659">IF(KS133="","",IF(KS$7&gt;=$G134,$H$8*$F$15^(KS$7-$G134)*$F$16^$G134,""))</f>
        <v/>
      </c>
      <c r="KT134" s="17" t="str">
        <f t="shared" ref="KT134" si="48660">IF(KT133="","",IF(KT$7&gt;=$G134,$H$8*$F$15^(KT$7-$G134)*$F$16^$G134,""))</f>
        <v/>
      </c>
      <c r="KU134" s="17" t="str">
        <f t="shared" ref="KU134" si="48661">IF(KU133="","",IF(KU$7&gt;=$G134,$H$8*$F$15^(KU$7-$G134)*$F$16^$G134,""))</f>
        <v/>
      </c>
      <c r="KV134" s="17" t="str">
        <f t="shared" ref="KV134" si="48662">IF(KV133="","",IF(KV$7&gt;=$G134,$H$8*$F$15^(KV$7-$G134)*$F$16^$G134,""))</f>
        <v/>
      </c>
      <c r="KW134" s="17" t="str">
        <f t="shared" ref="KW134" si="48663">IF(KW133="","",IF(KW$7&gt;=$G134,$H$8*$F$15^(KW$7-$G134)*$F$16^$G134,""))</f>
        <v/>
      </c>
      <c r="KX134" s="17" t="str">
        <f t="shared" ref="KX134" si="48664">IF(KX133="","",IF(KX$7&gt;=$G134,$H$8*$F$15^(KX$7-$G134)*$F$16^$G134,""))</f>
        <v/>
      </c>
      <c r="KY134" s="17" t="str">
        <f t="shared" ref="KY134" si="48665">IF(KY133="","",IF(KY$7&gt;=$G134,$H$8*$F$15^(KY$7-$G134)*$F$16^$G134,""))</f>
        <v/>
      </c>
      <c r="KZ134" s="17" t="str">
        <f t="shared" ref="KZ134" si="48666">IF(KZ133="","",IF(KZ$7&gt;=$G134,$H$8*$F$15^(KZ$7-$G134)*$F$16^$G134,""))</f>
        <v/>
      </c>
      <c r="LA134" s="17" t="str">
        <f t="shared" ref="LA134" si="48667">IF(LA133="","",IF(LA$7&gt;=$G134,$H$8*$F$15^(LA$7-$G134)*$F$16^$G134,""))</f>
        <v/>
      </c>
      <c r="LB134" s="17" t="str">
        <f t="shared" ref="LB134" si="48668">IF(LB133="","",IF(LB$7&gt;=$G134,$H$8*$F$15^(LB$7-$G134)*$F$16^$G134,""))</f>
        <v/>
      </c>
      <c r="LC134" s="17" t="str">
        <f t="shared" ref="LC134" si="48669">IF(LC133="","",IF(LC$7&gt;=$G134,$H$8*$F$15^(LC$7-$G134)*$F$16^$G134,""))</f>
        <v/>
      </c>
      <c r="LD134" s="17" t="str">
        <f t="shared" ref="LD134" si="48670">IF(LD133="","",IF(LD$7&gt;=$G134,$H$8*$F$15^(LD$7-$G134)*$F$16^$G134,""))</f>
        <v/>
      </c>
      <c r="LE134" s="17" t="str">
        <f t="shared" ref="LE134" si="48671">IF(LE133="","",IF(LE$7&gt;=$G134,$H$8*$F$15^(LE$7-$G134)*$F$16^$G134,""))</f>
        <v/>
      </c>
      <c r="LF134" s="17" t="str">
        <f t="shared" ref="LF134" si="48672">IF(LF133="","",IF(LF$7&gt;=$G134,$H$8*$F$15^(LF$7-$G134)*$F$16^$G134,""))</f>
        <v/>
      </c>
      <c r="LG134" s="17" t="str">
        <f t="shared" ref="LG134" si="48673">IF(LG133="","",IF(LG$7&gt;=$G134,$H$8*$F$15^(LG$7-$G134)*$F$16^$G134,""))</f>
        <v/>
      </c>
      <c r="LH134" s="17" t="str">
        <f t="shared" ref="LH134" si="48674">IF(LH133="","",IF(LH$7&gt;=$G134,$H$8*$F$15^(LH$7-$G134)*$F$16^$G134,""))</f>
        <v/>
      </c>
      <c r="LI134" s="17" t="str">
        <f t="shared" ref="LI134" si="48675">IF(LI133="","",IF(LI$7&gt;=$G134,$H$8*$F$15^(LI$7-$G134)*$F$16^$G134,""))</f>
        <v/>
      </c>
      <c r="LJ134" s="17" t="str">
        <f t="shared" ref="LJ134" si="48676">IF(LJ133="","",IF(LJ$7&gt;=$G134,$H$8*$F$15^(LJ$7-$G134)*$F$16^$G134,""))</f>
        <v/>
      </c>
      <c r="LK134" s="17" t="str">
        <f t="shared" ref="LK134" si="48677">IF(LK133="","",IF(LK$7&gt;=$G134,$H$8*$F$15^(LK$7-$G134)*$F$16^$G134,""))</f>
        <v/>
      </c>
      <c r="LL134" s="17" t="str">
        <f t="shared" ref="LL134" si="48678">IF(LL133="","",IF(LL$7&gt;=$G134,$H$8*$F$15^(LL$7-$G134)*$F$16^$G134,""))</f>
        <v/>
      </c>
      <c r="LM134" s="17" t="str">
        <f t="shared" ref="LM134" si="48679">IF(LM133="","",IF(LM$7&gt;=$G134,$H$8*$F$15^(LM$7-$G134)*$F$16^$G134,""))</f>
        <v/>
      </c>
      <c r="LN134" s="17" t="str">
        <f t="shared" ref="LN134" si="48680">IF(LN133="","",IF(LN$7&gt;=$G134,$H$8*$F$15^(LN$7-$G134)*$F$16^$G134,""))</f>
        <v/>
      </c>
      <c r="LO134" s="17" t="str">
        <f t="shared" ref="LO134" si="48681">IF(LO133="","",IF(LO$7&gt;=$G134,$H$8*$F$15^(LO$7-$G134)*$F$16^$G134,""))</f>
        <v/>
      </c>
      <c r="LP134" s="17" t="str">
        <f t="shared" ref="LP134" si="48682">IF(LP133="","",IF(LP$7&gt;=$G134,$H$8*$F$15^(LP$7-$G134)*$F$16^$G134,""))</f>
        <v/>
      </c>
      <c r="LQ134" s="17" t="str">
        <f t="shared" ref="LQ134" si="48683">IF(LQ133="","",IF(LQ$7&gt;=$G134,$H$8*$F$15^(LQ$7-$G134)*$F$16^$G134,""))</f>
        <v/>
      </c>
      <c r="LR134" s="17" t="str">
        <f t="shared" ref="LR134" si="48684">IF(LR133="","",IF(LR$7&gt;=$G134,$H$8*$F$15^(LR$7-$G134)*$F$16^$G134,""))</f>
        <v/>
      </c>
      <c r="LS134" s="17" t="str">
        <f t="shared" ref="LS134" si="48685">IF(LS133="","",IF(LS$7&gt;=$G134,$H$8*$F$15^(LS$7-$G134)*$F$16^$G134,""))</f>
        <v/>
      </c>
      <c r="LT134" s="17" t="str">
        <f t="shared" ref="LT134" si="48686">IF(LT133="","",IF(LT$7&gt;=$G134,$H$8*$F$15^(LT$7-$G134)*$F$16^$G134,""))</f>
        <v/>
      </c>
      <c r="LU134" s="17" t="str">
        <f t="shared" ref="LU134" si="48687">IF(LU133="","",IF(LU$7&gt;=$G134,$H$8*$F$15^(LU$7-$G134)*$F$16^$G134,""))</f>
        <v/>
      </c>
      <c r="LV134" s="17" t="str">
        <f t="shared" ref="LV134" si="48688">IF(LV133="","",IF(LV$7&gt;=$G134,$H$8*$F$15^(LV$7-$G134)*$F$16^$G134,""))</f>
        <v/>
      </c>
      <c r="LW134" s="17" t="str">
        <f t="shared" ref="LW134" si="48689">IF(LW133="","",IF(LW$7&gt;=$G134,$H$8*$F$15^(LW$7-$G134)*$F$16^$G134,""))</f>
        <v/>
      </c>
      <c r="LX134" s="17" t="str">
        <f t="shared" ref="LX134" si="48690">IF(LX133="","",IF(LX$7&gt;=$G134,$H$8*$F$15^(LX$7-$G134)*$F$16^$G134,""))</f>
        <v/>
      </c>
      <c r="LY134" s="17" t="str">
        <f t="shared" ref="LY134" si="48691">IF(LY133="","",IF(LY$7&gt;=$G134,$H$8*$F$15^(LY$7-$G134)*$F$16^$G134,""))</f>
        <v/>
      </c>
      <c r="LZ134" s="17" t="str">
        <f t="shared" ref="LZ134" si="48692">IF(LZ133="","",IF(LZ$7&gt;=$G134,$H$8*$F$15^(LZ$7-$G134)*$F$16^$G134,""))</f>
        <v/>
      </c>
      <c r="MA134" s="17" t="str">
        <f t="shared" ref="MA134" si="48693">IF(MA133="","",IF(MA$7&gt;=$G134,$H$8*$F$15^(MA$7-$G134)*$F$16^$G134,""))</f>
        <v/>
      </c>
      <c r="MB134" s="17" t="str">
        <f t="shared" ref="MB134" si="48694">IF(MB133="","",IF(MB$7&gt;=$G134,$H$8*$F$15^(MB$7-$G134)*$F$16^$G134,""))</f>
        <v/>
      </c>
      <c r="MC134" s="17" t="str">
        <f t="shared" ref="MC134" si="48695">IF(MC133="","",IF(MC$7&gt;=$G134,$H$8*$F$15^(MC$7-$G134)*$F$16^$G134,""))</f>
        <v/>
      </c>
      <c r="MD134" s="17" t="str">
        <f t="shared" ref="MD134" si="48696">IF(MD133="","",IF(MD$7&gt;=$G134,$H$8*$F$15^(MD$7-$G134)*$F$16^$G134,""))</f>
        <v/>
      </c>
      <c r="ME134" s="17" t="str">
        <f t="shared" ref="ME134" si="48697">IF(ME133="","",IF(ME$7&gt;=$G134,$H$8*$F$15^(ME$7-$G134)*$F$16^$G134,""))</f>
        <v/>
      </c>
      <c r="MF134" s="17" t="str">
        <f t="shared" ref="MF134" si="48698">IF(MF133="","",IF(MF$7&gt;=$G134,$H$8*$F$15^(MF$7-$G134)*$F$16^$G134,""))</f>
        <v/>
      </c>
      <c r="MG134" s="17" t="str">
        <f t="shared" ref="MG134" si="48699">IF(MG133="","",IF(MG$7&gt;=$G134,$H$8*$F$15^(MG$7-$G134)*$F$16^$G134,""))</f>
        <v/>
      </c>
      <c r="MH134" s="17" t="str">
        <f t="shared" ref="MH134" si="48700">IF(MH133="","",IF(MH$7&gt;=$G134,$H$8*$F$15^(MH$7-$G134)*$F$16^$G134,""))</f>
        <v/>
      </c>
      <c r="MI134" s="17" t="str">
        <f t="shared" ref="MI134" si="48701">IF(MI133="","",IF(MI$7&gt;=$G134,$H$8*$F$15^(MI$7-$G134)*$F$16^$G134,""))</f>
        <v/>
      </c>
      <c r="MJ134" s="17" t="str">
        <f t="shared" ref="MJ134" si="48702">IF(MJ133="","",IF(MJ$7&gt;=$G134,$H$8*$F$15^(MJ$7-$G134)*$F$16^$G134,""))</f>
        <v/>
      </c>
      <c r="MK134" s="17" t="str">
        <f t="shared" ref="MK134" si="48703">IF(MK133="","",IF(MK$7&gt;=$G134,$H$8*$F$15^(MK$7-$G134)*$F$16^$G134,""))</f>
        <v/>
      </c>
      <c r="ML134" s="17" t="str">
        <f t="shared" ref="ML134" si="48704">IF(ML133="","",IF(ML$7&gt;=$G134,$H$8*$F$15^(ML$7-$G134)*$F$16^$G134,""))</f>
        <v/>
      </c>
      <c r="MM134" s="17" t="str">
        <f t="shared" ref="MM134" si="48705">IF(MM133="","",IF(MM$7&gt;=$G134,$H$8*$F$15^(MM$7-$G134)*$F$16^$G134,""))</f>
        <v/>
      </c>
      <c r="MN134" s="17" t="str">
        <f t="shared" ref="MN134" si="48706">IF(MN133="","",IF(MN$7&gt;=$G134,$H$8*$F$15^(MN$7-$G134)*$F$16^$G134,""))</f>
        <v/>
      </c>
      <c r="MO134" s="17" t="str">
        <f t="shared" ref="MO134" si="48707">IF(MO133="","",IF(MO$7&gt;=$G134,$H$8*$F$15^(MO$7-$G134)*$F$16^$G134,""))</f>
        <v/>
      </c>
      <c r="MP134" s="17" t="str">
        <f t="shared" ref="MP134" si="48708">IF(MP133="","",IF(MP$7&gt;=$G134,$H$8*$F$15^(MP$7-$G134)*$F$16^$G134,""))</f>
        <v/>
      </c>
      <c r="MQ134" s="17" t="str">
        <f t="shared" ref="MQ134" si="48709">IF(MQ133="","",IF(MQ$7&gt;=$G134,$H$8*$F$15^(MQ$7-$G134)*$F$16^$G134,""))</f>
        <v/>
      </c>
      <c r="MR134" s="17" t="str">
        <f t="shared" ref="MR134" si="48710">IF(MR133="","",IF(MR$7&gt;=$G134,$H$8*$F$15^(MR$7-$G134)*$F$16^$G134,""))</f>
        <v/>
      </c>
      <c r="MS134" s="17" t="str">
        <f t="shared" ref="MS134" si="48711">IF(MS133="","",IF(MS$7&gt;=$G134,$H$8*$F$15^(MS$7-$G134)*$F$16^$G134,""))</f>
        <v/>
      </c>
      <c r="MT134" s="17" t="str">
        <f t="shared" ref="MT134" si="48712">IF(MT133="","",IF(MT$7&gt;=$G134,$H$8*$F$15^(MT$7-$G134)*$F$16^$G134,""))</f>
        <v/>
      </c>
      <c r="MU134" s="17" t="str">
        <f t="shared" ref="MU134" si="48713">IF(MU133="","",IF(MU$7&gt;=$G134,$H$8*$F$15^(MU$7-$G134)*$F$16^$G134,""))</f>
        <v/>
      </c>
      <c r="MV134" s="17" t="str">
        <f t="shared" ref="MV134" si="48714">IF(MV133="","",IF(MV$7&gt;=$G134,$H$8*$F$15^(MV$7-$G134)*$F$16^$G134,""))</f>
        <v/>
      </c>
      <c r="MW134" s="17" t="str">
        <f t="shared" ref="MW134" si="48715">IF(MW133="","",IF(MW$7&gt;=$G134,$H$8*$F$15^(MW$7-$G134)*$F$16^$G134,""))</f>
        <v/>
      </c>
      <c r="MX134" s="17" t="str">
        <f t="shared" ref="MX134" si="48716">IF(MX133="","",IF(MX$7&gt;=$G134,$H$8*$F$15^(MX$7-$G134)*$F$16^$G134,""))</f>
        <v/>
      </c>
      <c r="MY134" s="17" t="str">
        <f t="shared" ref="MY134" si="48717">IF(MY133="","",IF(MY$7&gt;=$G134,$H$8*$F$15^(MY$7-$G134)*$F$16^$G134,""))</f>
        <v/>
      </c>
      <c r="MZ134" s="17" t="str">
        <f t="shared" ref="MZ134" si="48718">IF(MZ133="","",IF(MZ$7&gt;=$G134,$H$8*$F$15^(MZ$7-$G134)*$F$16^$G134,""))</f>
        <v/>
      </c>
      <c r="NA134" s="17" t="str">
        <f t="shared" ref="NA134" si="48719">IF(NA133="","",IF(NA$7&gt;=$G134,$H$8*$F$15^(NA$7-$G134)*$F$16^$G134,""))</f>
        <v/>
      </c>
      <c r="NB134" s="17" t="str">
        <f t="shared" ref="NB134" si="48720">IF(NB133="","",IF(NB$7&gt;=$G134,$H$8*$F$15^(NB$7-$G134)*$F$16^$G134,""))</f>
        <v/>
      </c>
      <c r="NC134" s="17" t="str">
        <f t="shared" ref="NC134" si="48721">IF(NC133="","",IF(NC$7&gt;=$G134,$H$8*$F$15^(NC$7-$G134)*$F$16^$G134,""))</f>
        <v/>
      </c>
      <c r="ND134" s="17" t="str">
        <f t="shared" ref="ND134" si="48722">IF(ND133="","",IF(ND$7&gt;=$G134,$H$8*$F$15^(ND$7-$G134)*$F$16^$G134,""))</f>
        <v/>
      </c>
      <c r="NE134" s="17" t="str">
        <f t="shared" ref="NE134" si="48723">IF(NE133="","",IF(NE$7&gt;=$G134,$H$8*$F$15^(NE$7-$G134)*$F$16^$G134,""))</f>
        <v/>
      </c>
      <c r="NF134" s="17" t="str">
        <f t="shared" ref="NF134" si="48724">IF(NF133="","",IF(NF$7&gt;=$G134,$H$8*$F$15^(NF$7-$G134)*$F$16^$G134,""))</f>
        <v/>
      </c>
      <c r="NG134" s="17" t="str">
        <f t="shared" ref="NG134" si="48725">IF(NG133="","",IF(NG$7&gt;=$G134,$H$8*$F$15^(NG$7-$G134)*$F$16^$G134,""))</f>
        <v/>
      </c>
      <c r="NH134" s="17" t="str">
        <f t="shared" ref="NH134" si="48726">IF(NH133="","",IF(NH$7&gt;=$G134,$H$8*$F$15^(NH$7-$G134)*$F$16^$G134,""))</f>
        <v/>
      </c>
      <c r="NI134" s="17" t="str">
        <f t="shared" ref="NI134" si="48727">IF(NI133="","",IF(NI$7&gt;=$G134,$H$8*$F$15^(NI$7-$G134)*$F$16^$G134,""))</f>
        <v/>
      </c>
      <c r="NJ134" s="17" t="str">
        <f t="shared" ref="NJ134" si="48728">IF(NJ133="","",IF(NJ$7&gt;=$G134,$H$8*$F$15^(NJ$7-$G134)*$F$16^$G134,""))</f>
        <v/>
      </c>
      <c r="NK134" s="17" t="str">
        <f t="shared" ref="NK134" si="48729">IF(NK133="","",IF(NK$7&gt;=$G134,$H$8*$F$15^(NK$7-$G134)*$F$16^$G134,""))</f>
        <v/>
      </c>
      <c r="NL134" s="17" t="str">
        <f t="shared" ref="NL134" si="48730">IF(NL133="","",IF(NL$7&gt;=$G134,$H$8*$F$15^(NL$7-$G134)*$F$16^$G134,""))</f>
        <v/>
      </c>
      <c r="NM134" s="17" t="str">
        <f t="shared" ref="NM134" si="48731">IF(NM133="","",IF(NM$7&gt;=$G134,$H$8*$F$15^(NM$7-$G134)*$F$16^$G134,""))</f>
        <v/>
      </c>
      <c r="NN134" s="17" t="str">
        <f t="shared" ref="NN134" si="48732">IF(NN133="","",IF(NN$7&gt;=$G134,$H$8*$F$15^(NN$7-$G134)*$F$16^$G134,""))</f>
        <v/>
      </c>
      <c r="NO134" s="17" t="str">
        <f t="shared" ref="NO134" si="48733">IF(NO133="","",IF(NO$7&gt;=$G134,$H$8*$F$15^(NO$7-$G134)*$F$16^$G134,""))</f>
        <v/>
      </c>
      <c r="NP134" s="17" t="str">
        <f t="shared" ref="NP134" si="48734">IF(NP133="","",IF(NP$7&gt;=$G134,$H$8*$F$15^(NP$7-$G134)*$F$16^$G134,""))</f>
        <v/>
      </c>
      <c r="NQ134" s="17" t="str">
        <f t="shared" ref="NQ134" si="48735">IF(NQ133="","",IF(NQ$7&gt;=$G134,$H$8*$F$15^(NQ$7-$G134)*$F$16^$G134,""))</f>
        <v/>
      </c>
      <c r="NR134" s="17" t="str">
        <f t="shared" ref="NR134" si="48736">IF(NR133="","",IF(NR$7&gt;=$G134,$H$8*$F$15^(NR$7-$G134)*$F$16^$G134,""))</f>
        <v/>
      </c>
      <c r="NS134" s="17" t="str">
        <f t="shared" ref="NS134" si="48737">IF(NS133="","",IF(NS$7&gt;=$G134,$H$8*$F$15^(NS$7-$G134)*$F$16^$G134,""))</f>
        <v/>
      </c>
      <c r="NT134" s="17" t="str">
        <f t="shared" ref="NT134" si="48738">IF(NT133="","",IF(NT$7&gt;=$G134,$H$8*$F$15^(NT$7-$G134)*$F$16^$G134,""))</f>
        <v/>
      </c>
      <c r="NU134" s="17" t="str">
        <f t="shared" ref="NU134" si="48739">IF(NU133="","",IF(NU$7&gt;=$G134,$H$8*$F$15^(NU$7-$G134)*$F$16^$G134,""))</f>
        <v/>
      </c>
      <c r="NV134" s="17" t="str">
        <f t="shared" ref="NV134" si="48740">IF(NV133="","",IF(NV$7&gt;=$G134,$H$8*$F$15^(NV$7-$G134)*$F$16^$G134,""))</f>
        <v/>
      </c>
      <c r="NW134" s="17" t="str">
        <f t="shared" ref="NW134" si="48741">IF(NW133="","",IF(NW$7&gt;=$G134,$H$8*$F$15^(NW$7-$G134)*$F$16^$G134,""))</f>
        <v/>
      </c>
      <c r="NX134" s="17" t="str">
        <f t="shared" ref="NX134" si="48742">IF(NX133="","",IF(NX$7&gt;=$G134,$H$8*$F$15^(NX$7-$G134)*$F$16^$G134,""))</f>
        <v/>
      </c>
      <c r="NY134" s="17" t="str">
        <f t="shared" ref="NY134" si="48743">IF(NY133="","",IF(NY$7&gt;=$G134,$H$8*$F$15^(NY$7-$G134)*$F$16^$G134,""))</f>
        <v/>
      </c>
      <c r="NZ134" s="17" t="str">
        <f t="shared" ref="NZ134" si="48744">IF(NZ133="","",IF(NZ$7&gt;=$G134,$H$8*$F$15^(NZ$7-$G134)*$F$16^$G134,""))</f>
        <v/>
      </c>
      <c r="OA134" s="17" t="str">
        <f t="shared" ref="OA134" si="48745">IF(OA133="","",IF(OA$7&gt;=$G134,$H$8*$F$15^(OA$7-$G134)*$F$16^$G134,""))</f>
        <v/>
      </c>
    </row>
    <row r="135" spans="7:391" x14ac:dyDescent="0.3">
      <c r="H135" s="18"/>
      <c r="I135" s="18" t="str">
        <f t="shared" ref="I135" si="48746">IF(AND(I134&lt;&gt;"",J134=""),MAX(I134-$C$9,0),IF(I134="","",IF(I$7&gt;=$G134,$F$9*($F$17*J135+$F$18*J138),"")))</f>
        <v/>
      </c>
      <c r="J135" s="18" t="str">
        <f t="shared" ref="J135" si="48747">IF(AND(J134&lt;&gt;"",K134=""),MAX(J134-$C$9,0),IF(J134="","",IF(J$7&gt;=$G134,$F$9*($F$17*K135+$F$18*K138),"")))</f>
        <v/>
      </c>
      <c r="K135" s="18" t="str">
        <f t="shared" ref="K135" si="48748">IF(AND(K134&lt;&gt;"",L134=""),MAX(K134-$C$9,0),IF(K134="","",IF(K$7&gt;=$G134,$F$9*($F$17*L135+$F$18*L138),"")))</f>
        <v/>
      </c>
      <c r="L135" s="18" t="str">
        <f t="shared" ref="L135" si="48749">IF(AND(L134&lt;&gt;"",M134=""),MAX(L134-$C$9,0),IF(L134="","",IF(L$7&gt;=$G134,$F$9*($F$17*M135+$F$18*M138),"")))</f>
        <v/>
      </c>
      <c r="M135" s="18" t="str">
        <f t="shared" ref="M135" si="48750">IF(AND(M134&lt;&gt;"",N134=""),MAX(M134-$C$9,0),IF(M134="","",IF(M$7&gt;=$G134,$F$9*($F$17*N135+$F$18*N138),"")))</f>
        <v/>
      </c>
      <c r="N135" s="18" t="str">
        <f t="shared" ref="N135" si="48751">IF(AND(N134&lt;&gt;"",O134=""),MAX(N134-$C$9,0),IF(N134="","",IF(N$7&gt;=$G134,$F$9*($F$17*O135+$F$18*O138),"")))</f>
        <v/>
      </c>
      <c r="O135" s="18" t="str">
        <f t="shared" ref="O135" si="48752">IF(AND(O134&lt;&gt;"",P134=""),MAX(O134-$C$9,0),IF(O134="","",IF(O$7&gt;=$G134,$F$9*($F$17*P135+$F$18*P138),"")))</f>
        <v/>
      </c>
      <c r="P135" s="18" t="str">
        <f t="shared" ref="P135" si="48753">IF(AND(P134&lt;&gt;"",Q134=""),MAX(P134-$C$9,0),IF(P134="","",IF(P$7&gt;=$G134,$F$9*($F$17*Q135+$F$18*Q138),"")))</f>
        <v/>
      </c>
      <c r="Q135" s="18" t="str">
        <f t="shared" ref="Q135" si="48754">IF(AND(Q134&lt;&gt;"",R134=""),MAX(Q134-$C$9,0),IF(Q134="","",IF(Q$7&gt;=$G134,$F$9*($F$17*R135+$F$18*R138),"")))</f>
        <v/>
      </c>
      <c r="R135" s="18" t="str">
        <f t="shared" ref="R135" si="48755">IF(AND(R134&lt;&gt;"",S134=""),MAX(R134-$C$9,0),IF(R134="","",IF(R$7&gt;=$G134,$F$9*($F$17*S135+$F$18*S138),"")))</f>
        <v/>
      </c>
      <c r="S135" s="18" t="str">
        <f t="shared" ref="S135" si="48756">IF(AND(S134&lt;&gt;"",T134=""),MAX(S134-$C$9,0),IF(S134="","",IF(S$7&gt;=$G134,$F$9*($F$17*T135+$F$18*T138),"")))</f>
        <v/>
      </c>
      <c r="T135" s="18" t="str">
        <f t="shared" ref="T135" si="48757">IF(AND(T134&lt;&gt;"",U134=""),MAX(T134-$C$9,0),IF(T134="","",IF(T$7&gt;=$G134,$F$9*($F$17*U135+$F$18*U138),"")))</f>
        <v/>
      </c>
      <c r="U135" s="18" t="str">
        <f t="shared" ref="U135" si="48758">IF(AND(U134&lt;&gt;"",V134=""),MAX(U134-$C$9,0),IF(U134="","",IF(U$7&gt;=$G134,$F$9*($F$17*V135+$F$18*V138),"")))</f>
        <v/>
      </c>
      <c r="V135" s="18" t="str">
        <f t="shared" ref="V135" si="48759">IF(AND(V134&lt;&gt;"",W134=""),MAX(V134-$C$9,0),IF(V134="","",IF(V$7&gt;=$G134,$F$9*($F$17*W135+$F$18*W138),"")))</f>
        <v/>
      </c>
      <c r="W135" s="18" t="str">
        <f t="shared" ref="W135" si="48760">IF(AND(W134&lt;&gt;"",X134=""),MAX(W134-$C$9,0),IF(W134="","",IF(W$7&gt;=$G134,$F$9*($F$17*X135+$F$18*X138),"")))</f>
        <v/>
      </c>
      <c r="X135" s="18" t="str">
        <f t="shared" ref="X135" si="48761">IF(AND(X134&lt;&gt;"",Y134=""),MAX(X134-$C$9,0),IF(X134="","",IF(X$7&gt;=$G134,$F$9*($F$17*Y135+$F$18*Y138),"")))</f>
        <v/>
      </c>
      <c r="Y135" s="18" t="str">
        <f t="shared" ref="Y135" si="48762">IF(AND(Y134&lt;&gt;"",Z134=""),MAX(Y134-$C$9,0),IF(Y134="","",IF(Y$7&gt;=$G134,$F$9*($F$17*Z135+$F$18*Z138),"")))</f>
        <v/>
      </c>
      <c r="Z135" s="18" t="str">
        <f t="shared" ref="Z135" si="48763">IF(AND(Z134&lt;&gt;"",AA134=""),MAX(Z134-$C$9,0),IF(Z134="","",IF(Z$7&gt;=$G134,$F$9*($F$17*AA135+$F$18*AA138),"")))</f>
        <v/>
      </c>
      <c r="AA135" s="18" t="str">
        <f t="shared" ref="AA135" si="48764">IF(AND(AA134&lt;&gt;"",AB134=""),MAX(AA134-$C$9,0),IF(AA134="","",IF(AA$7&gt;=$G134,$F$9*($F$17*AB135+$F$18*AB138),"")))</f>
        <v/>
      </c>
      <c r="AB135" s="18" t="str">
        <f t="shared" ref="AB135" si="48765">IF(AND(AB134&lt;&gt;"",AC134=""),MAX(AB134-$C$9,0),IF(AB134="","",IF(AB$7&gt;=$G134,$F$9*($F$17*AC135+$F$18*AC138),"")))</f>
        <v/>
      </c>
      <c r="AC135" s="18" t="str">
        <f t="shared" ref="AC135" si="48766">IF(AND(AC134&lt;&gt;"",AD134=""),MAX(AC134-$C$9,0),IF(AC134="","",IF(AC$7&gt;=$G134,$F$9*($F$17*AD135+$F$18*AD138),"")))</f>
        <v/>
      </c>
      <c r="AD135" s="18" t="str">
        <f t="shared" ref="AD135" si="48767">IF(AND(AD134&lt;&gt;"",AE134=""),MAX(AD134-$C$9,0),IF(AD134="","",IF(AD$7&gt;=$G134,$F$9*($F$17*AE135+$F$18*AE138),"")))</f>
        <v/>
      </c>
      <c r="AE135" s="18" t="str">
        <f t="shared" ref="AE135" si="48768">IF(AND(AE134&lt;&gt;"",AF134=""),MAX(AE134-$C$9,0),IF(AE134="","",IF(AE$7&gt;=$G134,$F$9*($F$17*AF135+$F$18*AF138),"")))</f>
        <v/>
      </c>
      <c r="AF135" s="18" t="str">
        <f t="shared" ref="AF135" si="48769">IF(AND(AF134&lt;&gt;"",AG134=""),MAX(AF134-$C$9,0),IF(AF134="","",IF(AF$7&gt;=$G134,$F$9*($F$17*AG135+$F$18*AG138),"")))</f>
        <v/>
      </c>
      <c r="AG135" s="18" t="str">
        <f t="shared" ref="AG135" si="48770">IF(AND(AG134&lt;&gt;"",AH134=""),MAX(AG134-$C$9,0),IF(AG134="","",IF(AG$7&gt;=$G134,$F$9*($F$17*AH135+$F$18*AH138),"")))</f>
        <v/>
      </c>
      <c r="AH135" s="18" t="str">
        <f t="shared" ref="AH135" si="48771">IF(AND(AH134&lt;&gt;"",AI134=""),MAX(AH134-$C$9,0),IF(AH134="","",IF(AH$7&gt;=$G134,$F$9*($F$17*AI135+$F$18*AI138),"")))</f>
        <v/>
      </c>
      <c r="AI135" s="18" t="str">
        <f t="shared" ref="AI135" si="48772">IF(AND(AI134&lt;&gt;"",AJ134=""),MAX(AI134-$C$9,0),IF(AI134="","",IF(AI$7&gt;=$G134,$F$9*($F$17*AJ135+$F$18*AJ138),"")))</f>
        <v/>
      </c>
      <c r="AJ135" s="18" t="str">
        <f t="shared" ref="AJ135" si="48773">IF(AND(AJ134&lt;&gt;"",AK134=""),MAX(AJ134-$C$9,0),IF(AJ134="","",IF(AJ$7&gt;=$G134,$F$9*($F$17*AK135+$F$18*AK138),"")))</f>
        <v/>
      </c>
      <c r="AK135" s="18" t="str">
        <f t="shared" ref="AK135" si="48774">IF(AND(AK134&lt;&gt;"",AL134=""),MAX(AK134-$C$9,0),IF(AK134="","",IF(AK$7&gt;=$G134,$F$9*($F$17*AL135+$F$18*AL138),"")))</f>
        <v/>
      </c>
      <c r="AL135" s="18" t="str">
        <f t="shared" ref="AL135" si="48775">IF(AND(AL134&lt;&gt;"",AM134=""),MAX(AL134-$C$9,0),IF(AL134="","",IF(AL$7&gt;=$G134,$F$9*($F$17*AM135+$F$18*AM138),"")))</f>
        <v/>
      </c>
      <c r="AM135" s="18" t="str">
        <f t="shared" ref="AM135" si="48776">IF(AND(AM134&lt;&gt;"",AN134=""),MAX(AM134-$C$9,0),IF(AM134="","",IF(AM$7&gt;=$G134,$F$9*($F$17*AN135+$F$18*AN138),"")))</f>
        <v/>
      </c>
      <c r="AN135" s="18" t="str">
        <f t="shared" ref="AN135" si="48777">IF(AND(AN134&lt;&gt;"",AO134=""),MAX(AN134-$C$9,0),IF(AN134="","",IF(AN$7&gt;=$G134,$F$9*($F$17*AO135+$F$18*AO138),"")))</f>
        <v/>
      </c>
      <c r="AO135" s="18" t="str">
        <f t="shared" ref="AO135" si="48778">IF(AND(AO134&lt;&gt;"",AP134=""),MAX(AO134-$C$9,0),IF(AO134="","",IF(AO$7&gt;=$G134,$F$9*($F$17*AP135+$F$18*AP138),"")))</f>
        <v/>
      </c>
      <c r="AP135" s="18" t="str">
        <f t="shared" ref="AP135" si="48779">IF(AND(AP134&lt;&gt;"",AQ134=""),MAX(AP134-$C$9,0),IF(AP134="","",IF(AP$7&gt;=$G134,$F$9*($F$17*AQ135+$F$18*AQ138),"")))</f>
        <v/>
      </c>
      <c r="AQ135" s="18" t="str">
        <f t="shared" ref="AQ135" si="48780">IF(AND(AQ134&lt;&gt;"",AR134=""),MAX(AQ134-$C$9,0),IF(AQ134="","",IF(AQ$7&gt;=$G134,$F$9*($F$17*AR135+$F$18*AR138),"")))</f>
        <v/>
      </c>
      <c r="AR135" s="18" t="str">
        <f t="shared" ref="AR135" si="48781">IF(AND(AR134&lt;&gt;"",AS134=""),MAX(AR134-$C$9,0),IF(AR134="","",IF(AR$7&gt;=$G134,$F$9*($F$17*AS135+$F$18*AS138),"")))</f>
        <v/>
      </c>
      <c r="AS135" s="18" t="str">
        <f t="shared" ref="AS135" si="48782">IF(AND(AS134&lt;&gt;"",AT134=""),MAX(AS134-$C$9,0),IF(AS134="","",IF(AS$7&gt;=$G134,$F$9*($F$17*AT135+$F$18*AT138),"")))</f>
        <v/>
      </c>
      <c r="AT135" s="18" t="str">
        <f t="shared" ref="AT135" si="48783">IF(AND(AT134&lt;&gt;"",AU134=""),MAX(AT134-$C$9,0),IF(AT134="","",IF(AT$7&gt;=$G134,$F$9*($F$17*AU135+$F$18*AU138),"")))</f>
        <v/>
      </c>
      <c r="AU135" s="18" t="str">
        <f t="shared" ref="AU135" si="48784">IF(AND(AU134&lt;&gt;"",AV134=""),MAX(AU134-$C$9,0),IF(AU134="","",IF(AU$7&gt;=$G134,$F$9*($F$17*AV135+$F$18*AV138),"")))</f>
        <v/>
      </c>
      <c r="AV135" s="18" t="str">
        <f t="shared" ref="AV135" si="48785">IF(AND(AV134&lt;&gt;"",AW134=""),MAX(AV134-$C$9,0),IF(AV134="","",IF(AV$7&gt;=$G134,$F$9*($F$17*AW135+$F$18*AW138),"")))</f>
        <v/>
      </c>
      <c r="AW135" s="18" t="str">
        <f t="shared" ref="AW135" si="48786">IF(AND(AW134&lt;&gt;"",AX134=""),MAX(AW134-$C$9,0),IF(AW134="","",IF(AW$7&gt;=$G134,$F$9*($F$17*AX135+$F$18*AX138),"")))</f>
        <v/>
      </c>
      <c r="AX135" s="18">
        <f t="shared" ref="AX135" si="48787">IF(AND(AX134&lt;&gt;"",AY134=""),MAX(AX134-$C$9,0),IF(AX134="","",IF(AX$7&gt;=$G134,$F$9*($F$17*AY135+$F$18*AY138),"")))</f>
        <v>5.7539415272710431E-9</v>
      </c>
      <c r="AY135" s="18">
        <f t="shared" ref="AY135" si="48788">IF(AND(AY134&lt;&gt;"",AZ134=""),MAX(AY134-$C$9,0),IF(AY134="","",IF(AY$7&gt;=$G134,$F$9*($F$17*AZ135+$F$18*AZ138),"")))</f>
        <v>1.022508614141158E-8</v>
      </c>
      <c r="AZ135" s="18">
        <f t="shared" ref="AZ135" si="48789">IF(AND(AZ134&lt;&gt;"",BA134=""),MAX(AZ134-$C$9,0),IF(AZ134="","",IF(AZ$7&gt;=$G134,$F$9*($F$17*BA135+$F$18*BA138),"")))</f>
        <v>1.8131063426216311E-8</v>
      </c>
      <c r="BA135" s="18">
        <f t="shared" ref="BA135" si="48790">IF(AND(BA134&lt;&gt;"",BB134=""),MAX(BA134-$C$9,0),IF(BA134="","",IF(BA$7&gt;=$G134,$F$9*($F$17*BB135+$F$18*BB138),"")))</f>
        <v>3.2077509296938501E-8</v>
      </c>
      <c r="BB135" s="18">
        <f t="shared" ref="BB135" si="48791">IF(AND(BB134&lt;&gt;"",BC134=""),MAX(BB134-$C$9,0),IF(BB134="","",IF(BB$7&gt;=$G134,$F$9*($F$17*BC135+$F$18*BC138),"")))</f>
        <v>5.6619175564260473E-8</v>
      </c>
      <c r="BC135" s="18">
        <f t="shared" ref="BC135" si="48792">IF(AND(BC134&lt;&gt;"",BD134=""),MAX(BC134-$C$9,0),IF(BC134="","",IF(BC$7&gt;=$G134,$F$9*($F$17*BD135+$F$18*BD138),"")))</f>
        <v>9.9695262219032613E-8</v>
      </c>
      <c r="BD135" s="18">
        <f t="shared" ref="BD135" si="48793">IF(AND(BD134&lt;&gt;"",BE134=""),MAX(BD134-$C$9,0),IF(BD134="","",IF(BD$7&gt;=$G134,$F$9*($F$17*BE135+$F$18*BE138),"")))</f>
        <v>1.7510317885332088E-7</v>
      </c>
      <c r="BE135" s="18">
        <f t="shared" ref="BE135" si="48794">IF(AND(BE134&lt;&gt;"",BF134=""),MAX(BE134-$C$9,0),IF(BE134="","",IF(BE$7&gt;=$G134,$F$9*($F$17*BF135+$F$18*BF138),"")))</f>
        <v>3.0674697615700508E-7</v>
      </c>
      <c r="BF135" s="18">
        <f t="shared" ref="BF135" si="48795">IF(AND(BF134&lt;&gt;"",BG134=""),MAX(BF134-$C$9,0),IF(BF134="","",IF(BF$7&gt;=$G134,$F$9*($F$17*BG135+$F$18*BG138),"")))</f>
        <v>5.3590660720751234E-7</v>
      </c>
      <c r="BG135" s="18">
        <f t="shared" ref="BG135" si="48796">IF(AND(BG134&lt;&gt;"",BH134=""),MAX(BG134-$C$9,0),IF(BG134="","",IF(BG$7&gt;=$G134,$F$9*($F$17*BH135+$F$18*BH138),"")))</f>
        <v>9.3362767389734825E-7</v>
      </c>
      <c r="BH135" s="18">
        <f t="shared" ref="BH135" si="48797">IF(AND(BH134&lt;&gt;"",BI134=""),MAX(BH134-$C$9,0),IF(BH134="","",IF(BH$7&gt;=$G134,$F$9*($F$17*BI135+$F$18*BI138),"")))</f>
        <v>1.6217523458447787E-6</v>
      </c>
      <c r="BI135" s="18">
        <f t="shared" ref="BI135" si="48798">IF(AND(BI134&lt;&gt;"",BJ134=""),MAX(BI134-$C$9,0),IF(BI134="","",IF(BI$7&gt;=$G134,$F$9*($F$17*BJ135+$F$18*BJ138),"")))</f>
        <v>2.8084647961599707E-6</v>
      </c>
      <c r="BJ135" s="18">
        <f t="shared" ref="BJ135" si="48799">IF(AND(BJ134&lt;&gt;"",BK134=""),MAX(BJ134-$C$9,0),IF(BJ134="","",IF(BJ$7&gt;=$G134,$F$9*($F$17*BK135+$F$18*BK138),"")))</f>
        <v>4.8480961727481777E-6</v>
      </c>
      <c r="BK135" s="18">
        <f t="shared" ref="BK135" si="48800">IF(AND(BK134&lt;&gt;"",BL134=""),MAX(BK134-$C$9,0),IF(BK134="","",IF(BK$7&gt;=$G134,$F$9*($F$17*BL135+$F$18*BL138),"")))</f>
        <v>8.3412646259975744E-6</v>
      </c>
      <c r="BL135" s="18">
        <f t="shared" ref="BL135" si="48801">IF(AND(BL134&lt;&gt;"",BM134=""),MAX(BL134-$C$9,0),IF(BL134="","",IF(BL$7&gt;=$G134,$F$9*($F$17*BM135+$F$18*BM138),"")))</f>
        <v>1.430170530462959E-5</v>
      </c>
      <c r="BM135" s="18">
        <f t="shared" ref="BM135" si="48802">IF(AND(BM134&lt;&gt;"",BN134=""),MAX(BM134-$C$9,0),IF(BM134="","",IF(BM$7&gt;=$G134,$F$9*($F$17*BN135+$F$18*BN138),"")))</f>
        <v>2.4432712461112868E-5</v>
      </c>
      <c r="BN135" s="18">
        <f t="shared" ref="BN135" si="48803">IF(AND(BN134&lt;&gt;"",BO134=""),MAX(BN134-$C$9,0),IF(BN134="","",IF(BN$7&gt;=$G134,$F$9*($F$17*BO135+$F$18*BO138),"")))</f>
        <v>4.1582601803686829E-5</v>
      </c>
      <c r="BO135" s="18">
        <f t="shared" ref="BO135" si="48804">IF(AND(BO134&lt;&gt;"",BP134=""),MAX(BO134-$C$9,0),IF(BO134="","",IF(BO$7&gt;=$G134,$F$9*($F$17*BP135+$F$18*BP138),"")))</f>
        <v>7.049057301329847E-5</v>
      </c>
      <c r="BP135" s="18">
        <f t="shared" ref="BP135" si="48805">IF(AND(BP134&lt;&gt;"",BQ134=""),MAX(BP134-$C$9,0),IF(BP134="","",IF(BP$7&gt;=$G134,$F$9*($F$17*BQ135+$F$18*BQ138),"")))</f>
        <v>1.1900022648339846E-4</v>
      </c>
      <c r="BQ135" s="18">
        <f t="shared" ref="BQ135" si="48806">IF(AND(BQ134&lt;&gt;"",BR134=""),MAX(BQ134-$C$9,0),IF(BQ134="","",IF(BQ$7&gt;=$G134,$F$9*($F$17*BR135+$F$18*BR138),"")))</f>
        <v>2.0002028690343571E-4</v>
      </c>
      <c r="BR135" s="18">
        <f t="shared" ref="BR135" si="48807">IF(AND(BR134&lt;&gt;"",BS134=""),MAX(BR134-$C$9,0),IF(BR134="","",IF(BR$7&gt;=$G134,$F$9*($F$17*BS135+$F$18*BS138),"")))</f>
        <v>3.3466909508584914E-4</v>
      </c>
      <c r="BS135" s="18">
        <f t="shared" ref="BS135" si="48808">IF(AND(BS134&lt;&gt;"",BT134=""),MAX(BS134-$C$9,0),IF(BS134="","",IF(BS$7&gt;=$G134,$F$9*($F$17*BT135+$F$18*BT138),"")))</f>
        <v>5.5727726687288166E-4</v>
      </c>
      <c r="BT135" s="18">
        <f t="shared" ref="BT135" si="48809">IF(AND(BT134&lt;&gt;"",BU134=""),MAX(BT134-$C$9,0),IF(BT134="","",IF(BT$7&gt;=$G134,$F$9*($F$17*BU135+$F$18*BU138),"")))</f>
        <v>9.2327790034574687E-4</v>
      </c>
      <c r="BU135" s="18">
        <f t="shared" ref="BU135" si="48810">IF(AND(BU134&lt;&gt;"",BV134=""),MAX(BU134-$C$9,0),IF(BU134="","",IF(BU$7&gt;=$G134,$F$9*($F$17*BV135+$F$18*BV138),"")))</f>
        <v>1.5215346553514985E-3</v>
      </c>
      <c r="BV135" s="18">
        <f t="shared" ref="BV135" si="48811">IF(AND(BV134&lt;&gt;"",BW134=""),MAX(BV134-$C$9,0),IF(BV134="","",IF(BV$7&gt;=$G134,$F$9*($F$17*BW135+$F$18*BW138),"")))</f>
        <v>2.4934076814860139E-3</v>
      </c>
      <c r="BW135" s="18">
        <f t="shared" ref="BW135" si="48812">IF(AND(BW134&lt;&gt;"",BX134=""),MAX(BW134-$C$9,0),IF(BW134="","",IF(BW$7&gt;=$G134,$F$9*($F$17*BX135+$F$18*BX138),"")))</f>
        <v>4.0619114420908514E-3</v>
      </c>
      <c r="BX135" s="18">
        <f t="shared" ref="BX135" si="48813">IF(AND(BX134&lt;&gt;"",BY134=""),MAX(BX134-$C$9,0),IF(BX134="","",IF(BX$7&gt;=$G134,$F$9*($F$17*BY135+$F$18*BY138),"")))</f>
        <v>6.5757595882943148E-3</v>
      </c>
      <c r="BY135" s="18">
        <f t="shared" ref="BY135" si="48814">IF(AND(BY134&lt;&gt;"",BZ134=""),MAX(BY134-$C$9,0),IF(BY134="","",IF(BY$7&gt;=$G134,$F$9*($F$17*BZ135+$F$18*BZ138),"")))</f>
        <v>1.0574994272070338E-2</v>
      </c>
      <c r="BZ135" s="18">
        <f t="shared" ref="BZ135" si="48815">IF(AND(BZ134&lt;&gt;"",CA134=""),MAX(BZ134-$C$9,0),IF(BZ134="","",IF(BZ$7&gt;=$G134,$F$9*($F$17*CA135+$F$18*CA138),"")))</f>
        <v>1.6887295075317995E-2</v>
      </c>
      <c r="CA135" s="18">
        <f t="shared" ref="CA135" si="48816">IF(AND(CA134&lt;&gt;"",CB134=""),MAX(CA134-$C$9,0),IF(CA134="","",IF(CA$7&gt;=$G134,$F$9*($F$17*CB135+$F$18*CB138),"")))</f>
        <v>2.6766895435478694E-2</v>
      </c>
      <c r="CB135" s="18">
        <f t="shared" ref="CB135" si="48817">IF(AND(CB134&lt;&gt;"",CC134=""),MAX(CB134-$C$9,0),IF(CB134="","",IF(CB$7&gt;=$G134,$F$9*($F$17*CC135+$F$18*CC138),"")))</f>
        <v>4.2091056756654359E-2</v>
      </c>
      <c r="CC135" s="18">
        <f t="shared" ref="CC135" si="48818">IF(AND(CC134&lt;&gt;"",CD134=""),MAX(CC134-$C$9,0),IF(CC134="","",IF(CC$7&gt;=$G134,$F$9*($F$17*CD135+$F$18*CD138),"")))</f>
        <v>6.5631699668138574E-2</v>
      </c>
      <c r="CD135" s="18">
        <f t="shared" ref="CD135" si="48819">IF(AND(CD134&lt;&gt;"",CE134=""),MAX(CD134-$C$9,0),IF(CD134="","",IF(CD$7&gt;=$G134,$F$9*($F$17*CE135+$F$18*CE138),"")))</f>
        <v>0.10142101069723045</v>
      </c>
      <c r="CE135" s="18">
        <f t="shared" ref="CE135" si="48820">IF(AND(CE134&lt;&gt;"",CF134=""),MAX(CE134-$C$9,0),IF(CE134="","",IF(CE$7&gt;=$G134,$F$9*($F$17*CF135+$F$18*CF138),"")))</f>
        <v>0.15522787303955213</v>
      </c>
      <c r="CF135" s="18">
        <f t="shared" ref="CF135" si="48821">IF(AND(CF134&lt;&gt;"",CG134=""),MAX(CF134-$C$9,0),IF(CF134="","",IF(CF$7&gt;=$G134,$F$9*($F$17*CG135+$F$18*CG138),"")))</f>
        <v>0.23515417328084248</v>
      </c>
      <c r="CG135" s="18">
        <f t="shared" ref="CG135" si="48822">IF(AND(CG134&lt;&gt;"",CH134=""),MAX(CG134-$C$9,0),IF(CG134="","",IF(CG$7&gt;=$G134,$F$9*($F$17*CH135+$F$18*CH138),"")))</f>
        <v>0.35234285371448854</v>
      </c>
      <c r="CH135" s="18">
        <f t="shared" ref="CH135" si="48823">IF(AND(CH134&lt;&gt;"",CI134=""),MAX(CH134-$C$9,0),IF(CH134="","",IF(CH$7&gt;=$G134,$F$9*($F$17*CI135+$F$18*CI138),"")))</f>
        <v>0.52175884931342698</v>
      </c>
      <c r="CI135" s="18">
        <f t="shared" ref="CI135" si="48824">IF(AND(CI134&lt;&gt;"",CJ134=""),MAX(CI134-$C$9,0),IF(CI134="","",IF(CI$7&gt;=$G134,$F$9*($F$17*CJ135+$F$18*CJ138),"")))</f>
        <v>0.76295599355929866</v>
      </c>
      <c r="CJ135" s="18">
        <f t="shared" ref="CJ135" si="48825">IF(AND(CJ134&lt;&gt;"",CK134=""),MAX(CJ134-$C$9,0),IF(CJ134="","",IF(CJ$7&gt;=$G134,$F$9*($F$17*CK135+$F$18*CK138),"")))</f>
        <v>1.1006762956467673</v>
      </c>
      <c r="CK135" s="18">
        <f t="shared" ref="CK135" si="48826">IF(AND(CK134&lt;&gt;"",CL134=""),MAX(CK134-$C$9,0),IF(CK134="","",IF(CK$7&gt;=$G134,$F$9*($F$17*CL135+$F$18*CL138),"")))</f>
        <v>1.5650474181508087</v>
      </c>
      <c r="CL135" s="18">
        <f t="shared" ref="CL135" si="48827">IF(AND(CL134&lt;&gt;"",CM134=""),MAX(CL134-$C$9,0),IF(CL134="","",IF(CL$7&gt;=$G134,$F$9*($F$17*CM135+$F$18*CM138),"")))</f>
        <v>2.191065566809701</v>
      </c>
      <c r="CM135" s="18">
        <f t="shared" ref="CM135" si="48828">IF(AND(CM134&lt;&gt;"",CN134=""),MAX(CM134-$C$9,0),IF(CM134="","",IF(CM$7&gt;=$G134,$F$9*($F$17*CN135+$F$18*CN138),"")))</f>
        <v>3.0170069588026887</v>
      </c>
      <c r="CN135" s="18">
        <f t="shared" ref="CN135" si="48829">IF(AND(CN134&lt;&gt;"",CO134=""),MAX(CN134-$C$9,0),IF(CN134="","",IF(CN$7&gt;=$G134,$F$9*($F$17*CO135+$F$18*CO138),"")))</f>
        <v>4.0814543586548551</v>
      </c>
      <c r="CO135" s="18">
        <f t="shared" ref="CO135" si="48830">IF(AND(CO134&lt;&gt;"",CP134=""),MAX(CO134-$C$9,0),IF(CO134="","",IF(CO$7&gt;=$G134,$F$9*($F$17*CP135+$F$18*CP138),"")))</f>
        <v>5.418824264889575</v>
      </c>
      <c r="CP135" s="18">
        <f t="shared" ref="CP135" si="48831">IF(AND(CP134&lt;&gt;"",CQ134=""),MAX(CP134-$C$9,0),IF(CP134="","",IF(CP$7&gt;=$G134,$F$9*($F$17*CQ135+$F$18*CQ138),"")))</f>
        <v>7.053697740939751</v>
      </c>
      <c r="CQ135" s="18">
        <f t="shared" ref="CQ135" si="48832">IF(AND(CQ134&lt;&gt;"",CR134=""),MAX(CQ134-$C$9,0),IF(CQ134="","",IF(CQ$7&gt;=$G134,$F$9*($F$17*CR135+$F$18*CR138),"")))</f>
        <v>8.9949022825403855</v>
      </c>
      <c r="CR135" s="18">
        <f t="shared" ref="CR135" si="48833">IF(AND(CR134&lt;&gt;"",CS134=""),MAX(CR134-$C$9,0),IF(CR134="","",IF(CR$7&gt;=$G134,$F$9*($F$17*CS135+$F$18*CS138),"")))</f>
        <v>11.231041616679818</v>
      </c>
      <c r="CS135" s="18">
        <f t="shared" ref="CS135" si="48834">IF(AND(CS134&lt;&gt;"",CT134=""),MAX(CS134-$C$9,0),IF(CS134="","",IF(CS$7&gt;=$G134,$F$9*($F$17*CT135+$F$18*CT138),"")))</f>
        <v>13.729690013223777</v>
      </c>
      <c r="CT135" s="18">
        <f t="shared" ref="CT135" si="48835">IF(AND(CT134&lt;&gt;"",CU134=""),MAX(CT134-$C$9,0),IF(CT134="","",IF(CT$7&gt;=$G134,$F$9*($F$17*CU135+$F$18*CU138),"")))</f>
        <v>16.442194387628646</v>
      </c>
      <c r="CU135" s="18">
        <f t="shared" ref="CU135" si="48836">IF(AND(CU134&lt;&gt;"",CV134=""),MAX(CU134-$C$9,0),IF(CU134="","",IF(CU$7&gt;=$G134,$F$9*($F$17*CV135+$F$18*CV138),"")))</f>
        <v>19.314360170110067</v>
      </c>
      <c r="CV135" s="18">
        <f t="shared" ref="CV135" si="48837">IF(AND(CV134&lt;&gt;"",CW134=""),MAX(CV134-$C$9,0),IF(CV134="","",IF(CV$7&gt;=$G134,$F$9*($F$17*CW135+$F$18*CW138),"")))</f>
        <v>22.300147884256386</v>
      </c>
      <c r="CW135" s="18">
        <f t="shared" ref="CW135" si="48838">IF(AND(CW134&lt;&gt;"",CX134=""),MAX(CW134-$C$9,0),IF(CW134="","",IF(CW$7&gt;=$G134,$F$9*($F$17*CX135+$F$18*CX138),"")))</f>
        <v>25.372173664903794</v>
      </c>
      <c r="CX135" s="18">
        <f t="shared" ref="CX135" si="48839">IF(AND(CX134&lt;&gt;"",CY134=""),MAX(CX134-$C$9,0),IF(CX134="","",IF(CX$7&gt;=$G134,$F$9*($F$17*CY135+$F$18*CY138),"")))</f>
        <v>28.522469697565537</v>
      </c>
      <c r="CY135" s="18">
        <f t="shared" ref="CY135" si="48840">IF(AND(CY134&lt;&gt;"",CZ134=""),MAX(CY134-$C$9,0),IF(CY134="","",IF(CY$7&gt;=$G134,$F$9*($F$17*CZ135+$F$18*CZ138),"")))</f>
        <v>31.753017503424683</v>
      </c>
      <c r="CZ135" s="18">
        <f t="shared" ref="CZ135" si="48841">IF(AND(CZ134&lt;&gt;"",DA134=""),MAX(CZ134-$C$9,0),IF(CZ134="","",IF(CZ$7&gt;=$G134,$F$9*($F$17*DA135+$F$18*DA138),"")))</f>
        <v>35.065848766131957</v>
      </c>
      <c r="DA135" s="18">
        <f t="shared" ref="DA135" si="48842">IF(AND(DA134&lt;&gt;"",DB134=""),MAX(DA134-$C$9,0),IF(DA134="","",IF(DA$7&gt;=$G134,$F$9*($F$17*DB135+$F$18*DB138),"")))</f>
        <v>38.46304660167462</v>
      </c>
      <c r="DB135" s="18">
        <f t="shared" ref="DB135" si="48843">IF(AND(DB134&lt;&gt;"",DC134=""),MAX(DB134-$C$9,0),IF(DB134="","",IF(DB$7&gt;=$G134,$F$9*($F$17*DC135+$F$18*DC138),"")))</f>
        <v>41.946746860392302</v>
      </c>
      <c r="DC135" s="18">
        <f t="shared" ref="DC135:DD135" si="48844">IF(AND(DC134&lt;&gt;"",DD134=""),MAX(DC134-$C$9,0),IF(DC134="","",IF(DC$7&gt;=$G134,$F$9*($F$17*DD135+$F$18*DD138),"")))</f>
        <v>45.519139461953479</v>
      </c>
      <c r="DD135" s="18">
        <f t="shared" si="48844"/>
        <v>49.182469764127035</v>
      </c>
      <c r="DE135" s="18" t="str">
        <f t="shared" ref="DE135" si="48845">IF(AND(DE134&lt;&gt;"",DF134=""),MAX(DE134-$C$9,0),IF(DE134="","",IF(DD$7&gt;=$G134,$F$9*($F$17*DF135+$F$18*DF138),"")))</f>
        <v/>
      </c>
      <c r="DF135" s="18" t="str">
        <f t="shared" ref="DF135" si="48846">IF(AND(DF134&lt;&gt;"",DG134=""),MAX(DF134-$C$9,0),IF(DF134="","",IF(DE$7&gt;=$G134,$F$9*($F$17*DG135+$F$18*DG138),"")))</f>
        <v/>
      </c>
      <c r="DG135" s="18" t="str">
        <f t="shared" ref="DG135" si="48847">IF(AND(DG134&lt;&gt;"",DH134=""),MAX(DG134-$C$9,0),IF(DG134="","",IF(DF$7&gt;=$G134,$F$9*($F$17*DH135+$F$18*DH138),"")))</f>
        <v/>
      </c>
      <c r="DH135" s="18" t="str">
        <f t="shared" ref="DH135" si="48848">IF(AND(DH134&lt;&gt;"",DI134=""),MAX(DH134-$C$9,0),IF(DH134="","",IF(DG$7&gt;=$G134,$F$9*($F$17*DI135+$F$18*DI138),"")))</f>
        <v/>
      </c>
      <c r="DI135" s="18" t="str">
        <f t="shared" ref="DI135" si="48849">IF(AND(DI134&lt;&gt;"",DJ134=""),MAX(DI134-$C$9,0),IF(DI134="","",IF(DH$7&gt;=$G134,$F$9*($F$17*DJ135+$F$18*DJ138),"")))</f>
        <v/>
      </c>
      <c r="DJ135" s="18" t="str">
        <f t="shared" ref="DJ135" si="48850">IF(AND(DJ134&lt;&gt;"",DK134=""),MAX(DJ134-$C$9,0),IF(DJ134="","",IF(DI$7&gt;=$G134,$F$9*($F$17*DK135+$F$18*DK138),"")))</f>
        <v/>
      </c>
      <c r="DK135" s="18" t="str">
        <f t="shared" ref="DK135" si="48851">IF(AND(DK134&lt;&gt;"",DL134=""),MAX(DK134-$C$9,0),IF(DK134="","",IF(DJ$7&gt;=$G134,$F$9*($F$17*DL135+$F$18*DL138),"")))</f>
        <v/>
      </c>
      <c r="DL135" s="18" t="str">
        <f t="shared" ref="DL135" si="48852">IF(AND(DL134&lt;&gt;"",DM134=""),MAX(DL134-$C$9,0),IF(DL134="","",IF(DK$7&gt;=$G134,$F$9*($F$17*DM135+$F$18*DM138),"")))</f>
        <v/>
      </c>
      <c r="DM135" s="18" t="str">
        <f t="shared" ref="DM135" si="48853">IF(AND(DM134&lt;&gt;"",DN134=""),MAX(DM134-$C$9,0),IF(DM134="","",IF(DL$7&gt;=$G134,$F$9*($F$17*DN135+$F$18*DN138),"")))</f>
        <v/>
      </c>
      <c r="DN135" s="18" t="str">
        <f t="shared" ref="DN135" si="48854">IF(AND(DN134&lt;&gt;"",DO134=""),MAX(DN134-$C$9,0),IF(DN134="","",IF(DM$7&gt;=$G134,$F$9*($F$17*DO135+$F$18*DO138),"")))</f>
        <v/>
      </c>
      <c r="DO135" s="18" t="str">
        <f t="shared" ref="DO135" si="48855">IF(AND(DO134&lt;&gt;"",DP134=""),MAX(DO134-$C$9,0),IF(DO134="","",IF(DN$7&gt;=$G134,$F$9*($F$17*DP135+$F$18*DP138),"")))</f>
        <v/>
      </c>
      <c r="DP135" s="18" t="str">
        <f t="shared" ref="DP135" si="48856">IF(AND(DP134&lt;&gt;"",DQ134=""),MAX(DP134-$C$9,0),IF(DP134="","",IF(DO$7&gt;=$G134,$F$9*($F$17*DQ135+$F$18*DQ138),"")))</f>
        <v/>
      </c>
      <c r="DQ135" s="18" t="str">
        <f t="shared" ref="DQ135" si="48857">IF(AND(DQ134&lt;&gt;"",DR134=""),MAX(DQ134-$C$9,0),IF(DQ134="","",IF(DP$7&gt;=$G134,$F$9*($F$17*DR135+$F$18*DR138),"")))</f>
        <v/>
      </c>
      <c r="DR135" s="18" t="str">
        <f t="shared" ref="DR135" si="48858">IF(AND(DR134&lt;&gt;"",DS134=""),MAX(DR134-$C$9,0),IF(DR134="","",IF(DQ$7&gt;=$G134,$F$9*($F$17*DS135+$F$18*DS138),"")))</f>
        <v/>
      </c>
      <c r="DS135" s="18" t="str">
        <f t="shared" ref="DS135" si="48859">IF(AND(DS134&lt;&gt;"",DT134=""),MAX(DS134-$C$9,0),IF(DS134="","",IF(DR$7&gt;=$G134,$F$9*($F$17*DT135+$F$18*DT138),"")))</f>
        <v/>
      </c>
      <c r="DT135" s="18" t="str">
        <f t="shared" ref="DT135" si="48860">IF(AND(DT134&lt;&gt;"",DU134=""),MAX(DT134-$C$9,0),IF(DT134="","",IF(DS$7&gt;=$G134,$F$9*($F$17*DU135+$F$18*DU138),"")))</f>
        <v/>
      </c>
      <c r="DU135" s="18" t="str">
        <f t="shared" ref="DU135" si="48861">IF(AND(DU134&lt;&gt;"",DV134=""),MAX(DU134-$C$9,0),IF(DU134="","",IF(DT$7&gt;=$G134,$F$9*($F$17*DV135+$F$18*DV138),"")))</f>
        <v/>
      </c>
      <c r="DV135" s="18" t="str">
        <f t="shared" ref="DV135" si="48862">IF(AND(DV134&lt;&gt;"",DW134=""),MAX(DV134-$C$9,0),IF(DV134="","",IF(DU$7&gt;=$G134,$F$9*($F$17*DW135+$F$18*DW138),"")))</f>
        <v/>
      </c>
      <c r="DW135" s="18" t="str">
        <f t="shared" ref="DW135" si="48863">IF(AND(DW134&lt;&gt;"",DX134=""),MAX(DW134-$C$9,0),IF(DW134="","",IF(DV$7&gt;=$G134,$F$9*($F$17*DX135+$F$18*DX138),"")))</f>
        <v/>
      </c>
      <c r="DX135" s="18" t="str">
        <f t="shared" ref="DX135" si="48864">IF(AND(DX134&lt;&gt;"",DY134=""),MAX(DX134-$C$9,0),IF(DX134="","",IF(DW$7&gt;=$G134,$F$9*($F$17*DY135+$F$18*DY138),"")))</f>
        <v/>
      </c>
      <c r="DY135" s="18" t="str">
        <f t="shared" ref="DY135" si="48865">IF(AND(DY134&lt;&gt;"",DZ134=""),MAX(DY134-$C$9,0),IF(DY134="","",IF(DX$7&gt;=$G134,$F$9*($F$17*DZ135+$F$18*DZ138),"")))</f>
        <v/>
      </c>
      <c r="DZ135" s="18" t="str">
        <f t="shared" ref="DZ135" si="48866">IF(AND(DZ134&lt;&gt;"",EA134=""),MAX(DZ134-$C$9,0),IF(DZ134="","",IF(DY$7&gt;=$G134,$F$9*($F$17*EA135+$F$18*EA138),"")))</f>
        <v/>
      </c>
      <c r="EA135" s="18" t="str">
        <f t="shared" ref="EA135" si="48867">IF(AND(EA134&lt;&gt;"",EB134=""),MAX(EA134-$C$9,0),IF(EA134="","",IF(DZ$7&gt;=$G134,$F$9*($F$17*EB135+$F$18*EB138),"")))</f>
        <v/>
      </c>
      <c r="EB135" s="18" t="str">
        <f t="shared" ref="EB135" si="48868">IF(AND(EB134&lt;&gt;"",EC134=""),MAX(EB134-$C$9,0),IF(EB134="","",IF(EA$7&gt;=$G134,$F$9*($F$17*EC135+$F$18*EC138),"")))</f>
        <v/>
      </c>
      <c r="EC135" s="18" t="str">
        <f t="shared" ref="EC135" si="48869">IF(AND(EC134&lt;&gt;"",ED134=""),MAX(EC134-$C$9,0),IF(EC134="","",IF(EB$7&gt;=$G134,$F$9*($F$17*ED135+$F$18*ED138),"")))</f>
        <v/>
      </c>
      <c r="ED135" s="18" t="str">
        <f t="shared" ref="ED135" si="48870">IF(AND(ED134&lt;&gt;"",EE134=""),MAX(ED134-$C$9,0),IF(ED134="","",IF(EC$7&gt;=$G134,$F$9*($F$17*EE135+$F$18*EE138),"")))</f>
        <v/>
      </c>
      <c r="EE135" s="18" t="str">
        <f t="shared" ref="EE135" si="48871">IF(AND(EE134&lt;&gt;"",EF134=""),MAX(EE134-$C$9,0),IF(EE134="","",IF(ED$7&gt;=$G134,$F$9*($F$17*EF135+$F$18*EF138),"")))</f>
        <v/>
      </c>
      <c r="EF135" s="18" t="str">
        <f t="shared" ref="EF135" si="48872">IF(AND(EF134&lt;&gt;"",EG134=""),MAX(EF134-$C$9,0),IF(EF134="","",IF(EE$7&gt;=$G134,$F$9*($F$17*EG135+$F$18*EG138),"")))</f>
        <v/>
      </c>
      <c r="EG135" s="18" t="str">
        <f t="shared" ref="EG135" si="48873">IF(AND(EG134&lt;&gt;"",EH134=""),MAX(EG134-$C$9,0),IF(EG134="","",IF(EF$7&gt;=$G134,$F$9*($F$17*EH135+$F$18*EH138),"")))</f>
        <v/>
      </c>
      <c r="EH135" s="18" t="str">
        <f t="shared" ref="EH135" si="48874">IF(AND(EH134&lt;&gt;"",EI134=""),MAX(EH134-$C$9,0),IF(EH134="","",IF(EG$7&gt;=$G134,$F$9*($F$17*EI135+$F$18*EI138),"")))</f>
        <v/>
      </c>
      <c r="EI135" s="18" t="str">
        <f t="shared" ref="EI135" si="48875">IF(AND(EI134&lt;&gt;"",EJ134=""),MAX(EI134-$C$9,0),IF(EI134="","",IF(EH$7&gt;=$G134,$F$9*($F$17*EJ135+$F$18*EJ138),"")))</f>
        <v/>
      </c>
      <c r="EJ135" s="18" t="str">
        <f t="shared" ref="EJ135" si="48876">IF(AND(EJ134&lt;&gt;"",EK134=""),MAX(EJ134-$C$9,0),IF(EJ134="","",IF(EI$7&gt;=$G134,$F$9*($F$17*EK135+$F$18*EK138),"")))</f>
        <v/>
      </c>
      <c r="EK135" s="18" t="str">
        <f t="shared" ref="EK135" si="48877">IF(AND(EK134&lt;&gt;"",EL134=""),MAX(EK134-$C$9,0),IF(EK134="","",IF(EJ$7&gt;=$G134,$F$9*($F$17*EL135+$F$18*EL138),"")))</f>
        <v/>
      </c>
      <c r="EL135" s="18" t="str">
        <f t="shared" ref="EL135" si="48878">IF(AND(EL134&lt;&gt;"",EM134=""),MAX(EL134-$C$9,0),IF(EL134="","",IF(EK$7&gt;=$G134,$F$9*($F$17*EM135+$F$18*EM138),"")))</f>
        <v/>
      </c>
      <c r="EM135" s="18" t="str">
        <f t="shared" ref="EM135" si="48879">IF(AND(EM134&lt;&gt;"",EN134=""),MAX(EM134-$C$9,0),IF(EM134="","",IF(EL$7&gt;=$G134,$F$9*($F$17*EN135+$F$18*EN138),"")))</f>
        <v/>
      </c>
      <c r="EN135" s="18" t="str">
        <f t="shared" ref="EN135" si="48880">IF(AND(EN134&lt;&gt;"",EO134=""),MAX(EN134-$C$9,0),IF(EN134="","",IF(EM$7&gt;=$G134,$F$9*($F$17*EO135+$F$18*EO138),"")))</f>
        <v/>
      </c>
      <c r="EO135" s="18" t="str">
        <f t="shared" ref="EO135" si="48881">IF(AND(EO134&lt;&gt;"",EP134=""),MAX(EO134-$C$9,0),IF(EO134="","",IF(EN$7&gt;=$G134,$F$9*($F$17*EP135+$F$18*EP138),"")))</f>
        <v/>
      </c>
      <c r="EP135" s="18" t="str">
        <f t="shared" ref="EP135" si="48882">IF(AND(EP134&lt;&gt;"",EQ134=""),MAX(EP134-$C$9,0),IF(EP134="","",IF(EO$7&gt;=$G134,$F$9*($F$17*EQ135+$F$18*EQ138),"")))</f>
        <v/>
      </c>
      <c r="EQ135" s="18" t="str">
        <f t="shared" ref="EQ135" si="48883">IF(AND(EQ134&lt;&gt;"",ER134=""),MAX(EQ134-$C$9,0),IF(EQ134="","",IF(EP$7&gt;=$G134,$F$9*($F$17*ER135+$F$18*ER138),"")))</f>
        <v/>
      </c>
      <c r="ER135" s="18" t="str">
        <f t="shared" ref="ER135" si="48884">IF(AND(ER134&lt;&gt;"",ES134=""),MAX(ER134-$C$9,0),IF(ER134="","",IF(EQ$7&gt;=$G134,$F$9*($F$17*ES135+$F$18*ES138),"")))</f>
        <v/>
      </c>
      <c r="ES135" s="18" t="str">
        <f t="shared" ref="ES135" si="48885">IF(AND(ES134&lt;&gt;"",ET134=""),MAX(ES134-$C$9,0),IF(ES134="","",IF(ER$7&gt;=$G134,$F$9*($F$17*ET135+$F$18*ET138),"")))</f>
        <v/>
      </c>
      <c r="ET135" s="18" t="str">
        <f t="shared" ref="ET135" si="48886">IF(AND(ET134&lt;&gt;"",EU134=""),MAX(ET134-$C$9,0),IF(ET134="","",IF(ES$7&gt;=$G134,$F$9*($F$17*EU135+$F$18*EU138),"")))</f>
        <v/>
      </c>
      <c r="EU135" s="18" t="str">
        <f t="shared" ref="EU135" si="48887">IF(AND(EU134&lt;&gt;"",EV134=""),MAX(EU134-$C$9,0),IF(EU134="","",IF(ET$7&gt;=$G134,$F$9*($F$17*EV135+$F$18*EV138),"")))</f>
        <v/>
      </c>
      <c r="EV135" s="18" t="str">
        <f t="shared" ref="EV135" si="48888">IF(AND(EV134&lt;&gt;"",EW134=""),MAX(EV134-$C$9,0),IF(EV134="","",IF(EU$7&gt;=$G134,$F$9*($F$17*EW135+$F$18*EW138),"")))</f>
        <v/>
      </c>
      <c r="EW135" s="18" t="str">
        <f t="shared" ref="EW135" si="48889">IF(AND(EW134&lt;&gt;"",EX134=""),MAX(EW134-$C$9,0),IF(EW134="","",IF(EV$7&gt;=$G134,$F$9*($F$17*EX135+$F$18*EX138),"")))</f>
        <v/>
      </c>
      <c r="EX135" s="18" t="str">
        <f t="shared" ref="EX135" si="48890">IF(AND(EX134&lt;&gt;"",EY134=""),MAX(EX134-$C$9,0),IF(EX134="","",IF(EW$7&gt;=$G134,$F$9*($F$17*EY135+$F$18*EY138),"")))</f>
        <v/>
      </c>
      <c r="EY135" s="18" t="str">
        <f t="shared" ref="EY135" si="48891">IF(AND(EY134&lt;&gt;"",EZ134=""),MAX(EY134-$C$9,0),IF(EY134="","",IF(EX$7&gt;=$G134,$F$9*($F$17*EZ135+$F$18*EZ138),"")))</f>
        <v/>
      </c>
      <c r="EZ135" s="18" t="str">
        <f t="shared" ref="EZ135" si="48892">IF(AND(EZ134&lt;&gt;"",FA134=""),MAX(EZ134-$C$9,0),IF(EZ134="","",IF(EY$7&gt;=$G134,$F$9*($F$17*FA135+$F$18*FA138),"")))</f>
        <v/>
      </c>
      <c r="FA135" s="18" t="str">
        <f t="shared" ref="FA135" si="48893">IF(AND(FA134&lt;&gt;"",FB134=""),MAX(FA134-$C$9,0),IF(FA134="","",IF(EZ$7&gt;=$G134,$F$9*($F$17*FB135+$F$18*FB138),"")))</f>
        <v/>
      </c>
      <c r="FB135" s="18" t="str">
        <f t="shared" ref="FB135" si="48894">IF(AND(FB134&lt;&gt;"",FC134=""),MAX(FB134-$C$9,0),IF(FB134="","",IF(FA$7&gt;=$G134,$F$9*($F$17*FC135+$F$18*FC138),"")))</f>
        <v/>
      </c>
      <c r="FC135" s="18" t="str">
        <f t="shared" ref="FC135" si="48895">IF(AND(FC134&lt;&gt;"",FD134=""),MAX(FC134-$C$9,0),IF(FC134="","",IF(FB$7&gt;=$G134,$F$9*($F$17*FD135+$F$18*FD138),"")))</f>
        <v/>
      </c>
      <c r="FD135" s="18" t="str">
        <f t="shared" ref="FD135" si="48896">IF(AND(FD134&lt;&gt;"",FE134=""),MAX(FD134-$C$9,0),IF(FD134="","",IF(FC$7&gt;=$G134,$F$9*($F$17*FE135+$F$18*FE138),"")))</f>
        <v/>
      </c>
      <c r="FE135" s="18" t="str">
        <f t="shared" ref="FE135" si="48897">IF(AND(FE134&lt;&gt;"",FF134=""),MAX(FE134-$C$9,0),IF(FE134="","",IF(FD$7&gt;=$G134,$F$9*($F$17*FF135+$F$18*FF138),"")))</f>
        <v/>
      </c>
      <c r="FF135" s="18" t="str">
        <f t="shared" ref="FF135" si="48898">IF(AND(FF134&lt;&gt;"",FG134=""),MAX(FF134-$C$9,0),IF(FF134="","",IF(FE$7&gt;=$G134,$F$9*($F$17*FG135+$F$18*FG138),"")))</f>
        <v/>
      </c>
      <c r="FG135" s="18" t="str">
        <f t="shared" ref="FG135" si="48899">IF(AND(FG134&lt;&gt;"",FH134=""),MAX(FG134-$C$9,0),IF(FG134="","",IF(FF$7&gt;=$G134,$F$9*($F$17*FH135+$F$18*FH138),"")))</f>
        <v/>
      </c>
      <c r="FH135" s="18" t="str">
        <f t="shared" ref="FH135" si="48900">IF(AND(FH134&lt;&gt;"",FI134=""),MAX(FH134-$C$9,0),IF(FH134="","",IF(FG$7&gt;=$G134,$F$9*($F$17*FI135+$F$18*FI138),"")))</f>
        <v/>
      </c>
      <c r="FI135" s="18" t="str">
        <f t="shared" ref="FI135" si="48901">IF(AND(FI134&lt;&gt;"",FJ134=""),MAX(FI134-$C$9,0),IF(FI134="","",IF(FH$7&gt;=$G134,$F$9*($F$17*FJ135+$F$18*FJ138),"")))</f>
        <v/>
      </c>
      <c r="FJ135" s="18" t="str">
        <f t="shared" ref="FJ135" si="48902">IF(AND(FJ134&lt;&gt;"",FK134=""),MAX(FJ134-$C$9,0),IF(FJ134="","",IF(FI$7&gt;=$G134,$F$9*($F$17*FK135+$F$18*FK138),"")))</f>
        <v/>
      </c>
      <c r="FK135" s="18" t="str">
        <f t="shared" ref="FK135" si="48903">IF(AND(FK134&lt;&gt;"",FL134=""),MAX(FK134-$C$9,0),IF(FK134="","",IF(FJ$7&gt;=$G134,$F$9*($F$17*FL135+$F$18*FL138),"")))</f>
        <v/>
      </c>
      <c r="FL135" s="18" t="str">
        <f t="shared" ref="FL135" si="48904">IF(AND(FL134&lt;&gt;"",FM134=""),MAX(FL134-$C$9,0),IF(FL134="","",IF(FK$7&gt;=$G134,$F$9*($F$17*FM135+$F$18*FM138),"")))</f>
        <v/>
      </c>
      <c r="FM135" s="18" t="str">
        <f t="shared" ref="FM135" si="48905">IF(AND(FM134&lt;&gt;"",FN134=""),MAX(FM134-$C$9,0),IF(FM134="","",IF(FL$7&gt;=$G134,$F$9*($F$17*FN135+$F$18*FN138),"")))</f>
        <v/>
      </c>
      <c r="FN135" s="18" t="str">
        <f t="shared" ref="FN135" si="48906">IF(AND(FN134&lt;&gt;"",FO134=""),MAX(FN134-$C$9,0),IF(FN134="","",IF(FM$7&gt;=$G134,$F$9*($F$17*FO135+$F$18*FO138),"")))</f>
        <v/>
      </c>
      <c r="FO135" s="18" t="str">
        <f t="shared" ref="FO135" si="48907">IF(AND(FO134&lt;&gt;"",FP134=""),MAX(FO134-$C$9,0),IF(FO134="","",IF(FN$7&gt;=$G134,$F$9*($F$17*FP135+$F$18*FP138),"")))</f>
        <v/>
      </c>
      <c r="FP135" s="18" t="str">
        <f t="shared" ref="FP135" si="48908">IF(AND(FP134&lt;&gt;"",FQ134=""),MAX(FP134-$C$9,0),IF(FP134="","",IF(FO$7&gt;=$G134,$F$9*($F$17*FQ135+$F$18*FQ138),"")))</f>
        <v/>
      </c>
      <c r="FQ135" s="18" t="str">
        <f t="shared" ref="FQ135" si="48909">IF(AND(FQ134&lt;&gt;"",FR134=""),MAX(FQ134-$C$9,0),IF(FQ134="","",IF(FP$7&gt;=$G134,$F$9*($F$17*FR135+$F$18*FR138),"")))</f>
        <v/>
      </c>
      <c r="FR135" s="18" t="str">
        <f t="shared" ref="FR135" si="48910">IF(AND(FR134&lt;&gt;"",FS134=""),MAX(FR134-$C$9,0),IF(FR134="","",IF(FQ$7&gt;=$G134,$F$9*($F$17*FS135+$F$18*FS138),"")))</f>
        <v/>
      </c>
      <c r="FS135" s="18" t="str">
        <f t="shared" ref="FS135" si="48911">IF(AND(FS134&lt;&gt;"",FT134=""),MAX(FS134-$C$9,0),IF(FS134="","",IF(FR$7&gt;=$G134,$F$9*($F$17*FT135+$F$18*FT138),"")))</f>
        <v/>
      </c>
      <c r="FT135" s="18" t="str">
        <f t="shared" ref="FT135" si="48912">IF(AND(FT134&lt;&gt;"",FU134=""),MAX(FT134-$C$9,0),IF(FT134="","",IF(FS$7&gt;=$G134,$F$9*($F$17*FU135+$F$18*FU138),"")))</f>
        <v/>
      </c>
      <c r="FU135" s="18" t="str">
        <f t="shared" ref="FU135" si="48913">IF(AND(FU134&lt;&gt;"",FV134=""),MAX(FU134-$C$9,0),IF(FU134="","",IF(FT$7&gt;=$G134,$F$9*($F$17*FV135+$F$18*FV138),"")))</f>
        <v/>
      </c>
      <c r="FV135" s="18" t="str">
        <f t="shared" ref="FV135" si="48914">IF(AND(FV134&lt;&gt;"",FW134=""),MAX(FV134-$C$9,0),IF(FV134="","",IF(FU$7&gt;=$G134,$F$9*($F$17*FW135+$F$18*FW138),"")))</f>
        <v/>
      </c>
      <c r="FW135" s="18" t="str">
        <f t="shared" ref="FW135" si="48915">IF(AND(FW134&lt;&gt;"",FX134=""),MAX(FW134-$C$9,0),IF(FW134="","",IF(FV$7&gt;=$G134,$F$9*($F$17*FX135+$F$18*FX138),"")))</f>
        <v/>
      </c>
      <c r="FX135" s="18" t="str">
        <f t="shared" ref="FX135" si="48916">IF(AND(FX134&lt;&gt;"",FY134=""),MAX(FX134-$C$9,0),IF(FX134="","",IF(FW$7&gt;=$G134,$F$9*($F$17*FY135+$F$18*FY138),"")))</f>
        <v/>
      </c>
      <c r="FY135" s="18" t="str">
        <f t="shared" ref="FY135" si="48917">IF(AND(FY134&lt;&gt;"",FZ134=""),MAX(FY134-$C$9,0),IF(FY134="","",IF(FX$7&gt;=$G134,$F$9*($F$17*FZ135+$F$18*FZ138),"")))</f>
        <v/>
      </c>
      <c r="FZ135" s="18" t="str">
        <f t="shared" ref="FZ135" si="48918">IF(AND(FZ134&lt;&gt;"",GA134=""),MAX(FZ134-$C$9,0),IF(FZ134="","",IF(FY$7&gt;=$G134,$F$9*($F$17*GA135+$F$18*GA138),"")))</f>
        <v/>
      </c>
      <c r="GA135" s="18" t="str">
        <f t="shared" ref="GA135" si="48919">IF(AND(GA134&lt;&gt;"",GB134=""),MAX(GA134-$C$9,0),IF(GA134="","",IF(FZ$7&gt;=$G134,$F$9*($F$17*GB135+$F$18*GB138),"")))</f>
        <v/>
      </c>
      <c r="GB135" s="18" t="str">
        <f t="shared" ref="GB135" si="48920">IF(AND(GB134&lt;&gt;"",GC134=""),MAX(GB134-$C$9,0),IF(GB134="","",IF(GA$7&gt;=$G134,$F$9*($F$17*GC135+$F$18*GC138),"")))</f>
        <v/>
      </c>
      <c r="GC135" s="18" t="str">
        <f t="shared" ref="GC135" si="48921">IF(AND(GC134&lt;&gt;"",GD134=""),MAX(GC134-$C$9,0),IF(GC134="","",IF(GB$7&gt;=$G134,$F$9*($F$17*GD135+$F$18*GD138),"")))</f>
        <v/>
      </c>
      <c r="GD135" s="18" t="str">
        <f t="shared" ref="GD135" si="48922">IF(AND(GD134&lt;&gt;"",GE134=""),MAX(GD134-$C$9,0),IF(GD134="","",IF(GC$7&gt;=$G134,$F$9*($F$17*GE135+$F$18*GE138),"")))</f>
        <v/>
      </c>
      <c r="GE135" s="18" t="str">
        <f t="shared" ref="GE135" si="48923">IF(AND(GE134&lt;&gt;"",GF134=""),MAX(GE134-$C$9,0),IF(GE134="","",IF(GD$7&gt;=$G134,$F$9*($F$17*GF135+$F$18*GF138),"")))</f>
        <v/>
      </c>
      <c r="GF135" s="18" t="str">
        <f t="shared" ref="GF135" si="48924">IF(AND(GF134&lt;&gt;"",GG134=""),MAX(GF134-$C$9,0),IF(GF134="","",IF(GE$7&gt;=$G134,$F$9*($F$17*GG135+$F$18*GG138),"")))</f>
        <v/>
      </c>
      <c r="GG135" s="18" t="str">
        <f t="shared" ref="GG135" si="48925">IF(AND(GG134&lt;&gt;"",GH134=""),MAX(GG134-$C$9,0),IF(GG134="","",IF(GF$7&gt;=$G134,$F$9*($F$17*GH135+$F$18*GH138),"")))</f>
        <v/>
      </c>
      <c r="GH135" s="18" t="str">
        <f t="shared" ref="GH135" si="48926">IF(AND(GH134&lt;&gt;"",GI134=""),MAX(GH134-$C$9,0),IF(GH134="","",IF(GG$7&gt;=$G134,$F$9*($F$17*GI135+$F$18*GI138),"")))</f>
        <v/>
      </c>
      <c r="GI135" s="18" t="str">
        <f t="shared" ref="GI135" si="48927">IF(AND(GI134&lt;&gt;"",GJ134=""),MAX(GI134-$C$9,0),IF(GI134="","",IF(GH$7&gt;=$G134,$F$9*($F$17*GJ135+$F$18*GJ138),"")))</f>
        <v/>
      </c>
      <c r="GJ135" s="18" t="str">
        <f t="shared" ref="GJ135" si="48928">IF(AND(GJ134&lt;&gt;"",GK134=""),MAX(GJ134-$C$9,0),IF(GJ134="","",IF(GI$7&gt;=$G134,$F$9*($F$17*GK135+$F$18*GK138),"")))</f>
        <v/>
      </c>
      <c r="GK135" s="18" t="str">
        <f t="shared" ref="GK135" si="48929">IF(AND(GK134&lt;&gt;"",GL134=""),MAX(GK134-$C$9,0),IF(GK134="","",IF(GJ$7&gt;=$G134,$F$9*($F$17*GL135+$F$18*GL138),"")))</f>
        <v/>
      </c>
      <c r="GL135" s="18" t="str">
        <f t="shared" ref="GL135" si="48930">IF(AND(GL134&lt;&gt;"",GM134=""),MAX(GL134-$C$9,0),IF(GL134="","",IF(GK$7&gt;=$G134,$F$9*($F$17*GM135+$F$18*GM138),"")))</f>
        <v/>
      </c>
      <c r="GM135" s="18" t="str">
        <f t="shared" ref="GM135" si="48931">IF(AND(GM134&lt;&gt;"",GN134=""),MAX(GM134-$C$9,0),IF(GM134="","",IF(GL$7&gt;=$G134,$F$9*($F$17*GN135+$F$18*GN138),"")))</f>
        <v/>
      </c>
      <c r="GN135" s="18" t="str">
        <f t="shared" ref="GN135" si="48932">IF(AND(GN134&lt;&gt;"",GO134=""),MAX(GN134-$C$9,0),IF(GN134="","",IF(GM$7&gt;=$G134,$F$9*($F$17*GO135+$F$18*GO138),"")))</f>
        <v/>
      </c>
      <c r="GO135" s="18" t="str">
        <f t="shared" ref="GO135" si="48933">IF(AND(GO134&lt;&gt;"",GP134=""),MAX(GO134-$C$9,0),IF(GO134="","",IF(GN$7&gt;=$G134,$F$9*($F$17*GP135+$F$18*GP138),"")))</f>
        <v/>
      </c>
      <c r="GP135" s="18" t="str">
        <f t="shared" ref="GP135" si="48934">IF(AND(GP134&lt;&gt;"",GQ134=""),MAX(GP134-$C$9,0),IF(GP134="","",IF(GO$7&gt;=$G134,$F$9*($F$17*GQ135+$F$18*GQ138),"")))</f>
        <v/>
      </c>
      <c r="GQ135" s="18" t="str">
        <f t="shared" ref="GQ135" si="48935">IF(AND(GQ134&lt;&gt;"",GR134=""),MAX(GQ134-$C$9,0),IF(GQ134="","",IF(GP$7&gt;=$G134,$F$9*($F$17*GR135+$F$18*GR138),"")))</f>
        <v/>
      </c>
      <c r="GR135" s="18" t="str">
        <f t="shared" ref="GR135" si="48936">IF(AND(GR134&lt;&gt;"",GS134=""),MAX(GR134-$C$9,0),IF(GR134="","",IF(GQ$7&gt;=$G134,$F$9*($F$17*GS135+$F$18*GS138),"")))</f>
        <v/>
      </c>
      <c r="GS135" s="18" t="str">
        <f t="shared" ref="GS135" si="48937">IF(AND(GS134&lt;&gt;"",GT134=""),MAX(GS134-$C$9,0),IF(GS134="","",IF(GR$7&gt;=$G134,$F$9*($F$17*GT135+$F$18*GT138),"")))</f>
        <v/>
      </c>
      <c r="GT135" s="18" t="str">
        <f t="shared" ref="GT135" si="48938">IF(AND(GT134&lt;&gt;"",GU134=""),MAX(GT134-$C$9,0),IF(GT134="","",IF(GS$7&gt;=$G134,$F$9*($F$17*GU135+$F$18*GU138),"")))</f>
        <v/>
      </c>
      <c r="GU135" s="18" t="str">
        <f t="shared" ref="GU135" si="48939">IF(AND(GU134&lt;&gt;"",GV134=""),MAX(GU134-$C$9,0),IF(GU134="","",IF(GT$7&gt;=$G134,$F$9*($F$17*GV135+$F$18*GV138),"")))</f>
        <v/>
      </c>
      <c r="GV135" s="18" t="str">
        <f t="shared" ref="GV135" si="48940">IF(AND(GV134&lt;&gt;"",GW134=""),MAX(GV134-$C$9,0),IF(GV134="","",IF(GU$7&gt;=$G134,$F$9*($F$17*GW135+$F$18*GW138),"")))</f>
        <v/>
      </c>
      <c r="GW135" s="18" t="str">
        <f t="shared" ref="GW135" si="48941">IF(AND(GW134&lt;&gt;"",GX134=""),MAX(GW134-$C$9,0),IF(GW134="","",IF(GV$7&gt;=$G134,$F$9*($F$17*GX135+$F$18*GX138),"")))</f>
        <v/>
      </c>
      <c r="GX135" s="18" t="str">
        <f t="shared" ref="GX135" si="48942">IF(AND(GX134&lt;&gt;"",GY134=""),MAX(GX134-$C$9,0),IF(GX134="","",IF(GW$7&gt;=$G134,$F$9*($F$17*GY135+$F$18*GY138),"")))</f>
        <v/>
      </c>
      <c r="GY135" s="18" t="str">
        <f t="shared" ref="GY135" si="48943">IF(AND(GY134&lt;&gt;"",GZ134=""),MAX(GY134-$C$9,0),IF(GY134="","",IF(GX$7&gt;=$G134,$F$9*($F$17*GZ135+$F$18*GZ138),"")))</f>
        <v/>
      </c>
      <c r="GZ135" s="18" t="str">
        <f t="shared" ref="GZ135" si="48944">IF(AND(GZ134&lt;&gt;"",HA134=""),MAX(GZ134-$C$9,0),IF(GZ134="","",IF(GY$7&gt;=$G134,$F$9*($F$17*HA135+$F$18*HA138),"")))</f>
        <v/>
      </c>
      <c r="HA135" s="18" t="str">
        <f t="shared" ref="HA135" si="48945">IF(AND(HA134&lt;&gt;"",HB134=""),MAX(HA134-$C$9,0),IF(HA134="","",IF(GZ$7&gt;=$G134,$F$9*($F$17*HB135+$F$18*HB138),"")))</f>
        <v/>
      </c>
      <c r="HB135" s="18" t="str">
        <f t="shared" ref="HB135" si="48946">IF(AND(HB134&lt;&gt;"",HC134=""),MAX(HB134-$C$9,0),IF(HB134="","",IF(HA$7&gt;=$G134,$F$9*($F$17*HC135+$F$18*HC138),"")))</f>
        <v/>
      </c>
      <c r="HC135" s="18" t="str">
        <f t="shared" ref="HC135" si="48947">IF(AND(HC134&lt;&gt;"",HD134=""),MAX(HC134-$C$9,0),IF(HC134="","",IF(HB$7&gt;=$G134,$F$9*($F$17*HD135+$F$18*HD138),"")))</f>
        <v/>
      </c>
      <c r="HD135" s="18" t="str">
        <f t="shared" ref="HD135" si="48948">IF(AND(HD134&lt;&gt;"",HE134=""),MAX(HD134-$C$9,0),IF(HD134="","",IF(HC$7&gt;=$G134,$F$9*($F$17*HE135+$F$18*HE138),"")))</f>
        <v/>
      </c>
      <c r="HE135" s="18" t="str">
        <f t="shared" ref="HE135" si="48949">IF(AND(HE134&lt;&gt;"",HF134=""),MAX(HE134-$C$9,0),IF(HE134="","",IF(HD$7&gt;=$G134,$F$9*($F$17*HF135+$F$18*HF138),"")))</f>
        <v/>
      </c>
      <c r="HF135" s="18" t="str">
        <f t="shared" ref="HF135" si="48950">IF(AND(HF134&lt;&gt;"",HG134=""),MAX(HF134-$C$9,0),IF(HF134="","",IF(HE$7&gt;=$G134,$F$9*($F$17*HG135+$F$18*HG138),"")))</f>
        <v/>
      </c>
      <c r="HG135" s="18" t="str">
        <f t="shared" ref="HG135" si="48951">IF(AND(HG134&lt;&gt;"",HH134=""),MAX(HG134-$C$9,0),IF(HG134="","",IF(HF$7&gt;=$G134,$F$9*($F$17*HH135+$F$18*HH138),"")))</f>
        <v/>
      </c>
      <c r="HH135" s="18" t="str">
        <f t="shared" ref="HH135" si="48952">IF(AND(HH134&lt;&gt;"",HI134=""),MAX(HH134-$C$9,0),IF(HH134="","",IF(HG$7&gt;=$G134,$F$9*($F$17*HI135+$F$18*HI138),"")))</f>
        <v/>
      </c>
      <c r="HI135" s="18" t="str">
        <f t="shared" ref="HI135" si="48953">IF(AND(HI134&lt;&gt;"",HJ134=""),MAX(HI134-$C$9,0),IF(HI134="","",IF(HH$7&gt;=$G134,$F$9*($F$17*HJ135+$F$18*HJ138),"")))</f>
        <v/>
      </c>
      <c r="HJ135" s="18" t="str">
        <f t="shared" ref="HJ135" si="48954">IF(AND(HJ134&lt;&gt;"",HK134=""),MAX(HJ134-$C$9,0),IF(HJ134="","",IF(HI$7&gt;=$G134,$F$9*($F$17*HK135+$F$18*HK138),"")))</f>
        <v/>
      </c>
      <c r="HK135" s="18" t="str">
        <f t="shared" ref="HK135" si="48955">IF(AND(HK134&lt;&gt;"",HL134=""),MAX(HK134-$C$9,0),IF(HK134="","",IF(HJ$7&gt;=$G134,$F$9*($F$17*HL135+$F$18*HL138),"")))</f>
        <v/>
      </c>
      <c r="HL135" s="18" t="str">
        <f t="shared" ref="HL135" si="48956">IF(AND(HL134&lt;&gt;"",HM134=""),MAX(HL134-$C$9,0),IF(HL134="","",IF(HK$7&gt;=$G134,$F$9*($F$17*HM135+$F$18*HM138),"")))</f>
        <v/>
      </c>
      <c r="HM135" s="18" t="str">
        <f t="shared" ref="HM135" si="48957">IF(AND(HM134&lt;&gt;"",HN134=""),MAX(HM134-$C$9,0),IF(HM134="","",IF(HL$7&gt;=$G134,$F$9*($F$17*HN135+$F$18*HN138),"")))</f>
        <v/>
      </c>
      <c r="HN135" s="18" t="str">
        <f t="shared" ref="HN135" si="48958">IF(AND(HN134&lt;&gt;"",HO134=""),MAX(HN134-$C$9,0),IF(HN134="","",IF(HM$7&gt;=$G134,$F$9*($F$17*HO135+$F$18*HO138),"")))</f>
        <v/>
      </c>
      <c r="HO135" s="18" t="str">
        <f t="shared" ref="HO135" si="48959">IF(AND(HO134&lt;&gt;"",HP134=""),MAX(HO134-$C$9,0),IF(HO134="","",IF(HN$7&gt;=$G134,$F$9*($F$17*HP135+$F$18*HP138),"")))</f>
        <v/>
      </c>
      <c r="HP135" s="18" t="str">
        <f t="shared" ref="HP135" si="48960">IF(AND(HP134&lt;&gt;"",HQ134=""),MAX(HP134-$C$9,0),IF(HP134="","",IF(HO$7&gt;=$G134,$F$9*($F$17*HQ135+$F$18*HQ138),"")))</f>
        <v/>
      </c>
      <c r="HQ135" s="18" t="str">
        <f t="shared" ref="HQ135" si="48961">IF(AND(HQ134&lt;&gt;"",HR134=""),MAX(HQ134-$C$9,0),IF(HQ134="","",IF(HP$7&gt;=$G134,$F$9*($F$17*HR135+$F$18*HR138),"")))</f>
        <v/>
      </c>
      <c r="HR135" s="18" t="str">
        <f t="shared" ref="HR135" si="48962">IF(AND(HR134&lt;&gt;"",HS134=""),MAX(HR134-$C$9,0),IF(HR134="","",IF(HQ$7&gt;=$G134,$F$9*($F$17*HS135+$F$18*HS138),"")))</f>
        <v/>
      </c>
      <c r="HS135" s="18" t="str">
        <f t="shared" ref="HS135" si="48963">IF(AND(HS134&lt;&gt;"",HT134=""),MAX(HS134-$C$9,0),IF(HS134="","",IF(HR$7&gt;=$G134,$F$9*($F$17*HT135+$F$18*HT138),"")))</f>
        <v/>
      </c>
      <c r="HT135" s="18" t="str">
        <f t="shared" ref="HT135" si="48964">IF(AND(HT134&lt;&gt;"",HU134=""),MAX(HT134-$C$9,0),IF(HT134="","",IF(HS$7&gt;=$G134,$F$9*($F$17*HU135+$F$18*HU138),"")))</f>
        <v/>
      </c>
      <c r="HU135" s="18" t="str">
        <f t="shared" ref="HU135" si="48965">IF(AND(HU134&lt;&gt;"",HV134=""),MAX(HU134-$C$9,0),IF(HU134="","",IF(HT$7&gt;=$G134,$F$9*($F$17*HV135+$F$18*HV138),"")))</f>
        <v/>
      </c>
      <c r="HV135" s="18" t="str">
        <f t="shared" ref="HV135" si="48966">IF(AND(HV134&lt;&gt;"",HW134=""),MAX(HV134-$C$9,0),IF(HV134="","",IF(HU$7&gt;=$G134,$F$9*($F$17*HW135+$F$18*HW138),"")))</f>
        <v/>
      </c>
      <c r="HW135" s="18" t="str">
        <f t="shared" ref="HW135" si="48967">IF(AND(HW134&lt;&gt;"",HX134=""),MAX(HW134-$C$9,0),IF(HW134="","",IF(HV$7&gt;=$G134,$F$9*($F$17*HX135+$F$18*HX138),"")))</f>
        <v/>
      </c>
      <c r="HX135" s="18" t="str">
        <f t="shared" ref="HX135" si="48968">IF(AND(HX134&lt;&gt;"",HY134=""),MAX(HX134-$C$9,0),IF(HX134="","",IF(HW$7&gt;=$G134,$F$9*($F$17*HY135+$F$18*HY138),"")))</f>
        <v/>
      </c>
      <c r="HY135" s="18" t="str">
        <f t="shared" ref="HY135" si="48969">IF(AND(HY134&lt;&gt;"",HZ134=""),MAX(HY134-$C$9,0),IF(HY134="","",IF(HX$7&gt;=$G134,$F$9*($F$17*HZ135+$F$18*HZ138),"")))</f>
        <v/>
      </c>
      <c r="HZ135" s="18" t="str">
        <f t="shared" ref="HZ135" si="48970">IF(AND(HZ134&lt;&gt;"",IA134=""),MAX(HZ134-$C$9,0),IF(HZ134="","",IF(HY$7&gt;=$G134,$F$9*($F$17*IA135+$F$18*IA138),"")))</f>
        <v/>
      </c>
      <c r="IA135" s="18" t="str">
        <f t="shared" ref="IA135" si="48971">IF(AND(IA134&lt;&gt;"",IB134=""),MAX(IA134-$C$9,0),IF(IA134="","",IF(HZ$7&gt;=$G134,$F$9*($F$17*IB135+$F$18*IB138),"")))</f>
        <v/>
      </c>
      <c r="IB135" s="18" t="str">
        <f t="shared" ref="IB135" si="48972">IF(AND(IB134&lt;&gt;"",IC134=""),MAX(IB134-$C$9,0),IF(IB134="","",IF(IA$7&gt;=$G134,$F$9*($F$17*IC135+$F$18*IC138),"")))</f>
        <v/>
      </c>
      <c r="IC135" s="18" t="str">
        <f t="shared" ref="IC135" si="48973">IF(AND(IC134&lt;&gt;"",ID134=""),MAX(IC134-$C$9,0),IF(IC134="","",IF(IB$7&gt;=$G134,$F$9*($F$17*ID135+$F$18*ID138),"")))</f>
        <v/>
      </c>
      <c r="ID135" s="18" t="str">
        <f t="shared" ref="ID135" si="48974">IF(AND(ID134&lt;&gt;"",IE134=""),MAX(ID134-$C$9,0),IF(ID134="","",IF(IC$7&gt;=$G134,$F$9*($F$17*IE135+$F$18*IE138),"")))</f>
        <v/>
      </c>
      <c r="IE135" s="18" t="str">
        <f t="shared" ref="IE135" si="48975">IF(AND(IE134&lt;&gt;"",IF134=""),MAX(IE134-$C$9,0),IF(IE134="","",IF(ID$7&gt;=$G134,$F$9*($F$17*IF135+$F$18*IF138),"")))</f>
        <v/>
      </c>
      <c r="IF135" s="18" t="str">
        <f t="shared" ref="IF135" si="48976">IF(AND(IF134&lt;&gt;"",IG134=""),MAX(IF134-$C$9,0),IF(IF134="","",IF(IE$7&gt;=$G134,$F$9*($F$17*IG135+$F$18*IG138),"")))</f>
        <v/>
      </c>
      <c r="IG135" s="18" t="str">
        <f t="shared" ref="IG135" si="48977">IF(AND(IG134&lt;&gt;"",IH134=""),MAX(IG134-$C$9,0),IF(IG134="","",IF(IF$7&gt;=$G134,$F$9*($F$17*IH135+$F$18*IH138),"")))</f>
        <v/>
      </c>
      <c r="IH135" s="18" t="str">
        <f t="shared" ref="IH135" si="48978">IF(AND(IH134&lt;&gt;"",II134=""),MAX(IH134-$C$9,0),IF(IH134="","",IF(IG$7&gt;=$G134,$F$9*($F$17*II135+$F$18*II138),"")))</f>
        <v/>
      </c>
      <c r="II135" s="18" t="str">
        <f t="shared" ref="II135" si="48979">IF(AND(II134&lt;&gt;"",IJ134=""),MAX(II134-$C$9,0),IF(II134="","",IF(IH$7&gt;=$G134,$F$9*($F$17*IJ135+$F$18*IJ138),"")))</f>
        <v/>
      </c>
      <c r="IJ135" s="18" t="str">
        <f t="shared" ref="IJ135" si="48980">IF(AND(IJ134&lt;&gt;"",IK134=""),MAX(IJ134-$C$9,0),IF(IJ134="","",IF(II$7&gt;=$G134,$F$9*($F$17*IK135+$F$18*IK138),"")))</f>
        <v/>
      </c>
      <c r="IK135" s="18" t="str">
        <f t="shared" ref="IK135" si="48981">IF(AND(IK134&lt;&gt;"",IL134=""),MAX(IK134-$C$9,0),IF(IK134="","",IF(IJ$7&gt;=$G134,$F$9*($F$17*IL135+$F$18*IL138),"")))</f>
        <v/>
      </c>
      <c r="IL135" s="18" t="str">
        <f t="shared" ref="IL135" si="48982">IF(AND(IL134&lt;&gt;"",IM134=""),MAX(IL134-$C$9,0),IF(IL134="","",IF(IK$7&gt;=$G134,$F$9*($F$17*IM135+$F$18*IM138),"")))</f>
        <v/>
      </c>
      <c r="IM135" s="18" t="str">
        <f t="shared" ref="IM135" si="48983">IF(AND(IM134&lt;&gt;"",IN134=""),MAX(IM134-$C$9,0),IF(IM134="","",IF(IL$7&gt;=$G134,$F$9*($F$17*IN135+$F$18*IN138),"")))</f>
        <v/>
      </c>
      <c r="IN135" s="18" t="str">
        <f t="shared" ref="IN135" si="48984">IF(AND(IN134&lt;&gt;"",IO134=""),MAX(IN134-$C$9,0),IF(IN134="","",IF(IM$7&gt;=$G134,$F$9*($F$17*IO135+$F$18*IO138),"")))</f>
        <v/>
      </c>
      <c r="IO135" s="18" t="str">
        <f t="shared" ref="IO135" si="48985">IF(AND(IO134&lt;&gt;"",IP134=""),MAX(IO134-$C$9,0),IF(IO134="","",IF(IN$7&gt;=$G134,$F$9*($F$17*IP135+$F$18*IP138),"")))</f>
        <v/>
      </c>
      <c r="IP135" s="18" t="str">
        <f t="shared" ref="IP135" si="48986">IF(AND(IP134&lt;&gt;"",IQ134=""),MAX(IP134-$C$9,0),IF(IP134="","",IF(IO$7&gt;=$G134,$F$9*($F$17*IQ135+$F$18*IQ138),"")))</f>
        <v/>
      </c>
      <c r="IQ135" s="18" t="str">
        <f t="shared" ref="IQ135" si="48987">IF(AND(IQ134&lt;&gt;"",IR134=""),MAX(IQ134-$C$9,0),IF(IQ134="","",IF(IP$7&gt;=$G134,$F$9*($F$17*IR135+$F$18*IR138),"")))</f>
        <v/>
      </c>
      <c r="IR135" s="18" t="str">
        <f t="shared" ref="IR135" si="48988">IF(AND(IR134&lt;&gt;"",IS134=""),MAX(IR134-$C$9,0),IF(IR134="","",IF(IQ$7&gt;=$G134,$F$9*($F$17*IS135+$F$18*IS138),"")))</f>
        <v/>
      </c>
      <c r="IS135" s="18" t="str">
        <f t="shared" ref="IS135" si="48989">IF(AND(IS134&lt;&gt;"",IT134=""),MAX(IS134-$C$9,0),IF(IS134="","",IF(IR$7&gt;=$G134,$F$9*($F$17*IT135+$F$18*IT138),"")))</f>
        <v/>
      </c>
      <c r="IT135" s="18" t="str">
        <f t="shared" ref="IT135" si="48990">IF(AND(IT134&lt;&gt;"",IU134=""),MAX(IT134-$C$9,0),IF(IT134="","",IF(IS$7&gt;=$G134,$F$9*($F$17*IU135+$F$18*IU138),"")))</f>
        <v/>
      </c>
      <c r="IU135" s="18" t="str">
        <f t="shared" ref="IU135" si="48991">IF(AND(IU134&lt;&gt;"",IV134=""),MAX(IU134-$C$9,0),IF(IU134="","",IF(IT$7&gt;=$G134,$F$9*($F$17*IV135+$F$18*IV138),"")))</f>
        <v/>
      </c>
      <c r="IV135" s="18" t="str">
        <f t="shared" ref="IV135" si="48992">IF(AND(IV134&lt;&gt;"",IW134=""),MAX(IV134-$C$9,0),IF(IV134="","",IF(IU$7&gt;=$G134,$F$9*($F$17*IW135+$F$18*IW138),"")))</f>
        <v/>
      </c>
      <c r="IW135" s="18" t="str">
        <f t="shared" ref="IW135" si="48993">IF(AND(IW134&lt;&gt;"",IX134=""),MAX(IW134-$C$9,0),IF(IW134="","",IF(IV$7&gt;=$G134,$F$9*($F$17*IX135+$F$18*IX138),"")))</f>
        <v/>
      </c>
      <c r="IX135" s="18" t="str">
        <f t="shared" ref="IX135" si="48994">IF(AND(IX134&lt;&gt;"",IY134=""),MAX(IX134-$C$9,0),IF(IX134="","",IF(IW$7&gt;=$G134,$F$9*($F$17*IY135+$F$18*IY138),"")))</f>
        <v/>
      </c>
      <c r="IY135" s="18" t="str">
        <f t="shared" ref="IY135" si="48995">IF(AND(IY134&lt;&gt;"",IZ134=""),MAX(IY134-$C$9,0),IF(IY134="","",IF(IX$7&gt;=$G134,$F$9*($F$17*IZ135+$F$18*IZ138),"")))</f>
        <v/>
      </c>
      <c r="IZ135" s="18" t="str">
        <f t="shared" ref="IZ135" si="48996">IF(AND(IZ134&lt;&gt;"",JA134=""),MAX(IZ134-$C$9,0),IF(IZ134="","",IF(IY$7&gt;=$G134,$F$9*($F$17*JA135+$F$18*JA138),"")))</f>
        <v/>
      </c>
      <c r="JA135" s="18" t="str">
        <f t="shared" ref="JA135" si="48997">IF(AND(JA134&lt;&gt;"",JB134=""),MAX(JA134-$C$9,0),IF(JA134="","",IF(IZ$7&gt;=$G134,$F$9*($F$17*JB135+$F$18*JB138),"")))</f>
        <v/>
      </c>
      <c r="JB135" s="18" t="str">
        <f t="shared" ref="JB135" si="48998">IF(AND(JB134&lt;&gt;"",JC134=""),MAX(JB134-$C$9,0),IF(JB134="","",IF(JA$7&gt;=$G134,$F$9*($F$17*JC135+$F$18*JC138),"")))</f>
        <v/>
      </c>
      <c r="JC135" s="18" t="str">
        <f t="shared" ref="JC135" si="48999">IF(AND(JC134&lt;&gt;"",JD134=""),MAX(JC134-$C$9,0),IF(JC134="","",IF(JB$7&gt;=$G134,$F$9*($F$17*JD135+$F$18*JD138),"")))</f>
        <v/>
      </c>
      <c r="JD135" s="18" t="str">
        <f t="shared" ref="JD135" si="49000">IF(AND(JD134&lt;&gt;"",JE134=""),MAX(JD134-$C$9,0),IF(JD134="","",IF(JC$7&gt;=$G134,$F$9*($F$17*JE135+$F$18*JE138),"")))</f>
        <v/>
      </c>
      <c r="JE135" s="18" t="str">
        <f t="shared" ref="JE135" si="49001">IF(AND(JE134&lt;&gt;"",JF134=""),MAX(JE134-$C$9,0),IF(JE134="","",IF(JD$7&gt;=$G134,$F$9*($F$17*JF135+$F$18*JF138),"")))</f>
        <v/>
      </c>
      <c r="JF135" s="18" t="str">
        <f t="shared" ref="JF135" si="49002">IF(AND(JF134&lt;&gt;"",JG134=""),MAX(JF134-$C$9,0),IF(JF134="","",IF(JE$7&gt;=$G134,$F$9*($F$17*JG135+$F$18*JG138),"")))</f>
        <v/>
      </c>
      <c r="JG135" s="18" t="str">
        <f t="shared" ref="JG135" si="49003">IF(AND(JG134&lt;&gt;"",JH134=""),MAX(JG134-$C$9,0),IF(JG134="","",IF(JF$7&gt;=$G134,$F$9*($F$17*JH135+$F$18*JH138),"")))</f>
        <v/>
      </c>
      <c r="JH135" s="18" t="str">
        <f t="shared" ref="JH135" si="49004">IF(AND(JH134&lt;&gt;"",JI134=""),MAX(JH134-$C$9,0),IF(JH134="","",IF(JG$7&gt;=$G134,$F$9*($F$17*JI135+$F$18*JI138),"")))</f>
        <v/>
      </c>
      <c r="JI135" s="18" t="str">
        <f t="shared" ref="JI135" si="49005">IF(AND(JI134&lt;&gt;"",JJ134=""),MAX(JI134-$C$9,0),IF(JI134="","",IF(JH$7&gt;=$G134,$F$9*($F$17*JJ135+$F$18*JJ138),"")))</f>
        <v/>
      </c>
      <c r="JJ135" s="18" t="str">
        <f t="shared" ref="JJ135" si="49006">IF(AND(JJ134&lt;&gt;"",JK134=""),MAX(JJ134-$C$9,0),IF(JJ134="","",IF(JI$7&gt;=$G134,$F$9*($F$17*JK135+$F$18*JK138),"")))</f>
        <v/>
      </c>
      <c r="JK135" s="18" t="str">
        <f t="shared" ref="JK135" si="49007">IF(AND(JK134&lt;&gt;"",JL134=""),MAX(JK134-$C$9,0),IF(JK134="","",IF(JJ$7&gt;=$G134,$F$9*($F$17*JL135+$F$18*JL138),"")))</f>
        <v/>
      </c>
      <c r="JL135" s="18" t="str">
        <f t="shared" ref="JL135" si="49008">IF(AND(JL134&lt;&gt;"",JM134=""),MAX(JL134-$C$9,0),IF(JL134="","",IF(JK$7&gt;=$G134,$F$9*($F$17*JM135+$F$18*JM138),"")))</f>
        <v/>
      </c>
      <c r="JM135" s="18" t="str">
        <f t="shared" ref="JM135" si="49009">IF(AND(JM134&lt;&gt;"",JN134=""),MAX(JM134-$C$9,0),IF(JM134="","",IF(JL$7&gt;=$G134,$F$9*($F$17*JN135+$F$18*JN138),"")))</f>
        <v/>
      </c>
      <c r="JN135" s="18" t="str">
        <f t="shared" ref="JN135" si="49010">IF(AND(JN134&lt;&gt;"",JO134=""),MAX(JN134-$C$9,0),IF(JN134="","",IF(JM$7&gt;=$G134,$F$9*($F$17*JO135+$F$18*JO138),"")))</f>
        <v/>
      </c>
      <c r="JO135" s="18" t="str">
        <f t="shared" ref="JO135" si="49011">IF(AND(JO134&lt;&gt;"",JP134=""),MAX(JO134-$C$9,0),IF(JO134="","",IF(JN$7&gt;=$G134,$F$9*($F$17*JP135+$F$18*JP138),"")))</f>
        <v/>
      </c>
      <c r="JP135" s="18" t="str">
        <f t="shared" ref="JP135" si="49012">IF(AND(JP134&lt;&gt;"",JQ134=""),MAX(JP134-$C$9,0),IF(JP134="","",IF(JO$7&gt;=$G134,$F$9*($F$17*JQ135+$F$18*JQ138),"")))</f>
        <v/>
      </c>
      <c r="JQ135" s="18" t="str">
        <f t="shared" ref="JQ135" si="49013">IF(AND(JQ134&lt;&gt;"",JR134=""),MAX(JQ134-$C$9,0),IF(JQ134="","",IF(JP$7&gt;=$G134,$F$9*($F$17*JR135+$F$18*JR138),"")))</f>
        <v/>
      </c>
      <c r="JR135" s="18" t="str">
        <f t="shared" ref="JR135" si="49014">IF(AND(JR134&lt;&gt;"",JS134=""),MAX(JR134-$C$9,0),IF(JR134="","",IF(JQ$7&gt;=$G134,$F$9*($F$17*JS135+$F$18*JS138),"")))</f>
        <v/>
      </c>
      <c r="JS135" s="18" t="str">
        <f t="shared" ref="JS135" si="49015">IF(AND(JS134&lt;&gt;"",JT134=""),MAX(JS134-$C$9,0),IF(JS134="","",IF(JR$7&gt;=$G134,$F$9*($F$17*JT135+$F$18*JT138),"")))</f>
        <v/>
      </c>
      <c r="JT135" s="18" t="str">
        <f t="shared" ref="JT135" si="49016">IF(AND(JT134&lt;&gt;"",JU134=""),MAX(JT134-$C$9,0),IF(JT134="","",IF(JS$7&gt;=$G134,$F$9*($F$17*JU135+$F$18*JU138),"")))</f>
        <v/>
      </c>
      <c r="JU135" s="18" t="str">
        <f t="shared" ref="JU135" si="49017">IF(AND(JU134&lt;&gt;"",JV134=""),MAX(JU134-$C$9,0),IF(JU134="","",IF(JT$7&gt;=$G134,$F$9*($F$17*JV135+$F$18*JV138),"")))</f>
        <v/>
      </c>
      <c r="JV135" s="18" t="str">
        <f t="shared" ref="JV135" si="49018">IF(AND(JV134&lt;&gt;"",JW134=""),MAX(JV134-$C$9,0),IF(JV134="","",IF(JU$7&gt;=$G134,$F$9*($F$17*JW135+$F$18*JW138),"")))</f>
        <v/>
      </c>
      <c r="JW135" s="18" t="str">
        <f t="shared" ref="JW135" si="49019">IF(AND(JW134&lt;&gt;"",JX134=""),MAX(JW134-$C$9,0),IF(JW134="","",IF(JV$7&gt;=$G134,$F$9*($F$17*JX135+$F$18*JX138),"")))</f>
        <v/>
      </c>
      <c r="JX135" s="18" t="str">
        <f t="shared" ref="JX135" si="49020">IF(AND(JX134&lt;&gt;"",JY134=""),MAX(JX134-$C$9,0),IF(JX134="","",IF(JW$7&gt;=$G134,$F$9*($F$17*JY135+$F$18*JY138),"")))</f>
        <v/>
      </c>
      <c r="JY135" s="18" t="str">
        <f t="shared" ref="JY135" si="49021">IF(AND(JY134&lt;&gt;"",JZ134=""),MAX(JY134-$C$9,0),IF(JY134="","",IF(JX$7&gt;=$G134,$F$9*($F$17*JZ135+$F$18*JZ138),"")))</f>
        <v/>
      </c>
      <c r="JZ135" s="18" t="str">
        <f t="shared" ref="JZ135" si="49022">IF(AND(JZ134&lt;&gt;"",KA134=""),MAX(JZ134-$C$9,0),IF(JZ134="","",IF(JY$7&gt;=$G134,$F$9*($F$17*KA135+$F$18*KA138),"")))</f>
        <v/>
      </c>
      <c r="KA135" s="18" t="str">
        <f t="shared" ref="KA135" si="49023">IF(AND(KA134&lt;&gt;"",KB134=""),MAX(KA134-$C$9,0),IF(KA134="","",IF(JZ$7&gt;=$G134,$F$9*($F$17*KB135+$F$18*KB138),"")))</f>
        <v/>
      </c>
      <c r="KB135" s="18" t="str">
        <f t="shared" ref="KB135" si="49024">IF(AND(KB134&lt;&gt;"",KC134=""),MAX(KB134-$C$9,0),IF(KB134="","",IF(KA$7&gt;=$G134,$F$9*($F$17*KC135+$F$18*KC138),"")))</f>
        <v/>
      </c>
      <c r="KC135" s="18" t="str">
        <f t="shared" ref="KC135" si="49025">IF(AND(KC134&lt;&gt;"",KD134=""),MAX(KC134-$C$9,0),IF(KC134="","",IF(KB$7&gt;=$G134,$F$9*($F$17*KD135+$F$18*KD138),"")))</f>
        <v/>
      </c>
      <c r="KD135" s="18" t="str">
        <f t="shared" ref="KD135" si="49026">IF(AND(KD134&lt;&gt;"",KE134=""),MAX(KD134-$C$9,0),IF(KD134="","",IF(KC$7&gt;=$G134,$F$9*($F$17*KE135+$F$18*KE138),"")))</f>
        <v/>
      </c>
      <c r="KE135" s="18" t="str">
        <f t="shared" ref="KE135" si="49027">IF(AND(KE134&lt;&gt;"",KF134=""),MAX(KE134-$C$9,0),IF(KE134="","",IF(KD$7&gt;=$G134,$F$9*($F$17*KF135+$F$18*KF138),"")))</f>
        <v/>
      </c>
      <c r="KF135" s="18" t="str">
        <f t="shared" ref="KF135" si="49028">IF(AND(KF134&lt;&gt;"",KG134=""),MAX(KF134-$C$9,0),IF(KF134="","",IF(KE$7&gt;=$G134,$F$9*($F$17*KG135+$F$18*KG138),"")))</f>
        <v/>
      </c>
      <c r="KG135" s="18" t="str">
        <f t="shared" ref="KG135" si="49029">IF(AND(KG134&lt;&gt;"",KH134=""),MAX(KG134-$C$9,0),IF(KG134="","",IF(KF$7&gt;=$G134,$F$9*($F$17*KH135+$F$18*KH138),"")))</f>
        <v/>
      </c>
      <c r="KH135" s="18" t="str">
        <f t="shared" ref="KH135" si="49030">IF(AND(KH134&lt;&gt;"",KI134=""),MAX(KH134-$C$9,0),IF(KH134="","",IF(KG$7&gt;=$G134,$F$9*($F$17*KI135+$F$18*KI138),"")))</f>
        <v/>
      </c>
      <c r="KI135" s="18" t="str">
        <f t="shared" ref="KI135" si="49031">IF(AND(KI134&lt;&gt;"",KJ134=""),MAX(KI134-$C$9,0),IF(KI134="","",IF(KH$7&gt;=$G134,$F$9*($F$17*KJ135+$F$18*KJ138),"")))</f>
        <v/>
      </c>
      <c r="KJ135" s="18" t="str">
        <f t="shared" ref="KJ135" si="49032">IF(AND(KJ134&lt;&gt;"",KK134=""),MAX(KJ134-$C$9,0),IF(KJ134="","",IF(KI$7&gt;=$G134,$F$9*($F$17*KK135+$F$18*KK138),"")))</f>
        <v/>
      </c>
      <c r="KK135" s="18" t="str">
        <f t="shared" ref="KK135" si="49033">IF(AND(KK134&lt;&gt;"",KL134=""),MAX(KK134-$C$9,0),IF(KK134="","",IF(KJ$7&gt;=$G134,$F$9*($F$17*KL135+$F$18*KL138),"")))</f>
        <v/>
      </c>
      <c r="KL135" s="18" t="str">
        <f t="shared" ref="KL135" si="49034">IF(AND(KL134&lt;&gt;"",KM134=""),MAX(KL134-$C$9,0),IF(KL134="","",IF(KK$7&gt;=$G134,$F$9*($F$17*KM135+$F$18*KM138),"")))</f>
        <v/>
      </c>
      <c r="KM135" s="18" t="str">
        <f t="shared" ref="KM135" si="49035">IF(AND(KM134&lt;&gt;"",KN134=""),MAX(KM134-$C$9,0),IF(KM134="","",IF(KL$7&gt;=$G134,$F$9*($F$17*KN135+$F$18*KN138),"")))</f>
        <v/>
      </c>
      <c r="KN135" s="18" t="str">
        <f t="shared" ref="KN135" si="49036">IF(AND(KN134&lt;&gt;"",KO134=""),MAX(KN134-$C$9,0),IF(KN134="","",IF(KM$7&gt;=$G134,$F$9*($F$17*KO135+$F$18*KO138),"")))</f>
        <v/>
      </c>
      <c r="KO135" s="18" t="str">
        <f t="shared" ref="KO135" si="49037">IF(AND(KO134&lt;&gt;"",KP134=""),MAX(KO134-$C$9,0),IF(KO134="","",IF(KN$7&gt;=$G134,$F$9*($F$17*KP135+$F$18*KP138),"")))</f>
        <v/>
      </c>
      <c r="KP135" s="18" t="str">
        <f t="shared" ref="KP135" si="49038">IF(AND(KP134&lt;&gt;"",KQ134=""),MAX(KP134-$C$9,0),IF(KP134="","",IF(KO$7&gt;=$G134,$F$9*($F$17*KQ135+$F$18*KQ138),"")))</f>
        <v/>
      </c>
      <c r="KQ135" s="18" t="str">
        <f t="shared" ref="KQ135" si="49039">IF(AND(KQ134&lt;&gt;"",KR134=""),MAX(KQ134-$C$9,0),IF(KQ134="","",IF(KP$7&gt;=$G134,$F$9*($F$17*KR135+$F$18*KR138),"")))</f>
        <v/>
      </c>
      <c r="KR135" s="18" t="str">
        <f t="shared" ref="KR135" si="49040">IF(AND(KR134&lt;&gt;"",KS134=""),MAX(KR134-$C$9,0),IF(KR134="","",IF(KQ$7&gt;=$G134,$F$9*($F$17*KS135+$F$18*KS138),"")))</f>
        <v/>
      </c>
      <c r="KS135" s="18" t="str">
        <f t="shared" ref="KS135" si="49041">IF(AND(KS134&lt;&gt;"",KT134=""),MAX(KS134-$C$9,0),IF(KS134="","",IF(KR$7&gt;=$G134,$F$9*($F$17*KT135+$F$18*KT138),"")))</f>
        <v/>
      </c>
      <c r="KT135" s="18" t="str">
        <f t="shared" ref="KT135" si="49042">IF(AND(KT134&lt;&gt;"",KU134=""),MAX(KT134-$C$9,0),IF(KT134="","",IF(KS$7&gt;=$G134,$F$9*($F$17*KU135+$F$18*KU138),"")))</f>
        <v/>
      </c>
      <c r="KU135" s="18" t="str">
        <f t="shared" ref="KU135" si="49043">IF(AND(KU134&lt;&gt;"",KV134=""),MAX(KU134-$C$9,0),IF(KU134="","",IF(KT$7&gt;=$G134,$F$9*($F$17*KV135+$F$18*KV138),"")))</f>
        <v/>
      </c>
      <c r="KV135" s="18" t="str">
        <f t="shared" ref="KV135" si="49044">IF(AND(KV134&lt;&gt;"",KW134=""),MAX(KV134-$C$9,0),IF(KV134="","",IF(KU$7&gt;=$G134,$F$9*($F$17*KW135+$F$18*KW138),"")))</f>
        <v/>
      </c>
      <c r="KW135" s="18" t="str">
        <f t="shared" ref="KW135" si="49045">IF(AND(KW134&lt;&gt;"",KX134=""),MAX(KW134-$C$9,0),IF(KW134="","",IF(KV$7&gt;=$G134,$F$9*($F$17*KX135+$F$18*KX138),"")))</f>
        <v/>
      </c>
      <c r="KX135" s="18" t="str">
        <f t="shared" ref="KX135" si="49046">IF(AND(KX134&lt;&gt;"",KY134=""),MAX(KX134-$C$9,0),IF(KX134="","",IF(KW$7&gt;=$G134,$F$9*($F$17*KY135+$F$18*KY138),"")))</f>
        <v/>
      </c>
      <c r="KY135" s="18" t="str">
        <f t="shared" ref="KY135" si="49047">IF(AND(KY134&lt;&gt;"",KZ134=""),MAX(KY134-$C$9,0),IF(KY134="","",IF(KX$7&gt;=$G134,$F$9*($F$17*KZ135+$F$18*KZ138),"")))</f>
        <v/>
      </c>
      <c r="KZ135" s="18" t="str">
        <f t="shared" ref="KZ135" si="49048">IF(AND(KZ134&lt;&gt;"",LA134=""),MAX(KZ134-$C$9,0),IF(KZ134="","",IF(KY$7&gt;=$G134,$F$9*($F$17*LA135+$F$18*LA138),"")))</f>
        <v/>
      </c>
      <c r="LA135" s="18" t="str">
        <f t="shared" ref="LA135" si="49049">IF(AND(LA134&lt;&gt;"",LB134=""),MAX(LA134-$C$9,0),IF(LA134="","",IF(KZ$7&gt;=$G134,$F$9*($F$17*LB135+$F$18*LB138),"")))</f>
        <v/>
      </c>
      <c r="LB135" s="18" t="str">
        <f t="shared" ref="LB135" si="49050">IF(AND(LB134&lt;&gt;"",LC134=""),MAX(LB134-$C$9,0),IF(LB134="","",IF(LA$7&gt;=$G134,$F$9*($F$17*LC135+$F$18*LC138),"")))</f>
        <v/>
      </c>
      <c r="LC135" s="18" t="str">
        <f t="shared" ref="LC135" si="49051">IF(AND(LC134&lt;&gt;"",LD134=""),MAX(LC134-$C$9,0),IF(LC134="","",IF(LB$7&gt;=$G134,$F$9*($F$17*LD135+$F$18*LD138),"")))</f>
        <v/>
      </c>
      <c r="LD135" s="18" t="str">
        <f t="shared" ref="LD135" si="49052">IF(AND(LD134&lt;&gt;"",LE134=""),MAX(LD134-$C$9,0),IF(LD134="","",IF(LC$7&gt;=$G134,$F$9*($F$17*LE135+$F$18*LE138),"")))</f>
        <v/>
      </c>
      <c r="LE135" s="18" t="str">
        <f t="shared" ref="LE135" si="49053">IF(AND(LE134&lt;&gt;"",LF134=""),MAX(LE134-$C$9,0),IF(LE134="","",IF(LD$7&gt;=$G134,$F$9*($F$17*LF135+$F$18*LF138),"")))</f>
        <v/>
      </c>
      <c r="LF135" s="18" t="str">
        <f t="shared" ref="LF135" si="49054">IF(AND(LF134&lt;&gt;"",LG134=""),MAX(LF134-$C$9,0),IF(LF134="","",IF(LE$7&gt;=$G134,$F$9*($F$17*LG135+$F$18*LG138),"")))</f>
        <v/>
      </c>
      <c r="LG135" s="18" t="str">
        <f t="shared" ref="LG135" si="49055">IF(AND(LG134&lt;&gt;"",LH134=""),MAX(LG134-$C$9,0),IF(LG134="","",IF(LF$7&gt;=$G134,$F$9*($F$17*LH135+$F$18*LH138),"")))</f>
        <v/>
      </c>
      <c r="LH135" s="18" t="str">
        <f t="shared" ref="LH135" si="49056">IF(AND(LH134&lt;&gt;"",LI134=""),MAX(LH134-$C$9,0),IF(LH134="","",IF(LG$7&gt;=$G134,$F$9*($F$17*LI135+$F$18*LI138),"")))</f>
        <v/>
      </c>
      <c r="LI135" s="18" t="str">
        <f t="shared" ref="LI135" si="49057">IF(AND(LI134&lt;&gt;"",LJ134=""),MAX(LI134-$C$9,0),IF(LI134="","",IF(LH$7&gt;=$G134,$F$9*($F$17*LJ135+$F$18*LJ138),"")))</f>
        <v/>
      </c>
      <c r="LJ135" s="18" t="str">
        <f t="shared" ref="LJ135" si="49058">IF(AND(LJ134&lt;&gt;"",LK134=""),MAX(LJ134-$C$9,0),IF(LJ134="","",IF(LI$7&gt;=$G134,$F$9*($F$17*LK135+$F$18*LK138),"")))</f>
        <v/>
      </c>
      <c r="LK135" s="18" t="str">
        <f t="shared" ref="LK135" si="49059">IF(AND(LK134&lt;&gt;"",LL134=""),MAX(LK134-$C$9,0),IF(LK134="","",IF(LJ$7&gt;=$G134,$F$9*($F$17*LL135+$F$18*LL138),"")))</f>
        <v/>
      </c>
      <c r="LL135" s="18" t="str">
        <f t="shared" ref="LL135" si="49060">IF(AND(LL134&lt;&gt;"",LM134=""),MAX(LL134-$C$9,0),IF(LL134="","",IF(LK$7&gt;=$G134,$F$9*($F$17*LM135+$F$18*LM138),"")))</f>
        <v/>
      </c>
      <c r="LM135" s="18" t="str">
        <f t="shared" ref="LM135" si="49061">IF(AND(LM134&lt;&gt;"",LN134=""),MAX(LM134-$C$9,0),IF(LM134="","",IF(LL$7&gt;=$G134,$F$9*($F$17*LN135+$F$18*LN138),"")))</f>
        <v/>
      </c>
      <c r="LN135" s="18" t="str">
        <f t="shared" ref="LN135" si="49062">IF(AND(LN134&lt;&gt;"",LO134=""),MAX(LN134-$C$9,0),IF(LN134="","",IF(LM$7&gt;=$G134,$F$9*($F$17*LO135+$F$18*LO138),"")))</f>
        <v/>
      </c>
      <c r="LO135" s="18" t="str">
        <f t="shared" ref="LO135" si="49063">IF(AND(LO134&lt;&gt;"",LP134=""),MAX(LO134-$C$9,0),IF(LO134="","",IF(LN$7&gt;=$G134,$F$9*($F$17*LP135+$F$18*LP138),"")))</f>
        <v/>
      </c>
      <c r="LP135" s="18" t="str">
        <f t="shared" ref="LP135" si="49064">IF(AND(LP134&lt;&gt;"",LQ134=""),MAX(LP134-$C$9,0),IF(LP134="","",IF(LO$7&gt;=$G134,$F$9*($F$17*LQ135+$F$18*LQ138),"")))</f>
        <v/>
      </c>
      <c r="LQ135" s="18" t="str">
        <f t="shared" ref="LQ135" si="49065">IF(AND(LQ134&lt;&gt;"",LR134=""),MAX(LQ134-$C$9,0),IF(LQ134="","",IF(LP$7&gt;=$G134,$F$9*($F$17*LR135+$F$18*LR138),"")))</f>
        <v/>
      </c>
      <c r="LR135" s="18" t="str">
        <f t="shared" ref="LR135" si="49066">IF(AND(LR134&lt;&gt;"",LS134=""),MAX(LR134-$C$9,0),IF(LR134="","",IF(LQ$7&gt;=$G134,$F$9*($F$17*LS135+$F$18*LS138),"")))</f>
        <v/>
      </c>
      <c r="LS135" s="18" t="str">
        <f t="shared" ref="LS135" si="49067">IF(AND(LS134&lt;&gt;"",LT134=""),MAX(LS134-$C$9,0),IF(LS134="","",IF(LR$7&gt;=$G134,$F$9*($F$17*LT135+$F$18*LT138),"")))</f>
        <v/>
      </c>
      <c r="LT135" s="18" t="str">
        <f t="shared" ref="LT135" si="49068">IF(AND(LT134&lt;&gt;"",LU134=""),MAX(LT134-$C$9,0),IF(LT134="","",IF(LS$7&gt;=$G134,$F$9*($F$17*LU135+$F$18*LU138),"")))</f>
        <v/>
      </c>
      <c r="LU135" s="18" t="str">
        <f t="shared" ref="LU135" si="49069">IF(AND(LU134&lt;&gt;"",LV134=""),MAX(LU134-$C$9,0),IF(LU134="","",IF(LT$7&gt;=$G134,$F$9*($F$17*LV135+$F$18*LV138),"")))</f>
        <v/>
      </c>
      <c r="LV135" s="18" t="str">
        <f t="shared" ref="LV135" si="49070">IF(AND(LV134&lt;&gt;"",LW134=""),MAX(LV134-$C$9,0),IF(LV134="","",IF(LU$7&gt;=$G134,$F$9*($F$17*LW135+$F$18*LW138),"")))</f>
        <v/>
      </c>
      <c r="LW135" s="18" t="str">
        <f t="shared" ref="LW135" si="49071">IF(AND(LW134&lt;&gt;"",LX134=""),MAX(LW134-$C$9,0),IF(LW134="","",IF(LV$7&gt;=$G134,$F$9*($F$17*LX135+$F$18*LX138),"")))</f>
        <v/>
      </c>
      <c r="LX135" s="18" t="str">
        <f t="shared" ref="LX135" si="49072">IF(AND(LX134&lt;&gt;"",LY134=""),MAX(LX134-$C$9,0),IF(LX134="","",IF(LW$7&gt;=$G134,$F$9*($F$17*LY135+$F$18*LY138),"")))</f>
        <v/>
      </c>
      <c r="LY135" s="18" t="str">
        <f t="shared" ref="LY135" si="49073">IF(AND(LY134&lt;&gt;"",LZ134=""),MAX(LY134-$C$9,0),IF(LY134="","",IF(LX$7&gt;=$G134,$F$9*($F$17*LZ135+$F$18*LZ138),"")))</f>
        <v/>
      </c>
      <c r="LZ135" s="18" t="str">
        <f t="shared" ref="LZ135" si="49074">IF(AND(LZ134&lt;&gt;"",MA134=""),MAX(LZ134-$C$9,0),IF(LZ134="","",IF(LY$7&gt;=$G134,$F$9*($F$17*MA135+$F$18*MA138),"")))</f>
        <v/>
      </c>
      <c r="MA135" s="18" t="str">
        <f t="shared" ref="MA135" si="49075">IF(AND(MA134&lt;&gt;"",MB134=""),MAX(MA134-$C$9,0),IF(MA134="","",IF(LZ$7&gt;=$G134,$F$9*($F$17*MB135+$F$18*MB138),"")))</f>
        <v/>
      </c>
      <c r="MB135" s="18" t="str">
        <f t="shared" ref="MB135" si="49076">IF(AND(MB134&lt;&gt;"",MC134=""),MAX(MB134-$C$9,0),IF(MB134="","",IF(MA$7&gt;=$G134,$F$9*($F$17*MC135+$F$18*MC138),"")))</f>
        <v/>
      </c>
      <c r="MC135" s="18" t="str">
        <f t="shared" ref="MC135" si="49077">IF(AND(MC134&lt;&gt;"",MD134=""),MAX(MC134-$C$9,0),IF(MC134="","",IF(MB$7&gt;=$G134,$F$9*($F$17*MD135+$F$18*MD138),"")))</f>
        <v/>
      </c>
      <c r="MD135" s="18" t="str">
        <f t="shared" ref="MD135" si="49078">IF(AND(MD134&lt;&gt;"",ME134=""),MAX(MD134-$C$9,0),IF(MD134="","",IF(MC$7&gt;=$G134,$F$9*($F$17*ME135+$F$18*ME138),"")))</f>
        <v/>
      </c>
      <c r="ME135" s="18" t="str">
        <f t="shared" ref="ME135" si="49079">IF(AND(ME134&lt;&gt;"",MF134=""),MAX(ME134-$C$9,0),IF(ME134="","",IF(MD$7&gt;=$G134,$F$9*($F$17*MF135+$F$18*MF138),"")))</f>
        <v/>
      </c>
      <c r="MF135" s="18" t="str">
        <f t="shared" ref="MF135" si="49080">IF(AND(MF134&lt;&gt;"",MG134=""),MAX(MF134-$C$9,0),IF(MF134="","",IF(ME$7&gt;=$G134,$F$9*($F$17*MG135+$F$18*MG138),"")))</f>
        <v/>
      </c>
      <c r="MG135" s="18" t="str">
        <f t="shared" ref="MG135" si="49081">IF(AND(MG134&lt;&gt;"",MH134=""),MAX(MG134-$C$9,0),IF(MG134="","",IF(MF$7&gt;=$G134,$F$9*($F$17*MH135+$F$18*MH138),"")))</f>
        <v/>
      </c>
      <c r="MH135" s="18" t="str">
        <f t="shared" ref="MH135" si="49082">IF(AND(MH134&lt;&gt;"",MI134=""),MAX(MH134-$C$9,0),IF(MH134="","",IF(MG$7&gt;=$G134,$F$9*($F$17*MI135+$F$18*MI138),"")))</f>
        <v/>
      </c>
      <c r="MI135" s="18" t="str">
        <f t="shared" ref="MI135" si="49083">IF(AND(MI134&lt;&gt;"",MJ134=""),MAX(MI134-$C$9,0),IF(MI134="","",IF(MH$7&gt;=$G134,$F$9*($F$17*MJ135+$F$18*MJ138),"")))</f>
        <v/>
      </c>
      <c r="MJ135" s="18" t="str">
        <f t="shared" ref="MJ135" si="49084">IF(AND(MJ134&lt;&gt;"",MK134=""),MAX(MJ134-$C$9,0),IF(MJ134="","",IF(MI$7&gt;=$G134,$F$9*($F$17*MK135+$F$18*MK138),"")))</f>
        <v/>
      </c>
      <c r="MK135" s="18" t="str">
        <f t="shared" ref="MK135" si="49085">IF(AND(MK134&lt;&gt;"",ML134=""),MAX(MK134-$C$9,0),IF(MK134="","",IF(MJ$7&gt;=$G134,$F$9*($F$17*ML135+$F$18*ML138),"")))</f>
        <v/>
      </c>
      <c r="ML135" s="18" t="str">
        <f t="shared" ref="ML135" si="49086">IF(AND(ML134&lt;&gt;"",MM134=""),MAX(ML134-$C$9,0),IF(ML134="","",IF(MK$7&gt;=$G134,$F$9*($F$17*MM135+$F$18*MM138),"")))</f>
        <v/>
      </c>
      <c r="MM135" s="18" t="str">
        <f t="shared" ref="MM135" si="49087">IF(AND(MM134&lt;&gt;"",MN134=""),MAX(MM134-$C$9,0),IF(MM134="","",IF(ML$7&gt;=$G134,$F$9*($F$17*MN135+$F$18*MN138),"")))</f>
        <v/>
      </c>
      <c r="MN135" s="18" t="str">
        <f t="shared" ref="MN135" si="49088">IF(AND(MN134&lt;&gt;"",MO134=""),MAX(MN134-$C$9,0),IF(MN134="","",IF(MM$7&gt;=$G134,$F$9*($F$17*MO135+$F$18*MO138),"")))</f>
        <v/>
      </c>
      <c r="MO135" s="18" t="str">
        <f t="shared" ref="MO135" si="49089">IF(AND(MO134&lt;&gt;"",MP134=""),MAX(MO134-$C$9,0),IF(MO134="","",IF(MN$7&gt;=$G134,$F$9*($F$17*MP135+$F$18*MP138),"")))</f>
        <v/>
      </c>
      <c r="MP135" s="18" t="str">
        <f t="shared" ref="MP135" si="49090">IF(AND(MP134&lt;&gt;"",MQ134=""),MAX(MP134-$C$9,0),IF(MP134="","",IF(MO$7&gt;=$G134,$F$9*($F$17*MQ135+$F$18*MQ138),"")))</f>
        <v/>
      </c>
      <c r="MQ135" s="18" t="str">
        <f t="shared" ref="MQ135" si="49091">IF(AND(MQ134&lt;&gt;"",MR134=""),MAX(MQ134-$C$9,0),IF(MQ134="","",IF(MP$7&gt;=$G134,$F$9*($F$17*MR135+$F$18*MR138),"")))</f>
        <v/>
      </c>
      <c r="MR135" s="18" t="str">
        <f t="shared" ref="MR135" si="49092">IF(AND(MR134&lt;&gt;"",MS134=""),MAX(MR134-$C$9,0),IF(MR134="","",IF(MQ$7&gt;=$G134,$F$9*($F$17*MS135+$F$18*MS138),"")))</f>
        <v/>
      </c>
      <c r="MS135" s="18" t="str">
        <f t="shared" ref="MS135" si="49093">IF(AND(MS134&lt;&gt;"",MT134=""),MAX(MS134-$C$9,0),IF(MS134="","",IF(MR$7&gt;=$G134,$F$9*($F$17*MT135+$F$18*MT138),"")))</f>
        <v/>
      </c>
      <c r="MT135" s="18" t="str">
        <f t="shared" ref="MT135" si="49094">IF(AND(MT134&lt;&gt;"",MU134=""),MAX(MT134-$C$9,0),IF(MT134="","",IF(MS$7&gt;=$G134,$F$9*($F$17*MU135+$F$18*MU138),"")))</f>
        <v/>
      </c>
      <c r="MU135" s="18" t="str">
        <f t="shared" ref="MU135" si="49095">IF(AND(MU134&lt;&gt;"",MV134=""),MAX(MU134-$C$9,0),IF(MU134="","",IF(MT$7&gt;=$G134,$F$9*($F$17*MV135+$F$18*MV138),"")))</f>
        <v/>
      </c>
      <c r="MV135" s="18" t="str">
        <f t="shared" ref="MV135" si="49096">IF(AND(MV134&lt;&gt;"",MW134=""),MAX(MV134-$C$9,0),IF(MV134="","",IF(MU$7&gt;=$G134,$F$9*($F$17*MW135+$F$18*MW138),"")))</f>
        <v/>
      </c>
      <c r="MW135" s="18" t="str">
        <f t="shared" ref="MW135" si="49097">IF(AND(MW134&lt;&gt;"",MX134=""),MAX(MW134-$C$9,0),IF(MW134="","",IF(MV$7&gt;=$G134,$F$9*($F$17*MX135+$F$18*MX138),"")))</f>
        <v/>
      </c>
      <c r="MX135" s="18" t="str">
        <f t="shared" ref="MX135" si="49098">IF(AND(MX134&lt;&gt;"",MY134=""),MAX(MX134-$C$9,0),IF(MX134="","",IF(MW$7&gt;=$G134,$F$9*($F$17*MY135+$F$18*MY138),"")))</f>
        <v/>
      </c>
      <c r="MY135" s="18" t="str">
        <f t="shared" ref="MY135" si="49099">IF(AND(MY134&lt;&gt;"",MZ134=""),MAX(MY134-$C$9,0),IF(MY134="","",IF(MX$7&gt;=$G134,$F$9*($F$17*MZ135+$F$18*MZ138),"")))</f>
        <v/>
      </c>
      <c r="MZ135" s="18" t="str">
        <f t="shared" ref="MZ135" si="49100">IF(AND(MZ134&lt;&gt;"",NA134=""),MAX(MZ134-$C$9,0),IF(MZ134="","",IF(MY$7&gt;=$G134,$F$9*($F$17*NA135+$F$18*NA138),"")))</f>
        <v/>
      </c>
      <c r="NA135" s="18" t="str">
        <f t="shared" ref="NA135" si="49101">IF(AND(NA134&lt;&gt;"",NB134=""),MAX(NA134-$C$9,0),IF(NA134="","",IF(MZ$7&gt;=$G134,$F$9*($F$17*NB135+$F$18*NB138),"")))</f>
        <v/>
      </c>
      <c r="NB135" s="18" t="str">
        <f t="shared" ref="NB135" si="49102">IF(AND(NB134&lt;&gt;"",NC134=""),MAX(NB134-$C$9,0),IF(NB134="","",IF(NA$7&gt;=$G134,$F$9*($F$17*NC135+$F$18*NC138),"")))</f>
        <v/>
      </c>
      <c r="NC135" s="18" t="str">
        <f t="shared" ref="NC135" si="49103">IF(AND(NC134&lt;&gt;"",ND134=""),MAX(NC134-$C$9,0),IF(NC134="","",IF(NB$7&gt;=$G134,$F$9*($F$17*ND135+$F$18*ND138),"")))</f>
        <v/>
      </c>
      <c r="ND135" s="18" t="str">
        <f t="shared" ref="ND135" si="49104">IF(AND(ND134&lt;&gt;"",NE134=""),MAX(ND134-$C$9,0),IF(ND134="","",IF(NC$7&gt;=$G134,$F$9*($F$17*NE135+$F$18*NE138),"")))</f>
        <v/>
      </c>
      <c r="NE135" s="18" t="str">
        <f t="shared" ref="NE135" si="49105">IF(AND(NE134&lt;&gt;"",NF134=""),MAX(NE134-$C$9,0),IF(NE134="","",IF(ND$7&gt;=$G134,$F$9*($F$17*NF135+$F$18*NF138),"")))</f>
        <v/>
      </c>
      <c r="NF135" s="18" t="str">
        <f t="shared" ref="NF135" si="49106">IF(AND(NF134&lt;&gt;"",NG134=""),MAX(NF134-$C$9,0),IF(NF134="","",IF(NE$7&gt;=$G134,$F$9*($F$17*NG135+$F$18*NG138),"")))</f>
        <v/>
      </c>
      <c r="NG135" s="18" t="str">
        <f t="shared" ref="NG135" si="49107">IF(AND(NG134&lt;&gt;"",NH134=""),MAX(NG134-$C$9,0),IF(NG134="","",IF(NF$7&gt;=$G134,$F$9*($F$17*NH135+$F$18*NH138),"")))</f>
        <v/>
      </c>
      <c r="NH135" s="18" t="str">
        <f t="shared" ref="NH135" si="49108">IF(AND(NH134&lt;&gt;"",NI134=""),MAX(NH134-$C$9,0),IF(NH134="","",IF(NG$7&gt;=$G134,$F$9*($F$17*NI135+$F$18*NI138),"")))</f>
        <v/>
      </c>
      <c r="NI135" s="18" t="str">
        <f t="shared" ref="NI135" si="49109">IF(AND(NI134&lt;&gt;"",NJ134=""),MAX(NI134-$C$9,0),IF(NI134="","",IF(NH$7&gt;=$G134,$F$9*($F$17*NJ135+$F$18*NJ138),"")))</f>
        <v/>
      </c>
      <c r="NJ135" s="18" t="str">
        <f t="shared" ref="NJ135" si="49110">IF(AND(NJ134&lt;&gt;"",NK134=""),MAX(NJ134-$C$9,0),IF(NJ134="","",IF(NI$7&gt;=$G134,$F$9*($F$17*NK135+$F$18*NK138),"")))</f>
        <v/>
      </c>
      <c r="NK135" s="18" t="str">
        <f t="shared" ref="NK135" si="49111">IF(AND(NK134&lt;&gt;"",NL134=""),MAX(NK134-$C$9,0),IF(NK134="","",IF(NJ$7&gt;=$G134,$F$9*($F$17*NL135+$F$18*NL138),"")))</f>
        <v/>
      </c>
      <c r="NL135" s="18" t="str">
        <f t="shared" ref="NL135" si="49112">IF(AND(NL134&lt;&gt;"",NM134=""),MAX(NL134-$C$9,0),IF(NL134="","",IF(NK$7&gt;=$G134,$F$9*($F$17*NM135+$F$18*NM138),"")))</f>
        <v/>
      </c>
      <c r="NM135" s="18" t="str">
        <f t="shared" ref="NM135" si="49113">IF(AND(NM134&lt;&gt;"",NN134=""),MAX(NM134-$C$9,0),IF(NM134="","",IF(NL$7&gt;=$G134,$F$9*($F$17*NN135+$F$18*NN138),"")))</f>
        <v/>
      </c>
      <c r="NN135" s="18" t="str">
        <f t="shared" ref="NN135" si="49114">IF(AND(NN134&lt;&gt;"",NO134=""),MAX(NN134-$C$9,0),IF(NN134="","",IF(NM$7&gt;=$G134,$F$9*($F$17*NO135+$F$18*NO138),"")))</f>
        <v/>
      </c>
      <c r="NO135" s="18" t="str">
        <f t="shared" ref="NO135" si="49115">IF(AND(NO134&lt;&gt;"",NP134=""),MAX(NO134-$C$9,0),IF(NO134="","",IF(NN$7&gt;=$G134,$F$9*($F$17*NP135+$F$18*NP138),"")))</f>
        <v/>
      </c>
      <c r="NP135" s="18" t="str">
        <f t="shared" ref="NP135" si="49116">IF(AND(NP134&lt;&gt;"",NQ134=""),MAX(NP134-$C$9,0),IF(NP134="","",IF(NO$7&gt;=$G134,$F$9*($F$17*NQ135+$F$18*NQ138),"")))</f>
        <v/>
      </c>
      <c r="NQ135" s="18" t="str">
        <f t="shared" ref="NQ135" si="49117">IF(AND(NQ134&lt;&gt;"",NR134=""),MAX(NQ134-$C$9,0),IF(NQ134="","",IF(NP$7&gt;=$G134,$F$9*($F$17*NR135+$F$18*NR138),"")))</f>
        <v/>
      </c>
      <c r="NR135" s="18" t="str">
        <f t="shared" ref="NR135" si="49118">IF(AND(NR134&lt;&gt;"",NS134=""),MAX(NR134-$C$9,0),IF(NR134="","",IF(NQ$7&gt;=$G134,$F$9*($F$17*NS135+$F$18*NS138),"")))</f>
        <v/>
      </c>
      <c r="NS135" s="18" t="str">
        <f t="shared" ref="NS135" si="49119">IF(AND(NS134&lt;&gt;"",NT134=""),MAX(NS134-$C$9,0),IF(NS134="","",IF(NR$7&gt;=$G134,$F$9*($F$17*NT135+$F$18*NT138),"")))</f>
        <v/>
      </c>
      <c r="NT135" s="18" t="str">
        <f t="shared" ref="NT135" si="49120">IF(AND(NT134&lt;&gt;"",NU134=""),MAX(NT134-$C$9,0),IF(NT134="","",IF(NS$7&gt;=$G134,$F$9*($F$17*NU135+$F$18*NU138),"")))</f>
        <v/>
      </c>
      <c r="NU135" s="18" t="str">
        <f t="shared" ref="NU135" si="49121">IF(AND(NU134&lt;&gt;"",NV134=""),MAX(NU134-$C$9,0),IF(NU134="","",IF(NT$7&gt;=$G134,$F$9*($F$17*NV135+$F$18*NV138),"")))</f>
        <v/>
      </c>
      <c r="NV135" s="18" t="str">
        <f t="shared" ref="NV135" si="49122">IF(AND(NV134&lt;&gt;"",NW134=""),MAX(NV134-$C$9,0),IF(NV134="","",IF(NU$7&gt;=$G134,$F$9*($F$17*NW135+$F$18*NW138),"")))</f>
        <v/>
      </c>
      <c r="NW135" s="18" t="str">
        <f t="shared" ref="NW135" si="49123">IF(AND(NW134&lt;&gt;"",NX134=""),MAX(NW134-$C$9,0),IF(NW134="","",IF(NV$7&gt;=$G134,$F$9*($F$17*NX135+$F$18*NX138),"")))</f>
        <v/>
      </c>
      <c r="NX135" s="18" t="str">
        <f t="shared" ref="NX135" si="49124">IF(AND(NX134&lt;&gt;"",NY134=""),MAX(NX134-$C$9,0),IF(NX134="","",IF(NW$7&gt;=$G134,$F$9*($F$17*NY135+$F$18*NY138),"")))</f>
        <v/>
      </c>
      <c r="NY135" s="18" t="str">
        <f t="shared" ref="NY135" si="49125">IF(AND(NY134&lt;&gt;"",NZ134=""),MAX(NY134-$C$9,0),IF(NY134="","",IF(NX$7&gt;=$G134,$F$9*($F$17*NZ135+$F$18*NZ138),"")))</f>
        <v/>
      </c>
      <c r="NZ135" s="18" t="str">
        <f t="shared" ref="NZ135" si="49126">IF(AND(NZ134&lt;&gt;"",OA134=""),MAX(NZ134-$C$9,0),IF(NZ134="","",IF(NY$7&gt;=$G134,$F$9*($F$17*OA135+$F$18*OA138),"")))</f>
        <v/>
      </c>
      <c r="OA135" s="18" t="str">
        <f t="shared" ref="OA135" si="49127">IF(AND(OA134&lt;&gt;"",OB134=""),MAX(OA134-$C$9,0),IF(OA134="","",IF(NZ$7&gt;=$G134,$F$9*($F$17*OB135+$F$18*OB138),"")))</f>
        <v/>
      </c>
    </row>
    <row r="136" spans="7:391" x14ac:dyDescent="0.3">
      <c r="H136" s="18"/>
      <c r="I136" s="18" t="str">
        <f t="shared" ref="I136:BS136" si="49128">IF(AND(I134&lt;&gt;"",J134=""),MAX($C$9-I134,0),IF(I134="","",IF(I$7&gt;=$G134,$F$9*($F$17*J136+$F$18*J139),"")))</f>
        <v/>
      </c>
      <c r="J136" s="18" t="str">
        <f t="shared" si="49128"/>
        <v/>
      </c>
      <c r="K136" s="18" t="str">
        <f t="shared" si="49128"/>
        <v/>
      </c>
      <c r="L136" s="18" t="str">
        <f t="shared" si="49128"/>
        <v/>
      </c>
      <c r="M136" s="18" t="str">
        <f t="shared" si="49128"/>
        <v/>
      </c>
      <c r="N136" s="18" t="str">
        <f t="shared" si="49128"/>
        <v/>
      </c>
      <c r="O136" s="18" t="str">
        <f t="shared" si="49128"/>
        <v/>
      </c>
      <c r="P136" s="18" t="str">
        <f t="shared" si="49128"/>
        <v/>
      </c>
      <c r="Q136" s="18" t="str">
        <f t="shared" si="49128"/>
        <v/>
      </c>
      <c r="R136" s="18" t="str">
        <f t="shared" si="49128"/>
        <v/>
      </c>
      <c r="S136" s="18" t="str">
        <f t="shared" si="49128"/>
        <v/>
      </c>
      <c r="T136" s="18" t="str">
        <f t="shared" si="49128"/>
        <v/>
      </c>
      <c r="U136" s="18" t="str">
        <f t="shared" si="49128"/>
        <v/>
      </c>
      <c r="V136" s="18" t="str">
        <f t="shared" si="49128"/>
        <v/>
      </c>
      <c r="W136" s="18" t="str">
        <f t="shared" si="49128"/>
        <v/>
      </c>
      <c r="X136" s="18" t="str">
        <f t="shared" si="49128"/>
        <v/>
      </c>
      <c r="Y136" s="18" t="str">
        <f t="shared" si="49128"/>
        <v/>
      </c>
      <c r="Z136" s="18" t="str">
        <f t="shared" si="49128"/>
        <v/>
      </c>
      <c r="AA136" s="18" t="str">
        <f t="shared" si="49128"/>
        <v/>
      </c>
      <c r="AB136" s="18" t="str">
        <f t="shared" si="49128"/>
        <v/>
      </c>
      <c r="AC136" s="18" t="str">
        <f t="shared" si="49128"/>
        <v/>
      </c>
      <c r="AD136" s="18" t="str">
        <f t="shared" si="49128"/>
        <v/>
      </c>
      <c r="AE136" s="18" t="str">
        <f t="shared" si="49128"/>
        <v/>
      </c>
      <c r="AF136" s="18" t="str">
        <f t="shared" si="49128"/>
        <v/>
      </c>
      <c r="AG136" s="18" t="str">
        <f t="shared" si="49128"/>
        <v/>
      </c>
      <c r="AH136" s="18" t="str">
        <f t="shared" si="49128"/>
        <v/>
      </c>
      <c r="AI136" s="18" t="str">
        <f t="shared" si="49128"/>
        <v/>
      </c>
      <c r="AJ136" s="18" t="str">
        <f t="shared" si="49128"/>
        <v/>
      </c>
      <c r="AK136" s="18" t="str">
        <f t="shared" si="49128"/>
        <v/>
      </c>
      <c r="AL136" s="18" t="str">
        <f t="shared" si="49128"/>
        <v/>
      </c>
      <c r="AM136" s="18" t="str">
        <f t="shared" si="49128"/>
        <v/>
      </c>
      <c r="AN136" s="18" t="str">
        <f t="shared" si="49128"/>
        <v/>
      </c>
      <c r="AO136" s="18" t="str">
        <f t="shared" si="49128"/>
        <v/>
      </c>
      <c r="AP136" s="18" t="str">
        <f t="shared" si="49128"/>
        <v/>
      </c>
      <c r="AQ136" s="18" t="str">
        <f t="shared" si="49128"/>
        <v/>
      </c>
      <c r="AR136" s="18" t="str">
        <f t="shared" si="49128"/>
        <v/>
      </c>
      <c r="AS136" s="18" t="str">
        <f t="shared" si="49128"/>
        <v/>
      </c>
      <c r="AT136" s="18" t="str">
        <f t="shared" si="49128"/>
        <v/>
      </c>
      <c r="AU136" s="18" t="str">
        <f t="shared" si="49128"/>
        <v/>
      </c>
      <c r="AV136" s="18" t="str">
        <f t="shared" si="49128"/>
        <v/>
      </c>
      <c r="AW136" s="18" t="str">
        <f t="shared" si="49128"/>
        <v/>
      </c>
      <c r="AX136" s="18">
        <f t="shared" si="49128"/>
        <v>63.852927154973656</v>
      </c>
      <c r="AY136" s="18">
        <f t="shared" si="49128"/>
        <v>62.986826847443091</v>
      </c>
      <c r="AZ136" s="18">
        <f t="shared" si="49128"/>
        <v>62.098304550936845</v>
      </c>
      <c r="BA136" s="18">
        <f t="shared" si="49128"/>
        <v>61.186792553298645</v>
      </c>
      <c r="BB136" s="18">
        <f t="shared" si="49128"/>
        <v>60.251708772533831</v>
      </c>
      <c r="BC136" s="18">
        <f t="shared" si="49128"/>
        <v>59.292456394421151</v>
      </c>
      <c r="BD136" s="18">
        <f t="shared" si="49128"/>
        <v>58.308423501952788</v>
      </c>
      <c r="BE136" s="18">
        <f t="shared" si="49128"/>
        <v>57.298982697105586</v>
      </c>
      <c r="BF136" s="18">
        <f t="shared" si="49128"/>
        <v>56.263490715950702</v>
      </c>
      <c r="BG136" s="18">
        <f t="shared" si="49128"/>
        <v>55.201288038956179</v>
      </c>
      <c r="BH136" s="18">
        <f t="shared" si="49128"/>
        <v>54.111698499751739</v>
      </c>
      <c r="BI136" s="18">
        <f t="shared" si="49128"/>
        <v>52.994028897971639</v>
      </c>
      <c r="BJ136" s="18">
        <f t="shared" si="49128"/>
        <v>51.84756862565618</v>
      </c>
      <c r="BK136" s="18">
        <f t="shared" si="49128"/>
        <v>50.67158932301669</v>
      </c>
      <c r="BL136" s="18">
        <f t="shared" si="49128"/>
        <v>49.465344589641028</v>
      </c>
      <c r="BM136" s="18">
        <f t="shared" si="49128"/>
        <v>48.228069793777017</v>
      </c>
      <c r="BN136" s="18">
        <f t="shared" si="49128"/>
        <v>46.958982048809986</v>
      </c>
      <c r="BO136" s="18">
        <f t="shared" si="49128"/>
        <v>45.657280468014818</v>
      </c>
      <c r="BP136" s="18">
        <f t="shared" si="49128"/>
        <v>44.322146874529842</v>
      </c>
      <c r="BQ136" s="18">
        <f t="shared" si="49128"/>
        <v>42.952747245790178</v>
      </c>
      <c r="BR136" s="18">
        <f t="shared" si="49128"/>
        <v>41.548234328659483</v>
      </c>
      <c r="BS136" s="18">
        <f t="shared" si="49128"/>
        <v>40.107752099327897</v>
      </c>
      <c r="BT136" s="18">
        <f t="shared" ref="BT136:DD136" si="49129">IF(AND(BT134&lt;&gt;"",BU134=""),MAX($C$9-BT134,0),IF(BT134="","",IF(BT$7&gt;=$G134,$F$9*($F$17*BU136+$F$18*BU139),"")))</f>
        <v>38.630443097018258</v>
      </c>
      <c r="BU136" s="18">
        <f t="shared" si="49129"/>
        <v>37.115460181476777</v>
      </c>
      <c r="BV136" s="18">
        <f t="shared" si="49129"/>
        <v>35.561985013867556</v>
      </c>
      <c r="BW136" s="18">
        <f t="shared" si="49129"/>
        <v>33.969256614753007</v>
      </c>
      <c r="BX136" s="18">
        <f t="shared" si="49129"/>
        <v>32.336614793939191</v>
      </c>
      <c r="BY136" s="18">
        <f t="shared" si="49129"/>
        <v>30.663565149190624</v>
      </c>
      <c r="BZ136" s="18">
        <f t="shared" si="49129"/>
        <v>28.949874728597429</v>
      </c>
      <c r="CA136" s="18">
        <f t="shared" si="49129"/>
        <v>27.195710284071264</v>
      </c>
      <c r="CB136" s="18">
        <f t="shared" si="49129"/>
        <v>25.401834065744584</v>
      </c>
      <c r="CC136" s="18">
        <f t="shared" si="49129"/>
        <v>23.569874756310337</v>
      </c>
      <c r="CD136" s="18">
        <f t="shared" si="49129"/>
        <v>21.702692363133352</v>
      </c>
      <c r="CE136" s="18">
        <f t="shared" si="49129"/>
        <v>19.804853916370011</v>
      </c>
      <c r="CF136" s="18">
        <f t="shared" si="49129"/>
        <v>17.883229024492309</v>
      </c>
      <c r="CG136" s="18">
        <f t="shared" si="49129"/>
        <v>15.947697156390909</v>
      </c>
      <c r="CH136" s="18">
        <f t="shared" si="49129"/>
        <v>14.011927788634578</v>
      </c>
      <c r="CI136" s="18">
        <f t="shared" si="49129"/>
        <v>12.094146501595144</v>
      </c>
      <c r="CJ136" s="18">
        <f t="shared" si="49129"/>
        <v>10.217733426449891</v>
      </c>
      <c r="CK136" s="18">
        <f t="shared" si="49129"/>
        <v>8.4114198716302671</v>
      </c>
      <c r="CL136" s="18">
        <f t="shared" si="49129"/>
        <v>6.7087703398375726</v>
      </c>
      <c r="CM136" s="18">
        <f t="shared" si="49129"/>
        <v>5.1465931014591204</v>
      </c>
      <c r="CN136" s="18">
        <f t="shared" si="49129"/>
        <v>3.7619658129580866</v>
      </c>
      <c r="CO136" s="18">
        <f t="shared" si="49129"/>
        <v>2.5877617627839276</v>
      </c>
      <c r="CP136" s="18">
        <f t="shared" si="49129"/>
        <v>1.6469797377265845</v>
      </c>
      <c r="CQ136" s="18">
        <f t="shared" si="49129"/>
        <v>0.94682490133414932</v>
      </c>
      <c r="CR136" s="18">
        <f t="shared" si="49129"/>
        <v>0.47423757885317758</v>
      </c>
      <c r="CS136" s="18">
        <f t="shared" si="49129"/>
        <v>0.19508652917199479</v>
      </c>
      <c r="CT136" s="18">
        <f t="shared" si="49129"/>
        <v>5.8969981533596297E-2</v>
      </c>
      <c r="CU136" s="18">
        <f t="shared" si="49129"/>
        <v>9.9004117179395737E-3</v>
      </c>
      <c r="CV136" s="18">
        <f t="shared" si="49129"/>
        <v>2.8724518633141706E-16</v>
      </c>
      <c r="CW136" s="18">
        <f t="shared" si="49129"/>
        <v>0</v>
      </c>
      <c r="CX136" s="18">
        <f t="shared" si="49129"/>
        <v>0</v>
      </c>
      <c r="CY136" s="18">
        <f t="shared" si="49129"/>
        <v>0</v>
      </c>
      <c r="CZ136" s="18">
        <f t="shared" si="49129"/>
        <v>0</v>
      </c>
      <c r="DA136" s="18">
        <f t="shared" si="49129"/>
        <v>0</v>
      </c>
      <c r="DB136" s="18">
        <f t="shared" si="49129"/>
        <v>0</v>
      </c>
      <c r="DC136" s="18">
        <f t="shared" si="49129"/>
        <v>0</v>
      </c>
      <c r="DD136" s="18">
        <f t="shared" si="49129"/>
        <v>0</v>
      </c>
      <c r="DE136" s="18" t="str">
        <f t="shared" ref="DE136:EF136" si="49130">IF(AND(DE134&lt;&gt;"",DF134=""),MAX($C$9-DE134,0),IF(DE134="","",IF(DD$7&gt;=$G134,$F$9*($F$17*DF136+$F$18*DF139),"")))</f>
        <v/>
      </c>
      <c r="DF136" s="18" t="str">
        <f t="shared" si="49130"/>
        <v/>
      </c>
      <c r="DG136" s="18" t="str">
        <f t="shared" si="49130"/>
        <v/>
      </c>
      <c r="DH136" s="18" t="str">
        <f t="shared" si="49130"/>
        <v/>
      </c>
      <c r="DI136" s="18" t="str">
        <f t="shared" si="49130"/>
        <v/>
      </c>
      <c r="DJ136" s="18" t="str">
        <f t="shared" si="49130"/>
        <v/>
      </c>
      <c r="DK136" s="18" t="str">
        <f t="shared" si="49130"/>
        <v/>
      </c>
      <c r="DL136" s="18" t="str">
        <f t="shared" si="49130"/>
        <v/>
      </c>
      <c r="DM136" s="18" t="str">
        <f t="shared" si="49130"/>
        <v/>
      </c>
      <c r="DN136" s="18" t="str">
        <f t="shared" si="49130"/>
        <v/>
      </c>
      <c r="DO136" s="18" t="str">
        <f t="shared" si="49130"/>
        <v/>
      </c>
      <c r="DP136" s="18" t="str">
        <f t="shared" si="49130"/>
        <v/>
      </c>
      <c r="DQ136" s="18" t="str">
        <f t="shared" si="49130"/>
        <v/>
      </c>
      <c r="DR136" s="18" t="str">
        <f t="shared" si="49130"/>
        <v/>
      </c>
      <c r="DS136" s="18" t="str">
        <f t="shared" si="49130"/>
        <v/>
      </c>
      <c r="DT136" s="18" t="str">
        <f t="shared" si="49130"/>
        <v/>
      </c>
      <c r="DU136" s="18" t="str">
        <f t="shared" si="49130"/>
        <v/>
      </c>
      <c r="DV136" s="18" t="str">
        <f t="shared" si="49130"/>
        <v/>
      </c>
      <c r="DW136" s="18" t="str">
        <f t="shared" si="49130"/>
        <v/>
      </c>
      <c r="DX136" s="18" t="str">
        <f t="shared" si="49130"/>
        <v/>
      </c>
      <c r="DY136" s="18" t="str">
        <f t="shared" si="49130"/>
        <v/>
      </c>
      <c r="DZ136" s="18" t="str">
        <f t="shared" si="49130"/>
        <v/>
      </c>
      <c r="EA136" s="18" t="str">
        <f t="shared" si="49130"/>
        <v/>
      </c>
      <c r="EB136" s="18" t="str">
        <f t="shared" si="49130"/>
        <v/>
      </c>
      <c r="EC136" s="18" t="str">
        <f t="shared" si="49130"/>
        <v/>
      </c>
      <c r="ED136" s="18" t="str">
        <f t="shared" si="49130"/>
        <v/>
      </c>
      <c r="EE136" s="18" t="str">
        <f t="shared" si="49130"/>
        <v/>
      </c>
      <c r="EF136" s="18" t="str">
        <f t="shared" si="49130"/>
        <v/>
      </c>
      <c r="EG136" s="18" t="str">
        <f t="shared" ref="EG136:GR136" si="49131">IF(AND(EG134&lt;&gt;"",EH134=""),MAX($C$9-EG134,0),IF(EG134="","",IF(EF$7&gt;=$G134,$F$9*($F$17*EH136+$F$18*EH139),"")))</f>
        <v/>
      </c>
      <c r="EH136" s="18" t="str">
        <f t="shared" si="49131"/>
        <v/>
      </c>
      <c r="EI136" s="18" t="str">
        <f t="shared" si="49131"/>
        <v/>
      </c>
      <c r="EJ136" s="18" t="str">
        <f t="shared" si="49131"/>
        <v/>
      </c>
      <c r="EK136" s="18" t="str">
        <f t="shared" si="49131"/>
        <v/>
      </c>
      <c r="EL136" s="18" t="str">
        <f t="shared" si="49131"/>
        <v/>
      </c>
      <c r="EM136" s="18" t="str">
        <f t="shared" si="49131"/>
        <v/>
      </c>
      <c r="EN136" s="18" t="str">
        <f t="shared" si="49131"/>
        <v/>
      </c>
      <c r="EO136" s="18" t="str">
        <f t="shared" si="49131"/>
        <v/>
      </c>
      <c r="EP136" s="18" t="str">
        <f t="shared" si="49131"/>
        <v/>
      </c>
      <c r="EQ136" s="18" t="str">
        <f t="shared" si="49131"/>
        <v/>
      </c>
      <c r="ER136" s="18" t="str">
        <f t="shared" si="49131"/>
        <v/>
      </c>
      <c r="ES136" s="18" t="str">
        <f t="shared" si="49131"/>
        <v/>
      </c>
      <c r="ET136" s="18" t="str">
        <f t="shared" si="49131"/>
        <v/>
      </c>
      <c r="EU136" s="18" t="str">
        <f t="shared" si="49131"/>
        <v/>
      </c>
      <c r="EV136" s="18" t="str">
        <f t="shared" si="49131"/>
        <v/>
      </c>
      <c r="EW136" s="18" t="str">
        <f t="shared" si="49131"/>
        <v/>
      </c>
      <c r="EX136" s="18" t="str">
        <f t="shared" si="49131"/>
        <v/>
      </c>
      <c r="EY136" s="18" t="str">
        <f t="shared" si="49131"/>
        <v/>
      </c>
      <c r="EZ136" s="18" t="str">
        <f t="shared" si="49131"/>
        <v/>
      </c>
      <c r="FA136" s="18" t="str">
        <f t="shared" si="49131"/>
        <v/>
      </c>
      <c r="FB136" s="18" t="str">
        <f t="shared" si="49131"/>
        <v/>
      </c>
      <c r="FC136" s="18" t="str">
        <f t="shared" si="49131"/>
        <v/>
      </c>
      <c r="FD136" s="18" t="str">
        <f t="shared" si="49131"/>
        <v/>
      </c>
      <c r="FE136" s="18" t="str">
        <f t="shared" si="49131"/>
        <v/>
      </c>
      <c r="FF136" s="18" t="str">
        <f t="shared" si="49131"/>
        <v/>
      </c>
      <c r="FG136" s="18" t="str">
        <f t="shared" si="49131"/>
        <v/>
      </c>
      <c r="FH136" s="18" t="str">
        <f t="shared" si="49131"/>
        <v/>
      </c>
      <c r="FI136" s="18" t="str">
        <f t="shared" si="49131"/>
        <v/>
      </c>
      <c r="FJ136" s="18" t="str">
        <f t="shared" si="49131"/>
        <v/>
      </c>
      <c r="FK136" s="18" t="str">
        <f t="shared" si="49131"/>
        <v/>
      </c>
      <c r="FL136" s="18" t="str">
        <f t="shared" si="49131"/>
        <v/>
      </c>
      <c r="FM136" s="18" t="str">
        <f t="shared" si="49131"/>
        <v/>
      </c>
      <c r="FN136" s="18" t="str">
        <f t="shared" si="49131"/>
        <v/>
      </c>
      <c r="FO136" s="18" t="str">
        <f t="shared" si="49131"/>
        <v/>
      </c>
      <c r="FP136" s="18" t="str">
        <f t="shared" si="49131"/>
        <v/>
      </c>
      <c r="FQ136" s="18" t="str">
        <f t="shared" si="49131"/>
        <v/>
      </c>
      <c r="FR136" s="18" t="str">
        <f t="shared" si="49131"/>
        <v/>
      </c>
      <c r="FS136" s="18" t="str">
        <f t="shared" si="49131"/>
        <v/>
      </c>
      <c r="FT136" s="18" t="str">
        <f t="shared" si="49131"/>
        <v/>
      </c>
      <c r="FU136" s="18" t="str">
        <f t="shared" si="49131"/>
        <v/>
      </c>
      <c r="FV136" s="18" t="str">
        <f t="shared" si="49131"/>
        <v/>
      </c>
      <c r="FW136" s="18" t="str">
        <f t="shared" si="49131"/>
        <v/>
      </c>
      <c r="FX136" s="18" t="str">
        <f t="shared" si="49131"/>
        <v/>
      </c>
      <c r="FY136" s="18" t="str">
        <f t="shared" si="49131"/>
        <v/>
      </c>
      <c r="FZ136" s="18" t="str">
        <f t="shared" si="49131"/>
        <v/>
      </c>
      <c r="GA136" s="18" t="str">
        <f t="shared" si="49131"/>
        <v/>
      </c>
      <c r="GB136" s="18" t="str">
        <f t="shared" si="49131"/>
        <v/>
      </c>
      <c r="GC136" s="18" t="str">
        <f t="shared" si="49131"/>
        <v/>
      </c>
      <c r="GD136" s="18" t="str">
        <f t="shared" si="49131"/>
        <v/>
      </c>
      <c r="GE136" s="18" t="str">
        <f t="shared" si="49131"/>
        <v/>
      </c>
      <c r="GF136" s="18" t="str">
        <f t="shared" si="49131"/>
        <v/>
      </c>
      <c r="GG136" s="18" t="str">
        <f t="shared" si="49131"/>
        <v/>
      </c>
      <c r="GH136" s="18" t="str">
        <f t="shared" si="49131"/>
        <v/>
      </c>
      <c r="GI136" s="18" t="str">
        <f t="shared" si="49131"/>
        <v/>
      </c>
      <c r="GJ136" s="18" t="str">
        <f t="shared" si="49131"/>
        <v/>
      </c>
      <c r="GK136" s="18" t="str">
        <f t="shared" si="49131"/>
        <v/>
      </c>
      <c r="GL136" s="18" t="str">
        <f t="shared" si="49131"/>
        <v/>
      </c>
      <c r="GM136" s="18" t="str">
        <f t="shared" si="49131"/>
        <v/>
      </c>
      <c r="GN136" s="18" t="str">
        <f t="shared" si="49131"/>
        <v/>
      </c>
      <c r="GO136" s="18" t="str">
        <f t="shared" si="49131"/>
        <v/>
      </c>
      <c r="GP136" s="18" t="str">
        <f t="shared" si="49131"/>
        <v/>
      </c>
      <c r="GQ136" s="18" t="str">
        <f t="shared" si="49131"/>
        <v/>
      </c>
      <c r="GR136" s="18" t="str">
        <f t="shared" si="49131"/>
        <v/>
      </c>
      <c r="GS136" s="18" t="str">
        <f t="shared" ref="GS136:JD136" si="49132">IF(AND(GS134&lt;&gt;"",GT134=""),MAX($C$9-GS134,0),IF(GS134="","",IF(GR$7&gt;=$G134,$F$9*($F$17*GT136+$F$18*GT139),"")))</f>
        <v/>
      </c>
      <c r="GT136" s="18" t="str">
        <f t="shared" si="49132"/>
        <v/>
      </c>
      <c r="GU136" s="18" t="str">
        <f t="shared" si="49132"/>
        <v/>
      </c>
      <c r="GV136" s="18" t="str">
        <f t="shared" si="49132"/>
        <v/>
      </c>
      <c r="GW136" s="18" t="str">
        <f t="shared" si="49132"/>
        <v/>
      </c>
      <c r="GX136" s="18" t="str">
        <f t="shared" si="49132"/>
        <v/>
      </c>
      <c r="GY136" s="18" t="str">
        <f t="shared" si="49132"/>
        <v/>
      </c>
      <c r="GZ136" s="18" t="str">
        <f t="shared" si="49132"/>
        <v/>
      </c>
      <c r="HA136" s="18" t="str">
        <f t="shared" si="49132"/>
        <v/>
      </c>
      <c r="HB136" s="18" t="str">
        <f t="shared" si="49132"/>
        <v/>
      </c>
      <c r="HC136" s="18" t="str">
        <f t="shared" si="49132"/>
        <v/>
      </c>
      <c r="HD136" s="18" t="str">
        <f t="shared" si="49132"/>
        <v/>
      </c>
      <c r="HE136" s="18" t="str">
        <f t="shared" si="49132"/>
        <v/>
      </c>
      <c r="HF136" s="18" t="str">
        <f t="shared" si="49132"/>
        <v/>
      </c>
      <c r="HG136" s="18" t="str">
        <f t="shared" si="49132"/>
        <v/>
      </c>
      <c r="HH136" s="18" t="str">
        <f t="shared" si="49132"/>
        <v/>
      </c>
      <c r="HI136" s="18" t="str">
        <f t="shared" si="49132"/>
        <v/>
      </c>
      <c r="HJ136" s="18" t="str">
        <f t="shared" si="49132"/>
        <v/>
      </c>
      <c r="HK136" s="18" t="str">
        <f t="shared" si="49132"/>
        <v/>
      </c>
      <c r="HL136" s="18" t="str">
        <f t="shared" si="49132"/>
        <v/>
      </c>
      <c r="HM136" s="18" t="str">
        <f t="shared" si="49132"/>
        <v/>
      </c>
      <c r="HN136" s="18" t="str">
        <f t="shared" si="49132"/>
        <v/>
      </c>
      <c r="HO136" s="18" t="str">
        <f t="shared" si="49132"/>
        <v/>
      </c>
      <c r="HP136" s="18" t="str">
        <f t="shared" si="49132"/>
        <v/>
      </c>
      <c r="HQ136" s="18" t="str">
        <f t="shared" si="49132"/>
        <v/>
      </c>
      <c r="HR136" s="18" t="str">
        <f t="shared" si="49132"/>
        <v/>
      </c>
      <c r="HS136" s="18" t="str">
        <f t="shared" si="49132"/>
        <v/>
      </c>
      <c r="HT136" s="18" t="str">
        <f t="shared" si="49132"/>
        <v/>
      </c>
      <c r="HU136" s="18" t="str">
        <f t="shared" si="49132"/>
        <v/>
      </c>
      <c r="HV136" s="18" t="str">
        <f t="shared" si="49132"/>
        <v/>
      </c>
      <c r="HW136" s="18" t="str">
        <f t="shared" si="49132"/>
        <v/>
      </c>
      <c r="HX136" s="18" t="str">
        <f t="shared" si="49132"/>
        <v/>
      </c>
      <c r="HY136" s="18" t="str">
        <f t="shared" si="49132"/>
        <v/>
      </c>
      <c r="HZ136" s="18" t="str">
        <f t="shared" si="49132"/>
        <v/>
      </c>
      <c r="IA136" s="18" t="str">
        <f t="shared" si="49132"/>
        <v/>
      </c>
      <c r="IB136" s="18" t="str">
        <f t="shared" si="49132"/>
        <v/>
      </c>
      <c r="IC136" s="18" t="str">
        <f t="shared" si="49132"/>
        <v/>
      </c>
      <c r="ID136" s="18" t="str">
        <f t="shared" si="49132"/>
        <v/>
      </c>
      <c r="IE136" s="18" t="str">
        <f t="shared" si="49132"/>
        <v/>
      </c>
      <c r="IF136" s="18" t="str">
        <f t="shared" si="49132"/>
        <v/>
      </c>
      <c r="IG136" s="18" t="str">
        <f t="shared" si="49132"/>
        <v/>
      </c>
      <c r="IH136" s="18" t="str">
        <f t="shared" si="49132"/>
        <v/>
      </c>
      <c r="II136" s="18" t="str">
        <f t="shared" si="49132"/>
        <v/>
      </c>
      <c r="IJ136" s="18" t="str">
        <f t="shared" si="49132"/>
        <v/>
      </c>
      <c r="IK136" s="18" t="str">
        <f t="shared" si="49132"/>
        <v/>
      </c>
      <c r="IL136" s="18" t="str">
        <f t="shared" si="49132"/>
        <v/>
      </c>
      <c r="IM136" s="18" t="str">
        <f t="shared" si="49132"/>
        <v/>
      </c>
      <c r="IN136" s="18" t="str">
        <f t="shared" si="49132"/>
        <v/>
      </c>
      <c r="IO136" s="18" t="str">
        <f t="shared" si="49132"/>
        <v/>
      </c>
      <c r="IP136" s="18" t="str">
        <f t="shared" si="49132"/>
        <v/>
      </c>
      <c r="IQ136" s="18" t="str">
        <f t="shared" si="49132"/>
        <v/>
      </c>
      <c r="IR136" s="18" t="str">
        <f t="shared" si="49132"/>
        <v/>
      </c>
      <c r="IS136" s="18" t="str">
        <f t="shared" si="49132"/>
        <v/>
      </c>
      <c r="IT136" s="18" t="str">
        <f t="shared" si="49132"/>
        <v/>
      </c>
      <c r="IU136" s="18" t="str">
        <f t="shared" si="49132"/>
        <v/>
      </c>
      <c r="IV136" s="18" t="str">
        <f t="shared" si="49132"/>
        <v/>
      </c>
      <c r="IW136" s="18" t="str">
        <f t="shared" si="49132"/>
        <v/>
      </c>
      <c r="IX136" s="18" t="str">
        <f t="shared" si="49132"/>
        <v/>
      </c>
      <c r="IY136" s="18" t="str">
        <f t="shared" si="49132"/>
        <v/>
      </c>
      <c r="IZ136" s="18" t="str">
        <f t="shared" si="49132"/>
        <v/>
      </c>
      <c r="JA136" s="18" t="str">
        <f t="shared" si="49132"/>
        <v/>
      </c>
      <c r="JB136" s="18" t="str">
        <f t="shared" si="49132"/>
        <v/>
      </c>
      <c r="JC136" s="18" t="str">
        <f t="shared" si="49132"/>
        <v/>
      </c>
      <c r="JD136" s="18" t="str">
        <f t="shared" si="49132"/>
        <v/>
      </c>
      <c r="JE136" s="18" t="str">
        <f t="shared" ref="JE136:LP136" si="49133">IF(AND(JE134&lt;&gt;"",JF134=""),MAX($C$9-JE134,0),IF(JE134="","",IF(JD$7&gt;=$G134,$F$9*($F$17*JF136+$F$18*JF139),"")))</f>
        <v/>
      </c>
      <c r="JF136" s="18" t="str">
        <f t="shared" si="49133"/>
        <v/>
      </c>
      <c r="JG136" s="18" t="str">
        <f t="shared" si="49133"/>
        <v/>
      </c>
      <c r="JH136" s="18" t="str">
        <f t="shared" si="49133"/>
        <v/>
      </c>
      <c r="JI136" s="18" t="str">
        <f t="shared" si="49133"/>
        <v/>
      </c>
      <c r="JJ136" s="18" t="str">
        <f t="shared" si="49133"/>
        <v/>
      </c>
      <c r="JK136" s="18" t="str">
        <f t="shared" si="49133"/>
        <v/>
      </c>
      <c r="JL136" s="18" t="str">
        <f t="shared" si="49133"/>
        <v/>
      </c>
      <c r="JM136" s="18" t="str">
        <f t="shared" si="49133"/>
        <v/>
      </c>
      <c r="JN136" s="18" t="str">
        <f t="shared" si="49133"/>
        <v/>
      </c>
      <c r="JO136" s="18" t="str">
        <f t="shared" si="49133"/>
        <v/>
      </c>
      <c r="JP136" s="18" t="str">
        <f t="shared" si="49133"/>
        <v/>
      </c>
      <c r="JQ136" s="18" t="str">
        <f t="shared" si="49133"/>
        <v/>
      </c>
      <c r="JR136" s="18" t="str">
        <f t="shared" si="49133"/>
        <v/>
      </c>
      <c r="JS136" s="18" t="str">
        <f t="shared" si="49133"/>
        <v/>
      </c>
      <c r="JT136" s="18" t="str">
        <f t="shared" si="49133"/>
        <v/>
      </c>
      <c r="JU136" s="18" t="str">
        <f t="shared" si="49133"/>
        <v/>
      </c>
      <c r="JV136" s="18" t="str">
        <f t="shared" si="49133"/>
        <v/>
      </c>
      <c r="JW136" s="18" t="str">
        <f t="shared" si="49133"/>
        <v/>
      </c>
      <c r="JX136" s="18" t="str">
        <f t="shared" si="49133"/>
        <v/>
      </c>
      <c r="JY136" s="18" t="str">
        <f t="shared" si="49133"/>
        <v/>
      </c>
      <c r="JZ136" s="18" t="str">
        <f t="shared" si="49133"/>
        <v/>
      </c>
      <c r="KA136" s="18" t="str">
        <f t="shared" si="49133"/>
        <v/>
      </c>
      <c r="KB136" s="18" t="str">
        <f t="shared" si="49133"/>
        <v/>
      </c>
      <c r="KC136" s="18" t="str">
        <f t="shared" si="49133"/>
        <v/>
      </c>
      <c r="KD136" s="18" t="str">
        <f t="shared" si="49133"/>
        <v/>
      </c>
      <c r="KE136" s="18" t="str">
        <f t="shared" si="49133"/>
        <v/>
      </c>
      <c r="KF136" s="18" t="str">
        <f t="shared" si="49133"/>
        <v/>
      </c>
      <c r="KG136" s="18" t="str">
        <f t="shared" si="49133"/>
        <v/>
      </c>
      <c r="KH136" s="18" t="str">
        <f t="shared" si="49133"/>
        <v/>
      </c>
      <c r="KI136" s="18" t="str">
        <f t="shared" si="49133"/>
        <v/>
      </c>
      <c r="KJ136" s="18" t="str">
        <f t="shared" si="49133"/>
        <v/>
      </c>
      <c r="KK136" s="18" t="str">
        <f t="shared" si="49133"/>
        <v/>
      </c>
      <c r="KL136" s="18" t="str">
        <f t="shared" si="49133"/>
        <v/>
      </c>
      <c r="KM136" s="18" t="str">
        <f t="shared" si="49133"/>
        <v/>
      </c>
      <c r="KN136" s="18" t="str">
        <f t="shared" si="49133"/>
        <v/>
      </c>
      <c r="KO136" s="18" t="str">
        <f t="shared" si="49133"/>
        <v/>
      </c>
      <c r="KP136" s="18" t="str">
        <f t="shared" si="49133"/>
        <v/>
      </c>
      <c r="KQ136" s="18" t="str">
        <f t="shared" si="49133"/>
        <v/>
      </c>
      <c r="KR136" s="18" t="str">
        <f t="shared" si="49133"/>
        <v/>
      </c>
      <c r="KS136" s="18" t="str">
        <f t="shared" si="49133"/>
        <v/>
      </c>
      <c r="KT136" s="18" t="str">
        <f t="shared" si="49133"/>
        <v/>
      </c>
      <c r="KU136" s="18" t="str">
        <f t="shared" si="49133"/>
        <v/>
      </c>
      <c r="KV136" s="18" t="str">
        <f t="shared" si="49133"/>
        <v/>
      </c>
      <c r="KW136" s="18" t="str">
        <f t="shared" si="49133"/>
        <v/>
      </c>
      <c r="KX136" s="18" t="str">
        <f t="shared" si="49133"/>
        <v/>
      </c>
      <c r="KY136" s="18" t="str">
        <f t="shared" si="49133"/>
        <v/>
      </c>
      <c r="KZ136" s="18" t="str">
        <f t="shared" si="49133"/>
        <v/>
      </c>
      <c r="LA136" s="18" t="str">
        <f t="shared" si="49133"/>
        <v/>
      </c>
      <c r="LB136" s="18" t="str">
        <f t="shared" si="49133"/>
        <v/>
      </c>
      <c r="LC136" s="18" t="str">
        <f t="shared" si="49133"/>
        <v/>
      </c>
      <c r="LD136" s="18" t="str">
        <f t="shared" si="49133"/>
        <v/>
      </c>
      <c r="LE136" s="18" t="str">
        <f t="shared" si="49133"/>
        <v/>
      </c>
      <c r="LF136" s="18" t="str">
        <f t="shared" si="49133"/>
        <v/>
      </c>
      <c r="LG136" s="18" t="str">
        <f t="shared" si="49133"/>
        <v/>
      </c>
      <c r="LH136" s="18" t="str">
        <f t="shared" si="49133"/>
        <v/>
      </c>
      <c r="LI136" s="18" t="str">
        <f t="shared" si="49133"/>
        <v/>
      </c>
      <c r="LJ136" s="18" t="str">
        <f t="shared" si="49133"/>
        <v/>
      </c>
      <c r="LK136" s="18" t="str">
        <f t="shared" si="49133"/>
        <v/>
      </c>
      <c r="LL136" s="18" t="str">
        <f t="shared" si="49133"/>
        <v/>
      </c>
      <c r="LM136" s="18" t="str">
        <f t="shared" si="49133"/>
        <v/>
      </c>
      <c r="LN136" s="18" t="str">
        <f t="shared" si="49133"/>
        <v/>
      </c>
      <c r="LO136" s="18" t="str">
        <f t="shared" si="49133"/>
        <v/>
      </c>
      <c r="LP136" s="18" t="str">
        <f t="shared" si="49133"/>
        <v/>
      </c>
      <c r="LQ136" s="18" t="str">
        <f t="shared" ref="LQ136:OA136" si="49134">IF(AND(LQ134&lt;&gt;"",LR134=""),MAX($C$9-LQ134,0),IF(LQ134="","",IF(LP$7&gt;=$G134,$F$9*($F$17*LR136+$F$18*LR139),"")))</f>
        <v/>
      </c>
      <c r="LR136" s="18" t="str">
        <f t="shared" si="49134"/>
        <v/>
      </c>
      <c r="LS136" s="18" t="str">
        <f t="shared" si="49134"/>
        <v/>
      </c>
      <c r="LT136" s="18" t="str">
        <f t="shared" si="49134"/>
        <v/>
      </c>
      <c r="LU136" s="18" t="str">
        <f t="shared" si="49134"/>
        <v/>
      </c>
      <c r="LV136" s="18" t="str">
        <f t="shared" si="49134"/>
        <v/>
      </c>
      <c r="LW136" s="18" t="str">
        <f t="shared" si="49134"/>
        <v/>
      </c>
      <c r="LX136" s="18" t="str">
        <f t="shared" si="49134"/>
        <v/>
      </c>
      <c r="LY136" s="18" t="str">
        <f t="shared" si="49134"/>
        <v/>
      </c>
      <c r="LZ136" s="18" t="str">
        <f t="shared" si="49134"/>
        <v/>
      </c>
      <c r="MA136" s="18" t="str">
        <f t="shared" si="49134"/>
        <v/>
      </c>
      <c r="MB136" s="18" t="str">
        <f t="shared" si="49134"/>
        <v/>
      </c>
      <c r="MC136" s="18" t="str">
        <f t="shared" si="49134"/>
        <v/>
      </c>
      <c r="MD136" s="18" t="str">
        <f t="shared" si="49134"/>
        <v/>
      </c>
      <c r="ME136" s="18" t="str">
        <f t="shared" si="49134"/>
        <v/>
      </c>
      <c r="MF136" s="18" t="str">
        <f t="shared" si="49134"/>
        <v/>
      </c>
      <c r="MG136" s="18" t="str">
        <f t="shared" si="49134"/>
        <v/>
      </c>
      <c r="MH136" s="18" t="str">
        <f t="shared" si="49134"/>
        <v/>
      </c>
      <c r="MI136" s="18" t="str">
        <f t="shared" si="49134"/>
        <v/>
      </c>
      <c r="MJ136" s="18" t="str">
        <f t="shared" si="49134"/>
        <v/>
      </c>
      <c r="MK136" s="18" t="str">
        <f t="shared" si="49134"/>
        <v/>
      </c>
      <c r="ML136" s="18" t="str">
        <f t="shared" si="49134"/>
        <v/>
      </c>
      <c r="MM136" s="18" t="str">
        <f t="shared" si="49134"/>
        <v/>
      </c>
      <c r="MN136" s="18" t="str">
        <f t="shared" si="49134"/>
        <v/>
      </c>
      <c r="MO136" s="18" t="str">
        <f t="shared" si="49134"/>
        <v/>
      </c>
      <c r="MP136" s="18" t="str">
        <f t="shared" si="49134"/>
        <v/>
      </c>
      <c r="MQ136" s="18" t="str">
        <f t="shared" si="49134"/>
        <v/>
      </c>
      <c r="MR136" s="18" t="str">
        <f t="shared" si="49134"/>
        <v/>
      </c>
      <c r="MS136" s="18" t="str">
        <f t="shared" si="49134"/>
        <v/>
      </c>
      <c r="MT136" s="18" t="str">
        <f t="shared" si="49134"/>
        <v/>
      </c>
      <c r="MU136" s="18" t="str">
        <f t="shared" si="49134"/>
        <v/>
      </c>
      <c r="MV136" s="18" t="str">
        <f t="shared" si="49134"/>
        <v/>
      </c>
      <c r="MW136" s="18" t="str">
        <f t="shared" si="49134"/>
        <v/>
      </c>
      <c r="MX136" s="18" t="str">
        <f t="shared" si="49134"/>
        <v/>
      </c>
      <c r="MY136" s="18" t="str">
        <f t="shared" si="49134"/>
        <v/>
      </c>
      <c r="MZ136" s="18" t="str">
        <f t="shared" si="49134"/>
        <v/>
      </c>
      <c r="NA136" s="18" t="str">
        <f t="shared" si="49134"/>
        <v/>
      </c>
      <c r="NB136" s="18" t="str">
        <f t="shared" si="49134"/>
        <v/>
      </c>
      <c r="NC136" s="18" t="str">
        <f t="shared" si="49134"/>
        <v/>
      </c>
      <c r="ND136" s="18" t="str">
        <f t="shared" si="49134"/>
        <v/>
      </c>
      <c r="NE136" s="18" t="str">
        <f t="shared" si="49134"/>
        <v/>
      </c>
      <c r="NF136" s="18" t="str">
        <f t="shared" si="49134"/>
        <v/>
      </c>
      <c r="NG136" s="18" t="str">
        <f t="shared" si="49134"/>
        <v/>
      </c>
      <c r="NH136" s="18" t="str">
        <f t="shared" si="49134"/>
        <v/>
      </c>
      <c r="NI136" s="18" t="str">
        <f t="shared" si="49134"/>
        <v/>
      </c>
      <c r="NJ136" s="18" t="str">
        <f t="shared" si="49134"/>
        <v/>
      </c>
      <c r="NK136" s="18" t="str">
        <f t="shared" si="49134"/>
        <v/>
      </c>
      <c r="NL136" s="18" t="str">
        <f t="shared" si="49134"/>
        <v/>
      </c>
      <c r="NM136" s="18" t="str">
        <f t="shared" si="49134"/>
        <v/>
      </c>
      <c r="NN136" s="18" t="str">
        <f t="shared" si="49134"/>
        <v/>
      </c>
      <c r="NO136" s="18" t="str">
        <f t="shared" si="49134"/>
        <v/>
      </c>
      <c r="NP136" s="18" t="str">
        <f t="shared" si="49134"/>
        <v/>
      </c>
      <c r="NQ136" s="18" t="str">
        <f t="shared" si="49134"/>
        <v/>
      </c>
      <c r="NR136" s="18" t="str">
        <f t="shared" si="49134"/>
        <v/>
      </c>
      <c r="NS136" s="18" t="str">
        <f t="shared" si="49134"/>
        <v/>
      </c>
      <c r="NT136" s="18" t="str">
        <f t="shared" si="49134"/>
        <v/>
      </c>
      <c r="NU136" s="18" t="str">
        <f t="shared" si="49134"/>
        <v/>
      </c>
      <c r="NV136" s="18" t="str">
        <f t="shared" si="49134"/>
        <v/>
      </c>
      <c r="NW136" s="18" t="str">
        <f t="shared" si="49134"/>
        <v/>
      </c>
      <c r="NX136" s="18" t="str">
        <f t="shared" si="49134"/>
        <v/>
      </c>
      <c r="NY136" s="18" t="str">
        <f t="shared" si="49134"/>
        <v/>
      </c>
      <c r="NZ136" s="18" t="str">
        <f t="shared" si="49134"/>
        <v/>
      </c>
      <c r="OA136" s="18" t="str">
        <f t="shared" si="49134"/>
        <v/>
      </c>
    </row>
    <row r="137" spans="7:391" x14ac:dyDescent="0.3">
      <c r="G137">
        <f t="shared" ref="G137" si="49135">IFERROR(IF($C$14&gt;=G134+1,G134+1,""),"")</f>
        <v>43</v>
      </c>
      <c r="H137" s="17"/>
      <c r="I137" s="17" t="str">
        <f t="shared" ref="I137" si="49136">IF(I136="","",IF(I$7&gt;=$G137,$H$8*$F$15^(I$7-$G137)*$F$16^$G137,""))</f>
        <v/>
      </c>
      <c r="J137" s="17" t="str">
        <f t="shared" ref="J137" si="49137">IF(J136="","",IF(J$7&gt;=$G137,$H$8*$F$15^(J$7-$G137)*$F$16^$G137,""))</f>
        <v/>
      </c>
      <c r="K137" s="17" t="str">
        <f t="shared" ref="K137" si="49138">IF(K136="","",IF(K$7&gt;=$G137,$H$8*$F$15^(K$7-$G137)*$F$16^$G137,""))</f>
        <v/>
      </c>
      <c r="L137" s="17" t="str">
        <f t="shared" ref="L137" si="49139">IF(L136="","",IF(L$7&gt;=$G137,$H$8*$F$15^(L$7-$G137)*$F$16^$G137,""))</f>
        <v/>
      </c>
      <c r="M137" s="17" t="str">
        <f t="shared" ref="M137" si="49140">IF(M136="","",IF(M$7&gt;=$G137,$H$8*$F$15^(M$7-$G137)*$F$16^$G137,""))</f>
        <v/>
      </c>
      <c r="N137" s="17" t="str">
        <f t="shared" ref="N137" si="49141">IF(N136="","",IF(N$7&gt;=$G137,$H$8*$F$15^(N$7-$G137)*$F$16^$G137,""))</f>
        <v/>
      </c>
      <c r="O137" s="17" t="str">
        <f t="shared" ref="O137" si="49142">IF(O136="","",IF(O$7&gt;=$G137,$H$8*$F$15^(O$7-$G137)*$F$16^$G137,""))</f>
        <v/>
      </c>
      <c r="P137" s="17" t="str">
        <f t="shared" ref="P137" si="49143">IF(P136="","",IF(P$7&gt;=$G137,$H$8*$F$15^(P$7-$G137)*$F$16^$G137,""))</f>
        <v/>
      </c>
      <c r="Q137" s="17" t="str">
        <f t="shared" ref="Q137" si="49144">IF(Q136="","",IF(Q$7&gt;=$G137,$H$8*$F$15^(Q$7-$G137)*$F$16^$G137,""))</f>
        <v/>
      </c>
      <c r="R137" s="17" t="str">
        <f t="shared" ref="R137" si="49145">IF(R136="","",IF(R$7&gt;=$G137,$H$8*$F$15^(R$7-$G137)*$F$16^$G137,""))</f>
        <v/>
      </c>
      <c r="S137" s="17" t="str">
        <f t="shared" ref="S137" si="49146">IF(S136="","",IF(S$7&gt;=$G137,$H$8*$F$15^(S$7-$G137)*$F$16^$G137,""))</f>
        <v/>
      </c>
      <c r="T137" s="17" t="str">
        <f t="shared" ref="T137" si="49147">IF(T136="","",IF(T$7&gt;=$G137,$H$8*$F$15^(T$7-$G137)*$F$16^$G137,""))</f>
        <v/>
      </c>
      <c r="U137" s="17" t="str">
        <f t="shared" ref="U137" si="49148">IF(U136="","",IF(U$7&gt;=$G137,$H$8*$F$15^(U$7-$G137)*$F$16^$G137,""))</f>
        <v/>
      </c>
      <c r="V137" s="17" t="str">
        <f t="shared" ref="V137" si="49149">IF(V136="","",IF(V$7&gt;=$G137,$H$8*$F$15^(V$7-$G137)*$F$16^$G137,""))</f>
        <v/>
      </c>
      <c r="W137" s="17" t="str">
        <f t="shared" ref="W137" si="49150">IF(W136="","",IF(W$7&gt;=$G137,$H$8*$F$15^(W$7-$G137)*$F$16^$G137,""))</f>
        <v/>
      </c>
      <c r="X137" s="17" t="str">
        <f t="shared" ref="X137" si="49151">IF(X136="","",IF(X$7&gt;=$G137,$H$8*$F$15^(X$7-$G137)*$F$16^$G137,""))</f>
        <v/>
      </c>
      <c r="Y137" s="17" t="str">
        <f t="shared" ref="Y137" si="49152">IF(Y136="","",IF(Y$7&gt;=$G137,$H$8*$F$15^(Y$7-$G137)*$F$16^$G137,""))</f>
        <v/>
      </c>
      <c r="Z137" s="17" t="str">
        <f t="shared" ref="Z137" si="49153">IF(Z136="","",IF(Z$7&gt;=$G137,$H$8*$F$15^(Z$7-$G137)*$F$16^$G137,""))</f>
        <v/>
      </c>
      <c r="AA137" s="17" t="str">
        <f t="shared" ref="AA137" si="49154">IF(AA136="","",IF(AA$7&gt;=$G137,$H$8*$F$15^(AA$7-$G137)*$F$16^$G137,""))</f>
        <v/>
      </c>
      <c r="AB137" s="17" t="str">
        <f t="shared" ref="AB137" si="49155">IF(AB136="","",IF(AB$7&gt;=$G137,$H$8*$F$15^(AB$7-$G137)*$F$16^$G137,""))</f>
        <v/>
      </c>
      <c r="AC137" s="17" t="str">
        <f t="shared" ref="AC137" si="49156">IF(AC136="","",IF(AC$7&gt;=$G137,$H$8*$F$15^(AC$7-$G137)*$F$16^$G137,""))</f>
        <v/>
      </c>
      <c r="AD137" s="17" t="str">
        <f t="shared" ref="AD137" si="49157">IF(AD136="","",IF(AD$7&gt;=$G137,$H$8*$F$15^(AD$7-$G137)*$F$16^$G137,""))</f>
        <v/>
      </c>
      <c r="AE137" s="17" t="str">
        <f t="shared" ref="AE137" si="49158">IF(AE136="","",IF(AE$7&gt;=$G137,$H$8*$F$15^(AE$7-$G137)*$F$16^$G137,""))</f>
        <v/>
      </c>
      <c r="AF137" s="17" t="str">
        <f t="shared" ref="AF137" si="49159">IF(AF136="","",IF(AF$7&gt;=$G137,$H$8*$F$15^(AF$7-$G137)*$F$16^$G137,""))</f>
        <v/>
      </c>
      <c r="AG137" s="17" t="str">
        <f t="shared" ref="AG137" si="49160">IF(AG136="","",IF(AG$7&gt;=$G137,$H$8*$F$15^(AG$7-$G137)*$F$16^$G137,""))</f>
        <v/>
      </c>
      <c r="AH137" s="17" t="str">
        <f t="shared" ref="AH137" si="49161">IF(AH136="","",IF(AH$7&gt;=$G137,$H$8*$F$15^(AH$7-$G137)*$F$16^$G137,""))</f>
        <v/>
      </c>
      <c r="AI137" s="17" t="str">
        <f t="shared" ref="AI137" si="49162">IF(AI136="","",IF(AI$7&gt;=$G137,$H$8*$F$15^(AI$7-$G137)*$F$16^$G137,""))</f>
        <v/>
      </c>
      <c r="AJ137" s="17" t="str">
        <f t="shared" ref="AJ137" si="49163">IF(AJ136="","",IF(AJ$7&gt;=$G137,$H$8*$F$15^(AJ$7-$G137)*$F$16^$G137,""))</f>
        <v/>
      </c>
      <c r="AK137" s="17" t="str">
        <f t="shared" ref="AK137" si="49164">IF(AK136="","",IF(AK$7&gt;=$G137,$H$8*$F$15^(AK$7-$G137)*$F$16^$G137,""))</f>
        <v/>
      </c>
      <c r="AL137" s="17" t="str">
        <f t="shared" ref="AL137" si="49165">IF(AL136="","",IF(AL$7&gt;=$G137,$H$8*$F$15^(AL$7-$G137)*$F$16^$G137,""))</f>
        <v/>
      </c>
      <c r="AM137" s="17" t="str">
        <f t="shared" ref="AM137" si="49166">IF(AM136="","",IF(AM$7&gt;=$G137,$H$8*$F$15^(AM$7-$G137)*$F$16^$G137,""))</f>
        <v/>
      </c>
      <c r="AN137" s="17" t="str">
        <f t="shared" ref="AN137" si="49167">IF(AN136="","",IF(AN$7&gt;=$G137,$H$8*$F$15^(AN$7-$G137)*$F$16^$G137,""))</f>
        <v/>
      </c>
      <c r="AO137" s="17" t="str">
        <f t="shared" ref="AO137" si="49168">IF(AO136="","",IF(AO$7&gt;=$G137,$H$8*$F$15^(AO$7-$G137)*$F$16^$G137,""))</f>
        <v/>
      </c>
      <c r="AP137" s="17" t="str">
        <f t="shared" ref="AP137" si="49169">IF(AP136="","",IF(AP$7&gt;=$G137,$H$8*$F$15^(AP$7-$G137)*$F$16^$G137,""))</f>
        <v/>
      </c>
      <c r="AQ137" s="17" t="str">
        <f t="shared" ref="AQ137" si="49170">IF(AQ136="","",IF(AQ$7&gt;=$G137,$H$8*$F$15^(AQ$7-$G137)*$F$16^$G137,""))</f>
        <v/>
      </c>
      <c r="AR137" s="17" t="str">
        <f t="shared" ref="AR137" si="49171">IF(AR136="","",IF(AR$7&gt;=$G137,$H$8*$F$15^(AR$7-$G137)*$F$16^$G137,""))</f>
        <v/>
      </c>
      <c r="AS137" s="17" t="str">
        <f t="shared" ref="AS137" si="49172">IF(AS136="","",IF(AS$7&gt;=$G137,$H$8*$F$15^(AS$7-$G137)*$F$16^$G137,""))</f>
        <v/>
      </c>
      <c r="AT137" s="17" t="str">
        <f t="shared" ref="AT137" si="49173">IF(AT136="","",IF(AT$7&gt;=$G137,$H$8*$F$15^(AT$7-$G137)*$F$16^$G137,""))</f>
        <v/>
      </c>
      <c r="AU137" s="17" t="str">
        <f t="shared" ref="AU137" si="49174">IF(AU136="","",IF(AU$7&gt;=$G137,$H$8*$F$15^(AU$7-$G137)*$F$16^$G137,""))</f>
        <v/>
      </c>
      <c r="AV137" s="17" t="str">
        <f t="shared" ref="AV137" si="49175">IF(AV136="","",IF(AV$7&gt;=$G137,$H$8*$F$15^(AV$7-$G137)*$F$16^$G137,""))</f>
        <v/>
      </c>
      <c r="AW137" s="17" t="str">
        <f t="shared" ref="AW137" si="49176">IF(AW136="","",IF(AW$7&gt;=$G137,$H$8*$F$15^(AW$7-$G137)*$F$16^$G137,""))</f>
        <v/>
      </c>
      <c r="AX137" s="17" t="str">
        <f t="shared" ref="AX137" si="49177">IF(AX136="","",IF(AX$7&gt;=$G137,$H$8*$F$15^(AX$7-$G137)*$F$16^$G137,""))</f>
        <v/>
      </c>
      <c r="AY137" s="17">
        <f t="shared" ref="AY137" si="49178">IF(AY136="","",IF(AY$7&gt;=$G137,$H$8*$F$15^(AY$7-$G137)*$F$16^$G137,""))</f>
        <v>34.129775530099309</v>
      </c>
      <c r="AZ137" s="17">
        <f t="shared" ref="AZ137" si="49179">IF(AZ136="","",IF(AZ$7&gt;=$G137,$H$8*$F$15^(AZ$7-$G137)*$F$16^$G137,""))</f>
        <v>34.99377491111548</v>
      </c>
      <c r="BA137" s="17">
        <f t="shared" ref="BA137" si="49180">IF(BA136="","",IF(BA$7&gt;=$G137,$H$8*$F$15^(BA$7-$G137)*$F$16^$G137,""))</f>
        <v>35.879646540595104</v>
      </c>
      <c r="BB137" s="17">
        <f t="shared" ref="BB137" si="49181">IF(BB136="","",IF(BB$7&gt;=$G137,$H$8*$F$15^(BB$7-$G137)*$F$16^$G137,""))</f>
        <v>36.787944117144178</v>
      </c>
      <c r="BC137" s="17">
        <f t="shared" ref="BC137" si="49182">IF(BC136="","",IF(BC$7&gt;=$G137,$H$8*$F$15^(BC$7-$G137)*$F$16^$G137,""))</f>
        <v>37.719235356315629</v>
      </c>
      <c r="BD137" s="17">
        <f t="shared" ref="BD137" si="49183">IF(BD136="","",IF(BD$7&gt;=$G137,$H$8*$F$15^(BD$7-$G137)*$F$16^$G137,""))</f>
        <v>38.674102345450052</v>
      </c>
      <c r="BE137" s="17">
        <f t="shared" ref="BE137" si="49184">IF(BE136="","",IF(BE$7&gt;=$G137,$H$8*$F$15^(BE$7-$G137)*$F$16^$G137,""))</f>
        <v>39.653141907499226</v>
      </c>
      <c r="BF137" s="17">
        <f t="shared" ref="BF137" si="49185">IF(BF136="","",IF(BF$7&gt;=$G137,$H$8*$F$15^(BF$7-$G137)*$F$16^$G137,""))</f>
        <v>40.656965974059858</v>
      </c>
      <c r="BG137" s="17">
        <f t="shared" ref="BG137" si="49186">IF(BG136="","",IF(BG$7&gt;=$G137,$H$8*$F$15^(BG$7-$G137)*$F$16^$G137,""))</f>
        <v>41.686201967850778</v>
      </c>
      <c r="BH137" s="17">
        <f t="shared" ref="BH137" si="49187">IF(BH136="","",IF(BH$7&gt;=$G137,$H$8*$F$15^(BH$7-$G137)*$F$16^$G137,""))</f>
        <v>42.741493194872604</v>
      </c>
      <c r="BI137" s="17">
        <f t="shared" ref="BI137" si="49188">IF(BI136="","",IF(BI$7&gt;=$G137,$H$8*$F$15^(BI$7-$G137)*$F$16^$G137,""))</f>
        <v>43.823499246494862</v>
      </c>
      <c r="BJ137" s="17">
        <f t="shared" ref="BJ137" si="49189">IF(BJ136="","",IF(BJ$7&gt;=$G137,$H$8*$F$15^(BJ$7-$G137)*$F$16^$G137,""))</f>
        <v>44.932896411722098</v>
      </c>
      <c r="BK137" s="17">
        <f t="shared" ref="BK137" si="49190">IF(BK136="","",IF(BK$7&gt;=$G137,$H$8*$F$15^(BK$7-$G137)*$F$16^$G137,""))</f>
        <v>46.070378099896516</v>
      </c>
      <c r="BL137" s="17">
        <f t="shared" ref="BL137" si="49191">IF(BL136="","",IF(BL$7&gt;=$G137,$H$8*$F$15^(BL$7-$G137)*$F$16^$G137,""))</f>
        <v>47.236655274101395</v>
      </c>
      <c r="BM137" s="17">
        <f t="shared" ref="BM137" si="49192">IF(BM136="","",IF(BM$7&gt;=$G137,$H$8*$F$15^(BM$7-$G137)*$F$16^$G137,""))</f>
        <v>48.432456895536184</v>
      </c>
      <c r="BN137" s="17">
        <f t="shared" ref="BN137" si="49193">IF(BN136="","",IF(BN$7&gt;=$G137,$H$8*$F$15^(BN$7-$G137)*$F$16^$G137,""))</f>
        <v>49.658530379140899</v>
      </c>
      <c r="BO137" s="17">
        <f t="shared" ref="BO137" si="49194">IF(BO136="","",IF(BO$7&gt;=$G137,$H$8*$F$15^(BO$7-$G137)*$F$16^$G137,""))</f>
        <v>50.915642060754848</v>
      </c>
      <c r="BP137" s="17">
        <f t="shared" ref="BP137" si="49195">IF(BP136="","",IF(BP$7&gt;=$G137,$H$8*$F$15^(BP$7-$G137)*$F$16^$G137,""))</f>
        <v>52.204577676101536</v>
      </c>
      <c r="BQ137" s="17">
        <f t="shared" ref="BQ137" si="49196">IF(BQ136="","",IF(BQ$7&gt;=$G137,$H$8*$F$15^(BQ$7-$G137)*$F$16^$G137,""))</f>
        <v>53.52614285189896</v>
      </c>
      <c r="BR137" s="17">
        <f t="shared" ref="BR137" si="49197">IF(BR136="","",IF(BR$7&gt;=$G137,$H$8*$F$15^(BR$7-$G137)*$F$16^$G137,""))</f>
        <v>54.881163609402591</v>
      </c>
      <c r="BS137" s="17">
        <f t="shared" ref="BS137" si="49198">IF(BS136="","",IF(BS$7&gt;=$G137,$H$8*$F$15^(BS$7-$G137)*$F$16^$G137,""))</f>
        <v>56.270486880695508</v>
      </c>
      <c r="BT137" s="17">
        <f t="shared" ref="BT137" si="49199">IF(BT136="","",IF(BT$7&gt;=$G137,$H$8*$F$15^(BT$7-$G137)*$F$16^$G137,""))</f>
        <v>57.694981038048596</v>
      </c>
      <c r="BU137" s="17">
        <f t="shared" ref="BU137" si="49200">IF(BU136="","",IF(BU$7&gt;=$G137,$H$8*$F$15^(BU$7-$G137)*$F$16^$G137,""))</f>
        <v>59.155536436681444</v>
      </c>
      <c r="BV137" s="17">
        <f t="shared" ref="BV137" si="49201">IF(BV136="","",IF(BV$7&gt;=$G137,$H$8*$F$15^(BV$7-$G137)*$F$16^$G137,""))</f>
        <v>60.653065971263288</v>
      </c>
      <c r="BW137" s="17">
        <f t="shared" ref="BW137" si="49202">IF(BW136="","",IF(BW$7&gt;=$G137,$H$8*$F$15^(BW$7-$G137)*$F$16^$G137,""))</f>
        <v>62.188505646501937</v>
      </c>
      <c r="BX137" s="17">
        <f t="shared" ref="BX137" si="49203">IF(BX136="","",IF(BX$7&gt;=$G137,$H$8*$F$15^(BX$7-$G137)*$F$16^$G137,""))</f>
        <v>63.762815162177269</v>
      </c>
      <c r="BY137" s="17">
        <f t="shared" ref="BY137" si="49204">IF(BY136="","",IF(BY$7&gt;=$G137,$H$8*$F$15^(BY$7-$G137)*$F$16^$G137,""))</f>
        <v>65.376978512984664</v>
      </c>
      <c r="BZ137" s="17">
        <f t="shared" ref="BZ137" si="49205">IF(BZ136="","",IF(BZ$7&gt;=$G137,$H$8*$F$15^(BZ$7-$G137)*$F$16^$G137,""))</f>
        <v>67.032004603563877</v>
      </c>
      <c r="CA137" s="17">
        <f t="shared" ref="CA137" si="49206">IF(CA136="","",IF(CA$7&gt;=$G137,$H$8*$F$15^(CA$7-$G137)*$F$16^$G137,""))</f>
        <v>68.728927879097157</v>
      </c>
      <c r="CB137" s="17">
        <f t="shared" ref="CB137" si="49207">IF(CB136="","",IF(CB$7&gt;=$G137,$H$8*$F$15^(CB$7-$G137)*$F$16^$G137,""))</f>
        <v>70.468808971871255</v>
      </c>
      <c r="CC137" s="17">
        <f t="shared" ref="CC137" si="49208">IF(CC136="","",IF(CC$7&gt;=$G137,$H$8*$F$15^(CC$7-$G137)*$F$16^$G137,""))</f>
        <v>72.252735364207169</v>
      </c>
      <c r="CD137" s="17">
        <f t="shared" ref="CD137" si="49209">IF(CD136="","",IF(CD$7&gt;=$G137,$H$8*$F$15^(CD$7-$G137)*$F$16^$G137,""))</f>
        <v>74.081822068171746</v>
      </c>
      <c r="CE137" s="17">
        <f t="shared" ref="CE137" si="49210">IF(CE136="","",IF(CE$7&gt;=$G137,$H$8*$F$15^(CE$7-$G137)*$F$16^$G137,""))</f>
        <v>75.957212322496787</v>
      </c>
      <c r="CF137" s="17">
        <f t="shared" ref="CF137" si="49211">IF(CF136="","",IF(CF$7&gt;=$G137,$H$8*$F$15^(CF$7-$G137)*$F$16^$G137,""))</f>
        <v>77.880078307140423</v>
      </c>
      <c r="CG137" s="17">
        <f t="shared" ref="CG137" si="49212">IF(CG136="","",IF(CG$7&gt;=$G137,$H$8*$F$15^(CG$7-$G137)*$F$16^$G137,""))</f>
        <v>79.851621875937653</v>
      </c>
      <c r="CH137" s="17">
        <f t="shared" ref="CH137" si="49213">IF(CH136="","",IF(CH$7&gt;=$G137,$H$8*$F$15^(CH$7-$G137)*$F$16^$G137,""))</f>
        <v>81.873075307798146</v>
      </c>
      <c r="CI137" s="17">
        <f t="shared" ref="CI137" si="49214">IF(CI136="","",IF(CI$7&gt;=$G137,$H$8*$F$15^(CI$7-$G137)*$F$16^$G137,""))</f>
        <v>83.945702076920682</v>
      </c>
      <c r="CJ137" s="17">
        <f t="shared" ref="CJ137" si="49215">IF(CJ136="","",IF(CJ$7&gt;=$G137,$H$8*$F$15^(CJ$7-$G137)*$F$16^$G137,""))</f>
        <v>86.07079764250571</v>
      </c>
      <c r="CK137" s="17">
        <f t="shared" ref="CK137" si="49216">IF(CK136="","",IF(CK$7&gt;=$G137,$H$8*$F$15^(CK$7-$G137)*$F$16^$G137,""))</f>
        <v>88.249690258459495</v>
      </c>
      <c r="CL137" s="17">
        <f t="shared" ref="CL137" si="49217">IF(CL136="","",IF(CL$7&gt;=$G137,$H$8*$F$15^(CL$7-$G137)*$F$16^$G137,""))</f>
        <v>90.483741803595919</v>
      </c>
      <c r="CM137" s="17">
        <f t="shared" ref="CM137" si="49218">IF(CM136="","",IF(CM$7&gt;=$G137,$H$8*$F$15^(CM$7-$G137)*$F$16^$G137,""))</f>
        <v>92.774348632855236</v>
      </c>
      <c r="CN137" s="17">
        <f t="shared" ref="CN137" si="49219">IF(CN136="","",IF(CN$7&gt;=$G137,$H$8*$F$15^(CN$7-$G137)*$F$16^$G137,""))</f>
        <v>95.122942450071349</v>
      </c>
      <c r="CO137" s="17">
        <f t="shared" ref="CO137" si="49220">IF(CO136="","",IF(CO$7&gt;=$G137,$H$8*$F$15^(CO$7-$G137)*$F$16^$G137,""))</f>
        <v>97.530991202833221</v>
      </c>
      <c r="CP137" s="17">
        <f t="shared" ref="CP137" si="49221">IF(CP136="","",IF(CP$7&gt;=$G137,$H$8*$F$15^(CP$7-$G137)*$F$16^$G137,""))</f>
        <v>99.999999999999986</v>
      </c>
      <c r="CQ137" s="17">
        <f t="shared" ref="CQ137" si="49222">IF(CQ136="","",IF(CQ$7&gt;=$G137,$H$8*$F$15^(CQ$7-$G137)*$F$16^$G137,""))</f>
        <v>102.53151205244282</v>
      </c>
      <c r="CR137" s="17">
        <f t="shared" ref="CR137" si="49223">IF(CR136="","",IF(CR$7&gt;=$G137,$H$8*$F$15^(CR$7-$G137)*$F$16^$G137,""))</f>
        <v>105.12710963760235</v>
      </c>
      <c r="CS137" s="17">
        <f t="shared" ref="CS137" si="49224">IF(CS136="","",IF(CS$7&gt;=$G137,$H$8*$F$15^(CS$7-$G137)*$F$16^$G137,""))</f>
        <v>107.78841508846311</v>
      </c>
      <c r="CT137" s="17">
        <f t="shared" ref="CT137" si="49225">IF(CT136="","",IF(CT$7&gt;=$G137,$H$8*$F$15^(CT$7-$G137)*$F$16^$G137,""))</f>
        <v>110.51709180756474</v>
      </c>
      <c r="CU137" s="17">
        <f t="shared" ref="CU137" si="49226">IF(CU136="","",IF(CU$7&gt;=$G137,$H$8*$F$15^(CU$7-$G137)*$F$16^$G137,""))</f>
        <v>113.3148453066826</v>
      </c>
      <c r="CV137" s="17">
        <f t="shared" ref="CV137" si="49227">IF(CV136="","",IF(CV$7&gt;=$G137,$H$8*$F$15^(CV$7-$G137)*$F$16^$G137,""))</f>
        <v>116.18342427282828</v>
      </c>
      <c r="CW137" s="17">
        <f t="shared" ref="CW137" si="49228">IF(CW136="","",IF(CW$7&gt;=$G137,$H$8*$F$15^(CW$7-$G137)*$F$16^$G137,""))</f>
        <v>119.12462166123578</v>
      </c>
      <c r="CX137" s="17">
        <f t="shared" ref="CX137" si="49229">IF(CX136="","",IF(CX$7&gt;=$G137,$H$8*$F$15^(CX$7-$G137)*$F$16^$G137,""))</f>
        <v>122.14027581601698</v>
      </c>
      <c r="CY137" s="17">
        <f t="shared" ref="CY137" si="49230">IF(CY136="","",IF(CY$7&gt;=$G137,$H$8*$F$15^(CY$7-$G137)*$F$16^$G137,""))</f>
        <v>125.23227161918641</v>
      </c>
      <c r="CZ137" s="17">
        <f t="shared" ref="CZ137" si="49231">IF(CZ136="","",IF(CZ$7&gt;=$G137,$H$8*$F$15^(CZ$7-$G137)*$F$16^$G137,""))</f>
        <v>128.40254166877409</v>
      </c>
      <c r="DA137" s="17">
        <f t="shared" ref="DA137" si="49232">IF(DA136="","",IF(DA$7&gt;=$G137,$H$8*$F$15^(DA$7-$G137)*$F$16^$G137,""))</f>
        <v>131.65306748676215</v>
      </c>
      <c r="DB137" s="17">
        <f t="shared" ref="DB137" si="49233">IF(DB136="","",IF(DB$7&gt;=$G137,$H$8*$F$15^(DB$7-$G137)*$F$16^$G137,""))</f>
        <v>134.98588075760031</v>
      </c>
      <c r="DC137" s="17">
        <f t="shared" ref="DC137" si="49234">IF(DC136="","",IF(DC$7&gt;=$G137,$H$8*$F$15^(DC$7-$G137)*$F$16^$G137,""))</f>
        <v>138.40306459807513</v>
      </c>
      <c r="DD137" s="17">
        <f t="shared" ref="DD137" si="49235">IF(DD136="","",IF(DD$7&gt;=$G137,$H$8*$F$15^(DD$7-$G137)*$F$16^$G137,""))</f>
        <v>141.90675485932573</v>
      </c>
      <c r="DE137" s="17" t="str">
        <f t="shared" ref="DE137" si="49236">IF(DE136="","",IF(DE$7&gt;=$G137,$H$8*$F$15^(DE$7-$G137)*$F$16^$G137,""))</f>
        <v/>
      </c>
      <c r="DF137" s="17" t="str">
        <f t="shared" ref="DF137" si="49237">IF(DF136="","",IF(DF$7&gt;=$G137,$H$8*$F$15^(DF$7-$G137)*$F$16^$G137,""))</f>
        <v/>
      </c>
      <c r="DG137" s="17" t="str">
        <f t="shared" ref="DG137" si="49238">IF(DG136="","",IF(DG$7&gt;=$G137,$H$8*$F$15^(DG$7-$G137)*$F$16^$G137,""))</f>
        <v/>
      </c>
      <c r="DH137" s="17" t="str">
        <f t="shared" ref="DH137" si="49239">IF(DH136="","",IF(DH$7&gt;=$G137,$H$8*$F$15^(DH$7-$G137)*$F$16^$G137,""))</f>
        <v/>
      </c>
      <c r="DI137" s="17" t="str">
        <f t="shared" ref="DI137" si="49240">IF(DI136="","",IF(DI$7&gt;=$G137,$H$8*$F$15^(DI$7-$G137)*$F$16^$G137,""))</f>
        <v/>
      </c>
      <c r="DJ137" s="17" t="str">
        <f t="shared" ref="DJ137" si="49241">IF(DJ136="","",IF(DJ$7&gt;=$G137,$H$8*$F$15^(DJ$7-$G137)*$F$16^$G137,""))</f>
        <v/>
      </c>
      <c r="DK137" s="17" t="str">
        <f t="shared" ref="DK137" si="49242">IF(DK136="","",IF(DK$7&gt;=$G137,$H$8*$F$15^(DK$7-$G137)*$F$16^$G137,""))</f>
        <v/>
      </c>
      <c r="DL137" s="17" t="str">
        <f t="shared" ref="DL137" si="49243">IF(DL136="","",IF(DL$7&gt;=$G137,$H$8*$F$15^(DL$7-$G137)*$F$16^$G137,""))</f>
        <v/>
      </c>
      <c r="DM137" s="17" t="str">
        <f t="shared" ref="DM137" si="49244">IF(DM136="","",IF(DM$7&gt;=$G137,$H$8*$F$15^(DM$7-$G137)*$F$16^$G137,""))</f>
        <v/>
      </c>
      <c r="DN137" s="17" t="str">
        <f t="shared" ref="DN137" si="49245">IF(DN136="","",IF(DN$7&gt;=$G137,$H$8*$F$15^(DN$7-$G137)*$F$16^$G137,""))</f>
        <v/>
      </c>
      <c r="DO137" s="17" t="str">
        <f t="shared" ref="DO137" si="49246">IF(DO136="","",IF(DO$7&gt;=$G137,$H$8*$F$15^(DO$7-$G137)*$F$16^$G137,""))</f>
        <v/>
      </c>
      <c r="DP137" s="17" t="str">
        <f t="shared" ref="DP137" si="49247">IF(DP136="","",IF(DP$7&gt;=$G137,$H$8*$F$15^(DP$7-$G137)*$F$16^$G137,""))</f>
        <v/>
      </c>
      <c r="DQ137" s="17" t="str">
        <f t="shared" ref="DQ137" si="49248">IF(DQ136="","",IF(DQ$7&gt;=$G137,$H$8*$F$15^(DQ$7-$G137)*$F$16^$G137,""))</f>
        <v/>
      </c>
      <c r="DR137" s="17" t="str">
        <f t="shared" ref="DR137" si="49249">IF(DR136="","",IF(DR$7&gt;=$G137,$H$8*$F$15^(DR$7-$G137)*$F$16^$G137,""))</f>
        <v/>
      </c>
      <c r="DS137" s="17" t="str">
        <f t="shared" ref="DS137" si="49250">IF(DS136="","",IF(DS$7&gt;=$G137,$H$8*$F$15^(DS$7-$G137)*$F$16^$G137,""))</f>
        <v/>
      </c>
      <c r="DT137" s="17" t="str">
        <f t="shared" ref="DT137" si="49251">IF(DT136="","",IF(DT$7&gt;=$G137,$H$8*$F$15^(DT$7-$G137)*$F$16^$G137,""))</f>
        <v/>
      </c>
      <c r="DU137" s="17" t="str">
        <f t="shared" ref="DU137" si="49252">IF(DU136="","",IF(DU$7&gt;=$G137,$H$8*$F$15^(DU$7-$G137)*$F$16^$G137,""))</f>
        <v/>
      </c>
      <c r="DV137" s="17" t="str">
        <f t="shared" ref="DV137" si="49253">IF(DV136="","",IF(DV$7&gt;=$G137,$H$8*$F$15^(DV$7-$G137)*$F$16^$G137,""))</f>
        <v/>
      </c>
      <c r="DW137" s="17" t="str">
        <f t="shared" ref="DW137" si="49254">IF(DW136="","",IF(DW$7&gt;=$G137,$H$8*$F$15^(DW$7-$G137)*$F$16^$G137,""))</f>
        <v/>
      </c>
      <c r="DX137" s="17" t="str">
        <f t="shared" ref="DX137" si="49255">IF(DX136="","",IF(DX$7&gt;=$G137,$H$8*$F$15^(DX$7-$G137)*$F$16^$G137,""))</f>
        <v/>
      </c>
      <c r="DY137" s="17" t="str">
        <f t="shared" ref="DY137" si="49256">IF(DY136="","",IF(DY$7&gt;=$G137,$H$8*$F$15^(DY$7-$G137)*$F$16^$G137,""))</f>
        <v/>
      </c>
      <c r="DZ137" s="17" t="str">
        <f t="shared" ref="DZ137" si="49257">IF(DZ136="","",IF(DZ$7&gt;=$G137,$H$8*$F$15^(DZ$7-$G137)*$F$16^$G137,""))</f>
        <v/>
      </c>
      <c r="EA137" s="17" t="str">
        <f t="shared" ref="EA137" si="49258">IF(EA136="","",IF(EA$7&gt;=$G137,$H$8*$F$15^(EA$7-$G137)*$F$16^$G137,""))</f>
        <v/>
      </c>
      <c r="EB137" s="17" t="str">
        <f t="shared" ref="EB137" si="49259">IF(EB136="","",IF(EB$7&gt;=$G137,$H$8*$F$15^(EB$7-$G137)*$F$16^$G137,""))</f>
        <v/>
      </c>
      <c r="EC137" s="17" t="str">
        <f t="shared" ref="EC137" si="49260">IF(EC136="","",IF(EC$7&gt;=$G137,$H$8*$F$15^(EC$7-$G137)*$F$16^$G137,""))</f>
        <v/>
      </c>
      <c r="ED137" s="17" t="str">
        <f t="shared" ref="ED137" si="49261">IF(ED136="","",IF(ED$7&gt;=$G137,$H$8*$F$15^(ED$7-$G137)*$F$16^$G137,""))</f>
        <v/>
      </c>
      <c r="EE137" s="17" t="str">
        <f t="shared" ref="EE137" si="49262">IF(EE136="","",IF(EE$7&gt;=$G137,$H$8*$F$15^(EE$7-$G137)*$F$16^$G137,""))</f>
        <v/>
      </c>
      <c r="EF137" s="17" t="str">
        <f t="shared" ref="EF137" si="49263">IF(EF136="","",IF(EF$7&gt;=$G137,$H$8*$F$15^(EF$7-$G137)*$F$16^$G137,""))</f>
        <v/>
      </c>
      <c r="EG137" s="17" t="str">
        <f t="shared" ref="EG137" si="49264">IF(EG136="","",IF(EG$7&gt;=$G137,$H$8*$F$15^(EG$7-$G137)*$F$16^$G137,""))</f>
        <v/>
      </c>
      <c r="EH137" s="17" t="str">
        <f t="shared" ref="EH137" si="49265">IF(EH136="","",IF(EH$7&gt;=$G137,$H$8*$F$15^(EH$7-$G137)*$F$16^$G137,""))</f>
        <v/>
      </c>
      <c r="EI137" s="17" t="str">
        <f t="shared" ref="EI137" si="49266">IF(EI136="","",IF(EI$7&gt;=$G137,$H$8*$F$15^(EI$7-$G137)*$F$16^$G137,""))</f>
        <v/>
      </c>
      <c r="EJ137" s="17" t="str">
        <f t="shared" ref="EJ137" si="49267">IF(EJ136="","",IF(EJ$7&gt;=$G137,$H$8*$F$15^(EJ$7-$G137)*$F$16^$G137,""))</f>
        <v/>
      </c>
      <c r="EK137" s="17" t="str">
        <f t="shared" ref="EK137" si="49268">IF(EK136="","",IF(EK$7&gt;=$G137,$H$8*$F$15^(EK$7-$G137)*$F$16^$G137,""))</f>
        <v/>
      </c>
      <c r="EL137" s="17" t="str">
        <f t="shared" ref="EL137" si="49269">IF(EL136="","",IF(EL$7&gt;=$G137,$H$8*$F$15^(EL$7-$G137)*$F$16^$G137,""))</f>
        <v/>
      </c>
      <c r="EM137" s="17" t="str">
        <f t="shared" ref="EM137" si="49270">IF(EM136="","",IF(EM$7&gt;=$G137,$H$8*$F$15^(EM$7-$G137)*$F$16^$G137,""))</f>
        <v/>
      </c>
      <c r="EN137" s="17" t="str">
        <f t="shared" ref="EN137" si="49271">IF(EN136="","",IF(EN$7&gt;=$G137,$H$8*$F$15^(EN$7-$G137)*$F$16^$G137,""))</f>
        <v/>
      </c>
      <c r="EO137" s="17" t="str">
        <f t="shared" ref="EO137" si="49272">IF(EO136="","",IF(EO$7&gt;=$G137,$H$8*$F$15^(EO$7-$G137)*$F$16^$G137,""))</f>
        <v/>
      </c>
      <c r="EP137" s="17" t="str">
        <f t="shared" ref="EP137" si="49273">IF(EP136="","",IF(EP$7&gt;=$G137,$H$8*$F$15^(EP$7-$G137)*$F$16^$G137,""))</f>
        <v/>
      </c>
      <c r="EQ137" s="17" t="str">
        <f t="shared" ref="EQ137" si="49274">IF(EQ136="","",IF(EQ$7&gt;=$G137,$H$8*$F$15^(EQ$7-$G137)*$F$16^$G137,""))</f>
        <v/>
      </c>
      <c r="ER137" s="17" t="str">
        <f t="shared" ref="ER137" si="49275">IF(ER136="","",IF(ER$7&gt;=$G137,$H$8*$F$15^(ER$7-$G137)*$F$16^$G137,""))</f>
        <v/>
      </c>
      <c r="ES137" s="17" t="str">
        <f t="shared" ref="ES137" si="49276">IF(ES136="","",IF(ES$7&gt;=$G137,$H$8*$F$15^(ES$7-$G137)*$F$16^$G137,""))</f>
        <v/>
      </c>
      <c r="ET137" s="17" t="str">
        <f t="shared" ref="ET137" si="49277">IF(ET136="","",IF(ET$7&gt;=$G137,$H$8*$F$15^(ET$7-$G137)*$F$16^$G137,""))</f>
        <v/>
      </c>
      <c r="EU137" s="17" t="str">
        <f t="shared" ref="EU137" si="49278">IF(EU136="","",IF(EU$7&gt;=$G137,$H$8*$F$15^(EU$7-$G137)*$F$16^$G137,""))</f>
        <v/>
      </c>
      <c r="EV137" s="17" t="str">
        <f t="shared" ref="EV137" si="49279">IF(EV136="","",IF(EV$7&gt;=$G137,$H$8*$F$15^(EV$7-$G137)*$F$16^$G137,""))</f>
        <v/>
      </c>
      <c r="EW137" s="17" t="str">
        <f t="shared" ref="EW137" si="49280">IF(EW136="","",IF(EW$7&gt;=$G137,$H$8*$F$15^(EW$7-$G137)*$F$16^$G137,""))</f>
        <v/>
      </c>
      <c r="EX137" s="17" t="str">
        <f t="shared" ref="EX137" si="49281">IF(EX136="","",IF(EX$7&gt;=$G137,$H$8*$F$15^(EX$7-$G137)*$F$16^$G137,""))</f>
        <v/>
      </c>
      <c r="EY137" s="17" t="str">
        <f t="shared" ref="EY137" si="49282">IF(EY136="","",IF(EY$7&gt;=$G137,$H$8*$F$15^(EY$7-$G137)*$F$16^$G137,""))</f>
        <v/>
      </c>
      <c r="EZ137" s="17" t="str">
        <f t="shared" ref="EZ137" si="49283">IF(EZ136="","",IF(EZ$7&gt;=$G137,$H$8*$F$15^(EZ$7-$G137)*$F$16^$G137,""))</f>
        <v/>
      </c>
      <c r="FA137" s="17" t="str">
        <f t="shared" ref="FA137" si="49284">IF(FA136="","",IF(FA$7&gt;=$G137,$H$8*$F$15^(FA$7-$G137)*$F$16^$G137,""))</f>
        <v/>
      </c>
      <c r="FB137" s="17" t="str">
        <f t="shared" ref="FB137" si="49285">IF(FB136="","",IF(FB$7&gt;=$G137,$H$8*$F$15^(FB$7-$G137)*$F$16^$G137,""))</f>
        <v/>
      </c>
      <c r="FC137" s="17" t="str">
        <f t="shared" ref="FC137" si="49286">IF(FC136="","",IF(FC$7&gt;=$G137,$H$8*$F$15^(FC$7-$G137)*$F$16^$G137,""))</f>
        <v/>
      </c>
      <c r="FD137" s="17" t="str">
        <f t="shared" ref="FD137" si="49287">IF(FD136="","",IF(FD$7&gt;=$G137,$H$8*$F$15^(FD$7-$G137)*$F$16^$G137,""))</f>
        <v/>
      </c>
      <c r="FE137" s="17" t="str">
        <f t="shared" ref="FE137" si="49288">IF(FE136="","",IF(FE$7&gt;=$G137,$H$8*$F$15^(FE$7-$G137)*$F$16^$G137,""))</f>
        <v/>
      </c>
      <c r="FF137" s="17" t="str">
        <f t="shared" ref="FF137" si="49289">IF(FF136="","",IF(FF$7&gt;=$G137,$H$8*$F$15^(FF$7-$G137)*$F$16^$G137,""))</f>
        <v/>
      </c>
      <c r="FG137" s="17" t="str">
        <f t="shared" ref="FG137" si="49290">IF(FG136="","",IF(FG$7&gt;=$G137,$H$8*$F$15^(FG$7-$G137)*$F$16^$G137,""))</f>
        <v/>
      </c>
      <c r="FH137" s="17" t="str">
        <f t="shared" ref="FH137" si="49291">IF(FH136="","",IF(FH$7&gt;=$G137,$H$8*$F$15^(FH$7-$G137)*$F$16^$G137,""))</f>
        <v/>
      </c>
      <c r="FI137" s="17" t="str">
        <f t="shared" ref="FI137" si="49292">IF(FI136="","",IF(FI$7&gt;=$G137,$H$8*$F$15^(FI$7-$G137)*$F$16^$G137,""))</f>
        <v/>
      </c>
      <c r="FJ137" s="17" t="str">
        <f t="shared" ref="FJ137" si="49293">IF(FJ136="","",IF(FJ$7&gt;=$G137,$H$8*$F$15^(FJ$7-$G137)*$F$16^$G137,""))</f>
        <v/>
      </c>
      <c r="FK137" s="17" t="str">
        <f t="shared" ref="FK137" si="49294">IF(FK136="","",IF(FK$7&gt;=$G137,$H$8*$F$15^(FK$7-$G137)*$F$16^$G137,""))</f>
        <v/>
      </c>
      <c r="FL137" s="17" t="str">
        <f t="shared" ref="FL137" si="49295">IF(FL136="","",IF(FL$7&gt;=$G137,$H$8*$F$15^(FL$7-$G137)*$F$16^$G137,""))</f>
        <v/>
      </c>
      <c r="FM137" s="17" t="str">
        <f t="shared" ref="FM137" si="49296">IF(FM136="","",IF(FM$7&gt;=$G137,$H$8*$F$15^(FM$7-$G137)*$F$16^$G137,""))</f>
        <v/>
      </c>
      <c r="FN137" s="17" t="str">
        <f t="shared" ref="FN137" si="49297">IF(FN136="","",IF(FN$7&gt;=$G137,$H$8*$F$15^(FN$7-$G137)*$F$16^$G137,""))</f>
        <v/>
      </c>
      <c r="FO137" s="17" t="str">
        <f t="shared" ref="FO137" si="49298">IF(FO136="","",IF(FO$7&gt;=$G137,$H$8*$F$15^(FO$7-$G137)*$F$16^$G137,""))</f>
        <v/>
      </c>
      <c r="FP137" s="17" t="str">
        <f t="shared" ref="FP137" si="49299">IF(FP136="","",IF(FP$7&gt;=$G137,$H$8*$F$15^(FP$7-$G137)*$F$16^$G137,""))</f>
        <v/>
      </c>
      <c r="FQ137" s="17" t="str">
        <f t="shared" ref="FQ137" si="49300">IF(FQ136="","",IF(FQ$7&gt;=$G137,$H$8*$F$15^(FQ$7-$G137)*$F$16^$G137,""))</f>
        <v/>
      </c>
      <c r="FR137" s="17" t="str">
        <f t="shared" ref="FR137" si="49301">IF(FR136="","",IF(FR$7&gt;=$G137,$H$8*$F$15^(FR$7-$G137)*$F$16^$G137,""))</f>
        <v/>
      </c>
      <c r="FS137" s="17" t="str">
        <f t="shared" ref="FS137" si="49302">IF(FS136="","",IF(FS$7&gt;=$G137,$H$8*$F$15^(FS$7-$G137)*$F$16^$G137,""))</f>
        <v/>
      </c>
      <c r="FT137" s="17" t="str">
        <f t="shared" ref="FT137" si="49303">IF(FT136="","",IF(FT$7&gt;=$G137,$H$8*$F$15^(FT$7-$G137)*$F$16^$G137,""))</f>
        <v/>
      </c>
      <c r="FU137" s="17" t="str">
        <f t="shared" ref="FU137" si="49304">IF(FU136="","",IF(FU$7&gt;=$G137,$H$8*$F$15^(FU$7-$G137)*$F$16^$G137,""))</f>
        <v/>
      </c>
      <c r="FV137" s="17" t="str">
        <f t="shared" ref="FV137" si="49305">IF(FV136="","",IF(FV$7&gt;=$G137,$H$8*$F$15^(FV$7-$G137)*$F$16^$G137,""))</f>
        <v/>
      </c>
      <c r="FW137" s="17" t="str">
        <f t="shared" ref="FW137" si="49306">IF(FW136="","",IF(FW$7&gt;=$G137,$H$8*$F$15^(FW$7-$G137)*$F$16^$G137,""))</f>
        <v/>
      </c>
      <c r="FX137" s="17" t="str">
        <f t="shared" ref="FX137" si="49307">IF(FX136="","",IF(FX$7&gt;=$G137,$H$8*$F$15^(FX$7-$G137)*$F$16^$G137,""))</f>
        <v/>
      </c>
      <c r="FY137" s="17" t="str">
        <f t="shared" ref="FY137" si="49308">IF(FY136="","",IF(FY$7&gt;=$G137,$H$8*$F$15^(FY$7-$G137)*$F$16^$G137,""))</f>
        <v/>
      </c>
      <c r="FZ137" s="17" t="str">
        <f t="shared" ref="FZ137" si="49309">IF(FZ136="","",IF(FZ$7&gt;=$G137,$H$8*$F$15^(FZ$7-$G137)*$F$16^$G137,""))</f>
        <v/>
      </c>
      <c r="GA137" s="17" t="str">
        <f t="shared" ref="GA137" si="49310">IF(GA136="","",IF(GA$7&gt;=$G137,$H$8*$F$15^(GA$7-$G137)*$F$16^$G137,""))</f>
        <v/>
      </c>
      <c r="GB137" s="17" t="str">
        <f t="shared" ref="GB137" si="49311">IF(GB136="","",IF(GB$7&gt;=$G137,$H$8*$F$15^(GB$7-$G137)*$F$16^$G137,""))</f>
        <v/>
      </c>
      <c r="GC137" s="17" t="str">
        <f t="shared" ref="GC137" si="49312">IF(GC136="","",IF(GC$7&gt;=$G137,$H$8*$F$15^(GC$7-$G137)*$F$16^$G137,""))</f>
        <v/>
      </c>
      <c r="GD137" s="17" t="str">
        <f t="shared" ref="GD137" si="49313">IF(GD136="","",IF(GD$7&gt;=$G137,$H$8*$F$15^(GD$7-$G137)*$F$16^$G137,""))</f>
        <v/>
      </c>
      <c r="GE137" s="17" t="str">
        <f t="shared" ref="GE137" si="49314">IF(GE136="","",IF(GE$7&gt;=$G137,$H$8*$F$15^(GE$7-$G137)*$F$16^$G137,""))</f>
        <v/>
      </c>
      <c r="GF137" s="17" t="str">
        <f t="shared" ref="GF137" si="49315">IF(GF136="","",IF(GF$7&gt;=$G137,$H$8*$F$15^(GF$7-$G137)*$F$16^$G137,""))</f>
        <v/>
      </c>
      <c r="GG137" s="17" t="str">
        <f t="shared" ref="GG137" si="49316">IF(GG136="","",IF(GG$7&gt;=$G137,$H$8*$F$15^(GG$7-$G137)*$F$16^$G137,""))</f>
        <v/>
      </c>
      <c r="GH137" s="17" t="str">
        <f t="shared" ref="GH137" si="49317">IF(GH136="","",IF(GH$7&gt;=$G137,$H$8*$F$15^(GH$7-$G137)*$F$16^$G137,""))</f>
        <v/>
      </c>
      <c r="GI137" s="17" t="str">
        <f t="shared" ref="GI137" si="49318">IF(GI136="","",IF(GI$7&gt;=$G137,$H$8*$F$15^(GI$7-$G137)*$F$16^$G137,""))</f>
        <v/>
      </c>
      <c r="GJ137" s="17" t="str">
        <f t="shared" ref="GJ137" si="49319">IF(GJ136="","",IF(GJ$7&gt;=$G137,$H$8*$F$15^(GJ$7-$G137)*$F$16^$G137,""))</f>
        <v/>
      </c>
      <c r="GK137" s="17" t="str">
        <f t="shared" ref="GK137" si="49320">IF(GK136="","",IF(GK$7&gt;=$G137,$H$8*$F$15^(GK$7-$G137)*$F$16^$G137,""))</f>
        <v/>
      </c>
      <c r="GL137" s="17" t="str">
        <f t="shared" ref="GL137" si="49321">IF(GL136="","",IF(GL$7&gt;=$G137,$H$8*$F$15^(GL$7-$G137)*$F$16^$G137,""))</f>
        <v/>
      </c>
      <c r="GM137" s="17" t="str">
        <f t="shared" ref="GM137" si="49322">IF(GM136="","",IF(GM$7&gt;=$G137,$H$8*$F$15^(GM$7-$G137)*$F$16^$G137,""))</f>
        <v/>
      </c>
      <c r="GN137" s="17" t="str">
        <f t="shared" ref="GN137" si="49323">IF(GN136="","",IF(GN$7&gt;=$G137,$H$8*$F$15^(GN$7-$G137)*$F$16^$G137,""))</f>
        <v/>
      </c>
      <c r="GO137" s="17" t="str">
        <f t="shared" ref="GO137" si="49324">IF(GO136="","",IF(GO$7&gt;=$G137,$H$8*$F$15^(GO$7-$G137)*$F$16^$G137,""))</f>
        <v/>
      </c>
      <c r="GP137" s="17" t="str">
        <f t="shared" ref="GP137" si="49325">IF(GP136="","",IF(GP$7&gt;=$G137,$H$8*$F$15^(GP$7-$G137)*$F$16^$G137,""))</f>
        <v/>
      </c>
      <c r="GQ137" s="17" t="str">
        <f t="shared" ref="GQ137" si="49326">IF(GQ136="","",IF(GQ$7&gt;=$G137,$H$8*$F$15^(GQ$7-$G137)*$F$16^$G137,""))</f>
        <v/>
      </c>
      <c r="GR137" s="17" t="str">
        <f t="shared" ref="GR137" si="49327">IF(GR136="","",IF(GR$7&gt;=$G137,$H$8*$F$15^(GR$7-$G137)*$F$16^$G137,""))</f>
        <v/>
      </c>
      <c r="GS137" s="17" t="str">
        <f t="shared" ref="GS137" si="49328">IF(GS136="","",IF(GS$7&gt;=$G137,$H$8*$F$15^(GS$7-$G137)*$F$16^$G137,""))</f>
        <v/>
      </c>
      <c r="GT137" s="17" t="str">
        <f t="shared" ref="GT137" si="49329">IF(GT136="","",IF(GT$7&gt;=$G137,$H$8*$F$15^(GT$7-$G137)*$F$16^$G137,""))</f>
        <v/>
      </c>
      <c r="GU137" s="17" t="str">
        <f t="shared" ref="GU137" si="49330">IF(GU136="","",IF(GU$7&gt;=$G137,$H$8*$F$15^(GU$7-$G137)*$F$16^$G137,""))</f>
        <v/>
      </c>
      <c r="GV137" s="17" t="str">
        <f t="shared" ref="GV137" si="49331">IF(GV136="","",IF(GV$7&gt;=$G137,$H$8*$F$15^(GV$7-$G137)*$F$16^$G137,""))</f>
        <v/>
      </c>
      <c r="GW137" s="17" t="str">
        <f t="shared" ref="GW137" si="49332">IF(GW136="","",IF(GW$7&gt;=$G137,$H$8*$F$15^(GW$7-$G137)*$F$16^$G137,""))</f>
        <v/>
      </c>
      <c r="GX137" s="17" t="str">
        <f t="shared" ref="GX137" si="49333">IF(GX136="","",IF(GX$7&gt;=$G137,$H$8*$F$15^(GX$7-$G137)*$F$16^$G137,""))</f>
        <v/>
      </c>
      <c r="GY137" s="17" t="str">
        <f t="shared" ref="GY137" si="49334">IF(GY136="","",IF(GY$7&gt;=$G137,$H$8*$F$15^(GY$7-$G137)*$F$16^$G137,""))</f>
        <v/>
      </c>
      <c r="GZ137" s="17" t="str">
        <f t="shared" ref="GZ137" si="49335">IF(GZ136="","",IF(GZ$7&gt;=$G137,$H$8*$F$15^(GZ$7-$G137)*$F$16^$G137,""))</f>
        <v/>
      </c>
      <c r="HA137" s="17" t="str">
        <f t="shared" ref="HA137" si="49336">IF(HA136="","",IF(HA$7&gt;=$G137,$H$8*$F$15^(HA$7-$G137)*$F$16^$G137,""))</f>
        <v/>
      </c>
      <c r="HB137" s="17" t="str">
        <f t="shared" ref="HB137" si="49337">IF(HB136="","",IF(HB$7&gt;=$G137,$H$8*$F$15^(HB$7-$G137)*$F$16^$G137,""))</f>
        <v/>
      </c>
      <c r="HC137" s="17" t="str">
        <f t="shared" ref="HC137" si="49338">IF(HC136="","",IF(HC$7&gt;=$G137,$H$8*$F$15^(HC$7-$G137)*$F$16^$G137,""))</f>
        <v/>
      </c>
      <c r="HD137" s="17" t="str">
        <f t="shared" ref="HD137" si="49339">IF(HD136="","",IF(HD$7&gt;=$G137,$H$8*$F$15^(HD$7-$G137)*$F$16^$G137,""))</f>
        <v/>
      </c>
      <c r="HE137" s="17" t="str">
        <f t="shared" ref="HE137" si="49340">IF(HE136="","",IF(HE$7&gt;=$G137,$H$8*$F$15^(HE$7-$G137)*$F$16^$G137,""))</f>
        <v/>
      </c>
      <c r="HF137" s="17" t="str">
        <f t="shared" ref="HF137" si="49341">IF(HF136="","",IF(HF$7&gt;=$G137,$H$8*$F$15^(HF$7-$G137)*$F$16^$G137,""))</f>
        <v/>
      </c>
      <c r="HG137" s="17" t="str">
        <f t="shared" ref="HG137" si="49342">IF(HG136="","",IF(HG$7&gt;=$G137,$H$8*$F$15^(HG$7-$G137)*$F$16^$G137,""))</f>
        <v/>
      </c>
      <c r="HH137" s="17" t="str">
        <f t="shared" ref="HH137" si="49343">IF(HH136="","",IF(HH$7&gt;=$G137,$H$8*$F$15^(HH$7-$G137)*$F$16^$G137,""))</f>
        <v/>
      </c>
      <c r="HI137" s="17" t="str">
        <f t="shared" ref="HI137" si="49344">IF(HI136="","",IF(HI$7&gt;=$G137,$H$8*$F$15^(HI$7-$G137)*$F$16^$G137,""))</f>
        <v/>
      </c>
      <c r="HJ137" s="17" t="str">
        <f t="shared" ref="HJ137" si="49345">IF(HJ136="","",IF(HJ$7&gt;=$G137,$H$8*$F$15^(HJ$7-$G137)*$F$16^$G137,""))</f>
        <v/>
      </c>
      <c r="HK137" s="17" t="str">
        <f t="shared" ref="HK137" si="49346">IF(HK136="","",IF(HK$7&gt;=$G137,$H$8*$F$15^(HK$7-$G137)*$F$16^$G137,""))</f>
        <v/>
      </c>
      <c r="HL137" s="17" t="str">
        <f t="shared" ref="HL137" si="49347">IF(HL136="","",IF(HL$7&gt;=$G137,$H$8*$F$15^(HL$7-$G137)*$F$16^$G137,""))</f>
        <v/>
      </c>
      <c r="HM137" s="17" t="str">
        <f t="shared" ref="HM137" si="49348">IF(HM136="","",IF(HM$7&gt;=$G137,$H$8*$F$15^(HM$7-$G137)*$F$16^$G137,""))</f>
        <v/>
      </c>
      <c r="HN137" s="17" t="str">
        <f t="shared" ref="HN137" si="49349">IF(HN136="","",IF(HN$7&gt;=$G137,$H$8*$F$15^(HN$7-$G137)*$F$16^$G137,""))</f>
        <v/>
      </c>
      <c r="HO137" s="17" t="str">
        <f t="shared" ref="HO137" si="49350">IF(HO136="","",IF(HO$7&gt;=$G137,$H$8*$F$15^(HO$7-$G137)*$F$16^$G137,""))</f>
        <v/>
      </c>
      <c r="HP137" s="17" t="str">
        <f t="shared" ref="HP137" si="49351">IF(HP136="","",IF(HP$7&gt;=$G137,$H$8*$F$15^(HP$7-$G137)*$F$16^$G137,""))</f>
        <v/>
      </c>
      <c r="HQ137" s="17" t="str">
        <f t="shared" ref="HQ137" si="49352">IF(HQ136="","",IF(HQ$7&gt;=$G137,$H$8*$F$15^(HQ$7-$G137)*$F$16^$G137,""))</f>
        <v/>
      </c>
      <c r="HR137" s="17" t="str">
        <f t="shared" ref="HR137" si="49353">IF(HR136="","",IF(HR$7&gt;=$G137,$H$8*$F$15^(HR$7-$G137)*$F$16^$G137,""))</f>
        <v/>
      </c>
      <c r="HS137" s="17" t="str">
        <f t="shared" ref="HS137" si="49354">IF(HS136="","",IF(HS$7&gt;=$G137,$H$8*$F$15^(HS$7-$G137)*$F$16^$G137,""))</f>
        <v/>
      </c>
      <c r="HT137" s="17" t="str">
        <f t="shared" ref="HT137" si="49355">IF(HT136="","",IF(HT$7&gt;=$G137,$H$8*$F$15^(HT$7-$G137)*$F$16^$G137,""))</f>
        <v/>
      </c>
      <c r="HU137" s="17" t="str">
        <f t="shared" ref="HU137" si="49356">IF(HU136="","",IF(HU$7&gt;=$G137,$H$8*$F$15^(HU$7-$G137)*$F$16^$G137,""))</f>
        <v/>
      </c>
      <c r="HV137" s="17" t="str">
        <f t="shared" ref="HV137" si="49357">IF(HV136="","",IF(HV$7&gt;=$G137,$H$8*$F$15^(HV$7-$G137)*$F$16^$G137,""))</f>
        <v/>
      </c>
      <c r="HW137" s="17" t="str">
        <f t="shared" ref="HW137" si="49358">IF(HW136="","",IF(HW$7&gt;=$G137,$H$8*$F$15^(HW$7-$G137)*$F$16^$G137,""))</f>
        <v/>
      </c>
      <c r="HX137" s="17" t="str">
        <f t="shared" ref="HX137" si="49359">IF(HX136="","",IF(HX$7&gt;=$G137,$H$8*$F$15^(HX$7-$G137)*$F$16^$G137,""))</f>
        <v/>
      </c>
      <c r="HY137" s="17" t="str">
        <f t="shared" ref="HY137" si="49360">IF(HY136="","",IF(HY$7&gt;=$G137,$H$8*$F$15^(HY$7-$G137)*$F$16^$G137,""))</f>
        <v/>
      </c>
      <c r="HZ137" s="17" t="str">
        <f t="shared" ref="HZ137" si="49361">IF(HZ136="","",IF(HZ$7&gt;=$G137,$H$8*$F$15^(HZ$7-$G137)*$F$16^$G137,""))</f>
        <v/>
      </c>
      <c r="IA137" s="17" t="str">
        <f t="shared" ref="IA137" si="49362">IF(IA136="","",IF(IA$7&gt;=$G137,$H$8*$F$15^(IA$7-$G137)*$F$16^$G137,""))</f>
        <v/>
      </c>
      <c r="IB137" s="17" t="str">
        <f t="shared" ref="IB137" si="49363">IF(IB136="","",IF(IB$7&gt;=$G137,$H$8*$F$15^(IB$7-$G137)*$F$16^$G137,""))</f>
        <v/>
      </c>
      <c r="IC137" s="17" t="str">
        <f t="shared" ref="IC137" si="49364">IF(IC136="","",IF(IC$7&gt;=$G137,$H$8*$F$15^(IC$7-$G137)*$F$16^$G137,""))</f>
        <v/>
      </c>
      <c r="ID137" s="17" t="str">
        <f t="shared" ref="ID137" si="49365">IF(ID136="","",IF(ID$7&gt;=$G137,$H$8*$F$15^(ID$7-$G137)*$F$16^$G137,""))</f>
        <v/>
      </c>
      <c r="IE137" s="17" t="str">
        <f t="shared" ref="IE137" si="49366">IF(IE136="","",IF(IE$7&gt;=$G137,$H$8*$F$15^(IE$7-$G137)*$F$16^$G137,""))</f>
        <v/>
      </c>
      <c r="IF137" s="17" t="str">
        <f t="shared" ref="IF137" si="49367">IF(IF136="","",IF(IF$7&gt;=$G137,$H$8*$F$15^(IF$7-$G137)*$F$16^$G137,""))</f>
        <v/>
      </c>
      <c r="IG137" s="17" t="str">
        <f t="shared" ref="IG137" si="49368">IF(IG136="","",IF(IG$7&gt;=$G137,$H$8*$F$15^(IG$7-$G137)*$F$16^$G137,""))</f>
        <v/>
      </c>
      <c r="IH137" s="17" t="str">
        <f t="shared" ref="IH137" si="49369">IF(IH136="","",IF(IH$7&gt;=$G137,$H$8*$F$15^(IH$7-$G137)*$F$16^$G137,""))</f>
        <v/>
      </c>
      <c r="II137" s="17" t="str">
        <f t="shared" ref="II137" si="49370">IF(II136="","",IF(II$7&gt;=$G137,$H$8*$F$15^(II$7-$G137)*$F$16^$G137,""))</f>
        <v/>
      </c>
      <c r="IJ137" s="17" t="str">
        <f t="shared" ref="IJ137" si="49371">IF(IJ136="","",IF(IJ$7&gt;=$G137,$H$8*$F$15^(IJ$7-$G137)*$F$16^$G137,""))</f>
        <v/>
      </c>
      <c r="IK137" s="17" t="str">
        <f t="shared" ref="IK137" si="49372">IF(IK136="","",IF(IK$7&gt;=$G137,$H$8*$F$15^(IK$7-$G137)*$F$16^$G137,""))</f>
        <v/>
      </c>
      <c r="IL137" s="17" t="str">
        <f t="shared" ref="IL137" si="49373">IF(IL136="","",IF(IL$7&gt;=$G137,$H$8*$F$15^(IL$7-$G137)*$F$16^$G137,""))</f>
        <v/>
      </c>
      <c r="IM137" s="17" t="str">
        <f t="shared" ref="IM137" si="49374">IF(IM136="","",IF(IM$7&gt;=$G137,$H$8*$F$15^(IM$7-$G137)*$F$16^$G137,""))</f>
        <v/>
      </c>
      <c r="IN137" s="17" t="str">
        <f t="shared" ref="IN137" si="49375">IF(IN136="","",IF(IN$7&gt;=$G137,$H$8*$F$15^(IN$7-$G137)*$F$16^$G137,""))</f>
        <v/>
      </c>
      <c r="IO137" s="17" t="str">
        <f t="shared" ref="IO137" si="49376">IF(IO136="","",IF(IO$7&gt;=$G137,$H$8*$F$15^(IO$7-$G137)*$F$16^$G137,""))</f>
        <v/>
      </c>
      <c r="IP137" s="17" t="str">
        <f t="shared" ref="IP137" si="49377">IF(IP136="","",IF(IP$7&gt;=$G137,$H$8*$F$15^(IP$7-$G137)*$F$16^$G137,""))</f>
        <v/>
      </c>
      <c r="IQ137" s="17" t="str">
        <f t="shared" ref="IQ137" si="49378">IF(IQ136="","",IF(IQ$7&gt;=$G137,$H$8*$F$15^(IQ$7-$G137)*$F$16^$G137,""))</f>
        <v/>
      </c>
      <c r="IR137" s="17" t="str">
        <f t="shared" ref="IR137" si="49379">IF(IR136="","",IF(IR$7&gt;=$G137,$H$8*$F$15^(IR$7-$G137)*$F$16^$G137,""))</f>
        <v/>
      </c>
      <c r="IS137" s="17" t="str">
        <f t="shared" ref="IS137" si="49380">IF(IS136="","",IF(IS$7&gt;=$G137,$H$8*$F$15^(IS$7-$G137)*$F$16^$G137,""))</f>
        <v/>
      </c>
      <c r="IT137" s="17" t="str">
        <f t="shared" ref="IT137" si="49381">IF(IT136="","",IF(IT$7&gt;=$G137,$H$8*$F$15^(IT$7-$G137)*$F$16^$G137,""))</f>
        <v/>
      </c>
      <c r="IU137" s="17" t="str">
        <f t="shared" ref="IU137" si="49382">IF(IU136="","",IF(IU$7&gt;=$G137,$H$8*$F$15^(IU$7-$G137)*$F$16^$G137,""))</f>
        <v/>
      </c>
      <c r="IV137" s="17" t="str">
        <f t="shared" ref="IV137" si="49383">IF(IV136="","",IF(IV$7&gt;=$G137,$H$8*$F$15^(IV$7-$G137)*$F$16^$G137,""))</f>
        <v/>
      </c>
      <c r="IW137" s="17" t="str">
        <f t="shared" ref="IW137" si="49384">IF(IW136="","",IF(IW$7&gt;=$G137,$H$8*$F$15^(IW$7-$G137)*$F$16^$G137,""))</f>
        <v/>
      </c>
      <c r="IX137" s="17" t="str">
        <f t="shared" ref="IX137" si="49385">IF(IX136="","",IF(IX$7&gt;=$G137,$H$8*$F$15^(IX$7-$G137)*$F$16^$G137,""))</f>
        <v/>
      </c>
      <c r="IY137" s="17" t="str">
        <f t="shared" ref="IY137" si="49386">IF(IY136="","",IF(IY$7&gt;=$G137,$H$8*$F$15^(IY$7-$G137)*$F$16^$G137,""))</f>
        <v/>
      </c>
      <c r="IZ137" s="17" t="str">
        <f t="shared" ref="IZ137" si="49387">IF(IZ136="","",IF(IZ$7&gt;=$G137,$H$8*$F$15^(IZ$7-$G137)*$F$16^$G137,""))</f>
        <v/>
      </c>
      <c r="JA137" s="17" t="str">
        <f t="shared" ref="JA137" si="49388">IF(JA136="","",IF(JA$7&gt;=$G137,$H$8*$F$15^(JA$7-$G137)*$F$16^$G137,""))</f>
        <v/>
      </c>
      <c r="JB137" s="17" t="str">
        <f t="shared" ref="JB137" si="49389">IF(JB136="","",IF(JB$7&gt;=$G137,$H$8*$F$15^(JB$7-$G137)*$F$16^$G137,""))</f>
        <v/>
      </c>
      <c r="JC137" s="17" t="str">
        <f t="shared" ref="JC137" si="49390">IF(JC136="","",IF(JC$7&gt;=$G137,$H$8*$F$15^(JC$7-$G137)*$F$16^$G137,""))</f>
        <v/>
      </c>
      <c r="JD137" s="17" t="str">
        <f t="shared" ref="JD137" si="49391">IF(JD136="","",IF(JD$7&gt;=$G137,$H$8*$F$15^(JD$7-$G137)*$F$16^$G137,""))</f>
        <v/>
      </c>
      <c r="JE137" s="17" t="str">
        <f t="shared" ref="JE137" si="49392">IF(JE136="","",IF(JE$7&gt;=$G137,$H$8*$F$15^(JE$7-$G137)*$F$16^$G137,""))</f>
        <v/>
      </c>
      <c r="JF137" s="17" t="str">
        <f t="shared" ref="JF137" si="49393">IF(JF136="","",IF(JF$7&gt;=$G137,$H$8*$F$15^(JF$7-$G137)*$F$16^$G137,""))</f>
        <v/>
      </c>
      <c r="JG137" s="17" t="str">
        <f t="shared" ref="JG137" si="49394">IF(JG136="","",IF(JG$7&gt;=$G137,$H$8*$F$15^(JG$7-$G137)*$F$16^$G137,""))</f>
        <v/>
      </c>
      <c r="JH137" s="17" t="str">
        <f t="shared" ref="JH137" si="49395">IF(JH136="","",IF(JH$7&gt;=$G137,$H$8*$F$15^(JH$7-$G137)*$F$16^$G137,""))</f>
        <v/>
      </c>
      <c r="JI137" s="17" t="str">
        <f t="shared" ref="JI137" si="49396">IF(JI136="","",IF(JI$7&gt;=$G137,$H$8*$F$15^(JI$7-$G137)*$F$16^$G137,""))</f>
        <v/>
      </c>
      <c r="JJ137" s="17" t="str">
        <f t="shared" ref="JJ137" si="49397">IF(JJ136="","",IF(JJ$7&gt;=$G137,$H$8*$F$15^(JJ$7-$G137)*$F$16^$G137,""))</f>
        <v/>
      </c>
      <c r="JK137" s="17" t="str">
        <f t="shared" ref="JK137" si="49398">IF(JK136="","",IF(JK$7&gt;=$G137,$H$8*$F$15^(JK$7-$G137)*$F$16^$G137,""))</f>
        <v/>
      </c>
      <c r="JL137" s="17" t="str">
        <f t="shared" ref="JL137" si="49399">IF(JL136="","",IF(JL$7&gt;=$G137,$H$8*$F$15^(JL$7-$G137)*$F$16^$G137,""))</f>
        <v/>
      </c>
      <c r="JM137" s="17" t="str">
        <f t="shared" ref="JM137" si="49400">IF(JM136="","",IF(JM$7&gt;=$G137,$H$8*$F$15^(JM$7-$G137)*$F$16^$G137,""))</f>
        <v/>
      </c>
      <c r="JN137" s="17" t="str">
        <f t="shared" ref="JN137" si="49401">IF(JN136="","",IF(JN$7&gt;=$G137,$H$8*$F$15^(JN$7-$G137)*$F$16^$G137,""))</f>
        <v/>
      </c>
      <c r="JO137" s="17" t="str">
        <f t="shared" ref="JO137" si="49402">IF(JO136="","",IF(JO$7&gt;=$G137,$H$8*$F$15^(JO$7-$G137)*$F$16^$G137,""))</f>
        <v/>
      </c>
      <c r="JP137" s="17" t="str">
        <f t="shared" ref="JP137" si="49403">IF(JP136="","",IF(JP$7&gt;=$G137,$H$8*$F$15^(JP$7-$G137)*$F$16^$G137,""))</f>
        <v/>
      </c>
      <c r="JQ137" s="17" t="str">
        <f t="shared" ref="JQ137" si="49404">IF(JQ136="","",IF(JQ$7&gt;=$G137,$H$8*$F$15^(JQ$7-$G137)*$F$16^$G137,""))</f>
        <v/>
      </c>
      <c r="JR137" s="17" t="str">
        <f t="shared" ref="JR137" si="49405">IF(JR136="","",IF(JR$7&gt;=$G137,$H$8*$F$15^(JR$7-$G137)*$F$16^$G137,""))</f>
        <v/>
      </c>
      <c r="JS137" s="17" t="str">
        <f t="shared" ref="JS137" si="49406">IF(JS136="","",IF(JS$7&gt;=$G137,$H$8*$F$15^(JS$7-$G137)*$F$16^$G137,""))</f>
        <v/>
      </c>
      <c r="JT137" s="17" t="str">
        <f t="shared" ref="JT137" si="49407">IF(JT136="","",IF(JT$7&gt;=$G137,$H$8*$F$15^(JT$7-$G137)*$F$16^$G137,""))</f>
        <v/>
      </c>
      <c r="JU137" s="17" t="str">
        <f t="shared" ref="JU137" si="49408">IF(JU136="","",IF(JU$7&gt;=$G137,$H$8*$F$15^(JU$7-$G137)*$F$16^$G137,""))</f>
        <v/>
      </c>
      <c r="JV137" s="17" t="str">
        <f t="shared" ref="JV137" si="49409">IF(JV136="","",IF(JV$7&gt;=$G137,$H$8*$F$15^(JV$7-$G137)*$F$16^$G137,""))</f>
        <v/>
      </c>
      <c r="JW137" s="17" t="str">
        <f t="shared" ref="JW137" si="49410">IF(JW136="","",IF(JW$7&gt;=$G137,$H$8*$F$15^(JW$7-$G137)*$F$16^$G137,""))</f>
        <v/>
      </c>
      <c r="JX137" s="17" t="str">
        <f t="shared" ref="JX137" si="49411">IF(JX136="","",IF(JX$7&gt;=$G137,$H$8*$F$15^(JX$7-$G137)*$F$16^$G137,""))</f>
        <v/>
      </c>
      <c r="JY137" s="17" t="str">
        <f t="shared" ref="JY137" si="49412">IF(JY136="","",IF(JY$7&gt;=$G137,$H$8*$F$15^(JY$7-$G137)*$F$16^$G137,""))</f>
        <v/>
      </c>
      <c r="JZ137" s="17" t="str">
        <f t="shared" ref="JZ137" si="49413">IF(JZ136="","",IF(JZ$7&gt;=$G137,$H$8*$F$15^(JZ$7-$G137)*$F$16^$G137,""))</f>
        <v/>
      </c>
      <c r="KA137" s="17" t="str">
        <f t="shared" ref="KA137" si="49414">IF(KA136="","",IF(KA$7&gt;=$G137,$H$8*$F$15^(KA$7-$G137)*$F$16^$G137,""))</f>
        <v/>
      </c>
      <c r="KB137" s="17" t="str">
        <f t="shared" ref="KB137" si="49415">IF(KB136="","",IF(KB$7&gt;=$G137,$H$8*$F$15^(KB$7-$G137)*$F$16^$G137,""))</f>
        <v/>
      </c>
      <c r="KC137" s="17" t="str">
        <f t="shared" ref="KC137" si="49416">IF(KC136="","",IF(KC$7&gt;=$G137,$H$8*$F$15^(KC$7-$G137)*$F$16^$G137,""))</f>
        <v/>
      </c>
      <c r="KD137" s="17" t="str">
        <f t="shared" ref="KD137" si="49417">IF(KD136="","",IF(KD$7&gt;=$G137,$H$8*$F$15^(KD$7-$G137)*$F$16^$G137,""))</f>
        <v/>
      </c>
      <c r="KE137" s="17" t="str">
        <f t="shared" ref="KE137" si="49418">IF(KE136="","",IF(KE$7&gt;=$G137,$H$8*$F$15^(KE$7-$G137)*$F$16^$G137,""))</f>
        <v/>
      </c>
      <c r="KF137" s="17" t="str">
        <f t="shared" ref="KF137" si="49419">IF(KF136="","",IF(KF$7&gt;=$G137,$H$8*$F$15^(KF$7-$G137)*$F$16^$G137,""))</f>
        <v/>
      </c>
      <c r="KG137" s="17" t="str">
        <f t="shared" ref="KG137" si="49420">IF(KG136="","",IF(KG$7&gt;=$G137,$H$8*$F$15^(KG$7-$G137)*$F$16^$G137,""))</f>
        <v/>
      </c>
      <c r="KH137" s="17" t="str">
        <f t="shared" ref="KH137" si="49421">IF(KH136="","",IF(KH$7&gt;=$G137,$H$8*$F$15^(KH$7-$G137)*$F$16^$G137,""))</f>
        <v/>
      </c>
      <c r="KI137" s="17" t="str">
        <f t="shared" ref="KI137" si="49422">IF(KI136="","",IF(KI$7&gt;=$G137,$H$8*$F$15^(KI$7-$G137)*$F$16^$G137,""))</f>
        <v/>
      </c>
      <c r="KJ137" s="17" t="str">
        <f t="shared" ref="KJ137" si="49423">IF(KJ136="","",IF(KJ$7&gt;=$G137,$H$8*$F$15^(KJ$7-$G137)*$F$16^$G137,""))</f>
        <v/>
      </c>
      <c r="KK137" s="17" t="str">
        <f t="shared" ref="KK137" si="49424">IF(KK136="","",IF(KK$7&gt;=$G137,$H$8*$F$15^(KK$7-$G137)*$F$16^$G137,""))</f>
        <v/>
      </c>
      <c r="KL137" s="17" t="str">
        <f t="shared" ref="KL137" si="49425">IF(KL136="","",IF(KL$7&gt;=$G137,$H$8*$F$15^(KL$7-$G137)*$F$16^$G137,""))</f>
        <v/>
      </c>
      <c r="KM137" s="17" t="str">
        <f t="shared" ref="KM137" si="49426">IF(KM136="","",IF(KM$7&gt;=$G137,$H$8*$F$15^(KM$7-$G137)*$F$16^$G137,""))</f>
        <v/>
      </c>
      <c r="KN137" s="17" t="str">
        <f t="shared" ref="KN137" si="49427">IF(KN136="","",IF(KN$7&gt;=$G137,$H$8*$F$15^(KN$7-$G137)*$F$16^$G137,""))</f>
        <v/>
      </c>
      <c r="KO137" s="17" t="str">
        <f t="shared" ref="KO137" si="49428">IF(KO136="","",IF(KO$7&gt;=$G137,$H$8*$F$15^(KO$7-$G137)*$F$16^$G137,""))</f>
        <v/>
      </c>
      <c r="KP137" s="17" t="str">
        <f t="shared" ref="KP137" si="49429">IF(KP136="","",IF(KP$7&gt;=$G137,$H$8*$F$15^(KP$7-$G137)*$F$16^$G137,""))</f>
        <v/>
      </c>
      <c r="KQ137" s="17" t="str">
        <f t="shared" ref="KQ137" si="49430">IF(KQ136="","",IF(KQ$7&gt;=$G137,$H$8*$F$15^(KQ$7-$G137)*$F$16^$G137,""))</f>
        <v/>
      </c>
      <c r="KR137" s="17" t="str">
        <f t="shared" ref="KR137" si="49431">IF(KR136="","",IF(KR$7&gt;=$G137,$H$8*$F$15^(KR$7-$G137)*$F$16^$G137,""))</f>
        <v/>
      </c>
      <c r="KS137" s="17" t="str">
        <f t="shared" ref="KS137" si="49432">IF(KS136="","",IF(KS$7&gt;=$G137,$H$8*$F$15^(KS$7-$G137)*$F$16^$G137,""))</f>
        <v/>
      </c>
      <c r="KT137" s="17" t="str">
        <f t="shared" ref="KT137" si="49433">IF(KT136="","",IF(KT$7&gt;=$G137,$H$8*$F$15^(KT$7-$G137)*$F$16^$G137,""))</f>
        <v/>
      </c>
      <c r="KU137" s="17" t="str">
        <f t="shared" ref="KU137" si="49434">IF(KU136="","",IF(KU$7&gt;=$G137,$H$8*$F$15^(KU$7-$G137)*$F$16^$G137,""))</f>
        <v/>
      </c>
      <c r="KV137" s="17" t="str">
        <f t="shared" ref="KV137" si="49435">IF(KV136="","",IF(KV$7&gt;=$G137,$H$8*$F$15^(KV$7-$G137)*$F$16^$G137,""))</f>
        <v/>
      </c>
      <c r="KW137" s="17" t="str">
        <f t="shared" ref="KW137" si="49436">IF(KW136="","",IF(KW$7&gt;=$G137,$H$8*$F$15^(KW$7-$G137)*$F$16^$G137,""))</f>
        <v/>
      </c>
      <c r="KX137" s="17" t="str">
        <f t="shared" ref="KX137" si="49437">IF(KX136="","",IF(KX$7&gt;=$G137,$H$8*$F$15^(KX$7-$G137)*$F$16^$G137,""))</f>
        <v/>
      </c>
      <c r="KY137" s="17" t="str">
        <f t="shared" ref="KY137" si="49438">IF(KY136="","",IF(KY$7&gt;=$G137,$H$8*$F$15^(KY$7-$G137)*$F$16^$G137,""))</f>
        <v/>
      </c>
      <c r="KZ137" s="17" t="str">
        <f t="shared" ref="KZ137" si="49439">IF(KZ136="","",IF(KZ$7&gt;=$G137,$H$8*$F$15^(KZ$7-$G137)*$F$16^$G137,""))</f>
        <v/>
      </c>
      <c r="LA137" s="17" t="str">
        <f t="shared" ref="LA137" si="49440">IF(LA136="","",IF(LA$7&gt;=$G137,$H$8*$F$15^(LA$7-$G137)*$F$16^$G137,""))</f>
        <v/>
      </c>
      <c r="LB137" s="17" t="str">
        <f t="shared" ref="LB137" si="49441">IF(LB136="","",IF(LB$7&gt;=$G137,$H$8*$F$15^(LB$7-$G137)*$F$16^$G137,""))</f>
        <v/>
      </c>
      <c r="LC137" s="17" t="str">
        <f t="shared" ref="LC137" si="49442">IF(LC136="","",IF(LC$7&gt;=$G137,$H$8*$F$15^(LC$7-$G137)*$F$16^$G137,""))</f>
        <v/>
      </c>
      <c r="LD137" s="17" t="str">
        <f t="shared" ref="LD137" si="49443">IF(LD136="","",IF(LD$7&gt;=$G137,$H$8*$F$15^(LD$7-$G137)*$F$16^$G137,""))</f>
        <v/>
      </c>
      <c r="LE137" s="17" t="str">
        <f t="shared" ref="LE137" si="49444">IF(LE136="","",IF(LE$7&gt;=$G137,$H$8*$F$15^(LE$7-$G137)*$F$16^$G137,""))</f>
        <v/>
      </c>
      <c r="LF137" s="17" t="str">
        <f t="shared" ref="LF137" si="49445">IF(LF136="","",IF(LF$7&gt;=$G137,$H$8*$F$15^(LF$7-$G137)*$F$16^$G137,""))</f>
        <v/>
      </c>
      <c r="LG137" s="17" t="str">
        <f t="shared" ref="LG137" si="49446">IF(LG136="","",IF(LG$7&gt;=$G137,$H$8*$F$15^(LG$7-$G137)*$F$16^$G137,""))</f>
        <v/>
      </c>
      <c r="LH137" s="17" t="str">
        <f t="shared" ref="LH137" si="49447">IF(LH136="","",IF(LH$7&gt;=$G137,$H$8*$F$15^(LH$7-$G137)*$F$16^$G137,""))</f>
        <v/>
      </c>
      <c r="LI137" s="17" t="str">
        <f t="shared" ref="LI137" si="49448">IF(LI136="","",IF(LI$7&gt;=$G137,$H$8*$F$15^(LI$7-$G137)*$F$16^$G137,""))</f>
        <v/>
      </c>
      <c r="LJ137" s="17" t="str">
        <f t="shared" ref="LJ137" si="49449">IF(LJ136="","",IF(LJ$7&gt;=$G137,$H$8*$F$15^(LJ$7-$G137)*$F$16^$G137,""))</f>
        <v/>
      </c>
      <c r="LK137" s="17" t="str">
        <f t="shared" ref="LK137" si="49450">IF(LK136="","",IF(LK$7&gt;=$G137,$H$8*$F$15^(LK$7-$G137)*$F$16^$G137,""))</f>
        <v/>
      </c>
      <c r="LL137" s="17" t="str">
        <f t="shared" ref="LL137" si="49451">IF(LL136="","",IF(LL$7&gt;=$G137,$H$8*$F$15^(LL$7-$G137)*$F$16^$G137,""))</f>
        <v/>
      </c>
      <c r="LM137" s="17" t="str">
        <f t="shared" ref="LM137" si="49452">IF(LM136="","",IF(LM$7&gt;=$G137,$H$8*$F$15^(LM$7-$G137)*$F$16^$G137,""))</f>
        <v/>
      </c>
      <c r="LN137" s="17" t="str">
        <f t="shared" ref="LN137" si="49453">IF(LN136="","",IF(LN$7&gt;=$G137,$H$8*$F$15^(LN$7-$G137)*$F$16^$G137,""))</f>
        <v/>
      </c>
      <c r="LO137" s="17" t="str">
        <f t="shared" ref="LO137" si="49454">IF(LO136="","",IF(LO$7&gt;=$G137,$H$8*$F$15^(LO$7-$G137)*$F$16^$G137,""))</f>
        <v/>
      </c>
      <c r="LP137" s="17" t="str">
        <f t="shared" ref="LP137" si="49455">IF(LP136="","",IF(LP$7&gt;=$G137,$H$8*$F$15^(LP$7-$G137)*$F$16^$G137,""))</f>
        <v/>
      </c>
      <c r="LQ137" s="17" t="str">
        <f t="shared" ref="LQ137" si="49456">IF(LQ136="","",IF(LQ$7&gt;=$G137,$H$8*$F$15^(LQ$7-$G137)*$F$16^$G137,""))</f>
        <v/>
      </c>
      <c r="LR137" s="17" t="str">
        <f t="shared" ref="LR137" si="49457">IF(LR136="","",IF(LR$7&gt;=$G137,$H$8*$F$15^(LR$7-$G137)*$F$16^$G137,""))</f>
        <v/>
      </c>
      <c r="LS137" s="17" t="str">
        <f t="shared" ref="LS137" si="49458">IF(LS136="","",IF(LS$7&gt;=$G137,$H$8*$F$15^(LS$7-$G137)*$F$16^$G137,""))</f>
        <v/>
      </c>
      <c r="LT137" s="17" t="str">
        <f t="shared" ref="LT137" si="49459">IF(LT136="","",IF(LT$7&gt;=$G137,$H$8*$F$15^(LT$7-$G137)*$F$16^$G137,""))</f>
        <v/>
      </c>
      <c r="LU137" s="17" t="str">
        <f t="shared" ref="LU137" si="49460">IF(LU136="","",IF(LU$7&gt;=$G137,$H$8*$F$15^(LU$7-$G137)*$F$16^$G137,""))</f>
        <v/>
      </c>
      <c r="LV137" s="17" t="str">
        <f t="shared" ref="LV137" si="49461">IF(LV136="","",IF(LV$7&gt;=$G137,$H$8*$F$15^(LV$7-$G137)*$F$16^$G137,""))</f>
        <v/>
      </c>
      <c r="LW137" s="17" t="str">
        <f t="shared" ref="LW137" si="49462">IF(LW136="","",IF(LW$7&gt;=$G137,$H$8*$F$15^(LW$7-$G137)*$F$16^$G137,""))</f>
        <v/>
      </c>
      <c r="LX137" s="17" t="str">
        <f t="shared" ref="LX137" si="49463">IF(LX136="","",IF(LX$7&gt;=$G137,$H$8*$F$15^(LX$7-$G137)*$F$16^$G137,""))</f>
        <v/>
      </c>
      <c r="LY137" s="17" t="str">
        <f t="shared" ref="LY137" si="49464">IF(LY136="","",IF(LY$7&gt;=$G137,$H$8*$F$15^(LY$7-$G137)*$F$16^$G137,""))</f>
        <v/>
      </c>
      <c r="LZ137" s="17" t="str">
        <f t="shared" ref="LZ137" si="49465">IF(LZ136="","",IF(LZ$7&gt;=$G137,$H$8*$F$15^(LZ$7-$G137)*$F$16^$G137,""))</f>
        <v/>
      </c>
      <c r="MA137" s="17" t="str">
        <f t="shared" ref="MA137" si="49466">IF(MA136="","",IF(MA$7&gt;=$G137,$H$8*$F$15^(MA$7-$G137)*$F$16^$G137,""))</f>
        <v/>
      </c>
      <c r="MB137" s="17" t="str">
        <f t="shared" ref="MB137" si="49467">IF(MB136="","",IF(MB$7&gt;=$G137,$H$8*$F$15^(MB$7-$G137)*$F$16^$G137,""))</f>
        <v/>
      </c>
      <c r="MC137" s="17" t="str">
        <f t="shared" ref="MC137" si="49468">IF(MC136="","",IF(MC$7&gt;=$G137,$H$8*$F$15^(MC$7-$G137)*$F$16^$G137,""))</f>
        <v/>
      </c>
      <c r="MD137" s="17" t="str">
        <f t="shared" ref="MD137" si="49469">IF(MD136="","",IF(MD$7&gt;=$G137,$H$8*$F$15^(MD$7-$G137)*$F$16^$G137,""))</f>
        <v/>
      </c>
      <c r="ME137" s="17" t="str">
        <f t="shared" ref="ME137" si="49470">IF(ME136="","",IF(ME$7&gt;=$G137,$H$8*$F$15^(ME$7-$G137)*$F$16^$G137,""))</f>
        <v/>
      </c>
      <c r="MF137" s="17" t="str">
        <f t="shared" ref="MF137" si="49471">IF(MF136="","",IF(MF$7&gt;=$G137,$H$8*$F$15^(MF$7-$G137)*$F$16^$G137,""))</f>
        <v/>
      </c>
      <c r="MG137" s="17" t="str">
        <f t="shared" ref="MG137" si="49472">IF(MG136="","",IF(MG$7&gt;=$G137,$H$8*$F$15^(MG$7-$G137)*$F$16^$G137,""))</f>
        <v/>
      </c>
      <c r="MH137" s="17" t="str">
        <f t="shared" ref="MH137" si="49473">IF(MH136="","",IF(MH$7&gt;=$G137,$H$8*$F$15^(MH$7-$G137)*$F$16^$G137,""))</f>
        <v/>
      </c>
      <c r="MI137" s="17" t="str">
        <f t="shared" ref="MI137" si="49474">IF(MI136="","",IF(MI$7&gt;=$G137,$H$8*$F$15^(MI$7-$G137)*$F$16^$G137,""))</f>
        <v/>
      </c>
      <c r="MJ137" s="17" t="str">
        <f t="shared" ref="MJ137" si="49475">IF(MJ136="","",IF(MJ$7&gt;=$G137,$H$8*$F$15^(MJ$7-$G137)*$F$16^$G137,""))</f>
        <v/>
      </c>
      <c r="MK137" s="17" t="str">
        <f t="shared" ref="MK137" si="49476">IF(MK136="","",IF(MK$7&gt;=$G137,$H$8*$F$15^(MK$7-$G137)*$F$16^$G137,""))</f>
        <v/>
      </c>
      <c r="ML137" s="17" t="str">
        <f t="shared" ref="ML137" si="49477">IF(ML136="","",IF(ML$7&gt;=$G137,$H$8*$F$15^(ML$7-$G137)*$F$16^$G137,""))</f>
        <v/>
      </c>
      <c r="MM137" s="17" t="str">
        <f t="shared" ref="MM137" si="49478">IF(MM136="","",IF(MM$7&gt;=$G137,$H$8*$F$15^(MM$7-$G137)*$F$16^$G137,""))</f>
        <v/>
      </c>
      <c r="MN137" s="17" t="str">
        <f t="shared" ref="MN137" si="49479">IF(MN136="","",IF(MN$7&gt;=$G137,$H$8*$F$15^(MN$7-$G137)*$F$16^$G137,""))</f>
        <v/>
      </c>
      <c r="MO137" s="17" t="str">
        <f t="shared" ref="MO137" si="49480">IF(MO136="","",IF(MO$7&gt;=$G137,$H$8*$F$15^(MO$7-$G137)*$F$16^$G137,""))</f>
        <v/>
      </c>
      <c r="MP137" s="17" t="str">
        <f t="shared" ref="MP137" si="49481">IF(MP136="","",IF(MP$7&gt;=$G137,$H$8*$F$15^(MP$7-$G137)*$F$16^$G137,""))</f>
        <v/>
      </c>
      <c r="MQ137" s="17" t="str">
        <f t="shared" ref="MQ137" si="49482">IF(MQ136="","",IF(MQ$7&gt;=$G137,$H$8*$F$15^(MQ$7-$G137)*$F$16^$G137,""))</f>
        <v/>
      </c>
      <c r="MR137" s="17" t="str">
        <f t="shared" ref="MR137" si="49483">IF(MR136="","",IF(MR$7&gt;=$G137,$H$8*$F$15^(MR$7-$G137)*$F$16^$G137,""))</f>
        <v/>
      </c>
      <c r="MS137" s="17" t="str">
        <f t="shared" ref="MS137" si="49484">IF(MS136="","",IF(MS$7&gt;=$G137,$H$8*$F$15^(MS$7-$G137)*$F$16^$G137,""))</f>
        <v/>
      </c>
      <c r="MT137" s="17" t="str">
        <f t="shared" ref="MT137" si="49485">IF(MT136="","",IF(MT$7&gt;=$G137,$H$8*$F$15^(MT$7-$G137)*$F$16^$G137,""))</f>
        <v/>
      </c>
      <c r="MU137" s="17" t="str">
        <f t="shared" ref="MU137" si="49486">IF(MU136="","",IF(MU$7&gt;=$G137,$H$8*$F$15^(MU$7-$G137)*$F$16^$G137,""))</f>
        <v/>
      </c>
      <c r="MV137" s="17" t="str">
        <f t="shared" ref="MV137" si="49487">IF(MV136="","",IF(MV$7&gt;=$G137,$H$8*$F$15^(MV$7-$G137)*$F$16^$G137,""))</f>
        <v/>
      </c>
      <c r="MW137" s="17" t="str">
        <f t="shared" ref="MW137" si="49488">IF(MW136="","",IF(MW$7&gt;=$G137,$H$8*$F$15^(MW$7-$G137)*$F$16^$G137,""))</f>
        <v/>
      </c>
      <c r="MX137" s="17" t="str">
        <f t="shared" ref="MX137" si="49489">IF(MX136="","",IF(MX$7&gt;=$G137,$H$8*$F$15^(MX$7-$G137)*$F$16^$G137,""))</f>
        <v/>
      </c>
      <c r="MY137" s="17" t="str">
        <f t="shared" ref="MY137" si="49490">IF(MY136="","",IF(MY$7&gt;=$G137,$H$8*$F$15^(MY$7-$G137)*$F$16^$G137,""))</f>
        <v/>
      </c>
      <c r="MZ137" s="17" t="str">
        <f t="shared" ref="MZ137" si="49491">IF(MZ136="","",IF(MZ$7&gt;=$G137,$H$8*$F$15^(MZ$7-$G137)*$F$16^$G137,""))</f>
        <v/>
      </c>
      <c r="NA137" s="17" t="str">
        <f t="shared" ref="NA137" si="49492">IF(NA136="","",IF(NA$7&gt;=$G137,$H$8*$F$15^(NA$7-$G137)*$F$16^$G137,""))</f>
        <v/>
      </c>
      <c r="NB137" s="17" t="str">
        <f t="shared" ref="NB137" si="49493">IF(NB136="","",IF(NB$7&gt;=$G137,$H$8*$F$15^(NB$7-$G137)*$F$16^$G137,""))</f>
        <v/>
      </c>
      <c r="NC137" s="17" t="str">
        <f t="shared" ref="NC137" si="49494">IF(NC136="","",IF(NC$7&gt;=$G137,$H$8*$F$15^(NC$7-$G137)*$F$16^$G137,""))</f>
        <v/>
      </c>
      <c r="ND137" s="17" t="str">
        <f t="shared" ref="ND137" si="49495">IF(ND136="","",IF(ND$7&gt;=$G137,$H$8*$F$15^(ND$7-$G137)*$F$16^$G137,""))</f>
        <v/>
      </c>
      <c r="NE137" s="17" t="str">
        <f t="shared" ref="NE137" si="49496">IF(NE136="","",IF(NE$7&gt;=$G137,$H$8*$F$15^(NE$7-$G137)*$F$16^$G137,""))</f>
        <v/>
      </c>
      <c r="NF137" s="17" t="str">
        <f t="shared" ref="NF137" si="49497">IF(NF136="","",IF(NF$7&gt;=$G137,$H$8*$F$15^(NF$7-$G137)*$F$16^$G137,""))</f>
        <v/>
      </c>
      <c r="NG137" s="17" t="str">
        <f t="shared" ref="NG137" si="49498">IF(NG136="","",IF(NG$7&gt;=$G137,$H$8*$F$15^(NG$7-$G137)*$F$16^$G137,""))</f>
        <v/>
      </c>
      <c r="NH137" s="17" t="str">
        <f t="shared" ref="NH137" si="49499">IF(NH136="","",IF(NH$7&gt;=$G137,$H$8*$F$15^(NH$7-$G137)*$F$16^$G137,""))</f>
        <v/>
      </c>
      <c r="NI137" s="17" t="str">
        <f t="shared" ref="NI137" si="49500">IF(NI136="","",IF(NI$7&gt;=$G137,$H$8*$F$15^(NI$7-$G137)*$F$16^$G137,""))</f>
        <v/>
      </c>
      <c r="NJ137" s="17" t="str">
        <f t="shared" ref="NJ137" si="49501">IF(NJ136="","",IF(NJ$7&gt;=$G137,$H$8*$F$15^(NJ$7-$G137)*$F$16^$G137,""))</f>
        <v/>
      </c>
      <c r="NK137" s="17" t="str">
        <f t="shared" ref="NK137" si="49502">IF(NK136="","",IF(NK$7&gt;=$G137,$H$8*$F$15^(NK$7-$G137)*$F$16^$G137,""))</f>
        <v/>
      </c>
      <c r="NL137" s="17" t="str">
        <f t="shared" ref="NL137" si="49503">IF(NL136="","",IF(NL$7&gt;=$G137,$H$8*$F$15^(NL$7-$G137)*$F$16^$G137,""))</f>
        <v/>
      </c>
      <c r="NM137" s="17" t="str">
        <f t="shared" ref="NM137" si="49504">IF(NM136="","",IF(NM$7&gt;=$G137,$H$8*$F$15^(NM$7-$G137)*$F$16^$G137,""))</f>
        <v/>
      </c>
      <c r="NN137" s="17" t="str">
        <f t="shared" ref="NN137" si="49505">IF(NN136="","",IF(NN$7&gt;=$G137,$H$8*$F$15^(NN$7-$G137)*$F$16^$G137,""))</f>
        <v/>
      </c>
      <c r="NO137" s="17" t="str">
        <f t="shared" ref="NO137" si="49506">IF(NO136="","",IF(NO$7&gt;=$G137,$H$8*$F$15^(NO$7-$G137)*$F$16^$G137,""))</f>
        <v/>
      </c>
      <c r="NP137" s="17" t="str">
        <f t="shared" ref="NP137" si="49507">IF(NP136="","",IF(NP$7&gt;=$G137,$H$8*$F$15^(NP$7-$G137)*$F$16^$G137,""))</f>
        <v/>
      </c>
      <c r="NQ137" s="17" t="str">
        <f t="shared" ref="NQ137" si="49508">IF(NQ136="","",IF(NQ$7&gt;=$G137,$H$8*$F$15^(NQ$7-$G137)*$F$16^$G137,""))</f>
        <v/>
      </c>
      <c r="NR137" s="17" t="str">
        <f t="shared" ref="NR137" si="49509">IF(NR136="","",IF(NR$7&gt;=$G137,$H$8*$F$15^(NR$7-$G137)*$F$16^$G137,""))</f>
        <v/>
      </c>
      <c r="NS137" s="17" t="str">
        <f t="shared" ref="NS137" si="49510">IF(NS136="","",IF(NS$7&gt;=$G137,$H$8*$F$15^(NS$7-$G137)*$F$16^$G137,""))</f>
        <v/>
      </c>
      <c r="NT137" s="17" t="str">
        <f t="shared" ref="NT137" si="49511">IF(NT136="","",IF(NT$7&gt;=$G137,$H$8*$F$15^(NT$7-$G137)*$F$16^$G137,""))</f>
        <v/>
      </c>
      <c r="NU137" s="17" t="str">
        <f t="shared" ref="NU137" si="49512">IF(NU136="","",IF(NU$7&gt;=$G137,$H$8*$F$15^(NU$7-$G137)*$F$16^$G137,""))</f>
        <v/>
      </c>
      <c r="NV137" s="17" t="str">
        <f t="shared" ref="NV137" si="49513">IF(NV136="","",IF(NV$7&gt;=$G137,$H$8*$F$15^(NV$7-$G137)*$F$16^$G137,""))</f>
        <v/>
      </c>
      <c r="NW137" s="17" t="str">
        <f t="shared" ref="NW137" si="49514">IF(NW136="","",IF(NW$7&gt;=$G137,$H$8*$F$15^(NW$7-$G137)*$F$16^$G137,""))</f>
        <v/>
      </c>
      <c r="NX137" s="17" t="str">
        <f t="shared" ref="NX137" si="49515">IF(NX136="","",IF(NX$7&gt;=$G137,$H$8*$F$15^(NX$7-$G137)*$F$16^$G137,""))</f>
        <v/>
      </c>
      <c r="NY137" s="17" t="str">
        <f t="shared" ref="NY137" si="49516">IF(NY136="","",IF(NY$7&gt;=$G137,$H$8*$F$15^(NY$7-$G137)*$F$16^$G137,""))</f>
        <v/>
      </c>
      <c r="NZ137" s="17" t="str">
        <f t="shared" ref="NZ137" si="49517">IF(NZ136="","",IF(NZ$7&gt;=$G137,$H$8*$F$15^(NZ$7-$G137)*$F$16^$G137,""))</f>
        <v/>
      </c>
      <c r="OA137" s="17" t="str">
        <f t="shared" ref="OA137" si="49518">IF(OA136="","",IF(OA$7&gt;=$G137,$H$8*$F$15^(OA$7-$G137)*$F$16^$G137,""))</f>
        <v/>
      </c>
    </row>
    <row r="138" spans="7:391" x14ac:dyDescent="0.3">
      <c r="H138" s="18"/>
      <c r="I138" s="18" t="str">
        <f t="shared" ref="I138" si="49519">IF(AND(I137&lt;&gt;"",J137=""),MAX(I137-$C$9,0),IF(I137="","",IF(I$7&gt;=$G137,$F$9*($F$17*J138+$F$18*J141),"")))</f>
        <v/>
      </c>
      <c r="J138" s="18" t="str">
        <f t="shared" ref="J138" si="49520">IF(AND(J137&lt;&gt;"",K137=""),MAX(J137-$C$9,0),IF(J137="","",IF(J$7&gt;=$G137,$F$9*($F$17*K138+$F$18*K141),"")))</f>
        <v/>
      </c>
      <c r="K138" s="18" t="str">
        <f t="shared" ref="K138" si="49521">IF(AND(K137&lt;&gt;"",L137=""),MAX(K137-$C$9,0),IF(K137="","",IF(K$7&gt;=$G137,$F$9*($F$17*L138+$F$18*L141),"")))</f>
        <v/>
      </c>
      <c r="L138" s="18" t="str">
        <f t="shared" ref="L138" si="49522">IF(AND(L137&lt;&gt;"",M137=""),MAX(L137-$C$9,0),IF(L137="","",IF(L$7&gt;=$G137,$F$9*($F$17*M138+$F$18*M141),"")))</f>
        <v/>
      </c>
      <c r="M138" s="18" t="str">
        <f t="shared" ref="M138" si="49523">IF(AND(M137&lt;&gt;"",N137=""),MAX(M137-$C$9,0),IF(M137="","",IF(M$7&gt;=$G137,$F$9*($F$17*N138+$F$18*N141),"")))</f>
        <v/>
      </c>
      <c r="N138" s="18" t="str">
        <f t="shared" ref="N138" si="49524">IF(AND(N137&lt;&gt;"",O137=""),MAX(N137-$C$9,0),IF(N137="","",IF(N$7&gt;=$G137,$F$9*($F$17*O138+$F$18*O141),"")))</f>
        <v/>
      </c>
      <c r="O138" s="18" t="str">
        <f t="shared" ref="O138" si="49525">IF(AND(O137&lt;&gt;"",P137=""),MAX(O137-$C$9,0),IF(O137="","",IF(O$7&gt;=$G137,$F$9*($F$17*P138+$F$18*P141),"")))</f>
        <v/>
      </c>
      <c r="P138" s="18" t="str">
        <f t="shared" ref="P138" si="49526">IF(AND(P137&lt;&gt;"",Q137=""),MAX(P137-$C$9,0),IF(P137="","",IF(P$7&gt;=$G137,$F$9*($F$17*Q138+$F$18*Q141),"")))</f>
        <v/>
      </c>
      <c r="Q138" s="18" t="str">
        <f t="shared" ref="Q138" si="49527">IF(AND(Q137&lt;&gt;"",R137=""),MAX(Q137-$C$9,0),IF(Q137="","",IF(Q$7&gt;=$G137,$F$9*($F$17*R138+$F$18*R141),"")))</f>
        <v/>
      </c>
      <c r="R138" s="18" t="str">
        <f t="shared" ref="R138" si="49528">IF(AND(R137&lt;&gt;"",S137=""),MAX(R137-$C$9,0),IF(R137="","",IF(R$7&gt;=$G137,$F$9*($F$17*S138+$F$18*S141),"")))</f>
        <v/>
      </c>
      <c r="S138" s="18" t="str">
        <f t="shared" ref="S138" si="49529">IF(AND(S137&lt;&gt;"",T137=""),MAX(S137-$C$9,0),IF(S137="","",IF(S$7&gt;=$G137,$F$9*($F$17*T138+$F$18*T141),"")))</f>
        <v/>
      </c>
      <c r="T138" s="18" t="str">
        <f t="shared" ref="T138" si="49530">IF(AND(T137&lt;&gt;"",U137=""),MAX(T137-$C$9,0),IF(T137="","",IF(T$7&gt;=$G137,$F$9*($F$17*U138+$F$18*U141),"")))</f>
        <v/>
      </c>
      <c r="U138" s="18" t="str">
        <f t="shared" ref="U138" si="49531">IF(AND(U137&lt;&gt;"",V137=""),MAX(U137-$C$9,0),IF(U137="","",IF(U$7&gt;=$G137,$F$9*($F$17*V138+$F$18*V141),"")))</f>
        <v/>
      </c>
      <c r="V138" s="18" t="str">
        <f t="shared" ref="V138" si="49532">IF(AND(V137&lt;&gt;"",W137=""),MAX(V137-$C$9,0),IF(V137="","",IF(V$7&gt;=$G137,$F$9*($F$17*W138+$F$18*W141),"")))</f>
        <v/>
      </c>
      <c r="W138" s="18" t="str">
        <f t="shared" ref="W138" si="49533">IF(AND(W137&lt;&gt;"",X137=""),MAX(W137-$C$9,0),IF(W137="","",IF(W$7&gt;=$G137,$F$9*($F$17*X138+$F$18*X141),"")))</f>
        <v/>
      </c>
      <c r="X138" s="18" t="str">
        <f t="shared" ref="X138" si="49534">IF(AND(X137&lt;&gt;"",Y137=""),MAX(X137-$C$9,0),IF(X137="","",IF(X$7&gt;=$G137,$F$9*($F$17*Y138+$F$18*Y141),"")))</f>
        <v/>
      </c>
      <c r="Y138" s="18" t="str">
        <f t="shared" ref="Y138" si="49535">IF(AND(Y137&lt;&gt;"",Z137=""),MAX(Y137-$C$9,0),IF(Y137="","",IF(Y$7&gt;=$G137,$F$9*($F$17*Z138+$F$18*Z141),"")))</f>
        <v/>
      </c>
      <c r="Z138" s="18" t="str">
        <f t="shared" ref="Z138" si="49536">IF(AND(Z137&lt;&gt;"",AA137=""),MAX(Z137-$C$9,0),IF(Z137="","",IF(Z$7&gt;=$G137,$F$9*($F$17*AA138+$F$18*AA141),"")))</f>
        <v/>
      </c>
      <c r="AA138" s="18" t="str">
        <f t="shared" ref="AA138" si="49537">IF(AND(AA137&lt;&gt;"",AB137=""),MAX(AA137-$C$9,0),IF(AA137="","",IF(AA$7&gt;=$G137,$F$9*($F$17*AB138+$F$18*AB141),"")))</f>
        <v/>
      </c>
      <c r="AB138" s="18" t="str">
        <f t="shared" ref="AB138" si="49538">IF(AND(AB137&lt;&gt;"",AC137=""),MAX(AB137-$C$9,0),IF(AB137="","",IF(AB$7&gt;=$G137,$F$9*($F$17*AC138+$F$18*AC141),"")))</f>
        <v/>
      </c>
      <c r="AC138" s="18" t="str">
        <f t="shared" ref="AC138" si="49539">IF(AND(AC137&lt;&gt;"",AD137=""),MAX(AC137-$C$9,0),IF(AC137="","",IF(AC$7&gt;=$G137,$F$9*($F$17*AD138+$F$18*AD141),"")))</f>
        <v/>
      </c>
      <c r="AD138" s="18" t="str">
        <f t="shared" ref="AD138" si="49540">IF(AND(AD137&lt;&gt;"",AE137=""),MAX(AD137-$C$9,0),IF(AD137="","",IF(AD$7&gt;=$G137,$F$9*($F$17*AE138+$F$18*AE141),"")))</f>
        <v/>
      </c>
      <c r="AE138" s="18" t="str">
        <f t="shared" ref="AE138" si="49541">IF(AND(AE137&lt;&gt;"",AF137=""),MAX(AE137-$C$9,0),IF(AE137="","",IF(AE$7&gt;=$G137,$F$9*($F$17*AF138+$F$18*AF141),"")))</f>
        <v/>
      </c>
      <c r="AF138" s="18" t="str">
        <f t="shared" ref="AF138" si="49542">IF(AND(AF137&lt;&gt;"",AG137=""),MAX(AF137-$C$9,0),IF(AF137="","",IF(AF$7&gt;=$G137,$F$9*($F$17*AG138+$F$18*AG141),"")))</f>
        <v/>
      </c>
      <c r="AG138" s="18" t="str">
        <f t="shared" ref="AG138" si="49543">IF(AND(AG137&lt;&gt;"",AH137=""),MAX(AG137-$C$9,0),IF(AG137="","",IF(AG$7&gt;=$G137,$F$9*($F$17*AH138+$F$18*AH141),"")))</f>
        <v/>
      </c>
      <c r="AH138" s="18" t="str">
        <f t="shared" ref="AH138" si="49544">IF(AND(AH137&lt;&gt;"",AI137=""),MAX(AH137-$C$9,0),IF(AH137="","",IF(AH$7&gt;=$G137,$F$9*($F$17*AI138+$F$18*AI141),"")))</f>
        <v/>
      </c>
      <c r="AI138" s="18" t="str">
        <f t="shared" ref="AI138" si="49545">IF(AND(AI137&lt;&gt;"",AJ137=""),MAX(AI137-$C$9,0),IF(AI137="","",IF(AI$7&gt;=$G137,$F$9*($F$17*AJ138+$F$18*AJ141),"")))</f>
        <v/>
      </c>
      <c r="AJ138" s="18" t="str">
        <f t="shared" ref="AJ138" si="49546">IF(AND(AJ137&lt;&gt;"",AK137=""),MAX(AJ137-$C$9,0),IF(AJ137="","",IF(AJ$7&gt;=$G137,$F$9*($F$17*AK138+$F$18*AK141),"")))</f>
        <v/>
      </c>
      <c r="AK138" s="18" t="str">
        <f t="shared" ref="AK138" si="49547">IF(AND(AK137&lt;&gt;"",AL137=""),MAX(AK137-$C$9,0),IF(AK137="","",IF(AK$7&gt;=$G137,$F$9*($F$17*AL138+$F$18*AL141),"")))</f>
        <v/>
      </c>
      <c r="AL138" s="18" t="str">
        <f t="shared" ref="AL138" si="49548">IF(AND(AL137&lt;&gt;"",AM137=""),MAX(AL137-$C$9,0),IF(AL137="","",IF(AL$7&gt;=$G137,$F$9*($F$17*AM138+$F$18*AM141),"")))</f>
        <v/>
      </c>
      <c r="AM138" s="18" t="str">
        <f t="shared" ref="AM138" si="49549">IF(AND(AM137&lt;&gt;"",AN137=""),MAX(AM137-$C$9,0),IF(AM137="","",IF(AM$7&gt;=$G137,$F$9*($F$17*AN138+$F$18*AN141),"")))</f>
        <v/>
      </c>
      <c r="AN138" s="18" t="str">
        <f t="shared" ref="AN138" si="49550">IF(AND(AN137&lt;&gt;"",AO137=""),MAX(AN137-$C$9,0),IF(AN137="","",IF(AN$7&gt;=$G137,$F$9*($F$17*AO138+$F$18*AO141),"")))</f>
        <v/>
      </c>
      <c r="AO138" s="18" t="str">
        <f t="shared" ref="AO138" si="49551">IF(AND(AO137&lt;&gt;"",AP137=""),MAX(AO137-$C$9,0),IF(AO137="","",IF(AO$7&gt;=$G137,$F$9*($F$17*AP138+$F$18*AP141),"")))</f>
        <v/>
      </c>
      <c r="AP138" s="18" t="str">
        <f t="shared" ref="AP138" si="49552">IF(AND(AP137&lt;&gt;"",AQ137=""),MAX(AP137-$C$9,0),IF(AP137="","",IF(AP$7&gt;=$G137,$F$9*($F$17*AQ138+$F$18*AQ141),"")))</f>
        <v/>
      </c>
      <c r="AQ138" s="18" t="str">
        <f t="shared" ref="AQ138" si="49553">IF(AND(AQ137&lt;&gt;"",AR137=""),MAX(AQ137-$C$9,0),IF(AQ137="","",IF(AQ$7&gt;=$G137,$F$9*($F$17*AR138+$F$18*AR141),"")))</f>
        <v/>
      </c>
      <c r="AR138" s="18" t="str">
        <f t="shared" ref="AR138" si="49554">IF(AND(AR137&lt;&gt;"",AS137=""),MAX(AR137-$C$9,0),IF(AR137="","",IF(AR$7&gt;=$G137,$F$9*($F$17*AS138+$F$18*AS141),"")))</f>
        <v/>
      </c>
      <c r="AS138" s="18" t="str">
        <f t="shared" ref="AS138" si="49555">IF(AND(AS137&lt;&gt;"",AT137=""),MAX(AS137-$C$9,0),IF(AS137="","",IF(AS$7&gt;=$G137,$F$9*($F$17*AT138+$F$18*AT141),"")))</f>
        <v/>
      </c>
      <c r="AT138" s="18" t="str">
        <f t="shared" ref="AT138" si="49556">IF(AND(AT137&lt;&gt;"",AU137=""),MAX(AT137-$C$9,0),IF(AT137="","",IF(AT$7&gt;=$G137,$F$9*($F$17*AU138+$F$18*AU141),"")))</f>
        <v/>
      </c>
      <c r="AU138" s="18" t="str">
        <f t="shared" ref="AU138" si="49557">IF(AND(AU137&lt;&gt;"",AV137=""),MAX(AU137-$C$9,0),IF(AU137="","",IF(AU$7&gt;=$G137,$F$9*($F$17*AV138+$F$18*AV141),"")))</f>
        <v/>
      </c>
      <c r="AV138" s="18" t="str">
        <f t="shared" ref="AV138" si="49558">IF(AND(AV137&lt;&gt;"",AW137=""),MAX(AV137-$C$9,0),IF(AV137="","",IF(AV$7&gt;=$G137,$F$9*($F$17*AW138+$F$18*AW141),"")))</f>
        <v/>
      </c>
      <c r="AW138" s="18" t="str">
        <f t="shared" ref="AW138" si="49559">IF(AND(AW137&lt;&gt;"",AX137=""),MAX(AW137-$C$9,0),IF(AW137="","",IF(AW$7&gt;=$G137,$F$9*($F$17*AX138+$F$18*AX141),"")))</f>
        <v/>
      </c>
      <c r="AX138" s="18" t="str">
        <f t="shared" ref="AX138" si="49560">IF(AND(AX137&lt;&gt;"",AY137=""),MAX(AX137-$C$9,0),IF(AX137="","",IF(AX$7&gt;=$G137,$F$9*($F$17*AY138+$F$18*AY141),"")))</f>
        <v/>
      </c>
      <c r="AY138" s="18">
        <f t="shared" ref="AY138" si="49561">IF(AND(AY137&lt;&gt;"",AZ137=""),MAX(AY137-$C$9,0),IF(AY137="","",IF(AY$7&gt;=$G137,$F$9*($F$17*AZ138+$F$18*AZ141),"")))</f>
        <v>1.3251429667197694E-9</v>
      </c>
      <c r="AZ138" s="18">
        <f t="shared" ref="AZ138" si="49562">IF(AND(AZ137&lt;&gt;"",BA137=""),MAX(AZ137-$C$9,0),IF(AZ137="","",IF(AZ$7&gt;=$G137,$F$9*($F$17*BA138+$F$18*BA141),"")))</f>
        <v>2.394006336243829E-9</v>
      </c>
      <c r="BA138" s="18">
        <f t="shared" ref="BA138" si="49563">IF(AND(BA137&lt;&gt;"",BB137=""),MAX(BA137-$C$9,0),IF(BA137="","",IF(BA$7&gt;=$G137,$F$9*($F$17*BB138+$F$18*BB141),"")))</f>
        <v>4.3167768543866388E-9</v>
      </c>
      <c r="BB138" s="18">
        <f t="shared" ref="BB138" si="49564">IF(AND(BB137&lt;&gt;"",BC137=""),MAX(BB137-$C$9,0),IF(BB137="","",IF(BB$7&gt;=$G137,$F$9*($F$17*BC138+$F$18*BC141),"")))</f>
        <v>7.7684733017015196E-9</v>
      </c>
      <c r="BC138" s="18">
        <f t="shared" ref="BC138" si="49565">IF(AND(BC137&lt;&gt;"",BD137=""),MAX(BC137-$C$9,0),IF(BC137="","",IF(BC$7&gt;=$G137,$F$9*($F$17*BD138+$F$18*BD141),"")))</f>
        <v>1.3951532663864727E-8</v>
      </c>
      <c r="BD138" s="18">
        <f t="shared" ref="BD138" si="49566">IF(AND(BD137&lt;&gt;"",BE137=""),MAX(BD137-$C$9,0),IF(BD137="","",IF(BD$7&gt;=$G137,$F$9*($F$17*BE138+$F$18*BE141),"")))</f>
        <v>2.5002587621355332E-8</v>
      </c>
      <c r="BE138" s="18">
        <f t="shared" ref="BE138" si="49567">IF(AND(BE137&lt;&gt;"",BF137=""),MAX(BE137-$C$9,0),IF(BE137="","",IF(BE$7&gt;=$G137,$F$9*($F$17*BF138+$F$18*BF141),"")))</f>
        <v>4.4708441371519997E-8</v>
      </c>
      <c r="BF138" s="18">
        <f t="shared" ref="BF138" si="49568">IF(AND(BF137&lt;&gt;"",BG137=""),MAX(BF137-$C$9,0),IF(BF137="","",IF(BF$7&gt;=$G137,$F$9*($F$17*BG138+$F$18*BG141),"")))</f>
        <v>7.9762423235991633E-8</v>
      </c>
      <c r="BG138" s="18">
        <f t="shared" ref="BG138" si="49569">IF(AND(BG137&lt;&gt;"",BH137=""),MAX(BG137-$C$9,0),IF(BG137="","",IF(BG$7&gt;=$G137,$F$9*($F$17*BH138+$F$18*BH141),"")))</f>
        <v>1.4196193142869002E-7</v>
      </c>
      <c r="BH138" s="18">
        <f t="shared" ref="BH138" si="49570">IF(AND(BH137&lt;&gt;"",BI137=""),MAX(BH137-$C$9,0),IF(BH137="","",IF(BH$7&gt;=$G137,$F$9*($F$17*BI138+$F$18*BI141),"")))</f>
        <v>2.5203935276638578E-7</v>
      </c>
      <c r="BI138" s="18">
        <f t="shared" ref="BI138" si="49571">IF(AND(BI137&lt;&gt;"",BJ137=""),MAX(BI137-$C$9,0),IF(BI137="","",IF(BI$7&gt;=$G137,$F$9*($F$17*BJ138+$F$18*BJ141),"")))</f>
        <v>4.4631686792437998E-7</v>
      </c>
      <c r="BJ138" s="18">
        <f t="shared" ref="BJ138" si="49572">IF(AND(BJ137&lt;&gt;"",BK137=""),MAX(BJ137-$C$9,0),IF(BJ137="","",IF(BJ$7&gt;=$G137,$F$9*($F$17*BK138+$F$18*BK141),"")))</f>
        <v>7.8822383557688512E-7</v>
      </c>
      <c r="BK138" s="18">
        <f t="shared" ref="BK138" si="49573">IF(AND(BK137&lt;&gt;"",BL137=""),MAX(BK137-$C$9,0),IF(BK137="","",IF(BK$7&gt;=$G137,$F$9*($F$17*BL138+$F$18*BL141),"")))</f>
        <v>1.3881518644051123E-6</v>
      </c>
      <c r="BL138" s="18">
        <f t="shared" ref="BL138" si="49574">IF(AND(BL137&lt;&gt;"",BM137=""),MAX(BL137-$C$9,0),IF(BL137="","",IF(BL$7&gt;=$G137,$F$9*($F$17*BM138+$F$18*BM141),"")))</f>
        <v>2.4375421924190244E-6</v>
      </c>
      <c r="BM138" s="18">
        <f t="shared" ref="BM138" si="49575">IF(AND(BM137&lt;&gt;"",BN137=""),MAX(BM137-$C$9,0),IF(BM137="","",IF(BM$7&gt;=$G137,$F$9*($F$17*BN138+$F$18*BN141),"")))</f>
        <v>4.2671519683572275E-6</v>
      </c>
      <c r="BN138" s="18">
        <f t="shared" ref="BN138" si="49576">IF(AND(BN137&lt;&gt;"",BO137=""),MAX(BN137-$C$9,0),IF(BN137="","",IF(BN$7&gt;=$G137,$F$9*($F$17*BO138+$F$18*BO141),"")))</f>
        <v>7.4461899482391338E-6</v>
      </c>
      <c r="BO138" s="18">
        <f t="shared" ref="BO138" si="49577">IF(AND(BO137&lt;&gt;"",BP137=""),MAX(BO137-$C$9,0),IF(BO137="","",IF(BO$7&gt;=$G137,$F$9*($F$17*BP138+$F$18*BP141),"")))</f>
        <v>1.2950161606919583E-5</v>
      </c>
      <c r="BP138" s="18">
        <f t="shared" ref="BP138" si="49578">IF(AND(BP137&lt;&gt;"",BQ137=""),MAX(BP137-$C$9,0),IF(BP137="","",IF(BP$7&gt;=$G137,$F$9*($F$17*BQ138+$F$18*BQ141),"")))</f>
        <v>2.244356393080425E-5</v>
      </c>
      <c r="BQ138" s="18">
        <f t="shared" ref="BQ138" si="49579">IF(AND(BQ137&lt;&gt;"",BR137=""),MAX(BQ137-$C$9,0),IF(BQ137="","",IF(BQ$7&gt;=$G137,$F$9*($F$17*BR138+$F$18*BR141),"")))</f>
        <v>3.875337241516127E-5</v>
      </c>
      <c r="BR138" s="18">
        <f t="shared" ref="BR138" si="49580">IF(AND(BR137&lt;&gt;"",BS137=""),MAX(BR137-$C$9,0),IF(BR137="","",IF(BR$7&gt;=$G137,$F$9*($F$17*BS138+$F$18*BS141),"")))</f>
        <v>6.6657381995625028E-5</v>
      </c>
      <c r="BS138" s="18">
        <f t="shared" ref="BS138" si="49581">IF(AND(BS137&lt;&gt;"",BT137=""),MAX(BS137-$C$9,0),IF(BS137="","",IF(BS$7&gt;=$G137,$F$9*($F$17*BT138+$F$18*BT141),"")))</f>
        <v>1.1418843039339429E-4</v>
      </c>
      <c r="BT138" s="18">
        <f t="shared" ref="BT138" si="49582">IF(AND(BT137&lt;&gt;"",BU137=""),MAX(BT137-$C$9,0),IF(BT137="","",IF(BT$7&gt;=$G137,$F$9*($F$17*BU138+$F$18*BU141),"")))</f>
        <v>1.9477736899679146E-4</v>
      </c>
      <c r="BU138" s="18">
        <f t="shared" ref="BU138" si="49583">IF(AND(BU137&lt;&gt;"",BV137=""),MAX(BU137-$C$9,0),IF(BU137="","",IF(BU$7&gt;=$G137,$F$9*($F$17*BV138+$F$18*BV141),"")))</f>
        <v>3.3074829650169311E-4</v>
      </c>
      <c r="BV138" s="18">
        <f t="shared" ref="BV138" si="49584">IF(AND(BV137&lt;&gt;"",BW137=""),MAX(BV137-$C$9,0),IF(BV137="","",IF(BV$7&gt;=$G137,$F$9*($F$17*BW138+$F$18*BW141),"")))</f>
        <v>5.5897406034313485E-4</v>
      </c>
      <c r="BW138" s="18">
        <f t="shared" ref="BW138" si="49585">IF(AND(BW137&lt;&gt;"",BX137=""),MAX(BW137-$C$9,0),IF(BW137="","",IF(BW$7&gt;=$G137,$F$9*($F$17*BX138+$F$18*BX141),"")))</f>
        <v>9.39948289451921E-4</v>
      </c>
      <c r="BX138" s="18">
        <f t="shared" ref="BX138" si="49586">IF(AND(BX137&lt;&gt;"",BY137=""),MAX(BX137-$C$9,0),IF(BX137="","",IF(BX$7&gt;=$G137,$F$9*($F$17*BY138+$F$18*BY141),"")))</f>
        <v>1.5722011452550873E-3</v>
      </c>
      <c r="BY138" s="18">
        <f t="shared" ref="BY138" si="49587">IF(AND(BY137&lt;&gt;"",BZ137=""),MAX(BY137-$C$9,0),IF(BY137="","",IF(BY$7&gt;=$G137,$F$9*($F$17*BZ138+$F$18*BZ141),"")))</f>
        <v>2.6149706607584895E-3</v>
      </c>
      <c r="BZ138" s="18">
        <f t="shared" ref="BZ138" si="49588">IF(AND(BZ137&lt;&gt;"",CA137=""),MAX(BZ137-$C$9,0),IF(BZ137="","",IF(BZ$7&gt;=$G137,$F$9*($F$17*CA138+$F$18*CA141),"")))</f>
        <v>4.3234534163597536E-3</v>
      </c>
      <c r="CA138" s="18">
        <f t="shared" ref="CA138" si="49589">IF(AND(CA137&lt;&gt;"",CB137=""),MAX(CA137-$C$9,0),IF(CA137="","",IF(CA$7&gt;=$G137,$F$9*($F$17*CB138+$F$18*CB141),"")))</f>
        <v>7.1029260246702249E-3</v>
      </c>
      <c r="CB138" s="18">
        <f t="shared" ref="CB138" si="49590">IF(AND(CB137&lt;&gt;"",CC137=""),MAX(CB137-$C$9,0),IF(CB137="","",IF(CB$7&gt;=$G137,$F$9*($F$17*CC138+$F$18*CC141),"")))</f>
        <v>1.1590674821893359E-2</v>
      </c>
      <c r="CC138" s="18">
        <f t="shared" ref="CC138" si="49591">IF(AND(CC137&lt;&gt;"",CD137=""),MAX(CC137-$C$9,0),IF(CC137="","",IF(CC$7&gt;=$G137,$F$9*($F$17*CD138+$F$18*CD141),"")))</f>
        <v>1.877806436905707E-2</v>
      </c>
      <c r="CD138" s="18">
        <f t="shared" ref="CD138" si="49592">IF(AND(CD137&lt;&gt;"",CE137=""),MAX(CD137-$C$9,0),IF(CD137="","",IF(CD$7&gt;=$G137,$F$9*($F$17*CE138+$F$18*CE141),"")))</f>
        <v>3.018914334761889E-2</v>
      </c>
      <c r="CE138" s="18">
        <f t="shared" ref="CE138" si="49593">IF(AND(CE137&lt;&gt;"",CF137=""),MAX(CE137-$C$9,0),IF(CE137="","",IF(CE$7&gt;=$G137,$F$9*($F$17*CF138+$F$18*CF141),"")))</f>
        <v>4.8136565549871564E-2</v>
      </c>
      <c r="CF138" s="18">
        <f t="shared" ref="CF138" si="49594">IF(AND(CF137&lt;&gt;"",CG137=""),MAX(CF137-$C$9,0),IF(CF137="","",IF(CF$7&gt;=$G137,$F$9*($F$17*CG138+$F$18*CG141),"")))</f>
        <v>7.6079408339014998E-2</v>
      </c>
      <c r="CG138" s="18">
        <f t="shared" ref="CG138" si="49595">IF(AND(CG137&lt;&gt;"",CH137=""),MAX(CG137-$C$9,0),IF(CG137="","",IF(CG$7&gt;=$G137,$F$9*($F$17*CH138+$F$18*CH141),"")))</f>
        <v>0.11910897232137369</v>
      </c>
      <c r="CH138" s="18">
        <f t="shared" ref="CH138" si="49596">IF(AND(CH137&lt;&gt;"",CI137=""),MAX(CH137-$C$9,0),IF(CH137="","",IF(CH$7&gt;=$G137,$F$9*($F$17*CI138+$F$18*CI141),"")))</f>
        <v>0.18458488392411865</v>
      </c>
      <c r="CI138" s="18">
        <f t="shared" ref="CI138" si="49597">IF(AND(CI137&lt;&gt;"",CJ137=""),MAX(CI137-$C$9,0),IF(CI137="","",IF(CI$7&gt;=$G137,$F$9*($F$17*CJ138+$F$18*CJ141),"")))</f>
        <v>0.28293024881921619</v>
      </c>
      <c r="CJ138" s="18">
        <f t="shared" ref="CJ138" si="49598">IF(AND(CJ137&lt;&gt;"",CK137=""),MAX(CJ137-$C$9,0),IF(CJ137="","",IF(CJ$7&gt;=$G137,$F$9*($F$17*CK138+$F$18*CK141),"")))</f>
        <v>0.42856499010239169</v>
      </c>
      <c r="CK138" s="18">
        <f t="shared" ref="CK138" si="49599">IF(AND(CK137&lt;&gt;"",CL137=""),MAX(CK137-$C$9,0),IF(CK137="","",IF(CK$7&gt;=$G137,$F$9*($F$17*CL138+$F$18*CL141),"")))</f>
        <v>0.64090356419159722</v>
      </c>
      <c r="CL138" s="18">
        <f t="shared" ref="CL138" si="49600">IF(AND(CL137&lt;&gt;"",CM137=""),MAX(CL137-$C$9,0),IF(CL137="","",IF(CL$7&gt;=$G137,$F$9*($F$17*CM138+$F$18*CM141),"")))</f>
        <v>0.94526070341882085</v>
      </c>
      <c r="CM138" s="18">
        <f t="shared" ref="CM138" si="49601">IF(AND(CM137&lt;&gt;"",CN137=""),MAX(CM137-$C$9,0),IF(CM137="","",IF(CM$7&gt;=$G137,$F$9*($F$17*CN138+$F$18*CN141),"")))</f>
        <v>1.3733959230966535</v>
      </c>
      <c r="CN138" s="18">
        <f t="shared" ref="CN138" si="49602">IF(AND(CN137&lt;&gt;"",CO137=""),MAX(CN137-$C$9,0),IF(CN137="","",IF(CN$7&gt;=$G137,$F$9*($F$17*CO138+$F$18*CO141),"")))</f>
        <v>1.9632968826817383</v>
      </c>
      <c r="CO138" s="18">
        <f t="shared" ref="CO138" si="49603">IF(AND(CO137&lt;&gt;"",CP137=""),MAX(CO137-$C$9,0),IF(CO137="","",IF(CO$7&gt;=$G137,$F$9*($F$17*CP138+$F$18*CP141),"")))</f>
        <v>2.7576906548996059</v>
      </c>
      <c r="CP138" s="18">
        <f t="shared" ref="CP138" si="49604">IF(AND(CP137&lt;&gt;"",CQ137=""),MAX(CP137-$C$9,0),IF(CP137="","",IF(CP$7&gt;=$G137,$F$9*($F$17*CQ138+$F$18*CQ141),"")))</f>
        <v>3.8007547693472357</v>
      </c>
      <c r="CQ138" s="18">
        <f t="shared" ref="CQ138" si="49605">IF(AND(CQ137&lt;&gt;"",CR137=""),MAX(CQ137-$C$9,0),IF(CQ137="","",IF(CQ$7&gt;=$G137,$F$9*($F$17*CR138+$F$18*CR141),"")))</f>
        <v>5.1326925188579464</v>
      </c>
      <c r="CR138" s="18">
        <f t="shared" ref="CR138" si="49606">IF(AND(CR137&lt;&gt;"",CS137=""),MAX(CR137-$C$9,0),IF(CR137="","",IF(CR$7&gt;=$G137,$F$9*($F$17*CS138+$F$18*CS141),"")))</f>
        <v>6.782377509682779</v>
      </c>
      <c r="CS138" s="18">
        <f t="shared" ref="CS138" si="49607">IF(AND(CS137&lt;&gt;"",CT137=""),MAX(CS137-$C$9,0),IF(CS137="","",IF(CS$7&gt;=$G137,$F$9*($F$17*CT138+$F$18*CT141),"")))</f>
        <v>8.7592499958992036</v>
      </c>
      <c r="CT138" s="18">
        <f t="shared" ref="CT138" si="49608">IF(AND(CT137&lt;&gt;"",CU137=""),MAX(CT137-$C$9,0),IF(CT137="","",IF(CT$7&gt;=$G137,$F$9*($F$17*CU138+$F$18*CU141),"")))</f>
        <v>11.046953316237833</v>
      </c>
      <c r="CU138" s="18">
        <f t="shared" ref="CU138" si="49609">IF(AND(CU137&lt;&gt;"",CV137=""),MAX(CU137-$C$9,0),IF(CU137="","",IF(CU$7&gt;=$G137,$F$9*($F$17*CV138+$F$18*CV141),"")))</f>
        <v>13.602306852238062</v>
      </c>
      <c r="CV138" s="18">
        <f t="shared" ref="CV138" si="49610">IF(AND(CV137&lt;&gt;"",CW137=""),MAX(CV137-$C$9,0),IF(CV137="","",IF(CV$7&gt;=$G137,$F$9*($F$17*CW138+$F$18*CW141),"")))</f>
        <v>16.36301241491061</v>
      </c>
      <c r="CW138" s="18">
        <f t="shared" ref="CW138" si="49611">IF(AND(CW137&lt;&gt;"",CX137=""),MAX(CW137-$C$9,0),IF(CW137="","",IF(CW$7&gt;=$G137,$F$9*($F$17*CX138+$F$18*CX141),"")))</f>
        <v>19.264523706953163</v>
      </c>
      <c r="CX138" s="18">
        <f t="shared" ref="CX138" si="49612">IF(AND(CX137&lt;&gt;"",CY137=""),MAX(CX137-$C$9,0),IF(CX137="","",IF(CX$7&gt;=$G137,$F$9*($F$17*CY138+$F$18*CY141),"")))</f>
        <v>22.260203844808359</v>
      </c>
      <c r="CY138" s="18">
        <f t="shared" ref="CY138" si="49613">IF(AND(CY137&lt;&gt;"",CZ137=""),MAX(CY137-$C$9,0),IF(CY137="","",IF(CY$7&gt;=$G137,$F$9*($F$17*CZ138+$F$18*CZ141),"")))</f>
        <v>25.332221635848946</v>
      </c>
      <c r="CZ138" s="18">
        <f t="shared" ref="CZ138" si="49614">IF(AND(CZ137&lt;&gt;"",DA137=""),MAX(CZ137-$C$9,0),IF(CZ137="","",IF(CZ$7&gt;=$G137,$F$9*($F$17*DA138+$F$18*DA141),"")))</f>
        <v>28.482509677305782</v>
      </c>
      <c r="DA138" s="18">
        <f t="shared" ref="DA138" si="49615">IF(AND(DA137&lt;&gt;"",DB137=""),MAX(DA137-$C$9,0),IF(DA137="","",IF(DA$7&gt;=$G137,$F$9*($F$17*DB138+$F$18*DB141),"")))</f>
        <v>31.713049490361627</v>
      </c>
      <c r="DB138" s="18">
        <f t="shared" ref="DB138" si="49616">IF(AND(DB137&lt;&gt;"",DC137=""),MAX(DB137-$C$9,0),IF(DB137="","",IF(DB$7&gt;=$G137,$F$9*($F$17*DC138+$F$18*DC141),"")))</f>
        <v>35.025872758666871</v>
      </c>
      <c r="DC138" s="18">
        <f t="shared" ref="DC138:DD138" si="49617">IF(AND(DC137&lt;&gt;"",DD137=""),MAX(DC137-$C$9,0),IF(DC137="","",IF(DC$7&gt;=$G137,$F$9*($F$17*DD138+$F$18*DD141),"")))</f>
        <v>38.423062598208467</v>
      </c>
      <c r="DD138" s="18">
        <f t="shared" si="49617"/>
        <v>41.90675485932573</v>
      </c>
      <c r="DE138" s="18" t="str">
        <f t="shared" ref="DE138" si="49618">IF(AND(DE137&lt;&gt;"",DF137=""),MAX(DE137-$C$9,0),IF(DE137="","",IF(DD$7&gt;=$G137,$F$9*($F$17*DF138+$F$18*DF141),"")))</f>
        <v/>
      </c>
      <c r="DF138" s="18" t="str">
        <f t="shared" ref="DF138" si="49619">IF(AND(DF137&lt;&gt;"",DG137=""),MAX(DF137-$C$9,0),IF(DF137="","",IF(DE$7&gt;=$G137,$F$9*($F$17*DG138+$F$18*DG141),"")))</f>
        <v/>
      </c>
      <c r="DG138" s="18" t="str">
        <f t="shared" ref="DG138" si="49620">IF(AND(DG137&lt;&gt;"",DH137=""),MAX(DG137-$C$9,0),IF(DG137="","",IF(DF$7&gt;=$G137,$F$9*($F$17*DH138+$F$18*DH141),"")))</f>
        <v/>
      </c>
      <c r="DH138" s="18" t="str">
        <f t="shared" ref="DH138" si="49621">IF(AND(DH137&lt;&gt;"",DI137=""),MAX(DH137-$C$9,0),IF(DH137="","",IF(DG$7&gt;=$G137,$F$9*($F$17*DI138+$F$18*DI141),"")))</f>
        <v/>
      </c>
      <c r="DI138" s="18" t="str">
        <f t="shared" ref="DI138" si="49622">IF(AND(DI137&lt;&gt;"",DJ137=""),MAX(DI137-$C$9,0),IF(DI137="","",IF(DH$7&gt;=$G137,$F$9*($F$17*DJ138+$F$18*DJ141),"")))</f>
        <v/>
      </c>
      <c r="DJ138" s="18" t="str">
        <f t="shared" ref="DJ138" si="49623">IF(AND(DJ137&lt;&gt;"",DK137=""),MAX(DJ137-$C$9,0),IF(DJ137="","",IF(DI$7&gt;=$G137,$F$9*($F$17*DK138+$F$18*DK141),"")))</f>
        <v/>
      </c>
      <c r="DK138" s="18" t="str">
        <f t="shared" ref="DK138" si="49624">IF(AND(DK137&lt;&gt;"",DL137=""),MAX(DK137-$C$9,0),IF(DK137="","",IF(DJ$7&gt;=$G137,$F$9*($F$17*DL138+$F$18*DL141),"")))</f>
        <v/>
      </c>
      <c r="DL138" s="18" t="str">
        <f t="shared" ref="DL138" si="49625">IF(AND(DL137&lt;&gt;"",DM137=""),MAX(DL137-$C$9,0),IF(DL137="","",IF(DK$7&gt;=$G137,$F$9*($F$17*DM138+$F$18*DM141),"")))</f>
        <v/>
      </c>
      <c r="DM138" s="18" t="str">
        <f t="shared" ref="DM138" si="49626">IF(AND(DM137&lt;&gt;"",DN137=""),MAX(DM137-$C$9,0),IF(DM137="","",IF(DL$7&gt;=$G137,$F$9*($F$17*DN138+$F$18*DN141),"")))</f>
        <v/>
      </c>
      <c r="DN138" s="18" t="str">
        <f t="shared" ref="DN138" si="49627">IF(AND(DN137&lt;&gt;"",DO137=""),MAX(DN137-$C$9,0),IF(DN137="","",IF(DM$7&gt;=$G137,$F$9*($F$17*DO138+$F$18*DO141),"")))</f>
        <v/>
      </c>
      <c r="DO138" s="18" t="str">
        <f t="shared" ref="DO138" si="49628">IF(AND(DO137&lt;&gt;"",DP137=""),MAX(DO137-$C$9,0),IF(DO137="","",IF(DN$7&gt;=$G137,$F$9*($F$17*DP138+$F$18*DP141),"")))</f>
        <v/>
      </c>
      <c r="DP138" s="18" t="str">
        <f t="shared" ref="DP138" si="49629">IF(AND(DP137&lt;&gt;"",DQ137=""),MAX(DP137-$C$9,0),IF(DP137="","",IF(DO$7&gt;=$G137,$F$9*($F$17*DQ138+$F$18*DQ141),"")))</f>
        <v/>
      </c>
      <c r="DQ138" s="18" t="str">
        <f t="shared" ref="DQ138" si="49630">IF(AND(DQ137&lt;&gt;"",DR137=""),MAX(DQ137-$C$9,0),IF(DQ137="","",IF(DP$7&gt;=$G137,$F$9*($F$17*DR138+$F$18*DR141),"")))</f>
        <v/>
      </c>
      <c r="DR138" s="18" t="str">
        <f t="shared" ref="DR138" si="49631">IF(AND(DR137&lt;&gt;"",DS137=""),MAX(DR137-$C$9,0),IF(DR137="","",IF(DQ$7&gt;=$G137,$F$9*($F$17*DS138+$F$18*DS141),"")))</f>
        <v/>
      </c>
      <c r="DS138" s="18" t="str">
        <f t="shared" ref="DS138" si="49632">IF(AND(DS137&lt;&gt;"",DT137=""),MAX(DS137-$C$9,0),IF(DS137="","",IF(DR$7&gt;=$G137,$F$9*($F$17*DT138+$F$18*DT141),"")))</f>
        <v/>
      </c>
      <c r="DT138" s="18" t="str">
        <f t="shared" ref="DT138" si="49633">IF(AND(DT137&lt;&gt;"",DU137=""),MAX(DT137-$C$9,0),IF(DT137="","",IF(DS$7&gt;=$G137,$F$9*($F$17*DU138+$F$18*DU141),"")))</f>
        <v/>
      </c>
      <c r="DU138" s="18" t="str">
        <f t="shared" ref="DU138" si="49634">IF(AND(DU137&lt;&gt;"",DV137=""),MAX(DU137-$C$9,0),IF(DU137="","",IF(DT$7&gt;=$G137,$F$9*($F$17*DV138+$F$18*DV141),"")))</f>
        <v/>
      </c>
      <c r="DV138" s="18" t="str">
        <f t="shared" ref="DV138" si="49635">IF(AND(DV137&lt;&gt;"",DW137=""),MAX(DV137-$C$9,0),IF(DV137="","",IF(DU$7&gt;=$G137,$F$9*($F$17*DW138+$F$18*DW141),"")))</f>
        <v/>
      </c>
      <c r="DW138" s="18" t="str">
        <f t="shared" ref="DW138" si="49636">IF(AND(DW137&lt;&gt;"",DX137=""),MAX(DW137-$C$9,0),IF(DW137="","",IF(DV$7&gt;=$G137,$F$9*($F$17*DX138+$F$18*DX141),"")))</f>
        <v/>
      </c>
      <c r="DX138" s="18" t="str">
        <f t="shared" ref="DX138" si="49637">IF(AND(DX137&lt;&gt;"",DY137=""),MAX(DX137-$C$9,0),IF(DX137="","",IF(DW$7&gt;=$G137,$F$9*($F$17*DY138+$F$18*DY141),"")))</f>
        <v/>
      </c>
      <c r="DY138" s="18" t="str">
        <f t="shared" ref="DY138" si="49638">IF(AND(DY137&lt;&gt;"",DZ137=""),MAX(DY137-$C$9,0),IF(DY137="","",IF(DX$7&gt;=$G137,$F$9*($F$17*DZ138+$F$18*DZ141),"")))</f>
        <v/>
      </c>
      <c r="DZ138" s="18" t="str">
        <f t="shared" ref="DZ138" si="49639">IF(AND(DZ137&lt;&gt;"",EA137=""),MAX(DZ137-$C$9,0),IF(DZ137="","",IF(DY$7&gt;=$G137,$F$9*($F$17*EA138+$F$18*EA141),"")))</f>
        <v/>
      </c>
      <c r="EA138" s="18" t="str">
        <f t="shared" ref="EA138" si="49640">IF(AND(EA137&lt;&gt;"",EB137=""),MAX(EA137-$C$9,0),IF(EA137="","",IF(DZ$7&gt;=$G137,$F$9*($F$17*EB138+$F$18*EB141),"")))</f>
        <v/>
      </c>
      <c r="EB138" s="18" t="str">
        <f t="shared" ref="EB138" si="49641">IF(AND(EB137&lt;&gt;"",EC137=""),MAX(EB137-$C$9,0),IF(EB137="","",IF(EA$7&gt;=$G137,$F$9*($F$17*EC138+$F$18*EC141),"")))</f>
        <v/>
      </c>
      <c r="EC138" s="18" t="str">
        <f t="shared" ref="EC138" si="49642">IF(AND(EC137&lt;&gt;"",ED137=""),MAX(EC137-$C$9,0),IF(EC137="","",IF(EB$7&gt;=$G137,$F$9*($F$17*ED138+$F$18*ED141),"")))</f>
        <v/>
      </c>
      <c r="ED138" s="18" t="str">
        <f t="shared" ref="ED138" si="49643">IF(AND(ED137&lt;&gt;"",EE137=""),MAX(ED137-$C$9,0),IF(ED137="","",IF(EC$7&gt;=$G137,$F$9*($F$17*EE138+$F$18*EE141),"")))</f>
        <v/>
      </c>
      <c r="EE138" s="18" t="str">
        <f t="shared" ref="EE138" si="49644">IF(AND(EE137&lt;&gt;"",EF137=""),MAX(EE137-$C$9,0),IF(EE137="","",IF(ED$7&gt;=$G137,$F$9*($F$17*EF138+$F$18*EF141),"")))</f>
        <v/>
      </c>
      <c r="EF138" s="18" t="str">
        <f t="shared" ref="EF138" si="49645">IF(AND(EF137&lt;&gt;"",EG137=""),MAX(EF137-$C$9,0),IF(EF137="","",IF(EE$7&gt;=$G137,$F$9*($F$17*EG138+$F$18*EG141),"")))</f>
        <v/>
      </c>
      <c r="EG138" s="18" t="str">
        <f t="shared" ref="EG138" si="49646">IF(AND(EG137&lt;&gt;"",EH137=""),MAX(EG137-$C$9,0),IF(EG137="","",IF(EF$7&gt;=$G137,$F$9*($F$17*EH138+$F$18*EH141),"")))</f>
        <v/>
      </c>
      <c r="EH138" s="18" t="str">
        <f t="shared" ref="EH138" si="49647">IF(AND(EH137&lt;&gt;"",EI137=""),MAX(EH137-$C$9,0),IF(EH137="","",IF(EG$7&gt;=$G137,$F$9*($F$17*EI138+$F$18*EI141),"")))</f>
        <v/>
      </c>
      <c r="EI138" s="18" t="str">
        <f t="shared" ref="EI138" si="49648">IF(AND(EI137&lt;&gt;"",EJ137=""),MAX(EI137-$C$9,0),IF(EI137="","",IF(EH$7&gt;=$G137,$F$9*($F$17*EJ138+$F$18*EJ141),"")))</f>
        <v/>
      </c>
      <c r="EJ138" s="18" t="str">
        <f t="shared" ref="EJ138" si="49649">IF(AND(EJ137&lt;&gt;"",EK137=""),MAX(EJ137-$C$9,0),IF(EJ137="","",IF(EI$7&gt;=$G137,$F$9*($F$17*EK138+$F$18*EK141),"")))</f>
        <v/>
      </c>
      <c r="EK138" s="18" t="str">
        <f t="shared" ref="EK138" si="49650">IF(AND(EK137&lt;&gt;"",EL137=""),MAX(EK137-$C$9,0),IF(EK137="","",IF(EJ$7&gt;=$G137,$F$9*($F$17*EL138+$F$18*EL141),"")))</f>
        <v/>
      </c>
      <c r="EL138" s="18" t="str">
        <f t="shared" ref="EL138" si="49651">IF(AND(EL137&lt;&gt;"",EM137=""),MAX(EL137-$C$9,0),IF(EL137="","",IF(EK$7&gt;=$G137,$F$9*($F$17*EM138+$F$18*EM141),"")))</f>
        <v/>
      </c>
      <c r="EM138" s="18" t="str">
        <f t="shared" ref="EM138" si="49652">IF(AND(EM137&lt;&gt;"",EN137=""),MAX(EM137-$C$9,0),IF(EM137="","",IF(EL$7&gt;=$G137,$F$9*($F$17*EN138+$F$18*EN141),"")))</f>
        <v/>
      </c>
      <c r="EN138" s="18" t="str">
        <f t="shared" ref="EN138" si="49653">IF(AND(EN137&lt;&gt;"",EO137=""),MAX(EN137-$C$9,0),IF(EN137="","",IF(EM$7&gt;=$G137,$F$9*($F$17*EO138+$F$18*EO141),"")))</f>
        <v/>
      </c>
      <c r="EO138" s="18" t="str">
        <f t="shared" ref="EO138" si="49654">IF(AND(EO137&lt;&gt;"",EP137=""),MAX(EO137-$C$9,0),IF(EO137="","",IF(EN$7&gt;=$G137,$F$9*($F$17*EP138+$F$18*EP141),"")))</f>
        <v/>
      </c>
      <c r="EP138" s="18" t="str">
        <f t="shared" ref="EP138" si="49655">IF(AND(EP137&lt;&gt;"",EQ137=""),MAX(EP137-$C$9,0),IF(EP137="","",IF(EO$7&gt;=$G137,$F$9*($F$17*EQ138+$F$18*EQ141),"")))</f>
        <v/>
      </c>
      <c r="EQ138" s="18" t="str">
        <f t="shared" ref="EQ138" si="49656">IF(AND(EQ137&lt;&gt;"",ER137=""),MAX(EQ137-$C$9,0),IF(EQ137="","",IF(EP$7&gt;=$G137,$F$9*($F$17*ER138+$F$18*ER141),"")))</f>
        <v/>
      </c>
      <c r="ER138" s="18" t="str">
        <f t="shared" ref="ER138" si="49657">IF(AND(ER137&lt;&gt;"",ES137=""),MAX(ER137-$C$9,0),IF(ER137="","",IF(EQ$7&gt;=$G137,$F$9*($F$17*ES138+$F$18*ES141),"")))</f>
        <v/>
      </c>
      <c r="ES138" s="18" t="str">
        <f t="shared" ref="ES138" si="49658">IF(AND(ES137&lt;&gt;"",ET137=""),MAX(ES137-$C$9,0),IF(ES137="","",IF(ER$7&gt;=$G137,$F$9*($F$17*ET138+$F$18*ET141),"")))</f>
        <v/>
      </c>
      <c r="ET138" s="18" t="str">
        <f t="shared" ref="ET138" si="49659">IF(AND(ET137&lt;&gt;"",EU137=""),MAX(ET137-$C$9,0),IF(ET137="","",IF(ES$7&gt;=$G137,$F$9*($F$17*EU138+$F$18*EU141),"")))</f>
        <v/>
      </c>
      <c r="EU138" s="18" t="str">
        <f t="shared" ref="EU138" si="49660">IF(AND(EU137&lt;&gt;"",EV137=""),MAX(EU137-$C$9,0),IF(EU137="","",IF(ET$7&gt;=$G137,$F$9*($F$17*EV138+$F$18*EV141),"")))</f>
        <v/>
      </c>
      <c r="EV138" s="18" t="str">
        <f t="shared" ref="EV138" si="49661">IF(AND(EV137&lt;&gt;"",EW137=""),MAX(EV137-$C$9,0),IF(EV137="","",IF(EU$7&gt;=$G137,$F$9*($F$17*EW138+$F$18*EW141),"")))</f>
        <v/>
      </c>
      <c r="EW138" s="18" t="str">
        <f t="shared" ref="EW138" si="49662">IF(AND(EW137&lt;&gt;"",EX137=""),MAX(EW137-$C$9,0),IF(EW137="","",IF(EV$7&gt;=$G137,$F$9*($F$17*EX138+$F$18*EX141),"")))</f>
        <v/>
      </c>
      <c r="EX138" s="18" t="str">
        <f t="shared" ref="EX138" si="49663">IF(AND(EX137&lt;&gt;"",EY137=""),MAX(EX137-$C$9,0),IF(EX137="","",IF(EW$7&gt;=$G137,$F$9*($F$17*EY138+$F$18*EY141),"")))</f>
        <v/>
      </c>
      <c r="EY138" s="18" t="str">
        <f t="shared" ref="EY138" si="49664">IF(AND(EY137&lt;&gt;"",EZ137=""),MAX(EY137-$C$9,0),IF(EY137="","",IF(EX$7&gt;=$G137,$F$9*($F$17*EZ138+$F$18*EZ141),"")))</f>
        <v/>
      </c>
      <c r="EZ138" s="18" t="str">
        <f t="shared" ref="EZ138" si="49665">IF(AND(EZ137&lt;&gt;"",FA137=""),MAX(EZ137-$C$9,0),IF(EZ137="","",IF(EY$7&gt;=$G137,$F$9*($F$17*FA138+$F$18*FA141),"")))</f>
        <v/>
      </c>
      <c r="FA138" s="18" t="str">
        <f t="shared" ref="FA138" si="49666">IF(AND(FA137&lt;&gt;"",FB137=""),MAX(FA137-$C$9,0),IF(FA137="","",IF(EZ$7&gt;=$G137,$F$9*($F$17*FB138+$F$18*FB141),"")))</f>
        <v/>
      </c>
      <c r="FB138" s="18" t="str">
        <f t="shared" ref="FB138" si="49667">IF(AND(FB137&lt;&gt;"",FC137=""),MAX(FB137-$C$9,0),IF(FB137="","",IF(FA$7&gt;=$G137,$F$9*($F$17*FC138+$F$18*FC141),"")))</f>
        <v/>
      </c>
      <c r="FC138" s="18" t="str">
        <f t="shared" ref="FC138" si="49668">IF(AND(FC137&lt;&gt;"",FD137=""),MAX(FC137-$C$9,0),IF(FC137="","",IF(FB$7&gt;=$G137,$F$9*($F$17*FD138+$F$18*FD141),"")))</f>
        <v/>
      </c>
      <c r="FD138" s="18" t="str">
        <f t="shared" ref="FD138" si="49669">IF(AND(FD137&lt;&gt;"",FE137=""),MAX(FD137-$C$9,0),IF(FD137="","",IF(FC$7&gt;=$G137,$F$9*($F$17*FE138+$F$18*FE141),"")))</f>
        <v/>
      </c>
      <c r="FE138" s="18" t="str">
        <f t="shared" ref="FE138" si="49670">IF(AND(FE137&lt;&gt;"",FF137=""),MAX(FE137-$C$9,0),IF(FE137="","",IF(FD$7&gt;=$G137,$F$9*($F$17*FF138+$F$18*FF141),"")))</f>
        <v/>
      </c>
      <c r="FF138" s="18" t="str">
        <f t="shared" ref="FF138" si="49671">IF(AND(FF137&lt;&gt;"",FG137=""),MAX(FF137-$C$9,0),IF(FF137="","",IF(FE$7&gt;=$G137,$F$9*($F$17*FG138+$F$18*FG141),"")))</f>
        <v/>
      </c>
      <c r="FG138" s="18" t="str">
        <f t="shared" ref="FG138" si="49672">IF(AND(FG137&lt;&gt;"",FH137=""),MAX(FG137-$C$9,0),IF(FG137="","",IF(FF$7&gt;=$G137,$F$9*($F$17*FH138+$F$18*FH141),"")))</f>
        <v/>
      </c>
      <c r="FH138" s="18" t="str">
        <f t="shared" ref="FH138" si="49673">IF(AND(FH137&lt;&gt;"",FI137=""),MAX(FH137-$C$9,0),IF(FH137="","",IF(FG$7&gt;=$G137,$F$9*($F$17*FI138+$F$18*FI141),"")))</f>
        <v/>
      </c>
      <c r="FI138" s="18" t="str">
        <f t="shared" ref="FI138" si="49674">IF(AND(FI137&lt;&gt;"",FJ137=""),MAX(FI137-$C$9,0),IF(FI137="","",IF(FH$7&gt;=$G137,$F$9*($F$17*FJ138+$F$18*FJ141),"")))</f>
        <v/>
      </c>
      <c r="FJ138" s="18" t="str">
        <f t="shared" ref="FJ138" si="49675">IF(AND(FJ137&lt;&gt;"",FK137=""),MAX(FJ137-$C$9,0),IF(FJ137="","",IF(FI$7&gt;=$G137,$F$9*($F$17*FK138+$F$18*FK141),"")))</f>
        <v/>
      </c>
      <c r="FK138" s="18" t="str">
        <f t="shared" ref="FK138" si="49676">IF(AND(FK137&lt;&gt;"",FL137=""),MAX(FK137-$C$9,0),IF(FK137="","",IF(FJ$7&gt;=$G137,$F$9*($F$17*FL138+$F$18*FL141),"")))</f>
        <v/>
      </c>
      <c r="FL138" s="18" t="str">
        <f t="shared" ref="FL138" si="49677">IF(AND(FL137&lt;&gt;"",FM137=""),MAX(FL137-$C$9,0),IF(FL137="","",IF(FK$7&gt;=$G137,$F$9*($F$17*FM138+$F$18*FM141),"")))</f>
        <v/>
      </c>
      <c r="FM138" s="18" t="str">
        <f t="shared" ref="FM138" si="49678">IF(AND(FM137&lt;&gt;"",FN137=""),MAX(FM137-$C$9,0),IF(FM137="","",IF(FL$7&gt;=$G137,$F$9*($F$17*FN138+$F$18*FN141),"")))</f>
        <v/>
      </c>
      <c r="FN138" s="18" t="str">
        <f t="shared" ref="FN138" si="49679">IF(AND(FN137&lt;&gt;"",FO137=""),MAX(FN137-$C$9,0),IF(FN137="","",IF(FM$7&gt;=$G137,$F$9*($F$17*FO138+$F$18*FO141),"")))</f>
        <v/>
      </c>
      <c r="FO138" s="18" t="str">
        <f t="shared" ref="FO138" si="49680">IF(AND(FO137&lt;&gt;"",FP137=""),MAX(FO137-$C$9,0),IF(FO137="","",IF(FN$7&gt;=$G137,$F$9*($F$17*FP138+$F$18*FP141),"")))</f>
        <v/>
      </c>
      <c r="FP138" s="18" t="str">
        <f t="shared" ref="FP138" si="49681">IF(AND(FP137&lt;&gt;"",FQ137=""),MAX(FP137-$C$9,0),IF(FP137="","",IF(FO$7&gt;=$G137,$F$9*($F$17*FQ138+$F$18*FQ141),"")))</f>
        <v/>
      </c>
      <c r="FQ138" s="18" t="str">
        <f t="shared" ref="FQ138" si="49682">IF(AND(FQ137&lt;&gt;"",FR137=""),MAX(FQ137-$C$9,0),IF(FQ137="","",IF(FP$7&gt;=$G137,$F$9*($F$17*FR138+$F$18*FR141),"")))</f>
        <v/>
      </c>
      <c r="FR138" s="18" t="str">
        <f t="shared" ref="FR138" si="49683">IF(AND(FR137&lt;&gt;"",FS137=""),MAX(FR137-$C$9,0),IF(FR137="","",IF(FQ$7&gt;=$G137,$F$9*($F$17*FS138+$F$18*FS141),"")))</f>
        <v/>
      </c>
      <c r="FS138" s="18" t="str">
        <f t="shared" ref="FS138" si="49684">IF(AND(FS137&lt;&gt;"",FT137=""),MAX(FS137-$C$9,0),IF(FS137="","",IF(FR$7&gt;=$G137,$F$9*($F$17*FT138+$F$18*FT141),"")))</f>
        <v/>
      </c>
      <c r="FT138" s="18" t="str">
        <f t="shared" ref="FT138" si="49685">IF(AND(FT137&lt;&gt;"",FU137=""),MAX(FT137-$C$9,0),IF(FT137="","",IF(FS$7&gt;=$G137,$F$9*($F$17*FU138+$F$18*FU141),"")))</f>
        <v/>
      </c>
      <c r="FU138" s="18" t="str">
        <f t="shared" ref="FU138" si="49686">IF(AND(FU137&lt;&gt;"",FV137=""),MAX(FU137-$C$9,0),IF(FU137="","",IF(FT$7&gt;=$G137,$F$9*($F$17*FV138+$F$18*FV141),"")))</f>
        <v/>
      </c>
      <c r="FV138" s="18" t="str">
        <f t="shared" ref="FV138" si="49687">IF(AND(FV137&lt;&gt;"",FW137=""),MAX(FV137-$C$9,0),IF(FV137="","",IF(FU$7&gt;=$G137,$F$9*($F$17*FW138+$F$18*FW141),"")))</f>
        <v/>
      </c>
      <c r="FW138" s="18" t="str">
        <f t="shared" ref="FW138" si="49688">IF(AND(FW137&lt;&gt;"",FX137=""),MAX(FW137-$C$9,0),IF(FW137="","",IF(FV$7&gt;=$G137,$F$9*($F$17*FX138+$F$18*FX141),"")))</f>
        <v/>
      </c>
      <c r="FX138" s="18" t="str">
        <f t="shared" ref="FX138" si="49689">IF(AND(FX137&lt;&gt;"",FY137=""),MAX(FX137-$C$9,0),IF(FX137="","",IF(FW$7&gt;=$G137,$F$9*($F$17*FY138+$F$18*FY141),"")))</f>
        <v/>
      </c>
      <c r="FY138" s="18" t="str">
        <f t="shared" ref="FY138" si="49690">IF(AND(FY137&lt;&gt;"",FZ137=""),MAX(FY137-$C$9,0),IF(FY137="","",IF(FX$7&gt;=$G137,$F$9*($F$17*FZ138+$F$18*FZ141),"")))</f>
        <v/>
      </c>
      <c r="FZ138" s="18" t="str">
        <f t="shared" ref="FZ138" si="49691">IF(AND(FZ137&lt;&gt;"",GA137=""),MAX(FZ137-$C$9,0),IF(FZ137="","",IF(FY$7&gt;=$G137,$F$9*($F$17*GA138+$F$18*GA141),"")))</f>
        <v/>
      </c>
      <c r="GA138" s="18" t="str">
        <f t="shared" ref="GA138" si="49692">IF(AND(GA137&lt;&gt;"",GB137=""),MAX(GA137-$C$9,0),IF(GA137="","",IF(FZ$7&gt;=$G137,$F$9*($F$17*GB138+$F$18*GB141),"")))</f>
        <v/>
      </c>
      <c r="GB138" s="18" t="str">
        <f t="shared" ref="GB138" si="49693">IF(AND(GB137&lt;&gt;"",GC137=""),MAX(GB137-$C$9,0),IF(GB137="","",IF(GA$7&gt;=$G137,$F$9*($F$17*GC138+$F$18*GC141),"")))</f>
        <v/>
      </c>
      <c r="GC138" s="18" t="str">
        <f t="shared" ref="GC138" si="49694">IF(AND(GC137&lt;&gt;"",GD137=""),MAX(GC137-$C$9,0),IF(GC137="","",IF(GB$7&gt;=$G137,$F$9*($F$17*GD138+$F$18*GD141),"")))</f>
        <v/>
      </c>
      <c r="GD138" s="18" t="str">
        <f t="shared" ref="GD138" si="49695">IF(AND(GD137&lt;&gt;"",GE137=""),MAX(GD137-$C$9,0),IF(GD137="","",IF(GC$7&gt;=$G137,$F$9*($F$17*GE138+$F$18*GE141),"")))</f>
        <v/>
      </c>
      <c r="GE138" s="18" t="str">
        <f t="shared" ref="GE138" si="49696">IF(AND(GE137&lt;&gt;"",GF137=""),MAX(GE137-$C$9,0),IF(GE137="","",IF(GD$7&gt;=$G137,$F$9*($F$17*GF138+$F$18*GF141),"")))</f>
        <v/>
      </c>
      <c r="GF138" s="18" t="str">
        <f t="shared" ref="GF138" si="49697">IF(AND(GF137&lt;&gt;"",GG137=""),MAX(GF137-$C$9,0),IF(GF137="","",IF(GE$7&gt;=$G137,$F$9*($F$17*GG138+$F$18*GG141),"")))</f>
        <v/>
      </c>
      <c r="GG138" s="18" t="str">
        <f t="shared" ref="GG138" si="49698">IF(AND(GG137&lt;&gt;"",GH137=""),MAX(GG137-$C$9,0),IF(GG137="","",IF(GF$7&gt;=$G137,$F$9*($F$17*GH138+$F$18*GH141),"")))</f>
        <v/>
      </c>
      <c r="GH138" s="18" t="str">
        <f t="shared" ref="GH138" si="49699">IF(AND(GH137&lt;&gt;"",GI137=""),MAX(GH137-$C$9,0),IF(GH137="","",IF(GG$7&gt;=$G137,$F$9*($F$17*GI138+$F$18*GI141),"")))</f>
        <v/>
      </c>
      <c r="GI138" s="18" t="str">
        <f t="shared" ref="GI138" si="49700">IF(AND(GI137&lt;&gt;"",GJ137=""),MAX(GI137-$C$9,0),IF(GI137="","",IF(GH$7&gt;=$G137,$F$9*($F$17*GJ138+$F$18*GJ141),"")))</f>
        <v/>
      </c>
      <c r="GJ138" s="18" t="str">
        <f t="shared" ref="GJ138" si="49701">IF(AND(GJ137&lt;&gt;"",GK137=""),MAX(GJ137-$C$9,0),IF(GJ137="","",IF(GI$7&gt;=$G137,$F$9*($F$17*GK138+$F$18*GK141),"")))</f>
        <v/>
      </c>
      <c r="GK138" s="18" t="str">
        <f t="shared" ref="GK138" si="49702">IF(AND(GK137&lt;&gt;"",GL137=""),MAX(GK137-$C$9,0),IF(GK137="","",IF(GJ$7&gt;=$G137,$F$9*($F$17*GL138+$F$18*GL141),"")))</f>
        <v/>
      </c>
      <c r="GL138" s="18" t="str">
        <f t="shared" ref="GL138" si="49703">IF(AND(GL137&lt;&gt;"",GM137=""),MAX(GL137-$C$9,0),IF(GL137="","",IF(GK$7&gt;=$G137,$F$9*($F$17*GM138+$F$18*GM141),"")))</f>
        <v/>
      </c>
      <c r="GM138" s="18" t="str">
        <f t="shared" ref="GM138" si="49704">IF(AND(GM137&lt;&gt;"",GN137=""),MAX(GM137-$C$9,0),IF(GM137="","",IF(GL$7&gt;=$G137,$F$9*($F$17*GN138+$F$18*GN141),"")))</f>
        <v/>
      </c>
      <c r="GN138" s="18" t="str">
        <f t="shared" ref="GN138" si="49705">IF(AND(GN137&lt;&gt;"",GO137=""),MAX(GN137-$C$9,0),IF(GN137="","",IF(GM$7&gt;=$G137,$F$9*($F$17*GO138+$F$18*GO141),"")))</f>
        <v/>
      </c>
      <c r="GO138" s="18" t="str">
        <f t="shared" ref="GO138" si="49706">IF(AND(GO137&lt;&gt;"",GP137=""),MAX(GO137-$C$9,0),IF(GO137="","",IF(GN$7&gt;=$G137,$F$9*($F$17*GP138+$F$18*GP141),"")))</f>
        <v/>
      </c>
      <c r="GP138" s="18" t="str">
        <f t="shared" ref="GP138" si="49707">IF(AND(GP137&lt;&gt;"",GQ137=""),MAX(GP137-$C$9,0),IF(GP137="","",IF(GO$7&gt;=$G137,$F$9*($F$17*GQ138+$F$18*GQ141),"")))</f>
        <v/>
      </c>
      <c r="GQ138" s="18" t="str">
        <f t="shared" ref="GQ138" si="49708">IF(AND(GQ137&lt;&gt;"",GR137=""),MAX(GQ137-$C$9,0),IF(GQ137="","",IF(GP$7&gt;=$G137,$F$9*($F$17*GR138+$F$18*GR141),"")))</f>
        <v/>
      </c>
      <c r="GR138" s="18" t="str">
        <f t="shared" ref="GR138" si="49709">IF(AND(GR137&lt;&gt;"",GS137=""),MAX(GR137-$C$9,0),IF(GR137="","",IF(GQ$7&gt;=$G137,$F$9*($F$17*GS138+$F$18*GS141),"")))</f>
        <v/>
      </c>
      <c r="GS138" s="18" t="str">
        <f t="shared" ref="GS138" si="49710">IF(AND(GS137&lt;&gt;"",GT137=""),MAX(GS137-$C$9,0),IF(GS137="","",IF(GR$7&gt;=$G137,$F$9*($F$17*GT138+$F$18*GT141),"")))</f>
        <v/>
      </c>
      <c r="GT138" s="18" t="str">
        <f t="shared" ref="GT138" si="49711">IF(AND(GT137&lt;&gt;"",GU137=""),MAX(GT137-$C$9,0),IF(GT137="","",IF(GS$7&gt;=$G137,$F$9*($F$17*GU138+$F$18*GU141),"")))</f>
        <v/>
      </c>
      <c r="GU138" s="18" t="str">
        <f t="shared" ref="GU138" si="49712">IF(AND(GU137&lt;&gt;"",GV137=""),MAX(GU137-$C$9,0),IF(GU137="","",IF(GT$7&gt;=$G137,$F$9*($F$17*GV138+$F$18*GV141),"")))</f>
        <v/>
      </c>
      <c r="GV138" s="18" t="str">
        <f t="shared" ref="GV138" si="49713">IF(AND(GV137&lt;&gt;"",GW137=""),MAX(GV137-$C$9,0),IF(GV137="","",IF(GU$7&gt;=$G137,$F$9*($F$17*GW138+$F$18*GW141),"")))</f>
        <v/>
      </c>
      <c r="GW138" s="18" t="str">
        <f t="shared" ref="GW138" si="49714">IF(AND(GW137&lt;&gt;"",GX137=""),MAX(GW137-$C$9,0),IF(GW137="","",IF(GV$7&gt;=$G137,$F$9*($F$17*GX138+$F$18*GX141),"")))</f>
        <v/>
      </c>
      <c r="GX138" s="18" t="str">
        <f t="shared" ref="GX138" si="49715">IF(AND(GX137&lt;&gt;"",GY137=""),MAX(GX137-$C$9,0),IF(GX137="","",IF(GW$7&gt;=$G137,$F$9*($F$17*GY138+$F$18*GY141),"")))</f>
        <v/>
      </c>
      <c r="GY138" s="18" t="str">
        <f t="shared" ref="GY138" si="49716">IF(AND(GY137&lt;&gt;"",GZ137=""),MAX(GY137-$C$9,0),IF(GY137="","",IF(GX$7&gt;=$G137,$F$9*($F$17*GZ138+$F$18*GZ141),"")))</f>
        <v/>
      </c>
      <c r="GZ138" s="18" t="str">
        <f t="shared" ref="GZ138" si="49717">IF(AND(GZ137&lt;&gt;"",HA137=""),MAX(GZ137-$C$9,0),IF(GZ137="","",IF(GY$7&gt;=$G137,$F$9*($F$17*HA138+$F$18*HA141),"")))</f>
        <v/>
      </c>
      <c r="HA138" s="18" t="str">
        <f t="shared" ref="HA138" si="49718">IF(AND(HA137&lt;&gt;"",HB137=""),MAX(HA137-$C$9,0),IF(HA137="","",IF(GZ$7&gt;=$G137,$F$9*($F$17*HB138+$F$18*HB141),"")))</f>
        <v/>
      </c>
      <c r="HB138" s="18" t="str">
        <f t="shared" ref="HB138" si="49719">IF(AND(HB137&lt;&gt;"",HC137=""),MAX(HB137-$C$9,0),IF(HB137="","",IF(HA$7&gt;=$G137,$F$9*($F$17*HC138+$F$18*HC141),"")))</f>
        <v/>
      </c>
      <c r="HC138" s="18" t="str">
        <f t="shared" ref="HC138" si="49720">IF(AND(HC137&lt;&gt;"",HD137=""),MAX(HC137-$C$9,0),IF(HC137="","",IF(HB$7&gt;=$G137,$F$9*($F$17*HD138+$F$18*HD141),"")))</f>
        <v/>
      </c>
      <c r="HD138" s="18" t="str">
        <f t="shared" ref="HD138" si="49721">IF(AND(HD137&lt;&gt;"",HE137=""),MAX(HD137-$C$9,0),IF(HD137="","",IF(HC$7&gt;=$G137,$F$9*($F$17*HE138+$F$18*HE141),"")))</f>
        <v/>
      </c>
      <c r="HE138" s="18" t="str">
        <f t="shared" ref="HE138" si="49722">IF(AND(HE137&lt;&gt;"",HF137=""),MAX(HE137-$C$9,0),IF(HE137="","",IF(HD$7&gt;=$G137,$F$9*($F$17*HF138+$F$18*HF141),"")))</f>
        <v/>
      </c>
      <c r="HF138" s="18" t="str">
        <f t="shared" ref="HF138" si="49723">IF(AND(HF137&lt;&gt;"",HG137=""),MAX(HF137-$C$9,0),IF(HF137="","",IF(HE$7&gt;=$G137,$F$9*($F$17*HG138+$F$18*HG141),"")))</f>
        <v/>
      </c>
      <c r="HG138" s="18" t="str">
        <f t="shared" ref="HG138" si="49724">IF(AND(HG137&lt;&gt;"",HH137=""),MAX(HG137-$C$9,0),IF(HG137="","",IF(HF$7&gt;=$G137,$F$9*($F$17*HH138+$F$18*HH141),"")))</f>
        <v/>
      </c>
      <c r="HH138" s="18" t="str">
        <f t="shared" ref="HH138" si="49725">IF(AND(HH137&lt;&gt;"",HI137=""),MAX(HH137-$C$9,0),IF(HH137="","",IF(HG$7&gt;=$G137,$F$9*($F$17*HI138+$F$18*HI141),"")))</f>
        <v/>
      </c>
      <c r="HI138" s="18" t="str">
        <f t="shared" ref="HI138" si="49726">IF(AND(HI137&lt;&gt;"",HJ137=""),MAX(HI137-$C$9,0),IF(HI137="","",IF(HH$7&gt;=$G137,$F$9*($F$17*HJ138+$F$18*HJ141),"")))</f>
        <v/>
      </c>
      <c r="HJ138" s="18" t="str">
        <f t="shared" ref="HJ138" si="49727">IF(AND(HJ137&lt;&gt;"",HK137=""),MAX(HJ137-$C$9,0),IF(HJ137="","",IF(HI$7&gt;=$G137,$F$9*($F$17*HK138+$F$18*HK141),"")))</f>
        <v/>
      </c>
      <c r="HK138" s="18" t="str">
        <f t="shared" ref="HK138" si="49728">IF(AND(HK137&lt;&gt;"",HL137=""),MAX(HK137-$C$9,0),IF(HK137="","",IF(HJ$7&gt;=$G137,$F$9*($F$17*HL138+$F$18*HL141),"")))</f>
        <v/>
      </c>
      <c r="HL138" s="18" t="str">
        <f t="shared" ref="HL138" si="49729">IF(AND(HL137&lt;&gt;"",HM137=""),MAX(HL137-$C$9,0),IF(HL137="","",IF(HK$7&gt;=$G137,$F$9*($F$17*HM138+$F$18*HM141),"")))</f>
        <v/>
      </c>
      <c r="HM138" s="18" t="str">
        <f t="shared" ref="HM138" si="49730">IF(AND(HM137&lt;&gt;"",HN137=""),MAX(HM137-$C$9,0),IF(HM137="","",IF(HL$7&gt;=$G137,$F$9*($F$17*HN138+$F$18*HN141),"")))</f>
        <v/>
      </c>
      <c r="HN138" s="18" t="str">
        <f t="shared" ref="HN138" si="49731">IF(AND(HN137&lt;&gt;"",HO137=""),MAX(HN137-$C$9,0),IF(HN137="","",IF(HM$7&gt;=$G137,$F$9*($F$17*HO138+$F$18*HO141),"")))</f>
        <v/>
      </c>
      <c r="HO138" s="18" t="str">
        <f t="shared" ref="HO138" si="49732">IF(AND(HO137&lt;&gt;"",HP137=""),MAX(HO137-$C$9,0),IF(HO137="","",IF(HN$7&gt;=$G137,$F$9*($F$17*HP138+$F$18*HP141),"")))</f>
        <v/>
      </c>
      <c r="HP138" s="18" t="str">
        <f t="shared" ref="HP138" si="49733">IF(AND(HP137&lt;&gt;"",HQ137=""),MAX(HP137-$C$9,0),IF(HP137="","",IF(HO$7&gt;=$G137,$F$9*($F$17*HQ138+$F$18*HQ141),"")))</f>
        <v/>
      </c>
      <c r="HQ138" s="18" t="str">
        <f t="shared" ref="HQ138" si="49734">IF(AND(HQ137&lt;&gt;"",HR137=""),MAX(HQ137-$C$9,0),IF(HQ137="","",IF(HP$7&gt;=$G137,$F$9*($F$17*HR138+$F$18*HR141),"")))</f>
        <v/>
      </c>
      <c r="HR138" s="18" t="str">
        <f t="shared" ref="HR138" si="49735">IF(AND(HR137&lt;&gt;"",HS137=""),MAX(HR137-$C$9,0),IF(HR137="","",IF(HQ$7&gt;=$G137,$F$9*($F$17*HS138+$F$18*HS141),"")))</f>
        <v/>
      </c>
      <c r="HS138" s="18" t="str">
        <f t="shared" ref="HS138" si="49736">IF(AND(HS137&lt;&gt;"",HT137=""),MAX(HS137-$C$9,0),IF(HS137="","",IF(HR$7&gt;=$G137,$F$9*($F$17*HT138+$F$18*HT141),"")))</f>
        <v/>
      </c>
      <c r="HT138" s="18" t="str">
        <f t="shared" ref="HT138" si="49737">IF(AND(HT137&lt;&gt;"",HU137=""),MAX(HT137-$C$9,0),IF(HT137="","",IF(HS$7&gt;=$G137,$F$9*($F$17*HU138+$F$18*HU141),"")))</f>
        <v/>
      </c>
      <c r="HU138" s="18" t="str">
        <f t="shared" ref="HU138" si="49738">IF(AND(HU137&lt;&gt;"",HV137=""),MAX(HU137-$C$9,0),IF(HU137="","",IF(HT$7&gt;=$G137,$F$9*($F$17*HV138+$F$18*HV141),"")))</f>
        <v/>
      </c>
      <c r="HV138" s="18" t="str">
        <f t="shared" ref="HV138" si="49739">IF(AND(HV137&lt;&gt;"",HW137=""),MAX(HV137-$C$9,0),IF(HV137="","",IF(HU$7&gt;=$G137,$F$9*($F$17*HW138+$F$18*HW141),"")))</f>
        <v/>
      </c>
      <c r="HW138" s="18" t="str">
        <f t="shared" ref="HW138" si="49740">IF(AND(HW137&lt;&gt;"",HX137=""),MAX(HW137-$C$9,0),IF(HW137="","",IF(HV$7&gt;=$G137,$F$9*($F$17*HX138+$F$18*HX141),"")))</f>
        <v/>
      </c>
      <c r="HX138" s="18" t="str">
        <f t="shared" ref="HX138" si="49741">IF(AND(HX137&lt;&gt;"",HY137=""),MAX(HX137-$C$9,0),IF(HX137="","",IF(HW$7&gt;=$G137,$F$9*($F$17*HY138+$F$18*HY141),"")))</f>
        <v/>
      </c>
      <c r="HY138" s="18" t="str">
        <f t="shared" ref="HY138" si="49742">IF(AND(HY137&lt;&gt;"",HZ137=""),MAX(HY137-$C$9,0),IF(HY137="","",IF(HX$7&gt;=$G137,$F$9*($F$17*HZ138+$F$18*HZ141),"")))</f>
        <v/>
      </c>
      <c r="HZ138" s="18" t="str">
        <f t="shared" ref="HZ138" si="49743">IF(AND(HZ137&lt;&gt;"",IA137=""),MAX(HZ137-$C$9,0),IF(HZ137="","",IF(HY$7&gt;=$G137,$F$9*($F$17*IA138+$F$18*IA141),"")))</f>
        <v/>
      </c>
      <c r="IA138" s="18" t="str">
        <f t="shared" ref="IA138" si="49744">IF(AND(IA137&lt;&gt;"",IB137=""),MAX(IA137-$C$9,0),IF(IA137="","",IF(HZ$7&gt;=$G137,$F$9*($F$17*IB138+$F$18*IB141),"")))</f>
        <v/>
      </c>
      <c r="IB138" s="18" t="str">
        <f t="shared" ref="IB138" si="49745">IF(AND(IB137&lt;&gt;"",IC137=""),MAX(IB137-$C$9,0),IF(IB137="","",IF(IA$7&gt;=$G137,$F$9*($F$17*IC138+$F$18*IC141),"")))</f>
        <v/>
      </c>
      <c r="IC138" s="18" t="str">
        <f t="shared" ref="IC138" si="49746">IF(AND(IC137&lt;&gt;"",ID137=""),MAX(IC137-$C$9,0),IF(IC137="","",IF(IB$7&gt;=$G137,$F$9*($F$17*ID138+$F$18*ID141),"")))</f>
        <v/>
      </c>
      <c r="ID138" s="18" t="str">
        <f t="shared" ref="ID138" si="49747">IF(AND(ID137&lt;&gt;"",IE137=""),MAX(ID137-$C$9,0),IF(ID137="","",IF(IC$7&gt;=$G137,$F$9*($F$17*IE138+$F$18*IE141),"")))</f>
        <v/>
      </c>
      <c r="IE138" s="18" t="str">
        <f t="shared" ref="IE138" si="49748">IF(AND(IE137&lt;&gt;"",IF137=""),MAX(IE137-$C$9,0),IF(IE137="","",IF(ID$7&gt;=$G137,$F$9*($F$17*IF138+$F$18*IF141),"")))</f>
        <v/>
      </c>
      <c r="IF138" s="18" t="str">
        <f t="shared" ref="IF138" si="49749">IF(AND(IF137&lt;&gt;"",IG137=""),MAX(IF137-$C$9,0),IF(IF137="","",IF(IE$7&gt;=$G137,$F$9*($F$17*IG138+$F$18*IG141),"")))</f>
        <v/>
      </c>
      <c r="IG138" s="18" t="str">
        <f t="shared" ref="IG138" si="49750">IF(AND(IG137&lt;&gt;"",IH137=""),MAX(IG137-$C$9,0),IF(IG137="","",IF(IF$7&gt;=$G137,$F$9*($F$17*IH138+$F$18*IH141),"")))</f>
        <v/>
      </c>
      <c r="IH138" s="18" t="str">
        <f t="shared" ref="IH138" si="49751">IF(AND(IH137&lt;&gt;"",II137=""),MAX(IH137-$C$9,0),IF(IH137="","",IF(IG$7&gt;=$G137,$F$9*($F$17*II138+$F$18*II141),"")))</f>
        <v/>
      </c>
      <c r="II138" s="18" t="str">
        <f t="shared" ref="II138" si="49752">IF(AND(II137&lt;&gt;"",IJ137=""),MAX(II137-$C$9,0),IF(II137="","",IF(IH$7&gt;=$G137,$F$9*($F$17*IJ138+$F$18*IJ141),"")))</f>
        <v/>
      </c>
      <c r="IJ138" s="18" t="str">
        <f t="shared" ref="IJ138" si="49753">IF(AND(IJ137&lt;&gt;"",IK137=""),MAX(IJ137-$C$9,0),IF(IJ137="","",IF(II$7&gt;=$G137,$F$9*($F$17*IK138+$F$18*IK141),"")))</f>
        <v/>
      </c>
      <c r="IK138" s="18" t="str">
        <f t="shared" ref="IK138" si="49754">IF(AND(IK137&lt;&gt;"",IL137=""),MAX(IK137-$C$9,0),IF(IK137="","",IF(IJ$7&gt;=$G137,$F$9*($F$17*IL138+$F$18*IL141),"")))</f>
        <v/>
      </c>
      <c r="IL138" s="18" t="str">
        <f t="shared" ref="IL138" si="49755">IF(AND(IL137&lt;&gt;"",IM137=""),MAX(IL137-$C$9,0),IF(IL137="","",IF(IK$7&gt;=$G137,$F$9*($F$17*IM138+$F$18*IM141),"")))</f>
        <v/>
      </c>
      <c r="IM138" s="18" t="str">
        <f t="shared" ref="IM138" si="49756">IF(AND(IM137&lt;&gt;"",IN137=""),MAX(IM137-$C$9,0),IF(IM137="","",IF(IL$7&gt;=$G137,$F$9*($F$17*IN138+$F$18*IN141),"")))</f>
        <v/>
      </c>
      <c r="IN138" s="18" t="str">
        <f t="shared" ref="IN138" si="49757">IF(AND(IN137&lt;&gt;"",IO137=""),MAX(IN137-$C$9,0),IF(IN137="","",IF(IM$7&gt;=$G137,$F$9*($F$17*IO138+$F$18*IO141),"")))</f>
        <v/>
      </c>
      <c r="IO138" s="18" t="str">
        <f t="shared" ref="IO138" si="49758">IF(AND(IO137&lt;&gt;"",IP137=""),MAX(IO137-$C$9,0),IF(IO137="","",IF(IN$7&gt;=$G137,$F$9*($F$17*IP138+$F$18*IP141),"")))</f>
        <v/>
      </c>
      <c r="IP138" s="18" t="str">
        <f t="shared" ref="IP138" si="49759">IF(AND(IP137&lt;&gt;"",IQ137=""),MAX(IP137-$C$9,0),IF(IP137="","",IF(IO$7&gt;=$G137,$F$9*($F$17*IQ138+$F$18*IQ141),"")))</f>
        <v/>
      </c>
      <c r="IQ138" s="18" t="str">
        <f t="shared" ref="IQ138" si="49760">IF(AND(IQ137&lt;&gt;"",IR137=""),MAX(IQ137-$C$9,0),IF(IQ137="","",IF(IP$7&gt;=$G137,$F$9*($F$17*IR138+$F$18*IR141),"")))</f>
        <v/>
      </c>
      <c r="IR138" s="18" t="str">
        <f t="shared" ref="IR138" si="49761">IF(AND(IR137&lt;&gt;"",IS137=""),MAX(IR137-$C$9,0),IF(IR137="","",IF(IQ$7&gt;=$G137,$F$9*($F$17*IS138+$F$18*IS141),"")))</f>
        <v/>
      </c>
      <c r="IS138" s="18" t="str">
        <f t="shared" ref="IS138" si="49762">IF(AND(IS137&lt;&gt;"",IT137=""),MAX(IS137-$C$9,0),IF(IS137="","",IF(IR$7&gt;=$G137,$F$9*($F$17*IT138+$F$18*IT141),"")))</f>
        <v/>
      </c>
      <c r="IT138" s="18" t="str">
        <f t="shared" ref="IT138" si="49763">IF(AND(IT137&lt;&gt;"",IU137=""),MAX(IT137-$C$9,0),IF(IT137="","",IF(IS$7&gt;=$G137,$F$9*($F$17*IU138+$F$18*IU141),"")))</f>
        <v/>
      </c>
      <c r="IU138" s="18" t="str">
        <f t="shared" ref="IU138" si="49764">IF(AND(IU137&lt;&gt;"",IV137=""),MAX(IU137-$C$9,0),IF(IU137="","",IF(IT$7&gt;=$G137,$F$9*($F$17*IV138+$F$18*IV141),"")))</f>
        <v/>
      </c>
      <c r="IV138" s="18" t="str">
        <f t="shared" ref="IV138" si="49765">IF(AND(IV137&lt;&gt;"",IW137=""),MAX(IV137-$C$9,0),IF(IV137="","",IF(IU$7&gt;=$G137,$F$9*($F$17*IW138+$F$18*IW141),"")))</f>
        <v/>
      </c>
      <c r="IW138" s="18" t="str">
        <f t="shared" ref="IW138" si="49766">IF(AND(IW137&lt;&gt;"",IX137=""),MAX(IW137-$C$9,0),IF(IW137="","",IF(IV$7&gt;=$G137,$F$9*($F$17*IX138+$F$18*IX141),"")))</f>
        <v/>
      </c>
      <c r="IX138" s="18" t="str">
        <f t="shared" ref="IX138" si="49767">IF(AND(IX137&lt;&gt;"",IY137=""),MAX(IX137-$C$9,0),IF(IX137="","",IF(IW$7&gt;=$G137,$F$9*($F$17*IY138+$F$18*IY141),"")))</f>
        <v/>
      </c>
      <c r="IY138" s="18" t="str">
        <f t="shared" ref="IY138" si="49768">IF(AND(IY137&lt;&gt;"",IZ137=""),MAX(IY137-$C$9,0),IF(IY137="","",IF(IX$7&gt;=$G137,$F$9*($F$17*IZ138+$F$18*IZ141),"")))</f>
        <v/>
      </c>
      <c r="IZ138" s="18" t="str">
        <f t="shared" ref="IZ138" si="49769">IF(AND(IZ137&lt;&gt;"",JA137=""),MAX(IZ137-$C$9,0),IF(IZ137="","",IF(IY$7&gt;=$G137,$F$9*($F$17*JA138+$F$18*JA141),"")))</f>
        <v/>
      </c>
      <c r="JA138" s="18" t="str">
        <f t="shared" ref="JA138" si="49770">IF(AND(JA137&lt;&gt;"",JB137=""),MAX(JA137-$C$9,0),IF(JA137="","",IF(IZ$7&gt;=$G137,$F$9*($F$17*JB138+$F$18*JB141),"")))</f>
        <v/>
      </c>
      <c r="JB138" s="18" t="str">
        <f t="shared" ref="JB138" si="49771">IF(AND(JB137&lt;&gt;"",JC137=""),MAX(JB137-$C$9,0),IF(JB137="","",IF(JA$7&gt;=$G137,$F$9*($F$17*JC138+$F$18*JC141),"")))</f>
        <v/>
      </c>
      <c r="JC138" s="18" t="str">
        <f t="shared" ref="JC138" si="49772">IF(AND(JC137&lt;&gt;"",JD137=""),MAX(JC137-$C$9,0),IF(JC137="","",IF(JB$7&gt;=$G137,$F$9*($F$17*JD138+$F$18*JD141),"")))</f>
        <v/>
      </c>
      <c r="JD138" s="18" t="str">
        <f t="shared" ref="JD138" si="49773">IF(AND(JD137&lt;&gt;"",JE137=""),MAX(JD137-$C$9,0),IF(JD137="","",IF(JC$7&gt;=$G137,$F$9*($F$17*JE138+$F$18*JE141),"")))</f>
        <v/>
      </c>
      <c r="JE138" s="18" t="str">
        <f t="shared" ref="JE138" si="49774">IF(AND(JE137&lt;&gt;"",JF137=""),MAX(JE137-$C$9,0),IF(JE137="","",IF(JD$7&gt;=$G137,$F$9*($F$17*JF138+$F$18*JF141),"")))</f>
        <v/>
      </c>
      <c r="JF138" s="18" t="str">
        <f t="shared" ref="JF138" si="49775">IF(AND(JF137&lt;&gt;"",JG137=""),MAX(JF137-$C$9,0),IF(JF137="","",IF(JE$7&gt;=$G137,$F$9*($F$17*JG138+$F$18*JG141),"")))</f>
        <v/>
      </c>
      <c r="JG138" s="18" t="str">
        <f t="shared" ref="JG138" si="49776">IF(AND(JG137&lt;&gt;"",JH137=""),MAX(JG137-$C$9,0),IF(JG137="","",IF(JF$7&gt;=$G137,$F$9*($F$17*JH138+$F$18*JH141),"")))</f>
        <v/>
      </c>
      <c r="JH138" s="18" t="str">
        <f t="shared" ref="JH138" si="49777">IF(AND(JH137&lt;&gt;"",JI137=""),MAX(JH137-$C$9,0),IF(JH137="","",IF(JG$7&gt;=$G137,$F$9*($F$17*JI138+$F$18*JI141),"")))</f>
        <v/>
      </c>
      <c r="JI138" s="18" t="str">
        <f t="shared" ref="JI138" si="49778">IF(AND(JI137&lt;&gt;"",JJ137=""),MAX(JI137-$C$9,0),IF(JI137="","",IF(JH$7&gt;=$G137,$F$9*($F$17*JJ138+$F$18*JJ141),"")))</f>
        <v/>
      </c>
      <c r="JJ138" s="18" t="str">
        <f t="shared" ref="JJ138" si="49779">IF(AND(JJ137&lt;&gt;"",JK137=""),MAX(JJ137-$C$9,0),IF(JJ137="","",IF(JI$7&gt;=$G137,$F$9*($F$17*JK138+$F$18*JK141),"")))</f>
        <v/>
      </c>
      <c r="JK138" s="18" t="str">
        <f t="shared" ref="JK138" si="49780">IF(AND(JK137&lt;&gt;"",JL137=""),MAX(JK137-$C$9,0),IF(JK137="","",IF(JJ$7&gt;=$G137,$F$9*($F$17*JL138+$F$18*JL141),"")))</f>
        <v/>
      </c>
      <c r="JL138" s="18" t="str">
        <f t="shared" ref="JL138" si="49781">IF(AND(JL137&lt;&gt;"",JM137=""),MAX(JL137-$C$9,0),IF(JL137="","",IF(JK$7&gt;=$G137,$F$9*($F$17*JM138+$F$18*JM141),"")))</f>
        <v/>
      </c>
      <c r="JM138" s="18" t="str">
        <f t="shared" ref="JM138" si="49782">IF(AND(JM137&lt;&gt;"",JN137=""),MAX(JM137-$C$9,0),IF(JM137="","",IF(JL$7&gt;=$G137,$F$9*($F$17*JN138+$F$18*JN141),"")))</f>
        <v/>
      </c>
      <c r="JN138" s="18" t="str">
        <f t="shared" ref="JN138" si="49783">IF(AND(JN137&lt;&gt;"",JO137=""),MAX(JN137-$C$9,0),IF(JN137="","",IF(JM$7&gt;=$G137,$F$9*($F$17*JO138+$F$18*JO141),"")))</f>
        <v/>
      </c>
      <c r="JO138" s="18" t="str">
        <f t="shared" ref="JO138" si="49784">IF(AND(JO137&lt;&gt;"",JP137=""),MAX(JO137-$C$9,0),IF(JO137="","",IF(JN$7&gt;=$G137,$F$9*($F$17*JP138+$F$18*JP141),"")))</f>
        <v/>
      </c>
      <c r="JP138" s="18" t="str">
        <f t="shared" ref="JP138" si="49785">IF(AND(JP137&lt;&gt;"",JQ137=""),MAX(JP137-$C$9,0),IF(JP137="","",IF(JO$7&gt;=$G137,$F$9*($F$17*JQ138+$F$18*JQ141),"")))</f>
        <v/>
      </c>
      <c r="JQ138" s="18" t="str">
        <f t="shared" ref="JQ138" si="49786">IF(AND(JQ137&lt;&gt;"",JR137=""),MAX(JQ137-$C$9,0),IF(JQ137="","",IF(JP$7&gt;=$G137,$F$9*($F$17*JR138+$F$18*JR141),"")))</f>
        <v/>
      </c>
      <c r="JR138" s="18" t="str">
        <f t="shared" ref="JR138" si="49787">IF(AND(JR137&lt;&gt;"",JS137=""),MAX(JR137-$C$9,0),IF(JR137="","",IF(JQ$7&gt;=$G137,$F$9*($F$17*JS138+$F$18*JS141),"")))</f>
        <v/>
      </c>
      <c r="JS138" s="18" t="str">
        <f t="shared" ref="JS138" si="49788">IF(AND(JS137&lt;&gt;"",JT137=""),MAX(JS137-$C$9,0),IF(JS137="","",IF(JR$7&gt;=$G137,$F$9*($F$17*JT138+$F$18*JT141),"")))</f>
        <v/>
      </c>
      <c r="JT138" s="18" t="str">
        <f t="shared" ref="JT138" si="49789">IF(AND(JT137&lt;&gt;"",JU137=""),MAX(JT137-$C$9,0),IF(JT137="","",IF(JS$7&gt;=$G137,$F$9*($F$17*JU138+$F$18*JU141),"")))</f>
        <v/>
      </c>
      <c r="JU138" s="18" t="str">
        <f t="shared" ref="JU138" si="49790">IF(AND(JU137&lt;&gt;"",JV137=""),MAX(JU137-$C$9,0),IF(JU137="","",IF(JT$7&gt;=$G137,$F$9*($F$17*JV138+$F$18*JV141),"")))</f>
        <v/>
      </c>
      <c r="JV138" s="18" t="str">
        <f t="shared" ref="JV138" si="49791">IF(AND(JV137&lt;&gt;"",JW137=""),MAX(JV137-$C$9,0),IF(JV137="","",IF(JU$7&gt;=$G137,$F$9*($F$17*JW138+$F$18*JW141),"")))</f>
        <v/>
      </c>
      <c r="JW138" s="18" t="str">
        <f t="shared" ref="JW138" si="49792">IF(AND(JW137&lt;&gt;"",JX137=""),MAX(JW137-$C$9,0),IF(JW137="","",IF(JV$7&gt;=$G137,$F$9*($F$17*JX138+$F$18*JX141),"")))</f>
        <v/>
      </c>
      <c r="JX138" s="18" t="str">
        <f t="shared" ref="JX138" si="49793">IF(AND(JX137&lt;&gt;"",JY137=""),MAX(JX137-$C$9,0),IF(JX137="","",IF(JW$7&gt;=$G137,$F$9*($F$17*JY138+$F$18*JY141),"")))</f>
        <v/>
      </c>
      <c r="JY138" s="18" t="str">
        <f t="shared" ref="JY138" si="49794">IF(AND(JY137&lt;&gt;"",JZ137=""),MAX(JY137-$C$9,0),IF(JY137="","",IF(JX$7&gt;=$G137,$F$9*($F$17*JZ138+$F$18*JZ141),"")))</f>
        <v/>
      </c>
      <c r="JZ138" s="18" t="str">
        <f t="shared" ref="JZ138" si="49795">IF(AND(JZ137&lt;&gt;"",KA137=""),MAX(JZ137-$C$9,0),IF(JZ137="","",IF(JY$7&gt;=$G137,$F$9*($F$17*KA138+$F$18*KA141),"")))</f>
        <v/>
      </c>
      <c r="KA138" s="18" t="str">
        <f t="shared" ref="KA138" si="49796">IF(AND(KA137&lt;&gt;"",KB137=""),MAX(KA137-$C$9,0),IF(KA137="","",IF(JZ$7&gt;=$G137,$F$9*($F$17*KB138+$F$18*KB141),"")))</f>
        <v/>
      </c>
      <c r="KB138" s="18" t="str">
        <f t="shared" ref="KB138" si="49797">IF(AND(KB137&lt;&gt;"",KC137=""),MAX(KB137-$C$9,0),IF(KB137="","",IF(KA$7&gt;=$G137,$F$9*($F$17*KC138+$F$18*KC141),"")))</f>
        <v/>
      </c>
      <c r="KC138" s="18" t="str">
        <f t="shared" ref="KC138" si="49798">IF(AND(KC137&lt;&gt;"",KD137=""),MAX(KC137-$C$9,0),IF(KC137="","",IF(KB$7&gt;=$G137,$F$9*($F$17*KD138+$F$18*KD141),"")))</f>
        <v/>
      </c>
      <c r="KD138" s="18" t="str">
        <f t="shared" ref="KD138" si="49799">IF(AND(KD137&lt;&gt;"",KE137=""),MAX(KD137-$C$9,0),IF(KD137="","",IF(KC$7&gt;=$G137,$F$9*($F$17*KE138+$F$18*KE141),"")))</f>
        <v/>
      </c>
      <c r="KE138" s="18" t="str">
        <f t="shared" ref="KE138" si="49800">IF(AND(KE137&lt;&gt;"",KF137=""),MAX(KE137-$C$9,0),IF(KE137="","",IF(KD$7&gt;=$G137,$F$9*($F$17*KF138+$F$18*KF141),"")))</f>
        <v/>
      </c>
      <c r="KF138" s="18" t="str">
        <f t="shared" ref="KF138" si="49801">IF(AND(KF137&lt;&gt;"",KG137=""),MAX(KF137-$C$9,0),IF(KF137="","",IF(KE$7&gt;=$G137,$F$9*($F$17*KG138+$F$18*KG141),"")))</f>
        <v/>
      </c>
      <c r="KG138" s="18" t="str">
        <f t="shared" ref="KG138" si="49802">IF(AND(KG137&lt;&gt;"",KH137=""),MAX(KG137-$C$9,0),IF(KG137="","",IF(KF$7&gt;=$G137,$F$9*($F$17*KH138+$F$18*KH141),"")))</f>
        <v/>
      </c>
      <c r="KH138" s="18" t="str">
        <f t="shared" ref="KH138" si="49803">IF(AND(KH137&lt;&gt;"",KI137=""),MAX(KH137-$C$9,0),IF(KH137="","",IF(KG$7&gt;=$G137,$F$9*($F$17*KI138+$F$18*KI141),"")))</f>
        <v/>
      </c>
      <c r="KI138" s="18" t="str">
        <f t="shared" ref="KI138" si="49804">IF(AND(KI137&lt;&gt;"",KJ137=""),MAX(KI137-$C$9,0),IF(KI137="","",IF(KH$7&gt;=$G137,$F$9*($F$17*KJ138+$F$18*KJ141),"")))</f>
        <v/>
      </c>
      <c r="KJ138" s="18" t="str">
        <f t="shared" ref="KJ138" si="49805">IF(AND(KJ137&lt;&gt;"",KK137=""),MAX(KJ137-$C$9,0),IF(KJ137="","",IF(KI$7&gt;=$G137,$F$9*($F$17*KK138+$F$18*KK141),"")))</f>
        <v/>
      </c>
      <c r="KK138" s="18" t="str">
        <f t="shared" ref="KK138" si="49806">IF(AND(KK137&lt;&gt;"",KL137=""),MAX(KK137-$C$9,0),IF(KK137="","",IF(KJ$7&gt;=$G137,$F$9*($F$17*KL138+$F$18*KL141),"")))</f>
        <v/>
      </c>
      <c r="KL138" s="18" t="str">
        <f t="shared" ref="KL138" si="49807">IF(AND(KL137&lt;&gt;"",KM137=""),MAX(KL137-$C$9,0),IF(KL137="","",IF(KK$7&gt;=$G137,$F$9*($F$17*KM138+$F$18*KM141),"")))</f>
        <v/>
      </c>
      <c r="KM138" s="18" t="str">
        <f t="shared" ref="KM138" si="49808">IF(AND(KM137&lt;&gt;"",KN137=""),MAX(KM137-$C$9,0),IF(KM137="","",IF(KL$7&gt;=$G137,$F$9*($F$17*KN138+$F$18*KN141),"")))</f>
        <v/>
      </c>
      <c r="KN138" s="18" t="str">
        <f t="shared" ref="KN138" si="49809">IF(AND(KN137&lt;&gt;"",KO137=""),MAX(KN137-$C$9,0),IF(KN137="","",IF(KM$7&gt;=$G137,$F$9*($F$17*KO138+$F$18*KO141),"")))</f>
        <v/>
      </c>
      <c r="KO138" s="18" t="str">
        <f t="shared" ref="KO138" si="49810">IF(AND(KO137&lt;&gt;"",KP137=""),MAX(KO137-$C$9,0),IF(KO137="","",IF(KN$7&gt;=$G137,$F$9*($F$17*KP138+$F$18*KP141),"")))</f>
        <v/>
      </c>
      <c r="KP138" s="18" t="str">
        <f t="shared" ref="KP138" si="49811">IF(AND(KP137&lt;&gt;"",KQ137=""),MAX(KP137-$C$9,0),IF(KP137="","",IF(KO$7&gt;=$G137,$F$9*($F$17*KQ138+$F$18*KQ141),"")))</f>
        <v/>
      </c>
      <c r="KQ138" s="18" t="str">
        <f t="shared" ref="KQ138" si="49812">IF(AND(KQ137&lt;&gt;"",KR137=""),MAX(KQ137-$C$9,0),IF(KQ137="","",IF(KP$7&gt;=$G137,$F$9*($F$17*KR138+$F$18*KR141),"")))</f>
        <v/>
      </c>
      <c r="KR138" s="18" t="str">
        <f t="shared" ref="KR138" si="49813">IF(AND(KR137&lt;&gt;"",KS137=""),MAX(KR137-$C$9,0),IF(KR137="","",IF(KQ$7&gt;=$G137,$F$9*($F$17*KS138+$F$18*KS141),"")))</f>
        <v/>
      </c>
      <c r="KS138" s="18" t="str">
        <f t="shared" ref="KS138" si="49814">IF(AND(KS137&lt;&gt;"",KT137=""),MAX(KS137-$C$9,0),IF(KS137="","",IF(KR$7&gt;=$G137,$F$9*($F$17*KT138+$F$18*KT141),"")))</f>
        <v/>
      </c>
      <c r="KT138" s="18" t="str">
        <f t="shared" ref="KT138" si="49815">IF(AND(KT137&lt;&gt;"",KU137=""),MAX(KT137-$C$9,0),IF(KT137="","",IF(KS$7&gt;=$G137,$F$9*($F$17*KU138+$F$18*KU141),"")))</f>
        <v/>
      </c>
      <c r="KU138" s="18" t="str">
        <f t="shared" ref="KU138" si="49816">IF(AND(KU137&lt;&gt;"",KV137=""),MAX(KU137-$C$9,0),IF(KU137="","",IF(KT$7&gt;=$G137,$F$9*($F$17*KV138+$F$18*KV141),"")))</f>
        <v/>
      </c>
      <c r="KV138" s="18" t="str">
        <f t="shared" ref="KV138" si="49817">IF(AND(KV137&lt;&gt;"",KW137=""),MAX(KV137-$C$9,0),IF(KV137="","",IF(KU$7&gt;=$G137,$F$9*($F$17*KW138+$F$18*KW141),"")))</f>
        <v/>
      </c>
      <c r="KW138" s="18" t="str">
        <f t="shared" ref="KW138" si="49818">IF(AND(KW137&lt;&gt;"",KX137=""),MAX(KW137-$C$9,0),IF(KW137="","",IF(KV$7&gt;=$G137,$F$9*($F$17*KX138+$F$18*KX141),"")))</f>
        <v/>
      </c>
      <c r="KX138" s="18" t="str">
        <f t="shared" ref="KX138" si="49819">IF(AND(KX137&lt;&gt;"",KY137=""),MAX(KX137-$C$9,0),IF(KX137="","",IF(KW$7&gt;=$G137,$F$9*($F$17*KY138+$F$18*KY141),"")))</f>
        <v/>
      </c>
      <c r="KY138" s="18" t="str">
        <f t="shared" ref="KY138" si="49820">IF(AND(KY137&lt;&gt;"",KZ137=""),MAX(KY137-$C$9,0),IF(KY137="","",IF(KX$7&gt;=$G137,$F$9*($F$17*KZ138+$F$18*KZ141),"")))</f>
        <v/>
      </c>
      <c r="KZ138" s="18" t="str">
        <f t="shared" ref="KZ138" si="49821">IF(AND(KZ137&lt;&gt;"",LA137=""),MAX(KZ137-$C$9,0),IF(KZ137="","",IF(KY$7&gt;=$G137,$F$9*($F$17*LA138+$F$18*LA141),"")))</f>
        <v/>
      </c>
      <c r="LA138" s="18" t="str">
        <f t="shared" ref="LA138" si="49822">IF(AND(LA137&lt;&gt;"",LB137=""),MAX(LA137-$C$9,0),IF(LA137="","",IF(KZ$7&gt;=$G137,$F$9*($F$17*LB138+$F$18*LB141),"")))</f>
        <v/>
      </c>
      <c r="LB138" s="18" t="str">
        <f t="shared" ref="LB138" si="49823">IF(AND(LB137&lt;&gt;"",LC137=""),MAX(LB137-$C$9,0),IF(LB137="","",IF(LA$7&gt;=$G137,$F$9*($F$17*LC138+$F$18*LC141),"")))</f>
        <v/>
      </c>
      <c r="LC138" s="18" t="str">
        <f t="shared" ref="LC138" si="49824">IF(AND(LC137&lt;&gt;"",LD137=""),MAX(LC137-$C$9,0),IF(LC137="","",IF(LB$7&gt;=$G137,$F$9*($F$17*LD138+$F$18*LD141),"")))</f>
        <v/>
      </c>
      <c r="LD138" s="18" t="str">
        <f t="shared" ref="LD138" si="49825">IF(AND(LD137&lt;&gt;"",LE137=""),MAX(LD137-$C$9,0),IF(LD137="","",IF(LC$7&gt;=$G137,$F$9*($F$17*LE138+$F$18*LE141),"")))</f>
        <v/>
      </c>
      <c r="LE138" s="18" t="str">
        <f t="shared" ref="LE138" si="49826">IF(AND(LE137&lt;&gt;"",LF137=""),MAX(LE137-$C$9,0),IF(LE137="","",IF(LD$7&gt;=$G137,$F$9*($F$17*LF138+$F$18*LF141),"")))</f>
        <v/>
      </c>
      <c r="LF138" s="18" t="str">
        <f t="shared" ref="LF138" si="49827">IF(AND(LF137&lt;&gt;"",LG137=""),MAX(LF137-$C$9,0),IF(LF137="","",IF(LE$7&gt;=$G137,$F$9*($F$17*LG138+$F$18*LG141),"")))</f>
        <v/>
      </c>
      <c r="LG138" s="18" t="str">
        <f t="shared" ref="LG138" si="49828">IF(AND(LG137&lt;&gt;"",LH137=""),MAX(LG137-$C$9,0),IF(LG137="","",IF(LF$7&gt;=$G137,$F$9*($F$17*LH138+$F$18*LH141),"")))</f>
        <v/>
      </c>
      <c r="LH138" s="18" t="str">
        <f t="shared" ref="LH138" si="49829">IF(AND(LH137&lt;&gt;"",LI137=""),MAX(LH137-$C$9,0),IF(LH137="","",IF(LG$7&gt;=$G137,$F$9*($F$17*LI138+$F$18*LI141),"")))</f>
        <v/>
      </c>
      <c r="LI138" s="18" t="str">
        <f t="shared" ref="LI138" si="49830">IF(AND(LI137&lt;&gt;"",LJ137=""),MAX(LI137-$C$9,0),IF(LI137="","",IF(LH$7&gt;=$G137,$F$9*($F$17*LJ138+$F$18*LJ141),"")))</f>
        <v/>
      </c>
      <c r="LJ138" s="18" t="str">
        <f t="shared" ref="LJ138" si="49831">IF(AND(LJ137&lt;&gt;"",LK137=""),MAX(LJ137-$C$9,0),IF(LJ137="","",IF(LI$7&gt;=$G137,$F$9*($F$17*LK138+$F$18*LK141),"")))</f>
        <v/>
      </c>
      <c r="LK138" s="18" t="str">
        <f t="shared" ref="LK138" si="49832">IF(AND(LK137&lt;&gt;"",LL137=""),MAX(LK137-$C$9,0),IF(LK137="","",IF(LJ$7&gt;=$G137,$F$9*($F$17*LL138+$F$18*LL141),"")))</f>
        <v/>
      </c>
      <c r="LL138" s="18" t="str">
        <f t="shared" ref="LL138" si="49833">IF(AND(LL137&lt;&gt;"",LM137=""),MAX(LL137-$C$9,0),IF(LL137="","",IF(LK$7&gt;=$G137,$F$9*($F$17*LM138+$F$18*LM141),"")))</f>
        <v/>
      </c>
      <c r="LM138" s="18" t="str">
        <f t="shared" ref="LM138" si="49834">IF(AND(LM137&lt;&gt;"",LN137=""),MAX(LM137-$C$9,0),IF(LM137="","",IF(LL$7&gt;=$G137,$F$9*($F$17*LN138+$F$18*LN141),"")))</f>
        <v/>
      </c>
      <c r="LN138" s="18" t="str">
        <f t="shared" ref="LN138" si="49835">IF(AND(LN137&lt;&gt;"",LO137=""),MAX(LN137-$C$9,0),IF(LN137="","",IF(LM$7&gt;=$G137,$F$9*($F$17*LO138+$F$18*LO141),"")))</f>
        <v/>
      </c>
      <c r="LO138" s="18" t="str">
        <f t="shared" ref="LO138" si="49836">IF(AND(LO137&lt;&gt;"",LP137=""),MAX(LO137-$C$9,0),IF(LO137="","",IF(LN$7&gt;=$G137,$F$9*($F$17*LP138+$F$18*LP141),"")))</f>
        <v/>
      </c>
      <c r="LP138" s="18" t="str">
        <f t="shared" ref="LP138" si="49837">IF(AND(LP137&lt;&gt;"",LQ137=""),MAX(LP137-$C$9,0),IF(LP137="","",IF(LO$7&gt;=$G137,$F$9*($F$17*LQ138+$F$18*LQ141),"")))</f>
        <v/>
      </c>
      <c r="LQ138" s="18" t="str">
        <f t="shared" ref="LQ138" si="49838">IF(AND(LQ137&lt;&gt;"",LR137=""),MAX(LQ137-$C$9,0),IF(LQ137="","",IF(LP$7&gt;=$G137,$F$9*($F$17*LR138+$F$18*LR141),"")))</f>
        <v/>
      </c>
      <c r="LR138" s="18" t="str">
        <f t="shared" ref="LR138" si="49839">IF(AND(LR137&lt;&gt;"",LS137=""),MAX(LR137-$C$9,0),IF(LR137="","",IF(LQ$7&gt;=$G137,$F$9*($F$17*LS138+$F$18*LS141),"")))</f>
        <v/>
      </c>
      <c r="LS138" s="18" t="str">
        <f t="shared" ref="LS138" si="49840">IF(AND(LS137&lt;&gt;"",LT137=""),MAX(LS137-$C$9,0),IF(LS137="","",IF(LR$7&gt;=$G137,$F$9*($F$17*LT138+$F$18*LT141),"")))</f>
        <v/>
      </c>
      <c r="LT138" s="18" t="str">
        <f t="shared" ref="LT138" si="49841">IF(AND(LT137&lt;&gt;"",LU137=""),MAX(LT137-$C$9,0),IF(LT137="","",IF(LS$7&gt;=$G137,$F$9*($F$17*LU138+$F$18*LU141),"")))</f>
        <v/>
      </c>
      <c r="LU138" s="18" t="str">
        <f t="shared" ref="LU138" si="49842">IF(AND(LU137&lt;&gt;"",LV137=""),MAX(LU137-$C$9,0),IF(LU137="","",IF(LT$7&gt;=$G137,$F$9*($F$17*LV138+$F$18*LV141),"")))</f>
        <v/>
      </c>
      <c r="LV138" s="18" t="str">
        <f t="shared" ref="LV138" si="49843">IF(AND(LV137&lt;&gt;"",LW137=""),MAX(LV137-$C$9,0),IF(LV137="","",IF(LU$7&gt;=$G137,$F$9*($F$17*LW138+$F$18*LW141),"")))</f>
        <v/>
      </c>
      <c r="LW138" s="18" t="str">
        <f t="shared" ref="LW138" si="49844">IF(AND(LW137&lt;&gt;"",LX137=""),MAX(LW137-$C$9,0),IF(LW137="","",IF(LV$7&gt;=$G137,$F$9*($F$17*LX138+$F$18*LX141),"")))</f>
        <v/>
      </c>
      <c r="LX138" s="18" t="str">
        <f t="shared" ref="LX138" si="49845">IF(AND(LX137&lt;&gt;"",LY137=""),MAX(LX137-$C$9,0),IF(LX137="","",IF(LW$7&gt;=$G137,$F$9*($F$17*LY138+$F$18*LY141),"")))</f>
        <v/>
      </c>
      <c r="LY138" s="18" t="str">
        <f t="shared" ref="LY138" si="49846">IF(AND(LY137&lt;&gt;"",LZ137=""),MAX(LY137-$C$9,0),IF(LY137="","",IF(LX$7&gt;=$G137,$F$9*($F$17*LZ138+$F$18*LZ141),"")))</f>
        <v/>
      </c>
      <c r="LZ138" s="18" t="str">
        <f t="shared" ref="LZ138" si="49847">IF(AND(LZ137&lt;&gt;"",MA137=""),MAX(LZ137-$C$9,0),IF(LZ137="","",IF(LY$7&gt;=$G137,$F$9*($F$17*MA138+$F$18*MA141),"")))</f>
        <v/>
      </c>
      <c r="MA138" s="18" t="str">
        <f t="shared" ref="MA138" si="49848">IF(AND(MA137&lt;&gt;"",MB137=""),MAX(MA137-$C$9,0),IF(MA137="","",IF(LZ$7&gt;=$G137,$F$9*($F$17*MB138+$F$18*MB141),"")))</f>
        <v/>
      </c>
      <c r="MB138" s="18" t="str">
        <f t="shared" ref="MB138" si="49849">IF(AND(MB137&lt;&gt;"",MC137=""),MAX(MB137-$C$9,0),IF(MB137="","",IF(MA$7&gt;=$G137,$F$9*($F$17*MC138+$F$18*MC141),"")))</f>
        <v/>
      </c>
      <c r="MC138" s="18" t="str">
        <f t="shared" ref="MC138" si="49850">IF(AND(MC137&lt;&gt;"",MD137=""),MAX(MC137-$C$9,0),IF(MC137="","",IF(MB$7&gt;=$G137,$F$9*($F$17*MD138+$F$18*MD141),"")))</f>
        <v/>
      </c>
      <c r="MD138" s="18" t="str">
        <f t="shared" ref="MD138" si="49851">IF(AND(MD137&lt;&gt;"",ME137=""),MAX(MD137-$C$9,0),IF(MD137="","",IF(MC$7&gt;=$G137,$F$9*($F$17*ME138+$F$18*ME141),"")))</f>
        <v/>
      </c>
      <c r="ME138" s="18" t="str">
        <f t="shared" ref="ME138" si="49852">IF(AND(ME137&lt;&gt;"",MF137=""),MAX(ME137-$C$9,0),IF(ME137="","",IF(MD$7&gt;=$G137,$F$9*($F$17*MF138+$F$18*MF141),"")))</f>
        <v/>
      </c>
      <c r="MF138" s="18" t="str">
        <f t="shared" ref="MF138" si="49853">IF(AND(MF137&lt;&gt;"",MG137=""),MAX(MF137-$C$9,0),IF(MF137="","",IF(ME$7&gt;=$G137,$F$9*($F$17*MG138+$F$18*MG141),"")))</f>
        <v/>
      </c>
      <c r="MG138" s="18" t="str">
        <f t="shared" ref="MG138" si="49854">IF(AND(MG137&lt;&gt;"",MH137=""),MAX(MG137-$C$9,0),IF(MG137="","",IF(MF$7&gt;=$G137,$F$9*($F$17*MH138+$F$18*MH141),"")))</f>
        <v/>
      </c>
      <c r="MH138" s="18" t="str">
        <f t="shared" ref="MH138" si="49855">IF(AND(MH137&lt;&gt;"",MI137=""),MAX(MH137-$C$9,0),IF(MH137="","",IF(MG$7&gt;=$G137,$F$9*($F$17*MI138+$F$18*MI141),"")))</f>
        <v/>
      </c>
      <c r="MI138" s="18" t="str">
        <f t="shared" ref="MI138" si="49856">IF(AND(MI137&lt;&gt;"",MJ137=""),MAX(MI137-$C$9,0),IF(MI137="","",IF(MH$7&gt;=$G137,$F$9*($F$17*MJ138+$F$18*MJ141),"")))</f>
        <v/>
      </c>
      <c r="MJ138" s="18" t="str">
        <f t="shared" ref="MJ138" si="49857">IF(AND(MJ137&lt;&gt;"",MK137=""),MAX(MJ137-$C$9,0),IF(MJ137="","",IF(MI$7&gt;=$G137,$F$9*($F$17*MK138+$F$18*MK141),"")))</f>
        <v/>
      </c>
      <c r="MK138" s="18" t="str">
        <f t="shared" ref="MK138" si="49858">IF(AND(MK137&lt;&gt;"",ML137=""),MAX(MK137-$C$9,0),IF(MK137="","",IF(MJ$7&gt;=$G137,$F$9*($F$17*ML138+$F$18*ML141),"")))</f>
        <v/>
      </c>
      <c r="ML138" s="18" t="str">
        <f t="shared" ref="ML138" si="49859">IF(AND(ML137&lt;&gt;"",MM137=""),MAX(ML137-$C$9,0),IF(ML137="","",IF(MK$7&gt;=$G137,$F$9*($F$17*MM138+$F$18*MM141),"")))</f>
        <v/>
      </c>
      <c r="MM138" s="18" t="str">
        <f t="shared" ref="MM138" si="49860">IF(AND(MM137&lt;&gt;"",MN137=""),MAX(MM137-$C$9,0),IF(MM137="","",IF(ML$7&gt;=$G137,$F$9*($F$17*MN138+$F$18*MN141),"")))</f>
        <v/>
      </c>
      <c r="MN138" s="18" t="str">
        <f t="shared" ref="MN138" si="49861">IF(AND(MN137&lt;&gt;"",MO137=""),MAX(MN137-$C$9,0),IF(MN137="","",IF(MM$7&gt;=$G137,$F$9*($F$17*MO138+$F$18*MO141),"")))</f>
        <v/>
      </c>
      <c r="MO138" s="18" t="str">
        <f t="shared" ref="MO138" si="49862">IF(AND(MO137&lt;&gt;"",MP137=""),MAX(MO137-$C$9,0),IF(MO137="","",IF(MN$7&gt;=$G137,$F$9*($F$17*MP138+$F$18*MP141),"")))</f>
        <v/>
      </c>
      <c r="MP138" s="18" t="str">
        <f t="shared" ref="MP138" si="49863">IF(AND(MP137&lt;&gt;"",MQ137=""),MAX(MP137-$C$9,0),IF(MP137="","",IF(MO$7&gt;=$G137,$F$9*($F$17*MQ138+$F$18*MQ141),"")))</f>
        <v/>
      </c>
      <c r="MQ138" s="18" t="str">
        <f t="shared" ref="MQ138" si="49864">IF(AND(MQ137&lt;&gt;"",MR137=""),MAX(MQ137-$C$9,0),IF(MQ137="","",IF(MP$7&gt;=$G137,$F$9*($F$17*MR138+$F$18*MR141),"")))</f>
        <v/>
      </c>
      <c r="MR138" s="18" t="str">
        <f t="shared" ref="MR138" si="49865">IF(AND(MR137&lt;&gt;"",MS137=""),MAX(MR137-$C$9,0),IF(MR137="","",IF(MQ$7&gt;=$G137,$F$9*($F$17*MS138+$F$18*MS141),"")))</f>
        <v/>
      </c>
      <c r="MS138" s="18" t="str">
        <f t="shared" ref="MS138" si="49866">IF(AND(MS137&lt;&gt;"",MT137=""),MAX(MS137-$C$9,0),IF(MS137="","",IF(MR$7&gt;=$G137,$F$9*($F$17*MT138+$F$18*MT141),"")))</f>
        <v/>
      </c>
      <c r="MT138" s="18" t="str">
        <f t="shared" ref="MT138" si="49867">IF(AND(MT137&lt;&gt;"",MU137=""),MAX(MT137-$C$9,0),IF(MT137="","",IF(MS$7&gt;=$G137,$F$9*($F$17*MU138+$F$18*MU141),"")))</f>
        <v/>
      </c>
      <c r="MU138" s="18" t="str">
        <f t="shared" ref="MU138" si="49868">IF(AND(MU137&lt;&gt;"",MV137=""),MAX(MU137-$C$9,0),IF(MU137="","",IF(MT$7&gt;=$G137,$F$9*($F$17*MV138+$F$18*MV141),"")))</f>
        <v/>
      </c>
      <c r="MV138" s="18" t="str">
        <f t="shared" ref="MV138" si="49869">IF(AND(MV137&lt;&gt;"",MW137=""),MAX(MV137-$C$9,0),IF(MV137="","",IF(MU$7&gt;=$G137,$F$9*($F$17*MW138+$F$18*MW141),"")))</f>
        <v/>
      </c>
      <c r="MW138" s="18" t="str">
        <f t="shared" ref="MW138" si="49870">IF(AND(MW137&lt;&gt;"",MX137=""),MAX(MW137-$C$9,0),IF(MW137="","",IF(MV$7&gt;=$G137,$F$9*($F$17*MX138+$F$18*MX141),"")))</f>
        <v/>
      </c>
      <c r="MX138" s="18" t="str">
        <f t="shared" ref="MX138" si="49871">IF(AND(MX137&lt;&gt;"",MY137=""),MAX(MX137-$C$9,0),IF(MX137="","",IF(MW$7&gt;=$G137,$F$9*($F$17*MY138+$F$18*MY141),"")))</f>
        <v/>
      </c>
      <c r="MY138" s="18" t="str">
        <f t="shared" ref="MY138" si="49872">IF(AND(MY137&lt;&gt;"",MZ137=""),MAX(MY137-$C$9,0),IF(MY137="","",IF(MX$7&gt;=$G137,$F$9*($F$17*MZ138+$F$18*MZ141),"")))</f>
        <v/>
      </c>
      <c r="MZ138" s="18" t="str">
        <f t="shared" ref="MZ138" si="49873">IF(AND(MZ137&lt;&gt;"",NA137=""),MAX(MZ137-$C$9,0),IF(MZ137="","",IF(MY$7&gt;=$G137,$F$9*($F$17*NA138+$F$18*NA141),"")))</f>
        <v/>
      </c>
      <c r="NA138" s="18" t="str">
        <f t="shared" ref="NA138" si="49874">IF(AND(NA137&lt;&gt;"",NB137=""),MAX(NA137-$C$9,0),IF(NA137="","",IF(MZ$7&gt;=$G137,$F$9*($F$17*NB138+$F$18*NB141),"")))</f>
        <v/>
      </c>
      <c r="NB138" s="18" t="str">
        <f t="shared" ref="NB138" si="49875">IF(AND(NB137&lt;&gt;"",NC137=""),MAX(NB137-$C$9,0),IF(NB137="","",IF(NA$7&gt;=$G137,$F$9*($F$17*NC138+$F$18*NC141),"")))</f>
        <v/>
      </c>
      <c r="NC138" s="18" t="str">
        <f t="shared" ref="NC138" si="49876">IF(AND(NC137&lt;&gt;"",ND137=""),MAX(NC137-$C$9,0),IF(NC137="","",IF(NB$7&gt;=$G137,$F$9*($F$17*ND138+$F$18*ND141),"")))</f>
        <v/>
      </c>
      <c r="ND138" s="18" t="str">
        <f t="shared" ref="ND138" si="49877">IF(AND(ND137&lt;&gt;"",NE137=""),MAX(ND137-$C$9,0),IF(ND137="","",IF(NC$7&gt;=$G137,$F$9*($F$17*NE138+$F$18*NE141),"")))</f>
        <v/>
      </c>
      <c r="NE138" s="18" t="str">
        <f t="shared" ref="NE138" si="49878">IF(AND(NE137&lt;&gt;"",NF137=""),MAX(NE137-$C$9,0),IF(NE137="","",IF(ND$7&gt;=$G137,$F$9*($F$17*NF138+$F$18*NF141),"")))</f>
        <v/>
      </c>
      <c r="NF138" s="18" t="str">
        <f t="shared" ref="NF138" si="49879">IF(AND(NF137&lt;&gt;"",NG137=""),MAX(NF137-$C$9,0),IF(NF137="","",IF(NE$7&gt;=$G137,$F$9*($F$17*NG138+$F$18*NG141),"")))</f>
        <v/>
      </c>
      <c r="NG138" s="18" t="str">
        <f t="shared" ref="NG138" si="49880">IF(AND(NG137&lt;&gt;"",NH137=""),MAX(NG137-$C$9,0),IF(NG137="","",IF(NF$7&gt;=$G137,$F$9*($F$17*NH138+$F$18*NH141),"")))</f>
        <v/>
      </c>
      <c r="NH138" s="18" t="str">
        <f t="shared" ref="NH138" si="49881">IF(AND(NH137&lt;&gt;"",NI137=""),MAX(NH137-$C$9,0),IF(NH137="","",IF(NG$7&gt;=$G137,$F$9*($F$17*NI138+$F$18*NI141),"")))</f>
        <v/>
      </c>
      <c r="NI138" s="18" t="str">
        <f t="shared" ref="NI138" si="49882">IF(AND(NI137&lt;&gt;"",NJ137=""),MAX(NI137-$C$9,0),IF(NI137="","",IF(NH$7&gt;=$G137,$F$9*($F$17*NJ138+$F$18*NJ141),"")))</f>
        <v/>
      </c>
      <c r="NJ138" s="18" t="str">
        <f t="shared" ref="NJ138" si="49883">IF(AND(NJ137&lt;&gt;"",NK137=""),MAX(NJ137-$C$9,0),IF(NJ137="","",IF(NI$7&gt;=$G137,$F$9*($F$17*NK138+$F$18*NK141),"")))</f>
        <v/>
      </c>
      <c r="NK138" s="18" t="str">
        <f t="shared" ref="NK138" si="49884">IF(AND(NK137&lt;&gt;"",NL137=""),MAX(NK137-$C$9,0),IF(NK137="","",IF(NJ$7&gt;=$G137,$F$9*($F$17*NL138+$F$18*NL141),"")))</f>
        <v/>
      </c>
      <c r="NL138" s="18" t="str">
        <f t="shared" ref="NL138" si="49885">IF(AND(NL137&lt;&gt;"",NM137=""),MAX(NL137-$C$9,0),IF(NL137="","",IF(NK$7&gt;=$G137,$F$9*($F$17*NM138+$F$18*NM141),"")))</f>
        <v/>
      </c>
      <c r="NM138" s="18" t="str">
        <f t="shared" ref="NM138" si="49886">IF(AND(NM137&lt;&gt;"",NN137=""),MAX(NM137-$C$9,0),IF(NM137="","",IF(NL$7&gt;=$G137,$F$9*($F$17*NN138+$F$18*NN141),"")))</f>
        <v/>
      </c>
      <c r="NN138" s="18" t="str">
        <f t="shared" ref="NN138" si="49887">IF(AND(NN137&lt;&gt;"",NO137=""),MAX(NN137-$C$9,0),IF(NN137="","",IF(NM$7&gt;=$G137,$F$9*($F$17*NO138+$F$18*NO141),"")))</f>
        <v/>
      </c>
      <c r="NO138" s="18" t="str">
        <f t="shared" ref="NO138" si="49888">IF(AND(NO137&lt;&gt;"",NP137=""),MAX(NO137-$C$9,0),IF(NO137="","",IF(NN$7&gt;=$G137,$F$9*($F$17*NP138+$F$18*NP141),"")))</f>
        <v/>
      </c>
      <c r="NP138" s="18" t="str">
        <f t="shared" ref="NP138" si="49889">IF(AND(NP137&lt;&gt;"",NQ137=""),MAX(NP137-$C$9,0),IF(NP137="","",IF(NO$7&gt;=$G137,$F$9*($F$17*NQ138+$F$18*NQ141),"")))</f>
        <v/>
      </c>
      <c r="NQ138" s="18" t="str">
        <f t="shared" ref="NQ138" si="49890">IF(AND(NQ137&lt;&gt;"",NR137=""),MAX(NQ137-$C$9,0),IF(NQ137="","",IF(NP$7&gt;=$G137,$F$9*($F$17*NR138+$F$18*NR141),"")))</f>
        <v/>
      </c>
      <c r="NR138" s="18" t="str">
        <f t="shared" ref="NR138" si="49891">IF(AND(NR137&lt;&gt;"",NS137=""),MAX(NR137-$C$9,0),IF(NR137="","",IF(NQ$7&gt;=$G137,$F$9*($F$17*NS138+$F$18*NS141),"")))</f>
        <v/>
      </c>
      <c r="NS138" s="18" t="str">
        <f t="shared" ref="NS138" si="49892">IF(AND(NS137&lt;&gt;"",NT137=""),MAX(NS137-$C$9,0),IF(NS137="","",IF(NR$7&gt;=$G137,$F$9*($F$17*NT138+$F$18*NT141),"")))</f>
        <v/>
      </c>
      <c r="NT138" s="18" t="str">
        <f t="shared" ref="NT138" si="49893">IF(AND(NT137&lt;&gt;"",NU137=""),MAX(NT137-$C$9,0),IF(NT137="","",IF(NS$7&gt;=$G137,$F$9*($F$17*NU138+$F$18*NU141),"")))</f>
        <v/>
      </c>
      <c r="NU138" s="18" t="str">
        <f t="shared" ref="NU138" si="49894">IF(AND(NU137&lt;&gt;"",NV137=""),MAX(NU137-$C$9,0),IF(NU137="","",IF(NT$7&gt;=$G137,$F$9*($F$17*NV138+$F$18*NV141),"")))</f>
        <v/>
      </c>
      <c r="NV138" s="18" t="str">
        <f t="shared" ref="NV138" si="49895">IF(AND(NV137&lt;&gt;"",NW137=""),MAX(NV137-$C$9,0),IF(NV137="","",IF(NU$7&gt;=$G137,$F$9*($F$17*NW138+$F$18*NW141),"")))</f>
        <v/>
      </c>
      <c r="NW138" s="18" t="str">
        <f t="shared" ref="NW138" si="49896">IF(AND(NW137&lt;&gt;"",NX137=""),MAX(NW137-$C$9,0),IF(NW137="","",IF(NV$7&gt;=$G137,$F$9*($F$17*NX138+$F$18*NX141),"")))</f>
        <v/>
      </c>
      <c r="NX138" s="18" t="str">
        <f t="shared" ref="NX138" si="49897">IF(AND(NX137&lt;&gt;"",NY137=""),MAX(NX137-$C$9,0),IF(NX137="","",IF(NW$7&gt;=$G137,$F$9*($F$17*NY138+$F$18*NY141),"")))</f>
        <v/>
      </c>
      <c r="NY138" s="18" t="str">
        <f t="shared" ref="NY138" si="49898">IF(AND(NY137&lt;&gt;"",NZ137=""),MAX(NY137-$C$9,0),IF(NY137="","",IF(NX$7&gt;=$G137,$F$9*($F$17*NZ138+$F$18*NZ141),"")))</f>
        <v/>
      </c>
      <c r="NZ138" s="18" t="str">
        <f t="shared" ref="NZ138" si="49899">IF(AND(NZ137&lt;&gt;"",OA137=""),MAX(NZ137-$C$9,0),IF(NZ137="","",IF(NY$7&gt;=$G137,$F$9*($F$17*OA138+$F$18*OA141),"")))</f>
        <v/>
      </c>
      <c r="OA138" s="18" t="str">
        <f t="shared" ref="OA138" si="49900">IF(AND(OA137&lt;&gt;"",OB137=""),MAX(OA137-$C$9,0),IF(OA137="","",IF(NZ$7&gt;=$G137,$F$9*($F$17*OB138+$F$18*OB141),"")))</f>
        <v/>
      </c>
    </row>
    <row r="139" spans="7:391" x14ac:dyDescent="0.3">
      <c r="H139" s="18"/>
      <c r="I139" s="18" t="str">
        <f t="shared" ref="I139:BS139" si="49901">IF(AND(I137&lt;&gt;"",J137=""),MAX($C$9-I137,0),IF(I137="","",IF(I$7&gt;=$G137,$F$9*($F$17*J139+$F$18*J142),"")))</f>
        <v/>
      </c>
      <c r="J139" s="18" t="str">
        <f t="shared" si="49901"/>
        <v/>
      </c>
      <c r="K139" s="18" t="str">
        <f t="shared" si="49901"/>
        <v/>
      </c>
      <c r="L139" s="18" t="str">
        <f t="shared" si="49901"/>
        <v/>
      </c>
      <c r="M139" s="18" t="str">
        <f t="shared" si="49901"/>
        <v/>
      </c>
      <c r="N139" s="18" t="str">
        <f t="shared" si="49901"/>
        <v/>
      </c>
      <c r="O139" s="18" t="str">
        <f t="shared" si="49901"/>
        <v/>
      </c>
      <c r="P139" s="18" t="str">
        <f t="shared" si="49901"/>
        <v/>
      </c>
      <c r="Q139" s="18" t="str">
        <f t="shared" si="49901"/>
        <v/>
      </c>
      <c r="R139" s="18" t="str">
        <f t="shared" si="49901"/>
        <v/>
      </c>
      <c r="S139" s="18" t="str">
        <f t="shared" si="49901"/>
        <v/>
      </c>
      <c r="T139" s="18" t="str">
        <f t="shared" si="49901"/>
        <v/>
      </c>
      <c r="U139" s="18" t="str">
        <f t="shared" si="49901"/>
        <v/>
      </c>
      <c r="V139" s="18" t="str">
        <f t="shared" si="49901"/>
        <v/>
      </c>
      <c r="W139" s="18" t="str">
        <f t="shared" si="49901"/>
        <v/>
      </c>
      <c r="X139" s="18" t="str">
        <f t="shared" si="49901"/>
        <v/>
      </c>
      <c r="Y139" s="18" t="str">
        <f t="shared" si="49901"/>
        <v/>
      </c>
      <c r="Z139" s="18" t="str">
        <f t="shared" si="49901"/>
        <v/>
      </c>
      <c r="AA139" s="18" t="str">
        <f t="shared" si="49901"/>
        <v/>
      </c>
      <c r="AB139" s="18" t="str">
        <f t="shared" si="49901"/>
        <v/>
      </c>
      <c r="AC139" s="18" t="str">
        <f t="shared" si="49901"/>
        <v/>
      </c>
      <c r="AD139" s="18" t="str">
        <f t="shared" si="49901"/>
        <v/>
      </c>
      <c r="AE139" s="18" t="str">
        <f t="shared" si="49901"/>
        <v/>
      </c>
      <c r="AF139" s="18" t="str">
        <f t="shared" si="49901"/>
        <v/>
      </c>
      <c r="AG139" s="18" t="str">
        <f t="shared" si="49901"/>
        <v/>
      </c>
      <c r="AH139" s="18" t="str">
        <f t="shared" si="49901"/>
        <v/>
      </c>
      <c r="AI139" s="18" t="str">
        <f t="shared" si="49901"/>
        <v/>
      </c>
      <c r="AJ139" s="18" t="str">
        <f t="shared" si="49901"/>
        <v/>
      </c>
      <c r="AK139" s="18" t="str">
        <f t="shared" si="49901"/>
        <v/>
      </c>
      <c r="AL139" s="18" t="str">
        <f t="shared" si="49901"/>
        <v/>
      </c>
      <c r="AM139" s="18" t="str">
        <f t="shared" si="49901"/>
        <v/>
      </c>
      <c r="AN139" s="18" t="str">
        <f t="shared" si="49901"/>
        <v/>
      </c>
      <c r="AO139" s="18" t="str">
        <f t="shared" si="49901"/>
        <v/>
      </c>
      <c r="AP139" s="18" t="str">
        <f t="shared" si="49901"/>
        <v/>
      </c>
      <c r="AQ139" s="18" t="str">
        <f t="shared" si="49901"/>
        <v/>
      </c>
      <c r="AR139" s="18" t="str">
        <f t="shared" si="49901"/>
        <v/>
      </c>
      <c r="AS139" s="18" t="str">
        <f t="shared" si="49901"/>
        <v/>
      </c>
      <c r="AT139" s="18" t="str">
        <f t="shared" si="49901"/>
        <v/>
      </c>
      <c r="AU139" s="18" t="str">
        <f t="shared" si="49901"/>
        <v/>
      </c>
      <c r="AV139" s="18" t="str">
        <f t="shared" si="49901"/>
        <v/>
      </c>
      <c r="AW139" s="18" t="str">
        <f t="shared" si="49901"/>
        <v/>
      </c>
      <c r="AX139" s="18" t="str">
        <f t="shared" si="49901"/>
        <v/>
      </c>
      <c r="AY139" s="18">
        <f t="shared" si="49901"/>
        <v>64.736697849038933</v>
      </c>
      <c r="AZ139" s="18">
        <f t="shared" si="49901"/>
        <v>63.892473741228493</v>
      </c>
      <c r="BA139" s="18">
        <f t="shared" si="49901"/>
        <v>63.026381341258457</v>
      </c>
      <c r="BB139" s="18">
        <f t="shared" si="49901"/>
        <v>62.137866951989025</v>
      </c>
      <c r="BC139" s="18">
        <f t="shared" si="49901"/>
        <v>61.226362859861027</v>
      </c>
      <c r="BD139" s="18">
        <f t="shared" si="49901"/>
        <v>60.29128698046199</v>
      </c>
      <c r="BE139" s="18">
        <f t="shared" si="49901"/>
        <v>59.332042495418605</v>
      </c>
      <c r="BF139" s="18">
        <f t="shared" si="49901"/>
        <v>58.348017480619276</v>
      </c>
      <c r="BG139" s="18">
        <f t="shared" si="49901"/>
        <v>57.338584525934522</v>
      </c>
      <c r="BH139" s="18">
        <f t="shared" si="49901"/>
        <v>56.30310034688825</v>
      </c>
      <c r="BI139" s="18">
        <f t="shared" si="49901"/>
        <v>55.240905389225382</v>
      </c>
      <c r="BJ139" s="18">
        <f t="shared" si="49901"/>
        <v>54.151323428163167</v>
      </c>
      <c r="BK139" s="18">
        <f t="shared" si="49901"/>
        <v>53.033661165543599</v>
      </c>
      <c r="BL139" s="18">
        <f t="shared" si="49901"/>
        <v>51.887207830517404</v>
      </c>
      <c r="BM139" s="18">
        <f t="shared" si="49901"/>
        <v>50.711234793435196</v>
      </c>
      <c r="BN139" s="18">
        <f t="shared" si="49901"/>
        <v>49.504995209358789</v>
      </c>
      <c r="BO139" s="18">
        <f t="shared" si="49901"/>
        <v>48.267723718747533</v>
      </c>
      <c r="BP139" s="18">
        <f t="shared" si="49901"/>
        <v>46.998636251168335</v>
      </c>
      <c r="BQ139" s="18">
        <f t="shared" si="49901"/>
        <v>45.696930007672243</v>
      </c>
      <c r="BR139" s="18">
        <f t="shared" si="49901"/>
        <v>44.361783745592426</v>
      </c>
      <c r="BS139" s="18">
        <f t="shared" si="49901"/>
        <v>42.992358566477364</v>
      </c>
      <c r="BT139" s="18">
        <f t="shared" ref="BT139:DD139" si="49902">IF(AND(BT137&lt;&gt;"",BU137=""),MAX($C$9-BT137,0),IF(BT137="","",IF(BT$7&gt;=$G137,$F$9*($F$17*BU139+$F$18*BU142),"")))</f>
        <v>41.587799529701599</v>
      </c>
      <c r="BU139" s="18">
        <f t="shared" si="49902"/>
        <v>40.147238604938437</v>
      </c>
      <c r="BV139" s="18">
        <f t="shared" si="49902"/>
        <v>38.669799771160406</v>
      </c>
      <c r="BW139" s="18">
        <f t="shared" si="49902"/>
        <v>37.154607518083097</v>
      </c>
      <c r="BX139" s="18">
        <f t="shared" si="49902"/>
        <v>35.600800676882763</v>
      </c>
      <c r="BY139" s="18">
        <f t="shared" si="49902"/>
        <v>34.007554491691813</v>
      </c>
      <c r="BZ139" s="18">
        <f t="shared" si="49902"/>
        <v>32.37411525524589</v>
      </c>
      <c r="CA139" s="18">
        <f t="shared" si="49902"/>
        <v>30.699853799770459</v>
      </c>
      <c r="CB139" s="18">
        <f t="shared" si="49902"/>
        <v>28.984346780110272</v>
      </c>
      <c r="CC139" s="18">
        <f t="shared" si="49902"/>
        <v>27.22749807930089</v>
      </c>
      <c r="CD139" s="18">
        <f t="shared" si="49902"/>
        <v>25.429716734752443</v>
      </c>
      <c r="CE139" s="18">
        <f t="shared" si="49902"/>
        <v>23.592172162321194</v>
      </c>
      <c r="CF139" s="18">
        <f t="shared" si="49902"/>
        <v>21.717151260208187</v>
      </c>
      <c r="CG139" s="18">
        <f t="shared" si="49902"/>
        <v>19.808543475980837</v>
      </c>
      <c r="CH139" s="18">
        <f t="shared" si="49902"/>
        <v>17.872476157952875</v>
      </c>
      <c r="CI139" s="18">
        <f t="shared" si="49902"/>
        <v>15.918108938393877</v>
      </c>
      <c r="CJ139" s="18">
        <f t="shared" si="49902"/>
        <v>13.958566281995704</v>
      </c>
      <c r="CK139" s="18">
        <f t="shared" si="49902"/>
        <v>12.011934392066818</v>
      </c>
      <c r="CL139" s="18">
        <f t="shared" si="49902"/>
        <v>10.102166122922148</v>
      </c>
      <c r="CM139" s="18">
        <f t="shared" si="49902"/>
        <v>8.2596246357310754</v>
      </c>
      <c r="CN139" s="18">
        <f t="shared" si="49902"/>
        <v>6.5208658869135805</v>
      </c>
      <c r="CO139" s="18">
        <f t="shared" si="49902"/>
        <v>4.9271490024035876</v>
      </c>
      <c r="CP139" s="18">
        <f t="shared" si="49902"/>
        <v>3.5211464037364846</v>
      </c>
      <c r="CQ139" s="18">
        <f t="shared" si="49902"/>
        <v>2.3415181736719908</v>
      </c>
      <c r="CR139" s="18">
        <f t="shared" si="49902"/>
        <v>1.4155556418185042</v>
      </c>
      <c r="CS139" s="18">
        <f t="shared" si="49902"/>
        <v>0.75107673006690645</v>
      </c>
      <c r="CT139" s="18">
        <f t="shared" si="49902"/>
        <v>0.33006137540633962</v>
      </c>
      <c r="CU139" s="18">
        <f t="shared" si="49902"/>
        <v>0.1076234483991222</v>
      </c>
      <c r="CV139" s="18">
        <f t="shared" si="49902"/>
        <v>1.9716073842903345E-2</v>
      </c>
      <c r="CW139" s="18">
        <f t="shared" si="49902"/>
        <v>5.7203149384856686E-16</v>
      </c>
      <c r="CX139" s="18">
        <f t="shared" si="49902"/>
        <v>0</v>
      </c>
      <c r="CY139" s="18">
        <f t="shared" si="49902"/>
        <v>0</v>
      </c>
      <c r="CZ139" s="18">
        <f t="shared" si="49902"/>
        <v>0</v>
      </c>
      <c r="DA139" s="18">
        <f t="shared" si="49902"/>
        <v>0</v>
      </c>
      <c r="DB139" s="18">
        <f t="shared" si="49902"/>
        <v>0</v>
      </c>
      <c r="DC139" s="18">
        <f t="shared" si="49902"/>
        <v>0</v>
      </c>
      <c r="DD139" s="18">
        <f t="shared" si="49902"/>
        <v>0</v>
      </c>
      <c r="DE139" s="18" t="str">
        <f t="shared" ref="DE139:EF139" si="49903">IF(AND(DE137&lt;&gt;"",DF137=""),MAX($C$9-DE137,0),IF(DE137="","",IF(DD$7&gt;=$G137,$F$9*($F$17*DF139+$F$18*DF142),"")))</f>
        <v/>
      </c>
      <c r="DF139" s="18" t="str">
        <f t="shared" si="49903"/>
        <v/>
      </c>
      <c r="DG139" s="18" t="str">
        <f t="shared" si="49903"/>
        <v/>
      </c>
      <c r="DH139" s="18" t="str">
        <f t="shared" si="49903"/>
        <v/>
      </c>
      <c r="DI139" s="18" t="str">
        <f t="shared" si="49903"/>
        <v/>
      </c>
      <c r="DJ139" s="18" t="str">
        <f t="shared" si="49903"/>
        <v/>
      </c>
      <c r="DK139" s="18" t="str">
        <f t="shared" si="49903"/>
        <v/>
      </c>
      <c r="DL139" s="18" t="str">
        <f t="shared" si="49903"/>
        <v/>
      </c>
      <c r="DM139" s="18" t="str">
        <f t="shared" si="49903"/>
        <v/>
      </c>
      <c r="DN139" s="18" t="str">
        <f t="shared" si="49903"/>
        <v/>
      </c>
      <c r="DO139" s="18" t="str">
        <f t="shared" si="49903"/>
        <v/>
      </c>
      <c r="DP139" s="18" t="str">
        <f t="shared" si="49903"/>
        <v/>
      </c>
      <c r="DQ139" s="18" t="str">
        <f t="shared" si="49903"/>
        <v/>
      </c>
      <c r="DR139" s="18" t="str">
        <f t="shared" si="49903"/>
        <v/>
      </c>
      <c r="DS139" s="18" t="str">
        <f t="shared" si="49903"/>
        <v/>
      </c>
      <c r="DT139" s="18" t="str">
        <f t="shared" si="49903"/>
        <v/>
      </c>
      <c r="DU139" s="18" t="str">
        <f t="shared" si="49903"/>
        <v/>
      </c>
      <c r="DV139" s="18" t="str">
        <f t="shared" si="49903"/>
        <v/>
      </c>
      <c r="DW139" s="18" t="str">
        <f t="shared" si="49903"/>
        <v/>
      </c>
      <c r="DX139" s="18" t="str">
        <f t="shared" si="49903"/>
        <v/>
      </c>
      <c r="DY139" s="18" t="str">
        <f t="shared" si="49903"/>
        <v/>
      </c>
      <c r="DZ139" s="18" t="str">
        <f t="shared" si="49903"/>
        <v/>
      </c>
      <c r="EA139" s="18" t="str">
        <f t="shared" si="49903"/>
        <v/>
      </c>
      <c r="EB139" s="18" t="str">
        <f t="shared" si="49903"/>
        <v/>
      </c>
      <c r="EC139" s="18" t="str">
        <f t="shared" si="49903"/>
        <v/>
      </c>
      <c r="ED139" s="18" t="str">
        <f t="shared" si="49903"/>
        <v/>
      </c>
      <c r="EE139" s="18" t="str">
        <f t="shared" si="49903"/>
        <v/>
      </c>
      <c r="EF139" s="18" t="str">
        <f t="shared" si="49903"/>
        <v/>
      </c>
      <c r="EG139" s="18" t="str">
        <f t="shared" ref="EG139:GR139" si="49904">IF(AND(EG137&lt;&gt;"",EH137=""),MAX($C$9-EG137,0),IF(EG137="","",IF(EF$7&gt;=$G137,$F$9*($F$17*EH139+$F$18*EH142),"")))</f>
        <v/>
      </c>
      <c r="EH139" s="18" t="str">
        <f t="shared" si="49904"/>
        <v/>
      </c>
      <c r="EI139" s="18" t="str">
        <f t="shared" si="49904"/>
        <v/>
      </c>
      <c r="EJ139" s="18" t="str">
        <f t="shared" si="49904"/>
        <v/>
      </c>
      <c r="EK139" s="18" t="str">
        <f t="shared" si="49904"/>
        <v/>
      </c>
      <c r="EL139" s="18" t="str">
        <f t="shared" si="49904"/>
        <v/>
      </c>
      <c r="EM139" s="18" t="str">
        <f t="shared" si="49904"/>
        <v/>
      </c>
      <c r="EN139" s="18" t="str">
        <f t="shared" si="49904"/>
        <v/>
      </c>
      <c r="EO139" s="18" t="str">
        <f t="shared" si="49904"/>
        <v/>
      </c>
      <c r="EP139" s="18" t="str">
        <f t="shared" si="49904"/>
        <v/>
      </c>
      <c r="EQ139" s="18" t="str">
        <f t="shared" si="49904"/>
        <v/>
      </c>
      <c r="ER139" s="18" t="str">
        <f t="shared" si="49904"/>
        <v/>
      </c>
      <c r="ES139" s="18" t="str">
        <f t="shared" si="49904"/>
        <v/>
      </c>
      <c r="ET139" s="18" t="str">
        <f t="shared" si="49904"/>
        <v/>
      </c>
      <c r="EU139" s="18" t="str">
        <f t="shared" si="49904"/>
        <v/>
      </c>
      <c r="EV139" s="18" t="str">
        <f t="shared" si="49904"/>
        <v/>
      </c>
      <c r="EW139" s="18" t="str">
        <f t="shared" si="49904"/>
        <v/>
      </c>
      <c r="EX139" s="18" t="str">
        <f t="shared" si="49904"/>
        <v/>
      </c>
      <c r="EY139" s="18" t="str">
        <f t="shared" si="49904"/>
        <v/>
      </c>
      <c r="EZ139" s="18" t="str">
        <f t="shared" si="49904"/>
        <v/>
      </c>
      <c r="FA139" s="18" t="str">
        <f t="shared" si="49904"/>
        <v/>
      </c>
      <c r="FB139" s="18" t="str">
        <f t="shared" si="49904"/>
        <v/>
      </c>
      <c r="FC139" s="18" t="str">
        <f t="shared" si="49904"/>
        <v/>
      </c>
      <c r="FD139" s="18" t="str">
        <f t="shared" si="49904"/>
        <v/>
      </c>
      <c r="FE139" s="18" t="str">
        <f t="shared" si="49904"/>
        <v/>
      </c>
      <c r="FF139" s="18" t="str">
        <f t="shared" si="49904"/>
        <v/>
      </c>
      <c r="FG139" s="18" t="str">
        <f t="shared" si="49904"/>
        <v/>
      </c>
      <c r="FH139" s="18" t="str">
        <f t="shared" si="49904"/>
        <v/>
      </c>
      <c r="FI139" s="18" t="str">
        <f t="shared" si="49904"/>
        <v/>
      </c>
      <c r="FJ139" s="18" t="str">
        <f t="shared" si="49904"/>
        <v/>
      </c>
      <c r="FK139" s="18" t="str">
        <f t="shared" si="49904"/>
        <v/>
      </c>
      <c r="FL139" s="18" t="str">
        <f t="shared" si="49904"/>
        <v/>
      </c>
      <c r="FM139" s="18" t="str">
        <f t="shared" si="49904"/>
        <v/>
      </c>
      <c r="FN139" s="18" t="str">
        <f t="shared" si="49904"/>
        <v/>
      </c>
      <c r="FO139" s="18" t="str">
        <f t="shared" si="49904"/>
        <v/>
      </c>
      <c r="FP139" s="18" t="str">
        <f t="shared" si="49904"/>
        <v/>
      </c>
      <c r="FQ139" s="18" t="str">
        <f t="shared" si="49904"/>
        <v/>
      </c>
      <c r="FR139" s="18" t="str">
        <f t="shared" si="49904"/>
        <v/>
      </c>
      <c r="FS139" s="18" t="str">
        <f t="shared" si="49904"/>
        <v/>
      </c>
      <c r="FT139" s="18" t="str">
        <f t="shared" si="49904"/>
        <v/>
      </c>
      <c r="FU139" s="18" t="str">
        <f t="shared" si="49904"/>
        <v/>
      </c>
      <c r="FV139" s="18" t="str">
        <f t="shared" si="49904"/>
        <v/>
      </c>
      <c r="FW139" s="18" t="str">
        <f t="shared" si="49904"/>
        <v/>
      </c>
      <c r="FX139" s="18" t="str">
        <f t="shared" si="49904"/>
        <v/>
      </c>
      <c r="FY139" s="18" t="str">
        <f t="shared" si="49904"/>
        <v/>
      </c>
      <c r="FZ139" s="18" t="str">
        <f t="shared" si="49904"/>
        <v/>
      </c>
      <c r="GA139" s="18" t="str">
        <f t="shared" si="49904"/>
        <v/>
      </c>
      <c r="GB139" s="18" t="str">
        <f t="shared" si="49904"/>
        <v/>
      </c>
      <c r="GC139" s="18" t="str">
        <f t="shared" si="49904"/>
        <v/>
      </c>
      <c r="GD139" s="18" t="str">
        <f t="shared" si="49904"/>
        <v/>
      </c>
      <c r="GE139" s="18" t="str">
        <f t="shared" si="49904"/>
        <v/>
      </c>
      <c r="GF139" s="18" t="str">
        <f t="shared" si="49904"/>
        <v/>
      </c>
      <c r="GG139" s="18" t="str">
        <f t="shared" si="49904"/>
        <v/>
      </c>
      <c r="GH139" s="18" t="str">
        <f t="shared" si="49904"/>
        <v/>
      </c>
      <c r="GI139" s="18" t="str">
        <f t="shared" si="49904"/>
        <v/>
      </c>
      <c r="GJ139" s="18" t="str">
        <f t="shared" si="49904"/>
        <v/>
      </c>
      <c r="GK139" s="18" t="str">
        <f t="shared" si="49904"/>
        <v/>
      </c>
      <c r="GL139" s="18" t="str">
        <f t="shared" si="49904"/>
        <v/>
      </c>
      <c r="GM139" s="18" t="str">
        <f t="shared" si="49904"/>
        <v/>
      </c>
      <c r="GN139" s="18" t="str">
        <f t="shared" si="49904"/>
        <v/>
      </c>
      <c r="GO139" s="18" t="str">
        <f t="shared" si="49904"/>
        <v/>
      </c>
      <c r="GP139" s="18" t="str">
        <f t="shared" si="49904"/>
        <v/>
      </c>
      <c r="GQ139" s="18" t="str">
        <f t="shared" si="49904"/>
        <v/>
      </c>
      <c r="GR139" s="18" t="str">
        <f t="shared" si="49904"/>
        <v/>
      </c>
      <c r="GS139" s="18" t="str">
        <f t="shared" ref="GS139:JD139" si="49905">IF(AND(GS137&lt;&gt;"",GT137=""),MAX($C$9-GS137,0),IF(GS137="","",IF(GR$7&gt;=$G137,$F$9*($F$17*GT139+$F$18*GT142),"")))</f>
        <v/>
      </c>
      <c r="GT139" s="18" t="str">
        <f t="shared" si="49905"/>
        <v/>
      </c>
      <c r="GU139" s="18" t="str">
        <f t="shared" si="49905"/>
        <v/>
      </c>
      <c r="GV139" s="18" t="str">
        <f t="shared" si="49905"/>
        <v/>
      </c>
      <c r="GW139" s="18" t="str">
        <f t="shared" si="49905"/>
        <v/>
      </c>
      <c r="GX139" s="18" t="str">
        <f t="shared" si="49905"/>
        <v/>
      </c>
      <c r="GY139" s="18" t="str">
        <f t="shared" si="49905"/>
        <v/>
      </c>
      <c r="GZ139" s="18" t="str">
        <f t="shared" si="49905"/>
        <v/>
      </c>
      <c r="HA139" s="18" t="str">
        <f t="shared" si="49905"/>
        <v/>
      </c>
      <c r="HB139" s="18" t="str">
        <f t="shared" si="49905"/>
        <v/>
      </c>
      <c r="HC139" s="18" t="str">
        <f t="shared" si="49905"/>
        <v/>
      </c>
      <c r="HD139" s="18" t="str">
        <f t="shared" si="49905"/>
        <v/>
      </c>
      <c r="HE139" s="18" t="str">
        <f t="shared" si="49905"/>
        <v/>
      </c>
      <c r="HF139" s="18" t="str">
        <f t="shared" si="49905"/>
        <v/>
      </c>
      <c r="HG139" s="18" t="str">
        <f t="shared" si="49905"/>
        <v/>
      </c>
      <c r="HH139" s="18" t="str">
        <f t="shared" si="49905"/>
        <v/>
      </c>
      <c r="HI139" s="18" t="str">
        <f t="shared" si="49905"/>
        <v/>
      </c>
      <c r="HJ139" s="18" t="str">
        <f t="shared" si="49905"/>
        <v/>
      </c>
      <c r="HK139" s="18" t="str">
        <f t="shared" si="49905"/>
        <v/>
      </c>
      <c r="HL139" s="18" t="str">
        <f t="shared" si="49905"/>
        <v/>
      </c>
      <c r="HM139" s="18" t="str">
        <f t="shared" si="49905"/>
        <v/>
      </c>
      <c r="HN139" s="18" t="str">
        <f t="shared" si="49905"/>
        <v/>
      </c>
      <c r="HO139" s="18" t="str">
        <f t="shared" si="49905"/>
        <v/>
      </c>
      <c r="HP139" s="18" t="str">
        <f t="shared" si="49905"/>
        <v/>
      </c>
      <c r="HQ139" s="18" t="str">
        <f t="shared" si="49905"/>
        <v/>
      </c>
      <c r="HR139" s="18" t="str">
        <f t="shared" si="49905"/>
        <v/>
      </c>
      <c r="HS139" s="18" t="str">
        <f t="shared" si="49905"/>
        <v/>
      </c>
      <c r="HT139" s="18" t="str">
        <f t="shared" si="49905"/>
        <v/>
      </c>
      <c r="HU139" s="18" t="str">
        <f t="shared" si="49905"/>
        <v/>
      </c>
      <c r="HV139" s="18" t="str">
        <f t="shared" si="49905"/>
        <v/>
      </c>
      <c r="HW139" s="18" t="str">
        <f t="shared" si="49905"/>
        <v/>
      </c>
      <c r="HX139" s="18" t="str">
        <f t="shared" si="49905"/>
        <v/>
      </c>
      <c r="HY139" s="18" t="str">
        <f t="shared" si="49905"/>
        <v/>
      </c>
      <c r="HZ139" s="18" t="str">
        <f t="shared" si="49905"/>
        <v/>
      </c>
      <c r="IA139" s="18" t="str">
        <f t="shared" si="49905"/>
        <v/>
      </c>
      <c r="IB139" s="18" t="str">
        <f t="shared" si="49905"/>
        <v/>
      </c>
      <c r="IC139" s="18" t="str">
        <f t="shared" si="49905"/>
        <v/>
      </c>
      <c r="ID139" s="18" t="str">
        <f t="shared" si="49905"/>
        <v/>
      </c>
      <c r="IE139" s="18" t="str">
        <f t="shared" si="49905"/>
        <v/>
      </c>
      <c r="IF139" s="18" t="str">
        <f t="shared" si="49905"/>
        <v/>
      </c>
      <c r="IG139" s="18" t="str">
        <f t="shared" si="49905"/>
        <v/>
      </c>
      <c r="IH139" s="18" t="str">
        <f t="shared" si="49905"/>
        <v/>
      </c>
      <c r="II139" s="18" t="str">
        <f t="shared" si="49905"/>
        <v/>
      </c>
      <c r="IJ139" s="18" t="str">
        <f t="shared" si="49905"/>
        <v/>
      </c>
      <c r="IK139" s="18" t="str">
        <f t="shared" si="49905"/>
        <v/>
      </c>
      <c r="IL139" s="18" t="str">
        <f t="shared" si="49905"/>
        <v/>
      </c>
      <c r="IM139" s="18" t="str">
        <f t="shared" si="49905"/>
        <v/>
      </c>
      <c r="IN139" s="18" t="str">
        <f t="shared" si="49905"/>
        <v/>
      </c>
      <c r="IO139" s="18" t="str">
        <f t="shared" si="49905"/>
        <v/>
      </c>
      <c r="IP139" s="18" t="str">
        <f t="shared" si="49905"/>
        <v/>
      </c>
      <c r="IQ139" s="18" t="str">
        <f t="shared" si="49905"/>
        <v/>
      </c>
      <c r="IR139" s="18" t="str">
        <f t="shared" si="49905"/>
        <v/>
      </c>
      <c r="IS139" s="18" t="str">
        <f t="shared" si="49905"/>
        <v/>
      </c>
      <c r="IT139" s="18" t="str">
        <f t="shared" si="49905"/>
        <v/>
      </c>
      <c r="IU139" s="18" t="str">
        <f t="shared" si="49905"/>
        <v/>
      </c>
      <c r="IV139" s="18" t="str">
        <f t="shared" si="49905"/>
        <v/>
      </c>
      <c r="IW139" s="18" t="str">
        <f t="shared" si="49905"/>
        <v/>
      </c>
      <c r="IX139" s="18" t="str">
        <f t="shared" si="49905"/>
        <v/>
      </c>
      <c r="IY139" s="18" t="str">
        <f t="shared" si="49905"/>
        <v/>
      </c>
      <c r="IZ139" s="18" t="str">
        <f t="shared" si="49905"/>
        <v/>
      </c>
      <c r="JA139" s="18" t="str">
        <f t="shared" si="49905"/>
        <v/>
      </c>
      <c r="JB139" s="18" t="str">
        <f t="shared" si="49905"/>
        <v/>
      </c>
      <c r="JC139" s="18" t="str">
        <f t="shared" si="49905"/>
        <v/>
      </c>
      <c r="JD139" s="18" t="str">
        <f t="shared" si="49905"/>
        <v/>
      </c>
      <c r="JE139" s="18" t="str">
        <f t="shared" ref="JE139:LP139" si="49906">IF(AND(JE137&lt;&gt;"",JF137=""),MAX($C$9-JE137,0),IF(JE137="","",IF(JD$7&gt;=$G137,$F$9*($F$17*JF139+$F$18*JF142),"")))</f>
        <v/>
      </c>
      <c r="JF139" s="18" t="str">
        <f t="shared" si="49906"/>
        <v/>
      </c>
      <c r="JG139" s="18" t="str">
        <f t="shared" si="49906"/>
        <v/>
      </c>
      <c r="JH139" s="18" t="str">
        <f t="shared" si="49906"/>
        <v/>
      </c>
      <c r="JI139" s="18" t="str">
        <f t="shared" si="49906"/>
        <v/>
      </c>
      <c r="JJ139" s="18" t="str">
        <f t="shared" si="49906"/>
        <v/>
      </c>
      <c r="JK139" s="18" t="str">
        <f t="shared" si="49906"/>
        <v/>
      </c>
      <c r="JL139" s="18" t="str">
        <f t="shared" si="49906"/>
        <v/>
      </c>
      <c r="JM139" s="18" t="str">
        <f t="shared" si="49906"/>
        <v/>
      </c>
      <c r="JN139" s="18" t="str">
        <f t="shared" si="49906"/>
        <v/>
      </c>
      <c r="JO139" s="18" t="str">
        <f t="shared" si="49906"/>
        <v/>
      </c>
      <c r="JP139" s="18" t="str">
        <f t="shared" si="49906"/>
        <v/>
      </c>
      <c r="JQ139" s="18" t="str">
        <f t="shared" si="49906"/>
        <v/>
      </c>
      <c r="JR139" s="18" t="str">
        <f t="shared" si="49906"/>
        <v/>
      </c>
      <c r="JS139" s="18" t="str">
        <f t="shared" si="49906"/>
        <v/>
      </c>
      <c r="JT139" s="18" t="str">
        <f t="shared" si="49906"/>
        <v/>
      </c>
      <c r="JU139" s="18" t="str">
        <f t="shared" si="49906"/>
        <v/>
      </c>
      <c r="JV139" s="18" t="str">
        <f t="shared" si="49906"/>
        <v/>
      </c>
      <c r="JW139" s="18" t="str">
        <f t="shared" si="49906"/>
        <v/>
      </c>
      <c r="JX139" s="18" t="str">
        <f t="shared" si="49906"/>
        <v/>
      </c>
      <c r="JY139" s="18" t="str">
        <f t="shared" si="49906"/>
        <v/>
      </c>
      <c r="JZ139" s="18" t="str">
        <f t="shared" si="49906"/>
        <v/>
      </c>
      <c r="KA139" s="18" t="str">
        <f t="shared" si="49906"/>
        <v/>
      </c>
      <c r="KB139" s="18" t="str">
        <f t="shared" si="49906"/>
        <v/>
      </c>
      <c r="KC139" s="18" t="str">
        <f t="shared" si="49906"/>
        <v/>
      </c>
      <c r="KD139" s="18" t="str">
        <f t="shared" si="49906"/>
        <v/>
      </c>
      <c r="KE139" s="18" t="str">
        <f t="shared" si="49906"/>
        <v/>
      </c>
      <c r="KF139" s="18" t="str">
        <f t="shared" si="49906"/>
        <v/>
      </c>
      <c r="KG139" s="18" t="str">
        <f t="shared" si="49906"/>
        <v/>
      </c>
      <c r="KH139" s="18" t="str">
        <f t="shared" si="49906"/>
        <v/>
      </c>
      <c r="KI139" s="18" t="str">
        <f t="shared" si="49906"/>
        <v/>
      </c>
      <c r="KJ139" s="18" t="str">
        <f t="shared" si="49906"/>
        <v/>
      </c>
      <c r="KK139" s="18" t="str">
        <f t="shared" si="49906"/>
        <v/>
      </c>
      <c r="KL139" s="18" t="str">
        <f t="shared" si="49906"/>
        <v/>
      </c>
      <c r="KM139" s="18" t="str">
        <f t="shared" si="49906"/>
        <v/>
      </c>
      <c r="KN139" s="18" t="str">
        <f t="shared" si="49906"/>
        <v/>
      </c>
      <c r="KO139" s="18" t="str">
        <f t="shared" si="49906"/>
        <v/>
      </c>
      <c r="KP139" s="18" t="str">
        <f t="shared" si="49906"/>
        <v/>
      </c>
      <c r="KQ139" s="18" t="str">
        <f t="shared" si="49906"/>
        <v/>
      </c>
      <c r="KR139" s="18" t="str">
        <f t="shared" si="49906"/>
        <v/>
      </c>
      <c r="KS139" s="18" t="str">
        <f t="shared" si="49906"/>
        <v/>
      </c>
      <c r="KT139" s="18" t="str">
        <f t="shared" si="49906"/>
        <v/>
      </c>
      <c r="KU139" s="18" t="str">
        <f t="shared" si="49906"/>
        <v/>
      </c>
      <c r="KV139" s="18" t="str">
        <f t="shared" si="49906"/>
        <v/>
      </c>
      <c r="KW139" s="18" t="str">
        <f t="shared" si="49906"/>
        <v/>
      </c>
      <c r="KX139" s="18" t="str">
        <f t="shared" si="49906"/>
        <v/>
      </c>
      <c r="KY139" s="18" t="str">
        <f t="shared" si="49906"/>
        <v/>
      </c>
      <c r="KZ139" s="18" t="str">
        <f t="shared" si="49906"/>
        <v/>
      </c>
      <c r="LA139" s="18" t="str">
        <f t="shared" si="49906"/>
        <v/>
      </c>
      <c r="LB139" s="18" t="str">
        <f t="shared" si="49906"/>
        <v/>
      </c>
      <c r="LC139" s="18" t="str">
        <f t="shared" si="49906"/>
        <v/>
      </c>
      <c r="LD139" s="18" t="str">
        <f t="shared" si="49906"/>
        <v/>
      </c>
      <c r="LE139" s="18" t="str">
        <f t="shared" si="49906"/>
        <v/>
      </c>
      <c r="LF139" s="18" t="str">
        <f t="shared" si="49906"/>
        <v/>
      </c>
      <c r="LG139" s="18" t="str">
        <f t="shared" si="49906"/>
        <v/>
      </c>
      <c r="LH139" s="18" t="str">
        <f t="shared" si="49906"/>
        <v/>
      </c>
      <c r="LI139" s="18" t="str">
        <f t="shared" si="49906"/>
        <v/>
      </c>
      <c r="LJ139" s="18" t="str">
        <f t="shared" si="49906"/>
        <v/>
      </c>
      <c r="LK139" s="18" t="str">
        <f t="shared" si="49906"/>
        <v/>
      </c>
      <c r="LL139" s="18" t="str">
        <f t="shared" si="49906"/>
        <v/>
      </c>
      <c r="LM139" s="18" t="str">
        <f t="shared" si="49906"/>
        <v/>
      </c>
      <c r="LN139" s="18" t="str">
        <f t="shared" si="49906"/>
        <v/>
      </c>
      <c r="LO139" s="18" t="str">
        <f t="shared" si="49906"/>
        <v/>
      </c>
      <c r="LP139" s="18" t="str">
        <f t="shared" si="49906"/>
        <v/>
      </c>
      <c r="LQ139" s="18" t="str">
        <f t="shared" ref="LQ139:OA139" si="49907">IF(AND(LQ137&lt;&gt;"",LR137=""),MAX($C$9-LQ137,0),IF(LQ137="","",IF(LP$7&gt;=$G137,$F$9*($F$17*LR139+$F$18*LR142),"")))</f>
        <v/>
      </c>
      <c r="LR139" s="18" t="str">
        <f t="shared" si="49907"/>
        <v/>
      </c>
      <c r="LS139" s="18" t="str">
        <f t="shared" si="49907"/>
        <v/>
      </c>
      <c r="LT139" s="18" t="str">
        <f t="shared" si="49907"/>
        <v/>
      </c>
      <c r="LU139" s="18" t="str">
        <f t="shared" si="49907"/>
        <v/>
      </c>
      <c r="LV139" s="18" t="str">
        <f t="shared" si="49907"/>
        <v/>
      </c>
      <c r="LW139" s="18" t="str">
        <f t="shared" si="49907"/>
        <v/>
      </c>
      <c r="LX139" s="18" t="str">
        <f t="shared" si="49907"/>
        <v/>
      </c>
      <c r="LY139" s="18" t="str">
        <f t="shared" si="49907"/>
        <v/>
      </c>
      <c r="LZ139" s="18" t="str">
        <f t="shared" si="49907"/>
        <v/>
      </c>
      <c r="MA139" s="18" t="str">
        <f t="shared" si="49907"/>
        <v/>
      </c>
      <c r="MB139" s="18" t="str">
        <f t="shared" si="49907"/>
        <v/>
      </c>
      <c r="MC139" s="18" t="str">
        <f t="shared" si="49907"/>
        <v/>
      </c>
      <c r="MD139" s="18" t="str">
        <f t="shared" si="49907"/>
        <v/>
      </c>
      <c r="ME139" s="18" t="str">
        <f t="shared" si="49907"/>
        <v/>
      </c>
      <c r="MF139" s="18" t="str">
        <f t="shared" si="49907"/>
        <v/>
      </c>
      <c r="MG139" s="18" t="str">
        <f t="shared" si="49907"/>
        <v/>
      </c>
      <c r="MH139" s="18" t="str">
        <f t="shared" si="49907"/>
        <v/>
      </c>
      <c r="MI139" s="18" t="str">
        <f t="shared" si="49907"/>
        <v/>
      </c>
      <c r="MJ139" s="18" t="str">
        <f t="shared" si="49907"/>
        <v/>
      </c>
      <c r="MK139" s="18" t="str">
        <f t="shared" si="49907"/>
        <v/>
      </c>
      <c r="ML139" s="18" t="str">
        <f t="shared" si="49907"/>
        <v/>
      </c>
      <c r="MM139" s="18" t="str">
        <f t="shared" si="49907"/>
        <v/>
      </c>
      <c r="MN139" s="18" t="str">
        <f t="shared" si="49907"/>
        <v/>
      </c>
      <c r="MO139" s="18" t="str">
        <f t="shared" si="49907"/>
        <v/>
      </c>
      <c r="MP139" s="18" t="str">
        <f t="shared" si="49907"/>
        <v/>
      </c>
      <c r="MQ139" s="18" t="str">
        <f t="shared" si="49907"/>
        <v/>
      </c>
      <c r="MR139" s="18" t="str">
        <f t="shared" si="49907"/>
        <v/>
      </c>
      <c r="MS139" s="18" t="str">
        <f t="shared" si="49907"/>
        <v/>
      </c>
      <c r="MT139" s="18" t="str">
        <f t="shared" si="49907"/>
        <v/>
      </c>
      <c r="MU139" s="18" t="str">
        <f t="shared" si="49907"/>
        <v/>
      </c>
      <c r="MV139" s="18" t="str">
        <f t="shared" si="49907"/>
        <v/>
      </c>
      <c r="MW139" s="18" t="str">
        <f t="shared" si="49907"/>
        <v/>
      </c>
      <c r="MX139" s="18" t="str">
        <f t="shared" si="49907"/>
        <v/>
      </c>
      <c r="MY139" s="18" t="str">
        <f t="shared" si="49907"/>
        <v/>
      </c>
      <c r="MZ139" s="18" t="str">
        <f t="shared" si="49907"/>
        <v/>
      </c>
      <c r="NA139" s="18" t="str">
        <f t="shared" si="49907"/>
        <v/>
      </c>
      <c r="NB139" s="18" t="str">
        <f t="shared" si="49907"/>
        <v/>
      </c>
      <c r="NC139" s="18" t="str">
        <f t="shared" si="49907"/>
        <v/>
      </c>
      <c r="ND139" s="18" t="str">
        <f t="shared" si="49907"/>
        <v/>
      </c>
      <c r="NE139" s="18" t="str">
        <f t="shared" si="49907"/>
        <v/>
      </c>
      <c r="NF139" s="18" t="str">
        <f t="shared" si="49907"/>
        <v/>
      </c>
      <c r="NG139" s="18" t="str">
        <f t="shared" si="49907"/>
        <v/>
      </c>
      <c r="NH139" s="18" t="str">
        <f t="shared" si="49907"/>
        <v/>
      </c>
      <c r="NI139" s="18" t="str">
        <f t="shared" si="49907"/>
        <v/>
      </c>
      <c r="NJ139" s="18" t="str">
        <f t="shared" si="49907"/>
        <v/>
      </c>
      <c r="NK139" s="18" t="str">
        <f t="shared" si="49907"/>
        <v/>
      </c>
      <c r="NL139" s="18" t="str">
        <f t="shared" si="49907"/>
        <v/>
      </c>
      <c r="NM139" s="18" t="str">
        <f t="shared" si="49907"/>
        <v/>
      </c>
      <c r="NN139" s="18" t="str">
        <f t="shared" si="49907"/>
        <v/>
      </c>
      <c r="NO139" s="18" t="str">
        <f t="shared" si="49907"/>
        <v/>
      </c>
      <c r="NP139" s="18" t="str">
        <f t="shared" si="49907"/>
        <v/>
      </c>
      <c r="NQ139" s="18" t="str">
        <f t="shared" si="49907"/>
        <v/>
      </c>
      <c r="NR139" s="18" t="str">
        <f t="shared" si="49907"/>
        <v/>
      </c>
      <c r="NS139" s="18" t="str">
        <f t="shared" si="49907"/>
        <v/>
      </c>
      <c r="NT139" s="18" t="str">
        <f t="shared" si="49907"/>
        <v/>
      </c>
      <c r="NU139" s="18" t="str">
        <f t="shared" si="49907"/>
        <v/>
      </c>
      <c r="NV139" s="18" t="str">
        <f t="shared" si="49907"/>
        <v/>
      </c>
      <c r="NW139" s="18" t="str">
        <f t="shared" si="49907"/>
        <v/>
      </c>
      <c r="NX139" s="18" t="str">
        <f t="shared" si="49907"/>
        <v/>
      </c>
      <c r="NY139" s="18" t="str">
        <f t="shared" si="49907"/>
        <v/>
      </c>
      <c r="NZ139" s="18" t="str">
        <f t="shared" si="49907"/>
        <v/>
      </c>
      <c r="OA139" s="18" t="str">
        <f t="shared" si="49907"/>
        <v/>
      </c>
    </row>
    <row r="140" spans="7:391" x14ac:dyDescent="0.3">
      <c r="G140">
        <f t="shared" ref="G140" si="49908">IFERROR(IF($C$14&gt;=G137+1,G137+1,""),"")</f>
        <v>44</v>
      </c>
      <c r="H140" s="17"/>
      <c r="I140" s="17" t="str">
        <f t="shared" ref="I140" si="49909">IF(I139="","",IF(I$7&gt;=$G140,$H$8*$F$15^(I$7-$G140)*$F$16^$G140,""))</f>
        <v/>
      </c>
      <c r="J140" s="17" t="str">
        <f t="shared" ref="J140" si="49910">IF(J139="","",IF(J$7&gt;=$G140,$H$8*$F$15^(J$7-$G140)*$F$16^$G140,""))</f>
        <v/>
      </c>
      <c r="K140" s="17" t="str">
        <f t="shared" ref="K140" si="49911">IF(K139="","",IF(K$7&gt;=$G140,$H$8*$F$15^(K$7-$G140)*$F$16^$G140,""))</f>
        <v/>
      </c>
      <c r="L140" s="17" t="str">
        <f t="shared" ref="L140" si="49912">IF(L139="","",IF(L$7&gt;=$G140,$H$8*$F$15^(L$7-$G140)*$F$16^$G140,""))</f>
        <v/>
      </c>
      <c r="M140" s="17" t="str">
        <f t="shared" ref="M140" si="49913">IF(M139="","",IF(M$7&gt;=$G140,$H$8*$F$15^(M$7-$G140)*$F$16^$G140,""))</f>
        <v/>
      </c>
      <c r="N140" s="17" t="str">
        <f t="shared" ref="N140" si="49914">IF(N139="","",IF(N$7&gt;=$G140,$H$8*$F$15^(N$7-$G140)*$F$16^$G140,""))</f>
        <v/>
      </c>
      <c r="O140" s="17" t="str">
        <f t="shared" ref="O140" si="49915">IF(O139="","",IF(O$7&gt;=$G140,$H$8*$F$15^(O$7-$G140)*$F$16^$G140,""))</f>
        <v/>
      </c>
      <c r="P140" s="17" t="str">
        <f t="shared" ref="P140" si="49916">IF(P139="","",IF(P$7&gt;=$G140,$H$8*$F$15^(P$7-$G140)*$F$16^$G140,""))</f>
        <v/>
      </c>
      <c r="Q140" s="17" t="str">
        <f t="shared" ref="Q140" si="49917">IF(Q139="","",IF(Q$7&gt;=$G140,$H$8*$F$15^(Q$7-$G140)*$F$16^$G140,""))</f>
        <v/>
      </c>
      <c r="R140" s="17" t="str">
        <f t="shared" ref="R140" si="49918">IF(R139="","",IF(R$7&gt;=$G140,$H$8*$F$15^(R$7-$G140)*$F$16^$G140,""))</f>
        <v/>
      </c>
      <c r="S140" s="17" t="str">
        <f t="shared" ref="S140" si="49919">IF(S139="","",IF(S$7&gt;=$G140,$H$8*$F$15^(S$7-$G140)*$F$16^$G140,""))</f>
        <v/>
      </c>
      <c r="T140" s="17" t="str">
        <f t="shared" ref="T140" si="49920">IF(T139="","",IF(T$7&gt;=$G140,$H$8*$F$15^(T$7-$G140)*$F$16^$G140,""))</f>
        <v/>
      </c>
      <c r="U140" s="17" t="str">
        <f t="shared" ref="U140" si="49921">IF(U139="","",IF(U$7&gt;=$G140,$H$8*$F$15^(U$7-$G140)*$F$16^$G140,""))</f>
        <v/>
      </c>
      <c r="V140" s="17" t="str">
        <f t="shared" ref="V140" si="49922">IF(V139="","",IF(V$7&gt;=$G140,$H$8*$F$15^(V$7-$G140)*$F$16^$G140,""))</f>
        <v/>
      </c>
      <c r="W140" s="17" t="str">
        <f t="shared" ref="W140" si="49923">IF(W139="","",IF(W$7&gt;=$G140,$H$8*$F$15^(W$7-$G140)*$F$16^$G140,""))</f>
        <v/>
      </c>
      <c r="X140" s="17" t="str">
        <f t="shared" ref="X140" si="49924">IF(X139="","",IF(X$7&gt;=$G140,$H$8*$F$15^(X$7-$G140)*$F$16^$G140,""))</f>
        <v/>
      </c>
      <c r="Y140" s="17" t="str">
        <f t="shared" ref="Y140" si="49925">IF(Y139="","",IF(Y$7&gt;=$G140,$H$8*$F$15^(Y$7-$G140)*$F$16^$G140,""))</f>
        <v/>
      </c>
      <c r="Z140" s="17" t="str">
        <f t="shared" ref="Z140" si="49926">IF(Z139="","",IF(Z$7&gt;=$G140,$H$8*$F$15^(Z$7-$G140)*$F$16^$G140,""))</f>
        <v/>
      </c>
      <c r="AA140" s="17" t="str">
        <f t="shared" ref="AA140" si="49927">IF(AA139="","",IF(AA$7&gt;=$G140,$H$8*$F$15^(AA$7-$G140)*$F$16^$G140,""))</f>
        <v/>
      </c>
      <c r="AB140" s="17" t="str">
        <f t="shared" ref="AB140" si="49928">IF(AB139="","",IF(AB$7&gt;=$G140,$H$8*$F$15^(AB$7-$G140)*$F$16^$G140,""))</f>
        <v/>
      </c>
      <c r="AC140" s="17" t="str">
        <f t="shared" ref="AC140" si="49929">IF(AC139="","",IF(AC$7&gt;=$G140,$H$8*$F$15^(AC$7-$G140)*$F$16^$G140,""))</f>
        <v/>
      </c>
      <c r="AD140" s="17" t="str">
        <f t="shared" ref="AD140" si="49930">IF(AD139="","",IF(AD$7&gt;=$G140,$H$8*$F$15^(AD$7-$G140)*$F$16^$G140,""))</f>
        <v/>
      </c>
      <c r="AE140" s="17" t="str">
        <f t="shared" ref="AE140" si="49931">IF(AE139="","",IF(AE$7&gt;=$G140,$H$8*$F$15^(AE$7-$G140)*$F$16^$G140,""))</f>
        <v/>
      </c>
      <c r="AF140" s="17" t="str">
        <f t="shared" ref="AF140" si="49932">IF(AF139="","",IF(AF$7&gt;=$G140,$H$8*$F$15^(AF$7-$G140)*$F$16^$G140,""))</f>
        <v/>
      </c>
      <c r="AG140" s="17" t="str">
        <f t="shared" ref="AG140" si="49933">IF(AG139="","",IF(AG$7&gt;=$G140,$H$8*$F$15^(AG$7-$G140)*$F$16^$G140,""))</f>
        <v/>
      </c>
      <c r="AH140" s="17" t="str">
        <f t="shared" ref="AH140" si="49934">IF(AH139="","",IF(AH$7&gt;=$G140,$H$8*$F$15^(AH$7-$G140)*$F$16^$G140,""))</f>
        <v/>
      </c>
      <c r="AI140" s="17" t="str">
        <f t="shared" ref="AI140" si="49935">IF(AI139="","",IF(AI$7&gt;=$G140,$H$8*$F$15^(AI$7-$G140)*$F$16^$G140,""))</f>
        <v/>
      </c>
      <c r="AJ140" s="17" t="str">
        <f t="shared" ref="AJ140" si="49936">IF(AJ139="","",IF(AJ$7&gt;=$G140,$H$8*$F$15^(AJ$7-$G140)*$F$16^$G140,""))</f>
        <v/>
      </c>
      <c r="AK140" s="17" t="str">
        <f t="shared" ref="AK140" si="49937">IF(AK139="","",IF(AK$7&gt;=$G140,$H$8*$F$15^(AK$7-$G140)*$F$16^$G140,""))</f>
        <v/>
      </c>
      <c r="AL140" s="17" t="str">
        <f t="shared" ref="AL140" si="49938">IF(AL139="","",IF(AL$7&gt;=$G140,$H$8*$F$15^(AL$7-$G140)*$F$16^$G140,""))</f>
        <v/>
      </c>
      <c r="AM140" s="17" t="str">
        <f t="shared" ref="AM140" si="49939">IF(AM139="","",IF(AM$7&gt;=$G140,$H$8*$F$15^(AM$7-$G140)*$F$16^$G140,""))</f>
        <v/>
      </c>
      <c r="AN140" s="17" t="str">
        <f t="shared" ref="AN140" si="49940">IF(AN139="","",IF(AN$7&gt;=$G140,$H$8*$F$15^(AN$7-$G140)*$F$16^$G140,""))</f>
        <v/>
      </c>
      <c r="AO140" s="17" t="str">
        <f t="shared" ref="AO140" si="49941">IF(AO139="","",IF(AO$7&gt;=$G140,$H$8*$F$15^(AO$7-$G140)*$F$16^$G140,""))</f>
        <v/>
      </c>
      <c r="AP140" s="17" t="str">
        <f t="shared" ref="AP140" si="49942">IF(AP139="","",IF(AP$7&gt;=$G140,$H$8*$F$15^(AP$7-$G140)*$F$16^$G140,""))</f>
        <v/>
      </c>
      <c r="AQ140" s="17" t="str">
        <f t="shared" ref="AQ140" si="49943">IF(AQ139="","",IF(AQ$7&gt;=$G140,$H$8*$F$15^(AQ$7-$G140)*$F$16^$G140,""))</f>
        <v/>
      </c>
      <c r="AR140" s="17" t="str">
        <f t="shared" ref="AR140" si="49944">IF(AR139="","",IF(AR$7&gt;=$G140,$H$8*$F$15^(AR$7-$G140)*$F$16^$G140,""))</f>
        <v/>
      </c>
      <c r="AS140" s="17" t="str">
        <f t="shared" ref="AS140" si="49945">IF(AS139="","",IF(AS$7&gt;=$G140,$H$8*$F$15^(AS$7-$G140)*$F$16^$G140,""))</f>
        <v/>
      </c>
      <c r="AT140" s="17" t="str">
        <f t="shared" ref="AT140" si="49946">IF(AT139="","",IF(AT$7&gt;=$G140,$H$8*$F$15^(AT$7-$G140)*$F$16^$G140,""))</f>
        <v/>
      </c>
      <c r="AU140" s="17" t="str">
        <f t="shared" ref="AU140" si="49947">IF(AU139="","",IF(AU$7&gt;=$G140,$H$8*$F$15^(AU$7-$G140)*$F$16^$G140,""))</f>
        <v/>
      </c>
      <c r="AV140" s="17" t="str">
        <f t="shared" ref="AV140" si="49948">IF(AV139="","",IF(AV$7&gt;=$G140,$H$8*$F$15^(AV$7-$G140)*$F$16^$G140,""))</f>
        <v/>
      </c>
      <c r="AW140" s="17" t="str">
        <f t="shared" ref="AW140" si="49949">IF(AW139="","",IF(AW$7&gt;=$G140,$H$8*$F$15^(AW$7-$G140)*$F$16^$G140,""))</f>
        <v/>
      </c>
      <c r="AX140" s="17" t="str">
        <f t="shared" ref="AX140" si="49950">IF(AX139="","",IF(AX$7&gt;=$G140,$H$8*$F$15^(AX$7-$G140)*$F$16^$G140,""))</f>
        <v/>
      </c>
      <c r="AY140" s="17" t="str">
        <f t="shared" ref="AY140" si="49951">IF(AY139="","",IF(AY$7&gt;=$G140,$H$8*$F$15^(AY$7-$G140)*$F$16^$G140,""))</f>
        <v/>
      </c>
      <c r="AZ140" s="17">
        <f t="shared" ref="AZ140" si="49952">IF(AZ139="","",IF(AZ$7&gt;=$G140,$H$8*$F$15^(AZ$7-$G140)*$F$16^$G140,""))</f>
        <v>33.287108369807896</v>
      </c>
      <c r="BA140" s="17">
        <f t="shared" ref="BA140" si="49953">IF(BA139="","",IF(BA$7&gt;=$G140,$H$8*$F$15^(BA$7-$G140)*$F$16^$G140,""))</f>
        <v>34.129775530099316</v>
      </c>
      <c r="BB140" s="17">
        <f t="shared" ref="BB140" si="49954">IF(BB139="","",IF(BB$7&gt;=$G140,$H$8*$F$15^(BB$7-$G140)*$F$16^$G140,""))</f>
        <v>34.99377491111548</v>
      </c>
      <c r="BC140" s="17">
        <f t="shared" ref="BC140" si="49955">IF(BC139="","",IF(BC$7&gt;=$G140,$H$8*$F$15^(BC$7-$G140)*$F$16^$G140,""))</f>
        <v>35.879646540595104</v>
      </c>
      <c r="BD140" s="17">
        <f t="shared" ref="BD140" si="49956">IF(BD139="","",IF(BD$7&gt;=$G140,$H$8*$F$15^(BD$7-$G140)*$F$16^$G140,""))</f>
        <v>36.787944117144171</v>
      </c>
      <c r="BE140" s="17">
        <f t="shared" ref="BE140" si="49957">IF(BE139="","",IF(BE$7&gt;=$G140,$H$8*$F$15^(BE$7-$G140)*$F$16^$G140,""))</f>
        <v>37.719235356315629</v>
      </c>
      <c r="BF140" s="17">
        <f t="shared" ref="BF140" si="49958">IF(BF139="","",IF(BF$7&gt;=$G140,$H$8*$F$15^(BF$7-$G140)*$F$16^$G140,""))</f>
        <v>38.674102345450059</v>
      </c>
      <c r="BG140" s="17">
        <f t="shared" ref="BG140" si="49959">IF(BG139="","",IF(BG$7&gt;=$G140,$H$8*$F$15^(BG$7-$G140)*$F$16^$G140,""))</f>
        <v>39.653141907499233</v>
      </c>
      <c r="BH140" s="17">
        <f t="shared" ref="BH140" si="49960">IF(BH139="","",IF(BH$7&gt;=$G140,$H$8*$F$15^(BH$7-$G140)*$F$16^$G140,""))</f>
        <v>40.656965974059851</v>
      </c>
      <c r="BI140" s="17">
        <f t="shared" ref="BI140" si="49961">IF(BI139="","",IF(BI$7&gt;=$G140,$H$8*$F$15^(BI$7-$G140)*$F$16^$G140,""))</f>
        <v>41.686201967850778</v>
      </c>
      <c r="BJ140" s="17">
        <f t="shared" ref="BJ140" si="49962">IF(BJ139="","",IF(BJ$7&gt;=$G140,$H$8*$F$15^(BJ$7-$G140)*$F$16^$G140,""))</f>
        <v>42.741493194872604</v>
      </c>
      <c r="BK140" s="17">
        <f t="shared" ref="BK140" si="49963">IF(BK139="","",IF(BK$7&gt;=$G140,$H$8*$F$15^(BK$7-$G140)*$F$16^$G140,""))</f>
        <v>43.823499246494869</v>
      </c>
      <c r="BL140" s="17">
        <f t="shared" ref="BL140" si="49964">IF(BL139="","",IF(BL$7&gt;=$G140,$H$8*$F$15^(BL$7-$G140)*$F$16^$G140,""))</f>
        <v>44.932896411722098</v>
      </c>
      <c r="BM140" s="17">
        <f t="shared" ref="BM140" si="49965">IF(BM139="","",IF(BM$7&gt;=$G140,$H$8*$F$15^(BM$7-$G140)*$F$16^$G140,""))</f>
        <v>46.070378099896509</v>
      </c>
      <c r="BN140" s="17">
        <f t="shared" ref="BN140" si="49966">IF(BN139="","",IF(BN$7&gt;=$G140,$H$8*$F$15^(BN$7-$G140)*$F$16^$G140,""))</f>
        <v>47.236655274101409</v>
      </c>
      <c r="BO140" s="17">
        <f t="shared" ref="BO140" si="49967">IF(BO139="","",IF(BO$7&gt;=$G140,$H$8*$F$15^(BO$7-$G140)*$F$16^$G140,""))</f>
        <v>48.432456895536191</v>
      </c>
      <c r="BP140" s="17">
        <f t="shared" ref="BP140" si="49968">IF(BP139="","",IF(BP$7&gt;=$G140,$H$8*$F$15^(BP$7-$G140)*$F$16^$G140,""))</f>
        <v>49.658530379140885</v>
      </c>
      <c r="BQ140" s="17">
        <f t="shared" ref="BQ140" si="49969">IF(BQ139="","",IF(BQ$7&gt;=$G140,$H$8*$F$15^(BQ$7-$G140)*$F$16^$G140,""))</f>
        <v>50.915642060754855</v>
      </c>
      <c r="BR140" s="17">
        <f t="shared" ref="BR140" si="49970">IF(BR139="","",IF(BR$7&gt;=$G140,$H$8*$F$15^(BR$7-$G140)*$F$16^$G140,""))</f>
        <v>52.204577676101543</v>
      </c>
      <c r="BS140" s="17">
        <f t="shared" ref="BS140" si="49971">IF(BS139="","",IF(BS$7&gt;=$G140,$H$8*$F$15^(BS$7-$G140)*$F$16^$G140,""))</f>
        <v>53.526142851898975</v>
      </c>
      <c r="BT140" s="17">
        <f t="shared" ref="BT140" si="49972">IF(BT139="","",IF(BT$7&gt;=$G140,$H$8*$F$15^(BT$7-$G140)*$F$16^$G140,""))</f>
        <v>54.881163609402584</v>
      </c>
      <c r="BU140" s="17">
        <f t="shared" ref="BU140" si="49973">IF(BU139="","",IF(BU$7&gt;=$G140,$H$8*$F$15^(BU$7-$G140)*$F$16^$G140,""))</f>
        <v>56.270486880695493</v>
      </c>
      <c r="BV140" s="17">
        <f t="shared" ref="BV140" si="49974">IF(BV139="","",IF(BV$7&gt;=$G140,$H$8*$F$15^(BV$7-$G140)*$F$16^$G140,""))</f>
        <v>57.69498103804861</v>
      </c>
      <c r="BW140" s="17">
        <f t="shared" ref="BW140" si="49975">IF(BW139="","",IF(BW$7&gt;=$G140,$H$8*$F$15^(BW$7-$G140)*$F$16^$G140,""))</f>
        <v>59.155536436681459</v>
      </c>
      <c r="BX140" s="17">
        <f t="shared" ref="BX140" si="49976">IF(BX139="","",IF(BX$7&gt;=$G140,$H$8*$F$15^(BX$7-$G140)*$F$16^$G140,""))</f>
        <v>60.653065971263281</v>
      </c>
      <c r="BY140" s="17">
        <f t="shared" ref="BY140" si="49977">IF(BY139="","",IF(BY$7&gt;=$G140,$H$8*$F$15^(BY$7-$G140)*$F$16^$G140,""))</f>
        <v>62.188505646501945</v>
      </c>
      <c r="BZ140" s="17">
        <f t="shared" ref="BZ140" si="49978">IF(BZ139="","",IF(BZ$7&gt;=$G140,$H$8*$F$15^(BZ$7-$G140)*$F$16^$G140,""))</f>
        <v>63.762815162177276</v>
      </c>
      <c r="CA140" s="17">
        <f t="shared" ref="CA140" si="49979">IF(CA139="","",IF(CA$7&gt;=$G140,$H$8*$F$15^(CA$7-$G140)*$F$16^$G140,""))</f>
        <v>65.376978512984678</v>
      </c>
      <c r="CB140" s="17">
        <f t="shared" ref="CB140" si="49980">IF(CB139="","",IF(CB$7&gt;=$G140,$H$8*$F$15^(CB$7-$G140)*$F$16^$G140,""))</f>
        <v>67.032004603563863</v>
      </c>
      <c r="CC140" s="17">
        <f t="shared" ref="CC140" si="49981">IF(CC139="","",IF(CC$7&gt;=$G140,$H$8*$F$15^(CC$7-$G140)*$F$16^$G140,""))</f>
        <v>68.728927879097142</v>
      </c>
      <c r="CD140" s="17">
        <f t="shared" ref="CD140" si="49982">IF(CD139="","",IF(CD$7&gt;=$G140,$H$8*$F$15^(CD$7-$G140)*$F$16^$G140,""))</f>
        <v>70.468808971871297</v>
      </c>
      <c r="CE140" s="17">
        <f t="shared" ref="CE140" si="49983">IF(CE139="","",IF(CE$7&gt;=$G140,$H$8*$F$15^(CE$7-$G140)*$F$16^$G140,""))</f>
        <v>72.252735364207169</v>
      </c>
      <c r="CF140" s="17">
        <f t="shared" ref="CF140" si="49984">IF(CF139="","",IF(CF$7&gt;=$G140,$H$8*$F$15^(CF$7-$G140)*$F$16^$G140,""))</f>
        <v>74.081822068171732</v>
      </c>
      <c r="CG140" s="17">
        <f t="shared" ref="CG140" si="49985">IF(CG139="","",IF(CG$7&gt;=$G140,$H$8*$F$15^(CG$7-$G140)*$F$16^$G140,""))</f>
        <v>75.957212322496787</v>
      </c>
      <c r="CH140" s="17">
        <f t="shared" ref="CH140" si="49986">IF(CH139="","",IF(CH$7&gt;=$G140,$H$8*$F$15^(CH$7-$G140)*$F$16^$G140,""))</f>
        <v>77.880078307140437</v>
      </c>
      <c r="CI140" s="17">
        <f t="shared" ref="CI140" si="49987">IF(CI139="","",IF(CI$7&gt;=$G140,$H$8*$F$15^(CI$7-$G140)*$F$16^$G140,""))</f>
        <v>79.851621875937667</v>
      </c>
      <c r="CJ140" s="17">
        <f t="shared" ref="CJ140" si="49988">IF(CJ139="","",IF(CJ$7&gt;=$G140,$H$8*$F$15^(CJ$7-$G140)*$F$16^$G140,""))</f>
        <v>81.873075307798132</v>
      </c>
      <c r="CK140" s="17">
        <f t="shared" ref="CK140" si="49989">IF(CK139="","",IF(CK$7&gt;=$G140,$H$8*$F$15^(CK$7-$G140)*$F$16^$G140,""))</f>
        <v>83.945702076920668</v>
      </c>
      <c r="CL140" s="17">
        <f t="shared" ref="CL140" si="49990">IF(CL139="","",IF(CL$7&gt;=$G140,$H$8*$F$15^(CL$7-$G140)*$F$16^$G140,""))</f>
        <v>86.070797642505738</v>
      </c>
      <c r="CM140" s="17">
        <f t="shared" ref="CM140" si="49991">IF(CM139="","",IF(CM$7&gt;=$G140,$H$8*$F$15^(CM$7-$G140)*$F$16^$G140,""))</f>
        <v>88.249690258459495</v>
      </c>
      <c r="CN140" s="17">
        <f t="shared" ref="CN140" si="49992">IF(CN139="","",IF(CN$7&gt;=$G140,$H$8*$F$15^(CN$7-$G140)*$F$16^$G140,""))</f>
        <v>90.483741803595919</v>
      </c>
      <c r="CO140" s="17">
        <f t="shared" ref="CO140" si="49993">IF(CO139="","",IF(CO$7&gt;=$G140,$H$8*$F$15^(CO$7-$G140)*$F$16^$G140,""))</f>
        <v>92.774348632855236</v>
      </c>
      <c r="CP140" s="17">
        <f t="shared" ref="CP140" si="49994">IF(CP139="","",IF(CP$7&gt;=$G140,$H$8*$F$15^(CP$7-$G140)*$F$16^$G140,""))</f>
        <v>95.122942450071363</v>
      </c>
      <c r="CQ140" s="17">
        <f t="shared" ref="CQ140" si="49995">IF(CQ139="","",IF(CQ$7&gt;=$G140,$H$8*$F$15^(CQ$7-$G140)*$F$16^$G140,""))</f>
        <v>97.530991202833249</v>
      </c>
      <c r="CR140" s="17">
        <f t="shared" ref="CR140" si="49996">IF(CR139="","",IF(CR$7&gt;=$G140,$H$8*$F$15^(CR$7-$G140)*$F$16^$G140,""))</f>
        <v>99.999999999999943</v>
      </c>
      <c r="CS140" s="17">
        <f t="shared" ref="CS140" si="49997">IF(CS139="","",IF(CS$7&gt;=$G140,$H$8*$F$15^(CS$7-$G140)*$F$16^$G140,""))</f>
        <v>102.53151205244284</v>
      </c>
      <c r="CT140" s="17">
        <f t="shared" ref="CT140" si="49998">IF(CT139="","",IF(CT$7&gt;=$G140,$H$8*$F$15^(CT$7-$G140)*$F$16^$G140,""))</f>
        <v>105.12710963760236</v>
      </c>
      <c r="CU140" s="17">
        <f t="shared" ref="CU140" si="49999">IF(CU139="","",IF(CU$7&gt;=$G140,$H$8*$F$15^(CU$7-$G140)*$F$16^$G140,""))</f>
        <v>107.78841508846314</v>
      </c>
      <c r="CV140" s="17">
        <f t="shared" ref="CV140" si="50000">IF(CV139="","",IF(CV$7&gt;=$G140,$H$8*$F$15^(CV$7-$G140)*$F$16^$G140,""))</f>
        <v>110.51709180756474</v>
      </c>
      <c r="CW140" s="17">
        <f t="shared" ref="CW140" si="50001">IF(CW139="","",IF(CW$7&gt;=$G140,$H$8*$F$15^(CW$7-$G140)*$F$16^$G140,""))</f>
        <v>113.3148453066826</v>
      </c>
      <c r="CX140" s="17">
        <f t="shared" ref="CX140" si="50002">IF(CX139="","",IF(CX$7&gt;=$G140,$H$8*$F$15^(CX$7-$G140)*$F$16^$G140,""))</f>
        <v>116.18342427282828</v>
      </c>
      <c r="CY140" s="17">
        <f t="shared" ref="CY140" si="50003">IF(CY139="","",IF(CY$7&gt;=$G140,$H$8*$F$15^(CY$7-$G140)*$F$16^$G140,""))</f>
        <v>119.12462166123581</v>
      </c>
      <c r="CZ140" s="17">
        <f t="shared" ref="CZ140" si="50004">IF(CZ139="","",IF(CZ$7&gt;=$G140,$H$8*$F$15^(CZ$7-$G140)*$F$16^$G140,""))</f>
        <v>122.14027581601697</v>
      </c>
      <c r="DA140" s="17">
        <f t="shared" ref="DA140" si="50005">IF(DA139="","",IF(DA$7&gt;=$G140,$H$8*$F$15^(DA$7-$G140)*$F$16^$G140,""))</f>
        <v>125.23227161918639</v>
      </c>
      <c r="DB140" s="17">
        <f t="shared" ref="DB140" si="50006">IF(DB139="","",IF(DB$7&gt;=$G140,$H$8*$F$15^(DB$7-$G140)*$F$16^$G140,""))</f>
        <v>128.40254166877412</v>
      </c>
      <c r="DC140" s="17">
        <f t="shared" ref="DC140" si="50007">IF(DC139="","",IF(DC$7&gt;=$G140,$H$8*$F$15^(DC$7-$G140)*$F$16^$G140,""))</f>
        <v>131.65306748676215</v>
      </c>
      <c r="DD140" s="17">
        <f t="shared" ref="DD140" si="50008">IF(DD139="","",IF(DD$7&gt;=$G140,$H$8*$F$15^(DD$7-$G140)*$F$16^$G140,""))</f>
        <v>134.98588075760028</v>
      </c>
      <c r="DE140" s="17" t="str">
        <f t="shared" ref="DE140" si="50009">IF(DE139="","",IF(DE$7&gt;=$G140,$H$8*$F$15^(DE$7-$G140)*$F$16^$G140,""))</f>
        <v/>
      </c>
      <c r="DF140" s="17" t="str">
        <f t="shared" ref="DF140" si="50010">IF(DF139="","",IF(DF$7&gt;=$G140,$H$8*$F$15^(DF$7-$G140)*$F$16^$G140,""))</f>
        <v/>
      </c>
      <c r="DG140" s="17" t="str">
        <f t="shared" ref="DG140" si="50011">IF(DG139="","",IF(DG$7&gt;=$G140,$H$8*$F$15^(DG$7-$G140)*$F$16^$G140,""))</f>
        <v/>
      </c>
      <c r="DH140" s="17" t="str">
        <f t="shared" ref="DH140" si="50012">IF(DH139="","",IF(DH$7&gt;=$G140,$H$8*$F$15^(DH$7-$G140)*$F$16^$G140,""))</f>
        <v/>
      </c>
      <c r="DI140" s="17" t="str">
        <f t="shared" ref="DI140" si="50013">IF(DI139="","",IF(DI$7&gt;=$G140,$H$8*$F$15^(DI$7-$G140)*$F$16^$G140,""))</f>
        <v/>
      </c>
      <c r="DJ140" s="17" t="str">
        <f t="shared" ref="DJ140" si="50014">IF(DJ139="","",IF(DJ$7&gt;=$G140,$H$8*$F$15^(DJ$7-$G140)*$F$16^$G140,""))</f>
        <v/>
      </c>
      <c r="DK140" s="17" t="str">
        <f t="shared" ref="DK140" si="50015">IF(DK139="","",IF(DK$7&gt;=$G140,$H$8*$F$15^(DK$7-$G140)*$F$16^$G140,""))</f>
        <v/>
      </c>
      <c r="DL140" s="17" t="str">
        <f t="shared" ref="DL140" si="50016">IF(DL139="","",IF(DL$7&gt;=$G140,$H$8*$F$15^(DL$7-$G140)*$F$16^$G140,""))</f>
        <v/>
      </c>
      <c r="DM140" s="17" t="str">
        <f t="shared" ref="DM140" si="50017">IF(DM139="","",IF(DM$7&gt;=$G140,$H$8*$F$15^(DM$7-$G140)*$F$16^$G140,""))</f>
        <v/>
      </c>
      <c r="DN140" s="17" t="str">
        <f t="shared" ref="DN140" si="50018">IF(DN139="","",IF(DN$7&gt;=$G140,$H$8*$F$15^(DN$7-$G140)*$F$16^$G140,""))</f>
        <v/>
      </c>
      <c r="DO140" s="17" t="str">
        <f t="shared" ref="DO140" si="50019">IF(DO139="","",IF(DO$7&gt;=$G140,$H$8*$F$15^(DO$7-$G140)*$F$16^$G140,""))</f>
        <v/>
      </c>
      <c r="DP140" s="17" t="str">
        <f t="shared" ref="DP140" si="50020">IF(DP139="","",IF(DP$7&gt;=$G140,$H$8*$F$15^(DP$7-$G140)*$F$16^$G140,""))</f>
        <v/>
      </c>
      <c r="DQ140" s="17" t="str">
        <f t="shared" ref="DQ140" si="50021">IF(DQ139="","",IF(DQ$7&gt;=$G140,$H$8*$F$15^(DQ$7-$G140)*$F$16^$G140,""))</f>
        <v/>
      </c>
      <c r="DR140" s="17" t="str">
        <f t="shared" ref="DR140" si="50022">IF(DR139="","",IF(DR$7&gt;=$G140,$H$8*$F$15^(DR$7-$G140)*$F$16^$G140,""))</f>
        <v/>
      </c>
      <c r="DS140" s="17" t="str">
        <f t="shared" ref="DS140" si="50023">IF(DS139="","",IF(DS$7&gt;=$G140,$H$8*$F$15^(DS$7-$G140)*$F$16^$G140,""))</f>
        <v/>
      </c>
      <c r="DT140" s="17" t="str">
        <f t="shared" ref="DT140" si="50024">IF(DT139="","",IF(DT$7&gt;=$G140,$H$8*$F$15^(DT$7-$G140)*$F$16^$G140,""))</f>
        <v/>
      </c>
      <c r="DU140" s="17" t="str">
        <f t="shared" ref="DU140" si="50025">IF(DU139="","",IF(DU$7&gt;=$G140,$H$8*$F$15^(DU$7-$G140)*$F$16^$G140,""))</f>
        <v/>
      </c>
      <c r="DV140" s="17" t="str">
        <f t="shared" ref="DV140" si="50026">IF(DV139="","",IF(DV$7&gt;=$G140,$H$8*$F$15^(DV$7-$G140)*$F$16^$G140,""))</f>
        <v/>
      </c>
      <c r="DW140" s="17" t="str">
        <f t="shared" ref="DW140" si="50027">IF(DW139="","",IF(DW$7&gt;=$G140,$H$8*$F$15^(DW$7-$G140)*$F$16^$G140,""))</f>
        <v/>
      </c>
      <c r="DX140" s="17" t="str">
        <f t="shared" ref="DX140" si="50028">IF(DX139="","",IF(DX$7&gt;=$G140,$H$8*$F$15^(DX$7-$G140)*$F$16^$G140,""))</f>
        <v/>
      </c>
      <c r="DY140" s="17" t="str">
        <f t="shared" ref="DY140" si="50029">IF(DY139="","",IF(DY$7&gt;=$G140,$H$8*$F$15^(DY$7-$G140)*$F$16^$G140,""))</f>
        <v/>
      </c>
      <c r="DZ140" s="17" t="str">
        <f t="shared" ref="DZ140" si="50030">IF(DZ139="","",IF(DZ$7&gt;=$G140,$H$8*$F$15^(DZ$7-$G140)*$F$16^$G140,""))</f>
        <v/>
      </c>
      <c r="EA140" s="17" t="str">
        <f t="shared" ref="EA140" si="50031">IF(EA139="","",IF(EA$7&gt;=$G140,$H$8*$F$15^(EA$7-$G140)*$F$16^$G140,""))</f>
        <v/>
      </c>
      <c r="EB140" s="17" t="str">
        <f t="shared" ref="EB140" si="50032">IF(EB139="","",IF(EB$7&gt;=$G140,$H$8*$F$15^(EB$7-$G140)*$F$16^$G140,""))</f>
        <v/>
      </c>
      <c r="EC140" s="17" t="str">
        <f t="shared" ref="EC140" si="50033">IF(EC139="","",IF(EC$7&gt;=$G140,$H$8*$F$15^(EC$7-$G140)*$F$16^$G140,""))</f>
        <v/>
      </c>
      <c r="ED140" s="17" t="str">
        <f t="shared" ref="ED140" si="50034">IF(ED139="","",IF(ED$7&gt;=$G140,$H$8*$F$15^(ED$7-$G140)*$F$16^$G140,""))</f>
        <v/>
      </c>
      <c r="EE140" s="17" t="str">
        <f t="shared" ref="EE140" si="50035">IF(EE139="","",IF(EE$7&gt;=$G140,$H$8*$F$15^(EE$7-$G140)*$F$16^$G140,""))</f>
        <v/>
      </c>
      <c r="EF140" s="17" t="str">
        <f t="shared" ref="EF140" si="50036">IF(EF139="","",IF(EF$7&gt;=$G140,$H$8*$F$15^(EF$7-$G140)*$F$16^$G140,""))</f>
        <v/>
      </c>
      <c r="EG140" s="17" t="str">
        <f t="shared" ref="EG140" si="50037">IF(EG139="","",IF(EG$7&gt;=$G140,$H$8*$F$15^(EG$7-$G140)*$F$16^$G140,""))</f>
        <v/>
      </c>
      <c r="EH140" s="17" t="str">
        <f t="shared" ref="EH140" si="50038">IF(EH139="","",IF(EH$7&gt;=$G140,$H$8*$F$15^(EH$7-$G140)*$F$16^$G140,""))</f>
        <v/>
      </c>
      <c r="EI140" s="17" t="str">
        <f t="shared" ref="EI140" si="50039">IF(EI139="","",IF(EI$7&gt;=$G140,$H$8*$F$15^(EI$7-$G140)*$F$16^$G140,""))</f>
        <v/>
      </c>
      <c r="EJ140" s="17" t="str">
        <f t="shared" ref="EJ140" si="50040">IF(EJ139="","",IF(EJ$7&gt;=$G140,$H$8*$F$15^(EJ$7-$G140)*$F$16^$G140,""))</f>
        <v/>
      </c>
      <c r="EK140" s="17" t="str">
        <f t="shared" ref="EK140" si="50041">IF(EK139="","",IF(EK$7&gt;=$G140,$H$8*$F$15^(EK$7-$G140)*$F$16^$G140,""))</f>
        <v/>
      </c>
      <c r="EL140" s="17" t="str">
        <f t="shared" ref="EL140" si="50042">IF(EL139="","",IF(EL$7&gt;=$G140,$H$8*$F$15^(EL$7-$G140)*$F$16^$G140,""))</f>
        <v/>
      </c>
      <c r="EM140" s="17" t="str">
        <f t="shared" ref="EM140" si="50043">IF(EM139="","",IF(EM$7&gt;=$G140,$H$8*$F$15^(EM$7-$G140)*$F$16^$G140,""))</f>
        <v/>
      </c>
      <c r="EN140" s="17" t="str">
        <f t="shared" ref="EN140" si="50044">IF(EN139="","",IF(EN$7&gt;=$G140,$H$8*$F$15^(EN$7-$G140)*$F$16^$G140,""))</f>
        <v/>
      </c>
      <c r="EO140" s="17" t="str">
        <f t="shared" ref="EO140" si="50045">IF(EO139="","",IF(EO$7&gt;=$G140,$H$8*$F$15^(EO$7-$G140)*$F$16^$G140,""))</f>
        <v/>
      </c>
      <c r="EP140" s="17" t="str">
        <f t="shared" ref="EP140" si="50046">IF(EP139="","",IF(EP$7&gt;=$G140,$H$8*$F$15^(EP$7-$G140)*$F$16^$G140,""))</f>
        <v/>
      </c>
      <c r="EQ140" s="17" t="str">
        <f t="shared" ref="EQ140" si="50047">IF(EQ139="","",IF(EQ$7&gt;=$G140,$H$8*$F$15^(EQ$7-$G140)*$F$16^$G140,""))</f>
        <v/>
      </c>
      <c r="ER140" s="17" t="str">
        <f t="shared" ref="ER140" si="50048">IF(ER139="","",IF(ER$7&gt;=$G140,$H$8*$F$15^(ER$7-$G140)*$F$16^$G140,""))</f>
        <v/>
      </c>
      <c r="ES140" s="17" t="str">
        <f t="shared" ref="ES140" si="50049">IF(ES139="","",IF(ES$7&gt;=$G140,$H$8*$F$15^(ES$7-$G140)*$F$16^$G140,""))</f>
        <v/>
      </c>
      <c r="ET140" s="17" t="str">
        <f t="shared" ref="ET140" si="50050">IF(ET139="","",IF(ET$7&gt;=$G140,$H$8*$F$15^(ET$7-$G140)*$F$16^$G140,""))</f>
        <v/>
      </c>
      <c r="EU140" s="17" t="str">
        <f t="shared" ref="EU140" si="50051">IF(EU139="","",IF(EU$7&gt;=$G140,$H$8*$F$15^(EU$7-$G140)*$F$16^$G140,""))</f>
        <v/>
      </c>
      <c r="EV140" s="17" t="str">
        <f t="shared" ref="EV140" si="50052">IF(EV139="","",IF(EV$7&gt;=$G140,$H$8*$F$15^(EV$7-$G140)*$F$16^$G140,""))</f>
        <v/>
      </c>
      <c r="EW140" s="17" t="str">
        <f t="shared" ref="EW140" si="50053">IF(EW139="","",IF(EW$7&gt;=$G140,$H$8*$F$15^(EW$7-$G140)*$F$16^$G140,""))</f>
        <v/>
      </c>
      <c r="EX140" s="17" t="str">
        <f t="shared" ref="EX140" si="50054">IF(EX139="","",IF(EX$7&gt;=$G140,$H$8*$F$15^(EX$7-$G140)*$F$16^$G140,""))</f>
        <v/>
      </c>
      <c r="EY140" s="17" t="str">
        <f t="shared" ref="EY140" si="50055">IF(EY139="","",IF(EY$7&gt;=$G140,$H$8*$F$15^(EY$7-$G140)*$F$16^$G140,""))</f>
        <v/>
      </c>
      <c r="EZ140" s="17" t="str">
        <f t="shared" ref="EZ140" si="50056">IF(EZ139="","",IF(EZ$7&gt;=$G140,$H$8*$F$15^(EZ$7-$G140)*$F$16^$G140,""))</f>
        <v/>
      </c>
      <c r="FA140" s="17" t="str">
        <f t="shared" ref="FA140" si="50057">IF(FA139="","",IF(FA$7&gt;=$G140,$H$8*$F$15^(FA$7-$G140)*$F$16^$G140,""))</f>
        <v/>
      </c>
      <c r="FB140" s="17" t="str">
        <f t="shared" ref="FB140" si="50058">IF(FB139="","",IF(FB$7&gt;=$G140,$H$8*$F$15^(FB$7-$G140)*$F$16^$G140,""))</f>
        <v/>
      </c>
      <c r="FC140" s="17" t="str">
        <f t="shared" ref="FC140" si="50059">IF(FC139="","",IF(FC$7&gt;=$G140,$H$8*$F$15^(FC$7-$G140)*$F$16^$G140,""))</f>
        <v/>
      </c>
      <c r="FD140" s="17" t="str">
        <f t="shared" ref="FD140" si="50060">IF(FD139="","",IF(FD$7&gt;=$G140,$H$8*$F$15^(FD$7-$G140)*$F$16^$G140,""))</f>
        <v/>
      </c>
      <c r="FE140" s="17" t="str">
        <f t="shared" ref="FE140" si="50061">IF(FE139="","",IF(FE$7&gt;=$G140,$H$8*$F$15^(FE$7-$G140)*$F$16^$G140,""))</f>
        <v/>
      </c>
      <c r="FF140" s="17" t="str">
        <f t="shared" ref="FF140" si="50062">IF(FF139="","",IF(FF$7&gt;=$G140,$H$8*$F$15^(FF$7-$G140)*$F$16^$G140,""))</f>
        <v/>
      </c>
      <c r="FG140" s="17" t="str">
        <f t="shared" ref="FG140" si="50063">IF(FG139="","",IF(FG$7&gt;=$G140,$H$8*$F$15^(FG$7-$G140)*$F$16^$G140,""))</f>
        <v/>
      </c>
      <c r="FH140" s="17" t="str">
        <f t="shared" ref="FH140" si="50064">IF(FH139="","",IF(FH$7&gt;=$G140,$H$8*$F$15^(FH$7-$G140)*$F$16^$G140,""))</f>
        <v/>
      </c>
      <c r="FI140" s="17" t="str">
        <f t="shared" ref="FI140" si="50065">IF(FI139="","",IF(FI$7&gt;=$G140,$H$8*$F$15^(FI$7-$G140)*$F$16^$G140,""))</f>
        <v/>
      </c>
      <c r="FJ140" s="17" t="str">
        <f t="shared" ref="FJ140" si="50066">IF(FJ139="","",IF(FJ$7&gt;=$G140,$H$8*$F$15^(FJ$7-$G140)*$F$16^$G140,""))</f>
        <v/>
      </c>
      <c r="FK140" s="17" t="str">
        <f t="shared" ref="FK140" si="50067">IF(FK139="","",IF(FK$7&gt;=$G140,$H$8*$F$15^(FK$7-$G140)*$F$16^$G140,""))</f>
        <v/>
      </c>
      <c r="FL140" s="17" t="str">
        <f t="shared" ref="FL140" si="50068">IF(FL139="","",IF(FL$7&gt;=$G140,$H$8*$F$15^(FL$7-$G140)*$F$16^$G140,""))</f>
        <v/>
      </c>
      <c r="FM140" s="17" t="str">
        <f t="shared" ref="FM140" si="50069">IF(FM139="","",IF(FM$7&gt;=$G140,$H$8*$F$15^(FM$7-$G140)*$F$16^$G140,""))</f>
        <v/>
      </c>
      <c r="FN140" s="17" t="str">
        <f t="shared" ref="FN140" si="50070">IF(FN139="","",IF(FN$7&gt;=$G140,$H$8*$F$15^(FN$7-$G140)*$F$16^$G140,""))</f>
        <v/>
      </c>
      <c r="FO140" s="17" t="str">
        <f t="shared" ref="FO140" si="50071">IF(FO139="","",IF(FO$7&gt;=$G140,$H$8*$F$15^(FO$7-$G140)*$F$16^$G140,""))</f>
        <v/>
      </c>
      <c r="FP140" s="17" t="str">
        <f t="shared" ref="FP140" si="50072">IF(FP139="","",IF(FP$7&gt;=$G140,$H$8*$F$15^(FP$7-$G140)*$F$16^$G140,""))</f>
        <v/>
      </c>
      <c r="FQ140" s="17" t="str">
        <f t="shared" ref="FQ140" si="50073">IF(FQ139="","",IF(FQ$7&gt;=$G140,$H$8*$F$15^(FQ$7-$G140)*$F$16^$G140,""))</f>
        <v/>
      </c>
      <c r="FR140" s="17" t="str">
        <f t="shared" ref="FR140" si="50074">IF(FR139="","",IF(FR$7&gt;=$G140,$H$8*$F$15^(FR$7-$G140)*$F$16^$G140,""))</f>
        <v/>
      </c>
      <c r="FS140" s="17" t="str">
        <f t="shared" ref="FS140" si="50075">IF(FS139="","",IF(FS$7&gt;=$G140,$H$8*$F$15^(FS$7-$G140)*$F$16^$G140,""))</f>
        <v/>
      </c>
      <c r="FT140" s="17" t="str">
        <f t="shared" ref="FT140" si="50076">IF(FT139="","",IF(FT$7&gt;=$G140,$H$8*$F$15^(FT$7-$G140)*$F$16^$G140,""))</f>
        <v/>
      </c>
      <c r="FU140" s="17" t="str">
        <f t="shared" ref="FU140" si="50077">IF(FU139="","",IF(FU$7&gt;=$G140,$H$8*$F$15^(FU$7-$G140)*$F$16^$G140,""))</f>
        <v/>
      </c>
      <c r="FV140" s="17" t="str">
        <f t="shared" ref="FV140" si="50078">IF(FV139="","",IF(FV$7&gt;=$G140,$H$8*$F$15^(FV$7-$G140)*$F$16^$G140,""))</f>
        <v/>
      </c>
      <c r="FW140" s="17" t="str">
        <f t="shared" ref="FW140" si="50079">IF(FW139="","",IF(FW$7&gt;=$G140,$H$8*$F$15^(FW$7-$G140)*$F$16^$G140,""))</f>
        <v/>
      </c>
      <c r="FX140" s="17" t="str">
        <f t="shared" ref="FX140" si="50080">IF(FX139="","",IF(FX$7&gt;=$G140,$H$8*$F$15^(FX$7-$G140)*$F$16^$G140,""))</f>
        <v/>
      </c>
      <c r="FY140" s="17" t="str">
        <f t="shared" ref="FY140" si="50081">IF(FY139="","",IF(FY$7&gt;=$G140,$H$8*$F$15^(FY$7-$G140)*$F$16^$G140,""))</f>
        <v/>
      </c>
      <c r="FZ140" s="17" t="str">
        <f t="shared" ref="FZ140" si="50082">IF(FZ139="","",IF(FZ$7&gt;=$G140,$H$8*$F$15^(FZ$7-$G140)*$F$16^$G140,""))</f>
        <v/>
      </c>
      <c r="GA140" s="17" t="str">
        <f t="shared" ref="GA140" si="50083">IF(GA139="","",IF(GA$7&gt;=$G140,$H$8*$F$15^(GA$7-$G140)*$F$16^$G140,""))</f>
        <v/>
      </c>
      <c r="GB140" s="17" t="str">
        <f t="shared" ref="GB140" si="50084">IF(GB139="","",IF(GB$7&gt;=$G140,$H$8*$F$15^(GB$7-$G140)*$F$16^$G140,""))</f>
        <v/>
      </c>
      <c r="GC140" s="17" t="str">
        <f t="shared" ref="GC140" si="50085">IF(GC139="","",IF(GC$7&gt;=$G140,$H$8*$F$15^(GC$7-$G140)*$F$16^$G140,""))</f>
        <v/>
      </c>
      <c r="GD140" s="17" t="str">
        <f t="shared" ref="GD140" si="50086">IF(GD139="","",IF(GD$7&gt;=$G140,$H$8*$F$15^(GD$7-$G140)*$F$16^$G140,""))</f>
        <v/>
      </c>
      <c r="GE140" s="17" t="str">
        <f t="shared" ref="GE140" si="50087">IF(GE139="","",IF(GE$7&gt;=$G140,$H$8*$F$15^(GE$7-$G140)*$F$16^$G140,""))</f>
        <v/>
      </c>
      <c r="GF140" s="17" t="str">
        <f t="shared" ref="GF140" si="50088">IF(GF139="","",IF(GF$7&gt;=$G140,$H$8*$F$15^(GF$7-$G140)*$F$16^$G140,""))</f>
        <v/>
      </c>
      <c r="GG140" s="17" t="str">
        <f t="shared" ref="GG140" si="50089">IF(GG139="","",IF(GG$7&gt;=$G140,$H$8*$F$15^(GG$7-$G140)*$F$16^$G140,""))</f>
        <v/>
      </c>
      <c r="GH140" s="17" t="str">
        <f t="shared" ref="GH140" si="50090">IF(GH139="","",IF(GH$7&gt;=$G140,$H$8*$F$15^(GH$7-$G140)*$F$16^$G140,""))</f>
        <v/>
      </c>
      <c r="GI140" s="17" t="str">
        <f t="shared" ref="GI140" si="50091">IF(GI139="","",IF(GI$7&gt;=$G140,$H$8*$F$15^(GI$7-$G140)*$F$16^$G140,""))</f>
        <v/>
      </c>
      <c r="GJ140" s="17" t="str">
        <f t="shared" ref="GJ140" si="50092">IF(GJ139="","",IF(GJ$7&gt;=$G140,$H$8*$F$15^(GJ$7-$G140)*$F$16^$G140,""))</f>
        <v/>
      </c>
      <c r="GK140" s="17" t="str">
        <f t="shared" ref="GK140" si="50093">IF(GK139="","",IF(GK$7&gt;=$G140,$H$8*$F$15^(GK$7-$G140)*$F$16^$G140,""))</f>
        <v/>
      </c>
      <c r="GL140" s="17" t="str">
        <f t="shared" ref="GL140" si="50094">IF(GL139="","",IF(GL$7&gt;=$G140,$H$8*$F$15^(GL$7-$G140)*$F$16^$G140,""))</f>
        <v/>
      </c>
      <c r="GM140" s="17" t="str">
        <f t="shared" ref="GM140" si="50095">IF(GM139="","",IF(GM$7&gt;=$G140,$H$8*$F$15^(GM$7-$G140)*$F$16^$G140,""))</f>
        <v/>
      </c>
      <c r="GN140" s="17" t="str">
        <f t="shared" ref="GN140" si="50096">IF(GN139="","",IF(GN$7&gt;=$G140,$H$8*$F$15^(GN$7-$G140)*$F$16^$G140,""))</f>
        <v/>
      </c>
      <c r="GO140" s="17" t="str">
        <f t="shared" ref="GO140" si="50097">IF(GO139="","",IF(GO$7&gt;=$G140,$H$8*$F$15^(GO$7-$G140)*$F$16^$G140,""))</f>
        <v/>
      </c>
      <c r="GP140" s="17" t="str">
        <f t="shared" ref="GP140" si="50098">IF(GP139="","",IF(GP$7&gt;=$G140,$H$8*$F$15^(GP$7-$G140)*$F$16^$G140,""))</f>
        <v/>
      </c>
      <c r="GQ140" s="17" t="str">
        <f t="shared" ref="GQ140" si="50099">IF(GQ139="","",IF(GQ$7&gt;=$G140,$H$8*$F$15^(GQ$7-$G140)*$F$16^$G140,""))</f>
        <v/>
      </c>
      <c r="GR140" s="17" t="str">
        <f t="shared" ref="GR140" si="50100">IF(GR139="","",IF(GR$7&gt;=$G140,$H$8*$F$15^(GR$7-$G140)*$F$16^$G140,""))</f>
        <v/>
      </c>
      <c r="GS140" s="17" t="str">
        <f t="shared" ref="GS140" si="50101">IF(GS139="","",IF(GS$7&gt;=$G140,$H$8*$F$15^(GS$7-$G140)*$F$16^$G140,""))</f>
        <v/>
      </c>
      <c r="GT140" s="17" t="str">
        <f t="shared" ref="GT140" si="50102">IF(GT139="","",IF(GT$7&gt;=$G140,$H$8*$F$15^(GT$7-$G140)*$F$16^$G140,""))</f>
        <v/>
      </c>
      <c r="GU140" s="17" t="str">
        <f t="shared" ref="GU140" si="50103">IF(GU139="","",IF(GU$7&gt;=$G140,$H$8*$F$15^(GU$7-$G140)*$F$16^$G140,""))</f>
        <v/>
      </c>
      <c r="GV140" s="17" t="str">
        <f t="shared" ref="GV140" si="50104">IF(GV139="","",IF(GV$7&gt;=$G140,$H$8*$F$15^(GV$7-$G140)*$F$16^$G140,""))</f>
        <v/>
      </c>
      <c r="GW140" s="17" t="str">
        <f t="shared" ref="GW140" si="50105">IF(GW139="","",IF(GW$7&gt;=$G140,$H$8*$F$15^(GW$7-$G140)*$F$16^$G140,""))</f>
        <v/>
      </c>
      <c r="GX140" s="17" t="str">
        <f t="shared" ref="GX140" si="50106">IF(GX139="","",IF(GX$7&gt;=$G140,$H$8*$F$15^(GX$7-$G140)*$F$16^$G140,""))</f>
        <v/>
      </c>
      <c r="GY140" s="17" t="str">
        <f t="shared" ref="GY140" si="50107">IF(GY139="","",IF(GY$7&gt;=$G140,$H$8*$F$15^(GY$7-$G140)*$F$16^$G140,""))</f>
        <v/>
      </c>
      <c r="GZ140" s="17" t="str">
        <f t="shared" ref="GZ140" si="50108">IF(GZ139="","",IF(GZ$7&gt;=$G140,$H$8*$F$15^(GZ$7-$G140)*$F$16^$G140,""))</f>
        <v/>
      </c>
      <c r="HA140" s="17" t="str">
        <f t="shared" ref="HA140" si="50109">IF(HA139="","",IF(HA$7&gt;=$G140,$H$8*$F$15^(HA$7-$G140)*$F$16^$G140,""))</f>
        <v/>
      </c>
      <c r="HB140" s="17" t="str">
        <f t="shared" ref="HB140" si="50110">IF(HB139="","",IF(HB$7&gt;=$G140,$H$8*$F$15^(HB$7-$G140)*$F$16^$G140,""))</f>
        <v/>
      </c>
      <c r="HC140" s="17" t="str">
        <f t="shared" ref="HC140" si="50111">IF(HC139="","",IF(HC$7&gt;=$G140,$H$8*$F$15^(HC$7-$G140)*$F$16^$G140,""))</f>
        <v/>
      </c>
      <c r="HD140" s="17" t="str">
        <f t="shared" ref="HD140" si="50112">IF(HD139="","",IF(HD$7&gt;=$G140,$H$8*$F$15^(HD$7-$G140)*$F$16^$G140,""))</f>
        <v/>
      </c>
      <c r="HE140" s="17" t="str">
        <f t="shared" ref="HE140" si="50113">IF(HE139="","",IF(HE$7&gt;=$G140,$H$8*$F$15^(HE$7-$G140)*$F$16^$G140,""))</f>
        <v/>
      </c>
      <c r="HF140" s="17" t="str">
        <f t="shared" ref="HF140" si="50114">IF(HF139="","",IF(HF$7&gt;=$G140,$H$8*$F$15^(HF$7-$G140)*$F$16^$G140,""))</f>
        <v/>
      </c>
      <c r="HG140" s="17" t="str">
        <f t="shared" ref="HG140" si="50115">IF(HG139="","",IF(HG$7&gt;=$G140,$H$8*$F$15^(HG$7-$G140)*$F$16^$G140,""))</f>
        <v/>
      </c>
      <c r="HH140" s="17" t="str">
        <f t="shared" ref="HH140" si="50116">IF(HH139="","",IF(HH$7&gt;=$G140,$H$8*$F$15^(HH$7-$G140)*$F$16^$G140,""))</f>
        <v/>
      </c>
      <c r="HI140" s="17" t="str">
        <f t="shared" ref="HI140" si="50117">IF(HI139="","",IF(HI$7&gt;=$G140,$H$8*$F$15^(HI$7-$G140)*$F$16^$G140,""))</f>
        <v/>
      </c>
      <c r="HJ140" s="17" t="str">
        <f t="shared" ref="HJ140" si="50118">IF(HJ139="","",IF(HJ$7&gt;=$G140,$H$8*$F$15^(HJ$7-$G140)*$F$16^$G140,""))</f>
        <v/>
      </c>
      <c r="HK140" s="17" t="str">
        <f t="shared" ref="HK140" si="50119">IF(HK139="","",IF(HK$7&gt;=$G140,$H$8*$F$15^(HK$7-$G140)*$F$16^$G140,""))</f>
        <v/>
      </c>
      <c r="HL140" s="17" t="str">
        <f t="shared" ref="HL140" si="50120">IF(HL139="","",IF(HL$7&gt;=$G140,$H$8*$F$15^(HL$7-$G140)*$F$16^$G140,""))</f>
        <v/>
      </c>
      <c r="HM140" s="17" t="str">
        <f t="shared" ref="HM140" si="50121">IF(HM139="","",IF(HM$7&gt;=$G140,$H$8*$F$15^(HM$7-$G140)*$F$16^$G140,""))</f>
        <v/>
      </c>
      <c r="HN140" s="17" t="str">
        <f t="shared" ref="HN140" si="50122">IF(HN139="","",IF(HN$7&gt;=$G140,$H$8*$F$15^(HN$7-$G140)*$F$16^$G140,""))</f>
        <v/>
      </c>
      <c r="HO140" s="17" t="str">
        <f t="shared" ref="HO140" si="50123">IF(HO139="","",IF(HO$7&gt;=$G140,$H$8*$F$15^(HO$7-$G140)*$F$16^$G140,""))</f>
        <v/>
      </c>
      <c r="HP140" s="17" t="str">
        <f t="shared" ref="HP140" si="50124">IF(HP139="","",IF(HP$7&gt;=$G140,$H$8*$F$15^(HP$7-$G140)*$F$16^$G140,""))</f>
        <v/>
      </c>
      <c r="HQ140" s="17" t="str">
        <f t="shared" ref="HQ140" si="50125">IF(HQ139="","",IF(HQ$7&gt;=$G140,$H$8*$F$15^(HQ$7-$G140)*$F$16^$G140,""))</f>
        <v/>
      </c>
      <c r="HR140" s="17" t="str">
        <f t="shared" ref="HR140" si="50126">IF(HR139="","",IF(HR$7&gt;=$G140,$H$8*$F$15^(HR$7-$G140)*$F$16^$G140,""))</f>
        <v/>
      </c>
      <c r="HS140" s="17" t="str">
        <f t="shared" ref="HS140" si="50127">IF(HS139="","",IF(HS$7&gt;=$G140,$H$8*$F$15^(HS$7-$G140)*$F$16^$G140,""))</f>
        <v/>
      </c>
      <c r="HT140" s="17" t="str">
        <f t="shared" ref="HT140" si="50128">IF(HT139="","",IF(HT$7&gt;=$G140,$H$8*$F$15^(HT$7-$G140)*$F$16^$G140,""))</f>
        <v/>
      </c>
      <c r="HU140" s="17" t="str">
        <f t="shared" ref="HU140" si="50129">IF(HU139="","",IF(HU$7&gt;=$G140,$H$8*$F$15^(HU$7-$G140)*$F$16^$G140,""))</f>
        <v/>
      </c>
      <c r="HV140" s="17" t="str">
        <f t="shared" ref="HV140" si="50130">IF(HV139="","",IF(HV$7&gt;=$G140,$H$8*$F$15^(HV$7-$G140)*$F$16^$G140,""))</f>
        <v/>
      </c>
      <c r="HW140" s="17" t="str">
        <f t="shared" ref="HW140" si="50131">IF(HW139="","",IF(HW$7&gt;=$G140,$H$8*$F$15^(HW$7-$G140)*$F$16^$G140,""))</f>
        <v/>
      </c>
      <c r="HX140" s="17" t="str">
        <f t="shared" ref="HX140" si="50132">IF(HX139="","",IF(HX$7&gt;=$G140,$H$8*$F$15^(HX$7-$G140)*$F$16^$G140,""))</f>
        <v/>
      </c>
      <c r="HY140" s="17" t="str">
        <f t="shared" ref="HY140" si="50133">IF(HY139="","",IF(HY$7&gt;=$G140,$H$8*$F$15^(HY$7-$G140)*$F$16^$G140,""))</f>
        <v/>
      </c>
      <c r="HZ140" s="17" t="str">
        <f t="shared" ref="HZ140" si="50134">IF(HZ139="","",IF(HZ$7&gt;=$G140,$H$8*$F$15^(HZ$7-$G140)*$F$16^$G140,""))</f>
        <v/>
      </c>
      <c r="IA140" s="17" t="str">
        <f t="shared" ref="IA140" si="50135">IF(IA139="","",IF(IA$7&gt;=$G140,$H$8*$F$15^(IA$7-$G140)*$F$16^$G140,""))</f>
        <v/>
      </c>
      <c r="IB140" s="17" t="str">
        <f t="shared" ref="IB140" si="50136">IF(IB139="","",IF(IB$7&gt;=$G140,$H$8*$F$15^(IB$7-$G140)*$F$16^$G140,""))</f>
        <v/>
      </c>
      <c r="IC140" s="17" t="str">
        <f t="shared" ref="IC140" si="50137">IF(IC139="","",IF(IC$7&gt;=$G140,$H$8*$F$15^(IC$7-$G140)*$F$16^$G140,""))</f>
        <v/>
      </c>
      <c r="ID140" s="17" t="str">
        <f t="shared" ref="ID140" si="50138">IF(ID139="","",IF(ID$7&gt;=$G140,$H$8*$F$15^(ID$7-$G140)*$F$16^$G140,""))</f>
        <v/>
      </c>
      <c r="IE140" s="17" t="str">
        <f t="shared" ref="IE140" si="50139">IF(IE139="","",IF(IE$7&gt;=$G140,$H$8*$F$15^(IE$7-$G140)*$F$16^$G140,""))</f>
        <v/>
      </c>
      <c r="IF140" s="17" t="str">
        <f t="shared" ref="IF140" si="50140">IF(IF139="","",IF(IF$7&gt;=$G140,$H$8*$F$15^(IF$7-$G140)*$F$16^$G140,""))</f>
        <v/>
      </c>
      <c r="IG140" s="17" t="str">
        <f t="shared" ref="IG140" si="50141">IF(IG139="","",IF(IG$7&gt;=$G140,$H$8*$F$15^(IG$7-$G140)*$F$16^$G140,""))</f>
        <v/>
      </c>
      <c r="IH140" s="17" t="str">
        <f t="shared" ref="IH140" si="50142">IF(IH139="","",IF(IH$7&gt;=$G140,$H$8*$F$15^(IH$7-$G140)*$F$16^$G140,""))</f>
        <v/>
      </c>
      <c r="II140" s="17" t="str">
        <f t="shared" ref="II140" si="50143">IF(II139="","",IF(II$7&gt;=$G140,$H$8*$F$15^(II$7-$G140)*$F$16^$G140,""))</f>
        <v/>
      </c>
      <c r="IJ140" s="17" t="str">
        <f t="shared" ref="IJ140" si="50144">IF(IJ139="","",IF(IJ$7&gt;=$G140,$H$8*$F$15^(IJ$7-$G140)*$F$16^$G140,""))</f>
        <v/>
      </c>
      <c r="IK140" s="17" t="str">
        <f t="shared" ref="IK140" si="50145">IF(IK139="","",IF(IK$7&gt;=$G140,$H$8*$F$15^(IK$7-$G140)*$F$16^$G140,""))</f>
        <v/>
      </c>
      <c r="IL140" s="17" t="str">
        <f t="shared" ref="IL140" si="50146">IF(IL139="","",IF(IL$7&gt;=$G140,$H$8*$F$15^(IL$7-$G140)*$F$16^$G140,""))</f>
        <v/>
      </c>
      <c r="IM140" s="17" t="str">
        <f t="shared" ref="IM140" si="50147">IF(IM139="","",IF(IM$7&gt;=$G140,$H$8*$F$15^(IM$7-$G140)*$F$16^$G140,""))</f>
        <v/>
      </c>
      <c r="IN140" s="17" t="str">
        <f t="shared" ref="IN140" si="50148">IF(IN139="","",IF(IN$7&gt;=$G140,$H$8*$F$15^(IN$7-$G140)*$F$16^$G140,""))</f>
        <v/>
      </c>
      <c r="IO140" s="17" t="str">
        <f t="shared" ref="IO140" si="50149">IF(IO139="","",IF(IO$7&gt;=$G140,$H$8*$F$15^(IO$7-$G140)*$F$16^$G140,""))</f>
        <v/>
      </c>
      <c r="IP140" s="17" t="str">
        <f t="shared" ref="IP140" si="50150">IF(IP139="","",IF(IP$7&gt;=$G140,$H$8*$F$15^(IP$7-$G140)*$F$16^$G140,""))</f>
        <v/>
      </c>
      <c r="IQ140" s="17" t="str">
        <f t="shared" ref="IQ140" si="50151">IF(IQ139="","",IF(IQ$7&gt;=$G140,$H$8*$F$15^(IQ$7-$G140)*$F$16^$G140,""))</f>
        <v/>
      </c>
      <c r="IR140" s="17" t="str">
        <f t="shared" ref="IR140" si="50152">IF(IR139="","",IF(IR$7&gt;=$G140,$H$8*$F$15^(IR$7-$G140)*$F$16^$G140,""))</f>
        <v/>
      </c>
      <c r="IS140" s="17" t="str">
        <f t="shared" ref="IS140" si="50153">IF(IS139="","",IF(IS$7&gt;=$G140,$H$8*$F$15^(IS$7-$G140)*$F$16^$G140,""))</f>
        <v/>
      </c>
      <c r="IT140" s="17" t="str">
        <f t="shared" ref="IT140" si="50154">IF(IT139="","",IF(IT$7&gt;=$G140,$H$8*$F$15^(IT$7-$G140)*$F$16^$G140,""))</f>
        <v/>
      </c>
      <c r="IU140" s="17" t="str">
        <f t="shared" ref="IU140" si="50155">IF(IU139="","",IF(IU$7&gt;=$G140,$H$8*$F$15^(IU$7-$G140)*$F$16^$G140,""))</f>
        <v/>
      </c>
      <c r="IV140" s="17" t="str">
        <f t="shared" ref="IV140" si="50156">IF(IV139="","",IF(IV$7&gt;=$G140,$H$8*$F$15^(IV$7-$G140)*$F$16^$G140,""))</f>
        <v/>
      </c>
      <c r="IW140" s="17" t="str">
        <f t="shared" ref="IW140" si="50157">IF(IW139="","",IF(IW$7&gt;=$G140,$H$8*$F$15^(IW$7-$G140)*$F$16^$G140,""))</f>
        <v/>
      </c>
      <c r="IX140" s="17" t="str">
        <f t="shared" ref="IX140" si="50158">IF(IX139="","",IF(IX$7&gt;=$G140,$H$8*$F$15^(IX$7-$G140)*$F$16^$G140,""))</f>
        <v/>
      </c>
      <c r="IY140" s="17" t="str">
        <f t="shared" ref="IY140" si="50159">IF(IY139="","",IF(IY$7&gt;=$G140,$H$8*$F$15^(IY$7-$G140)*$F$16^$G140,""))</f>
        <v/>
      </c>
      <c r="IZ140" s="17" t="str">
        <f t="shared" ref="IZ140" si="50160">IF(IZ139="","",IF(IZ$7&gt;=$G140,$H$8*$F$15^(IZ$7-$G140)*$F$16^$G140,""))</f>
        <v/>
      </c>
      <c r="JA140" s="17" t="str">
        <f t="shared" ref="JA140" si="50161">IF(JA139="","",IF(JA$7&gt;=$G140,$H$8*$F$15^(JA$7-$G140)*$F$16^$G140,""))</f>
        <v/>
      </c>
      <c r="JB140" s="17" t="str">
        <f t="shared" ref="JB140" si="50162">IF(JB139="","",IF(JB$7&gt;=$G140,$H$8*$F$15^(JB$7-$G140)*$F$16^$G140,""))</f>
        <v/>
      </c>
      <c r="JC140" s="17" t="str">
        <f t="shared" ref="JC140" si="50163">IF(JC139="","",IF(JC$7&gt;=$G140,$H$8*$F$15^(JC$7-$G140)*$F$16^$G140,""))</f>
        <v/>
      </c>
      <c r="JD140" s="17" t="str">
        <f t="shared" ref="JD140" si="50164">IF(JD139="","",IF(JD$7&gt;=$G140,$H$8*$F$15^(JD$7-$G140)*$F$16^$G140,""))</f>
        <v/>
      </c>
      <c r="JE140" s="17" t="str">
        <f t="shared" ref="JE140" si="50165">IF(JE139="","",IF(JE$7&gt;=$G140,$H$8*$F$15^(JE$7-$G140)*$F$16^$G140,""))</f>
        <v/>
      </c>
      <c r="JF140" s="17" t="str">
        <f t="shared" ref="JF140" si="50166">IF(JF139="","",IF(JF$7&gt;=$G140,$H$8*$F$15^(JF$7-$G140)*$F$16^$G140,""))</f>
        <v/>
      </c>
      <c r="JG140" s="17" t="str">
        <f t="shared" ref="JG140" si="50167">IF(JG139="","",IF(JG$7&gt;=$G140,$H$8*$F$15^(JG$7-$G140)*$F$16^$G140,""))</f>
        <v/>
      </c>
      <c r="JH140" s="17" t="str">
        <f t="shared" ref="JH140" si="50168">IF(JH139="","",IF(JH$7&gt;=$G140,$H$8*$F$15^(JH$7-$G140)*$F$16^$G140,""))</f>
        <v/>
      </c>
      <c r="JI140" s="17" t="str">
        <f t="shared" ref="JI140" si="50169">IF(JI139="","",IF(JI$7&gt;=$G140,$H$8*$F$15^(JI$7-$G140)*$F$16^$G140,""))</f>
        <v/>
      </c>
      <c r="JJ140" s="17" t="str">
        <f t="shared" ref="JJ140" si="50170">IF(JJ139="","",IF(JJ$7&gt;=$G140,$H$8*$F$15^(JJ$7-$G140)*$F$16^$G140,""))</f>
        <v/>
      </c>
      <c r="JK140" s="17" t="str">
        <f t="shared" ref="JK140" si="50171">IF(JK139="","",IF(JK$7&gt;=$G140,$H$8*$F$15^(JK$7-$G140)*$F$16^$G140,""))</f>
        <v/>
      </c>
      <c r="JL140" s="17" t="str">
        <f t="shared" ref="JL140" si="50172">IF(JL139="","",IF(JL$7&gt;=$G140,$H$8*$F$15^(JL$7-$G140)*$F$16^$G140,""))</f>
        <v/>
      </c>
      <c r="JM140" s="17" t="str">
        <f t="shared" ref="JM140" si="50173">IF(JM139="","",IF(JM$7&gt;=$G140,$H$8*$F$15^(JM$7-$G140)*$F$16^$G140,""))</f>
        <v/>
      </c>
      <c r="JN140" s="17" t="str">
        <f t="shared" ref="JN140" si="50174">IF(JN139="","",IF(JN$7&gt;=$G140,$H$8*$F$15^(JN$7-$G140)*$F$16^$G140,""))</f>
        <v/>
      </c>
      <c r="JO140" s="17" t="str">
        <f t="shared" ref="JO140" si="50175">IF(JO139="","",IF(JO$7&gt;=$G140,$H$8*$F$15^(JO$7-$G140)*$F$16^$G140,""))</f>
        <v/>
      </c>
      <c r="JP140" s="17" t="str">
        <f t="shared" ref="JP140" si="50176">IF(JP139="","",IF(JP$7&gt;=$G140,$H$8*$F$15^(JP$7-$G140)*$F$16^$G140,""))</f>
        <v/>
      </c>
      <c r="JQ140" s="17" t="str">
        <f t="shared" ref="JQ140" si="50177">IF(JQ139="","",IF(JQ$7&gt;=$G140,$H$8*$F$15^(JQ$7-$G140)*$F$16^$G140,""))</f>
        <v/>
      </c>
      <c r="JR140" s="17" t="str">
        <f t="shared" ref="JR140" si="50178">IF(JR139="","",IF(JR$7&gt;=$G140,$H$8*$F$15^(JR$7-$G140)*$F$16^$G140,""))</f>
        <v/>
      </c>
      <c r="JS140" s="17" t="str">
        <f t="shared" ref="JS140" si="50179">IF(JS139="","",IF(JS$7&gt;=$G140,$H$8*$F$15^(JS$7-$G140)*$F$16^$G140,""))</f>
        <v/>
      </c>
      <c r="JT140" s="17" t="str">
        <f t="shared" ref="JT140" si="50180">IF(JT139="","",IF(JT$7&gt;=$G140,$H$8*$F$15^(JT$7-$G140)*$F$16^$G140,""))</f>
        <v/>
      </c>
      <c r="JU140" s="17" t="str">
        <f t="shared" ref="JU140" si="50181">IF(JU139="","",IF(JU$7&gt;=$G140,$H$8*$F$15^(JU$7-$G140)*$F$16^$G140,""))</f>
        <v/>
      </c>
      <c r="JV140" s="17" t="str">
        <f t="shared" ref="JV140" si="50182">IF(JV139="","",IF(JV$7&gt;=$G140,$H$8*$F$15^(JV$7-$G140)*$F$16^$G140,""))</f>
        <v/>
      </c>
      <c r="JW140" s="17" t="str">
        <f t="shared" ref="JW140" si="50183">IF(JW139="","",IF(JW$7&gt;=$G140,$H$8*$F$15^(JW$7-$G140)*$F$16^$G140,""))</f>
        <v/>
      </c>
      <c r="JX140" s="17" t="str">
        <f t="shared" ref="JX140" si="50184">IF(JX139="","",IF(JX$7&gt;=$G140,$H$8*$F$15^(JX$7-$G140)*$F$16^$G140,""))</f>
        <v/>
      </c>
      <c r="JY140" s="17" t="str">
        <f t="shared" ref="JY140" si="50185">IF(JY139="","",IF(JY$7&gt;=$G140,$H$8*$F$15^(JY$7-$G140)*$F$16^$G140,""))</f>
        <v/>
      </c>
      <c r="JZ140" s="17" t="str">
        <f t="shared" ref="JZ140" si="50186">IF(JZ139="","",IF(JZ$7&gt;=$G140,$H$8*$F$15^(JZ$7-$G140)*$F$16^$G140,""))</f>
        <v/>
      </c>
      <c r="KA140" s="17" t="str">
        <f t="shared" ref="KA140" si="50187">IF(KA139="","",IF(KA$7&gt;=$G140,$H$8*$F$15^(KA$7-$G140)*$F$16^$G140,""))</f>
        <v/>
      </c>
      <c r="KB140" s="17" t="str">
        <f t="shared" ref="KB140" si="50188">IF(KB139="","",IF(KB$7&gt;=$G140,$H$8*$F$15^(KB$7-$G140)*$F$16^$G140,""))</f>
        <v/>
      </c>
      <c r="KC140" s="17" t="str">
        <f t="shared" ref="KC140" si="50189">IF(KC139="","",IF(KC$7&gt;=$G140,$H$8*$F$15^(KC$7-$G140)*$F$16^$G140,""))</f>
        <v/>
      </c>
      <c r="KD140" s="17" t="str">
        <f t="shared" ref="KD140" si="50190">IF(KD139="","",IF(KD$7&gt;=$G140,$H$8*$F$15^(KD$7-$G140)*$F$16^$G140,""))</f>
        <v/>
      </c>
      <c r="KE140" s="17" t="str">
        <f t="shared" ref="KE140" si="50191">IF(KE139="","",IF(KE$7&gt;=$G140,$H$8*$F$15^(KE$7-$G140)*$F$16^$G140,""))</f>
        <v/>
      </c>
      <c r="KF140" s="17" t="str">
        <f t="shared" ref="KF140" si="50192">IF(KF139="","",IF(KF$7&gt;=$G140,$H$8*$F$15^(KF$7-$G140)*$F$16^$G140,""))</f>
        <v/>
      </c>
      <c r="KG140" s="17" t="str">
        <f t="shared" ref="KG140" si="50193">IF(KG139="","",IF(KG$7&gt;=$G140,$H$8*$F$15^(KG$7-$G140)*$F$16^$G140,""))</f>
        <v/>
      </c>
      <c r="KH140" s="17" t="str">
        <f t="shared" ref="KH140" si="50194">IF(KH139="","",IF(KH$7&gt;=$G140,$H$8*$F$15^(KH$7-$G140)*$F$16^$G140,""))</f>
        <v/>
      </c>
      <c r="KI140" s="17" t="str">
        <f t="shared" ref="KI140" si="50195">IF(KI139="","",IF(KI$7&gt;=$G140,$H$8*$F$15^(KI$7-$G140)*$F$16^$G140,""))</f>
        <v/>
      </c>
      <c r="KJ140" s="17" t="str">
        <f t="shared" ref="KJ140" si="50196">IF(KJ139="","",IF(KJ$7&gt;=$G140,$H$8*$F$15^(KJ$7-$G140)*$F$16^$G140,""))</f>
        <v/>
      </c>
      <c r="KK140" s="17" t="str">
        <f t="shared" ref="KK140" si="50197">IF(KK139="","",IF(KK$7&gt;=$G140,$H$8*$F$15^(KK$7-$G140)*$F$16^$G140,""))</f>
        <v/>
      </c>
      <c r="KL140" s="17" t="str">
        <f t="shared" ref="KL140" si="50198">IF(KL139="","",IF(KL$7&gt;=$G140,$H$8*$F$15^(KL$7-$G140)*$F$16^$G140,""))</f>
        <v/>
      </c>
      <c r="KM140" s="17" t="str">
        <f t="shared" ref="KM140" si="50199">IF(KM139="","",IF(KM$7&gt;=$G140,$H$8*$F$15^(KM$7-$G140)*$F$16^$G140,""))</f>
        <v/>
      </c>
      <c r="KN140" s="17" t="str">
        <f t="shared" ref="KN140" si="50200">IF(KN139="","",IF(KN$7&gt;=$G140,$H$8*$F$15^(KN$7-$G140)*$F$16^$G140,""))</f>
        <v/>
      </c>
      <c r="KO140" s="17" t="str">
        <f t="shared" ref="KO140" si="50201">IF(KO139="","",IF(KO$7&gt;=$G140,$H$8*$F$15^(KO$7-$G140)*$F$16^$G140,""))</f>
        <v/>
      </c>
      <c r="KP140" s="17" t="str">
        <f t="shared" ref="KP140" si="50202">IF(KP139="","",IF(KP$7&gt;=$G140,$H$8*$F$15^(KP$7-$G140)*$F$16^$G140,""))</f>
        <v/>
      </c>
      <c r="KQ140" s="17" t="str">
        <f t="shared" ref="KQ140" si="50203">IF(KQ139="","",IF(KQ$7&gt;=$G140,$H$8*$F$15^(KQ$7-$G140)*$F$16^$G140,""))</f>
        <v/>
      </c>
      <c r="KR140" s="17" t="str">
        <f t="shared" ref="KR140" si="50204">IF(KR139="","",IF(KR$7&gt;=$G140,$H$8*$F$15^(KR$7-$G140)*$F$16^$G140,""))</f>
        <v/>
      </c>
      <c r="KS140" s="17" t="str">
        <f t="shared" ref="KS140" si="50205">IF(KS139="","",IF(KS$7&gt;=$G140,$H$8*$F$15^(KS$7-$G140)*$F$16^$G140,""))</f>
        <v/>
      </c>
      <c r="KT140" s="17" t="str">
        <f t="shared" ref="KT140" si="50206">IF(KT139="","",IF(KT$7&gt;=$G140,$H$8*$F$15^(KT$7-$G140)*$F$16^$G140,""))</f>
        <v/>
      </c>
      <c r="KU140" s="17" t="str">
        <f t="shared" ref="KU140" si="50207">IF(KU139="","",IF(KU$7&gt;=$G140,$H$8*$F$15^(KU$7-$G140)*$F$16^$G140,""))</f>
        <v/>
      </c>
      <c r="KV140" s="17" t="str">
        <f t="shared" ref="KV140" si="50208">IF(KV139="","",IF(KV$7&gt;=$G140,$H$8*$F$15^(KV$7-$G140)*$F$16^$G140,""))</f>
        <v/>
      </c>
      <c r="KW140" s="17" t="str">
        <f t="shared" ref="KW140" si="50209">IF(KW139="","",IF(KW$7&gt;=$G140,$H$8*$F$15^(KW$7-$G140)*$F$16^$G140,""))</f>
        <v/>
      </c>
      <c r="KX140" s="17" t="str">
        <f t="shared" ref="KX140" si="50210">IF(KX139="","",IF(KX$7&gt;=$G140,$H$8*$F$15^(KX$7-$G140)*$F$16^$G140,""))</f>
        <v/>
      </c>
      <c r="KY140" s="17" t="str">
        <f t="shared" ref="KY140" si="50211">IF(KY139="","",IF(KY$7&gt;=$G140,$H$8*$F$15^(KY$7-$G140)*$F$16^$G140,""))</f>
        <v/>
      </c>
      <c r="KZ140" s="17" t="str">
        <f t="shared" ref="KZ140" si="50212">IF(KZ139="","",IF(KZ$7&gt;=$G140,$H$8*$F$15^(KZ$7-$G140)*$F$16^$G140,""))</f>
        <v/>
      </c>
      <c r="LA140" s="17" t="str">
        <f t="shared" ref="LA140" si="50213">IF(LA139="","",IF(LA$7&gt;=$G140,$H$8*$F$15^(LA$7-$G140)*$F$16^$G140,""))</f>
        <v/>
      </c>
      <c r="LB140" s="17" t="str">
        <f t="shared" ref="LB140" si="50214">IF(LB139="","",IF(LB$7&gt;=$G140,$H$8*$F$15^(LB$7-$G140)*$F$16^$G140,""))</f>
        <v/>
      </c>
      <c r="LC140" s="17" t="str">
        <f t="shared" ref="LC140" si="50215">IF(LC139="","",IF(LC$7&gt;=$G140,$H$8*$F$15^(LC$7-$G140)*$F$16^$G140,""))</f>
        <v/>
      </c>
      <c r="LD140" s="17" t="str">
        <f t="shared" ref="LD140" si="50216">IF(LD139="","",IF(LD$7&gt;=$G140,$H$8*$F$15^(LD$7-$G140)*$F$16^$G140,""))</f>
        <v/>
      </c>
      <c r="LE140" s="17" t="str">
        <f t="shared" ref="LE140" si="50217">IF(LE139="","",IF(LE$7&gt;=$G140,$H$8*$F$15^(LE$7-$G140)*$F$16^$G140,""))</f>
        <v/>
      </c>
      <c r="LF140" s="17" t="str">
        <f t="shared" ref="LF140" si="50218">IF(LF139="","",IF(LF$7&gt;=$G140,$H$8*$F$15^(LF$7-$G140)*$F$16^$G140,""))</f>
        <v/>
      </c>
      <c r="LG140" s="17" t="str">
        <f t="shared" ref="LG140" si="50219">IF(LG139="","",IF(LG$7&gt;=$G140,$H$8*$F$15^(LG$7-$G140)*$F$16^$G140,""))</f>
        <v/>
      </c>
      <c r="LH140" s="17" t="str">
        <f t="shared" ref="LH140" si="50220">IF(LH139="","",IF(LH$7&gt;=$G140,$H$8*$F$15^(LH$7-$G140)*$F$16^$G140,""))</f>
        <v/>
      </c>
      <c r="LI140" s="17" t="str">
        <f t="shared" ref="LI140" si="50221">IF(LI139="","",IF(LI$7&gt;=$G140,$H$8*$F$15^(LI$7-$G140)*$F$16^$G140,""))</f>
        <v/>
      </c>
      <c r="LJ140" s="17" t="str">
        <f t="shared" ref="LJ140" si="50222">IF(LJ139="","",IF(LJ$7&gt;=$G140,$H$8*$F$15^(LJ$7-$G140)*$F$16^$G140,""))</f>
        <v/>
      </c>
      <c r="LK140" s="17" t="str">
        <f t="shared" ref="LK140" si="50223">IF(LK139="","",IF(LK$7&gt;=$G140,$H$8*$F$15^(LK$7-$G140)*$F$16^$G140,""))</f>
        <v/>
      </c>
      <c r="LL140" s="17" t="str">
        <f t="shared" ref="LL140" si="50224">IF(LL139="","",IF(LL$7&gt;=$G140,$H$8*$F$15^(LL$7-$G140)*$F$16^$G140,""))</f>
        <v/>
      </c>
      <c r="LM140" s="17" t="str">
        <f t="shared" ref="LM140" si="50225">IF(LM139="","",IF(LM$7&gt;=$G140,$H$8*$F$15^(LM$7-$G140)*$F$16^$G140,""))</f>
        <v/>
      </c>
      <c r="LN140" s="17" t="str">
        <f t="shared" ref="LN140" si="50226">IF(LN139="","",IF(LN$7&gt;=$G140,$H$8*$F$15^(LN$7-$G140)*$F$16^$G140,""))</f>
        <v/>
      </c>
      <c r="LO140" s="17" t="str">
        <f t="shared" ref="LO140" si="50227">IF(LO139="","",IF(LO$7&gt;=$G140,$H$8*$F$15^(LO$7-$G140)*$F$16^$G140,""))</f>
        <v/>
      </c>
      <c r="LP140" s="17" t="str">
        <f t="shared" ref="LP140" si="50228">IF(LP139="","",IF(LP$7&gt;=$G140,$H$8*$F$15^(LP$7-$G140)*$F$16^$G140,""))</f>
        <v/>
      </c>
      <c r="LQ140" s="17" t="str">
        <f t="shared" ref="LQ140" si="50229">IF(LQ139="","",IF(LQ$7&gt;=$G140,$H$8*$F$15^(LQ$7-$G140)*$F$16^$G140,""))</f>
        <v/>
      </c>
      <c r="LR140" s="17" t="str">
        <f t="shared" ref="LR140" si="50230">IF(LR139="","",IF(LR$7&gt;=$G140,$H$8*$F$15^(LR$7-$G140)*$F$16^$G140,""))</f>
        <v/>
      </c>
      <c r="LS140" s="17" t="str">
        <f t="shared" ref="LS140" si="50231">IF(LS139="","",IF(LS$7&gt;=$G140,$H$8*$F$15^(LS$7-$G140)*$F$16^$G140,""))</f>
        <v/>
      </c>
      <c r="LT140" s="17" t="str">
        <f t="shared" ref="LT140" si="50232">IF(LT139="","",IF(LT$7&gt;=$G140,$H$8*$F$15^(LT$7-$G140)*$F$16^$G140,""))</f>
        <v/>
      </c>
      <c r="LU140" s="17" t="str">
        <f t="shared" ref="LU140" si="50233">IF(LU139="","",IF(LU$7&gt;=$G140,$H$8*$F$15^(LU$7-$G140)*$F$16^$G140,""))</f>
        <v/>
      </c>
      <c r="LV140" s="17" t="str">
        <f t="shared" ref="LV140" si="50234">IF(LV139="","",IF(LV$7&gt;=$G140,$H$8*$F$15^(LV$7-$G140)*$F$16^$G140,""))</f>
        <v/>
      </c>
      <c r="LW140" s="17" t="str">
        <f t="shared" ref="LW140" si="50235">IF(LW139="","",IF(LW$7&gt;=$G140,$H$8*$F$15^(LW$7-$G140)*$F$16^$G140,""))</f>
        <v/>
      </c>
      <c r="LX140" s="17" t="str">
        <f t="shared" ref="LX140" si="50236">IF(LX139="","",IF(LX$7&gt;=$G140,$H$8*$F$15^(LX$7-$G140)*$F$16^$G140,""))</f>
        <v/>
      </c>
      <c r="LY140" s="17" t="str">
        <f t="shared" ref="LY140" si="50237">IF(LY139="","",IF(LY$7&gt;=$G140,$H$8*$F$15^(LY$7-$G140)*$F$16^$G140,""))</f>
        <v/>
      </c>
      <c r="LZ140" s="17" t="str">
        <f t="shared" ref="LZ140" si="50238">IF(LZ139="","",IF(LZ$7&gt;=$G140,$H$8*$F$15^(LZ$7-$G140)*$F$16^$G140,""))</f>
        <v/>
      </c>
      <c r="MA140" s="17" t="str">
        <f t="shared" ref="MA140" si="50239">IF(MA139="","",IF(MA$7&gt;=$G140,$H$8*$F$15^(MA$7-$G140)*$F$16^$G140,""))</f>
        <v/>
      </c>
      <c r="MB140" s="17" t="str">
        <f t="shared" ref="MB140" si="50240">IF(MB139="","",IF(MB$7&gt;=$G140,$H$8*$F$15^(MB$7-$G140)*$F$16^$G140,""))</f>
        <v/>
      </c>
      <c r="MC140" s="17" t="str">
        <f t="shared" ref="MC140" si="50241">IF(MC139="","",IF(MC$7&gt;=$G140,$H$8*$F$15^(MC$7-$G140)*$F$16^$G140,""))</f>
        <v/>
      </c>
      <c r="MD140" s="17" t="str">
        <f t="shared" ref="MD140" si="50242">IF(MD139="","",IF(MD$7&gt;=$G140,$H$8*$F$15^(MD$7-$G140)*$F$16^$G140,""))</f>
        <v/>
      </c>
      <c r="ME140" s="17" t="str">
        <f t="shared" ref="ME140" si="50243">IF(ME139="","",IF(ME$7&gt;=$G140,$H$8*$F$15^(ME$7-$G140)*$F$16^$G140,""))</f>
        <v/>
      </c>
      <c r="MF140" s="17" t="str">
        <f t="shared" ref="MF140" si="50244">IF(MF139="","",IF(MF$7&gt;=$G140,$H$8*$F$15^(MF$7-$G140)*$F$16^$G140,""))</f>
        <v/>
      </c>
      <c r="MG140" s="17" t="str">
        <f t="shared" ref="MG140" si="50245">IF(MG139="","",IF(MG$7&gt;=$G140,$H$8*$F$15^(MG$7-$G140)*$F$16^$G140,""))</f>
        <v/>
      </c>
      <c r="MH140" s="17" t="str">
        <f t="shared" ref="MH140" si="50246">IF(MH139="","",IF(MH$7&gt;=$G140,$H$8*$F$15^(MH$7-$G140)*$F$16^$G140,""))</f>
        <v/>
      </c>
      <c r="MI140" s="17" t="str">
        <f t="shared" ref="MI140" si="50247">IF(MI139="","",IF(MI$7&gt;=$G140,$H$8*$F$15^(MI$7-$G140)*$F$16^$G140,""))</f>
        <v/>
      </c>
      <c r="MJ140" s="17" t="str">
        <f t="shared" ref="MJ140" si="50248">IF(MJ139="","",IF(MJ$7&gt;=$G140,$H$8*$F$15^(MJ$7-$G140)*$F$16^$G140,""))</f>
        <v/>
      </c>
      <c r="MK140" s="17" t="str">
        <f t="shared" ref="MK140" si="50249">IF(MK139="","",IF(MK$7&gt;=$G140,$H$8*$F$15^(MK$7-$G140)*$F$16^$G140,""))</f>
        <v/>
      </c>
      <c r="ML140" s="17" t="str">
        <f t="shared" ref="ML140" si="50250">IF(ML139="","",IF(ML$7&gt;=$G140,$H$8*$F$15^(ML$7-$G140)*$F$16^$G140,""))</f>
        <v/>
      </c>
      <c r="MM140" s="17" t="str">
        <f t="shared" ref="MM140" si="50251">IF(MM139="","",IF(MM$7&gt;=$G140,$H$8*$F$15^(MM$7-$G140)*$F$16^$G140,""))</f>
        <v/>
      </c>
      <c r="MN140" s="17" t="str">
        <f t="shared" ref="MN140" si="50252">IF(MN139="","",IF(MN$7&gt;=$G140,$H$8*$F$15^(MN$7-$G140)*$F$16^$G140,""))</f>
        <v/>
      </c>
      <c r="MO140" s="17" t="str">
        <f t="shared" ref="MO140" si="50253">IF(MO139="","",IF(MO$7&gt;=$G140,$H$8*$F$15^(MO$7-$G140)*$F$16^$G140,""))</f>
        <v/>
      </c>
      <c r="MP140" s="17" t="str">
        <f t="shared" ref="MP140" si="50254">IF(MP139="","",IF(MP$7&gt;=$G140,$H$8*$F$15^(MP$7-$G140)*$F$16^$G140,""))</f>
        <v/>
      </c>
      <c r="MQ140" s="17" t="str">
        <f t="shared" ref="MQ140" si="50255">IF(MQ139="","",IF(MQ$7&gt;=$G140,$H$8*$F$15^(MQ$7-$G140)*$F$16^$G140,""))</f>
        <v/>
      </c>
      <c r="MR140" s="17" t="str">
        <f t="shared" ref="MR140" si="50256">IF(MR139="","",IF(MR$7&gt;=$G140,$H$8*$F$15^(MR$7-$G140)*$F$16^$G140,""))</f>
        <v/>
      </c>
      <c r="MS140" s="17" t="str">
        <f t="shared" ref="MS140" si="50257">IF(MS139="","",IF(MS$7&gt;=$G140,$H$8*$F$15^(MS$7-$G140)*$F$16^$G140,""))</f>
        <v/>
      </c>
      <c r="MT140" s="17" t="str">
        <f t="shared" ref="MT140" si="50258">IF(MT139="","",IF(MT$7&gt;=$G140,$H$8*$F$15^(MT$7-$G140)*$F$16^$G140,""))</f>
        <v/>
      </c>
      <c r="MU140" s="17" t="str">
        <f t="shared" ref="MU140" si="50259">IF(MU139="","",IF(MU$7&gt;=$G140,$H$8*$F$15^(MU$7-$G140)*$F$16^$G140,""))</f>
        <v/>
      </c>
      <c r="MV140" s="17" t="str">
        <f t="shared" ref="MV140" si="50260">IF(MV139="","",IF(MV$7&gt;=$G140,$H$8*$F$15^(MV$7-$G140)*$F$16^$G140,""))</f>
        <v/>
      </c>
      <c r="MW140" s="17" t="str">
        <f t="shared" ref="MW140" si="50261">IF(MW139="","",IF(MW$7&gt;=$G140,$H$8*$F$15^(MW$7-$G140)*$F$16^$G140,""))</f>
        <v/>
      </c>
      <c r="MX140" s="17" t="str">
        <f t="shared" ref="MX140" si="50262">IF(MX139="","",IF(MX$7&gt;=$G140,$H$8*$F$15^(MX$7-$G140)*$F$16^$G140,""))</f>
        <v/>
      </c>
      <c r="MY140" s="17" t="str">
        <f t="shared" ref="MY140" si="50263">IF(MY139="","",IF(MY$7&gt;=$G140,$H$8*$F$15^(MY$7-$G140)*$F$16^$G140,""))</f>
        <v/>
      </c>
      <c r="MZ140" s="17" t="str">
        <f t="shared" ref="MZ140" si="50264">IF(MZ139="","",IF(MZ$7&gt;=$G140,$H$8*$F$15^(MZ$7-$G140)*$F$16^$G140,""))</f>
        <v/>
      </c>
      <c r="NA140" s="17" t="str">
        <f t="shared" ref="NA140" si="50265">IF(NA139="","",IF(NA$7&gt;=$G140,$H$8*$F$15^(NA$7-$G140)*$F$16^$G140,""))</f>
        <v/>
      </c>
      <c r="NB140" s="17" t="str">
        <f t="shared" ref="NB140" si="50266">IF(NB139="","",IF(NB$7&gt;=$G140,$H$8*$F$15^(NB$7-$G140)*$F$16^$G140,""))</f>
        <v/>
      </c>
      <c r="NC140" s="17" t="str">
        <f t="shared" ref="NC140" si="50267">IF(NC139="","",IF(NC$7&gt;=$G140,$H$8*$F$15^(NC$7-$G140)*$F$16^$G140,""))</f>
        <v/>
      </c>
      <c r="ND140" s="17" t="str">
        <f t="shared" ref="ND140" si="50268">IF(ND139="","",IF(ND$7&gt;=$G140,$H$8*$F$15^(ND$7-$G140)*$F$16^$G140,""))</f>
        <v/>
      </c>
      <c r="NE140" s="17" t="str">
        <f t="shared" ref="NE140" si="50269">IF(NE139="","",IF(NE$7&gt;=$G140,$H$8*$F$15^(NE$7-$G140)*$F$16^$G140,""))</f>
        <v/>
      </c>
      <c r="NF140" s="17" t="str">
        <f t="shared" ref="NF140" si="50270">IF(NF139="","",IF(NF$7&gt;=$G140,$H$8*$F$15^(NF$7-$G140)*$F$16^$G140,""))</f>
        <v/>
      </c>
      <c r="NG140" s="17" t="str">
        <f t="shared" ref="NG140" si="50271">IF(NG139="","",IF(NG$7&gt;=$G140,$H$8*$F$15^(NG$7-$G140)*$F$16^$G140,""))</f>
        <v/>
      </c>
      <c r="NH140" s="17" t="str">
        <f t="shared" ref="NH140" si="50272">IF(NH139="","",IF(NH$7&gt;=$G140,$H$8*$F$15^(NH$7-$G140)*$F$16^$G140,""))</f>
        <v/>
      </c>
      <c r="NI140" s="17" t="str">
        <f t="shared" ref="NI140" si="50273">IF(NI139="","",IF(NI$7&gt;=$G140,$H$8*$F$15^(NI$7-$G140)*$F$16^$G140,""))</f>
        <v/>
      </c>
      <c r="NJ140" s="17" t="str">
        <f t="shared" ref="NJ140" si="50274">IF(NJ139="","",IF(NJ$7&gt;=$G140,$H$8*$F$15^(NJ$7-$G140)*$F$16^$G140,""))</f>
        <v/>
      </c>
      <c r="NK140" s="17" t="str">
        <f t="shared" ref="NK140" si="50275">IF(NK139="","",IF(NK$7&gt;=$G140,$H$8*$F$15^(NK$7-$G140)*$F$16^$G140,""))</f>
        <v/>
      </c>
      <c r="NL140" s="17" t="str">
        <f t="shared" ref="NL140" si="50276">IF(NL139="","",IF(NL$7&gt;=$G140,$H$8*$F$15^(NL$7-$G140)*$F$16^$G140,""))</f>
        <v/>
      </c>
      <c r="NM140" s="17" t="str">
        <f t="shared" ref="NM140" si="50277">IF(NM139="","",IF(NM$7&gt;=$G140,$H$8*$F$15^(NM$7-$G140)*$F$16^$G140,""))</f>
        <v/>
      </c>
      <c r="NN140" s="17" t="str">
        <f t="shared" ref="NN140" si="50278">IF(NN139="","",IF(NN$7&gt;=$G140,$H$8*$F$15^(NN$7-$G140)*$F$16^$G140,""))</f>
        <v/>
      </c>
      <c r="NO140" s="17" t="str">
        <f t="shared" ref="NO140" si="50279">IF(NO139="","",IF(NO$7&gt;=$G140,$H$8*$F$15^(NO$7-$G140)*$F$16^$G140,""))</f>
        <v/>
      </c>
      <c r="NP140" s="17" t="str">
        <f t="shared" ref="NP140" si="50280">IF(NP139="","",IF(NP$7&gt;=$G140,$H$8*$F$15^(NP$7-$G140)*$F$16^$G140,""))</f>
        <v/>
      </c>
      <c r="NQ140" s="17" t="str">
        <f t="shared" ref="NQ140" si="50281">IF(NQ139="","",IF(NQ$7&gt;=$G140,$H$8*$F$15^(NQ$7-$G140)*$F$16^$G140,""))</f>
        <v/>
      </c>
      <c r="NR140" s="17" t="str">
        <f t="shared" ref="NR140" si="50282">IF(NR139="","",IF(NR$7&gt;=$G140,$H$8*$F$15^(NR$7-$G140)*$F$16^$G140,""))</f>
        <v/>
      </c>
      <c r="NS140" s="17" t="str">
        <f t="shared" ref="NS140" si="50283">IF(NS139="","",IF(NS$7&gt;=$G140,$H$8*$F$15^(NS$7-$G140)*$F$16^$G140,""))</f>
        <v/>
      </c>
      <c r="NT140" s="17" t="str">
        <f t="shared" ref="NT140" si="50284">IF(NT139="","",IF(NT$7&gt;=$G140,$H$8*$F$15^(NT$7-$G140)*$F$16^$G140,""))</f>
        <v/>
      </c>
      <c r="NU140" s="17" t="str">
        <f t="shared" ref="NU140" si="50285">IF(NU139="","",IF(NU$7&gt;=$G140,$H$8*$F$15^(NU$7-$G140)*$F$16^$G140,""))</f>
        <v/>
      </c>
      <c r="NV140" s="17" t="str">
        <f t="shared" ref="NV140" si="50286">IF(NV139="","",IF(NV$7&gt;=$G140,$H$8*$F$15^(NV$7-$G140)*$F$16^$G140,""))</f>
        <v/>
      </c>
      <c r="NW140" s="17" t="str">
        <f t="shared" ref="NW140" si="50287">IF(NW139="","",IF(NW$7&gt;=$G140,$H$8*$F$15^(NW$7-$G140)*$F$16^$G140,""))</f>
        <v/>
      </c>
      <c r="NX140" s="17" t="str">
        <f t="shared" ref="NX140" si="50288">IF(NX139="","",IF(NX$7&gt;=$G140,$H$8*$F$15^(NX$7-$G140)*$F$16^$G140,""))</f>
        <v/>
      </c>
      <c r="NY140" s="17" t="str">
        <f t="shared" ref="NY140" si="50289">IF(NY139="","",IF(NY$7&gt;=$G140,$H$8*$F$15^(NY$7-$G140)*$F$16^$G140,""))</f>
        <v/>
      </c>
      <c r="NZ140" s="17" t="str">
        <f t="shared" ref="NZ140" si="50290">IF(NZ139="","",IF(NZ$7&gt;=$G140,$H$8*$F$15^(NZ$7-$G140)*$F$16^$G140,""))</f>
        <v/>
      </c>
      <c r="OA140" s="17" t="str">
        <f t="shared" ref="OA140" si="50291">IF(OA139="","",IF(OA$7&gt;=$G140,$H$8*$F$15^(OA$7-$G140)*$F$16^$G140,""))</f>
        <v/>
      </c>
    </row>
    <row r="141" spans="7:391" x14ac:dyDescent="0.3">
      <c r="H141" s="18"/>
      <c r="I141" s="18" t="str">
        <f t="shared" ref="I141" si="50292">IF(AND(I140&lt;&gt;"",J140=""),MAX(I140-$C$9,0),IF(I140="","",IF(I$7&gt;=$G140,$F$9*($F$17*J141+$F$18*J144),"")))</f>
        <v/>
      </c>
      <c r="J141" s="18" t="str">
        <f t="shared" ref="J141" si="50293">IF(AND(J140&lt;&gt;"",K140=""),MAX(J140-$C$9,0),IF(J140="","",IF(J$7&gt;=$G140,$F$9*($F$17*K141+$F$18*K144),"")))</f>
        <v/>
      </c>
      <c r="K141" s="18" t="str">
        <f t="shared" ref="K141" si="50294">IF(AND(K140&lt;&gt;"",L140=""),MAX(K140-$C$9,0),IF(K140="","",IF(K$7&gt;=$G140,$F$9*($F$17*L141+$F$18*L144),"")))</f>
        <v/>
      </c>
      <c r="L141" s="18" t="str">
        <f t="shared" ref="L141" si="50295">IF(AND(L140&lt;&gt;"",M140=""),MAX(L140-$C$9,0),IF(L140="","",IF(L$7&gt;=$G140,$F$9*($F$17*M141+$F$18*M144),"")))</f>
        <v/>
      </c>
      <c r="M141" s="18" t="str">
        <f t="shared" ref="M141" si="50296">IF(AND(M140&lt;&gt;"",N140=""),MAX(M140-$C$9,0),IF(M140="","",IF(M$7&gt;=$G140,$F$9*($F$17*N141+$F$18*N144),"")))</f>
        <v/>
      </c>
      <c r="N141" s="18" t="str">
        <f t="shared" ref="N141" si="50297">IF(AND(N140&lt;&gt;"",O140=""),MAX(N140-$C$9,0),IF(N140="","",IF(N$7&gt;=$G140,$F$9*($F$17*O141+$F$18*O144),"")))</f>
        <v/>
      </c>
      <c r="O141" s="18" t="str">
        <f t="shared" ref="O141" si="50298">IF(AND(O140&lt;&gt;"",P140=""),MAX(O140-$C$9,0),IF(O140="","",IF(O$7&gt;=$G140,$F$9*($F$17*P141+$F$18*P144),"")))</f>
        <v/>
      </c>
      <c r="P141" s="18" t="str">
        <f t="shared" ref="P141" si="50299">IF(AND(P140&lt;&gt;"",Q140=""),MAX(P140-$C$9,0),IF(P140="","",IF(P$7&gt;=$G140,$F$9*($F$17*Q141+$F$18*Q144),"")))</f>
        <v/>
      </c>
      <c r="Q141" s="18" t="str">
        <f t="shared" ref="Q141" si="50300">IF(AND(Q140&lt;&gt;"",R140=""),MAX(Q140-$C$9,0),IF(Q140="","",IF(Q$7&gt;=$G140,$F$9*($F$17*R141+$F$18*R144),"")))</f>
        <v/>
      </c>
      <c r="R141" s="18" t="str">
        <f t="shared" ref="R141" si="50301">IF(AND(R140&lt;&gt;"",S140=""),MAX(R140-$C$9,0),IF(R140="","",IF(R$7&gt;=$G140,$F$9*($F$17*S141+$F$18*S144),"")))</f>
        <v/>
      </c>
      <c r="S141" s="18" t="str">
        <f t="shared" ref="S141" si="50302">IF(AND(S140&lt;&gt;"",T140=""),MAX(S140-$C$9,0),IF(S140="","",IF(S$7&gt;=$G140,$F$9*($F$17*T141+$F$18*T144),"")))</f>
        <v/>
      </c>
      <c r="T141" s="18" t="str">
        <f t="shared" ref="T141" si="50303">IF(AND(T140&lt;&gt;"",U140=""),MAX(T140-$C$9,0),IF(T140="","",IF(T$7&gt;=$G140,$F$9*($F$17*U141+$F$18*U144),"")))</f>
        <v/>
      </c>
      <c r="U141" s="18" t="str">
        <f t="shared" ref="U141" si="50304">IF(AND(U140&lt;&gt;"",V140=""),MAX(U140-$C$9,0),IF(U140="","",IF(U$7&gt;=$G140,$F$9*($F$17*V141+$F$18*V144),"")))</f>
        <v/>
      </c>
      <c r="V141" s="18" t="str">
        <f t="shared" ref="V141" si="50305">IF(AND(V140&lt;&gt;"",W140=""),MAX(V140-$C$9,0),IF(V140="","",IF(V$7&gt;=$G140,$F$9*($F$17*W141+$F$18*W144),"")))</f>
        <v/>
      </c>
      <c r="W141" s="18" t="str">
        <f t="shared" ref="W141" si="50306">IF(AND(W140&lt;&gt;"",X140=""),MAX(W140-$C$9,0),IF(W140="","",IF(W$7&gt;=$G140,$F$9*($F$17*X141+$F$18*X144),"")))</f>
        <v/>
      </c>
      <c r="X141" s="18" t="str">
        <f t="shared" ref="X141" si="50307">IF(AND(X140&lt;&gt;"",Y140=""),MAX(X140-$C$9,0),IF(X140="","",IF(X$7&gt;=$G140,$F$9*($F$17*Y141+$F$18*Y144),"")))</f>
        <v/>
      </c>
      <c r="Y141" s="18" t="str">
        <f t="shared" ref="Y141" si="50308">IF(AND(Y140&lt;&gt;"",Z140=""),MAX(Y140-$C$9,0),IF(Y140="","",IF(Y$7&gt;=$G140,$F$9*($F$17*Z141+$F$18*Z144),"")))</f>
        <v/>
      </c>
      <c r="Z141" s="18" t="str">
        <f t="shared" ref="Z141" si="50309">IF(AND(Z140&lt;&gt;"",AA140=""),MAX(Z140-$C$9,0),IF(Z140="","",IF(Z$7&gt;=$G140,$F$9*($F$17*AA141+$F$18*AA144),"")))</f>
        <v/>
      </c>
      <c r="AA141" s="18" t="str">
        <f t="shared" ref="AA141" si="50310">IF(AND(AA140&lt;&gt;"",AB140=""),MAX(AA140-$C$9,0),IF(AA140="","",IF(AA$7&gt;=$G140,$F$9*($F$17*AB141+$F$18*AB144),"")))</f>
        <v/>
      </c>
      <c r="AB141" s="18" t="str">
        <f t="shared" ref="AB141" si="50311">IF(AND(AB140&lt;&gt;"",AC140=""),MAX(AB140-$C$9,0),IF(AB140="","",IF(AB$7&gt;=$G140,$F$9*($F$17*AC141+$F$18*AC144),"")))</f>
        <v/>
      </c>
      <c r="AC141" s="18" t="str">
        <f t="shared" ref="AC141" si="50312">IF(AND(AC140&lt;&gt;"",AD140=""),MAX(AC140-$C$9,0),IF(AC140="","",IF(AC$7&gt;=$G140,$F$9*($F$17*AD141+$F$18*AD144),"")))</f>
        <v/>
      </c>
      <c r="AD141" s="18" t="str">
        <f t="shared" ref="AD141" si="50313">IF(AND(AD140&lt;&gt;"",AE140=""),MAX(AD140-$C$9,0),IF(AD140="","",IF(AD$7&gt;=$G140,$F$9*($F$17*AE141+$F$18*AE144),"")))</f>
        <v/>
      </c>
      <c r="AE141" s="18" t="str">
        <f t="shared" ref="AE141" si="50314">IF(AND(AE140&lt;&gt;"",AF140=""),MAX(AE140-$C$9,0),IF(AE140="","",IF(AE$7&gt;=$G140,$F$9*($F$17*AF141+$F$18*AF144),"")))</f>
        <v/>
      </c>
      <c r="AF141" s="18" t="str">
        <f t="shared" ref="AF141" si="50315">IF(AND(AF140&lt;&gt;"",AG140=""),MAX(AF140-$C$9,0),IF(AF140="","",IF(AF$7&gt;=$G140,$F$9*($F$17*AG141+$F$18*AG144),"")))</f>
        <v/>
      </c>
      <c r="AG141" s="18" t="str">
        <f t="shared" ref="AG141" si="50316">IF(AND(AG140&lt;&gt;"",AH140=""),MAX(AG140-$C$9,0),IF(AG140="","",IF(AG$7&gt;=$G140,$F$9*($F$17*AH141+$F$18*AH144),"")))</f>
        <v/>
      </c>
      <c r="AH141" s="18" t="str">
        <f t="shared" ref="AH141" si="50317">IF(AND(AH140&lt;&gt;"",AI140=""),MAX(AH140-$C$9,0),IF(AH140="","",IF(AH$7&gt;=$G140,$F$9*($F$17*AI141+$F$18*AI144),"")))</f>
        <v/>
      </c>
      <c r="AI141" s="18" t="str">
        <f t="shared" ref="AI141" si="50318">IF(AND(AI140&lt;&gt;"",AJ140=""),MAX(AI140-$C$9,0),IF(AI140="","",IF(AI$7&gt;=$G140,$F$9*($F$17*AJ141+$F$18*AJ144),"")))</f>
        <v/>
      </c>
      <c r="AJ141" s="18" t="str">
        <f t="shared" ref="AJ141" si="50319">IF(AND(AJ140&lt;&gt;"",AK140=""),MAX(AJ140-$C$9,0),IF(AJ140="","",IF(AJ$7&gt;=$G140,$F$9*($F$17*AK141+$F$18*AK144),"")))</f>
        <v/>
      </c>
      <c r="AK141" s="18" t="str">
        <f t="shared" ref="AK141" si="50320">IF(AND(AK140&lt;&gt;"",AL140=""),MAX(AK140-$C$9,0),IF(AK140="","",IF(AK$7&gt;=$G140,$F$9*($F$17*AL141+$F$18*AL144),"")))</f>
        <v/>
      </c>
      <c r="AL141" s="18" t="str">
        <f t="shared" ref="AL141" si="50321">IF(AND(AL140&lt;&gt;"",AM140=""),MAX(AL140-$C$9,0),IF(AL140="","",IF(AL$7&gt;=$G140,$F$9*($F$17*AM141+$F$18*AM144),"")))</f>
        <v/>
      </c>
      <c r="AM141" s="18" t="str">
        <f t="shared" ref="AM141" si="50322">IF(AND(AM140&lt;&gt;"",AN140=""),MAX(AM140-$C$9,0),IF(AM140="","",IF(AM$7&gt;=$G140,$F$9*($F$17*AN141+$F$18*AN144),"")))</f>
        <v/>
      </c>
      <c r="AN141" s="18" t="str">
        <f t="shared" ref="AN141" si="50323">IF(AND(AN140&lt;&gt;"",AO140=""),MAX(AN140-$C$9,0),IF(AN140="","",IF(AN$7&gt;=$G140,$F$9*($F$17*AO141+$F$18*AO144),"")))</f>
        <v/>
      </c>
      <c r="AO141" s="18" t="str">
        <f t="shared" ref="AO141" si="50324">IF(AND(AO140&lt;&gt;"",AP140=""),MAX(AO140-$C$9,0),IF(AO140="","",IF(AO$7&gt;=$G140,$F$9*($F$17*AP141+$F$18*AP144),"")))</f>
        <v/>
      </c>
      <c r="AP141" s="18" t="str">
        <f t="shared" ref="AP141" si="50325">IF(AND(AP140&lt;&gt;"",AQ140=""),MAX(AP140-$C$9,0),IF(AP140="","",IF(AP$7&gt;=$G140,$F$9*($F$17*AQ141+$F$18*AQ144),"")))</f>
        <v/>
      </c>
      <c r="AQ141" s="18" t="str">
        <f t="shared" ref="AQ141" si="50326">IF(AND(AQ140&lt;&gt;"",AR140=""),MAX(AQ140-$C$9,0),IF(AQ140="","",IF(AQ$7&gt;=$G140,$F$9*($F$17*AR141+$F$18*AR144),"")))</f>
        <v/>
      </c>
      <c r="AR141" s="18" t="str">
        <f t="shared" ref="AR141" si="50327">IF(AND(AR140&lt;&gt;"",AS140=""),MAX(AR140-$C$9,0),IF(AR140="","",IF(AR$7&gt;=$G140,$F$9*($F$17*AS141+$F$18*AS144),"")))</f>
        <v/>
      </c>
      <c r="AS141" s="18" t="str">
        <f t="shared" ref="AS141" si="50328">IF(AND(AS140&lt;&gt;"",AT140=""),MAX(AS140-$C$9,0),IF(AS140="","",IF(AS$7&gt;=$G140,$F$9*($F$17*AT141+$F$18*AT144),"")))</f>
        <v/>
      </c>
      <c r="AT141" s="18" t="str">
        <f t="shared" ref="AT141" si="50329">IF(AND(AT140&lt;&gt;"",AU140=""),MAX(AT140-$C$9,0),IF(AT140="","",IF(AT$7&gt;=$G140,$F$9*($F$17*AU141+$F$18*AU144),"")))</f>
        <v/>
      </c>
      <c r="AU141" s="18" t="str">
        <f t="shared" ref="AU141" si="50330">IF(AND(AU140&lt;&gt;"",AV140=""),MAX(AU140-$C$9,0),IF(AU140="","",IF(AU$7&gt;=$G140,$F$9*($F$17*AV141+$F$18*AV144),"")))</f>
        <v/>
      </c>
      <c r="AV141" s="18" t="str">
        <f t="shared" ref="AV141" si="50331">IF(AND(AV140&lt;&gt;"",AW140=""),MAX(AV140-$C$9,0),IF(AV140="","",IF(AV$7&gt;=$G140,$F$9*($F$17*AW141+$F$18*AW144),"")))</f>
        <v/>
      </c>
      <c r="AW141" s="18" t="str">
        <f t="shared" ref="AW141" si="50332">IF(AND(AW140&lt;&gt;"",AX140=""),MAX(AW140-$C$9,0),IF(AW140="","",IF(AW$7&gt;=$G140,$F$9*($F$17*AX141+$F$18*AX144),"")))</f>
        <v/>
      </c>
      <c r="AX141" s="18" t="str">
        <f t="shared" ref="AX141" si="50333">IF(AND(AX140&lt;&gt;"",AY140=""),MAX(AX140-$C$9,0),IF(AX140="","",IF(AX$7&gt;=$G140,$F$9*($F$17*AY141+$F$18*AY144),"")))</f>
        <v/>
      </c>
      <c r="AY141" s="18" t="str">
        <f t="shared" ref="AY141" si="50334">IF(AND(AY140&lt;&gt;"",AZ140=""),MAX(AY140-$C$9,0),IF(AY140="","",IF(AY$7&gt;=$G140,$F$9*($F$17*AZ141+$F$18*AZ144),"")))</f>
        <v/>
      </c>
      <c r="AZ141" s="18">
        <f t="shared" ref="AZ141" si="50335">IF(AND(AZ140&lt;&gt;"",BA140=""),MAX(AZ140-$C$9,0),IF(AZ140="","",IF(AZ$7&gt;=$G140,$F$9*($F$17*BA141+$F$18*BA144),"")))</f>
        <v>2.6638269952713419E-10</v>
      </c>
      <c r="BA141" s="18">
        <f t="shared" ref="BA141" si="50336">IF(AND(BA140&lt;&gt;"",BB140=""),MAX(BA140-$C$9,0),IF(BA140="","",IF(BA$7&gt;=$G140,$F$9*($F$17*BB141+$F$18*BB144),"")))</f>
        <v>4.8941428381395E-10</v>
      </c>
      <c r="BB141" s="18">
        <f t="shared" ref="BB141" si="50337">IF(AND(BB140&lt;&gt;"",BC140=""),MAX(BB140-$C$9,0),IF(BB140="","",IF(BB$7&gt;=$G140,$F$9*($F$17*BC141+$F$18*BC144),"")))</f>
        <v>8.9772142986683596E-10</v>
      </c>
      <c r="BC141" s="18">
        <f t="shared" ref="BC141" si="50338">IF(AND(BC140&lt;&gt;"",BD140=""),MAX(BC140-$C$9,0),IF(BC140="","",IF(BC$7&gt;=$G140,$F$9*($F$17*BD141+$F$18*BD144),"")))</f>
        <v>1.6438983914384176E-9</v>
      </c>
      <c r="BD141" s="18">
        <f t="shared" ref="BD141" si="50339">IF(AND(BD140&lt;&gt;"",BE140=""),MAX(BD140-$C$9,0),IF(BD140="","",IF(BD$7&gt;=$G140,$F$9*($F$17*BE141+$F$18*BE144),"")))</f>
        <v>3.0050342797217715E-9</v>
      </c>
      <c r="BE141" s="18">
        <f t="shared" ref="BE141" si="50340">IF(AND(BE140&lt;&gt;"",BF140=""),MAX(BE140-$C$9,0),IF(BE140="","",IF(BE$7&gt;=$G140,$F$9*($F$17*BF141+$F$18*BF144),"")))</f>
        <v>5.4832251500522323E-9</v>
      </c>
      <c r="BF141" s="18">
        <f t="shared" ref="BF141" si="50341">IF(AND(BF140&lt;&gt;"",BG140=""),MAX(BF140-$C$9,0),IF(BF140="","",IF(BF$7&gt;=$G140,$F$9*($F$17*BG141+$F$18*BG144),"")))</f>
        <v>9.9862941523262167E-9</v>
      </c>
      <c r="BG141" s="18">
        <f t="shared" ref="BG141" si="50342">IF(AND(BG140&lt;&gt;"",BH140=""),MAX(BG140-$C$9,0),IF(BG140="","",IF(BG$7&gt;=$G140,$F$9*($F$17*BH141+$F$18*BH144),"")))</f>
        <v>1.8151891903894101E-8</v>
      </c>
      <c r="BH141" s="18">
        <f t="shared" ref="BH141" si="50343">IF(AND(BH140&lt;&gt;"",BI140=""),MAX(BH140-$C$9,0),IF(BH140="","",IF(BH$7&gt;=$G140,$F$9*($F$17*BI141+$F$18*BI144),"")))</f>
        <v>3.292717001953515E-8</v>
      </c>
      <c r="BI141" s="18">
        <f t="shared" ref="BI141" si="50344">IF(AND(BI140&lt;&gt;"",BJ140=""),MAX(BI140-$C$9,0),IF(BI140="","",IF(BI$7&gt;=$G140,$F$9*($F$17*BJ141+$F$18*BJ144),"")))</f>
        <v>5.9602638590979339E-8</v>
      </c>
      <c r="BJ141" s="18">
        <f t="shared" ref="BJ141" si="50345">IF(AND(BJ140&lt;&gt;"",BK140=""),MAX(BJ140-$C$9,0),IF(BJ140="","",IF(BJ$7&gt;=$G140,$F$9*($F$17*BK141+$F$18*BK144),"")))</f>
        <v>1.0765060402588469E-7</v>
      </c>
      <c r="BK141" s="18">
        <f t="shared" ref="BK141" si="50346">IF(AND(BK140&lt;&gt;"",BL140=""),MAX(BK140-$C$9,0),IF(BK140="","",IF(BK$7&gt;=$G140,$F$9*($F$17*BL141+$F$18*BL144),"")))</f>
        <v>1.9398414491614066E-7</v>
      </c>
      <c r="BL141" s="18">
        <f t="shared" ref="BL141" si="50347">IF(AND(BL140&lt;&gt;"",BM140=""),MAX(BL140-$C$9,0),IF(BL140="","",IF(BL$7&gt;=$G140,$F$9*($F$17*BM141+$F$18*BM144),"")))</f>
        <v>3.4871528349184694E-7</v>
      </c>
      <c r="BM141" s="18">
        <f t="shared" ref="BM141" si="50348">IF(AND(BM140&lt;&gt;"",BN140=""),MAX(BM140-$C$9,0),IF(BM140="","",IF(BM$7&gt;=$G140,$F$9*($F$17*BN141+$F$18*BN144),"")))</f>
        <v>6.2529364375657681E-7</v>
      </c>
      <c r="BN141" s="18">
        <f t="shared" ref="BN141" si="50349">IF(AND(BN140&lt;&gt;"",BO140=""),MAX(BN140-$C$9,0),IF(BN140="","",IF(BN$7&gt;=$G140,$F$9*($F$17*BO141+$F$18*BO144),"")))</f>
        <v>1.1182926490742542E-6</v>
      </c>
      <c r="BO141" s="18">
        <f t="shared" ref="BO141" si="50350">IF(AND(BO140&lt;&gt;"",BP140=""),MAX(BO140-$C$9,0),IF(BO140="","",IF(BO$7&gt;=$G140,$F$9*($F$17*BP141+$F$18*BP144),"")))</f>
        <v>1.9944908146701094E-6</v>
      </c>
      <c r="BP141" s="18">
        <f t="shared" ref="BP141" si="50351">IF(AND(BP140&lt;&gt;"",BQ140=""),MAX(BP140-$C$9,0),IF(BP140="","",IF(BP$7&gt;=$G140,$F$9*($F$17*BQ141+$F$18*BQ144),"")))</f>
        <v>3.5469628979660064E-6</v>
      </c>
      <c r="BQ141" s="18">
        <f t="shared" ref="BQ141" si="50352">IF(AND(BQ140&lt;&gt;"",BR140=""),MAX(BQ140-$C$9,0),IF(BQ140="","",IF(BQ$7&gt;=$G140,$F$9*($F$17*BR141+$F$18*BR144),"")))</f>
        <v>6.2888042731488309E-6</v>
      </c>
      <c r="BR141" s="18">
        <f t="shared" ref="BR141" si="50353">IF(AND(BR140&lt;&gt;"",BS140=""),MAX(BR140-$C$9,0),IF(BR140="","",IF(BR$7&gt;=$G140,$F$9*($F$17*BS141+$F$18*BS144),"")))</f>
        <v>1.1114773165058119E-5</v>
      </c>
      <c r="BS141" s="18">
        <f t="shared" ref="BS141" si="50354">IF(AND(BS140&lt;&gt;"",BT140=""),MAX(BS140-$C$9,0),IF(BS140="","",IF(BS$7&gt;=$G140,$F$9*($F$17*BT141+$F$18*BT144),"")))</f>
        <v>1.9578684632760207E-5</v>
      </c>
      <c r="BT141" s="18">
        <f t="shared" ref="BT141" si="50355">IF(AND(BT140&lt;&gt;"",BU140=""),MAX(BT140-$C$9,0),IF(BT140="","",IF(BT$7&gt;=$G140,$F$9*($F$17*BU141+$F$18*BU144),"")))</f>
        <v>3.4366919666701804E-5</v>
      </c>
      <c r="BU141" s="18">
        <f t="shared" ref="BU141" si="50356">IF(AND(BU140&lt;&gt;"",BV140=""),MAX(BU140-$C$9,0),IF(BU140="","",IF(BU$7&gt;=$G140,$F$9*($F$17*BV141+$F$18*BV144),"")))</f>
        <v>6.0102100933434714E-5</v>
      </c>
      <c r="BV141" s="18">
        <f t="shared" ref="BV141" si="50357">IF(AND(BV140&lt;&gt;"",BW140=""),MAX(BV140-$C$9,0),IF(BV140="","",IF(BV$7&gt;=$G140,$F$9*($F$17*BW141+$F$18*BW144),"")))</f>
        <v>1.0469880326142884E-4</v>
      </c>
      <c r="BW141" s="18">
        <f t="shared" ref="BW141" si="50358">IF(AND(BW140&lt;&gt;"",BX140=""),MAX(BW140-$C$9,0),IF(BW140="","",IF(BW$7&gt;=$G140,$F$9*($F$17*BX141+$F$18*BX144),"")))</f>
        <v>1.8163538288979046E-4</v>
      </c>
      <c r="BX141" s="18">
        <f t="shared" ref="BX141" si="50359">IF(AND(BX140&lt;&gt;"",BY140=""),MAX(BX140-$C$9,0),IF(BX140="","",IF(BX$7&gt;=$G140,$F$9*($F$17*BY141+$F$18*BY144),"")))</f>
        <v>3.137337763716541E-4</v>
      </c>
      <c r="BY141" s="18">
        <f t="shared" ref="BY141" si="50360">IF(AND(BY140&lt;&gt;"",BZ140=""),MAX(BY140-$C$9,0),IF(BY140="","",IF(BY$7&gt;=$G140,$F$9*($F$17*BZ141+$F$18*BZ144),"")))</f>
        <v>5.3939936186992951E-4</v>
      </c>
      <c r="BZ141" s="18">
        <f t="shared" ref="BZ141" si="50361">IF(AND(BZ140&lt;&gt;"",CA140=""),MAX(BZ140-$C$9,0),IF(BZ140="","",IF(BZ$7&gt;=$G140,$F$9*($F$17*CA141+$F$18*CA144),"")))</f>
        <v>9.2283468177616296E-4</v>
      </c>
      <c r="CA141" s="18">
        <f t="shared" ref="CA141" si="50362">IF(AND(CA140&lt;&gt;"",CB140=""),MAX(CA140-$C$9,0),IF(CA140="","",IF(CA$7&gt;=$G140,$F$9*($F$17*CB141+$F$18*CB144),"")))</f>
        <v>1.5706024013628602E-3</v>
      </c>
      <c r="CB141" s="18">
        <f t="shared" ref="CB141" si="50363">IF(AND(CB140&lt;&gt;"",CC140=""),MAX(CB140-$C$9,0),IF(CB140="","",IF(CB$7&gt;=$G140,$F$9*($F$17*CC141+$F$18*CC144),"")))</f>
        <v>2.6582092594541261E-3</v>
      </c>
      <c r="CC141" s="18">
        <f t="shared" ref="CC141" si="50364">IF(AND(CC140&lt;&gt;"",CD140=""),MAX(CC140-$C$9,0),IF(CC140="","",IF(CC$7&gt;=$G140,$F$9*($F$17*CD141+$F$18*CD144),"")))</f>
        <v>4.4722891601019794E-3</v>
      </c>
      <c r="CD141" s="18">
        <f t="shared" ref="CD141" si="50365">IF(AND(CD140&lt;&gt;"",CE140=""),MAX(CD140-$C$9,0),IF(CD140="","",IF(CD$7&gt;=$G140,$F$9*($F$17*CE141+$F$18*CE144),"")))</f>
        <v>7.4766893808193785E-3</v>
      </c>
      <c r="CE141" s="18">
        <f t="shared" ref="CE141" si="50366">IF(AND(CE140&lt;&gt;"",CF140=""),MAX(CE140-$C$9,0),IF(CE140="","",IF(CE$7&gt;=$G140,$F$9*($F$17*CF141+$F$18*CF144),"")))</f>
        <v>1.2414525126807657E-2</v>
      </c>
      <c r="CF141" s="18">
        <f t="shared" ref="CF141" si="50367">IF(AND(CF140&lt;&gt;"",CG140=""),MAX(CF140-$C$9,0),IF(CF140="","",IF(CF$7&gt;=$G140,$F$9*($F$17*CG141+$F$18*CG144),"")))</f>
        <v>2.0463217815860704E-2</v>
      </c>
      <c r="CG141" s="18">
        <f t="shared" ref="CG141" si="50368">IF(AND(CG140&lt;&gt;"",CH140=""),MAX(CG140-$C$9,0),IF(CG140="","",IF(CG$7&gt;=$G140,$F$9*($F$17*CH141+$F$18*CH144),"")))</f>
        <v>3.3465621341020838E-2</v>
      </c>
      <c r="CH141" s="18">
        <f t="shared" ref="CH141" si="50369">IF(AND(CH140&lt;&gt;"",CI140=""),MAX(CH140-$C$9,0),IF(CH140="","",IF(CH$7&gt;=$G140,$F$9*($F$17*CI141+$F$18*CI144),"")))</f>
        <v>5.4267058788231654E-2</v>
      </c>
      <c r="CI141" s="18">
        <f t="shared" ref="CI141" si="50370">IF(AND(CI140&lt;&gt;"",CJ140=""),MAX(CI140-$C$9,0),IF(CI140="","",IF(CI$7&gt;=$G140,$F$9*($F$17*CJ141+$F$18*CJ144),"")))</f>
        <v>8.7194052344676046E-2</v>
      </c>
      <c r="CJ141" s="18">
        <f t="shared" ref="CJ141" si="50371">IF(AND(CJ140&lt;&gt;"",CK140=""),MAX(CJ140-$C$9,0),IF(CJ140="","",IF(CJ$7&gt;=$G140,$F$9*($F$17*CK141+$F$18*CK144),"")))</f>
        <v>0.1387128465582726</v>
      </c>
      <c r="CK141" s="18">
        <f t="shared" ref="CK141" si="50372">IF(AND(CK140&lt;&gt;"",CL140=""),MAX(CK140-$C$9,0),IF(CK140="","",IF(CK$7&gt;=$G140,$F$9*($F$17*CL141+$F$18*CL144),"")))</f>
        <v>0.21829931722235907</v>
      </c>
      <c r="CL141" s="18">
        <f t="shared" ref="CL141" si="50373">IF(AND(CL140&lt;&gt;"",CM140=""),MAX(CL140-$C$9,0),IF(CL140="","",IF(CL$7&gt;=$G140,$F$9*($F$17*CM141+$F$18*CM144),"")))</f>
        <v>0.33952823398039045</v>
      </c>
      <c r="CM141" s="18">
        <f t="shared" ref="CM141" si="50374">IF(AND(CM140&lt;&gt;"",CN140=""),MAX(CM140-$C$9,0),IF(CM140="","",IF(CM$7&gt;=$G140,$F$9*($F$17*CN141+$F$18*CN144),"")))</f>
        <v>0.52133736304033884</v>
      </c>
      <c r="CN141" s="18">
        <f t="shared" ref="CN141" si="50375">IF(AND(CN140&lt;&gt;"",CO140=""),MAX(CN140-$C$9,0),IF(CN140="","",IF(CN$7&gt;=$G140,$F$9*($F$17*CO141+$F$18*CO144),"")))</f>
        <v>0.78932651830039335</v>
      </c>
      <c r="CO141" s="18">
        <f t="shared" ref="CO141" si="50376">IF(AND(CO140&lt;&gt;"",CP140=""),MAX(CO140-$C$9,0),IF(CO140="","",IF(CO$7&gt;=$G140,$F$9*($F$17*CP141+$F$18*CP144),"")))</f>
        <v>1.1768015322930834</v>
      </c>
      <c r="CP141" s="18">
        <f t="shared" ref="CP141" si="50377">IF(AND(CP140&lt;&gt;"",CQ140=""),MAX(CP140-$C$9,0),IF(CP140="","",IF(CP$7&gt;=$G140,$F$9*($F$17*CQ141+$F$18*CQ144),"")))</f>
        <v>1.725069030705022</v>
      </c>
      <c r="CQ141" s="18">
        <f t="shared" ref="CQ141" si="50378">IF(AND(CQ140&lt;&gt;"",CR140=""),MAX(CQ140-$C$9,0),IF(CQ140="","",IF(CQ$7&gt;=$G140,$F$9*($F$17*CR141+$F$18*CR144),"")))</f>
        <v>2.4822627704860181</v>
      </c>
      <c r="CR141" s="18">
        <f t="shared" ref="CR141" si="50379">IF(AND(CR140&lt;&gt;"",CS140=""),MAX(CR140-$C$9,0),IF(CR140="","",IF(CR$7&gt;=$G140,$F$9*($F$17*CS141+$F$18*CS144),"")))</f>
        <v>3.4998302454269656</v>
      </c>
      <c r="CS141" s="18">
        <f t="shared" ref="CS141" si="50380">IF(AND(CS140&lt;&gt;"",CT140=""),MAX(CS140-$C$9,0),IF(CS140="","",IF(CS$7&gt;=$G140,$F$9*($F$17*CT141+$F$18*CT144),"")))</f>
        <v>4.8259158199608629</v>
      </c>
      <c r="CT141" s="18">
        <f t="shared" ref="CT141" si="50381">IF(AND(CT140&lt;&gt;"",CU140=""),MAX(CT140-$C$9,0),IF(CT140="","",IF(CT$7&gt;=$G140,$F$9*($F$17*CU141+$F$18*CU144),"")))</f>
        <v>6.4955293225166661</v>
      </c>
      <c r="CU141" s="18">
        <f t="shared" ref="CU141" si="50382">IF(AND(CU140&lt;&gt;"",CV140=""),MAX(CU140-$C$9,0),IF(CU140="","",IF(CU$7&gt;=$G140,$F$9*($F$17*CV141+$F$18*CV144),"")))</f>
        <v>8.5188912337371896</v>
      </c>
      <c r="CV141" s="18">
        <f t="shared" ref="CV141" si="50383">IF(AND(CV140&lt;&gt;"",CW140=""),MAX(CV140-$C$9,0),IF(CV140="","",IF(CV$7&gt;=$G140,$F$9*($F$17*CW141+$F$18*CW144),"")))</f>
        <v>10.871750045154812</v>
      </c>
      <c r="CW141" s="18">
        <f t="shared" ref="CW141" si="50384">IF(AND(CW140&lt;&gt;"",CX140=""),MAX(CW140-$C$9,0),IF(CW140="","",IF(CW$7&gt;=$G140,$F$9*($F$17*CX141+$F$18*CX144),"")))</f>
        <v>13.494010726374057</v>
      </c>
      <c r="CX141" s="18">
        <f t="shared" ref="CX141" si="50385">IF(AND(CX140&lt;&gt;"",CY140=""),MAX(CX140-$C$9,0),IF(CX140="","",IF(CX$7&gt;=$G140,$F$9*($F$17*CY141+$F$18*CY144),"")))</f>
        <v>16.303352301619682</v>
      </c>
      <c r="CY141" s="18">
        <f t="shared" ref="CY141" si="50386">IF(AND(CY140&lt;&gt;"",CZ140=""),MAX(CY140-$C$9,0),IF(CY140="","",IF(CY$7&gt;=$G140,$F$9*($F$17*CZ141+$F$18*CZ144),"")))</f>
        <v>19.224571677898311</v>
      </c>
      <c r="CZ141" s="18">
        <f t="shared" ref="CZ141" si="50387">IF(AND(CZ140&lt;&gt;"",DA140=""),MAX(CZ140-$C$9,0),IF(CZ140="","",IF(CZ$7&gt;=$G140,$F$9*($F$17*DA141+$F$18*DA144),"")))</f>
        <v>22.220243824548604</v>
      </c>
      <c r="DA141" s="18">
        <f t="shared" ref="DA141" si="50388">IF(AND(DA140&lt;&gt;"",DB140=""),MAX(DA140-$C$9,0),IF(DA140="","",IF(DA$7&gt;=$G140,$F$9*($F$17*DB141+$F$18*DB144),"")))</f>
        <v>25.292253622785886</v>
      </c>
      <c r="DB141" s="18">
        <f t="shared" ref="DB141" si="50389">IF(AND(DB140&lt;&gt;"",DC140=""),MAX(DB140-$C$9,0),IF(DB140="","",IF(DB$7&gt;=$G140,$F$9*($F$17*DC141+$F$18*DC144),"")))</f>
        <v>28.442533669840696</v>
      </c>
      <c r="DC141" s="18">
        <f t="shared" ref="DC141:DD141" si="50390">IF(AND(DC140&lt;&gt;"",DD140=""),MAX(DC140-$C$9,0),IF(DC140="","",IF(DC$7&gt;=$G140,$F$9*($F$17*DD141+$F$18*DD144),"")))</f>
        <v>31.673065486895471</v>
      </c>
      <c r="DD141" s="18">
        <f t="shared" si="50390"/>
        <v>34.985880757600285</v>
      </c>
      <c r="DE141" s="18" t="str">
        <f t="shared" ref="DE141" si="50391">IF(AND(DE140&lt;&gt;"",DF140=""),MAX(DE140-$C$9,0),IF(DE140="","",IF(DD$7&gt;=$G140,$F$9*($F$17*DF141+$F$18*DF144),"")))</f>
        <v/>
      </c>
      <c r="DF141" s="18" t="str">
        <f t="shared" ref="DF141" si="50392">IF(AND(DF140&lt;&gt;"",DG140=""),MAX(DF140-$C$9,0),IF(DF140="","",IF(DE$7&gt;=$G140,$F$9*($F$17*DG141+$F$18*DG144),"")))</f>
        <v/>
      </c>
      <c r="DG141" s="18" t="str">
        <f t="shared" ref="DG141" si="50393">IF(AND(DG140&lt;&gt;"",DH140=""),MAX(DG140-$C$9,0),IF(DG140="","",IF(DF$7&gt;=$G140,$F$9*($F$17*DH141+$F$18*DH144),"")))</f>
        <v/>
      </c>
      <c r="DH141" s="18" t="str">
        <f t="shared" ref="DH141" si="50394">IF(AND(DH140&lt;&gt;"",DI140=""),MAX(DH140-$C$9,0),IF(DH140="","",IF(DG$7&gt;=$G140,$F$9*($F$17*DI141+$F$18*DI144),"")))</f>
        <v/>
      </c>
      <c r="DI141" s="18" t="str">
        <f t="shared" ref="DI141" si="50395">IF(AND(DI140&lt;&gt;"",DJ140=""),MAX(DI140-$C$9,0),IF(DI140="","",IF(DH$7&gt;=$G140,$F$9*($F$17*DJ141+$F$18*DJ144),"")))</f>
        <v/>
      </c>
      <c r="DJ141" s="18" t="str">
        <f t="shared" ref="DJ141" si="50396">IF(AND(DJ140&lt;&gt;"",DK140=""),MAX(DJ140-$C$9,0),IF(DJ140="","",IF(DI$7&gt;=$G140,$F$9*($F$17*DK141+$F$18*DK144),"")))</f>
        <v/>
      </c>
      <c r="DK141" s="18" t="str">
        <f t="shared" ref="DK141" si="50397">IF(AND(DK140&lt;&gt;"",DL140=""),MAX(DK140-$C$9,0),IF(DK140="","",IF(DJ$7&gt;=$G140,$F$9*($F$17*DL141+$F$18*DL144),"")))</f>
        <v/>
      </c>
      <c r="DL141" s="18" t="str">
        <f t="shared" ref="DL141" si="50398">IF(AND(DL140&lt;&gt;"",DM140=""),MAX(DL140-$C$9,0),IF(DL140="","",IF(DK$7&gt;=$G140,$F$9*($F$17*DM141+$F$18*DM144),"")))</f>
        <v/>
      </c>
      <c r="DM141" s="18" t="str">
        <f t="shared" ref="DM141" si="50399">IF(AND(DM140&lt;&gt;"",DN140=""),MAX(DM140-$C$9,0),IF(DM140="","",IF(DL$7&gt;=$G140,$F$9*($F$17*DN141+$F$18*DN144),"")))</f>
        <v/>
      </c>
      <c r="DN141" s="18" t="str">
        <f t="shared" ref="DN141" si="50400">IF(AND(DN140&lt;&gt;"",DO140=""),MAX(DN140-$C$9,0),IF(DN140="","",IF(DM$7&gt;=$G140,$F$9*($F$17*DO141+$F$18*DO144),"")))</f>
        <v/>
      </c>
      <c r="DO141" s="18" t="str">
        <f t="shared" ref="DO141" si="50401">IF(AND(DO140&lt;&gt;"",DP140=""),MAX(DO140-$C$9,0),IF(DO140="","",IF(DN$7&gt;=$G140,$F$9*($F$17*DP141+$F$18*DP144),"")))</f>
        <v/>
      </c>
      <c r="DP141" s="18" t="str">
        <f t="shared" ref="DP141" si="50402">IF(AND(DP140&lt;&gt;"",DQ140=""),MAX(DP140-$C$9,0),IF(DP140="","",IF(DO$7&gt;=$G140,$F$9*($F$17*DQ141+$F$18*DQ144),"")))</f>
        <v/>
      </c>
      <c r="DQ141" s="18" t="str">
        <f t="shared" ref="DQ141" si="50403">IF(AND(DQ140&lt;&gt;"",DR140=""),MAX(DQ140-$C$9,0),IF(DQ140="","",IF(DP$7&gt;=$G140,$F$9*($F$17*DR141+$F$18*DR144),"")))</f>
        <v/>
      </c>
      <c r="DR141" s="18" t="str">
        <f t="shared" ref="DR141" si="50404">IF(AND(DR140&lt;&gt;"",DS140=""),MAX(DR140-$C$9,0),IF(DR140="","",IF(DQ$7&gt;=$G140,$F$9*($F$17*DS141+$F$18*DS144),"")))</f>
        <v/>
      </c>
      <c r="DS141" s="18" t="str">
        <f t="shared" ref="DS141" si="50405">IF(AND(DS140&lt;&gt;"",DT140=""),MAX(DS140-$C$9,0),IF(DS140="","",IF(DR$7&gt;=$G140,$F$9*($F$17*DT141+$F$18*DT144),"")))</f>
        <v/>
      </c>
      <c r="DT141" s="18" t="str">
        <f t="shared" ref="DT141" si="50406">IF(AND(DT140&lt;&gt;"",DU140=""),MAX(DT140-$C$9,0),IF(DT140="","",IF(DS$7&gt;=$G140,$F$9*($F$17*DU141+$F$18*DU144),"")))</f>
        <v/>
      </c>
      <c r="DU141" s="18" t="str">
        <f t="shared" ref="DU141" si="50407">IF(AND(DU140&lt;&gt;"",DV140=""),MAX(DU140-$C$9,0),IF(DU140="","",IF(DT$7&gt;=$G140,$F$9*($F$17*DV141+$F$18*DV144),"")))</f>
        <v/>
      </c>
      <c r="DV141" s="18" t="str">
        <f t="shared" ref="DV141" si="50408">IF(AND(DV140&lt;&gt;"",DW140=""),MAX(DV140-$C$9,0),IF(DV140="","",IF(DU$7&gt;=$G140,$F$9*($F$17*DW141+$F$18*DW144),"")))</f>
        <v/>
      </c>
      <c r="DW141" s="18" t="str">
        <f t="shared" ref="DW141" si="50409">IF(AND(DW140&lt;&gt;"",DX140=""),MAX(DW140-$C$9,0),IF(DW140="","",IF(DV$7&gt;=$G140,$F$9*($F$17*DX141+$F$18*DX144),"")))</f>
        <v/>
      </c>
      <c r="DX141" s="18" t="str">
        <f t="shared" ref="DX141" si="50410">IF(AND(DX140&lt;&gt;"",DY140=""),MAX(DX140-$C$9,0),IF(DX140="","",IF(DW$7&gt;=$G140,$F$9*($F$17*DY141+$F$18*DY144),"")))</f>
        <v/>
      </c>
      <c r="DY141" s="18" t="str">
        <f t="shared" ref="DY141" si="50411">IF(AND(DY140&lt;&gt;"",DZ140=""),MAX(DY140-$C$9,0),IF(DY140="","",IF(DX$7&gt;=$G140,$F$9*($F$17*DZ141+$F$18*DZ144),"")))</f>
        <v/>
      </c>
      <c r="DZ141" s="18" t="str">
        <f t="shared" ref="DZ141" si="50412">IF(AND(DZ140&lt;&gt;"",EA140=""),MAX(DZ140-$C$9,0),IF(DZ140="","",IF(DY$7&gt;=$G140,$F$9*($F$17*EA141+$F$18*EA144),"")))</f>
        <v/>
      </c>
      <c r="EA141" s="18" t="str">
        <f t="shared" ref="EA141" si="50413">IF(AND(EA140&lt;&gt;"",EB140=""),MAX(EA140-$C$9,0),IF(EA140="","",IF(DZ$7&gt;=$G140,$F$9*($F$17*EB141+$F$18*EB144),"")))</f>
        <v/>
      </c>
      <c r="EB141" s="18" t="str">
        <f t="shared" ref="EB141" si="50414">IF(AND(EB140&lt;&gt;"",EC140=""),MAX(EB140-$C$9,0),IF(EB140="","",IF(EA$7&gt;=$G140,$F$9*($F$17*EC141+$F$18*EC144),"")))</f>
        <v/>
      </c>
      <c r="EC141" s="18" t="str">
        <f t="shared" ref="EC141" si="50415">IF(AND(EC140&lt;&gt;"",ED140=""),MAX(EC140-$C$9,0),IF(EC140="","",IF(EB$7&gt;=$G140,$F$9*($F$17*ED141+$F$18*ED144),"")))</f>
        <v/>
      </c>
      <c r="ED141" s="18" t="str">
        <f t="shared" ref="ED141" si="50416">IF(AND(ED140&lt;&gt;"",EE140=""),MAX(ED140-$C$9,0),IF(ED140="","",IF(EC$7&gt;=$G140,$F$9*($F$17*EE141+$F$18*EE144),"")))</f>
        <v/>
      </c>
      <c r="EE141" s="18" t="str">
        <f t="shared" ref="EE141" si="50417">IF(AND(EE140&lt;&gt;"",EF140=""),MAX(EE140-$C$9,0),IF(EE140="","",IF(ED$7&gt;=$G140,$F$9*($F$17*EF141+$F$18*EF144),"")))</f>
        <v/>
      </c>
      <c r="EF141" s="18" t="str">
        <f t="shared" ref="EF141" si="50418">IF(AND(EF140&lt;&gt;"",EG140=""),MAX(EF140-$C$9,0),IF(EF140="","",IF(EE$7&gt;=$G140,$F$9*($F$17*EG141+$F$18*EG144),"")))</f>
        <v/>
      </c>
      <c r="EG141" s="18" t="str">
        <f t="shared" ref="EG141" si="50419">IF(AND(EG140&lt;&gt;"",EH140=""),MAX(EG140-$C$9,0),IF(EG140="","",IF(EF$7&gt;=$G140,$F$9*($F$17*EH141+$F$18*EH144),"")))</f>
        <v/>
      </c>
      <c r="EH141" s="18" t="str">
        <f t="shared" ref="EH141" si="50420">IF(AND(EH140&lt;&gt;"",EI140=""),MAX(EH140-$C$9,0),IF(EH140="","",IF(EG$7&gt;=$G140,$F$9*($F$17*EI141+$F$18*EI144),"")))</f>
        <v/>
      </c>
      <c r="EI141" s="18" t="str">
        <f t="shared" ref="EI141" si="50421">IF(AND(EI140&lt;&gt;"",EJ140=""),MAX(EI140-$C$9,0),IF(EI140="","",IF(EH$7&gt;=$G140,$F$9*($F$17*EJ141+$F$18*EJ144),"")))</f>
        <v/>
      </c>
      <c r="EJ141" s="18" t="str">
        <f t="shared" ref="EJ141" si="50422">IF(AND(EJ140&lt;&gt;"",EK140=""),MAX(EJ140-$C$9,0),IF(EJ140="","",IF(EI$7&gt;=$G140,$F$9*($F$17*EK141+$F$18*EK144),"")))</f>
        <v/>
      </c>
      <c r="EK141" s="18" t="str">
        <f t="shared" ref="EK141" si="50423">IF(AND(EK140&lt;&gt;"",EL140=""),MAX(EK140-$C$9,0),IF(EK140="","",IF(EJ$7&gt;=$G140,$F$9*($F$17*EL141+$F$18*EL144),"")))</f>
        <v/>
      </c>
      <c r="EL141" s="18" t="str">
        <f t="shared" ref="EL141" si="50424">IF(AND(EL140&lt;&gt;"",EM140=""),MAX(EL140-$C$9,0),IF(EL140="","",IF(EK$7&gt;=$G140,$F$9*($F$17*EM141+$F$18*EM144),"")))</f>
        <v/>
      </c>
      <c r="EM141" s="18" t="str">
        <f t="shared" ref="EM141" si="50425">IF(AND(EM140&lt;&gt;"",EN140=""),MAX(EM140-$C$9,0),IF(EM140="","",IF(EL$7&gt;=$G140,$F$9*($F$17*EN141+$F$18*EN144),"")))</f>
        <v/>
      </c>
      <c r="EN141" s="18" t="str">
        <f t="shared" ref="EN141" si="50426">IF(AND(EN140&lt;&gt;"",EO140=""),MAX(EN140-$C$9,0),IF(EN140="","",IF(EM$7&gt;=$G140,$F$9*($F$17*EO141+$F$18*EO144),"")))</f>
        <v/>
      </c>
      <c r="EO141" s="18" t="str">
        <f t="shared" ref="EO141" si="50427">IF(AND(EO140&lt;&gt;"",EP140=""),MAX(EO140-$C$9,0),IF(EO140="","",IF(EN$7&gt;=$G140,$F$9*($F$17*EP141+$F$18*EP144),"")))</f>
        <v/>
      </c>
      <c r="EP141" s="18" t="str">
        <f t="shared" ref="EP141" si="50428">IF(AND(EP140&lt;&gt;"",EQ140=""),MAX(EP140-$C$9,0),IF(EP140="","",IF(EO$7&gt;=$G140,$F$9*($F$17*EQ141+$F$18*EQ144),"")))</f>
        <v/>
      </c>
      <c r="EQ141" s="18" t="str">
        <f t="shared" ref="EQ141" si="50429">IF(AND(EQ140&lt;&gt;"",ER140=""),MAX(EQ140-$C$9,0),IF(EQ140="","",IF(EP$7&gt;=$G140,$F$9*($F$17*ER141+$F$18*ER144),"")))</f>
        <v/>
      </c>
      <c r="ER141" s="18" t="str">
        <f t="shared" ref="ER141" si="50430">IF(AND(ER140&lt;&gt;"",ES140=""),MAX(ER140-$C$9,0),IF(ER140="","",IF(EQ$7&gt;=$G140,$F$9*($F$17*ES141+$F$18*ES144),"")))</f>
        <v/>
      </c>
      <c r="ES141" s="18" t="str">
        <f t="shared" ref="ES141" si="50431">IF(AND(ES140&lt;&gt;"",ET140=""),MAX(ES140-$C$9,0),IF(ES140="","",IF(ER$7&gt;=$G140,$F$9*($F$17*ET141+$F$18*ET144),"")))</f>
        <v/>
      </c>
      <c r="ET141" s="18" t="str">
        <f t="shared" ref="ET141" si="50432">IF(AND(ET140&lt;&gt;"",EU140=""),MAX(ET140-$C$9,0),IF(ET140="","",IF(ES$7&gt;=$G140,$F$9*($F$17*EU141+$F$18*EU144),"")))</f>
        <v/>
      </c>
      <c r="EU141" s="18" t="str">
        <f t="shared" ref="EU141" si="50433">IF(AND(EU140&lt;&gt;"",EV140=""),MAX(EU140-$C$9,0),IF(EU140="","",IF(ET$7&gt;=$G140,$F$9*($F$17*EV141+$F$18*EV144),"")))</f>
        <v/>
      </c>
      <c r="EV141" s="18" t="str">
        <f t="shared" ref="EV141" si="50434">IF(AND(EV140&lt;&gt;"",EW140=""),MAX(EV140-$C$9,0),IF(EV140="","",IF(EU$7&gt;=$G140,$F$9*($F$17*EW141+$F$18*EW144),"")))</f>
        <v/>
      </c>
      <c r="EW141" s="18" t="str">
        <f t="shared" ref="EW141" si="50435">IF(AND(EW140&lt;&gt;"",EX140=""),MAX(EW140-$C$9,0),IF(EW140="","",IF(EV$7&gt;=$G140,$F$9*($F$17*EX141+$F$18*EX144),"")))</f>
        <v/>
      </c>
      <c r="EX141" s="18" t="str">
        <f t="shared" ref="EX141" si="50436">IF(AND(EX140&lt;&gt;"",EY140=""),MAX(EX140-$C$9,0),IF(EX140="","",IF(EW$7&gt;=$G140,$F$9*($F$17*EY141+$F$18*EY144),"")))</f>
        <v/>
      </c>
      <c r="EY141" s="18" t="str">
        <f t="shared" ref="EY141" si="50437">IF(AND(EY140&lt;&gt;"",EZ140=""),MAX(EY140-$C$9,0),IF(EY140="","",IF(EX$7&gt;=$G140,$F$9*($F$17*EZ141+$F$18*EZ144),"")))</f>
        <v/>
      </c>
      <c r="EZ141" s="18" t="str">
        <f t="shared" ref="EZ141" si="50438">IF(AND(EZ140&lt;&gt;"",FA140=""),MAX(EZ140-$C$9,0),IF(EZ140="","",IF(EY$7&gt;=$G140,$F$9*($F$17*FA141+$F$18*FA144),"")))</f>
        <v/>
      </c>
      <c r="FA141" s="18" t="str">
        <f t="shared" ref="FA141" si="50439">IF(AND(FA140&lt;&gt;"",FB140=""),MAX(FA140-$C$9,0),IF(FA140="","",IF(EZ$7&gt;=$G140,$F$9*($F$17*FB141+$F$18*FB144),"")))</f>
        <v/>
      </c>
      <c r="FB141" s="18" t="str">
        <f t="shared" ref="FB141" si="50440">IF(AND(FB140&lt;&gt;"",FC140=""),MAX(FB140-$C$9,0),IF(FB140="","",IF(FA$7&gt;=$G140,$F$9*($F$17*FC141+$F$18*FC144),"")))</f>
        <v/>
      </c>
      <c r="FC141" s="18" t="str">
        <f t="shared" ref="FC141" si="50441">IF(AND(FC140&lt;&gt;"",FD140=""),MAX(FC140-$C$9,0),IF(FC140="","",IF(FB$7&gt;=$G140,$F$9*($F$17*FD141+$F$18*FD144),"")))</f>
        <v/>
      </c>
      <c r="FD141" s="18" t="str">
        <f t="shared" ref="FD141" si="50442">IF(AND(FD140&lt;&gt;"",FE140=""),MAX(FD140-$C$9,0),IF(FD140="","",IF(FC$7&gt;=$G140,$F$9*($F$17*FE141+$F$18*FE144),"")))</f>
        <v/>
      </c>
      <c r="FE141" s="18" t="str">
        <f t="shared" ref="FE141" si="50443">IF(AND(FE140&lt;&gt;"",FF140=""),MAX(FE140-$C$9,0),IF(FE140="","",IF(FD$7&gt;=$G140,$F$9*($F$17*FF141+$F$18*FF144),"")))</f>
        <v/>
      </c>
      <c r="FF141" s="18" t="str">
        <f t="shared" ref="FF141" si="50444">IF(AND(FF140&lt;&gt;"",FG140=""),MAX(FF140-$C$9,0),IF(FF140="","",IF(FE$7&gt;=$G140,$F$9*($F$17*FG141+$F$18*FG144),"")))</f>
        <v/>
      </c>
      <c r="FG141" s="18" t="str">
        <f t="shared" ref="FG141" si="50445">IF(AND(FG140&lt;&gt;"",FH140=""),MAX(FG140-$C$9,0),IF(FG140="","",IF(FF$7&gt;=$G140,$F$9*($F$17*FH141+$F$18*FH144),"")))</f>
        <v/>
      </c>
      <c r="FH141" s="18" t="str">
        <f t="shared" ref="FH141" si="50446">IF(AND(FH140&lt;&gt;"",FI140=""),MAX(FH140-$C$9,0),IF(FH140="","",IF(FG$7&gt;=$G140,$F$9*($F$17*FI141+$F$18*FI144),"")))</f>
        <v/>
      </c>
      <c r="FI141" s="18" t="str">
        <f t="shared" ref="FI141" si="50447">IF(AND(FI140&lt;&gt;"",FJ140=""),MAX(FI140-$C$9,0),IF(FI140="","",IF(FH$7&gt;=$G140,$F$9*($F$17*FJ141+$F$18*FJ144),"")))</f>
        <v/>
      </c>
      <c r="FJ141" s="18" t="str">
        <f t="shared" ref="FJ141" si="50448">IF(AND(FJ140&lt;&gt;"",FK140=""),MAX(FJ140-$C$9,0),IF(FJ140="","",IF(FI$7&gt;=$G140,$F$9*($F$17*FK141+$F$18*FK144),"")))</f>
        <v/>
      </c>
      <c r="FK141" s="18" t="str">
        <f t="shared" ref="FK141" si="50449">IF(AND(FK140&lt;&gt;"",FL140=""),MAX(FK140-$C$9,0),IF(FK140="","",IF(FJ$7&gt;=$G140,$F$9*($F$17*FL141+$F$18*FL144),"")))</f>
        <v/>
      </c>
      <c r="FL141" s="18" t="str">
        <f t="shared" ref="FL141" si="50450">IF(AND(FL140&lt;&gt;"",FM140=""),MAX(FL140-$C$9,0),IF(FL140="","",IF(FK$7&gt;=$G140,$F$9*($F$17*FM141+$F$18*FM144),"")))</f>
        <v/>
      </c>
      <c r="FM141" s="18" t="str">
        <f t="shared" ref="FM141" si="50451">IF(AND(FM140&lt;&gt;"",FN140=""),MAX(FM140-$C$9,0),IF(FM140="","",IF(FL$7&gt;=$G140,$F$9*($F$17*FN141+$F$18*FN144),"")))</f>
        <v/>
      </c>
      <c r="FN141" s="18" t="str">
        <f t="shared" ref="FN141" si="50452">IF(AND(FN140&lt;&gt;"",FO140=""),MAX(FN140-$C$9,0),IF(FN140="","",IF(FM$7&gt;=$G140,$F$9*($F$17*FO141+$F$18*FO144),"")))</f>
        <v/>
      </c>
      <c r="FO141" s="18" t="str">
        <f t="shared" ref="FO141" si="50453">IF(AND(FO140&lt;&gt;"",FP140=""),MAX(FO140-$C$9,0),IF(FO140="","",IF(FN$7&gt;=$G140,$F$9*($F$17*FP141+$F$18*FP144),"")))</f>
        <v/>
      </c>
      <c r="FP141" s="18" t="str">
        <f t="shared" ref="FP141" si="50454">IF(AND(FP140&lt;&gt;"",FQ140=""),MAX(FP140-$C$9,0),IF(FP140="","",IF(FO$7&gt;=$G140,$F$9*($F$17*FQ141+$F$18*FQ144),"")))</f>
        <v/>
      </c>
      <c r="FQ141" s="18" t="str">
        <f t="shared" ref="FQ141" si="50455">IF(AND(FQ140&lt;&gt;"",FR140=""),MAX(FQ140-$C$9,0),IF(FQ140="","",IF(FP$7&gt;=$G140,$F$9*($F$17*FR141+$F$18*FR144),"")))</f>
        <v/>
      </c>
      <c r="FR141" s="18" t="str">
        <f t="shared" ref="FR141" si="50456">IF(AND(FR140&lt;&gt;"",FS140=""),MAX(FR140-$C$9,0),IF(FR140="","",IF(FQ$7&gt;=$G140,$F$9*($F$17*FS141+$F$18*FS144),"")))</f>
        <v/>
      </c>
      <c r="FS141" s="18" t="str">
        <f t="shared" ref="FS141" si="50457">IF(AND(FS140&lt;&gt;"",FT140=""),MAX(FS140-$C$9,0),IF(FS140="","",IF(FR$7&gt;=$G140,$F$9*($F$17*FT141+$F$18*FT144),"")))</f>
        <v/>
      </c>
      <c r="FT141" s="18" t="str">
        <f t="shared" ref="FT141" si="50458">IF(AND(FT140&lt;&gt;"",FU140=""),MAX(FT140-$C$9,0),IF(FT140="","",IF(FS$7&gt;=$G140,$F$9*($F$17*FU141+$F$18*FU144),"")))</f>
        <v/>
      </c>
      <c r="FU141" s="18" t="str">
        <f t="shared" ref="FU141" si="50459">IF(AND(FU140&lt;&gt;"",FV140=""),MAX(FU140-$C$9,0),IF(FU140="","",IF(FT$7&gt;=$G140,$F$9*($F$17*FV141+$F$18*FV144),"")))</f>
        <v/>
      </c>
      <c r="FV141" s="18" t="str">
        <f t="shared" ref="FV141" si="50460">IF(AND(FV140&lt;&gt;"",FW140=""),MAX(FV140-$C$9,0),IF(FV140="","",IF(FU$7&gt;=$G140,$F$9*($F$17*FW141+$F$18*FW144),"")))</f>
        <v/>
      </c>
      <c r="FW141" s="18" t="str">
        <f t="shared" ref="FW141" si="50461">IF(AND(FW140&lt;&gt;"",FX140=""),MAX(FW140-$C$9,0),IF(FW140="","",IF(FV$7&gt;=$G140,$F$9*($F$17*FX141+$F$18*FX144),"")))</f>
        <v/>
      </c>
      <c r="FX141" s="18" t="str">
        <f t="shared" ref="FX141" si="50462">IF(AND(FX140&lt;&gt;"",FY140=""),MAX(FX140-$C$9,0),IF(FX140="","",IF(FW$7&gt;=$G140,$F$9*($F$17*FY141+$F$18*FY144),"")))</f>
        <v/>
      </c>
      <c r="FY141" s="18" t="str">
        <f t="shared" ref="FY141" si="50463">IF(AND(FY140&lt;&gt;"",FZ140=""),MAX(FY140-$C$9,0),IF(FY140="","",IF(FX$7&gt;=$G140,$F$9*($F$17*FZ141+$F$18*FZ144),"")))</f>
        <v/>
      </c>
      <c r="FZ141" s="18" t="str">
        <f t="shared" ref="FZ141" si="50464">IF(AND(FZ140&lt;&gt;"",GA140=""),MAX(FZ140-$C$9,0),IF(FZ140="","",IF(FY$7&gt;=$G140,$F$9*($F$17*GA141+$F$18*GA144),"")))</f>
        <v/>
      </c>
      <c r="GA141" s="18" t="str">
        <f t="shared" ref="GA141" si="50465">IF(AND(GA140&lt;&gt;"",GB140=""),MAX(GA140-$C$9,0),IF(GA140="","",IF(FZ$7&gt;=$G140,$F$9*($F$17*GB141+$F$18*GB144),"")))</f>
        <v/>
      </c>
      <c r="GB141" s="18" t="str">
        <f t="shared" ref="GB141" si="50466">IF(AND(GB140&lt;&gt;"",GC140=""),MAX(GB140-$C$9,0),IF(GB140="","",IF(GA$7&gt;=$G140,$F$9*($F$17*GC141+$F$18*GC144),"")))</f>
        <v/>
      </c>
      <c r="GC141" s="18" t="str">
        <f t="shared" ref="GC141" si="50467">IF(AND(GC140&lt;&gt;"",GD140=""),MAX(GC140-$C$9,0),IF(GC140="","",IF(GB$7&gt;=$G140,$F$9*($F$17*GD141+$F$18*GD144),"")))</f>
        <v/>
      </c>
      <c r="GD141" s="18" t="str">
        <f t="shared" ref="GD141" si="50468">IF(AND(GD140&lt;&gt;"",GE140=""),MAX(GD140-$C$9,0),IF(GD140="","",IF(GC$7&gt;=$G140,$F$9*($F$17*GE141+$F$18*GE144),"")))</f>
        <v/>
      </c>
      <c r="GE141" s="18" t="str">
        <f t="shared" ref="GE141" si="50469">IF(AND(GE140&lt;&gt;"",GF140=""),MAX(GE140-$C$9,0),IF(GE140="","",IF(GD$7&gt;=$G140,$F$9*($F$17*GF141+$F$18*GF144),"")))</f>
        <v/>
      </c>
      <c r="GF141" s="18" t="str">
        <f t="shared" ref="GF141" si="50470">IF(AND(GF140&lt;&gt;"",GG140=""),MAX(GF140-$C$9,0),IF(GF140="","",IF(GE$7&gt;=$G140,$F$9*($F$17*GG141+$F$18*GG144),"")))</f>
        <v/>
      </c>
      <c r="GG141" s="18" t="str">
        <f t="shared" ref="GG141" si="50471">IF(AND(GG140&lt;&gt;"",GH140=""),MAX(GG140-$C$9,0),IF(GG140="","",IF(GF$7&gt;=$G140,$F$9*($F$17*GH141+$F$18*GH144),"")))</f>
        <v/>
      </c>
      <c r="GH141" s="18" t="str">
        <f t="shared" ref="GH141" si="50472">IF(AND(GH140&lt;&gt;"",GI140=""),MAX(GH140-$C$9,0),IF(GH140="","",IF(GG$7&gt;=$G140,$F$9*($F$17*GI141+$F$18*GI144),"")))</f>
        <v/>
      </c>
      <c r="GI141" s="18" t="str">
        <f t="shared" ref="GI141" si="50473">IF(AND(GI140&lt;&gt;"",GJ140=""),MAX(GI140-$C$9,0),IF(GI140="","",IF(GH$7&gt;=$G140,$F$9*($F$17*GJ141+$F$18*GJ144),"")))</f>
        <v/>
      </c>
      <c r="GJ141" s="18" t="str">
        <f t="shared" ref="GJ141" si="50474">IF(AND(GJ140&lt;&gt;"",GK140=""),MAX(GJ140-$C$9,0),IF(GJ140="","",IF(GI$7&gt;=$G140,$F$9*($F$17*GK141+$F$18*GK144),"")))</f>
        <v/>
      </c>
      <c r="GK141" s="18" t="str">
        <f t="shared" ref="GK141" si="50475">IF(AND(GK140&lt;&gt;"",GL140=""),MAX(GK140-$C$9,0),IF(GK140="","",IF(GJ$7&gt;=$G140,$F$9*($F$17*GL141+$F$18*GL144),"")))</f>
        <v/>
      </c>
      <c r="GL141" s="18" t="str">
        <f t="shared" ref="GL141" si="50476">IF(AND(GL140&lt;&gt;"",GM140=""),MAX(GL140-$C$9,0),IF(GL140="","",IF(GK$7&gt;=$G140,$F$9*($F$17*GM141+$F$18*GM144),"")))</f>
        <v/>
      </c>
      <c r="GM141" s="18" t="str">
        <f t="shared" ref="GM141" si="50477">IF(AND(GM140&lt;&gt;"",GN140=""),MAX(GM140-$C$9,0),IF(GM140="","",IF(GL$7&gt;=$G140,$F$9*($F$17*GN141+$F$18*GN144),"")))</f>
        <v/>
      </c>
      <c r="GN141" s="18" t="str">
        <f t="shared" ref="GN141" si="50478">IF(AND(GN140&lt;&gt;"",GO140=""),MAX(GN140-$C$9,0),IF(GN140="","",IF(GM$7&gt;=$G140,$F$9*($F$17*GO141+$F$18*GO144),"")))</f>
        <v/>
      </c>
      <c r="GO141" s="18" t="str">
        <f t="shared" ref="GO141" si="50479">IF(AND(GO140&lt;&gt;"",GP140=""),MAX(GO140-$C$9,0),IF(GO140="","",IF(GN$7&gt;=$G140,$F$9*($F$17*GP141+$F$18*GP144),"")))</f>
        <v/>
      </c>
      <c r="GP141" s="18" t="str">
        <f t="shared" ref="GP141" si="50480">IF(AND(GP140&lt;&gt;"",GQ140=""),MAX(GP140-$C$9,0),IF(GP140="","",IF(GO$7&gt;=$G140,$F$9*($F$17*GQ141+$F$18*GQ144),"")))</f>
        <v/>
      </c>
      <c r="GQ141" s="18" t="str">
        <f t="shared" ref="GQ141" si="50481">IF(AND(GQ140&lt;&gt;"",GR140=""),MAX(GQ140-$C$9,0),IF(GQ140="","",IF(GP$7&gt;=$G140,$F$9*($F$17*GR141+$F$18*GR144),"")))</f>
        <v/>
      </c>
      <c r="GR141" s="18" t="str">
        <f t="shared" ref="GR141" si="50482">IF(AND(GR140&lt;&gt;"",GS140=""),MAX(GR140-$C$9,0),IF(GR140="","",IF(GQ$7&gt;=$G140,$F$9*($F$17*GS141+$F$18*GS144),"")))</f>
        <v/>
      </c>
      <c r="GS141" s="18" t="str">
        <f t="shared" ref="GS141" si="50483">IF(AND(GS140&lt;&gt;"",GT140=""),MAX(GS140-$C$9,0),IF(GS140="","",IF(GR$7&gt;=$G140,$F$9*($F$17*GT141+$F$18*GT144),"")))</f>
        <v/>
      </c>
      <c r="GT141" s="18" t="str">
        <f t="shared" ref="GT141" si="50484">IF(AND(GT140&lt;&gt;"",GU140=""),MAX(GT140-$C$9,0),IF(GT140="","",IF(GS$7&gt;=$G140,$F$9*($F$17*GU141+$F$18*GU144),"")))</f>
        <v/>
      </c>
      <c r="GU141" s="18" t="str">
        <f t="shared" ref="GU141" si="50485">IF(AND(GU140&lt;&gt;"",GV140=""),MAX(GU140-$C$9,0),IF(GU140="","",IF(GT$7&gt;=$G140,$F$9*($F$17*GV141+$F$18*GV144),"")))</f>
        <v/>
      </c>
      <c r="GV141" s="18" t="str">
        <f t="shared" ref="GV141" si="50486">IF(AND(GV140&lt;&gt;"",GW140=""),MAX(GV140-$C$9,0),IF(GV140="","",IF(GU$7&gt;=$G140,$F$9*($F$17*GW141+$F$18*GW144),"")))</f>
        <v/>
      </c>
      <c r="GW141" s="18" t="str">
        <f t="shared" ref="GW141" si="50487">IF(AND(GW140&lt;&gt;"",GX140=""),MAX(GW140-$C$9,0),IF(GW140="","",IF(GV$7&gt;=$G140,$F$9*($F$17*GX141+$F$18*GX144),"")))</f>
        <v/>
      </c>
      <c r="GX141" s="18" t="str">
        <f t="shared" ref="GX141" si="50488">IF(AND(GX140&lt;&gt;"",GY140=""),MAX(GX140-$C$9,0),IF(GX140="","",IF(GW$7&gt;=$G140,$F$9*($F$17*GY141+$F$18*GY144),"")))</f>
        <v/>
      </c>
      <c r="GY141" s="18" t="str">
        <f t="shared" ref="GY141" si="50489">IF(AND(GY140&lt;&gt;"",GZ140=""),MAX(GY140-$C$9,0),IF(GY140="","",IF(GX$7&gt;=$G140,$F$9*($F$17*GZ141+$F$18*GZ144),"")))</f>
        <v/>
      </c>
      <c r="GZ141" s="18" t="str">
        <f t="shared" ref="GZ141" si="50490">IF(AND(GZ140&lt;&gt;"",HA140=""),MAX(GZ140-$C$9,0),IF(GZ140="","",IF(GY$7&gt;=$G140,$F$9*($F$17*HA141+$F$18*HA144),"")))</f>
        <v/>
      </c>
      <c r="HA141" s="18" t="str">
        <f t="shared" ref="HA141" si="50491">IF(AND(HA140&lt;&gt;"",HB140=""),MAX(HA140-$C$9,0),IF(HA140="","",IF(GZ$7&gt;=$G140,$F$9*($F$17*HB141+$F$18*HB144),"")))</f>
        <v/>
      </c>
      <c r="HB141" s="18" t="str">
        <f t="shared" ref="HB141" si="50492">IF(AND(HB140&lt;&gt;"",HC140=""),MAX(HB140-$C$9,0),IF(HB140="","",IF(HA$7&gt;=$G140,$F$9*($F$17*HC141+$F$18*HC144),"")))</f>
        <v/>
      </c>
      <c r="HC141" s="18" t="str">
        <f t="shared" ref="HC141" si="50493">IF(AND(HC140&lt;&gt;"",HD140=""),MAX(HC140-$C$9,0),IF(HC140="","",IF(HB$7&gt;=$G140,$F$9*($F$17*HD141+$F$18*HD144),"")))</f>
        <v/>
      </c>
      <c r="HD141" s="18" t="str">
        <f t="shared" ref="HD141" si="50494">IF(AND(HD140&lt;&gt;"",HE140=""),MAX(HD140-$C$9,0),IF(HD140="","",IF(HC$7&gt;=$G140,$F$9*($F$17*HE141+$F$18*HE144),"")))</f>
        <v/>
      </c>
      <c r="HE141" s="18" t="str">
        <f t="shared" ref="HE141" si="50495">IF(AND(HE140&lt;&gt;"",HF140=""),MAX(HE140-$C$9,0),IF(HE140="","",IF(HD$7&gt;=$G140,$F$9*($F$17*HF141+$F$18*HF144),"")))</f>
        <v/>
      </c>
      <c r="HF141" s="18" t="str">
        <f t="shared" ref="HF141" si="50496">IF(AND(HF140&lt;&gt;"",HG140=""),MAX(HF140-$C$9,0),IF(HF140="","",IF(HE$7&gt;=$G140,$F$9*($F$17*HG141+$F$18*HG144),"")))</f>
        <v/>
      </c>
      <c r="HG141" s="18" t="str">
        <f t="shared" ref="HG141" si="50497">IF(AND(HG140&lt;&gt;"",HH140=""),MAX(HG140-$C$9,0),IF(HG140="","",IF(HF$7&gt;=$G140,$F$9*($F$17*HH141+$F$18*HH144),"")))</f>
        <v/>
      </c>
      <c r="HH141" s="18" t="str">
        <f t="shared" ref="HH141" si="50498">IF(AND(HH140&lt;&gt;"",HI140=""),MAX(HH140-$C$9,0),IF(HH140="","",IF(HG$7&gt;=$G140,$F$9*($F$17*HI141+$F$18*HI144),"")))</f>
        <v/>
      </c>
      <c r="HI141" s="18" t="str">
        <f t="shared" ref="HI141" si="50499">IF(AND(HI140&lt;&gt;"",HJ140=""),MAX(HI140-$C$9,0),IF(HI140="","",IF(HH$7&gt;=$G140,$F$9*($F$17*HJ141+$F$18*HJ144),"")))</f>
        <v/>
      </c>
      <c r="HJ141" s="18" t="str">
        <f t="shared" ref="HJ141" si="50500">IF(AND(HJ140&lt;&gt;"",HK140=""),MAX(HJ140-$C$9,0),IF(HJ140="","",IF(HI$7&gt;=$G140,$F$9*($F$17*HK141+$F$18*HK144),"")))</f>
        <v/>
      </c>
      <c r="HK141" s="18" t="str">
        <f t="shared" ref="HK141" si="50501">IF(AND(HK140&lt;&gt;"",HL140=""),MAX(HK140-$C$9,0),IF(HK140="","",IF(HJ$7&gt;=$G140,$F$9*($F$17*HL141+$F$18*HL144),"")))</f>
        <v/>
      </c>
      <c r="HL141" s="18" t="str">
        <f t="shared" ref="HL141" si="50502">IF(AND(HL140&lt;&gt;"",HM140=""),MAX(HL140-$C$9,0),IF(HL140="","",IF(HK$7&gt;=$G140,$F$9*($F$17*HM141+$F$18*HM144),"")))</f>
        <v/>
      </c>
      <c r="HM141" s="18" t="str">
        <f t="shared" ref="HM141" si="50503">IF(AND(HM140&lt;&gt;"",HN140=""),MAX(HM140-$C$9,0),IF(HM140="","",IF(HL$7&gt;=$G140,$F$9*($F$17*HN141+$F$18*HN144),"")))</f>
        <v/>
      </c>
      <c r="HN141" s="18" t="str">
        <f t="shared" ref="HN141" si="50504">IF(AND(HN140&lt;&gt;"",HO140=""),MAX(HN140-$C$9,0),IF(HN140="","",IF(HM$7&gt;=$G140,$F$9*($F$17*HO141+$F$18*HO144),"")))</f>
        <v/>
      </c>
      <c r="HO141" s="18" t="str">
        <f t="shared" ref="HO141" si="50505">IF(AND(HO140&lt;&gt;"",HP140=""),MAX(HO140-$C$9,0),IF(HO140="","",IF(HN$7&gt;=$G140,$F$9*($F$17*HP141+$F$18*HP144),"")))</f>
        <v/>
      </c>
      <c r="HP141" s="18" t="str">
        <f t="shared" ref="HP141" si="50506">IF(AND(HP140&lt;&gt;"",HQ140=""),MAX(HP140-$C$9,0),IF(HP140="","",IF(HO$7&gt;=$G140,$F$9*($F$17*HQ141+$F$18*HQ144),"")))</f>
        <v/>
      </c>
      <c r="HQ141" s="18" t="str">
        <f t="shared" ref="HQ141" si="50507">IF(AND(HQ140&lt;&gt;"",HR140=""),MAX(HQ140-$C$9,0),IF(HQ140="","",IF(HP$7&gt;=$G140,$F$9*($F$17*HR141+$F$18*HR144),"")))</f>
        <v/>
      </c>
      <c r="HR141" s="18" t="str">
        <f t="shared" ref="HR141" si="50508">IF(AND(HR140&lt;&gt;"",HS140=""),MAX(HR140-$C$9,0),IF(HR140="","",IF(HQ$7&gt;=$G140,$F$9*($F$17*HS141+$F$18*HS144),"")))</f>
        <v/>
      </c>
      <c r="HS141" s="18" t="str">
        <f t="shared" ref="HS141" si="50509">IF(AND(HS140&lt;&gt;"",HT140=""),MAX(HS140-$C$9,0),IF(HS140="","",IF(HR$7&gt;=$G140,$F$9*($F$17*HT141+$F$18*HT144),"")))</f>
        <v/>
      </c>
      <c r="HT141" s="18" t="str">
        <f t="shared" ref="HT141" si="50510">IF(AND(HT140&lt;&gt;"",HU140=""),MAX(HT140-$C$9,0),IF(HT140="","",IF(HS$7&gt;=$G140,$F$9*($F$17*HU141+$F$18*HU144),"")))</f>
        <v/>
      </c>
      <c r="HU141" s="18" t="str">
        <f t="shared" ref="HU141" si="50511">IF(AND(HU140&lt;&gt;"",HV140=""),MAX(HU140-$C$9,0),IF(HU140="","",IF(HT$7&gt;=$G140,$F$9*($F$17*HV141+$F$18*HV144),"")))</f>
        <v/>
      </c>
      <c r="HV141" s="18" t="str">
        <f t="shared" ref="HV141" si="50512">IF(AND(HV140&lt;&gt;"",HW140=""),MAX(HV140-$C$9,0),IF(HV140="","",IF(HU$7&gt;=$G140,$F$9*($F$17*HW141+$F$18*HW144),"")))</f>
        <v/>
      </c>
      <c r="HW141" s="18" t="str">
        <f t="shared" ref="HW141" si="50513">IF(AND(HW140&lt;&gt;"",HX140=""),MAX(HW140-$C$9,0),IF(HW140="","",IF(HV$7&gt;=$G140,$F$9*($F$17*HX141+$F$18*HX144),"")))</f>
        <v/>
      </c>
      <c r="HX141" s="18" t="str">
        <f t="shared" ref="HX141" si="50514">IF(AND(HX140&lt;&gt;"",HY140=""),MAX(HX140-$C$9,0),IF(HX140="","",IF(HW$7&gt;=$G140,$F$9*($F$17*HY141+$F$18*HY144),"")))</f>
        <v/>
      </c>
      <c r="HY141" s="18" t="str">
        <f t="shared" ref="HY141" si="50515">IF(AND(HY140&lt;&gt;"",HZ140=""),MAX(HY140-$C$9,0),IF(HY140="","",IF(HX$7&gt;=$G140,$F$9*($F$17*HZ141+$F$18*HZ144),"")))</f>
        <v/>
      </c>
      <c r="HZ141" s="18" t="str">
        <f t="shared" ref="HZ141" si="50516">IF(AND(HZ140&lt;&gt;"",IA140=""),MAX(HZ140-$C$9,0),IF(HZ140="","",IF(HY$7&gt;=$G140,$F$9*($F$17*IA141+$F$18*IA144),"")))</f>
        <v/>
      </c>
      <c r="IA141" s="18" t="str">
        <f t="shared" ref="IA141" si="50517">IF(AND(IA140&lt;&gt;"",IB140=""),MAX(IA140-$C$9,0),IF(IA140="","",IF(HZ$7&gt;=$G140,$F$9*($F$17*IB141+$F$18*IB144),"")))</f>
        <v/>
      </c>
      <c r="IB141" s="18" t="str">
        <f t="shared" ref="IB141" si="50518">IF(AND(IB140&lt;&gt;"",IC140=""),MAX(IB140-$C$9,0),IF(IB140="","",IF(IA$7&gt;=$G140,$F$9*($F$17*IC141+$F$18*IC144),"")))</f>
        <v/>
      </c>
      <c r="IC141" s="18" t="str">
        <f t="shared" ref="IC141" si="50519">IF(AND(IC140&lt;&gt;"",ID140=""),MAX(IC140-$C$9,0),IF(IC140="","",IF(IB$7&gt;=$G140,$F$9*($F$17*ID141+$F$18*ID144),"")))</f>
        <v/>
      </c>
      <c r="ID141" s="18" t="str">
        <f t="shared" ref="ID141" si="50520">IF(AND(ID140&lt;&gt;"",IE140=""),MAX(ID140-$C$9,0),IF(ID140="","",IF(IC$7&gt;=$G140,$F$9*($F$17*IE141+$F$18*IE144),"")))</f>
        <v/>
      </c>
      <c r="IE141" s="18" t="str">
        <f t="shared" ref="IE141" si="50521">IF(AND(IE140&lt;&gt;"",IF140=""),MAX(IE140-$C$9,0),IF(IE140="","",IF(ID$7&gt;=$G140,$F$9*($F$17*IF141+$F$18*IF144),"")))</f>
        <v/>
      </c>
      <c r="IF141" s="18" t="str">
        <f t="shared" ref="IF141" si="50522">IF(AND(IF140&lt;&gt;"",IG140=""),MAX(IF140-$C$9,0),IF(IF140="","",IF(IE$7&gt;=$G140,$F$9*($F$17*IG141+$F$18*IG144),"")))</f>
        <v/>
      </c>
      <c r="IG141" s="18" t="str">
        <f t="shared" ref="IG141" si="50523">IF(AND(IG140&lt;&gt;"",IH140=""),MAX(IG140-$C$9,0),IF(IG140="","",IF(IF$7&gt;=$G140,$F$9*($F$17*IH141+$F$18*IH144),"")))</f>
        <v/>
      </c>
      <c r="IH141" s="18" t="str">
        <f t="shared" ref="IH141" si="50524">IF(AND(IH140&lt;&gt;"",II140=""),MAX(IH140-$C$9,0),IF(IH140="","",IF(IG$7&gt;=$G140,$F$9*($F$17*II141+$F$18*II144),"")))</f>
        <v/>
      </c>
      <c r="II141" s="18" t="str">
        <f t="shared" ref="II141" si="50525">IF(AND(II140&lt;&gt;"",IJ140=""),MAX(II140-$C$9,0),IF(II140="","",IF(IH$7&gt;=$G140,$F$9*($F$17*IJ141+$F$18*IJ144),"")))</f>
        <v/>
      </c>
      <c r="IJ141" s="18" t="str">
        <f t="shared" ref="IJ141" si="50526">IF(AND(IJ140&lt;&gt;"",IK140=""),MAX(IJ140-$C$9,0),IF(IJ140="","",IF(II$7&gt;=$G140,$F$9*($F$17*IK141+$F$18*IK144),"")))</f>
        <v/>
      </c>
      <c r="IK141" s="18" t="str">
        <f t="shared" ref="IK141" si="50527">IF(AND(IK140&lt;&gt;"",IL140=""),MAX(IK140-$C$9,0),IF(IK140="","",IF(IJ$7&gt;=$G140,$F$9*($F$17*IL141+$F$18*IL144),"")))</f>
        <v/>
      </c>
      <c r="IL141" s="18" t="str">
        <f t="shared" ref="IL141" si="50528">IF(AND(IL140&lt;&gt;"",IM140=""),MAX(IL140-$C$9,0),IF(IL140="","",IF(IK$7&gt;=$G140,$F$9*($F$17*IM141+$F$18*IM144),"")))</f>
        <v/>
      </c>
      <c r="IM141" s="18" t="str">
        <f t="shared" ref="IM141" si="50529">IF(AND(IM140&lt;&gt;"",IN140=""),MAX(IM140-$C$9,0),IF(IM140="","",IF(IL$7&gt;=$G140,$F$9*($F$17*IN141+$F$18*IN144),"")))</f>
        <v/>
      </c>
      <c r="IN141" s="18" t="str">
        <f t="shared" ref="IN141" si="50530">IF(AND(IN140&lt;&gt;"",IO140=""),MAX(IN140-$C$9,0),IF(IN140="","",IF(IM$7&gt;=$G140,$F$9*($F$17*IO141+$F$18*IO144),"")))</f>
        <v/>
      </c>
      <c r="IO141" s="18" t="str">
        <f t="shared" ref="IO141" si="50531">IF(AND(IO140&lt;&gt;"",IP140=""),MAX(IO140-$C$9,0),IF(IO140="","",IF(IN$7&gt;=$G140,$F$9*($F$17*IP141+$F$18*IP144),"")))</f>
        <v/>
      </c>
      <c r="IP141" s="18" t="str">
        <f t="shared" ref="IP141" si="50532">IF(AND(IP140&lt;&gt;"",IQ140=""),MAX(IP140-$C$9,0),IF(IP140="","",IF(IO$7&gt;=$G140,$F$9*($F$17*IQ141+$F$18*IQ144),"")))</f>
        <v/>
      </c>
      <c r="IQ141" s="18" t="str">
        <f t="shared" ref="IQ141" si="50533">IF(AND(IQ140&lt;&gt;"",IR140=""),MAX(IQ140-$C$9,0),IF(IQ140="","",IF(IP$7&gt;=$G140,$F$9*($F$17*IR141+$F$18*IR144),"")))</f>
        <v/>
      </c>
      <c r="IR141" s="18" t="str">
        <f t="shared" ref="IR141" si="50534">IF(AND(IR140&lt;&gt;"",IS140=""),MAX(IR140-$C$9,0),IF(IR140="","",IF(IQ$7&gt;=$G140,$F$9*($F$17*IS141+$F$18*IS144),"")))</f>
        <v/>
      </c>
      <c r="IS141" s="18" t="str">
        <f t="shared" ref="IS141" si="50535">IF(AND(IS140&lt;&gt;"",IT140=""),MAX(IS140-$C$9,0),IF(IS140="","",IF(IR$7&gt;=$G140,$F$9*($F$17*IT141+$F$18*IT144),"")))</f>
        <v/>
      </c>
      <c r="IT141" s="18" t="str">
        <f t="shared" ref="IT141" si="50536">IF(AND(IT140&lt;&gt;"",IU140=""),MAX(IT140-$C$9,0),IF(IT140="","",IF(IS$7&gt;=$G140,$F$9*($F$17*IU141+$F$18*IU144),"")))</f>
        <v/>
      </c>
      <c r="IU141" s="18" t="str">
        <f t="shared" ref="IU141" si="50537">IF(AND(IU140&lt;&gt;"",IV140=""),MAX(IU140-$C$9,0),IF(IU140="","",IF(IT$7&gt;=$G140,$F$9*($F$17*IV141+$F$18*IV144),"")))</f>
        <v/>
      </c>
      <c r="IV141" s="18" t="str">
        <f t="shared" ref="IV141" si="50538">IF(AND(IV140&lt;&gt;"",IW140=""),MAX(IV140-$C$9,0),IF(IV140="","",IF(IU$7&gt;=$G140,$F$9*($F$17*IW141+$F$18*IW144),"")))</f>
        <v/>
      </c>
      <c r="IW141" s="18" t="str">
        <f t="shared" ref="IW141" si="50539">IF(AND(IW140&lt;&gt;"",IX140=""),MAX(IW140-$C$9,0),IF(IW140="","",IF(IV$7&gt;=$G140,$F$9*($F$17*IX141+$F$18*IX144),"")))</f>
        <v/>
      </c>
      <c r="IX141" s="18" t="str">
        <f t="shared" ref="IX141" si="50540">IF(AND(IX140&lt;&gt;"",IY140=""),MAX(IX140-$C$9,0),IF(IX140="","",IF(IW$7&gt;=$G140,$F$9*($F$17*IY141+$F$18*IY144),"")))</f>
        <v/>
      </c>
      <c r="IY141" s="18" t="str">
        <f t="shared" ref="IY141" si="50541">IF(AND(IY140&lt;&gt;"",IZ140=""),MAX(IY140-$C$9,0),IF(IY140="","",IF(IX$7&gt;=$G140,$F$9*($F$17*IZ141+$F$18*IZ144),"")))</f>
        <v/>
      </c>
      <c r="IZ141" s="18" t="str">
        <f t="shared" ref="IZ141" si="50542">IF(AND(IZ140&lt;&gt;"",JA140=""),MAX(IZ140-$C$9,0),IF(IZ140="","",IF(IY$7&gt;=$G140,$F$9*($F$17*JA141+$F$18*JA144),"")))</f>
        <v/>
      </c>
      <c r="JA141" s="18" t="str">
        <f t="shared" ref="JA141" si="50543">IF(AND(JA140&lt;&gt;"",JB140=""),MAX(JA140-$C$9,0),IF(JA140="","",IF(IZ$7&gt;=$G140,$F$9*($F$17*JB141+$F$18*JB144),"")))</f>
        <v/>
      </c>
      <c r="JB141" s="18" t="str">
        <f t="shared" ref="JB141" si="50544">IF(AND(JB140&lt;&gt;"",JC140=""),MAX(JB140-$C$9,0),IF(JB140="","",IF(JA$7&gt;=$G140,$F$9*($F$17*JC141+$F$18*JC144),"")))</f>
        <v/>
      </c>
      <c r="JC141" s="18" t="str">
        <f t="shared" ref="JC141" si="50545">IF(AND(JC140&lt;&gt;"",JD140=""),MAX(JC140-$C$9,0),IF(JC140="","",IF(JB$7&gt;=$G140,$F$9*($F$17*JD141+$F$18*JD144),"")))</f>
        <v/>
      </c>
      <c r="JD141" s="18" t="str">
        <f t="shared" ref="JD141" si="50546">IF(AND(JD140&lt;&gt;"",JE140=""),MAX(JD140-$C$9,0),IF(JD140="","",IF(JC$7&gt;=$G140,$F$9*($F$17*JE141+$F$18*JE144),"")))</f>
        <v/>
      </c>
      <c r="JE141" s="18" t="str">
        <f t="shared" ref="JE141" si="50547">IF(AND(JE140&lt;&gt;"",JF140=""),MAX(JE140-$C$9,0),IF(JE140="","",IF(JD$7&gt;=$G140,$F$9*($F$17*JF141+$F$18*JF144),"")))</f>
        <v/>
      </c>
      <c r="JF141" s="18" t="str">
        <f t="shared" ref="JF141" si="50548">IF(AND(JF140&lt;&gt;"",JG140=""),MAX(JF140-$C$9,0),IF(JF140="","",IF(JE$7&gt;=$G140,$F$9*($F$17*JG141+$F$18*JG144),"")))</f>
        <v/>
      </c>
      <c r="JG141" s="18" t="str">
        <f t="shared" ref="JG141" si="50549">IF(AND(JG140&lt;&gt;"",JH140=""),MAX(JG140-$C$9,0),IF(JG140="","",IF(JF$7&gt;=$G140,$F$9*($F$17*JH141+$F$18*JH144),"")))</f>
        <v/>
      </c>
      <c r="JH141" s="18" t="str">
        <f t="shared" ref="JH141" si="50550">IF(AND(JH140&lt;&gt;"",JI140=""),MAX(JH140-$C$9,0),IF(JH140="","",IF(JG$7&gt;=$G140,$F$9*($F$17*JI141+$F$18*JI144),"")))</f>
        <v/>
      </c>
      <c r="JI141" s="18" t="str">
        <f t="shared" ref="JI141" si="50551">IF(AND(JI140&lt;&gt;"",JJ140=""),MAX(JI140-$C$9,0),IF(JI140="","",IF(JH$7&gt;=$G140,$F$9*($F$17*JJ141+$F$18*JJ144),"")))</f>
        <v/>
      </c>
      <c r="JJ141" s="18" t="str">
        <f t="shared" ref="JJ141" si="50552">IF(AND(JJ140&lt;&gt;"",JK140=""),MAX(JJ140-$C$9,0),IF(JJ140="","",IF(JI$7&gt;=$G140,$F$9*($F$17*JK141+$F$18*JK144),"")))</f>
        <v/>
      </c>
      <c r="JK141" s="18" t="str">
        <f t="shared" ref="JK141" si="50553">IF(AND(JK140&lt;&gt;"",JL140=""),MAX(JK140-$C$9,0),IF(JK140="","",IF(JJ$7&gt;=$G140,$F$9*($F$17*JL141+$F$18*JL144),"")))</f>
        <v/>
      </c>
      <c r="JL141" s="18" t="str">
        <f t="shared" ref="JL141" si="50554">IF(AND(JL140&lt;&gt;"",JM140=""),MAX(JL140-$C$9,0),IF(JL140="","",IF(JK$7&gt;=$G140,$F$9*($F$17*JM141+$F$18*JM144),"")))</f>
        <v/>
      </c>
      <c r="JM141" s="18" t="str">
        <f t="shared" ref="JM141" si="50555">IF(AND(JM140&lt;&gt;"",JN140=""),MAX(JM140-$C$9,0),IF(JM140="","",IF(JL$7&gt;=$G140,$F$9*($F$17*JN141+$F$18*JN144),"")))</f>
        <v/>
      </c>
      <c r="JN141" s="18" t="str">
        <f t="shared" ref="JN141" si="50556">IF(AND(JN140&lt;&gt;"",JO140=""),MAX(JN140-$C$9,0),IF(JN140="","",IF(JM$7&gt;=$G140,$F$9*($F$17*JO141+$F$18*JO144),"")))</f>
        <v/>
      </c>
      <c r="JO141" s="18" t="str">
        <f t="shared" ref="JO141" si="50557">IF(AND(JO140&lt;&gt;"",JP140=""),MAX(JO140-$C$9,0),IF(JO140="","",IF(JN$7&gt;=$G140,$F$9*($F$17*JP141+$F$18*JP144),"")))</f>
        <v/>
      </c>
      <c r="JP141" s="18" t="str">
        <f t="shared" ref="JP141" si="50558">IF(AND(JP140&lt;&gt;"",JQ140=""),MAX(JP140-$C$9,0),IF(JP140="","",IF(JO$7&gt;=$G140,$F$9*($F$17*JQ141+$F$18*JQ144),"")))</f>
        <v/>
      </c>
      <c r="JQ141" s="18" t="str">
        <f t="shared" ref="JQ141" si="50559">IF(AND(JQ140&lt;&gt;"",JR140=""),MAX(JQ140-$C$9,0),IF(JQ140="","",IF(JP$7&gt;=$G140,$F$9*($F$17*JR141+$F$18*JR144),"")))</f>
        <v/>
      </c>
      <c r="JR141" s="18" t="str">
        <f t="shared" ref="JR141" si="50560">IF(AND(JR140&lt;&gt;"",JS140=""),MAX(JR140-$C$9,0),IF(JR140="","",IF(JQ$7&gt;=$G140,$F$9*($F$17*JS141+$F$18*JS144),"")))</f>
        <v/>
      </c>
      <c r="JS141" s="18" t="str">
        <f t="shared" ref="JS141" si="50561">IF(AND(JS140&lt;&gt;"",JT140=""),MAX(JS140-$C$9,0),IF(JS140="","",IF(JR$7&gt;=$G140,$F$9*($F$17*JT141+$F$18*JT144),"")))</f>
        <v/>
      </c>
      <c r="JT141" s="18" t="str">
        <f t="shared" ref="JT141" si="50562">IF(AND(JT140&lt;&gt;"",JU140=""),MAX(JT140-$C$9,0),IF(JT140="","",IF(JS$7&gt;=$G140,$F$9*($F$17*JU141+$F$18*JU144),"")))</f>
        <v/>
      </c>
      <c r="JU141" s="18" t="str">
        <f t="shared" ref="JU141" si="50563">IF(AND(JU140&lt;&gt;"",JV140=""),MAX(JU140-$C$9,0),IF(JU140="","",IF(JT$7&gt;=$G140,$F$9*($F$17*JV141+$F$18*JV144),"")))</f>
        <v/>
      </c>
      <c r="JV141" s="18" t="str">
        <f t="shared" ref="JV141" si="50564">IF(AND(JV140&lt;&gt;"",JW140=""),MAX(JV140-$C$9,0),IF(JV140="","",IF(JU$7&gt;=$G140,$F$9*($F$17*JW141+$F$18*JW144),"")))</f>
        <v/>
      </c>
      <c r="JW141" s="18" t="str">
        <f t="shared" ref="JW141" si="50565">IF(AND(JW140&lt;&gt;"",JX140=""),MAX(JW140-$C$9,0),IF(JW140="","",IF(JV$7&gt;=$G140,$F$9*($F$17*JX141+$F$18*JX144),"")))</f>
        <v/>
      </c>
      <c r="JX141" s="18" t="str">
        <f t="shared" ref="JX141" si="50566">IF(AND(JX140&lt;&gt;"",JY140=""),MAX(JX140-$C$9,0),IF(JX140="","",IF(JW$7&gt;=$G140,$F$9*($F$17*JY141+$F$18*JY144),"")))</f>
        <v/>
      </c>
      <c r="JY141" s="18" t="str">
        <f t="shared" ref="JY141" si="50567">IF(AND(JY140&lt;&gt;"",JZ140=""),MAX(JY140-$C$9,0),IF(JY140="","",IF(JX$7&gt;=$G140,$F$9*($F$17*JZ141+$F$18*JZ144),"")))</f>
        <v/>
      </c>
      <c r="JZ141" s="18" t="str">
        <f t="shared" ref="JZ141" si="50568">IF(AND(JZ140&lt;&gt;"",KA140=""),MAX(JZ140-$C$9,0),IF(JZ140="","",IF(JY$7&gt;=$G140,$F$9*($F$17*KA141+$F$18*KA144),"")))</f>
        <v/>
      </c>
      <c r="KA141" s="18" t="str">
        <f t="shared" ref="KA141" si="50569">IF(AND(KA140&lt;&gt;"",KB140=""),MAX(KA140-$C$9,0),IF(KA140="","",IF(JZ$7&gt;=$G140,$F$9*($F$17*KB141+$F$18*KB144),"")))</f>
        <v/>
      </c>
      <c r="KB141" s="18" t="str">
        <f t="shared" ref="KB141" si="50570">IF(AND(KB140&lt;&gt;"",KC140=""),MAX(KB140-$C$9,0),IF(KB140="","",IF(KA$7&gt;=$G140,$F$9*($F$17*KC141+$F$18*KC144),"")))</f>
        <v/>
      </c>
      <c r="KC141" s="18" t="str">
        <f t="shared" ref="KC141" si="50571">IF(AND(KC140&lt;&gt;"",KD140=""),MAX(KC140-$C$9,0),IF(KC140="","",IF(KB$7&gt;=$G140,$F$9*($F$17*KD141+$F$18*KD144),"")))</f>
        <v/>
      </c>
      <c r="KD141" s="18" t="str">
        <f t="shared" ref="KD141" si="50572">IF(AND(KD140&lt;&gt;"",KE140=""),MAX(KD140-$C$9,0),IF(KD140="","",IF(KC$7&gt;=$G140,$F$9*($F$17*KE141+$F$18*KE144),"")))</f>
        <v/>
      </c>
      <c r="KE141" s="18" t="str">
        <f t="shared" ref="KE141" si="50573">IF(AND(KE140&lt;&gt;"",KF140=""),MAX(KE140-$C$9,0),IF(KE140="","",IF(KD$7&gt;=$G140,$F$9*($F$17*KF141+$F$18*KF144),"")))</f>
        <v/>
      </c>
      <c r="KF141" s="18" t="str">
        <f t="shared" ref="KF141" si="50574">IF(AND(KF140&lt;&gt;"",KG140=""),MAX(KF140-$C$9,0),IF(KF140="","",IF(KE$7&gt;=$G140,$F$9*($F$17*KG141+$F$18*KG144),"")))</f>
        <v/>
      </c>
      <c r="KG141" s="18" t="str">
        <f t="shared" ref="KG141" si="50575">IF(AND(KG140&lt;&gt;"",KH140=""),MAX(KG140-$C$9,0),IF(KG140="","",IF(KF$7&gt;=$G140,$F$9*($F$17*KH141+$F$18*KH144),"")))</f>
        <v/>
      </c>
      <c r="KH141" s="18" t="str">
        <f t="shared" ref="KH141" si="50576">IF(AND(KH140&lt;&gt;"",KI140=""),MAX(KH140-$C$9,0),IF(KH140="","",IF(KG$7&gt;=$G140,$F$9*($F$17*KI141+$F$18*KI144),"")))</f>
        <v/>
      </c>
      <c r="KI141" s="18" t="str">
        <f t="shared" ref="KI141" si="50577">IF(AND(KI140&lt;&gt;"",KJ140=""),MAX(KI140-$C$9,0),IF(KI140="","",IF(KH$7&gt;=$G140,$F$9*($F$17*KJ141+$F$18*KJ144),"")))</f>
        <v/>
      </c>
      <c r="KJ141" s="18" t="str">
        <f t="shared" ref="KJ141" si="50578">IF(AND(KJ140&lt;&gt;"",KK140=""),MAX(KJ140-$C$9,0),IF(KJ140="","",IF(KI$7&gt;=$G140,$F$9*($F$17*KK141+$F$18*KK144),"")))</f>
        <v/>
      </c>
      <c r="KK141" s="18" t="str">
        <f t="shared" ref="KK141" si="50579">IF(AND(KK140&lt;&gt;"",KL140=""),MAX(KK140-$C$9,0),IF(KK140="","",IF(KJ$7&gt;=$G140,$F$9*($F$17*KL141+$F$18*KL144),"")))</f>
        <v/>
      </c>
      <c r="KL141" s="18" t="str">
        <f t="shared" ref="KL141" si="50580">IF(AND(KL140&lt;&gt;"",KM140=""),MAX(KL140-$C$9,0),IF(KL140="","",IF(KK$7&gt;=$G140,$F$9*($F$17*KM141+$F$18*KM144),"")))</f>
        <v/>
      </c>
      <c r="KM141" s="18" t="str">
        <f t="shared" ref="KM141" si="50581">IF(AND(KM140&lt;&gt;"",KN140=""),MAX(KM140-$C$9,0),IF(KM140="","",IF(KL$7&gt;=$G140,$F$9*($F$17*KN141+$F$18*KN144),"")))</f>
        <v/>
      </c>
      <c r="KN141" s="18" t="str">
        <f t="shared" ref="KN141" si="50582">IF(AND(KN140&lt;&gt;"",KO140=""),MAX(KN140-$C$9,0),IF(KN140="","",IF(KM$7&gt;=$G140,$F$9*($F$17*KO141+$F$18*KO144),"")))</f>
        <v/>
      </c>
      <c r="KO141" s="18" t="str">
        <f t="shared" ref="KO141" si="50583">IF(AND(KO140&lt;&gt;"",KP140=""),MAX(KO140-$C$9,0),IF(KO140="","",IF(KN$7&gt;=$G140,$F$9*($F$17*KP141+$F$18*KP144),"")))</f>
        <v/>
      </c>
      <c r="KP141" s="18" t="str">
        <f t="shared" ref="KP141" si="50584">IF(AND(KP140&lt;&gt;"",KQ140=""),MAX(KP140-$C$9,0),IF(KP140="","",IF(KO$7&gt;=$G140,$F$9*($F$17*KQ141+$F$18*KQ144),"")))</f>
        <v/>
      </c>
      <c r="KQ141" s="18" t="str">
        <f t="shared" ref="KQ141" si="50585">IF(AND(KQ140&lt;&gt;"",KR140=""),MAX(KQ140-$C$9,0),IF(KQ140="","",IF(KP$7&gt;=$G140,$F$9*($F$17*KR141+$F$18*KR144),"")))</f>
        <v/>
      </c>
      <c r="KR141" s="18" t="str">
        <f t="shared" ref="KR141" si="50586">IF(AND(KR140&lt;&gt;"",KS140=""),MAX(KR140-$C$9,0),IF(KR140="","",IF(KQ$7&gt;=$G140,$F$9*($F$17*KS141+$F$18*KS144),"")))</f>
        <v/>
      </c>
      <c r="KS141" s="18" t="str">
        <f t="shared" ref="KS141" si="50587">IF(AND(KS140&lt;&gt;"",KT140=""),MAX(KS140-$C$9,0),IF(KS140="","",IF(KR$7&gt;=$G140,$F$9*($F$17*KT141+$F$18*KT144),"")))</f>
        <v/>
      </c>
      <c r="KT141" s="18" t="str">
        <f t="shared" ref="KT141" si="50588">IF(AND(KT140&lt;&gt;"",KU140=""),MAX(KT140-$C$9,0),IF(KT140="","",IF(KS$7&gt;=$G140,$F$9*($F$17*KU141+$F$18*KU144),"")))</f>
        <v/>
      </c>
      <c r="KU141" s="18" t="str">
        <f t="shared" ref="KU141" si="50589">IF(AND(KU140&lt;&gt;"",KV140=""),MAX(KU140-$C$9,0),IF(KU140="","",IF(KT$7&gt;=$G140,$F$9*($F$17*KV141+$F$18*KV144),"")))</f>
        <v/>
      </c>
      <c r="KV141" s="18" t="str">
        <f t="shared" ref="KV141" si="50590">IF(AND(KV140&lt;&gt;"",KW140=""),MAX(KV140-$C$9,0),IF(KV140="","",IF(KU$7&gt;=$G140,$F$9*($F$17*KW141+$F$18*KW144),"")))</f>
        <v/>
      </c>
      <c r="KW141" s="18" t="str">
        <f t="shared" ref="KW141" si="50591">IF(AND(KW140&lt;&gt;"",KX140=""),MAX(KW140-$C$9,0),IF(KW140="","",IF(KV$7&gt;=$G140,$F$9*($F$17*KX141+$F$18*KX144),"")))</f>
        <v/>
      </c>
      <c r="KX141" s="18" t="str">
        <f t="shared" ref="KX141" si="50592">IF(AND(KX140&lt;&gt;"",KY140=""),MAX(KX140-$C$9,0),IF(KX140="","",IF(KW$7&gt;=$G140,$F$9*($F$17*KY141+$F$18*KY144),"")))</f>
        <v/>
      </c>
      <c r="KY141" s="18" t="str">
        <f t="shared" ref="KY141" si="50593">IF(AND(KY140&lt;&gt;"",KZ140=""),MAX(KY140-$C$9,0),IF(KY140="","",IF(KX$7&gt;=$G140,$F$9*($F$17*KZ141+$F$18*KZ144),"")))</f>
        <v/>
      </c>
      <c r="KZ141" s="18" t="str">
        <f t="shared" ref="KZ141" si="50594">IF(AND(KZ140&lt;&gt;"",LA140=""),MAX(KZ140-$C$9,0),IF(KZ140="","",IF(KY$7&gt;=$G140,$F$9*($F$17*LA141+$F$18*LA144),"")))</f>
        <v/>
      </c>
      <c r="LA141" s="18" t="str">
        <f t="shared" ref="LA141" si="50595">IF(AND(LA140&lt;&gt;"",LB140=""),MAX(LA140-$C$9,0),IF(LA140="","",IF(KZ$7&gt;=$G140,$F$9*($F$17*LB141+$F$18*LB144),"")))</f>
        <v/>
      </c>
      <c r="LB141" s="18" t="str">
        <f t="shared" ref="LB141" si="50596">IF(AND(LB140&lt;&gt;"",LC140=""),MAX(LB140-$C$9,0),IF(LB140="","",IF(LA$7&gt;=$G140,$F$9*($F$17*LC141+$F$18*LC144),"")))</f>
        <v/>
      </c>
      <c r="LC141" s="18" t="str">
        <f t="shared" ref="LC141" si="50597">IF(AND(LC140&lt;&gt;"",LD140=""),MAX(LC140-$C$9,0),IF(LC140="","",IF(LB$7&gt;=$G140,$F$9*($F$17*LD141+$F$18*LD144),"")))</f>
        <v/>
      </c>
      <c r="LD141" s="18" t="str">
        <f t="shared" ref="LD141" si="50598">IF(AND(LD140&lt;&gt;"",LE140=""),MAX(LD140-$C$9,0),IF(LD140="","",IF(LC$7&gt;=$G140,$F$9*($F$17*LE141+$F$18*LE144),"")))</f>
        <v/>
      </c>
      <c r="LE141" s="18" t="str">
        <f t="shared" ref="LE141" si="50599">IF(AND(LE140&lt;&gt;"",LF140=""),MAX(LE140-$C$9,0),IF(LE140="","",IF(LD$7&gt;=$G140,$F$9*($F$17*LF141+$F$18*LF144),"")))</f>
        <v/>
      </c>
      <c r="LF141" s="18" t="str">
        <f t="shared" ref="LF141" si="50600">IF(AND(LF140&lt;&gt;"",LG140=""),MAX(LF140-$C$9,0),IF(LF140="","",IF(LE$7&gt;=$G140,$F$9*($F$17*LG141+$F$18*LG144),"")))</f>
        <v/>
      </c>
      <c r="LG141" s="18" t="str">
        <f t="shared" ref="LG141" si="50601">IF(AND(LG140&lt;&gt;"",LH140=""),MAX(LG140-$C$9,0),IF(LG140="","",IF(LF$7&gt;=$G140,$F$9*($F$17*LH141+$F$18*LH144),"")))</f>
        <v/>
      </c>
      <c r="LH141" s="18" t="str">
        <f t="shared" ref="LH141" si="50602">IF(AND(LH140&lt;&gt;"",LI140=""),MAX(LH140-$C$9,0),IF(LH140="","",IF(LG$7&gt;=$G140,$F$9*($F$17*LI141+$F$18*LI144),"")))</f>
        <v/>
      </c>
      <c r="LI141" s="18" t="str">
        <f t="shared" ref="LI141" si="50603">IF(AND(LI140&lt;&gt;"",LJ140=""),MAX(LI140-$C$9,0),IF(LI140="","",IF(LH$7&gt;=$G140,$F$9*($F$17*LJ141+$F$18*LJ144),"")))</f>
        <v/>
      </c>
      <c r="LJ141" s="18" t="str">
        <f t="shared" ref="LJ141" si="50604">IF(AND(LJ140&lt;&gt;"",LK140=""),MAX(LJ140-$C$9,0),IF(LJ140="","",IF(LI$7&gt;=$G140,$F$9*($F$17*LK141+$F$18*LK144),"")))</f>
        <v/>
      </c>
      <c r="LK141" s="18" t="str">
        <f t="shared" ref="LK141" si="50605">IF(AND(LK140&lt;&gt;"",LL140=""),MAX(LK140-$C$9,0),IF(LK140="","",IF(LJ$7&gt;=$G140,$F$9*($F$17*LL141+$F$18*LL144),"")))</f>
        <v/>
      </c>
      <c r="LL141" s="18" t="str">
        <f t="shared" ref="LL141" si="50606">IF(AND(LL140&lt;&gt;"",LM140=""),MAX(LL140-$C$9,0),IF(LL140="","",IF(LK$7&gt;=$G140,$F$9*($F$17*LM141+$F$18*LM144),"")))</f>
        <v/>
      </c>
      <c r="LM141" s="18" t="str">
        <f t="shared" ref="LM141" si="50607">IF(AND(LM140&lt;&gt;"",LN140=""),MAX(LM140-$C$9,0),IF(LM140="","",IF(LL$7&gt;=$G140,$F$9*($F$17*LN141+$F$18*LN144),"")))</f>
        <v/>
      </c>
      <c r="LN141" s="18" t="str">
        <f t="shared" ref="LN141" si="50608">IF(AND(LN140&lt;&gt;"",LO140=""),MAX(LN140-$C$9,0),IF(LN140="","",IF(LM$7&gt;=$G140,$F$9*($F$17*LO141+$F$18*LO144),"")))</f>
        <v/>
      </c>
      <c r="LO141" s="18" t="str">
        <f t="shared" ref="LO141" si="50609">IF(AND(LO140&lt;&gt;"",LP140=""),MAX(LO140-$C$9,0),IF(LO140="","",IF(LN$7&gt;=$G140,$F$9*($F$17*LP141+$F$18*LP144),"")))</f>
        <v/>
      </c>
      <c r="LP141" s="18" t="str">
        <f t="shared" ref="LP141" si="50610">IF(AND(LP140&lt;&gt;"",LQ140=""),MAX(LP140-$C$9,0),IF(LP140="","",IF(LO$7&gt;=$G140,$F$9*($F$17*LQ141+$F$18*LQ144),"")))</f>
        <v/>
      </c>
      <c r="LQ141" s="18" t="str">
        <f t="shared" ref="LQ141" si="50611">IF(AND(LQ140&lt;&gt;"",LR140=""),MAX(LQ140-$C$9,0),IF(LQ140="","",IF(LP$7&gt;=$G140,$F$9*($F$17*LR141+$F$18*LR144),"")))</f>
        <v/>
      </c>
      <c r="LR141" s="18" t="str">
        <f t="shared" ref="LR141" si="50612">IF(AND(LR140&lt;&gt;"",LS140=""),MAX(LR140-$C$9,0),IF(LR140="","",IF(LQ$7&gt;=$G140,$F$9*($F$17*LS141+$F$18*LS144),"")))</f>
        <v/>
      </c>
      <c r="LS141" s="18" t="str">
        <f t="shared" ref="LS141" si="50613">IF(AND(LS140&lt;&gt;"",LT140=""),MAX(LS140-$C$9,0),IF(LS140="","",IF(LR$7&gt;=$G140,$F$9*($F$17*LT141+$F$18*LT144),"")))</f>
        <v/>
      </c>
      <c r="LT141" s="18" t="str">
        <f t="shared" ref="LT141" si="50614">IF(AND(LT140&lt;&gt;"",LU140=""),MAX(LT140-$C$9,0),IF(LT140="","",IF(LS$7&gt;=$G140,$F$9*($F$17*LU141+$F$18*LU144),"")))</f>
        <v/>
      </c>
      <c r="LU141" s="18" t="str">
        <f t="shared" ref="LU141" si="50615">IF(AND(LU140&lt;&gt;"",LV140=""),MAX(LU140-$C$9,0),IF(LU140="","",IF(LT$7&gt;=$G140,$F$9*($F$17*LV141+$F$18*LV144),"")))</f>
        <v/>
      </c>
      <c r="LV141" s="18" t="str">
        <f t="shared" ref="LV141" si="50616">IF(AND(LV140&lt;&gt;"",LW140=""),MAX(LV140-$C$9,0),IF(LV140="","",IF(LU$7&gt;=$G140,$F$9*($F$17*LW141+$F$18*LW144),"")))</f>
        <v/>
      </c>
      <c r="LW141" s="18" t="str">
        <f t="shared" ref="LW141" si="50617">IF(AND(LW140&lt;&gt;"",LX140=""),MAX(LW140-$C$9,0),IF(LW140="","",IF(LV$7&gt;=$G140,$F$9*($F$17*LX141+$F$18*LX144),"")))</f>
        <v/>
      </c>
      <c r="LX141" s="18" t="str">
        <f t="shared" ref="LX141" si="50618">IF(AND(LX140&lt;&gt;"",LY140=""),MAX(LX140-$C$9,0),IF(LX140="","",IF(LW$7&gt;=$G140,$F$9*($F$17*LY141+$F$18*LY144),"")))</f>
        <v/>
      </c>
      <c r="LY141" s="18" t="str">
        <f t="shared" ref="LY141" si="50619">IF(AND(LY140&lt;&gt;"",LZ140=""),MAX(LY140-$C$9,0),IF(LY140="","",IF(LX$7&gt;=$G140,$F$9*($F$17*LZ141+$F$18*LZ144),"")))</f>
        <v/>
      </c>
      <c r="LZ141" s="18" t="str">
        <f t="shared" ref="LZ141" si="50620">IF(AND(LZ140&lt;&gt;"",MA140=""),MAX(LZ140-$C$9,0),IF(LZ140="","",IF(LY$7&gt;=$G140,$F$9*($F$17*MA141+$F$18*MA144),"")))</f>
        <v/>
      </c>
      <c r="MA141" s="18" t="str">
        <f t="shared" ref="MA141" si="50621">IF(AND(MA140&lt;&gt;"",MB140=""),MAX(MA140-$C$9,0),IF(MA140="","",IF(LZ$7&gt;=$G140,$F$9*($F$17*MB141+$F$18*MB144),"")))</f>
        <v/>
      </c>
      <c r="MB141" s="18" t="str">
        <f t="shared" ref="MB141" si="50622">IF(AND(MB140&lt;&gt;"",MC140=""),MAX(MB140-$C$9,0),IF(MB140="","",IF(MA$7&gt;=$G140,$F$9*($F$17*MC141+$F$18*MC144),"")))</f>
        <v/>
      </c>
      <c r="MC141" s="18" t="str">
        <f t="shared" ref="MC141" si="50623">IF(AND(MC140&lt;&gt;"",MD140=""),MAX(MC140-$C$9,0),IF(MC140="","",IF(MB$7&gt;=$G140,$F$9*($F$17*MD141+$F$18*MD144),"")))</f>
        <v/>
      </c>
      <c r="MD141" s="18" t="str">
        <f t="shared" ref="MD141" si="50624">IF(AND(MD140&lt;&gt;"",ME140=""),MAX(MD140-$C$9,0),IF(MD140="","",IF(MC$7&gt;=$G140,$F$9*($F$17*ME141+$F$18*ME144),"")))</f>
        <v/>
      </c>
      <c r="ME141" s="18" t="str">
        <f t="shared" ref="ME141" si="50625">IF(AND(ME140&lt;&gt;"",MF140=""),MAX(ME140-$C$9,0),IF(ME140="","",IF(MD$7&gt;=$G140,$F$9*($F$17*MF141+$F$18*MF144),"")))</f>
        <v/>
      </c>
      <c r="MF141" s="18" t="str">
        <f t="shared" ref="MF141" si="50626">IF(AND(MF140&lt;&gt;"",MG140=""),MAX(MF140-$C$9,0),IF(MF140="","",IF(ME$7&gt;=$G140,$F$9*($F$17*MG141+$F$18*MG144),"")))</f>
        <v/>
      </c>
      <c r="MG141" s="18" t="str">
        <f t="shared" ref="MG141" si="50627">IF(AND(MG140&lt;&gt;"",MH140=""),MAX(MG140-$C$9,0),IF(MG140="","",IF(MF$7&gt;=$G140,$F$9*($F$17*MH141+$F$18*MH144),"")))</f>
        <v/>
      </c>
      <c r="MH141" s="18" t="str">
        <f t="shared" ref="MH141" si="50628">IF(AND(MH140&lt;&gt;"",MI140=""),MAX(MH140-$C$9,0),IF(MH140="","",IF(MG$7&gt;=$G140,$F$9*($F$17*MI141+$F$18*MI144),"")))</f>
        <v/>
      </c>
      <c r="MI141" s="18" t="str">
        <f t="shared" ref="MI141" si="50629">IF(AND(MI140&lt;&gt;"",MJ140=""),MAX(MI140-$C$9,0),IF(MI140="","",IF(MH$7&gt;=$G140,$F$9*($F$17*MJ141+$F$18*MJ144),"")))</f>
        <v/>
      </c>
      <c r="MJ141" s="18" t="str">
        <f t="shared" ref="MJ141" si="50630">IF(AND(MJ140&lt;&gt;"",MK140=""),MAX(MJ140-$C$9,0),IF(MJ140="","",IF(MI$7&gt;=$G140,$F$9*($F$17*MK141+$F$18*MK144),"")))</f>
        <v/>
      </c>
      <c r="MK141" s="18" t="str">
        <f t="shared" ref="MK141" si="50631">IF(AND(MK140&lt;&gt;"",ML140=""),MAX(MK140-$C$9,0),IF(MK140="","",IF(MJ$7&gt;=$G140,$F$9*($F$17*ML141+$F$18*ML144),"")))</f>
        <v/>
      </c>
      <c r="ML141" s="18" t="str">
        <f t="shared" ref="ML141" si="50632">IF(AND(ML140&lt;&gt;"",MM140=""),MAX(ML140-$C$9,0),IF(ML140="","",IF(MK$7&gt;=$G140,$F$9*($F$17*MM141+$F$18*MM144),"")))</f>
        <v/>
      </c>
      <c r="MM141" s="18" t="str">
        <f t="shared" ref="MM141" si="50633">IF(AND(MM140&lt;&gt;"",MN140=""),MAX(MM140-$C$9,0),IF(MM140="","",IF(ML$7&gt;=$G140,$F$9*($F$17*MN141+$F$18*MN144),"")))</f>
        <v/>
      </c>
      <c r="MN141" s="18" t="str">
        <f t="shared" ref="MN141" si="50634">IF(AND(MN140&lt;&gt;"",MO140=""),MAX(MN140-$C$9,0),IF(MN140="","",IF(MM$7&gt;=$G140,$F$9*($F$17*MO141+$F$18*MO144),"")))</f>
        <v/>
      </c>
      <c r="MO141" s="18" t="str">
        <f t="shared" ref="MO141" si="50635">IF(AND(MO140&lt;&gt;"",MP140=""),MAX(MO140-$C$9,0),IF(MO140="","",IF(MN$7&gt;=$G140,$F$9*($F$17*MP141+$F$18*MP144),"")))</f>
        <v/>
      </c>
      <c r="MP141" s="18" t="str">
        <f t="shared" ref="MP141" si="50636">IF(AND(MP140&lt;&gt;"",MQ140=""),MAX(MP140-$C$9,0),IF(MP140="","",IF(MO$7&gt;=$G140,$F$9*($F$17*MQ141+$F$18*MQ144),"")))</f>
        <v/>
      </c>
      <c r="MQ141" s="18" t="str">
        <f t="shared" ref="MQ141" si="50637">IF(AND(MQ140&lt;&gt;"",MR140=""),MAX(MQ140-$C$9,0),IF(MQ140="","",IF(MP$7&gt;=$G140,$F$9*($F$17*MR141+$F$18*MR144),"")))</f>
        <v/>
      </c>
      <c r="MR141" s="18" t="str">
        <f t="shared" ref="MR141" si="50638">IF(AND(MR140&lt;&gt;"",MS140=""),MAX(MR140-$C$9,0),IF(MR140="","",IF(MQ$7&gt;=$G140,$F$9*($F$17*MS141+$F$18*MS144),"")))</f>
        <v/>
      </c>
      <c r="MS141" s="18" t="str">
        <f t="shared" ref="MS141" si="50639">IF(AND(MS140&lt;&gt;"",MT140=""),MAX(MS140-$C$9,0),IF(MS140="","",IF(MR$7&gt;=$G140,$F$9*($F$17*MT141+$F$18*MT144),"")))</f>
        <v/>
      </c>
      <c r="MT141" s="18" t="str">
        <f t="shared" ref="MT141" si="50640">IF(AND(MT140&lt;&gt;"",MU140=""),MAX(MT140-$C$9,0),IF(MT140="","",IF(MS$7&gt;=$G140,$F$9*($F$17*MU141+$F$18*MU144),"")))</f>
        <v/>
      </c>
      <c r="MU141" s="18" t="str">
        <f t="shared" ref="MU141" si="50641">IF(AND(MU140&lt;&gt;"",MV140=""),MAX(MU140-$C$9,0),IF(MU140="","",IF(MT$7&gt;=$G140,$F$9*($F$17*MV141+$F$18*MV144),"")))</f>
        <v/>
      </c>
      <c r="MV141" s="18" t="str">
        <f t="shared" ref="MV141" si="50642">IF(AND(MV140&lt;&gt;"",MW140=""),MAX(MV140-$C$9,0),IF(MV140="","",IF(MU$7&gt;=$G140,$F$9*($F$17*MW141+$F$18*MW144),"")))</f>
        <v/>
      </c>
      <c r="MW141" s="18" t="str">
        <f t="shared" ref="MW141" si="50643">IF(AND(MW140&lt;&gt;"",MX140=""),MAX(MW140-$C$9,0),IF(MW140="","",IF(MV$7&gt;=$G140,$F$9*($F$17*MX141+$F$18*MX144),"")))</f>
        <v/>
      </c>
      <c r="MX141" s="18" t="str">
        <f t="shared" ref="MX141" si="50644">IF(AND(MX140&lt;&gt;"",MY140=""),MAX(MX140-$C$9,0),IF(MX140="","",IF(MW$7&gt;=$G140,$F$9*($F$17*MY141+$F$18*MY144),"")))</f>
        <v/>
      </c>
      <c r="MY141" s="18" t="str">
        <f t="shared" ref="MY141" si="50645">IF(AND(MY140&lt;&gt;"",MZ140=""),MAX(MY140-$C$9,0),IF(MY140="","",IF(MX$7&gt;=$G140,$F$9*($F$17*MZ141+$F$18*MZ144),"")))</f>
        <v/>
      </c>
      <c r="MZ141" s="18" t="str">
        <f t="shared" ref="MZ141" si="50646">IF(AND(MZ140&lt;&gt;"",NA140=""),MAX(MZ140-$C$9,0),IF(MZ140="","",IF(MY$7&gt;=$G140,$F$9*($F$17*NA141+$F$18*NA144),"")))</f>
        <v/>
      </c>
      <c r="NA141" s="18" t="str">
        <f t="shared" ref="NA141" si="50647">IF(AND(NA140&lt;&gt;"",NB140=""),MAX(NA140-$C$9,0),IF(NA140="","",IF(MZ$7&gt;=$G140,$F$9*($F$17*NB141+$F$18*NB144),"")))</f>
        <v/>
      </c>
      <c r="NB141" s="18" t="str">
        <f t="shared" ref="NB141" si="50648">IF(AND(NB140&lt;&gt;"",NC140=""),MAX(NB140-$C$9,0),IF(NB140="","",IF(NA$7&gt;=$G140,$F$9*($F$17*NC141+$F$18*NC144),"")))</f>
        <v/>
      </c>
      <c r="NC141" s="18" t="str">
        <f t="shared" ref="NC141" si="50649">IF(AND(NC140&lt;&gt;"",ND140=""),MAX(NC140-$C$9,0),IF(NC140="","",IF(NB$7&gt;=$G140,$F$9*($F$17*ND141+$F$18*ND144),"")))</f>
        <v/>
      </c>
      <c r="ND141" s="18" t="str">
        <f t="shared" ref="ND141" si="50650">IF(AND(ND140&lt;&gt;"",NE140=""),MAX(ND140-$C$9,0),IF(ND140="","",IF(NC$7&gt;=$G140,$F$9*($F$17*NE141+$F$18*NE144),"")))</f>
        <v/>
      </c>
      <c r="NE141" s="18" t="str">
        <f t="shared" ref="NE141" si="50651">IF(AND(NE140&lt;&gt;"",NF140=""),MAX(NE140-$C$9,0),IF(NE140="","",IF(ND$7&gt;=$G140,$F$9*($F$17*NF141+$F$18*NF144),"")))</f>
        <v/>
      </c>
      <c r="NF141" s="18" t="str">
        <f t="shared" ref="NF141" si="50652">IF(AND(NF140&lt;&gt;"",NG140=""),MAX(NF140-$C$9,0),IF(NF140="","",IF(NE$7&gt;=$G140,$F$9*($F$17*NG141+$F$18*NG144),"")))</f>
        <v/>
      </c>
      <c r="NG141" s="18" t="str">
        <f t="shared" ref="NG141" si="50653">IF(AND(NG140&lt;&gt;"",NH140=""),MAX(NG140-$C$9,0),IF(NG140="","",IF(NF$7&gt;=$G140,$F$9*($F$17*NH141+$F$18*NH144),"")))</f>
        <v/>
      </c>
      <c r="NH141" s="18" t="str">
        <f t="shared" ref="NH141" si="50654">IF(AND(NH140&lt;&gt;"",NI140=""),MAX(NH140-$C$9,0),IF(NH140="","",IF(NG$7&gt;=$G140,$F$9*($F$17*NI141+$F$18*NI144),"")))</f>
        <v/>
      </c>
      <c r="NI141" s="18" t="str">
        <f t="shared" ref="NI141" si="50655">IF(AND(NI140&lt;&gt;"",NJ140=""),MAX(NI140-$C$9,0),IF(NI140="","",IF(NH$7&gt;=$G140,$F$9*($F$17*NJ141+$F$18*NJ144),"")))</f>
        <v/>
      </c>
      <c r="NJ141" s="18" t="str">
        <f t="shared" ref="NJ141" si="50656">IF(AND(NJ140&lt;&gt;"",NK140=""),MAX(NJ140-$C$9,0),IF(NJ140="","",IF(NI$7&gt;=$G140,$F$9*($F$17*NK141+$F$18*NK144),"")))</f>
        <v/>
      </c>
      <c r="NK141" s="18" t="str">
        <f t="shared" ref="NK141" si="50657">IF(AND(NK140&lt;&gt;"",NL140=""),MAX(NK140-$C$9,0),IF(NK140="","",IF(NJ$7&gt;=$G140,$F$9*($F$17*NL141+$F$18*NL144),"")))</f>
        <v/>
      </c>
      <c r="NL141" s="18" t="str">
        <f t="shared" ref="NL141" si="50658">IF(AND(NL140&lt;&gt;"",NM140=""),MAX(NL140-$C$9,0),IF(NL140="","",IF(NK$7&gt;=$G140,$F$9*($F$17*NM141+$F$18*NM144),"")))</f>
        <v/>
      </c>
      <c r="NM141" s="18" t="str">
        <f t="shared" ref="NM141" si="50659">IF(AND(NM140&lt;&gt;"",NN140=""),MAX(NM140-$C$9,0),IF(NM140="","",IF(NL$7&gt;=$G140,$F$9*($F$17*NN141+$F$18*NN144),"")))</f>
        <v/>
      </c>
      <c r="NN141" s="18" t="str">
        <f t="shared" ref="NN141" si="50660">IF(AND(NN140&lt;&gt;"",NO140=""),MAX(NN140-$C$9,0),IF(NN140="","",IF(NM$7&gt;=$G140,$F$9*($F$17*NO141+$F$18*NO144),"")))</f>
        <v/>
      </c>
      <c r="NO141" s="18" t="str">
        <f t="shared" ref="NO141" si="50661">IF(AND(NO140&lt;&gt;"",NP140=""),MAX(NO140-$C$9,0),IF(NO140="","",IF(NN$7&gt;=$G140,$F$9*($F$17*NP141+$F$18*NP144),"")))</f>
        <v/>
      </c>
      <c r="NP141" s="18" t="str">
        <f t="shared" ref="NP141" si="50662">IF(AND(NP140&lt;&gt;"",NQ140=""),MAX(NP140-$C$9,0),IF(NP140="","",IF(NO$7&gt;=$G140,$F$9*($F$17*NQ141+$F$18*NQ144),"")))</f>
        <v/>
      </c>
      <c r="NQ141" s="18" t="str">
        <f t="shared" ref="NQ141" si="50663">IF(AND(NQ140&lt;&gt;"",NR140=""),MAX(NQ140-$C$9,0),IF(NQ140="","",IF(NP$7&gt;=$G140,$F$9*($F$17*NR141+$F$18*NR144),"")))</f>
        <v/>
      </c>
      <c r="NR141" s="18" t="str">
        <f t="shared" ref="NR141" si="50664">IF(AND(NR140&lt;&gt;"",NS140=""),MAX(NR140-$C$9,0),IF(NR140="","",IF(NQ$7&gt;=$G140,$F$9*($F$17*NS141+$F$18*NS144),"")))</f>
        <v/>
      </c>
      <c r="NS141" s="18" t="str">
        <f t="shared" ref="NS141" si="50665">IF(AND(NS140&lt;&gt;"",NT140=""),MAX(NS140-$C$9,0),IF(NS140="","",IF(NR$7&gt;=$G140,$F$9*($F$17*NT141+$F$18*NT144),"")))</f>
        <v/>
      </c>
      <c r="NT141" s="18" t="str">
        <f t="shared" ref="NT141" si="50666">IF(AND(NT140&lt;&gt;"",NU140=""),MAX(NT140-$C$9,0),IF(NT140="","",IF(NS$7&gt;=$G140,$F$9*($F$17*NU141+$F$18*NU144),"")))</f>
        <v/>
      </c>
      <c r="NU141" s="18" t="str">
        <f t="shared" ref="NU141" si="50667">IF(AND(NU140&lt;&gt;"",NV140=""),MAX(NU140-$C$9,0),IF(NU140="","",IF(NT$7&gt;=$G140,$F$9*($F$17*NV141+$F$18*NV144),"")))</f>
        <v/>
      </c>
      <c r="NV141" s="18" t="str">
        <f t="shared" ref="NV141" si="50668">IF(AND(NV140&lt;&gt;"",NW140=""),MAX(NV140-$C$9,0),IF(NV140="","",IF(NU$7&gt;=$G140,$F$9*($F$17*NW141+$F$18*NW144),"")))</f>
        <v/>
      </c>
      <c r="NW141" s="18" t="str">
        <f t="shared" ref="NW141" si="50669">IF(AND(NW140&lt;&gt;"",NX140=""),MAX(NW140-$C$9,0),IF(NW140="","",IF(NV$7&gt;=$G140,$F$9*($F$17*NX141+$F$18*NX144),"")))</f>
        <v/>
      </c>
      <c r="NX141" s="18" t="str">
        <f t="shared" ref="NX141" si="50670">IF(AND(NX140&lt;&gt;"",NY140=""),MAX(NX140-$C$9,0),IF(NX140="","",IF(NW$7&gt;=$G140,$F$9*($F$17*NY141+$F$18*NY144),"")))</f>
        <v/>
      </c>
      <c r="NY141" s="18" t="str">
        <f t="shared" ref="NY141" si="50671">IF(AND(NY140&lt;&gt;"",NZ140=""),MAX(NY140-$C$9,0),IF(NY140="","",IF(NX$7&gt;=$G140,$F$9*($F$17*NZ141+$F$18*NZ144),"")))</f>
        <v/>
      </c>
      <c r="NZ141" s="18" t="str">
        <f t="shared" ref="NZ141" si="50672">IF(AND(NZ140&lt;&gt;"",OA140=""),MAX(NZ140-$C$9,0),IF(NZ140="","",IF(NY$7&gt;=$G140,$F$9*($F$17*OA141+$F$18*OA144),"")))</f>
        <v/>
      </c>
      <c r="OA141" s="18" t="str">
        <f t="shared" ref="OA141" si="50673">IF(AND(OA140&lt;&gt;"",OB140=""),MAX(OA140-$C$9,0),IF(OA140="","",IF(NZ$7&gt;=$G140,$F$9*($F$17*OB141+$F$18*OB144),"")))</f>
        <v/>
      </c>
    </row>
    <row r="142" spans="7:391" x14ac:dyDescent="0.3">
      <c r="H142" s="18"/>
      <c r="I142" s="18" t="str">
        <f t="shared" ref="I142:BS142" si="50674">IF(AND(I140&lt;&gt;"",J140=""),MAX($C$9-I140,0),IF(I140="","",IF(I$7&gt;=$G140,$F$9*($F$17*J142+$F$18*J145),"")))</f>
        <v/>
      </c>
      <c r="J142" s="18" t="str">
        <f t="shared" si="50674"/>
        <v/>
      </c>
      <c r="K142" s="18" t="str">
        <f t="shared" si="50674"/>
        <v/>
      </c>
      <c r="L142" s="18" t="str">
        <f t="shared" si="50674"/>
        <v/>
      </c>
      <c r="M142" s="18" t="str">
        <f t="shared" si="50674"/>
        <v/>
      </c>
      <c r="N142" s="18" t="str">
        <f t="shared" si="50674"/>
        <v/>
      </c>
      <c r="O142" s="18" t="str">
        <f t="shared" si="50674"/>
        <v/>
      </c>
      <c r="P142" s="18" t="str">
        <f t="shared" si="50674"/>
        <v/>
      </c>
      <c r="Q142" s="18" t="str">
        <f t="shared" si="50674"/>
        <v/>
      </c>
      <c r="R142" s="18" t="str">
        <f t="shared" si="50674"/>
        <v/>
      </c>
      <c r="S142" s="18" t="str">
        <f t="shared" si="50674"/>
        <v/>
      </c>
      <c r="T142" s="18" t="str">
        <f t="shared" si="50674"/>
        <v/>
      </c>
      <c r="U142" s="18" t="str">
        <f t="shared" si="50674"/>
        <v/>
      </c>
      <c r="V142" s="18" t="str">
        <f t="shared" si="50674"/>
        <v/>
      </c>
      <c r="W142" s="18" t="str">
        <f t="shared" si="50674"/>
        <v/>
      </c>
      <c r="X142" s="18" t="str">
        <f t="shared" si="50674"/>
        <v/>
      </c>
      <c r="Y142" s="18" t="str">
        <f t="shared" si="50674"/>
        <v/>
      </c>
      <c r="Z142" s="18" t="str">
        <f t="shared" si="50674"/>
        <v/>
      </c>
      <c r="AA142" s="18" t="str">
        <f t="shared" si="50674"/>
        <v/>
      </c>
      <c r="AB142" s="18" t="str">
        <f t="shared" si="50674"/>
        <v/>
      </c>
      <c r="AC142" s="18" t="str">
        <f t="shared" si="50674"/>
        <v/>
      </c>
      <c r="AD142" s="18" t="str">
        <f t="shared" si="50674"/>
        <v/>
      </c>
      <c r="AE142" s="18" t="str">
        <f t="shared" si="50674"/>
        <v/>
      </c>
      <c r="AF142" s="18" t="str">
        <f t="shared" si="50674"/>
        <v/>
      </c>
      <c r="AG142" s="18" t="str">
        <f t="shared" si="50674"/>
        <v/>
      </c>
      <c r="AH142" s="18" t="str">
        <f t="shared" si="50674"/>
        <v/>
      </c>
      <c r="AI142" s="18" t="str">
        <f t="shared" si="50674"/>
        <v/>
      </c>
      <c r="AJ142" s="18" t="str">
        <f t="shared" si="50674"/>
        <v/>
      </c>
      <c r="AK142" s="18" t="str">
        <f t="shared" si="50674"/>
        <v/>
      </c>
      <c r="AL142" s="18" t="str">
        <f t="shared" si="50674"/>
        <v/>
      </c>
      <c r="AM142" s="18" t="str">
        <f t="shared" si="50674"/>
        <v/>
      </c>
      <c r="AN142" s="18" t="str">
        <f t="shared" si="50674"/>
        <v/>
      </c>
      <c r="AO142" s="18" t="str">
        <f t="shared" si="50674"/>
        <v/>
      </c>
      <c r="AP142" s="18" t="str">
        <f t="shared" si="50674"/>
        <v/>
      </c>
      <c r="AQ142" s="18" t="str">
        <f t="shared" si="50674"/>
        <v/>
      </c>
      <c r="AR142" s="18" t="str">
        <f t="shared" si="50674"/>
        <v/>
      </c>
      <c r="AS142" s="18" t="str">
        <f t="shared" si="50674"/>
        <v/>
      </c>
      <c r="AT142" s="18" t="str">
        <f t="shared" si="50674"/>
        <v/>
      </c>
      <c r="AU142" s="18" t="str">
        <f t="shared" si="50674"/>
        <v/>
      </c>
      <c r="AV142" s="18" t="str">
        <f t="shared" si="50674"/>
        <v/>
      </c>
      <c r="AW142" s="18" t="str">
        <f t="shared" si="50674"/>
        <v/>
      </c>
      <c r="AX142" s="18" t="str">
        <f t="shared" si="50674"/>
        <v/>
      </c>
      <c r="AY142" s="18" t="str">
        <f t="shared" si="50674"/>
        <v/>
      </c>
      <c r="AZ142" s="18">
        <f t="shared" si="50674"/>
        <v>65.599140280408449</v>
      </c>
      <c r="BA142" s="18">
        <f t="shared" si="50674"/>
        <v>64.776252347926885</v>
      </c>
      <c r="BB142" s="18">
        <f t="shared" si="50674"/>
        <v>63.932036151146974</v>
      </c>
      <c r="BC142" s="18">
        <f t="shared" si="50674"/>
        <v>63.065951663273928</v>
      </c>
      <c r="BD142" s="18">
        <f t="shared" si="50674"/>
        <v>62.177445186770335</v>
      </c>
      <c r="BE142" s="18">
        <f t="shared" si="50674"/>
        <v>61.265949007376996</v>
      </c>
      <c r="BF142" s="18">
        <f t="shared" si="50674"/>
        <v>60.330881039452947</v>
      </c>
      <c r="BG142" s="18">
        <f t="shared" si="50674"/>
        <v>59.371644462476034</v>
      </c>
      <c r="BH142" s="18">
        <f t="shared" si="50674"/>
        <v>58.387627348588815</v>
      </c>
      <c r="BI142" s="18">
        <f t="shared" si="50674"/>
        <v>57.378202281155239</v>
      </c>
      <c r="BJ142" s="18">
        <f t="shared" si="50674"/>
        <v>56.342725964439438</v>
      </c>
      <c r="BK142" s="18">
        <f t="shared" si="50674"/>
        <v>55.280538824777551</v>
      </c>
      <c r="BL142" s="18">
        <f t="shared" si="50674"/>
        <v>54.190964604069812</v>
      </c>
      <c r="BM142" s="18">
        <f t="shared" si="50674"/>
        <v>53.073309947216551</v>
      </c>
      <c r="BN142" s="18">
        <f t="shared" si="50674"/>
        <v>51.926863986500969</v>
      </c>
      <c r="BO142" s="18">
        <f t="shared" si="50674"/>
        <v>50.750897928295409</v>
      </c>
      <c r="BP142" s="18">
        <f t="shared" si="50674"/>
        <v>49.544664651527974</v>
      </c>
      <c r="BQ142" s="18">
        <f t="shared" si="50674"/>
        <v>48.307398334248226</v>
      </c>
      <c r="BR142" s="18">
        <f t="shared" si="50674"/>
        <v>47.038314136284647</v>
      </c>
      <c r="BS142" s="18">
        <f t="shared" si="50674"/>
        <v>45.73660798552816</v>
      </c>
      <c r="BT142" s="18">
        <f t="shared" ref="BT142:DD142" si="50675">IF(AND(BT140&lt;&gt;"",BU140=""),MAX($C$9-BT140,0),IF(BT140="","",IF(BT$7&gt;=$G140,$F$9*($F$17*BU142+$F$18*BU145),"")))</f>
        <v>44.401456547898306</v>
      </c>
      <c r="BU142" s="18">
        <f t="shared" si="50675"/>
        <v>43.032017514728821</v>
      </c>
      <c r="BV142" s="18">
        <f t="shared" si="50675"/>
        <v>41.627430429118007</v>
      </c>
      <c r="BW142" s="18">
        <f t="shared" si="50675"/>
        <v>40.186818414997042</v>
      </c>
      <c r="BX142" s="18">
        <f t="shared" si="50675"/>
        <v>38.70929140042788</v>
      </c>
      <c r="BY142" s="18">
        <f t="shared" si="50675"/>
        <v>37.193951786875658</v>
      </c>
      <c r="BZ142" s="18">
        <f t="shared" si="50675"/>
        <v>35.639904077897924</v>
      </c>
      <c r="CA142" s="18">
        <f t="shared" si="50675"/>
        <v>34.046270842259652</v>
      </c>
      <c r="CB142" s="18">
        <f t="shared" si="50675"/>
        <v>32.412218682855254</v>
      </c>
      <c r="CC142" s="18">
        <f t="shared" si="50675"/>
        <v>30.736999789201946</v>
      </c>
      <c r="CD142" s="18">
        <f t="shared" si="50675"/>
        <v>29.020017377086091</v>
      </c>
      <c r="CE142" s="18">
        <f t="shared" si="50675"/>
        <v>27.260927080187766</v>
      </c>
      <c r="CF142" s="18">
        <f t="shared" si="50675"/>
        <v>25.459791308653738</v>
      </c>
      <c r="CG142" s="18">
        <f t="shared" si="50675"/>
        <v>23.617309678441348</v>
      </c>
      <c r="CH142" s="18">
        <f t="shared" si="50675"/>
        <v>21.735155333474697</v>
      </c>
      <c r="CI142" s="18">
        <f t="shared" si="50675"/>
        <v>19.816452942902377</v>
      </c>
      <c r="CJ142" s="18">
        <f t="shared" si="50675"/>
        <v>17.86643647315919</v>
      </c>
      <c r="CK142" s="18">
        <f t="shared" si="50675"/>
        <v>15.893318326636393</v>
      </c>
      <c r="CL142" s="18">
        <f t="shared" si="50675"/>
        <v>13.909377814573903</v>
      </c>
      <c r="CM142" s="18">
        <f t="shared" si="50675"/>
        <v>11.932224450070517</v>
      </c>
      <c r="CN142" s="18">
        <f t="shared" si="50675"/>
        <v>9.9860961690076913</v>
      </c>
      <c r="CO142" s="18">
        <f t="shared" si="50675"/>
        <v>8.102902449775053</v>
      </c>
      <c r="CP142" s="18">
        <f t="shared" si="50675"/>
        <v>6.3225182150228809</v>
      </c>
      <c r="CQ142" s="18">
        <f t="shared" si="50675"/>
        <v>4.6916092749096903</v>
      </c>
      <c r="CR142" s="18">
        <f t="shared" si="50675"/>
        <v>3.2601180151651059</v>
      </c>
      <c r="CS142" s="18">
        <f t="shared" si="50675"/>
        <v>2.0746455901488443</v>
      </c>
      <c r="CT142" s="18">
        <f t="shared" si="50675"/>
        <v>1.1686195516475404</v>
      </c>
      <c r="CU142" s="18">
        <f t="shared" si="50675"/>
        <v>0.55063804811773576</v>
      </c>
      <c r="CV142" s="18">
        <f t="shared" si="50675"/>
        <v>0.1947861693506607</v>
      </c>
      <c r="CW142" s="18">
        <f t="shared" si="50675"/>
        <v>3.9263373974079203E-2</v>
      </c>
      <c r="CX142" s="18">
        <f t="shared" si="50675"/>
        <v>1.1391662785850267E-15</v>
      </c>
      <c r="CY142" s="18">
        <f t="shared" si="50675"/>
        <v>0</v>
      </c>
      <c r="CZ142" s="18">
        <f t="shared" si="50675"/>
        <v>0</v>
      </c>
      <c r="DA142" s="18">
        <f t="shared" si="50675"/>
        <v>0</v>
      </c>
      <c r="DB142" s="18">
        <f t="shared" si="50675"/>
        <v>0</v>
      </c>
      <c r="DC142" s="18">
        <f t="shared" si="50675"/>
        <v>0</v>
      </c>
      <c r="DD142" s="18">
        <f t="shared" si="50675"/>
        <v>0</v>
      </c>
      <c r="DE142" s="18" t="str">
        <f t="shared" ref="DE142:EF142" si="50676">IF(AND(DE140&lt;&gt;"",DF140=""),MAX($C$9-DE140,0),IF(DE140="","",IF(DD$7&gt;=$G140,$F$9*($F$17*DF142+$F$18*DF145),"")))</f>
        <v/>
      </c>
      <c r="DF142" s="18" t="str">
        <f t="shared" si="50676"/>
        <v/>
      </c>
      <c r="DG142" s="18" t="str">
        <f t="shared" si="50676"/>
        <v/>
      </c>
      <c r="DH142" s="18" t="str">
        <f t="shared" si="50676"/>
        <v/>
      </c>
      <c r="DI142" s="18" t="str">
        <f t="shared" si="50676"/>
        <v/>
      </c>
      <c r="DJ142" s="18" t="str">
        <f t="shared" si="50676"/>
        <v/>
      </c>
      <c r="DK142" s="18" t="str">
        <f t="shared" si="50676"/>
        <v/>
      </c>
      <c r="DL142" s="18" t="str">
        <f t="shared" si="50676"/>
        <v/>
      </c>
      <c r="DM142" s="18" t="str">
        <f t="shared" si="50676"/>
        <v/>
      </c>
      <c r="DN142" s="18" t="str">
        <f t="shared" si="50676"/>
        <v/>
      </c>
      <c r="DO142" s="18" t="str">
        <f t="shared" si="50676"/>
        <v/>
      </c>
      <c r="DP142" s="18" t="str">
        <f t="shared" si="50676"/>
        <v/>
      </c>
      <c r="DQ142" s="18" t="str">
        <f t="shared" si="50676"/>
        <v/>
      </c>
      <c r="DR142" s="18" t="str">
        <f t="shared" si="50676"/>
        <v/>
      </c>
      <c r="DS142" s="18" t="str">
        <f t="shared" si="50676"/>
        <v/>
      </c>
      <c r="DT142" s="18" t="str">
        <f t="shared" si="50676"/>
        <v/>
      </c>
      <c r="DU142" s="18" t="str">
        <f t="shared" si="50676"/>
        <v/>
      </c>
      <c r="DV142" s="18" t="str">
        <f t="shared" si="50676"/>
        <v/>
      </c>
      <c r="DW142" s="18" t="str">
        <f t="shared" si="50676"/>
        <v/>
      </c>
      <c r="DX142" s="18" t="str">
        <f t="shared" si="50676"/>
        <v/>
      </c>
      <c r="DY142" s="18" t="str">
        <f t="shared" si="50676"/>
        <v/>
      </c>
      <c r="DZ142" s="18" t="str">
        <f t="shared" si="50676"/>
        <v/>
      </c>
      <c r="EA142" s="18" t="str">
        <f t="shared" si="50676"/>
        <v/>
      </c>
      <c r="EB142" s="18" t="str">
        <f t="shared" si="50676"/>
        <v/>
      </c>
      <c r="EC142" s="18" t="str">
        <f t="shared" si="50676"/>
        <v/>
      </c>
      <c r="ED142" s="18" t="str">
        <f t="shared" si="50676"/>
        <v/>
      </c>
      <c r="EE142" s="18" t="str">
        <f t="shared" si="50676"/>
        <v/>
      </c>
      <c r="EF142" s="18" t="str">
        <f t="shared" si="50676"/>
        <v/>
      </c>
      <c r="EG142" s="18" t="str">
        <f t="shared" ref="EG142:GR142" si="50677">IF(AND(EG140&lt;&gt;"",EH140=""),MAX($C$9-EG140,0),IF(EG140="","",IF(EF$7&gt;=$G140,$F$9*($F$17*EH142+$F$18*EH145),"")))</f>
        <v/>
      </c>
      <c r="EH142" s="18" t="str">
        <f t="shared" si="50677"/>
        <v/>
      </c>
      <c r="EI142" s="18" t="str">
        <f t="shared" si="50677"/>
        <v/>
      </c>
      <c r="EJ142" s="18" t="str">
        <f t="shared" si="50677"/>
        <v/>
      </c>
      <c r="EK142" s="18" t="str">
        <f t="shared" si="50677"/>
        <v/>
      </c>
      <c r="EL142" s="18" t="str">
        <f t="shared" si="50677"/>
        <v/>
      </c>
      <c r="EM142" s="18" t="str">
        <f t="shared" si="50677"/>
        <v/>
      </c>
      <c r="EN142" s="18" t="str">
        <f t="shared" si="50677"/>
        <v/>
      </c>
      <c r="EO142" s="18" t="str">
        <f t="shared" si="50677"/>
        <v/>
      </c>
      <c r="EP142" s="18" t="str">
        <f t="shared" si="50677"/>
        <v/>
      </c>
      <c r="EQ142" s="18" t="str">
        <f t="shared" si="50677"/>
        <v/>
      </c>
      <c r="ER142" s="18" t="str">
        <f t="shared" si="50677"/>
        <v/>
      </c>
      <c r="ES142" s="18" t="str">
        <f t="shared" si="50677"/>
        <v/>
      </c>
      <c r="ET142" s="18" t="str">
        <f t="shared" si="50677"/>
        <v/>
      </c>
      <c r="EU142" s="18" t="str">
        <f t="shared" si="50677"/>
        <v/>
      </c>
      <c r="EV142" s="18" t="str">
        <f t="shared" si="50677"/>
        <v/>
      </c>
      <c r="EW142" s="18" t="str">
        <f t="shared" si="50677"/>
        <v/>
      </c>
      <c r="EX142" s="18" t="str">
        <f t="shared" si="50677"/>
        <v/>
      </c>
      <c r="EY142" s="18" t="str">
        <f t="shared" si="50677"/>
        <v/>
      </c>
      <c r="EZ142" s="18" t="str">
        <f t="shared" si="50677"/>
        <v/>
      </c>
      <c r="FA142" s="18" t="str">
        <f t="shared" si="50677"/>
        <v/>
      </c>
      <c r="FB142" s="18" t="str">
        <f t="shared" si="50677"/>
        <v/>
      </c>
      <c r="FC142" s="18" t="str">
        <f t="shared" si="50677"/>
        <v/>
      </c>
      <c r="FD142" s="18" t="str">
        <f t="shared" si="50677"/>
        <v/>
      </c>
      <c r="FE142" s="18" t="str">
        <f t="shared" si="50677"/>
        <v/>
      </c>
      <c r="FF142" s="18" t="str">
        <f t="shared" si="50677"/>
        <v/>
      </c>
      <c r="FG142" s="18" t="str">
        <f t="shared" si="50677"/>
        <v/>
      </c>
      <c r="FH142" s="18" t="str">
        <f t="shared" si="50677"/>
        <v/>
      </c>
      <c r="FI142" s="18" t="str">
        <f t="shared" si="50677"/>
        <v/>
      </c>
      <c r="FJ142" s="18" t="str">
        <f t="shared" si="50677"/>
        <v/>
      </c>
      <c r="FK142" s="18" t="str">
        <f t="shared" si="50677"/>
        <v/>
      </c>
      <c r="FL142" s="18" t="str">
        <f t="shared" si="50677"/>
        <v/>
      </c>
      <c r="FM142" s="18" t="str">
        <f t="shared" si="50677"/>
        <v/>
      </c>
      <c r="FN142" s="18" t="str">
        <f t="shared" si="50677"/>
        <v/>
      </c>
      <c r="FO142" s="18" t="str">
        <f t="shared" si="50677"/>
        <v/>
      </c>
      <c r="FP142" s="18" t="str">
        <f t="shared" si="50677"/>
        <v/>
      </c>
      <c r="FQ142" s="18" t="str">
        <f t="shared" si="50677"/>
        <v/>
      </c>
      <c r="FR142" s="18" t="str">
        <f t="shared" si="50677"/>
        <v/>
      </c>
      <c r="FS142" s="18" t="str">
        <f t="shared" si="50677"/>
        <v/>
      </c>
      <c r="FT142" s="18" t="str">
        <f t="shared" si="50677"/>
        <v/>
      </c>
      <c r="FU142" s="18" t="str">
        <f t="shared" si="50677"/>
        <v/>
      </c>
      <c r="FV142" s="18" t="str">
        <f t="shared" si="50677"/>
        <v/>
      </c>
      <c r="FW142" s="18" t="str">
        <f t="shared" si="50677"/>
        <v/>
      </c>
      <c r="FX142" s="18" t="str">
        <f t="shared" si="50677"/>
        <v/>
      </c>
      <c r="FY142" s="18" t="str">
        <f t="shared" si="50677"/>
        <v/>
      </c>
      <c r="FZ142" s="18" t="str">
        <f t="shared" si="50677"/>
        <v/>
      </c>
      <c r="GA142" s="18" t="str">
        <f t="shared" si="50677"/>
        <v/>
      </c>
      <c r="GB142" s="18" t="str">
        <f t="shared" si="50677"/>
        <v/>
      </c>
      <c r="GC142" s="18" t="str">
        <f t="shared" si="50677"/>
        <v/>
      </c>
      <c r="GD142" s="18" t="str">
        <f t="shared" si="50677"/>
        <v/>
      </c>
      <c r="GE142" s="18" t="str">
        <f t="shared" si="50677"/>
        <v/>
      </c>
      <c r="GF142" s="18" t="str">
        <f t="shared" si="50677"/>
        <v/>
      </c>
      <c r="GG142" s="18" t="str">
        <f t="shared" si="50677"/>
        <v/>
      </c>
      <c r="GH142" s="18" t="str">
        <f t="shared" si="50677"/>
        <v/>
      </c>
      <c r="GI142" s="18" t="str">
        <f t="shared" si="50677"/>
        <v/>
      </c>
      <c r="GJ142" s="18" t="str">
        <f t="shared" si="50677"/>
        <v/>
      </c>
      <c r="GK142" s="18" t="str">
        <f t="shared" si="50677"/>
        <v/>
      </c>
      <c r="GL142" s="18" t="str">
        <f t="shared" si="50677"/>
        <v/>
      </c>
      <c r="GM142" s="18" t="str">
        <f t="shared" si="50677"/>
        <v/>
      </c>
      <c r="GN142" s="18" t="str">
        <f t="shared" si="50677"/>
        <v/>
      </c>
      <c r="GO142" s="18" t="str">
        <f t="shared" si="50677"/>
        <v/>
      </c>
      <c r="GP142" s="18" t="str">
        <f t="shared" si="50677"/>
        <v/>
      </c>
      <c r="GQ142" s="18" t="str">
        <f t="shared" si="50677"/>
        <v/>
      </c>
      <c r="GR142" s="18" t="str">
        <f t="shared" si="50677"/>
        <v/>
      </c>
      <c r="GS142" s="18" t="str">
        <f t="shared" ref="GS142:JD142" si="50678">IF(AND(GS140&lt;&gt;"",GT140=""),MAX($C$9-GS140,0),IF(GS140="","",IF(GR$7&gt;=$G140,$F$9*($F$17*GT142+$F$18*GT145),"")))</f>
        <v/>
      </c>
      <c r="GT142" s="18" t="str">
        <f t="shared" si="50678"/>
        <v/>
      </c>
      <c r="GU142" s="18" t="str">
        <f t="shared" si="50678"/>
        <v/>
      </c>
      <c r="GV142" s="18" t="str">
        <f t="shared" si="50678"/>
        <v/>
      </c>
      <c r="GW142" s="18" t="str">
        <f t="shared" si="50678"/>
        <v/>
      </c>
      <c r="GX142" s="18" t="str">
        <f t="shared" si="50678"/>
        <v/>
      </c>
      <c r="GY142" s="18" t="str">
        <f t="shared" si="50678"/>
        <v/>
      </c>
      <c r="GZ142" s="18" t="str">
        <f t="shared" si="50678"/>
        <v/>
      </c>
      <c r="HA142" s="18" t="str">
        <f t="shared" si="50678"/>
        <v/>
      </c>
      <c r="HB142" s="18" t="str">
        <f t="shared" si="50678"/>
        <v/>
      </c>
      <c r="HC142" s="18" t="str">
        <f t="shared" si="50678"/>
        <v/>
      </c>
      <c r="HD142" s="18" t="str">
        <f t="shared" si="50678"/>
        <v/>
      </c>
      <c r="HE142" s="18" t="str">
        <f t="shared" si="50678"/>
        <v/>
      </c>
      <c r="HF142" s="18" t="str">
        <f t="shared" si="50678"/>
        <v/>
      </c>
      <c r="HG142" s="18" t="str">
        <f t="shared" si="50678"/>
        <v/>
      </c>
      <c r="HH142" s="18" t="str">
        <f t="shared" si="50678"/>
        <v/>
      </c>
      <c r="HI142" s="18" t="str">
        <f t="shared" si="50678"/>
        <v/>
      </c>
      <c r="HJ142" s="18" t="str">
        <f t="shared" si="50678"/>
        <v/>
      </c>
      <c r="HK142" s="18" t="str">
        <f t="shared" si="50678"/>
        <v/>
      </c>
      <c r="HL142" s="18" t="str">
        <f t="shared" si="50678"/>
        <v/>
      </c>
      <c r="HM142" s="18" t="str">
        <f t="shared" si="50678"/>
        <v/>
      </c>
      <c r="HN142" s="18" t="str">
        <f t="shared" si="50678"/>
        <v/>
      </c>
      <c r="HO142" s="18" t="str">
        <f t="shared" si="50678"/>
        <v/>
      </c>
      <c r="HP142" s="18" t="str">
        <f t="shared" si="50678"/>
        <v/>
      </c>
      <c r="HQ142" s="18" t="str">
        <f t="shared" si="50678"/>
        <v/>
      </c>
      <c r="HR142" s="18" t="str">
        <f t="shared" si="50678"/>
        <v/>
      </c>
      <c r="HS142" s="18" t="str">
        <f t="shared" si="50678"/>
        <v/>
      </c>
      <c r="HT142" s="18" t="str">
        <f t="shared" si="50678"/>
        <v/>
      </c>
      <c r="HU142" s="18" t="str">
        <f t="shared" si="50678"/>
        <v/>
      </c>
      <c r="HV142" s="18" t="str">
        <f t="shared" si="50678"/>
        <v/>
      </c>
      <c r="HW142" s="18" t="str">
        <f t="shared" si="50678"/>
        <v/>
      </c>
      <c r="HX142" s="18" t="str">
        <f t="shared" si="50678"/>
        <v/>
      </c>
      <c r="HY142" s="18" t="str">
        <f t="shared" si="50678"/>
        <v/>
      </c>
      <c r="HZ142" s="18" t="str">
        <f t="shared" si="50678"/>
        <v/>
      </c>
      <c r="IA142" s="18" t="str">
        <f t="shared" si="50678"/>
        <v/>
      </c>
      <c r="IB142" s="18" t="str">
        <f t="shared" si="50678"/>
        <v/>
      </c>
      <c r="IC142" s="18" t="str">
        <f t="shared" si="50678"/>
        <v/>
      </c>
      <c r="ID142" s="18" t="str">
        <f t="shared" si="50678"/>
        <v/>
      </c>
      <c r="IE142" s="18" t="str">
        <f t="shared" si="50678"/>
        <v/>
      </c>
      <c r="IF142" s="18" t="str">
        <f t="shared" si="50678"/>
        <v/>
      </c>
      <c r="IG142" s="18" t="str">
        <f t="shared" si="50678"/>
        <v/>
      </c>
      <c r="IH142" s="18" t="str">
        <f t="shared" si="50678"/>
        <v/>
      </c>
      <c r="II142" s="18" t="str">
        <f t="shared" si="50678"/>
        <v/>
      </c>
      <c r="IJ142" s="18" t="str">
        <f t="shared" si="50678"/>
        <v/>
      </c>
      <c r="IK142" s="18" t="str">
        <f t="shared" si="50678"/>
        <v/>
      </c>
      <c r="IL142" s="18" t="str">
        <f t="shared" si="50678"/>
        <v/>
      </c>
      <c r="IM142" s="18" t="str">
        <f t="shared" si="50678"/>
        <v/>
      </c>
      <c r="IN142" s="18" t="str">
        <f t="shared" si="50678"/>
        <v/>
      </c>
      <c r="IO142" s="18" t="str">
        <f t="shared" si="50678"/>
        <v/>
      </c>
      <c r="IP142" s="18" t="str">
        <f t="shared" si="50678"/>
        <v/>
      </c>
      <c r="IQ142" s="18" t="str">
        <f t="shared" si="50678"/>
        <v/>
      </c>
      <c r="IR142" s="18" t="str">
        <f t="shared" si="50678"/>
        <v/>
      </c>
      <c r="IS142" s="18" t="str">
        <f t="shared" si="50678"/>
        <v/>
      </c>
      <c r="IT142" s="18" t="str">
        <f t="shared" si="50678"/>
        <v/>
      </c>
      <c r="IU142" s="18" t="str">
        <f t="shared" si="50678"/>
        <v/>
      </c>
      <c r="IV142" s="18" t="str">
        <f t="shared" si="50678"/>
        <v/>
      </c>
      <c r="IW142" s="18" t="str">
        <f t="shared" si="50678"/>
        <v/>
      </c>
      <c r="IX142" s="18" t="str">
        <f t="shared" si="50678"/>
        <v/>
      </c>
      <c r="IY142" s="18" t="str">
        <f t="shared" si="50678"/>
        <v/>
      </c>
      <c r="IZ142" s="18" t="str">
        <f t="shared" si="50678"/>
        <v/>
      </c>
      <c r="JA142" s="18" t="str">
        <f t="shared" si="50678"/>
        <v/>
      </c>
      <c r="JB142" s="18" t="str">
        <f t="shared" si="50678"/>
        <v/>
      </c>
      <c r="JC142" s="18" t="str">
        <f t="shared" si="50678"/>
        <v/>
      </c>
      <c r="JD142" s="18" t="str">
        <f t="shared" si="50678"/>
        <v/>
      </c>
      <c r="JE142" s="18" t="str">
        <f t="shared" ref="JE142:LP142" si="50679">IF(AND(JE140&lt;&gt;"",JF140=""),MAX($C$9-JE140,0),IF(JE140="","",IF(JD$7&gt;=$G140,$F$9*($F$17*JF142+$F$18*JF145),"")))</f>
        <v/>
      </c>
      <c r="JF142" s="18" t="str">
        <f t="shared" si="50679"/>
        <v/>
      </c>
      <c r="JG142" s="18" t="str">
        <f t="shared" si="50679"/>
        <v/>
      </c>
      <c r="JH142" s="18" t="str">
        <f t="shared" si="50679"/>
        <v/>
      </c>
      <c r="JI142" s="18" t="str">
        <f t="shared" si="50679"/>
        <v/>
      </c>
      <c r="JJ142" s="18" t="str">
        <f t="shared" si="50679"/>
        <v/>
      </c>
      <c r="JK142" s="18" t="str">
        <f t="shared" si="50679"/>
        <v/>
      </c>
      <c r="JL142" s="18" t="str">
        <f t="shared" si="50679"/>
        <v/>
      </c>
      <c r="JM142" s="18" t="str">
        <f t="shared" si="50679"/>
        <v/>
      </c>
      <c r="JN142" s="18" t="str">
        <f t="shared" si="50679"/>
        <v/>
      </c>
      <c r="JO142" s="18" t="str">
        <f t="shared" si="50679"/>
        <v/>
      </c>
      <c r="JP142" s="18" t="str">
        <f t="shared" si="50679"/>
        <v/>
      </c>
      <c r="JQ142" s="18" t="str">
        <f t="shared" si="50679"/>
        <v/>
      </c>
      <c r="JR142" s="18" t="str">
        <f t="shared" si="50679"/>
        <v/>
      </c>
      <c r="JS142" s="18" t="str">
        <f t="shared" si="50679"/>
        <v/>
      </c>
      <c r="JT142" s="18" t="str">
        <f t="shared" si="50679"/>
        <v/>
      </c>
      <c r="JU142" s="18" t="str">
        <f t="shared" si="50679"/>
        <v/>
      </c>
      <c r="JV142" s="18" t="str">
        <f t="shared" si="50679"/>
        <v/>
      </c>
      <c r="JW142" s="18" t="str">
        <f t="shared" si="50679"/>
        <v/>
      </c>
      <c r="JX142" s="18" t="str">
        <f t="shared" si="50679"/>
        <v/>
      </c>
      <c r="JY142" s="18" t="str">
        <f t="shared" si="50679"/>
        <v/>
      </c>
      <c r="JZ142" s="18" t="str">
        <f t="shared" si="50679"/>
        <v/>
      </c>
      <c r="KA142" s="18" t="str">
        <f t="shared" si="50679"/>
        <v/>
      </c>
      <c r="KB142" s="18" t="str">
        <f t="shared" si="50679"/>
        <v/>
      </c>
      <c r="KC142" s="18" t="str">
        <f t="shared" si="50679"/>
        <v/>
      </c>
      <c r="KD142" s="18" t="str">
        <f t="shared" si="50679"/>
        <v/>
      </c>
      <c r="KE142" s="18" t="str">
        <f t="shared" si="50679"/>
        <v/>
      </c>
      <c r="KF142" s="18" t="str">
        <f t="shared" si="50679"/>
        <v/>
      </c>
      <c r="KG142" s="18" t="str">
        <f t="shared" si="50679"/>
        <v/>
      </c>
      <c r="KH142" s="18" t="str">
        <f t="shared" si="50679"/>
        <v/>
      </c>
      <c r="KI142" s="18" t="str">
        <f t="shared" si="50679"/>
        <v/>
      </c>
      <c r="KJ142" s="18" t="str">
        <f t="shared" si="50679"/>
        <v/>
      </c>
      <c r="KK142" s="18" t="str">
        <f t="shared" si="50679"/>
        <v/>
      </c>
      <c r="KL142" s="18" t="str">
        <f t="shared" si="50679"/>
        <v/>
      </c>
      <c r="KM142" s="18" t="str">
        <f t="shared" si="50679"/>
        <v/>
      </c>
      <c r="KN142" s="18" t="str">
        <f t="shared" si="50679"/>
        <v/>
      </c>
      <c r="KO142" s="18" t="str">
        <f t="shared" si="50679"/>
        <v/>
      </c>
      <c r="KP142" s="18" t="str">
        <f t="shared" si="50679"/>
        <v/>
      </c>
      <c r="KQ142" s="18" t="str">
        <f t="shared" si="50679"/>
        <v/>
      </c>
      <c r="KR142" s="18" t="str">
        <f t="shared" si="50679"/>
        <v/>
      </c>
      <c r="KS142" s="18" t="str">
        <f t="shared" si="50679"/>
        <v/>
      </c>
      <c r="KT142" s="18" t="str">
        <f t="shared" si="50679"/>
        <v/>
      </c>
      <c r="KU142" s="18" t="str">
        <f t="shared" si="50679"/>
        <v/>
      </c>
      <c r="KV142" s="18" t="str">
        <f t="shared" si="50679"/>
        <v/>
      </c>
      <c r="KW142" s="18" t="str">
        <f t="shared" si="50679"/>
        <v/>
      </c>
      <c r="KX142" s="18" t="str">
        <f t="shared" si="50679"/>
        <v/>
      </c>
      <c r="KY142" s="18" t="str">
        <f t="shared" si="50679"/>
        <v/>
      </c>
      <c r="KZ142" s="18" t="str">
        <f t="shared" si="50679"/>
        <v/>
      </c>
      <c r="LA142" s="18" t="str">
        <f t="shared" si="50679"/>
        <v/>
      </c>
      <c r="LB142" s="18" t="str">
        <f t="shared" si="50679"/>
        <v/>
      </c>
      <c r="LC142" s="18" t="str">
        <f t="shared" si="50679"/>
        <v/>
      </c>
      <c r="LD142" s="18" t="str">
        <f t="shared" si="50679"/>
        <v/>
      </c>
      <c r="LE142" s="18" t="str">
        <f t="shared" si="50679"/>
        <v/>
      </c>
      <c r="LF142" s="18" t="str">
        <f t="shared" si="50679"/>
        <v/>
      </c>
      <c r="LG142" s="18" t="str">
        <f t="shared" si="50679"/>
        <v/>
      </c>
      <c r="LH142" s="18" t="str">
        <f t="shared" si="50679"/>
        <v/>
      </c>
      <c r="LI142" s="18" t="str">
        <f t="shared" si="50679"/>
        <v/>
      </c>
      <c r="LJ142" s="18" t="str">
        <f t="shared" si="50679"/>
        <v/>
      </c>
      <c r="LK142" s="18" t="str">
        <f t="shared" si="50679"/>
        <v/>
      </c>
      <c r="LL142" s="18" t="str">
        <f t="shared" si="50679"/>
        <v/>
      </c>
      <c r="LM142" s="18" t="str">
        <f t="shared" si="50679"/>
        <v/>
      </c>
      <c r="LN142" s="18" t="str">
        <f t="shared" si="50679"/>
        <v/>
      </c>
      <c r="LO142" s="18" t="str">
        <f t="shared" si="50679"/>
        <v/>
      </c>
      <c r="LP142" s="18" t="str">
        <f t="shared" si="50679"/>
        <v/>
      </c>
      <c r="LQ142" s="18" t="str">
        <f t="shared" ref="LQ142:OA142" si="50680">IF(AND(LQ140&lt;&gt;"",LR140=""),MAX($C$9-LQ140,0),IF(LQ140="","",IF(LP$7&gt;=$G140,$F$9*($F$17*LR142+$F$18*LR145),"")))</f>
        <v/>
      </c>
      <c r="LR142" s="18" t="str">
        <f t="shared" si="50680"/>
        <v/>
      </c>
      <c r="LS142" s="18" t="str">
        <f t="shared" si="50680"/>
        <v/>
      </c>
      <c r="LT142" s="18" t="str">
        <f t="shared" si="50680"/>
        <v/>
      </c>
      <c r="LU142" s="18" t="str">
        <f t="shared" si="50680"/>
        <v/>
      </c>
      <c r="LV142" s="18" t="str">
        <f t="shared" si="50680"/>
        <v/>
      </c>
      <c r="LW142" s="18" t="str">
        <f t="shared" si="50680"/>
        <v/>
      </c>
      <c r="LX142" s="18" t="str">
        <f t="shared" si="50680"/>
        <v/>
      </c>
      <c r="LY142" s="18" t="str">
        <f t="shared" si="50680"/>
        <v/>
      </c>
      <c r="LZ142" s="18" t="str">
        <f t="shared" si="50680"/>
        <v/>
      </c>
      <c r="MA142" s="18" t="str">
        <f t="shared" si="50680"/>
        <v/>
      </c>
      <c r="MB142" s="18" t="str">
        <f t="shared" si="50680"/>
        <v/>
      </c>
      <c r="MC142" s="18" t="str">
        <f t="shared" si="50680"/>
        <v/>
      </c>
      <c r="MD142" s="18" t="str">
        <f t="shared" si="50680"/>
        <v/>
      </c>
      <c r="ME142" s="18" t="str">
        <f t="shared" si="50680"/>
        <v/>
      </c>
      <c r="MF142" s="18" t="str">
        <f t="shared" si="50680"/>
        <v/>
      </c>
      <c r="MG142" s="18" t="str">
        <f t="shared" si="50680"/>
        <v/>
      </c>
      <c r="MH142" s="18" t="str">
        <f t="shared" si="50680"/>
        <v/>
      </c>
      <c r="MI142" s="18" t="str">
        <f t="shared" si="50680"/>
        <v/>
      </c>
      <c r="MJ142" s="18" t="str">
        <f t="shared" si="50680"/>
        <v/>
      </c>
      <c r="MK142" s="18" t="str">
        <f t="shared" si="50680"/>
        <v/>
      </c>
      <c r="ML142" s="18" t="str">
        <f t="shared" si="50680"/>
        <v/>
      </c>
      <c r="MM142" s="18" t="str">
        <f t="shared" si="50680"/>
        <v/>
      </c>
      <c r="MN142" s="18" t="str">
        <f t="shared" si="50680"/>
        <v/>
      </c>
      <c r="MO142" s="18" t="str">
        <f t="shared" si="50680"/>
        <v/>
      </c>
      <c r="MP142" s="18" t="str">
        <f t="shared" si="50680"/>
        <v/>
      </c>
      <c r="MQ142" s="18" t="str">
        <f t="shared" si="50680"/>
        <v/>
      </c>
      <c r="MR142" s="18" t="str">
        <f t="shared" si="50680"/>
        <v/>
      </c>
      <c r="MS142" s="18" t="str">
        <f t="shared" si="50680"/>
        <v/>
      </c>
      <c r="MT142" s="18" t="str">
        <f t="shared" si="50680"/>
        <v/>
      </c>
      <c r="MU142" s="18" t="str">
        <f t="shared" si="50680"/>
        <v/>
      </c>
      <c r="MV142" s="18" t="str">
        <f t="shared" si="50680"/>
        <v/>
      </c>
      <c r="MW142" s="18" t="str">
        <f t="shared" si="50680"/>
        <v/>
      </c>
      <c r="MX142" s="18" t="str">
        <f t="shared" si="50680"/>
        <v/>
      </c>
      <c r="MY142" s="18" t="str">
        <f t="shared" si="50680"/>
        <v/>
      </c>
      <c r="MZ142" s="18" t="str">
        <f t="shared" si="50680"/>
        <v/>
      </c>
      <c r="NA142" s="18" t="str">
        <f t="shared" si="50680"/>
        <v/>
      </c>
      <c r="NB142" s="18" t="str">
        <f t="shared" si="50680"/>
        <v/>
      </c>
      <c r="NC142" s="18" t="str">
        <f t="shared" si="50680"/>
        <v/>
      </c>
      <c r="ND142" s="18" t="str">
        <f t="shared" si="50680"/>
        <v/>
      </c>
      <c r="NE142" s="18" t="str">
        <f t="shared" si="50680"/>
        <v/>
      </c>
      <c r="NF142" s="18" t="str">
        <f t="shared" si="50680"/>
        <v/>
      </c>
      <c r="NG142" s="18" t="str">
        <f t="shared" si="50680"/>
        <v/>
      </c>
      <c r="NH142" s="18" t="str">
        <f t="shared" si="50680"/>
        <v/>
      </c>
      <c r="NI142" s="18" t="str">
        <f t="shared" si="50680"/>
        <v/>
      </c>
      <c r="NJ142" s="18" t="str">
        <f t="shared" si="50680"/>
        <v/>
      </c>
      <c r="NK142" s="18" t="str">
        <f t="shared" si="50680"/>
        <v/>
      </c>
      <c r="NL142" s="18" t="str">
        <f t="shared" si="50680"/>
        <v/>
      </c>
      <c r="NM142" s="18" t="str">
        <f t="shared" si="50680"/>
        <v/>
      </c>
      <c r="NN142" s="18" t="str">
        <f t="shared" si="50680"/>
        <v/>
      </c>
      <c r="NO142" s="18" t="str">
        <f t="shared" si="50680"/>
        <v/>
      </c>
      <c r="NP142" s="18" t="str">
        <f t="shared" si="50680"/>
        <v/>
      </c>
      <c r="NQ142" s="18" t="str">
        <f t="shared" si="50680"/>
        <v/>
      </c>
      <c r="NR142" s="18" t="str">
        <f t="shared" si="50680"/>
        <v/>
      </c>
      <c r="NS142" s="18" t="str">
        <f t="shared" si="50680"/>
        <v/>
      </c>
      <c r="NT142" s="18" t="str">
        <f t="shared" si="50680"/>
        <v/>
      </c>
      <c r="NU142" s="18" t="str">
        <f t="shared" si="50680"/>
        <v/>
      </c>
      <c r="NV142" s="18" t="str">
        <f t="shared" si="50680"/>
        <v/>
      </c>
      <c r="NW142" s="18" t="str">
        <f t="shared" si="50680"/>
        <v/>
      </c>
      <c r="NX142" s="18" t="str">
        <f t="shared" si="50680"/>
        <v/>
      </c>
      <c r="NY142" s="18" t="str">
        <f t="shared" si="50680"/>
        <v/>
      </c>
      <c r="NZ142" s="18" t="str">
        <f t="shared" si="50680"/>
        <v/>
      </c>
      <c r="OA142" s="18" t="str">
        <f t="shared" si="50680"/>
        <v/>
      </c>
    </row>
    <row r="143" spans="7:391" x14ac:dyDescent="0.3">
      <c r="G143">
        <f t="shared" ref="G143" si="50681">IFERROR(IF($C$14&gt;=G140+1,G140+1,""),"")</f>
        <v>45</v>
      </c>
      <c r="H143" s="17"/>
      <c r="I143" s="17" t="str">
        <f t="shared" ref="I143" si="50682">IF(I142="","",IF(I$7&gt;=$G143,$H$8*$F$15^(I$7-$G143)*$F$16^$G143,""))</f>
        <v/>
      </c>
      <c r="J143" s="17" t="str">
        <f t="shared" ref="J143" si="50683">IF(J142="","",IF(J$7&gt;=$G143,$H$8*$F$15^(J$7-$G143)*$F$16^$G143,""))</f>
        <v/>
      </c>
      <c r="K143" s="17" t="str">
        <f t="shared" ref="K143" si="50684">IF(K142="","",IF(K$7&gt;=$G143,$H$8*$F$15^(K$7-$G143)*$F$16^$G143,""))</f>
        <v/>
      </c>
      <c r="L143" s="17" t="str">
        <f t="shared" ref="L143" si="50685">IF(L142="","",IF(L$7&gt;=$G143,$H$8*$F$15^(L$7-$G143)*$F$16^$G143,""))</f>
        <v/>
      </c>
      <c r="M143" s="17" t="str">
        <f t="shared" ref="M143" si="50686">IF(M142="","",IF(M$7&gt;=$G143,$H$8*$F$15^(M$7-$G143)*$F$16^$G143,""))</f>
        <v/>
      </c>
      <c r="N143" s="17" t="str">
        <f t="shared" ref="N143" si="50687">IF(N142="","",IF(N$7&gt;=$G143,$H$8*$F$15^(N$7-$G143)*$F$16^$G143,""))</f>
        <v/>
      </c>
      <c r="O143" s="17" t="str">
        <f t="shared" ref="O143" si="50688">IF(O142="","",IF(O$7&gt;=$G143,$H$8*$F$15^(O$7-$G143)*$F$16^$G143,""))</f>
        <v/>
      </c>
      <c r="P143" s="17" t="str">
        <f t="shared" ref="P143" si="50689">IF(P142="","",IF(P$7&gt;=$G143,$H$8*$F$15^(P$7-$G143)*$F$16^$G143,""))</f>
        <v/>
      </c>
      <c r="Q143" s="17" t="str">
        <f t="shared" ref="Q143" si="50690">IF(Q142="","",IF(Q$7&gt;=$G143,$H$8*$F$15^(Q$7-$G143)*$F$16^$G143,""))</f>
        <v/>
      </c>
      <c r="R143" s="17" t="str">
        <f t="shared" ref="R143" si="50691">IF(R142="","",IF(R$7&gt;=$G143,$H$8*$F$15^(R$7-$G143)*$F$16^$G143,""))</f>
        <v/>
      </c>
      <c r="S143" s="17" t="str">
        <f t="shared" ref="S143" si="50692">IF(S142="","",IF(S$7&gt;=$G143,$H$8*$F$15^(S$7-$G143)*$F$16^$G143,""))</f>
        <v/>
      </c>
      <c r="T143" s="17" t="str">
        <f t="shared" ref="T143" si="50693">IF(T142="","",IF(T$7&gt;=$G143,$H$8*$F$15^(T$7-$G143)*$F$16^$G143,""))</f>
        <v/>
      </c>
      <c r="U143" s="17" t="str">
        <f t="shared" ref="U143" si="50694">IF(U142="","",IF(U$7&gt;=$G143,$H$8*$F$15^(U$7-$G143)*$F$16^$G143,""))</f>
        <v/>
      </c>
      <c r="V143" s="17" t="str">
        <f t="shared" ref="V143" si="50695">IF(V142="","",IF(V$7&gt;=$G143,$H$8*$F$15^(V$7-$G143)*$F$16^$G143,""))</f>
        <v/>
      </c>
      <c r="W143" s="17" t="str">
        <f t="shared" ref="W143" si="50696">IF(W142="","",IF(W$7&gt;=$G143,$H$8*$F$15^(W$7-$G143)*$F$16^$G143,""))</f>
        <v/>
      </c>
      <c r="X143" s="17" t="str">
        <f t="shared" ref="X143" si="50697">IF(X142="","",IF(X$7&gt;=$G143,$H$8*$F$15^(X$7-$G143)*$F$16^$G143,""))</f>
        <v/>
      </c>
      <c r="Y143" s="17" t="str">
        <f t="shared" ref="Y143" si="50698">IF(Y142="","",IF(Y$7&gt;=$G143,$H$8*$F$15^(Y$7-$G143)*$F$16^$G143,""))</f>
        <v/>
      </c>
      <c r="Z143" s="17" t="str">
        <f t="shared" ref="Z143" si="50699">IF(Z142="","",IF(Z$7&gt;=$G143,$H$8*$F$15^(Z$7-$G143)*$F$16^$G143,""))</f>
        <v/>
      </c>
      <c r="AA143" s="17" t="str">
        <f t="shared" ref="AA143" si="50700">IF(AA142="","",IF(AA$7&gt;=$G143,$H$8*$F$15^(AA$7-$G143)*$F$16^$G143,""))</f>
        <v/>
      </c>
      <c r="AB143" s="17" t="str">
        <f t="shared" ref="AB143" si="50701">IF(AB142="","",IF(AB$7&gt;=$G143,$H$8*$F$15^(AB$7-$G143)*$F$16^$G143,""))</f>
        <v/>
      </c>
      <c r="AC143" s="17" t="str">
        <f t="shared" ref="AC143" si="50702">IF(AC142="","",IF(AC$7&gt;=$G143,$H$8*$F$15^(AC$7-$G143)*$F$16^$G143,""))</f>
        <v/>
      </c>
      <c r="AD143" s="17" t="str">
        <f t="shared" ref="AD143" si="50703">IF(AD142="","",IF(AD$7&gt;=$G143,$H$8*$F$15^(AD$7-$G143)*$F$16^$G143,""))</f>
        <v/>
      </c>
      <c r="AE143" s="17" t="str">
        <f t="shared" ref="AE143" si="50704">IF(AE142="","",IF(AE$7&gt;=$G143,$H$8*$F$15^(AE$7-$G143)*$F$16^$G143,""))</f>
        <v/>
      </c>
      <c r="AF143" s="17" t="str">
        <f t="shared" ref="AF143" si="50705">IF(AF142="","",IF(AF$7&gt;=$G143,$H$8*$F$15^(AF$7-$G143)*$F$16^$G143,""))</f>
        <v/>
      </c>
      <c r="AG143" s="17" t="str">
        <f t="shared" ref="AG143" si="50706">IF(AG142="","",IF(AG$7&gt;=$G143,$H$8*$F$15^(AG$7-$G143)*$F$16^$G143,""))</f>
        <v/>
      </c>
      <c r="AH143" s="17" t="str">
        <f t="shared" ref="AH143" si="50707">IF(AH142="","",IF(AH$7&gt;=$G143,$H$8*$F$15^(AH$7-$G143)*$F$16^$G143,""))</f>
        <v/>
      </c>
      <c r="AI143" s="17" t="str">
        <f t="shared" ref="AI143" si="50708">IF(AI142="","",IF(AI$7&gt;=$G143,$H$8*$F$15^(AI$7-$G143)*$F$16^$G143,""))</f>
        <v/>
      </c>
      <c r="AJ143" s="17" t="str">
        <f t="shared" ref="AJ143" si="50709">IF(AJ142="","",IF(AJ$7&gt;=$G143,$H$8*$F$15^(AJ$7-$G143)*$F$16^$G143,""))</f>
        <v/>
      </c>
      <c r="AK143" s="17" t="str">
        <f t="shared" ref="AK143" si="50710">IF(AK142="","",IF(AK$7&gt;=$G143,$H$8*$F$15^(AK$7-$G143)*$F$16^$G143,""))</f>
        <v/>
      </c>
      <c r="AL143" s="17" t="str">
        <f t="shared" ref="AL143" si="50711">IF(AL142="","",IF(AL$7&gt;=$G143,$H$8*$F$15^(AL$7-$G143)*$F$16^$G143,""))</f>
        <v/>
      </c>
      <c r="AM143" s="17" t="str">
        <f t="shared" ref="AM143" si="50712">IF(AM142="","",IF(AM$7&gt;=$G143,$H$8*$F$15^(AM$7-$G143)*$F$16^$G143,""))</f>
        <v/>
      </c>
      <c r="AN143" s="17" t="str">
        <f t="shared" ref="AN143" si="50713">IF(AN142="","",IF(AN$7&gt;=$G143,$H$8*$F$15^(AN$7-$G143)*$F$16^$G143,""))</f>
        <v/>
      </c>
      <c r="AO143" s="17" t="str">
        <f t="shared" ref="AO143" si="50714">IF(AO142="","",IF(AO$7&gt;=$G143,$H$8*$F$15^(AO$7-$G143)*$F$16^$G143,""))</f>
        <v/>
      </c>
      <c r="AP143" s="17" t="str">
        <f t="shared" ref="AP143" si="50715">IF(AP142="","",IF(AP$7&gt;=$G143,$H$8*$F$15^(AP$7-$G143)*$F$16^$G143,""))</f>
        <v/>
      </c>
      <c r="AQ143" s="17" t="str">
        <f t="shared" ref="AQ143" si="50716">IF(AQ142="","",IF(AQ$7&gt;=$G143,$H$8*$F$15^(AQ$7-$G143)*$F$16^$G143,""))</f>
        <v/>
      </c>
      <c r="AR143" s="17" t="str">
        <f t="shared" ref="AR143" si="50717">IF(AR142="","",IF(AR$7&gt;=$G143,$H$8*$F$15^(AR$7-$G143)*$F$16^$G143,""))</f>
        <v/>
      </c>
      <c r="AS143" s="17" t="str">
        <f t="shared" ref="AS143" si="50718">IF(AS142="","",IF(AS$7&gt;=$G143,$H$8*$F$15^(AS$7-$G143)*$F$16^$G143,""))</f>
        <v/>
      </c>
      <c r="AT143" s="17" t="str">
        <f t="shared" ref="AT143" si="50719">IF(AT142="","",IF(AT$7&gt;=$G143,$H$8*$F$15^(AT$7-$G143)*$F$16^$G143,""))</f>
        <v/>
      </c>
      <c r="AU143" s="17" t="str">
        <f t="shared" ref="AU143" si="50720">IF(AU142="","",IF(AU$7&gt;=$G143,$H$8*$F$15^(AU$7-$G143)*$F$16^$G143,""))</f>
        <v/>
      </c>
      <c r="AV143" s="17" t="str">
        <f t="shared" ref="AV143" si="50721">IF(AV142="","",IF(AV$7&gt;=$G143,$H$8*$F$15^(AV$7-$G143)*$F$16^$G143,""))</f>
        <v/>
      </c>
      <c r="AW143" s="17" t="str">
        <f t="shared" ref="AW143" si="50722">IF(AW142="","",IF(AW$7&gt;=$G143,$H$8*$F$15^(AW$7-$G143)*$F$16^$G143,""))</f>
        <v/>
      </c>
      <c r="AX143" s="17" t="str">
        <f t="shared" ref="AX143" si="50723">IF(AX142="","",IF(AX$7&gt;=$G143,$H$8*$F$15^(AX$7-$G143)*$F$16^$G143,""))</f>
        <v/>
      </c>
      <c r="AY143" s="17" t="str">
        <f t="shared" ref="AY143" si="50724">IF(AY142="","",IF(AY$7&gt;=$G143,$H$8*$F$15^(AY$7-$G143)*$F$16^$G143,""))</f>
        <v/>
      </c>
      <c r="AZ143" s="17" t="str">
        <f t="shared" ref="AZ143" si="50725">IF(AZ142="","",IF(AZ$7&gt;=$G143,$H$8*$F$15^(AZ$7-$G143)*$F$16^$G143,""))</f>
        <v/>
      </c>
      <c r="BA143" s="17">
        <f t="shared" ref="BA143" si="50726">IF(BA142="","",IF(BA$7&gt;=$G143,$H$8*$F$15^(BA$7-$G143)*$F$16^$G143,""))</f>
        <v>32.46524673583491</v>
      </c>
      <c r="BB143" s="17">
        <f t="shared" ref="BB143" si="50727">IF(BB142="","",IF(BB$7&gt;=$G143,$H$8*$F$15^(BB$7-$G143)*$F$16^$G143,""))</f>
        <v>33.287108369807896</v>
      </c>
      <c r="BC143" s="17">
        <f t="shared" ref="BC143" si="50728">IF(BC142="","",IF(BC$7&gt;=$G143,$H$8*$F$15^(BC$7-$G143)*$F$16^$G143,""))</f>
        <v>34.129775530099309</v>
      </c>
      <c r="BD143" s="17">
        <f t="shared" ref="BD143" si="50729">IF(BD142="","",IF(BD$7&gt;=$G143,$H$8*$F$15^(BD$7-$G143)*$F$16^$G143,""))</f>
        <v>34.993774911115473</v>
      </c>
      <c r="BE143" s="17">
        <f t="shared" ref="BE143" si="50730">IF(BE142="","",IF(BE$7&gt;=$G143,$H$8*$F$15^(BE$7-$G143)*$F$16^$G143,""))</f>
        <v>35.879646540595097</v>
      </c>
      <c r="BF143" s="17">
        <f t="shared" ref="BF143" si="50731">IF(BF142="","",IF(BF$7&gt;=$G143,$H$8*$F$15^(BF$7-$G143)*$F$16^$G143,""))</f>
        <v>36.787944117144164</v>
      </c>
      <c r="BG143" s="17">
        <f t="shared" ref="BG143" si="50732">IF(BG142="","",IF(BG$7&gt;=$G143,$H$8*$F$15^(BG$7-$G143)*$F$16^$G143,""))</f>
        <v>37.719235356315629</v>
      </c>
      <c r="BH143" s="17">
        <f t="shared" ref="BH143" si="50733">IF(BH142="","",IF(BH$7&gt;=$G143,$H$8*$F$15^(BH$7-$G143)*$F$16^$G143,""))</f>
        <v>38.674102345450059</v>
      </c>
      <c r="BI143" s="17">
        <f t="shared" ref="BI143" si="50734">IF(BI142="","",IF(BI$7&gt;=$G143,$H$8*$F$15^(BI$7-$G143)*$F$16^$G143,""))</f>
        <v>39.653141907499219</v>
      </c>
      <c r="BJ143" s="17">
        <f t="shared" ref="BJ143" si="50735">IF(BJ142="","",IF(BJ$7&gt;=$G143,$H$8*$F$15^(BJ$7-$G143)*$F$16^$G143,""))</f>
        <v>40.656965974059844</v>
      </c>
      <c r="BK143" s="17">
        <f t="shared" ref="BK143" si="50736">IF(BK142="","",IF(BK$7&gt;=$G143,$H$8*$F$15^(BK$7-$G143)*$F$16^$G143,""))</f>
        <v>41.686201967850771</v>
      </c>
      <c r="BL143" s="17">
        <f t="shared" ref="BL143" si="50737">IF(BL142="","",IF(BL$7&gt;=$G143,$H$8*$F$15^(BL$7-$G143)*$F$16^$G143,""))</f>
        <v>42.741493194872604</v>
      </c>
      <c r="BM143" s="17">
        <f t="shared" ref="BM143" si="50738">IF(BM142="","",IF(BM$7&gt;=$G143,$H$8*$F$15^(BM$7-$G143)*$F$16^$G143,""))</f>
        <v>43.823499246494855</v>
      </c>
      <c r="BN143" s="17">
        <f t="shared" ref="BN143" si="50739">IF(BN142="","",IF(BN$7&gt;=$G143,$H$8*$F$15^(BN$7-$G143)*$F$16^$G143,""))</f>
        <v>44.932896411722083</v>
      </c>
      <c r="BO143" s="17">
        <f t="shared" ref="BO143" si="50740">IF(BO142="","",IF(BO$7&gt;=$G143,$H$8*$F$15^(BO$7-$G143)*$F$16^$G143,""))</f>
        <v>46.070378099896516</v>
      </c>
      <c r="BP143" s="17">
        <f t="shared" ref="BP143" si="50741">IF(BP142="","",IF(BP$7&gt;=$G143,$H$8*$F$15^(BP$7-$G143)*$F$16^$G143,""))</f>
        <v>47.236655274101409</v>
      </c>
      <c r="BQ143" s="17">
        <f t="shared" ref="BQ143" si="50742">IF(BQ142="","",IF(BQ$7&gt;=$G143,$H$8*$F$15^(BQ$7-$G143)*$F$16^$G143,""))</f>
        <v>48.432456895536177</v>
      </c>
      <c r="BR143" s="17">
        <f t="shared" ref="BR143" si="50743">IF(BR142="","",IF(BR$7&gt;=$G143,$H$8*$F$15^(BR$7-$G143)*$F$16^$G143,""))</f>
        <v>49.658530379140878</v>
      </c>
      <c r="BS143" s="17">
        <f t="shared" ref="BS143" si="50744">IF(BS142="","",IF(BS$7&gt;=$G143,$H$8*$F$15^(BS$7-$G143)*$F$16^$G143,""))</f>
        <v>50.915642060754848</v>
      </c>
      <c r="BT143" s="17">
        <f t="shared" ref="BT143" si="50745">IF(BT142="","",IF(BT$7&gt;=$G143,$H$8*$F$15^(BT$7-$G143)*$F$16^$G143,""))</f>
        <v>52.20457767610155</v>
      </c>
      <c r="BU143" s="17">
        <f t="shared" ref="BU143" si="50746">IF(BU142="","",IF(BU$7&gt;=$G143,$H$8*$F$15^(BU$7-$G143)*$F$16^$G143,""))</f>
        <v>53.526142851898953</v>
      </c>
      <c r="BV143" s="17">
        <f t="shared" ref="BV143" si="50747">IF(BV142="","",IF(BV$7&gt;=$G143,$H$8*$F$15^(BV$7-$G143)*$F$16^$G143,""))</f>
        <v>54.881163609402563</v>
      </c>
      <c r="BW143" s="17">
        <f t="shared" ref="BW143" si="50748">IF(BW142="","",IF(BW$7&gt;=$G143,$H$8*$F$15^(BW$7-$G143)*$F$16^$G143,""))</f>
        <v>56.270486880695501</v>
      </c>
      <c r="BX143" s="17">
        <f t="shared" ref="BX143" si="50749">IF(BX142="","",IF(BX$7&gt;=$G143,$H$8*$F$15^(BX$7-$G143)*$F$16^$G143,""))</f>
        <v>57.69498103804861</v>
      </c>
      <c r="BY143" s="17">
        <f t="shared" ref="BY143" si="50750">IF(BY142="","",IF(BY$7&gt;=$G143,$H$8*$F$15^(BY$7-$G143)*$F$16^$G143,""))</f>
        <v>59.155536436681437</v>
      </c>
      <c r="BZ143" s="17">
        <f t="shared" ref="BZ143" si="50751">IF(BZ142="","",IF(BZ$7&gt;=$G143,$H$8*$F$15^(BZ$7-$G143)*$F$16^$G143,""))</f>
        <v>60.653065971263274</v>
      </c>
      <c r="CA143" s="17">
        <f t="shared" ref="CA143" si="50752">IF(CA142="","",IF(CA$7&gt;=$G143,$H$8*$F$15^(CA$7-$G143)*$F$16^$G143,""))</f>
        <v>62.188505646501945</v>
      </c>
      <c r="CB143" s="17">
        <f t="shared" ref="CB143" si="50753">IF(CB142="","",IF(CB$7&gt;=$G143,$H$8*$F$15^(CB$7-$G143)*$F$16^$G143,""))</f>
        <v>63.762815162177262</v>
      </c>
      <c r="CC143" s="17">
        <f t="shared" ref="CC143" si="50754">IF(CC142="","",IF(CC$7&gt;=$G143,$H$8*$F$15^(CC$7-$G143)*$F$16^$G143,""))</f>
        <v>65.37697851298465</v>
      </c>
      <c r="CD143" s="17">
        <f t="shared" ref="CD143" si="50755">IF(CD142="","",IF(CD$7&gt;=$G143,$H$8*$F$15^(CD$7-$G143)*$F$16^$G143,""))</f>
        <v>67.032004603563834</v>
      </c>
      <c r="CE143" s="17">
        <f t="shared" ref="CE143" si="50756">IF(CE142="","",IF(CE$7&gt;=$G143,$H$8*$F$15^(CE$7-$G143)*$F$16^$G143,""))</f>
        <v>68.728927879097157</v>
      </c>
      <c r="CF143" s="17">
        <f t="shared" ref="CF143" si="50757">IF(CF142="","",IF(CF$7&gt;=$G143,$H$8*$F$15^(CF$7-$G143)*$F$16^$G143,""))</f>
        <v>70.468808971871283</v>
      </c>
      <c r="CG143" s="17">
        <f t="shared" ref="CG143" si="50758">IF(CG142="","",IF(CG$7&gt;=$G143,$H$8*$F$15^(CG$7-$G143)*$F$16^$G143,""))</f>
        <v>72.252735364207155</v>
      </c>
      <c r="CH143" s="17">
        <f t="shared" ref="CH143" si="50759">IF(CH142="","",IF(CH$7&gt;=$G143,$H$8*$F$15^(CH$7-$G143)*$F$16^$G143,""))</f>
        <v>74.081822068171718</v>
      </c>
      <c r="CI143" s="17">
        <f t="shared" ref="CI143" si="50760">IF(CI142="","",IF(CI$7&gt;=$G143,$H$8*$F$15^(CI$7-$G143)*$F$16^$G143,""))</f>
        <v>75.957212322496787</v>
      </c>
      <c r="CJ143" s="17">
        <f t="shared" ref="CJ143" si="50761">IF(CJ142="","",IF(CJ$7&gt;=$G143,$H$8*$F$15^(CJ$7-$G143)*$F$16^$G143,""))</f>
        <v>77.880078307140437</v>
      </c>
      <c r="CK143" s="17">
        <f t="shared" ref="CK143" si="50762">IF(CK142="","",IF(CK$7&gt;=$G143,$H$8*$F$15^(CK$7-$G143)*$F$16^$G143,""))</f>
        <v>79.851621875937639</v>
      </c>
      <c r="CL143" s="17">
        <f t="shared" ref="CL143" si="50763">IF(CL142="","",IF(CL$7&gt;=$G143,$H$8*$F$15^(CL$7-$G143)*$F$16^$G143,""))</f>
        <v>81.873075307798103</v>
      </c>
      <c r="CM143" s="17">
        <f t="shared" ref="CM143" si="50764">IF(CM142="","",IF(CM$7&gt;=$G143,$H$8*$F$15^(CM$7-$G143)*$F$16^$G143,""))</f>
        <v>83.945702076920668</v>
      </c>
      <c r="CN143" s="17">
        <f t="shared" ref="CN143" si="50765">IF(CN142="","",IF(CN$7&gt;=$G143,$H$8*$F$15^(CN$7-$G143)*$F$16^$G143,""))</f>
        <v>86.070797642505724</v>
      </c>
      <c r="CO143" s="17">
        <f t="shared" ref="CO143" si="50766">IF(CO142="","",IF(CO$7&gt;=$G143,$H$8*$F$15^(CO$7-$G143)*$F$16^$G143,""))</f>
        <v>88.249690258459481</v>
      </c>
      <c r="CP143" s="17">
        <f t="shared" ref="CP143" si="50767">IF(CP142="","",IF(CP$7&gt;=$G143,$H$8*$F$15^(CP$7-$G143)*$F$16^$G143,""))</f>
        <v>90.48374180359589</v>
      </c>
      <c r="CQ143" s="17">
        <f t="shared" ref="CQ143" si="50768">IF(CQ142="","",IF(CQ$7&gt;=$G143,$H$8*$F$15^(CQ$7-$G143)*$F$16^$G143,""))</f>
        <v>92.774348632855236</v>
      </c>
      <c r="CR143" s="17">
        <f t="shared" ref="CR143" si="50769">IF(CR142="","",IF(CR$7&gt;=$G143,$H$8*$F$15^(CR$7-$G143)*$F$16^$G143,""))</f>
        <v>95.122942450071363</v>
      </c>
      <c r="CS143" s="17">
        <f t="shared" ref="CS143" si="50770">IF(CS142="","",IF(CS$7&gt;=$G143,$H$8*$F$15^(CS$7-$G143)*$F$16^$G143,""))</f>
        <v>97.530991202833192</v>
      </c>
      <c r="CT143" s="17">
        <f t="shared" ref="CT143" si="50771">IF(CT142="","",IF(CT$7&gt;=$G143,$H$8*$F$15^(CT$7-$G143)*$F$16^$G143,""))</f>
        <v>99.999999999999929</v>
      </c>
      <c r="CU143" s="17">
        <f t="shared" ref="CU143" si="50772">IF(CU142="","",IF(CU$7&gt;=$G143,$H$8*$F$15^(CU$7-$G143)*$F$16^$G143,""))</f>
        <v>102.53151205244282</v>
      </c>
      <c r="CV143" s="17">
        <f t="shared" ref="CV143" si="50773">IF(CV142="","",IF(CV$7&gt;=$G143,$H$8*$F$15^(CV$7-$G143)*$F$16^$G143,""))</f>
        <v>105.12710963760236</v>
      </c>
      <c r="CW143" s="17">
        <f t="shared" ref="CW143" si="50774">IF(CW142="","",IF(CW$7&gt;=$G143,$H$8*$F$15^(CW$7-$G143)*$F$16^$G143,""))</f>
        <v>107.78841508846311</v>
      </c>
      <c r="CX143" s="17">
        <f t="shared" ref="CX143" si="50775">IF(CX142="","",IF(CX$7&gt;=$G143,$H$8*$F$15^(CX$7-$G143)*$F$16^$G143,""))</f>
        <v>110.51709180756471</v>
      </c>
      <c r="CY143" s="17">
        <f t="shared" ref="CY143" si="50776">IF(CY142="","",IF(CY$7&gt;=$G143,$H$8*$F$15^(CY$7-$G143)*$F$16^$G143,""))</f>
        <v>113.31484530668259</v>
      </c>
      <c r="CZ143" s="17">
        <f t="shared" ref="CZ143" si="50777">IF(CZ142="","",IF(CZ$7&gt;=$G143,$H$8*$F$15^(CZ$7-$G143)*$F$16^$G143,""))</f>
        <v>116.18342427282829</v>
      </c>
      <c r="DA143" s="17">
        <f t="shared" ref="DA143" si="50778">IF(DA142="","",IF(DA$7&gt;=$G143,$H$8*$F$15^(DA$7-$G143)*$F$16^$G143,""))</f>
        <v>119.12462166123578</v>
      </c>
      <c r="DB143" s="17">
        <f t="shared" ref="DB143" si="50779">IF(DB142="","",IF(DB$7&gt;=$G143,$H$8*$F$15^(DB$7-$G143)*$F$16^$G143,""))</f>
        <v>122.14027581601692</v>
      </c>
      <c r="DC143" s="17">
        <f t="shared" ref="DC143" si="50780">IF(DC142="","",IF(DC$7&gt;=$G143,$H$8*$F$15^(DC$7-$G143)*$F$16^$G143,""))</f>
        <v>125.23227161918639</v>
      </c>
      <c r="DD143" s="17">
        <f t="shared" ref="DD143" si="50781">IF(DD142="","",IF(DD$7&gt;=$G143,$H$8*$F$15^(DD$7-$G143)*$F$16^$G143,""))</f>
        <v>128.40254166877412</v>
      </c>
      <c r="DE143" s="17" t="str">
        <f t="shared" ref="DE143" si="50782">IF(DE142="","",IF(DE$7&gt;=$G143,$H$8*$F$15^(DE$7-$G143)*$F$16^$G143,""))</f>
        <v/>
      </c>
      <c r="DF143" s="17" t="str">
        <f t="shared" ref="DF143" si="50783">IF(DF142="","",IF(DF$7&gt;=$G143,$H$8*$F$15^(DF$7-$G143)*$F$16^$G143,""))</f>
        <v/>
      </c>
      <c r="DG143" s="17" t="str">
        <f t="shared" ref="DG143" si="50784">IF(DG142="","",IF(DG$7&gt;=$G143,$H$8*$F$15^(DG$7-$G143)*$F$16^$G143,""))</f>
        <v/>
      </c>
      <c r="DH143" s="17" t="str">
        <f t="shared" ref="DH143" si="50785">IF(DH142="","",IF(DH$7&gt;=$G143,$H$8*$F$15^(DH$7-$G143)*$F$16^$G143,""))</f>
        <v/>
      </c>
      <c r="DI143" s="17" t="str">
        <f t="shared" ref="DI143" si="50786">IF(DI142="","",IF(DI$7&gt;=$G143,$H$8*$F$15^(DI$7-$G143)*$F$16^$G143,""))</f>
        <v/>
      </c>
      <c r="DJ143" s="17" t="str">
        <f t="shared" ref="DJ143" si="50787">IF(DJ142="","",IF(DJ$7&gt;=$G143,$H$8*$F$15^(DJ$7-$G143)*$F$16^$G143,""))</f>
        <v/>
      </c>
      <c r="DK143" s="17" t="str">
        <f t="shared" ref="DK143" si="50788">IF(DK142="","",IF(DK$7&gt;=$G143,$H$8*$F$15^(DK$7-$G143)*$F$16^$G143,""))</f>
        <v/>
      </c>
      <c r="DL143" s="17" t="str">
        <f t="shared" ref="DL143" si="50789">IF(DL142="","",IF(DL$7&gt;=$G143,$H$8*$F$15^(DL$7-$G143)*$F$16^$G143,""))</f>
        <v/>
      </c>
      <c r="DM143" s="17" t="str">
        <f t="shared" ref="DM143" si="50790">IF(DM142="","",IF(DM$7&gt;=$G143,$H$8*$F$15^(DM$7-$G143)*$F$16^$G143,""))</f>
        <v/>
      </c>
      <c r="DN143" s="17" t="str">
        <f t="shared" ref="DN143" si="50791">IF(DN142="","",IF(DN$7&gt;=$G143,$H$8*$F$15^(DN$7-$G143)*$F$16^$G143,""))</f>
        <v/>
      </c>
      <c r="DO143" s="17" t="str">
        <f t="shared" ref="DO143" si="50792">IF(DO142="","",IF(DO$7&gt;=$G143,$H$8*$F$15^(DO$7-$G143)*$F$16^$G143,""))</f>
        <v/>
      </c>
      <c r="DP143" s="17" t="str">
        <f t="shared" ref="DP143" si="50793">IF(DP142="","",IF(DP$7&gt;=$G143,$H$8*$F$15^(DP$7-$G143)*$F$16^$G143,""))</f>
        <v/>
      </c>
      <c r="DQ143" s="17" t="str">
        <f t="shared" ref="DQ143" si="50794">IF(DQ142="","",IF(DQ$7&gt;=$G143,$H$8*$F$15^(DQ$7-$G143)*$F$16^$G143,""))</f>
        <v/>
      </c>
      <c r="DR143" s="17" t="str">
        <f t="shared" ref="DR143" si="50795">IF(DR142="","",IF(DR$7&gt;=$G143,$H$8*$F$15^(DR$7-$G143)*$F$16^$G143,""))</f>
        <v/>
      </c>
      <c r="DS143" s="17" t="str">
        <f t="shared" ref="DS143" si="50796">IF(DS142="","",IF(DS$7&gt;=$G143,$H$8*$F$15^(DS$7-$G143)*$F$16^$G143,""))</f>
        <v/>
      </c>
      <c r="DT143" s="17" t="str">
        <f t="shared" ref="DT143" si="50797">IF(DT142="","",IF(DT$7&gt;=$G143,$H$8*$F$15^(DT$7-$G143)*$F$16^$G143,""))</f>
        <v/>
      </c>
      <c r="DU143" s="17" t="str">
        <f t="shared" ref="DU143" si="50798">IF(DU142="","",IF(DU$7&gt;=$G143,$H$8*$F$15^(DU$7-$G143)*$F$16^$G143,""))</f>
        <v/>
      </c>
      <c r="DV143" s="17" t="str">
        <f t="shared" ref="DV143" si="50799">IF(DV142="","",IF(DV$7&gt;=$G143,$H$8*$F$15^(DV$7-$G143)*$F$16^$G143,""))</f>
        <v/>
      </c>
      <c r="DW143" s="17" t="str">
        <f t="shared" ref="DW143" si="50800">IF(DW142="","",IF(DW$7&gt;=$G143,$H$8*$F$15^(DW$7-$G143)*$F$16^$G143,""))</f>
        <v/>
      </c>
      <c r="DX143" s="17" t="str">
        <f t="shared" ref="DX143" si="50801">IF(DX142="","",IF(DX$7&gt;=$G143,$H$8*$F$15^(DX$7-$G143)*$F$16^$G143,""))</f>
        <v/>
      </c>
      <c r="DY143" s="17" t="str">
        <f t="shared" ref="DY143" si="50802">IF(DY142="","",IF(DY$7&gt;=$G143,$H$8*$F$15^(DY$7-$G143)*$F$16^$G143,""))</f>
        <v/>
      </c>
      <c r="DZ143" s="17" t="str">
        <f t="shared" ref="DZ143" si="50803">IF(DZ142="","",IF(DZ$7&gt;=$G143,$H$8*$F$15^(DZ$7-$G143)*$F$16^$G143,""))</f>
        <v/>
      </c>
      <c r="EA143" s="17" t="str">
        <f t="shared" ref="EA143" si="50804">IF(EA142="","",IF(EA$7&gt;=$G143,$H$8*$F$15^(EA$7-$G143)*$F$16^$G143,""))</f>
        <v/>
      </c>
      <c r="EB143" s="17" t="str">
        <f t="shared" ref="EB143" si="50805">IF(EB142="","",IF(EB$7&gt;=$G143,$H$8*$F$15^(EB$7-$G143)*$F$16^$G143,""))</f>
        <v/>
      </c>
      <c r="EC143" s="17" t="str">
        <f t="shared" ref="EC143" si="50806">IF(EC142="","",IF(EC$7&gt;=$G143,$H$8*$F$15^(EC$7-$G143)*$F$16^$G143,""))</f>
        <v/>
      </c>
      <c r="ED143" s="17" t="str">
        <f t="shared" ref="ED143" si="50807">IF(ED142="","",IF(ED$7&gt;=$G143,$H$8*$F$15^(ED$7-$G143)*$F$16^$G143,""))</f>
        <v/>
      </c>
      <c r="EE143" s="17" t="str">
        <f t="shared" ref="EE143" si="50808">IF(EE142="","",IF(EE$7&gt;=$G143,$H$8*$F$15^(EE$7-$G143)*$F$16^$G143,""))</f>
        <v/>
      </c>
      <c r="EF143" s="17" t="str">
        <f t="shared" ref="EF143" si="50809">IF(EF142="","",IF(EF$7&gt;=$G143,$H$8*$F$15^(EF$7-$G143)*$F$16^$G143,""))</f>
        <v/>
      </c>
      <c r="EG143" s="17" t="str">
        <f t="shared" ref="EG143" si="50810">IF(EG142="","",IF(EG$7&gt;=$G143,$H$8*$F$15^(EG$7-$G143)*$F$16^$G143,""))</f>
        <v/>
      </c>
      <c r="EH143" s="17" t="str">
        <f t="shared" ref="EH143" si="50811">IF(EH142="","",IF(EH$7&gt;=$G143,$H$8*$F$15^(EH$7-$G143)*$F$16^$G143,""))</f>
        <v/>
      </c>
      <c r="EI143" s="17" t="str">
        <f t="shared" ref="EI143" si="50812">IF(EI142="","",IF(EI$7&gt;=$G143,$H$8*$F$15^(EI$7-$G143)*$F$16^$G143,""))</f>
        <v/>
      </c>
      <c r="EJ143" s="17" t="str">
        <f t="shared" ref="EJ143" si="50813">IF(EJ142="","",IF(EJ$7&gt;=$G143,$H$8*$F$15^(EJ$7-$G143)*$F$16^$G143,""))</f>
        <v/>
      </c>
      <c r="EK143" s="17" t="str">
        <f t="shared" ref="EK143" si="50814">IF(EK142="","",IF(EK$7&gt;=$G143,$H$8*$F$15^(EK$7-$G143)*$F$16^$G143,""))</f>
        <v/>
      </c>
      <c r="EL143" s="17" t="str">
        <f t="shared" ref="EL143" si="50815">IF(EL142="","",IF(EL$7&gt;=$G143,$H$8*$F$15^(EL$7-$G143)*$F$16^$G143,""))</f>
        <v/>
      </c>
      <c r="EM143" s="17" t="str">
        <f t="shared" ref="EM143" si="50816">IF(EM142="","",IF(EM$7&gt;=$G143,$H$8*$F$15^(EM$7-$G143)*$F$16^$G143,""))</f>
        <v/>
      </c>
      <c r="EN143" s="17" t="str">
        <f t="shared" ref="EN143" si="50817">IF(EN142="","",IF(EN$7&gt;=$G143,$H$8*$F$15^(EN$7-$G143)*$F$16^$G143,""))</f>
        <v/>
      </c>
      <c r="EO143" s="17" t="str">
        <f t="shared" ref="EO143" si="50818">IF(EO142="","",IF(EO$7&gt;=$G143,$H$8*$F$15^(EO$7-$G143)*$F$16^$G143,""))</f>
        <v/>
      </c>
      <c r="EP143" s="17" t="str">
        <f t="shared" ref="EP143" si="50819">IF(EP142="","",IF(EP$7&gt;=$G143,$H$8*$F$15^(EP$7-$G143)*$F$16^$G143,""))</f>
        <v/>
      </c>
      <c r="EQ143" s="17" t="str">
        <f t="shared" ref="EQ143" si="50820">IF(EQ142="","",IF(EQ$7&gt;=$G143,$H$8*$F$15^(EQ$7-$G143)*$F$16^$G143,""))</f>
        <v/>
      </c>
      <c r="ER143" s="17" t="str">
        <f t="shared" ref="ER143" si="50821">IF(ER142="","",IF(ER$7&gt;=$G143,$H$8*$F$15^(ER$7-$G143)*$F$16^$G143,""))</f>
        <v/>
      </c>
      <c r="ES143" s="17" t="str">
        <f t="shared" ref="ES143" si="50822">IF(ES142="","",IF(ES$7&gt;=$G143,$H$8*$F$15^(ES$7-$G143)*$F$16^$G143,""))</f>
        <v/>
      </c>
      <c r="ET143" s="17" t="str">
        <f t="shared" ref="ET143" si="50823">IF(ET142="","",IF(ET$7&gt;=$G143,$H$8*$F$15^(ET$7-$G143)*$F$16^$G143,""))</f>
        <v/>
      </c>
      <c r="EU143" s="17" t="str">
        <f t="shared" ref="EU143" si="50824">IF(EU142="","",IF(EU$7&gt;=$G143,$H$8*$F$15^(EU$7-$G143)*$F$16^$G143,""))</f>
        <v/>
      </c>
      <c r="EV143" s="17" t="str">
        <f t="shared" ref="EV143" si="50825">IF(EV142="","",IF(EV$7&gt;=$G143,$H$8*$F$15^(EV$7-$G143)*$F$16^$G143,""))</f>
        <v/>
      </c>
      <c r="EW143" s="17" t="str">
        <f t="shared" ref="EW143" si="50826">IF(EW142="","",IF(EW$7&gt;=$G143,$H$8*$F$15^(EW$7-$G143)*$F$16^$G143,""))</f>
        <v/>
      </c>
      <c r="EX143" s="17" t="str">
        <f t="shared" ref="EX143" si="50827">IF(EX142="","",IF(EX$7&gt;=$G143,$H$8*$F$15^(EX$7-$G143)*$F$16^$G143,""))</f>
        <v/>
      </c>
      <c r="EY143" s="17" t="str">
        <f t="shared" ref="EY143" si="50828">IF(EY142="","",IF(EY$7&gt;=$G143,$H$8*$F$15^(EY$7-$G143)*$F$16^$G143,""))</f>
        <v/>
      </c>
      <c r="EZ143" s="17" t="str">
        <f t="shared" ref="EZ143" si="50829">IF(EZ142="","",IF(EZ$7&gt;=$G143,$H$8*$F$15^(EZ$7-$G143)*$F$16^$G143,""))</f>
        <v/>
      </c>
      <c r="FA143" s="17" t="str">
        <f t="shared" ref="FA143" si="50830">IF(FA142="","",IF(FA$7&gt;=$G143,$H$8*$F$15^(FA$7-$G143)*$F$16^$G143,""))</f>
        <v/>
      </c>
      <c r="FB143" s="17" t="str">
        <f t="shared" ref="FB143" si="50831">IF(FB142="","",IF(FB$7&gt;=$G143,$H$8*$F$15^(FB$7-$G143)*$F$16^$G143,""))</f>
        <v/>
      </c>
      <c r="FC143" s="17" t="str">
        <f t="shared" ref="FC143" si="50832">IF(FC142="","",IF(FC$7&gt;=$G143,$H$8*$F$15^(FC$7-$G143)*$F$16^$G143,""))</f>
        <v/>
      </c>
      <c r="FD143" s="17" t="str">
        <f t="shared" ref="FD143" si="50833">IF(FD142="","",IF(FD$7&gt;=$G143,$H$8*$F$15^(FD$7-$G143)*$F$16^$G143,""))</f>
        <v/>
      </c>
      <c r="FE143" s="17" t="str">
        <f t="shared" ref="FE143" si="50834">IF(FE142="","",IF(FE$7&gt;=$G143,$H$8*$F$15^(FE$7-$G143)*$F$16^$G143,""))</f>
        <v/>
      </c>
      <c r="FF143" s="17" t="str">
        <f t="shared" ref="FF143" si="50835">IF(FF142="","",IF(FF$7&gt;=$G143,$H$8*$F$15^(FF$7-$G143)*$F$16^$G143,""))</f>
        <v/>
      </c>
      <c r="FG143" s="17" t="str">
        <f t="shared" ref="FG143" si="50836">IF(FG142="","",IF(FG$7&gt;=$G143,$H$8*$F$15^(FG$7-$G143)*$F$16^$G143,""))</f>
        <v/>
      </c>
      <c r="FH143" s="17" t="str">
        <f t="shared" ref="FH143" si="50837">IF(FH142="","",IF(FH$7&gt;=$G143,$H$8*$F$15^(FH$7-$G143)*$F$16^$G143,""))</f>
        <v/>
      </c>
      <c r="FI143" s="17" t="str">
        <f t="shared" ref="FI143" si="50838">IF(FI142="","",IF(FI$7&gt;=$G143,$H$8*$F$15^(FI$7-$G143)*$F$16^$G143,""))</f>
        <v/>
      </c>
      <c r="FJ143" s="17" t="str">
        <f t="shared" ref="FJ143" si="50839">IF(FJ142="","",IF(FJ$7&gt;=$G143,$H$8*$F$15^(FJ$7-$G143)*$F$16^$G143,""))</f>
        <v/>
      </c>
      <c r="FK143" s="17" t="str">
        <f t="shared" ref="FK143" si="50840">IF(FK142="","",IF(FK$7&gt;=$G143,$H$8*$F$15^(FK$7-$G143)*$F$16^$G143,""))</f>
        <v/>
      </c>
      <c r="FL143" s="17" t="str">
        <f t="shared" ref="FL143" si="50841">IF(FL142="","",IF(FL$7&gt;=$G143,$H$8*$F$15^(FL$7-$G143)*$F$16^$G143,""))</f>
        <v/>
      </c>
      <c r="FM143" s="17" t="str">
        <f t="shared" ref="FM143" si="50842">IF(FM142="","",IF(FM$7&gt;=$G143,$H$8*$F$15^(FM$7-$G143)*$F$16^$G143,""))</f>
        <v/>
      </c>
      <c r="FN143" s="17" t="str">
        <f t="shared" ref="FN143" si="50843">IF(FN142="","",IF(FN$7&gt;=$G143,$H$8*$F$15^(FN$7-$G143)*$F$16^$G143,""))</f>
        <v/>
      </c>
      <c r="FO143" s="17" t="str">
        <f t="shared" ref="FO143" si="50844">IF(FO142="","",IF(FO$7&gt;=$G143,$H$8*$F$15^(FO$7-$G143)*$F$16^$G143,""))</f>
        <v/>
      </c>
      <c r="FP143" s="17" t="str">
        <f t="shared" ref="FP143" si="50845">IF(FP142="","",IF(FP$7&gt;=$G143,$H$8*$F$15^(FP$7-$G143)*$F$16^$G143,""))</f>
        <v/>
      </c>
      <c r="FQ143" s="17" t="str">
        <f t="shared" ref="FQ143" si="50846">IF(FQ142="","",IF(FQ$7&gt;=$G143,$H$8*$F$15^(FQ$7-$G143)*$F$16^$G143,""))</f>
        <v/>
      </c>
      <c r="FR143" s="17" t="str">
        <f t="shared" ref="FR143" si="50847">IF(FR142="","",IF(FR$7&gt;=$G143,$H$8*$F$15^(FR$7-$G143)*$F$16^$G143,""))</f>
        <v/>
      </c>
      <c r="FS143" s="17" t="str">
        <f t="shared" ref="FS143" si="50848">IF(FS142="","",IF(FS$7&gt;=$G143,$H$8*$F$15^(FS$7-$G143)*$F$16^$G143,""))</f>
        <v/>
      </c>
      <c r="FT143" s="17" t="str">
        <f t="shared" ref="FT143" si="50849">IF(FT142="","",IF(FT$7&gt;=$G143,$H$8*$F$15^(FT$7-$G143)*$F$16^$G143,""))</f>
        <v/>
      </c>
      <c r="FU143" s="17" t="str">
        <f t="shared" ref="FU143" si="50850">IF(FU142="","",IF(FU$7&gt;=$G143,$H$8*$F$15^(FU$7-$G143)*$F$16^$G143,""))</f>
        <v/>
      </c>
      <c r="FV143" s="17" t="str">
        <f t="shared" ref="FV143" si="50851">IF(FV142="","",IF(FV$7&gt;=$G143,$H$8*$F$15^(FV$7-$G143)*$F$16^$G143,""))</f>
        <v/>
      </c>
      <c r="FW143" s="17" t="str">
        <f t="shared" ref="FW143" si="50852">IF(FW142="","",IF(FW$7&gt;=$G143,$H$8*$F$15^(FW$7-$G143)*$F$16^$G143,""))</f>
        <v/>
      </c>
      <c r="FX143" s="17" t="str">
        <f t="shared" ref="FX143" si="50853">IF(FX142="","",IF(FX$7&gt;=$G143,$H$8*$F$15^(FX$7-$G143)*$F$16^$G143,""))</f>
        <v/>
      </c>
      <c r="FY143" s="17" t="str">
        <f t="shared" ref="FY143" si="50854">IF(FY142="","",IF(FY$7&gt;=$G143,$H$8*$F$15^(FY$7-$G143)*$F$16^$G143,""))</f>
        <v/>
      </c>
      <c r="FZ143" s="17" t="str">
        <f t="shared" ref="FZ143" si="50855">IF(FZ142="","",IF(FZ$7&gt;=$G143,$H$8*$F$15^(FZ$7-$G143)*$F$16^$G143,""))</f>
        <v/>
      </c>
      <c r="GA143" s="17" t="str">
        <f t="shared" ref="GA143" si="50856">IF(GA142="","",IF(GA$7&gt;=$G143,$H$8*$F$15^(GA$7-$G143)*$F$16^$G143,""))</f>
        <v/>
      </c>
      <c r="GB143" s="17" t="str">
        <f t="shared" ref="GB143" si="50857">IF(GB142="","",IF(GB$7&gt;=$G143,$H$8*$F$15^(GB$7-$G143)*$F$16^$G143,""))</f>
        <v/>
      </c>
      <c r="GC143" s="17" t="str">
        <f t="shared" ref="GC143" si="50858">IF(GC142="","",IF(GC$7&gt;=$G143,$H$8*$F$15^(GC$7-$G143)*$F$16^$G143,""))</f>
        <v/>
      </c>
      <c r="GD143" s="17" t="str">
        <f t="shared" ref="GD143" si="50859">IF(GD142="","",IF(GD$7&gt;=$G143,$H$8*$F$15^(GD$7-$G143)*$F$16^$G143,""))</f>
        <v/>
      </c>
      <c r="GE143" s="17" t="str">
        <f t="shared" ref="GE143" si="50860">IF(GE142="","",IF(GE$7&gt;=$G143,$H$8*$F$15^(GE$7-$G143)*$F$16^$G143,""))</f>
        <v/>
      </c>
      <c r="GF143" s="17" t="str">
        <f t="shared" ref="GF143" si="50861">IF(GF142="","",IF(GF$7&gt;=$G143,$H$8*$F$15^(GF$7-$G143)*$F$16^$G143,""))</f>
        <v/>
      </c>
      <c r="GG143" s="17" t="str">
        <f t="shared" ref="GG143" si="50862">IF(GG142="","",IF(GG$7&gt;=$G143,$H$8*$F$15^(GG$7-$G143)*$F$16^$G143,""))</f>
        <v/>
      </c>
      <c r="GH143" s="17" t="str">
        <f t="shared" ref="GH143" si="50863">IF(GH142="","",IF(GH$7&gt;=$G143,$H$8*$F$15^(GH$7-$G143)*$F$16^$G143,""))</f>
        <v/>
      </c>
      <c r="GI143" s="17" t="str">
        <f t="shared" ref="GI143" si="50864">IF(GI142="","",IF(GI$7&gt;=$G143,$H$8*$F$15^(GI$7-$G143)*$F$16^$G143,""))</f>
        <v/>
      </c>
      <c r="GJ143" s="17" t="str">
        <f t="shared" ref="GJ143" si="50865">IF(GJ142="","",IF(GJ$7&gt;=$G143,$H$8*$F$15^(GJ$7-$G143)*$F$16^$G143,""))</f>
        <v/>
      </c>
      <c r="GK143" s="17" t="str">
        <f t="shared" ref="GK143" si="50866">IF(GK142="","",IF(GK$7&gt;=$G143,$H$8*$F$15^(GK$7-$G143)*$F$16^$G143,""))</f>
        <v/>
      </c>
      <c r="GL143" s="17" t="str">
        <f t="shared" ref="GL143" si="50867">IF(GL142="","",IF(GL$7&gt;=$G143,$H$8*$F$15^(GL$7-$G143)*$F$16^$G143,""))</f>
        <v/>
      </c>
      <c r="GM143" s="17" t="str">
        <f t="shared" ref="GM143" si="50868">IF(GM142="","",IF(GM$7&gt;=$G143,$H$8*$F$15^(GM$7-$G143)*$F$16^$G143,""))</f>
        <v/>
      </c>
      <c r="GN143" s="17" t="str">
        <f t="shared" ref="GN143" si="50869">IF(GN142="","",IF(GN$7&gt;=$G143,$H$8*$F$15^(GN$7-$G143)*$F$16^$G143,""))</f>
        <v/>
      </c>
      <c r="GO143" s="17" t="str">
        <f t="shared" ref="GO143" si="50870">IF(GO142="","",IF(GO$7&gt;=$G143,$H$8*$F$15^(GO$7-$G143)*$F$16^$G143,""))</f>
        <v/>
      </c>
      <c r="GP143" s="17" t="str">
        <f t="shared" ref="GP143" si="50871">IF(GP142="","",IF(GP$7&gt;=$G143,$H$8*$F$15^(GP$7-$G143)*$F$16^$G143,""))</f>
        <v/>
      </c>
      <c r="GQ143" s="17" t="str">
        <f t="shared" ref="GQ143" si="50872">IF(GQ142="","",IF(GQ$7&gt;=$G143,$H$8*$F$15^(GQ$7-$G143)*$F$16^$G143,""))</f>
        <v/>
      </c>
      <c r="GR143" s="17" t="str">
        <f t="shared" ref="GR143" si="50873">IF(GR142="","",IF(GR$7&gt;=$G143,$H$8*$F$15^(GR$7-$G143)*$F$16^$G143,""))</f>
        <v/>
      </c>
      <c r="GS143" s="17" t="str">
        <f t="shared" ref="GS143" si="50874">IF(GS142="","",IF(GS$7&gt;=$G143,$H$8*$F$15^(GS$7-$G143)*$F$16^$G143,""))</f>
        <v/>
      </c>
      <c r="GT143" s="17" t="str">
        <f t="shared" ref="GT143" si="50875">IF(GT142="","",IF(GT$7&gt;=$G143,$H$8*$F$15^(GT$7-$G143)*$F$16^$G143,""))</f>
        <v/>
      </c>
      <c r="GU143" s="17" t="str">
        <f t="shared" ref="GU143" si="50876">IF(GU142="","",IF(GU$7&gt;=$G143,$H$8*$F$15^(GU$7-$G143)*$F$16^$G143,""))</f>
        <v/>
      </c>
      <c r="GV143" s="17" t="str">
        <f t="shared" ref="GV143" si="50877">IF(GV142="","",IF(GV$7&gt;=$G143,$H$8*$F$15^(GV$7-$G143)*$F$16^$G143,""))</f>
        <v/>
      </c>
      <c r="GW143" s="17" t="str">
        <f t="shared" ref="GW143" si="50878">IF(GW142="","",IF(GW$7&gt;=$G143,$H$8*$F$15^(GW$7-$G143)*$F$16^$G143,""))</f>
        <v/>
      </c>
      <c r="GX143" s="17" t="str">
        <f t="shared" ref="GX143" si="50879">IF(GX142="","",IF(GX$7&gt;=$G143,$H$8*$F$15^(GX$7-$G143)*$F$16^$G143,""))</f>
        <v/>
      </c>
      <c r="GY143" s="17" t="str">
        <f t="shared" ref="GY143" si="50880">IF(GY142="","",IF(GY$7&gt;=$G143,$H$8*$F$15^(GY$7-$G143)*$F$16^$G143,""))</f>
        <v/>
      </c>
      <c r="GZ143" s="17" t="str">
        <f t="shared" ref="GZ143" si="50881">IF(GZ142="","",IF(GZ$7&gt;=$G143,$H$8*$F$15^(GZ$7-$G143)*$F$16^$G143,""))</f>
        <v/>
      </c>
      <c r="HA143" s="17" t="str">
        <f t="shared" ref="HA143" si="50882">IF(HA142="","",IF(HA$7&gt;=$G143,$H$8*$F$15^(HA$7-$G143)*$F$16^$G143,""))</f>
        <v/>
      </c>
      <c r="HB143" s="17" t="str">
        <f t="shared" ref="HB143" si="50883">IF(HB142="","",IF(HB$7&gt;=$G143,$H$8*$F$15^(HB$7-$G143)*$F$16^$G143,""))</f>
        <v/>
      </c>
      <c r="HC143" s="17" t="str">
        <f t="shared" ref="HC143" si="50884">IF(HC142="","",IF(HC$7&gt;=$G143,$H$8*$F$15^(HC$7-$G143)*$F$16^$G143,""))</f>
        <v/>
      </c>
      <c r="HD143" s="17" t="str">
        <f t="shared" ref="HD143" si="50885">IF(HD142="","",IF(HD$7&gt;=$G143,$H$8*$F$15^(HD$7-$G143)*$F$16^$G143,""))</f>
        <v/>
      </c>
      <c r="HE143" s="17" t="str">
        <f t="shared" ref="HE143" si="50886">IF(HE142="","",IF(HE$7&gt;=$G143,$H$8*$F$15^(HE$7-$G143)*$F$16^$G143,""))</f>
        <v/>
      </c>
      <c r="HF143" s="17" t="str">
        <f t="shared" ref="HF143" si="50887">IF(HF142="","",IF(HF$7&gt;=$G143,$H$8*$F$15^(HF$7-$G143)*$F$16^$G143,""))</f>
        <v/>
      </c>
      <c r="HG143" s="17" t="str">
        <f t="shared" ref="HG143" si="50888">IF(HG142="","",IF(HG$7&gt;=$G143,$H$8*$F$15^(HG$7-$G143)*$F$16^$G143,""))</f>
        <v/>
      </c>
      <c r="HH143" s="17" t="str">
        <f t="shared" ref="HH143" si="50889">IF(HH142="","",IF(HH$7&gt;=$G143,$H$8*$F$15^(HH$7-$G143)*$F$16^$G143,""))</f>
        <v/>
      </c>
      <c r="HI143" s="17" t="str">
        <f t="shared" ref="HI143" si="50890">IF(HI142="","",IF(HI$7&gt;=$G143,$H$8*$F$15^(HI$7-$G143)*$F$16^$G143,""))</f>
        <v/>
      </c>
      <c r="HJ143" s="17" t="str">
        <f t="shared" ref="HJ143" si="50891">IF(HJ142="","",IF(HJ$7&gt;=$G143,$H$8*$F$15^(HJ$7-$G143)*$F$16^$G143,""))</f>
        <v/>
      </c>
      <c r="HK143" s="17" t="str">
        <f t="shared" ref="HK143" si="50892">IF(HK142="","",IF(HK$7&gt;=$G143,$H$8*$F$15^(HK$7-$G143)*$F$16^$G143,""))</f>
        <v/>
      </c>
      <c r="HL143" s="17" t="str">
        <f t="shared" ref="HL143" si="50893">IF(HL142="","",IF(HL$7&gt;=$G143,$H$8*$F$15^(HL$7-$G143)*$F$16^$G143,""))</f>
        <v/>
      </c>
      <c r="HM143" s="17" t="str">
        <f t="shared" ref="HM143" si="50894">IF(HM142="","",IF(HM$7&gt;=$G143,$H$8*$F$15^(HM$7-$G143)*$F$16^$G143,""))</f>
        <v/>
      </c>
      <c r="HN143" s="17" t="str">
        <f t="shared" ref="HN143" si="50895">IF(HN142="","",IF(HN$7&gt;=$G143,$H$8*$F$15^(HN$7-$G143)*$F$16^$G143,""))</f>
        <v/>
      </c>
      <c r="HO143" s="17" t="str">
        <f t="shared" ref="HO143" si="50896">IF(HO142="","",IF(HO$7&gt;=$G143,$H$8*$F$15^(HO$7-$G143)*$F$16^$G143,""))</f>
        <v/>
      </c>
      <c r="HP143" s="17" t="str">
        <f t="shared" ref="HP143" si="50897">IF(HP142="","",IF(HP$7&gt;=$G143,$H$8*$F$15^(HP$7-$G143)*$F$16^$G143,""))</f>
        <v/>
      </c>
      <c r="HQ143" s="17" t="str">
        <f t="shared" ref="HQ143" si="50898">IF(HQ142="","",IF(HQ$7&gt;=$G143,$H$8*$F$15^(HQ$7-$G143)*$F$16^$G143,""))</f>
        <v/>
      </c>
      <c r="HR143" s="17" t="str">
        <f t="shared" ref="HR143" si="50899">IF(HR142="","",IF(HR$7&gt;=$G143,$H$8*$F$15^(HR$7-$G143)*$F$16^$G143,""))</f>
        <v/>
      </c>
      <c r="HS143" s="17" t="str">
        <f t="shared" ref="HS143" si="50900">IF(HS142="","",IF(HS$7&gt;=$G143,$H$8*$F$15^(HS$7-$G143)*$F$16^$G143,""))</f>
        <v/>
      </c>
      <c r="HT143" s="17" t="str">
        <f t="shared" ref="HT143" si="50901">IF(HT142="","",IF(HT$7&gt;=$G143,$H$8*$F$15^(HT$7-$G143)*$F$16^$G143,""))</f>
        <v/>
      </c>
      <c r="HU143" s="17" t="str">
        <f t="shared" ref="HU143" si="50902">IF(HU142="","",IF(HU$7&gt;=$G143,$H$8*$F$15^(HU$7-$G143)*$F$16^$G143,""))</f>
        <v/>
      </c>
      <c r="HV143" s="17" t="str">
        <f t="shared" ref="HV143" si="50903">IF(HV142="","",IF(HV$7&gt;=$G143,$H$8*$F$15^(HV$7-$G143)*$F$16^$G143,""))</f>
        <v/>
      </c>
      <c r="HW143" s="17" t="str">
        <f t="shared" ref="HW143" si="50904">IF(HW142="","",IF(HW$7&gt;=$G143,$H$8*$F$15^(HW$7-$G143)*$F$16^$G143,""))</f>
        <v/>
      </c>
      <c r="HX143" s="17" t="str">
        <f t="shared" ref="HX143" si="50905">IF(HX142="","",IF(HX$7&gt;=$G143,$H$8*$F$15^(HX$7-$G143)*$F$16^$G143,""))</f>
        <v/>
      </c>
      <c r="HY143" s="17" t="str">
        <f t="shared" ref="HY143" si="50906">IF(HY142="","",IF(HY$7&gt;=$G143,$H$8*$F$15^(HY$7-$G143)*$F$16^$G143,""))</f>
        <v/>
      </c>
      <c r="HZ143" s="17" t="str">
        <f t="shared" ref="HZ143" si="50907">IF(HZ142="","",IF(HZ$7&gt;=$G143,$H$8*$F$15^(HZ$7-$G143)*$F$16^$G143,""))</f>
        <v/>
      </c>
      <c r="IA143" s="17" t="str">
        <f t="shared" ref="IA143" si="50908">IF(IA142="","",IF(IA$7&gt;=$G143,$H$8*$F$15^(IA$7-$G143)*$F$16^$G143,""))</f>
        <v/>
      </c>
      <c r="IB143" s="17" t="str">
        <f t="shared" ref="IB143" si="50909">IF(IB142="","",IF(IB$7&gt;=$G143,$H$8*$F$15^(IB$7-$G143)*$F$16^$G143,""))</f>
        <v/>
      </c>
      <c r="IC143" s="17" t="str">
        <f t="shared" ref="IC143" si="50910">IF(IC142="","",IF(IC$7&gt;=$G143,$H$8*$F$15^(IC$7-$G143)*$F$16^$G143,""))</f>
        <v/>
      </c>
      <c r="ID143" s="17" t="str">
        <f t="shared" ref="ID143" si="50911">IF(ID142="","",IF(ID$7&gt;=$G143,$H$8*$F$15^(ID$7-$G143)*$F$16^$G143,""))</f>
        <v/>
      </c>
      <c r="IE143" s="17" t="str">
        <f t="shared" ref="IE143" si="50912">IF(IE142="","",IF(IE$7&gt;=$G143,$H$8*$F$15^(IE$7-$G143)*$F$16^$G143,""))</f>
        <v/>
      </c>
      <c r="IF143" s="17" t="str">
        <f t="shared" ref="IF143" si="50913">IF(IF142="","",IF(IF$7&gt;=$G143,$H$8*$F$15^(IF$7-$G143)*$F$16^$G143,""))</f>
        <v/>
      </c>
      <c r="IG143" s="17" t="str">
        <f t="shared" ref="IG143" si="50914">IF(IG142="","",IF(IG$7&gt;=$G143,$H$8*$F$15^(IG$7-$G143)*$F$16^$G143,""))</f>
        <v/>
      </c>
      <c r="IH143" s="17" t="str">
        <f t="shared" ref="IH143" si="50915">IF(IH142="","",IF(IH$7&gt;=$G143,$H$8*$F$15^(IH$7-$G143)*$F$16^$G143,""))</f>
        <v/>
      </c>
      <c r="II143" s="17" t="str">
        <f t="shared" ref="II143" si="50916">IF(II142="","",IF(II$7&gt;=$G143,$H$8*$F$15^(II$7-$G143)*$F$16^$G143,""))</f>
        <v/>
      </c>
      <c r="IJ143" s="17" t="str">
        <f t="shared" ref="IJ143" si="50917">IF(IJ142="","",IF(IJ$7&gt;=$G143,$H$8*$F$15^(IJ$7-$G143)*$F$16^$G143,""))</f>
        <v/>
      </c>
      <c r="IK143" s="17" t="str">
        <f t="shared" ref="IK143" si="50918">IF(IK142="","",IF(IK$7&gt;=$G143,$H$8*$F$15^(IK$7-$G143)*$F$16^$G143,""))</f>
        <v/>
      </c>
      <c r="IL143" s="17" t="str">
        <f t="shared" ref="IL143" si="50919">IF(IL142="","",IF(IL$7&gt;=$G143,$H$8*$F$15^(IL$7-$G143)*$F$16^$G143,""))</f>
        <v/>
      </c>
      <c r="IM143" s="17" t="str">
        <f t="shared" ref="IM143" si="50920">IF(IM142="","",IF(IM$7&gt;=$G143,$H$8*$F$15^(IM$7-$G143)*$F$16^$G143,""))</f>
        <v/>
      </c>
      <c r="IN143" s="17" t="str">
        <f t="shared" ref="IN143" si="50921">IF(IN142="","",IF(IN$7&gt;=$G143,$H$8*$F$15^(IN$7-$G143)*$F$16^$G143,""))</f>
        <v/>
      </c>
      <c r="IO143" s="17" t="str">
        <f t="shared" ref="IO143" si="50922">IF(IO142="","",IF(IO$7&gt;=$G143,$H$8*$F$15^(IO$7-$G143)*$F$16^$G143,""))</f>
        <v/>
      </c>
      <c r="IP143" s="17" t="str">
        <f t="shared" ref="IP143" si="50923">IF(IP142="","",IF(IP$7&gt;=$G143,$H$8*$F$15^(IP$7-$G143)*$F$16^$G143,""))</f>
        <v/>
      </c>
      <c r="IQ143" s="17" t="str">
        <f t="shared" ref="IQ143" si="50924">IF(IQ142="","",IF(IQ$7&gt;=$G143,$H$8*$F$15^(IQ$7-$G143)*$F$16^$G143,""))</f>
        <v/>
      </c>
      <c r="IR143" s="17" t="str">
        <f t="shared" ref="IR143" si="50925">IF(IR142="","",IF(IR$7&gt;=$G143,$H$8*$F$15^(IR$7-$G143)*$F$16^$G143,""))</f>
        <v/>
      </c>
      <c r="IS143" s="17" t="str">
        <f t="shared" ref="IS143" si="50926">IF(IS142="","",IF(IS$7&gt;=$G143,$H$8*$F$15^(IS$7-$G143)*$F$16^$G143,""))</f>
        <v/>
      </c>
      <c r="IT143" s="17" t="str">
        <f t="shared" ref="IT143" si="50927">IF(IT142="","",IF(IT$7&gt;=$G143,$H$8*$F$15^(IT$7-$G143)*$F$16^$G143,""))</f>
        <v/>
      </c>
      <c r="IU143" s="17" t="str">
        <f t="shared" ref="IU143" si="50928">IF(IU142="","",IF(IU$7&gt;=$G143,$H$8*$F$15^(IU$7-$G143)*$F$16^$G143,""))</f>
        <v/>
      </c>
      <c r="IV143" s="17" t="str">
        <f t="shared" ref="IV143" si="50929">IF(IV142="","",IF(IV$7&gt;=$G143,$H$8*$F$15^(IV$7-$G143)*$F$16^$G143,""))</f>
        <v/>
      </c>
      <c r="IW143" s="17" t="str">
        <f t="shared" ref="IW143" si="50930">IF(IW142="","",IF(IW$7&gt;=$G143,$H$8*$F$15^(IW$7-$G143)*$F$16^$G143,""))</f>
        <v/>
      </c>
      <c r="IX143" s="17" t="str">
        <f t="shared" ref="IX143" si="50931">IF(IX142="","",IF(IX$7&gt;=$G143,$H$8*$F$15^(IX$7-$G143)*$F$16^$G143,""))</f>
        <v/>
      </c>
      <c r="IY143" s="17" t="str">
        <f t="shared" ref="IY143" si="50932">IF(IY142="","",IF(IY$7&gt;=$G143,$H$8*$F$15^(IY$7-$G143)*$F$16^$G143,""))</f>
        <v/>
      </c>
      <c r="IZ143" s="17" t="str">
        <f t="shared" ref="IZ143" si="50933">IF(IZ142="","",IF(IZ$7&gt;=$G143,$H$8*$F$15^(IZ$7-$G143)*$F$16^$G143,""))</f>
        <v/>
      </c>
      <c r="JA143" s="17" t="str">
        <f t="shared" ref="JA143" si="50934">IF(JA142="","",IF(JA$7&gt;=$G143,$H$8*$F$15^(JA$7-$G143)*$F$16^$G143,""))</f>
        <v/>
      </c>
      <c r="JB143" s="17" t="str">
        <f t="shared" ref="JB143" si="50935">IF(JB142="","",IF(JB$7&gt;=$G143,$H$8*$F$15^(JB$7-$G143)*$F$16^$G143,""))</f>
        <v/>
      </c>
      <c r="JC143" s="17" t="str">
        <f t="shared" ref="JC143" si="50936">IF(JC142="","",IF(JC$7&gt;=$G143,$H$8*$F$15^(JC$7-$G143)*$F$16^$G143,""))</f>
        <v/>
      </c>
      <c r="JD143" s="17" t="str">
        <f t="shared" ref="JD143" si="50937">IF(JD142="","",IF(JD$7&gt;=$G143,$H$8*$F$15^(JD$7-$G143)*$F$16^$G143,""))</f>
        <v/>
      </c>
      <c r="JE143" s="17" t="str">
        <f t="shared" ref="JE143" si="50938">IF(JE142="","",IF(JE$7&gt;=$G143,$H$8*$F$15^(JE$7-$G143)*$F$16^$G143,""))</f>
        <v/>
      </c>
      <c r="JF143" s="17" t="str">
        <f t="shared" ref="JF143" si="50939">IF(JF142="","",IF(JF$7&gt;=$G143,$H$8*$F$15^(JF$7-$G143)*$F$16^$G143,""))</f>
        <v/>
      </c>
      <c r="JG143" s="17" t="str">
        <f t="shared" ref="JG143" si="50940">IF(JG142="","",IF(JG$7&gt;=$G143,$H$8*$F$15^(JG$7-$G143)*$F$16^$G143,""))</f>
        <v/>
      </c>
      <c r="JH143" s="17" t="str">
        <f t="shared" ref="JH143" si="50941">IF(JH142="","",IF(JH$7&gt;=$G143,$H$8*$F$15^(JH$7-$G143)*$F$16^$G143,""))</f>
        <v/>
      </c>
      <c r="JI143" s="17" t="str">
        <f t="shared" ref="JI143" si="50942">IF(JI142="","",IF(JI$7&gt;=$G143,$H$8*$F$15^(JI$7-$G143)*$F$16^$G143,""))</f>
        <v/>
      </c>
      <c r="JJ143" s="17" t="str">
        <f t="shared" ref="JJ143" si="50943">IF(JJ142="","",IF(JJ$7&gt;=$G143,$H$8*$F$15^(JJ$7-$G143)*$F$16^$G143,""))</f>
        <v/>
      </c>
      <c r="JK143" s="17" t="str">
        <f t="shared" ref="JK143" si="50944">IF(JK142="","",IF(JK$7&gt;=$G143,$H$8*$F$15^(JK$7-$G143)*$F$16^$G143,""))</f>
        <v/>
      </c>
      <c r="JL143" s="17" t="str">
        <f t="shared" ref="JL143" si="50945">IF(JL142="","",IF(JL$7&gt;=$G143,$H$8*$F$15^(JL$7-$G143)*$F$16^$G143,""))</f>
        <v/>
      </c>
      <c r="JM143" s="17" t="str">
        <f t="shared" ref="JM143" si="50946">IF(JM142="","",IF(JM$7&gt;=$G143,$H$8*$F$15^(JM$7-$G143)*$F$16^$G143,""))</f>
        <v/>
      </c>
      <c r="JN143" s="17" t="str">
        <f t="shared" ref="JN143" si="50947">IF(JN142="","",IF(JN$7&gt;=$G143,$H$8*$F$15^(JN$7-$G143)*$F$16^$G143,""))</f>
        <v/>
      </c>
      <c r="JO143" s="17" t="str">
        <f t="shared" ref="JO143" si="50948">IF(JO142="","",IF(JO$7&gt;=$G143,$H$8*$F$15^(JO$7-$G143)*$F$16^$G143,""))</f>
        <v/>
      </c>
      <c r="JP143" s="17" t="str">
        <f t="shared" ref="JP143" si="50949">IF(JP142="","",IF(JP$7&gt;=$G143,$H$8*$F$15^(JP$7-$G143)*$F$16^$G143,""))</f>
        <v/>
      </c>
      <c r="JQ143" s="17" t="str">
        <f t="shared" ref="JQ143" si="50950">IF(JQ142="","",IF(JQ$7&gt;=$G143,$H$8*$F$15^(JQ$7-$G143)*$F$16^$G143,""))</f>
        <v/>
      </c>
      <c r="JR143" s="17" t="str">
        <f t="shared" ref="JR143" si="50951">IF(JR142="","",IF(JR$7&gt;=$G143,$H$8*$F$15^(JR$7-$G143)*$F$16^$G143,""))</f>
        <v/>
      </c>
      <c r="JS143" s="17" t="str">
        <f t="shared" ref="JS143" si="50952">IF(JS142="","",IF(JS$7&gt;=$G143,$H$8*$F$15^(JS$7-$G143)*$F$16^$G143,""))</f>
        <v/>
      </c>
      <c r="JT143" s="17" t="str">
        <f t="shared" ref="JT143" si="50953">IF(JT142="","",IF(JT$7&gt;=$G143,$H$8*$F$15^(JT$7-$G143)*$F$16^$G143,""))</f>
        <v/>
      </c>
      <c r="JU143" s="17" t="str">
        <f t="shared" ref="JU143" si="50954">IF(JU142="","",IF(JU$7&gt;=$G143,$H$8*$F$15^(JU$7-$G143)*$F$16^$G143,""))</f>
        <v/>
      </c>
      <c r="JV143" s="17" t="str">
        <f t="shared" ref="JV143" si="50955">IF(JV142="","",IF(JV$7&gt;=$G143,$H$8*$F$15^(JV$7-$G143)*$F$16^$G143,""))</f>
        <v/>
      </c>
      <c r="JW143" s="17" t="str">
        <f t="shared" ref="JW143" si="50956">IF(JW142="","",IF(JW$7&gt;=$G143,$H$8*$F$15^(JW$7-$G143)*$F$16^$G143,""))</f>
        <v/>
      </c>
      <c r="JX143" s="17" t="str">
        <f t="shared" ref="JX143" si="50957">IF(JX142="","",IF(JX$7&gt;=$G143,$H$8*$F$15^(JX$7-$G143)*$F$16^$G143,""))</f>
        <v/>
      </c>
      <c r="JY143" s="17" t="str">
        <f t="shared" ref="JY143" si="50958">IF(JY142="","",IF(JY$7&gt;=$G143,$H$8*$F$15^(JY$7-$G143)*$F$16^$G143,""))</f>
        <v/>
      </c>
      <c r="JZ143" s="17" t="str">
        <f t="shared" ref="JZ143" si="50959">IF(JZ142="","",IF(JZ$7&gt;=$G143,$H$8*$F$15^(JZ$7-$G143)*$F$16^$G143,""))</f>
        <v/>
      </c>
      <c r="KA143" s="17" t="str">
        <f t="shared" ref="KA143" si="50960">IF(KA142="","",IF(KA$7&gt;=$G143,$H$8*$F$15^(KA$7-$G143)*$F$16^$G143,""))</f>
        <v/>
      </c>
      <c r="KB143" s="17" t="str">
        <f t="shared" ref="KB143" si="50961">IF(KB142="","",IF(KB$7&gt;=$G143,$H$8*$F$15^(KB$7-$G143)*$F$16^$G143,""))</f>
        <v/>
      </c>
      <c r="KC143" s="17" t="str">
        <f t="shared" ref="KC143" si="50962">IF(KC142="","",IF(KC$7&gt;=$G143,$H$8*$F$15^(KC$7-$G143)*$F$16^$G143,""))</f>
        <v/>
      </c>
      <c r="KD143" s="17" t="str">
        <f t="shared" ref="KD143" si="50963">IF(KD142="","",IF(KD$7&gt;=$G143,$H$8*$F$15^(KD$7-$G143)*$F$16^$G143,""))</f>
        <v/>
      </c>
      <c r="KE143" s="17" t="str">
        <f t="shared" ref="KE143" si="50964">IF(KE142="","",IF(KE$7&gt;=$G143,$H$8*$F$15^(KE$7-$G143)*$F$16^$G143,""))</f>
        <v/>
      </c>
      <c r="KF143" s="17" t="str">
        <f t="shared" ref="KF143" si="50965">IF(KF142="","",IF(KF$7&gt;=$G143,$H$8*$F$15^(KF$7-$G143)*$F$16^$G143,""))</f>
        <v/>
      </c>
      <c r="KG143" s="17" t="str">
        <f t="shared" ref="KG143" si="50966">IF(KG142="","",IF(KG$7&gt;=$G143,$H$8*$F$15^(KG$7-$G143)*$F$16^$G143,""))</f>
        <v/>
      </c>
      <c r="KH143" s="17" t="str">
        <f t="shared" ref="KH143" si="50967">IF(KH142="","",IF(KH$7&gt;=$G143,$H$8*$F$15^(KH$7-$G143)*$F$16^$G143,""))</f>
        <v/>
      </c>
      <c r="KI143" s="17" t="str">
        <f t="shared" ref="KI143" si="50968">IF(KI142="","",IF(KI$7&gt;=$G143,$H$8*$F$15^(KI$7-$G143)*$F$16^$G143,""))</f>
        <v/>
      </c>
      <c r="KJ143" s="17" t="str">
        <f t="shared" ref="KJ143" si="50969">IF(KJ142="","",IF(KJ$7&gt;=$G143,$H$8*$F$15^(KJ$7-$G143)*$F$16^$G143,""))</f>
        <v/>
      </c>
      <c r="KK143" s="17" t="str">
        <f t="shared" ref="KK143" si="50970">IF(KK142="","",IF(KK$7&gt;=$G143,$H$8*$F$15^(KK$7-$G143)*$F$16^$G143,""))</f>
        <v/>
      </c>
      <c r="KL143" s="17" t="str">
        <f t="shared" ref="KL143" si="50971">IF(KL142="","",IF(KL$7&gt;=$G143,$H$8*$F$15^(KL$7-$G143)*$F$16^$G143,""))</f>
        <v/>
      </c>
      <c r="KM143" s="17" t="str">
        <f t="shared" ref="KM143" si="50972">IF(KM142="","",IF(KM$7&gt;=$G143,$H$8*$F$15^(KM$7-$G143)*$F$16^$G143,""))</f>
        <v/>
      </c>
      <c r="KN143" s="17" t="str">
        <f t="shared" ref="KN143" si="50973">IF(KN142="","",IF(KN$7&gt;=$G143,$H$8*$F$15^(KN$7-$G143)*$F$16^$G143,""))</f>
        <v/>
      </c>
      <c r="KO143" s="17" t="str">
        <f t="shared" ref="KO143" si="50974">IF(KO142="","",IF(KO$7&gt;=$G143,$H$8*$F$15^(KO$7-$G143)*$F$16^$G143,""))</f>
        <v/>
      </c>
      <c r="KP143" s="17" t="str">
        <f t="shared" ref="KP143" si="50975">IF(KP142="","",IF(KP$7&gt;=$G143,$H$8*$F$15^(KP$7-$G143)*$F$16^$G143,""))</f>
        <v/>
      </c>
      <c r="KQ143" s="17" t="str">
        <f t="shared" ref="KQ143" si="50976">IF(KQ142="","",IF(KQ$7&gt;=$G143,$H$8*$F$15^(KQ$7-$G143)*$F$16^$G143,""))</f>
        <v/>
      </c>
      <c r="KR143" s="17" t="str">
        <f t="shared" ref="KR143" si="50977">IF(KR142="","",IF(KR$7&gt;=$G143,$H$8*$F$15^(KR$7-$G143)*$F$16^$G143,""))</f>
        <v/>
      </c>
      <c r="KS143" s="17" t="str">
        <f t="shared" ref="KS143" si="50978">IF(KS142="","",IF(KS$7&gt;=$G143,$H$8*$F$15^(KS$7-$G143)*$F$16^$G143,""))</f>
        <v/>
      </c>
      <c r="KT143" s="17" t="str">
        <f t="shared" ref="KT143" si="50979">IF(KT142="","",IF(KT$7&gt;=$G143,$H$8*$F$15^(KT$7-$G143)*$F$16^$G143,""))</f>
        <v/>
      </c>
      <c r="KU143" s="17" t="str">
        <f t="shared" ref="KU143" si="50980">IF(KU142="","",IF(KU$7&gt;=$G143,$H$8*$F$15^(KU$7-$G143)*$F$16^$G143,""))</f>
        <v/>
      </c>
      <c r="KV143" s="17" t="str">
        <f t="shared" ref="KV143" si="50981">IF(KV142="","",IF(KV$7&gt;=$G143,$H$8*$F$15^(KV$7-$G143)*$F$16^$G143,""))</f>
        <v/>
      </c>
      <c r="KW143" s="17" t="str">
        <f t="shared" ref="KW143" si="50982">IF(KW142="","",IF(KW$7&gt;=$G143,$H$8*$F$15^(KW$7-$G143)*$F$16^$G143,""))</f>
        <v/>
      </c>
      <c r="KX143" s="17" t="str">
        <f t="shared" ref="KX143" si="50983">IF(KX142="","",IF(KX$7&gt;=$G143,$H$8*$F$15^(KX$7-$G143)*$F$16^$G143,""))</f>
        <v/>
      </c>
      <c r="KY143" s="17" t="str">
        <f t="shared" ref="KY143" si="50984">IF(KY142="","",IF(KY$7&gt;=$G143,$H$8*$F$15^(KY$7-$G143)*$F$16^$G143,""))</f>
        <v/>
      </c>
      <c r="KZ143" s="17" t="str">
        <f t="shared" ref="KZ143" si="50985">IF(KZ142="","",IF(KZ$7&gt;=$G143,$H$8*$F$15^(KZ$7-$G143)*$F$16^$G143,""))</f>
        <v/>
      </c>
      <c r="LA143" s="17" t="str">
        <f t="shared" ref="LA143" si="50986">IF(LA142="","",IF(LA$7&gt;=$G143,$H$8*$F$15^(LA$7-$G143)*$F$16^$G143,""))</f>
        <v/>
      </c>
      <c r="LB143" s="17" t="str">
        <f t="shared" ref="LB143" si="50987">IF(LB142="","",IF(LB$7&gt;=$G143,$H$8*$F$15^(LB$7-$G143)*$F$16^$G143,""))</f>
        <v/>
      </c>
      <c r="LC143" s="17" t="str">
        <f t="shared" ref="LC143" si="50988">IF(LC142="","",IF(LC$7&gt;=$G143,$H$8*$F$15^(LC$7-$G143)*$F$16^$G143,""))</f>
        <v/>
      </c>
      <c r="LD143" s="17" t="str">
        <f t="shared" ref="LD143" si="50989">IF(LD142="","",IF(LD$7&gt;=$G143,$H$8*$F$15^(LD$7-$G143)*$F$16^$G143,""))</f>
        <v/>
      </c>
      <c r="LE143" s="17" t="str">
        <f t="shared" ref="LE143" si="50990">IF(LE142="","",IF(LE$7&gt;=$G143,$H$8*$F$15^(LE$7-$G143)*$F$16^$G143,""))</f>
        <v/>
      </c>
      <c r="LF143" s="17" t="str">
        <f t="shared" ref="LF143" si="50991">IF(LF142="","",IF(LF$7&gt;=$G143,$H$8*$F$15^(LF$7-$G143)*$F$16^$G143,""))</f>
        <v/>
      </c>
      <c r="LG143" s="17" t="str">
        <f t="shared" ref="LG143" si="50992">IF(LG142="","",IF(LG$7&gt;=$G143,$H$8*$F$15^(LG$7-$G143)*$F$16^$G143,""))</f>
        <v/>
      </c>
      <c r="LH143" s="17" t="str">
        <f t="shared" ref="LH143" si="50993">IF(LH142="","",IF(LH$7&gt;=$G143,$H$8*$F$15^(LH$7-$G143)*$F$16^$G143,""))</f>
        <v/>
      </c>
      <c r="LI143" s="17" t="str">
        <f t="shared" ref="LI143" si="50994">IF(LI142="","",IF(LI$7&gt;=$G143,$H$8*$F$15^(LI$7-$G143)*$F$16^$G143,""))</f>
        <v/>
      </c>
      <c r="LJ143" s="17" t="str">
        <f t="shared" ref="LJ143" si="50995">IF(LJ142="","",IF(LJ$7&gt;=$G143,$H$8*$F$15^(LJ$7-$G143)*$F$16^$G143,""))</f>
        <v/>
      </c>
      <c r="LK143" s="17" t="str">
        <f t="shared" ref="LK143" si="50996">IF(LK142="","",IF(LK$7&gt;=$G143,$H$8*$F$15^(LK$7-$G143)*$F$16^$G143,""))</f>
        <v/>
      </c>
      <c r="LL143" s="17" t="str">
        <f t="shared" ref="LL143" si="50997">IF(LL142="","",IF(LL$7&gt;=$G143,$H$8*$F$15^(LL$7-$G143)*$F$16^$G143,""))</f>
        <v/>
      </c>
      <c r="LM143" s="17" t="str">
        <f t="shared" ref="LM143" si="50998">IF(LM142="","",IF(LM$7&gt;=$G143,$H$8*$F$15^(LM$7-$G143)*$F$16^$G143,""))</f>
        <v/>
      </c>
      <c r="LN143" s="17" t="str">
        <f t="shared" ref="LN143" si="50999">IF(LN142="","",IF(LN$7&gt;=$G143,$H$8*$F$15^(LN$7-$G143)*$F$16^$G143,""))</f>
        <v/>
      </c>
      <c r="LO143" s="17" t="str">
        <f t="shared" ref="LO143" si="51000">IF(LO142="","",IF(LO$7&gt;=$G143,$H$8*$F$15^(LO$7-$G143)*$F$16^$G143,""))</f>
        <v/>
      </c>
      <c r="LP143" s="17" t="str">
        <f t="shared" ref="LP143" si="51001">IF(LP142="","",IF(LP$7&gt;=$G143,$H$8*$F$15^(LP$7-$G143)*$F$16^$G143,""))</f>
        <v/>
      </c>
      <c r="LQ143" s="17" t="str">
        <f t="shared" ref="LQ143" si="51002">IF(LQ142="","",IF(LQ$7&gt;=$G143,$H$8*$F$15^(LQ$7-$G143)*$F$16^$G143,""))</f>
        <v/>
      </c>
      <c r="LR143" s="17" t="str">
        <f t="shared" ref="LR143" si="51003">IF(LR142="","",IF(LR$7&gt;=$G143,$H$8*$F$15^(LR$7-$G143)*$F$16^$G143,""))</f>
        <v/>
      </c>
      <c r="LS143" s="17" t="str">
        <f t="shared" ref="LS143" si="51004">IF(LS142="","",IF(LS$7&gt;=$G143,$H$8*$F$15^(LS$7-$G143)*$F$16^$G143,""))</f>
        <v/>
      </c>
      <c r="LT143" s="17" t="str">
        <f t="shared" ref="LT143" si="51005">IF(LT142="","",IF(LT$7&gt;=$G143,$H$8*$F$15^(LT$7-$G143)*$F$16^$G143,""))</f>
        <v/>
      </c>
      <c r="LU143" s="17" t="str">
        <f t="shared" ref="LU143" si="51006">IF(LU142="","",IF(LU$7&gt;=$G143,$H$8*$F$15^(LU$7-$G143)*$F$16^$G143,""))</f>
        <v/>
      </c>
      <c r="LV143" s="17" t="str">
        <f t="shared" ref="LV143" si="51007">IF(LV142="","",IF(LV$7&gt;=$G143,$H$8*$F$15^(LV$7-$G143)*$F$16^$G143,""))</f>
        <v/>
      </c>
      <c r="LW143" s="17" t="str">
        <f t="shared" ref="LW143" si="51008">IF(LW142="","",IF(LW$7&gt;=$G143,$H$8*$F$15^(LW$7-$G143)*$F$16^$G143,""))</f>
        <v/>
      </c>
      <c r="LX143" s="17" t="str">
        <f t="shared" ref="LX143" si="51009">IF(LX142="","",IF(LX$7&gt;=$G143,$H$8*$F$15^(LX$7-$G143)*$F$16^$G143,""))</f>
        <v/>
      </c>
      <c r="LY143" s="17" t="str">
        <f t="shared" ref="LY143" si="51010">IF(LY142="","",IF(LY$7&gt;=$G143,$H$8*$F$15^(LY$7-$G143)*$F$16^$G143,""))</f>
        <v/>
      </c>
      <c r="LZ143" s="17" t="str">
        <f t="shared" ref="LZ143" si="51011">IF(LZ142="","",IF(LZ$7&gt;=$G143,$H$8*$F$15^(LZ$7-$G143)*$F$16^$G143,""))</f>
        <v/>
      </c>
      <c r="MA143" s="17" t="str">
        <f t="shared" ref="MA143" si="51012">IF(MA142="","",IF(MA$7&gt;=$G143,$H$8*$F$15^(MA$7-$G143)*$F$16^$G143,""))</f>
        <v/>
      </c>
      <c r="MB143" s="17" t="str">
        <f t="shared" ref="MB143" si="51013">IF(MB142="","",IF(MB$7&gt;=$G143,$H$8*$F$15^(MB$7-$G143)*$F$16^$G143,""))</f>
        <v/>
      </c>
      <c r="MC143" s="17" t="str">
        <f t="shared" ref="MC143" si="51014">IF(MC142="","",IF(MC$7&gt;=$G143,$H$8*$F$15^(MC$7-$G143)*$F$16^$G143,""))</f>
        <v/>
      </c>
      <c r="MD143" s="17" t="str">
        <f t="shared" ref="MD143" si="51015">IF(MD142="","",IF(MD$7&gt;=$G143,$H$8*$F$15^(MD$7-$G143)*$F$16^$G143,""))</f>
        <v/>
      </c>
      <c r="ME143" s="17" t="str">
        <f t="shared" ref="ME143" si="51016">IF(ME142="","",IF(ME$7&gt;=$G143,$H$8*$F$15^(ME$7-$G143)*$F$16^$G143,""))</f>
        <v/>
      </c>
      <c r="MF143" s="17" t="str">
        <f t="shared" ref="MF143" si="51017">IF(MF142="","",IF(MF$7&gt;=$G143,$H$8*$F$15^(MF$7-$G143)*$F$16^$G143,""))</f>
        <v/>
      </c>
      <c r="MG143" s="17" t="str">
        <f t="shared" ref="MG143" si="51018">IF(MG142="","",IF(MG$7&gt;=$G143,$H$8*$F$15^(MG$7-$G143)*$F$16^$G143,""))</f>
        <v/>
      </c>
      <c r="MH143" s="17" t="str">
        <f t="shared" ref="MH143" si="51019">IF(MH142="","",IF(MH$7&gt;=$G143,$H$8*$F$15^(MH$7-$G143)*$F$16^$G143,""))</f>
        <v/>
      </c>
      <c r="MI143" s="17" t="str">
        <f t="shared" ref="MI143" si="51020">IF(MI142="","",IF(MI$7&gt;=$G143,$H$8*$F$15^(MI$7-$G143)*$F$16^$G143,""))</f>
        <v/>
      </c>
      <c r="MJ143" s="17" t="str">
        <f t="shared" ref="MJ143" si="51021">IF(MJ142="","",IF(MJ$7&gt;=$G143,$H$8*$F$15^(MJ$7-$G143)*$F$16^$G143,""))</f>
        <v/>
      </c>
      <c r="MK143" s="17" t="str">
        <f t="shared" ref="MK143" si="51022">IF(MK142="","",IF(MK$7&gt;=$G143,$H$8*$F$15^(MK$7-$G143)*$F$16^$G143,""))</f>
        <v/>
      </c>
      <c r="ML143" s="17" t="str">
        <f t="shared" ref="ML143" si="51023">IF(ML142="","",IF(ML$7&gt;=$G143,$H$8*$F$15^(ML$7-$G143)*$F$16^$G143,""))</f>
        <v/>
      </c>
      <c r="MM143" s="17" t="str">
        <f t="shared" ref="MM143" si="51024">IF(MM142="","",IF(MM$7&gt;=$G143,$H$8*$F$15^(MM$7-$G143)*$F$16^$G143,""))</f>
        <v/>
      </c>
      <c r="MN143" s="17" t="str">
        <f t="shared" ref="MN143" si="51025">IF(MN142="","",IF(MN$7&gt;=$G143,$H$8*$F$15^(MN$7-$G143)*$F$16^$G143,""))</f>
        <v/>
      </c>
      <c r="MO143" s="17" t="str">
        <f t="shared" ref="MO143" si="51026">IF(MO142="","",IF(MO$7&gt;=$G143,$H$8*$F$15^(MO$7-$G143)*$F$16^$G143,""))</f>
        <v/>
      </c>
      <c r="MP143" s="17" t="str">
        <f t="shared" ref="MP143" si="51027">IF(MP142="","",IF(MP$7&gt;=$G143,$H$8*$F$15^(MP$7-$G143)*$F$16^$G143,""))</f>
        <v/>
      </c>
      <c r="MQ143" s="17" t="str">
        <f t="shared" ref="MQ143" si="51028">IF(MQ142="","",IF(MQ$7&gt;=$G143,$H$8*$F$15^(MQ$7-$G143)*$F$16^$G143,""))</f>
        <v/>
      </c>
      <c r="MR143" s="17" t="str">
        <f t="shared" ref="MR143" si="51029">IF(MR142="","",IF(MR$7&gt;=$G143,$H$8*$F$15^(MR$7-$G143)*$F$16^$G143,""))</f>
        <v/>
      </c>
      <c r="MS143" s="17" t="str">
        <f t="shared" ref="MS143" si="51030">IF(MS142="","",IF(MS$7&gt;=$G143,$H$8*$F$15^(MS$7-$G143)*$F$16^$G143,""))</f>
        <v/>
      </c>
      <c r="MT143" s="17" t="str">
        <f t="shared" ref="MT143" si="51031">IF(MT142="","",IF(MT$7&gt;=$G143,$H$8*$F$15^(MT$7-$G143)*$F$16^$G143,""))</f>
        <v/>
      </c>
      <c r="MU143" s="17" t="str">
        <f t="shared" ref="MU143" si="51032">IF(MU142="","",IF(MU$7&gt;=$G143,$H$8*$F$15^(MU$7-$G143)*$F$16^$G143,""))</f>
        <v/>
      </c>
      <c r="MV143" s="17" t="str">
        <f t="shared" ref="MV143" si="51033">IF(MV142="","",IF(MV$7&gt;=$G143,$H$8*$F$15^(MV$7-$G143)*$F$16^$G143,""))</f>
        <v/>
      </c>
      <c r="MW143" s="17" t="str">
        <f t="shared" ref="MW143" si="51034">IF(MW142="","",IF(MW$7&gt;=$G143,$H$8*$F$15^(MW$7-$G143)*$F$16^$G143,""))</f>
        <v/>
      </c>
      <c r="MX143" s="17" t="str">
        <f t="shared" ref="MX143" si="51035">IF(MX142="","",IF(MX$7&gt;=$G143,$H$8*$F$15^(MX$7-$G143)*$F$16^$G143,""))</f>
        <v/>
      </c>
      <c r="MY143" s="17" t="str">
        <f t="shared" ref="MY143" si="51036">IF(MY142="","",IF(MY$7&gt;=$G143,$H$8*$F$15^(MY$7-$G143)*$F$16^$G143,""))</f>
        <v/>
      </c>
      <c r="MZ143" s="17" t="str">
        <f t="shared" ref="MZ143" si="51037">IF(MZ142="","",IF(MZ$7&gt;=$G143,$H$8*$F$15^(MZ$7-$G143)*$F$16^$G143,""))</f>
        <v/>
      </c>
      <c r="NA143" s="17" t="str">
        <f t="shared" ref="NA143" si="51038">IF(NA142="","",IF(NA$7&gt;=$G143,$H$8*$F$15^(NA$7-$G143)*$F$16^$G143,""))</f>
        <v/>
      </c>
      <c r="NB143" s="17" t="str">
        <f t="shared" ref="NB143" si="51039">IF(NB142="","",IF(NB$7&gt;=$G143,$H$8*$F$15^(NB$7-$G143)*$F$16^$G143,""))</f>
        <v/>
      </c>
      <c r="NC143" s="17" t="str">
        <f t="shared" ref="NC143" si="51040">IF(NC142="","",IF(NC$7&gt;=$G143,$H$8*$F$15^(NC$7-$G143)*$F$16^$G143,""))</f>
        <v/>
      </c>
      <c r="ND143" s="17" t="str">
        <f t="shared" ref="ND143" si="51041">IF(ND142="","",IF(ND$7&gt;=$G143,$H$8*$F$15^(ND$7-$G143)*$F$16^$G143,""))</f>
        <v/>
      </c>
      <c r="NE143" s="17" t="str">
        <f t="shared" ref="NE143" si="51042">IF(NE142="","",IF(NE$7&gt;=$G143,$H$8*$F$15^(NE$7-$G143)*$F$16^$G143,""))</f>
        <v/>
      </c>
      <c r="NF143" s="17" t="str">
        <f t="shared" ref="NF143" si="51043">IF(NF142="","",IF(NF$7&gt;=$G143,$H$8*$F$15^(NF$7-$G143)*$F$16^$G143,""))</f>
        <v/>
      </c>
      <c r="NG143" s="17" t="str">
        <f t="shared" ref="NG143" si="51044">IF(NG142="","",IF(NG$7&gt;=$G143,$H$8*$F$15^(NG$7-$G143)*$F$16^$G143,""))</f>
        <v/>
      </c>
      <c r="NH143" s="17" t="str">
        <f t="shared" ref="NH143" si="51045">IF(NH142="","",IF(NH$7&gt;=$G143,$H$8*$F$15^(NH$7-$G143)*$F$16^$G143,""))</f>
        <v/>
      </c>
      <c r="NI143" s="17" t="str">
        <f t="shared" ref="NI143" si="51046">IF(NI142="","",IF(NI$7&gt;=$G143,$H$8*$F$15^(NI$7-$G143)*$F$16^$G143,""))</f>
        <v/>
      </c>
      <c r="NJ143" s="17" t="str">
        <f t="shared" ref="NJ143" si="51047">IF(NJ142="","",IF(NJ$7&gt;=$G143,$H$8*$F$15^(NJ$7-$G143)*$F$16^$G143,""))</f>
        <v/>
      </c>
      <c r="NK143" s="17" t="str">
        <f t="shared" ref="NK143" si="51048">IF(NK142="","",IF(NK$7&gt;=$G143,$H$8*$F$15^(NK$7-$G143)*$F$16^$G143,""))</f>
        <v/>
      </c>
      <c r="NL143" s="17" t="str">
        <f t="shared" ref="NL143" si="51049">IF(NL142="","",IF(NL$7&gt;=$G143,$H$8*$F$15^(NL$7-$G143)*$F$16^$G143,""))</f>
        <v/>
      </c>
      <c r="NM143" s="17" t="str">
        <f t="shared" ref="NM143" si="51050">IF(NM142="","",IF(NM$7&gt;=$G143,$H$8*$F$15^(NM$7-$G143)*$F$16^$G143,""))</f>
        <v/>
      </c>
      <c r="NN143" s="17" t="str">
        <f t="shared" ref="NN143" si="51051">IF(NN142="","",IF(NN$7&gt;=$G143,$H$8*$F$15^(NN$7-$G143)*$F$16^$G143,""))</f>
        <v/>
      </c>
      <c r="NO143" s="17" t="str">
        <f t="shared" ref="NO143" si="51052">IF(NO142="","",IF(NO$7&gt;=$G143,$H$8*$F$15^(NO$7-$G143)*$F$16^$G143,""))</f>
        <v/>
      </c>
      <c r="NP143" s="17" t="str">
        <f t="shared" ref="NP143" si="51053">IF(NP142="","",IF(NP$7&gt;=$G143,$H$8*$F$15^(NP$7-$G143)*$F$16^$G143,""))</f>
        <v/>
      </c>
      <c r="NQ143" s="17" t="str">
        <f t="shared" ref="NQ143" si="51054">IF(NQ142="","",IF(NQ$7&gt;=$G143,$H$8*$F$15^(NQ$7-$G143)*$F$16^$G143,""))</f>
        <v/>
      </c>
      <c r="NR143" s="17" t="str">
        <f t="shared" ref="NR143" si="51055">IF(NR142="","",IF(NR$7&gt;=$G143,$H$8*$F$15^(NR$7-$G143)*$F$16^$G143,""))</f>
        <v/>
      </c>
      <c r="NS143" s="17" t="str">
        <f t="shared" ref="NS143" si="51056">IF(NS142="","",IF(NS$7&gt;=$G143,$H$8*$F$15^(NS$7-$G143)*$F$16^$G143,""))</f>
        <v/>
      </c>
      <c r="NT143" s="17" t="str">
        <f t="shared" ref="NT143" si="51057">IF(NT142="","",IF(NT$7&gt;=$G143,$H$8*$F$15^(NT$7-$G143)*$F$16^$G143,""))</f>
        <v/>
      </c>
      <c r="NU143" s="17" t="str">
        <f t="shared" ref="NU143" si="51058">IF(NU142="","",IF(NU$7&gt;=$G143,$H$8*$F$15^(NU$7-$G143)*$F$16^$G143,""))</f>
        <v/>
      </c>
      <c r="NV143" s="17" t="str">
        <f t="shared" ref="NV143" si="51059">IF(NV142="","",IF(NV$7&gt;=$G143,$H$8*$F$15^(NV$7-$G143)*$F$16^$G143,""))</f>
        <v/>
      </c>
      <c r="NW143" s="17" t="str">
        <f t="shared" ref="NW143" si="51060">IF(NW142="","",IF(NW$7&gt;=$G143,$H$8*$F$15^(NW$7-$G143)*$F$16^$G143,""))</f>
        <v/>
      </c>
      <c r="NX143" s="17" t="str">
        <f t="shared" ref="NX143" si="51061">IF(NX142="","",IF(NX$7&gt;=$G143,$H$8*$F$15^(NX$7-$G143)*$F$16^$G143,""))</f>
        <v/>
      </c>
      <c r="NY143" s="17" t="str">
        <f t="shared" ref="NY143" si="51062">IF(NY142="","",IF(NY$7&gt;=$G143,$H$8*$F$15^(NY$7-$G143)*$F$16^$G143,""))</f>
        <v/>
      </c>
      <c r="NZ143" s="17" t="str">
        <f t="shared" ref="NZ143" si="51063">IF(NZ142="","",IF(NZ$7&gt;=$G143,$H$8*$F$15^(NZ$7-$G143)*$F$16^$G143,""))</f>
        <v/>
      </c>
      <c r="OA143" s="17" t="str">
        <f t="shared" ref="OA143" si="51064">IF(OA142="","",IF(OA$7&gt;=$G143,$H$8*$F$15^(OA$7-$G143)*$F$16^$G143,""))</f>
        <v/>
      </c>
    </row>
    <row r="144" spans="7:391" x14ac:dyDescent="0.3">
      <c r="H144" s="18"/>
      <c r="I144" s="18" t="str">
        <f t="shared" ref="I144" si="51065">IF(AND(I143&lt;&gt;"",J143=""),MAX(I143-$C$9,0),IF(I143="","",IF(I$7&gt;=$G143,$F$9*($F$17*J144+$F$18*J147),"")))</f>
        <v/>
      </c>
      <c r="J144" s="18" t="str">
        <f t="shared" ref="J144" si="51066">IF(AND(J143&lt;&gt;"",K143=""),MAX(J143-$C$9,0),IF(J143="","",IF(J$7&gt;=$G143,$F$9*($F$17*K144+$F$18*K147),"")))</f>
        <v/>
      </c>
      <c r="K144" s="18" t="str">
        <f t="shared" ref="K144" si="51067">IF(AND(K143&lt;&gt;"",L143=""),MAX(K143-$C$9,0),IF(K143="","",IF(K$7&gt;=$G143,$F$9*($F$17*L144+$F$18*L147),"")))</f>
        <v/>
      </c>
      <c r="L144" s="18" t="str">
        <f t="shared" ref="L144" si="51068">IF(AND(L143&lt;&gt;"",M143=""),MAX(L143-$C$9,0),IF(L143="","",IF(L$7&gt;=$G143,$F$9*($F$17*M144+$F$18*M147),"")))</f>
        <v/>
      </c>
      <c r="M144" s="18" t="str">
        <f t="shared" ref="M144" si="51069">IF(AND(M143&lt;&gt;"",N143=""),MAX(M143-$C$9,0),IF(M143="","",IF(M$7&gt;=$G143,$F$9*($F$17*N144+$F$18*N147),"")))</f>
        <v/>
      </c>
      <c r="N144" s="18" t="str">
        <f t="shared" ref="N144" si="51070">IF(AND(N143&lt;&gt;"",O143=""),MAX(N143-$C$9,0),IF(N143="","",IF(N$7&gt;=$G143,$F$9*($F$17*O144+$F$18*O147),"")))</f>
        <v/>
      </c>
      <c r="O144" s="18" t="str">
        <f t="shared" ref="O144" si="51071">IF(AND(O143&lt;&gt;"",P143=""),MAX(O143-$C$9,0),IF(O143="","",IF(O$7&gt;=$G143,$F$9*($F$17*P144+$F$18*P147),"")))</f>
        <v/>
      </c>
      <c r="P144" s="18" t="str">
        <f t="shared" ref="P144" si="51072">IF(AND(P143&lt;&gt;"",Q143=""),MAX(P143-$C$9,0),IF(P143="","",IF(P$7&gt;=$G143,$F$9*($F$17*Q144+$F$18*Q147),"")))</f>
        <v/>
      </c>
      <c r="Q144" s="18" t="str">
        <f t="shared" ref="Q144" si="51073">IF(AND(Q143&lt;&gt;"",R143=""),MAX(Q143-$C$9,0),IF(Q143="","",IF(Q$7&gt;=$G143,$F$9*($F$17*R144+$F$18*R147),"")))</f>
        <v/>
      </c>
      <c r="R144" s="18" t="str">
        <f t="shared" ref="R144" si="51074">IF(AND(R143&lt;&gt;"",S143=""),MAX(R143-$C$9,0),IF(R143="","",IF(R$7&gt;=$G143,$F$9*($F$17*S144+$F$18*S147),"")))</f>
        <v/>
      </c>
      <c r="S144" s="18" t="str">
        <f t="shared" ref="S144" si="51075">IF(AND(S143&lt;&gt;"",T143=""),MAX(S143-$C$9,0),IF(S143="","",IF(S$7&gt;=$G143,$F$9*($F$17*T144+$F$18*T147),"")))</f>
        <v/>
      </c>
      <c r="T144" s="18" t="str">
        <f t="shared" ref="T144" si="51076">IF(AND(T143&lt;&gt;"",U143=""),MAX(T143-$C$9,0),IF(T143="","",IF(T$7&gt;=$G143,$F$9*($F$17*U144+$F$18*U147),"")))</f>
        <v/>
      </c>
      <c r="U144" s="18" t="str">
        <f t="shared" ref="U144" si="51077">IF(AND(U143&lt;&gt;"",V143=""),MAX(U143-$C$9,0),IF(U143="","",IF(U$7&gt;=$G143,$F$9*($F$17*V144+$F$18*V147),"")))</f>
        <v/>
      </c>
      <c r="V144" s="18" t="str">
        <f t="shared" ref="V144" si="51078">IF(AND(V143&lt;&gt;"",W143=""),MAX(V143-$C$9,0),IF(V143="","",IF(V$7&gt;=$G143,$F$9*($F$17*W144+$F$18*W147),"")))</f>
        <v/>
      </c>
      <c r="W144" s="18" t="str">
        <f t="shared" ref="W144" si="51079">IF(AND(W143&lt;&gt;"",X143=""),MAX(W143-$C$9,0),IF(W143="","",IF(W$7&gt;=$G143,$F$9*($F$17*X144+$F$18*X147),"")))</f>
        <v/>
      </c>
      <c r="X144" s="18" t="str">
        <f t="shared" ref="X144" si="51080">IF(AND(X143&lt;&gt;"",Y143=""),MAX(X143-$C$9,0),IF(X143="","",IF(X$7&gt;=$G143,$F$9*($F$17*Y144+$F$18*Y147),"")))</f>
        <v/>
      </c>
      <c r="Y144" s="18" t="str">
        <f t="shared" ref="Y144" si="51081">IF(AND(Y143&lt;&gt;"",Z143=""),MAX(Y143-$C$9,0),IF(Y143="","",IF(Y$7&gt;=$G143,$F$9*($F$17*Z144+$F$18*Z147),"")))</f>
        <v/>
      </c>
      <c r="Z144" s="18" t="str">
        <f t="shared" ref="Z144" si="51082">IF(AND(Z143&lt;&gt;"",AA143=""),MAX(Z143-$C$9,0),IF(Z143="","",IF(Z$7&gt;=$G143,$F$9*($F$17*AA144+$F$18*AA147),"")))</f>
        <v/>
      </c>
      <c r="AA144" s="18" t="str">
        <f t="shared" ref="AA144" si="51083">IF(AND(AA143&lt;&gt;"",AB143=""),MAX(AA143-$C$9,0),IF(AA143="","",IF(AA$7&gt;=$G143,$F$9*($F$17*AB144+$F$18*AB147),"")))</f>
        <v/>
      </c>
      <c r="AB144" s="18" t="str">
        <f t="shared" ref="AB144" si="51084">IF(AND(AB143&lt;&gt;"",AC143=""),MAX(AB143-$C$9,0),IF(AB143="","",IF(AB$7&gt;=$G143,$F$9*($F$17*AC144+$F$18*AC147),"")))</f>
        <v/>
      </c>
      <c r="AC144" s="18" t="str">
        <f t="shared" ref="AC144" si="51085">IF(AND(AC143&lt;&gt;"",AD143=""),MAX(AC143-$C$9,0),IF(AC143="","",IF(AC$7&gt;=$G143,$F$9*($F$17*AD144+$F$18*AD147),"")))</f>
        <v/>
      </c>
      <c r="AD144" s="18" t="str">
        <f t="shared" ref="AD144" si="51086">IF(AND(AD143&lt;&gt;"",AE143=""),MAX(AD143-$C$9,0),IF(AD143="","",IF(AD$7&gt;=$G143,$F$9*($F$17*AE144+$F$18*AE147),"")))</f>
        <v/>
      </c>
      <c r="AE144" s="18" t="str">
        <f t="shared" ref="AE144" si="51087">IF(AND(AE143&lt;&gt;"",AF143=""),MAX(AE143-$C$9,0),IF(AE143="","",IF(AE$7&gt;=$G143,$F$9*($F$17*AF144+$F$18*AF147),"")))</f>
        <v/>
      </c>
      <c r="AF144" s="18" t="str">
        <f t="shared" ref="AF144" si="51088">IF(AND(AF143&lt;&gt;"",AG143=""),MAX(AF143-$C$9,0),IF(AF143="","",IF(AF$7&gt;=$G143,$F$9*($F$17*AG144+$F$18*AG147),"")))</f>
        <v/>
      </c>
      <c r="AG144" s="18" t="str">
        <f t="shared" ref="AG144" si="51089">IF(AND(AG143&lt;&gt;"",AH143=""),MAX(AG143-$C$9,0),IF(AG143="","",IF(AG$7&gt;=$G143,$F$9*($F$17*AH144+$F$18*AH147),"")))</f>
        <v/>
      </c>
      <c r="AH144" s="18" t="str">
        <f t="shared" ref="AH144" si="51090">IF(AND(AH143&lt;&gt;"",AI143=""),MAX(AH143-$C$9,0),IF(AH143="","",IF(AH$7&gt;=$G143,$F$9*($F$17*AI144+$F$18*AI147),"")))</f>
        <v/>
      </c>
      <c r="AI144" s="18" t="str">
        <f t="shared" ref="AI144" si="51091">IF(AND(AI143&lt;&gt;"",AJ143=""),MAX(AI143-$C$9,0),IF(AI143="","",IF(AI$7&gt;=$G143,$F$9*($F$17*AJ144+$F$18*AJ147),"")))</f>
        <v/>
      </c>
      <c r="AJ144" s="18" t="str">
        <f t="shared" ref="AJ144" si="51092">IF(AND(AJ143&lt;&gt;"",AK143=""),MAX(AJ143-$C$9,0),IF(AJ143="","",IF(AJ$7&gt;=$G143,$F$9*($F$17*AK144+$F$18*AK147),"")))</f>
        <v/>
      </c>
      <c r="AK144" s="18" t="str">
        <f t="shared" ref="AK144" si="51093">IF(AND(AK143&lt;&gt;"",AL143=""),MAX(AK143-$C$9,0),IF(AK143="","",IF(AK$7&gt;=$G143,$F$9*($F$17*AL144+$F$18*AL147),"")))</f>
        <v/>
      </c>
      <c r="AL144" s="18" t="str">
        <f t="shared" ref="AL144" si="51094">IF(AND(AL143&lt;&gt;"",AM143=""),MAX(AL143-$C$9,0),IF(AL143="","",IF(AL$7&gt;=$G143,$F$9*($F$17*AM144+$F$18*AM147),"")))</f>
        <v/>
      </c>
      <c r="AM144" s="18" t="str">
        <f t="shared" ref="AM144" si="51095">IF(AND(AM143&lt;&gt;"",AN143=""),MAX(AM143-$C$9,0),IF(AM143="","",IF(AM$7&gt;=$G143,$F$9*($F$17*AN144+$F$18*AN147),"")))</f>
        <v/>
      </c>
      <c r="AN144" s="18" t="str">
        <f t="shared" ref="AN144" si="51096">IF(AND(AN143&lt;&gt;"",AO143=""),MAX(AN143-$C$9,0),IF(AN143="","",IF(AN$7&gt;=$G143,$F$9*($F$17*AO144+$F$18*AO147),"")))</f>
        <v/>
      </c>
      <c r="AO144" s="18" t="str">
        <f t="shared" ref="AO144" si="51097">IF(AND(AO143&lt;&gt;"",AP143=""),MAX(AO143-$C$9,0),IF(AO143="","",IF(AO$7&gt;=$G143,$F$9*($F$17*AP144+$F$18*AP147),"")))</f>
        <v/>
      </c>
      <c r="AP144" s="18" t="str">
        <f t="shared" ref="AP144" si="51098">IF(AND(AP143&lt;&gt;"",AQ143=""),MAX(AP143-$C$9,0),IF(AP143="","",IF(AP$7&gt;=$G143,$F$9*($F$17*AQ144+$F$18*AQ147),"")))</f>
        <v/>
      </c>
      <c r="AQ144" s="18" t="str">
        <f t="shared" ref="AQ144" si="51099">IF(AND(AQ143&lt;&gt;"",AR143=""),MAX(AQ143-$C$9,0),IF(AQ143="","",IF(AQ$7&gt;=$G143,$F$9*($F$17*AR144+$F$18*AR147),"")))</f>
        <v/>
      </c>
      <c r="AR144" s="18" t="str">
        <f t="shared" ref="AR144" si="51100">IF(AND(AR143&lt;&gt;"",AS143=""),MAX(AR143-$C$9,0),IF(AR143="","",IF(AR$7&gt;=$G143,$F$9*($F$17*AS144+$F$18*AS147),"")))</f>
        <v/>
      </c>
      <c r="AS144" s="18" t="str">
        <f t="shared" ref="AS144" si="51101">IF(AND(AS143&lt;&gt;"",AT143=""),MAX(AS143-$C$9,0),IF(AS143="","",IF(AS$7&gt;=$G143,$F$9*($F$17*AT144+$F$18*AT147),"")))</f>
        <v/>
      </c>
      <c r="AT144" s="18" t="str">
        <f t="shared" ref="AT144" si="51102">IF(AND(AT143&lt;&gt;"",AU143=""),MAX(AT143-$C$9,0),IF(AT143="","",IF(AT$7&gt;=$G143,$F$9*($F$17*AU144+$F$18*AU147),"")))</f>
        <v/>
      </c>
      <c r="AU144" s="18" t="str">
        <f t="shared" ref="AU144" si="51103">IF(AND(AU143&lt;&gt;"",AV143=""),MAX(AU143-$C$9,0),IF(AU143="","",IF(AU$7&gt;=$G143,$F$9*($F$17*AV144+$F$18*AV147),"")))</f>
        <v/>
      </c>
      <c r="AV144" s="18" t="str">
        <f t="shared" ref="AV144" si="51104">IF(AND(AV143&lt;&gt;"",AW143=""),MAX(AV143-$C$9,0),IF(AV143="","",IF(AV$7&gt;=$G143,$F$9*($F$17*AW144+$F$18*AW147),"")))</f>
        <v/>
      </c>
      <c r="AW144" s="18" t="str">
        <f t="shared" ref="AW144" si="51105">IF(AND(AW143&lt;&gt;"",AX143=""),MAX(AW143-$C$9,0),IF(AW143="","",IF(AW$7&gt;=$G143,$F$9*($F$17*AX144+$F$18*AX147),"")))</f>
        <v/>
      </c>
      <c r="AX144" s="18" t="str">
        <f t="shared" ref="AX144" si="51106">IF(AND(AX143&lt;&gt;"",AY143=""),MAX(AX143-$C$9,0),IF(AX143="","",IF(AX$7&gt;=$G143,$F$9*($F$17*AY144+$F$18*AY147),"")))</f>
        <v/>
      </c>
      <c r="AY144" s="18" t="str">
        <f t="shared" ref="AY144" si="51107">IF(AND(AY143&lt;&gt;"",AZ143=""),MAX(AY143-$C$9,0),IF(AY143="","",IF(AY$7&gt;=$G143,$F$9*($F$17*AZ144+$F$18*AZ147),"")))</f>
        <v/>
      </c>
      <c r="AZ144" s="18" t="str">
        <f t="shared" ref="AZ144" si="51108">IF(AND(AZ143&lt;&gt;"",BA143=""),MAX(AZ143-$C$9,0),IF(AZ143="","",IF(AZ$7&gt;=$G143,$F$9*($F$17*BA144+$F$18*BA147),"")))</f>
        <v/>
      </c>
      <c r="BA144" s="18">
        <f t="shared" ref="BA144" si="51109">IF(AND(BA143&lt;&gt;"",BB143=""),MAX(BA143-$C$9,0),IF(BA143="","",IF(BA$7&gt;=$G143,$F$9*($F$17*BB144+$F$18*BB147),"")))</f>
        <v>4.5455220528125479E-11</v>
      </c>
      <c r="BB144" s="18">
        <f t="shared" ref="BB144" si="51110">IF(AND(BB143&lt;&gt;"",BC143=""),MAX(BB143-$C$9,0),IF(BB143="","",IF(BB$7&gt;=$G143,$F$9*($F$17*BC144+$F$18*BC147),"")))</f>
        <v>8.4959848128749369E-11</v>
      </c>
      <c r="BC144" s="18">
        <f t="shared" ref="BC144" si="51111">IF(AND(BC143&lt;&gt;"",BD143=""),MAX(BC143-$C$9,0),IF(BC143="","",IF(BC$7&gt;=$G143,$F$9*($F$17*BD144+$F$18*BD147),"")))</f>
        <v>1.5858657846209767E-10</v>
      </c>
      <c r="BD144" s="18">
        <f t="shared" ref="BD144" si="51112">IF(AND(BD143&lt;&gt;"",BE143=""),MAX(BD143-$C$9,0),IF(BD143="","",IF(BD$7&gt;=$G143,$F$9*($F$17*BE144+$F$18*BE147),"")))</f>
        <v>2.9561086005392058E-10</v>
      </c>
      <c r="BE144" s="18">
        <f t="shared" ref="BE144" si="51113">IF(AND(BE143&lt;&gt;"",BF143=""),MAX(BE143-$C$9,0),IF(BE143="","",IF(BE$7&gt;=$G143,$F$9*($F$17*BF144+$F$18*BF147),"")))</f>
        <v>5.5024092522777332E-10</v>
      </c>
      <c r="BF144" s="18">
        <f t="shared" ref="BF144" si="51114">IF(AND(BF143&lt;&gt;"",BG143=""),MAX(BF143-$C$9,0),IF(BF143="","",IF(BF$7&gt;=$G143,$F$9*($F$17*BG144+$F$18*BG147),"")))</f>
        <v>1.0226803823368614E-9</v>
      </c>
      <c r="BG144" s="18">
        <f t="shared" ref="BG144" si="51115">IF(AND(BG143&lt;&gt;"",BH143=""),MAX(BG143-$C$9,0),IF(BG143="","",IF(BG$7&gt;=$G143,$F$9*($F$17*BH144+$F$18*BH147),"")))</f>
        <v>1.8978245807402846E-9</v>
      </c>
      <c r="BH144" s="18">
        <f t="shared" ref="BH144" si="51116">IF(AND(BH143&lt;&gt;"",BI143=""),MAX(BH143-$C$9,0),IF(BH143="","",IF(BH$7&gt;=$G143,$F$9*($F$17*BI144+$F$18*BI147),"")))</f>
        <v>3.516206440140476E-9</v>
      </c>
      <c r="BI144" s="18">
        <f t="shared" ref="BI144" si="51117">IF(AND(BI143&lt;&gt;"",BJ143=""),MAX(BI143-$C$9,0),IF(BI143="","",IF(BI$7&gt;=$G143,$F$9*($F$17*BJ144+$F$18*BJ147),"")))</f>
        <v>6.5037856723301834E-9</v>
      </c>
      <c r="BJ144" s="18">
        <f t="shared" ref="BJ144" si="51118">IF(AND(BJ143&lt;&gt;"",BK143=""),MAX(BJ143-$C$9,0),IF(BJ143="","",IF(BJ$7&gt;=$G143,$F$9*($F$17*BK144+$F$18*BK147),"")))</f>
        <v>1.2008845431686367E-8</v>
      </c>
      <c r="BK144" s="18">
        <f t="shared" ref="BK144" si="51119">IF(AND(BK143&lt;&gt;"",BL143=""),MAX(BK143-$C$9,0),IF(BK143="","",IF(BK$7&gt;=$G143,$F$9*($F$17*BL144+$F$18*BL147),"")))</f>
        <v>2.2133350108222908E-8</v>
      </c>
      <c r="BL144" s="18">
        <f t="shared" ref="BL144" si="51120">IF(AND(BL143&lt;&gt;"",BM143=""),MAX(BL143-$C$9,0),IF(BL143="","",IF(BL$7&gt;=$G143,$F$9*($F$17*BM144+$F$18*BM147),"")))</f>
        <v>4.0716412427659276E-8</v>
      </c>
      <c r="BM144" s="18">
        <f t="shared" ref="BM144" si="51121">IF(AND(BM143&lt;&gt;"",BN143=""),MAX(BM143-$C$9,0),IF(BM143="","",IF(BM$7&gt;=$G143,$F$9*($F$17*BN144+$F$18*BN147),"")))</f>
        <v>7.475351380706394E-8</v>
      </c>
      <c r="BN144" s="18">
        <f t="shared" ref="BN144" si="51122">IF(AND(BN143&lt;&gt;"",BO143=""),MAX(BN143-$C$9,0),IF(BN143="","",IF(BN$7&gt;=$G143,$F$9*($F$17*BO144+$F$18*BO147),"")))</f>
        <v>1.3696017089411269E-7</v>
      </c>
      <c r="BO144" s="18">
        <f t="shared" ref="BO144" si="51123">IF(AND(BO143&lt;&gt;"",BP143=""),MAX(BO143-$C$9,0),IF(BO143="","",IF(BO$7&gt;=$G143,$F$9*($F$17*BP144+$F$18*BP147),"")))</f>
        <v>2.5038922509701391E-7</v>
      </c>
      <c r="BP144" s="18">
        <f t="shared" ref="BP144" si="51124">IF(AND(BP143&lt;&gt;"",BQ143=""),MAX(BP143-$C$9,0),IF(BP143="","",IF(BP$7&gt;=$G143,$F$9*($F$17*BQ144+$F$18*BQ147),"")))</f>
        <v>4.5672078814159842E-7</v>
      </c>
      <c r="BQ144" s="18">
        <f t="shared" ref="BQ144" si="51125">IF(AND(BQ143&lt;&gt;"",BR143=""),MAX(BQ143-$C$9,0),IF(BQ143="","",IF(BQ$7&gt;=$G143,$F$9*($F$17*BR144+$F$18*BR147),"")))</f>
        <v>8.310967624114007E-7</v>
      </c>
      <c r="BR144" s="18">
        <f t="shared" ref="BR144" si="51126">IF(AND(BR143&lt;&gt;"",BS143=""),MAX(BR143-$C$9,0),IF(BR143="","",IF(BR$7&gt;=$G143,$F$9*($F$17*BS144+$F$18*BS147),"")))</f>
        <v>1.5085731209815788E-6</v>
      </c>
      <c r="BS144" s="18">
        <f t="shared" ref="BS144" si="51127">IF(AND(BS143&lt;&gt;"",BT143=""),MAX(BS143-$C$9,0),IF(BS143="","",IF(BS$7&gt;=$G143,$F$9*($F$17*BT144+$F$18*BT147),"")))</f>
        <v>2.7311117226192272E-6</v>
      </c>
      <c r="BT144" s="18">
        <f t="shared" ref="BT144" si="51128">IF(AND(BT143&lt;&gt;"",BU143=""),MAX(BT143-$C$9,0),IF(BT143="","",IF(BT$7&gt;=$G143,$F$9*($F$17*BU144+$F$18*BU147),"")))</f>
        <v>4.930726542241645E-6</v>
      </c>
      <c r="BU144" s="18">
        <f t="shared" ref="BU144" si="51129">IF(AND(BU143&lt;&gt;"",BV143=""),MAX(BU143-$C$9,0),IF(BU143="","",IF(BU$7&gt;=$G143,$F$9*($F$17*BV144+$F$18*BV147),"")))</f>
        <v>8.8759724783536859E-6</v>
      </c>
      <c r="BV144" s="18">
        <f t="shared" ref="BV144" si="51130">IF(AND(BV143&lt;&gt;"",BW143=""),MAX(BV143-$C$9,0),IF(BV143="","",IF(BV$7&gt;=$G143,$F$9*($F$17*BW144+$F$18*BW147),"")))</f>
        <v>1.5928851798583051E-5</v>
      </c>
      <c r="BW144" s="18">
        <f t="shared" ref="BW144" si="51131">IF(AND(BW143&lt;&gt;"",BX143=""),MAX(BW143-$C$9,0),IF(BW143="","",IF(BW$7&gt;=$G143,$F$9*($F$17*BX144+$F$18*BX147),"")))</f>
        <v>2.8493152782374205E-5</v>
      </c>
      <c r="BX144" s="18">
        <f t="shared" ref="BX144" si="51132">IF(AND(BX143&lt;&gt;"",BY143=""),MAX(BX143-$C$9,0),IF(BX143="","",IF(BX$7&gt;=$G143,$F$9*($F$17*BY144+$F$18*BY147),"")))</f>
        <v>5.0792723148216917E-5</v>
      </c>
      <c r="BY144" s="18">
        <f t="shared" ref="BY144" si="51133">IF(AND(BY143&lt;&gt;"",BZ143=""),MAX(BY143-$C$9,0),IF(BY143="","",IF(BY$7&gt;=$G143,$F$9*($F$17*BZ144+$F$18*BZ147),"")))</f>
        <v>9.0214750225892071E-5</v>
      </c>
      <c r="BZ144" s="18">
        <f t="shared" ref="BZ144" si="51134">IF(AND(BZ143&lt;&gt;"",CA143=""),MAX(BZ143-$C$9,0),IF(BZ143="","",IF(BZ$7&gt;=$G143,$F$9*($F$17*CA144+$F$18*CA147),"")))</f>
        <v>1.5961384560831386E-4</v>
      </c>
      <c r="CA144" s="18">
        <f t="shared" ref="CA144" si="51135">IF(AND(CA143&lt;&gt;"",CB143=""),MAX(CA143-$C$9,0),IF(CA143="","",IF(CA$7&gt;=$G143,$F$9*($F$17*CB144+$F$18*CB147),"")))</f>
        <v>2.8123747869138112E-4</v>
      </c>
      <c r="CB144" s="18">
        <f t="shared" ref="CB144" si="51136">IF(AND(CB143&lt;&gt;"",CC143=""),MAX(CB143-$C$9,0),IF(CB143="","",IF(CB$7&gt;=$G143,$F$9*($F$17*CC144+$F$18*CC147),"")))</f>
        <v>4.933643121022216E-4</v>
      </c>
      <c r="CC144" s="18">
        <f t="shared" ref="CC144" si="51137">IF(AND(CC143&lt;&gt;"",CD143=""),MAX(CC143-$C$9,0),IF(CC143="","",IF(CC$7&gt;=$G143,$F$9*($F$17*CD144+$F$18*CD147),"")))</f>
        <v>8.6143934260803925E-4</v>
      </c>
      <c r="CD144" s="18">
        <f t="shared" ref="CD144" si="51138">IF(AND(CD143&lt;&gt;"",CE143=""),MAX(CD143-$C$9,0),IF(CD143="","",IF(CD$7&gt;=$G143,$F$9*($F$17*CE144+$F$18*CE147),"")))</f>
        <v>1.4965848106169286E-3</v>
      </c>
      <c r="CE144" s="18">
        <f t="shared" ref="CE144" si="51139">IF(AND(CE143&lt;&gt;"",CF143=""),MAX(CE143-$C$9,0),IF(CE143="","",IF(CE$7&gt;=$G143,$F$9*($F$17*CF144+$F$18*CF147),"")))</f>
        <v>2.5860666020093132E-3</v>
      </c>
      <c r="CF144" s="18">
        <f t="shared" ref="CF144" si="51140">IF(AND(CF143&lt;&gt;"",CG143=""),MAX(CF143-$C$9,0),IF(CF143="","",IF(CF$7&gt;=$G143,$F$9*($F$17*CG144+$F$18*CG147),"")))</f>
        <v>4.442880367201414E-3</v>
      </c>
      <c r="CG144" s="18">
        <f t="shared" ref="CG144" si="51141">IF(AND(CG143&lt;&gt;"",CH143=""),MAX(CG143-$C$9,0),IF(CG143="","",IF(CG$7&gt;=$G143,$F$9*($F$17*CH144+$F$18*CH147),"")))</f>
        <v>7.5854452028881001E-3</v>
      </c>
      <c r="CH144" s="18">
        <f t="shared" ref="CH144" si="51142">IF(AND(CH143&lt;&gt;"",CI143=""),MAX(CH143-$C$9,0),IF(CH143="","",IF(CH$7&gt;=$G143,$F$9*($F$17*CI144+$F$18*CI147),"")))</f>
        <v>1.2863860299569553E-2</v>
      </c>
      <c r="CI144" s="18">
        <f t="shared" ref="CI144" si="51143">IF(AND(CI143&lt;&gt;"",CJ143=""),MAX(CI143-$C$9,0),IF(CI143="","",IF(CI$7&gt;=$G143,$F$9*($F$17*CJ144+$F$18*CJ147),"")))</f>
        <v>2.1656652045129503E-2</v>
      </c>
      <c r="CJ144" s="18">
        <f t="shared" ref="CJ144" si="51144">IF(AND(CJ143&lt;&gt;"",CK143=""),MAX(CJ143-$C$9,0),IF(CJ143="","",IF(CJ$7&gt;=$G143,$F$9*($F$17*CK144+$F$18*CK147),"")))</f>
        <v>3.6171511906326198E-2</v>
      </c>
      <c r="CK144" s="18">
        <f t="shared" ref="CK144" si="51145">IF(AND(CK143&lt;&gt;"",CL143=""),MAX(CK143-$C$9,0),IF(CK143="","",IF(CK$7&gt;=$G143,$F$9*($F$17*CL144+$F$18*CL147),"")))</f>
        <v>5.9894590007810229E-2</v>
      </c>
      <c r="CL144" s="18">
        <f t="shared" ref="CL144" si="51146">IF(AND(CL143&lt;&gt;"",CM143=""),MAX(CL143-$C$9,0),IF(CL143="","",IF(CL$7&gt;=$G143,$F$9*($F$17*CM144+$F$18*CM147),"")))</f>
        <v>9.8243361807268267E-2</v>
      </c>
      <c r="CM144" s="18">
        <f t="shared" ref="CM144" si="51147">IF(AND(CM143&lt;&gt;"",CN143=""),MAX(CM143-$C$9,0),IF(CM143="","",IF(CM$7&gt;=$G143,$F$9*($F$17*CN144+$F$18*CN147),"")))</f>
        <v>0.1594830506848347</v>
      </c>
      <c r="CN144" s="18">
        <f t="shared" ref="CN144" si="51148">IF(AND(CN143&lt;&gt;"",CO143=""),MAX(CN143-$C$9,0),IF(CN143="","",IF(CN$7&gt;=$G143,$F$9*($F$17*CO144+$F$18*CO147),"")))</f>
        <v>0.25595659875658039</v>
      </c>
      <c r="CO144" s="18">
        <f t="shared" ref="CO144" si="51149">IF(AND(CO143&lt;&gt;"",CP143=""),MAX(CO143-$C$9,0),IF(CO143="","",IF(CO$7&gt;=$G143,$F$9*($F$17*CP144+$F$18*CP147),"")))</f>
        <v>0.40563703040161275</v>
      </c>
      <c r="CP144" s="18">
        <f t="shared" ref="CP144" si="51150">IF(AND(CP143&lt;&gt;"",CQ143=""),MAX(CP143-$C$9,0),IF(CP143="","",IF(CP$7&gt;=$G143,$F$9*($F$17*CQ144+$F$18*CQ147),"")))</f>
        <v>0.63391432374604728</v>
      </c>
      <c r="CQ144" s="18">
        <f t="shared" ref="CQ144" si="51151">IF(AND(CQ143&lt;&gt;"",CR143=""),MAX(CQ143-$C$9,0),IF(CQ143="","",IF(CQ$7&gt;=$G143,$F$9*($F$17*CR144+$F$18*CR147),"")))</f>
        <v>0.97534558406222371</v>
      </c>
      <c r="CR144" s="18">
        <f t="shared" ref="CR144" si="51152">IF(AND(CR143&lt;&gt;"",CS143=""),MAX(CR143-$C$9,0),IF(CR143="","",IF(CR$7&gt;=$G143,$F$9*($F$17*CS144+$F$18*CS147),"")))</f>
        <v>1.4747996866069255</v>
      </c>
      <c r="CS144" s="18">
        <f t="shared" ref="CS144" si="51153">IF(AND(CS143&lt;&gt;"",CT143=""),MAX(CS143-$C$9,0),IF(CS143="","",IF(CS$7&gt;=$G143,$F$9*($F$17*CT144+$F$18*CT147),"")))</f>
        <v>2.1870181524546628</v>
      </c>
      <c r="CT144" s="18">
        <f t="shared" ref="CT144" si="51154">IF(AND(CT143&lt;&gt;"",CU143=""),MAX(CT143-$C$9,0),IF(CT143="","",IF(CT$7&gt;=$G143,$F$9*($F$17*CU144+$F$18*CU147),"")))</f>
        <v>3.1731813902686214</v>
      </c>
      <c r="CU144" s="18">
        <f t="shared" ref="CU144" si="51155">IF(AND(CU143&lt;&gt;"",CV143=""),MAX(CU143-$C$9,0),IF(CU143="","",IF(CU$7&gt;=$G143,$F$9*($F$17*CV144+$F$18*CV147),"")))</f>
        <v>4.4928804445544968</v>
      </c>
      <c r="CV144" s="18">
        <f t="shared" ref="CV144" si="51156">IF(AND(CV143&lt;&gt;"",CW143=""),MAX(CV143-$C$9,0),IF(CV143="","",IF(CV$7&gt;=$G143,$F$9*($F$17*CW144+$F$18*CW147),"")))</f>
        <v>6.1905030395179566</v>
      </c>
      <c r="CW144" s="18">
        <f t="shared" ref="CW144" si="51157">IF(AND(CW143&lt;&gt;"",CX143=""),MAX(CW143-$C$9,0),IF(CW143="","",IF(CW$7&gt;=$G143,$F$9*($F$17*CX144+$F$18*CX147),"")))</f>
        <v>8.2773104278485015</v>
      </c>
      <c r="CX144" s="18">
        <f t="shared" ref="CX144" si="51158">IF(AND(CX143&lt;&gt;"",CY143=""),MAX(CX143-$C$9,0),IF(CX143="","",IF(CX$7&gt;=$G143,$F$9*($F$17*CY144+$F$18*CY147),"")))</f>
        <v>10.715210481619073</v>
      </c>
      <c r="CY144" s="18">
        <f t="shared" ref="CY144" si="51159">IF(AND(CY143&lt;&gt;"",CZ143=""),MAX(CY143-$C$9,0),IF(CY143="","",IF(CY$7&gt;=$G143,$F$9*($F$17*CZ144+$F$18*CZ147),"")))</f>
        <v>13.414795323345134</v>
      </c>
      <c r="CZ144" s="18">
        <f t="shared" ref="CZ144" si="51160">IF(AND(CZ143&lt;&gt;"",DA143=""),MAX(CZ143-$C$9,0),IF(CZ143="","",IF(CZ$7&gt;=$G143,$F$9*($F$17*DA144+$F$18*DA147),"")))</f>
        <v>16.263392281359927</v>
      </c>
      <c r="DA144" s="18">
        <f t="shared" ref="DA144" si="51161">IF(AND(DA143&lt;&gt;"",DB143=""),MAX(DA143-$C$9,0),IF(DA143="","",IF(DA$7&gt;=$G143,$F$9*($F$17*DB144+$F$18*DB147),"")))</f>
        <v>19.184603664835251</v>
      </c>
      <c r="DB144" s="18">
        <f t="shared" ref="DB144" si="51162">IF(AND(DB143&lt;&gt;"",DC143=""),MAX(DB143-$C$9,0),IF(DB143="","",IF(DB$7&gt;=$G143,$F$9*($F$17*DC144+$F$18*DC147),"")))</f>
        <v>22.180267817083518</v>
      </c>
      <c r="DC144" s="18">
        <f t="shared" ref="DC144:DD144" si="51163">IF(AND(DC143&lt;&gt;"",DD143=""),MAX(DC143-$C$9,0),IF(DC143="","",IF(DC$7&gt;=$G143,$F$9*($F$17*DD144+$F$18*DD147),"")))</f>
        <v>25.252269619319737</v>
      </c>
      <c r="DD144" s="18">
        <f t="shared" si="51163"/>
        <v>28.40254166877412</v>
      </c>
      <c r="DE144" s="18" t="str">
        <f t="shared" ref="DE144" si="51164">IF(AND(DE143&lt;&gt;"",DF143=""),MAX(DE143-$C$9,0),IF(DE143="","",IF(DD$7&gt;=$G143,$F$9*($F$17*DF144+$F$18*DF147),"")))</f>
        <v/>
      </c>
      <c r="DF144" s="18" t="str">
        <f t="shared" ref="DF144" si="51165">IF(AND(DF143&lt;&gt;"",DG143=""),MAX(DF143-$C$9,0),IF(DF143="","",IF(DE$7&gt;=$G143,$F$9*($F$17*DG144+$F$18*DG147),"")))</f>
        <v/>
      </c>
      <c r="DG144" s="18" t="str">
        <f t="shared" ref="DG144" si="51166">IF(AND(DG143&lt;&gt;"",DH143=""),MAX(DG143-$C$9,0),IF(DG143="","",IF(DF$7&gt;=$G143,$F$9*($F$17*DH144+$F$18*DH147),"")))</f>
        <v/>
      </c>
      <c r="DH144" s="18" t="str">
        <f t="shared" ref="DH144" si="51167">IF(AND(DH143&lt;&gt;"",DI143=""),MAX(DH143-$C$9,0),IF(DH143="","",IF(DG$7&gt;=$G143,$F$9*($F$17*DI144+$F$18*DI147),"")))</f>
        <v/>
      </c>
      <c r="DI144" s="18" t="str">
        <f t="shared" ref="DI144" si="51168">IF(AND(DI143&lt;&gt;"",DJ143=""),MAX(DI143-$C$9,0),IF(DI143="","",IF(DH$7&gt;=$G143,$F$9*($F$17*DJ144+$F$18*DJ147),"")))</f>
        <v/>
      </c>
      <c r="DJ144" s="18" t="str">
        <f t="shared" ref="DJ144" si="51169">IF(AND(DJ143&lt;&gt;"",DK143=""),MAX(DJ143-$C$9,0),IF(DJ143="","",IF(DI$7&gt;=$G143,$F$9*($F$17*DK144+$F$18*DK147),"")))</f>
        <v/>
      </c>
      <c r="DK144" s="18" t="str">
        <f t="shared" ref="DK144" si="51170">IF(AND(DK143&lt;&gt;"",DL143=""),MAX(DK143-$C$9,0),IF(DK143="","",IF(DJ$7&gt;=$G143,$F$9*($F$17*DL144+$F$18*DL147),"")))</f>
        <v/>
      </c>
      <c r="DL144" s="18" t="str">
        <f t="shared" ref="DL144" si="51171">IF(AND(DL143&lt;&gt;"",DM143=""),MAX(DL143-$C$9,0),IF(DL143="","",IF(DK$7&gt;=$G143,$F$9*($F$17*DM144+$F$18*DM147),"")))</f>
        <v/>
      </c>
      <c r="DM144" s="18" t="str">
        <f t="shared" ref="DM144" si="51172">IF(AND(DM143&lt;&gt;"",DN143=""),MAX(DM143-$C$9,0),IF(DM143="","",IF(DL$7&gt;=$G143,$F$9*($F$17*DN144+$F$18*DN147),"")))</f>
        <v/>
      </c>
      <c r="DN144" s="18" t="str">
        <f t="shared" ref="DN144" si="51173">IF(AND(DN143&lt;&gt;"",DO143=""),MAX(DN143-$C$9,0),IF(DN143="","",IF(DM$7&gt;=$G143,$F$9*($F$17*DO144+$F$18*DO147),"")))</f>
        <v/>
      </c>
      <c r="DO144" s="18" t="str">
        <f t="shared" ref="DO144" si="51174">IF(AND(DO143&lt;&gt;"",DP143=""),MAX(DO143-$C$9,0),IF(DO143="","",IF(DN$7&gt;=$G143,$F$9*($F$17*DP144+$F$18*DP147),"")))</f>
        <v/>
      </c>
      <c r="DP144" s="18" t="str">
        <f t="shared" ref="DP144" si="51175">IF(AND(DP143&lt;&gt;"",DQ143=""),MAX(DP143-$C$9,0),IF(DP143="","",IF(DO$7&gt;=$G143,$F$9*($F$17*DQ144+$F$18*DQ147),"")))</f>
        <v/>
      </c>
      <c r="DQ144" s="18" t="str">
        <f t="shared" ref="DQ144" si="51176">IF(AND(DQ143&lt;&gt;"",DR143=""),MAX(DQ143-$C$9,0),IF(DQ143="","",IF(DP$7&gt;=$G143,$F$9*($F$17*DR144+$F$18*DR147),"")))</f>
        <v/>
      </c>
      <c r="DR144" s="18" t="str">
        <f t="shared" ref="DR144" si="51177">IF(AND(DR143&lt;&gt;"",DS143=""),MAX(DR143-$C$9,0),IF(DR143="","",IF(DQ$7&gt;=$G143,$F$9*($F$17*DS144+$F$18*DS147),"")))</f>
        <v/>
      </c>
      <c r="DS144" s="18" t="str">
        <f t="shared" ref="DS144" si="51178">IF(AND(DS143&lt;&gt;"",DT143=""),MAX(DS143-$C$9,0),IF(DS143="","",IF(DR$7&gt;=$G143,$F$9*($F$17*DT144+$F$18*DT147),"")))</f>
        <v/>
      </c>
      <c r="DT144" s="18" t="str">
        <f t="shared" ref="DT144" si="51179">IF(AND(DT143&lt;&gt;"",DU143=""),MAX(DT143-$C$9,0),IF(DT143="","",IF(DS$7&gt;=$G143,$F$9*($F$17*DU144+$F$18*DU147),"")))</f>
        <v/>
      </c>
      <c r="DU144" s="18" t="str">
        <f t="shared" ref="DU144" si="51180">IF(AND(DU143&lt;&gt;"",DV143=""),MAX(DU143-$C$9,0),IF(DU143="","",IF(DT$7&gt;=$G143,$F$9*($F$17*DV144+$F$18*DV147),"")))</f>
        <v/>
      </c>
      <c r="DV144" s="18" t="str">
        <f t="shared" ref="DV144" si="51181">IF(AND(DV143&lt;&gt;"",DW143=""),MAX(DV143-$C$9,0),IF(DV143="","",IF(DU$7&gt;=$G143,$F$9*($F$17*DW144+$F$18*DW147),"")))</f>
        <v/>
      </c>
      <c r="DW144" s="18" t="str">
        <f t="shared" ref="DW144" si="51182">IF(AND(DW143&lt;&gt;"",DX143=""),MAX(DW143-$C$9,0),IF(DW143="","",IF(DV$7&gt;=$G143,$F$9*($F$17*DX144+$F$18*DX147),"")))</f>
        <v/>
      </c>
      <c r="DX144" s="18" t="str">
        <f t="shared" ref="DX144" si="51183">IF(AND(DX143&lt;&gt;"",DY143=""),MAX(DX143-$C$9,0),IF(DX143="","",IF(DW$7&gt;=$G143,$F$9*($F$17*DY144+$F$18*DY147),"")))</f>
        <v/>
      </c>
      <c r="DY144" s="18" t="str">
        <f t="shared" ref="DY144" si="51184">IF(AND(DY143&lt;&gt;"",DZ143=""),MAX(DY143-$C$9,0),IF(DY143="","",IF(DX$7&gt;=$G143,$F$9*($F$17*DZ144+$F$18*DZ147),"")))</f>
        <v/>
      </c>
      <c r="DZ144" s="18" t="str">
        <f t="shared" ref="DZ144" si="51185">IF(AND(DZ143&lt;&gt;"",EA143=""),MAX(DZ143-$C$9,0),IF(DZ143="","",IF(DY$7&gt;=$G143,$F$9*($F$17*EA144+$F$18*EA147),"")))</f>
        <v/>
      </c>
      <c r="EA144" s="18" t="str">
        <f t="shared" ref="EA144" si="51186">IF(AND(EA143&lt;&gt;"",EB143=""),MAX(EA143-$C$9,0),IF(EA143="","",IF(DZ$7&gt;=$G143,$F$9*($F$17*EB144+$F$18*EB147),"")))</f>
        <v/>
      </c>
      <c r="EB144" s="18" t="str">
        <f t="shared" ref="EB144" si="51187">IF(AND(EB143&lt;&gt;"",EC143=""),MAX(EB143-$C$9,0),IF(EB143="","",IF(EA$7&gt;=$G143,$F$9*($F$17*EC144+$F$18*EC147),"")))</f>
        <v/>
      </c>
      <c r="EC144" s="18" t="str">
        <f t="shared" ref="EC144" si="51188">IF(AND(EC143&lt;&gt;"",ED143=""),MAX(EC143-$C$9,0),IF(EC143="","",IF(EB$7&gt;=$G143,$F$9*($F$17*ED144+$F$18*ED147),"")))</f>
        <v/>
      </c>
      <c r="ED144" s="18" t="str">
        <f t="shared" ref="ED144" si="51189">IF(AND(ED143&lt;&gt;"",EE143=""),MAX(ED143-$C$9,0),IF(ED143="","",IF(EC$7&gt;=$G143,$F$9*($F$17*EE144+$F$18*EE147),"")))</f>
        <v/>
      </c>
      <c r="EE144" s="18" t="str">
        <f t="shared" ref="EE144" si="51190">IF(AND(EE143&lt;&gt;"",EF143=""),MAX(EE143-$C$9,0),IF(EE143="","",IF(ED$7&gt;=$G143,$F$9*($F$17*EF144+$F$18*EF147),"")))</f>
        <v/>
      </c>
      <c r="EF144" s="18" t="str">
        <f t="shared" ref="EF144" si="51191">IF(AND(EF143&lt;&gt;"",EG143=""),MAX(EF143-$C$9,0),IF(EF143="","",IF(EE$7&gt;=$G143,$F$9*($F$17*EG144+$F$18*EG147),"")))</f>
        <v/>
      </c>
      <c r="EG144" s="18" t="str">
        <f t="shared" ref="EG144" si="51192">IF(AND(EG143&lt;&gt;"",EH143=""),MAX(EG143-$C$9,0),IF(EG143="","",IF(EF$7&gt;=$G143,$F$9*($F$17*EH144+$F$18*EH147),"")))</f>
        <v/>
      </c>
      <c r="EH144" s="18" t="str">
        <f t="shared" ref="EH144" si="51193">IF(AND(EH143&lt;&gt;"",EI143=""),MAX(EH143-$C$9,0),IF(EH143="","",IF(EG$7&gt;=$G143,$F$9*($F$17*EI144+$F$18*EI147),"")))</f>
        <v/>
      </c>
      <c r="EI144" s="18" t="str">
        <f t="shared" ref="EI144" si="51194">IF(AND(EI143&lt;&gt;"",EJ143=""),MAX(EI143-$C$9,0),IF(EI143="","",IF(EH$7&gt;=$G143,$F$9*($F$17*EJ144+$F$18*EJ147),"")))</f>
        <v/>
      </c>
      <c r="EJ144" s="18" t="str">
        <f t="shared" ref="EJ144" si="51195">IF(AND(EJ143&lt;&gt;"",EK143=""),MAX(EJ143-$C$9,0),IF(EJ143="","",IF(EI$7&gt;=$G143,$F$9*($F$17*EK144+$F$18*EK147),"")))</f>
        <v/>
      </c>
      <c r="EK144" s="18" t="str">
        <f t="shared" ref="EK144" si="51196">IF(AND(EK143&lt;&gt;"",EL143=""),MAX(EK143-$C$9,0),IF(EK143="","",IF(EJ$7&gt;=$G143,$F$9*($F$17*EL144+$F$18*EL147),"")))</f>
        <v/>
      </c>
      <c r="EL144" s="18" t="str">
        <f t="shared" ref="EL144" si="51197">IF(AND(EL143&lt;&gt;"",EM143=""),MAX(EL143-$C$9,0),IF(EL143="","",IF(EK$7&gt;=$G143,$F$9*($F$17*EM144+$F$18*EM147),"")))</f>
        <v/>
      </c>
      <c r="EM144" s="18" t="str">
        <f t="shared" ref="EM144" si="51198">IF(AND(EM143&lt;&gt;"",EN143=""),MAX(EM143-$C$9,0),IF(EM143="","",IF(EL$7&gt;=$G143,$F$9*($F$17*EN144+$F$18*EN147),"")))</f>
        <v/>
      </c>
      <c r="EN144" s="18" t="str">
        <f t="shared" ref="EN144" si="51199">IF(AND(EN143&lt;&gt;"",EO143=""),MAX(EN143-$C$9,0),IF(EN143="","",IF(EM$7&gt;=$G143,$F$9*($F$17*EO144+$F$18*EO147),"")))</f>
        <v/>
      </c>
      <c r="EO144" s="18" t="str">
        <f t="shared" ref="EO144" si="51200">IF(AND(EO143&lt;&gt;"",EP143=""),MAX(EO143-$C$9,0),IF(EO143="","",IF(EN$7&gt;=$G143,$F$9*($F$17*EP144+$F$18*EP147),"")))</f>
        <v/>
      </c>
      <c r="EP144" s="18" t="str">
        <f t="shared" ref="EP144" si="51201">IF(AND(EP143&lt;&gt;"",EQ143=""),MAX(EP143-$C$9,0),IF(EP143="","",IF(EO$7&gt;=$G143,$F$9*($F$17*EQ144+$F$18*EQ147),"")))</f>
        <v/>
      </c>
      <c r="EQ144" s="18" t="str">
        <f t="shared" ref="EQ144" si="51202">IF(AND(EQ143&lt;&gt;"",ER143=""),MAX(EQ143-$C$9,0),IF(EQ143="","",IF(EP$7&gt;=$G143,$F$9*($F$17*ER144+$F$18*ER147),"")))</f>
        <v/>
      </c>
      <c r="ER144" s="18" t="str">
        <f t="shared" ref="ER144" si="51203">IF(AND(ER143&lt;&gt;"",ES143=""),MAX(ER143-$C$9,0),IF(ER143="","",IF(EQ$7&gt;=$G143,$F$9*($F$17*ES144+$F$18*ES147),"")))</f>
        <v/>
      </c>
      <c r="ES144" s="18" t="str">
        <f t="shared" ref="ES144" si="51204">IF(AND(ES143&lt;&gt;"",ET143=""),MAX(ES143-$C$9,0),IF(ES143="","",IF(ER$7&gt;=$G143,$F$9*($F$17*ET144+$F$18*ET147),"")))</f>
        <v/>
      </c>
      <c r="ET144" s="18" t="str">
        <f t="shared" ref="ET144" si="51205">IF(AND(ET143&lt;&gt;"",EU143=""),MAX(ET143-$C$9,0),IF(ET143="","",IF(ES$7&gt;=$G143,$F$9*($F$17*EU144+$F$18*EU147),"")))</f>
        <v/>
      </c>
      <c r="EU144" s="18" t="str">
        <f t="shared" ref="EU144" si="51206">IF(AND(EU143&lt;&gt;"",EV143=""),MAX(EU143-$C$9,0),IF(EU143="","",IF(ET$7&gt;=$G143,$F$9*($F$17*EV144+$F$18*EV147),"")))</f>
        <v/>
      </c>
      <c r="EV144" s="18" t="str">
        <f t="shared" ref="EV144" si="51207">IF(AND(EV143&lt;&gt;"",EW143=""),MAX(EV143-$C$9,0),IF(EV143="","",IF(EU$7&gt;=$G143,$F$9*($F$17*EW144+$F$18*EW147),"")))</f>
        <v/>
      </c>
      <c r="EW144" s="18" t="str">
        <f t="shared" ref="EW144" si="51208">IF(AND(EW143&lt;&gt;"",EX143=""),MAX(EW143-$C$9,0),IF(EW143="","",IF(EV$7&gt;=$G143,$F$9*($F$17*EX144+$F$18*EX147),"")))</f>
        <v/>
      </c>
      <c r="EX144" s="18" t="str">
        <f t="shared" ref="EX144" si="51209">IF(AND(EX143&lt;&gt;"",EY143=""),MAX(EX143-$C$9,0),IF(EX143="","",IF(EW$7&gt;=$G143,$F$9*($F$17*EY144+$F$18*EY147),"")))</f>
        <v/>
      </c>
      <c r="EY144" s="18" t="str">
        <f t="shared" ref="EY144" si="51210">IF(AND(EY143&lt;&gt;"",EZ143=""),MAX(EY143-$C$9,0),IF(EY143="","",IF(EX$7&gt;=$G143,$F$9*($F$17*EZ144+$F$18*EZ147),"")))</f>
        <v/>
      </c>
      <c r="EZ144" s="18" t="str">
        <f t="shared" ref="EZ144" si="51211">IF(AND(EZ143&lt;&gt;"",FA143=""),MAX(EZ143-$C$9,0),IF(EZ143="","",IF(EY$7&gt;=$G143,$F$9*($F$17*FA144+$F$18*FA147),"")))</f>
        <v/>
      </c>
      <c r="FA144" s="18" t="str">
        <f t="shared" ref="FA144" si="51212">IF(AND(FA143&lt;&gt;"",FB143=""),MAX(FA143-$C$9,0),IF(FA143="","",IF(EZ$7&gt;=$G143,$F$9*($F$17*FB144+$F$18*FB147),"")))</f>
        <v/>
      </c>
      <c r="FB144" s="18" t="str">
        <f t="shared" ref="FB144" si="51213">IF(AND(FB143&lt;&gt;"",FC143=""),MAX(FB143-$C$9,0),IF(FB143="","",IF(FA$7&gt;=$G143,$F$9*($F$17*FC144+$F$18*FC147),"")))</f>
        <v/>
      </c>
      <c r="FC144" s="18" t="str">
        <f t="shared" ref="FC144" si="51214">IF(AND(FC143&lt;&gt;"",FD143=""),MAX(FC143-$C$9,0),IF(FC143="","",IF(FB$7&gt;=$G143,$F$9*($F$17*FD144+$F$18*FD147),"")))</f>
        <v/>
      </c>
      <c r="FD144" s="18" t="str">
        <f t="shared" ref="FD144" si="51215">IF(AND(FD143&lt;&gt;"",FE143=""),MAX(FD143-$C$9,0),IF(FD143="","",IF(FC$7&gt;=$G143,$F$9*($F$17*FE144+$F$18*FE147),"")))</f>
        <v/>
      </c>
      <c r="FE144" s="18" t="str">
        <f t="shared" ref="FE144" si="51216">IF(AND(FE143&lt;&gt;"",FF143=""),MAX(FE143-$C$9,0),IF(FE143="","",IF(FD$7&gt;=$G143,$F$9*($F$17*FF144+$F$18*FF147),"")))</f>
        <v/>
      </c>
      <c r="FF144" s="18" t="str">
        <f t="shared" ref="FF144" si="51217">IF(AND(FF143&lt;&gt;"",FG143=""),MAX(FF143-$C$9,0),IF(FF143="","",IF(FE$7&gt;=$G143,$F$9*($F$17*FG144+$F$18*FG147),"")))</f>
        <v/>
      </c>
      <c r="FG144" s="18" t="str">
        <f t="shared" ref="FG144" si="51218">IF(AND(FG143&lt;&gt;"",FH143=""),MAX(FG143-$C$9,0),IF(FG143="","",IF(FF$7&gt;=$G143,$F$9*($F$17*FH144+$F$18*FH147),"")))</f>
        <v/>
      </c>
      <c r="FH144" s="18" t="str">
        <f t="shared" ref="FH144" si="51219">IF(AND(FH143&lt;&gt;"",FI143=""),MAX(FH143-$C$9,0),IF(FH143="","",IF(FG$7&gt;=$G143,$F$9*($F$17*FI144+$F$18*FI147),"")))</f>
        <v/>
      </c>
      <c r="FI144" s="18" t="str">
        <f t="shared" ref="FI144" si="51220">IF(AND(FI143&lt;&gt;"",FJ143=""),MAX(FI143-$C$9,0),IF(FI143="","",IF(FH$7&gt;=$G143,$F$9*($F$17*FJ144+$F$18*FJ147),"")))</f>
        <v/>
      </c>
      <c r="FJ144" s="18" t="str">
        <f t="shared" ref="FJ144" si="51221">IF(AND(FJ143&lt;&gt;"",FK143=""),MAX(FJ143-$C$9,0),IF(FJ143="","",IF(FI$7&gt;=$G143,$F$9*($F$17*FK144+$F$18*FK147),"")))</f>
        <v/>
      </c>
      <c r="FK144" s="18" t="str">
        <f t="shared" ref="FK144" si="51222">IF(AND(FK143&lt;&gt;"",FL143=""),MAX(FK143-$C$9,0),IF(FK143="","",IF(FJ$7&gt;=$G143,$F$9*($F$17*FL144+$F$18*FL147),"")))</f>
        <v/>
      </c>
      <c r="FL144" s="18" t="str">
        <f t="shared" ref="FL144" si="51223">IF(AND(FL143&lt;&gt;"",FM143=""),MAX(FL143-$C$9,0),IF(FL143="","",IF(FK$7&gt;=$G143,$F$9*($F$17*FM144+$F$18*FM147),"")))</f>
        <v/>
      </c>
      <c r="FM144" s="18" t="str">
        <f t="shared" ref="FM144" si="51224">IF(AND(FM143&lt;&gt;"",FN143=""),MAX(FM143-$C$9,0),IF(FM143="","",IF(FL$7&gt;=$G143,$F$9*($F$17*FN144+$F$18*FN147),"")))</f>
        <v/>
      </c>
      <c r="FN144" s="18" t="str">
        <f t="shared" ref="FN144" si="51225">IF(AND(FN143&lt;&gt;"",FO143=""),MAX(FN143-$C$9,0),IF(FN143="","",IF(FM$7&gt;=$G143,$F$9*($F$17*FO144+$F$18*FO147),"")))</f>
        <v/>
      </c>
      <c r="FO144" s="18" t="str">
        <f t="shared" ref="FO144" si="51226">IF(AND(FO143&lt;&gt;"",FP143=""),MAX(FO143-$C$9,0),IF(FO143="","",IF(FN$7&gt;=$G143,$F$9*($F$17*FP144+$F$18*FP147),"")))</f>
        <v/>
      </c>
      <c r="FP144" s="18" t="str">
        <f t="shared" ref="FP144" si="51227">IF(AND(FP143&lt;&gt;"",FQ143=""),MAX(FP143-$C$9,0),IF(FP143="","",IF(FO$7&gt;=$G143,$F$9*($F$17*FQ144+$F$18*FQ147),"")))</f>
        <v/>
      </c>
      <c r="FQ144" s="18" t="str">
        <f t="shared" ref="FQ144" si="51228">IF(AND(FQ143&lt;&gt;"",FR143=""),MAX(FQ143-$C$9,0),IF(FQ143="","",IF(FP$7&gt;=$G143,$F$9*($F$17*FR144+$F$18*FR147),"")))</f>
        <v/>
      </c>
      <c r="FR144" s="18" t="str">
        <f t="shared" ref="FR144" si="51229">IF(AND(FR143&lt;&gt;"",FS143=""),MAX(FR143-$C$9,0),IF(FR143="","",IF(FQ$7&gt;=$G143,$F$9*($F$17*FS144+$F$18*FS147),"")))</f>
        <v/>
      </c>
      <c r="FS144" s="18" t="str">
        <f t="shared" ref="FS144" si="51230">IF(AND(FS143&lt;&gt;"",FT143=""),MAX(FS143-$C$9,0),IF(FS143="","",IF(FR$7&gt;=$G143,$F$9*($F$17*FT144+$F$18*FT147),"")))</f>
        <v/>
      </c>
      <c r="FT144" s="18" t="str">
        <f t="shared" ref="FT144" si="51231">IF(AND(FT143&lt;&gt;"",FU143=""),MAX(FT143-$C$9,0),IF(FT143="","",IF(FS$7&gt;=$G143,$F$9*($F$17*FU144+$F$18*FU147),"")))</f>
        <v/>
      </c>
      <c r="FU144" s="18" t="str">
        <f t="shared" ref="FU144" si="51232">IF(AND(FU143&lt;&gt;"",FV143=""),MAX(FU143-$C$9,0),IF(FU143="","",IF(FT$7&gt;=$G143,$F$9*($F$17*FV144+$F$18*FV147),"")))</f>
        <v/>
      </c>
      <c r="FV144" s="18" t="str">
        <f t="shared" ref="FV144" si="51233">IF(AND(FV143&lt;&gt;"",FW143=""),MAX(FV143-$C$9,0),IF(FV143="","",IF(FU$7&gt;=$G143,$F$9*($F$17*FW144+$F$18*FW147),"")))</f>
        <v/>
      </c>
      <c r="FW144" s="18" t="str">
        <f t="shared" ref="FW144" si="51234">IF(AND(FW143&lt;&gt;"",FX143=""),MAX(FW143-$C$9,0),IF(FW143="","",IF(FV$7&gt;=$G143,$F$9*($F$17*FX144+$F$18*FX147),"")))</f>
        <v/>
      </c>
      <c r="FX144" s="18" t="str">
        <f t="shared" ref="FX144" si="51235">IF(AND(FX143&lt;&gt;"",FY143=""),MAX(FX143-$C$9,0),IF(FX143="","",IF(FW$7&gt;=$G143,$F$9*($F$17*FY144+$F$18*FY147),"")))</f>
        <v/>
      </c>
      <c r="FY144" s="18" t="str">
        <f t="shared" ref="FY144" si="51236">IF(AND(FY143&lt;&gt;"",FZ143=""),MAX(FY143-$C$9,0),IF(FY143="","",IF(FX$7&gt;=$G143,$F$9*($F$17*FZ144+$F$18*FZ147),"")))</f>
        <v/>
      </c>
      <c r="FZ144" s="18" t="str">
        <f t="shared" ref="FZ144" si="51237">IF(AND(FZ143&lt;&gt;"",GA143=""),MAX(FZ143-$C$9,0),IF(FZ143="","",IF(FY$7&gt;=$G143,$F$9*($F$17*GA144+$F$18*GA147),"")))</f>
        <v/>
      </c>
      <c r="GA144" s="18" t="str">
        <f t="shared" ref="GA144" si="51238">IF(AND(GA143&lt;&gt;"",GB143=""),MAX(GA143-$C$9,0),IF(GA143="","",IF(FZ$7&gt;=$G143,$F$9*($F$17*GB144+$F$18*GB147),"")))</f>
        <v/>
      </c>
      <c r="GB144" s="18" t="str">
        <f t="shared" ref="GB144" si="51239">IF(AND(GB143&lt;&gt;"",GC143=""),MAX(GB143-$C$9,0),IF(GB143="","",IF(GA$7&gt;=$G143,$F$9*($F$17*GC144+$F$18*GC147),"")))</f>
        <v/>
      </c>
      <c r="GC144" s="18" t="str">
        <f t="shared" ref="GC144" si="51240">IF(AND(GC143&lt;&gt;"",GD143=""),MAX(GC143-$C$9,0),IF(GC143="","",IF(GB$7&gt;=$G143,$F$9*($F$17*GD144+$F$18*GD147),"")))</f>
        <v/>
      </c>
      <c r="GD144" s="18" t="str">
        <f t="shared" ref="GD144" si="51241">IF(AND(GD143&lt;&gt;"",GE143=""),MAX(GD143-$C$9,0),IF(GD143="","",IF(GC$7&gt;=$G143,$F$9*($F$17*GE144+$F$18*GE147),"")))</f>
        <v/>
      </c>
      <c r="GE144" s="18" t="str">
        <f t="shared" ref="GE144" si="51242">IF(AND(GE143&lt;&gt;"",GF143=""),MAX(GE143-$C$9,0),IF(GE143="","",IF(GD$7&gt;=$G143,$F$9*($F$17*GF144+$F$18*GF147),"")))</f>
        <v/>
      </c>
      <c r="GF144" s="18" t="str">
        <f t="shared" ref="GF144" si="51243">IF(AND(GF143&lt;&gt;"",GG143=""),MAX(GF143-$C$9,0),IF(GF143="","",IF(GE$7&gt;=$G143,$F$9*($F$17*GG144+$F$18*GG147),"")))</f>
        <v/>
      </c>
      <c r="GG144" s="18" t="str">
        <f t="shared" ref="GG144" si="51244">IF(AND(GG143&lt;&gt;"",GH143=""),MAX(GG143-$C$9,0),IF(GG143="","",IF(GF$7&gt;=$G143,$F$9*($F$17*GH144+$F$18*GH147),"")))</f>
        <v/>
      </c>
      <c r="GH144" s="18" t="str">
        <f t="shared" ref="GH144" si="51245">IF(AND(GH143&lt;&gt;"",GI143=""),MAX(GH143-$C$9,0),IF(GH143="","",IF(GG$7&gt;=$G143,$F$9*($F$17*GI144+$F$18*GI147),"")))</f>
        <v/>
      </c>
      <c r="GI144" s="18" t="str">
        <f t="shared" ref="GI144" si="51246">IF(AND(GI143&lt;&gt;"",GJ143=""),MAX(GI143-$C$9,0),IF(GI143="","",IF(GH$7&gt;=$G143,$F$9*($F$17*GJ144+$F$18*GJ147),"")))</f>
        <v/>
      </c>
      <c r="GJ144" s="18" t="str">
        <f t="shared" ref="GJ144" si="51247">IF(AND(GJ143&lt;&gt;"",GK143=""),MAX(GJ143-$C$9,0),IF(GJ143="","",IF(GI$7&gt;=$G143,$F$9*($F$17*GK144+$F$18*GK147),"")))</f>
        <v/>
      </c>
      <c r="GK144" s="18" t="str">
        <f t="shared" ref="GK144" si="51248">IF(AND(GK143&lt;&gt;"",GL143=""),MAX(GK143-$C$9,0),IF(GK143="","",IF(GJ$7&gt;=$G143,$F$9*($F$17*GL144+$F$18*GL147),"")))</f>
        <v/>
      </c>
      <c r="GL144" s="18" t="str">
        <f t="shared" ref="GL144" si="51249">IF(AND(GL143&lt;&gt;"",GM143=""),MAX(GL143-$C$9,0),IF(GL143="","",IF(GK$7&gt;=$G143,$F$9*($F$17*GM144+$F$18*GM147),"")))</f>
        <v/>
      </c>
      <c r="GM144" s="18" t="str">
        <f t="shared" ref="GM144" si="51250">IF(AND(GM143&lt;&gt;"",GN143=""),MAX(GM143-$C$9,0),IF(GM143="","",IF(GL$7&gt;=$G143,$F$9*($F$17*GN144+$F$18*GN147),"")))</f>
        <v/>
      </c>
      <c r="GN144" s="18" t="str">
        <f t="shared" ref="GN144" si="51251">IF(AND(GN143&lt;&gt;"",GO143=""),MAX(GN143-$C$9,0),IF(GN143="","",IF(GM$7&gt;=$G143,$F$9*($F$17*GO144+$F$18*GO147),"")))</f>
        <v/>
      </c>
      <c r="GO144" s="18" t="str">
        <f t="shared" ref="GO144" si="51252">IF(AND(GO143&lt;&gt;"",GP143=""),MAX(GO143-$C$9,0),IF(GO143="","",IF(GN$7&gt;=$G143,$F$9*($F$17*GP144+$F$18*GP147),"")))</f>
        <v/>
      </c>
      <c r="GP144" s="18" t="str">
        <f t="shared" ref="GP144" si="51253">IF(AND(GP143&lt;&gt;"",GQ143=""),MAX(GP143-$C$9,0),IF(GP143="","",IF(GO$7&gt;=$G143,$F$9*($F$17*GQ144+$F$18*GQ147),"")))</f>
        <v/>
      </c>
      <c r="GQ144" s="18" t="str">
        <f t="shared" ref="GQ144" si="51254">IF(AND(GQ143&lt;&gt;"",GR143=""),MAX(GQ143-$C$9,0),IF(GQ143="","",IF(GP$7&gt;=$G143,$F$9*($F$17*GR144+$F$18*GR147),"")))</f>
        <v/>
      </c>
      <c r="GR144" s="18" t="str">
        <f t="shared" ref="GR144" si="51255">IF(AND(GR143&lt;&gt;"",GS143=""),MAX(GR143-$C$9,0),IF(GR143="","",IF(GQ$7&gt;=$G143,$F$9*($F$17*GS144+$F$18*GS147),"")))</f>
        <v/>
      </c>
      <c r="GS144" s="18" t="str">
        <f t="shared" ref="GS144" si="51256">IF(AND(GS143&lt;&gt;"",GT143=""),MAX(GS143-$C$9,0),IF(GS143="","",IF(GR$7&gt;=$G143,$F$9*($F$17*GT144+$F$18*GT147),"")))</f>
        <v/>
      </c>
      <c r="GT144" s="18" t="str">
        <f t="shared" ref="GT144" si="51257">IF(AND(GT143&lt;&gt;"",GU143=""),MAX(GT143-$C$9,0),IF(GT143="","",IF(GS$7&gt;=$G143,$F$9*($F$17*GU144+$F$18*GU147),"")))</f>
        <v/>
      </c>
      <c r="GU144" s="18" t="str">
        <f t="shared" ref="GU144" si="51258">IF(AND(GU143&lt;&gt;"",GV143=""),MAX(GU143-$C$9,0),IF(GU143="","",IF(GT$7&gt;=$G143,$F$9*($F$17*GV144+$F$18*GV147),"")))</f>
        <v/>
      </c>
      <c r="GV144" s="18" t="str">
        <f t="shared" ref="GV144" si="51259">IF(AND(GV143&lt;&gt;"",GW143=""),MAX(GV143-$C$9,0),IF(GV143="","",IF(GU$7&gt;=$G143,$F$9*($F$17*GW144+$F$18*GW147),"")))</f>
        <v/>
      </c>
      <c r="GW144" s="18" t="str">
        <f t="shared" ref="GW144" si="51260">IF(AND(GW143&lt;&gt;"",GX143=""),MAX(GW143-$C$9,0),IF(GW143="","",IF(GV$7&gt;=$G143,$F$9*($F$17*GX144+$F$18*GX147),"")))</f>
        <v/>
      </c>
      <c r="GX144" s="18" t="str">
        <f t="shared" ref="GX144" si="51261">IF(AND(GX143&lt;&gt;"",GY143=""),MAX(GX143-$C$9,0),IF(GX143="","",IF(GW$7&gt;=$G143,$F$9*($F$17*GY144+$F$18*GY147),"")))</f>
        <v/>
      </c>
      <c r="GY144" s="18" t="str">
        <f t="shared" ref="GY144" si="51262">IF(AND(GY143&lt;&gt;"",GZ143=""),MAX(GY143-$C$9,0),IF(GY143="","",IF(GX$7&gt;=$G143,$F$9*($F$17*GZ144+$F$18*GZ147),"")))</f>
        <v/>
      </c>
      <c r="GZ144" s="18" t="str">
        <f t="shared" ref="GZ144" si="51263">IF(AND(GZ143&lt;&gt;"",HA143=""),MAX(GZ143-$C$9,0),IF(GZ143="","",IF(GY$7&gt;=$G143,$F$9*($F$17*HA144+$F$18*HA147),"")))</f>
        <v/>
      </c>
      <c r="HA144" s="18" t="str">
        <f t="shared" ref="HA144" si="51264">IF(AND(HA143&lt;&gt;"",HB143=""),MAX(HA143-$C$9,0),IF(HA143="","",IF(GZ$7&gt;=$G143,$F$9*($F$17*HB144+$F$18*HB147),"")))</f>
        <v/>
      </c>
      <c r="HB144" s="18" t="str">
        <f t="shared" ref="HB144" si="51265">IF(AND(HB143&lt;&gt;"",HC143=""),MAX(HB143-$C$9,0),IF(HB143="","",IF(HA$7&gt;=$G143,$F$9*($F$17*HC144+$F$18*HC147),"")))</f>
        <v/>
      </c>
      <c r="HC144" s="18" t="str">
        <f t="shared" ref="HC144" si="51266">IF(AND(HC143&lt;&gt;"",HD143=""),MAX(HC143-$C$9,0),IF(HC143="","",IF(HB$7&gt;=$G143,$F$9*($F$17*HD144+$F$18*HD147),"")))</f>
        <v/>
      </c>
      <c r="HD144" s="18" t="str">
        <f t="shared" ref="HD144" si="51267">IF(AND(HD143&lt;&gt;"",HE143=""),MAX(HD143-$C$9,0),IF(HD143="","",IF(HC$7&gt;=$G143,$F$9*($F$17*HE144+$F$18*HE147),"")))</f>
        <v/>
      </c>
      <c r="HE144" s="18" t="str">
        <f t="shared" ref="HE144" si="51268">IF(AND(HE143&lt;&gt;"",HF143=""),MAX(HE143-$C$9,0),IF(HE143="","",IF(HD$7&gt;=$G143,$F$9*($F$17*HF144+$F$18*HF147),"")))</f>
        <v/>
      </c>
      <c r="HF144" s="18" t="str">
        <f t="shared" ref="HF144" si="51269">IF(AND(HF143&lt;&gt;"",HG143=""),MAX(HF143-$C$9,0),IF(HF143="","",IF(HE$7&gt;=$G143,$F$9*($F$17*HG144+$F$18*HG147),"")))</f>
        <v/>
      </c>
      <c r="HG144" s="18" t="str">
        <f t="shared" ref="HG144" si="51270">IF(AND(HG143&lt;&gt;"",HH143=""),MAX(HG143-$C$9,0),IF(HG143="","",IF(HF$7&gt;=$G143,$F$9*($F$17*HH144+$F$18*HH147),"")))</f>
        <v/>
      </c>
      <c r="HH144" s="18" t="str">
        <f t="shared" ref="HH144" si="51271">IF(AND(HH143&lt;&gt;"",HI143=""),MAX(HH143-$C$9,0),IF(HH143="","",IF(HG$7&gt;=$G143,$F$9*($F$17*HI144+$F$18*HI147),"")))</f>
        <v/>
      </c>
      <c r="HI144" s="18" t="str">
        <f t="shared" ref="HI144" si="51272">IF(AND(HI143&lt;&gt;"",HJ143=""),MAX(HI143-$C$9,0),IF(HI143="","",IF(HH$7&gt;=$G143,$F$9*($F$17*HJ144+$F$18*HJ147),"")))</f>
        <v/>
      </c>
      <c r="HJ144" s="18" t="str">
        <f t="shared" ref="HJ144" si="51273">IF(AND(HJ143&lt;&gt;"",HK143=""),MAX(HJ143-$C$9,0),IF(HJ143="","",IF(HI$7&gt;=$G143,$F$9*($F$17*HK144+$F$18*HK147),"")))</f>
        <v/>
      </c>
      <c r="HK144" s="18" t="str">
        <f t="shared" ref="HK144" si="51274">IF(AND(HK143&lt;&gt;"",HL143=""),MAX(HK143-$C$9,0),IF(HK143="","",IF(HJ$7&gt;=$G143,$F$9*($F$17*HL144+$F$18*HL147),"")))</f>
        <v/>
      </c>
      <c r="HL144" s="18" t="str">
        <f t="shared" ref="HL144" si="51275">IF(AND(HL143&lt;&gt;"",HM143=""),MAX(HL143-$C$9,0),IF(HL143="","",IF(HK$7&gt;=$G143,$F$9*($F$17*HM144+$F$18*HM147),"")))</f>
        <v/>
      </c>
      <c r="HM144" s="18" t="str">
        <f t="shared" ref="HM144" si="51276">IF(AND(HM143&lt;&gt;"",HN143=""),MAX(HM143-$C$9,0),IF(HM143="","",IF(HL$7&gt;=$G143,$F$9*($F$17*HN144+$F$18*HN147),"")))</f>
        <v/>
      </c>
      <c r="HN144" s="18" t="str">
        <f t="shared" ref="HN144" si="51277">IF(AND(HN143&lt;&gt;"",HO143=""),MAX(HN143-$C$9,0),IF(HN143="","",IF(HM$7&gt;=$G143,$F$9*($F$17*HO144+$F$18*HO147),"")))</f>
        <v/>
      </c>
      <c r="HO144" s="18" t="str">
        <f t="shared" ref="HO144" si="51278">IF(AND(HO143&lt;&gt;"",HP143=""),MAX(HO143-$C$9,0),IF(HO143="","",IF(HN$7&gt;=$G143,$F$9*($F$17*HP144+$F$18*HP147),"")))</f>
        <v/>
      </c>
      <c r="HP144" s="18" t="str">
        <f t="shared" ref="HP144" si="51279">IF(AND(HP143&lt;&gt;"",HQ143=""),MAX(HP143-$C$9,0),IF(HP143="","",IF(HO$7&gt;=$G143,$F$9*($F$17*HQ144+$F$18*HQ147),"")))</f>
        <v/>
      </c>
      <c r="HQ144" s="18" t="str">
        <f t="shared" ref="HQ144" si="51280">IF(AND(HQ143&lt;&gt;"",HR143=""),MAX(HQ143-$C$9,0),IF(HQ143="","",IF(HP$7&gt;=$G143,$F$9*($F$17*HR144+$F$18*HR147),"")))</f>
        <v/>
      </c>
      <c r="HR144" s="18" t="str">
        <f t="shared" ref="HR144" si="51281">IF(AND(HR143&lt;&gt;"",HS143=""),MAX(HR143-$C$9,0),IF(HR143="","",IF(HQ$7&gt;=$G143,$F$9*($F$17*HS144+$F$18*HS147),"")))</f>
        <v/>
      </c>
      <c r="HS144" s="18" t="str">
        <f t="shared" ref="HS144" si="51282">IF(AND(HS143&lt;&gt;"",HT143=""),MAX(HS143-$C$9,0),IF(HS143="","",IF(HR$7&gt;=$G143,$F$9*($F$17*HT144+$F$18*HT147),"")))</f>
        <v/>
      </c>
      <c r="HT144" s="18" t="str">
        <f t="shared" ref="HT144" si="51283">IF(AND(HT143&lt;&gt;"",HU143=""),MAX(HT143-$C$9,0),IF(HT143="","",IF(HS$7&gt;=$G143,$F$9*($F$17*HU144+$F$18*HU147),"")))</f>
        <v/>
      </c>
      <c r="HU144" s="18" t="str">
        <f t="shared" ref="HU144" si="51284">IF(AND(HU143&lt;&gt;"",HV143=""),MAX(HU143-$C$9,0),IF(HU143="","",IF(HT$7&gt;=$G143,$F$9*($F$17*HV144+$F$18*HV147),"")))</f>
        <v/>
      </c>
      <c r="HV144" s="18" t="str">
        <f t="shared" ref="HV144" si="51285">IF(AND(HV143&lt;&gt;"",HW143=""),MAX(HV143-$C$9,0),IF(HV143="","",IF(HU$7&gt;=$G143,$F$9*($F$17*HW144+$F$18*HW147),"")))</f>
        <v/>
      </c>
      <c r="HW144" s="18" t="str">
        <f t="shared" ref="HW144" si="51286">IF(AND(HW143&lt;&gt;"",HX143=""),MAX(HW143-$C$9,0),IF(HW143="","",IF(HV$7&gt;=$G143,$F$9*($F$17*HX144+$F$18*HX147),"")))</f>
        <v/>
      </c>
      <c r="HX144" s="18" t="str">
        <f t="shared" ref="HX144" si="51287">IF(AND(HX143&lt;&gt;"",HY143=""),MAX(HX143-$C$9,0),IF(HX143="","",IF(HW$7&gt;=$G143,$F$9*($F$17*HY144+$F$18*HY147),"")))</f>
        <v/>
      </c>
      <c r="HY144" s="18" t="str">
        <f t="shared" ref="HY144" si="51288">IF(AND(HY143&lt;&gt;"",HZ143=""),MAX(HY143-$C$9,0),IF(HY143="","",IF(HX$7&gt;=$G143,$F$9*($F$17*HZ144+$F$18*HZ147),"")))</f>
        <v/>
      </c>
      <c r="HZ144" s="18" t="str">
        <f t="shared" ref="HZ144" si="51289">IF(AND(HZ143&lt;&gt;"",IA143=""),MAX(HZ143-$C$9,0),IF(HZ143="","",IF(HY$7&gt;=$G143,$F$9*($F$17*IA144+$F$18*IA147),"")))</f>
        <v/>
      </c>
      <c r="IA144" s="18" t="str">
        <f t="shared" ref="IA144" si="51290">IF(AND(IA143&lt;&gt;"",IB143=""),MAX(IA143-$C$9,0),IF(IA143="","",IF(HZ$7&gt;=$G143,$F$9*($F$17*IB144+$F$18*IB147),"")))</f>
        <v/>
      </c>
      <c r="IB144" s="18" t="str">
        <f t="shared" ref="IB144" si="51291">IF(AND(IB143&lt;&gt;"",IC143=""),MAX(IB143-$C$9,0),IF(IB143="","",IF(IA$7&gt;=$G143,$F$9*($F$17*IC144+$F$18*IC147),"")))</f>
        <v/>
      </c>
      <c r="IC144" s="18" t="str">
        <f t="shared" ref="IC144" si="51292">IF(AND(IC143&lt;&gt;"",ID143=""),MAX(IC143-$C$9,0),IF(IC143="","",IF(IB$7&gt;=$G143,$F$9*($F$17*ID144+$F$18*ID147),"")))</f>
        <v/>
      </c>
      <c r="ID144" s="18" t="str">
        <f t="shared" ref="ID144" si="51293">IF(AND(ID143&lt;&gt;"",IE143=""),MAX(ID143-$C$9,0),IF(ID143="","",IF(IC$7&gt;=$G143,$F$9*($F$17*IE144+$F$18*IE147),"")))</f>
        <v/>
      </c>
      <c r="IE144" s="18" t="str">
        <f t="shared" ref="IE144" si="51294">IF(AND(IE143&lt;&gt;"",IF143=""),MAX(IE143-$C$9,0),IF(IE143="","",IF(ID$7&gt;=$G143,$F$9*($F$17*IF144+$F$18*IF147),"")))</f>
        <v/>
      </c>
      <c r="IF144" s="18" t="str">
        <f t="shared" ref="IF144" si="51295">IF(AND(IF143&lt;&gt;"",IG143=""),MAX(IF143-$C$9,0),IF(IF143="","",IF(IE$7&gt;=$G143,$F$9*($F$17*IG144+$F$18*IG147),"")))</f>
        <v/>
      </c>
      <c r="IG144" s="18" t="str">
        <f t="shared" ref="IG144" si="51296">IF(AND(IG143&lt;&gt;"",IH143=""),MAX(IG143-$C$9,0),IF(IG143="","",IF(IF$7&gt;=$G143,$F$9*($F$17*IH144+$F$18*IH147),"")))</f>
        <v/>
      </c>
      <c r="IH144" s="18" t="str">
        <f t="shared" ref="IH144" si="51297">IF(AND(IH143&lt;&gt;"",II143=""),MAX(IH143-$C$9,0),IF(IH143="","",IF(IG$7&gt;=$G143,$F$9*($F$17*II144+$F$18*II147),"")))</f>
        <v/>
      </c>
      <c r="II144" s="18" t="str">
        <f t="shared" ref="II144" si="51298">IF(AND(II143&lt;&gt;"",IJ143=""),MAX(II143-$C$9,0),IF(II143="","",IF(IH$7&gt;=$G143,$F$9*($F$17*IJ144+$F$18*IJ147),"")))</f>
        <v/>
      </c>
      <c r="IJ144" s="18" t="str">
        <f t="shared" ref="IJ144" si="51299">IF(AND(IJ143&lt;&gt;"",IK143=""),MAX(IJ143-$C$9,0),IF(IJ143="","",IF(II$7&gt;=$G143,$F$9*($F$17*IK144+$F$18*IK147),"")))</f>
        <v/>
      </c>
      <c r="IK144" s="18" t="str">
        <f t="shared" ref="IK144" si="51300">IF(AND(IK143&lt;&gt;"",IL143=""),MAX(IK143-$C$9,0),IF(IK143="","",IF(IJ$7&gt;=$G143,$F$9*($F$17*IL144+$F$18*IL147),"")))</f>
        <v/>
      </c>
      <c r="IL144" s="18" t="str">
        <f t="shared" ref="IL144" si="51301">IF(AND(IL143&lt;&gt;"",IM143=""),MAX(IL143-$C$9,0),IF(IL143="","",IF(IK$7&gt;=$G143,$F$9*($F$17*IM144+$F$18*IM147),"")))</f>
        <v/>
      </c>
      <c r="IM144" s="18" t="str">
        <f t="shared" ref="IM144" si="51302">IF(AND(IM143&lt;&gt;"",IN143=""),MAX(IM143-$C$9,0),IF(IM143="","",IF(IL$7&gt;=$G143,$F$9*($F$17*IN144+$F$18*IN147),"")))</f>
        <v/>
      </c>
      <c r="IN144" s="18" t="str">
        <f t="shared" ref="IN144" si="51303">IF(AND(IN143&lt;&gt;"",IO143=""),MAX(IN143-$C$9,0),IF(IN143="","",IF(IM$7&gt;=$G143,$F$9*($F$17*IO144+$F$18*IO147),"")))</f>
        <v/>
      </c>
      <c r="IO144" s="18" t="str">
        <f t="shared" ref="IO144" si="51304">IF(AND(IO143&lt;&gt;"",IP143=""),MAX(IO143-$C$9,0),IF(IO143="","",IF(IN$7&gt;=$G143,$F$9*($F$17*IP144+$F$18*IP147),"")))</f>
        <v/>
      </c>
      <c r="IP144" s="18" t="str">
        <f t="shared" ref="IP144" si="51305">IF(AND(IP143&lt;&gt;"",IQ143=""),MAX(IP143-$C$9,0),IF(IP143="","",IF(IO$7&gt;=$G143,$F$9*($F$17*IQ144+$F$18*IQ147),"")))</f>
        <v/>
      </c>
      <c r="IQ144" s="18" t="str">
        <f t="shared" ref="IQ144" si="51306">IF(AND(IQ143&lt;&gt;"",IR143=""),MAX(IQ143-$C$9,0),IF(IQ143="","",IF(IP$7&gt;=$G143,$F$9*($F$17*IR144+$F$18*IR147),"")))</f>
        <v/>
      </c>
      <c r="IR144" s="18" t="str">
        <f t="shared" ref="IR144" si="51307">IF(AND(IR143&lt;&gt;"",IS143=""),MAX(IR143-$C$9,0),IF(IR143="","",IF(IQ$7&gt;=$G143,$F$9*($F$17*IS144+$F$18*IS147),"")))</f>
        <v/>
      </c>
      <c r="IS144" s="18" t="str">
        <f t="shared" ref="IS144" si="51308">IF(AND(IS143&lt;&gt;"",IT143=""),MAX(IS143-$C$9,0),IF(IS143="","",IF(IR$7&gt;=$G143,$F$9*($F$17*IT144+$F$18*IT147),"")))</f>
        <v/>
      </c>
      <c r="IT144" s="18" t="str">
        <f t="shared" ref="IT144" si="51309">IF(AND(IT143&lt;&gt;"",IU143=""),MAX(IT143-$C$9,0),IF(IT143="","",IF(IS$7&gt;=$G143,$F$9*($F$17*IU144+$F$18*IU147),"")))</f>
        <v/>
      </c>
      <c r="IU144" s="18" t="str">
        <f t="shared" ref="IU144" si="51310">IF(AND(IU143&lt;&gt;"",IV143=""),MAX(IU143-$C$9,0),IF(IU143="","",IF(IT$7&gt;=$G143,$F$9*($F$17*IV144+$F$18*IV147),"")))</f>
        <v/>
      </c>
      <c r="IV144" s="18" t="str">
        <f t="shared" ref="IV144" si="51311">IF(AND(IV143&lt;&gt;"",IW143=""),MAX(IV143-$C$9,0),IF(IV143="","",IF(IU$7&gt;=$G143,$F$9*($F$17*IW144+$F$18*IW147),"")))</f>
        <v/>
      </c>
      <c r="IW144" s="18" t="str">
        <f t="shared" ref="IW144" si="51312">IF(AND(IW143&lt;&gt;"",IX143=""),MAX(IW143-$C$9,0),IF(IW143="","",IF(IV$7&gt;=$G143,$F$9*($F$17*IX144+$F$18*IX147),"")))</f>
        <v/>
      </c>
      <c r="IX144" s="18" t="str">
        <f t="shared" ref="IX144" si="51313">IF(AND(IX143&lt;&gt;"",IY143=""),MAX(IX143-$C$9,0),IF(IX143="","",IF(IW$7&gt;=$G143,$F$9*($F$17*IY144+$F$18*IY147),"")))</f>
        <v/>
      </c>
      <c r="IY144" s="18" t="str">
        <f t="shared" ref="IY144" si="51314">IF(AND(IY143&lt;&gt;"",IZ143=""),MAX(IY143-$C$9,0),IF(IY143="","",IF(IX$7&gt;=$G143,$F$9*($F$17*IZ144+$F$18*IZ147),"")))</f>
        <v/>
      </c>
      <c r="IZ144" s="18" t="str">
        <f t="shared" ref="IZ144" si="51315">IF(AND(IZ143&lt;&gt;"",JA143=""),MAX(IZ143-$C$9,0),IF(IZ143="","",IF(IY$7&gt;=$G143,$F$9*($F$17*JA144+$F$18*JA147),"")))</f>
        <v/>
      </c>
      <c r="JA144" s="18" t="str">
        <f t="shared" ref="JA144" si="51316">IF(AND(JA143&lt;&gt;"",JB143=""),MAX(JA143-$C$9,0),IF(JA143="","",IF(IZ$7&gt;=$G143,$F$9*($F$17*JB144+$F$18*JB147),"")))</f>
        <v/>
      </c>
      <c r="JB144" s="18" t="str">
        <f t="shared" ref="JB144" si="51317">IF(AND(JB143&lt;&gt;"",JC143=""),MAX(JB143-$C$9,0),IF(JB143="","",IF(JA$7&gt;=$G143,$F$9*($F$17*JC144+$F$18*JC147),"")))</f>
        <v/>
      </c>
      <c r="JC144" s="18" t="str">
        <f t="shared" ref="JC144" si="51318">IF(AND(JC143&lt;&gt;"",JD143=""),MAX(JC143-$C$9,0),IF(JC143="","",IF(JB$7&gt;=$G143,$F$9*($F$17*JD144+$F$18*JD147),"")))</f>
        <v/>
      </c>
      <c r="JD144" s="18" t="str">
        <f t="shared" ref="JD144" si="51319">IF(AND(JD143&lt;&gt;"",JE143=""),MAX(JD143-$C$9,0),IF(JD143="","",IF(JC$7&gt;=$G143,$F$9*($F$17*JE144+$F$18*JE147),"")))</f>
        <v/>
      </c>
      <c r="JE144" s="18" t="str">
        <f t="shared" ref="JE144" si="51320">IF(AND(JE143&lt;&gt;"",JF143=""),MAX(JE143-$C$9,0),IF(JE143="","",IF(JD$7&gt;=$G143,$F$9*($F$17*JF144+$F$18*JF147),"")))</f>
        <v/>
      </c>
      <c r="JF144" s="18" t="str">
        <f t="shared" ref="JF144" si="51321">IF(AND(JF143&lt;&gt;"",JG143=""),MAX(JF143-$C$9,0),IF(JF143="","",IF(JE$7&gt;=$G143,$F$9*($F$17*JG144+$F$18*JG147),"")))</f>
        <v/>
      </c>
      <c r="JG144" s="18" t="str">
        <f t="shared" ref="JG144" si="51322">IF(AND(JG143&lt;&gt;"",JH143=""),MAX(JG143-$C$9,0),IF(JG143="","",IF(JF$7&gt;=$G143,$F$9*($F$17*JH144+$F$18*JH147),"")))</f>
        <v/>
      </c>
      <c r="JH144" s="18" t="str">
        <f t="shared" ref="JH144" si="51323">IF(AND(JH143&lt;&gt;"",JI143=""),MAX(JH143-$C$9,0),IF(JH143="","",IF(JG$7&gt;=$G143,$F$9*($F$17*JI144+$F$18*JI147),"")))</f>
        <v/>
      </c>
      <c r="JI144" s="18" t="str">
        <f t="shared" ref="JI144" si="51324">IF(AND(JI143&lt;&gt;"",JJ143=""),MAX(JI143-$C$9,0),IF(JI143="","",IF(JH$7&gt;=$G143,$F$9*($F$17*JJ144+$F$18*JJ147),"")))</f>
        <v/>
      </c>
      <c r="JJ144" s="18" t="str">
        <f t="shared" ref="JJ144" si="51325">IF(AND(JJ143&lt;&gt;"",JK143=""),MAX(JJ143-$C$9,0),IF(JJ143="","",IF(JI$7&gt;=$G143,$F$9*($F$17*JK144+$F$18*JK147),"")))</f>
        <v/>
      </c>
      <c r="JK144" s="18" t="str">
        <f t="shared" ref="JK144" si="51326">IF(AND(JK143&lt;&gt;"",JL143=""),MAX(JK143-$C$9,0),IF(JK143="","",IF(JJ$7&gt;=$G143,$F$9*($F$17*JL144+$F$18*JL147),"")))</f>
        <v/>
      </c>
      <c r="JL144" s="18" t="str">
        <f t="shared" ref="JL144" si="51327">IF(AND(JL143&lt;&gt;"",JM143=""),MAX(JL143-$C$9,0),IF(JL143="","",IF(JK$7&gt;=$G143,$F$9*($F$17*JM144+$F$18*JM147),"")))</f>
        <v/>
      </c>
      <c r="JM144" s="18" t="str">
        <f t="shared" ref="JM144" si="51328">IF(AND(JM143&lt;&gt;"",JN143=""),MAX(JM143-$C$9,0),IF(JM143="","",IF(JL$7&gt;=$G143,$F$9*($F$17*JN144+$F$18*JN147),"")))</f>
        <v/>
      </c>
      <c r="JN144" s="18" t="str">
        <f t="shared" ref="JN144" si="51329">IF(AND(JN143&lt;&gt;"",JO143=""),MAX(JN143-$C$9,0),IF(JN143="","",IF(JM$7&gt;=$G143,$F$9*($F$17*JO144+$F$18*JO147),"")))</f>
        <v/>
      </c>
      <c r="JO144" s="18" t="str">
        <f t="shared" ref="JO144" si="51330">IF(AND(JO143&lt;&gt;"",JP143=""),MAX(JO143-$C$9,0),IF(JO143="","",IF(JN$7&gt;=$G143,$F$9*($F$17*JP144+$F$18*JP147),"")))</f>
        <v/>
      </c>
      <c r="JP144" s="18" t="str">
        <f t="shared" ref="JP144" si="51331">IF(AND(JP143&lt;&gt;"",JQ143=""),MAX(JP143-$C$9,0),IF(JP143="","",IF(JO$7&gt;=$G143,$F$9*($F$17*JQ144+$F$18*JQ147),"")))</f>
        <v/>
      </c>
      <c r="JQ144" s="18" t="str">
        <f t="shared" ref="JQ144" si="51332">IF(AND(JQ143&lt;&gt;"",JR143=""),MAX(JQ143-$C$9,0),IF(JQ143="","",IF(JP$7&gt;=$G143,$F$9*($F$17*JR144+$F$18*JR147),"")))</f>
        <v/>
      </c>
      <c r="JR144" s="18" t="str">
        <f t="shared" ref="JR144" si="51333">IF(AND(JR143&lt;&gt;"",JS143=""),MAX(JR143-$C$9,0),IF(JR143="","",IF(JQ$7&gt;=$G143,$F$9*($F$17*JS144+$F$18*JS147),"")))</f>
        <v/>
      </c>
      <c r="JS144" s="18" t="str">
        <f t="shared" ref="JS144" si="51334">IF(AND(JS143&lt;&gt;"",JT143=""),MAX(JS143-$C$9,0),IF(JS143="","",IF(JR$7&gt;=$G143,$F$9*($F$17*JT144+$F$18*JT147),"")))</f>
        <v/>
      </c>
      <c r="JT144" s="18" t="str">
        <f t="shared" ref="JT144" si="51335">IF(AND(JT143&lt;&gt;"",JU143=""),MAX(JT143-$C$9,0),IF(JT143="","",IF(JS$7&gt;=$G143,$F$9*($F$17*JU144+$F$18*JU147),"")))</f>
        <v/>
      </c>
      <c r="JU144" s="18" t="str">
        <f t="shared" ref="JU144" si="51336">IF(AND(JU143&lt;&gt;"",JV143=""),MAX(JU143-$C$9,0),IF(JU143="","",IF(JT$7&gt;=$G143,$F$9*($F$17*JV144+$F$18*JV147),"")))</f>
        <v/>
      </c>
      <c r="JV144" s="18" t="str">
        <f t="shared" ref="JV144" si="51337">IF(AND(JV143&lt;&gt;"",JW143=""),MAX(JV143-$C$9,0),IF(JV143="","",IF(JU$7&gt;=$G143,$F$9*($F$17*JW144+$F$18*JW147),"")))</f>
        <v/>
      </c>
      <c r="JW144" s="18" t="str">
        <f t="shared" ref="JW144" si="51338">IF(AND(JW143&lt;&gt;"",JX143=""),MAX(JW143-$C$9,0),IF(JW143="","",IF(JV$7&gt;=$G143,$F$9*($F$17*JX144+$F$18*JX147),"")))</f>
        <v/>
      </c>
      <c r="JX144" s="18" t="str">
        <f t="shared" ref="JX144" si="51339">IF(AND(JX143&lt;&gt;"",JY143=""),MAX(JX143-$C$9,0),IF(JX143="","",IF(JW$7&gt;=$G143,$F$9*($F$17*JY144+$F$18*JY147),"")))</f>
        <v/>
      </c>
      <c r="JY144" s="18" t="str">
        <f t="shared" ref="JY144" si="51340">IF(AND(JY143&lt;&gt;"",JZ143=""),MAX(JY143-$C$9,0),IF(JY143="","",IF(JX$7&gt;=$G143,$F$9*($F$17*JZ144+$F$18*JZ147),"")))</f>
        <v/>
      </c>
      <c r="JZ144" s="18" t="str">
        <f t="shared" ref="JZ144" si="51341">IF(AND(JZ143&lt;&gt;"",KA143=""),MAX(JZ143-$C$9,0),IF(JZ143="","",IF(JY$7&gt;=$G143,$F$9*($F$17*KA144+$F$18*KA147),"")))</f>
        <v/>
      </c>
      <c r="KA144" s="18" t="str">
        <f t="shared" ref="KA144" si="51342">IF(AND(KA143&lt;&gt;"",KB143=""),MAX(KA143-$C$9,0),IF(KA143="","",IF(JZ$7&gt;=$G143,$F$9*($F$17*KB144+$F$18*KB147),"")))</f>
        <v/>
      </c>
      <c r="KB144" s="18" t="str">
        <f t="shared" ref="KB144" si="51343">IF(AND(KB143&lt;&gt;"",KC143=""),MAX(KB143-$C$9,0),IF(KB143="","",IF(KA$7&gt;=$G143,$F$9*($F$17*KC144+$F$18*KC147),"")))</f>
        <v/>
      </c>
      <c r="KC144" s="18" t="str">
        <f t="shared" ref="KC144" si="51344">IF(AND(KC143&lt;&gt;"",KD143=""),MAX(KC143-$C$9,0),IF(KC143="","",IF(KB$7&gt;=$G143,$F$9*($F$17*KD144+$F$18*KD147),"")))</f>
        <v/>
      </c>
      <c r="KD144" s="18" t="str">
        <f t="shared" ref="KD144" si="51345">IF(AND(KD143&lt;&gt;"",KE143=""),MAX(KD143-$C$9,0),IF(KD143="","",IF(KC$7&gt;=$G143,$F$9*($F$17*KE144+$F$18*KE147),"")))</f>
        <v/>
      </c>
      <c r="KE144" s="18" t="str">
        <f t="shared" ref="KE144" si="51346">IF(AND(KE143&lt;&gt;"",KF143=""),MAX(KE143-$C$9,0),IF(KE143="","",IF(KD$7&gt;=$G143,$F$9*($F$17*KF144+$F$18*KF147),"")))</f>
        <v/>
      </c>
      <c r="KF144" s="18" t="str">
        <f t="shared" ref="KF144" si="51347">IF(AND(KF143&lt;&gt;"",KG143=""),MAX(KF143-$C$9,0),IF(KF143="","",IF(KE$7&gt;=$G143,$F$9*($F$17*KG144+$F$18*KG147),"")))</f>
        <v/>
      </c>
      <c r="KG144" s="18" t="str">
        <f t="shared" ref="KG144" si="51348">IF(AND(KG143&lt;&gt;"",KH143=""),MAX(KG143-$C$9,0),IF(KG143="","",IF(KF$7&gt;=$G143,$F$9*($F$17*KH144+$F$18*KH147),"")))</f>
        <v/>
      </c>
      <c r="KH144" s="18" t="str">
        <f t="shared" ref="KH144" si="51349">IF(AND(KH143&lt;&gt;"",KI143=""),MAX(KH143-$C$9,0),IF(KH143="","",IF(KG$7&gt;=$G143,$F$9*($F$17*KI144+$F$18*KI147),"")))</f>
        <v/>
      </c>
      <c r="KI144" s="18" t="str">
        <f t="shared" ref="KI144" si="51350">IF(AND(KI143&lt;&gt;"",KJ143=""),MAX(KI143-$C$9,0),IF(KI143="","",IF(KH$7&gt;=$G143,$F$9*($F$17*KJ144+$F$18*KJ147),"")))</f>
        <v/>
      </c>
      <c r="KJ144" s="18" t="str">
        <f t="shared" ref="KJ144" si="51351">IF(AND(KJ143&lt;&gt;"",KK143=""),MAX(KJ143-$C$9,0),IF(KJ143="","",IF(KI$7&gt;=$G143,$F$9*($F$17*KK144+$F$18*KK147),"")))</f>
        <v/>
      </c>
      <c r="KK144" s="18" t="str">
        <f t="shared" ref="KK144" si="51352">IF(AND(KK143&lt;&gt;"",KL143=""),MAX(KK143-$C$9,0),IF(KK143="","",IF(KJ$7&gt;=$G143,$F$9*($F$17*KL144+$F$18*KL147),"")))</f>
        <v/>
      </c>
      <c r="KL144" s="18" t="str">
        <f t="shared" ref="KL144" si="51353">IF(AND(KL143&lt;&gt;"",KM143=""),MAX(KL143-$C$9,0),IF(KL143="","",IF(KK$7&gt;=$G143,$F$9*($F$17*KM144+$F$18*KM147),"")))</f>
        <v/>
      </c>
      <c r="KM144" s="18" t="str">
        <f t="shared" ref="KM144" si="51354">IF(AND(KM143&lt;&gt;"",KN143=""),MAX(KM143-$C$9,0),IF(KM143="","",IF(KL$7&gt;=$G143,$F$9*($F$17*KN144+$F$18*KN147),"")))</f>
        <v/>
      </c>
      <c r="KN144" s="18" t="str">
        <f t="shared" ref="KN144" si="51355">IF(AND(KN143&lt;&gt;"",KO143=""),MAX(KN143-$C$9,0),IF(KN143="","",IF(KM$7&gt;=$G143,$F$9*($F$17*KO144+$F$18*KO147),"")))</f>
        <v/>
      </c>
      <c r="KO144" s="18" t="str">
        <f t="shared" ref="KO144" si="51356">IF(AND(KO143&lt;&gt;"",KP143=""),MAX(KO143-$C$9,0),IF(KO143="","",IF(KN$7&gt;=$G143,$F$9*($F$17*KP144+$F$18*KP147),"")))</f>
        <v/>
      </c>
      <c r="KP144" s="18" t="str">
        <f t="shared" ref="KP144" si="51357">IF(AND(KP143&lt;&gt;"",KQ143=""),MAX(KP143-$C$9,0),IF(KP143="","",IF(KO$7&gt;=$G143,$F$9*($F$17*KQ144+$F$18*KQ147),"")))</f>
        <v/>
      </c>
      <c r="KQ144" s="18" t="str">
        <f t="shared" ref="KQ144" si="51358">IF(AND(KQ143&lt;&gt;"",KR143=""),MAX(KQ143-$C$9,0),IF(KQ143="","",IF(KP$7&gt;=$G143,$F$9*($F$17*KR144+$F$18*KR147),"")))</f>
        <v/>
      </c>
      <c r="KR144" s="18" t="str">
        <f t="shared" ref="KR144" si="51359">IF(AND(KR143&lt;&gt;"",KS143=""),MAX(KR143-$C$9,0),IF(KR143="","",IF(KQ$7&gt;=$G143,$F$9*($F$17*KS144+$F$18*KS147),"")))</f>
        <v/>
      </c>
      <c r="KS144" s="18" t="str">
        <f t="shared" ref="KS144" si="51360">IF(AND(KS143&lt;&gt;"",KT143=""),MAX(KS143-$C$9,0),IF(KS143="","",IF(KR$7&gt;=$G143,$F$9*($F$17*KT144+$F$18*KT147),"")))</f>
        <v/>
      </c>
      <c r="KT144" s="18" t="str">
        <f t="shared" ref="KT144" si="51361">IF(AND(KT143&lt;&gt;"",KU143=""),MAX(KT143-$C$9,0),IF(KT143="","",IF(KS$7&gt;=$G143,$F$9*($F$17*KU144+$F$18*KU147),"")))</f>
        <v/>
      </c>
      <c r="KU144" s="18" t="str">
        <f t="shared" ref="KU144" si="51362">IF(AND(KU143&lt;&gt;"",KV143=""),MAX(KU143-$C$9,0),IF(KU143="","",IF(KT$7&gt;=$G143,$F$9*($F$17*KV144+$F$18*KV147),"")))</f>
        <v/>
      </c>
      <c r="KV144" s="18" t="str">
        <f t="shared" ref="KV144" si="51363">IF(AND(KV143&lt;&gt;"",KW143=""),MAX(KV143-$C$9,0),IF(KV143="","",IF(KU$7&gt;=$G143,$F$9*($F$17*KW144+$F$18*KW147),"")))</f>
        <v/>
      </c>
      <c r="KW144" s="18" t="str">
        <f t="shared" ref="KW144" si="51364">IF(AND(KW143&lt;&gt;"",KX143=""),MAX(KW143-$C$9,0),IF(KW143="","",IF(KV$7&gt;=$G143,$F$9*($F$17*KX144+$F$18*KX147),"")))</f>
        <v/>
      </c>
      <c r="KX144" s="18" t="str">
        <f t="shared" ref="KX144" si="51365">IF(AND(KX143&lt;&gt;"",KY143=""),MAX(KX143-$C$9,0),IF(KX143="","",IF(KW$7&gt;=$G143,$F$9*($F$17*KY144+$F$18*KY147),"")))</f>
        <v/>
      </c>
      <c r="KY144" s="18" t="str">
        <f t="shared" ref="KY144" si="51366">IF(AND(KY143&lt;&gt;"",KZ143=""),MAX(KY143-$C$9,0),IF(KY143="","",IF(KX$7&gt;=$G143,$F$9*($F$17*KZ144+$F$18*KZ147),"")))</f>
        <v/>
      </c>
      <c r="KZ144" s="18" t="str">
        <f t="shared" ref="KZ144" si="51367">IF(AND(KZ143&lt;&gt;"",LA143=""),MAX(KZ143-$C$9,0),IF(KZ143="","",IF(KY$7&gt;=$G143,$F$9*($F$17*LA144+$F$18*LA147),"")))</f>
        <v/>
      </c>
      <c r="LA144" s="18" t="str">
        <f t="shared" ref="LA144" si="51368">IF(AND(LA143&lt;&gt;"",LB143=""),MAX(LA143-$C$9,0),IF(LA143="","",IF(KZ$7&gt;=$G143,$F$9*($F$17*LB144+$F$18*LB147),"")))</f>
        <v/>
      </c>
      <c r="LB144" s="18" t="str">
        <f t="shared" ref="LB144" si="51369">IF(AND(LB143&lt;&gt;"",LC143=""),MAX(LB143-$C$9,0),IF(LB143="","",IF(LA$7&gt;=$G143,$F$9*($F$17*LC144+$F$18*LC147),"")))</f>
        <v/>
      </c>
      <c r="LC144" s="18" t="str">
        <f t="shared" ref="LC144" si="51370">IF(AND(LC143&lt;&gt;"",LD143=""),MAX(LC143-$C$9,0),IF(LC143="","",IF(LB$7&gt;=$G143,$F$9*($F$17*LD144+$F$18*LD147),"")))</f>
        <v/>
      </c>
      <c r="LD144" s="18" t="str">
        <f t="shared" ref="LD144" si="51371">IF(AND(LD143&lt;&gt;"",LE143=""),MAX(LD143-$C$9,0),IF(LD143="","",IF(LC$7&gt;=$G143,$F$9*($F$17*LE144+$F$18*LE147),"")))</f>
        <v/>
      </c>
      <c r="LE144" s="18" t="str">
        <f t="shared" ref="LE144" si="51372">IF(AND(LE143&lt;&gt;"",LF143=""),MAX(LE143-$C$9,0),IF(LE143="","",IF(LD$7&gt;=$G143,$F$9*($F$17*LF144+$F$18*LF147),"")))</f>
        <v/>
      </c>
      <c r="LF144" s="18" t="str">
        <f t="shared" ref="LF144" si="51373">IF(AND(LF143&lt;&gt;"",LG143=""),MAX(LF143-$C$9,0),IF(LF143="","",IF(LE$7&gt;=$G143,$F$9*($F$17*LG144+$F$18*LG147),"")))</f>
        <v/>
      </c>
      <c r="LG144" s="18" t="str">
        <f t="shared" ref="LG144" si="51374">IF(AND(LG143&lt;&gt;"",LH143=""),MAX(LG143-$C$9,0),IF(LG143="","",IF(LF$7&gt;=$G143,$F$9*($F$17*LH144+$F$18*LH147),"")))</f>
        <v/>
      </c>
      <c r="LH144" s="18" t="str">
        <f t="shared" ref="LH144" si="51375">IF(AND(LH143&lt;&gt;"",LI143=""),MAX(LH143-$C$9,0),IF(LH143="","",IF(LG$7&gt;=$G143,$F$9*($F$17*LI144+$F$18*LI147),"")))</f>
        <v/>
      </c>
      <c r="LI144" s="18" t="str">
        <f t="shared" ref="LI144" si="51376">IF(AND(LI143&lt;&gt;"",LJ143=""),MAX(LI143-$C$9,0),IF(LI143="","",IF(LH$7&gt;=$G143,$F$9*($F$17*LJ144+$F$18*LJ147),"")))</f>
        <v/>
      </c>
      <c r="LJ144" s="18" t="str">
        <f t="shared" ref="LJ144" si="51377">IF(AND(LJ143&lt;&gt;"",LK143=""),MAX(LJ143-$C$9,0),IF(LJ143="","",IF(LI$7&gt;=$G143,$F$9*($F$17*LK144+$F$18*LK147),"")))</f>
        <v/>
      </c>
      <c r="LK144" s="18" t="str">
        <f t="shared" ref="LK144" si="51378">IF(AND(LK143&lt;&gt;"",LL143=""),MAX(LK143-$C$9,0),IF(LK143="","",IF(LJ$7&gt;=$G143,$F$9*($F$17*LL144+$F$18*LL147),"")))</f>
        <v/>
      </c>
      <c r="LL144" s="18" t="str">
        <f t="shared" ref="LL144" si="51379">IF(AND(LL143&lt;&gt;"",LM143=""),MAX(LL143-$C$9,0),IF(LL143="","",IF(LK$7&gt;=$G143,$F$9*($F$17*LM144+$F$18*LM147),"")))</f>
        <v/>
      </c>
      <c r="LM144" s="18" t="str">
        <f t="shared" ref="LM144" si="51380">IF(AND(LM143&lt;&gt;"",LN143=""),MAX(LM143-$C$9,0),IF(LM143="","",IF(LL$7&gt;=$G143,$F$9*($F$17*LN144+$F$18*LN147),"")))</f>
        <v/>
      </c>
      <c r="LN144" s="18" t="str">
        <f t="shared" ref="LN144" si="51381">IF(AND(LN143&lt;&gt;"",LO143=""),MAX(LN143-$C$9,0),IF(LN143="","",IF(LM$7&gt;=$G143,$F$9*($F$17*LO144+$F$18*LO147),"")))</f>
        <v/>
      </c>
      <c r="LO144" s="18" t="str">
        <f t="shared" ref="LO144" si="51382">IF(AND(LO143&lt;&gt;"",LP143=""),MAX(LO143-$C$9,0),IF(LO143="","",IF(LN$7&gt;=$G143,$F$9*($F$17*LP144+$F$18*LP147),"")))</f>
        <v/>
      </c>
      <c r="LP144" s="18" t="str">
        <f t="shared" ref="LP144" si="51383">IF(AND(LP143&lt;&gt;"",LQ143=""),MAX(LP143-$C$9,0),IF(LP143="","",IF(LO$7&gt;=$G143,$F$9*($F$17*LQ144+$F$18*LQ147),"")))</f>
        <v/>
      </c>
      <c r="LQ144" s="18" t="str">
        <f t="shared" ref="LQ144" si="51384">IF(AND(LQ143&lt;&gt;"",LR143=""),MAX(LQ143-$C$9,0),IF(LQ143="","",IF(LP$7&gt;=$G143,$F$9*($F$17*LR144+$F$18*LR147),"")))</f>
        <v/>
      </c>
      <c r="LR144" s="18" t="str">
        <f t="shared" ref="LR144" si="51385">IF(AND(LR143&lt;&gt;"",LS143=""),MAX(LR143-$C$9,0),IF(LR143="","",IF(LQ$7&gt;=$G143,$F$9*($F$17*LS144+$F$18*LS147),"")))</f>
        <v/>
      </c>
      <c r="LS144" s="18" t="str">
        <f t="shared" ref="LS144" si="51386">IF(AND(LS143&lt;&gt;"",LT143=""),MAX(LS143-$C$9,0),IF(LS143="","",IF(LR$7&gt;=$G143,$F$9*($F$17*LT144+$F$18*LT147),"")))</f>
        <v/>
      </c>
      <c r="LT144" s="18" t="str">
        <f t="shared" ref="LT144" si="51387">IF(AND(LT143&lt;&gt;"",LU143=""),MAX(LT143-$C$9,0),IF(LT143="","",IF(LS$7&gt;=$G143,$F$9*($F$17*LU144+$F$18*LU147),"")))</f>
        <v/>
      </c>
      <c r="LU144" s="18" t="str">
        <f t="shared" ref="LU144" si="51388">IF(AND(LU143&lt;&gt;"",LV143=""),MAX(LU143-$C$9,0),IF(LU143="","",IF(LT$7&gt;=$G143,$F$9*($F$17*LV144+$F$18*LV147),"")))</f>
        <v/>
      </c>
      <c r="LV144" s="18" t="str">
        <f t="shared" ref="LV144" si="51389">IF(AND(LV143&lt;&gt;"",LW143=""),MAX(LV143-$C$9,0),IF(LV143="","",IF(LU$7&gt;=$G143,$F$9*($F$17*LW144+$F$18*LW147),"")))</f>
        <v/>
      </c>
      <c r="LW144" s="18" t="str">
        <f t="shared" ref="LW144" si="51390">IF(AND(LW143&lt;&gt;"",LX143=""),MAX(LW143-$C$9,0),IF(LW143="","",IF(LV$7&gt;=$G143,$F$9*($F$17*LX144+$F$18*LX147),"")))</f>
        <v/>
      </c>
      <c r="LX144" s="18" t="str">
        <f t="shared" ref="LX144" si="51391">IF(AND(LX143&lt;&gt;"",LY143=""),MAX(LX143-$C$9,0),IF(LX143="","",IF(LW$7&gt;=$G143,$F$9*($F$17*LY144+$F$18*LY147),"")))</f>
        <v/>
      </c>
      <c r="LY144" s="18" t="str">
        <f t="shared" ref="LY144" si="51392">IF(AND(LY143&lt;&gt;"",LZ143=""),MAX(LY143-$C$9,0),IF(LY143="","",IF(LX$7&gt;=$G143,$F$9*($F$17*LZ144+$F$18*LZ147),"")))</f>
        <v/>
      </c>
      <c r="LZ144" s="18" t="str">
        <f t="shared" ref="LZ144" si="51393">IF(AND(LZ143&lt;&gt;"",MA143=""),MAX(LZ143-$C$9,0),IF(LZ143="","",IF(LY$7&gt;=$G143,$F$9*($F$17*MA144+$F$18*MA147),"")))</f>
        <v/>
      </c>
      <c r="MA144" s="18" t="str">
        <f t="shared" ref="MA144" si="51394">IF(AND(MA143&lt;&gt;"",MB143=""),MAX(MA143-$C$9,0),IF(MA143="","",IF(LZ$7&gt;=$G143,$F$9*($F$17*MB144+$F$18*MB147),"")))</f>
        <v/>
      </c>
      <c r="MB144" s="18" t="str">
        <f t="shared" ref="MB144" si="51395">IF(AND(MB143&lt;&gt;"",MC143=""),MAX(MB143-$C$9,0),IF(MB143="","",IF(MA$7&gt;=$G143,$F$9*($F$17*MC144+$F$18*MC147),"")))</f>
        <v/>
      </c>
      <c r="MC144" s="18" t="str">
        <f t="shared" ref="MC144" si="51396">IF(AND(MC143&lt;&gt;"",MD143=""),MAX(MC143-$C$9,0),IF(MC143="","",IF(MB$7&gt;=$G143,$F$9*($F$17*MD144+$F$18*MD147),"")))</f>
        <v/>
      </c>
      <c r="MD144" s="18" t="str">
        <f t="shared" ref="MD144" si="51397">IF(AND(MD143&lt;&gt;"",ME143=""),MAX(MD143-$C$9,0),IF(MD143="","",IF(MC$7&gt;=$G143,$F$9*($F$17*ME144+$F$18*ME147),"")))</f>
        <v/>
      </c>
      <c r="ME144" s="18" t="str">
        <f t="shared" ref="ME144" si="51398">IF(AND(ME143&lt;&gt;"",MF143=""),MAX(ME143-$C$9,0),IF(ME143="","",IF(MD$7&gt;=$G143,$F$9*($F$17*MF144+$F$18*MF147),"")))</f>
        <v/>
      </c>
      <c r="MF144" s="18" t="str">
        <f t="shared" ref="MF144" si="51399">IF(AND(MF143&lt;&gt;"",MG143=""),MAX(MF143-$C$9,0),IF(MF143="","",IF(ME$7&gt;=$G143,$F$9*($F$17*MG144+$F$18*MG147),"")))</f>
        <v/>
      </c>
      <c r="MG144" s="18" t="str">
        <f t="shared" ref="MG144" si="51400">IF(AND(MG143&lt;&gt;"",MH143=""),MAX(MG143-$C$9,0),IF(MG143="","",IF(MF$7&gt;=$G143,$F$9*($F$17*MH144+$F$18*MH147),"")))</f>
        <v/>
      </c>
      <c r="MH144" s="18" t="str">
        <f t="shared" ref="MH144" si="51401">IF(AND(MH143&lt;&gt;"",MI143=""),MAX(MH143-$C$9,0),IF(MH143="","",IF(MG$7&gt;=$G143,$F$9*($F$17*MI144+$F$18*MI147),"")))</f>
        <v/>
      </c>
      <c r="MI144" s="18" t="str">
        <f t="shared" ref="MI144" si="51402">IF(AND(MI143&lt;&gt;"",MJ143=""),MAX(MI143-$C$9,0),IF(MI143="","",IF(MH$7&gt;=$G143,$F$9*($F$17*MJ144+$F$18*MJ147),"")))</f>
        <v/>
      </c>
      <c r="MJ144" s="18" t="str">
        <f t="shared" ref="MJ144" si="51403">IF(AND(MJ143&lt;&gt;"",MK143=""),MAX(MJ143-$C$9,0),IF(MJ143="","",IF(MI$7&gt;=$G143,$F$9*($F$17*MK144+$F$18*MK147),"")))</f>
        <v/>
      </c>
      <c r="MK144" s="18" t="str">
        <f t="shared" ref="MK144" si="51404">IF(AND(MK143&lt;&gt;"",ML143=""),MAX(MK143-$C$9,0),IF(MK143="","",IF(MJ$7&gt;=$G143,$F$9*($F$17*ML144+$F$18*ML147),"")))</f>
        <v/>
      </c>
      <c r="ML144" s="18" t="str">
        <f t="shared" ref="ML144" si="51405">IF(AND(ML143&lt;&gt;"",MM143=""),MAX(ML143-$C$9,0),IF(ML143="","",IF(MK$7&gt;=$G143,$F$9*($F$17*MM144+$F$18*MM147),"")))</f>
        <v/>
      </c>
      <c r="MM144" s="18" t="str">
        <f t="shared" ref="MM144" si="51406">IF(AND(MM143&lt;&gt;"",MN143=""),MAX(MM143-$C$9,0),IF(MM143="","",IF(ML$7&gt;=$G143,$F$9*($F$17*MN144+$F$18*MN147),"")))</f>
        <v/>
      </c>
      <c r="MN144" s="18" t="str">
        <f t="shared" ref="MN144" si="51407">IF(AND(MN143&lt;&gt;"",MO143=""),MAX(MN143-$C$9,0),IF(MN143="","",IF(MM$7&gt;=$G143,$F$9*($F$17*MO144+$F$18*MO147),"")))</f>
        <v/>
      </c>
      <c r="MO144" s="18" t="str">
        <f t="shared" ref="MO144" si="51408">IF(AND(MO143&lt;&gt;"",MP143=""),MAX(MO143-$C$9,0),IF(MO143="","",IF(MN$7&gt;=$G143,$F$9*($F$17*MP144+$F$18*MP147),"")))</f>
        <v/>
      </c>
      <c r="MP144" s="18" t="str">
        <f t="shared" ref="MP144" si="51409">IF(AND(MP143&lt;&gt;"",MQ143=""),MAX(MP143-$C$9,0),IF(MP143="","",IF(MO$7&gt;=$G143,$F$9*($F$17*MQ144+$F$18*MQ147),"")))</f>
        <v/>
      </c>
      <c r="MQ144" s="18" t="str">
        <f t="shared" ref="MQ144" si="51410">IF(AND(MQ143&lt;&gt;"",MR143=""),MAX(MQ143-$C$9,0),IF(MQ143="","",IF(MP$7&gt;=$G143,$F$9*($F$17*MR144+$F$18*MR147),"")))</f>
        <v/>
      </c>
      <c r="MR144" s="18" t="str">
        <f t="shared" ref="MR144" si="51411">IF(AND(MR143&lt;&gt;"",MS143=""),MAX(MR143-$C$9,0),IF(MR143="","",IF(MQ$7&gt;=$G143,$F$9*($F$17*MS144+$F$18*MS147),"")))</f>
        <v/>
      </c>
      <c r="MS144" s="18" t="str">
        <f t="shared" ref="MS144" si="51412">IF(AND(MS143&lt;&gt;"",MT143=""),MAX(MS143-$C$9,0),IF(MS143="","",IF(MR$7&gt;=$G143,$F$9*($F$17*MT144+$F$18*MT147),"")))</f>
        <v/>
      </c>
      <c r="MT144" s="18" t="str">
        <f t="shared" ref="MT144" si="51413">IF(AND(MT143&lt;&gt;"",MU143=""),MAX(MT143-$C$9,0),IF(MT143="","",IF(MS$7&gt;=$G143,$F$9*($F$17*MU144+$F$18*MU147),"")))</f>
        <v/>
      </c>
      <c r="MU144" s="18" t="str">
        <f t="shared" ref="MU144" si="51414">IF(AND(MU143&lt;&gt;"",MV143=""),MAX(MU143-$C$9,0),IF(MU143="","",IF(MT$7&gt;=$G143,$F$9*($F$17*MV144+$F$18*MV147),"")))</f>
        <v/>
      </c>
      <c r="MV144" s="18" t="str">
        <f t="shared" ref="MV144" si="51415">IF(AND(MV143&lt;&gt;"",MW143=""),MAX(MV143-$C$9,0),IF(MV143="","",IF(MU$7&gt;=$G143,$F$9*($F$17*MW144+$F$18*MW147),"")))</f>
        <v/>
      </c>
      <c r="MW144" s="18" t="str">
        <f t="shared" ref="MW144" si="51416">IF(AND(MW143&lt;&gt;"",MX143=""),MAX(MW143-$C$9,0),IF(MW143="","",IF(MV$7&gt;=$G143,$F$9*($F$17*MX144+$F$18*MX147),"")))</f>
        <v/>
      </c>
      <c r="MX144" s="18" t="str">
        <f t="shared" ref="MX144" si="51417">IF(AND(MX143&lt;&gt;"",MY143=""),MAX(MX143-$C$9,0),IF(MX143="","",IF(MW$7&gt;=$G143,$F$9*($F$17*MY144+$F$18*MY147),"")))</f>
        <v/>
      </c>
      <c r="MY144" s="18" t="str">
        <f t="shared" ref="MY144" si="51418">IF(AND(MY143&lt;&gt;"",MZ143=""),MAX(MY143-$C$9,0),IF(MY143="","",IF(MX$7&gt;=$G143,$F$9*($F$17*MZ144+$F$18*MZ147),"")))</f>
        <v/>
      </c>
      <c r="MZ144" s="18" t="str">
        <f t="shared" ref="MZ144" si="51419">IF(AND(MZ143&lt;&gt;"",NA143=""),MAX(MZ143-$C$9,0),IF(MZ143="","",IF(MY$7&gt;=$G143,$F$9*($F$17*NA144+$F$18*NA147),"")))</f>
        <v/>
      </c>
      <c r="NA144" s="18" t="str">
        <f t="shared" ref="NA144" si="51420">IF(AND(NA143&lt;&gt;"",NB143=""),MAX(NA143-$C$9,0),IF(NA143="","",IF(MZ$7&gt;=$G143,$F$9*($F$17*NB144+$F$18*NB147),"")))</f>
        <v/>
      </c>
      <c r="NB144" s="18" t="str">
        <f t="shared" ref="NB144" si="51421">IF(AND(NB143&lt;&gt;"",NC143=""),MAX(NB143-$C$9,0),IF(NB143="","",IF(NA$7&gt;=$G143,$F$9*($F$17*NC144+$F$18*NC147),"")))</f>
        <v/>
      </c>
      <c r="NC144" s="18" t="str">
        <f t="shared" ref="NC144" si="51422">IF(AND(NC143&lt;&gt;"",ND143=""),MAX(NC143-$C$9,0),IF(NC143="","",IF(NB$7&gt;=$G143,$F$9*($F$17*ND144+$F$18*ND147),"")))</f>
        <v/>
      </c>
      <c r="ND144" s="18" t="str">
        <f t="shared" ref="ND144" si="51423">IF(AND(ND143&lt;&gt;"",NE143=""),MAX(ND143-$C$9,0),IF(ND143="","",IF(NC$7&gt;=$G143,$F$9*($F$17*NE144+$F$18*NE147),"")))</f>
        <v/>
      </c>
      <c r="NE144" s="18" t="str">
        <f t="shared" ref="NE144" si="51424">IF(AND(NE143&lt;&gt;"",NF143=""),MAX(NE143-$C$9,0),IF(NE143="","",IF(ND$7&gt;=$G143,$F$9*($F$17*NF144+$F$18*NF147),"")))</f>
        <v/>
      </c>
      <c r="NF144" s="18" t="str">
        <f t="shared" ref="NF144" si="51425">IF(AND(NF143&lt;&gt;"",NG143=""),MAX(NF143-$C$9,0),IF(NF143="","",IF(NE$7&gt;=$G143,$F$9*($F$17*NG144+$F$18*NG147),"")))</f>
        <v/>
      </c>
      <c r="NG144" s="18" t="str">
        <f t="shared" ref="NG144" si="51426">IF(AND(NG143&lt;&gt;"",NH143=""),MAX(NG143-$C$9,0),IF(NG143="","",IF(NF$7&gt;=$G143,$F$9*($F$17*NH144+$F$18*NH147),"")))</f>
        <v/>
      </c>
      <c r="NH144" s="18" t="str">
        <f t="shared" ref="NH144" si="51427">IF(AND(NH143&lt;&gt;"",NI143=""),MAX(NH143-$C$9,0),IF(NH143="","",IF(NG$7&gt;=$G143,$F$9*($F$17*NI144+$F$18*NI147),"")))</f>
        <v/>
      </c>
      <c r="NI144" s="18" t="str">
        <f t="shared" ref="NI144" si="51428">IF(AND(NI143&lt;&gt;"",NJ143=""),MAX(NI143-$C$9,0),IF(NI143="","",IF(NH$7&gt;=$G143,$F$9*($F$17*NJ144+$F$18*NJ147),"")))</f>
        <v/>
      </c>
      <c r="NJ144" s="18" t="str">
        <f t="shared" ref="NJ144" si="51429">IF(AND(NJ143&lt;&gt;"",NK143=""),MAX(NJ143-$C$9,0),IF(NJ143="","",IF(NI$7&gt;=$G143,$F$9*($F$17*NK144+$F$18*NK147),"")))</f>
        <v/>
      </c>
      <c r="NK144" s="18" t="str">
        <f t="shared" ref="NK144" si="51430">IF(AND(NK143&lt;&gt;"",NL143=""),MAX(NK143-$C$9,0),IF(NK143="","",IF(NJ$7&gt;=$G143,$F$9*($F$17*NL144+$F$18*NL147),"")))</f>
        <v/>
      </c>
      <c r="NL144" s="18" t="str">
        <f t="shared" ref="NL144" si="51431">IF(AND(NL143&lt;&gt;"",NM143=""),MAX(NL143-$C$9,0),IF(NL143="","",IF(NK$7&gt;=$G143,$F$9*($F$17*NM144+$F$18*NM147),"")))</f>
        <v/>
      </c>
      <c r="NM144" s="18" t="str">
        <f t="shared" ref="NM144" si="51432">IF(AND(NM143&lt;&gt;"",NN143=""),MAX(NM143-$C$9,0),IF(NM143="","",IF(NL$7&gt;=$G143,$F$9*($F$17*NN144+$F$18*NN147),"")))</f>
        <v/>
      </c>
      <c r="NN144" s="18" t="str">
        <f t="shared" ref="NN144" si="51433">IF(AND(NN143&lt;&gt;"",NO143=""),MAX(NN143-$C$9,0),IF(NN143="","",IF(NM$7&gt;=$G143,$F$9*($F$17*NO144+$F$18*NO147),"")))</f>
        <v/>
      </c>
      <c r="NO144" s="18" t="str">
        <f t="shared" ref="NO144" si="51434">IF(AND(NO143&lt;&gt;"",NP143=""),MAX(NO143-$C$9,0),IF(NO143="","",IF(NN$7&gt;=$G143,$F$9*($F$17*NP144+$F$18*NP147),"")))</f>
        <v/>
      </c>
      <c r="NP144" s="18" t="str">
        <f t="shared" ref="NP144" si="51435">IF(AND(NP143&lt;&gt;"",NQ143=""),MAX(NP143-$C$9,0),IF(NP143="","",IF(NO$7&gt;=$G143,$F$9*($F$17*NQ144+$F$18*NQ147),"")))</f>
        <v/>
      </c>
      <c r="NQ144" s="18" t="str">
        <f t="shared" ref="NQ144" si="51436">IF(AND(NQ143&lt;&gt;"",NR143=""),MAX(NQ143-$C$9,0),IF(NQ143="","",IF(NP$7&gt;=$G143,$F$9*($F$17*NR144+$F$18*NR147),"")))</f>
        <v/>
      </c>
      <c r="NR144" s="18" t="str">
        <f t="shared" ref="NR144" si="51437">IF(AND(NR143&lt;&gt;"",NS143=""),MAX(NR143-$C$9,0),IF(NR143="","",IF(NQ$7&gt;=$G143,$F$9*($F$17*NS144+$F$18*NS147),"")))</f>
        <v/>
      </c>
      <c r="NS144" s="18" t="str">
        <f t="shared" ref="NS144" si="51438">IF(AND(NS143&lt;&gt;"",NT143=""),MAX(NS143-$C$9,0),IF(NS143="","",IF(NR$7&gt;=$G143,$F$9*($F$17*NT144+$F$18*NT147),"")))</f>
        <v/>
      </c>
      <c r="NT144" s="18" t="str">
        <f t="shared" ref="NT144" si="51439">IF(AND(NT143&lt;&gt;"",NU143=""),MAX(NT143-$C$9,0),IF(NT143="","",IF(NS$7&gt;=$G143,$F$9*($F$17*NU144+$F$18*NU147),"")))</f>
        <v/>
      </c>
      <c r="NU144" s="18" t="str">
        <f t="shared" ref="NU144" si="51440">IF(AND(NU143&lt;&gt;"",NV143=""),MAX(NU143-$C$9,0),IF(NU143="","",IF(NT$7&gt;=$G143,$F$9*($F$17*NV144+$F$18*NV147),"")))</f>
        <v/>
      </c>
      <c r="NV144" s="18" t="str">
        <f t="shared" ref="NV144" si="51441">IF(AND(NV143&lt;&gt;"",NW143=""),MAX(NV143-$C$9,0),IF(NV143="","",IF(NU$7&gt;=$G143,$F$9*($F$17*NW144+$F$18*NW147),"")))</f>
        <v/>
      </c>
      <c r="NW144" s="18" t="str">
        <f t="shared" ref="NW144" si="51442">IF(AND(NW143&lt;&gt;"",NX143=""),MAX(NW143-$C$9,0),IF(NW143="","",IF(NV$7&gt;=$G143,$F$9*($F$17*NX144+$F$18*NX147),"")))</f>
        <v/>
      </c>
      <c r="NX144" s="18" t="str">
        <f t="shared" ref="NX144" si="51443">IF(AND(NX143&lt;&gt;"",NY143=""),MAX(NX143-$C$9,0),IF(NX143="","",IF(NW$7&gt;=$G143,$F$9*($F$17*NY144+$F$18*NY147),"")))</f>
        <v/>
      </c>
      <c r="NY144" s="18" t="str">
        <f t="shared" ref="NY144" si="51444">IF(AND(NY143&lt;&gt;"",NZ143=""),MAX(NY143-$C$9,0),IF(NY143="","",IF(NX$7&gt;=$G143,$F$9*($F$17*NZ144+$F$18*NZ147),"")))</f>
        <v/>
      </c>
      <c r="NZ144" s="18" t="str">
        <f t="shared" ref="NZ144" si="51445">IF(AND(NZ143&lt;&gt;"",OA143=""),MAX(NZ143-$C$9,0),IF(NZ143="","",IF(NY$7&gt;=$G143,$F$9*($F$17*OA144+$F$18*OA147),"")))</f>
        <v/>
      </c>
      <c r="OA144" s="18" t="str">
        <f t="shared" ref="OA144" si="51446">IF(AND(OA143&lt;&gt;"",OB143=""),MAX(OA143-$C$9,0),IF(OA143="","",IF(NZ$7&gt;=$G143,$F$9*($F$17*OB144+$F$18*OB147),"")))</f>
        <v/>
      </c>
    </row>
    <row r="145" spans="7:391" x14ac:dyDescent="0.3">
      <c r="H145" s="18"/>
      <c r="I145" s="18" t="str">
        <f t="shared" ref="I145:BS145" si="51447">IF(AND(I143&lt;&gt;"",J143=""),MAX($C$9-I143,0),IF(I143="","",IF(I$7&gt;=$G143,$F$9*($F$17*J145+$F$18*J148),"")))</f>
        <v/>
      </c>
      <c r="J145" s="18" t="str">
        <f t="shared" si="51447"/>
        <v/>
      </c>
      <c r="K145" s="18" t="str">
        <f t="shared" si="51447"/>
        <v/>
      </c>
      <c r="L145" s="18" t="str">
        <f t="shared" si="51447"/>
        <v/>
      </c>
      <c r="M145" s="18" t="str">
        <f t="shared" si="51447"/>
        <v/>
      </c>
      <c r="N145" s="18" t="str">
        <f t="shared" si="51447"/>
        <v/>
      </c>
      <c r="O145" s="18" t="str">
        <f t="shared" si="51447"/>
        <v/>
      </c>
      <c r="P145" s="18" t="str">
        <f t="shared" si="51447"/>
        <v/>
      </c>
      <c r="Q145" s="18" t="str">
        <f t="shared" si="51447"/>
        <v/>
      </c>
      <c r="R145" s="18" t="str">
        <f t="shared" si="51447"/>
        <v/>
      </c>
      <c r="S145" s="18" t="str">
        <f t="shared" si="51447"/>
        <v/>
      </c>
      <c r="T145" s="18" t="str">
        <f t="shared" si="51447"/>
        <v/>
      </c>
      <c r="U145" s="18" t="str">
        <f t="shared" si="51447"/>
        <v/>
      </c>
      <c r="V145" s="18" t="str">
        <f t="shared" si="51447"/>
        <v/>
      </c>
      <c r="W145" s="18" t="str">
        <f t="shared" si="51447"/>
        <v/>
      </c>
      <c r="X145" s="18" t="str">
        <f t="shared" si="51447"/>
        <v/>
      </c>
      <c r="Y145" s="18" t="str">
        <f t="shared" si="51447"/>
        <v/>
      </c>
      <c r="Z145" s="18" t="str">
        <f t="shared" si="51447"/>
        <v/>
      </c>
      <c r="AA145" s="18" t="str">
        <f t="shared" si="51447"/>
        <v/>
      </c>
      <c r="AB145" s="18" t="str">
        <f t="shared" si="51447"/>
        <v/>
      </c>
      <c r="AC145" s="18" t="str">
        <f t="shared" si="51447"/>
        <v/>
      </c>
      <c r="AD145" s="18" t="str">
        <f t="shared" si="51447"/>
        <v/>
      </c>
      <c r="AE145" s="18" t="str">
        <f t="shared" si="51447"/>
        <v/>
      </c>
      <c r="AF145" s="18" t="str">
        <f t="shared" si="51447"/>
        <v/>
      </c>
      <c r="AG145" s="18" t="str">
        <f t="shared" si="51447"/>
        <v/>
      </c>
      <c r="AH145" s="18" t="str">
        <f t="shared" si="51447"/>
        <v/>
      </c>
      <c r="AI145" s="18" t="str">
        <f t="shared" si="51447"/>
        <v/>
      </c>
      <c r="AJ145" s="18" t="str">
        <f t="shared" si="51447"/>
        <v/>
      </c>
      <c r="AK145" s="18" t="str">
        <f t="shared" si="51447"/>
        <v/>
      </c>
      <c r="AL145" s="18" t="str">
        <f t="shared" si="51447"/>
        <v/>
      </c>
      <c r="AM145" s="18" t="str">
        <f t="shared" si="51447"/>
        <v/>
      </c>
      <c r="AN145" s="18" t="str">
        <f t="shared" si="51447"/>
        <v/>
      </c>
      <c r="AO145" s="18" t="str">
        <f t="shared" si="51447"/>
        <v/>
      </c>
      <c r="AP145" s="18" t="str">
        <f t="shared" si="51447"/>
        <v/>
      </c>
      <c r="AQ145" s="18" t="str">
        <f t="shared" si="51447"/>
        <v/>
      </c>
      <c r="AR145" s="18" t="str">
        <f t="shared" si="51447"/>
        <v/>
      </c>
      <c r="AS145" s="18" t="str">
        <f t="shared" si="51447"/>
        <v/>
      </c>
      <c r="AT145" s="18" t="str">
        <f t="shared" si="51447"/>
        <v/>
      </c>
      <c r="AU145" s="18" t="str">
        <f t="shared" si="51447"/>
        <v/>
      </c>
      <c r="AV145" s="18" t="str">
        <f t="shared" si="51447"/>
        <v/>
      </c>
      <c r="AW145" s="18" t="str">
        <f t="shared" si="51447"/>
        <v/>
      </c>
      <c r="AX145" s="18" t="str">
        <f t="shared" si="51447"/>
        <v/>
      </c>
      <c r="AY145" s="18" t="str">
        <f t="shared" si="51447"/>
        <v/>
      </c>
      <c r="AZ145" s="18" t="str">
        <f t="shared" si="51447"/>
        <v/>
      </c>
      <c r="BA145" s="18">
        <f t="shared" si="51447"/>
        <v>66.440781141747337</v>
      </c>
      <c r="BB145" s="18">
        <f t="shared" si="51447"/>
        <v>65.638702691641797</v>
      </c>
      <c r="BC145" s="18">
        <f t="shared" si="51447"/>
        <v>64.815822672284412</v>
      </c>
      <c r="BD145" s="18">
        <f t="shared" si="51447"/>
        <v>63.971614390089613</v>
      </c>
      <c r="BE145" s="18">
        <f t="shared" si="51447"/>
        <v>63.105537818164549</v>
      </c>
      <c r="BF145" s="18">
        <f t="shared" si="51447"/>
        <v>62.217039258795232</v>
      </c>
      <c r="BG145" s="18">
        <f t="shared" si="51447"/>
        <v>61.305550997405582</v>
      </c>
      <c r="BH145" s="18">
        <f t="shared" si="51447"/>
        <v>60.370490947787658</v>
      </c>
      <c r="BI145" s="18">
        <f t="shared" si="51447"/>
        <v>59.41126228840794</v>
      </c>
      <c r="BJ145" s="18">
        <f t="shared" si="51447"/>
        <v>58.427253089610431</v>
      </c>
      <c r="BK145" s="18">
        <f t="shared" si="51447"/>
        <v>57.417835931570842</v>
      </c>
      <c r="BL145" s="18">
        <f t="shared" si="51447"/>
        <v>56.382367512920439</v>
      </c>
      <c r="BM145" s="18">
        <f t="shared" si="51447"/>
        <v>55.320188250078083</v>
      </c>
      <c r="BN145" s="18">
        <f t="shared" si="51447"/>
        <v>54.230621867547818</v>
      </c>
      <c r="BO145" s="18">
        <f t="shared" si="51447"/>
        <v>53.112974979833496</v>
      </c>
      <c r="BP145" s="18">
        <f t="shared" si="51447"/>
        <v>51.966536666325339</v>
      </c>
      <c r="BQ145" s="18">
        <f t="shared" si="51447"/>
        <v>50.790578041759396</v>
      </c>
      <c r="BR145" s="18">
        <f t="shared" si="51447"/>
        <v>49.584351827045275</v>
      </c>
      <c r="BS145" s="18">
        <f t="shared" si="51447"/>
        <v>48.347091929099378</v>
      </c>
      <c r="BT145" s="18">
        <f t="shared" ref="BT145:DD145" si="51448">IF(AND(BT143&lt;&gt;"",BU143=""),MAX($C$9-BT143,0),IF(BT143="","",IF(BT$7&gt;=$G143,$F$9*($F$17*BU145+$F$18*BU148),"")))</f>
        <v>47.078013045006237</v>
      </c>
      <c r="BU145" s="18">
        <f t="shared" si="51448"/>
        <v>45.776310317396934</v>
      </c>
      <c r="BV145" s="18">
        <f t="shared" si="51448"/>
        <v>44.441159087812593</v>
      </c>
      <c r="BW145" s="18">
        <f t="shared" si="51448"/>
        <v>43.071714828752889</v>
      </c>
      <c r="BX145" s="18">
        <f t="shared" si="51448"/>
        <v>41.667113392589336</v>
      </c>
      <c r="BY145" s="18">
        <f t="shared" si="51448"/>
        <v>40.226471812084519</v>
      </c>
      <c r="BZ145" s="18">
        <f t="shared" si="51448"/>
        <v>38.748890047975742</v>
      </c>
      <c r="CA145" s="18">
        <f t="shared" si="51448"/>
        <v>37.233454343819716</v>
      </c>
      <c r="CB145" s="18">
        <f t="shared" si="51448"/>
        <v>35.679243279294511</v>
      </c>
      <c r="CC145" s="18">
        <f t="shared" si="51448"/>
        <v>34.085338305496947</v>
      </c>
      <c r="CD145" s="18">
        <f t="shared" si="51448"/>
        <v>32.450841640823313</v>
      </c>
      <c r="CE145" s="18">
        <f t="shared" si="51448"/>
        <v>30.774906106772974</v>
      </c>
      <c r="CF145" s="18">
        <f t="shared" si="51448"/>
        <v>29.056784067505529</v>
      </c>
      <c r="CG145" s="18">
        <f t="shared" si="51448"/>
        <v>27.295906460592846</v>
      </c>
      <c r="CH145" s="18">
        <f t="shared" si="51448"/>
        <v>25.492008373954739</v>
      </c>
      <c r="CI145" s="18">
        <f t="shared" si="51448"/>
        <v>23.645325096043692</v>
      </c>
      <c r="CJ145" s="18">
        <f t="shared" si="51448"/>
        <v>21.756892139164947</v>
      </c>
      <c r="CK145" s="18">
        <f t="shared" si="51448"/>
        <v>19.828993800404881</v>
      </c>
      <c r="CL145" s="18">
        <f t="shared" si="51448"/>
        <v>17.865815277108386</v>
      </c>
      <c r="CM145" s="18">
        <f t="shared" si="51448"/>
        <v>15.874358319253828</v>
      </c>
      <c r="CN145" s="18">
        <f t="shared" si="51448"/>
        <v>13.865670410554062</v>
      </c>
      <c r="CO145" s="18">
        <f t="shared" si="51448"/>
        <v>11.856396322279341</v>
      </c>
      <c r="CP145" s="18">
        <f t="shared" si="51448"/>
        <v>9.870564154539359</v>
      </c>
      <c r="CQ145" s="18">
        <f t="shared" si="51448"/>
        <v>7.9413346584638838</v>
      </c>
      <c r="CR145" s="18">
        <f t="shared" si="51448"/>
        <v>6.1121450062736749</v>
      </c>
      <c r="CS145" s="18">
        <f t="shared" si="51448"/>
        <v>4.436268772252272</v>
      </c>
      <c r="CT145" s="18">
        <f t="shared" si="51448"/>
        <v>2.9733812570019085</v>
      </c>
      <c r="CU145" s="18">
        <f t="shared" si="51448"/>
        <v>1.7815302949553196</v>
      </c>
      <c r="CV145" s="18">
        <f t="shared" si="51448"/>
        <v>0.90352133367616894</v>
      </c>
      <c r="CW145" s="18">
        <f t="shared" si="51448"/>
        <v>0.34899329366800552</v>
      </c>
      <c r="CX145" s="18">
        <f t="shared" si="51448"/>
        <v>7.8190645262940728E-2</v>
      </c>
      <c r="CY145" s="18">
        <f t="shared" si="51448"/>
        <v>2.2685810557989963E-15</v>
      </c>
      <c r="CZ145" s="18">
        <f t="shared" si="51448"/>
        <v>0</v>
      </c>
      <c r="DA145" s="18">
        <f t="shared" si="51448"/>
        <v>0</v>
      </c>
      <c r="DB145" s="18">
        <f t="shared" si="51448"/>
        <v>0</v>
      </c>
      <c r="DC145" s="18">
        <f t="shared" si="51448"/>
        <v>0</v>
      </c>
      <c r="DD145" s="18">
        <f t="shared" si="51448"/>
        <v>0</v>
      </c>
      <c r="DE145" s="18" t="str">
        <f t="shared" ref="DE145:EF145" si="51449">IF(AND(DE143&lt;&gt;"",DF143=""),MAX($C$9-DE143,0),IF(DE143="","",IF(DD$7&gt;=$G143,$F$9*($F$17*DF145+$F$18*DF148),"")))</f>
        <v/>
      </c>
      <c r="DF145" s="18" t="str">
        <f t="shared" si="51449"/>
        <v/>
      </c>
      <c r="DG145" s="18" t="str">
        <f t="shared" si="51449"/>
        <v/>
      </c>
      <c r="DH145" s="18" t="str">
        <f t="shared" si="51449"/>
        <v/>
      </c>
      <c r="DI145" s="18" t="str">
        <f t="shared" si="51449"/>
        <v/>
      </c>
      <c r="DJ145" s="18" t="str">
        <f t="shared" si="51449"/>
        <v/>
      </c>
      <c r="DK145" s="18" t="str">
        <f t="shared" si="51449"/>
        <v/>
      </c>
      <c r="DL145" s="18" t="str">
        <f t="shared" si="51449"/>
        <v/>
      </c>
      <c r="DM145" s="18" t="str">
        <f t="shared" si="51449"/>
        <v/>
      </c>
      <c r="DN145" s="18" t="str">
        <f t="shared" si="51449"/>
        <v/>
      </c>
      <c r="DO145" s="18" t="str">
        <f t="shared" si="51449"/>
        <v/>
      </c>
      <c r="DP145" s="18" t="str">
        <f t="shared" si="51449"/>
        <v/>
      </c>
      <c r="DQ145" s="18" t="str">
        <f t="shared" si="51449"/>
        <v/>
      </c>
      <c r="DR145" s="18" t="str">
        <f t="shared" si="51449"/>
        <v/>
      </c>
      <c r="DS145" s="18" t="str">
        <f t="shared" si="51449"/>
        <v/>
      </c>
      <c r="DT145" s="18" t="str">
        <f t="shared" si="51449"/>
        <v/>
      </c>
      <c r="DU145" s="18" t="str">
        <f t="shared" si="51449"/>
        <v/>
      </c>
      <c r="DV145" s="18" t="str">
        <f t="shared" si="51449"/>
        <v/>
      </c>
      <c r="DW145" s="18" t="str">
        <f t="shared" si="51449"/>
        <v/>
      </c>
      <c r="DX145" s="18" t="str">
        <f t="shared" si="51449"/>
        <v/>
      </c>
      <c r="DY145" s="18" t="str">
        <f t="shared" si="51449"/>
        <v/>
      </c>
      <c r="DZ145" s="18" t="str">
        <f t="shared" si="51449"/>
        <v/>
      </c>
      <c r="EA145" s="18" t="str">
        <f t="shared" si="51449"/>
        <v/>
      </c>
      <c r="EB145" s="18" t="str">
        <f t="shared" si="51449"/>
        <v/>
      </c>
      <c r="EC145" s="18" t="str">
        <f t="shared" si="51449"/>
        <v/>
      </c>
      <c r="ED145" s="18" t="str">
        <f t="shared" si="51449"/>
        <v/>
      </c>
      <c r="EE145" s="18" t="str">
        <f t="shared" si="51449"/>
        <v/>
      </c>
      <c r="EF145" s="18" t="str">
        <f t="shared" si="51449"/>
        <v/>
      </c>
      <c r="EG145" s="18" t="str">
        <f t="shared" ref="EG145:GR145" si="51450">IF(AND(EG143&lt;&gt;"",EH143=""),MAX($C$9-EG143,0),IF(EG143="","",IF(EF$7&gt;=$G143,$F$9*($F$17*EH145+$F$18*EH148),"")))</f>
        <v/>
      </c>
      <c r="EH145" s="18" t="str">
        <f t="shared" si="51450"/>
        <v/>
      </c>
      <c r="EI145" s="18" t="str">
        <f t="shared" si="51450"/>
        <v/>
      </c>
      <c r="EJ145" s="18" t="str">
        <f t="shared" si="51450"/>
        <v/>
      </c>
      <c r="EK145" s="18" t="str">
        <f t="shared" si="51450"/>
        <v/>
      </c>
      <c r="EL145" s="18" t="str">
        <f t="shared" si="51450"/>
        <v/>
      </c>
      <c r="EM145" s="18" t="str">
        <f t="shared" si="51450"/>
        <v/>
      </c>
      <c r="EN145" s="18" t="str">
        <f t="shared" si="51450"/>
        <v/>
      </c>
      <c r="EO145" s="18" t="str">
        <f t="shared" si="51450"/>
        <v/>
      </c>
      <c r="EP145" s="18" t="str">
        <f t="shared" si="51450"/>
        <v/>
      </c>
      <c r="EQ145" s="18" t="str">
        <f t="shared" si="51450"/>
        <v/>
      </c>
      <c r="ER145" s="18" t="str">
        <f t="shared" si="51450"/>
        <v/>
      </c>
      <c r="ES145" s="18" t="str">
        <f t="shared" si="51450"/>
        <v/>
      </c>
      <c r="ET145" s="18" t="str">
        <f t="shared" si="51450"/>
        <v/>
      </c>
      <c r="EU145" s="18" t="str">
        <f t="shared" si="51450"/>
        <v/>
      </c>
      <c r="EV145" s="18" t="str">
        <f t="shared" si="51450"/>
        <v/>
      </c>
      <c r="EW145" s="18" t="str">
        <f t="shared" si="51450"/>
        <v/>
      </c>
      <c r="EX145" s="18" t="str">
        <f t="shared" si="51450"/>
        <v/>
      </c>
      <c r="EY145" s="18" t="str">
        <f t="shared" si="51450"/>
        <v/>
      </c>
      <c r="EZ145" s="18" t="str">
        <f t="shared" si="51450"/>
        <v/>
      </c>
      <c r="FA145" s="18" t="str">
        <f t="shared" si="51450"/>
        <v/>
      </c>
      <c r="FB145" s="18" t="str">
        <f t="shared" si="51450"/>
        <v/>
      </c>
      <c r="FC145" s="18" t="str">
        <f t="shared" si="51450"/>
        <v/>
      </c>
      <c r="FD145" s="18" t="str">
        <f t="shared" si="51450"/>
        <v/>
      </c>
      <c r="FE145" s="18" t="str">
        <f t="shared" si="51450"/>
        <v/>
      </c>
      <c r="FF145" s="18" t="str">
        <f t="shared" si="51450"/>
        <v/>
      </c>
      <c r="FG145" s="18" t="str">
        <f t="shared" si="51450"/>
        <v/>
      </c>
      <c r="FH145" s="18" t="str">
        <f t="shared" si="51450"/>
        <v/>
      </c>
      <c r="FI145" s="18" t="str">
        <f t="shared" si="51450"/>
        <v/>
      </c>
      <c r="FJ145" s="18" t="str">
        <f t="shared" si="51450"/>
        <v/>
      </c>
      <c r="FK145" s="18" t="str">
        <f t="shared" si="51450"/>
        <v/>
      </c>
      <c r="FL145" s="18" t="str">
        <f t="shared" si="51450"/>
        <v/>
      </c>
      <c r="FM145" s="18" t="str">
        <f t="shared" si="51450"/>
        <v/>
      </c>
      <c r="FN145" s="18" t="str">
        <f t="shared" si="51450"/>
        <v/>
      </c>
      <c r="FO145" s="18" t="str">
        <f t="shared" si="51450"/>
        <v/>
      </c>
      <c r="FP145" s="18" t="str">
        <f t="shared" si="51450"/>
        <v/>
      </c>
      <c r="FQ145" s="18" t="str">
        <f t="shared" si="51450"/>
        <v/>
      </c>
      <c r="FR145" s="18" t="str">
        <f t="shared" si="51450"/>
        <v/>
      </c>
      <c r="FS145" s="18" t="str">
        <f t="shared" si="51450"/>
        <v/>
      </c>
      <c r="FT145" s="18" t="str">
        <f t="shared" si="51450"/>
        <v/>
      </c>
      <c r="FU145" s="18" t="str">
        <f t="shared" si="51450"/>
        <v/>
      </c>
      <c r="FV145" s="18" t="str">
        <f t="shared" si="51450"/>
        <v/>
      </c>
      <c r="FW145" s="18" t="str">
        <f t="shared" si="51450"/>
        <v/>
      </c>
      <c r="FX145" s="18" t="str">
        <f t="shared" si="51450"/>
        <v/>
      </c>
      <c r="FY145" s="18" t="str">
        <f t="shared" si="51450"/>
        <v/>
      </c>
      <c r="FZ145" s="18" t="str">
        <f t="shared" si="51450"/>
        <v/>
      </c>
      <c r="GA145" s="18" t="str">
        <f t="shared" si="51450"/>
        <v/>
      </c>
      <c r="GB145" s="18" t="str">
        <f t="shared" si="51450"/>
        <v/>
      </c>
      <c r="GC145" s="18" t="str">
        <f t="shared" si="51450"/>
        <v/>
      </c>
      <c r="GD145" s="18" t="str">
        <f t="shared" si="51450"/>
        <v/>
      </c>
      <c r="GE145" s="18" t="str">
        <f t="shared" si="51450"/>
        <v/>
      </c>
      <c r="GF145" s="18" t="str">
        <f t="shared" si="51450"/>
        <v/>
      </c>
      <c r="GG145" s="18" t="str">
        <f t="shared" si="51450"/>
        <v/>
      </c>
      <c r="GH145" s="18" t="str">
        <f t="shared" si="51450"/>
        <v/>
      </c>
      <c r="GI145" s="18" t="str">
        <f t="shared" si="51450"/>
        <v/>
      </c>
      <c r="GJ145" s="18" t="str">
        <f t="shared" si="51450"/>
        <v/>
      </c>
      <c r="GK145" s="18" t="str">
        <f t="shared" si="51450"/>
        <v/>
      </c>
      <c r="GL145" s="18" t="str">
        <f t="shared" si="51450"/>
        <v/>
      </c>
      <c r="GM145" s="18" t="str">
        <f t="shared" si="51450"/>
        <v/>
      </c>
      <c r="GN145" s="18" t="str">
        <f t="shared" si="51450"/>
        <v/>
      </c>
      <c r="GO145" s="18" t="str">
        <f t="shared" si="51450"/>
        <v/>
      </c>
      <c r="GP145" s="18" t="str">
        <f t="shared" si="51450"/>
        <v/>
      </c>
      <c r="GQ145" s="18" t="str">
        <f t="shared" si="51450"/>
        <v/>
      </c>
      <c r="GR145" s="18" t="str">
        <f t="shared" si="51450"/>
        <v/>
      </c>
      <c r="GS145" s="18" t="str">
        <f t="shared" ref="GS145:JD145" si="51451">IF(AND(GS143&lt;&gt;"",GT143=""),MAX($C$9-GS143,0),IF(GS143="","",IF(GR$7&gt;=$G143,$F$9*($F$17*GT145+$F$18*GT148),"")))</f>
        <v/>
      </c>
      <c r="GT145" s="18" t="str">
        <f t="shared" si="51451"/>
        <v/>
      </c>
      <c r="GU145" s="18" t="str">
        <f t="shared" si="51451"/>
        <v/>
      </c>
      <c r="GV145" s="18" t="str">
        <f t="shared" si="51451"/>
        <v/>
      </c>
      <c r="GW145" s="18" t="str">
        <f t="shared" si="51451"/>
        <v/>
      </c>
      <c r="GX145" s="18" t="str">
        <f t="shared" si="51451"/>
        <v/>
      </c>
      <c r="GY145" s="18" t="str">
        <f t="shared" si="51451"/>
        <v/>
      </c>
      <c r="GZ145" s="18" t="str">
        <f t="shared" si="51451"/>
        <v/>
      </c>
      <c r="HA145" s="18" t="str">
        <f t="shared" si="51451"/>
        <v/>
      </c>
      <c r="HB145" s="18" t="str">
        <f t="shared" si="51451"/>
        <v/>
      </c>
      <c r="HC145" s="18" t="str">
        <f t="shared" si="51451"/>
        <v/>
      </c>
      <c r="HD145" s="18" t="str">
        <f t="shared" si="51451"/>
        <v/>
      </c>
      <c r="HE145" s="18" t="str">
        <f t="shared" si="51451"/>
        <v/>
      </c>
      <c r="HF145" s="18" t="str">
        <f t="shared" si="51451"/>
        <v/>
      </c>
      <c r="HG145" s="18" t="str">
        <f t="shared" si="51451"/>
        <v/>
      </c>
      <c r="HH145" s="18" t="str">
        <f t="shared" si="51451"/>
        <v/>
      </c>
      <c r="HI145" s="18" t="str">
        <f t="shared" si="51451"/>
        <v/>
      </c>
      <c r="HJ145" s="18" t="str">
        <f t="shared" si="51451"/>
        <v/>
      </c>
      <c r="HK145" s="18" t="str">
        <f t="shared" si="51451"/>
        <v/>
      </c>
      <c r="HL145" s="18" t="str">
        <f t="shared" si="51451"/>
        <v/>
      </c>
      <c r="HM145" s="18" t="str">
        <f t="shared" si="51451"/>
        <v/>
      </c>
      <c r="HN145" s="18" t="str">
        <f t="shared" si="51451"/>
        <v/>
      </c>
      <c r="HO145" s="18" t="str">
        <f t="shared" si="51451"/>
        <v/>
      </c>
      <c r="HP145" s="18" t="str">
        <f t="shared" si="51451"/>
        <v/>
      </c>
      <c r="HQ145" s="18" t="str">
        <f t="shared" si="51451"/>
        <v/>
      </c>
      <c r="HR145" s="18" t="str">
        <f t="shared" si="51451"/>
        <v/>
      </c>
      <c r="HS145" s="18" t="str">
        <f t="shared" si="51451"/>
        <v/>
      </c>
      <c r="HT145" s="18" t="str">
        <f t="shared" si="51451"/>
        <v/>
      </c>
      <c r="HU145" s="18" t="str">
        <f t="shared" si="51451"/>
        <v/>
      </c>
      <c r="HV145" s="18" t="str">
        <f t="shared" si="51451"/>
        <v/>
      </c>
      <c r="HW145" s="18" t="str">
        <f t="shared" si="51451"/>
        <v/>
      </c>
      <c r="HX145" s="18" t="str">
        <f t="shared" si="51451"/>
        <v/>
      </c>
      <c r="HY145" s="18" t="str">
        <f t="shared" si="51451"/>
        <v/>
      </c>
      <c r="HZ145" s="18" t="str">
        <f t="shared" si="51451"/>
        <v/>
      </c>
      <c r="IA145" s="18" t="str">
        <f t="shared" si="51451"/>
        <v/>
      </c>
      <c r="IB145" s="18" t="str">
        <f t="shared" si="51451"/>
        <v/>
      </c>
      <c r="IC145" s="18" t="str">
        <f t="shared" si="51451"/>
        <v/>
      </c>
      <c r="ID145" s="18" t="str">
        <f t="shared" si="51451"/>
        <v/>
      </c>
      <c r="IE145" s="18" t="str">
        <f t="shared" si="51451"/>
        <v/>
      </c>
      <c r="IF145" s="18" t="str">
        <f t="shared" si="51451"/>
        <v/>
      </c>
      <c r="IG145" s="18" t="str">
        <f t="shared" si="51451"/>
        <v/>
      </c>
      <c r="IH145" s="18" t="str">
        <f t="shared" si="51451"/>
        <v/>
      </c>
      <c r="II145" s="18" t="str">
        <f t="shared" si="51451"/>
        <v/>
      </c>
      <c r="IJ145" s="18" t="str">
        <f t="shared" si="51451"/>
        <v/>
      </c>
      <c r="IK145" s="18" t="str">
        <f t="shared" si="51451"/>
        <v/>
      </c>
      <c r="IL145" s="18" t="str">
        <f t="shared" si="51451"/>
        <v/>
      </c>
      <c r="IM145" s="18" t="str">
        <f t="shared" si="51451"/>
        <v/>
      </c>
      <c r="IN145" s="18" t="str">
        <f t="shared" si="51451"/>
        <v/>
      </c>
      <c r="IO145" s="18" t="str">
        <f t="shared" si="51451"/>
        <v/>
      </c>
      <c r="IP145" s="18" t="str">
        <f t="shared" si="51451"/>
        <v/>
      </c>
      <c r="IQ145" s="18" t="str">
        <f t="shared" si="51451"/>
        <v/>
      </c>
      <c r="IR145" s="18" t="str">
        <f t="shared" si="51451"/>
        <v/>
      </c>
      <c r="IS145" s="18" t="str">
        <f t="shared" si="51451"/>
        <v/>
      </c>
      <c r="IT145" s="18" t="str">
        <f t="shared" si="51451"/>
        <v/>
      </c>
      <c r="IU145" s="18" t="str">
        <f t="shared" si="51451"/>
        <v/>
      </c>
      <c r="IV145" s="18" t="str">
        <f t="shared" si="51451"/>
        <v/>
      </c>
      <c r="IW145" s="18" t="str">
        <f t="shared" si="51451"/>
        <v/>
      </c>
      <c r="IX145" s="18" t="str">
        <f t="shared" si="51451"/>
        <v/>
      </c>
      <c r="IY145" s="18" t="str">
        <f t="shared" si="51451"/>
        <v/>
      </c>
      <c r="IZ145" s="18" t="str">
        <f t="shared" si="51451"/>
        <v/>
      </c>
      <c r="JA145" s="18" t="str">
        <f t="shared" si="51451"/>
        <v/>
      </c>
      <c r="JB145" s="18" t="str">
        <f t="shared" si="51451"/>
        <v/>
      </c>
      <c r="JC145" s="18" t="str">
        <f t="shared" si="51451"/>
        <v/>
      </c>
      <c r="JD145" s="18" t="str">
        <f t="shared" si="51451"/>
        <v/>
      </c>
      <c r="JE145" s="18" t="str">
        <f t="shared" ref="JE145:LP145" si="51452">IF(AND(JE143&lt;&gt;"",JF143=""),MAX($C$9-JE143,0),IF(JE143="","",IF(JD$7&gt;=$G143,$F$9*($F$17*JF145+$F$18*JF148),"")))</f>
        <v/>
      </c>
      <c r="JF145" s="18" t="str">
        <f t="shared" si="51452"/>
        <v/>
      </c>
      <c r="JG145" s="18" t="str">
        <f t="shared" si="51452"/>
        <v/>
      </c>
      <c r="JH145" s="18" t="str">
        <f t="shared" si="51452"/>
        <v/>
      </c>
      <c r="JI145" s="18" t="str">
        <f t="shared" si="51452"/>
        <v/>
      </c>
      <c r="JJ145" s="18" t="str">
        <f t="shared" si="51452"/>
        <v/>
      </c>
      <c r="JK145" s="18" t="str">
        <f t="shared" si="51452"/>
        <v/>
      </c>
      <c r="JL145" s="18" t="str">
        <f t="shared" si="51452"/>
        <v/>
      </c>
      <c r="JM145" s="18" t="str">
        <f t="shared" si="51452"/>
        <v/>
      </c>
      <c r="JN145" s="18" t="str">
        <f t="shared" si="51452"/>
        <v/>
      </c>
      <c r="JO145" s="18" t="str">
        <f t="shared" si="51452"/>
        <v/>
      </c>
      <c r="JP145" s="18" t="str">
        <f t="shared" si="51452"/>
        <v/>
      </c>
      <c r="JQ145" s="18" t="str">
        <f t="shared" si="51452"/>
        <v/>
      </c>
      <c r="JR145" s="18" t="str">
        <f t="shared" si="51452"/>
        <v/>
      </c>
      <c r="JS145" s="18" t="str">
        <f t="shared" si="51452"/>
        <v/>
      </c>
      <c r="JT145" s="18" t="str">
        <f t="shared" si="51452"/>
        <v/>
      </c>
      <c r="JU145" s="18" t="str">
        <f t="shared" si="51452"/>
        <v/>
      </c>
      <c r="JV145" s="18" t="str">
        <f t="shared" si="51452"/>
        <v/>
      </c>
      <c r="JW145" s="18" t="str">
        <f t="shared" si="51452"/>
        <v/>
      </c>
      <c r="JX145" s="18" t="str">
        <f t="shared" si="51452"/>
        <v/>
      </c>
      <c r="JY145" s="18" t="str">
        <f t="shared" si="51452"/>
        <v/>
      </c>
      <c r="JZ145" s="18" t="str">
        <f t="shared" si="51452"/>
        <v/>
      </c>
      <c r="KA145" s="18" t="str">
        <f t="shared" si="51452"/>
        <v/>
      </c>
      <c r="KB145" s="18" t="str">
        <f t="shared" si="51452"/>
        <v/>
      </c>
      <c r="KC145" s="18" t="str">
        <f t="shared" si="51452"/>
        <v/>
      </c>
      <c r="KD145" s="18" t="str">
        <f t="shared" si="51452"/>
        <v/>
      </c>
      <c r="KE145" s="18" t="str">
        <f t="shared" si="51452"/>
        <v/>
      </c>
      <c r="KF145" s="18" t="str">
        <f t="shared" si="51452"/>
        <v/>
      </c>
      <c r="KG145" s="18" t="str">
        <f t="shared" si="51452"/>
        <v/>
      </c>
      <c r="KH145" s="18" t="str">
        <f t="shared" si="51452"/>
        <v/>
      </c>
      <c r="KI145" s="18" t="str">
        <f t="shared" si="51452"/>
        <v/>
      </c>
      <c r="KJ145" s="18" t="str">
        <f t="shared" si="51452"/>
        <v/>
      </c>
      <c r="KK145" s="18" t="str">
        <f t="shared" si="51452"/>
        <v/>
      </c>
      <c r="KL145" s="18" t="str">
        <f t="shared" si="51452"/>
        <v/>
      </c>
      <c r="KM145" s="18" t="str">
        <f t="shared" si="51452"/>
        <v/>
      </c>
      <c r="KN145" s="18" t="str">
        <f t="shared" si="51452"/>
        <v/>
      </c>
      <c r="KO145" s="18" t="str">
        <f t="shared" si="51452"/>
        <v/>
      </c>
      <c r="KP145" s="18" t="str">
        <f t="shared" si="51452"/>
        <v/>
      </c>
      <c r="KQ145" s="18" t="str">
        <f t="shared" si="51452"/>
        <v/>
      </c>
      <c r="KR145" s="18" t="str">
        <f t="shared" si="51452"/>
        <v/>
      </c>
      <c r="KS145" s="18" t="str">
        <f t="shared" si="51452"/>
        <v/>
      </c>
      <c r="KT145" s="18" t="str">
        <f t="shared" si="51452"/>
        <v/>
      </c>
      <c r="KU145" s="18" t="str">
        <f t="shared" si="51452"/>
        <v/>
      </c>
      <c r="KV145" s="18" t="str">
        <f t="shared" si="51452"/>
        <v/>
      </c>
      <c r="KW145" s="18" t="str">
        <f t="shared" si="51452"/>
        <v/>
      </c>
      <c r="KX145" s="18" t="str">
        <f t="shared" si="51452"/>
        <v/>
      </c>
      <c r="KY145" s="18" t="str">
        <f t="shared" si="51452"/>
        <v/>
      </c>
      <c r="KZ145" s="18" t="str">
        <f t="shared" si="51452"/>
        <v/>
      </c>
      <c r="LA145" s="18" t="str">
        <f t="shared" si="51452"/>
        <v/>
      </c>
      <c r="LB145" s="18" t="str">
        <f t="shared" si="51452"/>
        <v/>
      </c>
      <c r="LC145" s="18" t="str">
        <f t="shared" si="51452"/>
        <v/>
      </c>
      <c r="LD145" s="18" t="str">
        <f t="shared" si="51452"/>
        <v/>
      </c>
      <c r="LE145" s="18" t="str">
        <f t="shared" si="51452"/>
        <v/>
      </c>
      <c r="LF145" s="18" t="str">
        <f t="shared" si="51452"/>
        <v/>
      </c>
      <c r="LG145" s="18" t="str">
        <f t="shared" si="51452"/>
        <v/>
      </c>
      <c r="LH145" s="18" t="str">
        <f t="shared" si="51452"/>
        <v/>
      </c>
      <c r="LI145" s="18" t="str">
        <f t="shared" si="51452"/>
        <v/>
      </c>
      <c r="LJ145" s="18" t="str">
        <f t="shared" si="51452"/>
        <v/>
      </c>
      <c r="LK145" s="18" t="str">
        <f t="shared" si="51452"/>
        <v/>
      </c>
      <c r="LL145" s="18" t="str">
        <f t="shared" si="51452"/>
        <v/>
      </c>
      <c r="LM145" s="18" t="str">
        <f t="shared" si="51452"/>
        <v/>
      </c>
      <c r="LN145" s="18" t="str">
        <f t="shared" si="51452"/>
        <v/>
      </c>
      <c r="LO145" s="18" t="str">
        <f t="shared" si="51452"/>
        <v/>
      </c>
      <c r="LP145" s="18" t="str">
        <f t="shared" si="51452"/>
        <v/>
      </c>
      <c r="LQ145" s="18" t="str">
        <f t="shared" ref="LQ145:OA145" si="51453">IF(AND(LQ143&lt;&gt;"",LR143=""),MAX($C$9-LQ143,0),IF(LQ143="","",IF(LP$7&gt;=$G143,$F$9*($F$17*LR145+$F$18*LR148),"")))</f>
        <v/>
      </c>
      <c r="LR145" s="18" t="str">
        <f t="shared" si="51453"/>
        <v/>
      </c>
      <c r="LS145" s="18" t="str">
        <f t="shared" si="51453"/>
        <v/>
      </c>
      <c r="LT145" s="18" t="str">
        <f t="shared" si="51453"/>
        <v/>
      </c>
      <c r="LU145" s="18" t="str">
        <f t="shared" si="51453"/>
        <v/>
      </c>
      <c r="LV145" s="18" t="str">
        <f t="shared" si="51453"/>
        <v/>
      </c>
      <c r="LW145" s="18" t="str">
        <f t="shared" si="51453"/>
        <v/>
      </c>
      <c r="LX145" s="18" t="str">
        <f t="shared" si="51453"/>
        <v/>
      </c>
      <c r="LY145" s="18" t="str">
        <f t="shared" si="51453"/>
        <v/>
      </c>
      <c r="LZ145" s="18" t="str">
        <f t="shared" si="51453"/>
        <v/>
      </c>
      <c r="MA145" s="18" t="str">
        <f t="shared" si="51453"/>
        <v/>
      </c>
      <c r="MB145" s="18" t="str">
        <f t="shared" si="51453"/>
        <v/>
      </c>
      <c r="MC145" s="18" t="str">
        <f t="shared" si="51453"/>
        <v/>
      </c>
      <c r="MD145" s="18" t="str">
        <f t="shared" si="51453"/>
        <v/>
      </c>
      <c r="ME145" s="18" t="str">
        <f t="shared" si="51453"/>
        <v/>
      </c>
      <c r="MF145" s="18" t="str">
        <f t="shared" si="51453"/>
        <v/>
      </c>
      <c r="MG145" s="18" t="str">
        <f t="shared" si="51453"/>
        <v/>
      </c>
      <c r="MH145" s="18" t="str">
        <f t="shared" si="51453"/>
        <v/>
      </c>
      <c r="MI145" s="18" t="str">
        <f t="shared" si="51453"/>
        <v/>
      </c>
      <c r="MJ145" s="18" t="str">
        <f t="shared" si="51453"/>
        <v/>
      </c>
      <c r="MK145" s="18" t="str">
        <f t="shared" si="51453"/>
        <v/>
      </c>
      <c r="ML145" s="18" t="str">
        <f t="shared" si="51453"/>
        <v/>
      </c>
      <c r="MM145" s="18" t="str">
        <f t="shared" si="51453"/>
        <v/>
      </c>
      <c r="MN145" s="18" t="str">
        <f t="shared" si="51453"/>
        <v/>
      </c>
      <c r="MO145" s="18" t="str">
        <f t="shared" si="51453"/>
        <v/>
      </c>
      <c r="MP145" s="18" t="str">
        <f t="shared" si="51453"/>
        <v/>
      </c>
      <c r="MQ145" s="18" t="str">
        <f t="shared" si="51453"/>
        <v/>
      </c>
      <c r="MR145" s="18" t="str">
        <f t="shared" si="51453"/>
        <v/>
      </c>
      <c r="MS145" s="18" t="str">
        <f t="shared" si="51453"/>
        <v/>
      </c>
      <c r="MT145" s="18" t="str">
        <f t="shared" si="51453"/>
        <v/>
      </c>
      <c r="MU145" s="18" t="str">
        <f t="shared" si="51453"/>
        <v/>
      </c>
      <c r="MV145" s="18" t="str">
        <f t="shared" si="51453"/>
        <v/>
      </c>
      <c r="MW145" s="18" t="str">
        <f t="shared" si="51453"/>
        <v/>
      </c>
      <c r="MX145" s="18" t="str">
        <f t="shared" si="51453"/>
        <v/>
      </c>
      <c r="MY145" s="18" t="str">
        <f t="shared" si="51453"/>
        <v/>
      </c>
      <c r="MZ145" s="18" t="str">
        <f t="shared" si="51453"/>
        <v/>
      </c>
      <c r="NA145" s="18" t="str">
        <f t="shared" si="51453"/>
        <v/>
      </c>
      <c r="NB145" s="18" t="str">
        <f t="shared" si="51453"/>
        <v/>
      </c>
      <c r="NC145" s="18" t="str">
        <f t="shared" si="51453"/>
        <v/>
      </c>
      <c r="ND145" s="18" t="str">
        <f t="shared" si="51453"/>
        <v/>
      </c>
      <c r="NE145" s="18" t="str">
        <f t="shared" si="51453"/>
        <v/>
      </c>
      <c r="NF145" s="18" t="str">
        <f t="shared" si="51453"/>
        <v/>
      </c>
      <c r="NG145" s="18" t="str">
        <f t="shared" si="51453"/>
        <v/>
      </c>
      <c r="NH145" s="18" t="str">
        <f t="shared" si="51453"/>
        <v/>
      </c>
      <c r="NI145" s="18" t="str">
        <f t="shared" si="51453"/>
        <v/>
      </c>
      <c r="NJ145" s="18" t="str">
        <f t="shared" si="51453"/>
        <v/>
      </c>
      <c r="NK145" s="18" t="str">
        <f t="shared" si="51453"/>
        <v/>
      </c>
      <c r="NL145" s="18" t="str">
        <f t="shared" si="51453"/>
        <v/>
      </c>
      <c r="NM145" s="18" t="str">
        <f t="shared" si="51453"/>
        <v/>
      </c>
      <c r="NN145" s="18" t="str">
        <f t="shared" si="51453"/>
        <v/>
      </c>
      <c r="NO145" s="18" t="str">
        <f t="shared" si="51453"/>
        <v/>
      </c>
      <c r="NP145" s="18" t="str">
        <f t="shared" si="51453"/>
        <v/>
      </c>
      <c r="NQ145" s="18" t="str">
        <f t="shared" si="51453"/>
        <v/>
      </c>
      <c r="NR145" s="18" t="str">
        <f t="shared" si="51453"/>
        <v/>
      </c>
      <c r="NS145" s="18" t="str">
        <f t="shared" si="51453"/>
        <v/>
      </c>
      <c r="NT145" s="18" t="str">
        <f t="shared" si="51453"/>
        <v/>
      </c>
      <c r="NU145" s="18" t="str">
        <f t="shared" si="51453"/>
        <v/>
      </c>
      <c r="NV145" s="18" t="str">
        <f t="shared" si="51453"/>
        <v/>
      </c>
      <c r="NW145" s="18" t="str">
        <f t="shared" si="51453"/>
        <v/>
      </c>
      <c r="NX145" s="18" t="str">
        <f t="shared" si="51453"/>
        <v/>
      </c>
      <c r="NY145" s="18" t="str">
        <f t="shared" si="51453"/>
        <v/>
      </c>
      <c r="NZ145" s="18" t="str">
        <f t="shared" si="51453"/>
        <v/>
      </c>
      <c r="OA145" s="18" t="str">
        <f t="shared" si="51453"/>
        <v/>
      </c>
    </row>
    <row r="146" spans="7:391" x14ac:dyDescent="0.3">
      <c r="G146">
        <f t="shared" ref="G146" si="51454">IFERROR(IF($C$14&gt;=G143+1,G143+1,""),"")</f>
        <v>46</v>
      </c>
      <c r="H146" s="17"/>
      <c r="I146" s="17" t="str">
        <f t="shared" ref="I146" si="51455">IF(I145="","",IF(I$7&gt;=$G146,$H$8*$F$15^(I$7-$G146)*$F$16^$G146,""))</f>
        <v/>
      </c>
      <c r="J146" s="17" t="str">
        <f t="shared" ref="J146" si="51456">IF(J145="","",IF(J$7&gt;=$G146,$H$8*$F$15^(J$7-$G146)*$F$16^$G146,""))</f>
        <v/>
      </c>
      <c r="K146" s="17" t="str">
        <f t="shared" ref="K146" si="51457">IF(K145="","",IF(K$7&gt;=$G146,$H$8*$F$15^(K$7-$G146)*$F$16^$G146,""))</f>
        <v/>
      </c>
      <c r="L146" s="17" t="str">
        <f t="shared" ref="L146" si="51458">IF(L145="","",IF(L$7&gt;=$G146,$H$8*$F$15^(L$7-$G146)*$F$16^$G146,""))</f>
        <v/>
      </c>
      <c r="M146" s="17" t="str">
        <f t="shared" ref="M146" si="51459">IF(M145="","",IF(M$7&gt;=$G146,$H$8*$F$15^(M$7-$G146)*$F$16^$G146,""))</f>
        <v/>
      </c>
      <c r="N146" s="17" t="str">
        <f t="shared" ref="N146" si="51460">IF(N145="","",IF(N$7&gt;=$G146,$H$8*$F$15^(N$7-$G146)*$F$16^$G146,""))</f>
        <v/>
      </c>
      <c r="O146" s="17" t="str">
        <f t="shared" ref="O146" si="51461">IF(O145="","",IF(O$7&gt;=$G146,$H$8*$F$15^(O$7-$G146)*$F$16^$G146,""))</f>
        <v/>
      </c>
      <c r="P146" s="17" t="str">
        <f t="shared" ref="P146" si="51462">IF(P145="","",IF(P$7&gt;=$G146,$H$8*$F$15^(P$7-$G146)*$F$16^$G146,""))</f>
        <v/>
      </c>
      <c r="Q146" s="17" t="str">
        <f t="shared" ref="Q146" si="51463">IF(Q145="","",IF(Q$7&gt;=$G146,$H$8*$F$15^(Q$7-$G146)*$F$16^$G146,""))</f>
        <v/>
      </c>
      <c r="R146" s="17" t="str">
        <f t="shared" ref="R146" si="51464">IF(R145="","",IF(R$7&gt;=$G146,$H$8*$F$15^(R$7-$G146)*$F$16^$G146,""))</f>
        <v/>
      </c>
      <c r="S146" s="17" t="str">
        <f t="shared" ref="S146" si="51465">IF(S145="","",IF(S$7&gt;=$G146,$H$8*$F$15^(S$7-$G146)*$F$16^$G146,""))</f>
        <v/>
      </c>
      <c r="T146" s="17" t="str">
        <f t="shared" ref="T146" si="51466">IF(T145="","",IF(T$7&gt;=$G146,$H$8*$F$15^(T$7-$G146)*$F$16^$G146,""))</f>
        <v/>
      </c>
      <c r="U146" s="17" t="str">
        <f t="shared" ref="U146" si="51467">IF(U145="","",IF(U$7&gt;=$G146,$H$8*$F$15^(U$7-$G146)*$F$16^$G146,""))</f>
        <v/>
      </c>
      <c r="V146" s="17" t="str">
        <f t="shared" ref="V146" si="51468">IF(V145="","",IF(V$7&gt;=$G146,$H$8*$F$15^(V$7-$G146)*$F$16^$G146,""))</f>
        <v/>
      </c>
      <c r="W146" s="17" t="str">
        <f t="shared" ref="W146" si="51469">IF(W145="","",IF(W$7&gt;=$G146,$H$8*$F$15^(W$7-$G146)*$F$16^$G146,""))</f>
        <v/>
      </c>
      <c r="X146" s="17" t="str">
        <f t="shared" ref="X146" si="51470">IF(X145="","",IF(X$7&gt;=$G146,$H$8*$F$15^(X$7-$G146)*$F$16^$G146,""))</f>
        <v/>
      </c>
      <c r="Y146" s="17" t="str">
        <f t="shared" ref="Y146" si="51471">IF(Y145="","",IF(Y$7&gt;=$G146,$H$8*$F$15^(Y$7-$G146)*$F$16^$G146,""))</f>
        <v/>
      </c>
      <c r="Z146" s="17" t="str">
        <f t="shared" ref="Z146" si="51472">IF(Z145="","",IF(Z$7&gt;=$G146,$H$8*$F$15^(Z$7-$G146)*$F$16^$G146,""))</f>
        <v/>
      </c>
      <c r="AA146" s="17" t="str">
        <f t="shared" ref="AA146" si="51473">IF(AA145="","",IF(AA$7&gt;=$G146,$H$8*$F$15^(AA$7-$G146)*$F$16^$G146,""))</f>
        <v/>
      </c>
      <c r="AB146" s="17" t="str">
        <f t="shared" ref="AB146" si="51474">IF(AB145="","",IF(AB$7&gt;=$G146,$H$8*$F$15^(AB$7-$G146)*$F$16^$G146,""))</f>
        <v/>
      </c>
      <c r="AC146" s="17" t="str">
        <f t="shared" ref="AC146" si="51475">IF(AC145="","",IF(AC$7&gt;=$G146,$H$8*$F$15^(AC$7-$G146)*$F$16^$G146,""))</f>
        <v/>
      </c>
      <c r="AD146" s="17" t="str">
        <f t="shared" ref="AD146" si="51476">IF(AD145="","",IF(AD$7&gt;=$G146,$H$8*$F$15^(AD$7-$G146)*$F$16^$G146,""))</f>
        <v/>
      </c>
      <c r="AE146" s="17" t="str">
        <f t="shared" ref="AE146" si="51477">IF(AE145="","",IF(AE$7&gt;=$G146,$H$8*$F$15^(AE$7-$G146)*$F$16^$G146,""))</f>
        <v/>
      </c>
      <c r="AF146" s="17" t="str">
        <f t="shared" ref="AF146" si="51478">IF(AF145="","",IF(AF$7&gt;=$G146,$H$8*$F$15^(AF$7-$G146)*$F$16^$G146,""))</f>
        <v/>
      </c>
      <c r="AG146" s="17" t="str">
        <f t="shared" ref="AG146" si="51479">IF(AG145="","",IF(AG$7&gt;=$G146,$H$8*$F$15^(AG$7-$G146)*$F$16^$G146,""))</f>
        <v/>
      </c>
      <c r="AH146" s="17" t="str">
        <f t="shared" ref="AH146" si="51480">IF(AH145="","",IF(AH$7&gt;=$G146,$H$8*$F$15^(AH$7-$G146)*$F$16^$G146,""))</f>
        <v/>
      </c>
      <c r="AI146" s="17" t="str">
        <f t="shared" ref="AI146" si="51481">IF(AI145="","",IF(AI$7&gt;=$G146,$H$8*$F$15^(AI$7-$G146)*$F$16^$G146,""))</f>
        <v/>
      </c>
      <c r="AJ146" s="17" t="str">
        <f t="shared" ref="AJ146" si="51482">IF(AJ145="","",IF(AJ$7&gt;=$G146,$H$8*$F$15^(AJ$7-$G146)*$F$16^$G146,""))</f>
        <v/>
      </c>
      <c r="AK146" s="17" t="str">
        <f t="shared" ref="AK146" si="51483">IF(AK145="","",IF(AK$7&gt;=$G146,$H$8*$F$15^(AK$7-$G146)*$F$16^$G146,""))</f>
        <v/>
      </c>
      <c r="AL146" s="17" t="str">
        <f t="shared" ref="AL146" si="51484">IF(AL145="","",IF(AL$7&gt;=$G146,$H$8*$F$15^(AL$7-$G146)*$F$16^$G146,""))</f>
        <v/>
      </c>
      <c r="AM146" s="17" t="str">
        <f t="shared" ref="AM146" si="51485">IF(AM145="","",IF(AM$7&gt;=$G146,$H$8*$F$15^(AM$7-$G146)*$F$16^$G146,""))</f>
        <v/>
      </c>
      <c r="AN146" s="17" t="str">
        <f t="shared" ref="AN146" si="51486">IF(AN145="","",IF(AN$7&gt;=$G146,$H$8*$F$15^(AN$7-$G146)*$F$16^$G146,""))</f>
        <v/>
      </c>
      <c r="AO146" s="17" t="str">
        <f t="shared" ref="AO146" si="51487">IF(AO145="","",IF(AO$7&gt;=$G146,$H$8*$F$15^(AO$7-$G146)*$F$16^$G146,""))</f>
        <v/>
      </c>
      <c r="AP146" s="17" t="str">
        <f t="shared" ref="AP146" si="51488">IF(AP145="","",IF(AP$7&gt;=$G146,$H$8*$F$15^(AP$7-$G146)*$F$16^$G146,""))</f>
        <v/>
      </c>
      <c r="AQ146" s="17" t="str">
        <f t="shared" ref="AQ146" si="51489">IF(AQ145="","",IF(AQ$7&gt;=$G146,$H$8*$F$15^(AQ$7-$G146)*$F$16^$G146,""))</f>
        <v/>
      </c>
      <c r="AR146" s="17" t="str">
        <f t="shared" ref="AR146" si="51490">IF(AR145="","",IF(AR$7&gt;=$G146,$H$8*$F$15^(AR$7-$G146)*$F$16^$G146,""))</f>
        <v/>
      </c>
      <c r="AS146" s="17" t="str">
        <f t="shared" ref="AS146" si="51491">IF(AS145="","",IF(AS$7&gt;=$G146,$H$8*$F$15^(AS$7-$G146)*$F$16^$G146,""))</f>
        <v/>
      </c>
      <c r="AT146" s="17" t="str">
        <f t="shared" ref="AT146" si="51492">IF(AT145="","",IF(AT$7&gt;=$G146,$H$8*$F$15^(AT$7-$G146)*$F$16^$G146,""))</f>
        <v/>
      </c>
      <c r="AU146" s="17" t="str">
        <f t="shared" ref="AU146" si="51493">IF(AU145="","",IF(AU$7&gt;=$G146,$H$8*$F$15^(AU$7-$G146)*$F$16^$G146,""))</f>
        <v/>
      </c>
      <c r="AV146" s="17" t="str">
        <f t="shared" ref="AV146" si="51494">IF(AV145="","",IF(AV$7&gt;=$G146,$H$8*$F$15^(AV$7-$G146)*$F$16^$G146,""))</f>
        <v/>
      </c>
      <c r="AW146" s="17" t="str">
        <f t="shared" ref="AW146" si="51495">IF(AW145="","",IF(AW$7&gt;=$G146,$H$8*$F$15^(AW$7-$G146)*$F$16^$G146,""))</f>
        <v/>
      </c>
      <c r="AX146" s="17" t="str">
        <f t="shared" ref="AX146" si="51496">IF(AX145="","",IF(AX$7&gt;=$G146,$H$8*$F$15^(AX$7-$G146)*$F$16^$G146,""))</f>
        <v/>
      </c>
      <c r="AY146" s="17" t="str">
        <f t="shared" ref="AY146" si="51497">IF(AY145="","",IF(AY$7&gt;=$G146,$H$8*$F$15^(AY$7-$G146)*$F$16^$G146,""))</f>
        <v/>
      </c>
      <c r="AZ146" s="17" t="str">
        <f t="shared" ref="AZ146" si="51498">IF(AZ145="","",IF(AZ$7&gt;=$G146,$H$8*$F$15^(AZ$7-$G146)*$F$16^$G146,""))</f>
        <v/>
      </c>
      <c r="BA146" s="17" t="str">
        <f t="shared" ref="BA146" si="51499">IF(BA145="","",IF(BA$7&gt;=$G146,$H$8*$F$15^(BA$7-$G146)*$F$16^$G146,""))</f>
        <v/>
      </c>
      <c r="BB146" s="17">
        <f t="shared" ref="BB146" si="51500">IF(BB145="","",IF(BB$7&gt;=$G146,$H$8*$F$15^(BB$7-$G146)*$F$16^$G146,""))</f>
        <v>31.663676937905262</v>
      </c>
      <c r="BC146" s="17">
        <f t="shared" ref="BC146" si="51501">IF(BC145="","",IF(BC$7&gt;=$G146,$H$8*$F$15^(BC$7-$G146)*$F$16^$G146,""))</f>
        <v>32.46524673583491</v>
      </c>
      <c r="BD146" s="17">
        <f t="shared" ref="BD146" si="51502">IF(BD145="","",IF(BD$7&gt;=$G146,$H$8*$F$15^(BD$7-$G146)*$F$16^$G146,""))</f>
        <v>33.287108369807896</v>
      </c>
      <c r="BE146" s="17">
        <f t="shared" ref="BE146" si="51503">IF(BE145="","",IF(BE$7&gt;=$G146,$H$8*$F$15^(BE$7-$G146)*$F$16^$G146,""))</f>
        <v>34.129775530099309</v>
      </c>
      <c r="BF146" s="17">
        <f t="shared" ref="BF146" si="51504">IF(BF145="","",IF(BF$7&gt;=$G146,$H$8*$F$15^(BF$7-$G146)*$F$16^$G146,""))</f>
        <v>34.993774911115473</v>
      </c>
      <c r="BG146" s="17">
        <f t="shared" ref="BG146" si="51505">IF(BG145="","",IF(BG$7&gt;=$G146,$H$8*$F$15^(BG$7-$G146)*$F$16^$G146,""))</f>
        <v>35.87964654059509</v>
      </c>
      <c r="BH146" s="17">
        <f t="shared" ref="BH146" si="51506">IF(BH145="","",IF(BH$7&gt;=$G146,$H$8*$F$15^(BH$7-$G146)*$F$16^$G146,""))</f>
        <v>36.787944117144171</v>
      </c>
      <c r="BI146" s="17">
        <f t="shared" ref="BI146" si="51507">IF(BI145="","",IF(BI$7&gt;=$G146,$H$8*$F$15^(BI$7-$G146)*$F$16^$G146,""))</f>
        <v>37.719235356315629</v>
      </c>
      <c r="BJ146" s="17">
        <f t="shared" ref="BJ146" si="51508">IF(BJ145="","",IF(BJ$7&gt;=$G146,$H$8*$F$15^(BJ$7-$G146)*$F$16^$G146,""))</f>
        <v>38.674102345450052</v>
      </c>
      <c r="BK146" s="17">
        <f t="shared" ref="BK146" si="51509">IF(BK145="","",IF(BK$7&gt;=$G146,$H$8*$F$15^(BK$7-$G146)*$F$16^$G146,""))</f>
        <v>39.653141907499219</v>
      </c>
      <c r="BL146" s="17">
        <f t="shared" ref="BL146" si="51510">IF(BL145="","",IF(BL$7&gt;=$G146,$H$8*$F$15^(BL$7-$G146)*$F$16^$G146,""))</f>
        <v>40.656965974059844</v>
      </c>
      <c r="BM146" s="17">
        <f t="shared" ref="BM146" si="51511">IF(BM145="","",IF(BM$7&gt;=$G146,$H$8*$F$15^(BM$7-$G146)*$F$16^$G146,""))</f>
        <v>41.686201967850778</v>
      </c>
      <c r="BN146" s="17">
        <f t="shared" ref="BN146" si="51512">IF(BN145="","",IF(BN$7&gt;=$G146,$H$8*$F$15^(BN$7-$G146)*$F$16^$G146,""))</f>
        <v>42.741493194872596</v>
      </c>
      <c r="BO146" s="17">
        <f t="shared" ref="BO146" si="51513">IF(BO145="","",IF(BO$7&gt;=$G146,$H$8*$F$15^(BO$7-$G146)*$F$16^$G146,""))</f>
        <v>43.823499246494848</v>
      </c>
      <c r="BP146" s="17">
        <f t="shared" ref="BP146" si="51514">IF(BP145="","",IF(BP$7&gt;=$G146,$H$8*$F$15^(BP$7-$G146)*$F$16^$G146,""))</f>
        <v>44.932896411722091</v>
      </c>
      <c r="BQ146" s="17">
        <f t="shared" ref="BQ146" si="51515">IF(BQ145="","",IF(BQ$7&gt;=$G146,$H$8*$F$15^(BQ$7-$G146)*$F$16^$G146,""))</f>
        <v>46.070378099896516</v>
      </c>
      <c r="BR146" s="17">
        <f t="shared" ref="BR146" si="51516">IF(BR145="","",IF(BR$7&gt;=$G146,$H$8*$F$15^(BR$7-$G146)*$F$16^$G146,""))</f>
        <v>47.236655274101402</v>
      </c>
      <c r="BS146" s="17">
        <f t="shared" ref="BS146" si="51517">IF(BS145="","",IF(BS$7&gt;=$G146,$H$8*$F$15^(BS$7-$G146)*$F$16^$G146,""))</f>
        <v>48.432456895536177</v>
      </c>
      <c r="BT146" s="17">
        <f t="shared" ref="BT146" si="51518">IF(BT145="","",IF(BT$7&gt;=$G146,$H$8*$F$15^(BT$7-$G146)*$F$16^$G146,""))</f>
        <v>49.658530379140885</v>
      </c>
      <c r="BU146" s="17">
        <f t="shared" ref="BU146" si="51519">IF(BU145="","",IF(BU$7&gt;=$G146,$H$8*$F$15^(BU$7-$G146)*$F$16^$G146,""))</f>
        <v>50.915642060754855</v>
      </c>
      <c r="BV146" s="17">
        <f t="shared" ref="BV146" si="51520">IF(BV145="","",IF(BV$7&gt;=$G146,$H$8*$F$15^(BV$7-$G146)*$F$16^$G146,""))</f>
        <v>52.204577676101536</v>
      </c>
      <c r="BW146" s="17">
        <f t="shared" ref="BW146" si="51521">IF(BW145="","",IF(BW$7&gt;=$G146,$H$8*$F$15^(BW$7-$G146)*$F$16^$G146,""))</f>
        <v>53.526142851898939</v>
      </c>
      <c r="BX146" s="17">
        <f t="shared" ref="BX146" si="51522">IF(BX145="","",IF(BX$7&gt;=$G146,$H$8*$F$15^(BX$7-$G146)*$F$16^$G146,""))</f>
        <v>54.88116360940257</v>
      </c>
      <c r="BY146" s="17">
        <f t="shared" ref="BY146" si="51523">IF(BY145="","",IF(BY$7&gt;=$G146,$H$8*$F$15^(BY$7-$G146)*$F$16^$G146,""))</f>
        <v>56.270486880695508</v>
      </c>
      <c r="BZ146" s="17">
        <f t="shared" ref="BZ146" si="51524">IF(BZ145="","",IF(BZ$7&gt;=$G146,$H$8*$F$15^(BZ$7-$G146)*$F$16^$G146,""))</f>
        <v>57.694981038048596</v>
      </c>
      <c r="CA146" s="17">
        <f t="shared" ref="CA146" si="51525">IF(CA145="","",IF(CA$7&gt;=$G146,$H$8*$F$15^(CA$7-$G146)*$F$16^$G146,""))</f>
        <v>59.155536436681437</v>
      </c>
      <c r="CB146" s="17">
        <f t="shared" ref="CB146" si="51526">IF(CB145="","",IF(CB$7&gt;=$G146,$H$8*$F$15^(CB$7-$G146)*$F$16^$G146,""))</f>
        <v>60.653065971263274</v>
      </c>
      <c r="CC146" s="17">
        <f t="shared" ref="CC146" si="51527">IF(CC145="","",IF(CC$7&gt;=$G146,$H$8*$F$15^(CC$7-$G146)*$F$16^$G146,""))</f>
        <v>62.188505646501937</v>
      </c>
      <c r="CD146" s="17">
        <f t="shared" ref="CD146" si="51528">IF(CD145="","",IF(CD$7&gt;=$G146,$H$8*$F$15^(CD$7-$G146)*$F$16^$G146,""))</f>
        <v>63.762815162177255</v>
      </c>
      <c r="CE146" s="17">
        <f t="shared" ref="CE146" si="51529">IF(CE145="","",IF(CE$7&gt;=$G146,$H$8*$F$15^(CE$7-$G146)*$F$16^$G146,""))</f>
        <v>65.376978512984635</v>
      </c>
      <c r="CF146" s="17">
        <f t="shared" ref="CF146" si="51530">IF(CF145="","",IF(CF$7&gt;=$G146,$H$8*$F$15^(CF$7-$G146)*$F$16^$G146,""))</f>
        <v>67.032004603563863</v>
      </c>
      <c r="CG146" s="17">
        <f t="shared" ref="CG146" si="51531">IF(CG145="","",IF(CG$7&gt;=$G146,$H$8*$F$15^(CG$7-$G146)*$F$16^$G146,""))</f>
        <v>68.728927879097157</v>
      </c>
      <c r="CH146" s="17">
        <f t="shared" ref="CH146" si="51532">IF(CH145="","",IF(CH$7&gt;=$G146,$H$8*$F$15^(CH$7-$G146)*$F$16^$G146,""))</f>
        <v>70.468808971871269</v>
      </c>
      <c r="CI146" s="17">
        <f t="shared" ref="CI146" si="51533">IF(CI145="","",IF(CI$7&gt;=$G146,$H$8*$F$15^(CI$7-$G146)*$F$16^$G146,""))</f>
        <v>72.25273536420714</v>
      </c>
      <c r="CJ146" s="17">
        <f t="shared" ref="CJ146" si="51534">IF(CJ145="","",IF(CJ$7&gt;=$G146,$H$8*$F$15^(CJ$7-$G146)*$F$16^$G146,""))</f>
        <v>74.081822068171718</v>
      </c>
      <c r="CK146" s="17">
        <f t="shared" ref="CK146" si="51535">IF(CK145="","",IF(CK$7&gt;=$G146,$H$8*$F$15^(CK$7-$G146)*$F$16^$G146,""))</f>
        <v>75.957212322496787</v>
      </c>
      <c r="CL146" s="17">
        <f t="shared" ref="CL146" si="51536">IF(CL145="","",IF(CL$7&gt;=$G146,$H$8*$F$15^(CL$7-$G146)*$F$16^$G146,""))</f>
        <v>77.880078307140423</v>
      </c>
      <c r="CM146" s="17">
        <f t="shared" ref="CM146" si="51537">IF(CM145="","",IF(CM$7&gt;=$G146,$H$8*$F$15^(CM$7-$G146)*$F$16^$G146,""))</f>
        <v>79.851621875937624</v>
      </c>
      <c r="CN146" s="17">
        <f t="shared" ref="CN146" si="51538">IF(CN145="","",IF(CN$7&gt;=$G146,$H$8*$F$15^(CN$7-$G146)*$F$16^$G146,""))</f>
        <v>81.873075307798118</v>
      </c>
      <c r="CO146" s="17">
        <f t="shared" ref="CO146" si="51539">IF(CO145="","",IF(CO$7&gt;=$G146,$H$8*$F$15^(CO$7-$G146)*$F$16^$G146,""))</f>
        <v>83.945702076920682</v>
      </c>
      <c r="CP146" s="17">
        <f t="shared" ref="CP146" si="51540">IF(CP145="","",IF(CP$7&gt;=$G146,$H$8*$F$15^(CP$7-$G146)*$F$16^$G146,""))</f>
        <v>86.070797642505724</v>
      </c>
      <c r="CQ146" s="17">
        <f t="shared" ref="CQ146" si="51541">IF(CQ145="","",IF(CQ$7&gt;=$G146,$H$8*$F$15^(CQ$7-$G146)*$F$16^$G146,""))</f>
        <v>88.249690258459466</v>
      </c>
      <c r="CR146" s="17">
        <f t="shared" ref="CR146" si="51542">IF(CR145="","",IF(CR$7&gt;=$G146,$H$8*$F$15^(CR$7-$G146)*$F$16^$G146,""))</f>
        <v>90.48374180359589</v>
      </c>
      <c r="CS146" s="17">
        <f t="shared" ref="CS146" si="51543">IF(CS145="","",IF(CS$7&gt;=$G146,$H$8*$F$15^(CS$7-$G146)*$F$16^$G146,""))</f>
        <v>92.774348632855251</v>
      </c>
      <c r="CT146" s="17">
        <f t="shared" ref="CT146" si="51544">IF(CT145="","",IF(CT$7&gt;=$G146,$H$8*$F$15^(CT$7-$G146)*$F$16^$G146,""))</f>
        <v>95.122942450071321</v>
      </c>
      <c r="CU146" s="17">
        <f t="shared" ref="CU146" si="51545">IF(CU145="","",IF(CU$7&gt;=$G146,$H$8*$F$15^(CU$7-$G146)*$F$16^$G146,""))</f>
        <v>97.530991202833192</v>
      </c>
      <c r="CV146" s="17">
        <f t="shared" ref="CV146" si="51546">IF(CV145="","",IF(CV$7&gt;=$G146,$H$8*$F$15^(CV$7-$G146)*$F$16^$G146,""))</f>
        <v>99.999999999999929</v>
      </c>
      <c r="CW146" s="17">
        <f t="shared" ref="CW146" si="51547">IF(CW145="","",IF(CW$7&gt;=$G146,$H$8*$F$15^(CW$7-$G146)*$F$16^$G146,""))</f>
        <v>102.53151205244284</v>
      </c>
      <c r="CX146" s="17">
        <f t="shared" ref="CX146" si="51548">IF(CX145="","",IF(CX$7&gt;=$G146,$H$8*$F$15^(CX$7-$G146)*$F$16^$G146,""))</f>
        <v>105.12710963760236</v>
      </c>
      <c r="CY146" s="17">
        <f t="shared" ref="CY146" si="51549">IF(CY145="","",IF(CY$7&gt;=$G146,$H$8*$F$15^(CY$7-$G146)*$F$16^$G146,""))</f>
        <v>107.7884150884631</v>
      </c>
      <c r="CZ146" s="17">
        <f t="shared" ref="CZ146" si="51550">IF(CZ145="","",IF(CZ$7&gt;=$G146,$H$8*$F$15^(CZ$7-$G146)*$F$16^$G146,""))</f>
        <v>110.5170918075647</v>
      </c>
      <c r="DA146" s="17">
        <f t="shared" ref="DA146" si="51551">IF(DA145="","",IF(DA$7&gt;=$G146,$H$8*$F$15^(DA$7-$G146)*$F$16^$G146,""))</f>
        <v>113.3148453066826</v>
      </c>
      <c r="DB146" s="17">
        <f t="shared" ref="DB146" si="51552">IF(DB145="","",IF(DB$7&gt;=$G146,$H$8*$F$15^(DB$7-$G146)*$F$16^$G146,""))</f>
        <v>116.18342427282826</v>
      </c>
      <c r="DC146" s="17">
        <f t="shared" ref="DC146" si="51553">IF(DC145="","",IF(DC$7&gt;=$G146,$H$8*$F$15^(DC$7-$G146)*$F$16^$G146,""))</f>
        <v>119.12462166123575</v>
      </c>
      <c r="DD146" s="17">
        <f t="shared" ref="DD146" si="51554">IF(DD145="","",IF(DD$7&gt;=$G146,$H$8*$F$15^(DD$7-$G146)*$F$16^$G146,""))</f>
        <v>122.14027581601694</v>
      </c>
      <c r="DE146" s="17" t="str">
        <f t="shared" ref="DE146" si="51555">IF(DE145="","",IF(DE$7&gt;=$G146,$H$8*$F$15^(DE$7-$G146)*$F$16^$G146,""))</f>
        <v/>
      </c>
      <c r="DF146" s="17" t="str">
        <f t="shared" ref="DF146" si="51556">IF(DF145="","",IF(DF$7&gt;=$G146,$H$8*$F$15^(DF$7-$G146)*$F$16^$G146,""))</f>
        <v/>
      </c>
      <c r="DG146" s="17" t="str">
        <f t="shared" ref="DG146" si="51557">IF(DG145="","",IF(DG$7&gt;=$G146,$H$8*$F$15^(DG$7-$G146)*$F$16^$G146,""))</f>
        <v/>
      </c>
      <c r="DH146" s="17" t="str">
        <f t="shared" ref="DH146" si="51558">IF(DH145="","",IF(DH$7&gt;=$G146,$H$8*$F$15^(DH$7-$G146)*$F$16^$G146,""))</f>
        <v/>
      </c>
      <c r="DI146" s="17" t="str">
        <f t="shared" ref="DI146" si="51559">IF(DI145="","",IF(DI$7&gt;=$G146,$H$8*$F$15^(DI$7-$G146)*$F$16^$G146,""))</f>
        <v/>
      </c>
      <c r="DJ146" s="17" t="str">
        <f t="shared" ref="DJ146" si="51560">IF(DJ145="","",IF(DJ$7&gt;=$G146,$H$8*$F$15^(DJ$7-$G146)*$F$16^$G146,""))</f>
        <v/>
      </c>
      <c r="DK146" s="17" t="str">
        <f t="shared" ref="DK146" si="51561">IF(DK145="","",IF(DK$7&gt;=$G146,$H$8*$F$15^(DK$7-$G146)*$F$16^$G146,""))</f>
        <v/>
      </c>
      <c r="DL146" s="17" t="str">
        <f t="shared" ref="DL146" si="51562">IF(DL145="","",IF(DL$7&gt;=$G146,$H$8*$F$15^(DL$7-$G146)*$F$16^$G146,""))</f>
        <v/>
      </c>
      <c r="DM146" s="17" t="str">
        <f t="shared" ref="DM146" si="51563">IF(DM145="","",IF(DM$7&gt;=$G146,$H$8*$F$15^(DM$7-$G146)*$F$16^$G146,""))</f>
        <v/>
      </c>
      <c r="DN146" s="17" t="str">
        <f t="shared" ref="DN146" si="51564">IF(DN145="","",IF(DN$7&gt;=$G146,$H$8*$F$15^(DN$7-$G146)*$F$16^$G146,""))</f>
        <v/>
      </c>
      <c r="DO146" s="17" t="str">
        <f t="shared" ref="DO146" si="51565">IF(DO145="","",IF(DO$7&gt;=$G146,$H$8*$F$15^(DO$7-$G146)*$F$16^$G146,""))</f>
        <v/>
      </c>
      <c r="DP146" s="17" t="str">
        <f t="shared" ref="DP146" si="51566">IF(DP145="","",IF(DP$7&gt;=$G146,$H$8*$F$15^(DP$7-$G146)*$F$16^$G146,""))</f>
        <v/>
      </c>
      <c r="DQ146" s="17" t="str">
        <f t="shared" ref="DQ146" si="51567">IF(DQ145="","",IF(DQ$7&gt;=$G146,$H$8*$F$15^(DQ$7-$G146)*$F$16^$G146,""))</f>
        <v/>
      </c>
      <c r="DR146" s="17" t="str">
        <f t="shared" ref="DR146" si="51568">IF(DR145="","",IF(DR$7&gt;=$G146,$H$8*$F$15^(DR$7-$G146)*$F$16^$G146,""))</f>
        <v/>
      </c>
      <c r="DS146" s="17" t="str">
        <f t="shared" ref="DS146" si="51569">IF(DS145="","",IF(DS$7&gt;=$G146,$H$8*$F$15^(DS$7-$G146)*$F$16^$G146,""))</f>
        <v/>
      </c>
      <c r="DT146" s="17" t="str">
        <f t="shared" ref="DT146" si="51570">IF(DT145="","",IF(DT$7&gt;=$G146,$H$8*$F$15^(DT$7-$G146)*$F$16^$G146,""))</f>
        <v/>
      </c>
      <c r="DU146" s="17" t="str">
        <f t="shared" ref="DU146" si="51571">IF(DU145="","",IF(DU$7&gt;=$G146,$H$8*$F$15^(DU$7-$G146)*$F$16^$G146,""))</f>
        <v/>
      </c>
      <c r="DV146" s="17" t="str">
        <f t="shared" ref="DV146" si="51572">IF(DV145="","",IF(DV$7&gt;=$G146,$H$8*$F$15^(DV$7-$G146)*$F$16^$G146,""))</f>
        <v/>
      </c>
      <c r="DW146" s="17" t="str">
        <f t="shared" ref="DW146" si="51573">IF(DW145="","",IF(DW$7&gt;=$G146,$H$8*$F$15^(DW$7-$G146)*$F$16^$G146,""))</f>
        <v/>
      </c>
      <c r="DX146" s="17" t="str">
        <f t="shared" ref="DX146" si="51574">IF(DX145="","",IF(DX$7&gt;=$G146,$H$8*$F$15^(DX$7-$G146)*$F$16^$G146,""))</f>
        <v/>
      </c>
      <c r="DY146" s="17" t="str">
        <f t="shared" ref="DY146" si="51575">IF(DY145="","",IF(DY$7&gt;=$G146,$H$8*$F$15^(DY$7-$G146)*$F$16^$G146,""))</f>
        <v/>
      </c>
      <c r="DZ146" s="17" t="str">
        <f t="shared" ref="DZ146" si="51576">IF(DZ145="","",IF(DZ$7&gt;=$G146,$H$8*$F$15^(DZ$7-$G146)*$F$16^$G146,""))</f>
        <v/>
      </c>
      <c r="EA146" s="17" t="str">
        <f t="shared" ref="EA146" si="51577">IF(EA145="","",IF(EA$7&gt;=$G146,$H$8*$F$15^(EA$7-$G146)*$F$16^$G146,""))</f>
        <v/>
      </c>
      <c r="EB146" s="17" t="str">
        <f t="shared" ref="EB146" si="51578">IF(EB145="","",IF(EB$7&gt;=$G146,$H$8*$F$15^(EB$7-$G146)*$F$16^$G146,""))</f>
        <v/>
      </c>
      <c r="EC146" s="17" t="str">
        <f t="shared" ref="EC146" si="51579">IF(EC145="","",IF(EC$7&gt;=$G146,$H$8*$F$15^(EC$7-$G146)*$F$16^$G146,""))</f>
        <v/>
      </c>
      <c r="ED146" s="17" t="str">
        <f t="shared" ref="ED146" si="51580">IF(ED145="","",IF(ED$7&gt;=$G146,$H$8*$F$15^(ED$7-$G146)*$F$16^$G146,""))</f>
        <v/>
      </c>
      <c r="EE146" s="17" t="str">
        <f t="shared" ref="EE146" si="51581">IF(EE145="","",IF(EE$7&gt;=$G146,$H$8*$F$15^(EE$7-$G146)*$F$16^$G146,""))</f>
        <v/>
      </c>
      <c r="EF146" s="17" t="str">
        <f t="shared" ref="EF146" si="51582">IF(EF145="","",IF(EF$7&gt;=$G146,$H$8*$F$15^(EF$7-$G146)*$F$16^$G146,""))</f>
        <v/>
      </c>
      <c r="EG146" s="17" t="str">
        <f t="shared" ref="EG146" si="51583">IF(EG145="","",IF(EG$7&gt;=$G146,$H$8*$F$15^(EG$7-$G146)*$F$16^$G146,""))</f>
        <v/>
      </c>
      <c r="EH146" s="17" t="str">
        <f t="shared" ref="EH146" si="51584">IF(EH145="","",IF(EH$7&gt;=$G146,$H$8*$F$15^(EH$7-$G146)*$F$16^$G146,""))</f>
        <v/>
      </c>
      <c r="EI146" s="17" t="str">
        <f t="shared" ref="EI146" si="51585">IF(EI145="","",IF(EI$7&gt;=$G146,$H$8*$F$15^(EI$7-$G146)*$F$16^$G146,""))</f>
        <v/>
      </c>
      <c r="EJ146" s="17" t="str">
        <f t="shared" ref="EJ146" si="51586">IF(EJ145="","",IF(EJ$7&gt;=$G146,$H$8*$F$15^(EJ$7-$G146)*$F$16^$G146,""))</f>
        <v/>
      </c>
      <c r="EK146" s="17" t="str">
        <f t="shared" ref="EK146" si="51587">IF(EK145="","",IF(EK$7&gt;=$G146,$H$8*$F$15^(EK$7-$G146)*$F$16^$G146,""))</f>
        <v/>
      </c>
      <c r="EL146" s="17" t="str">
        <f t="shared" ref="EL146" si="51588">IF(EL145="","",IF(EL$7&gt;=$G146,$H$8*$F$15^(EL$7-$G146)*$F$16^$G146,""))</f>
        <v/>
      </c>
      <c r="EM146" s="17" t="str">
        <f t="shared" ref="EM146" si="51589">IF(EM145="","",IF(EM$7&gt;=$G146,$H$8*$F$15^(EM$7-$G146)*$F$16^$G146,""))</f>
        <v/>
      </c>
      <c r="EN146" s="17" t="str">
        <f t="shared" ref="EN146" si="51590">IF(EN145="","",IF(EN$7&gt;=$G146,$H$8*$F$15^(EN$7-$G146)*$F$16^$G146,""))</f>
        <v/>
      </c>
      <c r="EO146" s="17" t="str">
        <f t="shared" ref="EO146" si="51591">IF(EO145="","",IF(EO$7&gt;=$G146,$H$8*$F$15^(EO$7-$G146)*$F$16^$G146,""))</f>
        <v/>
      </c>
      <c r="EP146" s="17" t="str">
        <f t="shared" ref="EP146" si="51592">IF(EP145="","",IF(EP$7&gt;=$G146,$H$8*$F$15^(EP$7-$G146)*$F$16^$G146,""))</f>
        <v/>
      </c>
      <c r="EQ146" s="17" t="str">
        <f t="shared" ref="EQ146" si="51593">IF(EQ145="","",IF(EQ$7&gt;=$G146,$H$8*$F$15^(EQ$7-$G146)*$F$16^$G146,""))</f>
        <v/>
      </c>
      <c r="ER146" s="17" t="str">
        <f t="shared" ref="ER146" si="51594">IF(ER145="","",IF(ER$7&gt;=$G146,$H$8*$F$15^(ER$7-$G146)*$F$16^$G146,""))</f>
        <v/>
      </c>
      <c r="ES146" s="17" t="str">
        <f t="shared" ref="ES146" si="51595">IF(ES145="","",IF(ES$7&gt;=$G146,$H$8*$F$15^(ES$7-$G146)*$F$16^$G146,""))</f>
        <v/>
      </c>
      <c r="ET146" s="17" t="str">
        <f t="shared" ref="ET146" si="51596">IF(ET145="","",IF(ET$7&gt;=$G146,$H$8*$F$15^(ET$7-$G146)*$F$16^$G146,""))</f>
        <v/>
      </c>
      <c r="EU146" s="17" t="str">
        <f t="shared" ref="EU146" si="51597">IF(EU145="","",IF(EU$7&gt;=$G146,$H$8*$F$15^(EU$7-$G146)*$F$16^$G146,""))</f>
        <v/>
      </c>
      <c r="EV146" s="17" t="str">
        <f t="shared" ref="EV146" si="51598">IF(EV145="","",IF(EV$7&gt;=$G146,$H$8*$F$15^(EV$7-$G146)*$F$16^$G146,""))</f>
        <v/>
      </c>
      <c r="EW146" s="17" t="str">
        <f t="shared" ref="EW146" si="51599">IF(EW145="","",IF(EW$7&gt;=$G146,$H$8*$F$15^(EW$7-$G146)*$F$16^$G146,""))</f>
        <v/>
      </c>
      <c r="EX146" s="17" t="str">
        <f t="shared" ref="EX146" si="51600">IF(EX145="","",IF(EX$7&gt;=$G146,$H$8*$F$15^(EX$7-$G146)*$F$16^$G146,""))</f>
        <v/>
      </c>
      <c r="EY146" s="17" t="str">
        <f t="shared" ref="EY146" si="51601">IF(EY145="","",IF(EY$7&gt;=$G146,$H$8*$F$15^(EY$7-$G146)*$F$16^$G146,""))</f>
        <v/>
      </c>
      <c r="EZ146" s="17" t="str">
        <f t="shared" ref="EZ146" si="51602">IF(EZ145="","",IF(EZ$7&gt;=$G146,$H$8*$F$15^(EZ$7-$G146)*$F$16^$G146,""))</f>
        <v/>
      </c>
      <c r="FA146" s="17" t="str">
        <f t="shared" ref="FA146" si="51603">IF(FA145="","",IF(FA$7&gt;=$G146,$H$8*$F$15^(FA$7-$G146)*$F$16^$G146,""))</f>
        <v/>
      </c>
      <c r="FB146" s="17" t="str">
        <f t="shared" ref="FB146" si="51604">IF(FB145="","",IF(FB$7&gt;=$G146,$H$8*$F$15^(FB$7-$G146)*$F$16^$G146,""))</f>
        <v/>
      </c>
      <c r="FC146" s="17" t="str">
        <f t="shared" ref="FC146" si="51605">IF(FC145="","",IF(FC$7&gt;=$G146,$H$8*$F$15^(FC$7-$G146)*$F$16^$G146,""))</f>
        <v/>
      </c>
      <c r="FD146" s="17" t="str">
        <f t="shared" ref="FD146" si="51606">IF(FD145="","",IF(FD$7&gt;=$G146,$H$8*$F$15^(FD$7-$G146)*$F$16^$G146,""))</f>
        <v/>
      </c>
      <c r="FE146" s="17" t="str">
        <f t="shared" ref="FE146" si="51607">IF(FE145="","",IF(FE$7&gt;=$G146,$H$8*$F$15^(FE$7-$G146)*$F$16^$G146,""))</f>
        <v/>
      </c>
      <c r="FF146" s="17" t="str">
        <f t="shared" ref="FF146" si="51608">IF(FF145="","",IF(FF$7&gt;=$G146,$H$8*$F$15^(FF$7-$G146)*$F$16^$G146,""))</f>
        <v/>
      </c>
      <c r="FG146" s="17" t="str">
        <f t="shared" ref="FG146" si="51609">IF(FG145="","",IF(FG$7&gt;=$G146,$H$8*$F$15^(FG$7-$G146)*$F$16^$G146,""))</f>
        <v/>
      </c>
      <c r="FH146" s="17" t="str">
        <f t="shared" ref="FH146" si="51610">IF(FH145="","",IF(FH$7&gt;=$G146,$H$8*$F$15^(FH$7-$G146)*$F$16^$G146,""))</f>
        <v/>
      </c>
      <c r="FI146" s="17" t="str">
        <f t="shared" ref="FI146" si="51611">IF(FI145="","",IF(FI$7&gt;=$G146,$H$8*$F$15^(FI$7-$G146)*$F$16^$G146,""))</f>
        <v/>
      </c>
      <c r="FJ146" s="17" t="str">
        <f t="shared" ref="FJ146" si="51612">IF(FJ145="","",IF(FJ$7&gt;=$G146,$H$8*$F$15^(FJ$7-$G146)*$F$16^$G146,""))</f>
        <v/>
      </c>
      <c r="FK146" s="17" t="str">
        <f t="shared" ref="FK146" si="51613">IF(FK145="","",IF(FK$7&gt;=$G146,$H$8*$F$15^(FK$7-$G146)*$F$16^$G146,""))</f>
        <v/>
      </c>
      <c r="FL146" s="17" t="str">
        <f t="shared" ref="FL146" si="51614">IF(FL145="","",IF(FL$7&gt;=$G146,$H$8*$F$15^(FL$7-$G146)*$F$16^$G146,""))</f>
        <v/>
      </c>
      <c r="FM146" s="17" t="str">
        <f t="shared" ref="FM146" si="51615">IF(FM145="","",IF(FM$7&gt;=$G146,$H$8*$F$15^(FM$7-$G146)*$F$16^$G146,""))</f>
        <v/>
      </c>
      <c r="FN146" s="17" t="str">
        <f t="shared" ref="FN146" si="51616">IF(FN145="","",IF(FN$7&gt;=$G146,$H$8*$F$15^(FN$7-$G146)*$F$16^$G146,""))</f>
        <v/>
      </c>
      <c r="FO146" s="17" t="str">
        <f t="shared" ref="FO146" si="51617">IF(FO145="","",IF(FO$7&gt;=$G146,$H$8*$F$15^(FO$7-$G146)*$F$16^$G146,""))</f>
        <v/>
      </c>
      <c r="FP146" s="17" t="str">
        <f t="shared" ref="FP146" si="51618">IF(FP145="","",IF(FP$7&gt;=$G146,$H$8*$F$15^(FP$7-$G146)*$F$16^$G146,""))</f>
        <v/>
      </c>
      <c r="FQ146" s="17" t="str">
        <f t="shared" ref="FQ146" si="51619">IF(FQ145="","",IF(FQ$7&gt;=$G146,$H$8*$F$15^(FQ$7-$G146)*$F$16^$G146,""))</f>
        <v/>
      </c>
      <c r="FR146" s="17" t="str">
        <f t="shared" ref="FR146" si="51620">IF(FR145="","",IF(FR$7&gt;=$G146,$H$8*$F$15^(FR$7-$G146)*$F$16^$G146,""))</f>
        <v/>
      </c>
      <c r="FS146" s="17" t="str">
        <f t="shared" ref="FS146" si="51621">IF(FS145="","",IF(FS$7&gt;=$G146,$H$8*$F$15^(FS$7-$G146)*$F$16^$G146,""))</f>
        <v/>
      </c>
      <c r="FT146" s="17" t="str">
        <f t="shared" ref="FT146" si="51622">IF(FT145="","",IF(FT$7&gt;=$G146,$H$8*$F$15^(FT$7-$G146)*$F$16^$G146,""))</f>
        <v/>
      </c>
      <c r="FU146" s="17" t="str">
        <f t="shared" ref="FU146" si="51623">IF(FU145="","",IF(FU$7&gt;=$G146,$H$8*$F$15^(FU$7-$G146)*$F$16^$G146,""))</f>
        <v/>
      </c>
      <c r="FV146" s="17" t="str">
        <f t="shared" ref="FV146" si="51624">IF(FV145="","",IF(FV$7&gt;=$G146,$H$8*$F$15^(FV$7-$G146)*$F$16^$G146,""))</f>
        <v/>
      </c>
      <c r="FW146" s="17" t="str">
        <f t="shared" ref="FW146" si="51625">IF(FW145="","",IF(FW$7&gt;=$G146,$H$8*$F$15^(FW$7-$G146)*$F$16^$G146,""))</f>
        <v/>
      </c>
      <c r="FX146" s="17" t="str">
        <f t="shared" ref="FX146" si="51626">IF(FX145="","",IF(FX$7&gt;=$G146,$H$8*$F$15^(FX$7-$G146)*$F$16^$G146,""))</f>
        <v/>
      </c>
      <c r="FY146" s="17" t="str">
        <f t="shared" ref="FY146" si="51627">IF(FY145="","",IF(FY$7&gt;=$G146,$H$8*$F$15^(FY$7-$G146)*$F$16^$G146,""))</f>
        <v/>
      </c>
      <c r="FZ146" s="17" t="str">
        <f t="shared" ref="FZ146" si="51628">IF(FZ145="","",IF(FZ$7&gt;=$G146,$H$8*$F$15^(FZ$7-$G146)*$F$16^$G146,""))</f>
        <v/>
      </c>
      <c r="GA146" s="17" t="str">
        <f t="shared" ref="GA146" si="51629">IF(GA145="","",IF(GA$7&gt;=$G146,$H$8*$F$15^(GA$7-$G146)*$F$16^$G146,""))</f>
        <v/>
      </c>
      <c r="GB146" s="17" t="str">
        <f t="shared" ref="GB146" si="51630">IF(GB145="","",IF(GB$7&gt;=$G146,$H$8*$F$15^(GB$7-$G146)*$F$16^$G146,""))</f>
        <v/>
      </c>
      <c r="GC146" s="17" t="str">
        <f t="shared" ref="GC146" si="51631">IF(GC145="","",IF(GC$7&gt;=$G146,$H$8*$F$15^(GC$7-$G146)*$F$16^$G146,""))</f>
        <v/>
      </c>
      <c r="GD146" s="17" t="str">
        <f t="shared" ref="GD146" si="51632">IF(GD145="","",IF(GD$7&gt;=$G146,$H$8*$F$15^(GD$7-$G146)*$F$16^$G146,""))</f>
        <v/>
      </c>
      <c r="GE146" s="17" t="str">
        <f t="shared" ref="GE146" si="51633">IF(GE145="","",IF(GE$7&gt;=$G146,$H$8*$F$15^(GE$7-$G146)*$F$16^$G146,""))</f>
        <v/>
      </c>
      <c r="GF146" s="17" t="str">
        <f t="shared" ref="GF146" si="51634">IF(GF145="","",IF(GF$7&gt;=$G146,$H$8*$F$15^(GF$7-$G146)*$F$16^$G146,""))</f>
        <v/>
      </c>
      <c r="GG146" s="17" t="str">
        <f t="shared" ref="GG146" si="51635">IF(GG145="","",IF(GG$7&gt;=$G146,$H$8*$F$15^(GG$7-$G146)*$F$16^$G146,""))</f>
        <v/>
      </c>
      <c r="GH146" s="17" t="str">
        <f t="shared" ref="GH146" si="51636">IF(GH145="","",IF(GH$7&gt;=$G146,$H$8*$F$15^(GH$7-$G146)*$F$16^$G146,""))</f>
        <v/>
      </c>
      <c r="GI146" s="17" t="str">
        <f t="shared" ref="GI146" si="51637">IF(GI145="","",IF(GI$7&gt;=$G146,$H$8*$F$15^(GI$7-$G146)*$F$16^$G146,""))</f>
        <v/>
      </c>
      <c r="GJ146" s="17" t="str">
        <f t="shared" ref="GJ146" si="51638">IF(GJ145="","",IF(GJ$7&gt;=$G146,$H$8*$F$15^(GJ$7-$G146)*$F$16^$G146,""))</f>
        <v/>
      </c>
      <c r="GK146" s="17" t="str">
        <f t="shared" ref="GK146" si="51639">IF(GK145="","",IF(GK$7&gt;=$G146,$H$8*$F$15^(GK$7-$G146)*$F$16^$G146,""))</f>
        <v/>
      </c>
      <c r="GL146" s="17" t="str">
        <f t="shared" ref="GL146" si="51640">IF(GL145="","",IF(GL$7&gt;=$G146,$H$8*$F$15^(GL$7-$G146)*$F$16^$G146,""))</f>
        <v/>
      </c>
      <c r="GM146" s="17" t="str">
        <f t="shared" ref="GM146" si="51641">IF(GM145="","",IF(GM$7&gt;=$G146,$H$8*$F$15^(GM$7-$G146)*$F$16^$G146,""))</f>
        <v/>
      </c>
      <c r="GN146" s="17" t="str">
        <f t="shared" ref="GN146" si="51642">IF(GN145="","",IF(GN$7&gt;=$G146,$H$8*$F$15^(GN$7-$G146)*$F$16^$G146,""))</f>
        <v/>
      </c>
      <c r="GO146" s="17" t="str">
        <f t="shared" ref="GO146" si="51643">IF(GO145="","",IF(GO$7&gt;=$G146,$H$8*$F$15^(GO$7-$G146)*$F$16^$G146,""))</f>
        <v/>
      </c>
      <c r="GP146" s="17" t="str">
        <f t="shared" ref="GP146" si="51644">IF(GP145="","",IF(GP$7&gt;=$G146,$H$8*$F$15^(GP$7-$G146)*$F$16^$G146,""))</f>
        <v/>
      </c>
      <c r="GQ146" s="17" t="str">
        <f t="shared" ref="GQ146" si="51645">IF(GQ145="","",IF(GQ$7&gt;=$G146,$H$8*$F$15^(GQ$7-$G146)*$F$16^$G146,""))</f>
        <v/>
      </c>
      <c r="GR146" s="17" t="str">
        <f t="shared" ref="GR146" si="51646">IF(GR145="","",IF(GR$7&gt;=$G146,$H$8*$F$15^(GR$7-$G146)*$F$16^$G146,""))</f>
        <v/>
      </c>
      <c r="GS146" s="17" t="str">
        <f t="shared" ref="GS146" si="51647">IF(GS145="","",IF(GS$7&gt;=$G146,$H$8*$F$15^(GS$7-$G146)*$F$16^$G146,""))</f>
        <v/>
      </c>
      <c r="GT146" s="17" t="str">
        <f t="shared" ref="GT146" si="51648">IF(GT145="","",IF(GT$7&gt;=$G146,$H$8*$F$15^(GT$7-$G146)*$F$16^$G146,""))</f>
        <v/>
      </c>
      <c r="GU146" s="17" t="str">
        <f t="shared" ref="GU146" si="51649">IF(GU145="","",IF(GU$7&gt;=$G146,$H$8*$F$15^(GU$7-$G146)*$F$16^$G146,""))</f>
        <v/>
      </c>
      <c r="GV146" s="17" t="str">
        <f t="shared" ref="GV146" si="51650">IF(GV145="","",IF(GV$7&gt;=$G146,$H$8*$F$15^(GV$7-$G146)*$F$16^$G146,""))</f>
        <v/>
      </c>
      <c r="GW146" s="17" t="str">
        <f t="shared" ref="GW146" si="51651">IF(GW145="","",IF(GW$7&gt;=$G146,$H$8*$F$15^(GW$7-$G146)*$F$16^$G146,""))</f>
        <v/>
      </c>
      <c r="GX146" s="17" t="str">
        <f t="shared" ref="GX146" si="51652">IF(GX145="","",IF(GX$7&gt;=$G146,$H$8*$F$15^(GX$7-$G146)*$F$16^$G146,""))</f>
        <v/>
      </c>
      <c r="GY146" s="17" t="str">
        <f t="shared" ref="GY146" si="51653">IF(GY145="","",IF(GY$7&gt;=$G146,$H$8*$F$15^(GY$7-$G146)*$F$16^$G146,""))</f>
        <v/>
      </c>
      <c r="GZ146" s="17" t="str">
        <f t="shared" ref="GZ146" si="51654">IF(GZ145="","",IF(GZ$7&gt;=$G146,$H$8*$F$15^(GZ$7-$G146)*$F$16^$G146,""))</f>
        <v/>
      </c>
      <c r="HA146" s="17" t="str">
        <f t="shared" ref="HA146" si="51655">IF(HA145="","",IF(HA$7&gt;=$G146,$H$8*$F$15^(HA$7-$G146)*$F$16^$G146,""))</f>
        <v/>
      </c>
      <c r="HB146" s="17" t="str">
        <f t="shared" ref="HB146" si="51656">IF(HB145="","",IF(HB$7&gt;=$G146,$H$8*$F$15^(HB$7-$G146)*$F$16^$G146,""))</f>
        <v/>
      </c>
      <c r="HC146" s="17" t="str">
        <f t="shared" ref="HC146" si="51657">IF(HC145="","",IF(HC$7&gt;=$G146,$H$8*$F$15^(HC$7-$G146)*$F$16^$G146,""))</f>
        <v/>
      </c>
      <c r="HD146" s="17" t="str">
        <f t="shared" ref="HD146" si="51658">IF(HD145="","",IF(HD$7&gt;=$G146,$H$8*$F$15^(HD$7-$G146)*$F$16^$G146,""))</f>
        <v/>
      </c>
      <c r="HE146" s="17" t="str">
        <f t="shared" ref="HE146" si="51659">IF(HE145="","",IF(HE$7&gt;=$G146,$H$8*$F$15^(HE$7-$G146)*$F$16^$G146,""))</f>
        <v/>
      </c>
      <c r="HF146" s="17" t="str">
        <f t="shared" ref="HF146" si="51660">IF(HF145="","",IF(HF$7&gt;=$G146,$H$8*$F$15^(HF$7-$G146)*$F$16^$G146,""))</f>
        <v/>
      </c>
      <c r="HG146" s="17" t="str">
        <f t="shared" ref="HG146" si="51661">IF(HG145="","",IF(HG$7&gt;=$G146,$H$8*$F$15^(HG$7-$G146)*$F$16^$G146,""))</f>
        <v/>
      </c>
      <c r="HH146" s="17" t="str">
        <f t="shared" ref="HH146" si="51662">IF(HH145="","",IF(HH$7&gt;=$G146,$H$8*$F$15^(HH$7-$G146)*$F$16^$G146,""))</f>
        <v/>
      </c>
      <c r="HI146" s="17" t="str">
        <f t="shared" ref="HI146" si="51663">IF(HI145="","",IF(HI$7&gt;=$G146,$H$8*$F$15^(HI$7-$G146)*$F$16^$G146,""))</f>
        <v/>
      </c>
      <c r="HJ146" s="17" t="str">
        <f t="shared" ref="HJ146" si="51664">IF(HJ145="","",IF(HJ$7&gt;=$G146,$H$8*$F$15^(HJ$7-$G146)*$F$16^$G146,""))</f>
        <v/>
      </c>
      <c r="HK146" s="17" t="str">
        <f t="shared" ref="HK146" si="51665">IF(HK145="","",IF(HK$7&gt;=$G146,$H$8*$F$15^(HK$7-$G146)*$F$16^$G146,""))</f>
        <v/>
      </c>
      <c r="HL146" s="17" t="str">
        <f t="shared" ref="HL146" si="51666">IF(HL145="","",IF(HL$7&gt;=$G146,$H$8*$F$15^(HL$7-$G146)*$F$16^$G146,""))</f>
        <v/>
      </c>
      <c r="HM146" s="17" t="str">
        <f t="shared" ref="HM146" si="51667">IF(HM145="","",IF(HM$7&gt;=$G146,$H$8*$F$15^(HM$7-$G146)*$F$16^$G146,""))</f>
        <v/>
      </c>
      <c r="HN146" s="17" t="str">
        <f t="shared" ref="HN146" si="51668">IF(HN145="","",IF(HN$7&gt;=$G146,$H$8*$F$15^(HN$7-$G146)*$F$16^$G146,""))</f>
        <v/>
      </c>
      <c r="HO146" s="17" t="str">
        <f t="shared" ref="HO146" si="51669">IF(HO145="","",IF(HO$7&gt;=$G146,$H$8*$F$15^(HO$7-$G146)*$F$16^$G146,""))</f>
        <v/>
      </c>
      <c r="HP146" s="17" t="str">
        <f t="shared" ref="HP146" si="51670">IF(HP145="","",IF(HP$7&gt;=$G146,$H$8*$F$15^(HP$7-$G146)*$F$16^$G146,""))</f>
        <v/>
      </c>
      <c r="HQ146" s="17" t="str">
        <f t="shared" ref="HQ146" si="51671">IF(HQ145="","",IF(HQ$7&gt;=$G146,$H$8*$F$15^(HQ$7-$G146)*$F$16^$G146,""))</f>
        <v/>
      </c>
      <c r="HR146" s="17" t="str">
        <f t="shared" ref="HR146" si="51672">IF(HR145="","",IF(HR$7&gt;=$G146,$H$8*$F$15^(HR$7-$G146)*$F$16^$G146,""))</f>
        <v/>
      </c>
      <c r="HS146" s="17" t="str">
        <f t="shared" ref="HS146" si="51673">IF(HS145="","",IF(HS$7&gt;=$G146,$H$8*$F$15^(HS$7-$G146)*$F$16^$G146,""))</f>
        <v/>
      </c>
      <c r="HT146" s="17" t="str">
        <f t="shared" ref="HT146" si="51674">IF(HT145="","",IF(HT$7&gt;=$G146,$H$8*$F$15^(HT$7-$G146)*$F$16^$G146,""))</f>
        <v/>
      </c>
      <c r="HU146" s="17" t="str">
        <f t="shared" ref="HU146" si="51675">IF(HU145="","",IF(HU$7&gt;=$G146,$H$8*$F$15^(HU$7-$G146)*$F$16^$G146,""))</f>
        <v/>
      </c>
      <c r="HV146" s="17" t="str">
        <f t="shared" ref="HV146" si="51676">IF(HV145="","",IF(HV$7&gt;=$G146,$H$8*$F$15^(HV$7-$G146)*$F$16^$G146,""))</f>
        <v/>
      </c>
      <c r="HW146" s="17" t="str">
        <f t="shared" ref="HW146" si="51677">IF(HW145="","",IF(HW$7&gt;=$G146,$H$8*$F$15^(HW$7-$G146)*$F$16^$G146,""))</f>
        <v/>
      </c>
      <c r="HX146" s="17" t="str">
        <f t="shared" ref="HX146" si="51678">IF(HX145="","",IF(HX$7&gt;=$G146,$H$8*$F$15^(HX$7-$G146)*$F$16^$G146,""))</f>
        <v/>
      </c>
      <c r="HY146" s="17" t="str">
        <f t="shared" ref="HY146" si="51679">IF(HY145="","",IF(HY$7&gt;=$G146,$H$8*$F$15^(HY$7-$G146)*$F$16^$G146,""))</f>
        <v/>
      </c>
      <c r="HZ146" s="17" t="str">
        <f t="shared" ref="HZ146" si="51680">IF(HZ145="","",IF(HZ$7&gt;=$G146,$H$8*$F$15^(HZ$7-$G146)*$F$16^$G146,""))</f>
        <v/>
      </c>
      <c r="IA146" s="17" t="str">
        <f t="shared" ref="IA146" si="51681">IF(IA145="","",IF(IA$7&gt;=$G146,$H$8*$F$15^(IA$7-$G146)*$F$16^$G146,""))</f>
        <v/>
      </c>
      <c r="IB146" s="17" t="str">
        <f t="shared" ref="IB146" si="51682">IF(IB145="","",IF(IB$7&gt;=$G146,$H$8*$F$15^(IB$7-$G146)*$F$16^$G146,""))</f>
        <v/>
      </c>
      <c r="IC146" s="17" t="str">
        <f t="shared" ref="IC146" si="51683">IF(IC145="","",IF(IC$7&gt;=$G146,$H$8*$F$15^(IC$7-$G146)*$F$16^$G146,""))</f>
        <v/>
      </c>
      <c r="ID146" s="17" t="str">
        <f t="shared" ref="ID146" si="51684">IF(ID145="","",IF(ID$7&gt;=$G146,$H$8*$F$15^(ID$7-$G146)*$F$16^$G146,""))</f>
        <v/>
      </c>
      <c r="IE146" s="17" t="str">
        <f t="shared" ref="IE146" si="51685">IF(IE145="","",IF(IE$7&gt;=$G146,$H$8*$F$15^(IE$7-$G146)*$F$16^$G146,""))</f>
        <v/>
      </c>
      <c r="IF146" s="17" t="str">
        <f t="shared" ref="IF146" si="51686">IF(IF145="","",IF(IF$7&gt;=$G146,$H$8*$F$15^(IF$7-$G146)*$F$16^$G146,""))</f>
        <v/>
      </c>
      <c r="IG146" s="17" t="str">
        <f t="shared" ref="IG146" si="51687">IF(IG145="","",IF(IG$7&gt;=$G146,$H$8*$F$15^(IG$7-$G146)*$F$16^$G146,""))</f>
        <v/>
      </c>
      <c r="IH146" s="17" t="str">
        <f t="shared" ref="IH146" si="51688">IF(IH145="","",IF(IH$7&gt;=$G146,$H$8*$F$15^(IH$7-$G146)*$F$16^$G146,""))</f>
        <v/>
      </c>
      <c r="II146" s="17" t="str">
        <f t="shared" ref="II146" si="51689">IF(II145="","",IF(II$7&gt;=$G146,$H$8*$F$15^(II$7-$G146)*$F$16^$G146,""))</f>
        <v/>
      </c>
      <c r="IJ146" s="17" t="str">
        <f t="shared" ref="IJ146" si="51690">IF(IJ145="","",IF(IJ$7&gt;=$G146,$H$8*$F$15^(IJ$7-$G146)*$F$16^$G146,""))</f>
        <v/>
      </c>
      <c r="IK146" s="17" t="str">
        <f t="shared" ref="IK146" si="51691">IF(IK145="","",IF(IK$7&gt;=$G146,$H$8*$F$15^(IK$7-$G146)*$F$16^$G146,""))</f>
        <v/>
      </c>
      <c r="IL146" s="17" t="str">
        <f t="shared" ref="IL146" si="51692">IF(IL145="","",IF(IL$7&gt;=$G146,$H$8*$F$15^(IL$7-$G146)*$F$16^$G146,""))</f>
        <v/>
      </c>
      <c r="IM146" s="17" t="str">
        <f t="shared" ref="IM146" si="51693">IF(IM145="","",IF(IM$7&gt;=$G146,$H$8*$F$15^(IM$7-$G146)*$F$16^$G146,""))</f>
        <v/>
      </c>
      <c r="IN146" s="17" t="str">
        <f t="shared" ref="IN146" si="51694">IF(IN145="","",IF(IN$7&gt;=$G146,$H$8*$F$15^(IN$7-$G146)*$F$16^$G146,""))</f>
        <v/>
      </c>
      <c r="IO146" s="17" t="str">
        <f t="shared" ref="IO146" si="51695">IF(IO145="","",IF(IO$7&gt;=$G146,$H$8*$F$15^(IO$7-$G146)*$F$16^$G146,""))</f>
        <v/>
      </c>
      <c r="IP146" s="17" t="str">
        <f t="shared" ref="IP146" si="51696">IF(IP145="","",IF(IP$7&gt;=$G146,$H$8*$F$15^(IP$7-$G146)*$F$16^$G146,""))</f>
        <v/>
      </c>
      <c r="IQ146" s="17" t="str">
        <f t="shared" ref="IQ146" si="51697">IF(IQ145="","",IF(IQ$7&gt;=$G146,$H$8*$F$15^(IQ$7-$G146)*$F$16^$G146,""))</f>
        <v/>
      </c>
      <c r="IR146" s="17" t="str">
        <f t="shared" ref="IR146" si="51698">IF(IR145="","",IF(IR$7&gt;=$G146,$H$8*$F$15^(IR$7-$G146)*$F$16^$G146,""))</f>
        <v/>
      </c>
      <c r="IS146" s="17" t="str">
        <f t="shared" ref="IS146" si="51699">IF(IS145="","",IF(IS$7&gt;=$G146,$H$8*$F$15^(IS$7-$G146)*$F$16^$G146,""))</f>
        <v/>
      </c>
      <c r="IT146" s="17" t="str">
        <f t="shared" ref="IT146" si="51700">IF(IT145="","",IF(IT$7&gt;=$G146,$H$8*$F$15^(IT$7-$G146)*$F$16^$G146,""))</f>
        <v/>
      </c>
      <c r="IU146" s="17" t="str">
        <f t="shared" ref="IU146" si="51701">IF(IU145="","",IF(IU$7&gt;=$G146,$H$8*$F$15^(IU$7-$G146)*$F$16^$G146,""))</f>
        <v/>
      </c>
      <c r="IV146" s="17" t="str">
        <f t="shared" ref="IV146" si="51702">IF(IV145="","",IF(IV$7&gt;=$G146,$H$8*$F$15^(IV$7-$G146)*$F$16^$G146,""))</f>
        <v/>
      </c>
      <c r="IW146" s="17" t="str">
        <f t="shared" ref="IW146" si="51703">IF(IW145="","",IF(IW$7&gt;=$G146,$H$8*$F$15^(IW$7-$G146)*$F$16^$G146,""))</f>
        <v/>
      </c>
      <c r="IX146" s="17" t="str">
        <f t="shared" ref="IX146" si="51704">IF(IX145="","",IF(IX$7&gt;=$G146,$H$8*$F$15^(IX$7-$G146)*$F$16^$G146,""))</f>
        <v/>
      </c>
      <c r="IY146" s="17" t="str">
        <f t="shared" ref="IY146" si="51705">IF(IY145="","",IF(IY$7&gt;=$G146,$H$8*$F$15^(IY$7-$G146)*$F$16^$G146,""))</f>
        <v/>
      </c>
      <c r="IZ146" s="17" t="str">
        <f t="shared" ref="IZ146" si="51706">IF(IZ145="","",IF(IZ$7&gt;=$G146,$H$8*$F$15^(IZ$7-$G146)*$F$16^$G146,""))</f>
        <v/>
      </c>
      <c r="JA146" s="17" t="str">
        <f t="shared" ref="JA146" si="51707">IF(JA145="","",IF(JA$7&gt;=$G146,$H$8*$F$15^(JA$7-$G146)*$F$16^$G146,""))</f>
        <v/>
      </c>
      <c r="JB146" s="17" t="str">
        <f t="shared" ref="JB146" si="51708">IF(JB145="","",IF(JB$7&gt;=$G146,$H$8*$F$15^(JB$7-$G146)*$F$16^$G146,""))</f>
        <v/>
      </c>
      <c r="JC146" s="17" t="str">
        <f t="shared" ref="JC146" si="51709">IF(JC145="","",IF(JC$7&gt;=$G146,$H$8*$F$15^(JC$7-$G146)*$F$16^$G146,""))</f>
        <v/>
      </c>
      <c r="JD146" s="17" t="str">
        <f t="shared" ref="JD146" si="51710">IF(JD145="","",IF(JD$7&gt;=$G146,$H$8*$F$15^(JD$7-$G146)*$F$16^$G146,""))</f>
        <v/>
      </c>
      <c r="JE146" s="17" t="str">
        <f t="shared" ref="JE146" si="51711">IF(JE145="","",IF(JE$7&gt;=$G146,$H$8*$F$15^(JE$7-$G146)*$F$16^$G146,""))</f>
        <v/>
      </c>
      <c r="JF146" s="17" t="str">
        <f t="shared" ref="JF146" si="51712">IF(JF145="","",IF(JF$7&gt;=$G146,$H$8*$F$15^(JF$7-$G146)*$F$16^$G146,""))</f>
        <v/>
      </c>
      <c r="JG146" s="17" t="str">
        <f t="shared" ref="JG146" si="51713">IF(JG145="","",IF(JG$7&gt;=$G146,$H$8*$F$15^(JG$7-$G146)*$F$16^$G146,""))</f>
        <v/>
      </c>
      <c r="JH146" s="17" t="str">
        <f t="shared" ref="JH146" si="51714">IF(JH145="","",IF(JH$7&gt;=$G146,$H$8*$F$15^(JH$7-$G146)*$F$16^$G146,""))</f>
        <v/>
      </c>
      <c r="JI146" s="17" t="str">
        <f t="shared" ref="JI146" si="51715">IF(JI145="","",IF(JI$7&gt;=$G146,$H$8*$F$15^(JI$7-$G146)*$F$16^$G146,""))</f>
        <v/>
      </c>
      <c r="JJ146" s="17" t="str">
        <f t="shared" ref="JJ146" si="51716">IF(JJ145="","",IF(JJ$7&gt;=$G146,$H$8*$F$15^(JJ$7-$G146)*$F$16^$G146,""))</f>
        <v/>
      </c>
      <c r="JK146" s="17" t="str">
        <f t="shared" ref="JK146" si="51717">IF(JK145="","",IF(JK$7&gt;=$G146,$H$8*$F$15^(JK$7-$G146)*$F$16^$G146,""))</f>
        <v/>
      </c>
      <c r="JL146" s="17" t="str">
        <f t="shared" ref="JL146" si="51718">IF(JL145="","",IF(JL$7&gt;=$G146,$H$8*$F$15^(JL$7-$G146)*$F$16^$G146,""))</f>
        <v/>
      </c>
      <c r="JM146" s="17" t="str">
        <f t="shared" ref="JM146" si="51719">IF(JM145="","",IF(JM$7&gt;=$G146,$H$8*$F$15^(JM$7-$G146)*$F$16^$G146,""))</f>
        <v/>
      </c>
      <c r="JN146" s="17" t="str">
        <f t="shared" ref="JN146" si="51720">IF(JN145="","",IF(JN$7&gt;=$G146,$H$8*$F$15^(JN$7-$G146)*$F$16^$G146,""))</f>
        <v/>
      </c>
      <c r="JO146" s="17" t="str">
        <f t="shared" ref="JO146" si="51721">IF(JO145="","",IF(JO$7&gt;=$G146,$H$8*$F$15^(JO$7-$G146)*$F$16^$G146,""))</f>
        <v/>
      </c>
      <c r="JP146" s="17" t="str">
        <f t="shared" ref="JP146" si="51722">IF(JP145="","",IF(JP$7&gt;=$G146,$H$8*$F$15^(JP$7-$G146)*$F$16^$G146,""))</f>
        <v/>
      </c>
      <c r="JQ146" s="17" t="str">
        <f t="shared" ref="JQ146" si="51723">IF(JQ145="","",IF(JQ$7&gt;=$G146,$H$8*$F$15^(JQ$7-$G146)*$F$16^$G146,""))</f>
        <v/>
      </c>
      <c r="JR146" s="17" t="str">
        <f t="shared" ref="JR146" si="51724">IF(JR145="","",IF(JR$7&gt;=$G146,$H$8*$F$15^(JR$7-$G146)*$F$16^$G146,""))</f>
        <v/>
      </c>
      <c r="JS146" s="17" t="str">
        <f t="shared" ref="JS146" si="51725">IF(JS145="","",IF(JS$7&gt;=$G146,$H$8*$F$15^(JS$7-$G146)*$F$16^$G146,""))</f>
        <v/>
      </c>
      <c r="JT146" s="17" t="str">
        <f t="shared" ref="JT146" si="51726">IF(JT145="","",IF(JT$7&gt;=$G146,$H$8*$F$15^(JT$7-$G146)*$F$16^$G146,""))</f>
        <v/>
      </c>
      <c r="JU146" s="17" t="str">
        <f t="shared" ref="JU146" si="51727">IF(JU145="","",IF(JU$7&gt;=$G146,$H$8*$F$15^(JU$7-$G146)*$F$16^$G146,""))</f>
        <v/>
      </c>
      <c r="JV146" s="17" t="str">
        <f t="shared" ref="JV146" si="51728">IF(JV145="","",IF(JV$7&gt;=$G146,$H$8*$F$15^(JV$7-$G146)*$F$16^$G146,""))</f>
        <v/>
      </c>
      <c r="JW146" s="17" t="str">
        <f t="shared" ref="JW146" si="51729">IF(JW145="","",IF(JW$7&gt;=$G146,$H$8*$F$15^(JW$7-$G146)*$F$16^$G146,""))</f>
        <v/>
      </c>
      <c r="JX146" s="17" t="str">
        <f t="shared" ref="JX146" si="51730">IF(JX145="","",IF(JX$7&gt;=$G146,$H$8*$F$15^(JX$7-$G146)*$F$16^$G146,""))</f>
        <v/>
      </c>
      <c r="JY146" s="17" t="str">
        <f t="shared" ref="JY146" si="51731">IF(JY145="","",IF(JY$7&gt;=$G146,$H$8*$F$15^(JY$7-$G146)*$F$16^$G146,""))</f>
        <v/>
      </c>
      <c r="JZ146" s="17" t="str">
        <f t="shared" ref="JZ146" si="51732">IF(JZ145="","",IF(JZ$7&gt;=$G146,$H$8*$F$15^(JZ$7-$G146)*$F$16^$G146,""))</f>
        <v/>
      </c>
      <c r="KA146" s="17" t="str">
        <f t="shared" ref="KA146" si="51733">IF(KA145="","",IF(KA$7&gt;=$G146,$H$8*$F$15^(KA$7-$G146)*$F$16^$G146,""))</f>
        <v/>
      </c>
      <c r="KB146" s="17" t="str">
        <f t="shared" ref="KB146" si="51734">IF(KB145="","",IF(KB$7&gt;=$G146,$H$8*$F$15^(KB$7-$G146)*$F$16^$G146,""))</f>
        <v/>
      </c>
      <c r="KC146" s="17" t="str">
        <f t="shared" ref="KC146" si="51735">IF(KC145="","",IF(KC$7&gt;=$G146,$H$8*$F$15^(KC$7-$G146)*$F$16^$G146,""))</f>
        <v/>
      </c>
      <c r="KD146" s="17" t="str">
        <f t="shared" ref="KD146" si="51736">IF(KD145="","",IF(KD$7&gt;=$G146,$H$8*$F$15^(KD$7-$G146)*$F$16^$G146,""))</f>
        <v/>
      </c>
      <c r="KE146" s="17" t="str">
        <f t="shared" ref="KE146" si="51737">IF(KE145="","",IF(KE$7&gt;=$G146,$H$8*$F$15^(KE$7-$G146)*$F$16^$G146,""))</f>
        <v/>
      </c>
      <c r="KF146" s="17" t="str">
        <f t="shared" ref="KF146" si="51738">IF(KF145="","",IF(KF$7&gt;=$G146,$H$8*$F$15^(KF$7-$G146)*$F$16^$G146,""))</f>
        <v/>
      </c>
      <c r="KG146" s="17" t="str">
        <f t="shared" ref="KG146" si="51739">IF(KG145="","",IF(KG$7&gt;=$G146,$H$8*$F$15^(KG$7-$G146)*$F$16^$G146,""))</f>
        <v/>
      </c>
      <c r="KH146" s="17" t="str">
        <f t="shared" ref="KH146" si="51740">IF(KH145="","",IF(KH$7&gt;=$G146,$H$8*$F$15^(KH$7-$G146)*$F$16^$G146,""))</f>
        <v/>
      </c>
      <c r="KI146" s="17" t="str">
        <f t="shared" ref="KI146" si="51741">IF(KI145="","",IF(KI$7&gt;=$G146,$H$8*$F$15^(KI$7-$G146)*$F$16^$G146,""))</f>
        <v/>
      </c>
      <c r="KJ146" s="17" t="str">
        <f t="shared" ref="KJ146" si="51742">IF(KJ145="","",IF(KJ$7&gt;=$G146,$H$8*$F$15^(KJ$7-$G146)*$F$16^$G146,""))</f>
        <v/>
      </c>
      <c r="KK146" s="17" t="str">
        <f t="shared" ref="KK146" si="51743">IF(KK145="","",IF(KK$7&gt;=$G146,$H$8*$F$15^(KK$7-$G146)*$F$16^$G146,""))</f>
        <v/>
      </c>
      <c r="KL146" s="17" t="str">
        <f t="shared" ref="KL146" si="51744">IF(KL145="","",IF(KL$7&gt;=$G146,$H$8*$F$15^(KL$7-$G146)*$F$16^$G146,""))</f>
        <v/>
      </c>
      <c r="KM146" s="17" t="str">
        <f t="shared" ref="KM146" si="51745">IF(KM145="","",IF(KM$7&gt;=$G146,$H$8*$F$15^(KM$7-$G146)*$F$16^$G146,""))</f>
        <v/>
      </c>
      <c r="KN146" s="17" t="str">
        <f t="shared" ref="KN146" si="51746">IF(KN145="","",IF(KN$7&gt;=$G146,$H$8*$F$15^(KN$7-$G146)*$F$16^$G146,""))</f>
        <v/>
      </c>
      <c r="KO146" s="17" t="str">
        <f t="shared" ref="KO146" si="51747">IF(KO145="","",IF(KO$7&gt;=$G146,$H$8*$F$15^(KO$7-$G146)*$F$16^$G146,""))</f>
        <v/>
      </c>
      <c r="KP146" s="17" t="str">
        <f t="shared" ref="KP146" si="51748">IF(KP145="","",IF(KP$7&gt;=$G146,$H$8*$F$15^(KP$7-$G146)*$F$16^$G146,""))</f>
        <v/>
      </c>
      <c r="KQ146" s="17" t="str">
        <f t="shared" ref="KQ146" si="51749">IF(KQ145="","",IF(KQ$7&gt;=$G146,$H$8*$F$15^(KQ$7-$G146)*$F$16^$G146,""))</f>
        <v/>
      </c>
      <c r="KR146" s="17" t="str">
        <f t="shared" ref="KR146" si="51750">IF(KR145="","",IF(KR$7&gt;=$G146,$H$8*$F$15^(KR$7-$G146)*$F$16^$G146,""))</f>
        <v/>
      </c>
      <c r="KS146" s="17" t="str">
        <f t="shared" ref="KS146" si="51751">IF(KS145="","",IF(KS$7&gt;=$G146,$H$8*$F$15^(KS$7-$G146)*$F$16^$G146,""))</f>
        <v/>
      </c>
      <c r="KT146" s="17" t="str">
        <f t="shared" ref="KT146" si="51752">IF(KT145="","",IF(KT$7&gt;=$G146,$H$8*$F$15^(KT$7-$G146)*$F$16^$G146,""))</f>
        <v/>
      </c>
      <c r="KU146" s="17" t="str">
        <f t="shared" ref="KU146" si="51753">IF(KU145="","",IF(KU$7&gt;=$G146,$H$8*$F$15^(KU$7-$G146)*$F$16^$G146,""))</f>
        <v/>
      </c>
      <c r="KV146" s="17" t="str">
        <f t="shared" ref="KV146" si="51754">IF(KV145="","",IF(KV$7&gt;=$G146,$H$8*$F$15^(KV$7-$G146)*$F$16^$G146,""))</f>
        <v/>
      </c>
      <c r="KW146" s="17" t="str">
        <f t="shared" ref="KW146" si="51755">IF(KW145="","",IF(KW$7&gt;=$G146,$H$8*$F$15^(KW$7-$G146)*$F$16^$G146,""))</f>
        <v/>
      </c>
      <c r="KX146" s="17" t="str">
        <f t="shared" ref="KX146" si="51756">IF(KX145="","",IF(KX$7&gt;=$G146,$H$8*$F$15^(KX$7-$G146)*$F$16^$G146,""))</f>
        <v/>
      </c>
      <c r="KY146" s="17" t="str">
        <f t="shared" ref="KY146" si="51757">IF(KY145="","",IF(KY$7&gt;=$G146,$H$8*$F$15^(KY$7-$G146)*$F$16^$G146,""))</f>
        <v/>
      </c>
      <c r="KZ146" s="17" t="str">
        <f t="shared" ref="KZ146" si="51758">IF(KZ145="","",IF(KZ$7&gt;=$G146,$H$8*$F$15^(KZ$7-$G146)*$F$16^$G146,""))</f>
        <v/>
      </c>
      <c r="LA146" s="17" t="str">
        <f t="shared" ref="LA146" si="51759">IF(LA145="","",IF(LA$7&gt;=$G146,$H$8*$F$15^(LA$7-$G146)*$F$16^$G146,""))</f>
        <v/>
      </c>
      <c r="LB146" s="17" t="str">
        <f t="shared" ref="LB146" si="51760">IF(LB145="","",IF(LB$7&gt;=$G146,$H$8*$F$15^(LB$7-$G146)*$F$16^$G146,""))</f>
        <v/>
      </c>
      <c r="LC146" s="17" t="str">
        <f t="shared" ref="LC146" si="51761">IF(LC145="","",IF(LC$7&gt;=$G146,$H$8*$F$15^(LC$7-$G146)*$F$16^$G146,""))</f>
        <v/>
      </c>
      <c r="LD146" s="17" t="str">
        <f t="shared" ref="LD146" si="51762">IF(LD145="","",IF(LD$7&gt;=$G146,$H$8*$F$15^(LD$7-$G146)*$F$16^$G146,""))</f>
        <v/>
      </c>
      <c r="LE146" s="17" t="str">
        <f t="shared" ref="LE146" si="51763">IF(LE145="","",IF(LE$7&gt;=$G146,$H$8*$F$15^(LE$7-$G146)*$F$16^$G146,""))</f>
        <v/>
      </c>
      <c r="LF146" s="17" t="str">
        <f t="shared" ref="LF146" si="51764">IF(LF145="","",IF(LF$7&gt;=$G146,$H$8*$F$15^(LF$7-$G146)*$F$16^$G146,""))</f>
        <v/>
      </c>
      <c r="LG146" s="17" t="str">
        <f t="shared" ref="LG146" si="51765">IF(LG145="","",IF(LG$7&gt;=$G146,$H$8*$F$15^(LG$7-$G146)*$F$16^$G146,""))</f>
        <v/>
      </c>
      <c r="LH146" s="17" t="str">
        <f t="shared" ref="LH146" si="51766">IF(LH145="","",IF(LH$7&gt;=$G146,$H$8*$F$15^(LH$7-$G146)*$F$16^$G146,""))</f>
        <v/>
      </c>
      <c r="LI146" s="17" t="str">
        <f t="shared" ref="LI146" si="51767">IF(LI145="","",IF(LI$7&gt;=$G146,$H$8*$F$15^(LI$7-$G146)*$F$16^$G146,""))</f>
        <v/>
      </c>
      <c r="LJ146" s="17" t="str">
        <f t="shared" ref="LJ146" si="51768">IF(LJ145="","",IF(LJ$7&gt;=$G146,$H$8*$F$15^(LJ$7-$G146)*$F$16^$G146,""))</f>
        <v/>
      </c>
      <c r="LK146" s="17" t="str">
        <f t="shared" ref="LK146" si="51769">IF(LK145="","",IF(LK$7&gt;=$G146,$H$8*$F$15^(LK$7-$G146)*$F$16^$G146,""))</f>
        <v/>
      </c>
      <c r="LL146" s="17" t="str">
        <f t="shared" ref="LL146" si="51770">IF(LL145="","",IF(LL$7&gt;=$G146,$H$8*$F$15^(LL$7-$G146)*$F$16^$G146,""))</f>
        <v/>
      </c>
      <c r="LM146" s="17" t="str">
        <f t="shared" ref="LM146" si="51771">IF(LM145="","",IF(LM$7&gt;=$G146,$H$8*$F$15^(LM$7-$G146)*$F$16^$G146,""))</f>
        <v/>
      </c>
      <c r="LN146" s="17" t="str">
        <f t="shared" ref="LN146" si="51772">IF(LN145="","",IF(LN$7&gt;=$G146,$H$8*$F$15^(LN$7-$G146)*$F$16^$G146,""))</f>
        <v/>
      </c>
      <c r="LO146" s="17" t="str">
        <f t="shared" ref="LO146" si="51773">IF(LO145="","",IF(LO$7&gt;=$G146,$H$8*$F$15^(LO$7-$G146)*$F$16^$G146,""))</f>
        <v/>
      </c>
      <c r="LP146" s="17" t="str">
        <f t="shared" ref="LP146" si="51774">IF(LP145="","",IF(LP$7&gt;=$G146,$H$8*$F$15^(LP$7-$G146)*$F$16^$G146,""))</f>
        <v/>
      </c>
      <c r="LQ146" s="17" t="str">
        <f t="shared" ref="LQ146" si="51775">IF(LQ145="","",IF(LQ$7&gt;=$G146,$H$8*$F$15^(LQ$7-$G146)*$F$16^$G146,""))</f>
        <v/>
      </c>
      <c r="LR146" s="17" t="str">
        <f t="shared" ref="LR146" si="51776">IF(LR145="","",IF(LR$7&gt;=$G146,$H$8*$F$15^(LR$7-$G146)*$F$16^$G146,""))</f>
        <v/>
      </c>
      <c r="LS146" s="17" t="str">
        <f t="shared" ref="LS146" si="51777">IF(LS145="","",IF(LS$7&gt;=$G146,$H$8*$F$15^(LS$7-$G146)*$F$16^$G146,""))</f>
        <v/>
      </c>
      <c r="LT146" s="17" t="str">
        <f t="shared" ref="LT146" si="51778">IF(LT145="","",IF(LT$7&gt;=$G146,$H$8*$F$15^(LT$7-$G146)*$F$16^$G146,""))</f>
        <v/>
      </c>
      <c r="LU146" s="17" t="str">
        <f t="shared" ref="LU146" si="51779">IF(LU145="","",IF(LU$7&gt;=$G146,$H$8*$F$15^(LU$7-$G146)*$F$16^$G146,""))</f>
        <v/>
      </c>
      <c r="LV146" s="17" t="str">
        <f t="shared" ref="LV146" si="51780">IF(LV145="","",IF(LV$7&gt;=$G146,$H$8*$F$15^(LV$7-$G146)*$F$16^$G146,""))</f>
        <v/>
      </c>
      <c r="LW146" s="17" t="str">
        <f t="shared" ref="LW146" si="51781">IF(LW145="","",IF(LW$7&gt;=$G146,$H$8*$F$15^(LW$7-$G146)*$F$16^$G146,""))</f>
        <v/>
      </c>
      <c r="LX146" s="17" t="str">
        <f t="shared" ref="LX146" si="51782">IF(LX145="","",IF(LX$7&gt;=$G146,$H$8*$F$15^(LX$7-$G146)*$F$16^$G146,""))</f>
        <v/>
      </c>
      <c r="LY146" s="17" t="str">
        <f t="shared" ref="LY146" si="51783">IF(LY145="","",IF(LY$7&gt;=$G146,$H$8*$F$15^(LY$7-$G146)*$F$16^$G146,""))</f>
        <v/>
      </c>
      <c r="LZ146" s="17" t="str">
        <f t="shared" ref="LZ146" si="51784">IF(LZ145="","",IF(LZ$7&gt;=$G146,$H$8*$F$15^(LZ$7-$G146)*$F$16^$G146,""))</f>
        <v/>
      </c>
      <c r="MA146" s="17" t="str">
        <f t="shared" ref="MA146" si="51785">IF(MA145="","",IF(MA$7&gt;=$G146,$H$8*$F$15^(MA$7-$G146)*$F$16^$G146,""))</f>
        <v/>
      </c>
      <c r="MB146" s="17" t="str">
        <f t="shared" ref="MB146" si="51786">IF(MB145="","",IF(MB$7&gt;=$G146,$H$8*$F$15^(MB$7-$G146)*$F$16^$G146,""))</f>
        <v/>
      </c>
      <c r="MC146" s="17" t="str">
        <f t="shared" ref="MC146" si="51787">IF(MC145="","",IF(MC$7&gt;=$G146,$H$8*$F$15^(MC$7-$G146)*$F$16^$G146,""))</f>
        <v/>
      </c>
      <c r="MD146" s="17" t="str">
        <f t="shared" ref="MD146" si="51788">IF(MD145="","",IF(MD$7&gt;=$G146,$H$8*$F$15^(MD$7-$G146)*$F$16^$G146,""))</f>
        <v/>
      </c>
      <c r="ME146" s="17" t="str">
        <f t="shared" ref="ME146" si="51789">IF(ME145="","",IF(ME$7&gt;=$G146,$H$8*$F$15^(ME$7-$G146)*$F$16^$G146,""))</f>
        <v/>
      </c>
      <c r="MF146" s="17" t="str">
        <f t="shared" ref="MF146" si="51790">IF(MF145="","",IF(MF$7&gt;=$G146,$H$8*$F$15^(MF$7-$G146)*$F$16^$G146,""))</f>
        <v/>
      </c>
      <c r="MG146" s="17" t="str">
        <f t="shared" ref="MG146" si="51791">IF(MG145="","",IF(MG$7&gt;=$G146,$H$8*$F$15^(MG$7-$G146)*$F$16^$G146,""))</f>
        <v/>
      </c>
      <c r="MH146" s="17" t="str">
        <f t="shared" ref="MH146" si="51792">IF(MH145="","",IF(MH$7&gt;=$G146,$H$8*$F$15^(MH$7-$G146)*$F$16^$G146,""))</f>
        <v/>
      </c>
      <c r="MI146" s="17" t="str">
        <f t="shared" ref="MI146" si="51793">IF(MI145="","",IF(MI$7&gt;=$G146,$H$8*$F$15^(MI$7-$G146)*$F$16^$G146,""))</f>
        <v/>
      </c>
      <c r="MJ146" s="17" t="str">
        <f t="shared" ref="MJ146" si="51794">IF(MJ145="","",IF(MJ$7&gt;=$G146,$H$8*$F$15^(MJ$7-$G146)*$F$16^$G146,""))</f>
        <v/>
      </c>
      <c r="MK146" s="17" t="str">
        <f t="shared" ref="MK146" si="51795">IF(MK145="","",IF(MK$7&gt;=$G146,$H$8*$F$15^(MK$7-$G146)*$F$16^$G146,""))</f>
        <v/>
      </c>
      <c r="ML146" s="17" t="str">
        <f t="shared" ref="ML146" si="51796">IF(ML145="","",IF(ML$7&gt;=$G146,$H$8*$F$15^(ML$7-$G146)*$F$16^$G146,""))</f>
        <v/>
      </c>
      <c r="MM146" s="17" t="str">
        <f t="shared" ref="MM146" si="51797">IF(MM145="","",IF(MM$7&gt;=$G146,$H$8*$F$15^(MM$7-$G146)*$F$16^$G146,""))</f>
        <v/>
      </c>
      <c r="MN146" s="17" t="str">
        <f t="shared" ref="MN146" si="51798">IF(MN145="","",IF(MN$7&gt;=$G146,$H$8*$F$15^(MN$7-$G146)*$F$16^$G146,""))</f>
        <v/>
      </c>
      <c r="MO146" s="17" t="str">
        <f t="shared" ref="MO146" si="51799">IF(MO145="","",IF(MO$7&gt;=$G146,$H$8*$F$15^(MO$7-$G146)*$F$16^$G146,""))</f>
        <v/>
      </c>
      <c r="MP146" s="17" t="str">
        <f t="shared" ref="MP146" si="51800">IF(MP145="","",IF(MP$7&gt;=$G146,$H$8*$F$15^(MP$7-$G146)*$F$16^$G146,""))</f>
        <v/>
      </c>
      <c r="MQ146" s="17" t="str">
        <f t="shared" ref="MQ146" si="51801">IF(MQ145="","",IF(MQ$7&gt;=$G146,$H$8*$F$15^(MQ$7-$G146)*$F$16^$G146,""))</f>
        <v/>
      </c>
      <c r="MR146" s="17" t="str">
        <f t="shared" ref="MR146" si="51802">IF(MR145="","",IF(MR$7&gt;=$G146,$H$8*$F$15^(MR$7-$G146)*$F$16^$G146,""))</f>
        <v/>
      </c>
      <c r="MS146" s="17" t="str">
        <f t="shared" ref="MS146" si="51803">IF(MS145="","",IF(MS$7&gt;=$G146,$H$8*$F$15^(MS$7-$G146)*$F$16^$G146,""))</f>
        <v/>
      </c>
      <c r="MT146" s="17" t="str">
        <f t="shared" ref="MT146" si="51804">IF(MT145="","",IF(MT$7&gt;=$G146,$H$8*$F$15^(MT$7-$G146)*$F$16^$G146,""))</f>
        <v/>
      </c>
      <c r="MU146" s="17" t="str">
        <f t="shared" ref="MU146" si="51805">IF(MU145="","",IF(MU$7&gt;=$G146,$H$8*$F$15^(MU$7-$G146)*$F$16^$G146,""))</f>
        <v/>
      </c>
      <c r="MV146" s="17" t="str">
        <f t="shared" ref="MV146" si="51806">IF(MV145="","",IF(MV$7&gt;=$G146,$H$8*$F$15^(MV$7-$G146)*$F$16^$G146,""))</f>
        <v/>
      </c>
      <c r="MW146" s="17" t="str">
        <f t="shared" ref="MW146" si="51807">IF(MW145="","",IF(MW$7&gt;=$G146,$H$8*$F$15^(MW$7-$G146)*$F$16^$G146,""))</f>
        <v/>
      </c>
      <c r="MX146" s="17" t="str">
        <f t="shared" ref="MX146" si="51808">IF(MX145="","",IF(MX$7&gt;=$G146,$H$8*$F$15^(MX$7-$G146)*$F$16^$G146,""))</f>
        <v/>
      </c>
      <c r="MY146" s="17" t="str">
        <f t="shared" ref="MY146" si="51809">IF(MY145="","",IF(MY$7&gt;=$G146,$H$8*$F$15^(MY$7-$G146)*$F$16^$G146,""))</f>
        <v/>
      </c>
      <c r="MZ146" s="17" t="str">
        <f t="shared" ref="MZ146" si="51810">IF(MZ145="","",IF(MZ$7&gt;=$G146,$H$8*$F$15^(MZ$7-$G146)*$F$16^$G146,""))</f>
        <v/>
      </c>
      <c r="NA146" s="17" t="str">
        <f t="shared" ref="NA146" si="51811">IF(NA145="","",IF(NA$7&gt;=$G146,$H$8*$F$15^(NA$7-$G146)*$F$16^$G146,""))</f>
        <v/>
      </c>
      <c r="NB146" s="17" t="str">
        <f t="shared" ref="NB146" si="51812">IF(NB145="","",IF(NB$7&gt;=$G146,$H$8*$F$15^(NB$7-$G146)*$F$16^$G146,""))</f>
        <v/>
      </c>
      <c r="NC146" s="17" t="str">
        <f t="shared" ref="NC146" si="51813">IF(NC145="","",IF(NC$7&gt;=$G146,$H$8*$F$15^(NC$7-$G146)*$F$16^$G146,""))</f>
        <v/>
      </c>
      <c r="ND146" s="17" t="str">
        <f t="shared" ref="ND146" si="51814">IF(ND145="","",IF(ND$7&gt;=$G146,$H$8*$F$15^(ND$7-$G146)*$F$16^$G146,""))</f>
        <v/>
      </c>
      <c r="NE146" s="17" t="str">
        <f t="shared" ref="NE146" si="51815">IF(NE145="","",IF(NE$7&gt;=$G146,$H$8*$F$15^(NE$7-$G146)*$F$16^$G146,""))</f>
        <v/>
      </c>
      <c r="NF146" s="17" t="str">
        <f t="shared" ref="NF146" si="51816">IF(NF145="","",IF(NF$7&gt;=$G146,$H$8*$F$15^(NF$7-$G146)*$F$16^$G146,""))</f>
        <v/>
      </c>
      <c r="NG146" s="17" t="str">
        <f t="shared" ref="NG146" si="51817">IF(NG145="","",IF(NG$7&gt;=$G146,$H$8*$F$15^(NG$7-$G146)*$F$16^$G146,""))</f>
        <v/>
      </c>
      <c r="NH146" s="17" t="str">
        <f t="shared" ref="NH146" si="51818">IF(NH145="","",IF(NH$7&gt;=$G146,$H$8*$F$15^(NH$7-$G146)*$F$16^$G146,""))</f>
        <v/>
      </c>
      <c r="NI146" s="17" t="str">
        <f t="shared" ref="NI146" si="51819">IF(NI145="","",IF(NI$7&gt;=$G146,$H$8*$F$15^(NI$7-$G146)*$F$16^$G146,""))</f>
        <v/>
      </c>
      <c r="NJ146" s="17" t="str">
        <f t="shared" ref="NJ146" si="51820">IF(NJ145="","",IF(NJ$7&gt;=$G146,$H$8*$F$15^(NJ$7-$G146)*$F$16^$G146,""))</f>
        <v/>
      </c>
      <c r="NK146" s="17" t="str">
        <f t="shared" ref="NK146" si="51821">IF(NK145="","",IF(NK$7&gt;=$G146,$H$8*$F$15^(NK$7-$G146)*$F$16^$G146,""))</f>
        <v/>
      </c>
      <c r="NL146" s="17" t="str">
        <f t="shared" ref="NL146" si="51822">IF(NL145="","",IF(NL$7&gt;=$G146,$H$8*$F$15^(NL$7-$G146)*$F$16^$G146,""))</f>
        <v/>
      </c>
      <c r="NM146" s="17" t="str">
        <f t="shared" ref="NM146" si="51823">IF(NM145="","",IF(NM$7&gt;=$G146,$H$8*$F$15^(NM$7-$G146)*$F$16^$G146,""))</f>
        <v/>
      </c>
      <c r="NN146" s="17" t="str">
        <f t="shared" ref="NN146" si="51824">IF(NN145="","",IF(NN$7&gt;=$G146,$H$8*$F$15^(NN$7-$G146)*$F$16^$G146,""))</f>
        <v/>
      </c>
      <c r="NO146" s="17" t="str">
        <f t="shared" ref="NO146" si="51825">IF(NO145="","",IF(NO$7&gt;=$G146,$H$8*$F$15^(NO$7-$G146)*$F$16^$G146,""))</f>
        <v/>
      </c>
      <c r="NP146" s="17" t="str">
        <f t="shared" ref="NP146" si="51826">IF(NP145="","",IF(NP$7&gt;=$G146,$H$8*$F$15^(NP$7-$G146)*$F$16^$G146,""))</f>
        <v/>
      </c>
      <c r="NQ146" s="17" t="str">
        <f t="shared" ref="NQ146" si="51827">IF(NQ145="","",IF(NQ$7&gt;=$G146,$H$8*$F$15^(NQ$7-$G146)*$F$16^$G146,""))</f>
        <v/>
      </c>
      <c r="NR146" s="17" t="str">
        <f t="shared" ref="NR146" si="51828">IF(NR145="","",IF(NR$7&gt;=$G146,$H$8*$F$15^(NR$7-$G146)*$F$16^$G146,""))</f>
        <v/>
      </c>
      <c r="NS146" s="17" t="str">
        <f t="shared" ref="NS146" si="51829">IF(NS145="","",IF(NS$7&gt;=$G146,$H$8*$F$15^(NS$7-$G146)*$F$16^$G146,""))</f>
        <v/>
      </c>
      <c r="NT146" s="17" t="str">
        <f t="shared" ref="NT146" si="51830">IF(NT145="","",IF(NT$7&gt;=$G146,$H$8*$F$15^(NT$7-$G146)*$F$16^$G146,""))</f>
        <v/>
      </c>
      <c r="NU146" s="17" t="str">
        <f t="shared" ref="NU146" si="51831">IF(NU145="","",IF(NU$7&gt;=$G146,$H$8*$F$15^(NU$7-$G146)*$F$16^$G146,""))</f>
        <v/>
      </c>
      <c r="NV146" s="17" t="str">
        <f t="shared" ref="NV146" si="51832">IF(NV145="","",IF(NV$7&gt;=$G146,$H$8*$F$15^(NV$7-$G146)*$F$16^$G146,""))</f>
        <v/>
      </c>
      <c r="NW146" s="17" t="str">
        <f t="shared" ref="NW146" si="51833">IF(NW145="","",IF(NW$7&gt;=$G146,$H$8*$F$15^(NW$7-$G146)*$F$16^$G146,""))</f>
        <v/>
      </c>
      <c r="NX146" s="17" t="str">
        <f t="shared" ref="NX146" si="51834">IF(NX145="","",IF(NX$7&gt;=$G146,$H$8*$F$15^(NX$7-$G146)*$F$16^$G146,""))</f>
        <v/>
      </c>
      <c r="NY146" s="17" t="str">
        <f t="shared" ref="NY146" si="51835">IF(NY145="","",IF(NY$7&gt;=$G146,$H$8*$F$15^(NY$7-$G146)*$F$16^$G146,""))</f>
        <v/>
      </c>
      <c r="NZ146" s="17" t="str">
        <f t="shared" ref="NZ146" si="51836">IF(NZ145="","",IF(NZ$7&gt;=$G146,$H$8*$F$15^(NZ$7-$G146)*$F$16^$G146,""))</f>
        <v/>
      </c>
      <c r="OA146" s="17" t="str">
        <f t="shared" ref="OA146" si="51837">IF(OA145="","",IF(OA$7&gt;=$G146,$H$8*$F$15^(OA$7-$G146)*$F$16^$G146,""))</f>
        <v/>
      </c>
    </row>
    <row r="147" spans="7:391" x14ac:dyDescent="0.3">
      <c r="H147" s="18"/>
      <c r="I147" s="18" t="str">
        <f t="shared" ref="I147" si="51838">IF(AND(I146&lt;&gt;"",J146=""),MAX(I146-$C$9,0),IF(I146="","",IF(I$7&gt;=$G146,$F$9*($F$17*J147+$F$18*J150),"")))</f>
        <v/>
      </c>
      <c r="J147" s="18" t="str">
        <f t="shared" ref="J147" si="51839">IF(AND(J146&lt;&gt;"",K146=""),MAX(J146-$C$9,0),IF(J146="","",IF(J$7&gt;=$G146,$F$9*($F$17*K147+$F$18*K150),"")))</f>
        <v/>
      </c>
      <c r="K147" s="18" t="str">
        <f t="shared" ref="K147" si="51840">IF(AND(K146&lt;&gt;"",L146=""),MAX(K146-$C$9,0),IF(K146="","",IF(K$7&gt;=$G146,$F$9*($F$17*L147+$F$18*L150),"")))</f>
        <v/>
      </c>
      <c r="L147" s="18" t="str">
        <f t="shared" ref="L147" si="51841">IF(AND(L146&lt;&gt;"",M146=""),MAX(L146-$C$9,0),IF(L146="","",IF(L$7&gt;=$G146,$F$9*($F$17*M147+$F$18*M150),"")))</f>
        <v/>
      </c>
      <c r="M147" s="18" t="str">
        <f t="shared" ref="M147" si="51842">IF(AND(M146&lt;&gt;"",N146=""),MAX(M146-$C$9,0),IF(M146="","",IF(M$7&gt;=$G146,$F$9*($F$17*N147+$F$18*N150),"")))</f>
        <v/>
      </c>
      <c r="N147" s="18" t="str">
        <f t="shared" ref="N147" si="51843">IF(AND(N146&lt;&gt;"",O146=""),MAX(N146-$C$9,0),IF(N146="","",IF(N$7&gt;=$G146,$F$9*($F$17*O147+$F$18*O150),"")))</f>
        <v/>
      </c>
      <c r="O147" s="18" t="str">
        <f t="shared" ref="O147" si="51844">IF(AND(O146&lt;&gt;"",P146=""),MAX(O146-$C$9,0),IF(O146="","",IF(O$7&gt;=$G146,$F$9*($F$17*P147+$F$18*P150),"")))</f>
        <v/>
      </c>
      <c r="P147" s="18" t="str">
        <f t="shared" ref="P147" si="51845">IF(AND(P146&lt;&gt;"",Q146=""),MAX(P146-$C$9,0),IF(P146="","",IF(P$7&gt;=$G146,$F$9*($F$17*Q147+$F$18*Q150),"")))</f>
        <v/>
      </c>
      <c r="Q147" s="18" t="str">
        <f t="shared" ref="Q147" si="51846">IF(AND(Q146&lt;&gt;"",R146=""),MAX(Q146-$C$9,0),IF(Q146="","",IF(Q$7&gt;=$G146,$F$9*($F$17*R147+$F$18*R150),"")))</f>
        <v/>
      </c>
      <c r="R147" s="18" t="str">
        <f t="shared" ref="R147" si="51847">IF(AND(R146&lt;&gt;"",S146=""),MAX(R146-$C$9,0),IF(R146="","",IF(R$7&gt;=$G146,$F$9*($F$17*S147+$F$18*S150),"")))</f>
        <v/>
      </c>
      <c r="S147" s="18" t="str">
        <f t="shared" ref="S147" si="51848">IF(AND(S146&lt;&gt;"",T146=""),MAX(S146-$C$9,0),IF(S146="","",IF(S$7&gt;=$G146,$F$9*($F$17*T147+$F$18*T150),"")))</f>
        <v/>
      </c>
      <c r="T147" s="18" t="str">
        <f t="shared" ref="T147" si="51849">IF(AND(T146&lt;&gt;"",U146=""),MAX(T146-$C$9,0),IF(T146="","",IF(T$7&gt;=$G146,$F$9*($F$17*U147+$F$18*U150),"")))</f>
        <v/>
      </c>
      <c r="U147" s="18" t="str">
        <f t="shared" ref="U147" si="51850">IF(AND(U146&lt;&gt;"",V146=""),MAX(U146-$C$9,0),IF(U146="","",IF(U$7&gt;=$G146,$F$9*($F$17*V147+$F$18*V150),"")))</f>
        <v/>
      </c>
      <c r="V147" s="18" t="str">
        <f t="shared" ref="V147" si="51851">IF(AND(V146&lt;&gt;"",W146=""),MAX(V146-$C$9,0),IF(V146="","",IF(V$7&gt;=$G146,$F$9*($F$17*W147+$F$18*W150),"")))</f>
        <v/>
      </c>
      <c r="W147" s="18" t="str">
        <f t="shared" ref="W147" si="51852">IF(AND(W146&lt;&gt;"",X146=""),MAX(W146-$C$9,0),IF(W146="","",IF(W$7&gt;=$G146,$F$9*($F$17*X147+$F$18*X150),"")))</f>
        <v/>
      </c>
      <c r="X147" s="18" t="str">
        <f t="shared" ref="X147" si="51853">IF(AND(X146&lt;&gt;"",Y146=""),MAX(X146-$C$9,0),IF(X146="","",IF(X$7&gt;=$G146,$F$9*($F$17*Y147+$F$18*Y150),"")))</f>
        <v/>
      </c>
      <c r="Y147" s="18" t="str">
        <f t="shared" ref="Y147" si="51854">IF(AND(Y146&lt;&gt;"",Z146=""),MAX(Y146-$C$9,0),IF(Y146="","",IF(Y$7&gt;=$G146,$F$9*($F$17*Z147+$F$18*Z150),"")))</f>
        <v/>
      </c>
      <c r="Z147" s="18" t="str">
        <f t="shared" ref="Z147" si="51855">IF(AND(Z146&lt;&gt;"",AA146=""),MAX(Z146-$C$9,0),IF(Z146="","",IF(Z$7&gt;=$G146,$F$9*($F$17*AA147+$F$18*AA150),"")))</f>
        <v/>
      </c>
      <c r="AA147" s="18" t="str">
        <f t="shared" ref="AA147" si="51856">IF(AND(AA146&lt;&gt;"",AB146=""),MAX(AA146-$C$9,0),IF(AA146="","",IF(AA$7&gt;=$G146,$F$9*($F$17*AB147+$F$18*AB150),"")))</f>
        <v/>
      </c>
      <c r="AB147" s="18" t="str">
        <f t="shared" ref="AB147" si="51857">IF(AND(AB146&lt;&gt;"",AC146=""),MAX(AB146-$C$9,0),IF(AB146="","",IF(AB$7&gt;=$G146,$F$9*($F$17*AC147+$F$18*AC150),"")))</f>
        <v/>
      </c>
      <c r="AC147" s="18" t="str">
        <f t="shared" ref="AC147" si="51858">IF(AND(AC146&lt;&gt;"",AD146=""),MAX(AC146-$C$9,0),IF(AC146="","",IF(AC$7&gt;=$G146,$F$9*($F$17*AD147+$F$18*AD150),"")))</f>
        <v/>
      </c>
      <c r="AD147" s="18" t="str">
        <f t="shared" ref="AD147" si="51859">IF(AND(AD146&lt;&gt;"",AE146=""),MAX(AD146-$C$9,0),IF(AD146="","",IF(AD$7&gt;=$G146,$F$9*($F$17*AE147+$F$18*AE150),"")))</f>
        <v/>
      </c>
      <c r="AE147" s="18" t="str">
        <f t="shared" ref="AE147" si="51860">IF(AND(AE146&lt;&gt;"",AF146=""),MAX(AE146-$C$9,0),IF(AE146="","",IF(AE$7&gt;=$G146,$F$9*($F$17*AF147+$F$18*AF150),"")))</f>
        <v/>
      </c>
      <c r="AF147" s="18" t="str">
        <f t="shared" ref="AF147" si="51861">IF(AND(AF146&lt;&gt;"",AG146=""),MAX(AF146-$C$9,0),IF(AF146="","",IF(AF$7&gt;=$G146,$F$9*($F$17*AG147+$F$18*AG150),"")))</f>
        <v/>
      </c>
      <c r="AG147" s="18" t="str">
        <f t="shared" ref="AG147" si="51862">IF(AND(AG146&lt;&gt;"",AH146=""),MAX(AG146-$C$9,0),IF(AG146="","",IF(AG$7&gt;=$G146,$F$9*($F$17*AH147+$F$18*AH150),"")))</f>
        <v/>
      </c>
      <c r="AH147" s="18" t="str">
        <f t="shared" ref="AH147" si="51863">IF(AND(AH146&lt;&gt;"",AI146=""),MAX(AH146-$C$9,0),IF(AH146="","",IF(AH$7&gt;=$G146,$F$9*($F$17*AI147+$F$18*AI150),"")))</f>
        <v/>
      </c>
      <c r="AI147" s="18" t="str">
        <f t="shared" ref="AI147" si="51864">IF(AND(AI146&lt;&gt;"",AJ146=""),MAX(AI146-$C$9,0),IF(AI146="","",IF(AI$7&gt;=$G146,$F$9*($F$17*AJ147+$F$18*AJ150),"")))</f>
        <v/>
      </c>
      <c r="AJ147" s="18" t="str">
        <f t="shared" ref="AJ147" si="51865">IF(AND(AJ146&lt;&gt;"",AK146=""),MAX(AJ146-$C$9,0),IF(AJ146="","",IF(AJ$7&gt;=$G146,$F$9*($F$17*AK147+$F$18*AK150),"")))</f>
        <v/>
      </c>
      <c r="AK147" s="18" t="str">
        <f t="shared" ref="AK147" si="51866">IF(AND(AK146&lt;&gt;"",AL146=""),MAX(AK146-$C$9,0),IF(AK146="","",IF(AK$7&gt;=$G146,$F$9*($F$17*AL147+$F$18*AL150),"")))</f>
        <v/>
      </c>
      <c r="AL147" s="18" t="str">
        <f t="shared" ref="AL147" si="51867">IF(AND(AL146&lt;&gt;"",AM146=""),MAX(AL146-$C$9,0),IF(AL146="","",IF(AL$7&gt;=$G146,$F$9*($F$17*AM147+$F$18*AM150),"")))</f>
        <v/>
      </c>
      <c r="AM147" s="18" t="str">
        <f t="shared" ref="AM147" si="51868">IF(AND(AM146&lt;&gt;"",AN146=""),MAX(AM146-$C$9,0),IF(AM146="","",IF(AM$7&gt;=$G146,$F$9*($F$17*AN147+$F$18*AN150),"")))</f>
        <v/>
      </c>
      <c r="AN147" s="18" t="str">
        <f t="shared" ref="AN147" si="51869">IF(AND(AN146&lt;&gt;"",AO146=""),MAX(AN146-$C$9,0),IF(AN146="","",IF(AN$7&gt;=$G146,$F$9*($F$17*AO147+$F$18*AO150),"")))</f>
        <v/>
      </c>
      <c r="AO147" s="18" t="str">
        <f t="shared" ref="AO147" si="51870">IF(AND(AO146&lt;&gt;"",AP146=""),MAX(AO146-$C$9,0),IF(AO146="","",IF(AO$7&gt;=$G146,$F$9*($F$17*AP147+$F$18*AP150),"")))</f>
        <v/>
      </c>
      <c r="AP147" s="18" t="str">
        <f t="shared" ref="AP147" si="51871">IF(AND(AP146&lt;&gt;"",AQ146=""),MAX(AP146-$C$9,0),IF(AP146="","",IF(AP$7&gt;=$G146,$F$9*($F$17*AQ147+$F$18*AQ150),"")))</f>
        <v/>
      </c>
      <c r="AQ147" s="18" t="str">
        <f t="shared" ref="AQ147" si="51872">IF(AND(AQ146&lt;&gt;"",AR146=""),MAX(AQ146-$C$9,0),IF(AQ146="","",IF(AQ$7&gt;=$G146,$F$9*($F$17*AR147+$F$18*AR150),"")))</f>
        <v/>
      </c>
      <c r="AR147" s="18" t="str">
        <f t="shared" ref="AR147" si="51873">IF(AND(AR146&lt;&gt;"",AS146=""),MAX(AR146-$C$9,0),IF(AR146="","",IF(AR$7&gt;=$G146,$F$9*($F$17*AS147+$F$18*AS150),"")))</f>
        <v/>
      </c>
      <c r="AS147" s="18" t="str">
        <f t="shared" ref="AS147" si="51874">IF(AND(AS146&lt;&gt;"",AT146=""),MAX(AS146-$C$9,0),IF(AS146="","",IF(AS$7&gt;=$G146,$F$9*($F$17*AT147+$F$18*AT150),"")))</f>
        <v/>
      </c>
      <c r="AT147" s="18" t="str">
        <f t="shared" ref="AT147" si="51875">IF(AND(AT146&lt;&gt;"",AU146=""),MAX(AT146-$C$9,0),IF(AT146="","",IF(AT$7&gt;=$G146,$F$9*($F$17*AU147+$F$18*AU150),"")))</f>
        <v/>
      </c>
      <c r="AU147" s="18" t="str">
        <f t="shared" ref="AU147" si="51876">IF(AND(AU146&lt;&gt;"",AV146=""),MAX(AU146-$C$9,0),IF(AU146="","",IF(AU$7&gt;=$G146,$F$9*($F$17*AV147+$F$18*AV150),"")))</f>
        <v/>
      </c>
      <c r="AV147" s="18" t="str">
        <f t="shared" ref="AV147" si="51877">IF(AND(AV146&lt;&gt;"",AW146=""),MAX(AV146-$C$9,0),IF(AV146="","",IF(AV$7&gt;=$G146,$F$9*($F$17*AW147+$F$18*AW150),"")))</f>
        <v/>
      </c>
      <c r="AW147" s="18" t="str">
        <f t="shared" ref="AW147" si="51878">IF(AND(AW146&lt;&gt;"",AX146=""),MAX(AW146-$C$9,0),IF(AW146="","",IF(AW$7&gt;=$G146,$F$9*($F$17*AX147+$F$18*AX150),"")))</f>
        <v/>
      </c>
      <c r="AX147" s="18" t="str">
        <f t="shared" ref="AX147" si="51879">IF(AND(AX146&lt;&gt;"",AY146=""),MAX(AX146-$C$9,0),IF(AX146="","",IF(AX$7&gt;=$G146,$F$9*($F$17*AY147+$F$18*AY150),"")))</f>
        <v/>
      </c>
      <c r="AY147" s="18" t="str">
        <f t="shared" ref="AY147" si="51880">IF(AND(AY146&lt;&gt;"",AZ146=""),MAX(AY146-$C$9,0),IF(AY146="","",IF(AY$7&gt;=$G146,$F$9*($F$17*AZ147+$F$18*AZ150),"")))</f>
        <v/>
      </c>
      <c r="AZ147" s="18" t="str">
        <f t="shared" ref="AZ147" si="51881">IF(AND(AZ146&lt;&gt;"",BA146=""),MAX(AZ146-$C$9,0),IF(AZ146="","",IF(AZ$7&gt;=$G146,$F$9*($F$17*BA147+$F$18*BA150),"")))</f>
        <v/>
      </c>
      <c r="BA147" s="18" t="str">
        <f t="shared" ref="BA147" si="51882">IF(AND(BA146&lt;&gt;"",BB146=""),MAX(BA146-$C$9,0),IF(BA146="","",IF(BA$7&gt;=$G146,$F$9*($F$17*BB147+$F$18*BB150),"")))</f>
        <v/>
      </c>
      <c r="BB147" s="18">
        <f t="shared" ref="BB147" si="51883">IF(AND(BB146&lt;&gt;"",BC146=""),MAX(BB146-$C$9,0),IF(BB146="","",IF(BB$7&gt;=$G146,$F$9*($F$17*BC147+$F$18*BC150),"")))</f>
        <v>6.3225958949889825E-12</v>
      </c>
      <c r="BC147" s="18">
        <f t="shared" ref="BC147" si="51884">IF(AND(BC146&lt;&gt;"",BD146=""),MAX(BC146-$C$9,0),IF(BC146="","",IF(BC$7&gt;=$G146,$F$9*($F$17*BD147+$F$18*BD150),"")))</f>
        <v>1.2026534799846977E-11</v>
      </c>
      <c r="BD147" s="18">
        <f t="shared" ref="BD147" si="51885">IF(AND(BD146&lt;&gt;"",BE146=""),MAX(BD146-$C$9,0),IF(BD146="","",IF(BD$7&gt;=$G146,$F$9*($F$17*BE147+$F$18*BE150),"")))</f>
        <v>2.2852979824468786E-11</v>
      </c>
      <c r="BE147" s="18">
        <f t="shared" ref="BE147" si="51886">IF(AND(BE146&lt;&gt;"",BF146=""),MAX(BE146-$C$9,0),IF(BE146="","",IF(BE$7&gt;=$G146,$F$9*($F$17*BF147+$F$18*BF150),"")))</f>
        <v>4.33796138630264E-11</v>
      </c>
      <c r="BF147" s="18">
        <f t="shared" ref="BF147" si="51887">IF(AND(BF146&lt;&gt;"",BG146=""),MAX(BF146-$C$9,0),IF(BF146="","",IF(BF$7&gt;=$G146,$F$9*($F$17*BG147+$F$18*BG150),"")))</f>
        <v>8.2252929138728093E-11</v>
      </c>
      <c r="BG147" s="18">
        <f t="shared" ref="BG147" si="51888">IF(AND(BG146&lt;&gt;"",BH146=""),MAX(BG146-$C$9,0),IF(BG146="","",IF(BG$7&gt;=$G146,$F$9*($F$17*BH147+$F$18*BH150),"")))</f>
        <v>1.5578340622556473E-10</v>
      </c>
      <c r="BH147" s="18">
        <f t="shared" ref="BH147" si="51889">IF(AND(BH146&lt;&gt;"",BI146=""),MAX(BH146-$C$9,0),IF(BH146="","",IF(BH$7&gt;=$G146,$F$9*($F$17*BI147+$F$18*BI150),"")))</f>
        <v>2.9469673086076036E-10</v>
      </c>
      <c r="BI147" s="18">
        <f t="shared" ref="BI147" si="51890">IF(AND(BI146&lt;&gt;"",BJ146=""),MAX(BI146-$C$9,0),IF(BI146="","",IF(BI$7&gt;=$G146,$F$9*($F$17*BJ147+$F$18*BJ150),"")))</f>
        <v>5.5679163092202247E-10</v>
      </c>
      <c r="BJ147" s="18">
        <f t="shared" ref="BJ147" si="51891">IF(AND(BJ146&lt;&gt;"",BK146=""),MAX(BJ146-$C$9,0),IF(BJ146="","",IF(BJ$7&gt;=$G146,$F$9*($F$17*BK147+$F$18*BK150),"")))</f>
        <v>1.0506328750460918E-9</v>
      </c>
      <c r="BK147" s="18">
        <f t="shared" ref="BK147" si="51892">IF(AND(BK146&lt;&gt;"",BL146=""),MAX(BK146-$C$9,0),IF(BK146="","",IF(BK$7&gt;=$G146,$F$9*($F$17*BL147+$F$18*BL150),"")))</f>
        <v>1.9798231960117306E-9</v>
      </c>
      <c r="BL147" s="18">
        <f t="shared" ref="BL147" si="51893">IF(AND(BL146&lt;&gt;"",BM146=""),MAX(BL146-$C$9,0),IF(BL146="","",IF(BL$7&gt;=$G146,$F$9*($F$17*BM147+$F$18*BM150),"")))</f>
        <v>3.7255779203261339E-9</v>
      </c>
      <c r="BM147" s="18">
        <f t="shared" ref="BM147" si="51894">IF(AND(BM146&lt;&gt;"",BN146=""),MAX(BM146-$C$9,0),IF(BM146="","",IF(BM$7&gt;=$G146,$F$9*($F$17*BN147+$F$18*BN150),"")))</f>
        <v>7.0004461952815134E-9</v>
      </c>
      <c r="BN147" s="18">
        <f t="shared" ref="BN147" si="51895">IF(AND(BN146&lt;&gt;"",BO146=""),MAX(BN146-$C$9,0),IF(BN146="","",IF(BN$7&gt;=$G146,$F$9*($F$17*BO147+$F$18*BO150),"")))</f>
        <v>1.3133902834855455E-8</v>
      </c>
      <c r="BO147" s="18">
        <f t="shared" ref="BO147" si="51896">IF(AND(BO146&lt;&gt;"",BP146=""),MAX(BO146-$C$9,0),IF(BO146="","",IF(BO$7&gt;=$G146,$F$9*($F$17*BP147+$F$18*BP150),"")))</f>
        <v>2.4601810137133023E-8</v>
      </c>
      <c r="BP147" s="18">
        <f t="shared" ref="BP147" si="51897">IF(AND(BP146&lt;&gt;"",BQ146=""),MAX(BP146-$C$9,0),IF(BP146="","",IF(BP$7&gt;=$G146,$F$9*($F$17*BQ147+$F$18*BQ150),"")))</f>
        <v>4.6005791545386791E-8</v>
      </c>
      <c r="BQ147" s="18">
        <f t="shared" ref="BQ147" si="51898">IF(AND(BQ146&lt;&gt;"",BR146=""),MAX(BQ146-$C$9,0),IF(BQ146="","",IF(BQ$7&gt;=$G146,$F$9*($F$17*BR147+$F$18*BR150),"")))</f>
        <v>8.5880533169808308E-8</v>
      </c>
      <c r="BR147" s="18">
        <f t="shared" ref="BR147" si="51899">IF(AND(BR146&lt;&gt;"",BS146=""),MAX(BR146-$C$9,0),IF(BR146="","",IF(BR$7&gt;=$G146,$F$9*($F$17*BS147+$F$18*BS150),"")))</f>
        <v>1.6002052945534806E-7</v>
      </c>
      <c r="BS147" s="18">
        <f t="shared" ref="BS147" si="51900">IF(AND(BS146&lt;&gt;"",BT146=""),MAX(BS146-$C$9,0),IF(BS146="","",IF(BS$7&gt;=$G146,$F$9*($F$17*BT147+$F$18*BT150),"")))</f>
        <v>2.9758736536279398E-7</v>
      </c>
      <c r="BT147" s="18">
        <f t="shared" ref="BT147" si="51901">IF(AND(BT146&lt;&gt;"",BU146=""),MAX(BT146-$C$9,0),IF(BT146="","",IF(BT$7&gt;=$G146,$F$9*($F$17*BU147+$F$18*BU150),"")))</f>
        <v>5.5228971809280661E-7</v>
      </c>
      <c r="BU147" s="18">
        <f t="shared" ref="BU147" si="51902">IF(AND(BU146&lt;&gt;"",BV146=""),MAX(BU146-$C$9,0),IF(BU146="","",IF(BU$7&gt;=$G146,$F$9*($F$17*BV147+$F$18*BV150),"")))</f>
        <v>1.0227875751532714E-6</v>
      </c>
      <c r="BV147" s="18">
        <f t="shared" ref="BV147" si="51903">IF(AND(BV146&lt;&gt;"",BW146=""),MAX(BV146-$C$9,0),IF(BV146="","",IF(BV$7&gt;=$G146,$F$9*($F$17*BW147+$F$18*BW150),"")))</f>
        <v>1.8898109142644082E-6</v>
      </c>
      <c r="BW147" s="18">
        <f t="shared" ref="BW147" si="51904">IF(AND(BW146&lt;&gt;"",BX146=""),MAX(BW146-$C$9,0),IF(BW146="","",IF(BW$7&gt;=$G146,$F$9*($F$17*BX147+$F$18*BX150),"")))</f>
        <v>3.4834512013694547E-6</v>
      </c>
      <c r="BX147" s="18">
        <f t="shared" ref="BX147" si="51905">IF(AND(BX146&lt;&gt;"",BY146=""),MAX(BX146-$C$9,0),IF(BX146="","",IF(BX$7&gt;=$G146,$F$9*($F$17*BY147+$F$18*BY150),"")))</f>
        <v>6.404699505427379E-6</v>
      </c>
      <c r="BY147" s="18">
        <f t="shared" ref="BY147" si="51906">IF(AND(BY146&lt;&gt;"",BZ146=""),MAX(BY146-$C$9,0),IF(BY146="","",IF(BY$7&gt;=$G146,$F$9*($F$17*BZ147+$F$18*BZ150),"")))</f>
        <v>1.1744084715237915E-5</v>
      </c>
      <c r="BZ147" s="18">
        <f t="shared" ref="BZ147" si="51907">IF(AND(BZ146&lt;&gt;"",CA146=""),MAX(BZ146-$C$9,0),IF(BZ146="","",IF(BZ$7&gt;=$G146,$F$9*($F$17*CA147+$F$18*CA150),"")))</f>
        <v>2.1473291516603045E-5</v>
      </c>
      <c r="CA147" s="18">
        <f t="shared" ref="CA147" si="51908">IF(AND(CA146&lt;&gt;"",CB146=""),MAX(CA146-$C$9,0),IF(CA146="","",IF(CA$7&gt;=$G146,$F$9*($F$17*CB147+$F$18*CB150),"")))</f>
        <v>3.9143338537993728E-5</v>
      </c>
      <c r="CB147" s="18">
        <f t="shared" ref="CB147" si="51909">IF(AND(CB146&lt;&gt;"",CC146=""),MAX(CB146-$C$9,0),IF(CB146="","",IF(CB$7&gt;=$G146,$F$9*($F$17*CC147+$F$18*CC150),"")))</f>
        <v>7.1122976713712337E-5</v>
      </c>
      <c r="CC147" s="18">
        <f t="shared" ref="CC147" si="51910">IF(AND(CC146&lt;&gt;"",CD146=""),MAX(CC146-$C$9,0),IF(CC146="","",IF(CC$7&gt;=$G146,$F$9*($F$17*CD147+$F$18*CD150),"")))</f>
        <v>1.2878314737511313E-4</v>
      </c>
      <c r="CD147" s="18">
        <f t="shared" ref="CD147" si="51911">IF(AND(CD146&lt;&gt;"",CE146=""),MAX(CD146-$C$9,0),IF(CD146="","",IF(CD$7&gt;=$G146,$F$9*($F$17*CE147+$F$18*CE150),"")))</f>
        <v>2.3232686462291183E-4</v>
      </c>
      <c r="CE147" s="18">
        <f t="shared" ref="CE147" si="51912">IF(AND(CE146&lt;&gt;"",CF146=""),MAX(CE146-$C$9,0),IF(CE146="","",IF(CE$7&gt;=$G146,$F$9*($F$17*CF147+$F$18*CF150),"")))</f>
        <v>4.1745910719742212E-4</v>
      </c>
      <c r="CF147" s="18">
        <f t="shared" ref="CF147" si="51913">IF(AND(CF146&lt;&gt;"",CG146=""),MAX(CF146-$C$9,0),IF(CF146="","",IF(CF$7&gt;=$G146,$F$9*($F$17*CG147+$F$18*CG150),"")))</f>
        <v>7.4691691943178865E-4</v>
      </c>
      <c r="CG147" s="18">
        <f t="shared" ref="CG147" si="51914">IF(AND(CG146&lt;&gt;"",CH146=""),MAX(CG146-$C$9,0),IF(CG146="","",IF(CG$7&gt;=$G146,$F$9*($F$17*CH147+$F$18*CH150),"")))</f>
        <v>1.330237432523407E-3</v>
      </c>
      <c r="CH147" s="18">
        <f t="shared" ref="CH147" si="51915">IF(AND(CH146&lt;&gt;"",CI146=""),MAX(CH146-$C$9,0),IF(CH146="","",IF(CH$7&gt;=$G146,$F$9*($F$17*CI147+$F$18*CI150),"")))</f>
        <v>2.357337450683348E-3</v>
      </c>
      <c r="CI147" s="18">
        <f t="shared" ref="CI147" si="51916">IF(AND(CI146&lt;&gt;"",CJ146=""),MAX(CI146-$C$9,0),IF(CI146="","",IF(CI$7&gt;=$G146,$F$9*($F$17*CJ147+$F$18*CJ150),"")))</f>
        <v>4.1549614098105748E-3</v>
      </c>
      <c r="CJ147" s="18">
        <f t="shared" ref="CJ147" si="51917">IF(AND(CJ146&lt;&gt;"",CK146=""),MAX(CJ146-$C$9,0),IF(CJ146="","",IF(CJ$7&gt;=$G146,$F$9*($F$17*CK147+$F$18*CK150),"")))</f>
        <v>7.2804476542445533E-3</v>
      </c>
      <c r="CK147" s="18">
        <f t="shared" ref="CK147" si="51918">IF(AND(CK146&lt;&gt;"",CL146=""),MAX(CK146-$C$9,0),IF(CK146="","",IF(CK$7&gt;=$G146,$F$9*($F$17*CL147+$F$18*CL150),"")))</f>
        <v>1.2675361218869235E-2</v>
      </c>
      <c r="CL147" s="18">
        <f t="shared" ref="CL147" si="51919">IF(AND(CL146&lt;&gt;"",CM146=""),MAX(CL146-$C$9,0),IF(CL146="","",IF(CL$7&gt;=$G146,$F$9*($F$17*CM147+$F$18*CM150),"")))</f>
        <v>2.1913216943177792E-2</v>
      </c>
      <c r="CM147" s="18">
        <f t="shared" ref="CM147" si="51920">IF(AND(CM146&lt;&gt;"",CN146=""),MAX(CM146-$C$9,0),IF(CM146="","",IF(CM$7&gt;=$G146,$F$9*($F$17*CN147+$F$18*CN150),"")))</f>
        <v>3.7591411289428452E-2</v>
      </c>
      <c r="CN147" s="18">
        <f t="shared" ref="CN147" si="51921">IF(AND(CN146&lt;&gt;"",CO146=""),MAX(CN146-$C$9,0),IF(CN146="","",IF(CN$7&gt;=$G146,$F$9*($F$17*CO147+$F$18*CO150),"")))</f>
        <v>6.3937270579871447E-2</v>
      </c>
      <c r="CO147" s="18">
        <f t="shared" ref="CO147" si="51922">IF(AND(CO146&lt;&gt;"",CP146=""),MAX(CO146-$C$9,0),IF(CO146="","",IF(CO$7&gt;=$G146,$F$9*($F$17*CP147+$F$18*CP150),"")))</f>
        <v>0.10771900707149283</v>
      </c>
      <c r="CP147" s="18">
        <f t="shared" ref="CP147" si="51923">IF(AND(CP146&lt;&gt;"",CQ146=""),MAX(CP146-$C$9,0),IF(CP146="","",IF(CP$7&gt;=$G146,$F$9*($F$17*CQ147+$F$18*CQ150),"")))</f>
        <v>0.17956629358158527</v>
      </c>
      <c r="CQ147" s="18">
        <f t="shared" ref="CQ147" si="51924">IF(AND(CQ146&lt;&gt;"",CR146=""),MAX(CQ146-$C$9,0),IF(CQ146="","",IF(CQ$7&gt;=$G146,$F$9*($F$17*CR147+$F$18*CR150),"")))</f>
        <v>0.29579421591648775</v>
      </c>
      <c r="CR147" s="18">
        <f t="shared" ref="CR147" si="51925">IF(AND(CR146&lt;&gt;"",CS146=""),MAX(CR146-$C$9,0),IF(CR146="","",IF(CR$7&gt;=$G146,$F$9*($F$17*CS147+$F$18*CS150),"")))</f>
        <v>0.48075424921554444</v>
      </c>
      <c r="CS147" s="18">
        <f t="shared" ref="CS147" si="51926">IF(AND(CS146&lt;&gt;"",CT146=""),MAX(CS146-$C$9,0),IF(CS146="","",IF(CS$7&gt;=$G146,$F$9*($F$17*CT147+$F$18*CT150),"")))</f>
        <v>0.76954893553739512</v>
      </c>
      <c r="CT147" s="18">
        <f t="shared" ref="CT147" si="51927">IF(AND(CT146&lt;&gt;"",CU146=""),MAX(CT146-$C$9,0),IF(CT146="","",IF(CT$7&gt;=$G146,$F$9*($F$17*CU147+$F$18*CU150),"")))</f>
        <v>1.210560391574494</v>
      </c>
      <c r="CU147" s="18">
        <f t="shared" ref="CU147" si="51928">IF(AND(CU146&lt;&gt;"",CV146=""),MAX(CU146-$C$9,0),IF(CU146="","",IF(CU$7&gt;=$G146,$F$9*($F$17*CV147+$F$18*CV150),"")))</f>
        <v>1.8665685168803978</v>
      </c>
      <c r="CV147" s="18">
        <f t="shared" ref="CV147" si="51929">IF(AND(CV146&lt;&gt;"",CW146=""),MAX(CV146-$C$9,0),IF(CV146="","",IF(CV$7&gt;=$G146,$F$9*($F$17*CW147+$F$18*CW150),"")))</f>
        <v>2.8122552099906115</v>
      </c>
      <c r="CW147" s="18">
        <f t="shared" ref="CW147" si="51930">IF(AND(CW146&lt;&gt;"",CX146=""),MAX(CW146-$C$9,0),IF(CW146="","",IF(CW$7&gt;=$G146,$F$9*($F$17*CX147+$F$18*CX150),"")))</f>
        <v>4.1248555818819348</v>
      </c>
      <c r="CX147" s="18">
        <f t="shared" ref="CX147" si="51931">IF(AND(CX146&lt;&gt;"",CY146=""),MAX(CX146-$C$9,0),IF(CX146="","",IF(CX$7&gt;=$G146,$F$9*($F$17*CY147+$F$18*CY150),"")))</f>
        <v>5.8645466204912751</v>
      </c>
      <c r="CY147" s="18">
        <f t="shared" ref="CY147" si="51932">IF(AND(CY146&lt;&gt;"",CZ146=""),MAX(CY146-$C$9,0),IF(CY146="","",IF(CY$7&gt;=$G146,$F$9*($F$17*CZ147+$F$18*CZ150),"")))</f>
        <v>8.0440770673903135</v>
      </c>
      <c r="CZ147" s="18">
        <f t="shared" ref="CZ147" si="51933">IF(AND(CZ146&lt;&gt;"",DA146=""),MAX(CZ146-$C$9,0),IF(CZ146="","",IF(CZ$7&gt;=$G146,$F$9*($F$17*DA147+$F$18*DA150),"")))</f>
        <v>10.597059816096385</v>
      </c>
      <c r="DA147" s="18">
        <f t="shared" ref="DA147" si="51934">IF(AND(DA146&lt;&gt;"",DB146=""),MAX(DA146-$C$9,0),IF(DA146="","",IF(DA$7&gt;=$G146,$F$9*($F$17*DB147+$F$18*DB150),"")))</f>
        <v>13.37482731028207</v>
      </c>
      <c r="DB147" s="18">
        <f t="shared" ref="DB147" si="51935">IF(AND(DB146&lt;&gt;"",DC146=""),MAX(DB146-$C$9,0),IF(DB146="","",IF(DB$7&gt;=$G146,$F$9*($F$17*DC147+$F$18*DC150),"")))</f>
        <v>16.223416273894834</v>
      </c>
      <c r="DC147" s="18">
        <f t="shared" ref="DC147:DD147" si="51936">IF(AND(DC146&lt;&gt;"",DD146=""),MAX(DC146-$C$9,0),IF(DC146="","",IF(DC$7&gt;=$G146,$F$9*($F$17*DD147+$F$18*DD150),"")))</f>
        <v>19.144619661369092</v>
      </c>
      <c r="DD147" s="18">
        <f t="shared" si="51936"/>
        <v>22.140275816016938</v>
      </c>
      <c r="DE147" s="18" t="str">
        <f t="shared" ref="DE147" si="51937">IF(AND(DE146&lt;&gt;"",DF146=""),MAX(DE146-$C$9,0),IF(DE146="","",IF(DD$7&gt;=$G146,$F$9*($F$17*DF147+$F$18*DF150),"")))</f>
        <v/>
      </c>
      <c r="DF147" s="18" t="str">
        <f t="shared" ref="DF147" si="51938">IF(AND(DF146&lt;&gt;"",DG146=""),MAX(DF146-$C$9,0),IF(DF146="","",IF(DE$7&gt;=$G146,$F$9*($F$17*DG147+$F$18*DG150),"")))</f>
        <v/>
      </c>
      <c r="DG147" s="18" t="str">
        <f t="shared" ref="DG147" si="51939">IF(AND(DG146&lt;&gt;"",DH146=""),MAX(DG146-$C$9,0),IF(DG146="","",IF(DF$7&gt;=$G146,$F$9*($F$17*DH147+$F$18*DH150),"")))</f>
        <v/>
      </c>
      <c r="DH147" s="18" t="str">
        <f t="shared" ref="DH147" si="51940">IF(AND(DH146&lt;&gt;"",DI146=""),MAX(DH146-$C$9,0),IF(DH146="","",IF(DG$7&gt;=$G146,$F$9*($F$17*DI147+$F$18*DI150),"")))</f>
        <v/>
      </c>
      <c r="DI147" s="18" t="str">
        <f t="shared" ref="DI147" si="51941">IF(AND(DI146&lt;&gt;"",DJ146=""),MAX(DI146-$C$9,0),IF(DI146="","",IF(DH$7&gt;=$G146,$F$9*($F$17*DJ147+$F$18*DJ150),"")))</f>
        <v/>
      </c>
      <c r="DJ147" s="18" t="str">
        <f t="shared" ref="DJ147" si="51942">IF(AND(DJ146&lt;&gt;"",DK146=""),MAX(DJ146-$C$9,0),IF(DJ146="","",IF(DI$7&gt;=$G146,$F$9*($F$17*DK147+$F$18*DK150),"")))</f>
        <v/>
      </c>
      <c r="DK147" s="18" t="str">
        <f t="shared" ref="DK147" si="51943">IF(AND(DK146&lt;&gt;"",DL146=""),MAX(DK146-$C$9,0),IF(DK146="","",IF(DJ$7&gt;=$G146,$F$9*($F$17*DL147+$F$18*DL150),"")))</f>
        <v/>
      </c>
      <c r="DL147" s="18" t="str">
        <f t="shared" ref="DL147" si="51944">IF(AND(DL146&lt;&gt;"",DM146=""),MAX(DL146-$C$9,0),IF(DL146="","",IF(DK$7&gt;=$G146,$F$9*($F$17*DM147+$F$18*DM150),"")))</f>
        <v/>
      </c>
      <c r="DM147" s="18" t="str">
        <f t="shared" ref="DM147" si="51945">IF(AND(DM146&lt;&gt;"",DN146=""),MAX(DM146-$C$9,0),IF(DM146="","",IF(DL$7&gt;=$G146,$F$9*($F$17*DN147+$F$18*DN150),"")))</f>
        <v/>
      </c>
      <c r="DN147" s="18" t="str">
        <f t="shared" ref="DN147" si="51946">IF(AND(DN146&lt;&gt;"",DO146=""),MAX(DN146-$C$9,0),IF(DN146="","",IF(DM$7&gt;=$G146,$F$9*($F$17*DO147+$F$18*DO150),"")))</f>
        <v/>
      </c>
      <c r="DO147" s="18" t="str">
        <f t="shared" ref="DO147" si="51947">IF(AND(DO146&lt;&gt;"",DP146=""),MAX(DO146-$C$9,0),IF(DO146="","",IF(DN$7&gt;=$G146,$F$9*($F$17*DP147+$F$18*DP150),"")))</f>
        <v/>
      </c>
      <c r="DP147" s="18" t="str">
        <f t="shared" ref="DP147" si="51948">IF(AND(DP146&lt;&gt;"",DQ146=""),MAX(DP146-$C$9,0),IF(DP146="","",IF(DO$7&gt;=$G146,$F$9*($F$17*DQ147+$F$18*DQ150),"")))</f>
        <v/>
      </c>
      <c r="DQ147" s="18" t="str">
        <f t="shared" ref="DQ147" si="51949">IF(AND(DQ146&lt;&gt;"",DR146=""),MAX(DQ146-$C$9,0),IF(DQ146="","",IF(DP$7&gt;=$G146,$F$9*($F$17*DR147+$F$18*DR150),"")))</f>
        <v/>
      </c>
      <c r="DR147" s="18" t="str">
        <f t="shared" ref="DR147" si="51950">IF(AND(DR146&lt;&gt;"",DS146=""),MAX(DR146-$C$9,0),IF(DR146="","",IF(DQ$7&gt;=$G146,$F$9*($F$17*DS147+$F$18*DS150),"")))</f>
        <v/>
      </c>
      <c r="DS147" s="18" t="str">
        <f t="shared" ref="DS147" si="51951">IF(AND(DS146&lt;&gt;"",DT146=""),MAX(DS146-$C$9,0),IF(DS146="","",IF(DR$7&gt;=$G146,$F$9*($F$17*DT147+$F$18*DT150),"")))</f>
        <v/>
      </c>
      <c r="DT147" s="18" t="str">
        <f t="shared" ref="DT147" si="51952">IF(AND(DT146&lt;&gt;"",DU146=""),MAX(DT146-$C$9,0),IF(DT146="","",IF(DS$7&gt;=$G146,$F$9*($F$17*DU147+$F$18*DU150),"")))</f>
        <v/>
      </c>
      <c r="DU147" s="18" t="str">
        <f t="shared" ref="DU147" si="51953">IF(AND(DU146&lt;&gt;"",DV146=""),MAX(DU146-$C$9,0),IF(DU146="","",IF(DT$7&gt;=$G146,$F$9*($F$17*DV147+$F$18*DV150),"")))</f>
        <v/>
      </c>
      <c r="DV147" s="18" t="str">
        <f t="shared" ref="DV147" si="51954">IF(AND(DV146&lt;&gt;"",DW146=""),MAX(DV146-$C$9,0),IF(DV146="","",IF(DU$7&gt;=$G146,$F$9*($F$17*DW147+$F$18*DW150),"")))</f>
        <v/>
      </c>
      <c r="DW147" s="18" t="str">
        <f t="shared" ref="DW147" si="51955">IF(AND(DW146&lt;&gt;"",DX146=""),MAX(DW146-$C$9,0),IF(DW146="","",IF(DV$7&gt;=$G146,$F$9*($F$17*DX147+$F$18*DX150),"")))</f>
        <v/>
      </c>
      <c r="DX147" s="18" t="str">
        <f t="shared" ref="DX147" si="51956">IF(AND(DX146&lt;&gt;"",DY146=""),MAX(DX146-$C$9,0),IF(DX146="","",IF(DW$7&gt;=$G146,$F$9*($F$17*DY147+$F$18*DY150),"")))</f>
        <v/>
      </c>
      <c r="DY147" s="18" t="str">
        <f t="shared" ref="DY147" si="51957">IF(AND(DY146&lt;&gt;"",DZ146=""),MAX(DY146-$C$9,0),IF(DY146="","",IF(DX$7&gt;=$G146,$F$9*($F$17*DZ147+$F$18*DZ150),"")))</f>
        <v/>
      </c>
      <c r="DZ147" s="18" t="str">
        <f t="shared" ref="DZ147" si="51958">IF(AND(DZ146&lt;&gt;"",EA146=""),MAX(DZ146-$C$9,0),IF(DZ146="","",IF(DY$7&gt;=$G146,$F$9*($F$17*EA147+$F$18*EA150),"")))</f>
        <v/>
      </c>
      <c r="EA147" s="18" t="str">
        <f t="shared" ref="EA147" si="51959">IF(AND(EA146&lt;&gt;"",EB146=""),MAX(EA146-$C$9,0),IF(EA146="","",IF(DZ$7&gt;=$G146,$F$9*($F$17*EB147+$F$18*EB150),"")))</f>
        <v/>
      </c>
      <c r="EB147" s="18" t="str">
        <f t="shared" ref="EB147" si="51960">IF(AND(EB146&lt;&gt;"",EC146=""),MAX(EB146-$C$9,0),IF(EB146="","",IF(EA$7&gt;=$G146,$F$9*($F$17*EC147+$F$18*EC150),"")))</f>
        <v/>
      </c>
      <c r="EC147" s="18" t="str">
        <f t="shared" ref="EC147" si="51961">IF(AND(EC146&lt;&gt;"",ED146=""),MAX(EC146-$C$9,0),IF(EC146="","",IF(EB$7&gt;=$G146,$F$9*($F$17*ED147+$F$18*ED150),"")))</f>
        <v/>
      </c>
      <c r="ED147" s="18" t="str">
        <f t="shared" ref="ED147" si="51962">IF(AND(ED146&lt;&gt;"",EE146=""),MAX(ED146-$C$9,0),IF(ED146="","",IF(EC$7&gt;=$G146,$F$9*($F$17*EE147+$F$18*EE150),"")))</f>
        <v/>
      </c>
      <c r="EE147" s="18" t="str">
        <f t="shared" ref="EE147" si="51963">IF(AND(EE146&lt;&gt;"",EF146=""),MAX(EE146-$C$9,0),IF(EE146="","",IF(ED$7&gt;=$G146,$F$9*($F$17*EF147+$F$18*EF150),"")))</f>
        <v/>
      </c>
      <c r="EF147" s="18" t="str">
        <f t="shared" ref="EF147" si="51964">IF(AND(EF146&lt;&gt;"",EG146=""),MAX(EF146-$C$9,0),IF(EF146="","",IF(EE$7&gt;=$G146,$F$9*($F$17*EG147+$F$18*EG150),"")))</f>
        <v/>
      </c>
      <c r="EG147" s="18" t="str">
        <f t="shared" ref="EG147" si="51965">IF(AND(EG146&lt;&gt;"",EH146=""),MAX(EG146-$C$9,0),IF(EG146="","",IF(EF$7&gt;=$G146,$F$9*($F$17*EH147+$F$18*EH150),"")))</f>
        <v/>
      </c>
      <c r="EH147" s="18" t="str">
        <f t="shared" ref="EH147" si="51966">IF(AND(EH146&lt;&gt;"",EI146=""),MAX(EH146-$C$9,0),IF(EH146="","",IF(EG$7&gt;=$G146,$F$9*($F$17*EI147+$F$18*EI150),"")))</f>
        <v/>
      </c>
      <c r="EI147" s="18" t="str">
        <f t="shared" ref="EI147" si="51967">IF(AND(EI146&lt;&gt;"",EJ146=""),MAX(EI146-$C$9,0),IF(EI146="","",IF(EH$7&gt;=$G146,$F$9*($F$17*EJ147+$F$18*EJ150),"")))</f>
        <v/>
      </c>
      <c r="EJ147" s="18" t="str">
        <f t="shared" ref="EJ147" si="51968">IF(AND(EJ146&lt;&gt;"",EK146=""),MAX(EJ146-$C$9,0),IF(EJ146="","",IF(EI$7&gt;=$G146,$F$9*($F$17*EK147+$F$18*EK150),"")))</f>
        <v/>
      </c>
      <c r="EK147" s="18" t="str">
        <f t="shared" ref="EK147" si="51969">IF(AND(EK146&lt;&gt;"",EL146=""),MAX(EK146-$C$9,0),IF(EK146="","",IF(EJ$7&gt;=$G146,$F$9*($F$17*EL147+$F$18*EL150),"")))</f>
        <v/>
      </c>
      <c r="EL147" s="18" t="str">
        <f t="shared" ref="EL147" si="51970">IF(AND(EL146&lt;&gt;"",EM146=""),MAX(EL146-$C$9,0),IF(EL146="","",IF(EK$7&gt;=$G146,$F$9*($F$17*EM147+$F$18*EM150),"")))</f>
        <v/>
      </c>
      <c r="EM147" s="18" t="str">
        <f t="shared" ref="EM147" si="51971">IF(AND(EM146&lt;&gt;"",EN146=""),MAX(EM146-$C$9,0),IF(EM146="","",IF(EL$7&gt;=$G146,$F$9*($F$17*EN147+$F$18*EN150),"")))</f>
        <v/>
      </c>
      <c r="EN147" s="18" t="str">
        <f t="shared" ref="EN147" si="51972">IF(AND(EN146&lt;&gt;"",EO146=""),MAX(EN146-$C$9,0),IF(EN146="","",IF(EM$7&gt;=$G146,$F$9*($F$17*EO147+$F$18*EO150),"")))</f>
        <v/>
      </c>
      <c r="EO147" s="18" t="str">
        <f t="shared" ref="EO147" si="51973">IF(AND(EO146&lt;&gt;"",EP146=""),MAX(EO146-$C$9,0),IF(EO146="","",IF(EN$7&gt;=$G146,$F$9*($F$17*EP147+$F$18*EP150),"")))</f>
        <v/>
      </c>
      <c r="EP147" s="18" t="str">
        <f t="shared" ref="EP147" si="51974">IF(AND(EP146&lt;&gt;"",EQ146=""),MAX(EP146-$C$9,0),IF(EP146="","",IF(EO$7&gt;=$G146,$F$9*($F$17*EQ147+$F$18*EQ150),"")))</f>
        <v/>
      </c>
      <c r="EQ147" s="18" t="str">
        <f t="shared" ref="EQ147" si="51975">IF(AND(EQ146&lt;&gt;"",ER146=""),MAX(EQ146-$C$9,0),IF(EQ146="","",IF(EP$7&gt;=$G146,$F$9*($F$17*ER147+$F$18*ER150),"")))</f>
        <v/>
      </c>
      <c r="ER147" s="18" t="str">
        <f t="shared" ref="ER147" si="51976">IF(AND(ER146&lt;&gt;"",ES146=""),MAX(ER146-$C$9,0),IF(ER146="","",IF(EQ$7&gt;=$G146,$F$9*($F$17*ES147+$F$18*ES150),"")))</f>
        <v/>
      </c>
      <c r="ES147" s="18" t="str">
        <f t="shared" ref="ES147" si="51977">IF(AND(ES146&lt;&gt;"",ET146=""),MAX(ES146-$C$9,0),IF(ES146="","",IF(ER$7&gt;=$G146,$F$9*($F$17*ET147+$F$18*ET150),"")))</f>
        <v/>
      </c>
      <c r="ET147" s="18" t="str">
        <f t="shared" ref="ET147" si="51978">IF(AND(ET146&lt;&gt;"",EU146=""),MAX(ET146-$C$9,0),IF(ET146="","",IF(ES$7&gt;=$G146,$F$9*($F$17*EU147+$F$18*EU150),"")))</f>
        <v/>
      </c>
      <c r="EU147" s="18" t="str">
        <f t="shared" ref="EU147" si="51979">IF(AND(EU146&lt;&gt;"",EV146=""),MAX(EU146-$C$9,0),IF(EU146="","",IF(ET$7&gt;=$G146,$F$9*($F$17*EV147+$F$18*EV150),"")))</f>
        <v/>
      </c>
      <c r="EV147" s="18" t="str">
        <f t="shared" ref="EV147" si="51980">IF(AND(EV146&lt;&gt;"",EW146=""),MAX(EV146-$C$9,0),IF(EV146="","",IF(EU$7&gt;=$G146,$F$9*($F$17*EW147+$F$18*EW150),"")))</f>
        <v/>
      </c>
      <c r="EW147" s="18" t="str">
        <f t="shared" ref="EW147" si="51981">IF(AND(EW146&lt;&gt;"",EX146=""),MAX(EW146-$C$9,0),IF(EW146="","",IF(EV$7&gt;=$G146,$F$9*($F$17*EX147+$F$18*EX150),"")))</f>
        <v/>
      </c>
      <c r="EX147" s="18" t="str">
        <f t="shared" ref="EX147" si="51982">IF(AND(EX146&lt;&gt;"",EY146=""),MAX(EX146-$C$9,0),IF(EX146="","",IF(EW$7&gt;=$G146,$F$9*($F$17*EY147+$F$18*EY150),"")))</f>
        <v/>
      </c>
      <c r="EY147" s="18" t="str">
        <f t="shared" ref="EY147" si="51983">IF(AND(EY146&lt;&gt;"",EZ146=""),MAX(EY146-$C$9,0),IF(EY146="","",IF(EX$7&gt;=$G146,$F$9*($F$17*EZ147+$F$18*EZ150),"")))</f>
        <v/>
      </c>
      <c r="EZ147" s="18" t="str">
        <f t="shared" ref="EZ147" si="51984">IF(AND(EZ146&lt;&gt;"",FA146=""),MAX(EZ146-$C$9,0),IF(EZ146="","",IF(EY$7&gt;=$G146,$F$9*($F$17*FA147+$F$18*FA150),"")))</f>
        <v/>
      </c>
      <c r="FA147" s="18" t="str">
        <f t="shared" ref="FA147" si="51985">IF(AND(FA146&lt;&gt;"",FB146=""),MAX(FA146-$C$9,0),IF(FA146="","",IF(EZ$7&gt;=$G146,$F$9*($F$17*FB147+$F$18*FB150),"")))</f>
        <v/>
      </c>
      <c r="FB147" s="18" t="str">
        <f t="shared" ref="FB147" si="51986">IF(AND(FB146&lt;&gt;"",FC146=""),MAX(FB146-$C$9,0),IF(FB146="","",IF(FA$7&gt;=$G146,$F$9*($F$17*FC147+$F$18*FC150),"")))</f>
        <v/>
      </c>
      <c r="FC147" s="18" t="str">
        <f t="shared" ref="FC147" si="51987">IF(AND(FC146&lt;&gt;"",FD146=""),MAX(FC146-$C$9,0),IF(FC146="","",IF(FB$7&gt;=$G146,$F$9*($F$17*FD147+$F$18*FD150),"")))</f>
        <v/>
      </c>
      <c r="FD147" s="18" t="str">
        <f t="shared" ref="FD147" si="51988">IF(AND(FD146&lt;&gt;"",FE146=""),MAX(FD146-$C$9,0),IF(FD146="","",IF(FC$7&gt;=$G146,$F$9*($F$17*FE147+$F$18*FE150),"")))</f>
        <v/>
      </c>
      <c r="FE147" s="18" t="str">
        <f t="shared" ref="FE147" si="51989">IF(AND(FE146&lt;&gt;"",FF146=""),MAX(FE146-$C$9,0),IF(FE146="","",IF(FD$7&gt;=$G146,$F$9*($F$17*FF147+$F$18*FF150),"")))</f>
        <v/>
      </c>
      <c r="FF147" s="18" t="str">
        <f t="shared" ref="FF147" si="51990">IF(AND(FF146&lt;&gt;"",FG146=""),MAX(FF146-$C$9,0),IF(FF146="","",IF(FE$7&gt;=$G146,$F$9*($F$17*FG147+$F$18*FG150),"")))</f>
        <v/>
      </c>
      <c r="FG147" s="18" t="str">
        <f t="shared" ref="FG147" si="51991">IF(AND(FG146&lt;&gt;"",FH146=""),MAX(FG146-$C$9,0),IF(FG146="","",IF(FF$7&gt;=$G146,$F$9*($F$17*FH147+$F$18*FH150),"")))</f>
        <v/>
      </c>
      <c r="FH147" s="18" t="str">
        <f t="shared" ref="FH147" si="51992">IF(AND(FH146&lt;&gt;"",FI146=""),MAX(FH146-$C$9,0),IF(FH146="","",IF(FG$7&gt;=$G146,$F$9*($F$17*FI147+$F$18*FI150),"")))</f>
        <v/>
      </c>
      <c r="FI147" s="18" t="str">
        <f t="shared" ref="FI147" si="51993">IF(AND(FI146&lt;&gt;"",FJ146=""),MAX(FI146-$C$9,0),IF(FI146="","",IF(FH$7&gt;=$G146,$F$9*($F$17*FJ147+$F$18*FJ150),"")))</f>
        <v/>
      </c>
      <c r="FJ147" s="18" t="str">
        <f t="shared" ref="FJ147" si="51994">IF(AND(FJ146&lt;&gt;"",FK146=""),MAX(FJ146-$C$9,0),IF(FJ146="","",IF(FI$7&gt;=$G146,$F$9*($F$17*FK147+$F$18*FK150),"")))</f>
        <v/>
      </c>
      <c r="FK147" s="18" t="str">
        <f t="shared" ref="FK147" si="51995">IF(AND(FK146&lt;&gt;"",FL146=""),MAX(FK146-$C$9,0),IF(FK146="","",IF(FJ$7&gt;=$G146,$F$9*($F$17*FL147+$F$18*FL150),"")))</f>
        <v/>
      </c>
      <c r="FL147" s="18" t="str">
        <f t="shared" ref="FL147" si="51996">IF(AND(FL146&lt;&gt;"",FM146=""),MAX(FL146-$C$9,0),IF(FL146="","",IF(FK$7&gt;=$G146,$F$9*($F$17*FM147+$F$18*FM150),"")))</f>
        <v/>
      </c>
      <c r="FM147" s="18" t="str">
        <f t="shared" ref="FM147" si="51997">IF(AND(FM146&lt;&gt;"",FN146=""),MAX(FM146-$C$9,0),IF(FM146="","",IF(FL$7&gt;=$G146,$F$9*($F$17*FN147+$F$18*FN150),"")))</f>
        <v/>
      </c>
      <c r="FN147" s="18" t="str">
        <f t="shared" ref="FN147" si="51998">IF(AND(FN146&lt;&gt;"",FO146=""),MAX(FN146-$C$9,0),IF(FN146="","",IF(FM$7&gt;=$G146,$F$9*($F$17*FO147+$F$18*FO150),"")))</f>
        <v/>
      </c>
      <c r="FO147" s="18" t="str">
        <f t="shared" ref="FO147" si="51999">IF(AND(FO146&lt;&gt;"",FP146=""),MAX(FO146-$C$9,0),IF(FO146="","",IF(FN$7&gt;=$G146,$F$9*($F$17*FP147+$F$18*FP150),"")))</f>
        <v/>
      </c>
      <c r="FP147" s="18" t="str">
        <f t="shared" ref="FP147" si="52000">IF(AND(FP146&lt;&gt;"",FQ146=""),MAX(FP146-$C$9,0),IF(FP146="","",IF(FO$7&gt;=$G146,$F$9*($F$17*FQ147+$F$18*FQ150),"")))</f>
        <v/>
      </c>
      <c r="FQ147" s="18" t="str">
        <f t="shared" ref="FQ147" si="52001">IF(AND(FQ146&lt;&gt;"",FR146=""),MAX(FQ146-$C$9,0),IF(FQ146="","",IF(FP$7&gt;=$G146,$F$9*($F$17*FR147+$F$18*FR150),"")))</f>
        <v/>
      </c>
      <c r="FR147" s="18" t="str">
        <f t="shared" ref="FR147" si="52002">IF(AND(FR146&lt;&gt;"",FS146=""),MAX(FR146-$C$9,0),IF(FR146="","",IF(FQ$7&gt;=$G146,$F$9*($F$17*FS147+$F$18*FS150),"")))</f>
        <v/>
      </c>
      <c r="FS147" s="18" t="str">
        <f t="shared" ref="FS147" si="52003">IF(AND(FS146&lt;&gt;"",FT146=""),MAX(FS146-$C$9,0),IF(FS146="","",IF(FR$7&gt;=$G146,$F$9*($F$17*FT147+$F$18*FT150),"")))</f>
        <v/>
      </c>
      <c r="FT147" s="18" t="str">
        <f t="shared" ref="FT147" si="52004">IF(AND(FT146&lt;&gt;"",FU146=""),MAX(FT146-$C$9,0),IF(FT146="","",IF(FS$7&gt;=$G146,$F$9*($F$17*FU147+$F$18*FU150),"")))</f>
        <v/>
      </c>
      <c r="FU147" s="18" t="str">
        <f t="shared" ref="FU147" si="52005">IF(AND(FU146&lt;&gt;"",FV146=""),MAX(FU146-$C$9,0),IF(FU146="","",IF(FT$7&gt;=$G146,$F$9*($F$17*FV147+$F$18*FV150),"")))</f>
        <v/>
      </c>
      <c r="FV147" s="18" t="str">
        <f t="shared" ref="FV147" si="52006">IF(AND(FV146&lt;&gt;"",FW146=""),MAX(FV146-$C$9,0),IF(FV146="","",IF(FU$7&gt;=$G146,$F$9*($F$17*FW147+$F$18*FW150),"")))</f>
        <v/>
      </c>
      <c r="FW147" s="18" t="str">
        <f t="shared" ref="FW147" si="52007">IF(AND(FW146&lt;&gt;"",FX146=""),MAX(FW146-$C$9,0),IF(FW146="","",IF(FV$7&gt;=$G146,$F$9*($F$17*FX147+$F$18*FX150),"")))</f>
        <v/>
      </c>
      <c r="FX147" s="18" t="str">
        <f t="shared" ref="FX147" si="52008">IF(AND(FX146&lt;&gt;"",FY146=""),MAX(FX146-$C$9,0),IF(FX146="","",IF(FW$7&gt;=$G146,$F$9*($F$17*FY147+$F$18*FY150),"")))</f>
        <v/>
      </c>
      <c r="FY147" s="18" t="str">
        <f t="shared" ref="FY147" si="52009">IF(AND(FY146&lt;&gt;"",FZ146=""),MAX(FY146-$C$9,0),IF(FY146="","",IF(FX$7&gt;=$G146,$F$9*($F$17*FZ147+$F$18*FZ150),"")))</f>
        <v/>
      </c>
      <c r="FZ147" s="18" t="str">
        <f t="shared" ref="FZ147" si="52010">IF(AND(FZ146&lt;&gt;"",GA146=""),MAX(FZ146-$C$9,0),IF(FZ146="","",IF(FY$7&gt;=$G146,$F$9*($F$17*GA147+$F$18*GA150),"")))</f>
        <v/>
      </c>
      <c r="GA147" s="18" t="str">
        <f t="shared" ref="GA147" si="52011">IF(AND(GA146&lt;&gt;"",GB146=""),MAX(GA146-$C$9,0),IF(GA146="","",IF(FZ$7&gt;=$G146,$F$9*($F$17*GB147+$F$18*GB150),"")))</f>
        <v/>
      </c>
      <c r="GB147" s="18" t="str">
        <f t="shared" ref="GB147" si="52012">IF(AND(GB146&lt;&gt;"",GC146=""),MAX(GB146-$C$9,0),IF(GB146="","",IF(GA$7&gt;=$G146,$F$9*($F$17*GC147+$F$18*GC150),"")))</f>
        <v/>
      </c>
      <c r="GC147" s="18" t="str">
        <f t="shared" ref="GC147" si="52013">IF(AND(GC146&lt;&gt;"",GD146=""),MAX(GC146-$C$9,0),IF(GC146="","",IF(GB$7&gt;=$G146,$F$9*($F$17*GD147+$F$18*GD150),"")))</f>
        <v/>
      </c>
      <c r="GD147" s="18" t="str">
        <f t="shared" ref="GD147" si="52014">IF(AND(GD146&lt;&gt;"",GE146=""),MAX(GD146-$C$9,0),IF(GD146="","",IF(GC$7&gt;=$G146,$F$9*($F$17*GE147+$F$18*GE150),"")))</f>
        <v/>
      </c>
      <c r="GE147" s="18" t="str">
        <f t="shared" ref="GE147" si="52015">IF(AND(GE146&lt;&gt;"",GF146=""),MAX(GE146-$C$9,0),IF(GE146="","",IF(GD$7&gt;=$G146,$F$9*($F$17*GF147+$F$18*GF150),"")))</f>
        <v/>
      </c>
      <c r="GF147" s="18" t="str">
        <f t="shared" ref="GF147" si="52016">IF(AND(GF146&lt;&gt;"",GG146=""),MAX(GF146-$C$9,0),IF(GF146="","",IF(GE$7&gt;=$G146,$F$9*($F$17*GG147+$F$18*GG150),"")))</f>
        <v/>
      </c>
      <c r="GG147" s="18" t="str">
        <f t="shared" ref="GG147" si="52017">IF(AND(GG146&lt;&gt;"",GH146=""),MAX(GG146-$C$9,0),IF(GG146="","",IF(GF$7&gt;=$G146,$F$9*($F$17*GH147+$F$18*GH150),"")))</f>
        <v/>
      </c>
      <c r="GH147" s="18" t="str">
        <f t="shared" ref="GH147" si="52018">IF(AND(GH146&lt;&gt;"",GI146=""),MAX(GH146-$C$9,0),IF(GH146="","",IF(GG$7&gt;=$G146,$F$9*($F$17*GI147+$F$18*GI150),"")))</f>
        <v/>
      </c>
      <c r="GI147" s="18" t="str">
        <f t="shared" ref="GI147" si="52019">IF(AND(GI146&lt;&gt;"",GJ146=""),MAX(GI146-$C$9,0),IF(GI146="","",IF(GH$7&gt;=$G146,$F$9*($F$17*GJ147+$F$18*GJ150),"")))</f>
        <v/>
      </c>
      <c r="GJ147" s="18" t="str">
        <f t="shared" ref="GJ147" si="52020">IF(AND(GJ146&lt;&gt;"",GK146=""),MAX(GJ146-$C$9,0),IF(GJ146="","",IF(GI$7&gt;=$G146,$F$9*($F$17*GK147+$F$18*GK150),"")))</f>
        <v/>
      </c>
      <c r="GK147" s="18" t="str">
        <f t="shared" ref="GK147" si="52021">IF(AND(GK146&lt;&gt;"",GL146=""),MAX(GK146-$C$9,0),IF(GK146="","",IF(GJ$7&gt;=$G146,$F$9*($F$17*GL147+$F$18*GL150),"")))</f>
        <v/>
      </c>
      <c r="GL147" s="18" t="str">
        <f t="shared" ref="GL147" si="52022">IF(AND(GL146&lt;&gt;"",GM146=""),MAX(GL146-$C$9,0),IF(GL146="","",IF(GK$7&gt;=$G146,$F$9*($F$17*GM147+$F$18*GM150),"")))</f>
        <v/>
      </c>
      <c r="GM147" s="18" t="str">
        <f t="shared" ref="GM147" si="52023">IF(AND(GM146&lt;&gt;"",GN146=""),MAX(GM146-$C$9,0),IF(GM146="","",IF(GL$7&gt;=$G146,$F$9*($F$17*GN147+$F$18*GN150),"")))</f>
        <v/>
      </c>
      <c r="GN147" s="18" t="str">
        <f t="shared" ref="GN147" si="52024">IF(AND(GN146&lt;&gt;"",GO146=""),MAX(GN146-$C$9,0),IF(GN146="","",IF(GM$7&gt;=$G146,$F$9*($F$17*GO147+$F$18*GO150),"")))</f>
        <v/>
      </c>
      <c r="GO147" s="18" t="str">
        <f t="shared" ref="GO147" si="52025">IF(AND(GO146&lt;&gt;"",GP146=""),MAX(GO146-$C$9,0),IF(GO146="","",IF(GN$7&gt;=$G146,$F$9*($F$17*GP147+$F$18*GP150),"")))</f>
        <v/>
      </c>
      <c r="GP147" s="18" t="str">
        <f t="shared" ref="GP147" si="52026">IF(AND(GP146&lt;&gt;"",GQ146=""),MAX(GP146-$C$9,0),IF(GP146="","",IF(GO$7&gt;=$G146,$F$9*($F$17*GQ147+$F$18*GQ150),"")))</f>
        <v/>
      </c>
      <c r="GQ147" s="18" t="str">
        <f t="shared" ref="GQ147" si="52027">IF(AND(GQ146&lt;&gt;"",GR146=""),MAX(GQ146-$C$9,0),IF(GQ146="","",IF(GP$7&gt;=$G146,$F$9*($F$17*GR147+$F$18*GR150),"")))</f>
        <v/>
      </c>
      <c r="GR147" s="18" t="str">
        <f t="shared" ref="GR147" si="52028">IF(AND(GR146&lt;&gt;"",GS146=""),MAX(GR146-$C$9,0),IF(GR146="","",IF(GQ$7&gt;=$G146,$F$9*($F$17*GS147+$F$18*GS150),"")))</f>
        <v/>
      </c>
      <c r="GS147" s="18" t="str">
        <f t="shared" ref="GS147" si="52029">IF(AND(GS146&lt;&gt;"",GT146=""),MAX(GS146-$C$9,0),IF(GS146="","",IF(GR$7&gt;=$G146,$F$9*($F$17*GT147+$F$18*GT150),"")))</f>
        <v/>
      </c>
      <c r="GT147" s="18" t="str">
        <f t="shared" ref="GT147" si="52030">IF(AND(GT146&lt;&gt;"",GU146=""),MAX(GT146-$C$9,0),IF(GT146="","",IF(GS$7&gt;=$G146,$F$9*($F$17*GU147+$F$18*GU150),"")))</f>
        <v/>
      </c>
      <c r="GU147" s="18" t="str">
        <f t="shared" ref="GU147" si="52031">IF(AND(GU146&lt;&gt;"",GV146=""),MAX(GU146-$C$9,0),IF(GU146="","",IF(GT$7&gt;=$G146,$F$9*($F$17*GV147+$F$18*GV150),"")))</f>
        <v/>
      </c>
      <c r="GV147" s="18" t="str">
        <f t="shared" ref="GV147" si="52032">IF(AND(GV146&lt;&gt;"",GW146=""),MAX(GV146-$C$9,0),IF(GV146="","",IF(GU$7&gt;=$G146,$F$9*($F$17*GW147+$F$18*GW150),"")))</f>
        <v/>
      </c>
      <c r="GW147" s="18" t="str">
        <f t="shared" ref="GW147" si="52033">IF(AND(GW146&lt;&gt;"",GX146=""),MAX(GW146-$C$9,0),IF(GW146="","",IF(GV$7&gt;=$G146,$F$9*($F$17*GX147+$F$18*GX150),"")))</f>
        <v/>
      </c>
      <c r="GX147" s="18" t="str">
        <f t="shared" ref="GX147" si="52034">IF(AND(GX146&lt;&gt;"",GY146=""),MAX(GX146-$C$9,0),IF(GX146="","",IF(GW$7&gt;=$G146,$F$9*($F$17*GY147+$F$18*GY150),"")))</f>
        <v/>
      </c>
      <c r="GY147" s="18" t="str">
        <f t="shared" ref="GY147" si="52035">IF(AND(GY146&lt;&gt;"",GZ146=""),MAX(GY146-$C$9,0),IF(GY146="","",IF(GX$7&gt;=$G146,$F$9*($F$17*GZ147+$F$18*GZ150),"")))</f>
        <v/>
      </c>
      <c r="GZ147" s="18" t="str">
        <f t="shared" ref="GZ147" si="52036">IF(AND(GZ146&lt;&gt;"",HA146=""),MAX(GZ146-$C$9,0),IF(GZ146="","",IF(GY$7&gt;=$G146,$F$9*($F$17*HA147+$F$18*HA150),"")))</f>
        <v/>
      </c>
      <c r="HA147" s="18" t="str">
        <f t="shared" ref="HA147" si="52037">IF(AND(HA146&lt;&gt;"",HB146=""),MAX(HA146-$C$9,0),IF(HA146="","",IF(GZ$7&gt;=$G146,$F$9*($F$17*HB147+$F$18*HB150),"")))</f>
        <v/>
      </c>
      <c r="HB147" s="18" t="str">
        <f t="shared" ref="HB147" si="52038">IF(AND(HB146&lt;&gt;"",HC146=""),MAX(HB146-$C$9,0),IF(HB146="","",IF(HA$7&gt;=$G146,$F$9*($F$17*HC147+$F$18*HC150),"")))</f>
        <v/>
      </c>
      <c r="HC147" s="18" t="str">
        <f t="shared" ref="HC147" si="52039">IF(AND(HC146&lt;&gt;"",HD146=""),MAX(HC146-$C$9,0),IF(HC146="","",IF(HB$7&gt;=$G146,$F$9*($F$17*HD147+$F$18*HD150),"")))</f>
        <v/>
      </c>
      <c r="HD147" s="18" t="str">
        <f t="shared" ref="HD147" si="52040">IF(AND(HD146&lt;&gt;"",HE146=""),MAX(HD146-$C$9,0),IF(HD146="","",IF(HC$7&gt;=$G146,$F$9*($F$17*HE147+$F$18*HE150),"")))</f>
        <v/>
      </c>
      <c r="HE147" s="18" t="str">
        <f t="shared" ref="HE147" si="52041">IF(AND(HE146&lt;&gt;"",HF146=""),MAX(HE146-$C$9,0),IF(HE146="","",IF(HD$7&gt;=$G146,$F$9*($F$17*HF147+$F$18*HF150),"")))</f>
        <v/>
      </c>
      <c r="HF147" s="18" t="str">
        <f t="shared" ref="HF147" si="52042">IF(AND(HF146&lt;&gt;"",HG146=""),MAX(HF146-$C$9,0),IF(HF146="","",IF(HE$7&gt;=$G146,$F$9*($F$17*HG147+$F$18*HG150),"")))</f>
        <v/>
      </c>
      <c r="HG147" s="18" t="str">
        <f t="shared" ref="HG147" si="52043">IF(AND(HG146&lt;&gt;"",HH146=""),MAX(HG146-$C$9,0),IF(HG146="","",IF(HF$7&gt;=$G146,$F$9*($F$17*HH147+$F$18*HH150),"")))</f>
        <v/>
      </c>
      <c r="HH147" s="18" t="str">
        <f t="shared" ref="HH147" si="52044">IF(AND(HH146&lt;&gt;"",HI146=""),MAX(HH146-$C$9,0),IF(HH146="","",IF(HG$7&gt;=$G146,$F$9*($F$17*HI147+$F$18*HI150),"")))</f>
        <v/>
      </c>
      <c r="HI147" s="18" t="str">
        <f t="shared" ref="HI147" si="52045">IF(AND(HI146&lt;&gt;"",HJ146=""),MAX(HI146-$C$9,0),IF(HI146="","",IF(HH$7&gt;=$G146,$F$9*($F$17*HJ147+$F$18*HJ150),"")))</f>
        <v/>
      </c>
      <c r="HJ147" s="18" t="str">
        <f t="shared" ref="HJ147" si="52046">IF(AND(HJ146&lt;&gt;"",HK146=""),MAX(HJ146-$C$9,0),IF(HJ146="","",IF(HI$7&gt;=$G146,$F$9*($F$17*HK147+$F$18*HK150),"")))</f>
        <v/>
      </c>
      <c r="HK147" s="18" t="str">
        <f t="shared" ref="HK147" si="52047">IF(AND(HK146&lt;&gt;"",HL146=""),MAX(HK146-$C$9,0),IF(HK146="","",IF(HJ$7&gt;=$G146,$F$9*($F$17*HL147+$F$18*HL150),"")))</f>
        <v/>
      </c>
      <c r="HL147" s="18" t="str">
        <f t="shared" ref="HL147" si="52048">IF(AND(HL146&lt;&gt;"",HM146=""),MAX(HL146-$C$9,0),IF(HL146="","",IF(HK$7&gt;=$G146,$F$9*($F$17*HM147+$F$18*HM150),"")))</f>
        <v/>
      </c>
      <c r="HM147" s="18" t="str">
        <f t="shared" ref="HM147" si="52049">IF(AND(HM146&lt;&gt;"",HN146=""),MAX(HM146-$C$9,0),IF(HM146="","",IF(HL$7&gt;=$G146,$F$9*($F$17*HN147+$F$18*HN150),"")))</f>
        <v/>
      </c>
      <c r="HN147" s="18" t="str">
        <f t="shared" ref="HN147" si="52050">IF(AND(HN146&lt;&gt;"",HO146=""),MAX(HN146-$C$9,0),IF(HN146="","",IF(HM$7&gt;=$G146,$F$9*($F$17*HO147+$F$18*HO150),"")))</f>
        <v/>
      </c>
      <c r="HO147" s="18" t="str">
        <f t="shared" ref="HO147" si="52051">IF(AND(HO146&lt;&gt;"",HP146=""),MAX(HO146-$C$9,0),IF(HO146="","",IF(HN$7&gt;=$G146,$F$9*($F$17*HP147+$F$18*HP150),"")))</f>
        <v/>
      </c>
      <c r="HP147" s="18" t="str">
        <f t="shared" ref="HP147" si="52052">IF(AND(HP146&lt;&gt;"",HQ146=""),MAX(HP146-$C$9,0),IF(HP146="","",IF(HO$7&gt;=$G146,$F$9*($F$17*HQ147+$F$18*HQ150),"")))</f>
        <v/>
      </c>
      <c r="HQ147" s="18" t="str">
        <f t="shared" ref="HQ147" si="52053">IF(AND(HQ146&lt;&gt;"",HR146=""),MAX(HQ146-$C$9,0),IF(HQ146="","",IF(HP$7&gt;=$G146,$F$9*($F$17*HR147+$F$18*HR150),"")))</f>
        <v/>
      </c>
      <c r="HR147" s="18" t="str">
        <f t="shared" ref="HR147" si="52054">IF(AND(HR146&lt;&gt;"",HS146=""),MAX(HR146-$C$9,0),IF(HR146="","",IF(HQ$7&gt;=$G146,$F$9*($F$17*HS147+$F$18*HS150),"")))</f>
        <v/>
      </c>
      <c r="HS147" s="18" t="str">
        <f t="shared" ref="HS147" si="52055">IF(AND(HS146&lt;&gt;"",HT146=""),MAX(HS146-$C$9,0),IF(HS146="","",IF(HR$7&gt;=$G146,$F$9*($F$17*HT147+$F$18*HT150),"")))</f>
        <v/>
      </c>
      <c r="HT147" s="18" t="str">
        <f t="shared" ref="HT147" si="52056">IF(AND(HT146&lt;&gt;"",HU146=""),MAX(HT146-$C$9,0),IF(HT146="","",IF(HS$7&gt;=$G146,$F$9*($F$17*HU147+$F$18*HU150),"")))</f>
        <v/>
      </c>
      <c r="HU147" s="18" t="str">
        <f t="shared" ref="HU147" si="52057">IF(AND(HU146&lt;&gt;"",HV146=""),MAX(HU146-$C$9,0),IF(HU146="","",IF(HT$7&gt;=$G146,$F$9*($F$17*HV147+$F$18*HV150),"")))</f>
        <v/>
      </c>
      <c r="HV147" s="18" t="str">
        <f t="shared" ref="HV147" si="52058">IF(AND(HV146&lt;&gt;"",HW146=""),MAX(HV146-$C$9,0),IF(HV146="","",IF(HU$7&gt;=$G146,$F$9*($F$17*HW147+$F$18*HW150),"")))</f>
        <v/>
      </c>
      <c r="HW147" s="18" t="str">
        <f t="shared" ref="HW147" si="52059">IF(AND(HW146&lt;&gt;"",HX146=""),MAX(HW146-$C$9,0),IF(HW146="","",IF(HV$7&gt;=$G146,$F$9*($F$17*HX147+$F$18*HX150),"")))</f>
        <v/>
      </c>
      <c r="HX147" s="18" t="str">
        <f t="shared" ref="HX147" si="52060">IF(AND(HX146&lt;&gt;"",HY146=""),MAX(HX146-$C$9,0),IF(HX146="","",IF(HW$7&gt;=$G146,$F$9*($F$17*HY147+$F$18*HY150),"")))</f>
        <v/>
      </c>
      <c r="HY147" s="18" t="str">
        <f t="shared" ref="HY147" si="52061">IF(AND(HY146&lt;&gt;"",HZ146=""),MAX(HY146-$C$9,0),IF(HY146="","",IF(HX$7&gt;=$G146,$F$9*($F$17*HZ147+$F$18*HZ150),"")))</f>
        <v/>
      </c>
      <c r="HZ147" s="18" t="str">
        <f t="shared" ref="HZ147" si="52062">IF(AND(HZ146&lt;&gt;"",IA146=""),MAX(HZ146-$C$9,0),IF(HZ146="","",IF(HY$7&gt;=$G146,$F$9*($F$17*IA147+$F$18*IA150),"")))</f>
        <v/>
      </c>
      <c r="IA147" s="18" t="str">
        <f t="shared" ref="IA147" si="52063">IF(AND(IA146&lt;&gt;"",IB146=""),MAX(IA146-$C$9,0),IF(IA146="","",IF(HZ$7&gt;=$G146,$F$9*($F$17*IB147+$F$18*IB150),"")))</f>
        <v/>
      </c>
      <c r="IB147" s="18" t="str">
        <f t="shared" ref="IB147" si="52064">IF(AND(IB146&lt;&gt;"",IC146=""),MAX(IB146-$C$9,0),IF(IB146="","",IF(IA$7&gt;=$G146,$F$9*($F$17*IC147+$F$18*IC150),"")))</f>
        <v/>
      </c>
      <c r="IC147" s="18" t="str">
        <f t="shared" ref="IC147" si="52065">IF(AND(IC146&lt;&gt;"",ID146=""),MAX(IC146-$C$9,0),IF(IC146="","",IF(IB$7&gt;=$G146,$F$9*($F$17*ID147+$F$18*ID150),"")))</f>
        <v/>
      </c>
      <c r="ID147" s="18" t="str">
        <f t="shared" ref="ID147" si="52066">IF(AND(ID146&lt;&gt;"",IE146=""),MAX(ID146-$C$9,0),IF(ID146="","",IF(IC$7&gt;=$G146,$F$9*($F$17*IE147+$F$18*IE150),"")))</f>
        <v/>
      </c>
      <c r="IE147" s="18" t="str">
        <f t="shared" ref="IE147" si="52067">IF(AND(IE146&lt;&gt;"",IF146=""),MAX(IE146-$C$9,0),IF(IE146="","",IF(ID$7&gt;=$G146,$F$9*($F$17*IF147+$F$18*IF150),"")))</f>
        <v/>
      </c>
      <c r="IF147" s="18" t="str">
        <f t="shared" ref="IF147" si="52068">IF(AND(IF146&lt;&gt;"",IG146=""),MAX(IF146-$C$9,0),IF(IF146="","",IF(IE$7&gt;=$G146,$F$9*($F$17*IG147+$F$18*IG150),"")))</f>
        <v/>
      </c>
      <c r="IG147" s="18" t="str">
        <f t="shared" ref="IG147" si="52069">IF(AND(IG146&lt;&gt;"",IH146=""),MAX(IG146-$C$9,0),IF(IG146="","",IF(IF$7&gt;=$G146,$F$9*($F$17*IH147+$F$18*IH150),"")))</f>
        <v/>
      </c>
      <c r="IH147" s="18" t="str">
        <f t="shared" ref="IH147" si="52070">IF(AND(IH146&lt;&gt;"",II146=""),MAX(IH146-$C$9,0),IF(IH146="","",IF(IG$7&gt;=$G146,$F$9*($F$17*II147+$F$18*II150),"")))</f>
        <v/>
      </c>
      <c r="II147" s="18" t="str">
        <f t="shared" ref="II147" si="52071">IF(AND(II146&lt;&gt;"",IJ146=""),MAX(II146-$C$9,0),IF(II146="","",IF(IH$7&gt;=$G146,$F$9*($F$17*IJ147+$F$18*IJ150),"")))</f>
        <v/>
      </c>
      <c r="IJ147" s="18" t="str">
        <f t="shared" ref="IJ147" si="52072">IF(AND(IJ146&lt;&gt;"",IK146=""),MAX(IJ146-$C$9,0),IF(IJ146="","",IF(II$7&gt;=$G146,$F$9*($F$17*IK147+$F$18*IK150),"")))</f>
        <v/>
      </c>
      <c r="IK147" s="18" t="str">
        <f t="shared" ref="IK147" si="52073">IF(AND(IK146&lt;&gt;"",IL146=""),MAX(IK146-$C$9,0),IF(IK146="","",IF(IJ$7&gt;=$G146,$F$9*($F$17*IL147+$F$18*IL150),"")))</f>
        <v/>
      </c>
      <c r="IL147" s="18" t="str">
        <f t="shared" ref="IL147" si="52074">IF(AND(IL146&lt;&gt;"",IM146=""),MAX(IL146-$C$9,0),IF(IL146="","",IF(IK$7&gt;=$G146,$F$9*($F$17*IM147+$F$18*IM150),"")))</f>
        <v/>
      </c>
      <c r="IM147" s="18" t="str">
        <f t="shared" ref="IM147" si="52075">IF(AND(IM146&lt;&gt;"",IN146=""),MAX(IM146-$C$9,0),IF(IM146="","",IF(IL$7&gt;=$G146,$F$9*($F$17*IN147+$F$18*IN150),"")))</f>
        <v/>
      </c>
      <c r="IN147" s="18" t="str">
        <f t="shared" ref="IN147" si="52076">IF(AND(IN146&lt;&gt;"",IO146=""),MAX(IN146-$C$9,0),IF(IN146="","",IF(IM$7&gt;=$G146,$F$9*($F$17*IO147+$F$18*IO150),"")))</f>
        <v/>
      </c>
      <c r="IO147" s="18" t="str">
        <f t="shared" ref="IO147" si="52077">IF(AND(IO146&lt;&gt;"",IP146=""),MAX(IO146-$C$9,0),IF(IO146="","",IF(IN$7&gt;=$G146,$F$9*($F$17*IP147+$F$18*IP150),"")))</f>
        <v/>
      </c>
      <c r="IP147" s="18" t="str">
        <f t="shared" ref="IP147" si="52078">IF(AND(IP146&lt;&gt;"",IQ146=""),MAX(IP146-$C$9,0),IF(IP146="","",IF(IO$7&gt;=$G146,$F$9*($F$17*IQ147+$F$18*IQ150),"")))</f>
        <v/>
      </c>
      <c r="IQ147" s="18" t="str">
        <f t="shared" ref="IQ147" si="52079">IF(AND(IQ146&lt;&gt;"",IR146=""),MAX(IQ146-$C$9,0),IF(IQ146="","",IF(IP$7&gt;=$G146,$F$9*($F$17*IR147+$F$18*IR150),"")))</f>
        <v/>
      </c>
      <c r="IR147" s="18" t="str">
        <f t="shared" ref="IR147" si="52080">IF(AND(IR146&lt;&gt;"",IS146=""),MAX(IR146-$C$9,0),IF(IR146="","",IF(IQ$7&gt;=$G146,$F$9*($F$17*IS147+$F$18*IS150),"")))</f>
        <v/>
      </c>
      <c r="IS147" s="18" t="str">
        <f t="shared" ref="IS147" si="52081">IF(AND(IS146&lt;&gt;"",IT146=""),MAX(IS146-$C$9,0),IF(IS146="","",IF(IR$7&gt;=$G146,$F$9*($F$17*IT147+$F$18*IT150),"")))</f>
        <v/>
      </c>
      <c r="IT147" s="18" t="str">
        <f t="shared" ref="IT147" si="52082">IF(AND(IT146&lt;&gt;"",IU146=""),MAX(IT146-$C$9,0),IF(IT146="","",IF(IS$7&gt;=$G146,$F$9*($F$17*IU147+$F$18*IU150),"")))</f>
        <v/>
      </c>
      <c r="IU147" s="18" t="str">
        <f t="shared" ref="IU147" si="52083">IF(AND(IU146&lt;&gt;"",IV146=""),MAX(IU146-$C$9,0),IF(IU146="","",IF(IT$7&gt;=$G146,$F$9*($F$17*IV147+$F$18*IV150),"")))</f>
        <v/>
      </c>
      <c r="IV147" s="18" t="str">
        <f t="shared" ref="IV147" si="52084">IF(AND(IV146&lt;&gt;"",IW146=""),MAX(IV146-$C$9,0),IF(IV146="","",IF(IU$7&gt;=$G146,$F$9*($F$17*IW147+$F$18*IW150),"")))</f>
        <v/>
      </c>
      <c r="IW147" s="18" t="str">
        <f t="shared" ref="IW147" si="52085">IF(AND(IW146&lt;&gt;"",IX146=""),MAX(IW146-$C$9,0),IF(IW146="","",IF(IV$7&gt;=$G146,$F$9*($F$17*IX147+$F$18*IX150),"")))</f>
        <v/>
      </c>
      <c r="IX147" s="18" t="str">
        <f t="shared" ref="IX147" si="52086">IF(AND(IX146&lt;&gt;"",IY146=""),MAX(IX146-$C$9,0),IF(IX146="","",IF(IW$7&gt;=$G146,$F$9*($F$17*IY147+$F$18*IY150),"")))</f>
        <v/>
      </c>
      <c r="IY147" s="18" t="str">
        <f t="shared" ref="IY147" si="52087">IF(AND(IY146&lt;&gt;"",IZ146=""),MAX(IY146-$C$9,0),IF(IY146="","",IF(IX$7&gt;=$G146,$F$9*($F$17*IZ147+$F$18*IZ150),"")))</f>
        <v/>
      </c>
      <c r="IZ147" s="18" t="str">
        <f t="shared" ref="IZ147" si="52088">IF(AND(IZ146&lt;&gt;"",JA146=""),MAX(IZ146-$C$9,0),IF(IZ146="","",IF(IY$7&gt;=$G146,$F$9*($F$17*JA147+$F$18*JA150),"")))</f>
        <v/>
      </c>
      <c r="JA147" s="18" t="str">
        <f t="shared" ref="JA147" si="52089">IF(AND(JA146&lt;&gt;"",JB146=""),MAX(JA146-$C$9,0),IF(JA146="","",IF(IZ$7&gt;=$G146,$F$9*($F$17*JB147+$F$18*JB150),"")))</f>
        <v/>
      </c>
      <c r="JB147" s="18" t="str">
        <f t="shared" ref="JB147" si="52090">IF(AND(JB146&lt;&gt;"",JC146=""),MAX(JB146-$C$9,0),IF(JB146="","",IF(JA$7&gt;=$G146,$F$9*($F$17*JC147+$F$18*JC150),"")))</f>
        <v/>
      </c>
      <c r="JC147" s="18" t="str">
        <f t="shared" ref="JC147" si="52091">IF(AND(JC146&lt;&gt;"",JD146=""),MAX(JC146-$C$9,0),IF(JC146="","",IF(JB$7&gt;=$G146,$F$9*($F$17*JD147+$F$18*JD150),"")))</f>
        <v/>
      </c>
      <c r="JD147" s="18" t="str">
        <f t="shared" ref="JD147" si="52092">IF(AND(JD146&lt;&gt;"",JE146=""),MAX(JD146-$C$9,0),IF(JD146="","",IF(JC$7&gt;=$G146,$F$9*($F$17*JE147+$F$18*JE150),"")))</f>
        <v/>
      </c>
      <c r="JE147" s="18" t="str">
        <f t="shared" ref="JE147" si="52093">IF(AND(JE146&lt;&gt;"",JF146=""),MAX(JE146-$C$9,0),IF(JE146="","",IF(JD$7&gt;=$G146,$F$9*($F$17*JF147+$F$18*JF150),"")))</f>
        <v/>
      </c>
      <c r="JF147" s="18" t="str">
        <f t="shared" ref="JF147" si="52094">IF(AND(JF146&lt;&gt;"",JG146=""),MAX(JF146-$C$9,0),IF(JF146="","",IF(JE$7&gt;=$G146,$F$9*($F$17*JG147+$F$18*JG150),"")))</f>
        <v/>
      </c>
      <c r="JG147" s="18" t="str">
        <f t="shared" ref="JG147" si="52095">IF(AND(JG146&lt;&gt;"",JH146=""),MAX(JG146-$C$9,0),IF(JG146="","",IF(JF$7&gt;=$G146,$F$9*($F$17*JH147+$F$18*JH150),"")))</f>
        <v/>
      </c>
      <c r="JH147" s="18" t="str">
        <f t="shared" ref="JH147" si="52096">IF(AND(JH146&lt;&gt;"",JI146=""),MAX(JH146-$C$9,0),IF(JH146="","",IF(JG$7&gt;=$G146,$F$9*($F$17*JI147+$F$18*JI150),"")))</f>
        <v/>
      </c>
      <c r="JI147" s="18" t="str">
        <f t="shared" ref="JI147" si="52097">IF(AND(JI146&lt;&gt;"",JJ146=""),MAX(JI146-$C$9,0),IF(JI146="","",IF(JH$7&gt;=$G146,$F$9*($F$17*JJ147+$F$18*JJ150),"")))</f>
        <v/>
      </c>
      <c r="JJ147" s="18" t="str">
        <f t="shared" ref="JJ147" si="52098">IF(AND(JJ146&lt;&gt;"",JK146=""),MAX(JJ146-$C$9,0),IF(JJ146="","",IF(JI$7&gt;=$G146,$F$9*($F$17*JK147+$F$18*JK150),"")))</f>
        <v/>
      </c>
      <c r="JK147" s="18" t="str">
        <f t="shared" ref="JK147" si="52099">IF(AND(JK146&lt;&gt;"",JL146=""),MAX(JK146-$C$9,0),IF(JK146="","",IF(JJ$7&gt;=$G146,$F$9*($F$17*JL147+$F$18*JL150),"")))</f>
        <v/>
      </c>
      <c r="JL147" s="18" t="str">
        <f t="shared" ref="JL147" si="52100">IF(AND(JL146&lt;&gt;"",JM146=""),MAX(JL146-$C$9,0),IF(JL146="","",IF(JK$7&gt;=$G146,$F$9*($F$17*JM147+$F$18*JM150),"")))</f>
        <v/>
      </c>
      <c r="JM147" s="18" t="str">
        <f t="shared" ref="JM147" si="52101">IF(AND(JM146&lt;&gt;"",JN146=""),MAX(JM146-$C$9,0),IF(JM146="","",IF(JL$7&gt;=$G146,$F$9*($F$17*JN147+$F$18*JN150),"")))</f>
        <v/>
      </c>
      <c r="JN147" s="18" t="str">
        <f t="shared" ref="JN147" si="52102">IF(AND(JN146&lt;&gt;"",JO146=""),MAX(JN146-$C$9,0),IF(JN146="","",IF(JM$7&gt;=$G146,$F$9*($F$17*JO147+$F$18*JO150),"")))</f>
        <v/>
      </c>
      <c r="JO147" s="18" t="str">
        <f t="shared" ref="JO147" si="52103">IF(AND(JO146&lt;&gt;"",JP146=""),MAX(JO146-$C$9,0),IF(JO146="","",IF(JN$7&gt;=$G146,$F$9*($F$17*JP147+$F$18*JP150),"")))</f>
        <v/>
      </c>
      <c r="JP147" s="18" t="str">
        <f t="shared" ref="JP147" si="52104">IF(AND(JP146&lt;&gt;"",JQ146=""),MAX(JP146-$C$9,0),IF(JP146="","",IF(JO$7&gt;=$G146,$F$9*($F$17*JQ147+$F$18*JQ150),"")))</f>
        <v/>
      </c>
      <c r="JQ147" s="18" t="str">
        <f t="shared" ref="JQ147" si="52105">IF(AND(JQ146&lt;&gt;"",JR146=""),MAX(JQ146-$C$9,0),IF(JQ146="","",IF(JP$7&gt;=$G146,$F$9*($F$17*JR147+$F$18*JR150),"")))</f>
        <v/>
      </c>
      <c r="JR147" s="18" t="str">
        <f t="shared" ref="JR147" si="52106">IF(AND(JR146&lt;&gt;"",JS146=""),MAX(JR146-$C$9,0),IF(JR146="","",IF(JQ$7&gt;=$G146,$F$9*($F$17*JS147+$F$18*JS150),"")))</f>
        <v/>
      </c>
      <c r="JS147" s="18" t="str">
        <f t="shared" ref="JS147" si="52107">IF(AND(JS146&lt;&gt;"",JT146=""),MAX(JS146-$C$9,0),IF(JS146="","",IF(JR$7&gt;=$G146,$F$9*($F$17*JT147+$F$18*JT150),"")))</f>
        <v/>
      </c>
      <c r="JT147" s="18" t="str">
        <f t="shared" ref="JT147" si="52108">IF(AND(JT146&lt;&gt;"",JU146=""),MAX(JT146-$C$9,0),IF(JT146="","",IF(JS$7&gt;=$G146,$F$9*($F$17*JU147+$F$18*JU150),"")))</f>
        <v/>
      </c>
      <c r="JU147" s="18" t="str">
        <f t="shared" ref="JU147" si="52109">IF(AND(JU146&lt;&gt;"",JV146=""),MAX(JU146-$C$9,0),IF(JU146="","",IF(JT$7&gt;=$G146,$F$9*($F$17*JV147+$F$18*JV150),"")))</f>
        <v/>
      </c>
      <c r="JV147" s="18" t="str">
        <f t="shared" ref="JV147" si="52110">IF(AND(JV146&lt;&gt;"",JW146=""),MAX(JV146-$C$9,0),IF(JV146="","",IF(JU$7&gt;=$G146,$F$9*($F$17*JW147+$F$18*JW150),"")))</f>
        <v/>
      </c>
      <c r="JW147" s="18" t="str">
        <f t="shared" ref="JW147" si="52111">IF(AND(JW146&lt;&gt;"",JX146=""),MAX(JW146-$C$9,0),IF(JW146="","",IF(JV$7&gt;=$G146,$F$9*($F$17*JX147+$F$18*JX150),"")))</f>
        <v/>
      </c>
      <c r="JX147" s="18" t="str">
        <f t="shared" ref="JX147" si="52112">IF(AND(JX146&lt;&gt;"",JY146=""),MAX(JX146-$C$9,0),IF(JX146="","",IF(JW$7&gt;=$G146,$F$9*($F$17*JY147+$F$18*JY150),"")))</f>
        <v/>
      </c>
      <c r="JY147" s="18" t="str">
        <f t="shared" ref="JY147" si="52113">IF(AND(JY146&lt;&gt;"",JZ146=""),MAX(JY146-$C$9,0),IF(JY146="","",IF(JX$7&gt;=$G146,$F$9*($F$17*JZ147+$F$18*JZ150),"")))</f>
        <v/>
      </c>
      <c r="JZ147" s="18" t="str">
        <f t="shared" ref="JZ147" si="52114">IF(AND(JZ146&lt;&gt;"",KA146=""),MAX(JZ146-$C$9,0),IF(JZ146="","",IF(JY$7&gt;=$G146,$F$9*($F$17*KA147+$F$18*KA150),"")))</f>
        <v/>
      </c>
      <c r="KA147" s="18" t="str">
        <f t="shared" ref="KA147" si="52115">IF(AND(KA146&lt;&gt;"",KB146=""),MAX(KA146-$C$9,0),IF(KA146="","",IF(JZ$7&gt;=$G146,$F$9*($F$17*KB147+$F$18*KB150),"")))</f>
        <v/>
      </c>
      <c r="KB147" s="18" t="str">
        <f t="shared" ref="KB147" si="52116">IF(AND(KB146&lt;&gt;"",KC146=""),MAX(KB146-$C$9,0),IF(KB146="","",IF(KA$7&gt;=$G146,$F$9*($F$17*KC147+$F$18*KC150),"")))</f>
        <v/>
      </c>
      <c r="KC147" s="18" t="str">
        <f t="shared" ref="KC147" si="52117">IF(AND(KC146&lt;&gt;"",KD146=""),MAX(KC146-$C$9,0),IF(KC146="","",IF(KB$7&gt;=$G146,$F$9*($F$17*KD147+$F$18*KD150),"")))</f>
        <v/>
      </c>
      <c r="KD147" s="18" t="str">
        <f t="shared" ref="KD147" si="52118">IF(AND(KD146&lt;&gt;"",KE146=""),MAX(KD146-$C$9,0),IF(KD146="","",IF(KC$7&gt;=$G146,$F$9*($F$17*KE147+$F$18*KE150),"")))</f>
        <v/>
      </c>
      <c r="KE147" s="18" t="str">
        <f t="shared" ref="KE147" si="52119">IF(AND(KE146&lt;&gt;"",KF146=""),MAX(KE146-$C$9,0),IF(KE146="","",IF(KD$7&gt;=$G146,$F$9*($F$17*KF147+$F$18*KF150),"")))</f>
        <v/>
      </c>
      <c r="KF147" s="18" t="str">
        <f t="shared" ref="KF147" si="52120">IF(AND(KF146&lt;&gt;"",KG146=""),MAX(KF146-$C$9,0),IF(KF146="","",IF(KE$7&gt;=$G146,$F$9*($F$17*KG147+$F$18*KG150),"")))</f>
        <v/>
      </c>
      <c r="KG147" s="18" t="str">
        <f t="shared" ref="KG147" si="52121">IF(AND(KG146&lt;&gt;"",KH146=""),MAX(KG146-$C$9,0),IF(KG146="","",IF(KF$7&gt;=$G146,$F$9*($F$17*KH147+$F$18*KH150),"")))</f>
        <v/>
      </c>
      <c r="KH147" s="18" t="str">
        <f t="shared" ref="KH147" si="52122">IF(AND(KH146&lt;&gt;"",KI146=""),MAX(KH146-$C$9,0),IF(KH146="","",IF(KG$7&gt;=$G146,$F$9*($F$17*KI147+$F$18*KI150),"")))</f>
        <v/>
      </c>
      <c r="KI147" s="18" t="str">
        <f t="shared" ref="KI147" si="52123">IF(AND(KI146&lt;&gt;"",KJ146=""),MAX(KI146-$C$9,0),IF(KI146="","",IF(KH$7&gt;=$G146,$F$9*($F$17*KJ147+$F$18*KJ150),"")))</f>
        <v/>
      </c>
      <c r="KJ147" s="18" t="str">
        <f t="shared" ref="KJ147" si="52124">IF(AND(KJ146&lt;&gt;"",KK146=""),MAX(KJ146-$C$9,0),IF(KJ146="","",IF(KI$7&gt;=$G146,$F$9*($F$17*KK147+$F$18*KK150),"")))</f>
        <v/>
      </c>
      <c r="KK147" s="18" t="str">
        <f t="shared" ref="KK147" si="52125">IF(AND(KK146&lt;&gt;"",KL146=""),MAX(KK146-$C$9,0),IF(KK146="","",IF(KJ$7&gt;=$G146,$F$9*($F$17*KL147+$F$18*KL150),"")))</f>
        <v/>
      </c>
      <c r="KL147" s="18" t="str">
        <f t="shared" ref="KL147" si="52126">IF(AND(KL146&lt;&gt;"",KM146=""),MAX(KL146-$C$9,0),IF(KL146="","",IF(KK$7&gt;=$G146,$F$9*($F$17*KM147+$F$18*KM150),"")))</f>
        <v/>
      </c>
      <c r="KM147" s="18" t="str">
        <f t="shared" ref="KM147" si="52127">IF(AND(KM146&lt;&gt;"",KN146=""),MAX(KM146-$C$9,0),IF(KM146="","",IF(KL$7&gt;=$G146,$F$9*($F$17*KN147+$F$18*KN150),"")))</f>
        <v/>
      </c>
      <c r="KN147" s="18" t="str">
        <f t="shared" ref="KN147" si="52128">IF(AND(KN146&lt;&gt;"",KO146=""),MAX(KN146-$C$9,0),IF(KN146="","",IF(KM$7&gt;=$G146,$F$9*($F$17*KO147+$F$18*KO150),"")))</f>
        <v/>
      </c>
      <c r="KO147" s="18" t="str">
        <f t="shared" ref="KO147" si="52129">IF(AND(KO146&lt;&gt;"",KP146=""),MAX(KO146-$C$9,0),IF(KO146="","",IF(KN$7&gt;=$G146,$F$9*($F$17*KP147+$F$18*KP150),"")))</f>
        <v/>
      </c>
      <c r="KP147" s="18" t="str">
        <f t="shared" ref="KP147" si="52130">IF(AND(KP146&lt;&gt;"",KQ146=""),MAX(KP146-$C$9,0),IF(KP146="","",IF(KO$7&gt;=$G146,$F$9*($F$17*KQ147+$F$18*KQ150),"")))</f>
        <v/>
      </c>
      <c r="KQ147" s="18" t="str">
        <f t="shared" ref="KQ147" si="52131">IF(AND(KQ146&lt;&gt;"",KR146=""),MAX(KQ146-$C$9,0),IF(KQ146="","",IF(KP$7&gt;=$G146,$F$9*($F$17*KR147+$F$18*KR150),"")))</f>
        <v/>
      </c>
      <c r="KR147" s="18" t="str">
        <f t="shared" ref="KR147" si="52132">IF(AND(KR146&lt;&gt;"",KS146=""),MAX(KR146-$C$9,0),IF(KR146="","",IF(KQ$7&gt;=$G146,$F$9*($F$17*KS147+$F$18*KS150),"")))</f>
        <v/>
      </c>
      <c r="KS147" s="18" t="str">
        <f t="shared" ref="KS147" si="52133">IF(AND(KS146&lt;&gt;"",KT146=""),MAX(KS146-$C$9,0),IF(KS146="","",IF(KR$7&gt;=$G146,$F$9*($F$17*KT147+$F$18*KT150),"")))</f>
        <v/>
      </c>
      <c r="KT147" s="18" t="str">
        <f t="shared" ref="KT147" si="52134">IF(AND(KT146&lt;&gt;"",KU146=""),MAX(KT146-$C$9,0),IF(KT146="","",IF(KS$7&gt;=$G146,$F$9*($F$17*KU147+$F$18*KU150),"")))</f>
        <v/>
      </c>
      <c r="KU147" s="18" t="str">
        <f t="shared" ref="KU147" si="52135">IF(AND(KU146&lt;&gt;"",KV146=""),MAX(KU146-$C$9,0),IF(KU146="","",IF(KT$7&gt;=$G146,$F$9*($F$17*KV147+$F$18*KV150),"")))</f>
        <v/>
      </c>
      <c r="KV147" s="18" t="str">
        <f t="shared" ref="KV147" si="52136">IF(AND(KV146&lt;&gt;"",KW146=""),MAX(KV146-$C$9,0),IF(KV146="","",IF(KU$7&gt;=$G146,$F$9*($F$17*KW147+$F$18*KW150),"")))</f>
        <v/>
      </c>
      <c r="KW147" s="18" t="str">
        <f t="shared" ref="KW147" si="52137">IF(AND(KW146&lt;&gt;"",KX146=""),MAX(KW146-$C$9,0),IF(KW146="","",IF(KV$7&gt;=$G146,$F$9*($F$17*KX147+$F$18*KX150),"")))</f>
        <v/>
      </c>
      <c r="KX147" s="18" t="str">
        <f t="shared" ref="KX147" si="52138">IF(AND(KX146&lt;&gt;"",KY146=""),MAX(KX146-$C$9,0),IF(KX146="","",IF(KW$7&gt;=$G146,$F$9*($F$17*KY147+$F$18*KY150),"")))</f>
        <v/>
      </c>
      <c r="KY147" s="18" t="str">
        <f t="shared" ref="KY147" si="52139">IF(AND(KY146&lt;&gt;"",KZ146=""),MAX(KY146-$C$9,0),IF(KY146="","",IF(KX$7&gt;=$G146,$F$9*($F$17*KZ147+$F$18*KZ150),"")))</f>
        <v/>
      </c>
      <c r="KZ147" s="18" t="str">
        <f t="shared" ref="KZ147" si="52140">IF(AND(KZ146&lt;&gt;"",LA146=""),MAX(KZ146-$C$9,0),IF(KZ146="","",IF(KY$7&gt;=$G146,$F$9*($F$17*LA147+$F$18*LA150),"")))</f>
        <v/>
      </c>
      <c r="LA147" s="18" t="str">
        <f t="shared" ref="LA147" si="52141">IF(AND(LA146&lt;&gt;"",LB146=""),MAX(LA146-$C$9,0),IF(LA146="","",IF(KZ$7&gt;=$G146,$F$9*($F$17*LB147+$F$18*LB150),"")))</f>
        <v/>
      </c>
      <c r="LB147" s="18" t="str">
        <f t="shared" ref="LB147" si="52142">IF(AND(LB146&lt;&gt;"",LC146=""),MAX(LB146-$C$9,0),IF(LB146="","",IF(LA$7&gt;=$G146,$F$9*($F$17*LC147+$F$18*LC150),"")))</f>
        <v/>
      </c>
      <c r="LC147" s="18" t="str">
        <f t="shared" ref="LC147" si="52143">IF(AND(LC146&lt;&gt;"",LD146=""),MAX(LC146-$C$9,0),IF(LC146="","",IF(LB$7&gt;=$G146,$F$9*($F$17*LD147+$F$18*LD150),"")))</f>
        <v/>
      </c>
      <c r="LD147" s="18" t="str">
        <f t="shared" ref="LD147" si="52144">IF(AND(LD146&lt;&gt;"",LE146=""),MAX(LD146-$C$9,0),IF(LD146="","",IF(LC$7&gt;=$G146,$F$9*($F$17*LE147+$F$18*LE150),"")))</f>
        <v/>
      </c>
      <c r="LE147" s="18" t="str">
        <f t="shared" ref="LE147" si="52145">IF(AND(LE146&lt;&gt;"",LF146=""),MAX(LE146-$C$9,0),IF(LE146="","",IF(LD$7&gt;=$G146,$F$9*($F$17*LF147+$F$18*LF150),"")))</f>
        <v/>
      </c>
      <c r="LF147" s="18" t="str">
        <f t="shared" ref="LF147" si="52146">IF(AND(LF146&lt;&gt;"",LG146=""),MAX(LF146-$C$9,0),IF(LF146="","",IF(LE$7&gt;=$G146,$F$9*($F$17*LG147+$F$18*LG150),"")))</f>
        <v/>
      </c>
      <c r="LG147" s="18" t="str">
        <f t="shared" ref="LG147" si="52147">IF(AND(LG146&lt;&gt;"",LH146=""),MAX(LG146-$C$9,0),IF(LG146="","",IF(LF$7&gt;=$G146,$F$9*($F$17*LH147+$F$18*LH150),"")))</f>
        <v/>
      </c>
      <c r="LH147" s="18" t="str">
        <f t="shared" ref="LH147" si="52148">IF(AND(LH146&lt;&gt;"",LI146=""),MAX(LH146-$C$9,0),IF(LH146="","",IF(LG$7&gt;=$G146,$F$9*($F$17*LI147+$F$18*LI150),"")))</f>
        <v/>
      </c>
      <c r="LI147" s="18" t="str">
        <f t="shared" ref="LI147" si="52149">IF(AND(LI146&lt;&gt;"",LJ146=""),MAX(LI146-$C$9,0),IF(LI146="","",IF(LH$7&gt;=$G146,$F$9*($F$17*LJ147+$F$18*LJ150),"")))</f>
        <v/>
      </c>
      <c r="LJ147" s="18" t="str">
        <f t="shared" ref="LJ147" si="52150">IF(AND(LJ146&lt;&gt;"",LK146=""),MAX(LJ146-$C$9,0),IF(LJ146="","",IF(LI$7&gt;=$G146,$F$9*($F$17*LK147+$F$18*LK150),"")))</f>
        <v/>
      </c>
      <c r="LK147" s="18" t="str">
        <f t="shared" ref="LK147" si="52151">IF(AND(LK146&lt;&gt;"",LL146=""),MAX(LK146-$C$9,0),IF(LK146="","",IF(LJ$7&gt;=$G146,$F$9*($F$17*LL147+$F$18*LL150),"")))</f>
        <v/>
      </c>
      <c r="LL147" s="18" t="str">
        <f t="shared" ref="LL147" si="52152">IF(AND(LL146&lt;&gt;"",LM146=""),MAX(LL146-$C$9,0),IF(LL146="","",IF(LK$7&gt;=$G146,$F$9*($F$17*LM147+$F$18*LM150),"")))</f>
        <v/>
      </c>
      <c r="LM147" s="18" t="str">
        <f t="shared" ref="LM147" si="52153">IF(AND(LM146&lt;&gt;"",LN146=""),MAX(LM146-$C$9,0),IF(LM146="","",IF(LL$7&gt;=$G146,$F$9*($F$17*LN147+$F$18*LN150),"")))</f>
        <v/>
      </c>
      <c r="LN147" s="18" t="str">
        <f t="shared" ref="LN147" si="52154">IF(AND(LN146&lt;&gt;"",LO146=""),MAX(LN146-$C$9,0),IF(LN146="","",IF(LM$7&gt;=$G146,$F$9*($F$17*LO147+$F$18*LO150),"")))</f>
        <v/>
      </c>
      <c r="LO147" s="18" t="str">
        <f t="shared" ref="LO147" si="52155">IF(AND(LO146&lt;&gt;"",LP146=""),MAX(LO146-$C$9,0),IF(LO146="","",IF(LN$7&gt;=$G146,$F$9*($F$17*LP147+$F$18*LP150),"")))</f>
        <v/>
      </c>
      <c r="LP147" s="18" t="str">
        <f t="shared" ref="LP147" si="52156">IF(AND(LP146&lt;&gt;"",LQ146=""),MAX(LP146-$C$9,0),IF(LP146="","",IF(LO$7&gt;=$G146,$F$9*($F$17*LQ147+$F$18*LQ150),"")))</f>
        <v/>
      </c>
      <c r="LQ147" s="18" t="str">
        <f t="shared" ref="LQ147" si="52157">IF(AND(LQ146&lt;&gt;"",LR146=""),MAX(LQ146-$C$9,0),IF(LQ146="","",IF(LP$7&gt;=$G146,$F$9*($F$17*LR147+$F$18*LR150),"")))</f>
        <v/>
      </c>
      <c r="LR147" s="18" t="str">
        <f t="shared" ref="LR147" si="52158">IF(AND(LR146&lt;&gt;"",LS146=""),MAX(LR146-$C$9,0),IF(LR146="","",IF(LQ$7&gt;=$G146,$F$9*($F$17*LS147+$F$18*LS150),"")))</f>
        <v/>
      </c>
      <c r="LS147" s="18" t="str">
        <f t="shared" ref="LS147" si="52159">IF(AND(LS146&lt;&gt;"",LT146=""),MAX(LS146-$C$9,0),IF(LS146="","",IF(LR$7&gt;=$G146,$F$9*($F$17*LT147+$F$18*LT150),"")))</f>
        <v/>
      </c>
      <c r="LT147" s="18" t="str">
        <f t="shared" ref="LT147" si="52160">IF(AND(LT146&lt;&gt;"",LU146=""),MAX(LT146-$C$9,0),IF(LT146="","",IF(LS$7&gt;=$G146,$F$9*($F$17*LU147+$F$18*LU150),"")))</f>
        <v/>
      </c>
      <c r="LU147" s="18" t="str">
        <f t="shared" ref="LU147" si="52161">IF(AND(LU146&lt;&gt;"",LV146=""),MAX(LU146-$C$9,0),IF(LU146="","",IF(LT$7&gt;=$G146,$F$9*($F$17*LV147+$F$18*LV150),"")))</f>
        <v/>
      </c>
      <c r="LV147" s="18" t="str">
        <f t="shared" ref="LV147" si="52162">IF(AND(LV146&lt;&gt;"",LW146=""),MAX(LV146-$C$9,0),IF(LV146="","",IF(LU$7&gt;=$G146,$F$9*($F$17*LW147+$F$18*LW150),"")))</f>
        <v/>
      </c>
      <c r="LW147" s="18" t="str">
        <f t="shared" ref="LW147" si="52163">IF(AND(LW146&lt;&gt;"",LX146=""),MAX(LW146-$C$9,0),IF(LW146="","",IF(LV$7&gt;=$G146,$F$9*($F$17*LX147+$F$18*LX150),"")))</f>
        <v/>
      </c>
      <c r="LX147" s="18" t="str">
        <f t="shared" ref="LX147" si="52164">IF(AND(LX146&lt;&gt;"",LY146=""),MAX(LX146-$C$9,0),IF(LX146="","",IF(LW$7&gt;=$G146,$F$9*($F$17*LY147+$F$18*LY150),"")))</f>
        <v/>
      </c>
      <c r="LY147" s="18" t="str">
        <f t="shared" ref="LY147" si="52165">IF(AND(LY146&lt;&gt;"",LZ146=""),MAX(LY146-$C$9,0),IF(LY146="","",IF(LX$7&gt;=$G146,$F$9*($F$17*LZ147+$F$18*LZ150),"")))</f>
        <v/>
      </c>
      <c r="LZ147" s="18" t="str">
        <f t="shared" ref="LZ147" si="52166">IF(AND(LZ146&lt;&gt;"",MA146=""),MAX(LZ146-$C$9,0),IF(LZ146="","",IF(LY$7&gt;=$G146,$F$9*($F$17*MA147+$F$18*MA150),"")))</f>
        <v/>
      </c>
      <c r="MA147" s="18" t="str">
        <f t="shared" ref="MA147" si="52167">IF(AND(MA146&lt;&gt;"",MB146=""),MAX(MA146-$C$9,0),IF(MA146="","",IF(LZ$7&gt;=$G146,$F$9*($F$17*MB147+$F$18*MB150),"")))</f>
        <v/>
      </c>
      <c r="MB147" s="18" t="str">
        <f t="shared" ref="MB147" si="52168">IF(AND(MB146&lt;&gt;"",MC146=""),MAX(MB146-$C$9,0),IF(MB146="","",IF(MA$7&gt;=$G146,$F$9*($F$17*MC147+$F$18*MC150),"")))</f>
        <v/>
      </c>
      <c r="MC147" s="18" t="str">
        <f t="shared" ref="MC147" si="52169">IF(AND(MC146&lt;&gt;"",MD146=""),MAX(MC146-$C$9,0),IF(MC146="","",IF(MB$7&gt;=$G146,$F$9*($F$17*MD147+$F$18*MD150),"")))</f>
        <v/>
      </c>
      <c r="MD147" s="18" t="str">
        <f t="shared" ref="MD147" si="52170">IF(AND(MD146&lt;&gt;"",ME146=""),MAX(MD146-$C$9,0),IF(MD146="","",IF(MC$7&gt;=$G146,$F$9*($F$17*ME147+$F$18*ME150),"")))</f>
        <v/>
      </c>
      <c r="ME147" s="18" t="str">
        <f t="shared" ref="ME147" si="52171">IF(AND(ME146&lt;&gt;"",MF146=""),MAX(ME146-$C$9,0),IF(ME146="","",IF(MD$7&gt;=$G146,$F$9*($F$17*MF147+$F$18*MF150),"")))</f>
        <v/>
      </c>
      <c r="MF147" s="18" t="str">
        <f t="shared" ref="MF147" si="52172">IF(AND(MF146&lt;&gt;"",MG146=""),MAX(MF146-$C$9,0),IF(MF146="","",IF(ME$7&gt;=$G146,$F$9*($F$17*MG147+$F$18*MG150),"")))</f>
        <v/>
      </c>
      <c r="MG147" s="18" t="str">
        <f t="shared" ref="MG147" si="52173">IF(AND(MG146&lt;&gt;"",MH146=""),MAX(MG146-$C$9,0),IF(MG146="","",IF(MF$7&gt;=$G146,$F$9*($F$17*MH147+$F$18*MH150),"")))</f>
        <v/>
      </c>
      <c r="MH147" s="18" t="str">
        <f t="shared" ref="MH147" si="52174">IF(AND(MH146&lt;&gt;"",MI146=""),MAX(MH146-$C$9,0),IF(MH146="","",IF(MG$7&gt;=$G146,$F$9*($F$17*MI147+$F$18*MI150),"")))</f>
        <v/>
      </c>
      <c r="MI147" s="18" t="str">
        <f t="shared" ref="MI147" si="52175">IF(AND(MI146&lt;&gt;"",MJ146=""),MAX(MI146-$C$9,0),IF(MI146="","",IF(MH$7&gt;=$G146,$F$9*($F$17*MJ147+$F$18*MJ150),"")))</f>
        <v/>
      </c>
      <c r="MJ147" s="18" t="str">
        <f t="shared" ref="MJ147" si="52176">IF(AND(MJ146&lt;&gt;"",MK146=""),MAX(MJ146-$C$9,0),IF(MJ146="","",IF(MI$7&gt;=$G146,$F$9*($F$17*MK147+$F$18*MK150),"")))</f>
        <v/>
      </c>
      <c r="MK147" s="18" t="str">
        <f t="shared" ref="MK147" si="52177">IF(AND(MK146&lt;&gt;"",ML146=""),MAX(MK146-$C$9,0),IF(MK146="","",IF(MJ$7&gt;=$G146,$F$9*($F$17*ML147+$F$18*ML150),"")))</f>
        <v/>
      </c>
      <c r="ML147" s="18" t="str">
        <f t="shared" ref="ML147" si="52178">IF(AND(ML146&lt;&gt;"",MM146=""),MAX(ML146-$C$9,0),IF(ML146="","",IF(MK$7&gt;=$G146,$F$9*($F$17*MM147+$F$18*MM150),"")))</f>
        <v/>
      </c>
      <c r="MM147" s="18" t="str">
        <f t="shared" ref="MM147" si="52179">IF(AND(MM146&lt;&gt;"",MN146=""),MAX(MM146-$C$9,0),IF(MM146="","",IF(ML$7&gt;=$G146,$F$9*($F$17*MN147+$F$18*MN150),"")))</f>
        <v/>
      </c>
      <c r="MN147" s="18" t="str">
        <f t="shared" ref="MN147" si="52180">IF(AND(MN146&lt;&gt;"",MO146=""),MAX(MN146-$C$9,0),IF(MN146="","",IF(MM$7&gt;=$G146,$F$9*($F$17*MO147+$F$18*MO150),"")))</f>
        <v/>
      </c>
      <c r="MO147" s="18" t="str">
        <f t="shared" ref="MO147" si="52181">IF(AND(MO146&lt;&gt;"",MP146=""),MAX(MO146-$C$9,0),IF(MO146="","",IF(MN$7&gt;=$G146,$F$9*($F$17*MP147+$F$18*MP150),"")))</f>
        <v/>
      </c>
      <c r="MP147" s="18" t="str">
        <f t="shared" ref="MP147" si="52182">IF(AND(MP146&lt;&gt;"",MQ146=""),MAX(MP146-$C$9,0),IF(MP146="","",IF(MO$7&gt;=$G146,$F$9*($F$17*MQ147+$F$18*MQ150),"")))</f>
        <v/>
      </c>
      <c r="MQ147" s="18" t="str">
        <f t="shared" ref="MQ147" si="52183">IF(AND(MQ146&lt;&gt;"",MR146=""),MAX(MQ146-$C$9,0),IF(MQ146="","",IF(MP$7&gt;=$G146,$F$9*($F$17*MR147+$F$18*MR150),"")))</f>
        <v/>
      </c>
      <c r="MR147" s="18" t="str">
        <f t="shared" ref="MR147" si="52184">IF(AND(MR146&lt;&gt;"",MS146=""),MAX(MR146-$C$9,0),IF(MR146="","",IF(MQ$7&gt;=$G146,$F$9*($F$17*MS147+$F$18*MS150),"")))</f>
        <v/>
      </c>
      <c r="MS147" s="18" t="str">
        <f t="shared" ref="MS147" si="52185">IF(AND(MS146&lt;&gt;"",MT146=""),MAX(MS146-$C$9,0),IF(MS146="","",IF(MR$7&gt;=$G146,$F$9*($F$17*MT147+$F$18*MT150),"")))</f>
        <v/>
      </c>
      <c r="MT147" s="18" t="str">
        <f t="shared" ref="MT147" si="52186">IF(AND(MT146&lt;&gt;"",MU146=""),MAX(MT146-$C$9,0),IF(MT146="","",IF(MS$7&gt;=$G146,$F$9*($F$17*MU147+$F$18*MU150),"")))</f>
        <v/>
      </c>
      <c r="MU147" s="18" t="str">
        <f t="shared" ref="MU147" si="52187">IF(AND(MU146&lt;&gt;"",MV146=""),MAX(MU146-$C$9,0),IF(MU146="","",IF(MT$7&gt;=$G146,$F$9*($F$17*MV147+$F$18*MV150),"")))</f>
        <v/>
      </c>
      <c r="MV147" s="18" t="str">
        <f t="shared" ref="MV147" si="52188">IF(AND(MV146&lt;&gt;"",MW146=""),MAX(MV146-$C$9,0),IF(MV146="","",IF(MU$7&gt;=$G146,$F$9*($F$17*MW147+$F$18*MW150),"")))</f>
        <v/>
      </c>
      <c r="MW147" s="18" t="str">
        <f t="shared" ref="MW147" si="52189">IF(AND(MW146&lt;&gt;"",MX146=""),MAX(MW146-$C$9,0),IF(MW146="","",IF(MV$7&gt;=$G146,$F$9*($F$17*MX147+$F$18*MX150),"")))</f>
        <v/>
      </c>
      <c r="MX147" s="18" t="str">
        <f t="shared" ref="MX147" si="52190">IF(AND(MX146&lt;&gt;"",MY146=""),MAX(MX146-$C$9,0),IF(MX146="","",IF(MW$7&gt;=$G146,$F$9*($F$17*MY147+$F$18*MY150),"")))</f>
        <v/>
      </c>
      <c r="MY147" s="18" t="str">
        <f t="shared" ref="MY147" si="52191">IF(AND(MY146&lt;&gt;"",MZ146=""),MAX(MY146-$C$9,0),IF(MY146="","",IF(MX$7&gt;=$G146,$F$9*($F$17*MZ147+$F$18*MZ150),"")))</f>
        <v/>
      </c>
      <c r="MZ147" s="18" t="str">
        <f t="shared" ref="MZ147" si="52192">IF(AND(MZ146&lt;&gt;"",NA146=""),MAX(MZ146-$C$9,0),IF(MZ146="","",IF(MY$7&gt;=$G146,$F$9*($F$17*NA147+$F$18*NA150),"")))</f>
        <v/>
      </c>
      <c r="NA147" s="18" t="str">
        <f t="shared" ref="NA147" si="52193">IF(AND(NA146&lt;&gt;"",NB146=""),MAX(NA146-$C$9,0),IF(NA146="","",IF(MZ$7&gt;=$G146,$F$9*($F$17*NB147+$F$18*NB150),"")))</f>
        <v/>
      </c>
      <c r="NB147" s="18" t="str">
        <f t="shared" ref="NB147" si="52194">IF(AND(NB146&lt;&gt;"",NC146=""),MAX(NB146-$C$9,0),IF(NB146="","",IF(NA$7&gt;=$G146,$F$9*($F$17*NC147+$F$18*NC150),"")))</f>
        <v/>
      </c>
      <c r="NC147" s="18" t="str">
        <f t="shared" ref="NC147" si="52195">IF(AND(NC146&lt;&gt;"",ND146=""),MAX(NC146-$C$9,0),IF(NC146="","",IF(NB$7&gt;=$G146,$F$9*($F$17*ND147+$F$18*ND150),"")))</f>
        <v/>
      </c>
      <c r="ND147" s="18" t="str">
        <f t="shared" ref="ND147" si="52196">IF(AND(ND146&lt;&gt;"",NE146=""),MAX(ND146-$C$9,0),IF(ND146="","",IF(NC$7&gt;=$G146,$F$9*($F$17*NE147+$F$18*NE150),"")))</f>
        <v/>
      </c>
      <c r="NE147" s="18" t="str">
        <f t="shared" ref="NE147" si="52197">IF(AND(NE146&lt;&gt;"",NF146=""),MAX(NE146-$C$9,0),IF(NE146="","",IF(ND$7&gt;=$G146,$F$9*($F$17*NF147+$F$18*NF150),"")))</f>
        <v/>
      </c>
      <c r="NF147" s="18" t="str">
        <f t="shared" ref="NF147" si="52198">IF(AND(NF146&lt;&gt;"",NG146=""),MAX(NF146-$C$9,0),IF(NF146="","",IF(NE$7&gt;=$G146,$F$9*($F$17*NG147+$F$18*NG150),"")))</f>
        <v/>
      </c>
      <c r="NG147" s="18" t="str">
        <f t="shared" ref="NG147" si="52199">IF(AND(NG146&lt;&gt;"",NH146=""),MAX(NG146-$C$9,0),IF(NG146="","",IF(NF$7&gt;=$G146,$F$9*($F$17*NH147+$F$18*NH150),"")))</f>
        <v/>
      </c>
      <c r="NH147" s="18" t="str">
        <f t="shared" ref="NH147" si="52200">IF(AND(NH146&lt;&gt;"",NI146=""),MAX(NH146-$C$9,0),IF(NH146="","",IF(NG$7&gt;=$G146,$F$9*($F$17*NI147+$F$18*NI150),"")))</f>
        <v/>
      </c>
      <c r="NI147" s="18" t="str">
        <f t="shared" ref="NI147" si="52201">IF(AND(NI146&lt;&gt;"",NJ146=""),MAX(NI146-$C$9,0),IF(NI146="","",IF(NH$7&gt;=$G146,$F$9*($F$17*NJ147+$F$18*NJ150),"")))</f>
        <v/>
      </c>
      <c r="NJ147" s="18" t="str">
        <f t="shared" ref="NJ147" si="52202">IF(AND(NJ146&lt;&gt;"",NK146=""),MAX(NJ146-$C$9,0),IF(NJ146="","",IF(NI$7&gt;=$G146,$F$9*($F$17*NK147+$F$18*NK150),"")))</f>
        <v/>
      </c>
      <c r="NK147" s="18" t="str">
        <f t="shared" ref="NK147" si="52203">IF(AND(NK146&lt;&gt;"",NL146=""),MAX(NK146-$C$9,0),IF(NK146="","",IF(NJ$7&gt;=$G146,$F$9*($F$17*NL147+$F$18*NL150),"")))</f>
        <v/>
      </c>
      <c r="NL147" s="18" t="str">
        <f t="shared" ref="NL147" si="52204">IF(AND(NL146&lt;&gt;"",NM146=""),MAX(NL146-$C$9,0),IF(NL146="","",IF(NK$7&gt;=$G146,$F$9*($F$17*NM147+$F$18*NM150),"")))</f>
        <v/>
      </c>
      <c r="NM147" s="18" t="str">
        <f t="shared" ref="NM147" si="52205">IF(AND(NM146&lt;&gt;"",NN146=""),MAX(NM146-$C$9,0),IF(NM146="","",IF(NL$7&gt;=$G146,$F$9*($F$17*NN147+$F$18*NN150),"")))</f>
        <v/>
      </c>
      <c r="NN147" s="18" t="str">
        <f t="shared" ref="NN147" si="52206">IF(AND(NN146&lt;&gt;"",NO146=""),MAX(NN146-$C$9,0),IF(NN146="","",IF(NM$7&gt;=$G146,$F$9*($F$17*NO147+$F$18*NO150),"")))</f>
        <v/>
      </c>
      <c r="NO147" s="18" t="str">
        <f t="shared" ref="NO147" si="52207">IF(AND(NO146&lt;&gt;"",NP146=""),MAX(NO146-$C$9,0),IF(NO146="","",IF(NN$7&gt;=$G146,$F$9*($F$17*NP147+$F$18*NP150),"")))</f>
        <v/>
      </c>
      <c r="NP147" s="18" t="str">
        <f t="shared" ref="NP147" si="52208">IF(AND(NP146&lt;&gt;"",NQ146=""),MAX(NP146-$C$9,0),IF(NP146="","",IF(NO$7&gt;=$G146,$F$9*($F$17*NQ147+$F$18*NQ150),"")))</f>
        <v/>
      </c>
      <c r="NQ147" s="18" t="str">
        <f t="shared" ref="NQ147" si="52209">IF(AND(NQ146&lt;&gt;"",NR146=""),MAX(NQ146-$C$9,0),IF(NQ146="","",IF(NP$7&gt;=$G146,$F$9*($F$17*NR147+$F$18*NR150),"")))</f>
        <v/>
      </c>
      <c r="NR147" s="18" t="str">
        <f t="shared" ref="NR147" si="52210">IF(AND(NR146&lt;&gt;"",NS146=""),MAX(NR146-$C$9,0),IF(NR146="","",IF(NQ$7&gt;=$G146,$F$9*($F$17*NS147+$F$18*NS150),"")))</f>
        <v/>
      </c>
      <c r="NS147" s="18" t="str">
        <f t="shared" ref="NS147" si="52211">IF(AND(NS146&lt;&gt;"",NT146=""),MAX(NS146-$C$9,0),IF(NS146="","",IF(NR$7&gt;=$G146,$F$9*($F$17*NT147+$F$18*NT150),"")))</f>
        <v/>
      </c>
      <c r="NT147" s="18" t="str">
        <f t="shared" ref="NT147" si="52212">IF(AND(NT146&lt;&gt;"",NU146=""),MAX(NT146-$C$9,0),IF(NT146="","",IF(NS$7&gt;=$G146,$F$9*($F$17*NU147+$F$18*NU150),"")))</f>
        <v/>
      </c>
      <c r="NU147" s="18" t="str">
        <f t="shared" ref="NU147" si="52213">IF(AND(NU146&lt;&gt;"",NV146=""),MAX(NU146-$C$9,0),IF(NU146="","",IF(NT$7&gt;=$G146,$F$9*($F$17*NV147+$F$18*NV150),"")))</f>
        <v/>
      </c>
      <c r="NV147" s="18" t="str">
        <f t="shared" ref="NV147" si="52214">IF(AND(NV146&lt;&gt;"",NW146=""),MAX(NV146-$C$9,0),IF(NV146="","",IF(NU$7&gt;=$G146,$F$9*($F$17*NW147+$F$18*NW150),"")))</f>
        <v/>
      </c>
      <c r="NW147" s="18" t="str">
        <f t="shared" ref="NW147" si="52215">IF(AND(NW146&lt;&gt;"",NX146=""),MAX(NW146-$C$9,0),IF(NW146="","",IF(NV$7&gt;=$G146,$F$9*($F$17*NX147+$F$18*NX150),"")))</f>
        <v/>
      </c>
      <c r="NX147" s="18" t="str">
        <f t="shared" ref="NX147" si="52216">IF(AND(NX146&lt;&gt;"",NY146=""),MAX(NX146-$C$9,0),IF(NX146="","",IF(NW$7&gt;=$G146,$F$9*($F$17*NY147+$F$18*NY150),"")))</f>
        <v/>
      </c>
      <c r="NY147" s="18" t="str">
        <f t="shared" ref="NY147" si="52217">IF(AND(NY146&lt;&gt;"",NZ146=""),MAX(NY146-$C$9,0),IF(NY146="","",IF(NX$7&gt;=$G146,$F$9*($F$17*NZ147+$F$18*NZ150),"")))</f>
        <v/>
      </c>
      <c r="NZ147" s="18" t="str">
        <f t="shared" ref="NZ147" si="52218">IF(AND(NZ146&lt;&gt;"",OA146=""),MAX(NZ146-$C$9,0),IF(NZ146="","",IF(NY$7&gt;=$G146,$F$9*($F$17*OA147+$F$18*OA150),"")))</f>
        <v/>
      </c>
      <c r="OA147" s="18" t="str">
        <f t="shared" ref="OA147" si="52219">IF(AND(OA146&lt;&gt;"",OB146=""),MAX(OA146-$C$9,0),IF(OA146="","",IF(NZ$7&gt;=$G146,$F$9*($F$17*OB147+$F$18*OB150),"")))</f>
        <v/>
      </c>
    </row>
    <row r="148" spans="7:391" x14ac:dyDescent="0.3">
      <c r="H148" s="18"/>
      <c r="I148" s="18" t="str">
        <f t="shared" ref="I148:BS148" si="52220">IF(AND(I146&lt;&gt;"",J146=""),MAX($C$9-I146,0),IF(I146="","",IF(I$7&gt;=$G146,$F$9*($F$17*J148+$F$18*J151),"")))</f>
        <v/>
      </c>
      <c r="J148" s="18" t="str">
        <f t="shared" si="52220"/>
        <v/>
      </c>
      <c r="K148" s="18" t="str">
        <f t="shared" si="52220"/>
        <v/>
      </c>
      <c r="L148" s="18" t="str">
        <f t="shared" si="52220"/>
        <v/>
      </c>
      <c r="M148" s="18" t="str">
        <f t="shared" si="52220"/>
        <v/>
      </c>
      <c r="N148" s="18" t="str">
        <f t="shared" si="52220"/>
        <v/>
      </c>
      <c r="O148" s="18" t="str">
        <f t="shared" si="52220"/>
        <v/>
      </c>
      <c r="P148" s="18" t="str">
        <f t="shared" si="52220"/>
        <v/>
      </c>
      <c r="Q148" s="18" t="str">
        <f t="shared" si="52220"/>
        <v/>
      </c>
      <c r="R148" s="18" t="str">
        <f t="shared" si="52220"/>
        <v/>
      </c>
      <c r="S148" s="18" t="str">
        <f t="shared" si="52220"/>
        <v/>
      </c>
      <c r="T148" s="18" t="str">
        <f t="shared" si="52220"/>
        <v/>
      </c>
      <c r="U148" s="18" t="str">
        <f t="shared" si="52220"/>
        <v/>
      </c>
      <c r="V148" s="18" t="str">
        <f t="shared" si="52220"/>
        <v/>
      </c>
      <c r="W148" s="18" t="str">
        <f t="shared" si="52220"/>
        <v/>
      </c>
      <c r="X148" s="18" t="str">
        <f t="shared" si="52220"/>
        <v/>
      </c>
      <c r="Y148" s="18" t="str">
        <f t="shared" si="52220"/>
        <v/>
      </c>
      <c r="Z148" s="18" t="str">
        <f t="shared" si="52220"/>
        <v/>
      </c>
      <c r="AA148" s="18" t="str">
        <f t="shared" si="52220"/>
        <v/>
      </c>
      <c r="AB148" s="18" t="str">
        <f t="shared" si="52220"/>
        <v/>
      </c>
      <c r="AC148" s="18" t="str">
        <f t="shared" si="52220"/>
        <v/>
      </c>
      <c r="AD148" s="18" t="str">
        <f t="shared" si="52220"/>
        <v/>
      </c>
      <c r="AE148" s="18" t="str">
        <f t="shared" si="52220"/>
        <v/>
      </c>
      <c r="AF148" s="18" t="str">
        <f t="shared" si="52220"/>
        <v/>
      </c>
      <c r="AG148" s="18" t="str">
        <f t="shared" si="52220"/>
        <v/>
      </c>
      <c r="AH148" s="18" t="str">
        <f t="shared" si="52220"/>
        <v/>
      </c>
      <c r="AI148" s="18" t="str">
        <f t="shared" si="52220"/>
        <v/>
      </c>
      <c r="AJ148" s="18" t="str">
        <f t="shared" si="52220"/>
        <v/>
      </c>
      <c r="AK148" s="18" t="str">
        <f t="shared" si="52220"/>
        <v/>
      </c>
      <c r="AL148" s="18" t="str">
        <f t="shared" si="52220"/>
        <v/>
      </c>
      <c r="AM148" s="18" t="str">
        <f t="shared" si="52220"/>
        <v/>
      </c>
      <c r="AN148" s="18" t="str">
        <f t="shared" si="52220"/>
        <v/>
      </c>
      <c r="AO148" s="18" t="str">
        <f t="shared" si="52220"/>
        <v/>
      </c>
      <c r="AP148" s="18" t="str">
        <f t="shared" si="52220"/>
        <v/>
      </c>
      <c r="AQ148" s="18" t="str">
        <f t="shared" si="52220"/>
        <v/>
      </c>
      <c r="AR148" s="18" t="str">
        <f t="shared" si="52220"/>
        <v/>
      </c>
      <c r="AS148" s="18" t="str">
        <f t="shared" si="52220"/>
        <v/>
      </c>
      <c r="AT148" s="18" t="str">
        <f t="shared" si="52220"/>
        <v/>
      </c>
      <c r="AU148" s="18" t="str">
        <f t="shared" si="52220"/>
        <v/>
      </c>
      <c r="AV148" s="18" t="str">
        <f t="shared" si="52220"/>
        <v/>
      </c>
      <c r="AW148" s="18" t="str">
        <f t="shared" si="52220"/>
        <v/>
      </c>
      <c r="AX148" s="18" t="str">
        <f t="shared" si="52220"/>
        <v/>
      </c>
      <c r="AY148" s="18" t="str">
        <f t="shared" si="52220"/>
        <v/>
      </c>
      <c r="AZ148" s="18" t="str">
        <f t="shared" si="52220"/>
        <v/>
      </c>
      <c r="BA148" s="18" t="str">
        <f t="shared" si="52220"/>
        <v/>
      </c>
      <c r="BB148" s="18">
        <f t="shared" si="52220"/>
        <v>67.262134123465813</v>
      </c>
      <c r="BC148" s="18">
        <f t="shared" si="52220"/>
        <v>66.480351466402269</v>
      </c>
      <c r="BD148" s="18">
        <f t="shared" si="52220"/>
        <v>65.678280931124448</v>
      </c>
      <c r="BE148" s="18">
        <f t="shared" si="52220"/>
        <v>64.855408828153486</v>
      </c>
      <c r="BF148" s="18">
        <f t="shared" si="52220"/>
        <v>64.011208463883506</v>
      </c>
      <c r="BG148" s="18">
        <f t="shared" si="52220"/>
        <v>63.145139811384084</v>
      </c>
      <c r="BH148" s="18">
        <f t="shared" si="52220"/>
        <v>62.256649172872059</v>
      </c>
      <c r="BI148" s="18">
        <f t="shared" si="52220"/>
        <v>61.345168833644564</v>
      </c>
      <c r="BJ148" s="18">
        <f t="shared" si="52220"/>
        <v>60.410116707262027</v>
      </c>
      <c r="BK148" s="18">
        <f t="shared" si="52220"/>
        <v>59.450895971768873</v>
      </c>
      <c r="BL148" s="18">
        <f t="shared" si="52220"/>
        <v>58.466894696742365</v>
      </c>
      <c r="BM148" s="18">
        <f t="shared" si="52220"/>
        <v>57.45748546096911</v>
      </c>
      <c r="BN148" s="18">
        <f t="shared" si="52220"/>
        <v>56.422024960571044</v>
      </c>
      <c r="BO148" s="18">
        <f t="shared" si="52220"/>
        <v>55.359853607447747</v>
      </c>
      <c r="BP148" s="18">
        <f t="shared" si="52220"/>
        <v>54.270295117989669</v>
      </c>
      <c r="BQ148" s="18">
        <f t="shared" si="52220"/>
        <v>53.152656092182831</v>
      </c>
      <c r="BR148" s="18">
        <f t="shared" si="52220"/>
        <v>52.006225583532171</v>
      </c>
      <c r="BS148" s="18">
        <f t="shared" si="52220"/>
        <v>50.830274660793698</v>
      </c>
      <c r="BT148" s="18">
        <f t="shared" ref="BT148:DD148" si="52221">IF(AND(BT146&lt;&gt;"",BU146=""),MAX($C$9-BT146,0),IF(BT146="","",IF(BT$7&gt;=$G146,$F$9*($F$17*BU148+$F$18*BU151),"")))</f>
        <v>49.624055963530076</v>
      </c>
      <c r="BU148" s="18">
        <f t="shared" si="52221"/>
        <v>48.386803255356142</v>
      </c>
      <c r="BV148" s="18">
        <f t="shared" si="52221"/>
        <v>47.117730982072757</v>
      </c>
      <c r="BW148" s="18">
        <f t="shared" si="52221"/>
        <v>45.816033847847869</v>
      </c>
      <c r="BX148" s="18">
        <f t="shared" si="52221"/>
        <v>44.480886433211737</v>
      </c>
      <c r="BY148" s="18">
        <f t="shared" si="52221"/>
        <v>43.111442897404963</v>
      </c>
      <c r="BZ148" s="18">
        <f t="shared" si="52221"/>
        <v>41.706836840636342</v>
      </c>
      <c r="CA148" s="18">
        <f t="shared" si="52221"/>
        <v>40.266181459500068</v>
      </c>
      <c r="CB148" s="18">
        <f t="shared" si="52221"/>
        <v>38.78857022887312</v>
      </c>
      <c r="CC148" s="18">
        <f t="shared" si="52221"/>
        <v>37.273078515784448</v>
      </c>
      <c r="CD148" s="18">
        <f t="shared" si="52221"/>
        <v>35.71876682426393</v>
      </c>
      <c r="CE148" s="18">
        <f t="shared" si="52221"/>
        <v>34.124686865390665</v>
      </c>
      <c r="CF148" s="18">
        <f t="shared" si="52221"/>
        <v>32.489892472365185</v>
      </c>
      <c r="CG148" s="18">
        <f t="shared" si="52221"/>
        <v>30.813458737932489</v>
      </c>
      <c r="CH148" s="18">
        <f t="shared" si="52221"/>
        <v>29.094514947406303</v>
      </c>
      <c r="CI148" s="18">
        <f t="shared" si="52221"/>
        <v>27.332300363698007</v>
      </c>
      <c r="CJ148" s="18">
        <f t="shared" si="52221"/>
        <v>25.526257313881572</v>
      </c>
      <c r="CK148" s="18">
        <f t="shared" si="52221"/>
        <v>23.676184125056803</v>
      </c>
      <c r="CL148" s="18">
        <f t="shared" si="52221"/>
        <v>21.782482132901997</v>
      </c>
      <c r="CM148" s="18">
        <f t="shared" si="52221"/>
        <v>19.846546880841462</v>
      </c>
      <c r="CN148" s="18">
        <f t="shared" si="52221"/>
        <v>17.871373417084957</v>
      </c>
      <c r="CO148" s="18">
        <f t="shared" si="52221"/>
        <v>15.862466480488035</v>
      </c>
      <c r="CP148" s="18">
        <f t="shared" si="52221"/>
        <v>13.829160285465083</v>
      </c>
      <c r="CQ148" s="18">
        <f t="shared" si="52221"/>
        <v>11.786441664713905</v>
      </c>
      <c r="CR148" s="18">
        <f t="shared" si="52221"/>
        <v>9.7573002153577466</v>
      </c>
      <c r="CS148" s="18">
        <f t="shared" si="52221"/>
        <v>7.7754421253129902</v>
      </c>
      <c r="CT148" s="18">
        <f t="shared" si="52221"/>
        <v>5.8878178082363899</v>
      </c>
      <c r="CU148" s="18">
        <f t="shared" si="52221"/>
        <v>4.155739216890848</v>
      </c>
      <c r="CV148" s="18">
        <f t="shared" si="52221"/>
        <v>2.6523831417512387</v>
      </c>
      <c r="CW148" s="18">
        <f t="shared" si="52221"/>
        <v>1.4534414837217169</v>
      </c>
      <c r="CX148" s="18">
        <f t="shared" si="52221"/>
        <v>0.61750895409750728</v>
      </c>
      <c r="CY148" s="18">
        <f t="shared" si="52221"/>
        <v>0.15571196226465953</v>
      </c>
      <c r="CZ148" s="18">
        <f t="shared" si="52221"/>
        <v>4.5177425837451702E-15</v>
      </c>
      <c r="DA148" s="18">
        <f t="shared" si="52221"/>
        <v>0</v>
      </c>
      <c r="DB148" s="18">
        <f t="shared" si="52221"/>
        <v>0</v>
      </c>
      <c r="DC148" s="18">
        <f t="shared" si="52221"/>
        <v>0</v>
      </c>
      <c r="DD148" s="18">
        <f t="shared" si="52221"/>
        <v>0</v>
      </c>
      <c r="DE148" s="18" t="str">
        <f t="shared" ref="DE148:EF148" si="52222">IF(AND(DE146&lt;&gt;"",DF146=""),MAX($C$9-DE146,0),IF(DE146="","",IF(DD$7&gt;=$G146,$F$9*($F$17*DF148+$F$18*DF151),"")))</f>
        <v/>
      </c>
      <c r="DF148" s="18" t="str">
        <f t="shared" si="52222"/>
        <v/>
      </c>
      <c r="DG148" s="18" t="str">
        <f t="shared" si="52222"/>
        <v/>
      </c>
      <c r="DH148" s="18" t="str">
        <f t="shared" si="52222"/>
        <v/>
      </c>
      <c r="DI148" s="18" t="str">
        <f t="shared" si="52222"/>
        <v/>
      </c>
      <c r="DJ148" s="18" t="str">
        <f t="shared" si="52222"/>
        <v/>
      </c>
      <c r="DK148" s="18" t="str">
        <f t="shared" si="52222"/>
        <v/>
      </c>
      <c r="DL148" s="18" t="str">
        <f t="shared" si="52222"/>
        <v/>
      </c>
      <c r="DM148" s="18" t="str">
        <f t="shared" si="52222"/>
        <v/>
      </c>
      <c r="DN148" s="18" t="str">
        <f t="shared" si="52222"/>
        <v/>
      </c>
      <c r="DO148" s="18" t="str">
        <f t="shared" si="52222"/>
        <v/>
      </c>
      <c r="DP148" s="18" t="str">
        <f t="shared" si="52222"/>
        <v/>
      </c>
      <c r="DQ148" s="18" t="str">
        <f t="shared" si="52222"/>
        <v/>
      </c>
      <c r="DR148" s="18" t="str">
        <f t="shared" si="52222"/>
        <v/>
      </c>
      <c r="DS148" s="18" t="str">
        <f t="shared" si="52222"/>
        <v/>
      </c>
      <c r="DT148" s="18" t="str">
        <f t="shared" si="52222"/>
        <v/>
      </c>
      <c r="DU148" s="18" t="str">
        <f t="shared" si="52222"/>
        <v/>
      </c>
      <c r="DV148" s="18" t="str">
        <f t="shared" si="52222"/>
        <v/>
      </c>
      <c r="DW148" s="18" t="str">
        <f t="shared" si="52222"/>
        <v/>
      </c>
      <c r="DX148" s="18" t="str">
        <f t="shared" si="52222"/>
        <v/>
      </c>
      <c r="DY148" s="18" t="str">
        <f t="shared" si="52222"/>
        <v/>
      </c>
      <c r="DZ148" s="18" t="str">
        <f t="shared" si="52222"/>
        <v/>
      </c>
      <c r="EA148" s="18" t="str">
        <f t="shared" si="52222"/>
        <v/>
      </c>
      <c r="EB148" s="18" t="str">
        <f t="shared" si="52222"/>
        <v/>
      </c>
      <c r="EC148" s="18" t="str">
        <f t="shared" si="52222"/>
        <v/>
      </c>
      <c r="ED148" s="18" t="str">
        <f t="shared" si="52222"/>
        <v/>
      </c>
      <c r="EE148" s="18" t="str">
        <f t="shared" si="52222"/>
        <v/>
      </c>
      <c r="EF148" s="18" t="str">
        <f t="shared" si="52222"/>
        <v/>
      </c>
      <c r="EG148" s="18" t="str">
        <f t="shared" ref="EG148:GR148" si="52223">IF(AND(EG146&lt;&gt;"",EH146=""),MAX($C$9-EG146,0),IF(EG146="","",IF(EF$7&gt;=$G146,$F$9*($F$17*EH148+$F$18*EH151),"")))</f>
        <v/>
      </c>
      <c r="EH148" s="18" t="str">
        <f t="shared" si="52223"/>
        <v/>
      </c>
      <c r="EI148" s="18" t="str">
        <f t="shared" si="52223"/>
        <v/>
      </c>
      <c r="EJ148" s="18" t="str">
        <f t="shared" si="52223"/>
        <v/>
      </c>
      <c r="EK148" s="18" t="str">
        <f t="shared" si="52223"/>
        <v/>
      </c>
      <c r="EL148" s="18" t="str">
        <f t="shared" si="52223"/>
        <v/>
      </c>
      <c r="EM148" s="18" t="str">
        <f t="shared" si="52223"/>
        <v/>
      </c>
      <c r="EN148" s="18" t="str">
        <f t="shared" si="52223"/>
        <v/>
      </c>
      <c r="EO148" s="18" t="str">
        <f t="shared" si="52223"/>
        <v/>
      </c>
      <c r="EP148" s="18" t="str">
        <f t="shared" si="52223"/>
        <v/>
      </c>
      <c r="EQ148" s="18" t="str">
        <f t="shared" si="52223"/>
        <v/>
      </c>
      <c r="ER148" s="18" t="str">
        <f t="shared" si="52223"/>
        <v/>
      </c>
      <c r="ES148" s="18" t="str">
        <f t="shared" si="52223"/>
        <v/>
      </c>
      <c r="ET148" s="18" t="str">
        <f t="shared" si="52223"/>
        <v/>
      </c>
      <c r="EU148" s="18" t="str">
        <f t="shared" si="52223"/>
        <v/>
      </c>
      <c r="EV148" s="18" t="str">
        <f t="shared" si="52223"/>
        <v/>
      </c>
      <c r="EW148" s="18" t="str">
        <f t="shared" si="52223"/>
        <v/>
      </c>
      <c r="EX148" s="18" t="str">
        <f t="shared" si="52223"/>
        <v/>
      </c>
      <c r="EY148" s="18" t="str">
        <f t="shared" si="52223"/>
        <v/>
      </c>
      <c r="EZ148" s="18" t="str">
        <f t="shared" si="52223"/>
        <v/>
      </c>
      <c r="FA148" s="18" t="str">
        <f t="shared" si="52223"/>
        <v/>
      </c>
      <c r="FB148" s="18" t="str">
        <f t="shared" si="52223"/>
        <v/>
      </c>
      <c r="FC148" s="18" t="str">
        <f t="shared" si="52223"/>
        <v/>
      </c>
      <c r="FD148" s="18" t="str">
        <f t="shared" si="52223"/>
        <v/>
      </c>
      <c r="FE148" s="18" t="str">
        <f t="shared" si="52223"/>
        <v/>
      </c>
      <c r="FF148" s="18" t="str">
        <f t="shared" si="52223"/>
        <v/>
      </c>
      <c r="FG148" s="18" t="str">
        <f t="shared" si="52223"/>
        <v/>
      </c>
      <c r="FH148" s="18" t="str">
        <f t="shared" si="52223"/>
        <v/>
      </c>
      <c r="FI148" s="18" t="str">
        <f t="shared" si="52223"/>
        <v/>
      </c>
      <c r="FJ148" s="18" t="str">
        <f t="shared" si="52223"/>
        <v/>
      </c>
      <c r="FK148" s="18" t="str">
        <f t="shared" si="52223"/>
        <v/>
      </c>
      <c r="FL148" s="18" t="str">
        <f t="shared" si="52223"/>
        <v/>
      </c>
      <c r="FM148" s="18" t="str">
        <f t="shared" si="52223"/>
        <v/>
      </c>
      <c r="FN148" s="18" t="str">
        <f t="shared" si="52223"/>
        <v/>
      </c>
      <c r="FO148" s="18" t="str">
        <f t="shared" si="52223"/>
        <v/>
      </c>
      <c r="FP148" s="18" t="str">
        <f t="shared" si="52223"/>
        <v/>
      </c>
      <c r="FQ148" s="18" t="str">
        <f t="shared" si="52223"/>
        <v/>
      </c>
      <c r="FR148" s="18" t="str">
        <f t="shared" si="52223"/>
        <v/>
      </c>
      <c r="FS148" s="18" t="str">
        <f t="shared" si="52223"/>
        <v/>
      </c>
      <c r="FT148" s="18" t="str">
        <f t="shared" si="52223"/>
        <v/>
      </c>
      <c r="FU148" s="18" t="str">
        <f t="shared" si="52223"/>
        <v/>
      </c>
      <c r="FV148" s="18" t="str">
        <f t="shared" si="52223"/>
        <v/>
      </c>
      <c r="FW148" s="18" t="str">
        <f t="shared" si="52223"/>
        <v/>
      </c>
      <c r="FX148" s="18" t="str">
        <f t="shared" si="52223"/>
        <v/>
      </c>
      <c r="FY148" s="18" t="str">
        <f t="shared" si="52223"/>
        <v/>
      </c>
      <c r="FZ148" s="18" t="str">
        <f t="shared" si="52223"/>
        <v/>
      </c>
      <c r="GA148" s="18" t="str">
        <f t="shared" si="52223"/>
        <v/>
      </c>
      <c r="GB148" s="18" t="str">
        <f t="shared" si="52223"/>
        <v/>
      </c>
      <c r="GC148" s="18" t="str">
        <f t="shared" si="52223"/>
        <v/>
      </c>
      <c r="GD148" s="18" t="str">
        <f t="shared" si="52223"/>
        <v/>
      </c>
      <c r="GE148" s="18" t="str">
        <f t="shared" si="52223"/>
        <v/>
      </c>
      <c r="GF148" s="18" t="str">
        <f t="shared" si="52223"/>
        <v/>
      </c>
      <c r="GG148" s="18" t="str">
        <f t="shared" si="52223"/>
        <v/>
      </c>
      <c r="GH148" s="18" t="str">
        <f t="shared" si="52223"/>
        <v/>
      </c>
      <c r="GI148" s="18" t="str">
        <f t="shared" si="52223"/>
        <v/>
      </c>
      <c r="GJ148" s="18" t="str">
        <f t="shared" si="52223"/>
        <v/>
      </c>
      <c r="GK148" s="18" t="str">
        <f t="shared" si="52223"/>
        <v/>
      </c>
      <c r="GL148" s="18" t="str">
        <f t="shared" si="52223"/>
        <v/>
      </c>
      <c r="GM148" s="18" t="str">
        <f t="shared" si="52223"/>
        <v/>
      </c>
      <c r="GN148" s="18" t="str">
        <f t="shared" si="52223"/>
        <v/>
      </c>
      <c r="GO148" s="18" t="str">
        <f t="shared" si="52223"/>
        <v/>
      </c>
      <c r="GP148" s="18" t="str">
        <f t="shared" si="52223"/>
        <v/>
      </c>
      <c r="GQ148" s="18" t="str">
        <f t="shared" si="52223"/>
        <v/>
      </c>
      <c r="GR148" s="18" t="str">
        <f t="shared" si="52223"/>
        <v/>
      </c>
      <c r="GS148" s="18" t="str">
        <f t="shared" ref="GS148:JD148" si="52224">IF(AND(GS146&lt;&gt;"",GT146=""),MAX($C$9-GS146,0),IF(GS146="","",IF(GR$7&gt;=$G146,$F$9*($F$17*GT148+$F$18*GT151),"")))</f>
        <v/>
      </c>
      <c r="GT148" s="18" t="str">
        <f t="shared" si="52224"/>
        <v/>
      </c>
      <c r="GU148" s="18" t="str">
        <f t="shared" si="52224"/>
        <v/>
      </c>
      <c r="GV148" s="18" t="str">
        <f t="shared" si="52224"/>
        <v/>
      </c>
      <c r="GW148" s="18" t="str">
        <f t="shared" si="52224"/>
        <v/>
      </c>
      <c r="GX148" s="18" t="str">
        <f t="shared" si="52224"/>
        <v/>
      </c>
      <c r="GY148" s="18" t="str">
        <f t="shared" si="52224"/>
        <v/>
      </c>
      <c r="GZ148" s="18" t="str">
        <f t="shared" si="52224"/>
        <v/>
      </c>
      <c r="HA148" s="18" t="str">
        <f t="shared" si="52224"/>
        <v/>
      </c>
      <c r="HB148" s="18" t="str">
        <f t="shared" si="52224"/>
        <v/>
      </c>
      <c r="HC148" s="18" t="str">
        <f t="shared" si="52224"/>
        <v/>
      </c>
      <c r="HD148" s="18" t="str">
        <f t="shared" si="52224"/>
        <v/>
      </c>
      <c r="HE148" s="18" t="str">
        <f t="shared" si="52224"/>
        <v/>
      </c>
      <c r="HF148" s="18" t="str">
        <f t="shared" si="52224"/>
        <v/>
      </c>
      <c r="HG148" s="18" t="str">
        <f t="shared" si="52224"/>
        <v/>
      </c>
      <c r="HH148" s="18" t="str">
        <f t="shared" si="52224"/>
        <v/>
      </c>
      <c r="HI148" s="18" t="str">
        <f t="shared" si="52224"/>
        <v/>
      </c>
      <c r="HJ148" s="18" t="str">
        <f t="shared" si="52224"/>
        <v/>
      </c>
      <c r="HK148" s="18" t="str">
        <f t="shared" si="52224"/>
        <v/>
      </c>
      <c r="HL148" s="18" t="str">
        <f t="shared" si="52224"/>
        <v/>
      </c>
      <c r="HM148" s="18" t="str">
        <f t="shared" si="52224"/>
        <v/>
      </c>
      <c r="HN148" s="18" t="str">
        <f t="shared" si="52224"/>
        <v/>
      </c>
      <c r="HO148" s="18" t="str">
        <f t="shared" si="52224"/>
        <v/>
      </c>
      <c r="HP148" s="18" t="str">
        <f t="shared" si="52224"/>
        <v/>
      </c>
      <c r="HQ148" s="18" t="str">
        <f t="shared" si="52224"/>
        <v/>
      </c>
      <c r="HR148" s="18" t="str">
        <f t="shared" si="52224"/>
        <v/>
      </c>
      <c r="HS148" s="18" t="str">
        <f t="shared" si="52224"/>
        <v/>
      </c>
      <c r="HT148" s="18" t="str">
        <f t="shared" si="52224"/>
        <v/>
      </c>
      <c r="HU148" s="18" t="str">
        <f t="shared" si="52224"/>
        <v/>
      </c>
      <c r="HV148" s="18" t="str">
        <f t="shared" si="52224"/>
        <v/>
      </c>
      <c r="HW148" s="18" t="str">
        <f t="shared" si="52224"/>
        <v/>
      </c>
      <c r="HX148" s="18" t="str">
        <f t="shared" si="52224"/>
        <v/>
      </c>
      <c r="HY148" s="18" t="str">
        <f t="shared" si="52224"/>
        <v/>
      </c>
      <c r="HZ148" s="18" t="str">
        <f t="shared" si="52224"/>
        <v/>
      </c>
      <c r="IA148" s="18" t="str">
        <f t="shared" si="52224"/>
        <v/>
      </c>
      <c r="IB148" s="18" t="str">
        <f t="shared" si="52224"/>
        <v/>
      </c>
      <c r="IC148" s="18" t="str">
        <f t="shared" si="52224"/>
        <v/>
      </c>
      <c r="ID148" s="18" t="str">
        <f t="shared" si="52224"/>
        <v/>
      </c>
      <c r="IE148" s="18" t="str">
        <f t="shared" si="52224"/>
        <v/>
      </c>
      <c r="IF148" s="18" t="str">
        <f t="shared" si="52224"/>
        <v/>
      </c>
      <c r="IG148" s="18" t="str">
        <f t="shared" si="52224"/>
        <v/>
      </c>
      <c r="IH148" s="18" t="str">
        <f t="shared" si="52224"/>
        <v/>
      </c>
      <c r="II148" s="18" t="str">
        <f t="shared" si="52224"/>
        <v/>
      </c>
      <c r="IJ148" s="18" t="str">
        <f t="shared" si="52224"/>
        <v/>
      </c>
      <c r="IK148" s="18" t="str">
        <f t="shared" si="52224"/>
        <v/>
      </c>
      <c r="IL148" s="18" t="str">
        <f t="shared" si="52224"/>
        <v/>
      </c>
      <c r="IM148" s="18" t="str">
        <f t="shared" si="52224"/>
        <v/>
      </c>
      <c r="IN148" s="18" t="str">
        <f t="shared" si="52224"/>
        <v/>
      </c>
      <c r="IO148" s="18" t="str">
        <f t="shared" si="52224"/>
        <v/>
      </c>
      <c r="IP148" s="18" t="str">
        <f t="shared" si="52224"/>
        <v/>
      </c>
      <c r="IQ148" s="18" t="str">
        <f t="shared" si="52224"/>
        <v/>
      </c>
      <c r="IR148" s="18" t="str">
        <f t="shared" si="52224"/>
        <v/>
      </c>
      <c r="IS148" s="18" t="str">
        <f t="shared" si="52224"/>
        <v/>
      </c>
      <c r="IT148" s="18" t="str">
        <f t="shared" si="52224"/>
        <v/>
      </c>
      <c r="IU148" s="18" t="str">
        <f t="shared" si="52224"/>
        <v/>
      </c>
      <c r="IV148" s="18" t="str">
        <f t="shared" si="52224"/>
        <v/>
      </c>
      <c r="IW148" s="18" t="str">
        <f t="shared" si="52224"/>
        <v/>
      </c>
      <c r="IX148" s="18" t="str">
        <f t="shared" si="52224"/>
        <v/>
      </c>
      <c r="IY148" s="18" t="str">
        <f t="shared" si="52224"/>
        <v/>
      </c>
      <c r="IZ148" s="18" t="str">
        <f t="shared" si="52224"/>
        <v/>
      </c>
      <c r="JA148" s="18" t="str">
        <f t="shared" si="52224"/>
        <v/>
      </c>
      <c r="JB148" s="18" t="str">
        <f t="shared" si="52224"/>
        <v/>
      </c>
      <c r="JC148" s="18" t="str">
        <f t="shared" si="52224"/>
        <v/>
      </c>
      <c r="JD148" s="18" t="str">
        <f t="shared" si="52224"/>
        <v/>
      </c>
      <c r="JE148" s="18" t="str">
        <f t="shared" ref="JE148:LP148" si="52225">IF(AND(JE146&lt;&gt;"",JF146=""),MAX($C$9-JE146,0),IF(JE146="","",IF(JD$7&gt;=$G146,$F$9*($F$17*JF148+$F$18*JF151),"")))</f>
        <v/>
      </c>
      <c r="JF148" s="18" t="str">
        <f t="shared" si="52225"/>
        <v/>
      </c>
      <c r="JG148" s="18" t="str">
        <f t="shared" si="52225"/>
        <v/>
      </c>
      <c r="JH148" s="18" t="str">
        <f t="shared" si="52225"/>
        <v/>
      </c>
      <c r="JI148" s="18" t="str">
        <f t="shared" si="52225"/>
        <v/>
      </c>
      <c r="JJ148" s="18" t="str">
        <f t="shared" si="52225"/>
        <v/>
      </c>
      <c r="JK148" s="18" t="str">
        <f t="shared" si="52225"/>
        <v/>
      </c>
      <c r="JL148" s="18" t="str">
        <f t="shared" si="52225"/>
        <v/>
      </c>
      <c r="JM148" s="18" t="str">
        <f t="shared" si="52225"/>
        <v/>
      </c>
      <c r="JN148" s="18" t="str">
        <f t="shared" si="52225"/>
        <v/>
      </c>
      <c r="JO148" s="18" t="str">
        <f t="shared" si="52225"/>
        <v/>
      </c>
      <c r="JP148" s="18" t="str">
        <f t="shared" si="52225"/>
        <v/>
      </c>
      <c r="JQ148" s="18" t="str">
        <f t="shared" si="52225"/>
        <v/>
      </c>
      <c r="JR148" s="18" t="str">
        <f t="shared" si="52225"/>
        <v/>
      </c>
      <c r="JS148" s="18" t="str">
        <f t="shared" si="52225"/>
        <v/>
      </c>
      <c r="JT148" s="18" t="str">
        <f t="shared" si="52225"/>
        <v/>
      </c>
      <c r="JU148" s="18" t="str">
        <f t="shared" si="52225"/>
        <v/>
      </c>
      <c r="JV148" s="18" t="str">
        <f t="shared" si="52225"/>
        <v/>
      </c>
      <c r="JW148" s="18" t="str">
        <f t="shared" si="52225"/>
        <v/>
      </c>
      <c r="JX148" s="18" t="str">
        <f t="shared" si="52225"/>
        <v/>
      </c>
      <c r="JY148" s="18" t="str">
        <f t="shared" si="52225"/>
        <v/>
      </c>
      <c r="JZ148" s="18" t="str">
        <f t="shared" si="52225"/>
        <v/>
      </c>
      <c r="KA148" s="18" t="str">
        <f t="shared" si="52225"/>
        <v/>
      </c>
      <c r="KB148" s="18" t="str">
        <f t="shared" si="52225"/>
        <v/>
      </c>
      <c r="KC148" s="18" t="str">
        <f t="shared" si="52225"/>
        <v/>
      </c>
      <c r="KD148" s="18" t="str">
        <f t="shared" si="52225"/>
        <v/>
      </c>
      <c r="KE148" s="18" t="str">
        <f t="shared" si="52225"/>
        <v/>
      </c>
      <c r="KF148" s="18" t="str">
        <f t="shared" si="52225"/>
        <v/>
      </c>
      <c r="KG148" s="18" t="str">
        <f t="shared" si="52225"/>
        <v/>
      </c>
      <c r="KH148" s="18" t="str">
        <f t="shared" si="52225"/>
        <v/>
      </c>
      <c r="KI148" s="18" t="str">
        <f t="shared" si="52225"/>
        <v/>
      </c>
      <c r="KJ148" s="18" t="str">
        <f t="shared" si="52225"/>
        <v/>
      </c>
      <c r="KK148" s="18" t="str">
        <f t="shared" si="52225"/>
        <v/>
      </c>
      <c r="KL148" s="18" t="str">
        <f t="shared" si="52225"/>
        <v/>
      </c>
      <c r="KM148" s="18" t="str">
        <f t="shared" si="52225"/>
        <v/>
      </c>
      <c r="KN148" s="18" t="str">
        <f t="shared" si="52225"/>
        <v/>
      </c>
      <c r="KO148" s="18" t="str">
        <f t="shared" si="52225"/>
        <v/>
      </c>
      <c r="KP148" s="18" t="str">
        <f t="shared" si="52225"/>
        <v/>
      </c>
      <c r="KQ148" s="18" t="str">
        <f t="shared" si="52225"/>
        <v/>
      </c>
      <c r="KR148" s="18" t="str">
        <f t="shared" si="52225"/>
        <v/>
      </c>
      <c r="KS148" s="18" t="str">
        <f t="shared" si="52225"/>
        <v/>
      </c>
      <c r="KT148" s="18" t="str">
        <f t="shared" si="52225"/>
        <v/>
      </c>
      <c r="KU148" s="18" t="str">
        <f t="shared" si="52225"/>
        <v/>
      </c>
      <c r="KV148" s="18" t="str">
        <f t="shared" si="52225"/>
        <v/>
      </c>
      <c r="KW148" s="18" t="str">
        <f t="shared" si="52225"/>
        <v/>
      </c>
      <c r="KX148" s="18" t="str">
        <f t="shared" si="52225"/>
        <v/>
      </c>
      <c r="KY148" s="18" t="str">
        <f t="shared" si="52225"/>
        <v/>
      </c>
      <c r="KZ148" s="18" t="str">
        <f t="shared" si="52225"/>
        <v/>
      </c>
      <c r="LA148" s="18" t="str">
        <f t="shared" si="52225"/>
        <v/>
      </c>
      <c r="LB148" s="18" t="str">
        <f t="shared" si="52225"/>
        <v/>
      </c>
      <c r="LC148" s="18" t="str">
        <f t="shared" si="52225"/>
        <v/>
      </c>
      <c r="LD148" s="18" t="str">
        <f t="shared" si="52225"/>
        <v/>
      </c>
      <c r="LE148" s="18" t="str">
        <f t="shared" si="52225"/>
        <v/>
      </c>
      <c r="LF148" s="18" t="str">
        <f t="shared" si="52225"/>
        <v/>
      </c>
      <c r="LG148" s="18" t="str">
        <f t="shared" si="52225"/>
        <v/>
      </c>
      <c r="LH148" s="18" t="str">
        <f t="shared" si="52225"/>
        <v/>
      </c>
      <c r="LI148" s="18" t="str">
        <f t="shared" si="52225"/>
        <v/>
      </c>
      <c r="LJ148" s="18" t="str">
        <f t="shared" si="52225"/>
        <v/>
      </c>
      <c r="LK148" s="18" t="str">
        <f t="shared" si="52225"/>
        <v/>
      </c>
      <c r="LL148" s="18" t="str">
        <f t="shared" si="52225"/>
        <v/>
      </c>
      <c r="LM148" s="18" t="str">
        <f t="shared" si="52225"/>
        <v/>
      </c>
      <c r="LN148" s="18" t="str">
        <f t="shared" si="52225"/>
        <v/>
      </c>
      <c r="LO148" s="18" t="str">
        <f t="shared" si="52225"/>
        <v/>
      </c>
      <c r="LP148" s="18" t="str">
        <f t="shared" si="52225"/>
        <v/>
      </c>
      <c r="LQ148" s="18" t="str">
        <f t="shared" ref="LQ148:OA148" si="52226">IF(AND(LQ146&lt;&gt;"",LR146=""),MAX($C$9-LQ146,0),IF(LQ146="","",IF(LP$7&gt;=$G146,$F$9*($F$17*LR148+$F$18*LR151),"")))</f>
        <v/>
      </c>
      <c r="LR148" s="18" t="str">
        <f t="shared" si="52226"/>
        <v/>
      </c>
      <c r="LS148" s="18" t="str">
        <f t="shared" si="52226"/>
        <v/>
      </c>
      <c r="LT148" s="18" t="str">
        <f t="shared" si="52226"/>
        <v/>
      </c>
      <c r="LU148" s="18" t="str">
        <f t="shared" si="52226"/>
        <v/>
      </c>
      <c r="LV148" s="18" t="str">
        <f t="shared" si="52226"/>
        <v/>
      </c>
      <c r="LW148" s="18" t="str">
        <f t="shared" si="52226"/>
        <v/>
      </c>
      <c r="LX148" s="18" t="str">
        <f t="shared" si="52226"/>
        <v/>
      </c>
      <c r="LY148" s="18" t="str">
        <f t="shared" si="52226"/>
        <v/>
      </c>
      <c r="LZ148" s="18" t="str">
        <f t="shared" si="52226"/>
        <v/>
      </c>
      <c r="MA148" s="18" t="str">
        <f t="shared" si="52226"/>
        <v/>
      </c>
      <c r="MB148" s="18" t="str">
        <f t="shared" si="52226"/>
        <v/>
      </c>
      <c r="MC148" s="18" t="str">
        <f t="shared" si="52226"/>
        <v/>
      </c>
      <c r="MD148" s="18" t="str">
        <f t="shared" si="52226"/>
        <v/>
      </c>
      <c r="ME148" s="18" t="str">
        <f t="shared" si="52226"/>
        <v/>
      </c>
      <c r="MF148" s="18" t="str">
        <f t="shared" si="52226"/>
        <v/>
      </c>
      <c r="MG148" s="18" t="str">
        <f t="shared" si="52226"/>
        <v/>
      </c>
      <c r="MH148" s="18" t="str">
        <f t="shared" si="52226"/>
        <v/>
      </c>
      <c r="MI148" s="18" t="str">
        <f t="shared" si="52226"/>
        <v/>
      </c>
      <c r="MJ148" s="18" t="str">
        <f t="shared" si="52226"/>
        <v/>
      </c>
      <c r="MK148" s="18" t="str">
        <f t="shared" si="52226"/>
        <v/>
      </c>
      <c r="ML148" s="18" t="str">
        <f t="shared" si="52226"/>
        <v/>
      </c>
      <c r="MM148" s="18" t="str">
        <f t="shared" si="52226"/>
        <v/>
      </c>
      <c r="MN148" s="18" t="str">
        <f t="shared" si="52226"/>
        <v/>
      </c>
      <c r="MO148" s="18" t="str">
        <f t="shared" si="52226"/>
        <v/>
      </c>
      <c r="MP148" s="18" t="str">
        <f t="shared" si="52226"/>
        <v/>
      </c>
      <c r="MQ148" s="18" t="str">
        <f t="shared" si="52226"/>
        <v/>
      </c>
      <c r="MR148" s="18" t="str">
        <f t="shared" si="52226"/>
        <v/>
      </c>
      <c r="MS148" s="18" t="str">
        <f t="shared" si="52226"/>
        <v/>
      </c>
      <c r="MT148" s="18" t="str">
        <f t="shared" si="52226"/>
        <v/>
      </c>
      <c r="MU148" s="18" t="str">
        <f t="shared" si="52226"/>
        <v/>
      </c>
      <c r="MV148" s="18" t="str">
        <f t="shared" si="52226"/>
        <v/>
      </c>
      <c r="MW148" s="18" t="str">
        <f t="shared" si="52226"/>
        <v/>
      </c>
      <c r="MX148" s="18" t="str">
        <f t="shared" si="52226"/>
        <v/>
      </c>
      <c r="MY148" s="18" t="str">
        <f t="shared" si="52226"/>
        <v/>
      </c>
      <c r="MZ148" s="18" t="str">
        <f t="shared" si="52226"/>
        <v/>
      </c>
      <c r="NA148" s="18" t="str">
        <f t="shared" si="52226"/>
        <v/>
      </c>
      <c r="NB148" s="18" t="str">
        <f t="shared" si="52226"/>
        <v/>
      </c>
      <c r="NC148" s="18" t="str">
        <f t="shared" si="52226"/>
        <v/>
      </c>
      <c r="ND148" s="18" t="str">
        <f t="shared" si="52226"/>
        <v/>
      </c>
      <c r="NE148" s="18" t="str">
        <f t="shared" si="52226"/>
        <v/>
      </c>
      <c r="NF148" s="18" t="str">
        <f t="shared" si="52226"/>
        <v/>
      </c>
      <c r="NG148" s="18" t="str">
        <f t="shared" si="52226"/>
        <v/>
      </c>
      <c r="NH148" s="18" t="str">
        <f t="shared" si="52226"/>
        <v/>
      </c>
      <c r="NI148" s="18" t="str">
        <f t="shared" si="52226"/>
        <v/>
      </c>
      <c r="NJ148" s="18" t="str">
        <f t="shared" si="52226"/>
        <v/>
      </c>
      <c r="NK148" s="18" t="str">
        <f t="shared" si="52226"/>
        <v/>
      </c>
      <c r="NL148" s="18" t="str">
        <f t="shared" si="52226"/>
        <v/>
      </c>
      <c r="NM148" s="18" t="str">
        <f t="shared" si="52226"/>
        <v/>
      </c>
      <c r="NN148" s="18" t="str">
        <f t="shared" si="52226"/>
        <v/>
      </c>
      <c r="NO148" s="18" t="str">
        <f t="shared" si="52226"/>
        <v/>
      </c>
      <c r="NP148" s="18" t="str">
        <f t="shared" si="52226"/>
        <v/>
      </c>
      <c r="NQ148" s="18" t="str">
        <f t="shared" si="52226"/>
        <v/>
      </c>
      <c r="NR148" s="18" t="str">
        <f t="shared" si="52226"/>
        <v/>
      </c>
      <c r="NS148" s="18" t="str">
        <f t="shared" si="52226"/>
        <v/>
      </c>
      <c r="NT148" s="18" t="str">
        <f t="shared" si="52226"/>
        <v/>
      </c>
      <c r="NU148" s="18" t="str">
        <f t="shared" si="52226"/>
        <v/>
      </c>
      <c r="NV148" s="18" t="str">
        <f t="shared" si="52226"/>
        <v/>
      </c>
      <c r="NW148" s="18" t="str">
        <f t="shared" si="52226"/>
        <v/>
      </c>
      <c r="NX148" s="18" t="str">
        <f t="shared" si="52226"/>
        <v/>
      </c>
      <c r="NY148" s="18" t="str">
        <f t="shared" si="52226"/>
        <v/>
      </c>
      <c r="NZ148" s="18" t="str">
        <f t="shared" si="52226"/>
        <v/>
      </c>
      <c r="OA148" s="18" t="str">
        <f t="shared" si="52226"/>
        <v/>
      </c>
    </row>
    <row r="149" spans="7:391" x14ac:dyDescent="0.3">
      <c r="G149">
        <f t="shared" ref="G149" si="52227">IFERROR(IF($C$14&gt;=G146+1,G146+1,""),"")</f>
        <v>47</v>
      </c>
      <c r="H149" s="17"/>
      <c r="I149" s="17" t="str">
        <f t="shared" ref="I149" si="52228">IF(I148="","",IF(I$7&gt;=$G149,$H$8*$F$15^(I$7-$G149)*$F$16^$G149,""))</f>
        <v/>
      </c>
      <c r="J149" s="17" t="str">
        <f t="shared" ref="J149" si="52229">IF(J148="","",IF(J$7&gt;=$G149,$H$8*$F$15^(J$7-$G149)*$F$16^$G149,""))</f>
        <v/>
      </c>
      <c r="K149" s="17" t="str">
        <f t="shared" ref="K149" si="52230">IF(K148="","",IF(K$7&gt;=$G149,$H$8*$F$15^(K$7-$G149)*$F$16^$G149,""))</f>
        <v/>
      </c>
      <c r="L149" s="17" t="str">
        <f t="shared" ref="L149" si="52231">IF(L148="","",IF(L$7&gt;=$G149,$H$8*$F$15^(L$7-$G149)*$F$16^$G149,""))</f>
        <v/>
      </c>
      <c r="M149" s="17" t="str">
        <f t="shared" ref="M149" si="52232">IF(M148="","",IF(M$7&gt;=$G149,$H$8*$F$15^(M$7-$G149)*$F$16^$G149,""))</f>
        <v/>
      </c>
      <c r="N149" s="17" t="str">
        <f t="shared" ref="N149" si="52233">IF(N148="","",IF(N$7&gt;=$G149,$H$8*$F$15^(N$7-$G149)*$F$16^$G149,""))</f>
        <v/>
      </c>
      <c r="O149" s="17" t="str">
        <f t="shared" ref="O149" si="52234">IF(O148="","",IF(O$7&gt;=$G149,$H$8*$F$15^(O$7-$G149)*$F$16^$G149,""))</f>
        <v/>
      </c>
      <c r="P149" s="17" t="str">
        <f t="shared" ref="P149" si="52235">IF(P148="","",IF(P$7&gt;=$G149,$H$8*$F$15^(P$7-$G149)*$F$16^$G149,""))</f>
        <v/>
      </c>
      <c r="Q149" s="17" t="str">
        <f t="shared" ref="Q149" si="52236">IF(Q148="","",IF(Q$7&gt;=$G149,$H$8*$F$15^(Q$7-$G149)*$F$16^$G149,""))</f>
        <v/>
      </c>
      <c r="R149" s="17" t="str">
        <f t="shared" ref="R149" si="52237">IF(R148="","",IF(R$7&gt;=$G149,$H$8*$F$15^(R$7-$G149)*$F$16^$G149,""))</f>
        <v/>
      </c>
      <c r="S149" s="17" t="str">
        <f t="shared" ref="S149" si="52238">IF(S148="","",IF(S$7&gt;=$G149,$H$8*$F$15^(S$7-$G149)*$F$16^$G149,""))</f>
        <v/>
      </c>
      <c r="T149" s="17" t="str">
        <f t="shared" ref="T149" si="52239">IF(T148="","",IF(T$7&gt;=$G149,$H$8*$F$15^(T$7-$G149)*$F$16^$G149,""))</f>
        <v/>
      </c>
      <c r="U149" s="17" t="str">
        <f t="shared" ref="U149" si="52240">IF(U148="","",IF(U$7&gt;=$G149,$H$8*$F$15^(U$7-$G149)*$F$16^$G149,""))</f>
        <v/>
      </c>
      <c r="V149" s="17" t="str">
        <f t="shared" ref="V149" si="52241">IF(V148="","",IF(V$7&gt;=$G149,$H$8*$F$15^(V$7-$G149)*$F$16^$G149,""))</f>
        <v/>
      </c>
      <c r="W149" s="17" t="str">
        <f t="shared" ref="W149" si="52242">IF(W148="","",IF(W$7&gt;=$G149,$H$8*$F$15^(W$7-$G149)*$F$16^$G149,""))</f>
        <v/>
      </c>
      <c r="X149" s="17" t="str">
        <f t="shared" ref="X149" si="52243">IF(X148="","",IF(X$7&gt;=$G149,$H$8*$F$15^(X$7-$G149)*$F$16^$G149,""))</f>
        <v/>
      </c>
      <c r="Y149" s="17" t="str">
        <f t="shared" ref="Y149" si="52244">IF(Y148="","",IF(Y$7&gt;=$G149,$H$8*$F$15^(Y$7-$G149)*$F$16^$G149,""))</f>
        <v/>
      </c>
      <c r="Z149" s="17" t="str">
        <f t="shared" ref="Z149" si="52245">IF(Z148="","",IF(Z$7&gt;=$G149,$H$8*$F$15^(Z$7-$G149)*$F$16^$G149,""))</f>
        <v/>
      </c>
      <c r="AA149" s="17" t="str">
        <f t="shared" ref="AA149" si="52246">IF(AA148="","",IF(AA$7&gt;=$G149,$H$8*$F$15^(AA$7-$G149)*$F$16^$G149,""))</f>
        <v/>
      </c>
      <c r="AB149" s="17" t="str">
        <f t="shared" ref="AB149" si="52247">IF(AB148="","",IF(AB$7&gt;=$G149,$H$8*$F$15^(AB$7-$G149)*$F$16^$G149,""))</f>
        <v/>
      </c>
      <c r="AC149" s="17" t="str">
        <f t="shared" ref="AC149" si="52248">IF(AC148="","",IF(AC$7&gt;=$G149,$H$8*$F$15^(AC$7-$G149)*$F$16^$G149,""))</f>
        <v/>
      </c>
      <c r="AD149" s="17" t="str">
        <f t="shared" ref="AD149" si="52249">IF(AD148="","",IF(AD$7&gt;=$G149,$H$8*$F$15^(AD$7-$G149)*$F$16^$G149,""))</f>
        <v/>
      </c>
      <c r="AE149" s="17" t="str">
        <f t="shared" ref="AE149" si="52250">IF(AE148="","",IF(AE$7&gt;=$G149,$H$8*$F$15^(AE$7-$G149)*$F$16^$G149,""))</f>
        <v/>
      </c>
      <c r="AF149" s="17" t="str">
        <f t="shared" ref="AF149" si="52251">IF(AF148="","",IF(AF$7&gt;=$G149,$H$8*$F$15^(AF$7-$G149)*$F$16^$G149,""))</f>
        <v/>
      </c>
      <c r="AG149" s="17" t="str">
        <f t="shared" ref="AG149" si="52252">IF(AG148="","",IF(AG$7&gt;=$G149,$H$8*$F$15^(AG$7-$G149)*$F$16^$G149,""))</f>
        <v/>
      </c>
      <c r="AH149" s="17" t="str">
        <f t="shared" ref="AH149" si="52253">IF(AH148="","",IF(AH$7&gt;=$G149,$H$8*$F$15^(AH$7-$G149)*$F$16^$G149,""))</f>
        <v/>
      </c>
      <c r="AI149" s="17" t="str">
        <f t="shared" ref="AI149" si="52254">IF(AI148="","",IF(AI$7&gt;=$G149,$H$8*$F$15^(AI$7-$G149)*$F$16^$G149,""))</f>
        <v/>
      </c>
      <c r="AJ149" s="17" t="str">
        <f t="shared" ref="AJ149" si="52255">IF(AJ148="","",IF(AJ$7&gt;=$G149,$H$8*$F$15^(AJ$7-$G149)*$F$16^$G149,""))</f>
        <v/>
      </c>
      <c r="AK149" s="17" t="str">
        <f t="shared" ref="AK149" si="52256">IF(AK148="","",IF(AK$7&gt;=$G149,$H$8*$F$15^(AK$7-$G149)*$F$16^$G149,""))</f>
        <v/>
      </c>
      <c r="AL149" s="17" t="str">
        <f t="shared" ref="AL149" si="52257">IF(AL148="","",IF(AL$7&gt;=$G149,$H$8*$F$15^(AL$7-$G149)*$F$16^$G149,""))</f>
        <v/>
      </c>
      <c r="AM149" s="17" t="str">
        <f t="shared" ref="AM149" si="52258">IF(AM148="","",IF(AM$7&gt;=$G149,$H$8*$F$15^(AM$7-$G149)*$F$16^$G149,""))</f>
        <v/>
      </c>
      <c r="AN149" s="17" t="str">
        <f t="shared" ref="AN149" si="52259">IF(AN148="","",IF(AN$7&gt;=$G149,$H$8*$F$15^(AN$7-$G149)*$F$16^$G149,""))</f>
        <v/>
      </c>
      <c r="AO149" s="17" t="str">
        <f t="shared" ref="AO149" si="52260">IF(AO148="","",IF(AO$7&gt;=$G149,$H$8*$F$15^(AO$7-$G149)*$F$16^$G149,""))</f>
        <v/>
      </c>
      <c r="AP149" s="17" t="str">
        <f t="shared" ref="AP149" si="52261">IF(AP148="","",IF(AP$7&gt;=$G149,$H$8*$F$15^(AP$7-$G149)*$F$16^$G149,""))</f>
        <v/>
      </c>
      <c r="AQ149" s="17" t="str">
        <f t="shared" ref="AQ149" si="52262">IF(AQ148="","",IF(AQ$7&gt;=$G149,$H$8*$F$15^(AQ$7-$G149)*$F$16^$G149,""))</f>
        <v/>
      </c>
      <c r="AR149" s="17" t="str">
        <f t="shared" ref="AR149" si="52263">IF(AR148="","",IF(AR$7&gt;=$G149,$H$8*$F$15^(AR$7-$G149)*$F$16^$G149,""))</f>
        <v/>
      </c>
      <c r="AS149" s="17" t="str">
        <f t="shared" ref="AS149" si="52264">IF(AS148="","",IF(AS$7&gt;=$G149,$H$8*$F$15^(AS$7-$G149)*$F$16^$G149,""))</f>
        <v/>
      </c>
      <c r="AT149" s="17" t="str">
        <f t="shared" ref="AT149" si="52265">IF(AT148="","",IF(AT$7&gt;=$G149,$H$8*$F$15^(AT$7-$G149)*$F$16^$G149,""))</f>
        <v/>
      </c>
      <c r="AU149" s="17" t="str">
        <f t="shared" ref="AU149" si="52266">IF(AU148="","",IF(AU$7&gt;=$G149,$H$8*$F$15^(AU$7-$G149)*$F$16^$G149,""))</f>
        <v/>
      </c>
      <c r="AV149" s="17" t="str">
        <f t="shared" ref="AV149" si="52267">IF(AV148="","",IF(AV$7&gt;=$G149,$H$8*$F$15^(AV$7-$G149)*$F$16^$G149,""))</f>
        <v/>
      </c>
      <c r="AW149" s="17" t="str">
        <f t="shared" ref="AW149" si="52268">IF(AW148="","",IF(AW$7&gt;=$G149,$H$8*$F$15^(AW$7-$G149)*$F$16^$G149,""))</f>
        <v/>
      </c>
      <c r="AX149" s="17" t="str">
        <f t="shared" ref="AX149" si="52269">IF(AX148="","",IF(AX$7&gt;=$G149,$H$8*$F$15^(AX$7-$G149)*$F$16^$G149,""))</f>
        <v/>
      </c>
      <c r="AY149" s="17" t="str">
        <f t="shared" ref="AY149" si="52270">IF(AY148="","",IF(AY$7&gt;=$G149,$H$8*$F$15^(AY$7-$G149)*$F$16^$G149,""))</f>
        <v/>
      </c>
      <c r="AZ149" s="17" t="str">
        <f t="shared" ref="AZ149" si="52271">IF(AZ148="","",IF(AZ$7&gt;=$G149,$H$8*$F$15^(AZ$7-$G149)*$F$16^$G149,""))</f>
        <v/>
      </c>
      <c r="BA149" s="17" t="str">
        <f t="shared" ref="BA149" si="52272">IF(BA148="","",IF(BA$7&gt;=$G149,$H$8*$F$15^(BA$7-$G149)*$F$16^$G149,""))</f>
        <v/>
      </c>
      <c r="BB149" s="17" t="str">
        <f t="shared" ref="BB149" si="52273">IF(BB148="","",IF(BB$7&gt;=$G149,$H$8*$F$15^(BB$7-$G149)*$F$16^$G149,""))</f>
        <v/>
      </c>
      <c r="BC149" s="17">
        <f t="shared" ref="BC149" si="52274">IF(BC148="","",IF(BC$7&gt;=$G149,$H$8*$F$15^(BC$7-$G149)*$F$16^$G149,""))</f>
        <v>30.881897968801926</v>
      </c>
      <c r="BD149" s="17">
        <f t="shared" ref="BD149" si="52275">IF(BD148="","",IF(BD$7&gt;=$G149,$H$8*$F$15^(BD$7-$G149)*$F$16^$G149,""))</f>
        <v>31.663676937905262</v>
      </c>
      <c r="BE149" s="17">
        <f t="shared" ref="BE149" si="52276">IF(BE148="","",IF(BE$7&gt;=$G149,$H$8*$F$15^(BE$7-$G149)*$F$16^$G149,""))</f>
        <v>32.46524673583491</v>
      </c>
      <c r="BF149" s="17">
        <f t="shared" ref="BF149" si="52277">IF(BF148="","",IF(BF$7&gt;=$G149,$H$8*$F$15^(BF$7-$G149)*$F$16^$G149,""))</f>
        <v>33.287108369807896</v>
      </c>
      <c r="BG149" s="17">
        <f t="shared" ref="BG149" si="52278">IF(BG148="","",IF(BG$7&gt;=$G149,$H$8*$F$15^(BG$7-$G149)*$F$16^$G149,""))</f>
        <v>34.129775530099302</v>
      </c>
      <c r="BH149" s="17">
        <f t="shared" ref="BH149" si="52279">IF(BH148="","",IF(BH$7&gt;=$G149,$H$8*$F$15^(BH$7-$G149)*$F$16^$G149,""))</f>
        <v>34.993774911115466</v>
      </c>
      <c r="BI149" s="17">
        <f t="shared" ref="BI149" si="52280">IF(BI148="","",IF(BI$7&gt;=$G149,$H$8*$F$15^(BI$7-$G149)*$F$16^$G149,""))</f>
        <v>35.879646540595097</v>
      </c>
      <c r="BJ149" s="17">
        <f t="shared" ref="BJ149" si="52281">IF(BJ148="","",IF(BJ$7&gt;=$G149,$H$8*$F$15^(BJ$7-$G149)*$F$16^$G149,""))</f>
        <v>36.787944117144171</v>
      </c>
      <c r="BK149" s="17">
        <f t="shared" ref="BK149" si="52282">IF(BK148="","",IF(BK$7&gt;=$G149,$H$8*$F$15^(BK$7-$G149)*$F$16^$G149,""))</f>
        <v>37.719235356315622</v>
      </c>
      <c r="BL149" s="17">
        <f t="shared" ref="BL149" si="52283">IF(BL148="","",IF(BL$7&gt;=$G149,$H$8*$F$15^(BL$7-$G149)*$F$16^$G149,""))</f>
        <v>38.674102345450052</v>
      </c>
      <c r="BM149" s="17">
        <f t="shared" ref="BM149" si="52284">IF(BM148="","",IF(BM$7&gt;=$G149,$H$8*$F$15^(BM$7-$G149)*$F$16^$G149,""))</f>
        <v>39.653141907499219</v>
      </c>
      <c r="BN149" s="17">
        <f t="shared" ref="BN149" si="52285">IF(BN148="","",IF(BN$7&gt;=$G149,$H$8*$F$15^(BN$7-$G149)*$F$16^$G149,""))</f>
        <v>40.656965974059844</v>
      </c>
      <c r="BO149" s="17">
        <f t="shared" ref="BO149" si="52286">IF(BO148="","",IF(BO$7&gt;=$G149,$H$8*$F$15^(BO$7-$G149)*$F$16^$G149,""))</f>
        <v>41.686201967850771</v>
      </c>
      <c r="BP149" s="17">
        <f t="shared" ref="BP149" si="52287">IF(BP148="","",IF(BP$7&gt;=$G149,$H$8*$F$15^(BP$7-$G149)*$F$16^$G149,""))</f>
        <v>42.741493194872589</v>
      </c>
      <c r="BQ149" s="17">
        <f t="shared" ref="BQ149" si="52288">IF(BQ148="","",IF(BQ$7&gt;=$G149,$H$8*$F$15^(BQ$7-$G149)*$F$16^$G149,""))</f>
        <v>43.823499246494855</v>
      </c>
      <c r="BR149" s="17">
        <f t="shared" ref="BR149" si="52289">IF(BR148="","",IF(BR$7&gt;=$G149,$H$8*$F$15^(BR$7-$G149)*$F$16^$G149,""))</f>
        <v>44.932896411722098</v>
      </c>
      <c r="BS149" s="17">
        <f t="shared" ref="BS149" si="52290">IF(BS148="","",IF(BS$7&gt;=$G149,$H$8*$F$15^(BS$7-$G149)*$F$16^$G149,""))</f>
        <v>46.070378099896509</v>
      </c>
      <c r="BT149" s="17">
        <f t="shared" ref="BT149" si="52291">IF(BT148="","",IF(BT$7&gt;=$G149,$H$8*$F$15^(BT$7-$G149)*$F$16^$G149,""))</f>
        <v>47.236655274101395</v>
      </c>
      <c r="BU149" s="17">
        <f t="shared" ref="BU149" si="52292">IF(BU148="","",IF(BU$7&gt;=$G149,$H$8*$F$15^(BU$7-$G149)*$F$16^$G149,""))</f>
        <v>48.432456895536177</v>
      </c>
      <c r="BV149" s="17">
        <f t="shared" ref="BV149" si="52293">IF(BV148="","",IF(BV$7&gt;=$G149,$H$8*$F$15^(BV$7-$G149)*$F$16^$G149,""))</f>
        <v>49.658530379140892</v>
      </c>
      <c r="BW149" s="17">
        <f t="shared" ref="BW149" si="52294">IF(BW148="","",IF(BW$7&gt;=$G149,$H$8*$F$15^(BW$7-$G149)*$F$16^$G149,""))</f>
        <v>50.915642060754841</v>
      </c>
      <c r="BX149" s="17">
        <f t="shared" ref="BX149" si="52295">IF(BX148="","",IF(BX$7&gt;=$G149,$H$8*$F$15^(BX$7-$G149)*$F$16^$G149,""))</f>
        <v>52.204577676101522</v>
      </c>
      <c r="BY149" s="17">
        <f t="shared" ref="BY149" si="52296">IF(BY148="","",IF(BY$7&gt;=$G149,$H$8*$F$15^(BY$7-$G149)*$F$16^$G149,""))</f>
        <v>53.526142851898953</v>
      </c>
      <c r="BZ149" s="17">
        <f t="shared" ref="BZ149" si="52297">IF(BZ148="","",IF(BZ$7&gt;=$G149,$H$8*$F$15^(BZ$7-$G149)*$F$16^$G149,""))</f>
        <v>54.881163609402584</v>
      </c>
      <c r="CA149" s="17">
        <f t="shared" ref="CA149" si="52298">IF(CA148="","",IF(CA$7&gt;=$G149,$H$8*$F$15^(CA$7-$G149)*$F$16^$G149,""))</f>
        <v>56.270486880695493</v>
      </c>
      <c r="CB149" s="17">
        <f t="shared" ref="CB149" si="52299">IF(CB148="","",IF(CB$7&gt;=$G149,$H$8*$F$15^(CB$7-$G149)*$F$16^$G149,""))</f>
        <v>57.694981038048596</v>
      </c>
      <c r="CC149" s="17">
        <f t="shared" ref="CC149" si="52300">IF(CC148="","",IF(CC$7&gt;=$G149,$H$8*$F$15^(CC$7-$G149)*$F$16^$G149,""))</f>
        <v>59.155536436681437</v>
      </c>
      <c r="CD149" s="17">
        <f t="shared" ref="CD149" si="52301">IF(CD148="","",IF(CD$7&gt;=$G149,$H$8*$F$15^(CD$7-$G149)*$F$16^$G149,""))</f>
        <v>60.653065971263274</v>
      </c>
      <c r="CE149" s="17">
        <f t="shared" ref="CE149" si="52302">IF(CE148="","",IF(CE$7&gt;=$G149,$H$8*$F$15^(CE$7-$G149)*$F$16^$G149,""))</f>
        <v>62.18850564650193</v>
      </c>
      <c r="CF149" s="17">
        <f t="shared" ref="CF149" si="52303">IF(CF148="","",IF(CF$7&gt;=$G149,$H$8*$F$15^(CF$7-$G149)*$F$16^$G149,""))</f>
        <v>63.762815162177233</v>
      </c>
      <c r="CG149" s="17">
        <f t="shared" ref="CG149" si="52304">IF(CG148="","",IF(CG$7&gt;=$G149,$H$8*$F$15^(CG$7-$G149)*$F$16^$G149,""))</f>
        <v>65.376978512984664</v>
      </c>
      <c r="CH149" s="17">
        <f t="shared" ref="CH149" si="52305">IF(CH148="","",IF(CH$7&gt;=$G149,$H$8*$F$15^(CH$7-$G149)*$F$16^$G149,""))</f>
        <v>67.032004603563863</v>
      </c>
      <c r="CI149" s="17">
        <f t="shared" ref="CI149" si="52306">IF(CI148="","",IF(CI$7&gt;=$G149,$H$8*$F$15^(CI$7-$G149)*$F$16^$G149,""))</f>
        <v>68.728927879097142</v>
      </c>
      <c r="CJ149" s="17">
        <f t="shared" ref="CJ149" si="52307">IF(CJ148="","",IF(CJ$7&gt;=$G149,$H$8*$F$15^(CJ$7-$G149)*$F$16^$G149,""))</f>
        <v>70.468808971871269</v>
      </c>
      <c r="CK149" s="17">
        <f t="shared" ref="CK149" si="52308">IF(CK148="","",IF(CK$7&gt;=$G149,$H$8*$F$15^(CK$7-$G149)*$F$16^$G149,""))</f>
        <v>72.252735364207155</v>
      </c>
      <c r="CL149" s="17">
        <f t="shared" ref="CL149" si="52309">IF(CL148="","",IF(CL$7&gt;=$G149,$H$8*$F$15^(CL$7-$G149)*$F$16^$G149,""))</f>
        <v>74.081822068171732</v>
      </c>
      <c r="CM149" s="17">
        <f t="shared" ref="CM149" si="52310">IF(CM148="","",IF(CM$7&gt;=$G149,$H$8*$F$15^(CM$7-$G149)*$F$16^$G149,""))</f>
        <v>75.957212322496773</v>
      </c>
      <c r="CN149" s="17">
        <f t="shared" ref="CN149" si="52311">IF(CN148="","",IF(CN$7&gt;=$G149,$H$8*$F$15^(CN$7-$G149)*$F$16^$G149,""))</f>
        <v>77.880078307140394</v>
      </c>
      <c r="CO149" s="17">
        <f t="shared" ref="CO149" si="52312">IF(CO148="","",IF(CO$7&gt;=$G149,$H$8*$F$15^(CO$7-$G149)*$F$16^$G149,""))</f>
        <v>79.851621875937639</v>
      </c>
      <c r="CP149" s="17">
        <f t="shared" ref="CP149" si="52313">IF(CP148="","",IF(CP$7&gt;=$G149,$H$8*$F$15^(CP$7-$G149)*$F$16^$G149,""))</f>
        <v>81.873075307798132</v>
      </c>
      <c r="CQ149" s="17">
        <f t="shared" ref="CQ149" si="52314">IF(CQ148="","",IF(CQ$7&gt;=$G149,$H$8*$F$15^(CQ$7-$G149)*$F$16^$G149,""))</f>
        <v>83.945702076920668</v>
      </c>
      <c r="CR149" s="17">
        <f t="shared" ref="CR149" si="52315">IF(CR148="","",IF(CR$7&gt;=$G149,$H$8*$F$15^(CR$7-$G149)*$F$16^$G149,""))</f>
        <v>86.07079764250571</v>
      </c>
      <c r="CS149" s="17">
        <f t="shared" ref="CS149" si="52316">IF(CS148="","",IF(CS$7&gt;=$G149,$H$8*$F$15^(CS$7-$G149)*$F$16^$G149,""))</f>
        <v>88.249690258459466</v>
      </c>
      <c r="CT149" s="17">
        <f t="shared" ref="CT149" si="52317">IF(CT148="","",IF(CT$7&gt;=$G149,$H$8*$F$15^(CT$7-$G149)*$F$16^$G149,""))</f>
        <v>90.483741803595919</v>
      </c>
      <c r="CU149" s="17">
        <f t="shared" ref="CU149" si="52318">IF(CU148="","",IF(CU$7&gt;=$G149,$H$8*$F$15^(CU$7-$G149)*$F$16^$G149,""))</f>
        <v>92.774348632855208</v>
      </c>
      <c r="CV149" s="17">
        <f t="shared" ref="CV149" si="52319">IF(CV148="","",IF(CV$7&gt;=$G149,$H$8*$F$15^(CV$7-$G149)*$F$16^$G149,""))</f>
        <v>95.122942450071321</v>
      </c>
      <c r="CW149" s="17">
        <f t="shared" ref="CW149" si="52320">IF(CW148="","",IF(CW$7&gt;=$G149,$H$8*$F$15^(CW$7-$G149)*$F$16^$G149,""))</f>
        <v>97.530991202833192</v>
      </c>
      <c r="CX149" s="17">
        <f t="shared" ref="CX149" si="52321">IF(CX148="","",IF(CX$7&gt;=$G149,$H$8*$F$15^(CX$7-$G149)*$F$16^$G149,""))</f>
        <v>99.999999999999957</v>
      </c>
      <c r="CY149" s="17">
        <f t="shared" ref="CY149" si="52322">IF(CY148="","",IF(CY$7&gt;=$G149,$H$8*$F$15^(CY$7-$G149)*$F$16^$G149,""))</f>
        <v>102.53151205244284</v>
      </c>
      <c r="CZ149" s="17">
        <f t="shared" ref="CZ149" si="52323">IF(CZ148="","",IF(CZ$7&gt;=$G149,$H$8*$F$15^(CZ$7-$G149)*$F$16^$G149,""))</f>
        <v>105.12710963760235</v>
      </c>
      <c r="DA149" s="17">
        <f t="shared" ref="DA149" si="52324">IF(DA148="","",IF(DA$7&gt;=$G149,$H$8*$F$15^(DA$7-$G149)*$F$16^$G149,""))</f>
        <v>107.7884150884631</v>
      </c>
      <c r="DB149" s="17">
        <f t="shared" ref="DB149" si="52325">IF(DB148="","",IF(DB$7&gt;=$G149,$H$8*$F$15^(DB$7-$G149)*$F$16^$G149,""))</f>
        <v>110.51709180756473</v>
      </c>
      <c r="DC149" s="17">
        <f t="shared" ref="DC149" si="52326">IF(DC148="","",IF(DC$7&gt;=$G149,$H$8*$F$15^(DC$7-$G149)*$F$16^$G149,""))</f>
        <v>113.31484530668259</v>
      </c>
      <c r="DD149" s="17">
        <f t="shared" ref="DD149" si="52327">IF(DD148="","",IF(DD$7&gt;=$G149,$H$8*$F$15^(DD$7-$G149)*$F$16^$G149,""))</f>
        <v>116.18342427282825</v>
      </c>
      <c r="DE149" s="17" t="str">
        <f t="shared" ref="DE149" si="52328">IF(DE148="","",IF(DE$7&gt;=$G149,$H$8*$F$15^(DE$7-$G149)*$F$16^$G149,""))</f>
        <v/>
      </c>
      <c r="DF149" s="17" t="str">
        <f t="shared" ref="DF149" si="52329">IF(DF148="","",IF(DF$7&gt;=$G149,$H$8*$F$15^(DF$7-$G149)*$F$16^$G149,""))</f>
        <v/>
      </c>
      <c r="DG149" s="17" t="str">
        <f t="shared" ref="DG149" si="52330">IF(DG148="","",IF(DG$7&gt;=$G149,$H$8*$F$15^(DG$7-$G149)*$F$16^$G149,""))</f>
        <v/>
      </c>
      <c r="DH149" s="17" t="str">
        <f t="shared" ref="DH149" si="52331">IF(DH148="","",IF(DH$7&gt;=$G149,$H$8*$F$15^(DH$7-$G149)*$F$16^$G149,""))</f>
        <v/>
      </c>
      <c r="DI149" s="17" t="str">
        <f t="shared" ref="DI149" si="52332">IF(DI148="","",IF(DI$7&gt;=$G149,$H$8*$F$15^(DI$7-$G149)*$F$16^$G149,""))</f>
        <v/>
      </c>
      <c r="DJ149" s="17" t="str">
        <f t="shared" ref="DJ149" si="52333">IF(DJ148="","",IF(DJ$7&gt;=$G149,$H$8*$F$15^(DJ$7-$G149)*$F$16^$G149,""))</f>
        <v/>
      </c>
      <c r="DK149" s="17" t="str">
        <f t="shared" ref="DK149" si="52334">IF(DK148="","",IF(DK$7&gt;=$G149,$H$8*$F$15^(DK$7-$G149)*$F$16^$G149,""))</f>
        <v/>
      </c>
      <c r="DL149" s="17" t="str">
        <f t="shared" ref="DL149" si="52335">IF(DL148="","",IF(DL$7&gt;=$G149,$H$8*$F$15^(DL$7-$G149)*$F$16^$G149,""))</f>
        <v/>
      </c>
      <c r="DM149" s="17" t="str">
        <f t="shared" ref="DM149" si="52336">IF(DM148="","",IF(DM$7&gt;=$G149,$H$8*$F$15^(DM$7-$G149)*$F$16^$G149,""))</f>
        <v/>
      </c>
      <c r="DN149" s="17" t="str">
        <f t="shared" ref="DN149" si="52337">IF(DN148="","",IF(DN$7&gt;=$G149,$H$8*$F$15^(DN$7-$G149)*$F$16^$G149,""))</f>
        <v/>
      </c>
      <c r="DO149" s="17" t="str">
        <f t="shared" ref="DO149" si="52338">IF(DO148="","",IF(DO$7&gt;=$G149,$H$8*$F$15^(DO$7-$G149)*$F$16^$G149,""))</f>
        <v/>
      </c>
      <c r="DP149" s="17" t="str">
        <f t="shared" ref="DP149" si="52339">IF(DP148="","",IF(DP$7&gt;=$G149,$H$8*$F$15^(DP$7-$G149)*$F$16^$G149,""))</f>
        <v/>
      </c>
      <c r="DQ149" s="17" t="str">
        <f t="shared" ref="DQ149" si="52340">IF(DQ148="","",IF(DQ$7&gt;=$G149,$H$8*$F$15^(DQ$7-$G149)*$F$16^$G149,""))</f>
        <v/>
      </c>
      <c r="DR149" s="17" t="str">
        <f t="shared" ref="DR149" si="52341">IF(DR148="","",IF(DR$7&gt;=$G149,$H$8*$F$15^(DR$7-$G149)*$F$16^$G149,""))</f>
        <v/>
      </c>
      <c r="DS149" s="17" t="str">
        <f t="shared" ref="DS149" si="52342">IF(DS148="","",IF(DS$7&gt;=$G149,$H$8*$F$15^(DS$7-$G149)*$F$16^$G149,""))</f>
        <v/>
      </c>
      <c r="DT149" s="17" t="str">
        <f t="shared" ref="DT149" si="52343">IF(DT148="","",IF(DT$7&gt;=$G149,$H$8*$F$15^(DT$7-$G149)*$F$16^$G149,""))</f>
        <v/>
      </c>
      <c r="DU149" s="17" t="str">
        <f t="shared" ref="DU149" si="52344">IF(DU148="","",IF(DU$7&gt;=$G149,$H$8*$F$15^(DU$7-$G149)*$F$16^$G149,""))</f>
        <v/>
      </c>
      <c r="DV149" s="17" t="str">
        <f t="shared" ref="DV149" si="52345">IF(DV148="","",IF(DV$7&gt;=$G149,$H$8*$F$15^(DV$7-$G149)*$F$16^$G149,""))</f>
        <v/>
      </c>
      <c r="DW149" s="17" t="str">
        <f t="shared" ref="DW149" si="52346">IF(DW148="","",IF(DW$7&gt;=$G149,$H$8*$F$15^(DW$7-$G149)*$F$16^$G149,""))</f>
        <v/>
      </c>
      <c r="DX149" s="17" t="str">
        <f t="shared" ref="DX149" si="52347">IF(DX148="","",IF(DX$7&gt;=$G149,$H$8*$F$15^(DX$7-$G149)*$F$16^$G149,""))</f>
        <v/>
      </c>
      <c r="DY149" s="17" t="str">
        <f t="shared" ref="DY149" si="52348">IF(DY148="","",IF(DY$7&gt;=$G149,$H$8*$F$15^(DY$7-$G149)*$F$16^$G149,""))</f>
        <v/>
      </c>
      <c r="DZ149" s="17" t="str">
        <f t="shared" ref="DZ149" si="52349">IF(DZ148="","",IF(DZ$7&gt;=$G149,$H$8*$F$15^(DZ$7-$G149)*$F$16^$G149,""))</f>
        <v/>
      </c>
      <c r="EA149" s="17" t="str">
        <f t="shared" ref="EA149" si="52350">IF(EA148="","",IF(EA$7&gt;=$G149,$H$8*$F$15^(EA$7-$G149)*$F$16^$G149,""))</f>
        <v/>
      </c>
      <c r="EB149" s="17" t="str">
        <f t="shared" ref="EB149" si="52351">IF(EB148="","",IF(EB$7&gt;=$G149,$H$8*$F$15^(EB$7-$G149)*$F$16^$G149,""))</f>
        <v/>
      </c>
      <c r="EC149" s="17" t="str">
        <f t="shared" ref="EC149" si="52352">IF(EC148="","",IF(EC$7&gt;=$G149,$H$8*$F$15^(EC$7-$G149)*$F$16^$G149,""))</f>
        <v/>
      </c>
      <c r="ED149" s="17" t="str">
        <f t="shared" ref="ED149" si="52353">IF(ED148="","",IF(ED$7&gt;=$G149,$H$8*$F$15^(ED$7-$G149)*$F$16^$G149,""))</f>
        <v/>
      </c>
      <c r="EE149" s="17" t="str">
        <f t="shared" ref="EE149" si="52354">IF(EE148="","",IF(EE$7&gt;=$G149,$H$8*$F$15^(EE$7-$G149)*$F$16^$G149,""))</f>
        <v/>
      </c>
      <c r="EF149" s="17" t="str">
        <f t="shared" ref="EF149" si="52355">IF(EF148="","",IF(EF$7&gt;=$G149,$H$8*$F$15^(EF$7-$G149)*$F$16^$G149,""))</f>
        <v/>
      </c>
      <c r="EG149" s="17" t="str">
        <f t="shared" ref="EG149" si="52356">IF(EG148="","",IF(EG$7&gt;=$G149,$H$8*$F$15^(EG$7-$G149)*$F$16^$G149,""))</f>
        <v/>
      </c>
      <c r="EH149" s="17" t="str">
        <f t="shared" ref="EH149" si="52357">IF(EH148="","",IF(EH$7&gt;=$G149,$H$8*$F$15^(EH$7-$G149)*$F$16^$G149,""))</f>
        <v/>
      </c>
      <c r="EI149" s="17" t="str">
        <f t="shared" ref="EI149" si="52358">IF(EI148="","",IF(EI$7&gt;=$G149,$H$8*$F$15^(EI$7-$G149)*$F$16^$G149,""))</f>
        <v/>
      </c>
      <c r="EJ149" s="17" t="str">
        <f t="shared" ref="EJ149" si="52359">IF(EJ148="","",IF(EJ$7&gt;=$G149,$H$8*$F$15^(EJ$7-$G149)*$F$16^$G149,""))</f>
        <v/>
      </c>
      <c r="EK149" s="17" t="str">
        <f t="shared" ref="EK149" si="52360">IF(EK148="","",IF(EK$7&gt;=$G149,$H$8*$F$15^(EK$7-$G149)*$F$16^$G149,""))</f>
        <v/>
      </c>
      <c r="EL149" s="17" t="str">
        <f t="shared" ref="EL149" si="52361">IF(EL148="","",IF(EL$7&gt;=$G149,$H$8*$F$15^(EL$7-$G149)*$F$16^$G149,""))</f>
        <v/>
      </c>
      <c r="EM149" s="17" t="str">
        <f t="shared" ref="EM149" si="52362">IF(EM148="","",IF(EM$7&gt;=$G149,$H$8*$F$15^(EM$7-$G149)*$F$16^$G149,""))</f>
        <v/>
      </c>
      <c r="EN149" s="17" t="str">
        <f t="shared" ref="EN149" si="52363">IF(EN148="","",IF(EN$7&gt;=$G149,$H$8*$F$15^(EN$7-$G149)*$F$16^$G149,""))</f>
        <v/>
      </c>
      <c r="EO149" s="17" t="str">
        <f t="shared" ref="EO149" si="52364">IF(EO148="","",IF(EO$7&gt;=$G149,$H$8*$F$15^(EO$7-$G149)*$F$16^$G149,""))</f>
        <v/>
      </c>
      <c r="EP149" s="17" t="str">
        <f t="shared" ref="EP149" si="52365">IF(EP148="","",IF(EP$7&gt;=$G149,$H$8*$F$15^(EP$7-$G149)*$F$16^$G149,""))</f>
        <v/>
      </c>
      <c r="EQ149" s="17" t="str">
        <f t="shared" ref="EQ149" si="52366">IF(EQ148="","",IF(EQ$7&gt;=$G149,$H$8*$F$15^(EQ$7-$G149)*$F$16^$G149,""))</f>
        <v/>
      </c>
      <c r="ER149" s="17" t="str">
        <f t="shared" ref="ER149" si="52367">IF(ER148="","",IF(ER$7&gt;=$G149,$H$8*$F$15^(ER$7-$G149)*$F$16^$G149,""))</f>
        <v/>
      </c>
      <c r="ES149" s="17" t="str">
        <f t="shared" ref="ES149" si="52368">IF(ES148="","",IF(ES$7&gt;=$G149,$H$8*$F$15^(ES$7-$G149)*$F$16^$G149,""))</f>
        <v/>
      </c>
      <c r="ET149" s="17" t="str">
        <f t="shared" ref="ET149" si="52369">IF(ET148="","",IF(ET$7&gt;=$G149,$H$8*$F$15^(ET$7-$G149)*$F$16^$G149,""))</f>
        <v/>
      </c>
      <c r="EU149" s="17" t="str">
        <f t="shared" ref="EU149" si="52370">IF(EU148="","",IF(EU$7&gt;=$G149,$H$8*$F$15^(EU$7-$G149)*$F$16^$G149,""))</f>
        <v/>
      </c>
      <c r="EV149" s="17" t="str">
        <f t="shared" ref="EV149" si="52371">IF(EV148="","",IF(EV$7&gt;=$G149,$H$8*$F$15^(EV$7-$G149)*$F$16^$G149,""))</f>
        <v/>
      </c>
      <c r="EW149" s="17" t="str">
        <f t="shared" ref="EW149" si="52372">IF(EW148="","",IF(EW$7&gt;=$G149,$H$8*$F$15^(EW$7-$G149)*$F$16^$G149,""))</f>
        <v/>
      </c>
      <c r="EX149" s="17" t="str">
        <f t="shared" ref="EX149" si="52373">IF(EX148="","",IF(EX$7&gt;=$G149,$H$8*$F$15^(EX$7-$G149)*$F$16^$G149,""))</f>
        <v/>
      </c>
      <c r="EY149" s="17" t="str">
        <f t="shared" ref="EY149" si="52374">IF(EY148="","",IF(EY$7&gt;=$G149,$H$8*$F$15^(EY$7-$G149)*$F$16^$G149,""))</f>
        <v/>
      </c>
      <c r="EZ149" s="17" t="str">
        <f t="shared" ref="EZ149" si="52375">IF(EZ148="","",IF(EZ$7&gt;=$G149,$H$8*$F$15^(EZ$7-$G149)*$F$16^$G149,""))</f>
        <v/>
      </c>
      <c r="FA149" s="17" t="str">
        <f t="shared" ref="FA149" si="52376">IF(FA148="","",IF(FA$7&gt;=$G149,$H$8*$F$15^(FA$7-$G149)*$F$16^$G149,""))</f>
        <v/>
      </c>
      <c r="FB149" s="17" t="str">
        <f t="shared" ref="FB149" si="52377">IF(FB148="","",IF(FB$7&gt;=$G149,$H$8*$F$15^(FB$7-$G149)*$F$16^$G149,""))</f>
        <v/>
      </c>
      <c r="FC149" s="17" t="str">
        <f t="shared" ref="FC149" si="52378">IF(FC148="","",IF(FC$7&gt;=$G149,$H$8*$F$15^(FC$7-$G149)*$F$16^$G149,""))</f>
        <v/>
      </c>
      <c r="FD149" s="17" t="str">
        <f t="shared" ref="FD149" si="52379">IF(FD148="","",IF(FD$7&gt;=$G149,$H$8*$F$15^(FD$7-$G149)*$F$16^$G149,""))</f>
        <v/>
      </c>
      <c r="FE149" s="17" t="str">
        <f t="shared" ref="FE149" si="52380">IF(FE148="","",IF(FE$7&gt;=$G149,$H$8*$F$15^(FE$7-$G149)*$F$16^$G149,""))</f>
        <v/>
      </c>
      <c r="FF149" s="17" t="str">
        <f t="shared" ref="FF149" si="52381">IF(FF148="","",IF(FF$7&gt;=$G149,$H$8*$F$15^(FF$7-$G149)*$F$16^$G149,""))</f>
        <v/>
      </c>
      <c r="FG149" s="17" t="str">
        <f t="shared" ref="FG149" si="52382">IF(FG148="","",IF(FG$7&gt;=$G149,$H$8*$F$15^(FG$7-$G149)*$F$16^$G149,""))</f>
        <v/>
      </c>
      <c r="FH149" s="17" t="str">
        <f t="shared" ref="FH149" si="52383">IF(FH148="","",IF(FH$7&gt;=$G149,$H$8*$F$15^(FH$7-$G149)*$F$16^$G149,""))</f>
        <v/>
      </c>
      <c r="FI149" s="17" t="str">
        <f t="shared" ref="FI149" si="52384">IF(FI148="","",IF(FI$7&gt;=$G149,$H$8*$F$15^(FI$7-$G149)*$F$16^$G149,""))</f>
        <v/>
      </c>
      <c r="FJ149" s="17" t="str">
        <f t="shared" ref="FJ149" si="52385">IF(FJ148="","",IF(FJ$7&gt;=$G149,$H$8*$F$15^(FJ$7-$G149)*$F$16^$G149,""))</f>
        <v/>
      </c>
      <c r="FK149" s="17" t="str">
        <f t="shared" ref="FK149" si="52386">IF(FK148="","",IF(FK$7&gt;=$G149,$H$8*$F$15^(FK$7-$G149)*$F$16^$G149,""))</f>
        <v/>
      </c>
      <c r="FL149" s="17" t="str">
        <f t="shared" ref="FL149" si="52387">IF(FL148="","",IF(FL$7&gt;=$G149,$H$8*$F$15^(FL$7-$G149)*$F$16^$G149,""))</f>
        <v/>
      </c>
      <c r="FM149" s="17" t="str">
        <f t="shared" ref="FM149" si="52388">IF(FM148="","",IF(FM$7&gt;=$G149,$H$8*$F$15^(FM$7-$G149)*$F$16^$G149,""))</f>
        <v/>
      </c>
      <c r="FN149" s="17" t="str">
        <f t="shared" ref="FN149" si="52389">IF(FN148="","",IF(FN$7&gt;=$G149,$H$8*$F$15^(FN$7-$G149)*$F$16^$G149,""))</f>
        <v/>
      </c>
      <c r="FO149" s="17" t="str">
        <f t="shared" ref="FO149" si="52390">IF(FO148="","",IF(FO$7&gt;=$G149,$H$8*$F$15^(FO$7-$G149)*$F$16^$G149,""))</f>
        <v/>
      </c>
      <c r="FP149" s="17" t="str">
        <f t="shared" ref="FP149" si="52391">IF(FP148="","",IF(FP$7&gt;=$G149,$H$8*$F$15^(FP$7-$G149)*$F$16^$G149,""))</f>
        <v/>
      </c>
      <c r="FQ149" s="17" t="str">
        <f t="shared" ref="FQ149" si="52392">IF(FQ148="","",IF(FQ$7&gt;=$G149,$H$8*$F$15^(FQ$7-$G149)*$F$16^$G149,""))</f>
        <v/>
      </c>
      <c r="FR149" s="17" t="str">
        <f t="shared" ref="FR149" si="52393">IF(FR148="","",IF(FR$7&gt;=$G149,$H$8*$F$15^(FR$7-$G149)*$F$16^$G149,""))</f>
        <v/>
      </c>
      <c r="FS149" s="17" t="str">
        <f t="shared" ref="FS149" si="52394">IF(FS148="","",IF(FS$7&gt;=$G149,$H$8*$F$15^(FS$7-$G149)*$F$16^$G149,""))</f>
        <v/>
      </c>
      <c r="FT149" s="17" t="str">
        <f t="shared" ref="FT149" si="52395">IF(FT148="","",IF(FT$7&gt;=$G149,$H$8*$F$15^(FT$7-$G149)*$F$16^$G149,""))</f>
        <v/>
      </c>
      <c r="FU149" s="17" t="str">
        <f t="shared" ref="FU149" si="52396">IF(FU148="","",IF(FU$7&gt;=$G149,$H$8*$F$15^(FU$7-$G149)*$F$16^$G149,""))</f>
        <v/>
      </c>
      <c r="FV149" s="17" t="str">
        <f t="shared" ref="FV149" si="52397">IF(FV148="","",IF(FV$7&gt;=$G149,$H$8*$F$15^(FV$7-$G149)*$F$16^$G149,""))</f>
        <v/>
      </c>
      <c r="FW149" s="17" t="str">
        <f t="shared" ref="FW149" si="52398">IF(FW148="","",IF(FW$7&gt;=$G149,$H$8*$F$15^(FW$7-$G149)*$F$16^$G149,""))</f>
        <v/>
      </c>
      <c r="FX149" s="17" t="str">
        <f t="shared" ref="FX149" si="52399">IF(FX148="","",IF(FX$7&gt;=$G149,$H$8*$F$15^(FX$7-$G149)*$F$16^$G149,""))</f>
        <v/>
      </c>
      <c r="FY149" s="17" t="str">
        <f t="shared" ref="FY149" si="52400">IF(FY148="","",IF(FY$7&gt;=$G149,$H$8*$F$15^(FY$7-$G149)*$F$16^$G149,""))</f>
        <v/>
      </c>
      <c r="FZ149" s="17" t="str">
        <f t="shared" ref="FZ149" si="52401">IF(FZ148="","",IF(FZ$7&gt;=$G149,$H$8*$F$15^(FZ$7-$G149)*$F$16^$G149,""))</f>
        <v/>
      </c>
      <c r="GA149" s="17" t="str">
        <f t="shared" ref="GA149" si="52402">IF(GA148="","",IF(GA$7&gt;=$G149,$H$8*$F$15^(GA$7-$G149)*$F$16^$G149,""))</f>
        <v/>
      </c>
      <c r="GB149" s="17" t="str">
        <f t="shared" ref="GB149" si="52403">IF(GB148="","",IF(GB$7&gt;=$G149,$H$8*$F$15^(GB$7-$G149)*$F$16^$G149,""))</f>
        <v/>
      </c>
      <c r="GC149" s="17" t="str">
        <f t="shared" ref="GC149" si="52404">IF(GC148="","",IF(GC$7&gt;=$G149,$H$8*$F$15^(GC$7-$G149)*$F$16^$G149,""))</f>
        <v/>
      </c>
      <c r="GD149" s="17" t="str">
        <f t="shared" ref="GD149" si="52405">IF(GD148="","",IF(GD$7&gt;=$G149,$H$8*$F$15^(GD$7-$G149)*$F$16^$G149,""))</f>
        <v/>
      </c>
      <c r="GE149" s="17" t="str">
        <f t="shared" ref="GE149" si="52406">IF(GE148="","",IF(GE$7&gt;=$G149,$H$8*$F$15^(GE$7-$G149)*$F$16^$G149,""))</f>
        <v/>
      </c>
      <c r="GF149" s="17" t="str">
        <f t="shared" ref="GF149" si="52407">IF(GF148="","",IF(GF$7&gt;=$G149,$H$8*$F$15^(GF$7-$G149)*$F$16^$G149,""))</f>
        <v/>
      </c>
      <c r="GG149" s="17" t="str">
        <f t="shared" ref="GG149" si="52408">IF(GG148="","",IF(GG$7&gt;=$G149,$H$8*$F$15^(GG$7-$G149)*$F$16^$G149,""))</f>
        <v/>
      </c>
      <c r="GH149" s="17" t="str">
        <f t="shared" ref="GH149" si="52409">IF(GH148="","",IF(GH$7&gt;=$G149,$H$8*$F$15^(GH$7-$G149)*$F$16^$G149,""))</f>
        <v/>
      </c>
      <c r="GI149" s="17" t="str">
        <f t="shared" ref="GI149" si="52410">IF(GI148="","",IF(GI$7&gt;=$G149,$H$8*$F$15^(GI$7-$G149)*$F$16^$G149,""))</f>
        <v/>
      </c>
      <c r="GJ149" s="17" t="str">
        <f t="shared" ref="GJ149" si="52411">IF(GJ148="","",IF(GJ$7&gt;=$G149,$H$8*$F$15^(GJ$7-$G149)*$F$16^$G149,""))</f>
        <v/>
      </c>
      <c r="GK149" s="17" t="str">
        <f t="shared" ref="GK149" si="52412">IF(GK148="","",IF(GK$7&gt;=$G149,$H$8*$F$15^(GK$7-$G149)*$F$16^$G149,""))</f>
        <v/>
      </c>
      <c r="GL149" s="17" t="str">
        <f t="shared" ref="GL149" si="52413">IF(GL148="","",IF(GL$7&gt;=$G149,$H$8*$F$15^(GL$7-$G149)*$F$16^$G149,""))</f>
        <v/>
      </c>
      <c r="GM149" s="17" t="str">
        <f t="shared" ref="GM149" si="52414">IF(GM148="","",IF(GM$7&gt;=$G149,$H$8*$F$15^(GM$7-$G149)*$F$16^$G149,""))</f>
        <v/>
      </c>
      <c r="GN149" s="17" t="str">
        <f t="shared" ref="GN149" si="52415">IF(GN148="","",IF(GN$7&gt;=$G149,$H$8*$F$15^(GN$7-$G149)*$F$16^$G149,""))</f>
        <v/>
      </c>
      <c r="GO149" s="17" t="str">
        <f t="shared" ref="GO149" si="52416">IF(GO148="","",IF(GO$7&gt;=$G149,$H$8*$F$15^(GO$7-$G149)*$F$16^$G149,""))</f>
        <v/>
      </c>
      <c r="GP149" s="17" t="str">
        <f t="shared" ref="GP149" si="52417">IF(GP148="","",IF(GP$7&gt;=$G149,$H$8*$F$15^(GP$7-$G149)*$F$16^$G149,""))</f>
        <v/>
      </c>
      <c r="GQ149" s="17" t="str">
        <f t="shared" ref="GQ149" si="52418">IF(GQ148="","",IF(GQ$7&gt;=$G149,$H$8*$F$15^(GQ$7-$G149)*$F$16^$G149,""))</f>
        <v/>
      </c>
      <c r="GR149" s="17" t="str">
        <f t="shared" ref="GR149" si="52419">IF(GR148="","",IF(GR$7&gt;=$G149,$H$8*$F$15^(GR$7-$G149)*$F$16^$G149,""))</f>
        <v/>
      </c>
      <c r="GS149" s="17" t="str">
        <f t="shared" ref="GS149" si="52420">IF(GS148="","",IF(GS$7&gt;=$G149,$H$8*$F$15^(GS$7-$G149)*$F$16^$G149,""))</f>
        <v/>
      </c>
      <c r="GT149" s="17" t="str">
        <f t="shared" ref="GT149" si="52421">IF(GT148="","",IF(GT$7&gt;=$G149,$H$8*$F$15^(GT$7-$G149)*$F$16^$G149,""))</f>
        <v/>
      </c>
      <c r="GU149" s="17" t="str">
        <f t="shared" ref="GU149" si="52422">IF(GU148="","",IF(GU$7&gt;=$G149,$H$8*$F$15^(GU$7-$G149)*$F$16^$G149,""))</f>
        <v/>
      </c>
      <c r="GV149" s="17" t="str">
        <f t="shared" ref="GV149" si="52423">IF(GV148="","",IF(GV$7&gt;=$G149,$H$8*$F$15^(GV$7-$G149)*$F$16^$G149,""))</f>
        <v/>
      </c>
      <c r="GW149" s="17" t="str">
        <f t="shared" ref="GW149" si="52424">IF(GW148="","",IF(GW$7&gt;=$G149,$H$8*$F$15^(GW$7-$G149)*$F$16^$G149,""))</f>
        <v/>
      </c>
      <c r="GX149" s="17" t="str">
        <f t="shared" ref="GX149" si="52425">IF(GX148="","",IF(GX$7&gt;=$G149,$H$8*$F$15^(GX$7-$G149)*$F$16^$G149,""))</f>
        <v/>
      </c>
      <c r="GY149" s="17" t="str">
        <f t="shared" ref="GY149" si="52426">IF(GY148="","",IF(GY$7&gt;=$G149,$H$8*$F$15^(GY$7-$G149)*$F$16^$G149,""))</f>
        <v/>
      </c>
      <c r="GZ149" s="17" t="str">
        <f t="shared" ref="GZ149" si="52427">IF(GZ148="","",IF(GZ$7&gt;=$G149,$H$8*$F$15^(GZ$7-$G149)*$F$16^$G149,""))</f>
        <v/>
      </c>
      <c r="HA149" s="17" t="str">
        <f t="shared" ref="HA149" si="52428">IF(HA148="","",IF(HA$7&gt;=$G149,$H$8*$F$15^(HA$7-$G149)*$F$16^$G149,""))</f>
        <v/>
      </c>
      <c r="HB149" s="17" t="str">
        <f t="shared" ref="HB149" si="52429">IF(HB148="","",IF(HB$7&gt;=$G149,$H$8*$F$15^(HB$7-$G149)*$F$16^$G149,""))</f>
        <v/>
      </c>
      <c r="HC149" s="17" t="str">
        <f t="shared" ref="HC149" si="52430">IF(HC148="","",IF(HC$7&gt;=$G149,$H$8*$F$15^(HC$7-$G149)*$F$16^$G149,""))</f>
        <v/>
      </c>
      <c r="HD149" s="17" t="str">
        <f t="shared" ref="HD149" si="52431">IF(HD148="","",IF(HD$7&gt;=$G149,$H$8*$F$15^(HD$7-$G149)*$F$16^$G149,""))</f>
        <v/>
      </c>
      <c r="HE149" s="17" t="str">
        <f t="shared" ref="HE149" si="52432">IF(HE148="","",IF(HE$7&gt;=$G149,$H$8*$F$15^(HE$7-$G149)*$F$16^$G149,""))</f>
        <v/>
      </c>
      <c r="HF149" s="17" t="str">
        <f t="shared" ref="HF149" si="52433">IF(HF148="","",IF(HF$7&gt;=$G149,$H$8*$F$15^(HF$7-$G149)*$F$16^$G149,""))</f>
        <v/>
      </c>
      <c r="HG149" s="17" t="str">
        <f t="shared" ref="HG149" si="52434">IF(HG148="","",IF(HG$7&gt;=$G149,$H$8*$F$15^(HG$7-$G149)*$F$16^$G149,""))</f>
        <v/>
      </c>
      <c r="HH149" s="17" t="str">
        <f t="shared" ref="HH149" si="52435">IF(HH148="","",IF(HH$7&gt;=$G149,$H$8*$F$15^(HH$7-$G149)*$F$16^$G149,""))</f>
        <v/>
      </c>
      <c r="HI149" s="17" t="str">
        <f t="shared" ref="HI149" si="52436">IF(HI148="","",IF(HI$7&gt;=$G149,$H$8*$F$15^(HI$7-$G149)*$F$16^$G149,""))</f>
        <v/>
      </c>
      <c r="HJ149" s="17" t="str">
        <f t="shared" ref="HJ149" si="52437">IF(HJ148="","",IF(HJ$7&gt;=$G149,$H$8*$F$15^(HJ$7-$G149)*$F$16^$G149,""))</f>
        <v/>
      </c>
      <c r="HK149" s="17" t="str">
        <f t="shared" ref="HK149" si="52438">IF(HK148="","",IF(HK$7&gt;=$G149,$H$8*$F$15^(HK$7-$G149)*$F$16^$G149,""))</f>
        <v/>
      </c>
      <c r="HL149" s="17" t="str">
        <f t="shared" ref="HL149" si="52439">IF(HL148="","",IF(HL$7&gt;=$G149,$H$8*$F$15^(HL$7-$G149)*$F$16^$G149,""))</f>
        <v/>
      </c>
      <c r="HM149" s="17" t="str">
        <f t="shared" ref="HM149" si="52440">IF(HM148="","",IF(HM$7&gt;=$G149,$H$8*$F$15^(HM$7-$G149)*$F$16^$G149,""))</f>
        <v/>
      </c>
      <c r="HN149" s="17" t="str">
        <f t="shared" ref="HN149" si="52441">IF(HN148="","",IF(HN$7&gt;=$G149,$H$8*$F$15^(HN$7-$G149)*$F$16^$G149,""))</f>
        <v/>
      </c>
      <c r="HO149" s="17" t="str">
        <f t="shared" ref="HO149" si="52442">IF(HO148="","",IF(HO$7&gt;=$G149,$H$8*$F$15^(HO$7-$G149)*$F$16^$G149,""))</f>
        <v/>
      </c>
      <c r="HP149" s="17" t="str">
        <f t="shared" ref="HP149" si="52443">IF(HP148="","",IF(HP$7&gt;=$G149,$H$8*$F$15^(HP$7-$G149)*$F$16^$G149,""))</f>
        <v/>
      </c>
      <c r="HQ149" s="17" t="str">
        <f t="shared" ref="HQ149" si="52444">IF(HQ148="","",IF(HQ$7&gt;=$G149,$H$8*$F$15^(HQ$7-$G149)*$F$16^$G149,""))</f>
        <v/>
      </c>
      <c r="HR149" s="17" t="str">
        <f t="shared" ref="HR149" si="52445">IF(HR148="","",IF(HR$7&gt;=$G149,$H$8*$F$15^(HR$7-$G149)*$F$16^$G149,""))</f>
        <v/>
      </c>
      <c r="HS149" s="17" t="str">
        <f t="shared" ref="HS149" si="52446">IF(HS148="","",IF(HS$7&gt;=$G149,$H$8*$F$15^(HS$7-$G149)*$F$16^$G149,""))</f>
        <v/>
      </c>
      <c r="HT149" s="17" t="str">
        <f t="shared" ref="HT149" si="52447">IF(HT148="","",IF(HT$7&gt;=$G149,$H$8*$F$15^(HT$7-$G149)*$F$16^$G149,""))</f>
        <v/>
      </c>
      <c r="HU149" s="17" t="str">
        <f t="shared" ref="HU149" si="52448">IF(HU148="","",IF(HU$7&gt;=$G149,$H$8*$F$15^(HU$7-$G149)*$F$16^$G149,""))</f>
        <v/>
      </c>
      <c r="HV149" s="17" t="str">
        <f t="shared" ref="HV149" si="52449">IF(HV148="","",IF(HV$7&gt;=$G149,$H$8*$F$15^(HV$7-$G149)*$F$16^$G149,""))</f>
        <v/>
      </c>
      <c r="HW149" s="17" t="str">
        <f t="shared" ref="HW149" si="52450">IF(HW148="","",IF(HW$7&gt;=$G149,$H$8*$F$15^(HW$7-$G149)*$F$16^$G149,""))</f>
        <v/>
      </c>
      <c r="HX149" s="17" t="str">
        <f t="shared" ref="HX149" si="52451">IF(HX148="","",IF(HX$7&gt;=$G149,$H$8*$F$15^(HX$7-$G149)*$F$16^$G149,""))</f>
        <v/>
      </c>
      <c r="HY149" s="17" t="str">
        <f t="shared" ref="HY149" si="52452">IF(HY148="","",IF(HY$7&gt;=$G149,$H$8*$F$15^(HY$7-$G149)*$F$16^$G149,""))</f>
        <v/>
      </c>
      <c r="HZ149" s="17" t="str">
        <f t="shared" ref="HZ149" si="52453">IF(HZ148="","",IF(HZ$7&gt;=$G149,$H$8*$F$15^(HZ$7-$G149)*$F$16^$G149,""))</f>
        <v/>
      </c>
      <c r="IA149" s="17" t="str">
        <f t="shared" ref="IA149" si="52454">IF(IA148="","",IF(IA$7&gt;=$G149,$H$8*$F$15^(IA$7-$G149)*$F$16^$G149,""))</f>
        <v/>
      </c>
      <c r="IB149" s="17" t="str">
        <f t="shared" ref="IB149" si="52455">IF(IB148="","",IF(IB$7&gt;=$G149,$H$8*$F$15^(IB$7-$G149)*$F$16^$G149,""))</f>
        <v/>
      </c>
      <c r="IC149" s="17" t="str">
        <f t="shared" ref="IC149" si="52456">IF(IC148="","",IF(IC$7&gt;=$G149,$H$8*$F$15^(IC$7-$G149)*$F$16^$G149,""))</f>
        <v/>
      </c>
      <c r="ID149" s="17" t="str">
        <f t="shared" ref="ID149" si="52457">IF(ID148="","",IF(ID$7&gt;=$G149,$H$8*$F$15^(ID$7-$G149)*$F$16^$G149,""))</f>
        <v/>
      </c>
      <c r="IE149" s="17" t="str">
        <f t="shared" ref="IE149" si="52458">IF(IE148="","",IF(IE$7&gt;=$G149,$H$8*$F$15^(IE$7-$G149)*$F$16^$G149,""))</f>
        <v/>
      </c>
      <c r="IF149" s="17" t="str">
        <f t="shared" ref="IF149" si="52459">IF(IF148="","",IF(IF$7&gt;=$G149,$H$8*$F$15^(IF$7-$G149)*$F$16^$G149,""))</f>
        <v/>
      </c>
      <c r="IG149" s="17" t="str">
        <f t="shared" ref="IG149" si="52460">IF(IG148="","",IF(IG$7&gt;=$G149,$H$8*$F$15^(IG$7-$G149)*$F$16^$G149,""))</f>
        <v/>
      </c>
      <c r="IH149" s="17" t="str">
        <f t="shared" ref="IH149" si="52461">IF(IH148="","",IF(IH$7&gt;=$G149,$H$8*$F$15^(IH$7-$G149)*$F$16^$G149,""))</f>
        <v/>
      </c>
      <c r="II149" s="17" t="str">
        <f t="shared" ref="II149" si="52462">IF(II148="","",IF(II$7&gt;=$G149,$H$8*$F$15^(II$7-$G149)*$F$16^$G149,""))</f>
        <v/>
      </c>
      <c r="IJ149" s="17" t="str">
        <f t="shared" ref="IJ149" si="52463">IF(IJ148="","",IF(IJ$7&gt;=$G149,$H$8*$F$15^(IJ$7-$G149)*$F$16^$G149,""))</f>
        <v/>
      </c>
      <c r="IK149" s="17" t="str">
        <f t="shared" ref="IK149" si="52464">IF(IK148="","",IF(IK$7&gt;=$G149,$H$8*$F$15^(IK$7-$G149)*$F$16^$G149,""))</f>
        <v/>
      </c>
      <c r="IL149" s="17" t="str">
        <f t="shared" ref="IL149" si="52465">IF(IL148="","",IF(IL$7&gt;=$G149,$H$8*$F$15^(IL$7-$G149)*$F$16^$G149,""))</f>
        <v/>
      </c>
      <c r="IM149" s="17" t="str">
        <f t="shared" ref="IM149" si="52466">IF(IM148="","",IF(IM$7&gt;=$G149,$H$8*$F$15^(IM$7-$G149)*$F$16^$G149,""))</f>
        <v/>
      </c>
      <c r="IN149" s="17" t="str">
        <f t="shared" ref="IN149" si="52467">IF(IN148="","",IF(IN$7&gt;=$G149,$H$8*$F$15^(IN$7-$G149)*$F$16^$G149,""))</f>
        <v/>
      </c>
      <c r="IO149" s="17" t="str">
        <f t="shared" ref="IO149" si="52468">IF(IO148="","",IF(IO$7&gt;=$G149,$H$8*$F$15^(IO$7-$G149)*$F$16^$G149,""))</f>
        <v/>
      </c>
      <c r="IP149" s="17" t="str">
        <f t="shared" ref="IP149" si="52469">IF(IP148="","",IF(IP$7&gt;=$G149,$H$8*$F$15^(IP$7-$G149)*$F$16^$G149,""))</f>
        <v/>
      </c>
      <c r="IQ149" s="17" t="str">
        <f t="shared" ref="IQ149" si="52470">IF(IQ148="","",IF(IQ$7&gt;=$G149,$H$8*$F$15^(IQ$7-$G149)*$F$16^$G149,""))</f>
        <v/>
      </c>
      <c r="IR149" s="17" t="str">
        <f t="shared" ref="IR149" si="52471">IF(IR148="","",IF(IR$7&gt;=$G149,$H$8*$F$15^(IR$7-$G149)*$F$16^$G149,""))</f>
        <v/>
      </c>
      <c r="IS149" s="17" t="str">
        <f t="shared" ref="IS149" si="52472">IF(IS148="","",IF(IS$7&gt;=$G149,$H$8*$F$15^(IS$7-$G149)*$F$16^$G149,""))</f>
        <v/>
      </c>
      <c r="IT149" s="17" t="str">
        <f t="shared" ref="IT149" si="52473">IF(IT148="","",IF(IT$7&gt;=$G149,$H$8*$F$15^(IT$7-$G149)*$F$16^$G149,""))</f>
        <v/>
      </c>
      <c r="IU149" s="17" t="str">
        <f t="shared" ref="IU149" si="52474">IF(IU148="","",IF(IU$7&gt;=$G149,$H$8*$F$15^(IU$7-$G149)*$F$16^$G149,""))</f>
        <v/>
      </c>
      <c r="IV149" s="17" t="str">
        <f t="shared" ref="IV149" si="52475">IF(IV148="","",IF(IV$7&gt;=$G149,$H$8*$F$15^(IV$7-$G149)*$F$16^$G149,""))</f>
        <v/>
      </c>
      <c r="IW149" s="17" t="str">
        <f t="shared" ref="IW149" si="52476">IF(IW148="","",IF(IW$7&gt;=$G149,$H$8*$F$15^(IW$7-$G149)*$F$16^$G149,""))</f>
        <v/>
      </c>
      <c r="IX149" s="17" t="str">
        <f t="shared" ref="IX149" si="52477">IF(IX148="","",IF(IX$7&gt;=$G149,$H$8*$F$15^(IX$7-$G149)*$F$16^$G149,""))</f>
        <v/>
      </c>
      <c r="IY149" s="17" t="str">
        <f t="shared" ref="IY149" si="52478">IF(IY148="","",IF(IY$7&gt;=$G149,$H$8*$F$15^(IY$7-$G149)*$F$16^$G149,""))</f>
        <v/>
      </c>
      <c r="IZ149" s="17" t="str">
        <f t="shared" ref="IZ149" si="52479">IF(IZ148="","",IF(IZ$7&gt;=$G149,$H$8*$F$15^(IZ$7-$G149)*$F$16^$G149,""))</f>
        <v/>
      </c>
      <c r="JA149" s="17" t="str">
        <f t="shared" ref="JA149" si="52480">IF(JA148="","",IF(JA$7&gt;=$G149,$H$8*$F$15^(JA$7-$G149)*$F$16^$G149,""))</f>
        <v/>
      </c>
      <c r="JB149" s="17" t="str">
        <f t="shared" ref="JB149" si="52481">IF(JB148="","",IF(JB$7&gt;=$G149,$H$8*$F$15^(JB$7-$G149)*$F$16^$G149,""))</f>
        <v/>
      </c>
      <c r="JC149" s="17" t="str">
        <f t="shared" ref="JC149" si="52482">IF(JC148="","",IF(JC$7&gt;=$G149,$H$8*$F$15^(JC$7-$G149)*$F$16^$G149,""))</f>
        <v/>
      </c>
      <c r="JD149" s="17" t="str">
        <f t="shared" ref="JD149" si="52483">IF(JD148="","",IF(JD$7&gt;=$G149,$H$8*$F$15^(JD$7-$G149)*$F$16^$G149,""))</f>
        <v/>
      </c>
      <c r="JE149" s="17" t="str">
        <f t="shared" ref="JE149" si="52484">IF(JE148="","",IF(JE$7&gt;=$G149,$H$8*$F$15^(JE$7-$G149)*$F$16^$G149,""))</f>
        <v/>
      </c>
      <c r="JF149" s="17" t="str">
        <f t="shared" ref="JF149" si="52485">IF(JF148="","",IF(JF$7&gt;=$G149,$H$8*$F$15^(JF$7-$G149)*$F$16^$G149,""))</f>
        <v/>
      </c>
      <c r="JG149" s="17" t="str">
        <f t="shared" ref="JG149" si="52486">IF(JG148="","",IF(JG$7&gt;=$G149,$H$8*$F$15^(JG$7-$G149)*$F$16^$G149,""))</f>
        <v/>
      </c>
      <c r="JH149" s="17" t="str">
        <f t="shared" ref="JH149" si="52487">IF(JH148="","",IF(JH$7&gt;=$G149,$H$8*$F$15^(JH$7-$G149)*$F$16^$G149,""))</f>
        <v/>
      </c>
      <c r="JI149" s="17" t="str">
        <f t="shared" ref="JI149" si="52488">IF(JI148="","",IF(JI$7&gt;=$G149,$H$8*$F$15^(JI$7-$G149)*$F$16^$G149,""))</f>
        <v/>
      </c>
      <c r="JJ149" s="17" t="str">
        <f t="shared" ref="JJ149" si="52489">IF(JJ148="","",IF(JJ$7&gt;=$G149,$H$8*$F$15^(JJ$7-$G149)*$F$16^$G149,""))</f>
        <v/>
      </c>
      <c r="JK149" s="17" t="str">
        <f t="shared" ref="JK149" si="52490">IF(JK148="","",IF(JK$7&gt;=$G149,$H$8*$F$15^(JK$7-$G149)*$F$16^$G149,""))</f>
        <v/>
      </c>
      <c r="JL149" s="17" t="str">
        <f t="shared" ref="JL149" si="52491">IF(JL148="","",IF(JL$7&gt;=$G149,$H$8*$F$15^(JL$7-$G149)*$F$16^$G149,""))</f>
        <v/>
      </c>
      <c r="JM149" s="17" t="str">
        <f t="shared" ref="JM149" si="52492">IF(JM148="","",IF(JM$7&gt;=$G149,$H$8*$F$15^(JM$7-$G149)*$F$16^$G149,""))</f>
        <v/>
      </c>
      <c r="JN149" s="17" t="str">
        <f t="shared" ref="JN149" si="52493">IF(JN148="","",IF(JN$7&gt;=$G149,$H$8*$F$15^(JN$7-$G149)*$F$16^$G149,""))</f>
        <v/>
      </c>
      <c r="JO149" s="17" t="str">
        <f t="shared" ref="JO149" si="52494">IF(JO148="","",IF(JO$7&gt;=$G149,$H$8*$F$15^(JO$7-$G149)*$F$16^$G149,""))</f>
        <v/>
      </c>
      <c r="JP149" s="17" t="str">
        <f t="shared" ref="JP149" si="52495">IF(JP148="","",IF(JP$7&gt;=$G149,$H$8*$F$15^(JP$7-$G149)*$F$16^$G149,""))</f>
        <v/>
      </c>
      <c r="JQ149" s="17" t="str">
        <f t="shared" ref="JQ149" si="52496">IF(JQ148="","",IF(JQ$7&gt;=$G149,$H$8*$F$15^(JQ$7-$G149)*$F$16^$G149,""))</f>
        <v/>
      </c>
      <c r="JR149" s="17" t="str">
        <f t="shared" ref="JR149" si="52497">IF(JR148="","",IF(JR$7&gt;=$G149,$H$8*$F$15^(JR$7-$G149)*$F$16^$G149,""))</f>
        <v/>
      </c>
      <c r="JS149" s="17" t="str">
        <f t="shared" ref="JS149" si="52498">IF(JS148="","",IF(JS$7&gt;=$G149,$H$8*$F$15^(JS$7-$G149)*$F$16^$G149,""))</f>
        <v/>
      </c>
      <c r="JT149" s="17" t="str">
        <f t="shared" ref="JT149" si="52499">IF(JT148="","",IF(JT$7&gt;=$G149,$H$8*$F$15^(JT$7-$G149)*$F$16^$G149,""))</f>
        <v/>
      </c>
      <c r="JU149" s="17" t="str">
        <f t="shared" ref="JU149" si="52500">IF(JU148="","",IF(JU$7&gt;=$G149,$H$8*$F$15^(JU$7-$G149)*$F$16^$G149,""))</f>
        <v/>
      </c>
      <c r="JV149" s="17" t="str">
        <f t="shared" ref="JV149" si="52501">IF(JV148="","",IF(JV$7&gt;=$G149,$H$8*$F$15^(JV$7-$G149)*$F$16^$G149,""))</f>
        <v/>
      </c>
      <c r="JW149" s="17" t="str">
        <f t="shared" ref="JW149" si="52502">IF(JW148="","",IF(JW$7&gt;=$G149,$H$8*$F$15^(JW$7-$G149)*$F$16^$G149,""))</f>
        <v/>
      </c>
      <c r="JX149" s="17" t="str">
        <f t="shared" ref="JX149" si="52503">IF(JX148="","",IF(JX$7&gt;=$G149,$H$8*$F$15^(JX$7-$G149)*$F$16^$G149,""))</f>
        <v/>
      </c>
      <c r="JY149" s="17" t="str">
        <f t="shared" ref="JY149" si="52504">IF(JY148="","",IF(JY$7&gt;=$G149,$H$8*$F$15^(JY$7-$G149)*$F$16^$G149,""))</f>
        <v/>
      </c>
      <c r="JZ149" s="17" t="str">
        <f t="shared" ref="JZ149" si="52505">IF(JZ148="","",IF(JZ$7&gt;=$G149,$H$8*$F$15^(JZ$7-$G149)*$F$16^$G149,""))</f>
        <v/>
      </c>
      <c r="KA149" s="17" t="str">
        <f t="shared" ref="KA149" si="52506">IF(KA148="","",IF(KA$7&gt;=$G149,$H$8*$F$15^(KA$7-$G149)*$F$16^$G149,""))</f>
        <v/>
      </c>
      <c r="KB149" s="17" t="str">
        <f t="shared" ref="KB149" si="52507">IF(KB148="","",IF(KB$7&gt;=$G149,$H$8*$F$15^(KB$7-$G149)*$F$16^$G149,""))</f>
        <v/>
      </c>
      <c r="KC149" s="17" t="str">
        <f t="shared" ref="KC149" si="52508">IF(KC148="","",IF(KC$7&gt;=$G149,$H$8*$F$15^(KC$7-$G149)*$F$16^$G149,""))</f>
        <v/>
      </c>
      <c r="KD149" s="17" t="str">
        <f t="shared" ref="KD149" si="52509">IF(KD148="","",IF(KD$7&gt;=$G149,$H$8*$F$15^(KD$7-$G149)*$F$16^$G149,""))</f>
        <v/>
      </c>
      <c r="KE149" s="17" t="str">
        <f t="shared" ref="KE149" si="52510">IF(KE148="","",IF(KE$7&gt;=$G149,$H$8*$F$15^(KE$7-$G149)*$F$16^$G149,""))</f>
        <v/>
      </c>
      <c r="KF149" s="17" t="str">
        <f t="shared" ref="KF149" si="52511">IF(KF148="","",IF(KF$7&gt;=$G149,$H$8*$F$15^(KF$7-$G149)*$F$16^$G149,""))</f>
        <v/>
      </c>
      <c r="KG149" s="17" t="str">
        <f t="shared" ref="KG149" si="52512">IF(KG148="","",IF(KG$7&gt;=$G149,$H$8*$F$15^(KG$7-$G149)*$F$16^$G149,""))</f>
        <v/>
      </c>
      <c r="KH149" s="17" t="str">
        <f t="shared" ref="KH149" si="52513">IF(KH148="","",IF(KH$7&gt;=$G149,$H$8*$F$15^(KH$7-$G149)*$F$16^$G149,""))</f>
        <v/>
      </c>
      <c r="KI149" s="17" t="str">
        <f t="shared" ref="KI149" si="52514">IF(KI148="","",IF(KI$7&gt;=$G149,$H$8*$F$15^(KI$7-$G149)*$F$16^$G149,""))</f>
        <v/>
      </c>
      <c r="KJ149" s="17" t="str">
        <f t="shared" ref="KJ149" si="52515">IF(KJ148="","",IF(KJ$7&gt;=$G149,$H$8*$F$15^(KJ$7-$G149)*$F$16^$G149,""))</f>
        <v/>
      </c>
      <c r="KK149" s="17" t="str">
        <f t="shared" ref="KK149" si="52516">IF(KK148="","",IF(KK$7&gt;=$G149,$H$8*$F$15^(KK$7-$G149)*$F$16^$G149,""))</f>
        <v/>
      </c>
      <c r="KL149" s="17" t="str">
        <f t="shared" ref="KL149" si="52517">IF(KL148="","",IF(KL$7&gt;=$G149,$H$8*$F$15^(KL$7-$G149)*$F$16^$G149,""))</f>
        <v/>
      </c>
      <c r="KM149" s="17" t="str">
        <f t="shared" ref="KM149" si="52518">IF(KM148="","",IF(KM$7&gt;=$G149,$H$8*$F$15^(KM$7-$G149)*$F$16^$G149,""))</f>
        <v/>
      </c>
      <c r="KN149" s="17" t="str">
        <f t="shared" ref="KN149" si="52519">IF(KN148="","",IF(KN$7&gt;=$G149,$H$8*$F$15^(KN$7-$G149)*$F$16^$G149,""))</f>
        <v/>
      </c>
      <c r="KO149" s="17" t="str">
        <f t="shared" ref="KO149" si="52520">IF(KO148="","",IF(KO$7&gt;=$G149,$H$8*$F$15^(KO$7-$G149)*$F$16^$G149,""))</f>
        <v/>
      </c>
      <c r="KP149" s="17" t="str">
        <f t="shared" ref="KP149" si="52521">IF(KP148="","",IF(KP$7&gt;=$G149,$H$8*$F$15^(KP$7-$G149)*$F$16^$G149,""))</f>
        <v/>
      </c>
      <c r="KQ149" s="17" t="str">
        <f t="shared" ref="KQ149" si="52522">IF(KQ148="","",IF(KQ$7&gt;=$G149,$H$8*$F$15^(KQ$7-$G149)*$F$16^$G149,""))</f>
        <v/>
      </c>
      <c r="KR149" s="17" t="str">
        <f t="shared" ref="KR149" si="52523">IF(KR148="","",IF(KR$7&gt;=$G149,$H$8*$F$15^(KR$7-$G149)*$F$16^$G149,""))</f>
        <v/>
      </c>
      <c r="KS149" s="17" t="str">
        <f t="shared" ref="KS149" si="52524">IF(KS148="","",IF(KS$7&gt;=$G149,$H$8*$F$15^(KS$7-$G149)*$F$16^$G149,""))</f>
        <v/>
      </c>
      <c r="KT149" s="17" t="str">
        <f t="shared" ref="KT149" si="52525">IF(KT148="","",IF(KT$7&gt;=$G149,$H$8*$F$15^(KT$7-$G149)*$F$16^$G149,""))</f>
        <v/>
      </c>
      <c r="KU149" s="17" t="str">
        <f t="shared" ref="KU149" si="52526">IF(KU148="","",IF(KU$7&gt;=$G149,$H$8*$F$15^(KU$7-$G149)*$F$16^$G149,""))</f>
        <v/>
      </c>
      <c r="KV149" s="17" t="str">
        <f t="shared" ref="KV149" si="52527">IF(KV148="","",IF(KV$7&gt;=$G149,$H$8*$F$15^(KV$7-$G149)*$F$16^$G149,""))</f>
        <v/>
      </c>
      <c r="KW149" s="17" t="str">
        <f t="shared" ref="KW149" si="52528">IF(KW148="","",IF(KW$7&gt;=$G149,$H$8*$F$15^(KW$7-$G149)*$F$16^$G149,""))</f>
        <v/>
      </c>
      <c r="KX149" s="17" t="str">
        <f t="shared" ref="KX149" si="52529">IF(KX148="","",IF(KX$7&gt;=$G149,$H$8*$F$15^(KX$7-$G149)*$F$16^$G149,""))</f>
        <v/>
      </c>
      <c r="KY149" s="17" t="str">
        <f t="shared" ref="KY149" si="52530">IF(KY148="","",IF(KY$7&gt;=$G149,$H$8*$F$15^(KY$7-$G149)*$F$16^$G149,""))</f>
        <v/>
      </c>
      <c r="KZ149" s="17" t="str">
        <f t="shared" ref="KZ149" si="52531">IF(KZ148="","",IF(KZ$7&gt;=$G149,$H$8*$F$15^(KZ$7-$G149)*$F$16^$G149,""))</f>
        <v/>
      </c>
      <c r="LA149" s="17" t="str">
        <f t="shared" ref="LA149" si="52532">IF(LA148="","",IF(LA$7&gt;=$G149,$H$8*$F$15^(LA$7-$G149)*$F$16^$G149,""))</f>
        <v/>
      </c>
      <c r="LB149" s="17" t="str">
        <f t="shared" ref="LB149" si="52533">IF(LB148="","",IF(LB$7&gt;=$G149,$H$8*$F$15^(LB$7-$G149)*$F$16^$G149,""))</f>
        <v/>
      </c>
      <c r="LC149" s="17" t="str">
        <f t="shared" ref="LC149" si="52534">IF(LC148="","",IF(LC$7&gt;=$G149,$H$8*$F$15^(LC$7-$G149)*$F$16^$G149,""))</f>
        <v/>
      </c>
      <c r="LD149" s="17" t="str">
        <f t="shared" ref="LD149" si="52535">IF(LD148="","",IF(LD$7&gt;=$G149,$H$8*$F$15^(LD$7-$G149)*$F$16^$G149,""))</f>
        <v/>
      </c>
      <c r="LE149" s="17" t="str">
        <f t="shared" ref="LE149" si="52536">IF(LE148="","",IF(LE$7&gt;=$G149,$H$8*$F$15^(LE$7-$G149)*$F$16^$G149,""))</f>
        <v/>
      </c>
      <c r="LF149" s="17" t="str">
        <f t="shared" ref="LF149" si="52537">IF(LF148="","",IF(LF$7&gt;=$G149,$H$8*$F$15^(LF$7-$G149)*$F$16^$G149,""))</f>
        <v/>
      </c>
      <c r="LG149" s="17" t="str">
        <f t="shared" ref="LG149" si="52538">IF(LG148="","",IF(LG$7&gt;=$G149,$H$8*$F$15^(LG$7-$G149)*$F$16^$G149,""))</f>
        <v/>
      </c>
      <c r="LH149" s="17" t="str">
        <f t="shared" ref="LH149" si="52539">IF(LH148="","",IF(LH$7&gt;=$G149,$H$8*$F$15^(LH$7-$G149)*$F$16^$G149,""))</f>
        <v/>
      </c>
      <c r="LI149" s="17" t="str">
        <f t="shared" ref="LI149" si="52540">IF(LI148="","",IF(LI$7&gt;=$G149,$H$8*$F$15^(LI$7-$G149)*$F$16^$G149,""))</f>
        <v/>
      </c>
      <c r="LJ149" s="17" t="str">
        <f t="shared" ref="LJ149" si="52541">IF(LJ148="","",IF(LJ$7&gt;=$G149,$H$8*$F$15^(LJ$7-$G149)*$F$16^$G149,""))</f>
        <v/>
      </c>
      <c r="LK149" s="17" t="str">
        <f t="shared" ref="LK149" si="52542">IF(LK148="","",IF(LK$7&gt;=$G149,$H$8*$F$15^(LK$7-$G149)*$F$16^$G149,""))</f>
        <v/>
      </c>
      <c r="LL149" s="17" t="str">
        <f t="shared" ref="LL149" si="52543">IF(LL148="","",IF(LL$7&gt;=$G149,$H$8*$F$15^(LL$7-$G149)*$F$16^$G149,""))</f>
        <v/>
      </c>
      <c r="LM149" s="17" t="str">
        <f t="shared" ref="LM149" si="52544">IF(LM148="","",IF(LM$7&gt;=$G149,$H$8*$F$15^(LM$7-$G149)*$F$16^$G149,""))</f>
        <v/>
      </c>
      <c r="LN149" s="17" t="str">
        <f t="shared" ref="LN149" si="52545">IF(LN148="","",IF(LN$7&gt;=$G149,$H$8*$F$15^(LN$7-$G149)*$F$16^$G149,""))</f>
        <v/>
      </c>
      <c r="LO149" s="17" t="str">
        <f t="shared" ref="LO149" si="52546">IF(LO148="","",IF(LO$7&gt;=$G149,$H$8*$F$15^(LO$7-$G149)*$F$16^$G149,""))</f>
        <v/>
      </c>
      <c r="LP149" s="17" t="str">
        <f t="shared" ref="LP149" si="52547">IF(LP148="","",IF(LP$7&gt;=$G149,$H$8*$F$15^(LP$7-$G149)*$F$16^$G149,""))</f>
        <v/>
      </c>
      <c r="LQ149" s="17" t="str">
        <f t="shared" ref="LQ149" si="52548">IF(LQ148="","",IF(LQ$7&gt;=$G149,$H$8*$F$15^(LQ$7-$G149)*$F$16^$G149,""))</f>
        <v/>
      </c>
      <c r="LR149" s="17" t="str">
        <f t="shared" ref="LR149" si="52549">IF(LR148="","",IF(LR$7&gt;=$G149,$H$8*$F$15^(LR$7-$G149)*$F$16^$G149,""))</f>
        <v/>
      </c>
      <c r="LS149" s="17" t="str">
        <f t="shared" ref="LS149" si="52550">IF(LS148="","",IF(LS$7&gt;=$G149,$H$8*$F$15^(LS$7-$G149)*$F$16^$G149,""))</f>
        <v/>
      </c>
      <c r="LT149" s="17" t="str">
        <f t="shared" ref="LT149" si="52551">IF(LT148="","",IF(LT$7&gt;=$G149,$H$8*$F$15^(LT$7-$G149)*$F$16^$G149,""))</f>
        <v/>
      </c>
      <c r="LU149" s="17" t="str">
        <f t="shared" ref="LU149" si="52552">IF(LU148="","",IF(LU$7&gt;=$G149,$H$8*$F$15^(LU$7-$G149)*$F$16^$G149,""))</f>
        <v/>
      </c>
      <c r="LV149" s="17" t="str">
        <f t="shared" ref="LV149" si="52553">IF(LV148="","",IF(LV$7&gt;=$G149,$H$8*$F$15^(LV$7-$G149)*$F$16^$G149,""))</f>
        <v/>
      </c>
      <c r="LW149" s="17" t="str">
        <f t="shared" ref="LW149" si="52554">IF(LW148="","",IF(LW$7&gt;=$G149,$H$8*$F$15^(LW$7-$G149)*$F$16^$G149,""))</f>
        <v/>
      </c>
      <c r="LX149" s="17" t="str">
        <f t="shared" ref="LX149" si="52555">IF(LX148="","",IF(LX$7&gt;=$G149,$H$8*$F$15^(LX$7-$G149)*$F$16^$G149,""))</f>
        <v/>
      </c>
      <c r="LY149" s="17" t="str">
        <f t="shared" ref="LY149" si="52556">IF(LY148="","",IF(LY$7&gt;=$G149,$H$8*$F$15^(LY$7-$G149)*$F$16^$G149,""))</f>
        <v/>
      </c>
      <c r="LZ149" s="17" t="str">
        <f t="shared" ref="LZ149" si="52557">IF(LZ148="","",IF(LZ$7&gt;=$G149,$H$8*$F$15^(LZ$7-$G149)*$F$16^$G149,""))</f>
        <v/>
      </c>
      <c r="MA149" s="17" t="str">
        <f t="shared" ref="MA149" si="52558">IF(MA148="","",IF(MA$7&gt;=$G149,$H$8*$F$15^(MA$7-$G149)*$F$16^$G149,""))</f>
        <v/>
      </c>
      <c r="MB149" s="17" t="str">
        <f t="shared" ref="MB149" si="52559">IF(MB148="","",IF(MB$7&gt;=$G149,$H$8*$F$15^(MB$7-$G149)*$F$16^$G149,""))</f>
        <v/>
      </c>
      <c r="MC149" s="17" t="str">
        <f t="shared" ref="MC149" si="52560">IF(MC148="","",IF(MC$7&gt;=$G149,$H$8*$F$15^(MC$7-$G149)*$F$16^$G149,""))</f>
        <v/>
      </c>
      <c r="MD149" s="17" t="str">
        <f t="shared" ref="MD149" si="52561">IF(MD148="","",IF(MD$7&gt;=$G149,$H$8*$F$15^(MD$7-$G149)*$F$16^$G149,""))</f>
        <v/>
      </c>
      <c r="ME149" s="17" t="str">
        <f t="shared" ref="ME149" si="52562">IF(ME148="","",IF(ME$7&gt;=$G149,$H$8*$F$15^(ME$7-$G149)*$F$16^$G149,""))</f>
        <v/>
      </c>
      <c r="MF149" s="17" t="str">
        <f t="shared" ref="MF149" si="52563">IF(MF148="","",IF(MF$7&gt;=$G149,$H$8*$F$15^(MF$7-$G149)*$F$16^$G149,""))</f>
        <v/>
      </c>
      <c r="MG149" s="17" t="str">
        <f t="shared" ref="MG149" si="52564">IF(MG148="","",IF(MG$7&gt;=$G149,$H$8*$F$15^(MG$7-$G149)*$F$16^$G149,""))</f>
        <v/>
      </c>
      <c r="MH149" s="17" t="str">
        <f t="shared" ref="MH149" si="52565">IF(MH148="","",IF(MH$7&gt;=$G149,$H$8*$F$15^(MH$7-$G149)*$F$16^$G149,""))</f>
        <v/>
      </c>
      <c r="MI149" s="17" t="str">
        <f t="shared" ref="MI149" si="52566">IF(MI148="","",IF(MI$7&gt;=$G149,$H$8*$F$15^(MI$7-$G149)*$F$16^$G149,""))</f>
        <v/>
      </c>
      <c r="MJ149" s="17" t="str">
        <f t="shared" ref="MJ149" si="52567">IF(MJ148="","",IF(MJ$7&gt;=$G149,$H$8*$F$15^(MJ$7-$G149)*$F$16^$G149,""))</f>
        <v/>
      </c>
      <c r="MK149" s="17" t="str">
        <f t="shared" ref="MK149" si="52568">IF(MK148="","",IF(MK$7&gt;=$G149,$H$8*$F$15^(MK$7-$G149)*$F$16^$G149,""))</f>
        <v/>
      </c>
      <c r="ML149" s="17" t="str">
        <f t="shared" ref="ML149" si="52569">IF(ML148="","",IF(ML$7&gt;=$G149,$H$8*$F$15^(ML$7-$G149)*$F$16^$G149,""))</f>
        <v/>
      </c>
      <c r="MM149" s="17" t="str">
        <f t="shared" ref="MM149" si="52570">IF(MM148="","",IF(MM$7&gt;=$G149,$H$8*$F$15^(MM$7-$G149)*$F$16^$G149,""))</f>
        <v/>
      </c>
      <c r="MN149" s="17" t="str">
        <f t="shared" ref="MN149" si="52571">IF(MN148="","",IF(MN$7&gt;=$G149,$H$8*$F$15^(MN$7-$G149)*$F$16^$G149,""))</f>
        <v/>
      </c>
      <c r="MO149" s="17" t="str">
        <f t="shared" ref="MO149" si="52572">IF(MO148="","",IF(MO$7&gt;=$G149,$H$8*$F$15^(MO$7-$G149)*$F$16^$G149,""))</f>
        <v/>
      </c>
      <c r="MP149" s="17" t="str">
        <f t="shared" ref="MP149" si="52573">IF(MP148="","",IF(MP$7&gt;=$G149,$H$8*$F$15^(MP$7-$G149)*$F$16^$G149,""))</f>
        <v/>
      </c>
      <c r="MQ149" s="17" t="str">
        <f t="shared" ref="MQ149" si="52574">IF(MQ148="","",IF(MQ$7&gt;=$G149,$H$8*$F$15^(MQ$7-$G149)*$F$16^$G149,""))</f>
        <v/>
      </c>
      <c r="MR149" s="17" t="str">
        <f t="shared" ref="MR149" si="52575">IF(MR148="","",IF(MR$7&gt;=$G149,$H$8*$F$15^(MR$7-$G149)*$F$16^$G149,""))</f>
        <v/>
      </c>
      <c r="MS149" s="17" t="str">
        <f t="shared" ref="MS149" si="52576">IF(MS148="","",IF(MS$7&gt;=$G149,$H$8*$F$15^(MS$7-$G149)*$F$16^$G149,""))</f>
        <v/>
      </c>
      <c r="MT149" s="17" t="str">
        <f t="shared" ref="MT149" si="52577">IF(MT148="","",IF(MT$7&gt;=$G149,$H$8*$F$15^(MT$7-$G149)*$F$16^$G149,""))</f>
        <v/>
      </c>
      <c r="MU149" s="17" t="str">
        <f t="shared" ref="MU149" si="52578">IF(MU148="","",IF(MU$7&gt;=$G149,$H$8*$F$15^(MU$7-$G149)*$F$16^$G149,""))</f>
        <v/>
      </c>
      <c r="MV149" s="17" t="str">
        <f t="shared" ref="MV149" si="52579">IF(MV148="","",IF(MV$7&gt;=$G149,$H$8*$F$15^(MV$7-$G149)*$F$16^$G149,""))</f>
        <v/>
      </c>
      <c r="MW149" s="17" t="str">
        <f t="shared" ref="MW149" si="52580">IF(MW148="","",IF(MW$7&gt;=$G149,$H$8*$F$15^(MW$7-$G149)*$F$16^$G149,""))</f>
        <v/>
      </c>
      <c r="MX149" s="17" t="str">
        <f t="shared" ref="MX149" si="52581">IF(MX148="","",IF(MX$7&gt;=$G149,$H$8*$F$15^(MX$7-$G149)*$F$16^$G149,""))</f>
        <v/>
      </c>
      <c r="MY149" s="17" t="str">
        <f t="shared" ref="MY149" si="52582">IF(MY148="","",IF(MY$7&gt;=$G149,$H$8*$F$15^(MY$7-$G149)*$F$16^$G149,""))</f>
        <v/>
      </c>
      <c r="MZ149" s="17" t="str">
        <f t="shared" ref="MZ149" si="52583">IF(MZ148="","",IF(MZ$7&gt;=$G149,$H$8*$F$15^(MZ$7-$G149)*$F$16^$G149,""))</f>
        <v/>
      </c>
      <c r="NA149" s="17" t="str">
        <f t="shared" ref="NA149" si="52584">IF(NA148="","",IF(NA$7&gt;=$G149,$H$8*$F$15^(NA$7-$G149)*$F$16^$G149,""))</f>
        <v/>
      </c>
      <c r="NB149" s="17" t="str">
        <f t="shared" ref="NB149" si="52585">IF(NB148="","",IF(NB$7&gt;=$G149,$H$8*$F$15^(NB$7-$G149)*$F$16^$G149,""))</f>
        <v/>
      </c>
      <c r="NC149" s="17" t="str">
        <f t="shared" ref="NC149" si="52586">IF(NC148="","",IF(NC$7&gt;=$G149,$H$8*$F$15^(NC$7-$G149)*$F$16^$G149,""))</f>
        <v/>
      </c>
      <c r="ND149" s="17" t="str">
        <f t="shared" ref="ND149" si="52587">IF(ND148="","",IF(ND$7&gt;=$G149,$H$8*$F$15^(ND$7-$G149)*$F$16^$G149,""))</f>
        <v/>
      </c>
      <c r="NE149" s="17" t="str">
        <f t="shared" ref="NE149" si="52588">IF(NE148="","",IF(NE$7&gt;=$G149,$H$8*$F$15^(NE$7-$G149)*$F$16^$G149,""))</f>
        <v/>
      </c>
      <c r="NF149" s="17" t="str">
        <f t="shared" ref="NF149" si="52589">IF(NF148="","",IF(NF$7&gt;=$G149,$H$8*$F$15^(NF$7-$G149)*$F$16^$G149,""))</f>
        <v/>
      </c>
      <c r="NG149" s="17" t="str">
        <f t="shared" ref="NG149" si="52590">IF(NG148="","",IF(NG$7&gt;=$G149,$H$8*$F$15^(NG$7-$G149)*$F$16^$G149,""))</f>
        <v/>
      </c>
      <c r="NH149" s="17" t="str">
        <f t="shared" ref="NH149" si="52591">IF(NH148="","",IF(NH$7&gt;=$G149,$H$8*$F$15^(NH$7-$G149)*$F$16^$G149,""))</f>
        <v/>
      </c>
      <c r="NI149" s="17" t="str">
        <f t="shared" ref="NI149" si="52592">IF(NI148="","",IF(NI$7&gt;=$G149,$H$8*$F$15^(NI$7-$G149)*$F$16^$G149,""))</f>
        <v/>
      </c>
      <c r="NJ149" s="17" t="str">
        <f t="shared" ref="NJ149" si="52593">IF(NJ148="","",IF(NJ$7&gt;=$G149,$H$8*$F$15^(NJ$7-$G149)*$F$16^$G149,""))</f>
        <v/>
      </c>
      <c r="NK149" s="17" t="str">
        <f t="shared" ref="NK149" si="52594">IF(NK148="","",IF(NK$7&gt;=$G149,$H$8*$F$15^(NK$7-$G149)*$F$16^$G149,""))</f>
        <v/>
      </c>
      <c r="NL149" s="17" t="str">
        <f t="shared" ref="NL149" si="52595">IF(NL148="","",IF(NL$7&gt;=$G149,$H$8*$F$15^(NL$7-$G149)*$F$16^$G149,""))</f>
        <v/>
      </c>
      <c r="NM149" s="17" t="str">
        <f t="shared" ref="NM149" si="52596">IF(NM148="","",IF(NM$7&gt;=$G149,$H$8*$F$15^(NM$7-$G149)*$F$16^$G149,""))</f>
        <v/>
      </c>
      <c r="NN149" s="17" t="str">
        <f t="shared" ref="NN149" si="52597">IF(NN148="","",IF(NN$7&gt;=$G149,$H$8*$F$15^(NN$7-$G149)*$F$16^$G149,""))</f>
        <v/>
      </c>
      <c r="NO149" s="17" t="str">
        <f t="shared" ref="NO149" si="52598">IF(NO148="","",IF(NO$7&gt;=$G149,$H$8*$F$15^(NO$7-$G149)*$F$16^$G149,""))</f>
        <v/>
      </c>
      <c r="NP149" s="17" t="str">
        <f t="shared" ref="NP149" si="52599">IF(NP148="","",IF(NP$7&gt;=$G149,$H$8*$F$15^(NP$7-$G149)*$F$16^$G149,""))</f>
        <v/>
      </c>
      <c r="NQ149" s="17" t="str">
        <f t="shared" ref="NQ149" si="52600">IF(NQ148="","",IF(NQ$7&gt;=$G149,$H$8*$F$15^(NQ$7-$G149)*$F$16^$G149,""))</f>
        <v/>
      </c>
      <c r="NR149" s="17" t="str">
        <f t="shared" ref="NR149" si="52601">IF(NR148="","",IF(NR$7&gt;=$G149,$H$8*$F$15^(NR$7-$G149)*$F$16^$G149,""))</f>
        <v/>
      </c>
      <c r="NS149" s="17" t="str">
        <f t="shared" ref="NS149" si="52602">IF(NS148="","",IF(NS$7&gt;=$G149,$H$8*$F$15^(NS$7-$G149)*$F$16^$G149,""))</f>
        <v/>
      </c>
      <c r="NT149" s="17" t="str">
        <f t="shared" ref="NT149" si="52603">IF(NT148="","",IF(NT$7&gt;=$G149,$H$8*$F$15^(NT$7-$G149)*$F$16^$G149,""))</f>
        <v/>
      </c>
      <c r="NU149" s="17" t="str">
        <f t="shared" ref="NU149" si="52604">IF(NU148="","",IF(NU$7&gt;=$G149,$H$8*$F$15^(NU$7-$G149)*$F$16^$G149,""))</f>
        <v/>
      </c>
      <c r="NV149" s="17" t="str">
        <f t="shared" ref="NV149" si="52605">IF(NV148="","",IF(NV$7&gt;=$G149,$H$8*$F$15^(NV$7-$G149)*$F$16^$G149,""))</f>
        <v/>
      </c>
      <c r="NW149" s="17" t="str">
        <f t="shared" ref="NW149" si="52606">IF(NW148="","",IF(NW$7&gt;=$G149,$H$8*$F$15^(NW$7-$G149)*$F$16^$G149,""))</f>
        <v/>
      </c>
      <c r="NX149" s="17" t="str">
        <f t="shared" ref="NX149" si="52607">IF(NX148="","",IF(NX$7&gt;=$G149,$H$8*$F$15^(NX$7-$G149)*$F$16^$G149,""))</f>
        <v/>
      </c>
      <c r="NY149" s="17" t="str">
        <f t="shared" ref="NY149" si="52608">IF(NY148="","",IF(NY$7&gt;=$G149,$H$8*$F$15^(NY$7-$G149)*$F$16^$G149,""))</f>
        <v/>
      </c>
      <c r="NZ149" s="17" t="str">
        <f t="shared" ref="NZ149" si="52609">IF(NZ148="","",IF(NZ$7&gt;=$G149,$H$8*$F$15^(NZ$7-$G149)*$F$16^$G149,""))</f>
        <v/>
      </c>
      <c r="OA149" s="17" t="str">
        <f t="shared" ref="OA149" si="52610">IF(OA148="","",IF(OA$7&gt;=$G149,$H$8*$F$15^(OA$7-$G149)*$F$16^$G149,""))</f>
        <v/>
      </c>
    </row>
    <row r="150" spans="7:391" x14ac:dyDescent="0.3">
      <c r="H150" s="18"/>
      <c r="I150" s="18" t="str">
        <f t="shared" ref="I150" si="52611">IF(AND(I149&lt;&gt;"",J149=""),MAX(I149-$C$9,0),IF(I149="","",IF(I$7&gt;=$G149,$F$9*($F$17*J150+$F$18*J153),"")))</f>
        <v/>
      </c>
      <c r="J150" s="18" t="str">
        <f t="shared" ref="J150" si="52612">IF(AND(J149&lt;&gt;"",K149=""),MAX(J149-$C$9,0),IF(J149="","",IF(J$7&gt;=$G149,$F$9*($F$17*K150+$F$18*K153),"")))</f>
        <v/>
      </c>
      <c r="K150" s="18" t="str">
        <f t="shared" ref="K150" si="52613">IF(AND(K149&lt;&gt;"",L149=""),MAX(K149-$C$9,0),IF(K149="","",IF(K$7&gt;=$G149,$F$9*($F$17*L150+$F$18*L153),"")))</f>
        <v/>
      </c>
      <c r="L150" s="18" t="str">
        <f t="shared" ref="L150" si="52614">IF(AND(L149&lt;&gt;"",M149=""),MAX(L149-$C$9,0),IF(L149="","",IF(L$7&gt;=$G149,$F$9*($F$17*M150+$F$18*M153),"")))</f>
        <v/>
      </c>
      <c r="M150" s="18" t="str">
        <f t="shared" ref="M150" si="52615">IF(AND(M149&lt;&gt;"",N149=""),MAX(M149-$C$9,0),IF(M149="","",IF(M$7&gt;=$G149,$F$9*($F$17*N150+$F$18*N153),"")))</f>
        <v/>
      </c>
      <c r="N150" s="18" t="str">
        <f t="shared" ref="N150" si="52616">IF(AND(N149&lt;&gt;"",O149=""),MAX(N149-$C$9,0),IF(N149="","",IF(N$7&gt;=$G149,$F$9*($F$17*O150+$F$18*O153),"")))</f>
        <v/>
      </c>
      <c r="O150" s="18" t="str">
        <f t="shared" ref="O150" si="52617">IF(AND(O149&lt;&gt;"",P149=""),MAX(O149-$C$9,0),IF(O149="","",IF(O$7&gt;=$G149,$F$9*($F$17*P150+$F$18*P153),"")))</f>
        <v/>
      </c>
      <c r="P150" s="18" t="str">
        <f t="shared" ref="P150" si="52618">IF(AND(P149&lt;&gt;"",Q149=""),MAX(P149-$C$9,0),IF(P149="","",IF(P$7&gt;=$G149,$F$9*($F$17*Q150+$F$18*Q153),"")))</f>
        <v/>
      </c>
      <c r="Q150" s="18" t="str">
        <f t="shared" ref="Q150" si="52619">IF(AND(Q149&lt;&gt;"",R149=""),MAX(Q149-$C$9,0),IF(Q149="","",IF(Q$7&gt;=$G149,$F$9*($F$17*R150+$F$18*R153),"")))</f>
        <v/>
      </c>
      <c r="R150" s="18" t="str">
        <f t="shared" ref="R150" si="52620">IF(AND(R149&lt;&gt;"",S149=""),MAX(R149-$C$9,0),IF(R149="","",IF(R$7&gt;=$G149,$F$9*($F$17*S150+$F$18*S153),"")))</f>
        <v/>
      </c>
      <c r="S150" s="18" t="str">
        <f t="shared" ref="S150" si="52621">IF(AND(S149&lt;&gt;"",T149=""),MAX(S149-$C$9,0),IF(S149="","",IF(S$7&gt;=$G149,$F$9*($F$17*T150+$F$18*T153),"")))</f>
        <v/>
      </c>
      <c r="T150" s="18" t="str">
        <f t="shared" ref="T150" si="52622">IF(AND(T149&lt;&gt;"",U149=""),MAX(T149-$C$9,0),IF(T149="","",IF(T$7&gt;=$G149,$F$9*($F$17*U150+$F$18*U153),"")))</f>
        <v/>
      </c>
      <c r="U150" s="18" t="str">
        <f t="shared" ref="U150" si="52623">IF(AND(U149&lt;&gt;"",V149=""),MAX(U149-$C$9,0),IF(U149="","",IF(U$7&gt;=$G149,$F$9*($F$17*V150+$F$18*V153),"")))</f>
        <v/>
      </c>
      <c r="V150" s="18" t="str">
        <f t="shared" ref="V150" si="52624">IF(AND(V149&lt;&gt;"",W149=""),MAX(V149-$C$9,0),IF(V149="","",IF(V$7&gt;=$G149,$F$9*($F$17*W150+$F$18*W153),"")))</f>
        <v/>
      </c>
      <c r="W150" s="18" t="str">
        <f t="shared" ref="W150" si="52625">IF(AND(W149&lt;&gt;"",X149=""),MAX(W149-$C$9,0),IF(W149="","",IF(W$7&gt;=$G149,$F$9*($F$17*X150+$F$18*X153),"")))</f>
        <v/>
      </c>
      <c r="X150" s="18" t="str">
        <f t="shared" ref="X150" si="52626">IF(AND(X149&lt;&gt;"",Y149=""),MAX(X149-$C$9,0),IF(X149="","",IF(X$7&gt;=$G149,$F$9*($F$17*Y150+$F$18*Y153),"")))</f>
        <v/>
      </c>
      <c r="Y150" s="18" t="str">
        <f t="shared" ref="Y150" si="52627">IF(AND(Y149&lt;&gt;"",Z149=""),MAX(Y149-$C$9,0),IF(Y149="","",IF(Y$7&gt;=$G149,$F$9*($F$17*Z150+$F$18*Z153),"")))</f>
        <v/>
      </c>
      <c r="Z150" s="18" t="str">
        <f t="shared" ref="Z150" si="52628">IF(AND(Z149&lt;&gt;"",AA149=""),MAX(Z149-$C$9,0),IF(Z149="","",IF(Z$7&gt;=$G149,$F$9*($F$17*AA150+$F$18*AA153),"")))</f>
        <v/>
      </c>
      <c r="AA150" s="18" t="str">
        <f t="shared" ref="AA150" si="52629">IF(AND(AA149&lt;&gt;"",AB149=""),MAX(AA149-$C$9,0),IF(AA149="","",IF(AA$7&gt;=$G149,$F$9*($F$17*AB150+$F$18*AB153),"")))</f>
        <v/>
      </c>
      <c r="AB150" s="18" t="str">
        <f t="shared" ref="AB150" si="52630">IF(AND(AB149&lt;&gt;"",AC149=""),MAX(AB149-$C$9,0),IF(AB149="","",IF(AB$7&gt;=$G149,$F$9*($F$17*AC150+$F$18*AC153),"")))</f>
        <v/>
      </c>
      <c r="AC150" s="18" t="str">
        <f t="shared" ref="AC150" si="52631">IF(AND(AC149&lt;&gt;"",AD149=""),MAX(AC149-$C$9,0),IF(AC149="","",IF(AC$7&gt;=$G149,$F$9*($F$17*AD150+$F$18*AD153),"")))</f>
        <v/>
      </c>
      <c r="AD150" s="18" t="str">
        <f t="shared" ref="AD150" si="52632">IF(AND(AD149&lt;&gt;"",AE149=""),MAX(AD149-$C$9,0),IF(AD149="","",IF(AD$7&gt;=$G149,$F$9*($F$17*AE150+$F$18*AE153),"")))</f>
        <v/>
      </c>
      <c r="AE150" s="18" t="str">
        <f t="shared" ref="AE150" si="52633">IF(AND(AE149&lt;&gt;"",AF149=""),MAX(AE149-$C$9,0),IF(AE149="","",IF(AE$7&gt;=$G149,$F$9*($F$17*AF150+$F$18*AF153),"")))</f>
        <v/>
      </c>
      <c r="AF150" s="18" t="str">
        <f t="shared" ref="AF150" si="52634">IF(AND(AF149&lt;&gt;"",AG149=""),MAX(AF149-$C$9,0),IF(AF149="","",IF(AF$7&gt;=$G149,$F$9*($F$17*AG150+$F$18*AG153),"")))</f>
        <v/>
      </c>
      <c r="AG150" s="18" t="str">
        <f t="shared" ref="AG150" si="52635">IF(AND(AG149&lt;&gt;"",AH149=""),MAX(AG149-$C$9,0),IF(AG149="","",IF(AG$7&gt;=$G149,$F$9*($F$17*AH150+$F$18*AH153),"")))</f>
        <v/>
      </c>
      <c r="AH150" s="18" t="str">
        <f t="shared" ref="AH150" si="52636">IF(AND(AH149&lt;&gt;"",AI149=""),MAX(AH149-$C$9,0),IF(AH149="","",IF(AH$7&gt;=$G149,$F$9*($F$17*AI150+$F$18*AI153),"")))</f>
        <v/>
      </c>
      <c r="AI150" s="18" t="str">
        <f t="shared" ref="AI150" si="52637">IF(AND(AI149&lt;&gt;"",AJ149=""),MAX(AI149-$C$9,0),IF(AI149="","",IF(AI$7&gt;=$G149,$F$9*($F$17*AJ150+$F$18*AJ153),"")))</f>
        <v/>
      </c>
      <c r="AJ150" s="18" t="str">
        <f t="shared" ref="AJ150" si="52638">IF(AND(AJ149&lt;&gt;"",AK149=""),MAX(AJ149-$C$9,0),IF(AJ149="","",IF(AJ$7&gt;=$G149,$F$9*($F$17*AK150+$F$18*AK153),"")))</f>
        <v/>
      </c>
      <c r="AK150" s="18" t="str">
        <f t="shared" ref="AK150" si="52639">IF(AND(AK149&lt;&gt;"",AL149=""),MAX(AK149-$C$9,0),IF(AK149="","",IF(AK$7&gt;=$G149,$F$9*($F$17*AL150+$F$18*AL153),"")))</f>
        <v/>
      </c>
      <c r="AL150" s="18" t="str">
        <f t="shared" ref="AL150" si="52640">IF(AND(AL149&lt;&gt;"",AM149=""),MAX(AL149-$C$9,0),IF(AL149="","",IF(AL$7&gt;=$G149,$F$9*($F$17*AM150+$F$18*AM153),"")))</f>
        <v/>
      </c>
      <c r="AM150" s="18" t="str">
        <f t="shared" ref="AM150" si="52641">IF(AND(AM149&lt;&gt;"",AN149=""),MAX(AM149-$C$9,0),IF(AM149="","",IF(AM$7&gt;=$G149,$F$9*($F$17*AN150+$F$18*AN153),"")))</f>
        <v/>
      </c>
      <c r="AN150" s="18" t="str">
        <f t="shared" ref="AN150" si="52642">IF(AND(AN149&lt;&gt;"",AO149=""),MAX(AN149-$C$9,0),IF(AN149="","",IF(AN$7&gt;=$G149,$F$9*($F$17*AO150+$F$18*AO153),"")))</f>
        <v/>
      </c>
      <c r="AO150" s="18" t="str">
        <f t="shared" ref="AO150" si="52643">IF(AND(AO149&lt;&gt;"",AP149=""),MAX(AO149-$C$9,0),IF(AO149="","",IF(AO$7&gt;=$G149,$F$9*($F$17*AP150+$F$18*AP153),"")))</f>
        <v/>
      </c>
      <c r="AP150" s="18" t="str">
        <f t="shared" ref="AP150" si="52644">IF(AND(AP149&lt;&gt;"",AQ149=""),MAX(AP149-$C$9,0),IF(AP149="","",IF(AP$7&gt;=$G149,$F$9*($F$17*AQ150+$F$18*AQ153),"")))</f>
        <v/>
      </c>
      <c r="AQ150" s="18" t="str">
        <f t="shared" ref="AQ150" si="52645">IF(AND(AQ149&lt;&gt;"",AR149=""),MAX(AQ149-$C$9,0),IF(AQ149="","",IF(AQ$7&gt;=$G149,$F$9*($F$17*AR150+$F$18*AR153),"")))</f>
        <v/>
      </c>
      <c r="AR150" s="18" t="str">
        <f t="shared" ref="AR150" si="52646">IF(AND(AR149&lt;&gt;"",AS149=""),MAX(AR149-$C$9,0),IF(AR149="","",IF(AR$7&gt;=$G149,$F$9*($F$17*AS150+$F$18*AS153),"")))</f>
        <v/>
      </c>
      <c r="AS150" s="18" t="str">
        <f t="shared" ref="AS150" si="52647">IF(AND(AS149&lt;&gt;"",AT149=""),MAX(AS149-$C$9,0),IF(AS149="","",IF(AS$7&gt;=$G149,$F$9*($F$17*AT150+$F$18*AT153),"")))</f>
        <v/>
      </c>
      <c r="AT150" s="18" t="str">
        <f t="shared" ref="AT150" si="52648">IF(AND(AT149&lt;&gt;"",AU149=""),MAX(AT149-$C$9,0),IF(AT149="","",IF(AT$7&gt;=$G149,$F$9*($F$17*AU150+$F$18*AU153),"")))</f>
        <v/>
      </c>
      <c r="AU150" s="18" t="str">
        <f t="shared" ref="AU150" si="52649">IF(AND(AU149&lt;&gt;"",AV149=""),MAX(AU149-$C$9,0),IF(AU149="","",IF(AU$7&gt;=$G149,$F$9*($F$17*AV150+$F$18*AV153),"")))</f>
        <v/>
      </c>
      <c r="AV150" s="18" t="str">
        <f t="shared" ref="AV150" si="52650">IF(AND(AV149&lt;&gt;"",AW149=""),MAX(AV149-$C$9,0),IF(AV149="","",IF(AV$7&gt;=$G149,$F$9*($F$17*AW150+$F$18*AW153),"")))</f>
        <v/>
      </c>
      <c r="AW150" s="18" t="str">
        <f t="shared" ref="AW150" si="52651">IF(AND(AW149&lt;&gt;"",AX149=""),MAX(AW149-$C$9,0),IF(AW149="","",IF(AW$7&gt;=$G149,$F$9*($F$17*AX150+$F$18*AX153),"")))</f>
        <v/>
      </c>
      <c r="AX150" s="18" t="str">
        <f t="shared" ref="AX150" si="52652">IF(AND(AX149&lt;&gt;"",AY149=""),MAX(AX149-$C$9,0),IF(AX149="","",IF(AX$7&gt;=$G149,$F$9*($F$17*AY150+$F$18*AY153),"")))</f>
        <v/>
      </c>
      <c r="AY150" s="18" t="str">
        <f t="shared" ref="AY150" si="52653">IF(AND(AY149&lt;&gt;"",AZ149=""),MAX(AY149-$C$9,0),IF(AY149="","",IF(AY$7&gt;=$G149,$F$9*($F$17*AZ150+$F$18*AZ153),"")))</f>
        <v/>
      </c>
      <c r="AZ150" s="18" t="str">
        <f t="shared" ref="AZ150" si="52654">IF(AND(AZ149&lt;&gt;"",BA149=""),MAX(AZ149-$C$9,0),IF(AZ149="","",IF(AZ$7&gt;=$G149,$F$9*($F$17*BA150+$F$18*BA153),"")))</f>
        <v/>
      </c>
      <c r="BA150" s="18" t="str">
        <f t="shared" ref="BA150" si="52655">IF(AND(BA149&lt;&gt;"",BB149=""),MAX(BA149-$C$9,0),IF(BA149="","",IF(BA$7&gt;=$G149,$F$9*($F$17*BB150+$F$18*BB153),"")))</f>
        <v/>
      </c>
      <c r="BB150" s="18" t="str">
        <f t="shared" ref="BB150" si="52656">IF(AND(BB149&lt;&gt;"",BC149=""),MAX(BB149-$C$9,0),IF(BB149="","",IF(BB$7&gt;=$G149,$F$9*($F$17*BC150+$F$18*BC153),"")))</f>
        <v/>
      </c>
      <c r="BC150" s="18">
        <f t="shared" ref="BC150" si="52657">IF(AND(BC149&lt;&gt;"",BD149=""),MAX(BC149-$C$9,0),IF(BC149="","",IF(BC$7&gt;=$G149,$F$9*($F$17*BD150+$F$18*BD153),"")))</f>
        <v>6.7227344400177672E-13</v>
      </c>
      <c r="BD150" s="18">
        <f t="shared" ref="BD150" si="52658">IF(AND(BD149&lt;&gt;"",BE149=""),MAX(BD149-$C$9,0),IF(BD149="","",IF(BD$7&gt;=$G149,$F$9*($F$17*BE150+$F$18*BE153),"")))</f>
        <v>1.3018675633258966E-12</v>
      </c>
      <c r="BE150" s="18">
        <f t="shared" ref="BE150" si="52659">IF(AND(BE149&lt;&gt;"",BF149=""),MAX(BE149-$C$9,0),IF(BE149="","",IF(BE$7&gt;=$G149,$F$9*($F$17*BF150+$F$18*BF153),"")))</f>
        <v>2.5193339124685778E-12</v>
      </c>
      <c r="BF150" s="18">
        <f t="shared" ref="BF150" si="52660">IF(AND(BF149&lt;&gt;"",BG149=""),MAX(BF149-$C$9,0),IF(BF149="","",IF(BF$7&gt;=$G149,$F$9*($F$17*BG150+$F$18*BG153),"")))</f>
        <v>4.8718193639679618E-12</v>
      </c>
      <c r="BG150" s="18">
        <f t="shared" ref="BG150" si="52661">IF(AND(BG149&lt;&gt;"",BH149=""),MAX(BG149-$C$9,0),IF(BG149="","",IF(BG$7&gt;=$G149,$F$9*($F$17*BH150+$F$18*BH153),"")))</f>
        <v>9.4139287503282543E-12</v>
      </c>
      <c r="BH150" s="18">
        <f t="shared" ref="BH150" si="52662">IF(AND(BH149&lt;&gt;"",BI149=""),MAX(BH149-$C$9,0),IF(BH149="","",IF(BH$7&gt;=$G149,$F$9*($F$17*BI150+$F$18*BI153),"")))</f>
        <v>1.8176571097482247E-11</v>
      </c>
      <c r="BI150" s="18">
        <f t="shared" ref="BI150" si="52663">IF(AND(BI149&lt;&gt;"",BJ149=""),MAX(BI149-$C$9,0),IF(BI149="","",IF(BI$7&gt;=$G149,$F$9*($F$17*BJ150+$F$18*BJ153),"")))</f>
        <v>3.506715913516096E-11</v>
      </c>
      <c r="BJ150" s="18">
        <f t="shared" ref="BJ150" si="52664">IF(AND(BJ149&lt;&gt;"",BK149=""),MAX(BJ149-$C$9,0),IF(BJ149="","",IF(BJ$7&gt;=$G149,$F$9*($F$17*BK150+$F$18*BK153),"")))</f>
        <v>6.7596183614710385E-11</v>
      </c>
      <c r="BK150" s="18">
        <f t="shared" ref="BK150" si="52665">IF(AND(BK149&lt;&gt;"",BL149=""),MAX(BK149-$C$9,0),IF(BK149="","",IF(BK$7&gt;=$G149,$F$9*($F$17*BL150+$F$18*BL153),"")))</f>
        <v>1.3018507826989816E-10</v>
      </c>
      <c r="BL150" s="18">
        <f t="shared" ref="BL150" si="52666">IF(AND(BL149&lt;&gt;"",BM149=""),MAX(BL149-$C$9,0),IF(BL149="","",IF(BL$7&gt;=$G149,$F$9*($F$17*BM150+$F$18*BM153),"")))</f>
        <v>2.504962013568427E-10</v>
      </c>
      <c r="BM150" s="18">
        <f t="shared" ref="BM150" si="52667">IF(AND(BM149&lt;&gt;"",BN149=""),MAX(BM149-$C$9,0),IF(BM149="","",IF(BM$7&gt;=$G149,$F$9*($F$17*BN150+$F$18*BN153),"")))</f>
        <v>4.8153111670205273E-10</v>
      </c>
      <c r="BN150" s="18">
        <f t="shared" ref="BN150" si="52668">IF(AND(BN149&lt;&gt;"",BO149=""),MAX(BN149-$C$9,0),IF(BN149="","",IF(BN$7&gt;=$G149,$F$9*($F$17*BO150+$F$18*BO153),"")))</f>
        <v>9.2472377838580095E-10</v>
      </c>
      <c r="BO150" s="18">
        <f t="shared" ref="BO150" si="52669">IF(AND(BO149&lt;&gt;"",BP149=""),MAX(BO149-$C$9,0),IF(BO149="","",IF(BO$7&gt;=$G149,$F$9*($F$17*BP150+$F$18*BP153),"")))</f>
        <v>1.7739608402128532E-9</v>
      </c>
      <c r="BP150" s="18">
        <f t="shared" ref="BP150" si="52670">IF(AND(BP149&lt;&gt;"",BQ149=""),MAX(BP149-$C$9,0),IF(BP149="","",IF(BP$7&gt;=$G149,$F$9*($F$17*BQ150+$F$18*BQ153),"")))</f>
        <v>3.3993730025976062E-9</v>
      </c>
      <c r="BQ150" s="18">
        <f t="shared" ref="BQ150" si="52671">IF(AND(BQ149&lt;&gt;"",BR149=""),MAX(BQ149-$C$9,0),IF(BQ149="","",IF(BQ$7&gt;=$G149,$F$9*($F$17*BR150+$F$18*BR153),"")))</f>
        <v>6.5065878029287563E-9</v>
      </c>
      <c r="BR150" s="18">
        <f t="shared" ref="BR150" si="52672">IF(AND(BR149&lt;&gt;"",BS149=""),MAX(BR149-$C$9,0),IF(BR149="","",IF(BR$7&gt;=$G149,$F$9*($F$17*BS150+$F$18*BS153),"")))</f>
        <v>1.2438918620815597E-8</v>
      </c>
      <c r="BS150" s="18">
        <f t="shared" ref="BS150" si="52673">IF(AND(BS149&lt;&gt;"",BT149=""),MAX(BS149-$C$9,0),IF(BS149="","",IF(BS$7&gt;=$G149,$F$9*($F$17*BT150+$F$18*BT153),"")))</f>
        <v>2.3749808019950729E-8</v>
      </c>
      <c r="BT150" s="18">
        <f t="shared" ref="BT150" si="52674">IF(AND(BT149&lt;&gt;"",BU149=""),MAX(BT149-$C$9,0),IF(BT149="","",IF(BT$7&gt;=$G149,$F$9*($F$17*BU150+$F$18*BU153),"")))</f>
        <v>4.5285266340256447E-8</v>
      </c>
      <c r="BU150" s="18">
        <f t="shared" ref="BU150" si="52675">IF(AND(BU149&lt;&gt;"",BV149=""),MAX(BU149-$C$9,0),IF(BU149="","",IF(BU$7&gt;=$G149,$F$9*($F$17*BV150+$F$18*BV153),"")))</f>
        <v>8.6226744239613994E-8</v>
      </c>
      <c r="BV150" s="18">
        <f t="shared" ref="BV150" si="52676">IF(AND(BV149&lt;&gt;"",BW149=""),MAX(BV149-$C$9,0),IF(BV149="","",IF(BV$7&gt;=$G149,$F$9*($F$17*BW150+$F$18*BW153),"")))</f>
        <v>1.6393875065417799E-7</v>
      </c>
      <c r="BW150" s="18">
        <f t="shared" ref="BW150" si="52677">IF(AND(BW149&lt;&gt;"",BX149=""),MAX(BW149-$C$9,0),IF(BW149="","",IF(BW$7&gt;=$G149,$F$9*($F$17*BX150+$F$18*BX153),"")))</f>
        <v>3.1119979893882854E-7</v>
      </c>
      <c r="BX150" s="18">
        <f t="shared" ref="BX150" si="52678">IF(AND(BX149&lt;&gt;"",BY149=""),MAX(BX149-$C$9,0),IF(BX149="","",IF(BX$7&gt;=$G149,$F$9*($F$17*BY150+$F$18*BY153),"")))</f>
        <v>5.8976005279738643E-7</v>
      </c>
      <c r="BY150" s="18">
        <f t="shared" ref="BY150" si="52679">IF(AND(BY149&lt;&gt;"",BZ149=""),MAX(BY149-$C$9,0),IF(BY149="","",IF(BY$7&gt;=$G149,$F$9*($F$17*BZ150+$F$18*BZ153),"")))</f>
        <v>1.11569760846671E-6</v>
      </c>
      <c r="BZ150" s="18">
        <f t="shared" ref="BZ150" si="52680">IF(AND(BZ149&lt;&gt;"",CA149=""),MAX(BZ149-$C$9,0),IF(BZ149="","",IF(BZ$7&gt;=$G149,$F$9*($F$17*CA150+$F$18*CA153),"")))</f>
        <v>2.1067136552253995E-6</v>
      </c>
      <c r="CA150" s="18">
        <f t="shared" ref="CA150" si="52681">IF(AND(CA149&lt;&gt;"",CB149=""),MAX(CA149-$C$9,0),IF(CA149="","",IF(CA$7&gt;=$G149,$F$9*($F$17*CB150+$F$18*CB153),"")))</f>
        <v>3.9700925512899158E-6</v>
      </c>
      <c r="CB150" s="18">
        <f t="shared" ref="CB150" si="52682">IF(AND(CB149&lt;&gt;"",CC149=""),MAX(CB149-$C$9,0),IF(CB149="","",IF(CB$7&gt;=$G149,$F$9*($F$17*CC150+$F$18*CC153),"")))</f>
        <v>7.4657773397600814E-6</v>
      </c>
      <c r="CC150" s="18">
        <f t="shared" ref="CC150" si="52683">IF(AND(CC149&lt;&gt;"",CD149=""),MAX(CC149-$C$9,0),IF(CC149="","",IF(CC$7&gt;=$G149,$F$9*($F$17*CD150+$F$18*CD153),"")))</f>
        <v>1.4007676809027244E-5</v>
      </c>
      <c r="CD150" s="18">
        <f t="shared" ref="CD150" si="52684">IF(AND(CD149&lt;&gt;"",CE149=""),MAX(CD149-$C$9,0),IF(CD149="","",IF(CD$7&gt;=$G149,$F$9*($F$17*CE150+$F$18*CE153),"")))</f>
        <v>2.6218309722060636E-5</v>
      </c>
      <c r="CE150" s="18">
        <f t="shared" ref="CE150" si="52685">IF(AND(CE149&lt;&gt;"",CF149=""),MAX(CE149-$C$9,0),IF(CE149="","",IF(CE$7&gt;=$G149,$F$9*($F$17*CF150+$F$18*CF153),"")))</f>
        <v>4.8945645037484275E-5</v>
      </c>
      <c r="CF150" s="18">
        <f t="shared" ref="CF150" si="52686">IF(AND(CF149&lt;&gt;"",CG149=""),MAX(CF149-$C$9,0),IF(CF149="","",IF(CF$7&gt;=$G149,$F$9*($F$17*CG150+$F$18*CG153),"")))</f>
        <v>9.1118980943265328E-5</v>
      </c>
      <c r="CG150" s="18">
        <f t="shared" ref="CG150" si="52687">IF(AND(CG149&lt;&gt;"",CH149=""),MAX(CG149-$C$9,0),IF(CG149="","",IF(CG$7&gt;=$G149,$F$9*($F$17*CH150+$F$18*CH153),"")))</f>
        <v>1.6911951638852606E-4</v>
      </c>
      <c r="CH150" s="18">
        <f t="shared" ref="CH150" si="52688">IF(AND(CH149&lt;&gt;"",CI149=""),MAX(CH149-$C$9,0),IF(CH149="","",IF(CH$7&gt;=$G149,$F$9*($F$17*CI150+$F$18*CI153),"")))</f>
        <v>3.1286841036567048E-4</v>
      </c>
      <c r="CI150" s="18">
        <f t="shared" ref="CI150" si="52689">IF(AND(CI149&lt;&gt;"",CJ149=""),MAX(CI149-$C$9,0),IF(CI149="","",IF(CI$7&gt;=$G149,$F$9*($F$17*CJ150+$F$18*CJ153),"")))</f>
        <v>5.7675623387623044E-4</v>
      </c>
      <c r="CJ150" s="18">
        <f t="shared" ref="CJ150" si="52690">IF(AND(CJ149&lt;&gt;"",CK149=""),MAX(CJ149-$C$9,0),IF(CJ149="","",IF(CJ$7&gt;=$G149,$F$9*($F$17*CK150+$F$18*CK153),"")))</f>
        <v>1.0591294053715842E-3</v>
      </c>
      <c r="CK150" s="18">
        <f t="shared" ref="CK150" si="52691">IF(AND(CK149&lt;&gt;"",CL149=""),MAX(CK149-$C$9,0),IF(CK149="","",IF(CK$7&gt;=$G149,$F$9*($F$17*CL150+$F$18*CL153),"")))</f>
        <v>1.93676361591749E-3</v>
      </c>
      <c r="CL150" s="18">
        <f t="shared" ref="CL150" si="52692">IF(AND(CL149&lt;&gt;"",CM149=""),MAX(CL149-$C$9,0),IF(CL149="","",IF(CL$7&gt;=$G149,$F$9*($F$17*CM150+$F$18*CM153),"")))</f>
        <v>3.5253103675063082E-3</v>
      </c>
      <c r="CM150" s="18">
        <f t="shared" ref="CM150" si="52693">IF(AND(CM149&lt;&gt;"",CN149=""),MAX(CM149-$C$9,0),IF(CM149="","",IF(CM$7&gt;=$G149,$F$9*($F$17*CN150+$F$18*CN153),"")))</f>
        <v>6.3842019257842548E-3</v>
      </c>
      <c r="CN150" s="18">
        <f t="shared" ref="CN150" si="52694">IF(AND(CN149&lt;&gt;"",CO149=""),MAX(CN149-$C$9,0),IF(CN149="","",IF(CN$7&gt;=$G149,$F$9*($F$17*CO150+$F$18*CO153),"")))</f>
        <v>1.149654095800093E-2</v>
      </c>
      <c r="CO150" s="18">
        <f t="shared" ref="CO150" si="52695">IF(AND(CO149&lt;&gt;"",CP149=""),MAX(CO149-$C$9,0),IF(CO149="","",IF(CO$7&gt;=$G149,$F$9*($F$17*CP150+$F$18*CP153),"")))</f>
        <v>2.0573213794073602E-2</v>
      </c>
      <c r="CP150" s="18">
        <f t="shared" ref="CP150" si="52696">IF(AND(CP149&lt;&gt;"",CQ149=""),MAX(CP149-$C$9,0),IF(CP149="","",IF(CP$7&gt;=$G149,$F$9*($F$17*CQ150+$F$18*CQ153),"")))</f>
        <v>3.6558260287265922E-2</v>
      </c>
      <c r="CQ150" s="18">
        <f t="shared" ref="CQ150" si="52697">IF(AND(CQ149&lt;&gt;"",CR149=""),MAX(CQ149-$C$9,0),IF(CQ149="","",IF(CQ$7&gt;=$G149,$F$9*($F$17*CR150+$F$18*CR153),"")))</f>
        <v>6.4451106041412326E-2</v>
      </c>
      <c r="CR150" s="18">
        <f t="shared" ref="CR150" si="52698">IF(AND(CR149&lt;&gt;"",CS149=""),MAX(CR149-$C$9,0),IF(CR149="","",IF(CR$7&gt;=$G149,$F$9*($F$17*CS150+$F$18*CS153),"")))</f>
        <v>0.11260893863121099</v>
      </c>
      <c r="CS150" s="18">
        <f t="shared" ref="CS150" si="52699">IF(AND(CS149&lt;&gt;"",CT149=""),MAX(CS149-$C$9,0),IF(CS149="","",IF(CS$7&gt;=$G149,$F$9*($F$17*CT150+$F$18*CT153),"")))</f>
        <v>0.19473817717775793</v>
      </c>
      <c r="CT150" s="18">
        <f t="shared" ref="CT150" si="52700">IF(AND(CT149&lt;&gt;"",CU149=""),MAX(CT149-$C$9,0),IF(CT149="","",IF(CT$7&gt;=$G149,$F$9*($F$17*CU150+$F$18*CU153),"")))</f>
        <v>0.33279473312708086</v>
      </c>
      <c r="CU150" s="18">
        <f t="shared" ref="CU150" si="52701">IF(AND(CU149&lt;&gt;"",CV149=""),MAX(CU149-$C$9,0),IF(CU149="","",IF(CU$7&gt;=$G149,$F$9*($F$17*CV150+$F$18*CV153),"")))</f>
        <v>0.56091119031793835</v>
      </c>
      <c r="CV150" s="18">
        <f t="shared" ref="CV150" si="52702">IF(AND(CV149&lt;&gt;"",CW149=""),MAX(CV149-$C$9,0),IF(CV149="","",IF(CV$7&gt;=$G149,$F$9*($F$17*CW150+$F$18*CW153),"")))</f>
        <v>0.93009707484671134</v>
      </c>
      <c r="CW150" s="18">
        <f t="shared" ref="CW150" si="52703">IF(AND(CW149&lt;&gt;"",CX149=""),MAX(CW149-$C$9,0),IF(CW149="","",IF(CW$7&gt;=$G149,$F$9*($F$17*CX150+$F$18*CX153),"")))</f>
        <v>1.5125336875782733</v>
      </c>
      <c r="CX150" s="18">
        <f t="shared" ref="CX150" si="52704">IF(AND(CX149&lt;&gt;"",CY149=""),MAX(CX149-$C$9,0),IF(CX149="","",IF(CX$7&gt;=$G149,$F$9*($F$17*CY150+$F$18*CY153),"")))</f>
        <v>2.4023922068048762</v>
      </c>
      <c r="CY150" s="18">
        <f t="shared" ref="CY150" si="52705">IF(AND(CY149&lt;&gt;"",CZ149=""),MAX(CY149-$C$9,0),IF(CY149="","",IF(CY$7&gt;=$G149,$F$9*($F$17*CZ150+$F$18*CZ153),"")))</f>
        <v>3.7068769482922534</v>
      </c>
      <c r="CZ150" s="18">
        <f t="shared" ref="CZ150" si="52706">IF(AND(CZ149&lt;&gt;"",DA149=""),MAX(CZ149-$C$9,0),IF(CZ149="","",IF(CZ$7&gt;=$G149,$F$9*($F$17*DA150+$F$18*DA153),"")))</f>
        <v>5.5171686437306651</v>
      </c>
      <c r="DA150" s="18">
        <f t="shared" ref="DA150" si="52707">IF(AND(DA149&lt;&gt;"",DB149=""),MAX(DA149-$C$9,0),IF(DA149="","",IF(DA$7&gt;=$G149,$F$9*($F$17*DB150+$F$18*DB153),"")))</f>
        <v>7.8483970920626094</v>
      </c>
      <c r="DB150" s="18">
        <f t="shared" ref="DB150" si="52708">IF(AND(DB149&lt;&gt;"",DC149=""),MAX(DB149-$C$9,0),IF(DB149="","",IF(DB$7&gt;=$G149,$F$9*($F$17*DC150+$F$18*DC153),"")))</f>
        <v>10.557083808631301</v>
      </c>
      <c r="DC150" s="18">
        <f t="shared" ref="DC150:DD150" si="52709">IF(AND(DC149&lt;&gt;"",DD149=""),MAX(DC149-$C$9,0),IF(DC149="","",IF(DC$7&gt;=$G149,$F$9*($F$17*DD150+$F$18*DD153),"")))</f>
        <v>13.334843306815916</v>
      </c>
      <c r="DD150" s="18">
        <f t="shared" si="52709"/>
        <v>16.183424272828248</v>
      </c>
      <c r="DE150" s="18" t="str">
        <f t="shared" ref="DE150" si="52710">IF(AND(DE149&lt;&gt;"",DF149=""),MAX(DE149-$C$9,0),IF(DE149="","",IF(DD$7&gt;=$G149,$F$9*($F$17*DF150+$F$18*DF153),"")))</f>
        <v/>
      </c>
      <c r="DF150" s="18" t="str">
        <f t="shared" ref="DF150" si="52711">IF(AND(DF149&lt;&gt;"",DG149=""),MAX(DF149-$C$9,0),IF(DF149="","",IF(DE$7&gt;=$G149,$F$9*($F$17*DG150+$F$18*DG153),"")))</f>
        <v/>
      </c>
      <c r="DG150" s="18" t="str">
        <f t="shared" ref="DG150" si="52712">IF(AND(DG149&lt;&gt;"",DH149=""),MAX(DG149-$C$9,0),IF(DG149="","",IF(DF$7&gt;=$G149,$F$9*($F$17*DH150+$F$18*DH153),"")))</f>
        <v/>
      </c>
      <c r="DH150" s="18" t="str">
        <f t="shared" ref="DH150" si="52713">IF(AND(DH149&lt;&gt;"",DI149=""),MAX(DH149-$C$9,0),IF(DH149="","",IF(DG$7&gt;=$G149,$F$9*($F$17*DI150+$F$18*DI153),"")))</f>
        <v/>
      </c>
      <c r="DI150" s="18" t="str">
        <f t="shared" ref="DI150" si="52714">IF(AND(DI149&lt;&gt;"",DJ149=""),MAX(DI149-$C$9,0),IF(DI149="","",IF(DH$7&gt;=$G149,$F$9*($F$17*DJ150+$F$18*DJ153),"")))</f>
        <v/>
      </c>
      <c r="DJ150" s="18" t="str">
        <f t="shared" ref="DJ150" si="52715">IF(AND(DJ149&lt;&gt;"",DK149=""),MAX(DJ149-$C$9,0),IF(DJ149="","",IF(DI$7&gt;=$G149,$F$9*($F$17*DK150+$F$18*DK153),"")))</f>
        <v/>
      </c>
      <c r="DK150" s="18" t="str">
        <f t="shared" ref="DK150" si="52716">IF(AND(DK149&lt;&gt;"",DL149=""),MAX(DK149-$C$9,0),IF(DK149="","",IF(DJ$7&gt;=$G149,$F$9*($F$17*DL150+$F$18*DL153),"")))</f>
        <v/>
      </c>
      <c r="DL150" s="18" t="str">
        <f t="shared" ref="DL150" si="52717">IF(AND(DL149&lt;&gt;"",DM149=""),MAX(DL149-$C$9,0),IF(DL149="","",IF(DK$7&gt;=$G149,$F$9*($F$17*DM150+$F$18*DM153),"")))</f>
        <v/>
      </c>
      <c r="DM150" s="18" t="str">
        <f t="shared" ref="DM150" si="52718">IF(AND(DM149&lt;&gt;"",DN149=""),MAX(DM149-$C$9,0),IF(DM149="","",IF(DL$7&gt;=$G149,$F$9*($F$17*DN150+$F$18*DN153),"")))</f>
        <v/>
      </c>
      <c r="DN150" s="18" t="str">
        <f t="shared" ref="DN150" si="52719">IF(AND(DN149&lt;&gt;"",DO149=""),MAX(DN149-$C$9,0),IF(DN149="","",IF(DM$7&gt;=$G149,$F$9*($F$17*DO150+$F$18*DO153),"")))</f>
        <v/>
      </c>
      <c r="DO150" s="18" t="str">
        <f t="shared" ref="DO150" si="52720">IF(AND(DO149&lt;&gt;"",DP149=""),MAX(DO149-$C$9,0),IF(DO149="","",IF(DN$7&gt;=$G149,$F$9*($F$17*DP150+$F$18*DP153),"")))</f>
        <v/>
      </c>
      <c r="DP150" s="18" t="str">
        <f t="shared" ref="DP150" si="52721">IF(AND(DP149&lt;&gt;"",DQ149=""),MAX(DP149-$C$9,0),IF(DP149="","",IF(DO$7&gt;=$G149,$F$9*($F$17*DQ150+$F$18*DQ153),"")))</f>
        <v/>
      </c>
      <c r="DQ150" s="18" t="str">
        <f t="shared" ref="DQ150" si="52722">IF(AND(DQ149&lt;&gt;"",DR149=""),MAX(DQ149-$C$9,0),IF(DQ149="","",IF(DP$7&gt;=$G149,$F$9*($F$17*DR150+$F$18*DR153),"")))</f>
        <v/>
      </c>
      <c r="DR150" s="18" t="str">
        <f t="shared" ref="DR150" si="52723">IF(AND(DR149&lt;&gt;"",DS149=""),MAX(DR149-$C$9,0),IF(DR149="","",IF(DQ$7&gt;=$G149,$F$9*($F$17*DS150+$F$18*DS153),"")))</f>
        <v/>
      </c>
      <c r="DS150" s="18" t="str">
        <f t="shared" ref="DS150" si="52724">IF(AND(DS149&lt;&gt;"",DT149=""),MAX(DS149-$C$9,0),IF(DS149="","",IF(DR$7&gt;=$G149,$F$9*($F$17*DT150+$F$18*DT153),"")))</f>
        <v/>
      </c>
      <c r="DT150" s="18" t="str">
        <f t="shared" ref="DT150" si="52725">IF(AND(DT149&lt;&gt;"",DU149=""),MAX(DT149-$C$9,0),IF(DT149="","",IF(DS$7&gt;=$G149,$F$9*($F$17*DU150+$F$18*DU153),"")))</f>
        <v/>
      </c>
      <c r="DU150" s="18" t="str">
        <f t="shared" ref="DU150" si="52726">IF(AND(DU149&lt;&gt;"",DV149=""),MAX(DU149-$C$9,0),IF(DU149="","",IF(DT$7&gt;=$G149,$F$9*($F$17*DV150+$F$18*DV153),"")))</f>
        <v/>
      </c>
      <c r="DV150" s="18" t="str">
        <f t="shared" ref="DV150" si="52727">IF(AND(DV149&lt;&gt;"",DW149=""),MAX(DV149-$C$9,0),IF(DV149="","",IF(DU$7&gt;=$G149,$F$9*($F$17*DW150+$F$18*DW153),"")))</f>
        <v/>
      </c>
      <c r="DW150" s="18" t="str">
        <f t="shared" ref="DW150" si="52728">IF(AND(DW149&lt;&gt;"",DX149=""),MAX(DW149-$C$9,0),IF(DW149="","",IF(DV$7&gt;=$G149,$F$9*($F$17*DX150+$F$18*DX153),"")))</f>
        <v/>
      </c>
      <c r="DX150" s="18" t="str">
        <f t="shared" ref="DX150" si="52729">IF(AND(DX149&lt;&gt;"",DY149=""),MAX(DX149-$C$9,0),IF(DX149="","",IF(DW$7&gt;=$G149,$F$9*($F$17*DY150+$F$18*DY153),"")))</f>
        <v/>
      </c>
      <c r="DY150" s="18" t="str">
        <f t="shared" ref="DY150" si="52730">IF(AND(DY149&lt;&gt;"",DZ149=""),MAX(DY149-$C$9,0),IF(DY149="","",IF(DX$7&gt;=$G149,$F$9*($F$17*DZ150+$F$18*DZ153),"")))</f>
        <v/>
      </c>
      <c r="DZ150" s="18" t="str">
        <f t="shared" ref="DZ150" si="52731">IF(AND(DZ149&lt;&gt;"",EA149=""),MAX(DZ149-$C$9,0),IF(DZ149="","",IF(DY$7&gt;=$G149,$F$9*($F$17*EA150+$F$18*EA153),"")))</f>
        <v/>
      </c>
      <c r="EA150" s="18" t="str">
        <f t="shared" ref="EA150" si="52732">IF(AND(EA149&lt;&gt;"",EB149=""),MAX(EA149-$C$9,0),IF(EA149="","",IF(DZ$7&gt;=$G149,$F$9*($F$17*EB150+$F$18*EB153),"")))</f>
        <v/>
      </c>
      <c r="EB150" s="18" t="str">
        <f t="shared" ref="EB150" si="52733">IF(AND(EB149&lt;&gt;"",EC149=""),MAX(EB149-$C$9,0),IF(EB149="","",IF(EA$7&gt;=$G149,$F$9*($F$17*EC150+$F$18*EC153),"")))</f>
        <v/>
      </c>
      <c r="EC150" s="18" t="str">
        <f t="shared" ref="EC150" si="52734">IF(AND(EC149&lt;&gt;"",ED149=""),MAX(EC149-$C$9,0),IF(EC149="","",IF(EB$7&gt;=$G149,$F$9*($F$17*ED150+$F$18*ED153),"")))</f>
        <v/>
      </c>
      <c r="ED150" s="18" t="str">
        <f t="shared" ref="ED150" si="52735">IF(AND(ED149&lt;&gt;"",EE149=""),MAX(ED149-$C$9,0),IF(ED149="","",IF(EC$7&gt;=$G149,$F$9*($F$17*EE150+$F$18*EE153),"")))</f>
        <v/>
      </c>
      <c r="EE150" s="18" t="str">
        <f t="shared" ref="EE150" si="52736">IF(AND(EE149&lt;&gt;"",EF149=""),MAX(EE149-$C$9,0),IF(EE149="","",IF(ED$7&gt;=$G149,$F$9*($F$17*EF150+$F$18*EF153),"")))</f>
        <v/>
      </c>
      <c r="EF150" s="18" t="str">
        <f t="shared" ref="EF150" si="52737">IF(AND(EF149&lt;&gt;"",EG149=""),MAX(EF149-$C$9,0),IF(EF149="","",IF(EE$7&gt;=$G149,$F$9*($F$17*EG150+$F$18*EG153),"")))</f>
        <v/>
      </c>
      <c r="EG150" s="18" t="str">
        <f t="shared" ref="EG150" si="52738">IF(AND(EG149&lt;&gt;"",EH149=""),MAX(EG149-$C$9,0),IF(EG149="","",IF(EF$7&gt;=$G149,$F$9*($F$17*EH150+$F$18*EH153),"")))</f>
        <v/>
      </c>
      <c r="EH150" s="18" t="str">
        <f t="shared" ref="EH150" si="52739">IF(AND(EH149&lt;&gt;"",EI149=""),MAX(EH149-$C$9,0),IF(EH149="","",IF(EG$7&gt;=$G149,$F$9*($F$17*EI150+$F$18*EI153),"")))</f>
        <v/>
      </c>
      <c r="EI150" s="18" t="str">
        <f t="shared" ref="EI150" si="52740">IF(AND(EI149&lt;&gt;"",EJ149=""),MAX(EI149-$C$9,0),IF(EI149="","",IF(EH$7&gt;=$G149,$F$9*($F$17*EJ150+$F$18*EJ153),"")))</f>
        <v/>
      </c>
      <c r="EJ150" s="18" t="str">
        <f t="shared" ref="EJ150" si="52741">IF(AND(EJ149&lt;&gt;"",EK149=""),MAX(EJ149-$C$9,0),IF(EJ149="","",IF(EI$7&gt;=$G149,$F$9*($F$17*EK150+$F$18*EK153),"")))</f>
        <v/>
      </c>
      <c r="EK150" s="18" t="str">
        <f t="shared" ref="EK150" si="52742">IF(AND(EK149&lt;&gt;"",EL149=""),MAX(EK149-$C$9,0),IF(EK149="","",IF(EJ$7&gt;=$G149,$F$9*($F$17*EL150+$F$18*EL153),"")))</f>
        <v/>
      </c>
      <c r="EL150" s="18" t="str">
        <f t="shared" ref="EL150" si="52743">IF(AND(EL149&lt;&gt;"",EM149=""),MAX(EL149-$C$9,0),IF(EL149="","",IF(EK$7&gt;=$G149,$F$9*($F$17*EM150+$F$18*EM153),"")))</f>
        <v/>
      </c>
      <c r="EM150" s="18" t="str">
        <f t="shared" ref="EM150" si="52744">IF(AND(EM149&lt;&gt;"",EN149=""),MAX(EM149-$C$9,0),IF(EM149="","",IF(EL$7&gt;=$G149,$F$9*($F$17*EN150+$F$18*EN153),"")))</f>
        <v/>
      </c>
      <c r="EN150" s="18" t="str">
        <f t="shared" ref="EN150" si="52745">IF(AND(EN149&lt;&gt;"",EO149=""),MAX(EN149-$C$9,0),IF(EN149="","",IF(EM$7&gt;=$G149,$F$9*($F$17*EO150+$F$18*EO153),"")))</f>
        <v/>
      </c>
      <c r="EO150" s="18" t="str">
        <f t="shared" ref="EO150" si="52746">IF(AND(EO149&lt;&gt;"",EP149=""),MAX(EO149-$C$9,0),IF(EO149="","",IF(EN$7&gt;=$G149,$F$9*($F$17*EP150+$F$18*EP153),"")))</f>
        <v/>
      </c>
      <c r="EP150" s="18" t="str">
        <f t="shared" ref="EP150" si="52747">IF(AND(EP149&lt;&gt;"",EQ149=""),MAX(EP149-$C$9,0),IF(EP149="","",IF(EO$7&gt;=$G149,$F$9*($F$17*EQ150+$F$18*EQ153),"")))</f>
        <v/>
      </c>
      <c r="EQ150" s="18" t="str">
        <f t="shared" ref="EQ150" si="52748">IF(AND(EQ149&lt;&gt;"",ER149=""),MAX(EQ149-$C$9,0),IF(EQ149="","",IF(EP$7&gt;=$G149,$F$9*($F$17*ER150+$F$18*ER153),"")))</f>
        <v/>
      </c>
      <c r="ER150" s="18" t="str">
        <f t="shared" ref="ER150" si="52749">IF(AND(ER149&lt;&gt;"",ES149=""),MAX(ER149-$C$9,0),IF(ER149="","",IF(EQ$7&gt;=$G149,$F$9*($F$17*ES150+$F$18*ES153),"")))</f>
        <v/>
      </c>
      <c r="ES150" s="18" t="str">
        <f t="shared" ref="ES150" si="52750">IF(AND(ES149&lt;&gt;"",ET149=""),MAX(ES149-$C$9,0),IF(ES149="","",IF(ER$7&gt;=$G149,$F$9*($F$17*ET150+$F$18*ET153),"")))</f>
        <v/>
      </c>
      <c r="ET150" s="18" t="str">
        <f t="shared" ref="ET150" si="52751">IF(AND(ET149&lt;&gt;"",EU149=""),MAX(ET149-$C$9,0),IF(ET149="","",IF(ES$7&gt;=$G149,$F$9*($F$17*EU150+$F$18*EU153),"")))</f>
        <v/>
      </c>
      <c r="EU150" s="18" t="str">
        <f t="shared" ref="EU150" si="52752">IF(AND(EU149&lt;&gt;"",EV149=""),MAX(EU149-$C$9,0),IF(EU149="","",IF(ET$7&gt;=$G149,$F$9*($F$17*EV150+$F$18*EV153),"")))</f>
        <v/>
      </c>
      <c r="EV150" s="18" t="str">
        <f t="shared" ref="EV150" si="52753">IF(AND(EV149&lt;&gt;"",EW149=""),MAX(EV149-$C$9,0),IF(EV149="","",IF(EU$7&gt;=$G149,$F$9*($F$17*EW150+$F$18*EW153),"")))</f>
        <v/>
      </c>
      <c r="EW150" s="18" t="str">
        <f t="shared" ref="EW150" si="52754">IF(AND(EW149&lt;&gt;"",EX149=""),MAX(EW149-$C$9,0),IF(EW149="","",IF(EV$7&gt;=$G149,$F$9*($F$17*EX150+$F$18*EX153),"")))</f>
        <v/>
      </c>
      <c r="EX150" s="18" t="str">
        <f t="shared" ref="EX150" si="52755">IF(AND(EX149&lt;&gt;"",EY149=""),MAX(EX149-$C$9,0),IF(EX149="","",IF(EW$7&gt;=$G149,$F$9*($F$17*EY150+$F$18*EY153),"")))</f>
        <v/>
      </c>
      <c r="EY150" s="18" t="str">
        <f t="shared" ref="EY150" si="52756">IF(AND(EY149&lt;&gt;"",EZ149=""),MAX(EY149-$C$9,0),IF(EY149="","",IF(EX$7&gt;=$G149,$F$9*($F$17*EZ150+$F$18*EZ153),"")))</f>
        <v/>
      </c>
      <c r="EZ150" s="18" t="str">
        <f t="shared" ref="EZ150" si="52757">IF(AND(EZ149&lt;&gt;"",FA149=""),MAX(EZ149-$C$9,0),IF(EZ149="","",IF(EY$7&gt;=$G149,$F$9*($F$17*FA150+$F$18*FA153),"")))</f>
        <v/>
      </c>
      <c r="FA150" s="18" t="str">
        <f t="shared" ref="FA150" si="52758">IF(AND(FA149&lt;&gt;"",FB149=""),MAX(FA149-$C$9,0),IF(FA149="","",IF(EZ$7&gt;=$G149,$F$9*($F$17*FB150+$F$18*FB153),"")))</f>
        <v/>
      </c>
      <c r="FB150" s="18" t="str">
        <f t="shared" ref="FB150" si="52759">IF(AND(FB149&lt;&gt;"",FC149=""),MAX(FB149-$C$9,0),IF(FB149="","",IF(FA$7&gt;=$G149,$F$9*($F$17*FC150+$F$18*FC153),"")))</f>
        <v/>
      </c>
      <c r="FC150" s="18" t="str">
        <f t="shared" ref="FC150" si="52760">IF(AND(FC149&lt;&gt;"",FD149=""),MAX(FC149-$C$9,0),IF(FC149="","",IF(FB$7&gt;=$G149,$F$9*($F$17*FD150+$F$18*FD153),"")))</f>
        <v/>
      </c>
      <c r="FD150" s="18" t="str">
        <f t="shared" ref="FD150" si="52761">IF(AND(FD149&lt;&gt;"",FE149=""),MAX(FD149-$C$9,0),IF(FD149="","",IF(FC$7&gt;=$G149,$F$9*($F$17*FE150+$F$18*FE153),"")))</f>
        <v/>
      </c>
      <c r="FE150" s="18" t="str">
        <f t="shared" ref="FE150" si="52762">IF(AND(FE149&lt;&gt;"",FF149=""),MAX(FE149-$C$9,0),IF(FE149="","",IF(FD$7&gt;=$G149,$F$9*($F$17*FF150+$F$18*FF153),"")))</f>
        <v/>
      </c>
      <c r="FF150" s="18" t="str">
        <f t="shared" ref="FF150" si="52763">IF(AND(FF149&lt;&gt;"",FG149=""),MAX(FF149-$C$9,0),IF(FF149="","",IF(FE$7&gt;=$G149,$F$9*($F$17*FG150+$F$18*FG153),"")))</f>
        <v/>
      </c>
      <c r="FG150" s="18" t="str">
        <f t="shared" ref="FG150" si="52764">IF(AND(FG149&lt;&gt;"",FH149=""),MAX(FG149-$C$9,0),IF(FG149="","",IF(FF$7&gt;=$G149,$F$9*($F$17*FH150+$F$18*FH153),"")))</f>
        <v/>
      </c>
      <c r="FH150" s="18" t="str">
        <f t="shared" ref="FH150" si="52765">IF(AND(FH149&lt;&gt;"",FI149=""),MAX(FH149-$C$9,0),IF(FH149="","",IF(FG$7&gt;=$G149,$F$9*($F$17*FI150+$F$18*FI153),"")))</f>
        <v/>
      </c>
      <c r="FI150" s="18" t="str">
        <f t="shared" ref="FI150" si="52766">IF(AND(FI149&lt;&gt;"",FJ149=""),MAX(FI149-$C$9,0),IF(FI149="","",IF(FH$7&gt;=$G149,$F$9*($F$17*FJ150+$F$18*FJ153),"")))</f>
        <v/>
      </c>
      <c r="FJ150" s="18" t="str">
        <f t="shared" ref="FJ150" si="52767">IF(AND(FJ149&lt;&gt;"",FK149=""),MAX(FJ149-$C$9,0),IF(FJ149="","",IF(FI$7&gt;=$G149,$F$9*($F$17*FK150+$F$18*FK153),"")))</f>
        <v/>
      </c>
      <c r="FK150" s="18" t="str">
        <f t="shared" ref="FK150" si="52768">IF(AND(FK149&lt;&gt;"",FL149=""),MAX(FK149-$C$9,0),IF(FK149="","",IF(FJ$7&gt;=$G149,$F$9*($F$17*FL150+$F$18*FL153),"")))</f>
        <v/>
      </c>
      <c r="FL150" s="18" t="str">
        <f t="shared" ref="FL150" si="52769">IF(AND(FL149&lt;&gt;"",FM149=""),MAX(FL149-$C$9,0),IF(FL149="","",IF(FK$7&gt;=$G149,$F$9*($F$17*FM150+$F$18*FM153),"")))</f>
        <v/>
      </c>
      <c r="FM150" s="18" t="str">
        <f t="shared" ref="FM150" si="52770">IF(AND(FM149&lt;&gt;"",FN149=""),MAX(FM149-$C$9,0),IF(FM149="","",IF(FL$7&gt;=$G149,$F$9*($F$17*FN150+$F$18*FN153),"")))</f>
        <v/>
      </c>
      <c r="FN150" s="18" t="str">
        <f t="shared" ref="FN150" si="52771">IF(AND(FN149&lt;&gt;"",FO149=""),MAX(FN149-$C$9,0),IF(FN149="","",IF(FM$7&gt;=$G149,$F$9*($F$17*FO150+$F$18*FO153),"")))</f>
        <v/>
      </c>
      <c r="FO150" s="18" t="str">
        <f t="shared" ref="FO150" si="52772">IF(AND(FO149&lt;&gt;"",FP149=""),MAX(FO149-$C$9,0),IF(FO149="","",IF(FN$7&gt;=$G149,$F$9*($F$17*FP150+$F$18*FP153),"")))</f>
        <v/>
      </c>
      <c r="FP150" s="18" t="str">
        <f t="shared" ref="FP150" si="52773">IF(AND(FP149&lt;&gt;"",FQ149=""),MAX(FP149-$C$9,0),IF(FP149="","",IF(FO$7&gt;=$G149,$F$9*($F$17*FQ150+$F$18*FQ153),"")))</f>
        <v/>
      </c>
      <c r="FQ150" s="18" t="str">
        <f t="shared" ref="FQ150" si="52774">IF(AND(FQ149&lt;&gt;"",FR149=""),MAX(FQ149-$C$9,0),IF(FQ149="","",IF(FP$7&gt;=$G149,$F$9*($F$17*FR150+$F$18*FR153),"")))</f>
        <v/>
      </c>
      <c r="FR150" s="18" t="str">
        <f t="shared" ref="FR150" si="52775">IF(AND(FR149&lt;&gt;"",FS149=""),MAX(FR149-$C$9,0),IF(FR149="","",IF(FQ$7&gt;=$G149,$F$9*($F$17*FS150+$F$18*FS153),"")))</f>
        <v/>
      </c>
      <c r="FS150" s="18" t="str">
        <f t="shared" ref="FS150" si="52776">IF(AND(FS149&lt;&gt;"",FT149=""),MAX(FS149-$C$9,0),IF(FS149="","",IF(FR$7&gt;=$G149,$F$9*($F$17*FT150+$F$18*FT153),"")))</f>
        <v/>
      </c>
      <c r="FT150" s="18" t="str">
        <f t="shared" ref="FT150" si="52777">IF(AND(FT149&lt;&gt;"",FU149=""),MAX(FT149-$C$9,0),IF(FT149="","",IF(FS$7&gt;=$G149,$F$9*($F$17*FU150+$F$18*FU153),"")))</f>
        <v/>
      </c>
      <c r="FU150" s="18" t="str">
        <f t="shared" ref="FU150" si="52778">IF(AND(FU149&lt;&gt;"",FV149=""),MAX(FU149-$C$9,0),IF(FU149="","",IF(FT$7&gt;=$G149,$F$9*($F$17*FV150+$F$18*FV153),"")))</f>
        <v/>
      </c>
      <c r="FV150" s="18" t="str">
        <f t="shared" ref="FV150" si="52779">IF(AND(FV149&lt;&gt;"",FW149=""),MAX(FV149-$C$9,0),IF(FV149="","",IF(FU$7&gt;=$G149,$F$9*($F$17*FW150+$F$18*FW153),"")))</f>
        <v/>
      </c>
      <c r="FW150" s="18" t="str">
        <f t="shared" ref="FW150" si="52780">IF(AND(FW149&lt;&gt;"",FX149=""),MAX(FW149-$C$9,0),IF(FW149="","",IF(FV$7&gt;=$G149,$F$9*($F$17*FX150+$F$18*FX153),"")))</f>
        <v/>
      </c>
      <c r="FX150" s="18" t="str">
        <f t="shared" ref="FX150" si="52781">IF(AND(FX149&lt;&gt;"",FY149=""),MAX(FX149-$C$9,0),IF(FX149="","",IF(FW$7&gt;=$G149,$F$9*($F$17*FY150+$F$18*FY153),"")))</f>
        <v/>
      </c>
      <c r="FY150" s="18" t="str">
        <f t="shared" ref="FY150" si="52782">IF(AND(FY149&lt;&gt;"",FZ149=""),MAX(FY149-$C$9,0),IF(FY149="","",IF(FX$7&gt;=$G149,$F$9*($F$17*FZ150+$F$18*FZ153),"")))</f>
        <v/>
      </c>
      <c r="FZ150" s="18" t="str">
        <f t="shared" ref="FZ150" si="52783">IF(AND(FZ149&lt;&gt;"",GA149=""),MAX(FZ149-$C$9,0),IF(FZ149="","",IF(FY$7&gt;=$G149,$F$9*($F$17*GA150+$F$18*GA153),"")))</f>
        <v/>
      </c>
      <c r="GA150" s="18" t="str">
        <f t="shared" ref="GA150" si="52784">IF(AND(GA149&lt;&gt;"",GB149=""),MAX(GA149-$C$9,0),IF(GA149="","",IF(FZ$7&gt;=$G149,$F$9*($F$17*GB150+$F$18*GB153),"")))</f>
        <v/>
      </c>
      <c r="GB150" s="18" t="str">
        <f t="shared" ref="GB150" si="52785">IF(AND(GB149&lt;&gt;"",GC149=""),MAX(GB149-$C$9,0),IF(GB149="","",IF(GA$7&gt;=$G149,$F$9*($F$17*GC150+$F$18*GC153),"")))</f>
        <v/>
      </c>
      <c r="GC150" s="18" t="str">
        <f t="shared" ref="GC150" si="52786">IF(AND(GC149&lt;&gt;"",GD149=""),MAX(GC149-$C$9,0),IF(GC149="","",IF(GB$7&gt;=$G149,$F$9*($F$17*GD150+$F$18*GD153),"")))</f>
        <v/>
      </c>
      <c r="GD150" s="18" t="str">
        <f t="shared" ref="GD150" si="52787">IF(AND(GD149&lt;&gt;"",GE149=""),MAX(GD149-$C$9,0),IF(GD149="","",IF(GC$7&gt;=$G149,$F$9*($F$17*GE150+$F$18*GE153),"")))</f>
        <v/>
      </c>
      <c r="GE150" s="18" t="str">
        <f t="shared" ref="GE150" si="52788">IF(AND(GE149&lt;&gt;"",GF149=""),MAX(GE149-$C$9,0),IF(GE149="","",IF(GD$7&gt;=$G149,$F$9*($F$17*GF150+$F$18*GF153),"")))</f>
        <v/>
      </c>
      <c r="GF150" s="18" t="str">
        <f t="shared" ref="GF150" si="52789">IF(AND(GF149&lt;&gt;"",GG149=""),MAX(GF149-$C$9,0),IF(GF149="","",IF(GE$7&gt;=$G149,$F$9*($F$17*GG150+$F$18*GG153),"")))</f>
        <v/>
      </c>
      <c r="GG150" s="18" t="str">
        <f t="shared" ref="GG150" si="52790">IF(AND(GG149&lt;&gt;"",GH149=""),MAX(GG149-$C$9,0),IF(GG149="","",IF(GF$7&gt;=$G149,$F$9*($F$17*GH150+$F$18*GH153),"")))</f>
        <v/>
      </c>
      <c r="GH150" s="18" t="str">
        <f t="shared" ref="GH150" si="52791">IF(AND(GH149&lt;&gt;"",GI149=""),MAX(GH149-$C$9,0),IF(GH149="","",IF(GG$7&gt;=$G149,$F$9*($F$17*GI150+$F$18*GI153),"")))</f>
        <v/>
      </c>
      <c r="GI150" s="18" t="str">
        <f t="shared" ref="GI150" si="52792">IF(AND(GI149&lt;&gt;"",GJ149=""),MAX(GI149-$C$9,0),IF(GI149="","",IF(GH$7&gt;=$G149,$F$9*($F$17*GJ150+$F$18*GJ153),"")))</f>
        <v/>
      </c>
      <c r="GJ150" s="18" t="str">
        <f t="shared" ref="GJ150" si="52793">IF(AND(GJ149&lt;&gt;"",GK149=""),MAX(GJ149-$C$9,0),IF(GJ149="","",IF(GI$7&gt;=$G149,$F$9*($F$17*GK150+$F$18*GK153),"")))</f>
        <v/>
      </c>
      <c r="GK150" s="18" t="str">
        <f t="shared" ref="GK150" si="52794">IF(AND(GK149&lt;&gt;"",GL149=""),MAX(GK149-$C$9,0),IF(GK149="","",IF(GJ$7&gt;=$G149,$F$9*($F$17*GL150+$F$18*GL153),"")))</f>
        <v/>
      </c>
      <c r="GL150" s="18" t="str">
        <f t="shared" ref="GL150" si="52795">IF(AND(GL149&lt;&gt;"",GM149=""),MAX(GL149-$C$9,0),IF(GL149="","",IF(GK$7&gt;=$G149,$F$9*($F$17*GM150+$F$18*GM153),"")))</f>
        <v/>
      </c>
      <c r="GM150" s="18" t="str">
        <f t="shared" ref="GM150" si="52796">IF(AND(GM149&lt;&gt;"",GN149=""),MAX(GM149-$C$9,0),IF(GM149="","",IF(GL$7&gt;=$G149,$F$9*($F$17*GN150+$F$18*GN153),"")))</f>
        <v/>
      </c>
      <c r="GN150" s="18" t="str">
        <f t="shared" ref="GN150" si="52797">IF(AND(GN149&lt;&gt;"",GO149=""),MAX(GN149-$C$9,0),IF(GN149="","",IF(GM$7&gt;=$G149,$F$9*($F$17*GO150+$F$18*GO153),"")))</f>
        <v/>
      </c>
      <c r="GO150" s="18" t="str">
        <f t="shared" ref="GO150" si="52798">IF(AND(GO149&lt;&gt;"",GP149=""),MAX(GO149-$C$9,0),IF(GO149="","",IF(GN$7&gt;=$G149,$F$9*($F$17*GP150+$F$18*GP153),"")))</f>
        <v/>
      </c>
      <c r="GP150" s="18" t="str">
        <f t="shared" ref="GP150" si="52799">IF(AND(GP149&lt;&gt;"",GQ149=""),MAX(GP149-$C$9,0),IF(GP149="","",IF(GO$7&gt;=$G149,$F$9*($F$17*GQ150+$F$18*GQ153),"")))</f>
        <v/>
      </c>
      <c r="GQ150" s="18" t="str">
        <f t="shared" ref="GQ150" si="52800">IF(AND(GQ149&lt;&gt;"",GR149=""),MAX(GQ149-$C$9,0),IF(GQ149="","",IF(GP$7&gt;=$G149,$F$9*($F$17*GR150+$F$18*GR153),"")))</f>
        <v/>
      </c>
      <c r="GR150" s="18" t="str">
        <f t="shared" ref="GR150" si="52801">IF(AND(GR149&lt;&gt;"",GS149=""),MAX(GR149-$C$9,0),IF(GR149="","",IF(GQ$7&gt;=$G149,$F$9*($F$17*GS150+$F$18*GS153),"")))</f>
        <v/>
      </c>
      <c r="GS150" s="18" t="str">
        <f t="shared" ref="GS150" si="52802">IF(AND(GS149&lt;&gt;"",GT149=""),MAX(GS149-$C$9,0),IF(GS149="","",IF(GR$7&gt;=$G149,$F$9*($F$17*GT150+$F$18*GT153),"")))</f>
        <v/>
      </c>
      <c r="GT150" s="18" t="str">
        <f t="shared" ref="GT150" si="52803">IF(AND(GT149&lt;&gt;"",GU149=""),MAX(GT149-$C$9,0),IF(GT149="","",IF(GS$7&gt;=$G149,$F$9*($F$17*GU150+$F$18*GU153),"")))</f>
        <v/>
      </c>
      <c r="GU150" s="18" t="str">
        <f t="shared" ref="GU150" si="52804">IF(AND(GU149&lt;&gt;"",GV149=""),MAX(GU149-$C$9,0),IF(GU149="","",IF(GT$7&gt;=$G149,$F$9*($F$17*GV150+$F$18*GV153),"")))</f>
        <v/>
      </c>
      <c r="GV150" s="18" t="str">
        <f t="shared" ref="GV150" si="52805">IF(AND(GV149&lt;&gt;"",GW149=""),MAX(GV149-$C$9,0),IF(GV149="","",IF(GU$7&gt;=$G149,$F$9*($F$17*GW150+$F$18*GW153),"")))</f>
        <v/>
      </c>
      <c r="GW150" s="18" t="str">
        <f t="shared" ref="GW150" si="52806">IF(AND(GW149&lt;&gt;"",GX149=""),MAX(GW149-$C$9,0),IF(GW149="","",IF(GV$7&gt;=$G149,$F$9*($F$17*GX150+$F$18*GX153),"")))</f>
        <v/>
      </c>
      <c r="GX150" s="18" t="str">
        <f t="shared" ref="GX150" si="52807">IF(AND(GX149&lt;&gt;"",GY149=""),MAX(GX149-$C$9,0),IF(GX149="","",IF(GW$7&gt;=$G149,$F$9*($F$17*GY150+$F$18*GY153),"")))</f>
        <v/>
      </c>
      <c r="GY150" s="18" t="str">
        <f t="shared" ref="GY150" si="52808">IF(AND(GY149&lt;&gt;"",GZ149=""),MAX(GY149-$C$9,0),IF(GY149="","",IF(GX$7&gt;=$G149,$F$9*($F$17*GZ150+$F$18*GZ153),"")))</f>
        <v/>
      </c>
      <c r="GZ150" s="18" t="str">
        <f t="shared" ref="GZ150" si="52809">IF(AND(GZ149&lt;&gt;"",HA149=""),MAX(GZ149-$C$9,0),IF(GZ149="","",IF(GY$7&gt;=$G149,$F$9*($F$17*HA150+$F$18*HA153),"")))</f>
        <v/>
      </c>
      <c r="HA150" s="18" t="str">
        <f t="shared" ref="HA150" si="52810">IF(AND(HA149&lt;&gt;"",HB149=""),MAX(HA149-$C$9,0),IF(HA149="","",IF(GZ$7&gt;=$G149,$F$9*($F$17*HB150+$F$18*HB153),"")))</f>
        <v/>
      </c>
      <c r="HB150" s="18" t="str">
        <f t="shared" ref="HB150" si="52811">IF(AND(HB149&lt;&gt;"",HC149=""),MAX(HB149-$C$9,0),IF(HB149="","",IF(HA$7&gt;=$G149,$F$9*($F$17*HC150+$F$18*HC153),"")))</f>
        <v/>
      </c>
      <c r="HC150" s="18" t="str">
        <f t="shared" ref="HC150" si="52812">IF(AND(HC149&lt;&gt;"",HD149=""),MAX(HC149-$C$9,0),IF(HC149="","",IF(HB$7&gt;=$G149,$F$9*($F$17*HD150+$F$18*HD153),"")))</f>
        <v/>
      </c>
      <c r="HD150" s="18" t="str">
        <f t="shared" ref="HD150" si="52813">IF(AND(HD149&lt;&gt;"",HE149=""),MAX(HD149-$C$9,0),IF(HD149="","",IF(HC$7&gt;=$G149,$F$9*($F$17*HE150+$F$18*HE153),"")))</f>
        <v/>
      </c>
      <c r="HE150" s="18" t="str">
        <f t="shared" ref="HE150" si="52814">IF(AND(HE149&lt;&gt;"",HF149=""),MAX(HE149-$C$9,0),IF(HE149="","",IF(HD$7&gt;=$G149,$F$9*($F$17*HF150+$F$18*HF153),"")))</f>
        <v/>
      </c>
      <c r="HF150" s="18" t="str">
        <f t="shared" ref="HF150" si="52815">IF(AND(HF149&lt;&gt;"",HG149=""),MAX(HF149-$C$9,0),IF(HF149="","",IF(HE$7&gt;=$G149,$F$9*($F$17*HG150+$F$18*HG153),"")))</f>
        <v/>
      </c>
      <c r="HG150" s="18" t="str">
        <f t="shared" ref="HG150" si="52816">IF(AND(HG149&lt;&gt;"",HH149=""),MAX(HG149-$C$9,0),IF(HG149="","",IF(HF$7&gt;=$G149,$F$9*($F$17*HH150+$F$18*HH153),"")))</f>
        <v/>
      </c>
      <c r="HH150" s="18" t="str">
        <f t="shared" ref="HH150" si="52817">IF(AND(HH149&lt;&gt;"",HI149=""),MAX(HH149-$C$9,0),IF(HH149="","",IF(HG$7&gt;=$G149,$F$9*($F$17*HI150+$F$18*HI153),"")))</f>
        <v/>
      </c>
      <c r="HI150" s="18" t="str">
        <f t="shared" ref="HI150" si="52818">IF(AND(HI149&lt;&gt;"",HJ149=""),MAX(HI149-$C$9,0),IF(HI149="","",IF(HH$7&gt;=$G149,$F$9*($F$17*HJ150+$F$18*HJ153),"")))</f>
        <v/>
      </c>
      <c r="HJ150" s="18" t="str">
        <f t="shared" ref="HJ150" si="52819">IF(AND(HJ149&lt;&gt;"",HK149=""),MAX(HJ149-$C$9,0),IF(HJ149="","",IF(HI$7&gt;=$G149,$F$9*($F$17*HK150+$F$18*HK153),"")))</f>
        <v/>
      </c>
      <c r="HK150" s="18" t="str">
        <f t="shared" ref="HK150" si="52820">IF(AND(HK149&lt;&gt;"",HL149=""),MAX(HK149-$C$9,0),IF(HK149="","",IF(HJ$7&gt;=$G149,$F$9*($F$17*HL150+$F$18*HL153),"")))</f>
        <v/>
      </c>
      <c r="HL150" s="18" t="str">
        <f t="shared" ref="HL150" si="52821">IF(AND(HL149&lt;&gt;"",HM149=""),MAX(HL149-$C$9,0),IF(HL149="","",IF(HK$7&gt;=$G149,$F$9*($F$17*HM150+$F$18*HM153),"")))</f>
        <v/>
      </c>
      <c r="HM150" s="18" t="str">
        <f t="shared" ref="HM150" si="52822">IF(AND(HM149&lt;&gt;"",HN149=""),MAX(HM149-$C$9,0),IF(HM149="","",IF(HL$7&gt;=$G149,$F$9*($F$17*HN150+$F$18*HN153),"")))</f>
        <v/>
      </c>
      <c r="HN150" s="18" t="str">
        <f t="shared" ref="HN150" si="52823">IF(AND(HN149&lt;&gt;"",HO149=""),MAX(HN149-$C$9,0),IF(HN149="","",IF(HM$7&gt;=$G149,$F$9*($F$17*HO150+$F$18*HO153),"")))</f>
        <v/>
      </c>
      <c r="HO150" s="18" t="str">
        <f t="shared" ref="HO150" si="52824">IF(AND(HO149&lt;&gt;"",HP149=""),MAX(HO149-$C$9,0),IF(HO149="","",IF(HN$7&gt;=$G149,$F$9*($F$17*HP150+$F$18*HP153),"")))</f>
        <v/>
      </c>
      <c r="HP150" s="18" t="str">
        <f t="shared" ref="HP150" si="52825">IF(AND(HP149&lt;&gt;"",HQ149=""),MAX(HP149-$C$9,0),IF(HP149="","",IF(HO$7&gt;=$G149,$F$9*($F$17*HQ150+$F$18*HQ153),"")))</f>
        <v/>
      </c>
      <c r="HQ150" s="18" t="str">
        <f t="shared" ref="HQ150" si="52826">IF(AND(HQ149&lt;&gt;"",HR149=""),MAX(HQ149-$C$9,0),IF(HQ149="","",IF(HP$7&gt;=$G149,$F$9*($F$17*HR150+$F$18*HR153),"")))</f>
        <v/>
      </c>
      <c r="HR150" s="18" t="str">
        <f t="shared" ref="HR150" si="52827">IF(AND(HR149&lt;&gt;"",HS149=""),MAX(HR149-$C$9,0),IF(HR149="","",IF(HQ$7&gt;=$G149,$F$9*($F$17*HS150+$F$18*HS153),"")))</f>
        <v/>
      </c>
      <c r="HS150" s="18" t="str">
        <f t="shared" ref="HS150" si="52828">IF(AND(HS149&lt;&gt;"",HT149=""),MAX(HS149-$C$9,0),IF(HS149="","",IF(HR$7&gt;=$G149,$F$9*($F$17*HT150+$F$18*HT153),"")))</f>
        <v/>
      </c>
      <c r="HT150" s="18" t="str">
        <f t="shared" ref="HT150" si="52829">IF(AND(HT149&lt;&gt;"",HU149=""),MAX(HT149-$C$9,0),IF(HT149="","",IF(HS$7&gt;=$G149,$F$9*($F$17*HU150+$F$18*HU153),"")))</f>
        <v/>
      </c>
      <c r="HU150" s="18" t="str">
        <f t="shared" ref="HU150" si="52830">IF(AND(HU149&lt;&gt;"",HV149=""),MAX(HU149-$C$9,0),IF(HU149="","",IF(HT$7&gt;=$G149,$F$9*($F$17*HV150+$F$18*HV153),"")))</f>
        <v/>
      </c>
      <c r="HV150" s="18" t="str">
        <f t="shared" ref="HV150" si="52831">IF(AND(HV149&lt;&gt;"",HW149=""),MAX(HV149-$C$9,0),IF(HV149="","",IF(HU$7&gt;=$G149,$F$9*($F$17*HW150+$F$18*HW153),"")))</f>
        <v/>
      </c>
      <c r="HW150" s="18" t="str">
        <f t="shared" ref="HW150" si="52832">IF(AND(HW149&lt;&gt;"",HX149=""),MAX(HW149-$C$9,0),IF(HW149="","",IF(HV$7&gt;=$G149,$F$9*($F$17*HX150+$F$18*HX153),"")))</f>
        <v/>
      </c>
      <c r="HX150" s="18" t="str">
        <f t="shared" ref="HX150" si="52833">IF(AND(HX149&lt;&gt;"",HY149=""),MAX(HX149-$C$9,0),IF(HX149="","",IF(HW$7&gt;=$G149,$F$9*($F$17*HY150+$F$18*HY153),"")))</f>
        <v/>
      </c>
      <c r="HY150" s="18" t="str">
        <f t="shared" ref="HY150" si="52834">IF(AND(HY149&lt;&gt;"",HZ149=""),MAX(HY149-$C$9,0),IF(HY149="","",IF(HX$7&gt;=$G149,$F$9*($F$17*HZ150+$F$18*HZ153),"")))</f>
        <v/>
      </c>
      <c r="HZ150" s="18" t="str">
        <f t="shared" ref="HZ150" si="52835">IF(AND(HZ149&lt;&gt;"",IA149=""),MAX(HZ149-$C$9,0),IF(HZ149="","",IF(HY$7&gt;=$G149,$F$9*($F$17*IA150+$F$18*IA153),"")))</f>
        <v/>
      </c>
      <c r="IA150" s="18" t="str">
        <f t="shared" ref="IA150" si="52836">IF(AND(IA149&lt;&gt;"",IB149=""),MAX(IA149-$C$9,0),IF(IA149="","",IF(HZ$7&gt;=$G149,$F$9*($F$17*IB150+$F$18*IB153),"")))</f>
        <v/>
      </c>
      <c r="IB150" s="18" t="str">
        <f t="shared" ref="IB150" si="52837">IF(AND(IB149&lt;&gt;"",IC149=""),MAX(IB149-$C$9,0),IF(IB149="","",IF(IA$7&gt;=$G149,$F$9*($F$17*IC150+$F$18*IC153),"")))</f>
        <v/>
      </c>
      <c r="IC150" s="18" t="str">
        <f t="shared" ref="IC150" si="52838">IF(AND(IC149&lt;&gt;"",ID149=""),MAX(IC149-$C$9,0),IF(IC149="","",IF(IB$7&gt;=$G149,$F$9*($F$17*ID150+$F$18*ID153),"")))</f>
        <v/>
      </c>
      <c r="ID150" s="18" t="str">
        <f t="shared" ref="ID150" si="52839">IF(AND(ID149&lt;&gt;"",IE149=""),MAX(ID149-$C$9,0),IF(ID149="","",IF(IC$7&gt;=$G149,$F$9*($F$17*IE150+$F$18*IE153),"")))</f>
        <v/>
      </c>
      <c r="IE150" s="18" t="str">
        <f t="shared" ref="IE150" si="52840">IF(AND(IE149&lt;&gt;"",IF149=""),MAX(IE149-$C$9,0),IF(IE149="","",IF(ID$7&gt;=$G149,$F$9*($F$17*IF150+$F$18*IF153),"")))</f>
        <v/>
      </c>
      <c r="IF150" s="18" t="str">
        <f t="shared" ref="IF150" si="52841">IF(AND(IF149&lt;&gt;"",IG149=""),MAX(IF149-$C$9,0),IF(IF149="","",IF(IE$7&gt;=$G149,$F$9*($F$17*IG150+$F$18*IG153),"")))</f>
        <v/>
      </c>
      <c r="IG150" s="18" t="str">
        <f t="shared" ref="IG150" si="52842">IF(AND(IG149&lt;&gt;"",IH149=""),MAX(IG149-$C$9,0),IF(IG149="","",IF(IF$7&gt;=$G149,$F$9*($F$17*IH150+$F$18*IH153),"")))</f>
        <v/>
      </c>
      <c r="IH150" s="18" t="str">
        <f t="shared" ref="IH150" si="52843">IF(AND(IH149&lt;&gt;"",II149=""),MAX(IH149-$C$9,0),IF(IH149="","",IF(IG$7&gt;=$G149,$F$9*($F$17*II150+$F$18*II153),"")))</f>
        <v/>
      </c>
      <c r="II150" s="18" t="str">
        <f t="shared" ref="II150" si="52844">IF(AND(II149&lt;&gt;"",IJ149=""),MAX(II149-$C$9,0),IF(II149="","",IF(IH$7&gt;=$G149,$F$9*($F$17*IJ150+$F$18*IJ153),"")))</f>
        <v/>
      </c>
      <c r="IJ150" s="18" t="str">
        <f t="shared" ref="IJ150" si="52845">IF(AND(IJ149&lt;&gt;"",IK149=""),MAX(IJ149-$C$9,0),IF(IJ149="","",IF(II$7&gt;=$G149,$F$9*($F$17*IK150+$F$18*IK153),"")))</f>
        <v/>
      </c>
      <c r="IK150" s="18" t="str">
        <f t="shared" ref="IK150" si="52846">IF(AND(IK149&lt;&gt;"",IL149=""),MAX(IK149-$C$9,0),IF(IK149="","",IF(IJ$7&gt;=$G149,$F$9*($F$17*IL150+$F$18*IL153),"")))</f>
        <v/>
      </c>
      <c r="IL150" s="18" t="str">
        <f t="shared" ref="IL150" si="52847">IF(AND(IL149&lt;&gt;"",IM149=""),MAX(IL149-$C$9,0),IF(IL149="","",IF(IK$7&gt;=$G149,$F$9*($F$17*IM150+$F$18*IM153),"")))</f>
        <v/>
      </c>
      <c r="IM150" s="18" t="str">
        <f t="shared" ref="IM150" si="52848">IF(AND(IM149&lt;&gt;"",IN149=""),MAX(IM149-$C$9,0),IF(IM149="","",IF(IL$7&gt;=$G149,$F$9*($F$17*IN150+$F$18*IN153),"")))</f>
        <v/>
      </c>
      <c r="IN150" s="18" t="str">
        <f t="shared" ref="IN150" si="52849">IF(AND(IN149&lt;&gt;"",IO149=""),MAX(IN149-$C$9,0),IF(IN149="","",IF(IM$7&gt;=$G149,$F$9*($F$17*IO150+$F$18*IO153),"")))</f>
        <v/>
      </c>
      <c r="IO150" s="18" t="str">
        <f t="shared" ref="IO150" si="52850">IF(AND(IO149&lt;&gt;"",IP149=""),MAX(IO149-$C$9,0),IF(IO149="","",IF(IN$7&gt;=$G149,$F$9*($F$17*IP150+$F$18*IP153),"")))</f>
        <v/>
      </c>
      <c r="IP150" s="18" t="str">
        <f t="shared" ref="IP150" si="52851">IF(AND(IP149&lt;&gt;"",IQ149=""),MAX(IP149-$C$9,0),IF(IP149="","",IF(IO$7&gt;=$G149,$F$9*($F$17*IQ150+$F$18*IQ153),"")))</f>
        <v/>
      </c>
      <c r="IQ150" s="18" t="str">
        <f t="shared" ref="IQ150" si="52852">IF(AND(IQ149&lt;&gt;"",IR149=""),MAX(IQ149-$C$9,0),IF(IQ149="","",IF(IP$7&gt;=$G149,$F$9*($F$17*IR150+$F$18*IR153),"")))</f>
        <v/>
      </c>
      <c r="IR150" s="18" t="str">
        <f t="shared" ref="IR150" si="52853">IF(AND(IR149&lt;&gt;"",IS149=""),MAX(IR149-$C$9,0),IF(IR149="","",IF(IQ$7&gt;=$G149,$F$9*($F$17*IS150+$F$18*IS153),"")))</f>
        <v/>
      </c>
      <c r="IS150" s="18" t="str">
        <f t="shared" ref="IS150" si="52854">IF(AND(IS149&lt;&gt;"",IT149=""),MAX(IS149-$C$9,0),IF(IS149="","",IF(IR$7&gt;=$G149,$F$9*($F$17*IT150+$F$18*IT153),"")))</f>
        <v/>
      </c>
      <c r="IT150" s="18" t="str">
        <f t="shared" ref="IT150" si="52855">IF(AND(IT149&lt;&gt;"",IU149=""),MAX(IT149-$C$9,0),IF(IT149="","",IF(IS$7&gt;=$G149,$F$9*($F$17*IU150+$F$18*IU153),"")))</f>
        <v/>
      </c>
      <c r="IU150" s="18" t="str">
        <f t="shared" ref="IU150" si="52856">IF(AND(IU149&lt;&gt;"",IV149=""),MAX(IU149-$C$9,0),IF(IU149="","",IF(IT$7&gt;=$G149,$F$9*($F$17*IV150+$F$18*IV153),"")))</f>
        <v/>
      </c>
      <c r="IV150" s="18" t="str">
        <f t="shared" ref="IV150" si="52857">IF(AND(IV149&lt;&gt;"",IW149=""),MAX(IV149-$C$9,0),IF(IV149="","",IF(IU$7&gt;=$G149,$F$9*($F$17*IW150+$F$18*IW153),"")))</f>
        <v/>
      </c>
      <c r="IW150" s="18" t="str">
        <f t="shared" ref="IW150" si="52858">IF(AND(IW149&lt;&gt;"",IX149=""),MAX(IW149-$C$9,0),IF(IW149="","",IF(IV$7&gt;=$G149,$F$9*($F$17*IX150+$F$18*IX153),"")))</f>
        <v/>
      </c>
      <c r="IX150" s="18" t="str">
        <f t="shared" ref="IX150" si="52859">IF(AND(IX149&lt;&gt;"",IY149=""),MAX(IX149-$C$9,0),IF(IX149="","",IF(IW$7&gt;=$G149,$F$9*($F$17*IY150+$F$18*IY153),"")))</f>
        <v/>
      </c>
      <c r="IY150" s="18" t="str">
        <f t="shared" ref="IY150" si="52860">IF(AND(IY149&lt;&gt;"",IZ149=""),MAX(IY149-$C$9,0),IF(IY149="","",IF(IX$7&gt;=$G149,$F$9*($F$17*IZ150+$F$18*IZ153),"")))</f>
        <v/>
      </c>
      <c r="IZ150" s="18" t="str">
        <f t="shared" ref="IZ150" si="52861">IF(AND(IZ149&lt;&gt;"",JA149=""),MAX(IZ149-$C$9,0),IF(IZ149="","",IF(IY$7&gt;=$G149,$F$9*($F$17*JA150+$F$18*JA153),"")))</f>
        <v/>
      </c>
      <c r="JA150" s="18" t="str">
        <f t="shared" ref="JA150" si="52862">IF(AND(JA149&lt;&gt;"",JB149=""),MAX(JA149-$C$9,0),IF(JA149="","",IF(IZ$7&gt;=$G149,$F$9*($F$17*JB150+$F$18*JB153),"")))</f>
        <v/>
      </c>
      <c r="JB150" s="18" t="str">
        <f t="shared" ref="JB150" si="52863">IF(AND(JB149&lt;&gt;"",JC149=""),MAX(JB149-$C$9,0),IF(JB149="","",IF(JA$7&gt;=$G149,$F$9*($F$17*JC150+$F$18*JC153),"")))</f>
        <v/>
      </c>
      <c r="JC150" s="18" t="str">
        <f t="shared" ref="JC150" si="52864">IF(AND(JC149&lt;&gt;"",JD149=""),MAX(JC149-$C$9,0),IF(JC149="","",IF(JB$7&gt;=$G149,$F$9*($F$17*JD150+$F$18*JD153),"")))</f>
        <v/>
      </c>
      <c r="JD150" s="18" t="str">
        <f t="shared" ref="JD150" si="52865">IF(AND(JD149&lt;&gt;"",JE149=""),MAX(JD149-$C$9,0),IF(JD149="","",IF(JC$7&gt;=$G149,$F$9*($F$17*JE150+$F$18*JE153),"")))</f>
        <v/>
      </c>
      <c r="JE150" s="18" t="str">
        <f t="shared" ref="JE150" si="52866">IF(AND(JE149&lt;&gt;"",JF149=""),MAX(JE149-$C$9,0),IF(JE149="","",IF(JD$7&gt;=$G149,$F$9*($F$17*JF150+$F$18*JF153),"")))</f>
        <v/>
      </c>
      <c r="JF150" s="18" t="str">
        <f t="shared" ref="JF150" si="52867">IF(AND(JF149&lt;&gt;"",JG149=""),MAX(JF149-$C$9,0),IF(JF149="","",IF(JE$7&gt;=$G149,$F$9*($F$17*JG150+$F$18*JG153),"")))</f>
        <v/>
      </c>
      <c r="JG150" s="18" t="str">
        <f t="shared" ref="JG150" si="52868">IF(AND(JG149&lt;&gt;"",JH149=""),MAX(JG149-$C$9,0),IF(JG149="","",IF(JF$7&gt;=$G149,$F$9*($F$17*JH150+$F$18*JH153),"")))</f>
        <v/>
      </c>
      <c r="JH150" s="18" t="str">
        <f t="shared" ref="JH150" si="52869">IF(AND(JH149&lt;&gt;"",JI149=""),MAX(JH149-$C$9,0),IF(JH149="","",IF(JG$7&gt;=$G149,$F$9*($F$17*JI150+$F$18*JI153),"")))</f>
        <v/>
      </c>
      <c r="JI150" s="18" t="str">
        <f t="shared" ref="JI150" si="52870">IF(AND(JI149&lt;&gt;"",JJ149=""),MAX(JI149-$C$9,0),IF(JI149="","",IF(JH$7&gt;=$G149,$F$9*($F$17*JJ150+$F$18*JJ153),"")))</f>
        <v/>
      </c>
      <c r="JJ150" s="18" t="str">
        <f t="shared" ref="JJ150" si="52871">IF(AND(JJ149&lt;&gt;"",JK149=""),MAX(JJ149-$C$9,0),IF(JJ149="","",IF(JI$7&gt;=$G149,$F$9*($F$17*JK150+$F$18*JK153),"")))</f>
        <v/>
      </c>
      <c r="JK150" s="18" t="str">
        <f t="shared" ref="JK150" si="52872">IF(AND(JK149&lt;&gt;"",JL149=""),MAX(JK149-$C$9,0),IF(JK149="","",IF(JJ$7&gt;=$G149,$F$9*($F$17*JL150+$F$18*JL153),"")))</f>
        <v/>
      </c>
      <c r="JL150" s="18" t="str">
        <f t="shared" ref="JL150" si="52873">IF(AND(JL149&lt;&gt;"",JM149=""),MAX(JL149-$C$9,0),IF(JL149="","",IF(JK$7&gt;=$G149,$F$9*($F$17*JM150+$F$18*JM153),"")))</f>
        <v/>
      </c>
      <c r="JM150" s="18" t="str">
        <f t="shared" ref="JM150" si="52874">IF(AND(JM149&lt;&gt;"",JN149=""),MAX(JM149-$C$9,0),IF(JM149="","",IF(JL$7&gt;=$G149,$F$9*($F$17*JN150+$F$18*JN153),"")))</f>
        <v/>
      </c>
      <c r="JN150" s="18" t="str">
        <f t="shared" ref="JN150" si="52875">IF(AND(JN149&lt;&gt;"",JO149=""),MAX(JN149-$C$9,0),IF(JN149="","",IF(JM$7&gt;=$G149,$F$9*($F$17*JO150+$F$18*JO153),"")))</f>
        <v/>
      </c>
      <c r="JO150" s="18" t="str">
        <f t="shared" ref="JO150" si="52876">IF(AND(JO149&lt;&gt;"",JP149=""),MAX(JO149-$C$9,0),IF(JO149="","",IF(JN$7&gt;=$G149,$F$9*($F$17*JP150+$F$18*JP153),"")))</f>
        <v/>
      </c>
      <c r="JP150" s="18" t="str">
        <f t="shared" ref="JP150" si="52877">IF(AND(JP149&lt;&gt;"",JQ149=""),MAX(JP149-$C$9,0),IF(JP149="","",IF(JO$7&gt;=$G149,$F$9*($F$17*JQ150+$F$18*JQ153),"")))</f>
        <v/>
      </c>
      <c r="JQ150" s="18" t="str">
        <f t="shared" ref="JQ150" si="52878">IF(AND(JQ149&lt;&gt;"",JR149=""),MAX(JQ149-$C$9,0),IF(JQ149="","",IF(JP$7&gt;=$G149,$F$9*($F$17*JR150+$F$18*JR153),"")))</f>
        <v/>
      </c>
      <c r="JR150" s="18" t="str">
        <f t="shared" ref="JR150" si="52879">IF(AND(JR149&lt;&gt;"",JS149=""),MAX(JR149-$C$9,0),IF(JR149="","",IF(JQ$7&gt;=$G149,$F$9*($F$17*JS150+$F$18*JS153),"")))</f>
        <v/>
      </c>
      <c r="JS150" s="18" t="str">
        <f t="shared" ref="JS150" si="52880">IF(AND(JS149&lt;&gt;"",JT149=""),MAX(JS149-$C$9,0),IF(JS149="","",IF(JR$7&gt;=$G149,$F$9*($F$17*JT150+$F$18*JT153),"")))</f>
        <v/>
      </c>
      <c r="JT150" s="18" t="str">
        <f t="shared" ref="JT150" si="52881">IF(AND(JT149&lt;&gt;"",JU149=""),MAX(JT149-$C$9,0),IF(JT149="","",IF(JS$7&gt;=$G149,$F$9*($F$17*JU150+$F$18*JU153),"")))</f>
        <v/>
      </c>
      <c r="JU150" s="18" t="str">
        <f t="shared" ref="JU150" si="52882">IF(AND(JU149&lt;&gt;"",JV149=""),MAX(JU149-$C$9,0),IF(JU149="","",IF(JT$7&gt;=$G149,$F$9*($F$17*JV150+$F$18*JV153),"")))</f>
        <v/>
      </c>
      <c r="JV150" s="18" t="str">
        <f t="shared" ref="JV150" si="52883">IF(AND(JV149&lt;&gt;"",JW149=""),MAX(JV149-$C$9,0),IF(JV149="","",IF(JU$7&gt;=$G149,$F$9*($F$17*JW150+$F$18*JW153),"")))</f>
        <v/>
      </c>
      <c r="JW150" s="18" t="str">
        <f t="shared" ref="JW150" si="52884">IF(AND(JW149&lt;&gt;"",JX149=""),MAX(JW149-$C$9,0),IF(JW149="","",IF(JV$7&gt;=$G149,$F$9*($F$17*JX150+$F$18*JX153),"")))</f>
        <v/>
      </c>
      <c r="JX150" s="18" t="str">
        <f t="shared" ref="JX150" si="52885">IF(AND(JX149&lt;&gt;"",JY149=""),MAX(JX149-$C$9,0),IF(JX149="","",IF(JW$7&gt;=$G149,$F$9*($F$17*JY150+$F$18*JY153),"")))</f>
        <v/>
      </c>
      <c r="JY150" s="18" t="str">
        <f t="shared" ref="JY150" si="52886">IF(AND(JY149&lt;&gt;"",JZ149=""),MAX(JY149-$C$9,0),IF(JY149="","",IF(JX$7&gt;=$G149,$F$9*($F$17*JZ150+$F$18*JZ153),"")))</f>
        <v/>
      </c>
      <c r="JZ150" s="18" t="str">
        <f t="shared" ref="JZ150" si="52887">IF(AND(JZ149&lt;&gt;"",KA149=""),MAX(JZ149-$C$9,0),IF(JZ149="","",IF(JY$7&gt;=$G149,$F$9*($F$17*KA150+$F$18*KA153),"")))</f>
        <v/>
      </c>
      <c r="KA150" s="18" t="str">
        <f t="shared" ref="KA150" si="52888">IF(AND(KA149&lt;&gt;"",KB149=""),MAX(KA149-$C$9,0),IF(KA149="","",IF(JZ$7&gt;=$G149,$F$9*($F$17*KB150+$F$18*KB153),"")))</f>
        <v/>
      </c>
      <c r="KB150" s="18" t="str">
        <f t="shared" ref="KB150" si="52889">IF(AND(KB149&lt;&gt;"",KC149=""),MAX(KB149-$C$9,0),IF(KB149="","",IF(KA$7&gt;=$G149,$F$9*($F$17*KC150+$F$18*KC153),"")))</f>
        <v/>
      </c>
      <c r="KC150" s="18" t="str">
        <f t="shared" ref="KC150" si="52890">IF(AND(KC149&lt;&gt;"",KD149=""),MAX(KC149-$C$9,0),IF(KC149="","",IF(KB$7&gt;=$G149,$F$9*($F$17*KD150+$F$18*KD153),"")))</f>
        <v/>
      </c>
      <c r="KD150" s="18" t="str">
        <f t="shared" ref="KD150" si="52891">IF(AND(KD149&lt;&gt;"",KE149=""),MAX(KD149-$C$9,0),IF(KD149="","",IF(KC$7&gt;=$G149,$F$9*($F$17*KE150+$F$18*KE153),"")))</f>
        <v/>
      </c>
      <c r="KE150" s="18" t="str">
        <f t="shared" ref="KE150" si="52892">IF(AND(KE149&lt;&gt;"",KF149=""),MAX(KE149-$C$9,0),IF(KE149="","",IF(KD$7&gt;=$G149,$F$9*($F$17*KF150+$F$18*KF153),"")))</f>
        <v/>
      </c>
      <c r="KF150" s="18" t="str">
        <f t="shared" ref="KF150" si="52893">IF(AND(KF149&lt;&gt;"",KG149=""),MAX(KF149-$C$9,0),IF(KF149="","",IF(KE$7&gt;=$G149,$F$9*($F$17*KG150+$F$18*KG153),"")))</f>
        <v/>
      </c>
      <c r="KG150" s="18" t="str">
        <f t="shared" ref="KG150" si="52894">IF(AND(KG149&lt;&gt;"",KH149=""),MAX(KG149-$C$9,0),IF(KG149="","",IF(KF$7&gt;=$G149,$F$9*($F$17*KH150+$F$18*KH153),"")))</f>
        <v/>
      </c>
      <c r="KH150" s="18" t="str">
        <f t="shared" ref="KH150" si="52895">IF(AND(KH149&lt;&gt;"",KI149=""),MAX(KH149-$C$9,0),IF(KH149="","",IF(KG$7&gt;=$G149,$F$9*($F$17*KI150+$F$18*KI153),"")))</f>
        <v/>
      </c>
      <c r="KI150" s="18" t="str">
        <f t="shared" ref="KI150" si="52896">IF(AND(KI149&lt;&gt;"",KJ149=""),MAX(KI149-$C$9,0),IF(KI149="","",IF(KH$7&gt;=$G149,$F$9*($F$17*KJ150+$F$18*KJ153),"")))</f>
        <v/>
      </c>
      <c r="KJ150" s="18" t="str">
        <f t="shared" ref="KJ150" si="52897">IF(AND(KJ149&lt;&gt;"",KK149=""),MAX(KJ149-$C$9,0),IF(KJ149="","",IF(KI$7&gt;=$G149,$F$9*($F$17*KK150+$F$18*KK153),"")))</f>
        <v/>
      </c>
      <c r="KK150" s="18" t="str">
        <f t="shared" ref="KK150" si="52898">IF(AND(KK149&lt;&gt;"",KL149=""),MAX(KK149-$C$9,0),IF(KK149="","",IF(KJ$7&gt;=$G149,$F$9*($F$17*KL150+$F$18*KL153),"")))</f>
        <v/>
      </c>
      <c r="KL150" s="18" t="str">
        <f t="shared" ref="KL150" si="52899">IF(AND(KL149&lt;&gt;"",KM149=""),MAX(KL149-$C$9,0),IF(KL149="","",IF(KK$7&gt;=$G149,$F$9*($F$17*KM150+$F$18*KM153),"")))</f>
        <v/>
      </c>
      <c r="KM150" s="18" t="str">
        <f t="shared" ref="KM150" si="52900">IF(AND(KM149&lt;&gt;"",KN149=""),MAX(KM149-$C$9,0),IF(KM149="","",IF(KL$7&gt;=$G149,$F$9*($F$17*KN150+$F$18*KN153),"")))</f>
        <v/>
      </c>
      <c r="KN150" s="18" t="str">
        <f t="shared" ref="KN150" si="52901">IF(AND(KN149&lt;&gt;"",KO149=""),MAX(KN149-$C$9,0),IF(KN149="","",IF(KM$7&gt;=$G149,$F$9*($F$17*KO150+$F$18*KO153),"")))</f>
        <v/>
      </c>
      <c r="KO150" s="18" t="str">
        <f t="shared" ref="KO150" si="52902">IF(AND(KO149&lt;&gt;"",KP149=""),MAX(KO149-$C$9,0),IF(KO149="","",IF(KN$7&gt;=$G149,$F$9*($F$17*KP150+$F$18*KP153),"")))</f>
        <v/>
      </c>
      <c r="KP150" s="18" t="str">
        <f t="shared" ref="KP150" si="52903">IF(AND(KP149&lt;&gt;"",KQ149=""),MAX(KP149-$C$9,0),IF(KP149="","",IF(KO$7&gt;=$G149,$F$9*($F$17*KQ150+$F$18*KQ153),"")))</f>
        <v/>
      </c>
      <c r="KQ150" s="18" t="str">
        <f t="shared" ref="KQ150" si="52904">IF(AND(KQ149&lt;&gt;"",KR149=""),MAX(KQ149-$C$9,0),IF(KQ149="","",IF(KP$7&gt;=$G149,$F$9*($F$17*KR150+$F$18*KR153),"")))</f>
        <v/>
      </c>
      <c r="KR150" s="18" t="str">
        <f t="shared" ref="KR150" si="52905">IF(AND(KR149&lt;&gt;"",KS149=""),MAX(KR149-$C$9,0),IF(KR149="","",IF(KQ$7&gt;=$G149,$F$9*($F$17*KS150+$F$18*KS153),"")))</f>
        <v/>
      </c>
      <c r="KS150" s="18" t="str">
        <f t="shared" ref="KS150" si="52906">IF(AND(KS149&lt;&gt;"",KT149=""),MAX(KS149-$C$9,0),IF(KS149="","",IF(KR$7&gt;=$G149,$F$9*($F$17*KT150+$F$18*KT153),"")))</f>
        <v/>
      </c>
      <c r="KT150" s="18" t="str">
        <f t="shared" ref="KT150" si="52907">IF(AND(KT149&lt;&gt;"",KU149=""),MAX(KT149-$C$9,0),IF(KT149="","",IF(KS$7&gt;=$G149,$F$9*($F$17*KU150+$F$18*KU153),"")))</f>
        <v/>
      </c>
      <c r="KU150" s="18" t="str">
        <f t="shared" ref="KU150" si="52908">IF(AND(KU149&lt;&gt;"",KV149=""),MAX(KU149-$C$9,0),IF(KU149="","",IF(KT$7&gt;=$G149,$F$9*($F$17*KV150+$F$18*KV153),"")))</f>
        <v/>
      </c>
      <c r="KV150" s="18" t="str">
        <f t="shared" ref="KV150" si="52909">IF(AND(KV149&lt;&gt;"",KW149=""),MAX(KV149-$C$9,0),IF(KV149="","",IF(KU$7&gt;=$G149,$F$9*($F$17*KW150+$F$18*KW153),"")))</f>
        <v/>
      </c>
      <c r="KW150" s="18" t="str">
        <f t="shared" ref="KW150" si="52910">IF(AND(KW149&lt;&gt;"",KX149=""),MAX(KW149-$C$9,0),IF(KW149="","",IF(KV$7&gt;=$G149,$F$9*($F$17*KX150+$F$18*KX153),"")))</f>
        <v/>
      </c>
      <c r="KX150" s="18" t="str">
        <f t="shared" ref="KX150" si="52911">IF(AND(KX149&lt;&gt;"",KY149=""),MAX(KX149-$C$9,0),IF(KX149="","",IF(KW$7&gt;=$G149,$F$9*($F$17*KY150+$F$18*KY153),"")))</f>
        <v/>
      </c>
      <c r="KY150" s="18" t="str">
        <f t="shared" ref="KY150" si="52912">IF(AND(KY149&lt;&gt;"",KZ149=""),MAX(KY149-$C$9,0),IF(KY149="","",IF(KX$7&gt;=$G149,$F$9*($F$17*KZ150+$F$18*KZ153),"")))</f>
        <v/>
      </c>
      <c r="KZ150" s="18" t="str">
        <f t="shared" ref="KZ150" si="52913">IF(AND(KZ149&lt;&gt;"",LA149=""),MAX(KZ149-$C$9,0),IF(KZ149="","",IF(KY$7&gt;=$G149,$F$9*($F$17*LA150+$F$18*LA153),"")))</f>
        <v/>
      </c>
      <c r="LA150" s="18" t="str">
        <f t="shared" ref="LA150" si="52914">IF(AND(LA149&lt;&gt;"",LB149=""),MAX(LA149-$C$9,0),IF(LA149="","",IF(KZ$7&gt;=$G149,$F$9*($F$17*LB150+$F$18*LB153),"")))</f>
        <v/>
      </c>
      <c r="LB150" s="18" t="str">
        <f t="shared" ref="LB150" si="52915">IF(AND(LB149&lt;&gt;"",LC149=""),MAX(LB149-$C$9,0),IF(LB149="","",IF(LA$7&gt;=$G149,$F$9*($F$17*LC150+$F$18*LC153),"")))</f>
        <v/>
      </c>
      <c r="LC150" s="18" t="str">
        <f t="shared" ref="LC150" si="52916">IF(AND(LC149&lt;&gt;"",LD149=""),MAX(LC149-$C$9,0),IF(LC149="","",IF(LB$7&gt;=$G149,$F$9*($F$17*LD150+$F$18*LD153),"")))</f>
        <v/>
      </c>
      <c r="LD150" s="18" t="str">
        <f t="shared" ref="LD150" si="52917">IF(AND(LD149&lt;&gt;"",LE149=""),MAX(LD149-$C$9,0),IF(LD149="","",IF(LC$7&gt;=$G149,$F$9*($F$17*LE150+$F$18*LE153),"")))</f>
        <v/>
      </c>
      <c r="LE150" s="18" t="str">
        <f t="shared" ref="LE150" si="52918">IF(AND(LE149&lt;&gt;"",LF149=""),MAX(LE149-$C$9,0),IF(LE149="","",IF(LD$7&gt;=$G149,$F$9*($F$17*LF150+$F$18*LF153),"")))</f>
        <v/>
      </c>
      <c r="LF150" s="18" t="str">
        <f t="shared" ref="LF150" si="52919">IF(AND(LF149&lt;&gt;"",LG149=""),MAX(LF149-$C$9,0),IF(LF149="","",IF(LE$7&gt;=$G149,$F$9*($F$17*LG150+$F$18*LG153),"")))</f>
        <v/>
      </c>
      <c r="LG150" s="18" t="str">
        <f t="shared" ref="LG150" si="52920">IF(AND(LG149&lt;&gt;"",LH149=""),MAX(LG149-$C$9,0),IF(LG149="","",IF(LF$7&gt;=$G149,$F$9*($F$17*LH150+$F$18*LH153),"")))</f>
        <v/>
      </c>
      <c r="LH150" s="18" t="str">
        <f t="shared" ref="LH150" si="52921">IF(AND(LH149&lt;&gt;"",LI149=""),MAX(LH149-$C$9,0),IF(LH149="","",IF(LG$7&gt;=$G149,$F$9*($F$17*LI150+$F$18*LI153),"")))</f>
        <v/>
      </c>
      <c r="LI150" s="18" t="str">
        <f t="shared" ref="LI150" si="52922">IF(AND(LI149&lt;&gt;"",LJ149=""),MAX(LI149-$C$9,0),IF(LI149="","",IF(LH$7&gt;=$G149,$F$9*($F$17*LJ150+$F$18*LJ153),"")))</f>
        <v/>
      </c>
      <c r="LJ150" s="18" t="str">
        <f t="shared" ref="LJ150" si="52923">IF(AND(LJ149&lt;&gt;"",LK149=""),MAX(LJ149-$C$9,0),IF(LJ149="","",IF(LI$7&gt;=$G149,$F$9*($F$17*LK150+$F$18*LK153),"")))</f>
        <v/>
      </c>
      <c r="LK150" s="18" t="str">
        <f t="shared" ref="LK150" si="52924">IF(AND(LK149&lt;&gt;"",LL149=""),MAX(LK149-$C$9,0),IF(LK149="","",IF(LJ$7&gt;=$G149,$F$9*($F$17*LL150+$F$18*LL153),"")))</f>
        <v/>
      </c>
      <c r="LL150" s="18" t="str">
        <f t="shared" ref="LL150" si="52925">IF(AND(LL149&lt;&gt;"",LM149=""),MAX(LL149-$C$9,0),IF(LL149="","",IF(LK$7&gt;=$G149,$F$9*($F$17*LM150+$F$18*LM153),"")))</f>
        <v/>
      </c>
      <c r="LM150" s="18" t="str">
        <f t="shared" ref="LM150" si="52926">IF(AND(LM149&lt;&gt;"",LN149=""),MAX(LM149-$C$9,0),IF(LM149="","",IF(LL$7&gt;=$G149,$F$9*($F$17*LN150+$F$18*LN153),"")))</f>
        <v/>
      </c>
      <c r="LN150" s="18" t="str">
        <f t="shared" ref="LN150" si="52927">IF(AND(LN149&lt;&gt;"",LO149=""),MAX(LN149-$C$9,0),IF(LN149="","",IF(LM$7&gt;=$G149,$F$9*($F$17*LO150+$F$18*LO153),"")))</f>
        <v/>
      </c>
      <c r="LO150" s="18" t="str">
        <f t="shared" ref="LO150" si="52928">IF(AND(LO149&lt;&gt;"",LP149=""),MAX(LO149-$C$9,0),IF(LO149="","",IF(LN$7&gt;=$G149,$F$9*($F$17*LP150+$F$18*LP153),"")))</f>
        <v/>
      </c>
      <c r="LP150" s="18" t="str">
        <f t="shared" ref="LP150" si="52929">IF(AND(LP149&lt;&gt;"",LQ149=""),MAX(LP149-$C$9,0),IF(LP149="","",IF(LO$7&gt;=$G149,$F$9*($F$17*LQ150+$F$18*LQ153),"")))</f>
        <v/>
      </c>
      <c r="LQ150" s="18" t="str">
        <f t="shared" ref="LQ150" si="52930">IF(AND(LQ149&lt;&gt;"",LR149=""),MAX(LQ149-$C$9,0),IF(LQ149="","",IF(LP$7&gt;=$G149,$F$9*($F$17*LR150+$F$18*LR153),"")))</f>
        <v/>
      </c>
      <c r="LR150" s="18" t="str">
        <f t="shared" ref="LR150" si="52931">IF(AND(LR149&lt;&gt;"",LS149=""),MAX(LR149-$C$9,0),IF(LR149="","",IF(LQ$7&gt;=$G149,$F$9*($F$17*LS150+$F$18*LS153),"")))</f>
        <v/>
      </c>
      <c r="LS150" s="18" t="str">
        <f t="shared" ref="LS150" si="52932">IF(AND(LS149&lt;&gt;"",LT149=""),MAX(LS149-$C$9,0),IF(LS149="","",IF(LR$7&gt;=$G149,$F$9*($F$17*LT150+$F$18*LT153),"")))</f>
        <v/>
      </c>
      <c r="LT150" s="18" t="str">
        <f t="shared" ref="LT150" si="52933">IF(AND(LT149&lt;&gt;"",LU149=""),MAX(LT149-$C$9,0),IF(LT149="","",IF(LS$7&gt;=$G149,$F$9*($F$17*LU150+$F$18*LU153),"")))</f>
        <v/>
      </c>
      <c r="LU150" s="18" t="str">
        <f t="shared" ref="LU150" si="52934">IF(AND(LU149&lt;&gt;"",LV149=""),MAX(LU149-$C$9,0),IF(LU149="","",IF(LT$7&gt;=$G149,$F$9*($F$17*LV150+$F$18*LV153),"")))</f>
        <v/>
      </c>
      <c r="LV150" s="18" t="str">
        <f t="shared" ref="LV150" si="52935">IF(AND(LV149&lt;&gt;"",LW149=""),MAX(LV149-$C$9,0),IF(LV149="","",IF(LU$7&gt;=$G149,$F$9*($F$17*LW150+$F$18*LW153),"")))</f>
        <v/>
      </c>
      <c r="LW150" s="18" t="str">
        <f t="shared" ref="LW150" si="52936">IF(AND(LW149&lt;&gt;"",LX149=""),MAX(LW149-$C$9,0),IF(LW149="","",IF(LV$7&gt;=$G149,$F$9*($F$17*LX150+$F$18*LX153),"")))</f>
        <v/>
      </c>
      <c r="LX150" s="18" t="str">
        <f t="shared" ref="LX150" si="52937">IF(AND(LX149&lt;&gt;"",LY149=""),MAX(LX149-$C$9,0),IF(LX149="","",IF(LW$7&gt;=$G149,$F$9*($F$17*LY150+$F$18*LY153),"")))</f>
        <v/>
      </c>
      <c r="LY150" s="18" t="str">
        <f t="shared" ref="LY150" si="52938">IF(AND(LY149&lt;&gt;"",LZ149=""),MAX(LY149-$C$9,0),IF(LY149="","",IF(LX$7&gt;=$G149,$F$9*($F$17*LZ150+$F$18*LZ153),"")))</f>
        <v/>
      </c>
      <c r="LZ150" s="18" t="str">
        <f t="shared" ref="LZ150" si="52939">IF(AND(LZ149&lt;&gt;"",MA149=""),MAX(LZ149-$C$9,0),IF(LZ149="","",IF(LY$7&gt;=$G149,$F$9*($F$17*MA150+$F$18*MA153),"")))</f>
        <v/>
      </c>
      <c r="MA150" s="18" t="str">
        <f t="shared" ref="MA150" si="52940">IF(AND(MA149&lt;&gt;"",MB149=""),MAX(MA149-$C$9,0),IF(MA149="","",IF(LZ$7&gt;=$G149,$F$9*($F$17*MB150+$F$18*MB153),"")))</f>
        <v/>
      </c>
      <c r="MB150" s="18" t="str">
        <f t="shared" ref="MB150" si="52941">IF(AND(MB149&lt;&gt;"",MC149=""),MAX(MB149-$C$9,0),IF(MB149="","",IF(MA$7&gt;=$G149,$F$9*($F$17*MC150+$F$18*MC153),"")))</f>
        <v/>
      </c>
      <c r="MC150" s="18" t="str">
        <f t="shared" ref="MC150" si="52942">IF(AND(MC149&lt;&gt;"",MD149=""),MAX(MC149-$C$9,0),IF(MC149="","",IF(MB$7&gt;=$G149,$F$9*($F$17*MD150+$F$18*MD153),"")))</f>
        <v/>
      </c>
      <c r="MD150" s="18" t="str">
        <f t="shared" ref="MD150" si="52943">IF(AND(MD149&lt;&gt;"",ME149=""),MAX(MD149-$C$9,0),IF(MD149="","",IF(MC$7&gt;=$G149,$F$9*($F$17*ME150+$F$18*ME153),"")))</f>
        <v/>
      </c>
      <c r="ME150" s="18" t="str">
        <f t="shared" ref="ME150" si="52944">IF(AND(ME149&lt;&gt;"",MF149=""),MAX(ME149-$C$9,0),IF(ME149="","",IF(MD$7&gt;=$G149,$F$9*($F$17*MF150+$F$18*MF153),"")))</f>
        <v/>
      </c>
      <c r="MF150" s="18" t="str">
        <f t="shared" ref="MF150" si="52945">IF(AND(MF149&lt;&gt;"",MG149=""),MAX(MF149-$C$9,0),IF(MF149="","",IF(ME$7&gt;=$G149,$F$9*($F$17*MG150+$F$18*MG153),"")))</f>
        <v/>
      </c>
      <c r="MG150" s="18" t="str">
        <f t="shared" ref="MG150" si="52946">IF(AND(MG149&lt;&gt;"",MH149=""),MAX(MG149-$C$9,0),IF(MG149="","",IF(MF$7&gt;=$G149,$F$9*($F$17*MH150+$F$18*MH153),"")))</f>
        <v/>
      </c>
      <c r="MH150" s="18" t="str">
        <f t="shared" ref="MH150" si="52947">IF(AND(MH149&lt;&gt;"",MI149=""),MAX(MH149-$C$9,0),IF(MH149="","",IF(MG$7&gt;=$G149,$F$9*($F$17*MI150+$F$18*MI153),"")))</f>
        <v/>
      </c>
      <c r="MI150" s="18" t="str">
        <f t="shared" ref="MI150" si="52948">IF(AND(MI149&lt;&gt;"",MJ149=""),MAX(MI149-$C$9,0),IF(MI149="","",IF(MH$7&gt;=$G149,$F$9*($F$17*MJ150+$F$18*MJ153),"")))</f>
        <v/>
      </c>
      <c r="MJ150" s="18" t="str">
        <f t="shared" ref="MJ150" si="52949">IF(AND(MJ149&lt;&gt;"",MK149=""),MAX(MJ149-$C$9,0),IF(MJ149="","",IF(MI$7&gt;=$G149,$F$9*($F$17*MK150+$F$18*MK153),"")))</f>
        <v/>
      </c>
      <c r="MK150" s="18" t="str">
        <f t="shared" ref="MK150" si="52950">IF(AND(MK149&lt;&gt;"",ML149=""),MAX(MK149-$C$9,0),IF(MK149="","",IF(MJ$7&gt;=$G149,$F$9*($F$17*ML150+$F$18*ML153),"")))</f>
        <v/>
      </c>
      <c r="ML150" s="18" t="str">
        <f t="shared" ref="ML150" si="52951">IF(AND(ML149&lt;&gt;"",MM149=""),MAX(ML149-$C$9,0),IF(ML149="","",IF(MK$7&gt;=$G149,$F$9*($F$17*MM150+$F$18*MM153),"")))</f>
        <v/>
      </c>
      <c r="MM150" s="18" t="str">
        <f t="shared" ref="MM150" si="52952">IF(AND(MM149&lt;&gt;"",MN149=""),MAX(MM149-$C$9,0),IF(MM149="","",IF(ML$7&gt;=$G149,$F$9*($F$17*MN150+$F$18*MN153),"")))</f>
        <v/>
      </c>
      <c r="MN150" s="18" t="str">
        <f t="shared" ref="MN150" si="52953">IF(AND(MN149&lt;&gt;"",MO149=""),MAX(MN149-$C$9,0),IF(MN149="","",IF(MM$7&gt;=$G149,$F$9*($F$17*MO150+$F$18*MO153),"")))</f>
        <v/>
      </c>
      <c r="MO150" s="18" t="str">
        <f t="shared" ref="MO150" si="52954">IF(AND(MO149&lt;&gt;"",MP149=""),MAX(MO149-$C$9,0),IF(MO149="","",IF(MN$7&gt;=$G149,$F$9*($F$17*MP150+$F$18*MP153),"")))</f>
        <v/>
      </c>
      <c r="MP150" s="18" t="str">
        <f t="shared" ref="MP150" si="52955">IF(AND(MP149&lt;&gt;"",MQ149=""),MAX(MP149-$C$9,0),IF(MP149="","",IF(MO$7&gt;=$G149,$F$9*($F$17*MQ150+$F$18*MQ153),"")))</f>
        <v/>
      </c>
      <c r="MQ150" s="18" t="str">
        <f t="shared" ref="MQ150" si="52956">IF(AND(MQ149&lt;&gt;"",MR149=""),MAX(MQ149-$C$9,0),IF(MQ149="","",IF(MP$7&gt;=$G149,$F$9*($F$17*MR150+$F$18*MR153),"")))</f>
        <v/>
      </c>
      <c r="MR150" s="18" t="str">
        <f t="shared" ref="MR150" si="52957">IF(AND(MR149&lt;&gt;"",MS149=""),MAX(MR149-$C$9,0),IF(MR149="","",IF(MQ$7&gt;=$G149,$F$9*($F$17*MS150+$F$18*MS153),"")))</f>
        <v/>
      </c>
      <c r="MS150" s="18" t="str">
        <f t="shared" ref="MS150" si="52958">IF(AND(MS149&lt;&gt;"",MT149=""),MAX(MS149-$C$9,0),IF(MS149="","",IF(MR$7&gt;=$G149,$F$9*($F$17*MT150+$F$18*MT153),"")))</f>
        <v/>
      </c>
      <c r="MT150" s="18" t="str">
        <f t="shared" ref="MT150" si="52959">IF(AND(MT149&lt;&gt;"",MU149=""),MAX(MT149-$C$9,0),IF(MT149="","",IF(MS$7&gt;=$G149,$F$9*($F$17*MU150+$F$18*MU153),"")))</f>
        <v/>
      </c>
      <c r="MU150" s="18" t="str">
        <f t="shared" ref="MU150" si="52960">IF(AND(MU149&lt;&gt;"",MV149=""),MAX(MU149-$C$9,0),IF(MU149="","",IF(MT$7&gt;=$G149,$F$9*($F$17*MV150+$F$18*MV153),"")))</f>
        <v/>
      </c>
      <c r="MV150" s="18" t="str">
        <f t="shared" ref="MV150" si="52961">IF(AND(MV149&lt;&gt;"",MW149=""),MAX(MV149-$C$9,0),IF(MV149="","",IF(MU$7&gt;=$G149,$F$9*($F$17*MW150+$F$18*MW153),"")))</f>
        <v/>
      </c>
      <c r="MW150" s="18" t="str">
        <f t="shared" ref="MW150" si="52962">IF(AND(MW149&lt;&gt;"",MX149=""),MAX(MW149-$C$9,0),IF(MW149="","",IF(MV$7&gt;=$G149,$F$9*($F$17*MX150+$F$18*MX153),"")))</f>
        <v/>
      </c>
      <c r="MX150" s="18" t="str">
        <f t="shared" ref="MX150" si="52963">IF(AND(MX149&lt;&gt;"",MY149=""),MAX(MX149-$C$9,0),IF(MX149="","",IF(MW$7&gt;=$G149,$F$9*($F$17*MY150+$F$18*MY153),"")))</f>
        <v/>
      </c>
      <c r="MY150" s="18" t="str">
        <f t="shared" ref="MY150" si="52964">IF(AND(MY149&lt;&gt;"",MZ149=""),MAX(MY149-$C$9,0),IF(MY149="","",IF(MX$7&gt;=$G149,$F$9*($F$17*MZ150+$F$18*MZ153),"")))</f>
        <v/>
      </c>
      <c r="MZ150" s="18" t="str">
        <f t="shared" ref="MZ150" si="52965">IF(AND(MZ149&lt;&gt;"",NA149=""),MAX(MZ149-$C$9,0),IF(MZ149="","",IF(MY$7&gt;=$G149,$F$9*($F$17*NA150+$F$18*NA153),"")))</f>
        <v/>
      </c>
      <c r="NA150" s="18" t="str">
        <f t="shared" ref="NA150" si="52966">IF(AND(NA149&lt;&gt;"",NB149=""),MAX(NA149-$C$9,0),IF(NA149="","",IF(MZ$7&gt;=$G149,$F$9*($F$17*NB150+$F$18*NB153),"")))</f>
        <v/>
      </c>
      <c r="NB150" s="18" t="str">
        <f t="shared" ref="NB150" si="52967">IF(AND(NB149&lt;&gt;"",NC149=""),MAX(NB149-$C$9,0),IF(NB149="","",IF(NA$7&gt;=$G149,$F$9*($F$17*NC150+$F$18*NC153),"")))</f>
        <v/>
      </c>
      <c r="NC150" s="18" t="str">
        <f t="shared" ref="NC150" si="52968">IF(AND(NC149&lt;&gt;"",ND149=""),MAX(NC149-$C$9,0),IF(NC149="","",IF(NB$7&gt;=$G149,$F$9*($F$17*ND150+$F$18*ND153),"")))</f>
        <v/>
      </c>
      <c r="ND150" s="18" t="str">
        <f t="shared" ref="ND150" si="52969">IF(AND(ND149&lt;&gt;"",NE149=""),MAX(ND149-$C$9,0),IF(ND149="","",IF(NC$7&gt;=$G149,$F$9*($F$17*NE150+$F$18*NE153),"")))</f>
        <v/>
      </c>
      <c r="NE150" s="18" t="str">
        <f t="shared" ref="NE150" si="52970">IF(AND(NE149&lt;&gt;"",NF149=""),MAX(NE149-$C$9,0),IF(NE149="","",IF(ND$7&gt;=$G149,$F$9*($F$17*NF150+$F$18*NF153),"")))</f>
        <v/>
      </c>
      <c r="NF150" s="18" t="str">
        <f t="shared" ref="NF150" si="52971">IF(AND(NF149&lt;&gt;"",NG149=""),MAX(NF149-$C$9,0),IF(NF149="","",IF(NE$7&gt;=$G149,$F$9*($F$17*NG150+$F$18*NG153),"")))</f>
        <v/>
      </c>
      <c r="NG150" s="18" t="str">
        <f t="shared" ref="NG150" si="52972">IF(AND(NG149&lt;&gt;"",NH149=""),MAX(NG149-$C$9,0),IF(NG149="","",IF(NF$7&gt;=$G149,$F$9*($F$17*NH150+$F$18*NH153),"")))</f>
        <v/>
      </c>
      <c r="NH150" s="18" t="str">
        <f t="shared" ref="NH150" si="52973">IF(AND(NH149&lt;&gt;"",NI149=""),MAX(NH149-$C$9,0),IF(NH149="","",IF(NG$7&gt;=$G149,$F$9*($F$17*NI150+$F$18*NI153),"")))</f>
        <v/>
      </c>
      <c r="NI150" s="18" t="str">
        <f t="shared" ref="NI150" si="52974">IF(AND(NI149&lt;&gt;"",NJ149=""),MAX(NI149-$C$9,0),IF(NI149="","",IF(NH$7&gt;=$G149,$F$9*($F$17*NJ150+$F$18*NJ153),"")))</f>
        <v/>
      </c>
      <c r="NJ150" s="18" t="str">
        <f t="shared" ref="NJ150" si="52975">IF(AND(NJ149&lt;&gt;"",NK149=""),MAX(NJ149-$C$9,0),IF(NJ149="","",IF(NI$7&gt;=$G149,$F$9*($F$17*NK150+$F$18*NK153),"")))</f>
        <v/>
      </c>
      <c r="NK150" s="18" t="str">
        <f t="shared" ref="NK150" si="52976">IF(AND(NK149&lt;&gt;"",NL149=""),MAX(NK149-$C$9,0),IF(NK149="","",IF(NJ$7&gt;=$G149,$F$9*($F$17*NL150+$F$18*NL153),"")))</f>
        <v/>
      </c>
      <c r="NL150" s="18" t="str">
        <f t="shared" ref="NL150" si="52977">IF(AND(NL149&lt;&gt;"",NM149=""),MAX(NL149-$C$9,0),IF(NL149="","",IF(NK$7&gt;=$G149,$F$9*($F$17*NM150+$F$18*NM153),"")))</f>
        <v/>
      </c>
      <c r="NM150" s="18" t="str">
        <f t="shared" ref="NM150" si="52978">IF(AND(NM149&lt;&gt;"",NN149=""),MAX(NM149-$C$9,0),IF(NM149="","",IF(NL$7&gt;=$G149,$F$9*($F$17*NN150+$F$18*NN153),"")))</f>
        <v/>
      </c>
      <c r="NN150" s="18" t="str">
        <f t="shared" ref="NN150" si="52979">IF(AND(NN149&lt;&gt;"",NO149=""),MAX(NN149-$C$9,0),IF(NN149="","",IF(NM$7&gt;=$G149,$F$9*($F$17*NO150+$F$18*NO153),"")))</f>
        <v/>
      </c>
      <c r="NO150" s="18" t="str">
        <f t="shared" ref="NO150" si="52980">IF(AND(NO149&lt;&gt;"",NP149=""),MAX(NO149-$C$9,0),IF(NO149="","",IF(NN$7&gt;=$G149,$F$9*($F$17*NP150+$F$18*NP153),"")))</f>
        <v/>
      </c>
      <c r="NP150" s="18" t="str">
        <f t="shared" ref="NP150" si="52981">IF(AND(NP149&lt;&gt;"",NQ149=""),MAX(NP149-$C$9,0),IF(NP149="","",IF(NO$7&gt;=$G149,$F$9*($F$17*NQ150+$F$18*NQ153),"")))</f>
        <v/>
      </c>
      <c r="NQ150" s="18" t="str">
        <f t="shared" ref="NQ150" si="52982">IF(AND(NQ149&lt;&gt;"",NR149=""),MAX(NQ149-$C$9,0),IF(NQ149="","",IF(NP$7&gt;=$G149,$F$9*($F$17*NR150+$F$18*NR153),"")))</f>
        <v/>
      </c>
      <c r="NR150" s="18" t="str">
        <f t="shared" ref="NR150" si="52983">IF(AND(NR149&lt;&gt;"",NS149=""),MAX(NR149-$C$9,0),IF(NR149="","",IF(NQ$7&gt;=$G149,$F$9*($F$17*NS150+$F$18*NS153),"")))</f>
        <v/>
      </c>
      <c r="NS150" s="18" t="str">
        <f t="shared" ref="NS150" si="52984">IF(AND(NS149&lt;&gt;"",NT149=""),MAX(NS149-$C$9,0),IF(NS149="","",IF(NR$7&gt;=$G149,$F$9*($F$17*NT150+$F$18*NT153),"")))</f>
        <v/>
      </c>
      <c r="NT150" s="18" t="str">
        <f t="shared" ref="NT150" si="52985">IF(AND(NT149&lt;&gt;"",NU149=""),MAX(NT149-$C$9,0),IF(NT149="","",IF(NS$7&gt;=$G149,$F$9*($F$17*NU150+$F$18*NU153),"")))</f>
        <v/>
      </c>
      <c r="NU150" s="18" t="str">
        <f t="shared" ref="NU150" si="52986">IF(AND(NU149&lt;&gt;"",NV149=""),MAX(NU149-$C$9,0),IF(NU149="","",IF(NT$7&gt;=$G149,$F$9*($F$17*NV150+$F$18*NV153),"")))</f>
        <v/>
      </c>
      <c r="NV150" s="18" t="str">
        <f t="shared" ref="NV150" si="52987">IF(AND(NV149&lt;&gt;"",NW149=""),MAX(NV149-$C$9,0),IF(NV149="","",IF(NU$7&gt;=$G149,$F$9*($F$17*NW150+$F$18*NW153),"")))</f>
        <v/>
      </c>
      <c r="NW150" s="18" t="str">
        <f t="shared" ref="NW150" si="52988">IF(AND(NW149&lt;&gt;"",NX149=""),MAX(NW149-$C$9,0),IF(NW149="","",IF(NV$7&gt;=$G149,$F$9*($F$17*NX150+$F$18*NX153),"")))</f>
        <v/>
      </c>
      <c r="NX150" s="18" t="str">
        <f t="shared" ref="NX150" si="52989">IF(AND(NX149&lt;&gt;"",NY149=""),MAX(NX149-$C$9,0),IF(NX149="","",IF(NW$7&gt;=$G149,$F$9*($F$17*NY150+$F$18*NY153),"")))</f>
        <v/>
      </c>
      <c r="NY150" s="18" t="str">
        <f t="shared" ref="NY150" si="52990">IF(AND(NY149&lt;&gt;"",NZ149=""),MAX(NY149-$C$9,0),IF(NY149="","",IF(NX$7&gt;=$G149,$F$9*($F$17*NZ150+$F$18*NZ153),"")))</f>
        <v/>
      </c>
      <c r="NZ150" s="18" t="str">
        <f t="shared" ref="NZ150" si="52991">IF(AND(NZ149&lt;&gt;"",OA149=""),MAX(NZ149-$C$9,0),IF(NZ149="","",IF(NY$7&gt;=$G149,$F$9*($F$17*OA150+$F$18*OA153),"")))</f>
        <v/>
      </c>
      <c r="OA150" s="18" t="str">
        <f t="shared" ref="OA150" si="52992">IF(AND(OA149&lt;&gt;"",OB149=""),MAX(OA149-$C$9,0),IF(OA149="","",IF(NZ$7&gt;=$G149,$F$9*($F$17*OB150+$F$18*OB153),"")))</f>
        <v/>
      </c>
    </row>
    <row r="151" spans="7:391" x14ac:dyDescent="0.3">
      <c r="H151" s="18"/>
      <c r="I151" s="18" t="str">
        <f t="shared" ref="I151:BS151" si="52993">IF(AND(I149&lt;&gt;"",J149=""),MAX($C$9-I149,0),IF(I149="","",IF(I$7&gt;=$G149,$F$9*($F$17*J151+$F$18*J154),"")))</f>
        <v/>
      </c>
      <c r="J151" s="18" t="str">
        <f t="shared" si="52993"/>
        <v/>
      </c>
      <c r="K151" s="18" t="str">
        <f t="shared" si="52993"/>
        <v/>
      </c>
      <c r="L151" s="18" t="str">
        <f t="shared" si="52993"/>
        <v/>
      </c>
      <c r="M151" s="18" t="str">
        <f t="shared" si="52993"/>
        <v/>
      </c>
      <c r="N151" s="18" t="str">
        <f t="shared" si="52993"/>
        <v/>
      </c>
      <c r="O151" s="18" t="str">
        <f t="shared" si="52993"/>
        <v/>
      </c>
      <c r="P151" s="18" t="str">
        <f t="shared" si="52993"/>
        <v/>
      </c>
      <c r="Q151" s="18" t="str">
        <f t="shared" si="52993"/>
        <v/>
      </c>
      <c r="R151" s="18" t="str">
        <f t="shared" si="52993"/>
        <v/>
      </c>
      <c r="S151" s="18" t="str">
        <f t="shared" si="52993"/>
        <v/>
      </c>
      <c r="T151" s="18" t="str">
        <f t="shared" si="52993"/>
        <v/>
      </c>
      <c r="U151" s="18" t="str">
        <f t="shared" si="52993"/>
        <v/>
      </c>
      <c r="V151" s="18" t="str">
        <f t="shared" si="52993"/>
        <v/>
      </c>
      <c r="W151" s="18" t="str">
        <f t="shared" si="52993"/>
        <v/>
      </c>
      <c r="X151" s="18" t="str">
        <f t="shared" si="52993"/>
        <v/>
      </c>
      <c r="Y151" s="18" t="str">
        <f t="shared" si="52993"/>
        <v/>
      </c>
      <c r="Z151" s="18" t="str">
        <f t="shared" si="52993"/>
        <v/>
      </c>
      <c r="AA151" s="18" t="str">
        <f t="shared" si="52993"/>
        <v/>
      </c>
      <c r="AB151" s="18" t="str">
        <f t="shared" si="52993"/>
        <v/>
      </c>
      <c r="AC151" s="18" t="str">
        <f t="shared" si="52993"/>
        <v/>
      </c>
      <c r="AD151" s="18" t="str">
        <f t="shared" si="52993"/>
        <v/>
      </c>
      <c r="AE151" s="18" t="str">
        <f t="shared" si="52993"/>
        <v/>
      </c>
      <c r="AF151" s="18" t="str">
        <f t="shared" si="52993"/>
        <v/>
      </c>
      <c r="AG151" s="18" t="str">
        <f t="shared" si="52993"/>
        <v/>
      </c>
      <c r="AH151" s="18" t="str">
        <f t="shared" si="52993"/>
        <v/>
      </c>
      <c r="AI151" s="18" t="str">
        <f t="shared" si="52993"/>
        <v/>
      </c>
      <c r="AJ151" s="18" t="str">
        <f t="shared" si="52993"/>
        <v/>
      </c>
      <c r="AK151" s="18" t="str">
        <f t="shared" si="52993"/>
        <v/>
      </c>
      <c r="AL151" s="18" t="str">
        <f t="shared" si="52993"/>
        <v/>
      </c>
      <c r="AM151" s="18" t="str">
        <f t="shared" si="52993"/>
        <v/>
      </c>
      <c r="AN151" s="18" t="str">
        <f t="shared" si="52993"/>
        <v/>
      </c>
      <c r="AO151" s="18" t="str">
        <f t="shared" si="52993"/>
        <v/>
      </c>
      <c r="AP151" s="18" t="str">
        <f t="shared" si="52993"/>
        <v/>
      </c>
      <c r="AQ151" s="18" t="str">
        <f t="shared" si="52993"/>
        <v/>
      </c>
      <c r="AR151" s="18" t="str">
        <f t="shared" si="52993"/>
        <v/>
      </c>
      <c r="AS151" s="18" t="str">
        <f t="shared" si="52993"/>
        <v/>
      </c>
      <c r="AT151" s="18" t="str">
        <f t="shared" si="52993"/>
        <v/>
      </c>
      <c r="AU151" s="18" t="str">
        <f t="shared" si="52993"/>
        <v/>
      </c>
      <c r="AV151" s="18" t="str">
        <f t="shared" si="52993"/>
        <v/>
      </c>
      <c r="AW151" s="18" t="str">
        <f t="shared" si="52993"/>
        <v/>
      </c>
      <c r="AX151" s="18" t="str">
        <f t="shared" si="52993"/>
        <v/>
      </c>
      <c r="AY151" s="18" t="str">
        <f t="shared" si="52993"/>
        <v/>
      </c>
      <c r="AZ151" s="18" t="str">
        <f t="shared" si="52993"/>
        <v/>
      </c>
      <c r="BA151" s="18" t="str">
        <f t="shared" si="52993"/>
        <v/>
      </c>
      <c r="BB151" s="18" t="str">
        <f t="shared" si="52993"/>
        <v/>
      </c>
      <c r="BC151" s="18">
        <f t="shared" si="52993"/>
        <v>68.063700233423901</v>
      </c>
      <c r="BD151" s="18">
        <f t="shared" si="52993"/>
        <v>67.301712363005535</v>
      </c>
      <c r="BE151" s="18">
        <f t="shared" si="52993"/>
        <v>66.519937622377029</v>
      </c>
      <c r="BF151" s="18">
        <f t="shared" si="52993"/>
        <v>65.717875005113711</v>
      </c>
      <c r="BG151" s="18">
        <f t="shared" si="52993"/>
        <v>64.895010821733507</v>
      </c>
      <c r="BH151" s="18">
        <f t="shared" si="52993"/>
        <v>64.050818378624228</v>
      </c>
      <c r="BI151" s="18">
        <f t="shared" si="52993"/>
        <v>63.18475764884338</v>
      </c>
      <c r="BJ151" s="18">
        <f t="shared" si="52993"/>
        <v>62.296274934584893</v>
      </c>
      <c r="BK151" s="18">
        <f t="shared" si="52993"/>
        <v>61.384802521102849</v>
      </c>
      <c r="BL151" s="18">
        <f t="shared" si="52993"/>
        <v>60.449758321877077</v>
      </c>
      <c r="BM151" s="18">
        <f t="shared" si="52993"/>
        <v>59.490545514801745</v>
      </c>
      <c r="BN151" s="18">
        <f t="shared" si="52993"/>
        <v>58.506552169174633</v>
      </c>
      <c r="BO151" s="18">
        <f t="shared" si="52993"/>
        <v>57.497150863263983</v>
      </c>
      <c r="BP151" s="18">
        <f t="shared" si="52993"/>
        <v>56.46169829223274</v>
      </c>
      <c r="BQ151" s="18">
        <f t="shared" si="52993"/>
        <v>55.399534866210551</v>
      </c>
      <c r="BR151" s="18">
        <f t="shared" si="52993"/>
        <v>54.309984298329873</v>
      </c>
      <c r="BS151" s="18">
        <f t="shared" si="52993"/>
        <v>53.192353182595809</v>
      </c>
      <c r="BT151" s="18">
        <f t="shared" ref="BT151:DD151" si="52994">IF(AND(BT149&lt;&gt;"",BU149=""),MAX($C$9-BT149,0),IF(BT149="","",IF(BT$7&gt;=$G149,$F$9*($F$17*BU151+$F$18*BU154),"")))</f>
        <v>52.045930561565115</v>
      </c>
      <c r="BU151" s="18">
        <f t="shared" si="52994"/>
        <v>50.869987484013997</v>
      </c>
      <c r="BV151" s="18">
        <f t="shared" si="52994"/>
        <v>49.663776553161256</v>
      </c>
      <c r="BW151" s="18">
        <f t="shared" si="52994"/>
        <v>48.426531466740585</v>
      </c>
      <c r="BX151" s="18">
        <f t="shared" si="52994"/>
        <v>47.157466551573336</v>
      </c>
      <c r="BY151" s="18">
        <f t="shared" si="52994"/>
        <v>45.855776297814423</v>
      </c>
      <c r="BZ151" s="18">
        <f t="shared" si="52994"/>
        <v>44.520634902704522</v>
      </c>
      <c r="CA151" s="18">
        <f t="shared" si="52994"/>
        <v>43.151195842240035</v>
      </c>
      <c r="CB151" s="18">
        <f t="shared" si="52994"/>
        <v>41.746591504888428</v>
      </c>
      <c r="CC151" s="18">
        <f t="shared" si="52994"/>
        <v>40.305932950134391</v>
      </c>
      <c r="CD151" s="18">
        <f t="shared" si="52994"/>
        <v>38.828309906623026</v>
      </c>
      <c r="CE151" s="18">
        <f t="shared" si="52994"/>
        <v>37.312791218411235</v>
      </c>
      <c r="CF151" s="18">
        <f t="shared" si="52994"/>
        <v>35.758426115813307</v>
      </c>
      <c r="CG151" s="18">
        <f t="shared" si="52994"/>
        <v>34.164246986128859</v>
      </c>
      <c r="CH151" s="18">
        <f t="shared" si="52994"/>
        <v>32.529274846673403</v>
      </c>
      <c r="CI151" s="18">
        <f t="shared" si="52994"/>
        <v>30.852529643632078</v>
      </c>
      <c r="CJ151" s="18">
        <f t="shared" si="52994"/>
        <v>29.133049091933149</v>
      </c>
      <c r="CK151" s="18">
        <f t="shared" si="52994"/>
        <v>27.369922485743487</v>
      </c>
      <c r="CL151" s="18">
        <f t="shared" si="52994"/>
        <v>25.56235046529503</v>
      </c>
      <c r="CM151" s="18">
        <f t="shared" si="52994"/>
        <v>23.709749224918674</v>
      </c>
      <c r="CN151" s="18">
        <f t="shared" si="52994"/>
        <v>21.811929688120788</v>
      </c>
      <c r="CO151" s="18">
        <f t="shared" si="52994"/>
        <v>19.869400888193653</v>
      </c>
      <c r="CP151" s="18">
        <f t="shared" si="52994"/>
        <v>17.883874586878367</v>
      </c>
      <c r="CQ151" s="18">
        <f t="shared" si="52994"/>
        <v>15.859086736377643</v>
      </c>
      <c r="CR151" s="18">
        <f t="shared" si="52994"/>
        <v>13.802099065863597</v>
      </c>
      <c r="CS151" s="18">
        <f t="shared" si="52994"/>
        <v>11.725289741349112</v>
      </c>
      <c r="CT151" s="18">
        <f t="shared" si="52994"/>
        <v>9.6492527962644292</v>
      </c>
      <c r="CU151" s="18">
        <f t="shared" si="52994"/>
        <v>7.6067244603063751</v>
      </c>
      <c r="CV151" s="18">
        <f t="shared" si="52994"/>
        <v>5.6472825565359468</v>
      </c>
      <c r="CW151" s="18">
        <f t="shared" si="52994"/>
        <v>3.8416404390276848</v>
      </c>
      <c r="CX151" s="18">
        <f t="shared" si="52994"/>
        <v>2.2824641780135257</v>
      </c>
      <c r="CY151" s="18">
        <f t="shared" si="52994"/>
        <v>1.0754148791868803</v>
      </c>
      <c r="CZ151" s="18">
        <f t="shared" si="52994"/>
        <v>0.31009099759664599</v>
      </c>
      <c r="DA151" s="18">
        <f t="shared" si="52994"/>
        <v>8.9968123470007831E-15</v>
      </c>
      <c r="DB151" s="18">
        <f t="shared" si="52994"/>
        <v>0</v>
      </c>
      <c r="DC151" s="18">
        <f t="shared" si="52994"/>
        <v>0</v>
      </c>
      <c r="DD151" s="18">
        <f t="shared" si="52994"/>
        <v>0</v>
      </c>
      <c r="DE151" s="18" t="str">
        <f t="shared" ref="DE151:EF151" si="52995">IF(AND(DE149&lt;&gt;"",DF149=""),MAX($C$9-DE149,0),IF(DE149="","",IF(DD$7&gt;=$G149,$F$9*($F$17*DF151+$F$18*DF154),"")))</f>
        <v/>
      </c>
      <c r="DF151" s="18" t="str">
        <f t="shared" si="52995"/>
        <v/>
      </c>
      <c r="DG151" s="18" t="str">
        <f t="shared" si="52995"/>
        <v/>
      </c>
      <c r="DH151" s="18" t="str">
        <f t="shared" si="52995"/>
        <v/>
      </c>
      <c r="DI151" s="18" t="str">
        <f t="shared" si="52995"/>
        <v/>
      </c>
      <c r="DJ151" s="18" t="str">
        <f t="shared" si="52995"/>
        <v/>
      </c>
      <c r="DK151" s="18" t="str">
        <f t="shared" si="52995"/>
        <v/>
      </c>
      <c r="DL151" s="18" t="str">
        <f t="shared" si="52995"/>
        <v/>
      </c>
      <c r="DM151" s="18" t="str">
        <f t="shared" si="52995"/>
        <v/>
      </c>
      <c r="DN151" s="18" t="str">
        <f t="shared" si="52995"/>
        <v/>
      </c>
      <c r="DO151" s="18" t="str">
        <f t="shared" si="52995"/>
        <v/>
      </c>
      <c r="DP151" s="18" t="str">
        <f t="shared" si="52995"/>
        <v/>
      </c>
      <c r="DQ151" s="18" t="str">
        <f t="shared" si="52995"/>
        <v/>
      </c>
      <c r="DR151" s="18" t="str">
        <f t="shared" si="52995"/>
        <v/>
      </c>
      <c r="DS151" s="18" t="str">
        <f t="shared" si="52995"/>
        <v/>
      </c>
      <c r="DT151" s="18" t="str">
        <f t="shared" si="52995"/>
        <v/>
      </c>
      <c r="DU151" s="18" t="str">
        <f t="shared" si="52995"/>
        <v/>
      </c>
      <c r="DV151" s="18" t="str">
        <f t="shared" si="52995"/>
        <v/>
      </c>
      <c r="DW151" s="18" t="str">
        <f t="shared" si="52995"/>
        <v/>
      </c>
      <c r="DX151" s="18" t="str">
        <f t="shared" si="52995"/>
        <v/>
      </c>
      <c r="DY151" s="18" t="str">
        <f t="shared" si="52995"/>
        <v/>
      </c>
      <c r="DZ151" s="18" t="str">
        <f t="shared" si="52995"/>
        <v/>
      </c>
      <c r="EA151" s="18" t="str">
        <f t="shared" si="52995"/>
        <v/>
      </c>
      <c r="EB151" s="18" t="str">
        <f t="shared" si="52995"/>
        <v/>
      </c>
      <c r="EC151" s="18" t="str">
        <f t="shared" si="52995"/>
        <v/>
      </c>
      <c r="ED151" s="18" t="str">
        <f t="shared" si="52995"/>
        <v/>
      </c>
      <c r="EE151" s="18" t="str">
        <f t="shared" si="52995"/>
        <v/>
      </c>
      <c r="EF151" s="18" t="str">
        <f t="shared" si="52995"/>
        <v/>
      </c>
      <c r="EG151" s="18" t="str">
        <f t="shared" ref="EG151:GR151" si="52996">IF(AND(EG149&lt;&gt;"",EH149=""),MAX($C$9-EG149,0),IF(EG149="","",IF(EF$7&gt;=$G149,$F$9*($F$17*EH151+$F$18*EH154),"")))</f>
        <v/>
      </c>
      <c r="EH151" s="18" t="str">
        <f t="shared" si="52996"/>
        <v/>
      </c>
      <c r="EI151" s="18" t="str">
        <f t="shared" si="52996"/>
        <v/>
      </c>
      <c r="EJ151" s="18" t="str">
        <f t="shared" si="52996"/>
        <v/>
      </c>
      <c r="EK151" s="18" t="str">
        <f t="shared" si="52996"/>
        <v/>
      </c>
      <c r="EL151" s="18" t="str">
        <f t="shared" si="52996"/>
        <v/>
      </c>
      <c r="EM151" s="18" t="str">
        <f t="shared" si="52996"/>
        <v/>
      </c>
      <c r="EN151" s="18" t="str">
        <f t="shared" si="52996"/>
        <v/>
      </c>
      <c r="EO151" s="18" t="str">
        <f t="shared" si="52996"/>
        <v/>
      </c>
      <c r="EP151" s="18" t="str">
        <f t="shared" si="52996"/>
        <v/>
      </c>
      <c r="EQ151" s="18" t="str">
        <f t="shared" si="52996"/>
        <v/>
      </c>
      <c r="ER151" s="18" t="str">
        <f t="shared" si="52996"/>
        <v/>
      </c>
      <c r="ES151" s="18" t="str">
        <f t="shared" si="52996"/>
        <v/>
      </c>
      <c r="ET151" s="18" t="str">
        <f t="shared" si="52996"/>
        <v/>
      </c>
      <c r="EU151" s="18" t="str">
        <f t="shared" si="52996"/>
        <v/>
      </c>
      <c r="EV151" s="18" t="str">
        <f t="shared" si="52996"/>
        <v/>
      </c>
      <c r="EW151" s="18" t="str">
        <f t="shared" si="52996"/>
        <v/>
      </c>
      <c r="EX151" s="18" t="str">
        <f t="shared" si="52996"/>
        <v/>
      </c>
      <c r="EY151" s="18" t="str">
        <f t="shared" si="52996"/>
        <v/>
      </c>
      <c r="EZ151" s="18" t="str">
        <f t="shared" si="52996"/>
        <v/>
      </c>
      <c r="FA151" s="18" t="str">
        <f t="shared" si="52996"/>
        <v/>
      </c>
      <c r="FB151" s="18" t="str">
        <f t="shared" si="52996"/>
        <v/>
      </c>
      <c r="FC151" s="18" t="str">
        <f t="shared" si="52996"/>
        <v/>
      </c>
      <c r="FD151" s="18" t="str">
        <f t="shared" si="52996"/>
        <v/>
      </c>
      <c r="FE151" s="18" t="str">
        <f t="shared" si="52996"/>
        <v/>
      </c>
      <c r="FF151" s="18" t="str">
        <f t="shared" si="52996"/>
        <v/>
      </c>
      <c r="FG151" s="18" t="str">
        <f t="shared" si="52996"/>
        <v/>
      </c>
      <c r="FH151" s="18" t="str">
        <f t="shared" si="52996"/>
        <v/>
      </c>
      <c r="FI151" s="18" t="str">
        <f t="shared" si="52996"/>
        <v/>
      </c>
      <c r="FJ151" s="18" t="str">
        <f t="shared" si="52996"/>
        <v/>
      </c>
      <c r="FK151" s="18" t="str">
        <f t="shared" si="52996"/>
        <v/>
      </c>
      <c r="FL151" s="18" t="str">
        <f t="shared" si="52996"/>
        <v/>
      </c>
      <c r="FM151" s="18" t="str">
        <f t="shared" si="52996"/>
        <v/>
      </c>
      <c r="FN151" s="18" t="str">
        <f t="shared" si="52996"/>
        <v/>
      </c>
      <c r="FO151" s="18" t="str">
        <f t="shared" si="52996"/>
        <v/>
      </c>
      <c r="FP151" s="18" t="str">
        <f t="shared" si="52996"/>
        <v/>
      </c>
      <c r="FQ151" s="18" t="str">
        <f t="shared" si="52996"/>
        <v/>
      </c>
      <c r="FR151" s="18" t="str">
        <f t="shared" si="52996"/>
        <v/>
      </c>
      <c r="FS151" s="18" t="str">
        <f t="shared" si="52996"/>
        <v/>
      </c>
      <c r="FT151" s="18" t="str">
        <f t="shared" si="52996"/>
        <v/>
      </c>
      <c r="FU151" s="18" t="str">
        <f t="shared" si="52996"/>
        <v/>
      </c>
      <c r="FV151" s="18" t="str">
        <f t="shared" si="52996"/>
        <v/>
      </c>
      <c r="FW151" s="18" t="str">
        <f t="shared" si="52996"/>
        <v/>
      </c>
      <c r="FX151" s="18" t="str">
        <f t="shared" si="52996"/>
        <v/>
      </c>
      <c r="FY151" s="18" t="str">
        <f t="shared" si="52996"/>
        <v/>
      </c>
      <c r="FZ151" s="18" t="str">
        <f t="shared" si="52996"/>
        <v/>
      </c>
      <c r="GA151" s="18" t="str">
        <f t="shared" si="52996"/>
        <v/>
      </c>
      <c r="GB151" s="18" t="str">
        <f t="shared" si="52996"/>
        <v/>
      </c>
      <c r="GC151" s="18" t="str">
        <f t="shared" si="52996"/>
        <v/>
      </c>
      <c r="GD151" s="18" t="str">
        <f t="shared" si="52996"/>
        <v/>
      </c>
      <c r="GE151" s="18" t="str">
        <f t="shared" si="52996"/>
        <v/>
      </c>
      <c r="GF151" s="18" t="str">
        <f t="shared" si="52996"/>
        <v/>
      </c>
      <c r="GG151" s="18" t="str">
        <f t="shared" si="52996"/>
        <v/>
      </c>
      <c r="GH151" s="18" t="str">
        <f t="shared" si="52996"/>
        <v/>
      </c>
      <c r="GI151" s="18" t="str">
        <f t="shared" si="52996"/>
        <v/>
      </c>
      <c r="GJ151" s="18" t="str">
        <f t="shared" si="52996"/>
        <v/>
      </c>
      <c r="GK151" s="18" t="str">
        <f t="shared" si="52996"/>
        <v/>
      </c>
      <c r="GL151" s="18" t="str">
        <f t="shared" si="52996"/>
        <v/>
      </c>
      <c r="GM151" s="18" t="str">
        <f t="shared" si="52996"/>
        <v/>
      </c>
      <c r="GN151" s="18" t="str">
        <f t="shared" si="52996"/>
        <v/>
      </c>
      <c r="GO151" s="18" t="str">
        <f t="shared" si="52996"/>
        <v/>
      </c>
      <c r="GP151" s="18" t="str">
        <f t="shared" si="52996"/>
        <v/>
      </c>
      <c r="GQ151" s="18" t="str">
        <f t="shared" si="52996"/>
        <v/>
      </c>
      <c r="GR151" s="18" t="str">
        <f t="shared" si="52996"/>
        <v/>
      </c>
      <c r="GS151" s="18" t="str">
        <f t="shared" ref="GS151:JD151" si="52997">IF(AND(GS149&lt;&gt;"",GT149=""),MAX($C$9-GS149,0),IF(GS149="","",IF(GR$7&gt;=$G149,$F$9*($F$17*GT151+$F$18*GT154),"")))</f>
        <v/>
      </c>
      <c r="GT151" s="18" t="str">
        <f t="shared" si="52997"/>
        <v/>
      </c>
      <c r="GU151" s="18" t="str">
        <f t="shared" si="52997"/>
        <v/>
      </c>
      <c r="GV151" s="18" t="str">
        <f t="shared" si="52997"/>
        <v/>
      </c>
      <c r="GW151" s="18" t="str">
        <f t="shared" si="52997"/>
        <v/>
      </c>
      <c r="GX151" s="18" t="str">
        <f t="shared" si="52997"/>
        <v/>
      </c>
      <c r="GY151" s="18" t="str">
        <f t="shared" si="52997"/>
        <v/>
      </c>
      <c r="GZ151" s="18" t="str">
        <f t="shared" si="52997"/>
        <v/>
      </c>
      <c r="HA151" s="18" t="str">
        <f t="shared" si="52997"/>
        <v/>
      </c>
      <c r="HB151" s="18" t="str">
        <f t="shared" si="52997"/>
        <v/>
      </c>
      <c r="HC151" s="18" t="str">
        <f t="shared" si="52997"/>
        <v/>
      </c>
      <c r="HD151" s="18" t="str">
        <f t="shared" si="52997"/>
        <v/>
      </c>
      <c r="HE151" s="18" t="str">
        <f t="shared" si="52997"/>
        <v/>
      </c>
      <c r="HF151" s="18" t="str">
        <f t="shared" si="52997"/>
        <v/>
      </c>
      <c r="HG151" s="18" t="str">
        <f t="shared" si="52997"/>
        <v/>
      </c>
      <c r="HH151" s="18" t="str">
        <f t="shared" si="52997"/>
        <v/>
      </c>
      <c r="HI151" s="18" t="str">
        <f t="shared" si="52997"/>
        <v/>
      </c>
      <c r="HJ151" s="18" t="str">
        <f t="shared" si="52997"/>
        <v/>
      </c>
      <c r="HK151" s="18" t="str">
        <f t="shared" si="52997"/>
        <v/>
      </c>
      <c r="HL151" s="18" t="str">
        <f t="shared" si="52997"/>
        <v/>
      </c>
      <c r="HM151" s="18" t="str">
        <f t="shared" si="52997"/>
        <v/>
      </c>
      <c r="HN151" s="18" t="str">
        <f t="shared" si="52997"/>
        <v/>
      </c>
      <c r="HO151" s="18" t="str">
        <f t="shared" si="52997"/>
        <v/>
      </c>
      <c r="HP151" s="18" t="str">
        <f t="shared" si="52997"/>
        <v/>
      </c>
      <c r="HQ151" s="18" t="str">
        <f t="shared" si="52997"/>
        <v/>
      </c>
      <c r="HR151" s="18" t="str">
        <f t="shared" si="52997"/>
        <v/>
      </c>
      <c r="HS151" s="18" t="str">
        <f t="shared" si="52997"/>
        <v/>
      </c>
      <c r="HT151" s="18" t="str">
        <f t="shared" si="52997"/>
        <v/>
      </c>
      <c r="HU151" s="18" t="str">
        <f t="shared" si="52997"/>
        <v/>
      </c>
      <c r="HV151" s="18" t="str">
        <f t="shared" si="52997"/>
        <v/>
      </c>
      <c r="HW151" s="18" t="str">
        <f t="shared" si="52997"/>
        <v/>
      </c>
      <c r="HX151" s="18" t="str">
        <f t="shared" si="52997"/>
        <v/>
      </c>
      <c r="HY151" s="18" t="str">
        <f t="shared" si="52997"/>
        <v/>
      </c>
      <c r="HZ151" s="18" t="str">
        <f t="shared" si="52997"/>
        <v/>
      </c>
      <c r="IA151" s="18" t="str">
        <f t="shared" si="52997"/>
        <v/>
      </c>
      <c r="IB151" s="18" t="str">
        <f t="shared" si="52997"/>
        <v/>
      </c>
      <c r="IC151" s="18" t="str">
        <f t="shared" si="52997"/>
        <v/>
      </c>
      <c r="ID151" s="18" t="str">
        <f t="shared" si="52997"/>
        <v/>
      </c>
      <c r="IE151" s="18" t="str">
        <f t="shared" si="52997"/>
        <v/>
      </c>
      <c r="IF151" s="18" t="str">
        <f t="shared" si="52997"/>
        <v/>
      </c>
      <c r="IG151" s="18" t="str">
        <f t="shared" si="52997"/>
        <v/>
      </c>
      <c r="IH151" s="18" t="str">
        <f t="shared" si="52997"/>
        <v/>
      </c>
      <c r="II151" s="18" t="str">
        <f t="shared" si="52997"/>
        <v/>
      </c>
      <c r="IJ151" s="18" t="str">
        <f t="shared" si="52997"/>
        <v/>
      </c>
      <c r="IK151" s="18" t="str">
        <f t="shared" si="52997"/>
        <v/>
      </c>
      <c r="IL151" s="18" t="str">
        <f t="shared" si="52997"/>
        <v/>
      </c>
      <c r="IM151" s="18" t="str">
        <f t="shared" si="52997"/>
        <v/>
      </c>
      <c r="IN151" s="18" t="str">
        <f t="shared" si="52997"/>
        <v/>
      </c>
      <c r="IO151" s="18" t="str">
        <f t="shared" si="52997"/>
        <v/>
      </c>
      <c r="IP151" s="18" t="str">
        <f t="shared" si="52997"/>
        <v/>
      </c>
      <c r="IQ151" s="18" t="str">
        <f t="shared" si="52997"/>
        <v/>
      </c>
      <c r="IR151" s="18" t="str">
        <f t="shared" si="52997"/>
        <v/>
      </c>
      <c r="IS151" s="18" t="str">
        <f t="shared" si="52997"/>
        <v/>
      </c>
      <c r="IT151" s="18" t="str">
        <f t="shared" si="52997"/>
        <v/>
      </c>
      <c r="IU151" s="18" t="str">
        <f t="shared" si="52997"/>
        <v/>
      </c>
      <c r="IV151" s="18" t="str">
        <f t="shared" si="52997"/>
        <v/>
      </c>
      <c r="IW151" s="18" t="str">
        <f t="shared" si="52997"/>
        <v/>
      </c>
      <c r="IX151" s="18" t="str">
        <f t="shared" si="52997"/>
        <v/>
      </c>
      <c r="IY151" s="18" t="str">
        <f t="shared" si="52997"/>
        <v/>
      </c>
      <c r="IZ151" s="18" t="str">
        <f t="shared" si="52997"/>
        <v/>
      </c>
      <c r="JA151" s="18" t="str">
        <f t="shared" si="52997"/>
        <v/>
      </c>
      <c r="JB151" s="18" t="str">
        <f t="shared" si="52997"/>
        <v/>
      </c>
      <c r="JC151" s="18" t="str">
        <f t="shared" si="52997"/>
        <v/>
      </c>
      <c r="JD151" s="18" t="str">
        <f t="shared" si="52997"/>
        <v/>
      </c>
      <c r="JE151" s="18" t="str">
        <f t="shared" ref="JE151:LP151" si="52998">IF(AND(JE149&lt;&gt;"",JF149=""),MAX($C$9-JE149,0),IF(JE149="","",IF(JD$7&gt;=$G149,$F$9*($F$17*JF151+$F$18*JF154),"")))</f>
        <v/>
      </c>
      <c r="JF151" s="18" t="str">
        <f t="shared" si="52998"/>
        <v/>
      </c>
      <c r="JG151" s="18" t="str">
        <f t="shared" si="52998"/>
        <v/>
      </c>
      <c r="JH151" s="18" t="str">
        <f t="shared" si="52998"/>
        <v/>
      </c>
      <c r="JI151" s="18" t="str">
        <f t="shared" si="52998"/>
        <v/>
      </c>
      <c r="JJ151" s="18" t="str">
        <f t="shared" si="52998"/>
        <v/>
      </c>
      <c r="JK151" s="18" t="str">
        <f t="shared" si="52998"/>
        <v/>
      </c>
      <c r="JL151" s="18" t="str">
        <f t="shared" si="52998"/>
        <v/>
      </c>
      <c r="JM151" s="18" t="str">
        <f t="shared" si="52998"/>
        <v/>
      </c>
      <c r="JN151" s="18" t="str">
        <f t="shared" si="52998"/>
        <v/>
      </c>
      <c r="JO151" s="18" t="str">
        <f t="shared" si="52998"/>
        <v/>
      </c>
      <c r="JP151" s="18" t="str">
        <f t="shared" si="52998"/>
        <v/>
      </c>
      <c r="JQ151" s="18" t="str">
        <f t="shared" si="52998"/>
        <v/>
      </c>
      <c r="JR151" s="18" t="str">
        <f t="shared" si="52998"/>
        <v/>
      </c>
      <c r="JS151" s="18" t="str">
        <f t="shared" si="52998"/>
        <v/>
      </c>
      <c r="JT151" s="18" t="str">
        <f t="shared" si="52998"/>
        <v/>
      </c>
      <c r="JU151" s="18" t="str">
        <f t="shared" si="52998"/>
        <v/>
      </c>
      <c r="JV151" s="18" t="str">
        <f t="shared" si="52998"/>
        <v/>
      </c>
      <c r="JW151" s="18" t="str">
        <f t="shared" si="52998"/>
        <v/>
      </c>
      <c r="JX151" s="18" t="str">
        <f t="shared" si="52998"/>
        <v/>
      </c>
      <c r="JY151" s="18" t="str">
        <f t="shared" si="52998"/>
        <v/>
      </c>
      <c r="JZ151" s="18" t="str">
        <f t="shared" si="52998"/>
        <v/>
      </c>
      <c r="KA151" s="18" t="str">
        <f t="shared" si="52998"/>
        <v/>
      </c>
      <c r="KB151" s="18" t="str">
        <f t="shared" si="52998"/>
        <v/>
      </c>
      <c r="KC151" s="18" t="str">
        <f t="shared" si="52998"/>
        <v/>
      </c>
      <c r="KD151" s="18" t="str">
        <f t="shared" si="52998"/>
        <v/>
      </c>
      <c r="KE151" s="18" t="str">
        <f t="shared" si="52998"/>
        <v/>
      </c>
      <c r="KF151" s="18" t="str">
        <f t="shared" si="52998"/>
        <v/>
      </c>
      <c r="KG151" s="18" t="str">
        <f t="shared" si="52998"/>
        <v/>
      </c>
      <c r="KH151" s="18" t="str">
        <f t="shared" si="52998"/>
        <v/>
      </c>
      <c r="KI151" s="18" t="str">
        <f t="shared" si="52998"/>
        <v/>
      </c>
      <c r="KJ151" s="18" t="str">
        <f t="shared" si="52998"/>
        <v/>
      </c>
      <c r="KK151" s="18" t="str">
        <f t="shared" si="52998"/>
        <v/>
      </c>
      <c r="KL151" s="18" t="str">
        <f t="shared" si="52998"/>
        <v/>
      </c>
      <c r="KM151" s="18" t="str">
        <f t="shared" si="52998"/>
        <v/>
      </c>
      <c r="KN151" s="18" t="str">
        <f t="shared" si="52998"/>
        <v/>
      </c>
      <c r="KO151" s="18" t="str">
        <f t="shared" si="52998"/>
        <v/>
      </c>
      <c r="KP151" s="18" t="str">
        <f t="shared" si="52998"/>
        <v/>
      </c>
      <c r="KQ151" s="18" t="str">
        <f t="shared" si="52998"/>
        <v/>
      </c>
      <c r="KR151" s="18" t="str">
        <f t="shared" si="52998"/>
        <v/>
      </c>
      <c r="KS151" s="18" t="str">
        <f t="shared" si="52998"/>
        <v/>
      </c>
      <c r="KT151" s="18" t="str">
        <f t="shared" si="52998"/>
        <v/>
      </c>
      <c r="KU151" s="18" t="str">
        <f t="shared" si="52998"/>
        <v/>
      </c>
      <c r="KV151" s="18" t="str">
        <f t="shared" si="52998"/>
        <v/>
      </c>
      <c r="KW151" s="18" t="str">
        <f t="shared" si="52998"/>
        <v/>
      </c>
      <c r="KX151" s="18" t="str">
        <f t="shared" si="52998"/>
        <v/>
      </c>
      <c r="KY151" s="18" t="str">
        <f t="shared" si="52998"/>
        <v/>
      </c>
      <c r="KZ151" s="18" t="str">
        <f t="shared" si="52998"/>
        <v/>
      </c>
      <c r="LA151" s="18" t="str">
        <f t="shared" si="52998"/>
        <v/>
      </c>
      <c r="LB151" s="18" t="str">
        <f t="shared" si="52998"/>
        <v/>
      </c>
      <c r="LC151" s="18" t="str">
        <f t="shared" si="52998"/>
        <v/>
      </c>
      <c r="LD151" s="18" t="str">
        <f t="shared" si="52998"/>
        <v/>
      </c>
      <c r="LE151" s="18" t="str">
        <f t="shared" si="52998"/>
        <v/>
      </c>
      <c r="LF151" s="18" t="str">
        <f t="shared" si="52998"/>
        <v/>
      </c>
      <c r="LG151" s="18" t="str">
        <f t="shared" si="52998"/>
        <v/>
      </c>
      <c r="LH151" s="18" t="str">
        <f t="shared" si="52998"/>
        <v/>
      </c>
      <c r="LI151" s="18" t="str">
        <f t="shared" si="52998"/>
        <v/>
      </c>
      <c r="LJ151" s="18" t="str">
        <f t="shared" si="52998"/>
        <v/>
      </c>
      <c r="LK151" s="18" t="str">
        <f t="shared" si="52998"/>
        <v/>
      </c>
      <c r="LL151" s="18" t="str">
        <f t="shared" si="52998"/>
        <v/>
      </c>
      <c r="LM151" s="18" t="str">
        <f t="shared" si="52998"/>
        <v/>
      </c>
      <c r="LN151" s="18" t="str">
        <f t="shared" si="52998"/>
        <v/>
      </c>
      <c r="LO151" s="18" t="str">
        <f t="shared" si="52998"/>
        <v/>
      </c>
      <c r="LP151" s="18" t="str">
        <f t="shared" si="52998"/>
        <v/>
      </c>
      <c r="LQ151" s="18" t="str">
        <f t="shared" ref="LQ151:OA151" si="52999">IF(AND(LQ149&lt;&gt;"",LR149=""),MAX($C$9-LQ149,0),IF(LQ149="","",IF(LP$7&gt;=$G149,$F$9*($F$17*LR151+$F$18*LR154),"")))</f>
        <v/>
      </c>
      <c r="LR151" s="18" t="str">
        <f t="shared" si="52999"/>
        <v/>
      </c>
      <c r="LS151" s="18" t="str">
        <f t="shared" si="52999"/>
        <v/>
      </c>
      <c r="LT151" s="18" t="str">
        <f t="shared" si="52999"/>
        <v/>
      </c>
      <c r="LU151" s="18" t="str">
        <f t="shared" si="52999"/>
        <v/>
      </c>
      <c r="LV151" s="18" t="str">
        <f t="shared" si="52999"/>
        <v/>
      </c>
      <c r="LW151" s="18" t="str">
        <f t="shared" si="52999"/>
        <v/>
      </c>
      <c r="LX151" s="18" t="str">
        <f t="shared" si="52999"/>
        <v/>
      </c>
      <c r="LY151" s="18" t="str">
        <f t="shared" si="52999"/>
        <v/>
      </c>
      <c r="LZ151" s="18" t="str">
        <f t="shared" si="52999"/>
        <v/>
      </c>
      <c r="MA151" s="18" t="str">
        <f t="shared" si="52999"/>
        <v/>
      </c>
      <c r="MB151" s="18" t="str">
        <f t="shared" si="52999"/>
        <v/>
      </c>
      <c r="MC151" s="18" t="str">
        <f t="shared" si="52999"/>
        <v/>
      </c>
      <c r="MD151" s="18" t="str">
        <f t="shared" si="52999"/>
        <v/>
      </c>
      <c r="ME151" s="18" t="str">
        <f t="shared" si="52999"/>
        <v/>
      </c>
      <c r="MF151" s="18" t="str">
        <f t="shared" si="52999"/>
        <v/>
      </c>
      <c r="MG151" s="18" t="str">
        <f t="shared" si="52999"/>
        <v/>
      </c>
      <c r="MH151" s="18" t="str">
        <f t="shared" si="52999"/>
        <v/>
      </c>
      <c r="MI151" s="18" t="str">
        <f t="shared" si="52999"/>
        <v/>
      </c>
      <c r="MJ151" s="18" t="str">
        <f t="shared" si="52999"/>
        <v/>
      </c>
      <c r="MK151" s="18" t="str">
        <f t="shared" si="52999"/>
        <v/>
      </c>
      <c r="ML151" s="18" t="str">
        <f t="shared" si="52999"/>
        <v/>
      </c>
      <c r="MM151" s="18" t="str">
        <f t="shared" si="52999"/>
        <v/>
      </c>
      <c r="MN151" s="18" t="str">
        <f t="shared" si="52999"/>
        <v/>
      </c>
      <c r="MO151" s="18" t="str">
        <f t="shared" si="52999"/>
        <v/>
      </c>
      <c r="MP151" s="18" t="str">
        <f t="shared" si="52999"/>
        <v/>
      </c>
      <c r="MQ151" s="18" t="str">
        <f t="shared" si="52999"/>
        <v/>
      </c>
      <c r="MR151" s="18" t="str">
        <f t="shared" si="52999"/>
        <v/>
      </c>
      <c r="MS151" s="18" t="str">
        <f t="shared" si="52999"/>
        <v/>
      </c>
      <c r="MT151" s="18" t="str">
        <f t="shared" si="52999"/>
        <v/>
      </c>
      <c r="MU151" s="18" t="str">
        <f t="shared" si="52999"/>
        <v/>
      </c>
      <c r="MV151" s="18" t="str">
        <f t="shared" si="52999"/>
        <v/>
      </c>
      <c r="MW151" s="18" t="str">
        <f t="shared" si="52999"/>
        <v/>
      </c>
      <c r="MX151" s="18" t="str">
        <f t="shared" si="52999"/>
        <v/>
      </c>
      <c r="MY151" s="18" t="str">
        <f t="shared" si="52999"/>
        <v/>
      </c>
      <c r="MZ151" s="18" t="str">
        <f t="shared" si="52999"/>
        <v/>
      </c>
      <c r="NA151" s="18" t="str">
        <f t="shared" si="52999"/>
        <v/>
      </c>
      <c r="NB151" s="18" t="str">
        <f t="shared" si="52999"/>
        <v/>
      </c>
      <c r="NC151" s="18" t="str">
        <f t="shared" si="52999"/>
        <v/>
      </c>
      <c r="ND151" s="18" t="str">
        <f t="shared" si="52999"/>
        <v/>
      </c>
      <c r="NE151" s="18" t="str">
        <f t="shared" si="52999"/>
        <v/>
      </c>
      <c r="NF151" s="18" t="str">
        <f t="shared" si="52999"/>
        <v/>
      </c>
      <c r="NG151" s="18" t="str">
        <f t="shared" si="52999"/>
        <v/>
      </c>
      <c r="NH151" s="18" t="str">
        <f t="shared" si="52999"/>
        <v/>
      </c>
      <c r="NI151" s="18" t="str">
        <f t="shared" si="52999"/>
        <v/>
      </c>
      <c r="NJ151" s="18" t="str">
        <f t="shared" si="52999"/>
        <v/>
      </c>
      <c r="NK151" s="18" t="str">
        <f t="shared" si="52999"/>
        <v/>
      </c>
      <c r="NL151" s="18" t="str">
        <f t="shared" si="52999"/>
        <v/>
      </c>
      <c r="NM151" s="18" t="str">
        <f t="shared" si="52999"/>
        <v/>
      </c>
      <c r="NN151" s="18" t="str">
        <f t="shared" si="52999"/>
        <v/>
      </c>
      <c r="NO151" s="18" t="str">
        <f t="shared" si="52999"/>
        <v/>
      </c>
      <c r="NP151" s="18" t="str">
        <f t="shared" si="52999"/>
        <v/>
      </c>
      <c r="NQ151" s="18" t="str">
        <f t="shared" si="52999"/>
        <v/>
      </c>
      <c r="NR151" s="18" t="str">
        <f t="shared" si="52999"/>
        <v/>
      </c>
      <c r="NS151" s="18" t="str">
        <f t="shared" si="52999"/>
        <v/>
      </c>
      <c r="NT151" s="18" t="str">
        <f t="shared" si="52999"/>
        <v/>
      </c>
      <c r="NU151" s="18" t="str">
        <f t="shared" si="52999"/>
        <v/>
      </c>
      <c r="NV151" s="18" t="str">
        <f t="shared" si="52999"/>
        <v/>
      </c>
      <c r="NW151" s="18" t="str">
        <f t="shared" si="52999"/>
        <v/>
      </c>
      <c r="NX151" s="18" t="str">
        <f t="shared" si="52999"/>
        <v/>
      </c>
      <c r="NY151" s="18" t="str">
        <f t="shared" si="52999"/>
        <v/>
      </c>
      <c r="NZ151" s="18" t="str">
        <f t="shared" si="52999"/>
        <v/>
      </c>
      <c r="OA151" s="18" t="str">
        <f t="shared" si="52999"/>
        <v/>
      </c>
    </row>
    <row r="152" spans="7:391" x14ac:dyDescent="0.3">
      <c r="G152">
        <f t="shared" ref="G152" si="53000">IFERROR(IF($C$14&gt;=G149+1,G149+1,""),"")</f>
        <v>48</v>
      </c>
      <c r="H152" s="17"/>
      <c r="I152" s="17" t="str">
        <f t="shared" ref="I152" si="53001">IF(I151="","",IF(I$7&gt;=$G152,$H$8*$F$15^(I$7-$G152)*$F$16^$G152,""))</f>
        <v/>
      </c>
      <c r="J152" s="17" t="str">
        <f t="shared" ref="J152" si="53002">IF(J151="","",IF(J$7&gt;=$G152,$H$8*$F$15^(J$7-$G152)*$F$16^$G152,""))</f>
        <v/>
      </c>
      <c r="K152" s="17" t="str">
        <f t="shared" ref="K152" si="53003">IF(K151="","",IF(K$7&gt;=$G152,$H$8*$F$15^(K$7-$G152)*$F$16^$G152,""))</f>
        <v/>
      </c>
      <c r="L152" s="17" t="str">
        <f t="shared" ref="L152" si="53004">IF(L151="","",IF(L$7&gt;=$G152,$H$8*$F$15^(L$7-$G152)*$F$16^$G152,""))</f>
        <v/>
      </c>
      <c r="M152" s="17" t="str">
        <f t="shared" ref="M152" si="53005">IF(M151="","",IF(M$7&gt;=$G152,$H$8*$F$15^(M$7-$G152)*$F$16^$G152,""))</f>
        <v/>
      </c>
      <c r="N152" s="17" t="str">
        <f t="shared" ref="N152" si="53006">IF(N151="","",IF(N$7&gt;=$G152,$H$8*$F$15^(N$7-$G152)*$F$16^$G152,""))</f>
        <v/>
      </c>
      <c r="O152" s="17" t="str">
        <f t="shared" ref="O152" si="53007">IF(O151="","",IF(O$7&gt;=$G152,$H$8*$F$15^(O$7-$G152)*$F$16^$G152,""))</f>
        <v/>
      </c>
      <c r="P152" s="17" t="str">
        <f t="shared" ref="P152" si="53008">IF(P151="","",IF(P$7&gt;=$G152,$H$8*$F$15^(P$7-$G152)*$F$16^$G152,""))</f>
        <v/>
      </c>
      <c r="Q152" s="17" t="str">
        <f t="shared" ref="Q152" si="53009">IF(Q151="","",IF(Q$7&gt;=$G152,$H$8*$F$15^(Q$7-$G152)*$F$16^$G152,""))</f>
        <v/>
      </c>
      <c r="R152" s="17" t="str">
        <f t="shared" ref="R152" si="53010">IF(R151="","",IF(R$7&gt;=$G152,$H$8*$F$15^(R$7-$G152)*$F$16^$G152,""))</f>
        <v/>
      </c>
      <c r="S152" s="17" t="str">
        <f t="shared" ref="S152" si="53011">IF(S151="","",IF(S$7&gt;=$G152,$H$8*$F$15^(S$7-$G152)*$F$16^$G152,""))</f>
        <v/>
      </c>
      <c r="T152" s="17" t="str">
        <f t="shared" ref="T152" si="53012">IF(T151="","",IF(T$7&gt;=$G152,$H$8*$F$15^(T$7-$G152)*$F$16^$G152,""))</f>
        <v/>
      </c>
      <c r="U152" s="17" t="str">
        <f t="shared" ref="U152" si="53013">IF(U151="","",IF(U$7&gt;=$G152,$H$8*$F$15^(U$7-$G152)*$F$16^$G152,""))</f>
        <v/>
      </c>
      <c r="V152" s="17" t="str">
        <f t="shared" ref="V152" si="53014">IF(V151="","",IF(V$7&gt;=$G152,$H$8*$F$15^(V$7-$G152)*$F$16^$G152,""))</f>
        <v/>
      </c>
      <c r="W152" s="17" t="str">
        <f t="shared" ref="W152" si="53015">IF(W151="","",IF(W$7&gt;=$G152,$H$8*$F$15^(W$7-$G152)*$F$16^$G152,""))</f>
        <v/>
      </c>
      <c r="X152" s="17" t="str">
        <f t="shared" ref="X152" si="53016">IF(X151="","",IF(X$7&gt;=$G152,$H$8*$F$15^(X$7-$G152)*$F$16^$G152,""))</f>
        <v/>
      </c>
      <c r="Y152" s="17" t="str">
        <f t="shared" ref="Y152" si="53017">IF(Y151="","",IF(Y$7&gt;=$G152,$H$8*$F$15^(Y$7-$G152)*$F$16^$G152,""))</f>
        <v/>
      </c>
      <c r="Z152" s="17" t="str">
        <f t="shared" ref="Z152" si="53018">IF(Z151="","",IF(Z$7&gt;=$G152,$H$8*$F$15^(Z$7-$G152)*$F$16^$G152,""))</f>
        <v/>
      </c>
      <c r="AA152" s="17" t="str">
        <f t="shared" ref="AA152" si="53019">IF(AA151="","",IF(AA$7&gt;=$G152,$H$8*$F$15^(AA$7-$G152)*$F$16^$G152,""))</f>
        <v/>
      </c>
      <c r="AB152" s="17" t="str">
        <f t="shared" ref="AB152" si="53020">IF(AB151="","",IF(AB$7&gt;=$G152,$H$8*$F$15^(AB$7-$G152)*$F$16^$G152,""))</f>
        <v/>
      </c>
      <c r="AC152" s="17" t="str">
        <f t="shared" ref="AC152" si="53021">IF(AC151="","",IF(AC$7&gt;=$G152,$H$8*$F$15^(AC$7-$G152)*$F$16^$G152,""))</f>
        <v/>
      </c>
      <c r="AD152" s="17" t="str">
        <f t="shared" ref="AD152" si="53022">IF(AD151="","",IF(AD$7&gt;=$G152,$H$8*$F$15^(AD$7-$G152)*$F$16^$G152,""))</f>
        <v/>
      </c>
      <c r="AE152" s="17" t="str">
        <f t="shared" ref="AE152" si="53023">IF(AE151="","",IF(AE$7&gt;=$G152,$H$8*$F$15^(AE$7-$G152)*$F$16^$G152,""))</f>
        <v/>
      </c>
      <c r="AF152" s="17" t="str">
        <f t="shared" ref="AF152" si="53024">IF(AF151="","",IF(AF$7&gt;=$G152,$H$8*$F$15^(AF$7-$G152)*$F$16^$G152,""))</f>
        <v/>
      </c>
      <c r="AG152" s="17" t="str">
        <f t="shared" ref="AG152" si="53025">IF(AG151="","",IF(AG$7&gt;=$G152,$H$8*$F$15^(AG$7-$G152)*$F$16^$G152,""))</f>
        <v/>
      </c>
      <c r="AH152" s="17" t="str">
        <f t="shared" ref="AH152" si="53026">IF(AH151="","",IF(AH$7&gt;=$G152,$H$8*$F$15^(AH$7-$G152)*$F$16^$G152,""))</f>
        <v/>
      </c>
      <c r="AI152" s="17" t="str">
        <f t="shared" ref="AI152" si="53027">IF(AI151="","",IF(AI$7&gt;=$G152,$H$8*$F$15^(AI$7-$G152)*$F$16^$G152,""))</f>
        <v/>
      </c>
      <c r="AJ152" s="17" t="str">
        <f t="shared" ref="AJ152" si="53028">IF(AJ151="","",IF(AJ$7&gt;=$G152,$H$8*$F$15^(AJ$7-$G152)*$F$16^$G152,""))</f>
        <v/>
      </c>
      <c r="AK152" s="17" t="str">
        <f t="shared" ref="AK152" si="53029">IF(AK151="","",IF(AK$7&gt;=$G152,$H$8*$F$15^(AK$7-$G152)*$F$16^$G152,""))</f>
        <v/>
      </c>
      <c r="AL152" s="17" t="str">
        <f t="shared" ref="AL152" si="53030">IF(AL151="","",IF(AL$7&gt;=$G152,$H$8*$F$15^(AL$7-$G152)*$F$16^$G152,""))</f>
        <v/>
      </c>
      <c r="AM152" s="17" t="str">
        <f t="shared" ref="AM152" si="53031">IF(AM151="","",IF(AM$7&gt;=$G152,$H$8*$F$15^(AM$7-$G152)*$F$16^$G152,""))</f>
        <v/>
      </c>
      <c r="AN152" s="17" t="str">
        <f t="shared" ref="AN152" si="53032">IF(AN151="","",IF(AN$7&gt;=$G152,$H$8*$F$15^(AN$7-$G152)*$F$16^$G152,""))</f>
        <v/>
      </c>
      <c r="AO152" s="17" t="str">
        <f t="shared" ref="AO152" si="53033">IF(AO151="","",IF(AO$7&gt;=$G152,$H$8*$F$15^(AO$7-$G152)*$F$16^$G152,""))</f>
        <v/>
      </c>
      <c r="AP152" s="17" t="str">
        <f t="shared" ref="AP152" si="53034">IF(AP151="","",IF(AP$7&gt;=$G152,$H$8*$F$15^(AP$7-$G152)*$F$16^$G152,""))</f>
        <v/>
      </c>
      <c r="AQ152" s="17" t="str">
        <f t="shared" ref="AQ152" si="53035">IF(AQ151="","",IF(AQ$7&gt;=$G152,$H$8*$F$15^(AQ$7-$G152)*$F$16^$G152,""))</f>
        <v/>
      </c>
      <c r="AR152" s="17" t="str">
        <f t="shared" ref="AR152" si="53036">IF(AR151="","",IF(AR$7&gt;=$G152,$H$8*$F$15^(AR$7-$G152)*$F$16^$G152,""))</f>
        <v/>
      </c>
      <c r="AS152" s="17" t="str">
        <f t="shared" ref="AS152" si="53037">IF(AS151="","",IF(AS$7&gt;=$G152,$H$8*$F$15^(AS$7-$G152)*$F$16^$G152,""))</f>
        <v/>
      </c>
      <c r="AT152" s="17" t="str">
        <f t="shared" ref="AT152" si="53038">IF(AT151="","",IF(AT$7&gt;=$G152,$H$8*$F$15^(AT$7-$G152)*$F$16^$G152,""))</f>
        <v/>
      </c>
      <c r="AU152" s="17" t="str">
        <f t="shared" ref="AU152" si="53039">IF(AU151="","",IF(AU$7&gt;=$G152,$H$8*$F$15^(AU$7-$G152)*$F$16^$G152,""))</f>
        <v/>
      </c>
      <c r="AV152" s="17" t="str">
        <f t="shared" ref="AV152" si="53040">IF(AV151="","",IF(AV$7&gt;=$G152,$H$8*$F$15^(AV$7-$G152)*$F$16^$G152,""))</f>
        <v/>
      </c>
      <c r="AW152" s="17" t="str">
        <f t="shared" ref="AW152" si="53041">IF(AW151="","",IF(AW$7&gt;=$G152,$H$8*$F$15^(AW$7-$G152)*$F$16^$G152,""))</f>
        <v/>
      </c>
      <c r="AX152" s="17" t="str">
        <f t="shared" ref="AX152" si="53042">IF(AX151="","",IF(AX$7&gt;=$G152,$H$8*$F$15^(AX$7-$G152)*$F$16^$G152,""))</f>
        <v/>
      </c>
      <c r="AY152" s="17" t="str">
        <f t="shared" ref="AY152" si="53043">IF(AY151="","",IF(AY$7&gt;=$G152,$H$8*$F$15^(AY$7-$G152)*$F$16^$G152,""))</f>
        <v/>
      </c>
      <c r="AZ152" s="17" t="str">
        <f t="shared" ref="AZ152" si="53044">IF(AZ151="","",IF(AZ$7&gt;=$G152,$H$8*$F$15^(AZ$7-$G152)*$F$16^$G152,""))</f>
        <v/>
      </c>
      <c r="BA152" s="17" t="str">
        <f t="shared" ref="BA152" si="53045">IF(BA151="","",IF(BA$7&gt;=$G152,$H$8*$F$15^(BA$7-$G152)*$F$16^$G152,""))</f>
        <v/>
      </c>
      <c r="BB152" s="17" t="str">
        <f t="shared" ref="BB152" si="53046">IF(BB151="","",IF(BB$7&gt;=$G152,$H$8*$F$15^(BB$7-$G152)*$F$16^$G152,""))</f>
        <v/>
      </c>
      <c r="BC152" s="17" t="str">
        <f t="shared" ref="BC152" si="53047">IF(BC151="","",IF(BC$7&gt;=$G152,$H$8*$F$15^(BC$7-$G152)*$F$16^$G152,""))</f>
        <v/>
      </c>
      <c r="BD152" s="17">
        <f t="shared" ref="BD152" si="53048">IF(BD151="","",IF(BD$7&gt;=$G152,$H$8*$F$15^(BD$7-$G152)*$F$16^$G152,""))</f>
        <v>30.119421191220152</v>
      </c>
      <c r="BE152" s="17">
        <f t="shared" ref="BE152" si="53049">IF(BE151="","",IF(BE$7&gt;=$G152,$H$8*$F$15^(BE$7-$G152)*$F$16^$G152,""))</f>
        <v>30.88189796880193</v>
      </c>
      <c r="BF152" s="17">
        <f t="shared" ref="BF152" si="53050">IF(BF151="","",IF(BF$7&gt;=$G152,$H$8*$F$15^(BF$7-$G152)*$F$16^$G152,""))</f>
        <v>31.663676937905265</v>
      </c>
      <c r="BG152" s="17">
        <f t="shared" ref="BG152" si="53051">IF(BG151="","",IF(BG$7&gt;=$G152,$H$8*$F$15^(BG$7-$G152)*$F$16^$G152,""))</f>
        <v>32.465246735834917</v>
      </c>
      <c r="BH152" s="17">
        <f t="shared" ref="BH152" si="53052">IF(BH151="","",IF(BH$7&gt;=$G152,$H$8*$F$15^(BH$7-$G152)*$F$16^$G152,""))</f>
        <v>33.287108369807896</v>
      </c>
      <c r="BI152" s="17">
        <f t="shared" ref="BI152" si="53053">IF(BI151="","",IF(BI$7&gt;=$G152,$H$8*$F$15^(BI$7-$G152)*$F$16^$G152,""))</f>
        <v>34.129775530099302</v>
      </c>
      <c r="BJ152" s="17">
        <f t="shared" ref="BJ152" si="53054">IF(BJ151="","",IF(BJ$7&gt;=$G152,$H$8*$F$15^(BJ$7-$G152)*$F$16^$G152,""))</f>
        <v>34.993774911115473</v>
      </c>
      <c r="BK152" s="17">
        <f t="shared" ref="BK152" si="53055">IF(BK151="","",IF(BK$7&gt;=$G152,$H$8*$F$15^(BK$7-$G152)*$F$16^$G152,""))</f>
        <v>35.879646540595104</v>
      </c>
      <c r="BL152" s="17">
        <f t="shared" ref="BL152" si="53056">IF(BL151="","",IF(BL$7&gt;=$G152,$H$8*$F$15^(BL$7-$G152)*$F$16^$G152,""))</f>
        <v>36.787944117144171</v>
      </c>
      <c r="BM152" s="17">
        <f t="shared" ref="BM152" si="53057">IF(BM151="","",IF(BM$7&gt;=$G152,$H$8*$F$15^(BM$7-$G152)*$F$16^$G152,""))</f>
        <v>37.719235356315629</v>
      </c>
      <c r="BN152" s="17">
        <f t="shared" ref="BN152" si="53058">IF(BN151="","",IF(BN$7&gt;=$G152,$H$8*$F$15^(BN$7-$G152)*$F$16^$G152,""))</f>
        <v>38.674102345450059</v>
      </c>
      <c r="BO152" s="17">
        <f t="shared" ref="BO152" si="53059">IF(BO151="","",IF(BO$7&gt;=$G152,$H$8*$F$15^(BO$7-$G152)*$F$16^$G152,""))</f>
        <v>39.653141907499226</v>
      </c>
      <c r="BP152" s="17">
        <f t="shared" ref="BP152" si="53060">IF(BP151="","",IF(BP$7&gt;=$G152,$H$8*$F$15^(BP$7-$G152)*$F$16^$G152,""))</f>
        <v>40.656965974059844</v>
      </c>
      <c r="BQ152" s="17">
        <f t="shared" ref="BQ152" si="53061">IF(BQ151="","",IF(BQ$7&gt;=$G152,$H$8*$F$15^(BQ$7-$G152)*$F$16^$G152,""))</f>
        <v>41.686201967850764</v>
      </c>
      <c r="BR152" s="17">
        <f t="shared" ref="BR152" si="53062">IF(BR151="","",IF(BR$7&gt;=$G152,$H$8*$F$15^(BR$7-$G152)*$F$16^$G152,""))</f>
        <v>42.741493194872604</v>
      </c>
      <c r="BS152" s="17">
        <f t="shared" ref="BS152" si="53063">IF(BS151="","",IF(BS$7&gt;=$G152,$H$8*$F$15^(BS$7-$G152)*$F$16^$G152,""))</f>
        <v>43.823499246494862</v>
      </c>
      <c r="BT152" s="17">
        <f t="shared" ref="BT152" si="53064">IF(BT151="","",IF(BT$7&gt;=$G152,$H$8*$F$15^(BT$7-$G152)*$F$16^$G152,""))</f>
        <v>44.932896411722091</v>
      </c>
      <c r="BU152" s="17">
        <f t="shared" ref="BU152" si="53065">IF(BU151="","",IF(BU$7&gt;=$G152,$H$8*$F$15^(BU$7-$G152)*$F$16^$G152,""))</f>
        <v>46.070378099896516</v>
      </c>
      <c r="BV152" s="17">
        <f t="shared" ref="BV152" si="53066">IF(BV151="","",IF(BV$7&gt;=$G152,$H$8*$F$15^(BV$7-$G152)*$F$16^$G152,""))</f>
        <v>47.236655274101409</v>
      </c>
      <c r="BW152" s="17">
        <f t="shared" ref="BW152" si="53067">IF(BW151="","",IF(BW$7&gt;=$G152,$H$8*$F$15^(BW$7-$G152)*$F$16^$G152,""))</f>
        <v>48.432456895536191</v>
      </c>
      <c r="BX152" s="17">
        <f t="shared" ref="BX152" si="53068">IF(BX151="","",IF(BX$7&gt;=$G152,$H$8*$F$15^(BX$7-$G152)*$F$16^$G152,""))</f>
        <v>49.658530379140885</v>
      </c>
      <c r="BY152" s="17">
        <f t="shared" ref="BY152" si="53069">IF(BY151="","",IF(BY$7&gt;=$G152,$H$8*$F$15^(BY$7-$G152)*$F$16^$G152,""))</f>
        <v>50.915642060754841</v>
      </c>
      <c r="BZ152" s="17">
        <f t="shared" ref="BZ152" si="53070">IF(BZ151="","",IF(BZ$7&gt;=$G152,$H$8*$F$15^(BZ$7-$G152)*$F$16^$G152,""))</f>
        <v>52.204577676101536</v>
      </c>
      <c r="CA152" s="17">
        <f t="shared" ref="CA152" si="53071">IF(CA151="","",IF(CA$7&gt;=$G152,$H$8*$F$15^(CA$7-$G152)*$F$16^$G152,""))</f>
        <v>53.526142851898967</v>
      </c>
      <c r="CB152" s="17">
        <f t="shared" ref="CB152" si="53072">IF(CB151="","",IF(CB$7&gt;=$G152,$H$8*$F$15^(CB$7-$G152)*$F$16^$G152,""))</f>
        <v>54.88116360940257</v>
      </c>
      <c r="CC152" s="17">
        <f t="shared" ref="CC152" si="53073">IF(CC151="","",IF(CC$7&gt;=$G152,$H$8*$F$15^(CC$7-$G152)*$F$16^$G152,""))</f>
        <v>56.270486880695501</v>
      </c>
      <c r="CD152" s="17">
        <f t="shared" ref="CD152" si="53074">IF(CD151="","",IF(CD$7&gt;=$G152,$H$8*$F$15^(CD$7-$G152)*$F$16^$G152,""))</f>
        <v>57.69498103804861</v>
      </c>
      <c r="CE152" s="17">
        <f t="shared" ref="CE152" si="53075">IF(CE151="","",IF(CE$7&gt;=$G152,$H$8*$F$15^(CE$7-$G152)*$F$16^$G152,""))</f>
        <v>59.155536436681444</v>
      </c>
      <c r="CF152" s="17">
        <f t="shared" ref="CF152" si="53076">IF(CF151="","",IF(CF$7&gt;=$G152,$H$8*$F$15^(CF$7-$G152)*$F$16^$G152,""))</f>
        <v>60.653065971263274</v>
      </c>
      <c r="CG152" s="17">
        <f t="shared" ref="CG152" si="53077">IF(CG151="","",IF(CG$7&gt;=$G152,$H$8*$F$15^(CG$7-$G152)*$F$16^$G152,""))</f>
        <v>62.188505646501923</v>
      </c>
      <c r="CH152" s="17">
        <f t="shared" ref="CH152" si="53078">IF(CH151="","",IF(CH$7&gt;=$G152,$H$8*$F$15^(CH$7-$G152)*$F$16^$G152,""))</f>
        <v>63.762815162177269</v>
      </c>
      <c r="CI152" s="17">
        <f t="shared" ref="CI152" si="53079">IF(CI151="","",IF(CI$7&gt;=$G152,$H$8*$F$15^(CI$7-$G152)*$F$16^$G152,""))</f>
        <v>65.376978512984678</v>
      </c>
      <c r="CJ152" s="17">
        <f t="shared" ref="CJ152" si="53080">IF(CJ151="","",IF(CJ$7&gt;=$G152,$H$8*$F$15^(CJ$7-$G152)*$F$16^$G152,""))</f>
        <v>67.032004603563863</v>
      </c>
      <c r="CK152" s="17">
        <f t="shared" ref="CK152" si="53081">IF(CK151="","",IF(CK$7&gt;=$G152,$H$8*$F$15^(CK$7-$G152)*$F$16^$G152,""))</f>
        <v>68.728927879097157</v>
      </c>
      <c r="CL152" s="17">
        <f t="shared" ref="CL152" si="53082">IF(CL151="","",IF(CL$7&gt;=$G152,$H$8*$F$15^(CL$7-$G152)*$F$16^$G152,""))</f>
        <v>70.468808971871283</v>
      </c>
      <c r="CM152" s="17">
        <f t="shared" ref="CM152" si="53083">IF(CM151="","",IF(CM$7&gt;=$G152,$H$8*$F$15^(CM$7-$G152)*$F$16^$G152,""))</f>
        <v>72.252735364207169</v>
      </c>
      <c r="CN152" s="17">
        <f t="shared" ref="CN152" si="53084">IF(CN151="","",IF(CN$7&gt;=$G152,$H$8*$F$15^(CN$7-$G152)*$F$16^$G152,""))</f>
        <v>74.081822068171718</v>
      </c>
      <c r="CO152" s="17">
        <f t="shared" ref="CO152" si="53085">IF(CO151="","",IF(CO$7&gt;=$G152,$H$8*$F$15^(CO$7-$G152)*$F$16^$G152,""))</f>
        <v>75.957212322496773</v>
      </c>
      <c r="CP152" s="17">
        <f t="shared" ref="CP152" si="53086">IF(CP151="","",IF(CP$7&gt;=$G152,$H$8*$F$15^(CP$7-$G152)*$F$16^$G152,""))</f>
        <v>77.880078307140423</v>
      </c>
      <c r="CQ152" s="17">
        <f t="shared" ref="CQ152" si="53087">IF(CQ151="","",IF(CQ$7&gt;=$G152,$H$8*$F$15^(CQ$7-$G152)*$F$16^$G152,""))</f>
        <v>79.851621875937653</v>
      </c>
      <c r="CR152" s="17">
        <f t="shared" ref="CR152" si="53088">IF(CR151="","",IF(CR$7&gt;=$G152,$H$8*$F$15^(CR$7-$G152)*$F$16^$G152,""))</f>
        <v>81.873075307798132</v>
      </c>
      <c r="CS152" s="17">
        <f t="shared" ref="CS152" si="53089">IF(CS151="","",IF(CS$7&gt;=$G152,$H$8*$F$15^(CS$7-$G152)*$F$16^$G152,""))</f>
        <v>83.945702076920668</v>
      </c>
      <c r="CT152" s="17">
        <f t="shared" ref="CT152" si="53090">IF(CT151="","",IF(CT$7&gt;=$G152,$H$8*$F$15^(CT$7-$G152)*$F$16^$G152,""))</f>
        <v>86.070797642505724</v>
      </c>
      <c r="CU152" s="17">
        <f t="shared" ref="CU152" si="53091">IF(CU151="","",IF(CU$7&gt;=$G152,$H$8*$F$15^(CU$7-$G152)*$F$16^$G152,""))</f>
        <v>88.249690258459509</v>
      </c>
      <c r="CV152" s="17">
        <f t="shared" ref="CV152" si="53092">IF(CV151="","",IF(CV$7&gt;=$G152,$H$8*$F$15^(CV$7-$G152)*$F$16^$G152,""))</f>
        <v>90.483741803595876</v>
      </c>
      <c r="CW152" s="17">
        <f t="shared" ref="CW152" si="53093">IF(CW151="","",IF(CW$7&gt;=$G152,$H$8*$F$15^(CW$7-$G152)*$F$16^$G152,""))</f>
        <v>92.774348632855222</v>
      </c>
      <c r="CX152" s="17">
        <f t="shared" ref="CX152" si="53094">IF(CX151="","",IF(CX$7&gt;=$G152,$H$8*$F$15^(CX$7-$G152)*$F$16^$G152,""))</f>
        <v>95.122942450071335</v>
      </c>
      <c r="CY152" s="17">
        <f t="shared" ref="CY152" si="53095">IF(CY151="","",IF(CY$7&gt;=$G152,$H$8*$F$15^(CY$7-$G152)*$F$16^$G152,""))</f>
        <v>97.530991202833221</v>
      </c>
      <c r="CZ152" s="17">
        <f t="shared" ref="CZ152" si="53096">IF(CZ151="","",IF(CZ$7&gt;=$G152,$H$8*$F$15^(CZ$7-$G152)*$F$16^$G152,""))</f>
        <v>99.999999999999957</v>
      </c>
      <c r="DA152" s="17">
        <f t="shared" ref="DA152" si="53097">IF(DA151="","",IF(DA$7&gt;=$G152,$H$8*$F$15^(DA$7-$G152)*$F$16^$G152,""))</f>
        <v>102.53151205244284</v>
      </c>
      <c r="DB152" s="17">
        <f t="shared" ref="DB152" si="53098">IF(DB151="","",IF(DB$7&gt;=$G152,$H$8*$F$15^(DB$7-$G152)*$F$16^$G152,""))</f>
        <v>105.12710963760235</v>
      </c>
      <c r="DC152" s="17">
        <f t="shared" ref="DC152" si="53099">IF(DC151="","",IF(DC$7&gt;=$G152,$H$8*$F$15^(DC$7-$G152)*$F$16^$G152,""))</f>
        <v>107.78841508846313</v>
      </c>
      <c r="DD152" s="17">
        <f t="shared" ref="DD152" si="53100">IF(DD151="","",IF(DD$7&gt;=$G152,$H$8*$F$15^(DD$7-$G152)*$F$16^$G152,""))</f>
        <v>110.51709180756473</v>
      </c>
      <c r="DE152" s="17" t="str">
        <f t="shared" ref="DE152" si="53101">IF(DE151="","",IF(DE$7&gt;=$G152,$H$8*$F$15^(DE$7-$G152)*$F$16^$G152,""))</f>
        <v/>
      </c>
      <c r="DF152" s="17" t="str">
        <f t="shared" ref="DF152" si="53102">IF(DF151="","",IF(DF$7&gt;=$G152,$H$8*$F$15^(DF$7-$G152)*$F$16^$G152,""))</f>
        <v/>
      </c>
      <c r="DG152" s="17" t="str">
        <f t="shared" ref="DG152" si="53103">IF(DG151="","",IF(DG$7&gt;=$G152,$H$8*$F$15^(DG$7-$G152)*$F$16^$G152,""))</f>
        <v/>
      </c>
      <c r="DH152" s="17" t="str">
        <f t="shared" ref="DH152" si="53104">IF(DH151="","",IF(DH$7&gt;=$G152,$H$8*$F$15^(DH$7-$G152)*$F$16^$G152,""))</f>
        <v/>
      </c>
      <c r="DI152" s="17" t="str">
        <f t="shared" ref="DI152" si="53105">IF(DI151="","",IF(DI$7&gt;=$G152,$H$8*$F$15^(DI$7-$G152)*$F$16^$G152,""))</f>
        <v/>
      </c>
      <c r="DJ152" s="17" t="str">
        <f t="shared" ref="DJ152" si="53106">IF(DJ151="","",IF(DJ$7&gt;=$G152,$H$8*$F$15^(DJ$7-$G152)*$F$16^$G152,""))</f>
        <v/>
      </c>
      <c r="DK152" s="17" t="str">
        <f t="shared" ref="DK152" si="53107">IF(DK151="","",IF(DK$7&gt;=$G152,$H$8*$F$15^(DK$7-$G152)*$F$16^$G152,""))</f>
        <v/>
      </c>
      <c r="DL152" s="17" t="str">
        <f t="shared" ref="DL152" si="53108">IF(DL151="","",IF(DL$7&gt;=$G152,$H$8*$F$15^(DL$7-$G152)*$F$16^$G152,""))</f>
        <v/>
      </c>
      <c r="DM152" s="17" t="str">
        <f t="shared" ref="DM152" si="53109">IF(DM151="","",IF(DM$7&gt;=$G152,$H$8*$F$15^(DM$7-$G152)*$F$16^$G152,""))</f>
        <v/>
      </c>
      <c r="DN152" s="17" t="str">
        <f t="shared" ref="DN152" si="53110">IF(DN151="","",IF(DN$7&gt;=$G152,$H$8*$F$15^(DN$7-$G152)*$F$16^$G152,""))</f>
        <v/>
      </c>
      <c r="DO152" s="17" t="str">
        <f t="shared" ref="DO152" si="53111">IF(DO151="","",IF(DO$7&gt;=$G152,$H$8*$F$15^(DO$7-$G152)*$F$16^$G152,""))</f>
        <v/>
      </c>
      <c r="DP152" s="17" t="str">
        <f t="shared" ref="DP152" si="53112">IF(DP151="","",IF(DP$7&gt;=$G152,$H$8*$F$15^(DP$7-$G152)*$F$16^$G152,""))</f>
        <v/>
      </c>
      <c r="DQ152" s="17" t="str">
        <f t="shared" ref="DQ152" si="53113">IF(DQ151="","",IF(DQ$7&gt;=$G152,$H$8*$F$15^(DQ$7-$G152)*$F$16^$G152,""))</f>
        <v/>
      </c>
      <c r="DR152" s="17" t="str">
        <f t="shared" ref="DR152" si="53114">IF(DR151="","",IF(DR$7&gt;=$G152,$H$8*$F$15^(DR$7-$G152)*$F$16^$G152,""))</f>
        <v/>
      </c>
      <c r="DS152" s="17" t="str">
        <f t="shared" ref="DS152" si="53115">IF(DS151="","",IF(DS$7&gt;=$G152,$H$8*$F$15^(DS$7-$G152)*$F$16^$G152,""))</f>
        <v/>
      </c>
      <c r="DT152" s="17" t="str">
        <f t="shared" ref="DT152" si="53116">IF(DT151="","",IF(DT$7&gt;=$G152,$H$8*$F$15^(DT$7-$G152)*$F$16^$G152,""))</f>
        <v/>
      </c>
      <c r="DU152" s="17" t="str">
        <f t="shared" ref="DU152" si="53117">IF(DU151="","",IF(DU$7&gt;=$G152,$H$8*$F$15^(DU$7-$G152)*$F$16^$G152,""))</f>
        <v/>
      </c>
      <c r="DV152" s="17" t="str">
        <f t="shared" ref="DV152" si="53118">IF(DV151="","",IF(DV$7&gt;=$G152,$H$8*$F$15^(DV$7-$G152)*$F$16^$G152,""))</f>
        <v/>
      </c>
      <c r="DW152" s="17" t="str">
        <f t="shared" ref="DW152" si="53119">IF(DW151="","",IF(DW$7&gt;=$G152,$H$8*$F$15^(DW$7-$G152)*$F$16^$G152,""))</f>
        <v/>
      </c>
      <c r="DX152" s="17" t="str">
        <f t="shared" ref="DX152" si="53120">IF(DX151="","",IF(DX$7&gt;=$G152,$H$8*$F$15^(DX$7-$G152)*$F$16^$G152,""))</f>
        <v/>
      </c>
      <c r="DY152" s="17" t="str">
        <f t="shared" ref="DY152" si="53121">IF(DY151="","",IF(DY$7&gt;=$G152,$H$8*$F$15^(DY$7-$G152)*$F$16^$G152,""))</f>
        <v/>
      </c>
      <c r="DZ152" s="17" t="str">
        <f t="shared" ref="DZ152" si="53122">IF(DZ151="","",IF(DZ$7&gt;=$G152,$H$8*$F$15^(DZ$7-$G152)*$F$16^$G152,""))</f>
        <v/>
      </c>
      <c r="EA152" s="17" t="str">
        <f t="shared" ref="EA152" si="53123">IF(EA151="","",IF(EA$7&gt;=$G152,$H$8*$F$15^(EA$7-$G152)*$F$16^$G152,""))</f>
        <v/>
      </c>
      <c r="EB152" s="17" t="str">
        <f t="shared" ref="EB152" si="53124">IF(EB151="","",IF(EB$7&gt;=$G152,$H$8*$F$15^(EB$7-$G152)*$F$16^$G152,""))</f>
        <v/>
      </c>
      <c r="EC152" s="17" t="str">
        <f t="shared" ref="EC152" si="53125">IF(EC151="","",IF(EC$7&gt;=$G152,$H$8*$F$15^(EC$7-$G152)*$F$16^$G152,""))</f>
        <v/>
      </c>
      <c r="ED152" s="17" t="str">
        <f t="shared" ref="ED152" si="53126">IF(ED151="","",IF(ED$7&gt;=$G152,$H$8*$F$15^(ED$7-$G152)*$F$16^$G152,""))</f>
        <v/>
      </c>
      <c r="EE152" s="17" t="str">
        <f t="shared" ref="EE152" si="53127">IF(EE151="","",IF(EE$7&gt;=$G152,$H$8*$F$15^(EE$7-$G152)*$F$16^$G152,""))</f>
        <v/>
      </c>
      <c r="EF152" s="17" t="str">
        <f t="shared" ref="EF152" si="53128">IF(EF151="","",IF(EF$7&gt;=$G152,$H$8*$F$15^(EF$7-$G152)*$F$16^$G152,""))</f>
        <v/>
      </c>
      <c r="EG152" s="17" t="str">
        <f t="shared" ref="EG152" si="53129">IF(EG151="","",IF(EG$7&gt;=$G152,$H$8*$F$15^(EG$7-$G152)*$F$16^$G152,""))</f>
        <v/>
      </c>
      <c r="EH152" s="17" t="str">
        <f t="shared" ref="EH152" si="53130">IF(EH151="","",IF(EH$7&gt;=$G152,$H$8*$F$15^(EH$7-$G152)*$F$16^$G152,""))</f>
        <v/>
      </c>
      <c r="EI152" s="17" t="str">
        <f t="shared" ref="EI152" si="53131">IF(EI151="","",IF(EI$7&gt;=$G152,$H$8*$F$15^(EI$7-$G152)*$F$16^$G152,""))</f>
        <v/>
      </c>
      <c r="EJ152" s="17" t="str">
        <f t="shared" ref="EJ152" si="53132">IF(EJ151="","",IF(EJ$7&gt;=$G152,$H$8*$F$15^(EJ$7-$G152)*$F$16^$G152,""))</f>
        <v/>
      </c>
      <c r="EK152" s="17" t="str">
        <f t="shared" ref="EK152" si="53133">IF(EK151="","",IF(EK$7&gt;=$G152,$H$8*$F$15^(EK$7-$G152)*$F$16^$G152,""))</f>
        <v/>
      </c>
      <c r="EL152" s="17" t="str">
        <f t="shared" ref="EL152" si="53134">IF(EL151="","",IF(EL$7&gt;=$G152,$H$8*$F$15^(EL$7-$G152)*$F$16^$G152,""))</f>
        <v/>
      </c>
      <c r="EM152" s="17" t="str">
        <f t="shared" ref="EM152" si="53135">IF(EM151="","",IF(EM$7&gt;=$G152,$H$8*$F$15^(EM$7-$G152)*$F$16^$G152,""))</f>
        <v/>
      </c>
      <c r="EN152" s="17" t="str">
        <f t="shared" ref="EN152" si="53136">IF(EN151="","",IF(EN$7&gt;=$G152,$H$8*$F$15^(EN$7-$G152)*$F$16^$G152,""))</f>
        <v/>
      </c>
      <c r="EO152" s="17" t="str">
        <f t="shared" ref="EO152" si="53137">IF(EO151="","",IF(EO$7&gt;=$G152,$H$8*$F$15^(EO$7-$G152)*$F$16^$G152,""))</f>
        <v/>
      </c>
      <c r="EP152" s="17" t="str">
        <f t="shared" ref="EP152" si="53138">IF(EP151="","",IF(EP$7&gt;=$G152,$H$8*$F$15^(EP$7-$G152)*$F$16^$G152,""))</f>
        <v/>
      </c>
      <c r="EQ152" s="17" t="str">
        <f t="shared" ref="EQ152" si="53139">IF(EQ151="","",IF(EQ$7&gt;=$G152,$H$8*$F$15^(EQ$7-$G152)*$F$16^$G152,""))</f>
        <v/>
      </c>
      <c r="ER152" s="17" t="str">
        <f t="shared" ref="ER152" si="53140">IF(ER151="","",IF(ER$7&gt;=$G152,$H$8*$F$15^(ER$7-$G152)*$F$16^$G152,""))</f>
        <v/>
      </c>
      <c r="ES152" s="17" t="str">
        <f t="shared" ref="ES152" si="53141">IF(ES151="","",IF(ES$7&gt;=$G152,$H$8*$F$15^(ES$7-$G152)*$F$16^$G152,""))</f>
        <v/>
      </c>
      <c r="ET152" s="17" t="str">
        <f t="shared" ref="ET152" si="53142">IF(ET151="","",IF(ET$7&gt;=$G152,$H$8*$F$15^(ET$7-$G152)*$F$16^$G152,""))</f>
        <v/>
      </c>
      <c r="EU152" s="17" t="str">
        <f t="shared" ref="EU152" si="53143">IF(EU151="","",IF(EU$7&gt;=$G152,$H$8*$F$15^(EU$7-$G152)*$F$16^$G152,""))</f>
        <v/>
      </c>
      <c r="EV152" s="17" t="str">
        <f t="shared" ref="EV152" si="53144">IF(EV151="","",IF(EV$7&gt;=$G152,$H$8*$F$15^(EV$7-$G152)*$F$16^$G152,""))</f>
        <v/>
      </c>
      <c r="EW152" s="17" t="str">
        <f t="shared" ref="EW152" si="53145">IF(EW151="","",IF(EW$7&gt;=$G152,$H$8*$F$15^(EW$7-$G152)*$F$16^$G152,""))</f>
        <v/>
      </c>
      <c r="EX152" s="17" t="str">
        <f t="shared" ref="EX152" si="53146">IF(EX151="","",IF(EX$7&gt;=$G152,$H$8*$F$15^(EX$7-$G152)*$F$16^$G152,""))</f>
        <v/>
      </c>
      <c r="EY152" s="17" t="str">
        <f t="shared" ref="EY152" si="53147">IF(EY151="","",IF(EY$7&gt;=$G152,$H$8*$F$15^(EY$7-$G152)*$F$16^$G152,""))</f>
        <v/>
      </c>
      <c r="EZ152" s="17" t="str">
        <f t="shared" ref="EZ152" si="53148">IF(EZ151="","",IF(EZ$7&gt;=$G152,$H$8*$F$15^(EZ$7-$G152)*$F$16^$G152,""))</f>
        <v/>
      </c>
      <c r="FA152" s="17" t="str">
        <f t="shared" ref="FA152" si="53149">IF(FA151="","",IF(FA$7&gt;=$G152,$H$8*$F$15^(FA$7-$G152)*$F$16^$G152,""))</f>
        <v/>
      </c>
      <c r="FB152" s="17" t="str">
        <f t="shared" ref="FB152" si="53150">IF(FB151="","",IF(FB$7&gt;=$G152,$H$8*$F$15^(FB$7-$G152)*$F$16^$G152,""))</f>
        <v/>
      </c>
      <c r="FC152" s="17" t="str">
        <f t="shared" ref="FC152" si="53151">IF(FC151="","",IF(FC$7&gt;=$G152,$H$8*$F$15^(FC$7-$G152)*$F$16^$G152,""))</f>
        <v/>
      </c>
      <c r="FD152" s="17" t="str">
        <f t="shared" ref="FD152" si="53152">IF(FD151="","",IF(FD$7&gt;=$G152,$H$8*$F$15^(FD$7-$G152)*$F$16^$G152,""))</f>
        <v/>
      </c>
      <c r="FE152" s="17" t="str">
        <f t="shared" ref="FE152" si="53153">IF(FE151="","",IF(FE$7&gt;=$G152,$H$8*$F$15^(FE$7-$G152)*$F$16^$G152,""))</f>
        <v/>
      </c>
      <c r="FF152" s="17" t="str">
        <f t="shared" ref="FF152" si="53154">IF(FF151="","",IF(FF$7&gt;=$G152,$H$8*$F$15^(FF$7-$G152)*$F$16^$G152,""))</f>
        <v/>
      </c>
      <c r="FG152" s="17" t="str">
        <f t="shared" ref="FG152" si="53155">IF(FG151="","",IF(FG$7&gt;=$G152,$H$8*$F$15^(FG$7-$G152)*$F$16^$G152,""))</f>
        <v/>
      </c>
      <c r="FH152" s="17" t="str">
        <f t="shared" ref="FH152" si="53156">IF(FH151="","",IF(FH$7&gt;=$G152,$H$8*$F$15^(FH$7-$G152)*$F$16^$G152,""))</f>
        <v/>
      </c>
      <c r="FI152" s="17" t="str">
        <f t="shared" ref="FI152" si="53157">IF(FI151="","",IF(FI$7&gt;=$G152,$H$8*$F$15^(FI$7-$G152)*$F$16^$G152,""))</f>
        <v/>
      </c>
      <c r="FJ152" s="17" t="str">
        <f t="shared" ref="FJ152" si="53158">IF(FJ151="","",IF(FJ$7&gt;=$G152,$H$8*$F$15^(FJ$7-$G152)*$F$16^$G152,""))</f>
        <v/>
      </c>
      <c r="FK152" s="17" t="str">
        <f t="shared" ref="FK152" si="53159">IF(FK151="","",IF(FK$7&gt;=$G152,$H$8*$F$15^(FK$7-$G152)*$F$16^$G152,""))</f>
        <v/>
      </c>
      <c r="FL152" s="17" t="str">
        <f t="shared" ref="FL152" si="53160">IF(FL151="","",IF(FL$7&gt;=$G152,$H$8*$F$15^(FL$7-$G152)*$F$16^$G152,""))</f>
        <v/>
      </c>
      <c r="FM152" s="17" t="str">
        <f t="shared" ref="FM152" si="53161">IF(FM151="","",IF(FM$7&gt;=$G152,$H$8*$F$15^(FM$7-$G152)*$F$16^$G152,""))</f>
        <v/>
      </c>
      <c r="FN152" s="17" t="str">
        <f t="shared" ref="FN152" si="53162">IF(FN151="","",IF(FN$7&gt;=$G152,$H$8*$F$15^(FN$7-$G152)*$F$16^$G152,""))</f>
        <v/>
      </c>
      <c r="FO152" s="17" t="str">
        <f t="shared" ref="FO152" si="53163">IF(FO151="","",IF(FO$7&gt;=$G152,$H$8*$F$15^(FO$7-$G152)*$F$16^$G152,""))</f>
        <v/>
      </c>
      <c r="FP152" s="17" t="str">
        <f t="shared" ref="FP152" si="53164">IF(FP151="","",IF(FP$7&gt;=$G152,$H$8*$F$15^(FP$7-$G152)*$F$16^$G152,""))</f>
        <v/>
      </c>
      <c r="FQ152" s="17" t="str">
        <f t="shared" ref="FQ152" si="53165">IF(FQ151="","",IF(FQ$7&gt;=$G152,$H$8*$F$15^(FQ$7-$G152)*$F$16^$G152,""))</f>
        <v/>
      </c>
      <c r="FR152" s="17" t="str">
        <f t="shared" ref="FR152" si="53166">IF(FR151="","",IF(FR$7&gt;=$G152,$H$8*$F$15^(FR$7-$G152)*$F$16^$G152,""))</f>
        <v/>
      </c>
      <c r="FS152" s="17" t="str">
        <f t="shared" ref="FS152" si="53167">IF(FS151="","",IF(FS$7&gt;=$G152,$H$8*$F$15^(FS$7-$G152)*$F$16^$G152,""))</f>
        <v/>
      </c>
      <c r="FT152" s="17" t="str">
        <f t="shared" ref="FT152" si="53168">IF(FT151="","",IF(FT$7&gt;=$G152,$H$8*$F$15^(FT$7-$G152)*$F$16^$G152,""))</f>
        <v/>
      </c>
      <c r="FU152" s="17" t="str">
        <f t="shared" ref="FU152" si="53169">IF(FU151="","",IF(FU$7&gt;=$G152,$H$8*$F$15^(FU$7-$G152)*$F$16^$G152,""))</f>
        <v/>
      </c>
      <c r="FV152" s="17" t="str">
        <f t="shared" ref="FV152" si="53170">IF(FV151="","",IF(FV$7&gt;=$G152,$H$8*$F$15^(FV$7-$G152)*$F$16^$G152,""))</f>
        <v/>
      </c>
      <c r="FW152" s="17" t="str">
        <f t="shared" ref="FW152" si="53171">IF(FW151="","",IF(FW$7&gt;=$G152,$H$8*$F$15^(FW$7-$G152)*$F$16^$G152,""))</f>
        <v/>
      </c>
      <c r="FX152" s="17" t="str">
        <f t="shared" ref="FX152" si="53172">IF(FX151="","",IF(FX$7&gt;=$G152,$H$8*$F$15^(FX$7-$G152)*$F$16^$G152,""))</f>
        <v/>
      </c>
      <c r="FY152" s="17" t="str">
        <f t="shared" ref="FY152" si="53173">IF(FY151="","",IF(FY$7&gt;=$G152,$H$8*$F$15^(FY$7-$G152)*$F$16^$G152,""))</f>
        <v/>
      </c>
      <c r="FZ152" s="17" t="str">
        <f t="shared" ref="FZ152" si="53174">IF(FZ151="","",IF(FZ$7&gt;=$G152,$H$8*$F$15^(FZ$7-$G152)*$F$16^$G152,""))</f>
        <v/>
      </c>
      <c r="GA152" s="17" t="str">
        <f t="shared" ref="GA152" si="53175">IF(GA151="","",IF(GA$7&gt;=$G152,$H$8*$F$15^(GA$7-$G152)*$F$16^$G152,""))</f>
        <v/>
      </c>
      <c r="GB152" s="17" t="str">
        <f t="shared" ref="GB152" si="53176">IF(GB151="","",IF(GB$7&gt;=$G152,$H$8*$F$15^(GB$7-$G152)*$F$16^$G152,""))</f>
        <v/>
      </c>
      <c r="GC152" s="17" t="str">
        <f t="shared" ref="GC152" si="53177">IF(GC151="","",IF(GC$7&gt;=$G152,$H$8*$F$15^(GC$7-$G152)*$F$16^$G152,""))</f>
        <v/>
      </c>
      <c r="GD152" s="17" t="str">
        <f t="shared" ref="GD152" si="53178">IF(GD151="","",IF(GD$7&gt;=$G152,$H$8*$F$15^(GD$7-$G152)*$F$16^$G152,""))</f>
        <v/>
      </c>
      <c r="GE152" s="17" t="str">
        <f t="shared" ref="GE152" si="53179">IF(GE151="","",IF(GE$7&gt;=$G152,$H$8*$F$15^(GE$7-$G152)*$F$16^$G152,""))</f>
        <v/>
      </c>
      <c r="GF152" s="17" t="str">
        <f t="shared" ref="GF152" si="53180">IF(GF151="","",IF(GF$7&gt;=$G152,$H$8*$F$15^(GF$7-$G152)*$F$16^$G152,""))</f>
        <v/>
      </c>
      <c r="GG152" s="17" t="str">
        <f t="shared" ref="GG152" si="53181">IF(GG151="","",IF(GG$7&gt;=$G152,$H$8*$F$15^(GG$7-$G152)*$F$16^$G152,""))</f>
        <v/>
      </c>
      <c r="GH152" s="17" t="str">
        <f t="shared" ref="GH152" si="53182">IF(GH151="","",IF(GH$7&gt;=$G152,$H$8*$F$15^(GH$7-$G152)*$F$16^$G152,""))</f>
        <v/>
      </c>
      <c r="GI152" s="17" t="str">
        <f t="shared" ref="GI152" si="53183">IF(GI151="","",IF(GI$7&gt;=$G152,$H$8*$F$15^(GI$7-$G152)*$F$16^$G152,""))</f>
        <v/>
      </c>
      <c r="GJ152" s="17" t="str">
        <f t="shared" ref="GJ152" si="53184">IF(GJ151="","",IF(GJ$7&gt;=$G152,$H$8*$F$15^(GJ$7-$G152)*$F$16^$G152,""))</f>
        <v/>
      </c>
      <c r="GK152" s="17" t="str">
        <f t="shared" ref="GK152" si="53185">IF(GK151="","",IF(GK$7&gt;=$G152,$H$8*$F$15^(GK$7-$G152)*$F$16^$G152,""))</f>
        <v/>
      </c>
      <c r="GL152" s="17" t="str">
        <f t="shared" ref="GL152" si="53186">IF(GL151="","",IF(GL$7&gt;=$G152,$H$8*$F$15^(GL$7-$G152)*$F$16^$G152,""))</f>
        <v/>
      </c>
      <c r="GM152" s="17" t="str">
        <f t="shared" ref="GM152" si="53187">IF(GM151="","",IF(GM$7&gt;=$G152,$H$8*$F$15^(GM$7-$G152)*$F$16^$G152,""))</f>
        <v/>
      </c>
      <c r="GN152" s="17" t="str">
        <f t="shared" ref="GN152" si="53188">IF(GN151="","",IF(GN$7&gt;=$G152,$H$8*$F$15^(GN$7-$G152)*$F$16^$G152,""))</f>
        <v/>
      </c>
      <c r="GO152" s="17" t="str">
        <f t="shared" ref="GO152" si="53189">IF(GO151="","",IF(GO$7&gt;=$G152,$H$8*$F$15^(GO$7-$G152)*$F$16^$G152,""))</f>
        <v/>
      </c>
      <c r="GP152" s="17" t="str">
        <f t="shared" ref="GP152" si="53190">IF(GP151="","",IF(GP$7&gt;=$G152,$H$8*$F$15^(GP$7-$G152)*$F$16^$G152,""))</f>
        <v/>
      </c>
      <c r="GQ152" s="17" t="str">
        <f t="shared" ref="GQ152" si="53191">IF(GQ151="","",IF(GQ$7&gt;=$G152,$H$8*$F$15^(GQ$7-$G152)*$F$16^$G152,""))</f>
        <v/>
      </c>
      <c r="GR152" s="17" t="str">
        <f t="shared" ref="GR152" si="53192">IF(GR151="","",IF(GR$7&gt;=$G152,$H$8*$F$15^(GR$7-$G152)*$F$16^$G152,""))</f>
        <v/>
      </c>
      <c r="GS152" s="17" t="str">
        <f t="shared" ref="GS152" si="53193">IF(GS151="","",IF(GS$7&gt;=$G152,$H$8*$F$15^(GS$7-$G152)*$F$16^$G152,""))</f>
        <v/>
      </c>
      <c r="GT152" s="17" t="str">
        <f t="shared" ref="GT152" si="53194">IF(GT151="","",IF(GT$7&gt;=$G152,$H$8*$F$15^(GT$7-$G152)*$F$16^$G152,""))</f>
        <v/>
      </c>
      <c r="GU152" s="17" t="str">
        <f t="shared" ref="GU152" si="53195">IF(GU151="","",IF(GU$7&gt;=$G152,$H$8*$F$15^(GU$7-$G152)*$F$16^$G152,""))</f>
        <v/>
      </c>
      <c r="GV152" s="17" t="str">
        <f t="shared" ref="GV152" si="53196">IF(GV151="","",IF(GV$7&gt;=$G152,$H$8*$F$15^(GV$7-$G152)*$F$16^$G152,""))</f>
        <v/>
      </c>
      <c r="GW152" s="17" t="str">
        <f t="shared" ref="GW152" si="53197">IF(GW151="","",IF(GW$7&gt;=$G152,$H$8*$F$15^(GW$7-$G152)*$F$16^$G152,""))</f>
        <v/>
      </c>
      <c r="GX152" s="17" t="str">
        <f t="shared" ref="GX152" si="53198">IF(GX151="","",IF(GX$7&gt;=$G152,$H$8*$F$15^(GX$7-$G152)*$F$16^$G152,""))</f>
        <v/>
      </c>
      <c r="GY152" s="17" t="str">
        <f t="shared" ref="GY152" si="53199">IF(GY151="","",IF(GY$7&gt;=$G152,$H$8*$F$15^(GY$7-$G152)*$F$16^$G152,""))</f>
        <v/>
      </c>
      <c r="GZ152" s="17" t="str">
        <f t="shared" ref="GZ152" si="53200">IF(GZ151="","",IF(GZ$7&gt;=$G152,$H$8*$F$15^(GZ$7-$G152)*$F$16^$G152,""))</f>
        <v/>
      </c>
      <c r="HA152" s="17" t="str">
        <f t="shared" ref="HA152" si="53201">IF(HA151="","",IF(HA$7&gt;=$G152,$H$8*$F$15^(HA$7-$G152)*$F$16^$G152,""))</f>
        <v/>
      </c>
      <c r="HB152" s="17" t="str">
        <f t="shared" ref="HB152" si="53202">IF(HB151="","",IF(HB$7&gt;=$G152,$H$8*$F$15^(HB$7-$G152)*$F$16^$G152,""))</f>
        <v/>
      </c>
      <c r="HC152" s="17" t="str">
        <f t="shared" ref="HC152" si="53203">IF(HC151="","",IF(HC$7&gt;=$G152,$H$8*$F$15^(HC$7-$G152)*$F$16^$G152,""))</f>
        <v/>
      </c>
      <c r="HD152" s="17" t="str">
        <f t="shared" ref="HD152" si="53204">IF(HD151="","",IF(HD$7&gt;=$G152,$H$8*$F$15^(HD$7-$G152)*$F$16^$G152,""))</f>
        <v/>
      </c>
      <c r="HE152" s="17" t="str">
        <f t="shared" ref="HE152" si="53205">IF(HE151="","",IF(HE$7&gt;=$G152,$H$8*$F$15^(HE$7-$G152)*$F$16^$G152,""))</f>
        <v/>
      </c>
      <c r="HF152" s="17" t="str">
        <f t="shared" ref="HF152" si="53206">IF(HF151="","",IF(HF$7&gt;=$G152,$H$8*$F$15^(HF$7-$G152)*$F$16^$G152,""))</f>
        <v/>
      </c>
      <c r="HG152" s="17" t="str">
        <f t="shared" ref="HG152" si="53207">IF(HG151="","",IF(HG$7&gt;=$G152,$H$8*$F$15^(HG$7-$G152)*$F$16^$G152,""))</f>
        <v/>
      </c>
      <c r="HH152" s="17" t="str">
        <f t="shared" ref="HH152" si="53208">IF(HH151="","",IF(HH$7&gt;=$G152,$H$8*$F$15^(HH$7-$G152)*$F$16^$G152,""))</f>
        <v/>
      </c>
      <c r="HI152" s="17" t="str">
        <f t="shared" ref="HI152" si="53209">IF(HI151="","",IF(HI$7&gt;=$G152,$H$8*$F$15^(HI$7-$G152)*$F$16^$G152,""))</f>
        <v/>
      </c>
      <c r="HJ152" s="17" t="str">
        <f t="shared" ref="HJ152" si="53210">IF(HJ151="","",IF(HJ$7&gt;=$G152,$H$8*$F$15^(HJ$7-$G152)*$F$16^$G152,""))</f>
        <v/>
      </c>
      <c r="HK152" s="17" t="str">
        <f t="shared" ref="HK152" si="53211">IF(HK151="","",IF(HK$7&gt;=$G152,$H$8*$F$15^(HK$7-$G152)*$F$16^$G152,""))</f>
        <v/>
      </c>
      <c r="HL152" s="17" t="str">
        <f t="shared" ref="HL152" si="53212">IF(HL151="","",IF(HL$7&gt;=$G152,$H$8*$F$15^(HL$7-$G152)*$F$16^$G152,""))</f>
        <v/>
      </c>
      <c r="HM152" s="17" t="str">
        <f t="shared" ref="HM152" si="53213">IF(HM151="","",IF(HM$7&gt;=$G152,$H$8*$F$15^(HM$7-$G152)*$F$16^$G152,""))</f>
        <v/>
      </c>
      <c r="HN152" s="17" t="str">
        <f t="shared" ref="HN152" si="53214">IF(HN151="","",IF(HN$7&gt;=$G152,$H$8*$F$15^(HN$7-$G152)*$F$16^$G152,""))</f>
        <v/>
      </c>
      <c r="HO152" s="17" t="str">
        <f t="shared" ref="HO152" si="53215">IF(HO151="","",IF(HO$7&gt;=$G152,$H$8*$F$15^(HO$7-$G152)*$F$16^$G152,""))</f>
        <v/>
      </c>
      <c r="HP152" s="17" t="str">
        <f t="shared" ref="HP152" si="53216">IF(HP151="","",IF(HP$7&gt;=$G152,$H$8*$F$15^(HP$7-$G152)*$F$16^$G152,""))</f>
        <v/>
      </c>
      <c r="HQ152" s="17" t="str">
        <f t="shared" ref="HQ152" si="53217">IF(HQ151="","",IF(HQ$7&gt;=$G152,$H$8*$F$15^(HQ$7-$G152)*$F$16^$G152,""))</f>
        <v/>
      </c>
      <c r="HR152" s="17" t="str">
        <f t="shared" ref="HR152" si="53218">IF(HR151="","",IF(HR$7&gt;=$G152,$H$8*$F$15^(HR$7-$G152)*$F$16^$G152,""))</f>
        <v/>
      </c>
      <c r="HS152" s="17" t="str">
        <f t="shared" ref="HS152" si="53219">IF(HS151="","",IF(HS$7&gt;=$G152,$H$8*$F$15^(HS$7-$G152)*$F$16^$G152,""))</f>
        <v/>
      </c>
      <c r="HT152" s="17" t="str">
        <f t="shared" ref="HT152" si="53220">IF(HT151="","",IF(HT$7&gt;=$G152,$H$8*$F$15^(HT$7-$G152)*$F$16^$G152,""))</f>
        <v/>
      </c>
      <c r="HU152" s="17" t="str">
        <f t="shared" ref="HU152" si="53221">IF(HU151="","",IF(HU$7&gt;=$G152,$H$8*$F$15^(HU$7-$G152)*$F$16^$G152,""))</f>
        <v/>
      </c>
      <c r="HV152" s="17" t="str">
        <f t="shared" ref="HV152" si="53222">IF(HV151="","",IF(HV$7&gt;=$G152,$H$8*$F$15^(HV$7-$G152)*$F$16^$G152,""))</f>
        <v/>
      </c>
      <c r="HW152" s="17" t="str">
        <f t="shared" ref="HW152" si="53223">IF(HW151="","",IF(HW$7&gt;=$G152,$H$8*$F$15^(HW$7-$G152)*$F$16^$G152,""))</f>
        <v/>
      </c>
      <c r="HX152" s="17" t="str">
        <f t="shared" ref="HX152" si="53224">IF(HX151="","",IF(HX$7&gt;=$G152,$H$8*$F$15^(HX$7-$G152)*$F$16^$G152,""))</f>
        <v/>
      </c>
      <c r="HY152" s="17" t="str">
        <f t="shared" ref="HY152" si="53225">IF(HY151="","",IF(HY$7&gt;=$G152,$H$8*$F$15^(HY$7-$G152)*$F$16^$G152,""))</f>
        <v/>
      </c>
      <c r="HZ152" s="17" t="str">
        <f t="shared" ref="HZ152" si="53226">IF(HZ151="","",IF(HZ$7&gt;=$G152,$H$8*$F$15^(HZ$7-$G152)*$F$16^$G152,""))</f>
        <v/>
      </c>
      <c r="IA152" s="17" t="str">
        <f t="shared" ref="IA152" si="53227">IF(IA151="","",IF(IA$7&gt;=$G152,$H$8*$F$15^(IA$7-$G152)*$F$16^$G152,""))</f>
        <v/>
      </c>
      <c r="IB152" s="17" t="str">
        <f t="shared" ref="IB152" si="53228">IF(IB151="","",IF(IB$7&gt;=$G152,$H$8*$F$15^(IB$7-$G152)*$F$16^$G152,""))</f>
        <v/>
      </c>
      <c r="IC152" s="17" t="str">
        <f t="shared" ref="IC152" si="53229">IF(IC151="","",IF(IC$7&gt;=$G152,$H$8*$F$15^(IC$7-$G152)*$F$16^$G152,""))</f>
        <v/>
      </c>
      <c r="ID152" s="17" t="str">
        <f t="shared" ref="ID152" si="53230">IF(ID151="","",IF(ID$7&gt;=$G152,$H$8*$F$15^(ID$7-$G152)*$F$16^$G152,""))</f>
        <v/>
      </c>
      <c r="IE152" s="17" t="str">
        <f t="shared" ref="IE152" si="53231">IF(IE151="","",IF(IE$7&gt;=$G152,$H$8*$F$15^(IE$7-$G152)*$F$16^$G152,""))</f>
        <v/>
      </c>
      <c r="IF152" s="17" t="str">
        <f t="shared" ref="IF152" si="53232">IF(IF151="","",IF(IF$7&gt;=$G152,$H$8*$F$15^(IF$7-$G152)*$F$16^$G152,""))</f>
        <v/>
      </c>
      <c r="IG152" s="17" t="str">
        <f t="shared" ref="IG152" si="53233">IF(IG151="","",IF(IG$7&gt;=$G152,$H$8*$F$15^(IG$7-$G152)*$F$16^$G152,""))</f>
        <v/>
      </c>
      <c r="IH152" s="17" t="str">
        <f t="shared" ref="IH152" si="53234">IF(IH151="","",IF(IH$7&gt;=$G152,$H$8*$F$15^(IH$7-$G152)*$F$16^$G152,""))</f>
        <v/>
      </c>
      <c r="II152" s="17" t="str">
        <f t="shared" ref="II152" si="53235">IF(II151="","",IF(II$7&gt;=$G152,$H$8*$F$15^(II$7-$G152)*$F$16^$G152,""))</f>
        <v/>
      </c>
      <c r="IJ152" s="17" t="str">
        <f t="shared" ref="IJ152" si="53236">IF(IJ151="","",IF(IJ$7&gt;=$G152,$H$8*$F$15^(IJ$7-$G152)*$F$16^$G152,""))</f>
        <v/>
      </c>
      <c r="IK152" s="17" t="str">
        <f t="shared" ref="IK152" si="53237">IF(IK151="","",IF(IK$7&gt;=$G152,$H$8*$F$15^(IK$7-$G152)*$F$16^$G152,""))</f>
        <v/>
      </c>
      <c r="IL152" s="17" t="str">
        <f t="shared" ref="IL152" si="53238">IF(IL151="","",IF(IL$7&gt;=$G152,$H$8*$F$15^(IL$7-$G152)*$F$16^$G152,""))</f>
        <v/>
      </c>
      <c r="IM152" s="17" t="str">
        <f t="shared" ref="IM152" si="53239">IF(IM151="","",IF(IM$7&gt;=$G152,$H$8*$F$15^(IM$7-$G152)*$F$16^$G152,""))</f>
        <v/>
      </c>
      <c r="IN152" s="17" t="str">
        <f t="shared" ref="IN152" si="53240">IF(IN151="","",IF(IN$7&gt;=$G152,$H$8*$F$15^(IN$7-$G152)*$F$16^$G152,""))</f>
        <v/>
      </c>
      <c r="IO152" s="17" t="str">
        <f t="shared" ref="IO152" si="53241">IF(IO151="","",IF(IO$7&gt;=$G152,$H$8*$F$15^(IO$7-$G152)*$F$16^$G152,""))</f>
        <v/>
      </c>
      <c r="IP152" s="17" t="str">
        <f t="shared" ref="IP152" si="53242">IF(IP151="","",IF(IP$7&gt;=$G152,$H$8*$F$15^(IP$7-$G152)*$F$16^$G152,""))</f>
        <v/>
      </c>
      <c r="IQ152" s="17" t="str">
        <f t="shared" ref="IQ152" si="53243">IF(IQ151="","",IF(IQ$7&gt;=$G152,$H$8*$F$15^(IQ$7-$G152)*$F$16^$G152,""))</f>
        <v/>
      </c>
      <c r="IR152" s="17" t="str">
        <f t="shared" ref="IR152" si="53244">IF(IR151="","",IF(IR$7&gt;=$G152,$H$8*$F$15^(IR$7-$G152)*$F$16^$G152,""))</f>
        <v/>
      </c>
      <c r="IS152" s="17" t="str">
        <f t="shared" ref="IS152" si="53245">IF(IS151="","",IF(IS$7&gt;=$G152,$H$8*$F$15^(IS$7-$G152)*$F$16^$G152,""))</f>
        <v/>
      </c>
      <c r="IT152" s="17" t="str">
        <f t="shared" ref="IT152" si="53246">IF(IT151="","",IF(IT$7&gt;=$G152,$H$8*$F$15^(IT$7-$G152)*$F$16^$G152,""))</f>
        <v/>
      </c>
      <c r="IU152" s="17" t="str">
        <f t="shared" ref="IU152" si="53247">IF(IU151="","",IF(IU$7&gt;=$G152,$H$8*$F$15^(IU$7-$G152)*$F$16^$G152,""))</f>
        <v/>
      </c>
      <c r="IV152" s="17" t="str">
        <f t="shared" ref="IV152" si="53248">IF(IV151="","",IF(IV$7&gt;=$G152,$H$8*$F$15^(IV$7-$G152)*$F$16^$G152,""))</f>
        <v/>
      </c>
      <c r="IW152" s="17" t="str">
        <f t="shared" ref="IW152" si="53249">IF(IW151="","",IF(IW$7&gt;=$G152,$H$8*$F$15^(IW$7-$G152)*$F$16^$G152,""))</f>
        <v/>
      </c>
      <c r="IX152" s="17" t="str">
        <f t="shared" ref="IX152" si="53250">IF(IX151="","",IF(IX$7&gt;=$G152,$H$8*$F$15^(IX$7-$G152)*$F$16^$G152,""))</f>
        <v/>
      </c>
      <c r="IY152" s="17" t="str">
        <f t="shared" ref="IY152" si="53251">IF(IY151="","",IF(IY$7&gt;=$G152,$H$8*$F$15^(IY$7-$G152)*$F$16^$G152,""))</f>
        <v/>
      </c>
      <c r="IZ152" s="17" t="str">
        <f t="shared" ref="IZ152" si="53252">IF(IZ151="","",IF(IZ$7&gt;=$G152,$H$8*$F$15^(IZ$7-$G152)*$F$16^$G152,""))</f>
        <v/>
      </c>
      <c r="JA152" s="17" t="str">
        <f t="shared" ref="JA152" si="53253">IF(JA151="","",IF(JA$7&gt;=$G152,$H$8*$F$15^(JA$7-$G152)*$F$16^$G152,""))</f>
        <v/>
      </c>
      <c r="JB152" s="17" t="str">
        <f t="shared" ref="JB152" si="53254">IF(JB151="","",IF(JB$7&gt;=$G152,$H$8*$F$15^(JB$7-$G152)*$F$16^$G152,""))</f>
        <v/>
      </c>
      <c r="JC152" s="17" t="str">
        <f t="shared" ref="JC152" si="53255">IF(JC151="","",IF(JC$7&gt;=$G152,$H$8*$F$15^(JC$7-$G152)*$F$16^$G152,""))</f>
        <v/>
      </c>
      <c r="JD152" s="17" t="str">
        <f t="shared" ref="JD152" si="53256">IF(JD151="","",IF(JD$7&gt;=$G152,$H$8*$F$15^(JD$7-$G152)*$F$16^$G152,""))</f>
        <v/>
      </c>
      <c r="JE152" s="17" t="str">
        <f t="shared" ref="JE152" si="53257">IF(JE151="","",IF(JE$7&gt;=$G152,$H$8*$F$15^(JE$7-$G152)*$F$16^$G152,""))</f>
        <v/>
      </c>
      <c r="JF152" s="17" t="str">
        <f t="shared" ref="JF152" si="53258">IF(JF151="","",IF(JF$7&gt;=$G152,$H$8*$F$15^(JF$7-$G152)*$F$16^$G152,""))</f>
        <v/>
      </c>
      <c r="JG152" s="17" t="str">
        <f t="shared" ref="JG152" si="53259">IF(JG151="","",IF(JG$7&gt;=$G152,$H$8*$F$15^(JG$7-$G152)*$F$16^$G152,""))</f>
        <v/>
      </c>
      <c r="JH152" s="17" t="str">
        <f t="shared" ref="JH152" si="53260">IF(JH151="","",IF(JH$7&gt;=$G152,$H$8*$F$15^(JH$7-$G152)*$F$16^$G152,""))</f>
        <v/>
      </c>
      <c r="JI152" s="17" t="str">
        <f t="shared" ref="JI152" si="53261">IF(JI151="","",IF(JI$7&gt;=$G152,$H$8*$F$15^(JI$7-$G152)*$F$16^$G152,""))</f>
        <v/>
      </c>
      <c r="JJ152" s="17" t="str">
        <f t="shared" ref="JJ152" si="53262">IF(JJ151="","",IF(JJ$7&gt;=$G152,$H$8*$F$15^(JJ$7-$G152)*$F$16^$G152,""))</f>
        <v/>
      </c>
      <c r="JK152" s="17" t="str">
        <f t="shared" ref="JK152" si="53263">IF(JK151="","",IF(JK$7&gt;=$G152,$H$8*$F$15^(JK$7-$G152)*$F$16^$G152,""))</f>
        <v/>
      </c>
      <c r="JL152" s="17" t="str">
        <f t="shared" ref="JL152" si="53264">IF(JL151="","",IF(JL$7&gt;=$G152,$H$8*$F$15^(JL$7-$G152)*$F$16^$G152,""))</f>
        <v/>
      </c>
      <c r="JM152" s="17" t="str">
        <f t="shared" ref="JM152" si="53265">IF(JM151="","",IF(JM$7&gt;=$G152,$H$8*$F$15^(JM$7-$G152)*$F$16^$G152,""))</f>
        <v/>
      </c>
      <c r="JN152" s="17" t="str">
        <f t="shared" ref="JN152" si="53266">IF(JN151="","",IF(JN$7&gt;=$G152,$H$8*$F$15^(JN$7-$G152)*$F$16^$G152,""))</f>
        <v/>
      </c>
      <c r="JO152" s="17" t="str">
        <f t="shared" ref="JO152" si="53267">IF(JO151="","",IF(JO$7&gt;=$G152,$H$8*$F$15^(JO$7-$G152)*$F$16^$G152,""))</f>
        <v/>
      </c>
      <c r="JP152" s="17" t="str">
        <f t="shared" ref="JP152" si="53268">IF(JP151="","",IF(JP$7&gt;=$G152,$H$8*$F$15^(JP$7-$G152)*$F$16^$G152,""))</f>
        <v/>
      </c>
      <c r="JQ152" s="17" t="str">
        <f t="shared" ref="JQ152" si="53269">IF(JQ151="","",IF(JQ$7&gt;=$G152,$H$8*$F$15^(JQ$7-$G152)*$F$16^$G152,""))</f>
        <v/>
      </c>
      <c r="JR152" s="17" t="str">
        <f t="shared" ref="JR152" si="53270">IF(JR151="","",IF(JR$7&gt;=$G152,$H$8*$F$15^(JR$7-$G152)*$F$16^$G152,""))</f>
        <v/>
      </c>
      <c r="JS152" s="17" t="str">
        <f t="shared" ref="JS152" si="53271">IF(JS151="","",IF(JS$7&gt;=$G152,$H$8*$F$15^(JS$7-$G152)*$F$16^$G152,""))</f>
        <v/>
      </c>
      <c r="JT152" s="17" t="str">
        <f t="shared" ref="JT152" si="53272">IF(JT151="","",IF(JT$7&gt;=$G152,$H$8*$F$15^(JT$7-$G152)*$F$16^$G152,""))</f>
        <v/>
      </c>
      <c r="JU152" s="17" t="str">
        <f t="shared" ref="JU152" si="53273">IF(JU151="","",IF(JU$7&gt;=$G152,$H$8*$F$15^(JU$7-$G152)*$F$16^$G152,""))</f>
        <v/>
      </c>
      <c r="JV152" s="17" t="str">
        <f t="shared" ref="JV152" si="53274">IF(JV151="","",IF(JV$7&gt;=$G152,$H$8*$F$15^(JV$7-$G152)*$F$16^$G152,""))</f>
        <v/>
      </c>
      <c r="JW152" s="17" t="str">
        <f t="shared" ref="JW152" si="53275">IF(JW151="","",IF(JW$7&gt;=$G152,$H$8*$F$15^(JW$7-$G152)*$F$16^$G152,""))</f>
        <v/>
      </c>
      <c r="JX152" s="17" t="str">
        <f t="shared" ref="JX152" si="53276">IF(JX151="","",IF(JX$7&gt;=$G152,$H$8*$F$15^(JX$7-$G152)*$F$16^$G152,""))</f>
        <v/>
      </c>
      <c r="JY152" s="17" t="str">
        <f t="shared" ref="JY152" si="53277">IF(JY151="","",IF(JY$7&gt;=$G152,$H$8*$F$15^(JY$7-$G152)*$F$16^$G152,""))</f>
        <v/>
      </c>
      <c r="JZ152" s="17" t="str">
        <f t="shared" ref="JZ152" si="53278">IF(JZ151="","",IF(JZ$7&gt;=$G152,$H$8*$F$15^(JZ$7-$G152)*$F$16^$G152,""))</f>
        <v/>
      </c>
      <c r="KA152" s="17" t="str">
        <f t="shared" ref="KA152" si="53279">IF(KA151="","",IF(KA$7&gt;=$G152,$H$8*$F$15^(KA$7-$G152)*$F$16^$G152,""))</f>
        <v/>
      </c>
      <c r="KB152" s="17" t="str">
        <f t="shared" ref="KB152" si="53280">IF(KB151="","",IF(KB$7&gt;=$G152,$H$8*$F$15^(KB$7-$G152)*$F$16^$G152,""))</f>
        <v/>
      </c>
      <c r="KC152" s="17" t="str">
        <f t="shared" ref="KC152" si="53281">IF(KC151="","",IF(KC$7&gt;=$G152,$H$8*$F$15^(KC$7-$G152)*$F$16^$G152,""))</f>
        <v/>
      </c>
      <c r="KD152" s="17" t="str">
        <f t="shared" ref="KD152" si="53282">IF(KD151="","",IF(KD$7&gt;=$G152,$H$8*$F$15^(KD$7-$G152)*$F$16^$G152,""))</f>
        <v/>
      </c>
      <c r="KE152" s="17" t="str">
        <f t="shared" ref="KE152" si="53283">IF(KE151="","",IF(KE$7&gt;=$G152,$H$8*$F$15^(KE$7-$G152)*$F$16^$G152,""))</f>
        <v/>
      </c>
      <c r="KF152" s="17" t="str">
        <f t="shared" ref="KF152" si="53284">IF(KF151="","",IF(KF$7&gt;=$G152,$H$8*$F$15^(KF$7-$G152)*$F$16^$G152,""))</f>
        <v/>
      </c>
      <c r="KG152" s="17" t="str">
        <f t="shared" ref="KG152" si="53285">IF(KG151="","",IF(KG$7&gt;=$G152,$H$8*$F$15^(KG$7-$G152)*$F$16^$G152,""))</f>
        <v/>
      </c>
      <c r="KH152" s="17" t="str">
        <f t="shared" ref="KH152" si="53286">IF(KH151="","",IF(KH$7&gt;=$G152,$H$8*$F$15^(KH$7-$G152)*$F$16^$G152,""))</f>
        <v/>
      </c>
      <c r="KI152" s="17" t="str">
        <f t="shared" ref="KI152" si="53287">IF(KI151="","",IF(KI$7&gt;=$G152,$H$8*$F$15^(KI$7-$G152)*$F$16^$G152,""))</f>
        <v/>
      </c>
      <c r="KJ152" s="17" t="str">
        <f t="shared" ref="KJ152" si="53288">IF(KJ151="","",IF(KJ$7&gt;=$G152,$H$8*$F$15^(KJ$7-$G152)*$F$16^$G152,""))</f>
        <v/>
      </c>
      <c r="KK152" s="17" t="str">
        <f t="shared" ref="KK152" si="53289">IF(KK151="","",IF(KK$7&gt;=$G152,$H$8*$F$15^(KK$7-$G152)*$F$16^$G152,""))</f>
        <v/>
      </c>
      <c r="KL152" s="17" t="str">
        <f t="shared" ref="KL152" si="53290">IF(KL151="","",IF(KL$7&gt;=$G152,$H$8*$F$15^(KL$7-$G152)*$F$16^$G152,""))</f>
        <v/>
      </c>
      <c r="KM152" s="17" t="str">
        <f t="shared" ref="KM152" si="53291">IF(KM151="","",IF(KM$7&gt;=$G152,$H$8*$F$15^(KM$7-$G152)*$F$16^$G152,""))</f>
        <v/>
      </c>
      <c r="KN152" s="17" t="str">
        <f t="shared" ref="KN152" si="53292">IF(KN151="","",IF(KN$7&gt;=$G152,$H$8*$F$15^(KN$7-$G152)*$F$16^$G152,""))</f>
        <v/>
      </c>
      <c r="KO152" s="17" t="str">
        <f t="shared" ref="KO152" si="53293">IF(KO151="","",IF(KO$7&gt;=$G152,$H$8*$F$15^(KO$7-$G152)*$F$16^$G152,""))</f>
        <v/>
      </c>
      <c r="KP152" s="17" t="str">
        <f t="shared" ref="KP152" si="53294">IF(KP151="","",IF(KP$7&gt;=$G152,$H$8*$F$15^(KP$7-$G152)*$F$16^$G152,""))</f>
        <v/>
      </c>
      <c r="KQ152" s="17" t="str">
        <f t="shared" ref="KQ152" si="53295">IF(KQ151="","",IF(KQ$7&gt;=$G152,$H$8*$F$15^(KQ$7-$G152)*$F$16^$G152,""))</f>
        <v/>
      </c>
      <c r="KR152" s="17" t="str">
        <f t="shared" ref="KR152" si="53296">IF(KR151="","",IF(KR$7&gt;=$G152,$H$8*$F$15^(KR$7-$G152)*$F$16^$G152,""))</f>
        <v/>
      </c>
      <c r="KS152" s="17" t="str">
        <f t="shared" ref="KS152" si="53297">IF(KS151="","",IF(KS$7&gt;=$G152,$H$8*$F$15^(KS$7-$G152)*$F$16^$G152,""))</f>
        <v/>
      </c>
      <c r="KT152" s="17" t="str">
        <f t="shared" ref="KT152" si="53298">IF(KT151="","",IF(KT$7&gt;=$G152,$H$8*$F$15^(KT$7-$G152)*$F$16^$G152,""))</f>
        <v/>
      </c>
      <c r="KU152" s="17" t="str">
        <f t="shared" ref="KU152" si="53299">IF(KU151="","",IF(KU$7&gt;=$G152,$H$8*$F$15^(KU$7-$G152)*$F$16^$G152,""))</f>
        <v/>
      </c>
      <c r="KV152" s="17" t="str">
        <f t="shared" ref="KV152" si="53300">IF(KV151="","",IF(KV$7&gt;=$G152,$H$8*$F$15^(KV$7-$G152)*$F$16^$G152,""))</f>
        <v/>
      </c>
      <c r="KW152" s="17" t="str">
        <f t="shared" ref="KW152" si="53301">IF(KW151="","",IF(KW$7&gt;=$G152,$H$8*$F$15^(KW$7-$G152)*$F$16^$G152,""))</f>
        <v/>
      </c>
      <c r="KX152" s="17" t="str">
        <f t="shared" ref="KX152" si="53302">IF(KX151="","",IF(KX$7&gt;=$G152,$H$8*$F$15^(KX$7-$G152)*$F$16^$G152,""))</f>
        <v/>
      </c>
      <c r="KY152" s="17" t="str">
        <f t="shared" ref="KY152" si="53303">IF(KY151="","",IF(KY$7&gt;=$G152,$H$8*$F$15^(KY$7-$G152)*$F$16^$G152,""))</f>
        <v/>
      </c>
      <c r="KZ152" s="17" t="str">
        <f t="shared" ref="KZ152" si="53304">IF(KZ151="","",IF(KZ$7&gt;=$G152,$H$8*$F$15^(KZ$7-$G152)*$F$16^$G152,""))</f>
        <v/>
      </c>
      <c r="LA152" s="17" t="str">
        <f t="shared" ref="LA152" si="53305">IF(LA151="","",IF(LA$7&gt;=$G152,$H$8*$F$15^(LA$7-$G152)*$F$16^$G152,""))</f>
        <v/>
      </c>
      <c r="LB152" s="17" t="str">
        <f t="shared" ref="LB152" si="53306">IF(LB151="","",IF(LB$7&gt;=$G152,$H$8*$F$15^(LB$7-$G152)*$F$16^$G152,""))</f>
        <v/>
      </c>
      <c r="LC152" s="17" t="str">
        <f t="shared" ref="LC152" si="53307">IF(LC151="","",IF(LC$7&gt;=$G152,$H$8*$F$15^(LC$7-$G152)*$F$16^$G152,""))</f>
        <v/>
      </c>
      <c r="LD152" s="17" t="str">
        <f t="shared" ref="LD152" si="53308">IF(LD151="","",IF(LD$7&gt;=$G152,$H$8*$F$15^(LD$7-$G152)*$F$16^$G152,""))</f>
        <v/>
      </c>
      <c r="LE152" s="17" t="str">
        <f t="shared" ref="LE152" si="53309">IF(LE151="","",IF(LE$7&gt;=$G152,$H$8*$F$15^(LE$7-$G152)*$F$16^$G152,""))</f>
        <v/>
      </c>
      <c r="LF152" s="17" t="str">
        <f t="shared" ref="LF152" si="53310">IF(LF151="","",IF(LF$7&gt;=$G152,$H$8*$F$15^(LF$7-$G152)*$F$16^$G152,""))</f>
        <v/>
      </c>
      <c r="LG152" s="17" t="str">
        <f t="shared" ref="LG152" si="53311">IF(LG151="","",IF(LG$7&gt;=$G152,$H$8*$F$15^(LG$7-$G152)*$F$16^$G152,""))</f>
        <v/>
      </c>
      <c r="LH152" s="17" t="str">
        <f t="shared" ref="LH152" si="53312">IF(LH151="","",IF(LH$7&gt;=$G152,$H$8*$F$15^(LH$7-$G152)*$F$16^$G152,""))</f>
        <v/>
      </c>
      <c r="LI152" s="17" t="str">
        <f t="shared" ref="LI152" si="53313">IF(LI151="","",IF(LI$7&gt;=$G152,$H$8*$F$15^(LI$7-$G152)*$F$16^$G152,""))</f>
        <v/>
      </c>
      <c r="LJ152" s="17" t="str">
        <f t="shared" ref="LJ152" si="53314">IF(LJ151="","",IF(LJ$7&gt;=$G152,$H$8*$F$15^(LJ$7-$G152)*$F$16^$G152,""))</f>
        <v/>
      </c>
      <c r="LK152" s="17" t="str">
        <f t="shared" ref="LK152" si="53315">IF(LK151="","",IF(LK$7&gt;=$G152,$H$8*$F$15^(LK$7-$G152)*$F$16^$G152,""))</f>
        <v/>
      </c>
      <c r="LL152" s="17" t="str">
        <f t="shared" ref="LL152" si="53316">IF(LL151="","",IF(LL$7&gt;=$G152,$H$8*$F$15^(LL$7-$G152)*$F$16^$G152,""))</f>
        <v/>
      </c>
      <c r="LM152" s="17" t="str">
        <f t="shared" ref="LM152" si="53317">IF(LM151="","",IF(LM$7&gt;=$G152,$H$8*$F$15^(LM$7-$G152)*$F$16^$G152,""))</f>
        <v/>
      </c>
      <c r="LN152" s="17" t="str">
        <f t="shared" ref="LN152" si="53318">IF(LN151="","",IF(LN$7&gt;=$G152,$H$8*$F$15^(LN$7-$G152)*$F$16^$G152,""))</f>
        <v/>
      </c>
      <c r="LO152" s="17" t="str">
        <f t="shared" ref="LO152" si="53319">IF(LO151="","",IF(LO$7&gt;=$G152,$H$8*$F$15^(LO$7-$G152)*$F$16^$G152,""))</f>
        <v/>
      </c>
      <c r="LP152" s="17" t="str">
        <f t="shared" ref="LP152" si="53320">IF(LP151="","",IF(LP$7&gt;=$G152,$H$8*$F$15^(LP$7-$G152)*$F$16^$G152,""))</f>
        <v/>
      </c>
      <c r="LQ152" s="17" t="str">
        <f t="shared" ref="LQ152" si="53321">IF(LQ151="","",IF(LQ$7&gt;=$G152,$H$8*$F$15^(LQ$7-$G152)*$F$16^$G152,""))</f>
        <v/>
      </c>
      <c r="LR152" s="17" t="str">
        <f t="shared" ref="LR152" si="53322">IF(LR151="","",IF(LR$7&gt;=$G152,$H$8*$F$15^(LR$7-$G152)*$F$16^$G152,""))</f>
        <v/>
      </c>
      <c r="LS152" s="17" t="str">
        <f t="shared" ref="LS152" si="53323">IF(LS151="","",IF(LS$7&gt;=$G152,$H$8*$F$15^(LS$7-$G152)*$F$16^$G152,""))</f>
        <v/>
      </c>
      <c r="LT152" s="17" t="str">
        <f t="shared" ref="LT152" si="53324">IF(LT151="","",IF(LT$7&gt;=$G152,$H$8*$F$15^(LT$7-$G152)*$F$16^$G152,""))</f>
        <v/>
      </c>
      <c r="LU152" s="17" t="str">
        <f t="shared" ref="LU152" si="53325">IF(LU151="","",IF(LU$7&gt;=$G152,$H$8*$F$15^(LU$7-$G152)*$F$16^$G152,""))</f>
        <v/>
      </c>
      <c r="LV152" s="17" t="str">
        <f t="shared" ref="LV152" si="53326">IF(LV151="","",IF(LV$7&gt;=$G152,$H$8*$F$15^(LV$7-$G152)*$F$16^$G152,""))</f>
        <v/>
      </c>
      <c r="LW152" s="17" t="str">
        <f t="shared" ref="LW152" si="53327">IF(LW151="","",IF(LW$7&gt;=$G152,$H$8*$F$15^(LW$7-$G152)*$F$16^$G152,""))</f>
        <v/>
      </c>
      <c r="LX152" s="17" t="str">
        <f t="shared" ref="LX152" si="53328">IF(LX151="","",IF(LX$7&gt;=$G152,$H$8*$F$15^(LX$7-$G152)*$F$16^$G152,""))</f>
        <v/>
      </c>
      <c r="LY152" s="17" t="str">
        <f t="shared" ref="LY152" si="53329">IF(LY151="","",IF(LY$7&gt;=$G152,$H$8*$F$15^(LY$7-$G152)*$F$16^$G152,""))</f>
        <v/>
      </c>
      <c r="LZ152" s="17" t="str">
        <f t="shared" ref="LZ152" si="53330">IF(LZ151="","",IF(LZ$7&gt;=$G152,$H$8*$F$15^(LZ$7-$G152)*$F$16^$G152,""))</f>
        <v/>
      </c>
      <c r="MA152" s="17" t="str">
        <f t="shared" ref="MA152" si="53331">IF(MA151="","",IF(MA$7&gt;=$G152,$H$8*$F$15^(MA$7-$G152)*$F$16^$G152,""))</f>
        <v/>
      </c>
      <c r="MB152" s="17" t="str">
        <f t="shared" ref="MB152" si="53332">IF(MB151="","",IF(MB$7&gt;=$G152,$H$8*$F$15^(MB$7-$G152)*$F$16^$G152,""))</f>
        <v/>
      </c>
      <c r="MC152" s="17" t="str">
        <f t="shared" ref="MC152" si="53333">IF(MC151="","",IF(MC$7&gt;=$G152,$H$8*$F$15^(MC$7-$G152)*$F$16^$G152,""))</f>
        <v/>
      </c>
      <c r="MD152" s="17" t="str">
        <f t="shared" ref="MD152" si="53334">IF(MD151="","",IF(MD$7&gt;=$G152,$H$8*$F$15^(MD$7-$G152)*$F$16^$G152,""))</f>
        <v/>
      </c>
      <c r="ME152" s="17" t="str">
        <f t="shared" ref="ME152" si="53335">IF(ME151="","",IF(ME$7&gt;=$G152,$H$8*$F$15^(ME$7-$G152)*$F$16^$G152,""))</f>
        <v/>
      </c>
      <c r="MF152" s="17" t="str">
        <f t="shared" ref="MF152" si="53336">IF(MF151="","",IF(MF$7&gt;=$G152,$H$8*$F$15^(MF$7-$G152)*$F$16^$G152,""))</f>
        <v/>
      </c>
      <c r="MG152" s="17" t="str">
        <f t="shared" ref="MG152" si="53337">IF(MG151="","",IF(MG$7&gt;=$G152,$H$8*$F$15^(MG$7-$G152)*$F$16^$G152,""))</f>
        <v/>
      </c>
      <c r="MH152" s="17" t="str">
        <f t="shared" ref="MH152" si="53338">IF(MH151="","",IF(MH$7&gt;=$G152,$H$8*$F$15^(MH$7-$G152)*$F$16^$G152,""))</f>
        <v/>
      </c>
      <c r="MI152" s="17" t="str">
        <f t="shared" ref="MI152" si="53339">IF(MI151="","",IF(MI$7&gt;=$G152,$H$8*$F$15^(MI$7-$G152)*$F$16^$G152,""))</f>
        <v/>
      </c>
      <c r="MJ152" s="17" t="str">
        <f t="shared" ref="MJ152" si="53340">IF(MJ151="","",IF(MJ$7&gt;=$G152,$H$8*$F$15^(MJ$7-$G152)*$F$16^$G152,""))</f>
        <v/>
      </c>
      <c r="MK152" s="17" t="str">
        <f t="shared" ref="MK152" si="53341">IF(MK151="","",IF(MK$7&gt;=$G152,$H$8*$F$15^(MK$7-$G152)*$F$16^$G152,""))</f>
        <v/>
      </c>
      <c r="ML152" s="17" t="str">
        <f t="shared" ref="ML152" si="53342">IF(ML151="","",IF(ML$7&gt;=$G152,$H$8*$F$15^(ML$7-$G152)*$F$16^$G152,""))</f>
        <v/>
      </c>
      <c r="MM152" s="17" t="str">
        <f t="shared" ref="MM152" si="53343">IF(MM151="","",IF(MM$7&gt;=$G152,$H$8*$F$15^(MM$7-$G152)*$F$16^$G152,""))</f>
        <v/>
      </c>
      <c r="MN152" s="17" t="str">
        <f t="shared" ref="MN152" si="53344">IF(MN151="","",IF(MN$7&gt;=$G152,$H$8*$F$15^(MN$7-$G152)*$F$16^$G152,""))</f>
        <v/>
      </c>
      <c r="MO152" s="17" t="str">
        <f t="shared" ref="MO152" si="53345">IF(MO151="","",IF(MO$7&gt;=$G152,$H$8*$F$15^(MO$7-$G152)*$F$16^$G152,""))</f>
        <v/>
      </c>
      <c r="MP152" s="17" t="str">
        <f t="shared" ref="MP152" si="53346">IF(MP151="","",IF(MP$7&gt;=$G152,$H$8*$F$15^(MP$7-$G152)*$F$16^$G152,""))</f>
        <v/>
      </c>
      <c r="MQ152" s="17" t="str">
        <f t="shared" ref="MQ152" si="53347">IF(MQ151="","",IF(MQ$7&gt;=$G152,$H$8*$F$15^(MQ$7-$G152)*$F$16^$G152,""))</f>
        <v/>
      </c>
      <c r="MR152" s="17" t="str">
        <f t="shared" ref="MR152" si="53348">IF(MR151="","",IF(MR$7&gt;=$G152,$H$8*$F$15^(MR$7-$G152)*$F$16^$G152,""))</f>
        <v/>
      </c>
      <c r="MS152" s="17" t="str">
        <f t="shared" ref="MS152" si="53349">IF(MS151="","",IF(MS$7&gt;=$G152,$H$8*$F$15^(MS$7-$G152)*$F$16^$G152,""))</f>
        <v/>
      </c>
      <c r="MT152" s="17" t="str">
        <f t="shared" ref="MT152" si="53350">IF(MT151="","",IF(MT$7&gt;=$G152,$H$8*$F$15^(MT$7-$G152)*$F$16^$G152,""))</f>
        <v/>
      </c>
      <c r="MU152" s="17" t="str">
        <f t="shared" ref="MU152" si="53351">IF(MU151="","",IF(MU$7&gt;=$G152,$H$8*$F$15^(MU$7-$G152)*$F$16^$G152,""))</f>
        <v/>
      </c>
      <c r="MV152" s="17" t="str">
        <f t="shared" ref="MV152" si="53352">IF(MV151="","",IF(MV$7&gt;=$G152,$H$8*$F$15^(MV$7-$G152)*$F$16^$G152,""))</f>
        <v/>
      </c>
      <c r="MW152" s="17" t="str">
        <f t="shared" ref="MW152" si="53353">IF(MW151="","",IF(MW$7&gt;=$G152,$H$8*$F$15^(MW$7-$G152)*$F$16^$G152,""))</f>
        <v/>
      </c>
      <c r="MX152" s="17" t="str">
        <f t="shared" ref="MX152" si="53354">IF(MX151="","",IF(MX$7&gt;=$G152,$H$8*$F$15^(MX$7-$G152)*$F$16^$G152,""))</f>
        <v/>
      </c>
      <c r="MY152" s="17" t="str">
        <f t="shared" ref="MY152" si="53355">IF(MY151="","",IF(MY$7&gt;=$G152,$H$8*$F$15^(MY$7-$G152)*$F$16^$G152,""))</f>
        <v/>
      </c>
      <c r="MZ152" s="17" t="str">
        <f t="shared" ref="MZ152" si="53356">IF(MZ151="","",IF(MZ$7&gt;=$G152,$H$8*$F$15^(MZ$7-$G152)*$F$16^$G152,""))</f>
        <v/>
      </c>
      <c r="NA152" s="17" t="str">
        <f t="shared" ref="NA152" si="53357">IF(NA151="","",IF(NA$7&gt;=$G152,$H$8*$F$15^(NA$7-$G152)*$F$16^$G152,""))</f>
        <v/>
      </c>
      <c r="NB152" s="17" t="str">
        <f t="shared" ref="NB152" si="53358">IF(NB151="","",IF(NB$7&gt;=$G152,$H$8*$F$15^(NB$7-$G152)*$F$16^$G152,""))</f>
        <v/>
      </c>
      <c r="NC152" s="17" t="str">
        <f t="shared" ref="NC152" si="53359">IF(NC151="","",IF(NC$7&gt;=$G152,$H$8*$F$15^(NC$7-$G152)*$F$16^$G152,""))</f>
        <v/>
      </c>
      <c r="ND152" s="17" t="str">
        <f t="shared" ref="ND152" si="53360">IF(ND151="","",IF(ND$7&gt;=$G152,$H$8*$F$15^(ND$7-$G152)*$F$16^$G152,""))</f>
        <v/>
      </c>
      <c r="NE152" s="17" t="str">
        <f t="shared" ref="NE152" si="53361">IF(NE151="","",IF(NE$7&gt;=$G152,$H$8*$F$15^(NE$7-$G152)*$F$16^$G152,""))</f>
        <v/>
      </c>
      <c r="NF152" s="17" t="str">
        <f t="shared" ref="NF152" si="53362">IF(NF151="","",IF(NF$7&gt;=$G152,$H$8*$F$15^(NF$7-$G152)*$F$16^$G152,""))</f>
        <v/>
      </c>
      <c r="NG152" s="17" t="str">
        <f t="shared" ref="NG152" si="53363">IF(NG151="","",IF(NG$7&gt;=$G152,$H$8*$F$15^(NG$7-$G152)*$F$16^$G152,""))</f>
        <v/>
      </c>
      <c r="NH152" s="17" t="str">
        <f t="shared" ref="NH152" si="53364">IF(NH151="","",IF(NH$7&gt;=$G152,$H$8*$F$15^(NH$7-$G152)*$F$16^$G152,""))</f>
        <v/>
      </c>
      <c r="NI152" s="17" t="str">
        <f t="shared" ref="NI152" si="53365">IF(NI151="","",IF(NI$7&gt;=$G152,$H$8*$F$15^(NI$7-$G152)*$F$16^$G152,""))</f>
        <v/>
      </c>
      <c r="NJ152" s="17" t="str">
        <f t="shared" ref="NJ152" si="53366">IF(NJ151="","",IF(NJ$7&gt;=$G152,$H$8*$F$15^(NJ$7-$G152)*$F$16^$G152,""))</f>
        <v/>
      </c>
      <c r="NK152" s="17" t="str">
        <f t="shared" ref="NK152" si="53367">IF(NK151="","",IF(NK$7&gt;=$G152,$H$8*$F$15^(NK$7-$G152)*$F$16^$G152,""))</f>
        <v/>
      </c>
      <c r="NL152" s="17" t="str">
        <f t="shared" ref="NL152" si="53368">IF(NL151="","",IF(NL$7&gt;=$G152,$H$8*$F$15^(NL$7-$G152)*$F$16^$G152,""))</f>
        <v/>
      </c>
      <c r="NM152" s="17" t="str">
        <f t="shared" ref="NM152" si="53369">IF(NM151="","",IF(NM$7&gt;=$G152,$H$8*$F$15^(NM$7-$G152)*$F$16^$G152,""))</f>
        <v/>
      </c>
      <c r="NN152" s="17" t="str">
        <f t="shared" ref="NN152" si="53370">IF(NN151="","",IF(NN$7&gt;=$G152,$H$8*$F$15^(NN$7-$G152)*$F$16^$G152,""))</f>
        <v/>
      </c>
      <c r="NO152" s="17" t="str">
        <f t="shared" ref="NO152" si="53371">IF(NO151="","",IF(NO$7&gt;=$G152,$H$8*$F$15^(NO$7-$G152)*$F$16^$G152,""))</f>
        <v/>
      </c>
      <c r="NP152" s="17" t="str">
        <f t="shared" ref="NP152" si="53372">IF(NP151="","",IF(NP$7&gt;=$G152,$H$8*$F$15^(NP$7-$G152)*$F$16^$G152,""))</f>
        <v/>
      </c>
      <c r="NQ152" s="17" t="str">
        <f t="shared" ref="NQ152" si="53373">IF(NQ151="","",IF(NQ$7&gt;=$G152,$H$8*$F$15^(NQ$7-$G152)*$F$16^$G152,""))</f>
        <v/>
      </c>
      <c r="NR152" s="17" t="str">
        <f t="shared" ref="NR152" si="53374">IF(NR151="","",IF(NR$7&gt;=$G152,$H$8*$F$15^(NR$7-$G152)*$F$16^$G152,""))</f>
        <v/>
      </c>
      <c r="NS152" s="17" t="str">
        <f t="shared" ref="NS152" si="53375">IF(NS151="","",IF(NS$7&gt;=$G152,$H$8*$F$15^(NS$7-$G152)*$F$16^$G152,""))</f>
        <v/>
      </c>
      <c r="NT152" s="17" t="str">
        <f t="shared" ref="NT152" si="53376">IF(NT151="","",IF(NT$7&gt;=$G152,$H$8*$F$15^(NT$7-$G152)*$F$16^$G152,""))</f>
        <v/>
      </c>
      <c r="NU152" s="17" t="str">
        <f t="shared" ref="NU152" si="53377">IF(NU151="","",IF(NU$7&gt;=$G152,$H$8*$F$15^(NU$7-$G152)*$F$16^$G152,""))</f>
        <v/>
      </c>
      <c r="NV152" s="17" t="str">
        <f t="shared" ref="NV152" si="53378">IF(NV151="","",IF(NV$7&gt;=$G152,$H$8*$F$15^(NV$7-$G152)*$F$16^$G152,""))</f>
        <v/>
      </c>
      <c r="NW152" s="17" t="str">
        <f t="shared" ref="NW152" si="53379">IF(NW151="","",IF(NW$7&gt;=$G152,$H$8*$F$15^(NW$7-$G152)*$F$16^$G152,""))</f>
        <v/>
      </c>
      <c r="NX152" s="17" t="str">
        <f t="shared" ref="NX152" si="53380">IF(NX151="","",IF(NX$7&gt;=$G152,$H$8*$F$15^(NX$7-$G152)*$F$16^$G152,""))</f>
        <v/>
      </c>
      <c r="NY152" s="17" t="str">
        <f t="shared" ref="NY152" si="53381">IF(NY151="","",IF(NY$7&gt;=$G152,$H$8*$F$15^(NY$7-$G152)*$F$16^$G152,""))</f>
        <v/>
      </c>
      <c r="NZ152" s="17" t="str">
        <f t="shared" ref="NZ152" si="53382">IF(NZ151="","",IF(NZ$7&gt;=$G152,$H$8*$F$15^(NZ$7-$G152)*$F$16^$G152,""))</f>
        <v/>
      </c>
      <c r="OA152" s="17" t="str">
        <f t="shared" ref="OA152" si="53383">IF(OA151="","",IF(OA$7&gt;=$G152,$H$8*$F$15^(OA$7-$G152)*$F$16^$G152,""))</f>
        <v/>
      </c>
    </row>
    <row r="153" spans="7:391" x14ac:dyDescent="0.3">
      <c r="H153" s="18"/>
      <c r="I153" s="18" t="str">
        <f t="shared" ref="I153" si="53384">IF(AND(I152&lt;&gt;"",J152=""),MAX(I152-$C$9,0),IF(I152="","",IF(I$7&gt;=$G152,$F$9*($F$17*J153+$F$18*J156),"")))</f>
        <v/>
      </c>
      <c r="J153" s="18" t="str">
        <f t="shared" ref="J153" si="53385">IF(AND(J152&lt;&gt;"",K152=""),MAX(J152-$C$9,0),IF(J152="","",IF(J$7&gt;=$G152,$F$9*($F$17*K153+$F$18*K156),"")))</f>
        <v/>
      </c>
      <c r="K153" s="18" t="str">
        <f t="shared" ref="K153" si="53386">IF(AND(K152&lt;&gt;"",L152=""),MAX(K152-$C$9,0),IF(K152="","",IF(K$7&gt;=$G152,$F$9*($F$17*L153+$F$18*L156),"")))</f>
        <v/>
      </c>
      <c r="L153" s="18" t="str">
        <f t="shared" ref="L153" si="53387">IF(AND(L152&lt;&gt;"",M152=""),MAX(L152-$C$9,0),IF(L152="","",IF(L$7&gt;=$G152,$F$9*($F$17*M153+$F$18*M156),"")))</f>
        <v/>
      </c>
      <c r="M153" s="18" t="str">
        <f t="shared" ref="M153" si="53388">IF(AND(M152&lt;&gt;"",N152=""),MAX(M152-$C$9,0),IF(M152="","",IF(M$7&gt;=$G152,$F$9*($F$17*N153+$F$18*N156),"")))</f>
        <v/>
      </c>
      <c r="N153" s="18" t="str">
        <f t="shared" ref="N153" si="53389">IF(AND(N152&lt;&gt;"",O152=""),MAX(N152-$C$9,0),IF(N152="","",IF(N$7&gt;=$G152,$F$9*($F$17*O153+$F$18*O156),"")))</f>
        <v/>
      </c>
      <c r="O153" s="18" t="str">
        <f t="shared" ref="O153" si="53390">IF(AND(O152&lt;&gt;"",P152=""),MAX(O152-$C$9,0),IF(O152="","",IF(O$7&gt;=$G152,$F$9*($F$17*P153+$F$18*P156),"")))</f>
        <v/>
      </c>
      <c r="P153" s="18" t="str">
        <f t="shared" ref="P153" si="53391">IF(AND(P152&lt;&gt;"",Q152=""),MAX(P152-$C$9,0),IF(P152="","",IF(P$7&gt;=$G152,$F$9*($F$17*Q153+$F$18*Q156),"")))</f>
        <v/>
      </c>
      <c r="Q153" s="18" t="str">
        <f t="shared" ref="Q153" si="53392">IF(AND(Q152&lt;&gt;"",R152=""),MAX(Q152-$C$9,0),IF(Q152="","",IF(Q$7&gt;=$G152,$F$9*($F$17*R153+$F$18*R156),"")))</f>
        <v/>
      </c>
      <c r="R153" s="18" t="str">
        <f t="shared" ref="R153" si="53393">IF(AND(R152&lt;&gt;"",S152=""),MAX(R152-$C$9,0),IF(R152="","",IF(R$7&gt;=$G152,$F$9*($F$17*S153+$F$18*S156),"")))</f>
        <v/>
      </c>
      <c r="S153" s="18" t="str">
        <f t="shared" ref="S153" si="53394">IF(AND(S152&lt;&gt;"",T152=""),MAX(S152-$C$9,0),IF(S152="","",IF(S$7&gt;=$G152,$F$9*($F$17*T153+$F$18*T156),"")))</f>
        <v/>
      </c>
      <c r="T153" s="18" t="str">
        <f t="shared" ref="T153" si="53395">IF(AND(T152&lt;&gt;"",U152=""),MAX(T152-$C$9,0),IF(T152="","",IF(T$7&gt;=$G152,$F$9*($F$17*U153+$F$18*U156),"")))</f>
        <v/>
      </c>
      <c r="U153" s="18" t="str">
        <f t="shared" ref="U153" si="53396">IF(AND(U152&lt;&gt;"",V152=""),MAX(U152-$C$9,0),IF(U152="","",IF(U$7&gt;=$G152,$F$9*($F$17*V153+$F$18*V156),"")))</f>
        <v/>
      </c>
      <c r="V153" s="18" t="str">
        <f t="shared" ref="V153" si="53397">IF(AND(V152&lt;&gt;"",W152=""),MAX(V152-$C$9,0),IF(V152="","",IF(V$7&gt;=$G152,$F$9*($F$17*W153+$F$18*W156),"")))</f>
        <v/>
      </c>
      <c r="W153" s="18" t="str">
        <f t="shared" ref="W153" si="53398">IF(AND(W152&lt;&gt;"",X152=""),MAX(W152-$C$9,0),IF(W152="","",IF(W$7&gt;=$G152,$F$9*($F$17*X153+$F$18*X156),"")))</f>
        <v/>
      </c>
      <c r="X153" s="18" t="str">
        <f t="shared" ref="X153" si="53399">IF(AND(X152&lt;&gt;"",Y152=""),MAX(X152-$C$9,0),IF(X152="","",IF(X$7&gt;=$G152,$F$9*($F$17*Y153+$F$18*Y156),"")))</f>
        <v/>
      </c>
      <c r="Y153" s="18" t="str">
        <f t="shared" ref="Y153" si="53400">IF(AND(Y152&lt;&gt;"",Z152=""),MAX(Y152-$C$9,0),IF(Y152="","",IF(Y$7&gt;=$G152,$F$9*($F$17*Z153+$F$18*Z156),"")))</f>
        <v/>
      </c>
      <c r="Z153" s="18" t="str">
        <f t="shared" ref="Z153" si="53401">IF(AND(Z152&lt;&gt;"",AA152=""),MAX(Z152-$C$9,0),IF(Z152="","",IF(Z$7&gt;=$G152,$F$9*($F$17*AA153+$F$18*AA156),"")))</f>
        <v/>
      </c>
      <c r="AA153" s="18" t="str">
        <f t="shared" ref="AA153" si="53402">IF(AND(AA152&lt;&gt;"",AB152=""),MAX(AA152-$C$9,0),IF(AA152="","",IF(AA$7&gt;=$G152,$F$9*($F$17*AB153+$F$18*AB156),"")))</f>
        <v/>
      </c>
      <c r="AB153" s="18" t="str">
        <f t="shared" ref="AB153" si="53403">IF(AND(AB152&lt;&gt;"",AC152=""),MAX(AB152-$C$9,0),IF(AB152="","",IF(AB$7&gt;=$G152,$F$9*($F$17*AC153+$F$18*AC156),"")))</f>
        <v/>
      </c>
      <c r="AC153" s="18" t="str">
        <f t="shared" ref="AC153" si="53404">IF(AND(AC152&lt;&gt;"",AD152=""),MAX(AC152-$C$9,0),IF(AC152="","",IF(AC$7&gt;=$G152,$F$9*($F$17*AD153+$F$18*AD156),"")))</f>
        <v/>
      </c>
      <c r="AD153" s="18" t="str">
        <f t="shared" ref="AD153" si="53405">IF(AND(AD152&lt;&gt;"",AE152=""),MAX(AD152-$C$9,0),IF(AD152="","",IF(AD$7&gt;=$G152,$F$9*($F$17*AE153+$F$18*AE156),"")))</f>
        <v/>
      </c>
      <c r="AE153" s="18" t="str">
        <f t="shared" ref="AE153" si="53406">IF(AND(AE152&lt;&gt;"",AF152=""),MAX(AE152-$C$9,0),IF(AE152="","",IF(AE$7&gt;=$G152,$F$9*($F$17*AF153+$F$18*AF156),"")))</f>
        <v/>
      </c>
      <c r="AF153" s="18" t="str">
        <f t="shared" ref="AF153" si="53407">IF(AND(AF152&lt;&gt;"",AG152=""),MAX(AF152-$C$9,0),IF(AF152="","",IF(AF$7&gt;=$G152,$F$9*($F$17*AG153+$F$18*AG156),"")))</f>
        <v/>
      </c>
      <c r="AG153" s="18" t="str">
        <f t="shared" ref="AG153" si="53408">IF(AND(AG152&lt;&gt;"",AH152=""),MAX(AG152-$C$9,0),IF(AG152="","",IF(AG$7&gt;=$G152,$F$9*($F$17*AH153+$F$18*AH156),"")))</f>
        <v/>
      </c>
      <c r="AH153" s="18" t="str">
        <f t="shared" ref="AH153" si="53409">IF(AND(AH152&lt;&gt;"",AI152=""),MAX(AH152-$C$9,0),IF(AH152="","",IF(AH$7&gt;=$G152,$F$9*($F$17*AI153+$F$18*AI156),"")))</f>
        <v/>
      </c>
      <c r="AI153" s="18" t="str">
        <f t="shared" ref="AI153" si="53410">IF(AND(AI152&lt;&gt;"",AJ152=""),MAX(AI152-$C$9,0),IF(AI152="","",IF(AI$7&gt;=$G152,$F$9*($F$17*AJ153+$F$18*AJ156),"")))</f>
        <v/>
      </c>
      <c r="AJ153" s="18" t="str">
        <f t="shared" ref="AJ153" si="53411">IF(AND(AJ152&lt;&gt;"",AK152=""),MAX(AJ152-$C$9,0),IF(AJ152="","",IF(AJ$7&gt;=$G152,$F$9*($F$17*AK153+$F$18*AK156),"")))</f>
        <v/>
      </c>
      <c r="AK153" s="18" t="str">
        <f t="shared" ref="AK153" si="53412">IF(AND(AK152&lt;&gt;"",AL152=""),MAX(AK152-$C$9,0),IF(AK152="","",IF(AK$7&gt;=$G152,$F$9*($F$17*AL153+$F$18*AL156),"")))</f>
        <v/>
      </c>
      <c r="AL153" s="18" t="str">
        <f t="shared" ref="AL153" si="53413">IF(AND(AL152&lt;&gt;"",AM152=""),MAX(AL152-$C$9,0),IF(AL152="","",IF(AL$7&gt;=$G152,$F$9*($F$17*AM153+$F$18*AM156),"")))</f>
        <v/>
      </c>
      <c r="AM153" s="18" t="str">
        <f t="shared" ref="AM153" si="53414">IF(AND(AM152&lt;&gt;"",AN152=""),MAX(AM152-$C$9,0),IF(AM152="","",IF(AM$7&gt;=$G152,$F$9*($F$17*AN153+$F$18*AN156),"")))</f>
        <v/>
      </c>
      <c r="AN153" s="18" t="str">
        <f t="shared" ref="AN153" si="53415">IF(AND(AN152&lt;&gt;"",AO152=""),MAX(AN152-$C$9,0),IF(AN152="","",IF(AN$7&gt;=$G152,$F$9*($F$17*AO153+$F$18*AO156),"")))</f>
        <v/>
      </c>
      <c r="AO153" s="18" t="str">
        <f t="shared" ref="AO153" si="53416">IF(AND(AO152&lt;&gt;"",AP152=""),MAX(AO152-$C$9,0),IF(AO152="","",IF(AO$7&gt;=$G152,$F$9*($F$17*AP153+$F$18*AP156),"")))</f>
        <v/>
      </c>
      <c r="AP153" s="18" t="str">
        <f t="shared" ref="AP153" si="53417">IF(AND(AP152&lt;&gt;"",AQ152=""),MAX(AP152-$C$9,0),IF(AP152="","",IF(AP$7&gt;=$G152,$F$9*($F$17*AQ153+$F$18*AQ156),"")))</f>
        <v/>
      </c>
      <c r="AQ153" s="18" t="str">
        <f t="shared" ref="AQ153" si="53418">IF(AND(AQ152&lt;&gt;"",AR152=""),MAX(AQ152-$C$9,0),IF(AQ152="","",IF(AQ$7&gt;=$G152,$F$9*($F$17*AR153+$F$18*AR156),"")))</f>
        <v/>
      </c>
      <c r="AR153" s="18" t="str">
        <f t="shared" ref="AR153" si="53419">IF(AND(AR152&lt;&gt;"",AS152=""),MAX(AR152-$C$9,0),IF(AR152="","",IF(AR$7&gt;=$G152,$F$9*($F$17*AS153+$F$18*AS156),"")))</f>
        <v/>
      </c>
      <c r="AS153" s="18" t="str">
        <f t="shared" ref="AS153" si="53420">IF(AND(AS152&lt;&gt;"",AT152=""),MAX(AS152-$C$9,0),IF(AS152="","",IF(AS$7&gt;=$G152,$F$9*($F$17*AT153+$F$18*AT156),"")))</f>
        <v/>
      </c>
      <c r="AT153" s="18" t="str">
        <f t="shared" ref="AT153" si="53421">IF(AND(AT152&lt;&gt;"",AU152=""),MAX(AT152-$C$9,0),IF(AT152="","",IF(AT$7&gt;=$G152,$F$9*($F$17*AU153+$F$18*AU156),"")))</f>
        <v/>
      </c>
      <c r="AU153" s="18" t="str">
        <f t="shared" ref="AU153" si="53422">IF(AND(AU152&lt;&gt;"",AV152=""),MAX(AU152-$C$9,0),IF(AU152="","",IF(AU$7&gt;=$G152,$F$9*($F$17*AV153+$F$18*AV156),"")))</f>
        <v/>
      </c>
      <c r="AV153" s="18" t="str">
        <f t="shared" ref="AV153" si="53423">IF(AND(AV152&lt;&gt;"",AW152=""),MAX(AV152-$C$9,0),IF(AV152="","",IF(AV$7&gt;=$G152,$F$9*($F$17*AW153+$F$18*AW156),"")))</f>
        <v/>
      </c>
      <c r="AW153" s="18" t="str">
        <f t="shared" ref="AW153" si="53424">IF(AND(AW152&lt;&gt;"",AX152=""),MAX(AW152-$C$9,0),IF(AW152="","",IF(AW$7&gt;=$G152,$F$9*($F$17*AX153+$F$18*AX156),"")))</f>
        <v/>
      </c>
      <c r="AX153" s="18" t="str">
        <f t="shared" ref="AX153" si="53425">IF(AND(AX152&lt;&gt;"",AY152=""),MAX(AX152-$C$9,0),IF(AX152="","",IF(AX$7&gt;=$G152,$F$9*($F$17*AY153+$F$18*AY156),"")))</f>
        <v/>
      </c>
      <c r="AY153" s="18" t="str">
        <f t="shared" ref="AY153" si="53426">IF(AND(AY152&lt;&gt;"",AZ152=""),MAX(AY152-$C$9,0),IF(AY152="","",IF(AY$7&gt;=$G152,$F$9*($F$17*AZ153+$F$18*AZ156),"")))</f>
        <v/>
      </c>
      <c r="AZ153" s="18" t="str">
        <f t="shared" ref="AZ153" si="53427">IF(AND(AZ152&lt;&gt;"",BA152=""),MAX(AZ152-$C$9,0),IF(AZ152="","",IF(AZ$7&gt;=$G152,$F$9*($F$17*BA153+$F$18*BA156),"")))</f>
        <v/>
      </c>
      <c r="BA153" s="18" t="str">
        <f t="shared" ref="BA153" si="53428">IF(AND(BA152&lt;&gt;"",BB152=""),MAX(BA152-$C$9,0),IF(BA152="","",IF(BA$7&gt;=$G152,$F$9*($F$17*BB153+$F$18*BB156),"")))</f>
        <v/>
      </c>
      <c r="BB153" s="18" t="str">
        <f t="shared" ref="BB153" si="53429">IF(AND(BB152&lt;&gt;"",BC152=""),MAX(BB152-$C$9,0),IF(BB152="","",IF(BB$7&gt;=$G152,$F$9*($F$17*BC153+$F$18*BC156),"")))</f>
        <v/>
      </c>
      <c r="BC153" s="18" t="str">
        <f t="shared" ref="BC153" si="53430">IF(AND(BC152&lt;&gt;"",BD152=""),MAX(BC152-$C$9,0),IF(BC152="","",IF(BC$7&gt;=$G152,$F$9*($F$17*BD153+$F$18*BD156),"")))</f>
        <v/>
      </c>
      <c r="BD153" s="18">
        <f t="shared" ref="BD153" si="53431">IF(AND(BD152&lt;&gt;"",BE152=""),MAX(BD152-$C$9,0),IF(BD152="","",IF(BD$7&gt;=$G152,$F$9*($F$17*BE153+$F$18*BE156),"")))</f>
        <v>4.8587248216719252E-14</v>
      </c>
      <c r="BE153" s="18">
        <f t="shared" ref="BE153" si="53432">IF(AND(BE152&lt;&gt;"",BF152=""),MAX(BE152-$C$9,0),IF(BE152="","",IF(BE$7&gt;=$G152,$F$9*($F$17*BF153+$F$18*BF156),"")))</f>
        <v>9.5826300543579454E-14</v>
      </c>
      <c r="BF153" s="18">
        <f t="shared" ref="BF153" si="53433">IF(AND(BF152&lt;&gt;"",BG152=""),MAX(BF152-$C$9,0),IF(BF152="","",IF(BF$7&gt;=$G152,$F$9*($F$17*BG153+$F$18*BG156),"")))</f>
        <v>1.8892642094233845E-13</v>
      </c>
      <c r="BG153" s="18">
        <f t="shared" ref="BG153" si="53434">IF(AND(BG152&lt;&gt;"",BH152=""),MAX(BG152-$C$9,0),IF(BG152="","",IF(BG$7&gt;=$G152,$F$9*($F$17*BH153+$F$18*BH156),"")))</f>
        <v>3.7234046255925713E-13</v>
      </c>
      <c r="BH153" s="18">
        <f t="shared" ref="BH153" si="53435">IF(AND(BH152&lt;&gt;"",BI152=""),MAX(BH152-$C$9,0),IF(BH152="","",IF(BH$7&gt;=$G152,$F$9*($F$17*BI153+$F$18*BI156),"")))</f>
        <v>7.3353523808837381E-13</v>
      </c>
      <c r="BI153" s="18">
        <f t="shared" ref="BI153" si="53436">IF(AND(BI152&lt;&gt;"",BJ152=""),MAX(BI152-$C$9,0),IF(BI152="","",IF(BI$7&gt;=$G152,$F$9*($F$17*BJ153+$F$18*BJ156),"")))</f>
        <v>1.4445354532810491E-12</v>
      </c>
      <c r="BJ153" s="18">
        <f t="shared" ref="BJ153" si="53437">IF(AND(BJ152&lt;&gt;"",BK152=""),MAX(BJ152-$C$9,0),IF(BJ152="","",IF(BJ$7&gt;=$G152,$F$9*($F$17*BK153+$F$18*BK156),"")))</f>
        <v>2.8435099558865168E-12</v>
      </c>
      <c r="BK153" s="18">
        <f t="shared" ref="BK153" si="53438">IF(AND(BK152&lt;&gt;"",BL152=""),MAX(BK152-$C$9,0),IF(BK152="","",IF(BK$7&gt;=$G152,$F$9*($F$17*BL153+$F$18*BL156),"")))</f>
        <v>5.5949089398316822E-12</v>
      </c>
      <c r="BL153" s="18">
        <f t="shared" ref="BL153" si="53439">IF(AND(BL152&lt;&gt;"",BM152=""),MAX(BL152-$C$9,0),IF(BL152="","",IF(BL$7&gt;=$G152,$F$9*($F$17*BM153+$F$18*BM156),"")))</f>
        <v>1.1003603179611882E-11</v>
      </c>
      <c r="BM153" s="18">
        <f t="shared" ref="BM153" si="53440">IF(AND(BM152&lt;&gt;"",BN152=""),MAX(BM152-$C$9,0),IF(BM152="","",IF(BM$7&gt;=$G152,$F$9*($F$17*BN153+$F$18*BN156),"")))</f>
        <v>2.1630762029001535E-11</v>
      </c>
      <c r="BN153" s="18">
        <f t="shared" ref="BN153" si="53441">IF(AND(BN152&lt;&gt;"",BO152=""),MAX(BN152-$C$9,0),IF(BN152="","",IF(BN$7&gt;=$G152,$F$9*($F$17*BO153+$F$18*BO156),"")))</f>
        <v>4.2500546323903404E-11</v>
      </c>
      <c r="BO153" s="18">
        <f t="shared" ref="BO153" si="53442">IF(AND(BO152&lt;&gt;"",BP152=""),MAX(BO152-$C$9,0),IF(BO152="","",IF(BO$7&gt;=$G152,$F$9*($F$17*BP153+$F$18*BP156),"")))</f>
        <v>8.3462839845244485E-11</v>
      </c>
      <c r="BP153" s="18">
        <f t="shared" ref="BP153" si="53443">IF(AND(BP152&lt;&gt;"",BQ152=""),MAX(BP152-$C$9,0),IF(BP152="","",IF(BP$7&gt;=$G152,$F$9*($F$17*BQ153+$F$18*BQ156),"")))</f>
        <v>1.6381633951301816E-10</v>
      </c>
      <c r="BQ153" s="18">
        <f t="shared" ref="BQ153" si="53444">IF(AND(BQ152&lt;&gt;"",BR152=""),MAX(BQ152-$C$9,0),IF(BQ152="","",IF(BQ$7&gt;=$G152,$F$9*($F$17*BR153+$F$18*BR156),"")))</f>
        <v>3.2134784664187457E-10</v>
      </c>
      <c r="BR153" s="18">
        <f t="shared" ref="BR153" si="53445">IF(AND(BR152&lt;&gt;"",BS152=""),MAX(BR152-$C$9,0),IF(BR152="","",IF(BR$7&gt;=$G152,$F$9*($F$17*BS153+$F$18*BS156),"")))</f>
        <v>6.2999275249663298E-10</v>
      </c>
      <c r="BS153" s="18">
        <f t="shared" ref="BS153" si="53446">IF(AND(BS152&lt;&gt;"",BT152=""),MAX(BS152-$C$9,0),IF(BS152="","",IF(BS$7&gt;=$G152,$F$9*($F$17*BT153+$F$18*BT156),"")))</f>
        <v>1.2343111150042843E-9</v>
      </c>
      <c r="BT153" s="18">
        <f t="shared" ref="BT153" si="53447">IF(AND(BT152&lt;&gt;"",BU152=""),MAX(BT152-$C$9,0),IF(BT152="","",IF(BT$7&gt;=$G152,$F$9*($F$17*BU153+$F$18*BU156),"")))</f>
        <v>2.4167324953852919E-9</v>
      </c>
      <c r="BU153" s="18">
        <f t="shared" ref="BU153" si="53448">IF(AND(BU152&lt;&gt;"",BV152=""),MAX(BU152-$C$9,0),IF(BU152="","",IF(BU$7&gt;=$G152,$F$9*($F$17*BV153+$F$18*BV156),"")))</f>
        <v>4.7285956861799534E-9</v>
      </c>
      <c r="BV153" s="18">
        <f t="shared" ref="BV153" si="53449">IF(AND(BV152&lt;&gt;"",BW152=""),MAX(BV152-$C$9,0),IF(BV152="","",IF(BV$7&gt;=$G152,$F$9*($F$17*BW153+$F$18*BW156),"")))</f>
        <v>9.2452571389388824E-9</v>
      </c>
      <c r="BW153" s="18">
        <f t="shared" ref="BW153" si="53450">IF(AND(BW152&lt;&gt;"",BX152=""),MAX(BW152-$C$9,0),IF(BW152="","",IF(BW$7&gt;=$G152,$F$9*($F$17*BX153+$F$18*BX156),"")))</f>
        <v>1.806222245135451E-8</v>
      </c>
      <c r="BX153" s="18">
        <f t="shared" ref="BX153" si="53451">IF(AND(BX152&lt;&gt;"",BY152=""),MAX(BX152-$C$9,0),IF(BX152="","",IF(BX$7&gt;=$G152,$F$9*($F$17*BY153+$F$18*BY156),"")))</f>
        <v>3.5258949897267995E-8</v>
      </c>
      <c r="BY153" s="18">
        <f t="shared" ref="BY153" si="53452">IF(AND(BY152&lt;&gt;"",BZ152=""),MAX(BY152-$C$9,0),IF(BY152="","",IF(BY$7&gt;=$G152,$F$9*($F$17*BZ153+$F$18*BZ156),"")))</f>
        <v>6.8768956986651768E-8</v>
      </c>
      <c r="BZ153" s="18">
        <f t="shared" ref="BZ153" si="53453">IF(AND(BZ152&lt;&gt;"",CA152=""),MAX(BZ152-$C$9,0),IF(BZ152="","",IF(BZ$7&gt;=$G152,$F$9*($F$17*CA153+$F$18*CA156),"")))</f>
        <v>1.3400386091696813E-7</v>
      </c>
      <c r="CA153" s="18">
        <f t="shared" ref="CA153" si="53454">IF(AND(CA152&lt;&gt;"",CB152=""),MAX(CA152-$C$9,0),IF(CA152="","",IF(CA$7&gt;=$G152,$F$9*($F$17*CB153+$F$18*CB156),"")))</f>
        <v>2.6086675380294431E-7</v>
      </c>
      <c r="CB153" s="18">
        <f t="shared" ref="CB153" si="53455">IF(AND(CB152&lt;&gt;"",CC152=""),MAX(CB152-$C$9,0),IF(CB152="","",IF(CB$7&gt;=$G152,$F$9*($F$17*CC153+$F$18*CC156),"")))</f>
        <v>5.0730478690495972E-7</v>
      </c>
      <c r="CC153" s="18">
        <f t="shared" ref="CC153" si="53456">IF(AND(CC152&lt;&gt;"",CD152=""),MAX(CC152-$C$9,0),IF(CC152="","",IF(CC$7&gt;=$G152,$F$9*($F$17*CD153+$F$18*CD156),"")))</f>
        <v>9.8545642798964846E-7</v>
      </c>
      <c r="CD153" s="18">
        <f t="shared" ref="CD153" si="53457">IF(AND(CD152&lt;&gt;"",CE152=""),MAX(CD152-$C$9,0),IF(CD152="","",IF(CD$7&gt;=$G152,$F$9*($F$17*CE153+$F$18*CE156),"")))</f>
        <v>1.9120108579880131E-6</v>
      </c>
      <c r="CE153" s="18">
        <f t="shared" ref="CE153" si="53458">IF(AND(CE152&lt;&gt;"",CF152=""),MAX(CE152-$C$9,0),IF(CE152="","",IF(CE$7&gt;=$G152,$F$9*($F$17*CF153+$F$18*CF156),"")))</f>
        <v>3.7050176574744931E-6</v>
      </c>
      <c r="CF153" s="18">
        <f t="shared" ref="CF153" si="53459">IF(AND(CF152&lt;&gt;"",CG152=""),MAX(CF152-$C$9,0),IF(CF152="","",IF(CF$7&gt;=$G152,$F$9*($F$17*CG153+$F$18*CG156),"")))</f>
        <v>7.1696096630422423E-6</v>
      </c>
      <c r="CG153" s="18">
        <f t="shared" ref="CG153" si="53460">IF(AND(CG152&lt;&gt;"",CH152=""),MAX(CG152-$C$9,0),IF(CG152="","",IF(CG$7&gt;=$G152,$F$9*($F$17*CH153+$F$18*CH156),"")))</f>
        <v>1.3853497910960142E-5</v>
      </c>
      <c r="CH153" s="18">
        <f t="shared" ref="CH153" si="53461">IF(AND(CH152&lt;&gt;"",CI152=""),MAX(CH152-$C$9,0),IF(CH152="","",IF(CH$7&gt;=$G152,$F$9*($F$17*CI153+$F$18*CI156),"")))</f>
        <v>2.6725742239863158E-5</v>
      </c>
      <c r="CI153" s="18">
        <f t="shared" ref="CI153" si="53462">IF(AND(CI152&lt;&gt;"",CJ152=""),MAX(CI152-$C$9,0),IF(CI152="","",IF(CI$7&gt;=$G152,$F$9*($F$17*CJ153+$F$18*CJ156),"")))</f>
        <v>5.1469213855960763E-5</v>
      </c>
      <c r="CJ153" s="18">
        <f t="shared" ref="CJ153" si="53463">IF(AND(CJ152&lt;&gt;"",CK152=""),MAX(CJ152-$C$9,0),IF(CJ152="","",IF(CJ$7&gt;=$G152,$F$9*($F$17*CK153+$F$18*CK156),"")))</f>
        <v>9.8934073827033705E-5</v>
      </c>
      <c r="CK153" s="18">
        <f t="shared" ref="CK153" si="53464">IF(AND(CK152&lt;&gt;"",CL152=""),MAX(CK152-$C$9,0),IF(CK152="","",IF(CK$7&gt;=$G152,$F$9*($F$17*CL153+$F$18*CL156),"")))</f>
        <v>1.897792395400515E-4</v>
      </c>
      <c r="CL153" s="18">
        <f t="shared" ref="CL153" si="53465">IF(AND(CL152&lt;&gt;"",CM152=""),MAX(CL152-$C$9,0),IF(CL152="","",IF(CL$7&gt;=$G152,$F$9*($F$17*CM153+$F$18*CM156),"")))</f>
        <v>3.6321910471456018E-4</v>
      </c>
      <c r="CM153" s="18">
        <f t="shared" ref="CM153" si="53466">IF(AND(CM152&lt;&gt;"",CN152=""),MAX(CM152-$C$9,0),IF(CM152="","",IF(CM$7&gt;=$G152,$F$9*($F$17*CN153+$F$18*CN156),"")))</f>
        <v>6.9343401481822687E-4</v>
      </c>
      <c r="CN153" s="18">
        <f t="shared" ref="CN153" si="53467">IF(AND(CN152&lt;&gt;"",CO152=""),MAX(CN152-$C$9,0),IF(CN152="","",IF(CN$7&gt;=$G152,$F$9*($F$17*CO153+$F$18*CO156),"")))</f>
        <v>1.3202040598575015E-3</v>
      </c>
      <c r="CO153" s="18">
        <f t="shared" ref="CO153" si="53468">IF(AND(CO152&lt;&gt;"",CP152=""),MAX(CO152-$C$9,0),IF(CO152="","",IF(CO$7&gt;=$G152,$F$9*($F$17*CP153+$F$18*CP156),"")))</f>
        <v>2.505759581920672E-3</v>
      </c>
      <c r="CP153" s="18">
        <f t="shared" ref="CP153" si="53469">IF(AND(CP152&lt;&gt;"",CQ152=""),MAX(CP152-$C$9,0),IF(CP152="","",IF(CP$7&gt;=$G152,$F$9*($F$17*CQ153+$F$18*CQ156),"")))</f>
        <v>4.739561897775575E-3</v>
      </c>
      <c r="CQ153" s="18">
        <f t="shared" ref="CQ153" si="53470">IF(AND(CQ152&lt;&gt;"",CR152=""),MAX(CQ152-$C$9,0),IF(CQ152="","",IF(CQ$7&gt;=$G152,$F$9*($F$17*CR153+$F$18*CR156),"")))</f>
        <v>8.9298506535165755E-3</v>
      </c>
      <c r="CR153" s="18">
        <f t="shared" ref="CR153" si="53471">IF(AND(CR152&lt;&gt;"",CS152=""),MAX(CR152-$C$9,0),IF(CR152="","",IF(CR$7&gt;=$G152,$F$9*($F$17*CS153+$F$18*CS156),"")))</f>
        <v>1.6750360860523197E-2</v>
      </c>
      <c r="CS153" s="18">
        <f t="shared" ref="CS153" si="53472">IF(AND(CS152&lt;&gt;"",CT152=""),MAX(CS152-$C$9,0),IF(CS152="","",IF(CS$7&gt;=$G152,$F$9*($F$17*CT153+$F$18*CT156),"")))</f>
        <v>3.1260297642655782E-2</v>
      </c>
      <c r="CT153" s="18">
        <f t="shared" ref="CT153" si="53473">IF(AND(CT152&lt;&gt;"",CU152=""),MAX(CT152-$C$9,0),IF(CT152="","",IF(CT$7&gt;=$G152,$F$9*($F$17*CU153+$F$18*CU156),"")))</f>
        <v>5.7995949074815298E-2</v>
      </c>
      <c r="CU153" s="18">
        <f t="shared" ref="CU153" si="53474">IF(AND(CU152&lt;&gt;"",CV152=""),MAX(CU152-$C$9,0),IF(CU152="","",IF(CU$7&gt;=$G152,$F$9*($F$17*CV153+$F$18*CV156),"")))</f>
        <v>0.10685438230802639</v>
      </c>
      <c r="CV153" s="18">
        <f t="shared" ref="CV153" si="53475">IF(AND(CV152&lt;&gt;"",CW152=""),MAX(CV152-$C$9,0),IF(CV152="","",IF(CV$7&gt;=$G152,$F$9*($F$17*CW153+$F$18*CW156),"")))</f>
        <v>0.19525602352403776</v>
      </c>
      <c r="CW153" s="18">
        <f t="shared" ref="CW153" si="53476">IF(AND(CW152&lt;&gt;"",CX152=""),MAX(CW152-$C$9,0),IF(CW152="","",IF(CW$7&gt;=$G152,$F$9*($F$17*CX153+$F$18*CX156),"")))</f>
        <v>0.35324860493479249</v>
      </c>
      <c r="CX153" s="18">
        <f t="shared" ref="CX153" si="53477">IF(AND(CX152&lt;&gt;"",CY152=""),MAX(CX152-$C$9,0),IF(CX152="","",IF(CX$7&gt;=$G152,$F$9*($F$17*CY153+$F$18*CY156),"")))</f>
        <v>0.63124929141915276</v>
      </c>
      <c r="CY153" s="18">
        <f t="shared" ref="CY153" si="53478">IF(AND(CY152&lt;&gt;"",CZ152=""),MAX(CY152-$C$9,0),IF(CY152="","",IF(CY$7&gt;=$G152,$F$9*($F$17*CZ153+$F$18*CZ156),"")))</f>
        <v>1.1105503840944109</v>
      </c>
      <c r="CZ153" s="18">
        <f t="shared" ref="CZ153" si="53479">IF(AND(CZ152&lt;&gt;"",DA152=""),MAX(CZ152-$C$9,0),IF(CZ152="","",IF(CZ$7&gt;=$G152,$F$9*($F$17*DA153+$F$18*DA156),"")))</f>
        <v>1.9142789301300707</v>
      </c>
      <c r="DA153" s="18">
        <f t="shared" ref="DA153" si="53480">IF(AND(DA152&lt;&gt;"",DB152=""),MAX(DA152-$C$9,0),IF(DA152="","",IF(DA$7&gt;=$G152,$F$9*($F$17*DB153+$F$18*DB156),"")))</f>
        <v>3.2090216075033209</v>
      </c>
      <c r="DB153" s="18">
        <f t="shared" ref="DB153" si="53481">IF(AND(DB152&lt;&gt;"",DC152=""),MAX(DB152-$C$9,0),IF(DB152="","",IF(DB$7&gt;=$G152,$F$9*($F$17*DC153+$F$18*DC156),"")))</f>
        <v>5.1671016386689619</v>
      </c>
      <c r="DC153" s="18">
        <f t="shared" ref="DC153:DD153" si="53482">IF(AND(DC152&lt;&gt;"",DD152=""),MAX(DC152-$C$9,0),IF(DC152="","",IF(DC$7&gt;=$G152,$F$9*($F$17*DD153+$F$18*DD156),"")))</f>
        <v>7.8084130885964615</v>
      </c>
      <c r="DD153" s="18">
        <f t="shared" si="53482"/>
        <v>10.517091807564725</v>
      </c>
      <c r="DE153" s="18" t="str">
        <f t="shared" ref="DE153" si="53483">IF(AND(DE152&lt;&gt;"",DF152=""),MAX(DE152-$C$9,0),IF(DE152="","",IF(DD$7&gt;=$G152,$F$9*($F$17*DF153+$F$18*DF156),"")))</f>
        <v/>
      </c>
      <c r="DF153" s="18" t="str">
        <f t="shared" ref="DF153" si="53484">IF(AND(DF152&lt;&gt;"",DG152=""),MAX(DF152-$C$9,0),IF(DF152="","",IF(DE$7&gt;=$G152,$F$9*($F$17*DG153+$F$18*DG156),"")))</f>
        <v/>
      </c>
      <c r="DG153" s="18" t="str">
        <f t="shared" ref="DG153" si="53485">IF(AND(DG152&lt;&gt;"",DH152=""),MAX(DG152-$C$9,0),IF(DG152="","",IF(DF$7&gt;=$G152,$F$9*($F$17*DH153+$F$18*DH156),"")))</f>
        <v/>
      </c>
      <c r="DH153" s="18" t="str">
        <f t="shared" ref="DH153" si="53486">IF(AND(DH152&lt;&gt;"",DI152=""),MAX(DH152-$C$9,0),IF(DH152="","",IF(DG$7&gt;=$G152,$F$9*($F$17*DI153+$F$18*DI156),"")))</f>
        <v/>
      </c>
      <c r="DI153" s="18" t="str">
        <f t="shared" ref="DI153" si="53487">IF(AND(DI152&lt;&gt;"",DJ152=""),MAX(DI152-$C$9,0),IF(DI152="","",IF(DH$7&gt;=$G152,$F$9*($F$17*DJ153+$F$18*DJ156),"")))</f>
        <v/>
      </c>
      <c r="DJ153" s="18" t="str">
        <f t="shared" ref="DJ153" si="53488">IF(AND(DJ152&lt;&gt;"",DK152=""),MAX(DJ152-$C$9,0),IF(DJ152="","",IF(DI$7&gt;=$G152,$F$9*($F$17*DK153+$F$18*DK156),"")))</f>
        <v/>
      </c>
      <c r="DK153" s="18" t="str">
        <f t="shared" ref="DK153" si="53489">IF(AND(DK152&lt;&gt;"",DL152=""),MAX(DK152-$C$9,0),IF(DK152="","",IF(DJ$7&gt;=$G152,$F$9*($F$17*DL153+$F$18*DL156),"")))</f>
        <v/>
      </c>
      <c r="DL153" s="18" t="str">
        <f t="shared" ref="DL153" si="53490">IF(AND(DL152&lt;&gt;"",DM152=""),MAX(DL152-$C$9,0),IF(DL152="","",IF(DK$7&gt;=$G152,$F$9*($F$17*DM153+$F$18*DM156),"")))</f>
        <v/>
      </c>
      <c r="DM153" s="18" t="str">
        <f t="shared" ref="DM153" si="53491">IF(AND(DM152&lt;&gt;"",DN152=""),MAX(DM152-$C$9,0),IF(DM152="","",IF(DL$7&gt;=$G152,$F$9*($F$17*DN153+$F$18*DN156),"")))</f>
        <v/>
      </c>
      <c r="DN153" s="18" t="str">
        <f t="shared" ref="DN153" si="53492">IF(AND(DN152&lt;&gt;"",DO152=""),MAX(DN152-$C$9,0),IF(DN152="","",IF(DM$7&gt;=$G152,$F$9*($F$17*DO153+$F$18*DO156),"")))</f>
        <v/>
      </c>
      <c r="DO153" s="18" t="str">
        <f t="shared" ref="DO153" si="53493">IF(AND(DO152&lt;&gt;"",DP152=""),MAX(DO152-$C$9,0),IF(DO152="","",IF(DN$7&gt;=$G152,$F$9*($F$17*DP153+$F$18*DP156),"")))</f>
        <v/>
      </c>
      <c r="DP153" s="18" t="str">
        <f t="shared" ref="DP153" si="53494">IF(AND(DP152&lt;&gt;"",DQ152=""),MAX(DP152-$C$9,0),IF(DP152="","",IF(DO$7&gt;=$G152,$F$9*($F$17*DQ153+$F$18*DQ156),"")))</f>
        <v/>
      </c>
      <c r="DQ153" s="18" t="str">
        <f t="shared" ref="DQ153" si="53495">IF(AND(DQ152&lt;&gt;"",DR152=""),MAX(DQ152-$C$9,0),IF(DQ152="","",IF(DP$7&gt;=$G152,$F$9*($F$17*DR153+$F$18*DR156),"")))</f>
        <v/>
      </c>
      <c r="DR153" s="18" t="str">
        <f t="shared" ref="DR153" si="53496">IF(AND(DR152&lt;&gt;"",DS152=""),MAX(DR152-$C$9,0),IF(DR152="","",IF(DQ$7&gt;=$G152,$F$9*($F$17*DS153+$F$18*DS156),"")))</f>
        <v/>
      </c>
      <c r="DS153" s="18" t="str">
        <f t="shared" ref="DS153" si="53497">IF(AND(DS152&lt;&gt;"",DT152=""),MAX(DS152-$C$9,0),IF(DS152="","",IF(DR$7&gt;=$G152,$F$9*($F$17*DT153+$F$18*DT156),"")))</f>
        <v/>
      </c>
      <c r="DT153" s="18" t="str">
        <f t="shared" ref="DT153" si="53498">IF(AND(DT152&lt;&gt;"",DU152=""),MAX(DT152-$C$9,0),IF(DT152="","",IF(DS$7&gt;=$G152,$F$9*($F$17*DU153+$F$18*DU156),"")))</f>
        <v/>
      </c>
      <c r="DU153" s="18" t="str">
        <f t="shared" ref="DU153" si="53499">IF(AND(DU152&lt;&gt;"",DV152=""),MAX(DU152-$C$9,0),IF(DU152="","",IF(DT$7&gt;=$G152,$F$9*($F$17*DV153+$F$18*DV156),"")))</f>
        <v/>
      </c>
      <c r="DV153" s="18" t="str">
        <f t="shared" ref="DV153" si="53500">IF(AND(DV152&lt;&gt;"",DW152=""),MAX(DV152-$C$9,0),IF(DV152="","",IF(DU$7&gt;=$G152,$F$9*($F$17*DW153+$F$18*DW156),"")))</f>
        <v/>
      </c>
      <c r="DW153" s="18" t="str">
        <f t="shared" ref="DW153" si="53501">IF(AND(DW152&lt;&gt;"",DX152=""),MAX(DW152-$C$9,0),IF(DW152="","",IF(DV$7&gt;=$G152,$F$9*($F$17*DX153+$F$18*DX156),"")))</f>
        <v/>
      </c>
      <c r="DX153" s="18" t="str">
        <f t="shared" ref="DX153" si="53502">IF(AND(DX152&lt;&gt;"",DY152=""),MAX(DX152-$C$9,0),IF(DX152="","",IF(DW$7&gt;=$G152,$F$9*($F$17*DY153+$F$18*DY156),"")))</f>
        <v/>
      </c>
      <c r="DY153" s="18" t="str">
        <f t="shared" ref="DY153" si="53503">IF(AND(DY152&lt;&gt;"",DZ152=""),MAX(DY152-$C$9,0),IF(DY152="","",IF(DX$7&gt;=$G152,$F$9*($F$17*DZ153+$F$18*DZ156),"")))</f>
        <v/>
      </c>
      <c r="DZ153" s="18" t="str">
        <f t="shared" ref="DZ153" si="53504">IF(AND(DZ152&lt;&gt;"",EA152=""),MAX(DZ152-$C$9,0),IF(DZ152="","",IF(DY$7&gt;=$G152,$F$9*($F$17*EA153+$F$18*EA156),"")))</f>
        <v/>
      </c>
      <c r="EA153" s="18" t="str">
        <f t="shared" ref="EA153" si="53505">IF(AND(EA152&lt;&gt;"",EB152=""),MAX(EA152-$C$9,0),IF(EA152="","",IF(DZ$7&gt;=$G152,$F$9*($F$17*EB153+$F$18*EB156),"")))</f>
        <v/>
      </c>
      <c r="EB153" s="18" t="str">
        <f t="shared" ref="EB153" si="53506">IF(AND(EB152&lt;&gt;"",EC152=""),MAX(EB152-$C$9,0),IF(EB152="","",IF(EA$7&gt;=$G152,$F$9*($F$17*EC153+$F$18*EC156),"")))</f>
        <v/>
      </c>
      <c r="EC153" s="18" t="str">
        <f t="shared" ref="EC153" si="53507">IF(AND(EC152&lt;&gt;"",ED152=""),MAX(EC152-$C$9,0),IF(EC152="","",IF(EB$7&gt;=$G152,$F$9*($F$17*ED153+$F$18*ED156),"")))</f>
        <v/>
      </c>
      <c r="ED153" s="18" t="str">
        <f t="shared" ref="ED153" si="53508">IF(AND(ED152&lt;&gt;"",EE152=""),MAX(ED152-$C$9,0),IF(ED152="","",IF(EC$7&gt;=$G152,$F$9*($F$17*EE153+$F$18*EE156),"")))</f>
        <v/>
      </c>
      <c r="EE153" s="18" t="str">
        <f t="shared" ref="EE153" si="53509">IF(AND(EE152&lt;&gt;"",EF152=""),MAX(EE152-$C$9,0),IF(EE152="","",IF(ED$7&gt;=$G152,$F$9*($F$17*EF153+$F$18*EF156),"")))</f>
        <v/>
      </c>
      <c r="EF153" s="18" t="str">
        <f t="shared" ref="EF153" si="53510">IF(AND(EF152&lt;&gt;"",EG152=""),MAX(EF152-$C$9,0),IF(EF152="","",IF(EE$7&gt;=$G152,$F$9*($F$17*EG153+$F$18*EG156),"")))</f>
        <v/>
      </c>
      <c r="EG153" s="18" t="str">
        <f t="shared" ref="EG153" si="53511">IF(AND(EG152&lt;&gt;"",EH152=""),MAX(EG152-$C$9,0),IF(EG152="","",IF(EF$7&gt;=$G152,$F$9*($F$17*EH153+$F$18*EH156),"")))</f>
        <v/>
      </c>
      <c r="EH153" s="18" t="str">
        <f t="shared" ref="EH153" si="53512">IF(AND(EH152&lt;&gt;"",EI152=""),MAX(EH152-$C$9,0),IF(EH152="","",IF(EG$7&gt;=$G152,$F$9*($F$17*EI153+$F$18*EI156),"")))</f>
        <v/>
      </c>
      <c r="EI153" s="18" t="str">
        <f t="shared" ref="EI153" si="53513">IF(AND(EI152&lt;&gt;"",EJ152=""),MAX(EI152-$C$9,0),IF(EI152="","",IF(EH$7&gt;=$G152,$F$9*($F$17*EJ153+$F$18*EJ156),"")))</f>
        <v/>
      </c>
      <c r="EJ153" s="18" t="str">
        <f t="shared" ref="EJ153" si="53514">IF(AND(EJ152&lt;&gt;"",EK152=""),MAX(EJ152-$C$9,0),IF(EJ152="","",IF(EI$7&gt;=$G152,$F$9*($F$17*EK153+$F$18*EK156),"")))</f>
        <v/>
      </c>
      <c r="EK153" s="18" t="str">
        <f t="shared" ref="EK153" si="53515">IF(AND(EK152&lt;&gt;"",EL152=""),MAX(EK152-$C$9,0),IF(EK152="","",IF(EJ$7&gt;=$G152,$F$9*($F$17*EL153+$F$18*EL156),"")))</f>
        <v/>
      </c>
      <c r="EL153" s="18" t="str">
        <f t="shared" ref="EL153" si="53516">IF(AND(EL152&lt;&gt;"",EM152=""),MAX(EL152-$C$9,0),IF(EL152="","",IF(EK$7&gt;=$G152,$F$9*($F$17*EM153+$F$18*EM156),"")))</f>
        <v/>
      </c>
      <c r="EM153" s="18" t="str">
        <f t="shared" ref="EM153" si="53517">IF(AND(EM152&lt;&gt;"",EN152=""),MAX(EM152-$C$9,0),IF(EM152="","",IF(EL$7&gt;=$G152,$F$9*($F$17*EN153+$F$18*EN156),"")))</f>
        <v/>
      </c>
      <c r="EN153" s="18" t="str">
        <f t="shared" ref="EN153" si="53518">IF(AND(EN152&lt;&gt;"",EO152=""),MAX(EN152-$C$9,0),IF(EN152="","",IF(EM$7&gt;=$G152,$F$9*($F$17*EO153+$F$18*EO156),"")))</f>
        <v/>
      </c>
      <c r="EO153" s="18" t="str">
        <f t="shared" ref="EO153" si="53519">IF(AND(EO152&lt;&gt;"",EP152=""),MAX(EO152-$C$9,0),IF(EO152="","",IF(EN$7&gt;=$G152,$F$9*($F$17*EP153+$F$18*EP156),"")))</f>
        <v/>
      </c>
      <c r="EP153" s="18" t="str">
        <f t="shared" ref="EP153" si="53520">IF(AND(EP152&lt;&gt;"",EQ152=""),MAX(EP152-$C$9,0),IF(EP152="","",IF(EO$7&gt;=$G152,$F$9*($F$17*EQ153+$F$18*EQ156),"")))</f>
        <v/>
      </c>
      <c r="EQ153" s="18" t="str">
        <f t="shared" ref="EQ153" si="53521">IF(AND(EQ152&lt;&gt;"",ER152=""),MAX(EQ152-$C$9,0),IF(EQ152="","",IF(EP$7&gt;=$G152,$F$9*($F$17*ER153+$F$18*ER156),"")))</f>
        <v/>
      </c>
      <c r="ER153" s="18" t="str">
        <f t="shared" ref="ER153" si="53522">IF(AND(ER152&lt;&gt;"",ES152=""),MAX(ER152-$C$9,0),IF(ER152="","",IF(EQ$7&gt;=$G152,$F$9*($F$17*ES153+$F$18*ES156),"")))</f>
        <v/>
      </c>
      <c r="ES153" s="18" t="str">
        <f t="shared" ref="ES153" si="53523">IF(AND(ES152&lt;&gt;"",ET152=""),MAX(ES152-$C$9,0),IF(ES152="","",IF(ER$7&gt;=$G152,$F$9*($F$17*ET153+$F$18*ET156),"")))</f>
        <v/>
      </c>
      <c r="ET153" s="18" t="str">
        <f t="shared" ref="ET153" si="53524">IF(AND(ET152&lt;&gt;"",EU152=""),MAX(ET152-$C$9,0),IF(ET152="","",IF(ES$7&gt;=$G152,$F$9*($F$17*EU153+$F$18*EU156),"")))</f>
        <v/>
      </c>
      <c r="EU153" s="18" t="str">
        <f t="shared" ref="EU153" si="53525">IF(AND(EU152&lt;&gt;"",EV152=""),MAX(EU152-$C$9,0),IF(EU152="","",IF(ET$7&gt;=$G152,$F$9*($F$17*EV153+$F$18*EV156),"")))</f>
        <v/>
      </c>
      <c r="EV153" s="18" t="str">
        <f t="shared" ref="EV153" si="53526">IF(AND(EV152&lt;&gt;"",EW152=""),MAX(EV152-$C$9,0),IF(EV152="","",IF(EU$7&gt;=$G152,$F$9*($F$17*EW153+$F$18*EW156),"")))</f>
        <v/>
      </c>
      <c r="EW153" s="18" t="str">
        <f t="shared" ref="EW153" si="53527">IF(AND(EW152&lt;&gt;"",EX152=""),MAX(EW152-$C$9,0),IF(EW152="","",IF(EV$7&gt;=$G152,$F$9*($F$17*EX153+$F$18*EX156),"")))</f>
        <v/>
      </c>
      <c r="EX153" s="18" t="str">
        <f t="shared" ref="EX153" si="53528">IF(AND(EX152&lt;&gt;"",EY152=""),MAX(EX152-$C$9,0),IF(EX152="","",IF(EW$7&gt;=$G152,$F$9*($F$17*EY153+$F$18*EY156),"")))</f>
        <v/>
      </c>
      <c r="EY153" s="18" t="str">
        <f t="shared" ref="EY153" si="53529">IF(AND(EY152&lt;&gt;"",EZ152=""),MAX(EY152-$C$9,0),IF(EY152="","",IF(EX$7&gt;=$G152,$F$9*($F$17*EZ153+$F$18*EZ156),"")))</f>
        <v/>
      </c>
      <c r="EZ153" s="18" t="str">
        <f t="shared" ref="EZ153" si="53530">IF(AND(EZ152&lt;&gt;"",FA152=""),MAX(EZ152-$C$9,0),IF(EZ152="","",IF(EY$7&gt;=$G152,$F$9*($F$17*FA153+$F$18*FA156),"")))</f>
        <v/>
      </c>
      <c r="FA153" s="18" t="str">
        <f t="shared" ref="FA153" si="53531">IF(AND(FA152&lt;&gt;"",FB152=""),MAX(FA152-$C$9,0),IF(FA152="","",IF(EZ$7&gt;=$G152,$F$9*($F$17*FB153+$F$18*FB156),"")))</f>
        <v/>
      </c>
      <c r="FB153" s="18" t="str">
        <f t="shared" ref="FB153" si="53532">IF(AND(FB152&lt;&gt;"",FC152=""),MAX(FB152-$C$9,0),IF(FB152="","",IF(FA$7&gt;=$G152,$F$9*($F$17*FC153+$F$18*FC156),"")))</f>
        <v/>
      </c>
      <c r="FC153" s="18" t="str">
        <f t="shared" ref="FC153" si="53533">IF(AND(FC152&lt;&gt;"",FD152=""),MAX(FC152-$C$9,0),IF(FC152="","",IF(FB$7&gt;=$G152,$F$9*($F$17*FD153+$F$18*FD156),"")))</f>
        <v/>
      </c>
      <c r="FD153" s="18" t="str">
        <f t="shared" ref="FD153" si="53534">IF(AND(FD152&lt;&gt;"",FE152=""),MAX(FD152-$C$9,0),IF(FD152="","",IF(FC$7&gt;=$G152,$F$9*($F$17*FE153+$F$18*FE156),"")))</f>
        <v/>
      </c>
      <c r="FE153" s="18" t="str">
        <f t="shared" ref="FE153" si="53535">IF(AND(FE152&lt;&gt;"",FF152=""),MAX(FE152-$C$9,0),IF(FE152="","",IF(FD$7&gt;=$G152,$F$9*($F$17*FF153+$F$18*FF156),"")))</f>
        <v/>
      </c>
      <c r="FF153" s="18" t="str">
        <f t="shared" ref="FF153" si="53536">IF(AND(FF152&lt;&gt;"",FG152=""),MAX(FF152-$C$9,0),IF(FF152="","",IF(FE$7&gt;=$G152,$F$9*($F$17*FG153+$F$18*FG156),"")))</f>
        <v/>
      </c>
      <c r="FG153" s="18" t="str">
        <f t="shared" ref="FG153" si="53537">IF(AND(FG152&lt;&gt;"",FH152=""),MAX(FG152-$C$9,0),IF(FG152="","",IF(FF$7&gt;=$G152,$F$9*($F$17*FH153+$F$18*FH156),"")))</f>
        <v/>
      </c>
      <c r="FH153" s="18" t="str">
        <f t="shared" ref="FH153" si="53538">IF(AND(FH152&lt;&gt;"",FI152=""),MAX(FH152-$C$9,0),IF(FH152="","",IF(FG$7&gt;=$G152,$F$9*($F$17*FI153+$F$18*FI156),"")))</f>
        <v/>
      </c>
      <c r="FI153" s="18" t="str">
        <f t="shared" ref="FI153" si="53539">IF(AND(FI152&lt;&gt;"",FJ152=""),MAX(FI152-$C$9,0),IF(FI152="","",IF(FH$7&gt;=$G152,$F$9*($F$17*FJ153+$F$18*FJ156),"")))</f>
        <v/>
      </c>
      <c r="FJ153" s="18" t="str">
        <f t="shared" ref="FJ153" si="53540">IF(AND(FJ152&lt;&gt;"",FK152=""),MAX(FJ152-$C$9,0),IF(FJ152="","",IF(FI$7&gt;=$G152,$F$9*($F$17*FK153+$F$18*FK156),"")))</f>
        <v/>
      </c>
      <c r="FK153" s="18" t="str">
        <f t="shared" ref="FK153" si="53541">IF(AND(FK152&lt;&gt;"",FL152=""),MAX(FK152-$C$9,0),IF(FK152="","",IF(FJ$7&gt;=$G152,$F$9*($F$17*FL153+$F$18*FL156),"")))</f>
        <v/>
      </c>
      <c r="FL153" s="18" t="str">
        <f t="shared" ref="FL153" si="53542">IF(AND(FL152&lt;&gt;"",FM152=""),MAX(FL152-$C$9,0),IF(FL152="","",IF(FK$7&gt;=$G152,$F$9*($F$17*FM153+$F$18*FM156),"")))</f>
        <v/>
      </c>
      <c r="FM153" s="18" t="str">
        <f t="shared" ref="FM153" si="53543">IF(AND(FM152&lt;&gt;"",FN152=""),MAX(FM152-$C$9,0),IF(FM152="","",IF(FL$7&gt;=$G152,$F$9*($F$17*FN153+$F$18*FN156),"")))</f>
        <v/>
      </c>
      <c r="FN153" s="18" t="str">
        <f t="shared" ref="FN153" si="53544">IF(AND(FN152&lt;&gt;"",FO152=""),MAX(FN152-$C$9,0),IF(FN152="","",IF(FM$7&gt;=$G152,$F$9*($F$17*FO153+$F$18*FO156),"")))</f>
        <v/>
      </c>
      <c r="FO153" s="18" t="str">
        <f t="shared" ref="FO153" si="53545">IF(AND(FO152&lt;&gt;"",FP152=""),MAX(FO152-$C$9,0),IF(FO152="","",IF(FN$7&gt;=$G152,$F$9*($F$17*FP153+$F$18*FP156),"")))</f>
        <v/>
      </c>
      <c r="FP153" s="18" t="str">
        <f t="shared" ref="FP153" si="53546">IF(AND(FP152&lt;&gt;"",FQ152=""),MAX(FP152-$C$9,0),IF(FP152="","",IF(FO$7&gt;=$G152,$F$9*($F$17*FQ153+$F$18*FQ156),"")))</f>
        <v/>
      </c>
      <c r="FQ153" s="18" t="str">
        <f t="shared" ref="FQ153" si="53547">IF(AND(FQ152&lt;&gt;"",FR152=""),MAX(FQ152-$C$9,0),IF(FQ152="","",IF(FP$7&gt;=$G152,$F$9*($F$17*FR153+$F$18*FR156),"")))</f>
        <v/>
      </c>
      <c r="FR153" s="18" t="str">
        <f t="shared" ref="FR153" si="53548">IF(AND(FR152&lt;&gt;"",FS152=""),MAX(FR152-$C$9,0),IF(FR152="","",IF(FQ$7&gt;=$G152,$F$9*($F$17*FS153+$F$18*FS156),"")))</f>
        <v/>
      </c>
      <c r="FS153" s="18" t="str">
        <f t="shared" ref="FS153" si="53549">IF(AND(FS152&lt;&gt;"",FT152=""),MAX(FS152-$C$9,0),IF(FS152="","",IF(FR$7&gt;=$G152,$F$9*($F$17*FT153+$F$18*FT156),"")))</f>
        <v/>
      </c>
      <c r="FT153" s="18" t="str">
        <f t="shared" ref="FT153" si="53550">IF(AND(FT152&lt;&gt;"",FU152=""),MAX(FT152-$C$9,0),IF(FT152="","",IF(FS$7&gt;=$G152,$F$9*($F$17*FU153+$F$18*FU156),"")))</f>
        <v/>
      </c>
      <c r="FU153" s="18" t="str">
        <f t="shared" ref="FU153" si="53551">IF(AND(FU152&lt;&gt;"",FV152=""),MAX(FU152-$C$9,0),IF(FU152="","",IF(FT$7&gt;=$G152,$F$9*($F$17*FV153+$F$18*FV156),"")))</f>
        <v/>
      </c>
      <c r="FV153" s="18" t="str">
        <f t="shared" ref="FV153" si="53552">IF(AND(FV152&lt;&gt;"",FW152=""),MAX(FV152-$C$9,0),IF(FV152="","",IF(FU$7&gt;=$G152,$F$9*($F$17*FW153+$F$18*FW156),"")))</f>
        <v/>
      </c>
      <c r="FW153" s="18" t="str">
        <f t="shared" ref="FW153" si="53553">IF(AND(FW152&lt;&gt;"",FX152=""),MAX(FW152-$C$9,0),IF(FW152="","",IF(FV$7&gt;=$G152,$F$9*($F$17*FX153+$F$18*FX156),"")))</f>
        <v/>
      </c>
      <c r="FX153" s="18" t="str">
        <f t="shared" ref="FX153" si="53554">IF(AND(FX152&lt;&gt;"",FY152=""),MAX(FX152-$C$9,0),IF(FX152="","",IF(FW$7&gt;=$G152,$F$9*($F$17*FY153+$F$18*FY156),"")))</f>
        <v/>
      </c>
      <c r="FY153" s="18" t="str">
        <f t="shared" ref="FY153" si="53555">IF(AND(FY152&lt;&gt;"",FZ152=""),MAX(FY152-$C$9,0),IF(FY152="","",IF(FX$7&gt;=$G152,$F$9*($F$17*FZ153+$F$18*FZ156),"")))</f>
        <v/>
      </c>
      <c r="FZ153" s="18" t="str">
        <f t="shared" ref="FZ153" si="53556">IF(AND(FZ152&lt;&gt;"",GA152=""),MAX(FZ152-$C$9,0),IF(FZ152="","",IF(FY$7&gt;=$G152,$F$9*($F$17*GA153+$F$18*GA156),"")))</f>
        <v/>
      </c>
      <c r="GA153" s="18" t="str">
        <f t="shared" ref="GA153" si="53557">IF(AND(GA152&lt;&gt;"",GB152=""),MAX(GA152-$C$9,0),IF(GA152="","",IF(FZ$7&gt;=$G152,$F$9*($F$17*GB153+$F$18*GB156),"")))</f>
        <v/>
      </c>
      <c r="GB153" s="18" t="str">
        <f t="shared" ref="GB153" si="53558">IF(AND(GB152&lt;&gt;"",GC152=""),MAX(GB152-$C$9,0),IF(GB152="","",IF(GA$7&gt;=$G152,$F$9*($F$17*GC153+$F$18*GC156),"")))</f>
        <v/>
      </c>
      <c r="GC153" s="18" t="str">
        <f t="shared" ref="GC153" si="53559">IF(AND(GC152&lt;&gt;"",GD152=""),MAX(GC152-$C$9,0),IF(GC152="","",IF(GB$7&gt;=$G152,$F$9*($F$17*GD153+$F$18*GD156),"")))</f>
        <v/>
      </c>
      <c r="GD153" s="18" t="str">
        <f t="shared" ref="GD153" si="53560">IF(AND(GD152&lt;&gt;"",GE152=""),MAX(GD152-$C$9,0),IF(GD152="","",IF(GC$7&gt;=$G152,$F$9*($F$17*GE153+$F$18*GE156),"")))</f>
        <v/>
      </c>
      <c r="GE153" s="18" t="str">
        <f t="shared" ref="GE153" si="53561">IF(AND(GE152&lt;&gt;"",GF152=""),MAX(GE152-$C$9,0),IF(GE152="","",IF(GD$7&gt;=$G152,$F$9*($F$17*GF153+$F$18*GF156),"")))</f>
        <v/>
      </c>
      <c r="GF153" s="18" t="str">
        <f t="shared" ref="GF153" si="53562">IF(AND(GF152&lt;&gt;"",GG152=""),MAX(GF152-$C$9,0),IF(GF152="","",IF(GE$7&gt;=$G152,$F$9*($F$17*GG153+$F$18*GG156),"")))</f>
        <v/>
      </c>
      <c r="GG153" s="18" t="str">
        <f t="shared" ref="GG153" si="53563">IF(AND(GG152&lt;&gt;"",GH152=""),MAX(GG152-$C$9,0),IF(GG152="","",IF(GF$7&gt;=$G152,$F$9*($F$17*GH153+$F$18*GH156),"")))</f>
        <v/>
      </c>
      <c r="GH153" s="18" t="str">
        <f t="shared" ref="GH153" si="53564">IF(AND(GH152&lt;&gt;"",GI152=""),MAX(GH152-$C$9,0),IF(GH152="","",IF(GG$7&gt;=$G152,$F$9*($F$17*GI153+$F$18*GI156),"")))</f>
        <v/>
      </c>
      <c r="GI153" s="18" t="str">
        <f t="shared" ref="GI153" si="53565">IF(AND(GI152&lt;&gt;"",GJ152=""),MAX(GI152-$C$9,0),IF(GI152="","",IF(GH$7&gt;=$G152,$F$9*($F$17*GJ153+$F$18*GJ156),"")))</f>
        <v/>
      </c>
      <c r="GJ153" s="18" t="str">
        <f t="shared" ref="GJ153" si="53566">IF(AND(GJ152&lt;&gt;"",GK152=""),MAX(GJ152-$C$9,0),IF(GJ152="","",IF(GI$7&gt;=$G152,$F$9*($F$17*GK153+$F$18*GK156),"")))</f>
        <v/>
      </c>
      <c r="GK153" s="18" t="str">
        <f t="shared" ref="GK153" si="53567">IF(AND(GK152&lt;&gt;"",GL152=""),MAX(GK152-$C$9,0),IF(GK152="","",IF(GJ$7&gt;=$G152,$F$9*($F$17*GL153+$F$18*GL156),"")))</f>
        <v/>
      </c>
      <c r="GL153" s="18" t="str">
        <f t="shared" ref="GL153" si="53568">IF(AND(GL152&lt;&gt;"",GM152=""),MAX(GL152-$C$9,0),IF(GL152="","",IF(GK$7&gt;=$G152,$F$9*($F$17*GM153+$F$18*GM156),"")))</f>
        <v/>
      </c>
      <c r="GM153" s="18" t="str">
        <f t="shared" ref="GM153" si="53569">IF(AND(GM152&lt;&gt;"",GN152=""),MAX(GM152-$C$9,0),IF(GM152="","",IF(GL$7&gt;=$G152,$F$9*($F$17*GN153+$F$18*GN156),"")))</f>
        <v/>
      </c>
      <c r="GN153" s="18" t="str">
        <f t="shared" ref="GN153" si="53570">IF(AND(GN152&lt;&gt;"",GO152=""),MAX(GN152-$C$9,0),IF(GN152="","",IF(GM$7&gt;=$G152,$F$9*($F$17*GO153+$F$18*GO156),"")))</f>
        <v/>
      </c>
      <c r="GO153" s="18" t="str">
        <f t="shared" ref="GO153" si="53571">IF(AND(GO152&lt;&gt;"",GP152=""),MAX(GO152-$C$9,0),IF(GO152="","",IF(GN$7&gt;=$G152,$F$9*($F$17*GP153+$F$18*GP156),"")))</f>
        <v/>
      </c>
      <c r="GP153" s="18" t="str">
        <f t="shared" ref="GP153" si="53572">IF(AND(GP152&lt;&gt;"",GQ152=""),MAX(GP152-$C$9,0),IF(GP152="","",IF(GO$7&gt;=$G152,$F$9*($F$17*GQ153+$F$18*GQ156),"")))</f>
        <v/>
      </c>
      <c r="GQ153" s="18" t="str">
        <f t="shared" ref="GQ153" si="53573">IF(AND(GQ152&lt;&gt;"",GR152=""),MAX(GQ152-$C$9,0),IF(GQ152="","",IF(GP$7&gt;=$G152,$F$9*($F$17*GR153+$F$18*GR156),"")))</f>
        <v/>
      </c>
      <c r="GR153" s="18" t="str">
        <f t="shared" ref="GR153" si="53574">IF(AND(GR152&lt;&gt;"",GS152=""),MAX(GR152-$C$9,0),IF(GR152="","",IF(GQ$7&gt;=$G152,$F$9*($F$17*GS153+$F$18*GS156),"")))</f>
        <v/>
      </c>
      <c r="GS153" s="18" t="str">
        <f t="shared" ref="GS153" si="53575">IF(AND(GS152&lt;&gt;"",GT152=""),MAX(GS152-$C$9,0),IF(GS152="","",IF(GR$7&gt;=$G152,$F$9*($F$17*GT153+$F$18*GT156),"")))</f>
        <v/>
      </c>
      <c r="GT153" s="18" t="str">
        <f t="shared" ref="GT153" si="53576">IF(AND(GT152&lt;&gt;"",GU152=""),MAX(GT152-$C$9,0),IF(GT152="","",IF(GS$7&gt;=$G152,$F$9*($F$17*GU153+$F$18*GU156),"")))</f>
        <v/>
      </c>
      <c r="GU153" s="18" t="str">
        <f t="shared" ref="GU153" si="53577">IF(AND(GU152&lt;&gt;"",GV152=""),MAX(GU152-$C$9,0),IF(GU152="","",IF(GT$7&gt;=$G152,$F$9*($F$17*GV153+$F$18*GV156),"")))</f>
        <v/>
      </c>
      <c r="GV153" s="18" t="str">
        <f t="shared" ref="GV153" si="53578">IF(AND(GV152&lt;&gt;"",GW152=""),MAX(GV152-$C$9,0),IF(GV152="","",IF(GU$7&gt;=$G152,$F$9*($F$17*GW153+$F$18*GW156),"")))</f>
        <v/>
      </c>
      <c r="GW153" s="18" t="str">
        <f t="shared" ref="GW153" si="53579">IF(AND(GW152&lt;&gt;"",GX152=""),MAX(GW152-$C$9,0),IF(GW152="","",IF(GV$7&gt;=$G152,$F$9*($F$17*GX153+$F$18*GX156),"")))</f>
        <v/>
      </c>
      <c r="GX153" s="18" t="str">
        <f t="shared" ref="GX153" si="53580">IF(AND(GX152&lt;&gt;"",GY152=""),MAX(GX152-$C$9,0),IF(GX152="","",IF(GW$7&gt;=$G152,$F$9*($F$17*GY153+$F$18*GY156),"")))</f>
        <v/>
      </c>
      <c r="GY153" s="18" t="str">
        <f t="shared" ref="GY153" si="53581">IF(AND(GY152&lt;&gt;"",GZ152=""),MAX(GY152-$C$9,0),IF(GY152="","",IF(GX$7&gt;=$G152,$F$9*($F$17*GZ153+$F$18*GZ156),"")))</f>
        <v/>
      </c>
      <c r="GZ153" s="18" t="str">
        <f t="shared" ref="GZ153" si="53582">IF(AND(GZ152&lt;&gt;"",HA152=""),MAX(GZ152-$C$9,0),IF(GZ152="","",IF(GY$7&gt;=$G152,$F$9*($F$17*HA153+$F$18*HA156),"")))</f>
        <v/>
      </c>
      <c r="HA153" s="18" t="str">
        <f t="shared" ref="HA153" si="53583">IF(AND(HA152&lt;&gt;"",HB152=""),MAX(HA152-$C$9,0),IF(HA152="","",IF(GZ$7&gt;=$G152,$F$9*($F$17*HB153+$F$18*HB156),"")))</f>
        <v/>
      </c>
      <c r="HB153" s="18" t="str">
        <f t="shared" ref="HB153" si="53584">IF(AND(HB152&lt;&gt;"",HC152=""),MAX(HB152-$C$9,0),IF(HB152="","",IF(HA$7&gt;=$G152,$F$9*($F$17*HC153+$F$18*HC156),"")))</f>
        <v/>
      </c>
      <c r="HC153" s="18" t="str">
        <f t="shared" ref="HC153" si="53585">IF(AND(HC152&lt;&gt;"",HD152=""),MAX(HC152-$C$9,0),IF(HC152="","",IF(HB$7&gt;=$G152,$F$9*($F$17*HD153+$F$18*HD156),"")))</f>
        <v/>
      </c>
      <c r="HD153" s="18" t="str">
        <f t="shared" ref="HD153" si="53586">IF(AND(HD152&lt;&gt;"",HE152=""),MAX(HD152-$C$9,0),IF(HD152="","",IF(HC$7&gt;=$G152,$F$9*($F$17*HE153+$F$18*HE156),"")))</f>
        <v/>
      </c>
      <c r="HE153" s="18" t="str">
        <f t="shared" ref="HE153" si="53587">IF(AND(HE152&lt;&gt;"",HF152=""),MAX(HE152-$C$9,0),IF(HE152="","",IF(HD$7&gt;=$G152,$F$9*($F$17*HF153+$F$18*HF156),"")))</f>
        <v/>
      </c>
      <c r="HF153" s="18" t="str">
        <f t="shared" ref="HF153" si="53588">IF(AND(HF152&lt;&gt;"",HG152=""),MAX(HF152-$C$9,0),IF(HF152="","",IF(HE$7&gt;=$G152,$F$9*($F$17*HG153+$F$18*HG156),"")))</f>
        <v/>
      </c>
      <c r="HG153" s="18" t="str">
        <f t="shared" ref="HG153" si="53589">IF(AND(HG152&lt;&gt;"",HH152=""),MAX(HG152-$C$9,0),IF(HG152="","",IF(HF$7&gt;=$G152,$F$9*($F$17*HH153+$F$18*HH156),"")))</f>
        <v/>
      </c>
      <c r="HH153" s="18" t="str">
        <f t="shared" ref="HH153" si="53590">IF(AND(HH152&lt;&gt;"",HI152=""),MAX(HH152-$C$9,0),IF(HH152="","",IF(HG$7&gt;=$G152,$F$9*($F$17*HI153+$F$18*HI156),"")))</f>
        <v/>
      </c>
      <c r="HI153" s="18" t="str">
        <f t="shared" ref="HI153" si="53591">IF(AND(HI152&lt;&gt;"",HJ152=""),MAX(HI152-$C$9,0),IF(HI152="","",IF(HH$7&gt;=$G152,$F$9*($F$17*HJ153+$F$18*HJ156),"")))</f>
        <v/>
      </c>
      <c r="HJ153" s="18" t="str">
        <f t="shared" ref="HJ153" si="53592">IF(AND(HJ152&lt;&gt;"",HK152=""),MAX(HJ152-$C$9,0),IF(HJ152="","",IF(HI$7&gt;=$G152,$F$9*($F$17*HK153+$F$18*HK156),"")))</f>
        <v/>
      </c>
      <c r="HK153" s="18" t="str">
        <f t="shared" ref="HK153" si="53593">IF(AND(HK152&lt;&gt;"",HL152=""),MAX(HK152-$C$9,0),IF(HK152="","",IF(HJ$7&gt;=$G152,$F$9*($F$17*HL153+$F$18*HL156),"")))</f>
        <v/>
      </c>
      <c r="HL153" s="18" t="str">
        <f t="shared" ref="HL153" si="53594">IF(AND(HL152&lt;&gt;"",HM152=""),MAX(HL152-$C$9,0),IF(HL152="","",IF(HK$7&gt;=$G152,$F$9*($F$17*HM153+$F$18*HM156),"")))</f>
        <v/>
      </c>
      <c r="HM153" s="18" t="str">
        <f t="shared" ref="HM153" si="53595">IF(AND(HM152&lt;&gt;"",HN152=""),MAX(HM152-$C$9,0),IF(HM152="","",IF(HL$7&gt;=$G152,$F$9*($F$17*HN153+$F$18*HN156),"")))</f>
        <v/>
      </c>
      <c r="HN153" s="18" t="str">
        <f t="shared" ref="HN153" si="53596">IF(AND(HN152&lt;&gt;"",HO152=""),MAX(HN152-$C$9,0),IF(HN152="","",IF(HM$7&gt;=$G152,$F$9*($F$17*HO153+$F$18*HO156),"")))</f>
        <v/>
      </c>
      <c r="HO153" s="18" t="str">
        <f t="shared" ref="HO153" si="53597">IF(AND(HO152&lt;&gt;"",HP152=""),MAX(HO152-$C$9,0),IF(HO152="","",IF(HN$7&gt;=$G152,$F$9*($F$17*HP153+$F$18*HP156),"")))</f>
        <v/>
      </c>
      <c r="HP153" s="18" t="str">
        <f t="shared" ref="HP153" si="53598">IF(AND(HP152&lt;&gt;"",HQ152=""),MAX(HP152-$C$9,0),IF(HP152="","",IF(HO$7&gt;=$G152,$F$9*($F$17*HQ153+$F$18*HQ156),"")))</f>
        <v/>
      </c>
      <c r="HQ153" s="18" t="str">
        <f t="shared" ref="HQ153" si="53599">IF(AND(HQ152&lt;&gt;"",HR152=""),MAX(HQ152-$C$9,0),IF(HQ152="","",IF(HP$7&gt;=$G152,$F$9*($F$17*HR153+$F$18*HR156),"")))</f>
        <v/>
      </c>
      <c r="HR153" s="18" t="str">
        <f t="shared" ref="HR153" si="53600">IF(AND(HR152&lt;&gt;"",HS152=""),MAX(HR152-$C$9,0),IF(HR152="","",IF(HQ$7&gt;=$G152,$F$9*($F$17*HS153+$F$18*HS156),"")))</f>
        <v/>
      </c>
      <c r="HS153" s="18" t="str">
        <f t="shared" ref="HS153" si="53601">IF(AND(HS152&lt;&gt;"",HT152=""),MAX(HS152-$C$9,0),IF(HS152="","",IF(HR$7&gt;=$G152,$F$9*($F$17*HT153+$F$18*HT156),"")))</f>
        <v/>
      </c>
      <c r="HT153" s="18" t="str">
        <f t="shared" ref="HT153" si="53602">IF(AND(HT152&lt;&gt;"",HU152=""),MAX(HT152-$C$9,0),IF(HT152="","",IF(HS$7&gt;=$G152,$F$9*($F$17*HU153+$F$18*HU156),"")))</f>
        <v/>
      </c>
      <c r="HU153" s="18" t="str">
        <f t="shared" ref="HU153" si="53603">IF(AND(HU152&lt;&gt;"",HV152=""),MAX(HU152-$C$9,0),IF(HU152="","",IF(HT$7&gt;=$G152,$F$9*($F$17*HV153+$F$18*HV156),"")))</f>
        <v/>
      </c>
      <c r="HV153" s="18" t="str">
        <f t="shared" ref="HV153" si="53604">IF(AND(HV152&lt;&gt;"",HW152=""),MAX(HV152-$C$9,0),IF(HV152="","",IF(HU$7&gt;=$G152,$F$9*($F$17*HW153+$F$18*HW156),"")))</f>
        <v/>
      </c>
      <c r="HW153" s="18" t="str">
        <f t="shared" ref="HW153" si="53605">IF(AND(HW152&lt;&gt;"",HX152=""),MAX(HW152-$C$9,0),IF(HW152="","",IF(HV$7&gt;=$G152,$F$9*($F$17*HX153+$F$18*HX156),"")))</f>
        <v/>
      </c>
      <c r="HX153" s="18" t="str">
        <f t="shared" ref="HX153" si="53606">IF(AND(HX152&lt;&gt;"",HY152=""),MAX(HX152-$C$9,0),IF(HX152="","",IF(HW$7&gt;=$G152,$F$9*($F$17*HY153+$F$18*HY156),"")))</f>
        <v/>
      </c>
      <c r="HY153" s="18" t="str">
        <f t="shared" ref="HY153" si="53607">IF(AND(HY152&lt;&gt;"",HZ152=""),MAX(HY152-$C$9,0),IF(HY152="","",IF(HX$7&gt;=$G152,$F$9*($F$17*HZ153+$F$18*HZ156),"")))</f>
        <v/>
      </c>
      <c r="HZ153" s="18" t="str">
        <f t="shared" ref="HZ153" si="53608">IF(AND(HZ152&lt;&gt;"",IA152=""),MAX(HZ152-$C$9,0),IF(HZ152="","",IF(HY$7&gt;=$G152,$F$9*($F$17*IA153+$F$18*IA156),"")))</f>
        <v/>
      </c>
      <c r="IA153" s="18" t="str">
        <f t="shared" ref="IA153" si="53609">IF(AND(IA152&lt;&gt;"",IB152=""),MAX(IA152-$C$9,0),IF(IA152="","",IF(HZ$7&gt;=$G152,$F$9*($F$17*IB153+$F$18*IB156),"")))</f>
        <v/>
      </c>
      <c r="IB153" s="18" t="str">
        <f t="shared" ref="IB153" si="53610">IF(AND(IB152&lt;&gt;"",IC152=""),MAX(IB152-$C$9,0),IF(IB152="","",IF(IA$7&gt;=$G152,$F$9*($F$17*IC153+$F$18*IC156),"")))</f>
        <v/>
      </c>
      <c r="IC153" s="18" t="str">
        <f t="shared" ref="IC153" si="53611">IF(AND(IC152&lt;&gt;"",ID152=""),MAX(IC152-$C$9,0),IF(IC152="","",IF(IB$7&gt;=$G152,$F$9*($F$17*ID153+$F$18*ID156),"")))</f>
        <v/>
      </c>
      <c r="ID153" s="18" t="str">
        <f t="shared" ref="ID153" si="53612">IF(AND(ID152&lt;&gt;"",IE152=""),MAX(ID152-$C$9,0),IF(ID152="","",IF(IC$7&gt;=$G152,$F$9*($F$17*IE153+$F$18*IE156),"")))</f>
        <v/>
      </c>
      <c r="IE153" s="18" t="str">
        <f t="shared" ref="IE153" si="53613">IF(AND(IE152&lt;&gt;"",IF152=""),MAX(IE152-$C$9,0),IF(IE152="","",IF(ID$7&gt;=$G152,$F$9*($F$17*IF153+$F$18*IF156),"")))</f>
        <v/>
      </c>
      <c r="IF153" s="18" t="str">
        <f t="shared" ref="IF153" si="53614">IF(AND(IF152&lt;&gt;"",IG152=""),MAX(IF152-$C$9,0),IF(IF152="","",IF(IE$7&gt;=$G152,$F$9*($F$17*IG153+$F$18*IG156),"")))</f>
        <v/>
      </c>
      <c r="IG153" s="18" t="str">
        <f t="shared" ref="IG153" si="53615">IF(AND(IG152&lt;&gt;"",IH152=""),MAX(IG152-$C$9,0),IF(IG152="","",IF(IF$7&gt;=$G152,$F$9*($F$17*IH153+$F$18*IH156),"")))</f>
        <v/>
      </c>
      <c r="IH153" s="18" t="str">
        <f t="shared" ref="IH153" si="53616">IF(AND(IH152&lt;&gt;"",II152=""),MAX(IH152-$C$9,0),IF(IH152="","",IF(IG$7&gt;=$G152,$F$9*($F$17*II153+$F$18*II156),"")))</f>
        <v/>
      </c>
      <c r="II153" s="18" t="str">
        <f t="shared" ref="II153" si="53617">IF(AND(II152&lt;&gt;"",IJ152=""),MAX(II152-$C$9,0),IF(II152="","",IF(IH$7&gt;=$G152,$F$9*($F$17*IJ153+$F$18*IJ156),"")))</f>
        <v/>
      </c>
      <c r="IJ153" s="18" t="str">
        <f t="shared" ref="IJ153" si="53618">IF(AND(IJ152&lt;&gt;"",IK152=""),MAX(IJ152-$C$9,0),IF(IJ152="","",IF(II$7&gt;=$G152,$F$9*($F$17*IK153+$F$18*IK156),"")))</f>
        <v/>
      </c>
      <c r="IK153" s="18" t="str">
        <f t="shared" ref="IK153" si="53619">IF(AND(IK152&lt;&gt;"",IL152=""),MAX(IK152-$C$9,0),IF(IK152="","",IF(IJ$7&gt;=$G152,$F$9*($F$17*IL153+$F$18*IL156),"")))</f>
        <v/>
      </c>
      <c r="IL153" s="18" t="str">
        <f t="shared" ref="IL153" si="53620">IF(AND(IL152&lt;&gt;"",IM152=""),MAX(IL152-$C$9,0),IF(IL152="","",IF(IK$7&gt;=$G152,$F$9*($F$17*IM153+$F$18*IM156),"")))</f>
        <v/>
      </c>
      <c r="IM153" s="18" t="str">
        <f t="shared" ref="IM153" si="53621">IF(AND(IM152&lt;&gt;"",IN152=""),MAX(IM152-$C$9,0),IF(IM152="","",IF(IL$7&gt;=$G152,$F$9*($F$17*IN153+$F$18*IN156),"")))</f>
        <v/>
      </c>
      <c r="IN153" s="18" t="str">
        <f t="shared" ref="IN153" si="53622">IF(AND(IN152&lt;&gt;"",IO152=""),MAX(IN152-$C$9,0),IF(IN152="","",IF(IM$7&gt;=$G152,$F$9*($F$17*IO153+$F$18*IO156),"")))</f>
        <v/>
      </c>
      <c r="IO153" s="18" t="str">
        <f t="shared" ref="IO153" si="53623">IF(AND(IO152&lt;&gt;"",IP152=""),MAX(IO152-$C$9,0),IF(IO152="","",IF(IN$7&gt;=$G152,$F$9*($F$17*IP153+$F$18*IP156),"")))</f>
        <v/>
      </c>
      <c r="IP153" s="18" t="str">
        <f t="shared" ref="IP153" si="53624">IF(AND(IP152&lt;&gt;"",IQ152=""),MAX(IP152-$C$9,0),IF(IP152="","",IF(IO$7&gt;=$G152,$F$9*($F$17*IQ153+$F$18*IQ156),"")))</f>
        <v/>
      </c>
      <c r="IQ153" s="18" t="str">
        <f t="shared" ref="IQ153" si="53625">IF(AND(IQ152&lt;&gt;"",IR152=""),MAX(IQ152-$C$9,0),IF(IQ152="","",IF(IP$7&gt;=$G152,$F$9*($F$17*IR153+$F$18*IR156),"")))</f>
        <v/>
      </c>
      <c r="IR153" s="18" t="str">
        <f t="shared" ref="IR153" si="53626">IF(AND(IR152&lt;&gt;"",IS152=""),MAX(IR152-$C$9,0),IF(IR152="","",IF(IQ$7&gt;=$G152,$F$9*($F$17*IS153+$F$18*IS156),"")))</f>
        <v/>
      </c>
      <c r="IS153" s="18" t="str">
        <f t="shared" ref="IS153" si="53627">IF(AND(IS152&lt;&gt;"",IT152=""),MAX(IS152-$C$9,0),IF(IS152="","",IF(IR$7&gt;=$G152,$F$9*($F$17*IT153+$F$18*IT156),"")))</f>
        <v/>
      </c>
      <c r="IT153" s="18" t="str">
        <f t="shared" ref="IT153" si="53628">IF(AND(IT152&lt;&gt;"",IU152=""),MAX(IT152-$C$9,0),IF(IT152="","",IF(IS$7&gt;=$G152,$F$9*($F$17*IU153+$F$18*IU156),"")))</f>
        <v/>
      </c>
      <c r="IU153" s="18" t="str">
        <f t="shared" ref="IU153" si="53629">IF(AND(IU152&lt;&gt;"",IV152=""),MAX(IU152-$C$9,0),IF(IU152="","",IF(IT$7&gt;=$G152,$F$9*($F$17*IV153+$F$18*IV156),"")))</f>
        <v/>
      </c>
      <c r="IV153" s="18" t="str">
        <f t="shared" ref="IV153" si="53630">IF(AND(IV152&lt;&gt;"",IW152=""),MAX(IV152-$C$9,0),IF(IV152="","",IF(IU$7&gt;=$G152,$F$9*($F$17*IW153+$F$18*IW156),"")))</f>
        <v/>
      </c>
      <c r="IW153" s="18" t="str">
        <f t="shared" ref="IW153" si="53631">IF(AND(IW152&lt;&gt;"",IX152=""),MAX(IW152-$C$9,0),IF(IW152="","",IF(IV$7&gt;=$G152,$F$9*($F$17*IX153+$F$18*IX156),"")))</f>
        <v/>
      </c>
      <c r="IX153" s="18" t="str">
        <f t="shared" ref="IX153" si="53632">IF(AND(IX152&lt;&gt;"",IY152=""),MAX(IX152-$C$9,0),IF(IX152="","",IF(IW$7&gt;=$G152,$F$9*($F$17*IY153+$F$18*IY156),"")))</f>
        <v/>
      </c>
      <c r="IY153" s="18" t="str">
        <f t="shared" ref="IY153" si="53633">IF(AND(IY152&lt;&gt;"",IZ152=""),MAX(IY152-$C$9,0),IF(IY152="","",IF(IX$7&gt;=$G152,$F$9*($F$17*IZ153+$F$18*IZ156),"")))</f>
        <v/>
      </c>
      <c r="IZ153" s="18" t="str">
        <f t="shared" ref="IZ153" si="53634">IF(AND(IZ152&lt;&gt;"",JA152=""),MAX(IZ152-$C$9,0),IF(IZ152="","",IF(IY$7&gt;=$G152,$F$9*($F$17*JA153+$F$18*JA156),"")))</f>
        <v/>
      </c>
      <c r="JA153" s="18" t="str">
        <f t="shared" ref="JA153" si="53635">IF(AND(JA152&lt;&gt;"",JB152=""),MAX(JA152-$C$9,0),IF(JA152="","",IF(IZ$7&gt;=$G152,$F$9*($F$17*JB153+$F$18*JB156),"")))</f>
        <v/>
      </c>
      <c r="JB153" s="18" t="str">
        <f t="shared" ref="JB153" si="53636">IF(AND(JB152&lt;&gt;"",JC152=""),MAX(JB152-$C$9,0),IF(JB152="","",IF(JA$7&gt;=$G152,$F$9*($F$17*JC153+$F$18*JC156),"")))</f>
        <v/>
      </c>
      <c r="JC153" s="18" t="str">
        <f t="shared" ref="JC153" si="53637">IF(AND(JC152&lt;&gt;"",JD152=""),MAX(JC152-$C$9,0),IF(JC152="","",IF(JB$7&gt;=$G152,$F$9*($F$17*JD153+$F$18*JD156),"")))</f>
        <v/>
      </c>
      <c r="JD153" s="18" t="str">
        <f t="shared" ref="JD153" si="53638">IF(AND(JD152&lt;&gt;"",JE152=""),MAX(JD152-$C$9,0),IF(JD152="","",IF(JC$7&gt;=$G152,$F$9*($F$17*JE153+$F$18*JE156),"")))</f>
        <v/>
      </c>
      <c r="JE153" s="18" t="str">
        <f t="shared" ref="JE153" si="53639">IF(AND(JE152&lt;&gt;"",JF152=""),MAX(JE152-$C$9,0),IF(JE152="","",IF(JD$7&gt;=$G152,$F$9*($F$17*JF153+$F$18*JF156),"")))</f>
        <v/>
      </c>
      <c r="JF153" s="18" t="str">
        <f t="shared" ref="JF153" si="53640">IF(AND(JF152&lt;&gt;"",JG152=""),MAX(JF152-$C$9,0),IF(JF152="","",IF(JE$7&gt;=$G152,$F$9*($F$17*JG153+$F$18*JG156),"")))</f>
        <v/>
      </c>
      <c r="JG153" s="18" t="str">
        <f t="shared" ref="JG153" si="53641">IF(AND(JG152&lt;&gt;"",JH152=""),MAX(JG152-$C$9,0),IF(JG152="","",IF(JF$7&gt;=$G152,$F$9*($F$17*JH153+$F$18*JH156),"")))</f>
        <v/>
      </c>
      <c r="JH153" s="18" t="str">
        <f t="shared" ref="JH153" si="53642">IF(AND(JH152&lt;&gt;"",JI152=""),MAX(JH152-$C$9,0),IF(JH152="","",IF(JG$7&gt;=$G152,$F$9*($F$17*JI153+$F$18*JI156),"")))</f>
        <v/>
      </c>
      <c r="JI153" s="18" t="str">
        <f t="shared" ref="JI153" si="53643">IF(AND(JI152&lt;&gt;"",JJ152=""),MAX(JI152-$C$9,0),IF(JI152="","",IF(JH$7&gt;=$G152,$F$9*($F$17*JJ153+$F$18*JJ156),"")))</f>
        <v/>
      </c>
      <c r="JJ153" s="18" t="str">
        <f t="shared" ref="JJ153" si="53644">IF(AND(JJ152&lt;&gt;"",JK152=""),MAX(JJ152-$C$9,0),IF(JJ152="","",IF(JI$7&gt;=$G152,$F$9*($F$17*JK153+$F$18*JK156),"")))</f>
        <v/>
      </c>
      <c r="JK153" s="18" t="str">
        <f t="shared" ref="JK153" si="53645">IF(AND(JK152&lt;&gt;"",JL152=""),MAX(JK152-$C$9,0),IF(JK152="","",IF(JJ$7&gt;=$G152,$F$9*($F$17*JL153+$F$18*JL156),"")))</f>
        <v/>
      </c>
      <c r="JL153" s="18" t="str">
        <f t="shared" ref="JL153" si="53646">IF(AND(JL152&lt;&gt;"",JM152=""),MAX(JL152-$C$9,0),IF(JL152="","",IF(JK$7&gt;=$G152,$F$9*($F$17*JM153+$F$18*JM156),"")))</f>
        <v/>
      </c>
      <c r="JM153" s="18" t="str">
        <f t="shared" ref="JM153" si="53647">IF(AND(JM152&lt;&gt;"",JN152=""),MAX(JM152-$C$9,0),IF(JM152="","",IF(JL$7&gt;=$G152,$F$9*($F$17*JN153+$F$18*JN156),"")))</f>
        <v/>
      </c>
      <c r="JN153" s="18" t="str">
        <f t="shared" ref="JN153" si="53648">IF(AND(JN152&lt;&gt;"",JO152=""),MAX(JN152-$C$9,0),IF(JN152="","",IF(JM$7&gt;=$G152,$F$9*($F$17*JO153+$F$18*JO156),"")))</f>
        <v/>
      </c>
      <c r="JO153" s="18" t="str">
        <f t="shared" ref="JO153" si="53649">IF(AND(JO152&lt;&gt;"",JP152=""),MAX(JO152-$C$9,0),IF(JO152="","",IF(JN$7&gt;=$G152,$F$9*($F$17*JP153+$F$18*JP156),"")))</f>
        <v/>
      </c>
      <c r="JP153" s="18" t="str">
        <f t="shared" ref="JP153" si="53650">IF(AND(JP152&lt;&gt;"",JQ152=""),MAX(JP152-$C$9,0),IF(JP152="","",IF(JO$7&gt;=$G152,$F$9*($F$17*JQ153+$F$18*JQ156),"")))</f>
        <v/>
      </c>
      <c r="JQ153" s="18" t="str">
        <f t="shared" ref="JQ153" si="53651">IF(AND(JQ152&lt;&gt;"",JR152=""),MAX(JQ152-$C$9,0),IF(JQ152="","",IF(JP$7&gt;=$G152,$F$9*($F$17*JR153+$F$18*JR156),"")))</f>
        <v/>
      </c>
      <c r="JR153" s="18" t="str">
        <f t="shared" ref="JR153" si="53652">IF(AND(JR152&lt;&gt;"",JS152=""),MAX(JR152-$C$9,0),IF(JR152="","",IF(JQ$7&gt;=$G152,$F$9*($F$17*JS153+$F$18*JS156),"")))</f>
        <v/>
      </c>
      <c r="JS153" s="18" t="str">
        <f t="shared" ref="JS153" si="53653">IF(AND(JS152&lt;&gt;"",JT152=""),MAX(JS152-$C$9,0),IF(JS152="","",IF(JR$7&gt;=$G152,$F$9*($F$17*JT153+$F$18*JT156),"")))</f>
        <v/>
      </c>
      <c r="JT153" s="18" t="str">
        <f t="shared" ref="JT153" si="53654">IF(AND(JT152&lt;&gt;"",JU152=""),MAX(JT152-$C$9,0),IF(JT152="","",IF(JS$7&gt;=$G152,$F$9*($F$17*JU153+$F$18*JU156),"")))</f>
        <v/>
      </c>
      <c r="JU153" s="18" t="str">
        <f t="shared" ref="JU153" si="53655">IF(AND(JU152&lt;&gt;"",JV152=""),MAX(JU152-$C$9,0),IF(JU152="","",IF(JT$7&gt;=$G152,$F$9*($F$17*JV153+$F$18*JV156),"")))</f>
        <v/>
      </c>
      <c r="JV153" s="18" t="str">
        <f t="shared" ref="JV153" si="53656">IF(AND(JV152&lt;&gt;"",JW152=""),MAX(JV152-$C$9,0),IF(JV152="","",IF(JU$7&gt;=$G152,$F$9*($F$17*JW153+$F$18*JW156),"")))</f>
        <v/>
      </c>
      <c r="JW153" s="18" t="str">
        <f t="shared" ref="JW153" si="53657">IF(AND(JW152&lt;&gt;"",JX152=""),MAX(JW152-$C$9,0),IF(JW152="","",IF(JV$7&gt;=$G152,$F$9*($F$17*JX153+$F$18*JX156),"")))</f>
        <v/>
      </c>
      <c r="JX153" s="18" t="str">
        <f t="shared" ref="JX153" si="53658">IF(AND(JX152&lt;&gt;"",JY152=""),MAX(JX152-$C$9,0),IF(JX152="","",IF(JW$7&gt;=$G152,$F$9*($F$17*JY153+$F$18*JY156),"")))</f>
        <v/>
      </c>
      <c r="JY153" s="18" t="str">
        <f t="shared" ref="JY153" si="53659">IF(AND(JY152&lt;&gt;"",JZ152=""),MAX(JY152-$C$9,0),IF(JY152="","",IF(JX$7&gt;=$G152,$F$9*($F$17*JZ153+$F$18*JZ156),"")))</f>
        <v/>
      </c>
      <c r="JZ153" s="18" t="str">
        <f t="shared" ref="JZ153" si="53660">IF(AND(JZ152&lt;&gt;"",KA152=""),MAX(JZ152-$C$9,0),IF(JZ152="","",IF(JY$7&gt;=$G152,$F$9*($F$17*KA153+$F$18*KA156),"")))</f>
        <v/>
      </c>
      <c r="KA153" s="18" t="str">
        <f t="shared" ref="KA153" si="53661">IF(AND(KA152&lt;&gt;"",KB152=""),MAX(KA152-$C$9,0),IF(KA152="","",IF(JZ$7&gt;=$G152,$F$9*($F$17*KB153+$F$18*KB156),"")))</f>
        <v/>
      </c>
      <c r="KB153" s="18" t="str">
        <f t="shared" ref="KB153" si="53662">IF(AND(KB152&lt;&gt;"",KC152=""),MAX(KB152-$C$9,0),IF(KB152="","",IF(KA$7&gt;=$G152,$F$9*($F$17*KC153+$F$18*KC156),"")))</f>
        <v/>
      </c>
      <c r="KC153" s="18" t="str">
        <f t="shared" ref="KC153" si="53663">IF(AND(KC152&lt;&gt;"",KD152=""),MAX(KC152-$C$9,0),IF(KC152="","",IF(KB$7&gt;=$G152,$F$9*($F$17*KD153+$F$18*KD156),"")))</f>
        <v/>
      </c>
      <c r="KD153" s="18" t="str">
        <f t="shared" ref="KD153" si="53664">IF(AND(KD152&lt;&gt;"",KE152=""),MAX(KD152-$C$9,0),IF(KD152="","",IF(KC$7&gt;=$G152,$F$9*($F$17*KE153+$F$18*KE156),"")))</f>
        <v/>
      </c>
      <c r="KE153" s="18" t="str">
        <f t="shared" ref="KE153" si="53665">IF(AND(KE152&lt;&gt;"",KF152=""),MAX(KE152-$C$9,0),IF(KE152="","",IF(KD$7&gt;=$G152,$F$9*($F$17*KF153+$F$18*KF156),"")))</f>
        <v/>
      </c>
      <c r="KF153" s="18" t="str">
        <f t="shared" ref="KF153" si="53666">IF(AND(KF152&lt;&gt;"",KG152=""),MAX(KF152-$C$9,0),IF(KF152="","",IF(KE$7&gt;=$G152,$F$9*($F$17*KG153+$F$18*KG156),"")))</f>
        <v/>
      </c>
      <c r="KG153" s="18" t="str">
        <f t="shared" ref="KG153" si="53667">IF(AND(KG152&lt;&gt;"",KH152=""),MAX(KG152-$C$9,0),IF(KG152="","",IF(KF$7&gt;=$G152,$F$9*($F$17*KH153+$F$18*KH156),"")))</f>
        <v/>
      </c>
      <c r="KH153" s="18" t="str">
        <f t="shared" ref="KH153" si="53668">IF(AND(KH152&lt;&gt;"",KI152=""),MAX(KH152-$C$9,0),IF(KH152="","",IF(KG$7&gt;=$G152,$F$9*($F$17*KI153+$F$18*KI156),"")))</f>
        <v/>
      </c>
      <c r="KI153" s="18" t="str">
        <f t="shared" ref="KI153" si="53669">IF(AND(KI152&lt;&gt;"",KJ152=""),MAX(KI152-$C$9,0),IF(KI152="","",IF(KH$7&gt;=$G152,$F$9*($F$17*KJ153+$F$18*KJ156),"")))</f>
        <v/>
      </c>
      <c r="KJ153" s="18" t="str">
        <f t="shared" ref="KJ153" si="53670">IF(AND(KJ152&lt;&gt;"",KK152=""),MAX(KJ152-$C$9,0),IF(KJ152="","",IF(KI$7&gt;=$G152,$F$9*($F$17*KK153+$F$18*KK156),"")))</f>
        <v/>
      </c>
      <c r="KK153" s="18" t="str">
        <f t="shared" ref="KK153" si="53671">IF(AND(KK152&lt;&gt;"",KL152=""),MAX(KK152-$C$9,0),IF(KK152="","",IF(KJ$7&gt;=$G152,$F$9*($F$17*KL153+$F$18*KL156),"")))</f>
        <v/>
      </c>
      <c r="KL153" s="18" t="str">
        <f t="shared" ref="KL153" si="53672">IF(AND(KL152&lt;&gt;"",KM152=""),MAX(KL152-$C$9,0),IF(KL152="","",IF(KK$7&gt;=$G152,$F$9*($F$17*KM153+$F$18*KM156),"")))</f>
        <v/>
      </c>
      <c r="KM153" s="18" t="str">
        <f t="shared" ref="KM153" si="53673">IF(AND(KM152&lt;&gt;"",KN152=""),MAX(KM152-$C$9,0),IF(KM152="","",IF(KL$7&gt;=$G152,$F$9*($F$17*KN153+$F$18*KN156),"")))</f>
        <v/>
      </c>
      <c r="KN153" s="18" t="str">
        <f t="shared" ref="KN153" si="53674">IF(AND(KN152&lt;&gt;"",KO152=""),MAX(KN152-$C$9,0),IF(KN152="","",IF(KM$7&gt;=$G152,$F$9*($F$17*KO153+$F$18*KO156),"")))</f>
        <v/>
      </c>
      <c r="KO153" s="18" t="str">
        <f t="shared" ref="KO153" si="53675">IF(AND(KO152&lt;&gt;"",KP152=""),MAX(KO152-$C$9,0),IF(KO152="","",IF(KN$7&gt;=$G152,$F$9*($F$17*KP153+$F$18*KP156),"")))</f>
        <v/>
      </c>
      <c r="KP153" s="18" t="str">
        <f t="shared" ref="KP153" si="53676">IF(AND(KP152&lt;&gt;"",KQ152=""),MAX(KP152-$C$9,0),IF(KP152="","",IF(KO$7&gt;=$G152,$F$9*($F$17*KQ153+$F$18*KQ156),"")))</f>
        <v/>
      </c>
      <c r="KQ153" s="18" t="str">
        <f t="shared" ref="KQ153" si="53677">IF(AND(KQ152&lt;&gt;"",KR152=""),MAX(KQ152-$C$9,0),IF(KQ152="","",IF(KP$7&gt;=$G152,$F$9*($F$17*KR153+$F$18*KR156),"")))</f>
        <v/>
      </c>
      <c r="KR153" s="18" t="str">
        <f t="shared" ref="KR153" si="53678">IF(AND(KR152&lt;&gt;"",KS152=""),MAX(KR152-$C$9,0),IF(KR152="","",IF(KQ$7&gt;=$G152,$F$9*($F$17*KS153+$F$18*KS156),"")))</f>
        <v/>
      </c>
      <c r="KS153" s="18" t="str">
        <f t="shared" ref="KS153" si="53679">IF(AND(KS152&lt;&gt;"",KT152=""),MAX(KS152-$C$9,0),IF(KS152="","",IF(KR$7&gt;=$G152,$F$9*($F$17*KT153+$F$18*KT156),"")))</f>
        <v/>
      </c>
      <c r="KT153" s="18" t="str">
        <f t="shared" ref="KT153" si="53680">IF(AND(KT152&lt;&gt;"",KU152=""),MAX(KT152-$C$9,0),IF(KT152="","",IF(KS$7&gt;=$G152,$F$9*($F$17*KU153+$F$18*KU156),"")))</f>
        <v/>
      </c>
      <c r="KU153" s="18" t="str">
        <f t="shared" ref="KU153" si="53681">IF(AND(KU152&lt;&gt;"",KV152=""),MAX(KU152-$C$9,0),IF(KU152="","",IF(KT$7&gt;=$G152,$F$9*($F$17*KV153+$F$18*KV156),"")))</f>
        <v/>
      </c>
      <c r="KV153" s="18" t="str">
        <f t="shared" ref="KV153" si="53682">IF(AND(KV152&lt;&gt;"",KW152=""),MAX(KV152-$C$9,0),IF(KV152="","",IF(KU$7&gt;=$G152,$F$9*($F$17*KW153+$F$18*KW156),"")))</f>
        <v/>
      </c>
      <c r="KW153" s="18" t="str">
        <f t="shared" ref="KW153" si="53683">IF(AND(KW152&lt;&gt;"",KX152=""),MAX(KW152-$C$9,0),IF(KW152="","",IF(KV$7&gt;=$G152,$F$9*($F$17*KX153+$F$18*KX156),"")))</f>
        <v/>
      </c>
      <c r="KX153" s="18" t="str">
        <f t="shared" ref="KX153" si="53684">IF(AND(KX152&lt;&gt;"",KY152=""),MAX(KX152-$C$9,0),IF(KX152="","",IF(KW$7&gt;=$G152,$F$9*($F$17*KY153+$F$18*KY156),"")))</f>
        <v/>
      </c>
      <c r="KY153" s="18" t="str">
        <f t="shared" ref="KY153" si="53685">IF(AND(KY152&lt;&gt;"",KZ152=""),MAX(KY152-$C$9,0),IF(KY152="","",IF(KX$7&gt;=$G152,$F$9*($F$17*KZ153+$F$18*KZ156),"")))</f>
        <v/>
      </c>
      <c r="KZ153" s="18" t="str">
        <f t="shared" ref="KZ153" si="53686">IF(AND(KZ152&lt;&gt;"",LA152=""),MAX(KZ152-$C$9,0),IF(KZ152="","",IF(KY$7&gt;=$G152,$F$9*($F$17*LA153+$F$18*LA156),"")))</f>
        <v/>
      </c>
      <c r="LA153" s="18" t="str">
        <f t="shared" ref="LA153" si="53687">IF(AND(LA152&lt;&gt;"",LB152=""),MAX(LA152-$C$9,0),IF(LA152="","",IF(KZ$7&gt;=$G152,$F$9*($F$17*LB153+$F$18*LB156),"")))</f>
        <v/>
      </c>
      <c r="LB153" s="18" t="str">
        <f t="shared" ref="LB153" si="53688">IF(AND(LB152&lt;&gt;"",LC152=""),MAX(LB152-$C$9,0),IF(LB152="","",IF(LA$7&gt;=$G152,$F$9*($F$17*LC153+$F$18*LC156),"")))</f>
        <v/>
      </c>
      <c r="LC153" s="18" t="str">
        <f t="shared" ref="LC153" si="53689">IF(AND(LC152&lt;&gt;"",LD152=""),MAX(LC152-$C$9,0),IF(LC152="","",IF(LB$7&gt;=$G152,$F$9*($F$17*LD153+$F$18*LD156),"")))</f>
        <v/>
      </c>
      <c r="LD153" s="18" t="str">
        <f t="shared" ref="LD153" si="53690">IF(AND(LD152&lt;&gt;"",LE152=""),MAX(LD152-$C$9,0),IF(LD152="","",IF(LC$7&gt;=$G152,$F$9*($F$17*LE153+$F$18*LE156),"")))</f>
        <v/>
      </c>
      <c r="LE153" s="18" t="str">
        <f t="shared" ref="LE153" si="53691">IF(AND(LE152&lt;&gt;"",LF152=""),MAX(LE152-$C$9,0),IF(LE152="","",IF(LD$7&gt;=$G152,$F$9*($F$17*LF153+$F$18*LF156),"")))</f>
        <v/>
      </c>
      <c r="LF153" s="18" t="str">
        <f t="shared" ref="LF153" si="53692">IF(AND(LF152&lt;&gt;"",LG152=""),MAX(LF152-$C$9,0),IF(LF152="","",IF(LE$7&gt;=$G152,$F$9*($F$17*LG153+$F$18*LG156),"")))</f>
        <v/>
      </c>
      <c r="LG153" s="18" t="str">
        <f t="shared" ref="LG153" si="53693">IF(AND(LG152&lt;&gt;"",LH152=""),MAX(LG152-$C$9,0),IF(LG152="","",IF(LF$7&gt;=$G152,$F$9*($F$17*LH153+$F$18*LH156),"")))</f>
        <v/>
      </c>
      <c r="LH153" s="18" t="str">
        <f t="shared" ref="LH153" si="53694">IF(AND(LH152&lt;&gt;"",LI152=""),MAX(LH152-$C$9,0),IF(LH152="","",IF(LG$7&gt;=$G152,$F$9*($F$17*LI153+$F$18*LI156),"")))</f>
        <v/>
      </c>
      <c r="LI153" s="18" t="str">
        <f t="shared" ref="LI153" si="53695">IF(AND(LI152&lt;&gt;"",LJ152=""),MAX(LI152-$C$9,0),IF(LI152="","",IF(LH$7&gt;=$G152,$F$9*($F$17*LJ153+$F$18*LJ156),"")))</f>
        <v/>
      </c>
      <c r="LJ153" s="18" t="str">
        <f t="shared" ref="LJ153" si="53696">IF(AND(LJ152&lt;&gt;"",LK152=""),MAX(LJ152-$C$9,0),IF(LJ152="","",IF(LI$7&gt;=$G152,$F$9*($F$17*LK153+$F$18*LK156),"")))</f>
        <v/>
      </c>
      <c r="LK153" s="18" t="str">
        <f t="shared" ref="LK153" si="53697">IF(AND(LK152&lt;&gt;"",LL152=""),MAX(LK152-$C$9,0),IF(LK152="","",IF(LJ$7&gt;=$G152,$F$9*($F$17*LL153+$F$18*LL156),"")))</f>
        <v/>
      </c>
      <c r="LL153" s="18" t="str">
        <f t="shared" ref="LL153" si="53698">IF(AND(LL152&lt;&gt;"",LM152=""),MAX(LL152-$C$9,0),IF(LL152="","",IF(LK$7&gt;=$G152,$F$9*($F$17*LM153+$F$18*LM156),"")))</f>
        <v/>
      </c>
      <c r="LM153" s="18" t="str">
        <f t="shared" ref="LM153" si="53699">IF(AND(LM152&lt;&gt;"",LN152=""),MAX(LM152-$C$9,0),IF(LM152="","",IF(LL$7&gt;=$G152,$F$9*($F$17*LN153+$F$18*LN156),"")))</f>
        <v/>
      </c>
      <c r="LN153" s="18" t="str">
        <f t="shared" ref="LN153" si="53700">IF(AND(LN152&lt;&gt;"",LO152=""),MAX(LN152-$C$9,0),IF(LN152="","",IF(LM$7&gt;=$G152,$F$9*($F$17*LO153+$F$18*LO156),"")))</f>
        <v/>
      </c>
      <c r="LO153" s="18" t="str">
        <f t="shared" ref="LO153" si="53701">IF(AND(LO152&lt;&gt;"",LP152=""),MAX(LO152-$C$9,0),IF(LO152="","",IF(LN$7&gt;=$G152,$F$9*($F$17*LP153+$F$18*LP156),"")))</f>
        <v/>
      </c>
      <c r="LP153" s="18" t="str">
        <f t="shared" ref="LP153" si="53702">IF(AND(LP152&lt;&gt;"",LQ152=""),MAX(LP152-$C$9,0),IF(LP152="","",IF(LO$7&gt;=$G152,$F$9*($F$17*LQ153+$F$18*LQ156),"")))</f>
        <v/>
      </c>
      <c r="LQ153" s="18" t="str">
        <f t="shared" ref="LQ153" si="53703">IF(AND(LQ152&lt;&gt;"",LR152=""),MAX(LQ152-$C$9,0),IF(LQ152="","",IF(LP$7&gt;=$G152,$F$9*($F$17*LR153+$F$18*LR156),"")))</f>
        <v/>
      </c>
      <c r="LR153" s="18" t="str">
        <f t="shared" ref="LR153" si="53704">IF(AND(LR152&lt;&gt;"",LS152=""),MAX(LR152-$C$9,0),IF(LR152="","",IF(LQ$7&gt;=$G152,$F$9*($F$17*LS153+$F$18*LS156),"")))</f>
        <v/>
      </c>
      <c r="LS153" s="18" t="str">
        <f t="shared" ref="LS153" si="53705">IF(AND(LS152&lt;&gt;"",LT152=""),MAX(LS152-$C$9,0),IF(LS152="","",IF(LR$7&gt;=$G152,$F$9*($F$17*LT153+$F$18*LT156),"")))</f>
        <v/>
      </c>
      <c r="LT153" s="18" t="str">
        <f t="shared" ref="LT153" si="53706">IF(AND(LT152&lt;&gt;"",LU152=""),MAX(LT152-$C$9,0),IF(LT152="","",IF(LS$7&gt;=$G152,$F$9*($F$17*LU153+$F$18*LU156),"")))</f>
        <v/>
      </c>
      <c r="LU153" s="18" t="str">
        <f t="shared" ref="LU153" si="53707">IF(AND(LU152&lt;&gt;"",LV152=""),MAX(LU152-$C$9,0),IF(LU152="","",IF(LT$7&gt;=$G152,$F$9*($F$17*LV153+$F$18*LV156),"")))</f>
        <v/>
      </c>
      <c r="LV153" s="18" t="str">
        <f t="shared" ref="LV153" si="53708">IF(AND(LV152&lt;&gt;"",LW152=""),MAX(LV152-$C$9,0),IF(LV152="","",IF(LU$7&gt;=$G152,$F$9*($F$17*LW153+$F$18*LW156),"")))</f>
        <v/>
      </c>
      <c r="LW153" s="18" t="str">
        <f t="shared" ref="LW153" si="53709">IF(AND(LW152&lt;&gt;"",LX152=""),MAX(LW152-$C$9,0),IF(LW152="","",IF(LV$7&gt;=$G152,$F$9*($F$17*LX153+$F$18*LX156),"")))</f>
        <v/>
      </c>
      <c r="LX153" s="18" t="str">
        <f t="shared" ref="LX153" si="53710">IF(AND(LX152&lt;&gt;"",LY152=""),MAX(LX152-$C$9,0),IF(LX152="","",IF(LW$7&gt;=$G152,$F$9*($F$17*LY153+$F$18*LY156),"")))</f>
        <v/>
      </c>
      <c r="LY153" s="18" t="str">
        <f t="shared" ref="LY153" si="53711">IF(AND(LY152&lt;&gt;"",LZ152=""),MAX(LY152-$C$9,0),IF(LY152="","",IF(LX$7&gt;=$G152,$F$9*($F$17*LZ153+$F$18*LZ156),"")))</f>
        <v/>
      </c>
      <c r="LZ153" s="18" t="str">
        <f t="shared" ref="LZ153" si="53712">IF(AND(LZ152&lt;&gt;"",MA152=""),MAX(LZ152-$C$9,0),IF(LZ152="","",IF(LY$7&gt;=$G152,$F$9*($F$17*MA153+$F$18*MA156),"")))</f>
        <v/>
      </c>
      <c r="MA153" s="18" t="str">
        <f t="shared" ref="MA153" si="53713">IF(AND(MA152&lt;&gt;"",MB152=""),MAX(MA152-$C$9,0),IF(MA152="","",IF(LZ$7&gt;=$G152,$F$9*($F$17*MB153+$F$18*MB156),"")))</f>
        <v/>
      </c>
      <c r="MB153" s="18" t="str">
        <f t="shared" ref="MB153" si="53714">IF(AND(MB152&lt;&gt;"",MC152=""),MAX(MB152-$C$9,0),IF(MB152="","",IF(MA$7&gt;=$G152,$F$9*($F$17*MC153+$F$18*MC156),"")))</f>
        <v/>
      </c>
      <c r="MC153" s="18" t="str">
        <f t="shared" ref="MC153" si="53715">IF(AND(MC152&lt;&gt;"",MD152=""),MAX(MC152-$C$9,0),IF(MC152="","",IF(MB$7&gt;=$G152,$F$9*($F$17*MD153+$F$18*MD156),"")))</f>
        <v/>
      </c>
      <c r="MD153" s="18" t="str">
        <f t="shared" ref="MD153" si="53716">IF(AND(MD152&lt;&gt;"",ME152=""),MAX(MD152-$C$9,0),IF(MD152="","",IF(MC$7&gt;=$G152,$F$9*($F$17*ME153+$F$18*ME156),"")))</f>
        <v/>
      </c>
      <c r="ME153" s="18" t="str">
        <f t="shared" ref="ME153" si="53717">IF(AND(ME152&lt;&gt;"",MF152=""),MAX(ME152-$C$9,0),IF(ME152="","",IF(MD$7&gt;=$G152,$F$9*($F$17*MF153+$F$18*MF156),"")))</f>
        <v/>
      </c>
      <c r="MF153" s="18" t="str">
        <f t="shared" ref="MF153" si="53718">IF(AND(MF152&lt;&gt;"",MG152=""),MAX(MF152-$C$9,0),IF(MF152="","",IF(ME$7&gt;=$G152,$F$9*($F$17*MG153+$F$18*MG156),"")))</f>
        <v/>
      </c>
      <c r="MG153" s="18" t="str">
        <f t="shared" ref="MG153" si="53719">IF(AND(MG152&lt;&gt;"",MH152=""),MAX(MG152-$C$9,0),IF(MG152="","",IF(MF$7&gt;=$G152,$F$9*($F$17*MH153+$F$18*MH156),"")))</f>
        <v/>
      </c>
      <c r="MH153" s="18" t="str">
        <f t="shared" ref="MH153" si="53720">IF(AND(MH152&lt;&gt;"",MI152=""),MAX(MH152-$C$9,0),IF(MH152="","",IF(MG$7&gt;=$G152,$F$9*($F$17*MI153+$F$18*MI156),"")))</f>
        <v/>
      </c>
      <c r="MI153" s="18" t="str">
        <f t="shared" ref="MI153" si="53721">IF(AND(MI152&lt;&gt;"",MJ152=""),MAX(MI152-$C$9,0),IF(MI152="","",IF(MH$7&gt;=$G152,$F$9*($F$17*MJ153+$F$18*MJ156),"")))</f>
        <v/>
      </c>
      <c r="MJ153" s="18" t="str">
        <f t="shared" ref="MJ153" si="53722">IF(AND(MJ152&lt;&gt;"",MK152=""),MAX(MJ152-$C$9,0),IF(MJ152="","",IF(MI$7&gt;=$G152,$F$9*($F$17*MK153+$F$18*MK156),"")))</f>
        <v/>
      </c>
      <c r="MK153" s="18" t="str">
        <f t="shared" ref="MK153" si="53723">IF(AND(MK152&lt;&gt;"",ML152=""),MAX(MK152-$C$9,0),IF(MK152="","",IF(MJ$7&gt;=$G152,$F$9*($F$17*ML153+$F$18*ML156),"")))</f>
        <v/>
      </c>
      <c r="ML153" s="18" t="str">
        <f t="shared" ref="ML153" si="53724">IF(AND(ML152&lt;&gt;"",MM152=""),MAX(ML152-$C$9,0),IF(ML152="","",IF(MK$7&gt;=$G152,$F$9*($F$17*MM153+$F$18*MM156),"")))</f>
        <v/>
      </c>
      <c r="MM153" s="18" t="str">
        <f t="shared" ref="MM153" si="53725">IF(AND(MM152&lt;&gt;"",MN152=""),MAX(MM152-$C$9,0),IF(MM152="","",IF(ML$7&gt;=$G152,$F$9*($F$17*MN153+$F$18*MN156),"")))</f>
        <v/>
      </c>
      <c r="MN153" s="18" t="str">
        <f t="shared" ref="MN153" si="53726">IF(AND(MN152&lt;&gt;"",MO152=""),MAX(MN152-$C$9,0),IF(MN152="","",IF(MM$7&gt;=$G152,$F$9*($F$17*MO153+$F$18*MO156),"")))</f>
        <v/>
      </c>
      <c r="MO153" s="18" t="str">
        <f t="shared" ref="MO153" si="53727">IF(AND(MO152&lt;&gt;"",MP152=""),MAX(MO152-$C$9,0),IF(MO152="","",IF(MN$7&gt;=$G152,$F$9*($F$17*MP153+$F$18*MP156),"")))</f>
        <v/>
      </c>
      <c r="MP153" s="18" t="str">
        <f t="shared" ref="MP153" si="53728">IF(AND(MP152&lt;&gt;"",MQ152=""),MAX(MP152-$C$9,0),IF(MP152="","",IF(MO$7&gt;=$G152,$F$9*($F$17*MQ153+$F$18*MQ156),"")))</f>
        <v/>
      </c>
      <c r="MQ153" s="18" t="str">
        <f t="shared" ref="MQ153" si="53729">IF(AND(MQ152&lt;&gt;"",MR152=""),MAX(MQ152-$C$9,0),IF(MQ152="","",IF(MP$7&gt;=$G152,$F$9*($F$17*MR153+$F$18*MR156),"")))</f>
        <v/>
      </c>
      <c r="MR153" s="18" t="str">
        <f t="shared" ref="MR153" si="53730">IF(AND(MR152&lt;&gt;"",MS152=""),MAX(MR152-$C$9,0),IF(MR152="","",IF(MQ$7&gt;=$G152,$F$9*($F$17*MS153+$F$18*MS156),"")))</f>
        <v/>
      </c>
      <c r="MS153" s="18" t="str">
        <f t="shared" ref="MS153" si="53731">IF(AND(MS152&lt;&gt;"",MT152=""),MAX(MS152-$C$9,0),IF(MS152="","",IF(MR$7&gt;=$G152,$F$9*($F$17*MT153+$F$18*MT156),"")))</f>
        <v/>
      </c>
      <c r="MT153" s="18" t="str">
        <f t="shared" ref="MT153" si="53732">IF(AND(MT152&lt;&gt;"",MU152=""),MAX(MT152-$C$9,0),IF(MT152="","",IF(MS$7&gt;=$G152,$F$9*($F$17*MU153+$F$18*MU156),"")))</f>
        <v/>
      </c>
      <c r="MU153" s="18" t="str">
        <f t="shared" ref="MU153" si="53733">IF(AND(MU152&lt;&gt;"",MV152=""),MAX(MU152-$C$9,0),IF(MU152="","",IF(MT$7&gt;=$G152,$F$9*($F$17*MV153+$F$18*MV156),"")))</f>
        <v/>
      </c>
      <c r="MV153" s="18" t="str">
        <f t="shared" ref="MV153" si="53734">IF(AND(MV152&lt;&gt;"",MW152=""),MAX(MV152-$C$9,0),IF(MV152="","",IF(MU$7&gt;=$G152,$F$9*($F$17*MW153+$F$18*MW156),"")))</f>
        <v/>
      </c>
      <c r="MW153" s="18" t="str">
        <f t="shared" ref="MW153" si="53735">IF(AND(MW152&lt;&gt;"",MX152=""),MAX(MW152-$C$9,0),IF(MW152="","",IF(MV$7&gt;=$G152,$F$9*($F$17*MX153+$F$18*MX156),"")))</f>
        <v/>
      </c>
      <c r="MX153" s="18" t="str">
        <f t="shared" ref="MX153" si="53736">IF(AND(MX152&lt;&gt;"",MY152=""),MAX(MX152-$C$9,0),IF(MX152="","",IF(MW$7&gt;=$G152,$F$9*($F$17*MY153+$F$18*MY156),"")))</f>
        <v/>
      </c>
      <c r="MY153" s="18" t="str">
        <f t="shared" ref="MY153" si="53737">IF(AND(MY152&lt;&gt;"",MZ152=""),MAX(MY152-$C$9,0),IF(MY152="","",IF(MX$7&gt;=$G152,$F$9*($F$17*MZ153+$F$18*MZ156),"")))</f>
        <v/>
      </c>
      <c r="MZ153" s="18" t="str">
        <f t="shared" ref="MZ153" si="53738">IF(AND(MZ152&lt;&gt;"",NA152=""),MAX(MZ152-$C$9,0),IF(MZ152="","",IF(MY$7&gt;=$G152,$F$9*($F$17*NA153+$F$18*NA156),"")))</f>
        <v/>
      </c>
      <c r="NA153" s="18" t="str">
        <f t="shared" ref="NA153" si="53739">IF(AND(NA152&lt;&gt;"",NB152=""),MAX(NA152-$C$9,0),IF(NA152="","",IF(MZ$7&gt;=$G152,$F$9*($F$17*NB153+$F$18*NB156),"")))</f>
        <v/>
      </c>
      <c r="NB153" s="18" t="str">
        <f t="shared" ref="NB153" si="53740">IF(AND(NB152&lt;&gt;"",NC152=""),MAX(NB152-$C$9,0),IF(NB152="","",IF(NA$7&gt;=$G152,$F$9*($F$17*NC153+$F$18*NC156),"")))</f>
        <v/>
      </c>
      <c r="NC153" s="18" t="str">
        <f t="shared" ref="NC153" si="53741">IF(AND(NC152&lt;&gt;"",ND152=""),MAX(NC152-$C$9,0),IF(NC152="","",IF(NB$7&gt;=$G152,$F$9*($F$17*ND153+$F$18*ND156),"")))</f>
        <v/>
      </c>
      <c r="ND153" s="18" t="str">
        <f t="shared" ref="ND153" si="53742">IF(AND(ND152&lt;&gt;"",NE152=""),MAX(ND152-$C$9,0),IF(ND152="","",IF(NC$7&gt;=$G152,$F$9*($F$17*NE153+$F$18*NE156),"")))</f>
        <v/>
      </c>
      <c r="NE153" s="18" t="str">
        <f t="shared" ref="NE153" si="53743">IF(AND(NE152&lt;&gt;"",NF152=""),MAX(NE152-$C$9,0),IF(NE152="","",IF(ND$7&gt;=$G152,$F$9*($F$17*NF153+$F$18*NF156),"")))</f>
        <v/>
      </c>
      <c r="NF153" s="18" t="str">
        <f t="shared" ref="NF153" si="53744">IF(AND(NF152&lt;&gt;"",NG152=""),MAX(NF152-$C$9,0),IF(NF152="","",IF(NE$7&gt;=$G152,$F$9*($F$17*NG153+$F$18*NG156),"")))</f>
        <v/>
      </c>
      <c r="NG153" s="18" t="str">
        <f t="shared" ref="NG153" si="53745">IF(AND(NG152&lt;&gt;"",NH152=""),MAX(NG152-$C$9,0),IF(NG152="","",IF(NF$7&gt;=$G152,$F$9*($F$17*NH153+$F$18*NH156),"")))</f>
        <v/>
      </c>
      <c r="NH153" s="18" t="str">
        <f t="shared" ref="NH153" si="53746">IF(AND(NH152&lt;&gt;"",NI152=""),MAX(NH152-$C$9,0),IF(NH152="","",IF(NG$7&gt;=$G152,$F$9*($F$17*NI153+$F$18*NI156),"")))</f>
        <v/>
      </c>
      <c r="NI153" s="18" t="str">
        <f t="shared" ref="NI153" si="53747">IF(AND(NI152&lt;&gt;"",NJ152=""),MAX(NI152-$C$9,0),IF(NI152="","",IF(NH$7&gt;=$G152,$F$9*($F$17*NJ153+$F$18*NJ156),"")))</f>
        <v/>
      </c>
      <c r="NJ153" s="18" t="str">
        <f t="shared" ref="NJ153" si="53748">IF(AND(NJ152&lt;&gt;"",NK152=""),MAX(NJ152-$C$9,0),IF(NJ152="","",IF(NI$7&gt;=$G152,$F$9*($F$17*NK153+$F$18*NK156),"")))</f>
        <v/>
      </c>
      <c r="NK153" s="18" t="str">
        <f t="shared" ref="NK153" si="53749">IF(AND(NK152&lt;&gt;"",NL152=""),MAX(NK152-$C$9,0),IF(NK152="","",IF(NJ$7&gt;=$G152,$F$9*($F$17*NL153+$F$18*NL156),"")))</f>
        <v/>
      </c>
      <c r="NL153" s="18" t="str">
        <f t="shared" ref="NL153" si="53750">IF(AND(NL152&lt;&gt;"",NM152=""),MAX(NL152-$C$9,0),IF(NL152="","",IF(NK$7&gt;=$G152,$F$9*($F$17*NM153+$F$18*NM156),"")))</f>
        <v/>
      </c>
      <c r="NM153" s="18" t="str">
        <f t="shared" ref="NM153" si="53751">IF(AND(NM152&lt;&gt;"",NN152=""),MAX(NM152-$C$9,0),IF(NM152="","",IF(NL$7&gt;=$G152,$F$9*($F$17*NN153+$F$18*NN156),"")))</f>
        <v/>
      </c>
      <c r="NN153" s="18" t="str">
        <f t="shared" ref="NN153" si="53752">IF(AND(NN152&lt;&gt;"",NO152=""),MAX(NN152-$C$9,0),IF(NN152="","",IF(NM$7&gt;=$G152,$F$9*($F$17*NO153+$F$18*NO156),"")))</f>
        <v/>
      </c>
      <c r="NO153" s="18" t="str">
        <f t="shared" ref="NO153" si="53753">IF(AND(NO152&lt;&gt;"",NP152=""),MAX(NO152-$C$9,0),IF(NO152="","",IF(NN$7&gt;=$G152,$F$9*($F$17*NP153+$F$18*NP156),"")))</f>
        <v/>
      </c>
      <c r="NP153" s="18" t="str">
        <f t="shared" ref="NP153" si="53754">IF(AND(NP152&lt;&gt;"",NQ152=""),MAX(NP152-$C$9,0),IF(NP152="","",IF(NO$7&gt;=$G152,$F$9*($F$17*NQ153+$F$18*NQ156),"")))</f>
        <v/>
      </c>
      <c r="NQ153" s="18" t="str">
        <f t="shared" ref="NQ153" si="53755">IF(AND(NQ152&lt;&gt;"",NR152=""),MAX(NQ152-$C$9,0),IF(NQ152="","",IF(NP$7&gt;=$G152,$F$9*($F$17*NR153+$F$18*NR156),"")))</f>
        <v/>
      </c>
      <c r="NR153" s="18" t="str">
        <f t="shared" ref="NR153" si="53756">IF(AND(NR152&lt;&gt;"",NS152=""),MAX(NR152-$C$9,0),IF(NR152="","",IF(NQ$7&gt;=$G152,$F$9*($F$17*NS153+$F$18*NS156),"")))</f>
        <v/>
      </c>
      <c r="NS153" s="18" t="str">
        <f t="shared" ref="NS153" si="53757">IF(AND(NS152&lt;&gt;"",NT152=""),MAX(NS152-$C$9,0),IF(NS152="","",IF(NR$7&gt;=$G152,$F$9*($F$17*NT153+$F$18*NT156),"")))</f>
        <v/>
      </c>
      <c r="NT153" s="18" t="str">
        <f t="shared" ref="NT153" si="53758">IF(AND(NT152&lt;&gt;"",NU152=""),MAX(NT152-$C$9,0),IF(NT152="","",IF(NS$7&gt;=$G152,$F$9*($F$17*NU153+$F$18*NU156),"")))</f>
        <v/>
      </c>
      <c r="NU153" s="18" t="str">
        <f t="shared" ref="NU153" si="53759">IF(AND(NU152&lt;&gt;"",NV152=""),MAX(NU152-$C$9,0),IF(NU152="","",IF(NT$7&gt;=$G152,$F$9*($F$17*NV153+$F$18*NV156),"")))</f>
        <v/>
      </c>
      <c r="NV153" s="18" t="str">
        <f t="shared" ref="NV153" si="53760">IF(AND(NV152&lt;&gt;"",NW152=""),MAX(NV152-$C$9,0),IF(NV152="","",IF(NU$7&gt;=$G152,$F$9*($F$17*NW153+$F$18*NW156),"")))</f>
        <v/>
      </c>
      <c r="NW153" s="18" t="str">
        <f t="shared" ref="NW153" si="53761">IF(AND(NW152&lt;&gt;"",NX152=""),MAX(NW152-$C$9,0),IF(NW152="","",IF(NV$7&gt;=$G152,$F$9*($F$17*NX153+$F$18*NX156),"")))</f>
        <v/>
      </c>
      <c r="NX153" s="18" t="str">
        <f t="shared" ref="NX153" si="53762">IF(AND(NX152&lt;&gt;"",NY152=""),MAX(NX152-$C$9,0),IF(NX152="","",IF(NW$7&gt;=$G152,$F$9*($F$17*NY153+$F$18*NY156),"")))</f>
        <v/>
      </c>
      <c r="NY153" s="18" t="str">
        <f t="shared" ref="NY153" si="53763">IF(AND(NY152&lt;&gt;"",NZ152=""),MAX(NY152-$C$9,0),IF(NY152="","",IF(NX$7&gt;=$G152,$F$9*($F$17*NZ153+$F$18*NZ156),"")))</f>
        <v/>
      </c>
      <c r="NZ153" s="18" t="str">
        <f t="shared" ref="NZ153" si="53764">IF(AND(NZ152&lt;&gt;"",OA152=""),MAX(NZ152-$C$9,0),IF(NZ152="","",IF(NY$7&gt;=$G152,$F$9*($F$17*OA153+$F$18*OA156),"")))</f>
        <v/>
      </c>
      <c r="OA153" s="18" t="str">
        <f t="shared" ref="OA153" si="53765">IF(AND(OA152&lt;&gt;"",OB152=""),MAX(OA152-$C$9,0),IF(OA152="","",IF(NZ$7&gt;=$G152,$F$9*($F$17*OB153+$F$18*OB156),"")))</f>
        <v/>
      </c>
    </row>
    <row r="154" spans="7:391" x14ac:dyDescent="0.3">
      <c r="H154" s="18"/>
      <c r="I154" s="18" t="str">
        <f t="shared" ref="I154:BS154" si="53766">IF(AND(I152&lt;&gt;"",J152=""),MAX($C$9-I152,0),IF(I152="","",IF(I$7&gt;=$G152,$F$9*($F$17*J154+$F$18*J157),"")))</f>
        <v/>
      </c>
      <c r="J154" s="18" t="str">
        <f t="shared" si="53766"/>
        <v/>
      </c>
      <c r="K154" s="18" t="str">
        <f t="shared" si="53766"/>
        <v/>
      </c>
      <c r="L154" s="18" t="str">
        <f t="shared" si="53766"/>
        <v/>
      </c>
      <c r="M154" s="18" t="str">
        <f t="shared" si="53766"/>
        <v/>
      </c>
      <c r="N154" s="18" t="str">
        <f t="shared" si="53766"/>
        <v/>
      </c>
      <c r="O154" s="18" t="str">
        <f t="shared" si="53766"/>
        <v/>
      </c>
      <c r="P154" s="18" t="str">
        <f t="shared" si="53766"/>
        <v/>
      </c>
      <c r="Q154" s="18" t="str">
        <f t="shared" si="53766"/>
        <v/>
      </c>
      <c r="R154" s="18" t="str">
        <f t="shared" si="53766"/>
        <v/>
      </c>
      <c r="S154" s="18" t="str">
        <f t="shared" si="53766"/>
        <v/>
      </c>
      <c r="T154" s="18" t="str">
        <f t="shared" si="53766"/>
        <v/>
      </c>
      <c r="U154" s="18" t="str">
        <f t="shared" si="53766"/>
        <v/>
      </c>
      <c r="V154" s="18" t="str">
        <f t="shared" si="53766"/>
        <v/>
      </c>
      <c r="W154" s="18" t="str">
        <f t="shared" si="53766"/>
        <v/>
      </c>
      <c r="X154" s="18" t="str">
        <f t="shared" si="53766"/>
        <v/>
      </c>
      <c r="Y154" s="18" t="str">
        <f t="shared" si="53766"/>
        <v/>
      </c>
      <c r="Z154" s="18" t="str">
        <f t="shared" si="53766"/>
        <v/>
      </c>
      <c r="AA154" s="18" t="str">
        <f t="shared" si="53766"/>
        <v/>
      </c>
      <c r="AB154" s="18" t="str">
        <f t="shared" si="53766"/>
        <v/>
      </c>
      <c r="AC154" s="18" t="str">
        <f t="shared" si="53766"/>
        <v/>
      </c>
      <c r="AD154" s="18" t="str">
        <f t="shared" si="53766"/>
        <v/>
      </c>
      <c r="AE154" s="18" t="str">
        <f t="shared" si="53766"/>
        <v/>
      </c>
      <c r="AF154" s="18" t="str">
        <f t="shared" si="53766"/>
        <v/>
      </c>
      <c r="AG154" s="18" t="str">
        <f t="shared" si="53766"/>
        <v/>
      </c>
      <c r="AH154" s="18" t="str">
        <f t="shared" si="53766"/>
        <v/>
      </c>
      <c r="AI154" s="18" t="str">
        <f t="shared" si="53766"/>
        <v/>
      </c>
      <c r="AJ154" s="18" t="str">
        <f t="shared" si="53766"/>
        <v/>
      </c>
      <c r="AK154" s="18" t="str">
        <f t="shared" si="53766"/>
        <v/>
      </c>
      <c r="AL154" s="18" t="str">
        <f t="shared" si="53766"/>
        <v/>
      </c>
      <c r="AM154" s="18" t="str">
        <f t="shared" si="53766"/>
        <v/>
      </c>
      <c r="AN154" s="18" t="str">
        <f t="shared" si="53766"/>
        <v/>
      </c>
      <c r="AO154" s="18" t="str">
        <f t="shared" si="53766"/>
        <v/>
      </c>
      <c r="AP154" s="18" t="str">
        <f t="shared" si="53766"/>
        <v/>
      </c>
      <c r="AQ154" s="18" t="str">
        <f t="shared" si="53766"/>
        <v/>
      </c>
      <c r="AR154" s="18" t="str">
        <f t="shared" si="53766"/>
        <v/>
      </c>
      <c r="AS154" s="18" t="str">
        <f t="shared" si="53766"/>
        <v/>
      </c>
      <c r="AT154" s="18" t="str">
        <f t="shared" si="53766"/>
        <v/>
      </c>
      <c r="AU154" s="18" t="str">
        <f t="shared" si="53766"/>
        <v/>
      </c>
      <c r="AV154" s="18" t="str">
        <f t="shared" si="53766"/>
        <v/>
      </c>
      <c r="AW154" s="18" t="str">
        <f t="shared" si="53766"/>
        <v/>
      </c>
      <c r="AX154" s="18" t="str">
        <f t="shared" si="53766"/>
        <v/>
      </c>
      <c r="AY154" s="18" t="str">
        <f t="shared" si="53766"/>
        <v/>
      </c>
      <c r="AZ154" s="18" t="str">
        <f t="shared" si="53766"/>
        <v/>
      </c>
      <c r="BA154" s="18" t="str">
        <f t="shared" si="53766"/>
        <v/>
      </c>
      <c r="BB154" s="18" t="str">
        <f t="shared" si="53766"/>
        <v/>
      </c>
      <c r="BC154" s="18" t="str">
        <f t="shared" si="53766"/>
        <v/>
      </c>
      <c r="BD154" s="18">
        <f t="shared" si="53766"/>
        <v>68.845968109689409</v>
      </c>
      <c r="BE154" s="18">
        <f t="shared" si="53766"/>
        <v>68.1032863894076</v>
      </c>
      <c r="BF154" s="18">
        <f t="shared" si="53766"/>
        <v>67.341306437011681</v>
      </c>
      <c r="BG154" s="18">
        <f t="shared" si="53766"/>
        <v>66.559539615988882</v>
      </c>
      <c r="BH154" s="18">
        <f t="shared" si="53766"/>
        <v>65.75748491991439</v>
      </c>
      <c r="BI154" s="18">
        <f t="shared" si="53766"/>
        <v>64.934628659305559</v>
      </c>
      <c r="BJ154" s="18">
        <f t="shared" si="53766"/>
        <v>64.09044414054884</v>
      </c>
      <c r="BK154" s="18">
        <f t="shared" si="53766"/>
        <v>63.224391336698801</v>
      </c>
      <c r="BL154" s="18">
        <f t="shared" si="53766"/>
        <v>62.335916549943491</v>
      </c>
      <c r="BM154" s="18">
        <f t="shared" si="53766"/>
        <v>61.42445206552545</v>
      </c>
      <c r="BN154" s="18">
        <f t="shared" si="53766"/>
        <v>60.489415796902193</v>
      </c>
      <c r="BO154" s="18">
        <f t="shared" si="53766"/>
        <v>59.530210921925047</v>
      </c>
      <c r="BP154" s="18">
        <f t="shared" si="53766"/>
        <v>58.54622550980995</v>
      </c>
      <c r="BQ154" s="18">
        <f t="shared" si="53766"/>
        <v>57.536832138669396</v>
      </c>
      <c r="BR154" s="18">
        <f t="shared" si="53766"/>
        <v>56.501387503370445</v>
      </c>
      <c r="BS154" s="18">
        <f t="shared" si="53766"/>
        <v>55.43923201348197</v>
      </c>
      <c r="BT154" s="18">
        <f t="shared" ref="BT154:DD154" si="53767">IF(AND(BT152&lt;&gt;"",BU152=""),MAX($C$9-BT152,0),IF(BT152="","",IF(BT$7&gt;=$G152,$F$9*($F$17*BU154+$F$18*BU157),"")))</f>
        <v>54.349689381075883</v>
      </c>
      <c r="BU154" s="18">
        <f t="shared" si="53767"/>
        <v>53.232066198155508</v>
      </c>
      <c r="BV154" s="18">
        <f t="shared" si="53767"/>
        <v>52.085651503507243</v>
      </c>
      <c r="BW154" s="18">
        <f t="shared" si="53767"/>
        <v>50.909716338821681</v>
      </c>
      <c r="BX154" s="18">
        <f t="shared" si="53767"/>
        <v>49.703513294032888</v>
      </c>
      <c r="BY154" s="18">
        <f t="shared" si="53767"/>
        <v>48.466276042029875</v>
      </c>
      <c r="BZ154" s="18">
        <f t="shared" si="53767"/>
        <v>47.197218863295781</v>
      </c>
      <c r="CA154" s="18">
        <f t="shared" si="53767"/>
        <v>45.895536161810803</v>
      </c>
      <c r="CB154" s="18">
        <f t="shared" si="53767"/>
        <v>44.560401975061922</v>
      </c>
      <c r="CC154" s="18">
        <f t="shared" si="53767"/>
        <v>43.190969483899956</v>
      </c>
      <c r="CD154" s="18">
        <f t="shared" si="53767"/>
        <v>41.786370533538843</v>
      </c>
      <c r="CE154" s="18">
        <f t="shared" si="53767"/>
        <v>40.345715187604355</v>
      </c>
      <c r="CF154" s="18">
        <f t="shared" si="53767"/>
        <v>38.868091357356015</v>
      </c>
      <c r="CG154" s="18">
        <f t="shared" si="53767"/>
        <v>37.352564586593111</v>
      </c>
      <c r="CH154" s="18">
        <f t="shared" si="53767"/>
        <v>35.798178145391894</v>
      </c>
      <c r="CI154" s="18">
        <f t="shared" si="53767"/>
        <v>34.203953722724556</v>
      </c>
      <c r="CJ154" s="18">
        <f t="shared" si="53767"/>
        <v>32.568893264909022</v>
      </c>
      <c r="CK154" s="18">
        <f t="shared" si="53767"/>
        <v>30.891982986477114</v>
      </c>
      <c r="CL154" s="18">
        <f t="shared" si="53767"/>
        <v>29.172201470332691</v>
      </c>
      <c r="CM154" s="18">
        <f t="shared" si="53767"/>
        <v>27.408535415297344</v>
      </c>
      <c r="CN154" s="18">
        <f t="shared" si="53767"/>
        <v>25.600009590191348</v>
      </c>
      <c r="CO154" s="18">
        <f t="shared" si="53767"/>
        <v>23.745742987422354</v>
      </c>
      <c r="CP154" s="18">
        <f t="shared" si="53767"/>
        <v>21.845052889146576</v>
      </c>
      <c r="CQ154" s="18">
        <f t="shared" si="53767"/>
        <v>19.897645681972783</v>
      </c>
      <c r="CR154" s="18">
        <f t="shared" si="53767"/>
        <v>17.903962822800512</v>
      </c>
      <c r="CS154" s="18">
        <f t="shared" si="53767"/>
        <v>15.86580004335282</v>
      </c>
      <c r="CT154" s="18">
        <f t="shared" si="53767"/>
        <v>13.787398173302346</v>
      </c>
      <c r="CU154" s="18">
        <f t="shared" si="53767"/>
        <v>11.677326026692219</v>
      </c>
      <c r="CV154" s="18">
        <f t="shared" si="53767"/>
        <v>9.5516421516887231</v>
      </c>
      <c r="CW154" s="18">
        <f t="shared" si="53767"/>
        <v>7.4389979263621884</v>
      </c>
      <c r="CX154" s="18">
        <f t="shared" si="53767"/>
        <v>5.3883788125564118</v>
      </c>
      <c r="CY154" s="18">
        <f t="shared" si="53767"/>
        <v>3.4796091645986693</v>
      </c>
      <c r="CZ154" s="18">
        <f t="shared" si="53767"/>
        <v>1.8343109215984705</v>
      </c>
      <c r="DA154" s="18">
        <f t="shared" si="53767"/>
        <v>0.61752755146100169</v>
      </c>
      <c r="DB154" s="18">
        <f t="shared" si="53767"/>
        <v>1.7916610100446447E-14</v>
      </c>
      <c r="DC154" s="18">
        <f t="shared" si="53767"/>
        <v>0</v>
      </c>
      <c r="DD154" s="18">
        <f t="shared" si="53767"/>
        <v>0</v>
      </c>
      <c r="DE154" s="18" t="str">
        <f t="shared" ref="DE154:EF154" si="53768">IF(AND(DE152&lt;&gt;"",DF152=""),MAX($C$9-DE152,0),IF(DE152="","",IF(DD$7&gt;=$G152,$F$9*($F$17*DF154+$F$18*DF157),"")))</f>
        <v/>
      </c>
      <c r="DF154" s="18" t="str">
        <f t="shared" si="53768"/>
        <v/>
      </c>
      <c r="DG154" s="18" t="str">
        <f t="shared" si="53768"/>
        <v/>
      </c>
      <c r="DH154" s="18" t="str">
        <f t="shared" si="53768"/>
        <v/>
      </c>
      <c r="DI154" s="18" t="str">
        <f t="shared" si="53768"/>
        <v/>
      </c>
      <c r="DJ154" s="18" t="str">
        <f t="shared" si="53768"/>
        <v/>
      </c>
      <c r="DK154" s="18" t="str">
        <f t="shared" si="53768"/>
        <v/>
      </c>
      <c r="DL154" s="18" t="str">
        <f t="shared" si="53768"/>
        <v/>
      </c>
      <c r="DM154" s="18" t="str">
        <f t="shared" si="53768"/>
        <v/>
      </c>
      <c r="DN154" s="18" t="str">
        <f t="shared" si="53768"/>
        <v/>
      </c>
      <c r="DO154" s="18" t="str">
        <f t="shared" si="53768"/>
        <v/>
      </c>
      <c r="DP154" s="18" t="str">
        <f t="shared" si="53768"/>
        <v/>
      </c>
      <c r="DQ154" s="18" t="str">
        <f t="shared" si="53768"/>
        <v/>
      </c>
      <c r="DR154" s="18" t="str">
        <f t="shared" si="53768"/>
        <v/>
      </c>
      <c r="DS154" s="18" t="str">
        <f t="shared" si="53768"/>
        <v/>
      </c>
      <c r="DT154" s="18" t="str">
        <f t="shared" si="53768"/>
        <v/>
      </c>
      <c r="DU154" s="18" t="str">
        <f t="shared" si="53768"/>
        <v/>
      </c>
      <c r="DV154" s="18" t="str">
        <f t="shared" si="53768"/>
        <v/>
      </c>
      <c r="DW154" s="18" t="str">
        <f t="shared" si="53768"/>
        <v/>
      </c>
      <c r="DX154" s="18" t="str">
        <f t="shared" si="53768"/>
        <v/>
      </c>
      <c r="DY154" s="18" t="str">
        <f t="shared" si="53768"/>
        <v/>
      </c>
      <c r="DZ154" s="18" t="str">
        <f t="shared" si="53768"/>
        <v/>
      </c>
      <c r="EA154" s="18" t="str">
        <f t="shared" si="53768"/>
        <v/>
      </c>
      <c r="EB154" s="18" t="str">
        <f t="shared" si="53768"/>
        <v/>
      </c>
      <c r="EC154" s="18" t="str">
        <f t="shared" si="53768"/>
        <v/>
      </c>
      <c r="ED154" s="18" t="str">
        <f t="shared" si="53768"/>
        <v/>
      </c>
      <c r="EE154" s="18" t="str">
        <f t="shared" si="53768"/>
        <v/>
      </c>
      <c r="EF154" s="18" t="str">
        <f t="shared" si="53768"/>
        <v/>
      </c>
      <c r="EG154" s="18" t="str">
        <f t="shared" ref="EG154:GR154" si="53769">IF(AND(EG152&lt;&gt;"",EH152=""),MAX($C$9-EG152,0),IF(EG152="","",IF(EF$7&gt;=$G152,$F$9*($F$17*EH154+$F$18*EH157),"")))</f>
        <v/>
      </c>
      <c r="EH154" s="18" t="str">
        <f t="shared" si="53769"/>
        <v/>
      </c>
      <c r="EI154" s="18" t="str">
        <f t="shared" si="53769"/>
        <v/>
      </c>
      <c r="EJ154" s="18" t="str">
        <f t="shared" si="53769"/>
        <v/>
      </c>
      <c r="EK154" s="18" t="str">
        <f t="shared" si="53769"/>
        <v/>
      </c>
      <c r="EL154" s="18" t="str">
        <f t="shared" si="53769"/>
        <v/>
      </c>
      <c r="EM154" s="18" t="str">
        <f t="shared" si="53769"/>
        <v/>
      </c>
      <c r="EN154" s="18" t="str">
        <f t="shared" si="53769"/>
        <v/>
      </c>
      <c r="EO154" s="18" t="str">
        <f t="shared" si="53769"/>
        <v/>
      </c>
      <c r="EP154" s="18" t="str">
        <f t="shared" si="53769"/>
        <v/>
      </c>
      <c r="EQ154" s="18" t="str">
        <f t="shared" si="53769"/>
        <v/>
      </c>
      <c r="ER154" s="18" t="str">
        <f t="shared" si="53769"/>
        <v/>
      </c>
      <c r="ES154" s="18" t="str">
        <f t="shared" si="53769"/>
        <v/>
      </c>
      <c r="ET154" s="18" t="str">
        <f t="shared" si="53769"/>
        <v/>
      </c>
      <c r="EU154" s="18" t="str">
        <f t="shared" si="53769"/>
        <v/>
      </c>
      <c r="EV154" s="18" t="str">
        <f t="shared" si="53769"/>
        <v/>
      </c>
      <c r="EW154" s="18" t="str">
        <f t="shared" si="53769"/>
        <v/>
      </c>
      <c r="EX154" s="18" t="str">
        <f t="shared" si="53769"/>
        <v/>
      </c>
      <c r="EY154" s="18" t="str">
        <f t="shared" si="53769"/>
        <v/>
      </c>
      <c r="EZ154" s="18" t="str">
        <f t="shared" si="53769"/>
        <v/>
      </c>
      <c r="FA154" s="18" t="str">
        <f t="shared" si="53769"/>
        <v/>
      </c>
      <c r="FB154" s="18" t="str">
        <f t="shared" si="53769"/>
        <v/>
      </c>
      <c r="FC154" s="18" t="str">
        <f t="shared" si="53769"/>
        <v/>
      </c>
      <c r="FD154" s="18" t="str">
        <f t="shared" si="53769"/>
        <v/>
      </c>
      <c r="FE154" s="18" t="str">
        <f t="shared" si="53769"/>
        <v/>
      </c>
      <c r="FF154" s="18" t="str">
        <f t="shared" si="53769"/>
        <v/>
      </c>
      <c r="FG154" s="18" t="str">
        <f t="shared" si="53769"/>
        <v/>
      </c>
      <c r="FH154" s="18" t="str">
        <f t="shared" si="53769"/>
        <v/>
      </c>
      <c r="FI154" s="18" t="str">
        <f t="shared" si="53769"/>
        <v/>
      </c>
      <c r="FJ154" s="18" t="str">
        <f t="shared" si="53769"/>
        <v/>
      </c>
      <c r="FK154" s="18" t="str">
        <f t="shared" si="53769"/>
        <v/>
      </c>
      <c r="FL154" s="18" t="str">
        <f t="shared" si="53769"/>
        <v/>
      </c>
      <c r="FM154" s="18" t="str">
        <f t="shared" si="53769"/>
        <v/>
      </c>
      <c r="FN154" s="18" t="str">
        <f t="shared" si="53769"/>
        <v/>
      </c>
      <c r="FO154" s="18" t="str">
        <f t="shared" si="53769"/>
        <v/>
      </c>
      <c r="FP154" s="18" t="str">
        <f t="shared" si="53769"/>
        <v/>
      </c>
      <c r="FQ154" s="18" t="str">
        <f t="shared" si="53769"/>
        <v/>
      </c>
      <c r="FR154" s="18" t="str">
        <f t="shared" si="53769"/>
        <v/>
      </c>
      <c r="FS154" s="18" t="str">
        <f t="shared" si="53769"/>
        <v/>
      </c>
      <c r="FT154" s="18" t="str">
        <f t="shared" si="53769"/>
        <v/>
      </c>
      <c r="FU154" s="18" t="str">
        <f t="shared" si="53769"/>
        <v/>
      </c>
      <c r="FV154" s="18" t="str">
        <f t="shared" si="53769"/>
        <v/>
      </c>
      <c r="FW154" s="18" t="str">
        <f t="shared" si="53769"/>
        <v/>
      </c>
      <c r="FX154" s="18" t="str">
        <f t="shared" si="53769"/>
        <v/>
      </c>
      <c r="FY154" s="18" t="str">
        <f t="shared" si="53769"/>
        <v/>
      </c>
      <c r="FZ154" s="18" t="str">
        <f t="shared" si="53769"/>
        <v/>
      </c>
      <c r="GA154" s="18" t="str">
        <f t="shared" si="53769"/>
        <v/>
      </c>
      <c r="GB154" s="18" t="str">
        <f t="shared" si="53769"/>
        <v/>
      </c>
      <c r="GC154" s="18" t="str">
        <f t="shared" si="53769"/>
        <v/>
      </c>
      <c r="GD154" s="18" t="str">
        <f t="shared" si="53769"/>
        <v/>
      </c>
      <c r="GE154" s="18" t="str">
        <f t="shared" si="53769"/>
        <v/>
      </c>
      <c r="GF154" s="18" t="str">
        <f t="shared" si="53769"/>
        <v/>
      </c>
      <c r="GG154" s="18" t="str">
        <f t="shared" si="53769"/>
        <v/>
      </c>
      <c r="GH154" s="18" t="str">
        <f t="shared" si="53769"/>
        <v/>
      </c>
      <c r="GI154" s="18" t="str">
        <f t="shared" si="53769"/>
        <v/>
      </c>
      <c r="GJ154" s="18" t="str">
        <f t="shared" si="53769"/>
        <v/>
      </c>
      <c r="GK154" s="18" t="str">
        <f t="shared" si="53769"/>
        <v/>
      </c>
      <c r="GL154" s="18" t="str">
        <f t="shared" si="53769"/>
        <v/>
      </c>
      <c r="GM154" s="18" t="str">
        <f t="shared" si="53769"/>
        <v/>
      </c>
      <c r="GN154" s="18" t="str">
        <f t="shared" si="53769"/>
        <v/>
      </c>
      <c r="GO154" s="18" t="str">
        <f t="shared" si="53769"/>
        <v/>
      </c>
      <c r="GP154" s="18" t="str">
        <f t="shared" si="53769"/>
        <v/>
      </c>
      <c r="GQ154" s="18" t="str">
        <f t="shared" si="53769"/>
        <v/>
      </c>
      <c r="GR154" s="18" t="str">
        <f t="shared" si="53769"/>
        <v/>
      </c>
      <c r="GS154" s="18" t="str">
        <f t="shared" ref="GS154:JD154" si="53770">IF(AND(GS152&lt;&gt;"",GT152=""),MAX($C$9-GS152,0),IF(GS152="","",IF(GR$7&gt;=$G152,$F$9*($F$17*GT154+$F$18*GT157),"")))</f>
        <v/>
      </c>
      <c r="GT154" s="18" t="str">
        <f t="shared" si="53770"/>
        <v/>
      </c>
      <c r="GU154" s="18" t="str">
        <f t="shared" si="53770"/>
        <v/>
      </c>
      <c r="GV154" s="18" t="str">
        <f t="shared" si="53770"/>
        <v/>
      </c>
      <c r="GW154" s="18" t="str">
        <f t="shared" si="53770"/>
        <v/>
      </c>
      <c r="GX154" s="18" t="str">
        <f t="shared" si="53770"/>
        <v/>
      </c>
      <c r="GY154" s="18" t="str">
        <f t="shared" si="53770"/>
        <v/>
      </c>
      <c r="GZ154" s="18" t="str">
        <f t="shared" si="53770"/>
        <v/>
      </c>
      <c r="HA154" s="18" t="str">
        <f t="shared" si="53770"/>
        <v/>
      </c>
      <c r="HB154" s="18" t="str">
        <f t="shared" si="53770"/>
        <v/>
      </c>
      <c r="HC154" s="18" t="str">
        <f t="shared" si="53770"/>
        <v/>
      </c>
      <c r="HD154" s="18" t="str">
        <f t="shared" si="53770"/>
        <v/>
      </c>
      <c r="HE154" s="18" t="str">
        <f t="shared" si="53770"/>
        <v/>
      </c>
      <c r="HF154" s="18" t="str">
        <f t="shared" si="53770"/>
        <v/>
      </c>
      <c r="HG154" s="18" t="str">
        <f t="shared" si="53770"/>
        <v/>
      </c>
      <c r="HH154" s="18" t="str">
        <f t="shared" si="53770"/>
        <v/>
      </c>
      <c r="HI154" s="18" t="str">
        <f t="shared" si="53770"/>
        <v/>
      </c>
      <c r="HJ154" s="18" t="str">
        <f t="shared" si="53770"/>
        <v/>
      </c>
      <c r="HK154" s="18" t="str">
        <f t="shared" si="53770"/>
        <v/>
      </c>
      <c r="HL154" s="18" t="str">
        <f t="shared" si="53770"/>
        <v/>
      </c>
      <c r="HM154" s="18" t="str">
        <f t="shared" si="53770"/>
        <v/>
      </c>
      <c r="HN154" s="18" t="str">
        <f t="shared" si="53770"/>
        <v/>
      </c>
      <c r="HO154" s="18" t="str">
        <f t="shared" si="53770"/>
        <v/>
      </c>
      <c r="HP154" s="18" t="str">
        <f t="shared" si="53770"/>
        <v/>
      </c>
      <c r="HQ154" s="18" t="str">
        <f t="shared" si="53770"/>
        <v/>
      </c>
      <c r="HR154" s="18" t="str">
        <f t="shared" si="53770"/>
        <v/>
      </c>
      <c r="HS154" s="18" t="str">
        <f t="shared" si="53770"/>
        <v/>
      </c>
      <c r="HT154" s="18" t="str">
        <f t="shared" si="53770"/>
        <v/>
      </c>
      <c r="HU154" s="18" t="str">
        <f t="shared" si="53770"/>
        <v/>
      </c>
      <c r="HV154" s="18" t="str">
        <f t="shared" si="53770"/>
        <v/>
      </c>
      <c r="HW154" s="18" t="str">
        <f t="shared" si="53770"/>
        <v/>
      </c>
      <c r="HX154" s="18" t="str">
        <f t="shared" si="53770"/>
        <v/>
      </c>
      <c r="HY154" s="18" t="str">
        <f t="shared" si="53770"/>
        <v/>
      </c>
      <c r="HZ154" s="18" t="str">
        <f t="shared" si="53770"/>
        <v/>
      </c>
      <c r="IA154" s="18" t="str">
        <f t="shared" si="53770"/>
        <v/>
      </c>
      <c r="IB154" s="18" t="str">
        <f t="shared" si="53770"/>
        <v/>
      </c>
      <c r="IC154" s="18" t="str">
        <f t="shared" si="53770"/>
        <v/>
      </c>
      <c r="ID154" s="18" t="str">
        <f t="shared" si="53770"/>
        <v/>
      </c>
      <c r="IE154" s="18" t="str">
        <f t="shared" si="53770"/>
        <v/>
      </c>
      <c r="IF154" s="18" t="str">
        <f t="shared" si="53770"/>
        <v/>
      </c>
      <c r="IG154" s="18" t="str">
        <f t="shared" si="53770"/>
        <v/>
      </c>
      <c r="IH154" s="18" t="str">
        <f t="shared" si="53770"/>
        <v/>
      </c>
      <c r="II154" s="18" t="str">
        <f t="shared" si="53770"/>
        <v/>
      </c>
      <c r="IJ154" s="18" t="str">
        <f t="shared" si="53770"/>
        <v/>
      </c>
      <c r="IK154" s="18" t="str">
        <f t="shared" si="53770"/>
        <v/>
      </c>
      <c r="IL154" s="18" t="str">
        <f t="shared" si="53770"/>
        <v/>
      </c>
      <c r="IM154" s="18" t="str">
        <f t="shared" si="53770"/>
        <v/>
      </c>
      <c r="IN154" s="18" t="str">
        <f t="shared" si="53770"/>
        <v/>
      </c>
      <c r="IO154" s="18" t="str">
        <f t="shared" si="53770"/>
        <v/>
      </c>
      <c r="IP154" s="18" t="str">
        <f t="shared" si="53770"/>
        <v/>
      </c>
      <c r="IQ154" s="18" t="str">
        <f t="shared" si="53770"/>
        <v/>
      </c>
      <c r="IR154" s="18" t="str">
        <f t="shared" si="53770"/>
        <v/>
      </c>
      <c r="IS154" s="18" t="str">
        <f t="shared" si="53770"/>
        <v/>
      </c>
      <c r="IT154" s="18" t="str">
        <f t="shared" si="53770"/>
        <v/>
      </c>
      <c r="IU154" s="18" t="str">
        <f t="shared" si="53770"/>
        <v/>
      </c>
      <c r="IV154" s="18" t="str">
        <f t="shared" si="53770"/>
        <v/>
      </c>
      <c r="IW154" s="18" t="str">
        <f t="shared" si="53770"/>
        <v/>
      </c>
      <c r="IX154" s="18" t="str">
        <f t="shared" si="53770"/>
        <v/>
      </c>
      <c r="IY154" s="18" t="str">
        <f t="shared" si="53770"/>
        <v/>
      </c>
      <c r="IZ154" s="18" t="str">
        <f t="shared" si="53770"/>
        <v/>
      </c>
      <c r="JA154" s="18" t="str">
        <f t="shared" si="53770"/>
        <v/>
      </c>
      <c r="JB154" s="18" t="str">
        <f t="shared" si="53770"/>
        <v/>
      </c>
      <c r="JC154" s="18" t="str">
        <f t="shared" si="53770"/>
        <v/>
      </c>
      <c r="JD154" s="18" t="str">
        <f t="shared" si="53770"/>
        <v/>
      </c>
      <c r="JE154" s="18" t="str">
        <f t="shared" ref="JE154:LP154" si="53771">IF(AND(JE152&lt;&gt;"",JF152=""),MAX($C$9-JE152,0),IF(JE152="","",IF(JD$7&gt;=$G152,$F$9*($F$17*JF154+$F$18*JF157),"")))</f>
        <v/>
      </c>
      <c r="JF154" s="18" t="str">
        <f t="shared" si="53771"/>
        <v/>
      </c>
      <c r="JG154" s="18" t="str">
        <f t="shared" si="53771"/>
        <v/>
      </c>
      <c r="JH154" s="18" t="str">
        <f t="shared" si="53771"/>
        <v/>
      </c>
      <c r="JI154" s="18" t="str">
        <f t="shared" si="53771"/>
        <v/>
      </c>
      <c r="JJ154" s="18" t="str">
        <f t="shared" si="53771"/>
        <v/>
      </c>
      <c r="JK154" s="18" t="str">
        <f t="shared" si="53771"/>
        <v/>
      </c>
      <c r="JL154" s="18" t="str">
        <f t="shared" si="53771"/>
        <v/>
      </c>
      <c r="JM154" s="18" t="str">
        <f t="shared" si="53771"/>
        <v/>
      </c>
      <c r="JN154" s="18" t="str">
        <f t="shared" si="53771"/>
        <v/>
      </c>
      <c r="JO154" s="18" t="str">
        <f t="shared" si="53771"/>
        <v/>
      </c>
      <c r="JP154" s="18" t="str">
        <f t="shared" si="53771"/>
        <v/>
      </c>
      <c r="JQ154" s="18" t="str">
        <f t="shared" si="53771"/>
        <v/>
      </c>
      <c r="JR154" s="18" t="str">
        <f t="shared" si="53771"/>
        <v/>
      </c>
      <c r="JS154" s="18" t="str">
        <f t="shared" si="53771"/>
        <v/>
      </c>
      <c r="JT154" s="18" t="str">
        <f t="shared" si="53771"/>
        <v/>
      </c>
      <c r="JU154" s="18" t="str">
        <f t="shared" si="53771"/>
        <v/>
      </c>
      <c r="JV154" s="18" t="str">
        <f t="shared" si="53771"/>
        <v/>
      </c>
      <c r="JW154" s="18" t="str">
        <f t="shared" si="53771"/>
        <v/>
      </c>
      <c r="JX154" s="18" t="str">
        <f t="shared" si="53771"/>
        <v/>
      </c>
      <c r="JY154" s="18" t="str">
        <f t="shared" si="53771"/>
        <v/>
      </c>
      <c r="JZ154" s="18" t="str">
        <f t="shared" si="53771"/>
        <v/>
      </c>
      <c r="KA154" s="18" t="str">
        <f t="shared" si="53771"/>
        <v/>
      </c>
      <c r="KB154" s="18" t="str">
        <f t="shared" si="53771"/>
        <v/>
      </c>
      <c r="KC154" s="18" t="str">
        <f t="shared" si="53771"/>
        <v/>
      </c>
      <c r="KD154" s="18" t="str">
        <f t="shared" si="53771"/>
        <v/>
      </c>
      <c r="KE154" s="18" t="str">
        <f t="shared" si="53771"/>
        <v/>
      </c>
      <c r="KF154" s="18" t="str">
        <f t="shared" si="53771"/>
        <v/>
      </c>
      <c r="KG154" s="18" t="str">
        <f t="shared" si="53771"/>
        <v/>
      </c>
      <c r="KH154" s="18" t="str">
        <f t="shared" si="53771"/>
        <v/>
      </c>
      <c r="KI154" s="18" t="str">
        <f t="shared" si="53771"/>
        <v/>
      </c>
      <c r="KJ154" s="18" t="str">
        <f t="shared" si="53771"/>
        <v/>
      </c>
      <c r="KK154" s="18" t="str">
        <f t="shared" si="53771"/>
        <v/>
      </c>
      <c r="KL154" s="18" t="str">
        <f t="shared" si="53771"/>
        <v/>
      </c>
      <c r="KM154" s="18" t="str">
        <f t="shared" si="53771"/>
        <v/>
      </c>
      <c r="KN154" s="18" t="str">
        <f t="shared" si="53771"/>
        <v/>
      </c>
      <c r="KO154" s="18" t="str">
        <f t="shared" si="53771"/>
        <v/>
      </c>
      <c r="KP154" s="18" t="str">
        <f t="shared" si="53771"/>
        <v/>
      </c>
      <c r="KQ154" s="18" t="str">
        <f t="shared" si="53771"/>
        <v/>
      </c>
      <c r="KR154" s="18" t="str">
        <f t="shared" si="53771"/>
        <v/>
      </c>
      <c r="KS154" s="18" t="str">
        <f t="shared" si="53771"/>
        <v/>
      </c>
      <c r="KT154" s="18" t="str">
        <f t="shared" si="53771"/>
        <v/>
      </c>
      <c r="KU154" s="18" t="str">
        <f t="shared" si="53771"/>
        <v/>
      </c>
      <c r="KV154" s="18" t="str">
        <f t="shared" si="53771"/>
        <v/>
      </c>
      <c r="KW154" s="18" t="str">
        <f t="shared" si="53771"/>
        <v/>
      </c>
      <c r="KX154" s="18" t="str">
        <f t="shared" si="53771"/>
        <v/>
      </c>
      <c r="KY154" s="18" t="str">
        <f t="shared" si="53771"/>
        <v/>
      </c>
      <c r="KZ154" s="18" t="str">
        <f t="shared" si="53771"/>
        <v/>
      </c>
      <c r="LA154" s="18" t="str">
        <f t="shared" si="53771"/>
        <v/>
      </c>
      <c r="LB154" s="18" t="str">
        <f t="shared" si="53771"/>
        <v/>
      </c>
      <c r="LC154" s="18" t="str">
        <f t="shared" si="53771"/>
        <v/>
      </c>
      <c r="LD154" s="18" t="str">
        <f t="shared" si="53771"/>
        <v/>
      </c>
      <c r="LE154" s="18" t="str">
        <f t="shared" si="53771"/>
        <v/>
      </c>
      <c r="LF154" s="18" t="str">
        <f t="shared" si="53771"/>
        <v/>
      </c>
      <c r="LG154" s="18" t="str">
        <f t="shared" si="53771"/>
        <v/>
      </c>
      <c r="LH154" s="18" t="str">
        <f t="shared" si="53771"/>
        <v/>
      </c>
      <c r="LI154" s="18" t="str">
        <f t="shared" si="53771"/>
        <v/>
      </c>
      <c r="LJ154" s="18" t="str">
        <f t="shared" si="53771"/>
        <v/>
      </c>
      <c r="LK154" s="18" t="str">
        <f t="shared" si="53771"/>
        <v/>
      </c>
      <c r="LL154" s="18" t="str">
        <f t="shared" si="53771"/>
        <v/>
      </c>
      <c r="LM154" s="18" t="str">
        <f t="shared" si="53771"/>
        <v/>
      </c>
      <c r="LN154" s="18" t="str">
        <f t="shared" si="53771"/>
        <v/>
      </c>
      <c r="LO154" s="18" t="str">
        <f t="shared" si="53771"/>
        <v/>
      </c>
      <c r="LP154" s="18" t="str">
        <f t="shared" si="53771"/>
        <v/>
      </c>
      <c r="LQ154" s="18" t="str">
        <f t="shared" ref="LQ154:OA154" si="53772">IF(AND(LQ152&lt;&gt;"",LR152=""),MAX($C$9-LQ152,0),IF(LQ152="","",IF(LP$7&gt;=$G152,$F$9*($F$17*LR154+$F$18*LR157),"")))</f>
        <v/>
      </c>
      <c r="LR154" s="18" t="str">
        <f t="shared" si="53772"/>
        <v/>
      </c>
      <c r="LS154" s="18" t="str">
        <f t="shared" si="53772"/>
        <v/>
      </c>
      <c r="LT154" s="18" t="str">
        <f t="shared" si="53772"/>
        <v/>
      </c>
      <c r="LU154" s="18" t="str">
        <f t="shared" si="53772"/>
        <v/>
      </c>
      <c r="LV154" s="18" t="str">
        <f t="shared" si="53772"/>
        <v/>
      </c>
      <c r="LW154" s="18" t="str">
        <f t="shared" si="53772"/>
        <v/>
      </c>
      <c r="LX154" s="18" t="str">
        <f t="shared" si="53772"/>
        <v/>
      </c>
      <c r="LY154" s="18" t="str">
        <f t="shared" si="53772"/>
        <v/>
      </c>
      <c r="LZ154" s="18" t="str">
        <f t="shared" si="53772"/>
        <v/>
      </c>
      <c r="MA154" s="18" t="str">
        <f t="shared" si="53772"/>
        <v/>
      </c>
      <c r="MB154" s="18" t="str">
        <f t="shared" si="53772"/>
        <v/>
      </c>
      <c r="MC154" s="18" t="str">
        <f t="shared" si="53772"/>
        <v/>
      </c>
      <c r="MD154" s="18" t="str">
        <f t="shared" si="53772"/>
        <v/>
      </c>
      <c r="ME154" s="18" t="str">
        <f t="shared" si="53772"/>
        <v/>
      </c>
      <c r="MF154" s="18" t="str">
        <f t="shared" si="53772"/>
        <v/>
      </c>
      <c r="MG154" s="18" t="str">
        <f t="shared" si="53772"/>
        <v/>
      </c>
      <c r="MH154" s="18" t="str">
        <f t="shared" si="53772"/>
        <v/>
      </c>
      <c r="MI154" s="18" t="str">
        <f t="shared" si="53772"/>
        <v/>
      </c>
      <c r="MJ154" s="18" t="str">
        <f t="shared" si="53772"/>
        <v/>
      </c>
      <c r="MK154" s="18" t="str">
        <f t="shared" si="53772"/>
        <v/>
      </c>
      <c r="ML154" s="18" t="str">
        <f t="shared" si="53772"/>
        <v/>
      </c>
      <c r="MM154" s="18" t="str">
        <f t="shared" si="53772"/>
        <v/>
      </c>
      <c r="MN154" s="18" t="str">
        <f t="shared" si="53772"/>
        <v/>
      </c>
      <c r="MO154" s="18" t="str">
        <f t="shared" si="53772"/>
        <v/>
      </c>
      <c r="MP154" s="18" t="str">
        <f t="shared" si="53772"/>
        <v/>
      </c>
      <c r="MQ154" s="18" t="str">
        <f t="shared" si="53772"/>
        <v/>
      </c>
      <c r="MR154" s="18" t="str">
        <f t="shared" si="53772"/>
        <v/>
      </c>
      <c r="MS154" s="18" t="str">
        <f t="shared" si="53772"/>
        <v/>
      </c>
      <c r="MT154" s="18" t="str">
        <f t="shared" si="53772"/>
        <v/>
      </c>
      <c r="MU154" s="18" t="str">
        <f t="shared" si="53772"/>
        <v/>
      </c>
      <c r="MV154" s="18" t="str">
        <f t="shared" si="53772"/>
        <v/>
      </c>
      <c r="MW154" s="18" t="str">
        <f t="shared" si="53772"/>
        <v/>
      </c>
      <c r="MX154" s="18" t="str">
        <f t="shared" si="53772"/>
        <v/>
      </c>
      <c r="MY154" s="18" t="str">
        <f t="shared" si="53772"/>
        <v/>
      </c>
      <c r="MZ154" s="18" t="str">
        <f t="shared" si="53772"/>
        <v/>
      </c>
      <c r="NA154" s="18" t="str">
        <f t="shared" si="53772"/>
        <v/>
      </c>
      <c r="NB154" s="18" t="str">
        <f t="shared" si="53772"/>
        <v/>
      </c>
      <c r="NC154" s="18" t="str">
        <f t="shared" si="53772"/>
        <v/>
      </c>
      <c r="ND154" s="18" t="str">
        <f t="shared" si="53772"/>
        <v/>
      </c>
      <c r="NE154" s="18" t="str">
        <f t="shared" si="53772"/>
        <v/>
      </c>
      <c r="NF154" s="18" t="str">
        <f t="shared" si="53772"/>
        <v/>
      </c>
      <c r="NG154" s="18" t="str">
        <f t="shared" si="53772"/>
        <v/>
      </c>
      <c r="NH154" s="18" t="str">
        <f t="shared" si="53772"/>
        <v/>
      </c>
      <c r="NI154" s="18" t="str">
        <f t="shared" si="53772"/>
        <v/>
      </c>
      <c r="NJ154" s="18" t="str">
        <f t="shared" si="53772"/>
        <v/>
      </c>
      <c r="NK154" s="18" t="str">
        <f t="shared" si="53772"/>
        <v/>
      </c>
      <c r="NL154" s="18" t="str">
        <f t="shared" si="53772"/>
        <v/>
      </c>
      <c r="NM154" s="18" t="str">
        <f t="shared" si="53772"/>
        <v/>
      </c>
      <c r="NN154" s="18" t="str">
        <f t="shared" si="53772"/>
        <v/>
      </c>
      <c r="NO154" s="18" t="str">
        <f t="shared" si="53772"/>
        <v/>
      </c>
      <c r="NP154" s="18" t="str">
        <f t="shared" si="53772"/>
        <v/>
      </c>
      <c r="NQ154" s="18" t="str">
        <f t="shared" si="53772"/>
        <v/>
      </c>
      <c r="NR154" s="18" t="str">
        <f t="shared" si="53772"/>
        <v/>
      </c>
      <c r="NS154" s="18" t="str">
        <f t="shared" si="53772"/>
        <v/>
      </c>
      <c r="NT154" s="18" t="str">
        <f t="shared" si="53772"/>
        <v/>
      </c>
      <c r="NU154" s="18" t="str">
        <f t="shared" si="53772"/>
        <v/>
      </c>
      <c r="NV154" s="18" t="str">
        <f t="shared" si="53772"/>
        <v/>
      </c>
      <c r="NW154" s="18" t="str">
        <f t="shared" si="53772"/>
        <v/>
      </c>
      <c r="NX154" s="18" t="str">
        <f t="shared" si="53772"/>
        <v/>
      </c>
      <c r="NY154" s="18" t="str">
        <f t="shared" si="53772"/>
        <v/>
      </c>
      <c r="NZ154" s="18" t="str">
        <f t="shared" si="53772"/>
        <v/>
      </c>
      <c r="OA154" s="18" t="str">
        <f t="shared" si="53772"/>
        <v/>
      </c>
    </row>
    <row r="155" spans="7:391" x14ac:dyDescent="0.3">
      <c r="G155">
        <f t="shared" ref="G155" si="53773">IFERROR(IF($C$14&gt;=G152+1,G152+1,""),"")</f>
        <v>49</v>
      </c>
      <c r="H155" s="17"/>
      <c r="I155" s="17" t="str">
        <f t="shared" ref="I155" si="53774">IF(I154="","",IF(I$7&gt;=$G155,$H$8*$F$15^(I$7-$G155)*$F$16^$G155,""))</f>
        <v/>
      </c>
      <c r="J155" s="17" t="str">
        <f t="shared" ref="J155" si="53775">IF(J154="","",IF(J$7&gt;=$G155,$H$8*$F$15^(J$7-$G155)*$F$16^$G155,""))</f>
        <v/>
      </c>
      <c r="K155" s="17" t="str">
        <f t="shared" ref="K155" si="53776">IF(K154="","",IF(K$7&gt;=$G155,$H$8*$F$15^(K$7-$G155)*$F$16^$G155,""))</f>
        <v/>
      </c>
      <c r="L155" s="17" t="str">
        <f t="shared" ref="L155" si="53777">IF(L154="","",IF(L$7&gt;=$G155,$H$8*$F$15^(L$7-$G155)*$F$16^$G155,""))</f>
        <v/>
      </c>
      <c r="M155" s="17" t="str">
        <f t="shared" ref="M155" si="53778">IF(M154="","",IF(M$7&gt;=$G155,$H$8*$F$15^(M$7-$G155)*$F$16^$G155,""))</f>
        <v/>
      </c>
      <c r="N155" s="17" t="str">
        <f t="shared" ref="N155" si="53779">IF(N154="","",IF(N$7&gt;=$G155,$H$8*$F$15^(N$7-$G155)*$F$16^$G155,""))</f>
        <v/>
      </c>
      <c r="O155" s="17" t="str">
        <f t="shared" ref="O155" si="53780">IF(O154="","",IF(O$7&gt;=$G155,$H$8*$F$15^(O$7-$G155)*$F$16^$G155,""))</f>
        <v/>
      </c>
      <c r="P155" s="17" t="str">
        <f t="shared" ref="P155" si="53781">IF(P154="","",IF(P$7&gt;=$G155,$H$8*$F$15^(P$7-$G155)*$F$16^$G155,""))</f>
        <v/>
      </c>
      <c r="Q155" s="17" t="str">
        <f t="shared" ref="Q155" si="53782">IF(Q154="","",IF(Q$7&gt;=$G155,$H$8*$F$15^(Q$7-$G155)*$F$16^$G155,""))</f>
        <v/>
      </c>
      <c r="R155" s="17" t="str">
        <f t="shared" ref="R155" si="53783">IF(R154="","",IF(R$7&gt;=$G155,$H$8*$F$15^(R$7-$G155)*$F$16^$G155,""))</f>
        <v/>
      </c>
      <c r="S155" s="17" t="str">
        <f t="shared" ref="S155" si="53784">IF(S154="","",IF(S$7&gt;=$G155,$H$8*$F$15^(S$7-$G155)*$F$16^$G155,""))</f>
        <v/>
      </c>
      <c r="T155" s="17" t="str">
        <f t="shared" ref="T155" si="53785">IF(T154="","",IF(T$7&gt;=$G155,$H$8*$F$15^(T$7-$G155)*$F$16^$G155,""))</f>
        <v/>
      </c>
      <c r="U155" s="17" t="str">
        <f t="shared" ref="U155" si="53786">IF(U154="","",IF(U$7&gt;=$G155,$H$8*$F$15^(U$7-$G155)*$F$16^$G155,""))</f>
        <v/>
      </c>
      <c r="V155" s="17" t="str">
        <f t="shared" ref="V155" si="53787">IF(V154="","",IF(V$7&gt;=$G155,$H$8*$F$15^(V$7-$G155)*$F$16^$G155,""))</f>
        <v/>
      </c>
      <c r="W155" s="17" t="str">
        <f t="shared" ref="W155" si="53788">IF(W154="","",IF(W$7&gt;=$G155,$H$8*$F$15^(W$7-$G155)*$F$16^$G155,""))</f>
        <v/>
      </c>
      <c r="X155" s="17" t="str">
        <f t="shared" ref="X155" si="53789">IF(X154="","",IF(X$7&gt;=$G155,$H$8*$F$15^(X$7-$G155)*$F$16^$G155,""))</f>
        <v/>
      </c>
      <c r="Y155" s="17" t="str">
        <f t="shared" ref="Y155" si="53790">IF(Y154="","",IF(Y$7&gt;=$G155,$H$8*$F$15^(Y$7-$G155)*$F$16^$G155,""))</f>
        <v/>
      </c>
      <c r="Z155" s="17" t="str">
        <f t="shared" ref="Z155" si="53791">IF(Z154="","",IF(Z$7&gt;=$G155,$H$8*$F$15^(Z$7-$G155)*$F$16^$G155,""))</f>
        <v/>
      </c>
      <c r="AA155" s="17" t="str">
        <f t="shared" ref="AA155" si="53792">IF(AA154="","",IF(AA$7&gt;=$G155,$H$8*$F$15^(AA$7-$G155)*$F$16^$G155,""))</f>
        <v/>
      </c>
      <c r="AB155" s="17" t="str">
        <f t="shared" ref="AB155" si="53793">IF(AB154="","",IF(AB$7&gt;=$G155,$H$8*$F$15^(AB$7-$G155)*$F$16^$G155,""))</f>
        <v/>
      </c>
      <c r="AC155" s="17" t="str">
        <f t="shared" ref="AC155" si="53794">IF(AC154="","",IF(AC$7&gt;=$G155,$H$8*$F$15^(AC$7-$G155)*$F$16^$G155,""))</f>
        <v/>
      </c>
      <c r="AD155" s="17" t="str">
        <f t="shared" ref="AD155" si="53795">IF(AD154="","",IF(AD$7&gt;=$G155,$H$8*$F$15^(AD$7-$G155)*$F$16^$G155,""))</f>
        <v/>
      </c>
      <c r="AE155" s="17" t="str">
        <f t="shared" ref="AE155" si="53796">IF(AE154="","",IF(AE$7&gt;=$G155,$H$8*$F$15^(AE$7-$G155)*$F$16^$G155,""))</f>
        <v/>
      </c>
      <c r="AF155" s="17" t="str">
        <f t="shared" ref="AF155" si="53797">IF(AF154="","",IF(AF$7&gt;=$G155,$H$8*$F$15^(AF$7-$G155)*$F$16^$G155,""))</f>
        <v/>
      </c>
      <c r="AG155" s="17" t="str">
        <f t="shared" ref="AG155" si="53798">IF(AG154="","",IF(AG$7&gt;=$G155,$H$8*$F$15^(AG$7-$G155)*$F$16^$G155,""))</f>
        <v/>
      </c>
      <c r="AH155" s="17" t="str">
        <f t="shared" ref="AH155" si="53799">IF(AH154="","",IF(AH$7&gt;=$G155,$H$8*$F$15^(AH$7-$G155)*$F$16^$G155,""))</f>
        <v/>
      </c>
      <c r="AI155" s="17" t="str">
        <f t="shared" ref="AI155" si="53800">IF(AI154="","",IF(AI$7&gt;=$G155,$H$8*$F$15^(AI$7-$G155)*$F$16^$G155,""))</f>
        <v/>
      </c>
      <c r="AJ155" s="17" t="str">
        <f t="shared" ref="AJ155" si="53801">IF(AJ154="","",IF(AJ$7&gt;=$G155,$H$8*$F$15^(AJ$7-$G155)*$F$16^$G155,""))</f>
        <v/>
      </c>
      <c r="AK155" s="17" t="str">
        <f t="shared" ref="AK155" si="53802">IF(AK154="","",IF(AK$7&gt;=$G155,$H$8*$F$15^(AK$7-$G155)*$F$16^$G155,""))</f>
        <v/>
      </c>
      <c r="AL155" s="17" t="str">
        <f t="shared" ref="AL155" si="53803">IF(AL154="","",IF(AL$7&gt;=$G155,$H$8*$F$15^(AL$7-$G155)*$F$16^$G155,""))</f>
        <v/>
      </c>
      <c r="AM155" s="17" t="str">
        <f t="shared" ref="AM155" si="53804">IF(AM154="","",IF(AM$7&gt;=$G155,$H$8*$F$15^(AM$7-$G155)*$F$16^$G155,""))</f>
        <v/>
      </c>
      <c r="AN155" s="17" t="str">
        <f t="shared" ref="AN155" si="53805">IF(AN154="","",IF(AN$7&gt;=$G155,$H$8*$F$15^(AN$7-$G155)*$F$16^$G155,""))</f>
        <v/>
      </c>
      <c r="AO155" s="17" t="str">
        <f t="shared" ref="AO155" si="53806">IF(AO154="","",IF(AO$7&gt;=$G155,$H$8*$F$15^(AO$7-$G155)*$F$16^$G155,""))</f>
        <v/>
      </c>
      <c r="AP155" s="17" t="str">
        <f t="shared" ref="AP155" si="53807">IF(AP154="","",IF(AP$7&gt;=$G155,$H$8*$F$15^(AP$7-$G155)*$F$16^$G155,""))</f>
        <v/>
      </c>
      <c r="AQ155" s="17" t="str">
        <f t="shared" ref="AQ155" si="53808">IF(AQ154="","",IF(AQ$7&gt;=$G155,$H$8*$F$15^(AQ$7-$G155)*$F$16^$G155,""))</f>
        <v/>
      </c>
      <c r="AR155" s="17" t="str">
        <f t="shared" ref="AR155" si="53809">IF(AR154="","",IF(AR$7&gt;=$G155,$H$8*$F$15^(AR$7-$G155)*$F$16^$G155,""))</f>
        <v/>
      </c>
      <c r="AS155" s="17" t="str">
        <f t="shared" ref="AS155" si="53810">IF(AS154="","",IF(AS$7&gt;=$G155,$H$8*$F$15^(AS$7-$G155)*$F$16^$G155,""))</f>
        <v/>
      </c>
      <c r="AT155" s="17" t="str">
        <f t="shared" ref="AT155" si="53811">IF(AT154="","",IF(AT$7&gt;=$G155,$H$8*$F$15^(AT$7-$G155)*$F$16^$G155,""))</f>
        <v/>
      </c>
      <c r="AU155" s="17" t="str">
        <f t="shared" ref="AU155" si="53812">IF(AU154="","",IF(AU$7&gt;=$G155,$H$8*$F$15^(AU$7-$G155)*$F$16^$G155,""))</f>
        <v/>
      </c>
      <c r="AV155" s="17" t="str">
        <f t="shared" ref="AV155" si="53813">IF(AV154="","",IF(AV$7&gt;=$G155,$H$8*$F$15^(AV$7-$G155)*$F$16^$G155,""))</f>
        <v/>
      </c>
      <c r="AW155" s="17" t="str">
        <f t="shared" ref="AW155" si="53814">IF(AW154="","",IF(AW$7&gt;=$G155,$H$8*$F$15^(AW$7-$G155)*$F$16^$G155,""))</f>
        <v/>
      </c>
      <c r="AX155" s="17" t="str">
        <f t="shared" ref="AX155" si="53815">IF(AX154="","",IF(AX$7&gt;=$G155,$H$8*$F$15^(AX$7-$G155)*$F$16^$G155,""))</f>
        <v/>
      </c>
      <c r="AY155" s="17" t="str">
        <f t="shared" ref="AY155" si="53816">IF(AY154="","",IF(AY$7&gt;=$G155,$H$8*$F$15^(AY$7-$G155)*$F$16^$G155,""))</f>
        <v/>
      </c>
      <c r="AZ155" s="17" t="str">
        <f t="shared" ref="AZ155" si="53817">IF(AZ154="","",IF(AZ$7&gt;=$G155,$H$8*$F$15^(AZ$7-$G155)*$F$16^$G155,""))</f>
        <v/>
      </c>
      <c r="BA155" s="17" t="str">
        <f t="shared" ref="BA155" si="53818">IF(BA154="","",IF(BA$7&gt;=$G155,$H$8*$F$15^(BA$7-$G155)*$F$16^$G155,""))</f>
        <v/>
      </c>
      <c r="BB155" s="17" t="str">
        <f t="shared" ref="BB155" si="53819">IF(BB154="","",IF(BB$7&gt;=$G155,$H$8*$F$15^(BB$7-$G155)*$F$16^$G155,""))</f>
        <v/>
      </c>
      <c r="BC155" s="17" t="str">
        <f t="shared" ref="BC155" si="53820">IF(BC154="","",IF(BC$7&gt;=$G155,$H$8*$F$15^(BC$7-$G155)*$F$16^$G155,""))</f>
        <v/>
      </c>
      <c r="BD155" s="17" t="str">
        <f t="shared" ref="BD155" si="53821">IF(BD154="","",IF(BD$7&gt;=$G155,$H$8*$F$15^(BD$7-$G155)*$F$16^$G155,""))</f>
        <v/>
      </c>
      <c r="BE155" s="17">
        <f t="shared" ref="BE155" si="53822">IF(BE154="","",IF(BE$7&gt;=$G155,$H$8*$F$15^(BE$7-$G155)*$F$16^$G155,""))</f>
        <v>29.375770032353227</v>
      </c>
      <c r="BF155" s="17">
        <f t="shared" ref="BF155" si="53823">IF(BF154="","",IF(BF$7&gt;=$G155,$H$8*$F$15^(BF$7-$G155)*$F$16^$G155,""))</f>
        <v>30.119421191220155</v>
      </c>
      <c r="BG155" s="17">
        <f t="shared" ref="BG155" si="53824">IF(BG154="","",IF(BG$7&gt;=$G155,$H$8*$F$15^(BG$7-$G155)*$F$16^$G155,""))</f>
        <v>30.88189796880193</v>
      </c>
      <c r="BH155" s="17">
        <f t="shared" ref="BH155" si="53825">IF(BH154="","",IF(BH$7&gt;=$G155,$H$8*$F$15^(BH$7-$G155)*$F$16^$G155,""))</f>
        <v>31.663676937905269</v>
      </c>
      <c r="BI155" s="17">
        <f t="shared" ref="BI155" si="53826">IF(BI154="","",IF(BI$7&gt;=$G155,$H$8*$F$15^(BI$7-$G155)*$F$16^$G155,""))</f>
        <v>32.465246735834917</v>
      </c>
      <c r="BJ155" s="17">
        <f t="shared" ref="BJ155" si="53827">IF(BJ154="","",IF(BJ$7&gt;=$G155,$H$8*$F$15^(BJ$7-$G155)*$F$16^$G155,""))</f>
        <v>33.287108369807889</v>
      </c>
      <c r="BK155" s="17">
        <f t="shared" ref="BK155" si="53828">IF(BK154="","",IF(BK$7&gt;=$G155,$H$8*$F$15^(BK$7-$G155)*$F$16^$G155,""))</f>
        <v>34.129775530099309</v>
      </c>
      <c r="BL155" s="17">
        <f t="shared" ref="BL155" si="53829">IF(BL154="","",IF(BL$7&gt;=$G155,$H$8*$F$15^(BL$7-$G155)*$F$16^$G155,""))</f>
        <v>34.99377491111548</v>
      </c>
      <c r="BM155" s="17">
        <f t="shared" ref="BM155" si="53830">IF(BM154="","",IF(BM$7&gt;=$G155,$H$8*$F$15^(BM$7-$G155)*$F$16^$G155,""))</f>
        <v>35.879646540595097</v>
      </c>
      <c r="BN155" s="17">
        <f t="shared" ref="BN155" si="53831">IF(BN154="","",IF(BN$7&gt;=$G155,$H$8*$F$15^(BN$7-$G155)*$F$16^$G155,""))</f>
        <v>36.787944117144171</v>
      </c>
      <c r="BO155" s="17">
        <f t="shared" ref="BO155" si="53832">IF(BO154="","",IF(BO$7&gt;=$G155,$H$8*$F$15^(BO$7-$G155)*$F$16^$G155,""))</f>
        <v>37.719235356315629</v>
      </c>
      <c r="BP155" s="17">
        <f t="shared" ref="BP155" si="53833">IF(BP154="","",IF(BP$7&gt;=$G155,$H$8*$F$15^(BP$7-$G155)*$F$16^$G155,""))</f>
        <v>38.674102345450066</v>
      </c>
      <c r="BQ155" s="17">
        <f t="shared" ref="BQ155" si="53834">IF(BQ154="","",IF(BQ$7&gt;=$G155,$H$8*$F$15^(BQ$7-$G155)*$F$16^$G155,""))</f>
        <v>39.653141907499219</v>
      </c>
      <c r="BR155" s="17">
        <f t="shared" ref="BR155" si="53835">IF(BR154="","",IF(BR$7&gt;=$G155,$H$8*$F$15^(BR$7-$G155)*$F$16^$G155,""))</f>
        <v>40.656965974059844</v>
      </c>
      <c r="BS155" s="17">
        <f t="shared" ref="BS155" si="53836">IF(BS154="","",IF(BS$7&gt;=$G155,$H$8*$F$15^(BS$7-$G155)*$F$16^$G155,""))</f>
        <v>41.686201967850778</v>
      </c>
      <c r="BT155" s="17">
        <f t="shared" ref="BT155" si="53837">IF(BT154="","",IF(BT$7&gt;=$G155,$H$8*$F$15^(BT$7-$G155)*$F$16^$G155,""))</f>
        <v>42.741493194872611</v>
      </c>
      <c r="BU155" s="17">
        <f t="shared" ref="BU155" si="53838">IF(BU154="","",IF(BU$7&gt;=$G155,$H$8*$F$15^(BU$7-$G155)*$F$16^$G155,""))</f>
        <v>43.823499246494862</v>
      </c>
      <c r="BV155" s="17">
        <f t="shared" ref="BV155" si="53839">IF(BV154="","",IF(BV$7&gt;=$G155,$H$8*$F$15^(BV$7-$G155)*$F$16^$G155,""))</f>
        <v>44.932896411722098</v>
      </c>
      <c r="BW155" s="17">
        <f t="shared" ref="BW155" si="53840">IF(BW154="","",IF(BW$7&gt;=$G155,$H$8*$F$15^(BW$7-$G155)*$F$16^$G155,""))</f>
        <v>46.070378099896523</v>
      </c>
      <c r="BX155" s="17">
        <f t="shared" ref="BX155" si="53841">IF(BX154="","",IF(BX$7&gt;=$G155,$H$8*$F$15^(BX$7-$G155)*$F$16^$G155,""))</f>
        <v>47.236655274101423</v>
      </c>
      <c r="BY155" s="17">
        <f t="shared" ref="BY155" si="53842">IF(BY154="","",IF(BY$7&gt;=$G155,$H$8*$F$15^(BY$7-$G155)*$F$16^$G155,""))</f>
        <v>48.432456895536184</v>
      </c>
      <c r="BZ155" s="17">
        <f t="shared" ref="BZ155" si="53843">IF(BZ154="","",IF(BZ$7&gt;=$G155,$H$8*$F$15^(BZ$7-$G155)*$F$16^$G155,""))</f>
        <v>49.658530379140878</v>
      </c>
      <c r="CA155" s="17">
        <f t="shared" ref="CA155" si="53844">IF(CA154="","",IF(CA$7&gt;=$G155,$H$8*$F$15^(CA$7-$G155)*$F$16^$G155,""))</f>
        <v>50.915642060754848</v>
      </c>
      <c r="CB155" s="17">
        <f t="shared" ref="CB155" si="53845">IF(CB154="","",IF(CB$7&gt;=$G155,$H$8*$F$15^(CB$7-$G155)*$F$16^$G155,""))</f>
        <v>52.20457767610155</v>
      </c>
      <c r="CC155" s="17">
        <f t="shared" ref="CC155" si="53846">IF(CC154="","",IF(CC$7&gt;=$G155,$H$8*$F$15^(CC$7-$G155)*$F$16^$G155,""))</f>
        <v>53.52614285189896</v>
      </c>
      <c r="CD155" s="17">
        <f t="shared" ref="CD155" si="53847">IF(CD154="","",IF(CD$7&gt;=$G155,$H$8*$F$15^(CD$7-$G155)*$F$16^$G155,""))</f>
        <v>54.881163609402577</v>
      </c>
      <c r="CE155" s="17">
        <f t="shared" ref="CE155" si="53848">IF(CE154="","",IF(CE$7&gt;=$G155,$H$8*$F$15^(CE$7-$G155)*$F$16^$G155,""))</f>
        <v>56.270486880695508</v>
      </c>
      <c r="CF155" s="17">
        <f t="shared" ref="CF155" si="53849">IF(CF154="","",IF(CF$7&gt;=$G155,$H$8*$F$15^(CF$7-$G155)*$F$16^$G155,""))</f>
        <v>57.69498103804861</v>
      </c>
      <c r="CG155" s="17">
        <f t="shared" ref="CG155" si="53850">IF(CG154="","",IF(CG$7&gt;=$G155,$H$8*$F$15^(CG$7-$G155)*$F$16^$G155,""))</f>
        <v>59.155536436681444</v>
      </c>
      <c r="CH155" s="17">
        <f t="shared" ref="CH155" si="53851">IF(CH154="","",IF(CH$7&gt;=$G155,$H$8*$F$15^(CH$7-$G155)*$F$16^$G155,""))</f>
        <v>60.65306597126326</v>
      </c>
      <c r="CI155" s="17">
        <f t="shared" ref="CI155" si="53852">IF(CI154="","",IF(CI$7&gt;=$G155,$H$8*$F$15^(CI$7-$G155)*$F$16^$G155,""))</f>
        <v>62.188505646501952</v>
      </c>
      <c r="CJ155" s="17">
        <f t="shared" ref="CJ155" si="53853">IF(CJ154="","",IF(CJ$7&gt;=$G155,$H$8*$F$15^(CJ$7-$G155)*$F$16^$G155,""))</f>
        <v>63.762815162177276</v>
      </c>
      <c r="CK155" s="17">
        <f t="shared" ref="CK155" si="53854">IF(CK154="","",IF(CK$7&gt;=$G155,$H$8*$F$15^(CK$7-$G155)*$F$16^$G155,""))</f>
        <v>65.376978512984664</v>
      </c>
      <c r="CL155" s="17">
        <f t="shared" ref="CL155" si="53855">IF(CL154="","",IF(CL$7&gt;=$G155,$H$8*$F$15^(CL$7-$G155)*$F$16^$G155,""))</f>
        <v>67.032004603563863</v>
      </c>
      <c r="CM155" s="17">
        <f t="shared" ref="CM155" si="53856">IF(CM154="","",IF(CM$7&gt;=$G155,$H$8*$F$15^(CM$7-$G155)*$F$16^$G155,""))</f>
        <v>68.728927879097171</v>
      </c>
      <c r="CN155" s="17">
        <f t="shared" ref="CN155" si="53857">IF(CN154="","",IF(CN$7&gt;=$G155,$H$8*$F$15^(CN$7-$G155)*$F$16^$G155,""))</f>
        <v>70.468808971871297</v>
      </c>
      <c r="CO155" s="17">
        <f t="shared" ref="CO155" si="53858">IF(CO154="","",IF(CO$7&gt;=$G155,$H$8*$F$15^(CO$7-$G155)*$F$16^$G155,""))</f>
        <v>72.252735364207155</v>
      </c>
      <c r="CP155" s="17">
        <f t="shared" ref="CP155" si="53859">IF(CP154="","",IF(CP$7&gt;=$G155,$H$8*$F$15^(CP$7-$G155)*$F$16^$G155,""))</f>
        <v>74.081822068171718</v>
      </c>
      <c r="CQ155" s="17">
        <f t="shared" ref="CQ155" si="53860">IF(CQ154="","",IF(CQ$7&gt;=$G155,$H$8*$F$15^(CQ$7-$G155)*$F$16^$G155,""))</f>
        <v>75.957212322496787</v>
      </c>
      <c r="CR155" s="17">
        <f t="shared" ref="CR155" si="53861">IF(CR154="","",IF(CR$7&gt;=$G155,$H$8*$F$15^(CR$7-$G155)*$F$16^$G155,""))</f>
        <v>77.880078307140437</v>
      </c>
      <c r="CS155" s="17">
        <f t="shared" ref="CS155" si="53862">IF(CS154="","",IF(CS$7&gt;=$G155,$H$8*$F$15^(CS$7-$G155)*$F$16^$G155,""))</f>
        <v>79.851621875937653</v>
      </c>
      <c r="CT155" s="17">
        <f t="shared" ref="CT155" si="53863">IF(CT154="","",IF(CT$7&gt;=$G155,$H$8*$F$15^(CT$7-$G155)*$F$16^$G155,""))</f>
        <v>81.873075307798132</v>
      </c>
      <c r="CU155" s="17">
        <f t="shared" ref="CU155" si="53864">IF(CU154="","",IF(CU$7&gt;=$G155,$H$8*$F$15^(CU$7-$G155)*$F$16^$G155,""))</f>
        <v>83.945702076920682</v>
      </c>
      <c r="CV155" s="17">
        <f t="shared" ref="CV155" si="53865">IF(CV154="","",IF(CV$7&gt;=$G155,$H$8*$F$15^(CV$7-$G155)*$F$16^$G155,""))</f>
        <v>86.070797642505752</v>
      </c>
      <c r="CW155" s="17">
        <f t="shared" ref="CW155" si="53866">IF(CW154="","",IF(CW$7&gt;=$G155,$H$8*$F$15^(CW$7-$G155)*$F$16^$G155,""))</f>
        <v>88.249690258459466</v>
      </c>
      <c r="CX155" s="17">
        <f t="shared" ref="CX155" si="53867">IF(CX154="","",IF(CX$7&gt;=$G155,$H$8*$F$15^(CX$7-$G155)*$F$16^$G155,""))</f>
        <v>90.48374180359589</v>
      </c>
      <c r="CY155" s="17">
        <f t="shared" ref="CY155" si="53868">IF(CY154="","",IF(CY$7&gt;=$G155,$H$8*$F$15^(CY$7-$G155)*$F$16^$G155,""))</f>
        <v>92.774348632855236</v>
      </c>
      <c r="CZ155" s="17">
        <f t="shared" ref="CZ155" si="53869">IF(CZ154="","",IF(CZ$7&gt;=$G155,$H$8*$F$15^(CZ$7-$G155)*$F$16^$G155,""))</f>
        <v>95.122942450071363</v>
      </c>
      <c r="DA155" s="17">
        <f t="shared" ref="DA155" si="53870">IF(DA154="","",IF(DA$7&gt;=$G155,$H$8*$F$15^(DA$7-$G155)*$F$16^$G155,""))</f>
        <v>97.530991202833221</v>
      </c>
      <c r="DB155" s="17">
        <f t="shared" ref="DB155" si="53871">IF(DB154="","",IF(DB$7&gt;=$G155,$H$8*$F$15^(DB$7-$G155)*$F$16^$G155,""))</f>
        <v>99.999999999999957</v>
      </c>
      <c r="DC155" s="17">
        <f t="shared" ref="DC155" si="53872">IF(DC154="","",IF(DC$7&gt;=$G155,$H$8*$F$15^(DC$7-$G155)*$F$16^$G155,""))</f>
        <v>102.53151205244284</v>
      </c>
      <c r="DD155" s="17">
        <f t="shared" ref="DD155" si="53873">IF(DD154="","",IF(DD$7&gt;=$G155,$H$8*$F$15^(DD$7-$G155)*$F$16^$G155,""))</f>
        <v>105.12710963760239</v>
      </c>
      <c r="DE155" s="17" t="str">
        <f t="shared" ref="DE155" si="53874">IF(DE154="","",IF(DE$7&gt;=$G155,$H$8*$F$15^(DE$7-$G155)*$F$16^$G155,""))</f>
        <v/>
      </c>
      <c r="DF155" s="17" t="str">
        <f t="shared" ref="DF155" si="53875">IF(DF154="","",IF(DF$7&gt;=$G155,$H$8*$F$15^(DF$7-$G155)*$F$16^$G155,""))</f>
        <v/>
      </c>
      <c r="DG155" s="17" t="str">
        <f t="shared" ref="DG155" si="53876">IF(DG154="","",IF(DG$7&gt;=$G155,$H$8*$F$15^(DG$7-$G155)*$F$16^$G155,""))</f>
        <v/>
      </c>
      <c r="DH155" s="17" t="str">
        <f t="shared" ref="DH155" si="53877">IF(DH154="","",IF(DH$7&gt;=$G155,$H$8*$F$15^(DH$7-$G155)*$F$16^$G155,""))</f>
        <v/>
      </c>
      <c r="DI155" s="17" t="str">
        <f t="shared" ref="DI155" si="53878">IF(DI154="","",IF(DI$7&gt;=$G155,$H$8*$F$15^(DI$7-$G155)*$F$16^$G155,""))</f>
        <v/>
      </c>
      <c r="DJ155" s="17" t="str">
        <f t="shared" ref="DJ155" si="53879">IF(DJ154="","",IF(DJ$7&gt;=$G155,$H$8*$F$15^(DJ$7-$G155)*$F$16^$G155,""))</f>
        <v/>
      </c>
      <c r="DK155" s="17" t="str">
        <f t="shared" ref="DK155" si="53880">IF(DK154="","",IF(DK$7&gt;=$G155,$H$8*$F$15^(DK$7-$G155)*$F$16^$G155,""))</f>
        <v/>
      </c>
      <c r="DL155" s="17" t="str">
        <f t="shared" ref="DL155" si="53881">IF(DL154="","",IF(DL$7&gt;=$G155,$H$8*$F$15^(DL$7-$G155)*$F$16^$G155,""))</f>
        <v/>
      </c>
      <c r="DM155" s="17" t="str">
        <f t="shared" ref="DM155" si="53882">IF(DM154="","",IF(DM$7&gt;=$G155,$H$8*$F$15^(DM$7-$G155)*$F$16^$G155,""))</f>
        <v/>
      </c>
      <c r="DN155" s="17" t="str">
        <f t="shared" ref="DN155" si="53883">IF(DN154="","",IF(DN$7&gt;=$G155,$H$8*$F$15^(DN$7-$G155)*$F$16^$G155,""))</f>
        <v/>
      </c>
      <c r="DO155" s="17" t="str">
        <f t="shared" ref="DO155" si="53884">IF(DO154="","",IF(DO$7&gt;=$G155,$H$8*$F$15^(DO$7-$G155)*$F$16^$G155,""))</f>
        <v/>
      </c>
      <c r="DP155" s="17" t="str">
        <f t="shared" ref="DP155" si="53885">IF(DP154="","",IF(DP$7&gt;=$G155,$H$8*$F$15^(DP$7-$G155)*$F$16^$G155,""))</f>
        <v/>
      </c>
      <c r="DQ155" s="17" t="str">
        <f t="shared" ref="DQ155" si="53886">IF(DQ154="","",IF(DQ$7&gt;=$G155,$H$8*$F$15^(DQ$7-$G155)*$F$16^$G155,""))</f>
        <v/>
      </c>
      <c r="DR155" s="17" t="str">
        <f t="shared" ref="DR155" si="53887">IF(DR154="","",IF(DR$7&gt;=$G155,$H$8*$F$15^(DR$7-$G155)*$F$16^$G155,""))</f>
        <v/>
      </c>
      <c r="DS155" s="17" t="str">
        <f t="shared" ref="DS155" si="53888">IF(DS154="","",IF(DS$7&gt;=$G155,$H$8*$F$15^(DS$7-$G155)*$F$16^$G155,""))</f>
        <v/>
      </c>
      <c r="DT155" s="17" t="str">
        <f t="shared" ref="DT155" si="53889">IF(DT154="","",IF(DT$7&gt;=$G155,$H$8*$F$15^(DT$7-$G155)*$F$16^$G155,""))</f>
        <v/>
      </c>
      <c r="DU155" s="17" t="str">
        <f t="shared" ref="DU155" si="53890">IF(DU154="","",IF(DU$7&gt;=$G155,$H$8*$F$15^(DU$7-$G155)*$F$16^$G155,""))</f>
        <v/>
      </c>
      <c r="DV155" s="17" t="str">
        <f t="shared" ref="DV155" si="53891">IF(DV154="","",IF(DV$7&gt;=$G155,$H$8*$F$15^(DV$7-$G155)*$F$16^$G155,""))</f>
        <v/>
      </c>
      <c r="DW155" s="17" t="str">
        <f t="shared" ref="DW155" si="53892">IF(DW154="","",IF(DW$7&gt;=$G155,$H$8*$F$15^(DW$7-$G155)*$F$16^$G155,""))</f>
        <v/>
      </c>
      <c r="DX155" s="17" t="str">
        <f t="shared" ref="DX155" si="53893">IF(DX154="","",IF(DX$7&gt;=$G155,$H$8*$F$15^(DX$7-$G155)*$F$16^$G155,""))</f>
        <v/>
      </c>
      <c r="DY155" s="17" t="str">
        <f t="shared" ref="DY155" si="53894">IF(DY154="","",IF(DY$7&gt;=$G155,$H$8*$F$15^(DY$7-$G155)*$F$16^$G155,""))</f>
        <v/>
      </c>
      <c r="DZ155" s="17" t="str">
        <f t="shared" ref="DZ155" si="53895">IF(DZ154="","",IF(DZ$7&gt;=$G155,$H$8*$F$15^(DZ$7-$G155)*$F$16^$G155,""))</f>
        <v/>
      </c>
      <c r="EA155" s="17" t="str">
        <f t="shared" ref="EA155" si="53896">IF(EA154="","",IF(EA$7&gt;=$G155,$H$8*$F$15^(EA$7-$G155)*$F$16^$G155,""))</f>
        <v/>
      </c>
      <c r="EB155" s="17" t="str">
        <f t="shared" ref="EB155" si="53897">IF(EB154="","",IF(EB$7&gt;=$G155,$H$8*$F$15^(EB$7-$G155)*$F$16^$G155,""))</f>
        <v/>
      </c>
      <c r="EC155" s="17" t="str">
        <f t="shared" ref="EC155" si="53898">IF(EC154="","",IF(EC$7&gt;=$G155,$H$8*$F$15^(EC$7-$G155)*$F$16^$G155,""))</f>
        <v/>
      </c>
      <c r="ED155" s="17" t="str">
        <f t="shared" ref="ED155" si="53899">IF(ED154="","",IF(ED$7&gt;=$G155,$H$8*$F$15^(ED$7-$G155)*$F$16^$G155,""))</f>
        <v/>
      </c>
      <c r="EE155" s="17" t="str">
        <f t="shared" ref="EE155" si="53900">IF(EE154="","",IF(EE$7&gt;=$G155,$H$8*$F$15^(EE$7-$G155)*$F$16^$G155,""))</f>
        <v/>
      </c>
      <c r="EF155" s="17" t="str">
        <f t="shared" ref="EF155" si="53901">IF(EF154="","",IF(EF$7&gt;=$G155,$H$8*$F$15^(EF$7-$G155)*$F$16^$G155,""))</f>
        <v/>
      </c>
      <c r="EG155" s="17" t="str">
        <f t="shared" ref="EG155" si="53902">IF(EG154="","",IF(EG$7&gt;=$G155,$H$8*$F$15^(EG$7-$G155)*$F$16^$G155,""))</f>
        <v/>
      </c>
      <c r="EH155" s="17" t="str">
        <f t="shared" ref="EH155" si="53903">IF(EH154="","",IF(EH$7&gt;=$G155,$H$8*$F$15^(EH$7-$G155)*$F$16^$G155,""))</f>
        <v/>
      </c>
      <c r="EI155" s="17" t="str">
        <f t="shared" ref="EI155" si="53904">IF(EI154="","",IF(EI$7&gt;=$G155,$H$8*$F$15^(EI$7-$G155)*$F$16^$G155,""))</f>
        <v/>
      </c>
      <c r="EJ155" s="17" t="str">
        <f t="shared" ref="EJ155" si="53905">IF(EJ154="","",IF(EJ$7&gt;=$G155,$H$8*$F$15^(EJ$7-$G155)*$F$16^$G155,""))</f>
        <v/>
      </c>
      <c r="EK155" s="17" t="str">
        <f t="shared" ref="EK155" si="53906">IF(EK154="","",IF(EK$7&gt;=$G155,$H$8*$F$15^(EK$7-$G155)*$F$16^$G155,""))</f>
        <v/>
      </c>
      <c r="EL155" s="17" t="str">
        <f t="shared" ref="EL155" si="53907">IF(EL154="","",IF(EL$7&gt;=$G155,$H$8*$F$15^(EL$7-$G155)*$F$16^$G155,""))</f>
        <v/>
      </c>
      <c r="EM155" s="17" t="str">
        <f t="shared" ref="EM155" si="53908">IF(EM154="","",IF(EM$7&gt;=$G155,$H$8*$F$15^(EM$7-$G155)*$F$16^$G155,""))</f>
        <v/>
      </c>
      <c r="EN155" s="17" t="str">
        <f t="shared" ref="EN155" si="53909">IF(EN154="","",IF(EN$7&gt;=$G155,$H$8*$F$15^(EN$7-$G155)*$F$16^$G155,""))</f>
        <v/>
      </c>
      <c r="EO155" s="17" t="str">
        <f t="shared" ref="EO155" si="53910">IF(EO154="","",IF(EO$7&gt;=$G155,$H$8*$F$15^(EO$7-$G155)*$F$16^$G155,""))</f>
        <v/>
      </c>
      <c r="EP155" s="17" t="str">
        <f t="shared" ref="EP155" si="53911">IF(EP154="","",IF(EP$7&gt;=$G155,$H$8*$F$15^(EP$7-$G155)*$F$16^$G155,""))</f>
        <v/>
      </c>
      <c r="EQ155" s="17" t="str">
        <f t="shared" ref="EQ155" si="53912">IF(EQ154="","",IF(EQ$7&gt;=$G155,$H$8*$F$15^(EQ$7-$G155)*$F$16^$G155,""))</f>
        <v/>
      </c>
      <c r="ER155" s="17" t="str">
        <f t="shared" ref="ER155" si="53913">IF(ER154="","",IF(ER$7&gt;=$G155,$H$8*$F$15^(ER$7-$G155)*$F$16^$G155,""))</f>
        <v/>
      </c>
      <c r="ES155" s="17" t="str">
        <f t="shared" ref="ES155" si="53914">IF(ES154="","",IF(ES$7&gt;=$G155,$H$8*$F$15^(ES$7-$G155)*$F$16^$G155,""))</f>
        <v/>
      </c>
      <c r="ET155" s="17" t="str">
        <f t="shared" ref="ET155" si="53915">IF(ET154="","",IF(ET$7&gt;=$G155,$H$8*$F$15^(ET$7-$G155)*$F$16^$G155,""))</f>
        <v/>
      </c>
      <c r="EU155" s="17" t="str">
        <f t="shared" ref="EU155" si="53916">IF(EU154="","",IF(EU$7&gt;=$G155,$H$8*$F$15^(EU$7-$G155)*$F$16^$G155,""))</f>
        <v/>
      </c>
      <c r="EV155" s="17" t="str">
        <f t="shared" ref="EV155" si="53917">IF(EV154="","",IF(EV$7&gt;=$G155,$H$8*$F$15^(EV$7-$G155)*$F$16^$G155,""))</f>
        <v/>
      </c>
      <c r="EW155" s="17" t="str">
        <f t="shared" ref="EW155" si="53918">IF(EW154="","",IF(EW$7&gt;=$G155,$H$8*$F$15^(EW$7-$G155)*$F$16^$G155,""))</f>
        <v/>
      </c>
      <c r="EX155" s="17" t="str">
        <f t="shared" ref="EX155" si="53919">IF(EX154="","",IF(EX$7&gt;=$G155,$H$8*$F$15^(EX$7-$G155)*$F$16^$G155,""))</f>
        <v/>
      </c>
      <c r="EY155" s="17" t="str">
        <f t="shared" ref="EY155" si="53920">IF(EY154="","",IF(EY$7&gt;=$G155,$H$8*$F$15^(EY$7-$G155)*$F$16^$G155,""))</f>
        <v/>
      </c>
      <c r="EZ155" s="17" t="str">
        <f t="shared" ref="EZ155" si="53921">IF(EZ154="","",IF(EZ$7&gt;=$G155,$H$8*$F$15^(EZ$7-$G155)*$F$16^$G155,""))</f>
        <v/>
      </c>
      <c r="FA155" s="17" t="str">
        <f t="shared" ref="FA155" si="53922">IF(FA154="","",IF(FA$7&gt;=$G155,$H$8*$F$15^(FA$7-$G155)*$F$16^$G155,""))</f>
        <v/>
      </c>
      <c r="FB155" s="17" t="str">
        <f t="shared" ref="FB155" si="53923">IF(FB154="","",IF(FB$7&gt;=$G155,$H$8*$F$15^(FB$7-$G155)*$F$16^$G155,""))</f>
        <v/>
      </c>
      <c r="FC155" s="17" t="str">
        <f t="shared" ref="FC155" si="53924">IF(FC154="","",IF(FC$7&gt;=$G155,$H$8*$F$15^(FC$7-$G155)*$F$16^$G155,""))</f>
        <v/>
      </c>
      <c r="FD155" s="17" t="str">
        <f t="shared" ref="FD155" si="53925">IF(FD154="","",IF(FD$7&gt;=$G155,$H$8*$F$15^(FD$7-$G155)*$F$16^$G155,""))</f>
        <v/>
      </c>
      <c r="FE155" s="17" t="str">
        <f t="shared" ref="FE155" si="53926">IF(FE154="","",IF(FE$7&gt;=$G155,$H$8*$F$15^(FE$7-$G155)*$F$16^$G155,""))</f>
        <v/>
      </c>
      <c r="FF155" s="17" t="str">
        <f t="shared" ref="FF155" si="53927">IF(FF154="","",IF(FF$7&gt;=$G155,$H$8*$F$15^(FF$7-$G155)*$F$16^$G155,""))</f>
        <v/>
      </c>
      <c r="FG155" s="17" t="str">
        <f t="shared" ref="FG155" si="53928">IF(FG154="","",IF(FG$7&gt;=$G155,$H$8*$F$15^(FG$7-$G155)*$F$16^$G155,""))</f>
        <v/>
      </c>
      <c r="FH155" s="17" t="str">
        <f t="shared" ref="FH155" si="53929">IF(FH154="","",IF(FH$7&gt;=$G155,$H$8*$F$15^(FH$7-$G155)*$F$16^$G155,""))</f>
        <v/>
      </c>
      <c r="FI155" s="17" t="str">
        <f t="shared" ref="FI155" si="53930">IF(FI154="","",IF(FI$7&gt;=$G155,$H$8*$F$15^(FI$7-$G155)*$F$16^$G155,""))</f>
        <v/>
      </c>
      <c r="FJ155" s="17" t="str">
        <f t="shared" ref="FJ155" si="53931">IF(FJ154="","",IF(FJ$7&gt;=$G155,$H$8*$F$15^(FJ$7-$G155)*$F$16^$G155,""))</f>
        <v/>
      </c>
      <c r="FK155" s="17" t="str">
        <f t="shared" ref="FK155" si="53932">IF(FK154="","",IF(FK$7&gt;=$G155,$H$8*$F$15^(FK$7-$G155)*$F$16^$G155,""))</f>
        <v/>
      </c>
      <c r="FL155" s="17" t="str">
        <f t="shared" ref="FL155" si="53933">IF(FL154="","",IF(FL$7&gt;=$G155,$H$8*$F$15^(FL$7-$G155)*$F$16^$G155,""))</f>
        <v/>
      </c>
      <c r="FM155" s="17" t="str">
        <f t="shared" ref="FM155" si="53934">IF(FM154="","",IF(FM$7&gt;=$G155,$H$8*$F$15^(FM$7-$G155)*$F$16^$G155,""))</f>
        <v/>
      </c>
      <c r="FN155" s="17" t="str">
        <f t="shared" ref="FN155" si="53935">IF(FN154="","",IF(FN$7&gt;=$G155,$H$8*$F$15^(FN$7-$G155)*$F$16^$G155,""))</f>
        <v/>
      </c>
      <c r="FO155" s="17" t="str">
        <f t="shared" ref="FO155" si="53936">IF(FO154="","",IF(FO$7&gt;=$G155,$H$8*$F$15^(FO$7-$G155)*$F$16^$G155,""))</f>
        <v/>
      </c>
      <c r="FP155" s="17" t="str">
        <f t="shared" ref="FP155" si="53937">IF(FP154="","",IF(FP$7&gt;=$G155,$H$8*$F$15^(FP$7-$G155)*$F$16^$G155,""))</f>
        <v/>
      </c>
      <c r="FQ155" s="17" t="str">
        <f t="shared" ref="FQ155" si="53938">IF(FQ154="","",IF(FQ$7&gt;=$G155,$H$8*$F$15^(FQ$7-$G155)*$F$16^$G155,""))</f>
        <v/>
      </c>
      <c r="FR155" s="17" t="str">
        <f t="shared" ref="FR155" si="53939">IF(FR154="","",IF(FR$7&gt;=$G155,$H$8*$F$15^(FR$7-$G155)*$F$16^$G155,""))</f>
        <v/>
      </c>
      <c r="FS155" s="17" t="str">
        <f t="shared" ref="FS155" si="53940">IF(FS154="","",IF(FS$7&gt;=$G155,$H$8*$F$15^(FS$7-$G155)*$F$16^$G155,""))</f>
        <v/>
      </c>
      <c r="FT155" s="17" t="str">
        <f t="shared" ref="FT155" si="53941">IF(FT154="","",IF(FT$7&gt;=$G155,$H$8*$F$15^(FT$7-$G155)*$F$16^$G155,""))</f>
        <v/>
      </c>
      <c r="FU155" s="17" t="str">
        <f t="shared" ref="FU155" si="53942">IF(FU154="","",IF(FU$7&gt;=$G155,$H$8*$F$15^(FU$7-$G155)*$F$16^$G155,""))</f>
        <v/>
      </c>
      <c r="FV155" s="17" t="str">
        <f t="shared" ref="FV155" si="53943">IF(FV154="","",IF(FV$7&gt;=$G155,$H$8*$F$15^(FV$7-$G155)*$F$16^$G155,""))</f>
        <v/>
      </c>
      <c r="FW155" s="17" t="str">
        <f t="shared" ref="FW155" si="53944">IF(FW154="","",IF(FW$7&gt;=$G155,$H$8*$F$15^(FW$7-$G155)*$F$16^$G155,""))</f>
        <v/>
      </c>
      <c r="FX155" s="17" t="str">
        <f t="shared" ref="FX155" si="53945">IF(FX154="","",IF(FX$7&gt;=$G155,$H$8*$F$15^(FX$7-$G155)*$F$16^$G155,""))</f>
        <v/>
      </c>
      <c r="FY155" s="17" t="str">
        <f t="shared" ref="FY155" si="53946">IF(FY154="","",IF(FY$7&gt;=$G155,$H$8*$F$15^(FY$7-$G155)*$F$16^$G155,""))</f>
        <v/>
      </c>
      <c r="FZ155" s="17" t="str">
        <f t="shared" ref="FZ155" si="53947">IF(FZ154="","",IF(FZ$7&gt;=$G155,$H$8*$F$15^(FZ$7-$G155)*$F$16^$G155,""))</f>
        <v/>
      </c>
      <c r="GA155" s="17" t="str">
        <f t="shared" ref="GA155" si="53948">IF(GA154="","",IF(GA$7&gt;=$G155,$H$8*$F$15^(GA$7-$G155)*$F$16^$G155,""))</f>
        <v/>
      </c>
      <c r="GB155" s="17" t="str">
        <f t="shared" ref="GB155" si="53949">IF(GB154="","",IF(GB$7&gt;=$G155,$H$8*$F$15^(GB$7-$G155)*$F$16^$G155,""))</f>
        <v/>
      </c>
      <c r="GC155" s="17" t="str">
        <f t="shared" ref="GC155" si="53950">IF(GC154="","",IF(GC$7&gt;=$G155,$H$8*$F$15^(GC$7-$G155)*$F$16^$G155,""))</f>
        <v/>
      </c>
      <c r="GD155" s="17" t="str">
        <f t="shared" ref="GD155" si="53951">IF(GD154="","",IF(GD$7&gt;=$G155,$H$8*$F$15^(GD$7-$G155)*$F$16^$G155,""))</f>
        <v/>
      </c>
      <c r="GE155" s="17" t="str">
        <f t="shared" ref="GE155" si="53952">IF(GE154="","",IF(GE$7&gt;=$G155,$H$8*$F$15^(GE$7-$G155)*$F$16^$G155,""))</f>
        <v/>
      </c>
      <c r="GF155" s="17" t="str">
        <f t="shared" ref="GF155" si="53953">IF(GF154="","",IF(GF$7&gt;=$G155,$H$8*$F$15^(GF$7-$G155)*$F$16^$G155,""))</f>
        <v/>
      </c>
      <c r="GG155" s="17" t="str">
        <f t="shared" ref="GG155" si="53954">IF(GG154="","",IF(GG$7&gt;=$G155,$H$8*$F$15^(GG$7-$G155)*$F$16^$G155,""))</f>
        <v/>
      </c>
      <c r="GH155" s="17" t="str">
        <f t="shared" ref="GH155" si="53955">IF(GH154="","",IF(GH$7&gt;=$G155,$H$8*$F$15^(GH$7-$G155)*$F$16^$G155,""))</f>
        <v/>
      </c>
      <c r="GI155" s="17" t="str">
        <f t="shared" ref="GI155" si="53956">IF(GI154="","",IF(GI$7&gt;=$G155,$H$8*$F$15^(GI$7-$G155)*$F$16^$G155,""))</f>
        <v/>
      </c>
      <c r="GJ155" s="17" t="str">
        <f t="shared" ref="GJ155" si="53957">IF(GJ154="","",IF(GJ$7&gt;=$G155,$H$8*$F$15^(GJ$7-$G155)*$F$16^$G155,""))</f>
        <v/>
      </c>
      <c r="GK155" s="17" t="str">
        <f t="shared" ref="GK155" si="53958">IF(GK154="","",IF(GK$7&gt;=$G155,$H$8*$F$15^(GK$7-$G155)*$F$16^$G155,""))</f>
        <v/>
      </c>
      <c r="GL155" s="17" t="str">
        <f t="shared" ref="GL155" si="53959">IF(GL154="","",IF(GL$7&gt;=$G155,$H$8*$F$15^(GL$7-$G155)*$F$16^$G155,""))</f>
        <v/>
      </c>
      <c r="GM155" s="17" t="str">
        <f t="shared" ref="GM155" si="53960">IF(GM154="","",IF(GM$7&gt;=$G155,$H$8*$F$15^(GM$7-$G155)*$F$16^$G155,""))</f>
        <v/>
      </c>
      <c r="GN155" s="17" t="str">
        <f t="shared" ref="GN155" si="53961">IF(GN154="","",IF(GN$7&gt;=$G155,$H$8*$F$15^(GN$7-$G155)*$F$16^$G155,""))</f>
        <v/>
      </c>
      <c r="GO155" s="17" t="str">
        <f t="shared" ref="GO155" si="53962">IF(GO154="","",IF(GO$7&gt;=$G155,$H$8*$F$15^(GO$7-$G155)*$F$16^$G155,""))</f>
        <v/>
      </c>
      <c r="GP155" s="17" t="str">
        <f t="shared" ref="GP155" si="53963">IF(GP154="","",IF(GP$7&gt;=$G155,$H$8*$F$15^(GP$7-$G155)*$F$16^$G155,""))</f>
        <v/>
      </c>
      <c r="GQ155" s="17" t="str">
        <f t="shared" ref="GQ155" si="53964">IF(GQ154="","",IF(GQ$7&gt;=$G155,$H$8*$F$15^(GQ$7-$G155)*$F$16^$G155,""))</f>
        <v/>
      </c>
      <c r="GR155" s="17" t="str">
        <f t="shared" ref="GR155" si="53965">IF(GR154="","",IF(GR$7&gt;=$G155,$H$8*$F$15^(GR$7-$G155)*$F$16^$G155,""))</f>
        <v/>
      </c>
      <c r="GS155" s="17" t="str">
        <f t="shared" ref="GS155" si="53966">IF(GS154="","",IF(GS$7&gt;=$G155,$H$8*$F$15^(GS$7-$G155)*$F$16^$G155,""))</f>
        <v/>
      </c>
      <c r="GT155" s="17" t="str">
        <f t="shared" ref="GT155" si="53967">IF(GT154="","",IF(GT$7&gt;=$G155,$H$8*$F$15^(GT$7-$G155)*$F$16^$G155,""))</f>
        <v/>
      </c>
      <c r="GU155" s="17" t="str">
        <f t="shared" ref="GU155" si="53968">IF(GU154="","",IF(GU$7&gt;=$G155,$H$8*$F$15^(GU$7-$G155)*$F$16^$G155,""))</f>
        <v/>
      </c>
      <c r="GV155" s="17" t="str">
        <f t="shared" ref="GV155" si="53969">IF(GV154="","",IF(GV$7&gt;=$G155,$H$8*$F$15^(GV$7-$G155)*$F$16^$G155,""))</f>
        <v/>
      </c>
      <c r="GW155" s="17" t="str">
        <f t="shared" ref="GW155" si="53970">IF(GW154="","",IF(GW$7&gt;=$G155,$H$8*$F$15^(GW$7-$G155)*$F$16^$G155,""))</f>
        <v/>
      </c>
      <c r="GX155" s="17" t="str">
        <f t="shared" ref="GX155" si="53971">IF(GX154="","",IF(GX$7&gt;=$G155,$H$8*$F$15^(GX$7-$G155)*$F$16^$G155,""))</f>
        <v/>
      </c>
      <c r="GY155" s="17" t="str">
        <f t="shared" ref="GY155" si="53972">IF(GY154="","",IF(GY$7&gt;=$G155,$H$8*$F$15^(GY$7-$G155)*$F$16^$G155,""))</f>
        <v/>
      </c>
      <c r="GZ155" s="17" t="str">
        <f t="shared" ref="GZ155" si="53973">IF(GZ154="","",IF(GZ$7&gt;=$G155,$H$8*$F$15^(GZ$7-$G155)*$F$16^$G155,""))</f>
        <v/>
      </c>
      <c r="HA155" s="17" t="str">
        <f t="shared" ref="HA155" si="53974">IF(HA154="","",IF(HA$7&gt;=$G155,$H$8*$F$15^(HA$7-$G155)*$F$16^$G155,""))</f>
        <v/>
      </c>
      <c r="HB155" s="17" t="str">
        <f t="shared" ref="HB155" si="53975">IF(HB154="","",IF(HB$7&gt;=$G155,$H$8*$F$15^(HB$7-$G155)*$F$16^$G155,""))</f>
        <v/>
      </c>
      <c r="HC155" s="17" t="str">
        <f t="shared" ref="HC155" si="53976">IF(HC154="","",IF(HC$7&gt;=$G155,$H$8*$F$15^(HC$7-$G155)*$F$16^$G155,""))</f>
        <v/>
      </c>
      <c r="HD155" s="17" t="str">
        <f t="shared" ref="HD155" si="53977">IF(HD154="","",IF(HD$7&gt;=$G155,$H$8*$F$15^(HD$7-$G155)*$F$16^$G155,""))</f>
        <v/>
      </c>
      <c r="HE155" s="17" t="str">
        <f t="shared" ref="HE155" si="53978">IF(HE154="","",IF(HE$7&gt;=$G155,$H$8*$F$15^(HE$7-$G155)*$F$16^$G155,""))</f>
        <v/>
      </c>
      <c r="HF155" s="17" t="str">
        <f t="shared" ref="HF155" si="53979">IF(HF154="","",IF(HF$7&gt;=$G155,$H$8*$F$15^(HF$7-$G155)*$F$16^$G155,""))</f>
        <v/>
      </c>
      <c r="HG155" s="17" t="str">
        <f t="shared" ref="HG155" si="53980">IF(HG154="","",IF(HG$7&gt;=$G155,$H$8*$F$15^(HG$7-$G155)*$F$16^$G155,""))</f>
        <v/>
      </c>
      <c r="HH155" s="17" t="str">
        <f t="shared" ref="HH155" si="53981">IF(HH154="","",IF(HH$7&gt;=$G155,$H$8*$F$15^(HH$7-$G155)*$F$16^$G155,""))</f>
        <v/>
      </c>
      <c r="HI155" s="17" t="str">
        <f t="shared" ref="HI155" si="53982">IF(HI154="","",IF(HI$7&gt;=$G155,$H$8*$F$15^(HI$7-$G155)*$F$16^$G155,""))</f>
        <v/>
      </c>
      <c r="HJ155" s="17" t="str">
        <f t="shared" ref="HJ155" si="53983">IF(HJ154="","",IF(HJ$7&gt;=$G155,$H$8*$F$15^(HJ$7-$G155)*$F$16^$G155,""))</f>
        <v/>
      </c>
      <c r="HK155" s="17" t="str">
        <f t="shared" ref="HK155" si="53984">IF(HK154="","",IF(HK$7&gt;=$G155,$H$8*$F$15^(HK$7-$G155)*$F$16^$G155,""))</f>
        <v/>
      </c>
      <c r="HL155" s="17" t="str">
        <f t="shared" ref="HL155" si="53985">IF(HL154="","",IF(HL$7&gt;=$G155,$H$8*$F$15^(HL$7-$G155)*$F$16^$G155,""))</f>
        <v/>
      </c>
      <c r="HM155" s="17" t="str">
        <f t="shared" ref="HM155" si="53986">IF(HM154="","",IF(HM$7&gt;=$G155,$H$8*$F$15^(HM$7-$G155)*$F$16^$G155,""))</f>
        <v/>
      </c>
      <c r="HN155" s="17" t="str">
        <f t="shared" ref="HN155" si="53987">IF(HN154="","",IF(HN$7&gt;=$G155,$H$8*$F$15^(HN$7-$G155)*$F$16^$G155,""))</f>
        <v/>
      </c>
      <c r="HO155" s="17" t="str">
        <f t="shared" ref="HO155" si="53988">IF(HO154="","",IF(HO$7&gt;=$G155,$H$8*$F$15^(HO$7-$G155)*$F$16^$G155,""))</f>
        <v/>
      </c>
      <c r="HP155" s="17" t="str">
        <f t="shared" ref="HP155" si="53989">IF(HP154="","",IF(HP$7&gt;=$G155,$H$8*$F$15^(HP$7-$G155)*$F$16^$G155,""))</f>
        <v/>
      </c>
      <c r="HQ155" s="17" t="str">
        <f t="shared" ref="HQ155" si="53990">IF(HQ154="","",IF(HQ$7&gt;=$G155,$H$8*$F$15^(HQ$7-$G155)*$F$16^$G155,""))</f>
        <v/>
      </c>
      <c r="HR155" s="17" t="str">
        <f t="shared" ref="HR155" si="53991">IF(HR154="","",IF(HR$7&gt;=$G155,$H$8*$F$15^(HR$7-$G155)*$F$16^$G155,""))</f>
        <v/>
      </c>
      <c r="HS155" s="17" t="str">
        <f t="shared" ref="HS155" si="53992">IF(HS154="","",IF(HS$7&gt;=$G155,$H$8*$F$15^(HS$7-$G155)*$F$16^$G155,""))</f>
        <v/>
      </c>
      <c r="HT155" s="17" t="str">
        <f t="shared" ref="HT155" si="53993">IF(HT154="","",IF(HT$7&gt;=$G155,$H$8*$F$15^(HT$7-$G155)*$F$16^$G155,""))</f>
        <v/>
      </c>
      <c r="HU155" s="17" t="str">
        <f t="shared" ref="HU155" si="53994">IF(HU154="","",IF(HU$7&gt;=$G155,$H$8*$F$15^(HU$7-$G155)*$F$16^$G155,""))</f>
        <v/>
      </c>
      <c r="HV155" s="17" t="str">
        <f t="shared" ref="HV155" si="53995">IF(HV154="","",IF(HV$7&gt;=$G155,$H$8*$F$15^(HV$7-$G155)*$F$16^$G155,""))</f>
        <v/>
      </c>
      <c r="HW155" s="17" t="str">
        <f t="shared" ref="HW155" si="53996">IF(HW154="","",IF(HW$7&gt;=$G155,$H$8*$F$15^(HW$7-$G155)*$F$16^$G155,""))</f>
        <v/>
      </c>
      <c r="HX155" s="17" t="str">
        <f t="shared" ref="HX155" si="53997">IF(HX154="","",IF(HX$7&gt;=$G155,$H$8*$F$15^(HX$7-$G155)*$F$16^$G155,""))</f>
        <v/>
      </c>
      <c r="HY155" s="17" t="str">
        <f t="shared" ref="HY155" si="53998">IF(HY154="","",IF(HY$7&gt;=$G155,$H$8*$F$15^(HY$7-$G155)*$F$16^$G155,""))</f>
        <v/>
      </c>
      <c r="HZ155" s="17" t="str">
        <f t="shared" ref="HZ155" si="53999">IF(HZ154="","",IF(HZ$7&gt;=$G155,$H$8*$F$15^(HZ$7-$G155)*$F$16^$G155,""))</f>
        <v/>
      </c>
      <c r="IA155" s="17" t="str">
        <f t="shared" ref="IA155" si="54000">IF(IA154="","",IF(IA$7&gt;=$G155,$H$8*$F$15^(IA$7-$G155)*$F$16^$G155,""))</f>
        <v/>
      </c>
      <c r="IB155" s="17" t="str">
        <f t="shared" ref="IB155" si="54001">IF(IB154="","",IF(IB$7&gt;=$G155,$H$8*$F$15^(IB$7-$G155)*$F$16^$G155,""))</f>
        <v/>
      </c>
      <c r="IC155" s="17" t="str">
        <f t="shared" ref="IC155" si="54002">IF(IC154="","",IF(IC$7&gt;=$G155,$H$8*$F$15^(IC$7-$G155)*$F$16^$G155,""))</f>
        <v/>
      </c>
      <c r="ID155" s="17" t="str">
        <f t="shared" ref="ID155" si="54003">IF(ID154="","",IF(ID$7&gt;=$G155,$H$8*$F$15^(ID$7-$G155)*$F$16^$G155,""))</f>
        <v/>
      </c>
      <c r="IE155" s="17" t="str">
        <f t="shared" ref="IE155" si="54004">IF(IE154="","",IF(IE$7&gt;=$G155,$H$8*$F$15^(IE$7-$G155)*$F$16^$G155,""))</f>
        <v/>
      </c>
      <c r="IF155" s="17" t="str">
        <f t="shared" ref="IF155" si="54005">IF(IF154="","",IF(IF$7&gt;=$G155,$H$8*$F$15^(IF$7-$G155)*$F$16^$G155,""))</f>
        <v/>
      </c>
      <c r="IG155" s="17" t="str">
        <f t="shared" ref="IG155" si="54006">IF(IG154="","",IF(IG$7&gt;=$G155,$H$8*$F$15^(IG$7-$G155)*$F$16^$G155,""))</f>
        <v/>
      </c>
      <c r="IH155" s="17" t="str">
        <f t="shared" ref="IH155" si="54007">IF(IH154="","",IF(IH$7&gt;=$G155,$H$8*$F$15^(IH$7-$G155)*$F$16^$G155,""))</f>
        <v/>
      </c>
      <c r="II155" s="17" t="str">
        <f t="shared" ref="II155" si="54008">IF(II154="","",IF(II$7&gt;=$G155,$H$8*$F$15^(II$7-$G155)*$F$16^$G155,""))</f>
        <v/>
      </c>
      <c r="IJ155" s="17" t="str">
        <f t="shared" ref="IJ155" si="54009">IF(IJ154="","",IF(IJ$7&gt;=$G155,$H$8*$F$15^(IJ$7-$G155)*$F$16^$G155,""))</f>
        <v/>
      </c>
      <c r="IK155" s="17" t="str">
        <f t="shared" ref="IK155" si="54010">IF(IK154="","",IF(IK$7&gt;=$G155,$H$8*$F$15^(IK$7-$G155)*$F$16^$G155,""))</f>
        <v/>
      </c>
      <c r="IL155" s="17" t="str">
        <f t="shared" ref="IL155" si="54011">IF(IL154="","",IF(IL$7&gt;=$G155,$H$8*$F$15^(IL$7-$G155)*$F$16^$G155,""))</f>
        <v/>
      </c>
      <c r="IM155" s="17" t="str">
        <f t="shared" ref="IM155" si="54012">IF(IM154="","",IF(IM$7&gt;=$G155,$H$8*$F$15^(IM$7-$G155)*$F$16^$G155,""))</f>
        <v/>
      </c>
      <c r="IN155" s="17" t="str">
        <f t="shared" ref="IN155" si="54013">IF(IN154="","",IF(IN$7&gt;=$G155,$H$8*$F$15^(IN$7-$G155)*$F$16^$G155,""))</f>
        <v/>
      </c>
      <c r="IO155" s="17" t="str">
        <f t="shared" ref="IO155" si="54014">IF(IO154="","",IF(IO$7&gt;=$G155,$H$8*$F$15^(IO$7-$G155)*$F$16^$G155,""))</f>
        <v/>
      </c>
      <c r="IP155" s="17" t="str">
        <f t="shared" ref="IP155" si="54015">IF(IP154="","",IF(IP$7&gt;=$G155,$H$8*$F$15^(IP$7-$G155)*$F$16^$G155,""))</f>
        <v/>
      </c>
      <c r="IQ155" s="17" t="str">
        <f t="shared" ref="IQ155" si="54016">IF(IQ154="","",IF(IQ$7&gt;=$G155,$H$8*$F$15^(IQ$7-$G155)*$F$16^$G155,""))</f>
        <v/>
      </c>
      <c r="IR155" s="17" t="str">
        <f t="shared" ref="IR155" si="54017">IF(IR154="","",IF(IR$7&gt;=$G155,$H$8*$F$15^(IR$7-$G155)*$F$16^$G155,""))</f>
        <v/>
      </c>
      <c r="IS155" s="17" t="str">
        <f t="shared" ref="IS155" si="54018">IF(IS154="","",IF(IS$7&gt;=$G155,$H$8*$F$15^(IS$7-$G155)*$F$16^$G155,""))</f>
        <v/>
      </c>
      <c r="IT155" s="17" t="str">
        <f t="shared" ref="IT155" si="54019">IF(IT154="","",IF(IT$7&gt;=$G155,$H$8*$F$15^(IT$7-$G155)*$F$16^$G155,""))</f>
        <v/>
      </c>
      <c r="IU155" s="17" t="str">
        <f t="shared" ref="IU155" si="54020">IF(IU154="","",IF(IU$7&gt;=$G155,$H$8*$F$15^(IU$7-$G155)*$F$16^$G155,""))</f>
        <v/>
      </c>
      <c r="IV155" s="17" t="str">
        <f t="shared" ref="IV155" si="54021">IF(IV154="","",IF(IV$7&gt;=$G155,$H$8*$F$15^(IV$7-$G155)*$F$16^$G155,""))</f>
        <v/>
      </c>
      <c r="IW155" s="17" t="str">
        <f t="shared" ref="IW155" si="54022">IF(IW154="","",IF(IW$7&gt;=$G155,$H$8*$F$15^(IW$7-$G155)*$F$16^$G155,""))</f>
        <v/>
      </c>
      <c r="IX155" s="17" t="str">
        <f t="shared" ref="IX155" si="54023">IF(IX154="","",IF(IX$7&gt;=$G155,$H$8*$F$15^(IX$7-$G155)*$F$16^$G155,""))</f>
        <v/>
      </c>
      <c r="IY155" s="17" t="str">
        <f t="shared" ref="IY155" si="54024">IF(IY154="","",IF(IY$7&gt;=$G155,$H$8*$F$15^(IY$7-$G155)*$F$16^$G155,""))</f>
        <v/>
      </c>
      <c r="IZ155" s="17" t="str">
        <f t="shared" ref="IZ155" si="54025">IF(IZ154="","",IF(IZ$7&gt;=$G155,$H$8*$F$15^(IZ$7-$G155)*$F$16^$G155,""))</f>
        <v/>
      </c>
      <c r="JA155" s="17" t="str">
        <f t="shared" ref="JA155" si="54026">IF(JA154="","",IF(JA$7&gt;=$G155,$H$8*$F$15^(JA$7-$G155)*$F$16^$G155,""))</f>
        <v/>
      </c>
      <c r="JB155" s="17" t="str">
        <f t="shared" ref="JB155" si="54027">IF(JB154="","",IF(JB$7&gt;=$G155,$H$8*$F$15^(JB$7-$G155)*$F$16^$G155,""))</f>
        <v/>
      </c>
      <c r="JC155" s="17" t="str">
        <f t="shared" ref="JC155" si="54028">IF(JC154="","",IF(JC$7&gt;=$G155,$H$8*$F$15^(JC$7-$G155)*$F$16^$G155,""))</f>
        <v/>
      </c>
      <c r="JD155" s="17" t="str">
        <f t="shared" ref="JD155" si="54029">IF(JD154="","",IF(JD$7&gt;=$G155,$H$8*$F$15^(JD$7-$G155)*$F$16^$G155,""))</f>
        <v/>
      </c>
      <c r="JE155" s="17" t="str">
        <f t="shared" ref="JE155" si="54030">IF(JE154="","",IF(JE$7&gt;=$G155,$H$8*$F$15^(JE$7-$G155)*$F$16^$G155,""))</f>
        <v/>
      </c>
      <c r="JF155" s="17" t="str">
        <f t="shared" ref="JF155" si="54031">IF(JF154="","",IF(JF$7&gt;=$G155,$H$8*$F$15^(JF$7-$G155)*$F$16^$G155,""))</f>
        <v/>
      </c>
      <c r="JG155" s="17" t="str">
        <f t="shared" ref="JG155" si="54032">IF(JG154="","",IF(JG$7&gt;=$G155,$H$8*$F$15^(JG$7-$G155)*$F$16^$G155,""))</f>
        <v/>
      </c>
      <c r="JH155" s="17" t="str">
        <f t="shared" ref="JH155" si="54033">IF(JH154="","",IF(JH$7&gt;=$G155,$H$8*$F$15^(JH$7-$G155)*$F$16^$G155,""))</f>
        <v/>
      </c>
      <c r="JI155" s="17" t="str">
        <f t="shared" ref="JI155" si="54034">IF(JI154="","",IF(JI$7&gt;=$G155,$H$8*$F$15^(JI$7-$G155)*$F$16^$G155,""))</f>
        <v/>
      </c>
      <c r="JJ155" s="17" t="str">
        <f t="shared" ref="JJ155" si="54035">IF(JJ154="","",IF(JJ$7&gt;=$G155,$H$8*$F$15^(JJ$7-$G155)*$F$16^$G155,""))</f>
        <v/>
      </c>
      <c r="JK155" s="17" t="str">
        <f t="shared" ref="JK155" si="54036">IF(JK154="","",IF(JK$7&gt;=$G155,$H$8*$F$15^(JK$7-$G155)*$F$16^$G155,""))</f>
        <v/>
      </c>
      <c r="JL155" s="17" t="str">
        <f t="shared" ref="JL155" si="54037">IF(JL154="","",IF(JL$7&gt;=$G155,$H$8*$F$15^(JL$7-$G155)*$F$16^$G155,""))</f>
        <v/>
      </c>
      <c r="JM155" s="17" t="str">
        <f t="shared" ref="JM155" si="54038">IF(JM154="","",IF(JM$7&gt;=$G155,$H$8*$F$15^(JM$7-$G155)*$F$16^$G155,""))</f>
        <v/>
      </c>
      <c r="JN155" s="17" t="str">
        <f t="shared" ref="JN155" si="54039">IF(JN154="","",IF(JN$7&gt;=$G155,$H$8*$F$15^(JN$7-$G155)*$F$16^$G155,""))</f>
        <v/>
      </c>
      <c r="JO155" s="17" t="str">
        <f t="shared" ref="JO155" si="54040">IF(JO154="","",IF(JO$7&gt;=$G155,$H$8*$F$15^(JO$7-$G155)*$F$16^$G155,""))</f>
        <v/>
      </c>
      <c r="JP155" s="17" t="str">
        <f t="shared" ref="JP155" si="54041">IF(JP154="","",IF(JP$7&gt;=$G155,$H$8*$F$15^(JP$7-$G155)*$F$16^$G155,""))</f>
        <v/>
      </c>
      <c r="JQ155" s="17" t="str">
        <f t="shared" ref="JQ155" si="54042">IF(JQ154="","",IF(JQ$7&gt;=$G155,$H$8*$F$15^(JQ$7-$G155)*$F$16^$G155,""))</f>
        <v/>
      </c>
      <c r="JR155" s="17" t="str">
        <f t="shared" ref="JR155" si="54043">IF(JR154="","",IF(JR$7&gt;=$G155,$H$8*$F$15^(JR$7-$G155)*$F$16^$G155,""))</f>
        <v/>
      </c>
      <c r="JS155" s="17" t="str">
        <f t="shared" ref="JS155" si="54044">IF(JS154="","",IF(JS$7&gt;=$G155,$H$8*$F$15^(JS$7-$G155)*$F$16^$G155,""))</f>
        <v/>
      </c>
      <c r="JT155" s="17" t="str">
        <f t="shared" ref="JT155" si="54045">IF(JT154="","",IF(JT$7&gt;=$G155,$H$8*$F$15^(JT$7-$G155)*$F$16^$G155,""))</f>
        <v/>
      </c>
      <c r="JU155" s="17" t="str">
        <f t="shared" ref="JU155" si="54046">IF(JU154="","",IF(JU$7&gt;=$G155,$H$8*$F$15^(JU$7-$G155)*$F$16^$G155,""))</f>
        <v/>
      </c>
      <c r="JV155" s="17" t="str">
        <f t="shared" ref="JV155" si="54047">IF(JV154="","",IF(JV$7&gt;=$G155,$H$8*$F$15^(JV$7-$G155)*$F$16^$G155,""))</f>
        <v/>
      </c>
      <c r="JW155" s="17" t="str">
        <f t="shared" ref="JW155" si="54048">IF(JW154="","",IF(JW$7&gt;=$G155,$H$8*$F$15^(JW$7-$G155)*$F$16^$G155,""))</f>
        <v/>
      </c>
      <c r="JX155" s="17" t="str">
        <f t="shared" ref="JX155" si="54049">IF(JX154="","",IF(JX$7&gt;=$G155,$H$8*$F$15^(JX$7-$G155)*$F$16^$G155,""))</f>
        <v/>
      </c>
      <c r="JY155" s="17" t="str">
        <f t="shared" ref="JY155" si="54050">IF(JY154="","",IF(JY$7&gt;=$G155,$H$8*$F$15^(JY$7-$G155)*$F$16^$G155,""))</f>
        <v/>
      </c>
      <c r="JZ155" s="17" t="str">
        <f t="shared" ref="JZ155" si="54051">IF(JZ154="","",IF(JZ$7&gt;=$G155,$H$8*$F$15^(JZ$7-$G155)*$F$16^$G155,""))</f>
        <v/>
      </c>
      <c r="KA155" s="17" t="str">
        <f t="shared" ref="KA155" si="54052">IF(KA154="","",IF(KA$7&gt;=$G155,$H$8*$F$15^(KA$7-$G155)*$F$16^$G155,""))</f>
        <v/>
      </c>
      <c r="KB155" s="17" t="str">
        <f t="shared" ref="KB155" si="54053">IF(KB154="","",IF(KB$7&gt;=$G155,$H$8*$F$15^(KB$7-$G155)*$F$16^$G155,""))</f>
        <v/>
      </c>
      <c r="KC155" s="17" t="str">
        <f t="shared" ref="KC155" si="54054">IF(KC154="","",IF(KC$7&gt;=$G155,$H$8*$F$15^(KC$7-$G155)*$F$16^$G155,""))</f>
        <v/>
      </c>
      <c r="KD155" s="17" t="str">
        <f t="shared" ref="KD155" si="54055">IF(KD154="","",IF(KD$7&gt;=$G155,$H$8*$F$15^(KD$7-$G155)*$F$16^$G155,""))</f>
        <v/>
      </c>
      <c r="KE155" s="17" t="str">
        <f t="shared" ref="KE155" si="54056">IF(KE154="","",IF(KE$7&gt;=$G155,$H$8*$F$15^(KE$7-$G155)*$F$16^$G155,""))</f>
        <v/>
      </c>
      <c r="KF155" s="17" t="str">
        <f t="shared" ref="KF155" si="54057">IF(KF154="","",IF(KF$7&gt;=$G155,$H$8*$F$15^(KF$7-$G155)*$F$16^$G155,""))</f>
        <v/>
      </c>
      <c r="KG155" s="17" t="str">
        <f t="shared" ref="KG155" si="54058">IF(KG154="","",IF(KG$7&gt;=$G155,$H$8*$F$15^(KG$7-$G155)*$F$16^$G155,""))</f>
        <v/>
      </c>
      <c r="KH155" s="17" t="str">
        <f t="shared" ref="KH155" si="54059">IF(KH154="","",IF(KH$7&gt;=$G155,$H$8*$F$15^(KH$7-$G155)*$F$16^$G155,""))</f>
        <v/>
      </c>
      <c r="KI155" s="17" t="str">
        <f t="shared" ref="KI155" si="54060">IF(KI154="","",IF(KI$7&gt;=$G155,$H$8*$F$15^(KI$7-$G155)*$F$16^$G155,""))</f>
        <v/>
      </c>
      <c r="KJ155" s="17" t="str">
        <f t="shared" ref="KJ155" si="54061">IF(KJ154="","",IF(KJ$7&gt;=$G155,$H$8*$F$15^(KJ$7-$G155)*$F$16^$G155,""))</f>
        <v/>
      </c>
      <c r="KK155" s="17" t="str">
        <f t="shared" ref="KK155" si="54062">IF(KK154="","",IF(KK$7&gt;=$G155,$H$8*$F$15^(KK$7-$G155)*$F$16^$G155,""))</f>
        <v/>
      </c>
      <c r="KL155" s="17" t="str">
        <f t="shared" ref="KL155" si="54063">IF(KL154="","",IF(KL$7&gt;=$G155,$H$8*$F$15^(KL$7-$G155)*$F$16^$G155,""))</f>
        <v/>
      </c>
      <c r="KM155" s="17" t="str">
        <f t="shared" ref="KM155" si="54064">IF(KM154="","",IF(KM$7&gt;=$G155,$H$8*$F$15^(KM$7-$G155)*$F$16^$G155,""))</f>
        <v/>
      </c>
      <c r="KN155" s="17" t="str">
        <f t="shared" ref="KN155" si="54065">IF(KN154="","",IF(KN$7&gt;=$G155,$H$8*$F$15^(KN$7-$G155)*$F$16^$G155,""))</f>
        <v/>
      </c>
      <c r="KO155" s="17" t="str">
        <f t="shared" ref="KO155" si="54066">IF(KO154="","",IF(KO$7&gt;=$G155,$H$8*$F$15^(KO$7-$G155)*$F$16^$G155,""))</f>
        <v/>
      </c>
      <c r="KP155" s="17" t="str">
        <f t="shared" ref="KP155" si="54067">IF(KP154="","",IF(KP$7&gt;=$G155,$H$8*$F$15^(KP$7-$G155)*$F$16^$G155,""))</f>
        <v/>
      </c>
      <c r="KQ155" s="17" t="str">
        <f t="shared" ref="KQ155" si="54068">IF(KQ154="","",IF(KQ$7&gt;=$G155,$H$8*$F$15^(KQ$7-$G155)*$F$16^$G155,""))</f>
        <v/>
      </c>
      <c r="KR155" s="17" t="str">
        <f t="shared" ref="KR155" si="54069">IF(KR154="","",IF(KR$7&gt;=$G155,$H$8*$F$15^(KR$7-$G155)*$F$16^$G155,""))</f>
        <v/>
      </c>
      <c r="KS155" s="17" t="str">
        <f t="shared" ref="KS155" si="54070">IF(KS154="","",IF(KS$7&gt;=$G155,$H$8*$F$15^(KS$7-$G155)*$F$16^$G155,""))</f>
        <v/>
      </c>
      <c r="KT155" s="17" t="str">
        <f t="shared" ref="KT155" si="54071">IF(KT154="","",IF(KT$7&gt;=$G155,$H$8*$F$15^(KT$7-$G155)*$F$16^$G155,""))</f>
        <v/>
      </c>
      <c r="KU155" s="17" t="str">
        <f t="shared" ref="KU155" si="54072">IF(KU154="","",IF(KU$7&gt;=$G155,$H$8*$F$15^(KU$7-$G155)*$F$16^$G155,""))</f>
        <v/>
      </c>
      <c r="KV155" s="17" t="str">
        <f t="shared" ref="KV155" si="54073">IF(KV154="","",IF(KV$7&gt;=$G155,$H$8*$F$15^(KV$7-$G155)*$F$16^$G155,""))</f>
        <v/>
      </c>
      <c r="KW155" s="17" t="str">
        <f t="shared" ref="KW155" si="54074">IF(KW154="","",IF(KW$7&gt;=$G155,$H$8*$F$15^(KW$7-$G155)*$F$16^$G155,""))</f>
        <v/>
      </c>
      <c r="KX155" s="17" t="str">
        <f t="shared" ref="KX155" si="54075">IF(KX154="","",IF(KX$7&gt;=$G155,$H$8*$F$15^(KX$7-$G155)*$F$16^$G155,""))</f>
        <v/>
      </c>
      <c r="KY155" s="17" t="str">
        <f t="shared" ref="KY155" si="54076">IF(KY154="","",IF(KY$7&gt;=$G155,$H$8*$F$15^(KY$7-$G155)*$F$16^$G155,""))</f>
        <v/>
      </c>
      <c r="KZ155" s="17" t="str">
        <f t="shared" ref="KZ155" si="54077">IF(KZ154="","",IF(KZ$7&gt;=$G155,$H$8*$F$15^(KZ$7-$G155)*$F$16^$G155,""))</f>
        <v/>
      </c>
      <c r="LA155" s="17" t="str">
        <f t="shared" ref="LA155" si="54078">IF(LA154="","",IF(LA$7&gt;=$G155,$H$8*$F$15^(LA$7-$G155)*$F$16^$G155,""))</f>
        <v/>
      </c>
      <c r="LB155" s="17" t="str">
        <f t="shared" ref="LB155" si="54079">IF(LB154="","",IF(LB$7&gt;=$G155,$H$8*$F$15^(LB$7-$G155)*$F$16^$G155,""))</f>
        <v/>
      </c>
      <c r="LC155" s="17" t="str">
        <f t="shared" ref="LC155" si="54080">IF(LC154="","",IF(LC$7&gt;=$G155,$H$8*$F$15^(LC$7-$G155)*$F$16^$G155,""))</f>
        <v/>
      </c>
      <c r="LD155" s="17" t="str">
        <f t="shared" ref="LD155" si="54081">IF(LD154="","",IF(LD$7&gt;=$G155,$H$8*$F$15^(LD$7-$G155)*$F$16^$G155,""))</f>
        <v/>
      </c>
      <c r="LE155" s="17" t="str">
        <f t="shared" ref="LE155" si="54082">IF(LE154="","",IF(LE$7&gt;=$G155,$H$8*$F$15^(LE$7-$G155)*$F$16^$G155,""))</f>
        <v/>
      </c>
      <c r="LF155" s="17" t="str">
        <f t="shared" ref="LF155" si="54083">IF(LF154="","",IF(LF$7&gt;=$G155,$H$8*$F$15^(LF$7-$G155)*$F$16^$G155,""))</f>
        <v/>
      </c>
      <c r="LG155" s="17" t="str">
        <f t="shared" ref="LG155" si="54084">IF(LG154="","",IF(LG$7&gt;=$G155,$H$8*$F$15^(LG$7-$G155)*$F$16^$G155,""))</f>
        <v/>
      </c>
      <c r="LH155" s="17" t="str">
        <f t="shared" ref="LH155" si="54085">IF(LH154="","",IF(LH$7&gt;=$G155,$H$8*$F$15^(LH$7-$G155)*$F$16^$G155,""))</f>
        <v/>
      </c>
      <c r="LI155" s="17" t="str">
        <f t="shared" ref="LI155" si="54086">IF(LI154="","",IF(LI$7&gt;=$G155,$H$8*$F$15^(LI$7-$G155)*$F$16^$G155,""))</f>
        <v/>
      </c>
      <c r="LJ155" s="17" t="str">
        <f t="shared" ref="LJ155" si="54087">IF(LJ154="","",IF(LJ$7&gt;=$G155,$H$8*$F$15^(LJ$7-$G155)*$F$16^$G155,""))</f>
        <v/>
      </c>
      <c r="LK155" s="17" t="str">
        <f t="shared" ref="LK155" si="54088">IF(LK154="","",IF(LK$7&gt;=$G155,$H$8*$F$15^(LK$7-$G155)*$F$16^$G155,""))</f>
        <v/>
      </c>
      <c r="LL155" s="17" t="str">
        <f t="shared" ref="LL155" si="54089">IF(LL154="","",IF(LL$7&gt;=$G155,$H$8*$F$15^(LL$7-$G155)*$F$16^$G155,""))</f>
        <v/>
      </c>
      <c r="LM155" s="17" t="str">
        <f t="shared" ref="LM155" si="54090">IF(LM154="","",IF(LM$7&gt;=$G155,$H$8*$F$15^(LM$7-$G155)*$F$16^$G155,""))</f>
        <v/>
      </c>
      <c r="LN155" s="17" t="str">
        <f t="shared" ref="LN155" si="54091">IF(LN154="","",IF(LN$7&gt;=$G155,$H$8*$F$15^(LN$7-$G155)*$F$16^$G155,""))</f>
        <v/>
      </c>
      <c r="LO155" s="17" t="str">
        <f t="shared" ref="LO155" si="54092">IF(LO154="","",IF(LO$7&gt;=$G155,$H$8*$F$15^(LO$7-$G155)*$F$16^$G155,""))</f>
        <v/>
      </c>
      <c r="LP155" s="17" t="str">
        <f t="shared" ref="LP155" si="54093">IF(LP154="","",IF(LP$7&gt;=$G155,$H$8*$F$15^(LP$7-$G155)*$F$16^$G155,""))</f>
        <v/>
      </c>
      <c r="LQ155" s="17" t="str">
        <f t="shared" ref="LQ155" si="54094">IF(LQ154="","",IF(LQ$7&gt;=$G155,$H$8*$F$15^(LQ$7-$G155)*$F$16^$G155,""))</f>
        <v/>
      </c>
      <c r="LR155" s="17" t="str">
        <f t="shared" ref="LR155" si="54095">IF(LR154="","",IF(LR$7&gt;=$G155,$H$8*$F$15^(LR$7-$G155)*$F$16^$G155,""))</f>
        <v/>
      </c>
      <c r="LS155" s="17" t="str">
        <f t="shared" ref="LS155" si="54096">IF(LS154="","",IF(LS$7&gt;=$G155,$H$8*$F$15^(LS$7-$G155)*$F$16^$G155,""))</f>
        <v/>
      </c>
      <c r="LT155" s="17" t="str">
        <f t="shared" ref="LT155" si="54097">IF(LT154="","",IF(LT$7&gt;=$G155,$H$8*$F$15^(LT$7-$G155)*$F$16^$G155,""))</f>
        <v/>
      </c>
      <c r="LU155" s="17" t="str">
        <f t="shared" ref="LU155" si="54098">IF(LU154="","",IF(LU$7&gt;=$G155,$H$8*$F$15^(LU$7-$G155)*$F$16^$G155,""))</f>
        <v/>
      </c>
      <c r="LV155" s="17" t="str">
        <f t="shared" ref="LV155" si="54099">IF(LV154="","",IF(LV$7&gt;=$G155,$H$8*$F$15^(LV$7-$G155)*$F$16^$G155,""))</f>
        <v/>
      </c>
      <c r="LW155" s="17" t="str">
        <f t="shared" ref="LW155" si="54100">IF(LW154="","",IF(LW$7&gt;=$G155,$H$8*$F$15^(LW$7-$G155)*$F$16^$G155,""))</f>
        <v/>
      </c>
      <c r="LX155" s="17" t="str">
        <f t="shared" ref="LX155" si="54101">IF(LX154="","",IF(LX$7&gt;=$G155,$H$8*$F$15^(LX$7-$G155)*$F$16^$G155,""))</f>
        <v/>
      </c>
      <c r="LY155" s="17" t="str">
        <f t="shared" ref="LY155" si="54102">IF(LY154="","",IF(LY$7&gt;=$G155,$H$8*$F$15^(LY$7-$G155)*$F$16^$G155,""))</f>
        <v/>
      </c>
      <c r="LZ155" s="17" t="str">
        <f t="shared" ref="LZ155" si="54103">IF(LZ154="","",IF(LZ$7&gt;=$G155,$H$8*$F$15^(LZ$7-$G155)*$F$16^$G155,""))</f>
        <v/>
      </c>
      <c r="MA155" s="17" t="str">
        <f t="shared" ref="MA155" si="54104">IF(MA154="","",IF(MA$7&gt;=$G155,$H$8*$F$15^(MA$7-$G155)*$F$16^$G155,""))</f>
        <v/>
      </c>
      <c r="MB155" s="17" t="str">
        <f t="shared" ref="MB155" si="54105">IF(MB154="","",IF(MB$7&gt;=$G155,$H$8*$F$15^(MB$7-$G155)*$F$16^$G155,""))</f>
        <v/>
      </c>
      <c r="MC155" s="17" t="str">
        <f t="shared" ref="MC155" si="54106">IF(MC154="","",IF(MC$7&gt;=$G155,$H$8*$F$15^(MC$7-$G155)*$F$16^$G155,""))</f>
        <v/>
      </c>
      <c r="MD155" s="17" t="str">
        <f t="shared" ref="MD155" si="54107">IF(MD154="","",IF(MD$7&gt;=$G155,$H$8*$F$15^(MD$7-$G155)*$F$16^$G155,""))</f>
        <v/>
      </c>
      <c r="ME155" s="17" t="str">
        <f t="shared" ref="ME155" si="54108">IF(ME154="","",IF(ME$7&gt;=$G155,$H$8*$F$15^(ME$7-$G155)*$F$16^$G155,""))</f>
        <v/>
      </c>
      <c r="MF155" s="17" t="str">
        <f t="shared" ref="MF155" si="54109">IF(MF154="","",IF(MF$7&gt;=$G155,$H$8*$F$15^(MF$7-$G155)*$F$16^$G155,""))</f>
        <v/>
      </c>
      <c r="MG155" s="17" t="str">
        <f t="shared" ref="MG155" si="54110">IF(MG154="","",IF(MG$7&gt;=$G155,$H$8*$F$15^(MG$7-$G155)*$F$16^$G155,""))</f>
        <v/>
      </c>
      <c r="MH155" s="17" t="str">
        <f t="shared" ref="MH155" si="54111">IF(MH154="","",IF(MH$7&gt;=$G155,$H$8*$F$15^(MH$7-$G155)*$F$16^$G155,""))</f>
        <v/>
      </c>
      <c r="MI155" s="17" t="str">
        <f t="shared" ref="MI155" si="54112">IF(MI154="","",IF(MI$7&gt;=$G155,$H$8*$F$15^(MI$7-$G155)*$F$16^$G155,""))</f>
        <v/>
      </c>
      <c r="MJ155" s="17" t="str">
        <f t="shared" ref="MJ155" si="54113">IF(MJ154="","",IF(MJ$7&gt;=$G155,$H$8*$F$15^(MJ$7-$G155)*$F$16^$G155,""))</f>
        <v/>
      </c>
      <c r="MK155" s="17" t="str">
        <f t="shared" ref="MK155" si="54114">IF(MK154="","",IF(MK$7&gt;=$G155,$H$8*$F$15^(MK$7-$G155)*$F$16^$G155,""))</f>
        <v/>
      </c>
      <c r="ML155" s="17" t="str">
        <f t="shared" ref="ML155" si="54115">IF(ML154="","",IF(ML$7&gt;=$G155,$H$8*$F$15^(ML$7-$G155)*$F$16^$G155,""))</f>
        <v/>
      </c>
      <c r="MM155" s="17" t="str">
        <f t="shared" ref="MM155" si="54116">IF(MM154="","",IF(MM$7&gt;=$G155,$H$8*$F$15^(MM$7-$G155)*$F$16^$G155,""))</f>
        <v/>
      </c>
      <c r="MN155" s="17" t="str">
        <f t="shared" ref="MN155" si="54117">IF(MN154="","",IF(MN$7&gt;=$G155,$H$8*$F$15^(MN$7-$G155)*$F$16^$G155,""))</f>
        <v/>
      </c>
      <c r="MO155" s="17" t="str">
        <f t="shared" ref="MO155" si="54118">IF(MO154="","",IF(MO$7&gt;=$G155,$H$8*$F$15^(MO$7-$G155)*$F$16^$G155,""))</f>
        <v/>
      </c>
      <c r="MP155" s="17" t="str">
        <f t="shared" ref="MP155" si="54119">IF(MP154="","",IF(MP$7&gt;=$G155,$H$8*$F$15^(MP$7-$G155)*$F$16^$G155,""))</f>
        <v/>
      </c>
      <c r="MQ155" s="17" t="str">
        <f t="shared" ref="MQ155" si="54120">IF(MQ154="","",IF(MQ$7&gt;=$G155,$H$8*$F$15^(MQ$7-$G155)*$F$16^$G155,""))</f>
        <v/>
      </c>
      <c r="MR155" s="17" t="str">
        <f t="shared" ref="MR155" si="54121">IF(MR154="","",IF(MR$7&gt;=$G155,$H$8*$F$15^(MR$7-$G155)*$F$16^$G155,""))</f>
        <v/>
      </c>
      <c r="MS155" s="17" t="str">
        <f t="shared" ref="MS155" si="54122">IF(MS154="","",IF(MS$7&gt;=$G155,$H$8*$F$15^(MS$7-$G155)*$F$16^$G155,""))</f>
        <v/>
      </c>
      <c r="MT155" s="17" t="str">
        <f t="shared" ref="MT155" si="54123">IF(MT154="","",IF(MT$7&gt;=$G155,$H$8*$F$15^(MT$7-$G155)*$F$16^$G155,""))</f>
        <v/>
      </c>
      <c r="MU155" s="17" t="str">
        <f t="shared" ref="MU155" si="54124">IF(MU154="","",IF(MU$7&gt;=$G155,$H$8*$F$15^(MU$7-$G155)*$F$16^$G155,""))</f>
        <v/>
      </c>
      <c r="MV155" s="17" t="str">
        <f t="shared" ref="MV155" si="54125">IF(MV154="","",IF(MV$7&gt;=$G155,$H$8*$F$15^(MV$7-$G155)*$F$16^$G155,""))</f>
        <v/>
      </c>
      <c r="MW155" s="17" t="str">
        <f t="shared" ref="MW155" si="54126">IF(MW154="","",IF(MW$7&gt;=$G155,$H$8*$F$15^(MW$7-$G155)*$F$16^$G155,""))</f>
        <v/>
      </c>
      <c r="MX155" s="17" t="str">
        <f t="shared" ref="MX155" si="54127">IF(MX154="","",IF(MX$7&gt;=$G155,$H$8*$F$15^(MX$7-$G155)*$F$16^$G155,""))</f>
        <v/>
      </c>
      <c r="MY155" s="17" t="str">
        <f t="shared" ref="MY155" si="54128">IF(MY154="","",IF(MY$7&gt;=$G155,$H$8*$F$15^(MY$7-$G155)*$F$16^$G155,""))</f>
        <v/>
      </c>
      <c r="MZ155" s="17" t="str">
        <f t="shared" ref="MZ155" si="54129">IF(MZ154="","",IF(MZ$7&gt;=$G155,$H$8*$F$15^(MZ$7-$G155)*$F$16^$G155,""))</f>
        <v/>
      </c>
      <c r="NA155" s="17" t="str">
        <f t="shared" ref="NA155" si="54130">IF(NA154="","",IF(NA$7&gt;=$G155,$H$8*$F$15^(NA$7-$G155)*$F$16^$G155,""))</f>
        <v/>
      </c>
      <c r="NB155" s="17" t="str">
        <f t="shared" ref="NB155" si="54131">IF(NB154="","",IF(NB$7&gt;=$G155,$H$8*$F$15^(NB$7-$G155)*$F$16^$G155,""))</f>
        <v/>
      </c>
      <c r="NC155" s="17" t="str">
        <f t="shared" ref="NC155" si="54132">IF(NC154="","",IF(NC$7&gt;=$G155,$H$8*$F$15^(NC$7-$G155)*$F$16^$G155,""))</f>
        <v/>
      </c>
      <c r="ND155" s="17" t="str">
        <f t="shared" ref="ND155" si="54133">IF(ND154="","",IF(ND$7&gt;=$G155,$H$8*$F$15^(ND$7-$G155)*$F$16^$G155,""))</f>
        <v/>
      </c>
      <c r="NE155" s="17" t="str">
        <f t="shared" ref="NE155" si="54134">IF(NE154="","",IF(NE$7&gt;=$G155,$H$8*$F$15^(NE$7-$G155)*$F$16^$G155,""))</f>
        <v/>
      </c>
      <c r="NF155" s="17" t="str">
        <f t="shared" ref="NF155" si="54135">IF(NF154="","",IF(NF$7&gt;=$G155,$H$8*$F$15^(NF$7-$G155)*$F$16^$G155,""))</f>
        <v/>
      </c>
      <c r="NG155" s="17" t="str">
        <f t="shared" ref="NG155" si="54136">IF(NG154="","",IF(NG$7&gt;=$G155,$H$8*$F$15^(NG$7-$G155)*$F$16^$G155,""))</f>
        <v/>
      </c>
      <c r="NH155" s="17" t="str">
        <f t="shared" ref="NH155" si="54137">IF(NH154="","",IF(NH$7&gt;=$G155,$H$8*$F$15^(NH$7-$G155)*$F$16^$G155,""))</f>
        <v/>
      </c>
      <c r="NI155" s="17" t="str">
        <f t="shared" ref="NI155" si="54138">IF(NI154="","",IF(NI$7&gt;=$G155,$H$8*$F$15^(NI$7-$G155)*$F$16^$G155,""))</f>
        <v/>
      </c>
      <c r="NJ155" s="17" t="str">
        <f t="shared" ref="NJ155" si="54139">IF(NJ154="","",IF(NJ$7&gt;=$G155,$H$8*$F$15^(NJ$7-$G155)*$F$16^$G155,""))</f>
        <v/>
      </c>
      <c r="NK155" s="17" t="str">
        <f t="shared" ref="NK155" si="54140">IF(NK154="","",IF(NK$7&gt;=$G155,$H$8*$F$15^(NK$7-$G155)*$F$16^$G155,""))</f>
        <v/>
      </c>
      <c r="NL155" s="17" t="str">
        <f t="shared" ref="NL155" si="54141">IF(NL154="","",IF(NL$7&gt;=$G155,$H$8*$F$15^(NL$7-$G155)*$F$16^$G155,""))</f>
        <v/>
      </c>
      <c r="NM155" s="17" t="str">
        <f t="shared" ref="NM155" si="54142">IF(NM154="","",IF(NM$7&gt;=$G155,$H$8*$F$15^(NM$7-$G155)*$F$16^$G155,""))</f>
        <v/>
      </c>
      <c r="NN155" s="17" t="str">
        <f t="shared" ref="NN155" si="54143">IF(NN154="","",IF(NN$7&gt;=$G155,$H$8*$F$15^(NN$7-$G155)*$F$16^$G155,""))</f>
        <v/>
      </c>
      <c r="NO155" s="17" t="str">
        <f t="shared" ref="NO155" si="54144">IF(NO154="","",IF(NO$7&gt;=$G155,$H$8*$F$15^(NO$7-$G155)*$F$16^$G155,""))</f>
        <v/>
      </c>
      <c r="NP155" s="17" t="str">
        <f t="shared" ref="NP155" si="54145">IF(NP154="","",IF(NP$7&gt;=$G155,$H$8*$F$15^(NP$7-$G155)*$F$16^$G155,""))</f>
        <v/>
      </c>
      <c r="NQ155" s="17" t="str">
        <f t="shared" ref="NQ155" si="54146">IF(NQ154="","",IF(NQ$7&gt;=$G155,$H$8*$F$15^(NQ$7-$G155)*$F$16^$G155,""))</f>
        <v/>
      </c>
      <c r="NR155" s="17" t="str">
        <f t="shared" ref="NR155" si="54147">IF(NR154="","",IF(NR$7&gt;=$G155,$H$8*$F$15^(NR$7-$G155)*$F$16^$G155,""))</f>
        <v/>
      </c>
      <c r="NS155" s="17" t="str">
        <f t="shared" ref="NS155" si="54148">IF(NS154="","",IF(NS$7&gt;=$G155,$H$8*$F$15^(NS$7-$G155)*$F$16^$G155,""))</f>
        <v/>
      </c>
      <c r="NT155" s="17" t="str">
        <f t="shared" ref="NT155" si="54149">IF(NT154="","",IF(NT$7&gt;=$G155,$H$8*$F$15^(NT$7-$G155)*$F$16^$G155,""))</f>
        <v/>
      </c>
      <c r="NU155" s="17" t="str">
        <f t="shared" ref="NU155" si="54150">IF(NU154="","",IF(NU$7&gt;=$G155,$H$8*$F$15^(NU$7-$G155)*$F$16^$G155,""))</f>
        <v/>
      </c>
      <c r="NV155" s="17" t="str">
        <f t="shared" ref="NV155" si="54151">IF(NV154="","",IF(NV$7&gt;=$G155,$H$8*$F$15^(NV$7-$G155)*$F$16^$G155,""))</f>
        <v/>
      </c>
      <c r="NW155" s="17" t="str">
        <f t="shared" ref="NW155" si="54152">IF(NW154="","",IF(NW$7&gt;=$G155,$H$8*$F$15^(NW$7-$G155)*$F$16^$G155,""))</f>
        <v/>
      </c>
      <c r="NX155" s="17" t="str">
        <f t="shared" ref="NX155" si="54153">IF(NX154="","",IF(NX$7&gt;=$G155,$H$8*$F$15^(NX$7-$G155)*$F$16^$G155,""))</f>
        <v/>
      </c>
      <c r="NY155" s="17" t="str">
        <f t="shared" ref="NY155" si="54154">IF(NY154="","",IF(NY$7&gt;=$G155,$H$8*$F$15^(NY$7-$G155)*$F$16^$G155,""))</f>
        <v/>
      </c>
      <c r="NZ155" s="17" t="str">
        <f t="shared" ref="NZ155" si="54155">IF(NZ154="","",IF(NZ$7&gt;=$G155,$H$8*$F$15^(NZ$7-$G155)*$F$16^$G155,""))</f>
        <v/>
      </c>
      <c r="OA155" s="17" t="str">
        <f t="shared" ref="OA155" si="54156">IF(OA154="","",IF(OA$7&gt;=$G155,$H$8*$F$15^(OA$7-$G155)*$F$16^$G155,""))</f>
        <v/>
      </c>
    </row>
    <row r="156" spans="7:391" x14ac:dyDescent="0.3">
      <c r="H156" s="18"/>
      <c r="I156" s="18" t="str">
        <f t="shared" ref="I156" si="54157">IF(AND(I155&lt;&gt;"",J155=""),MAX(I155-$C$9,0),IF(I155="","",IF(I$7&gt;=$G155,$F$9*($F$17*J156+$F$18*J159),"")))</f>
        <v/>
      </c>
      <c r="J156" s="18" t="str">
        <f t="shared" ref="J156" si="54158">IF(AND(J155&lt;&gt;"",K155=""),MAX(J155-$C$9,0),IF(J155="","",IF(J$7&gt;=$G155,$F$9*($F$17*K156+$F$18*K159),"")))</f>
        <v/>
      </c>
      <c r="K156" s="18" t="str">
        <f t="shared" ref="K156" si="54159">IF(AND(K155&lt;&gt;"",L155=""),MAX(K155-$C$9,0),IF(K155="","",IF(K$7&gt;=$G155,$F$9*($F$17*L156+$F$18*L159),"")))</f>
        <v/>
      </c>
      <c r="L156" s="18" t="str">
        <f t="shared" ref="L156" si="54160">IF(AND(L155&lt;&gt;"",M155=""),MAX(L155-$C$9,0),IF(L155="","",IF(L$7&gt;=$G155,$F$9*($F$17*M156+$F$18*M159),"")))</f>
        <v/>
      </c>
      <c r="M156" s="18" t="str">
        <f t="shared" ref="M156" si="54161">IF(AND(M155&lt;&gt;"",N155=""),MAX(M155-$C$9,0),IF(M155="","",IF(M$7&gt;=$G155,$F$9*($F$17*N156+$F$18*N159),"")))</f>
        <v/>
      </c>
      <c r="N156" s="18" t="str">
        <f t="shared" ref="N156" si="54162">IF(AND(N155&lt;&gt;"",O155=""),MAX(N155-$C$9,0),IF(N155="","",IF(N$7&gt;=$G155,$F$9*($F$17*O156+$F$18*O159),"")))</f>
        <v/>
      </c>
      <c r="O156" s="18" t="str">
        <f t="shared" ref="O156" si="54163">IF(AND(O155&lt;&gt;"",P155=""),MAX(O155-$C$9,0),IF(O155="","",IF(O$7&gt;=$G155,$F$9*($F$17*P156+$F$18*P159),"")))</f>
        <v/>
      </c>
      <c r="P156" s="18" t="str">
        <f t="shared" ref="P156" si="54164">IF(AND(P155&lt;&gt;"",Q155=""),MAX(P155-$C$9,0),IF(P155="","",IF(P$7&gt;=$G155,$F$9*($F$17*Q156+$F$18*Q159),"")))</f>
        <v/>
      </c>
      <c r="Q156" s="18" t="str">
        <f t="shared" ref="Q156" si="54165">IF(AND(Q155&lt;&gt;"",R155=""),MAX(Q155-$C$9,0),IF(Q155="","",IF(Q$7&gt;=$G155,$F$9*($F$17*R156+$F$18*R159),"")))</f>
        <v/>
      </c>
      <c r="R156" s="18" t="str">
        <f t="shared" ref="R156" si="54166">IF(AND(R155&lt;&gt;"",S155=""),MAX(R155-$C$9,0),IF(R155="","",IF(R$7&gt;=$G155,$F$9*($F$17*S156+$F$18*S159),"")))</f>
        <v/>
      </c>
      <c r="S156" s="18" t="str">
        <f t="shared" ref="S156" si="54167">IF(AND(S155&lt;&gt;"",T155=""),MAX(S155-$C$9,0),IF(S155="","",IF(S$7&gt;=$G155,$F$9*($F$17*T156+$F$18*T159),"")))</f>
        <v/>
      </c>
      <c r="T156" s="18" t="str">
        <f t="shared" ref="T156" si="54168">IF(AND(T155&lt;&gt;"",U155=""),MAX(T155-$C$9,0),IF(T155="","",IF(T$7&gt;=$G155,$F$9*($F$17*U156+$F$18*U159),"")))</f>
        <v/>
      </c>
      <c r="U156" s="18" t="str">
        <f t="shared" ref="U156" si="54169">IF(AND(U155&lt;&gt;"",V155=""),MAX(U155-$C$9,0),IF(U155="","",IF(U$7&gt;=$G155,$F$9*($F$17*V156+$F$18*V159),"")))</f>
        <v/>
      </c>
      <c r="V156" s="18" t="str">
        <f t="shared" ref="V156" si="54170">IF(AND(V155&lt;&gt;"",W155=""),MAX(V155-$C$9,0),IF(V155="","",IF(V$7&gt;=$G155,$F$9*($F$17*W156+$F$18*W159),"")))</f>
        <v/>
      </c>
      <c r="W156" s="18" t="str">
        <f t="shared" ref="W156" si="54171">IF(AND(W155&lt;&gt;"",X155=""),MAX(W155-$C$9,0),IF(W155="","",IF(W$7&gt;=$G155,$F$9*($F$17*X156+$F$18*X159),"")))</f>
        <v/>
      </c>
      <c r="X156" s="18" t="str">
        <f t="shared" ref="X156" si="54172">IF(AND(X155&lt;&gt;"",Y155=""),MAX(X155-$C$9,0),IF(X155="","",IF(X$7&gt;=$G155,$F$9*($F$17*Y156+$F$18*Y159),"")))</f>
        <v/>
      </c>
      <c r="Y156" s="18" t="str">
        <f t="shared" ref="Y156" si="54173">IF(AND(Y155&lt;&gt;"",Z155=""),MAX(Y155-$C$9,0),IF(Y155="","",IF(Y$7&gt;=$G155,$F$9*($F$17*Z156+$F$18*Z159),"")))</f>
        <v/>
      </c>
      <c r="Z156" s="18" t="str">
        <f t="shared" ref="Z156" si="54174">IF(AND(Z155&lt;&gt;"",AA155=""),MAX(Z155-$C$9,0),IF(Z155="","",IF(Z$7&gt;=$G155,$F$9*($F$17*AA156+$F$18*AA159),"")))</f>
        <v/>
      </c>
      <c r="AA156" s="18" t="str">
        <f t="shared" ref="AA156" si="54175">IF(AND(AA155&lt;&gt;"",AB155=""),MAX(AA155-$C$9,0),IF(AA155="","",IF(AA$7&gt;=$G155,$F$9*($F$17*AB156+$F$18*AB159),"")))</f>
        <v/>
      </c>
      <c r="AB156" s="18" t="str">
        <f t="shared" ref="AB156" si="54176">IF(AND(AB155&lt;&gt;"",AC155=""),MAX(AB155-$C$9,0),IF(AB155="","",IF(AB$7&gt;=$G155,$F$9*($F$17*AC156+$F$18*AC159),"")))</f>
        <v/>
      </c>
      <c r="AC156" s="18" t="str">
        <f t="shared" ref="AC156" si="54177">IF(AND(AC155&lt;&gt;"",AD155=""),MAX(AC155-$C$9,0),IF(AC155="","",IF(AC$7&gt;=$G155,$F$9*($F$17*AD156+$F$18*AD159),"")))</f>
        <v/>
      </c>
      <c r="AD156" s="18" t="str">
        <f t="shared" ref="AD156" si="54178">IF(AND(AD155&lt;&gt;"",AE155=""),MAX(AD155-$C$9,0),IF(AD155="","",IF(AD$7&gt;=$G155,$F$9*($F$17*AE156+$F$18*AE159),"")))</f>
        <v/>
      </c>
      <c r="AE156" s="18" t="str">
        <f t="shared" ref="AE156" si="54179">IF(AND(AE155&lt;&gt;"",AF155=""),MAX(AE155-$C$9,0),IF(AE155="","",IF(AE$7&gt;=$G155,$F$9*($F$17*AF156+$F$18*AF159),"")))</f>
        <v/>
      </c>
      <c r="AF156" s="18" t="str">
        <f t="shared" ref="AF156" si="54180">IF(AND(AF155&lt;&gt;"",AG155=""),MAX(AF155-$C$9,0),IF(AF155="","",IF(AF$7&gt;=$G155,$F$9*($F$17*AG156+$F$18*AG159),"")))</f>
        <v/>
      </c>
      <c r="AG156" s="18" t="str">
        <f t="shared" ref="AG156" si="54181">IF(AND(AG155&lt;&gt;"",AH155=""),MAX(AG155-$C$9,0),IF(AG155="","",IF(AG$7&gt;=$G155,$F$9*($F$17*AH156+$F$18*AH159),"")))</f>
        <v/>
      </c>
      <c r="AH156" s="18" t="str">
        <f t="shared" ref="AH156" si="54182">IF(AND(AH155&lt;&gt;"",AI155=""),MAX(AH155-$C$9,0),IF(AH155="","",IF(AH$7&gt;=$G155,$F$9*($F$17*AI156+$F$18*AI159),"")))</f>
        <v/>
      </c>
      <c r="AI156" s="18" t="str">
        <f t="shared" ref="AI156" si="54183">IF(AND(AI155&lt;&gt;"",AJ155=""),MAX(AI155-$C$9,0),IF(AI155="","",IF(AI$7&gt;=$G155,$F$9*($F$17*AJ156+$F$18*AJ159),"")))</f>
        <v/>
      </c>
      <c r="AJ156" s="18" t="str">
        <f t="shared" ref="AJ156" si="54184">IF(AND(AJ155&lt;&gt;"",AK155=""),MAX(AJ155-$C$9,0),IF(AJ155="","",IF(AJ$7&gt;=$G155,$F$9*($F$17*AK156+$F$18*AK159),"")))</f>
        <v/>
      </c>
      <c r="AK156" s="18" t="str">
        <f t="shared" ref="AK156" si="54185">IF(AND(AK155&lt;&gt;"",AL155=""),MAX(AK155-$C$9,0),IF(AK155="","",IF(AK$7&gt;=$G155,$F$9*($F$17*AL156+$F$18*AL159),"")))</f>
        <v/>
      </c>
      <c r="AL156" s="18" t="str">
        <f t="shared" ref="AL156" si="54186">IF(AND(AL155&lt;&gt;"",AM155=""),MAX(AL155-$C$9,0),IF(AL155="","",IF(AL$7&gt;=$G155,$F$9*($F$17*AM156+$F$18*AM159),"")))</f>
        <v/>
      </c>
      <c r="AM156" s="18" t="str">
        <f t="shared" ref="AM156" si="54187">IF(AND(AM155&lt;&gt;"",AN155=""),MAX(AM155-$C$9,0),IF(AM155="","",IF(AM$7&gt;=$G155,$F$9*($F$17*AN156+$F$18*AN159),"")))</f>
        <v/>
      </c>
      <c r="AN156" s="18" t="str">
        <f t="shared" ref="AN156" si="54188">IF(AND(AN155&lt;&gt;"",AO155=""),MAX(AN155-$C$9,0),IF(AN155="","",IF(AN$7&gt;=$G155,$F$9*($F$17*AO156+$F$18*AO159),"")))</f>
        <v/>
      </c>
      <c r="AO156" s="18" t="str">
        <f t="shared" ref="AO156" si="54189">IF(AND(AO155&lt;&gt;"",AP155=""),MAX(AO155-$C$9,0),IF(AO155="","",IF(AO$7&gt;=$G155,$F$9*($F$17*AP156+$F$18*AP159),"")))</f>
        <v/>
      </c>
      <c r="AP156" s="18" t="str">
        <f t="shared" ref="AP156" si="54190">IF(AND(AP155&lt;&gt;"",AQ155=""),MAX(AP155-$C$9,0),IF(AP155="","",IF(AP$7&gt;=$G155,$F$9*($F$17*AQ156+$F$18*AQ159),"")))</f>
        <v/>
      </c>
      <c r="AQ156" s="18" t="str">
        <f t="shared" ref="AQ156" si="54191">IF(AND(AQ155&lt;&gt;"",AR155=""),MAX(AQ155-$C$9,0),IF(AQ155="","",IF(AQ$7&gt;=$G155,$F$9*($F$17*AR156+$F$18*AR159),"")))</f>
        <v/>
      </c>
      <c r="AR156" s="18" t="str">
        <f t="shared" ref="AR156" si="54192">IF(AND(AR155&lt;&gt;"",AS155=""),MAX(AR155-$C$9,0),IF(AR155="","",IF(AR$7&gt;=$G155,$F$9*($F$17*AS156+$F$18*AS159),"")))</f>
        <v/>
      </c>
      <c r="AS156" s="18" t="str">
        <f t="shared" ref="AS156" si="54193">IF(AND(AS155&lt;&gt;"",AT155=""),MAX(AS155-$C$9,0),IF(AS155="","",IF(AS$7&gt;=$G155,$F$9*($F$17*AT156+$F$18*AT159),"")))</f>
        <v/>
      </c>
      <c r="AT156" s="18" t="str">
        <f t="shared" ref="AT156" si="54194">IF(AND(AT155&lt;&gt;"",AU155=""),MAX(AT155-$C$9,0),IF(AT155="","",IF(AT$7&gt;=$G155,$F$9*($F$17*AU156+$F$18*AU159),"")))</f>
        <v/>
      </c>
      <c r="AU156" s="18" t="str">
        <f t="shared" ref="AU156" si="54195">IF(AND(AU155&lt;&gt;"",AV155=""),MAX(AU155-$C$9,0),IF(AU155="","",IF(AU$7&gt;=$G155,$F$9*($F$17*AV156+$F$18*AV159),"")))</f>
        <v/>
      </c>
      <c r="AV156" s="18" t="str">
        <f t="shared" ref="AV156" si="54196">IF(AND(AV155&lt;&gt;"",AW155=""),MAX(AV155-$C$9,0),IF(AV155="","",IF(AV$7&gt;=$G155,$F$9*($F$17*AW156+$F$18*AW159),"")))</f>
        <v/>
      </c>
      <c r="AW156" s="18" t="str">
        <f t="shared" ref="AW156" si="54197">IF(AND(AW155&lt;&gt;"",AX155=""),MAX(AW155-$C$9,0),IF(AW155="","",IF(AW$7&gt;=$G155,$F$9*($F$17*AX156+$F$18*AX159),"")))</f>
        <v/>
      </c>
      <c r="AX156" s="18" t="str">
        <f t="shared" ref="AX156" si="54198">IF(AND(AX155&lt;&gt;"",AY155=""),MAX(AX155-$C$9,0),IF(AX155="","",IF(AX$7&gt;=$G155,$F$9*($F$17*AY156+$F$18*AY159),"")))</f>
        <v/>
      </c>
      <c r="AY156" s="18" t="str">
        <f t="shared" ref="AY156" si="54199">IF(AND(AY155&lt;&gt;"",AZ155=""),MAX(AY155-$C$9,0),IF(AY155="","",IF(AY$7&gt;=$G155,$F$9*($F$17*AZ156+$F$18*AZ159),"")))</f>
        <v/>
      </c>
      <c r="AZ156" s="18" t="str">
        <f t="shared" ref="AZ156" si="54200">IF(AND(AZ155&lt;&gt;"",BA155=""),MAX(AZ155-$C$9,0),IF(AZ155="","",IF(AZ$7&gt;=$G155,$F$9*($F$17*BA156+$F$18*BA159),"")))</f>
        <v/>
      </c>
      <c r="BA156" s="18" t="str">
        <f t="shared" ref="BA156" si="54201">IF(AND(BA155&lt;&gt;"",BB155=""),MAX(BA155-$C$9,0),IF(BA155="","",IF(BA$7&gt;=$G155,$F$9*($F$17*BB156+$F$18*BB159),"")))</f>
        <v/>
      </c>
      <c r="BB156" s="18" t="str">
        <f t="shared" ref="BB156" si="54202">IF(AND(BB155&lt;&gt;"",BC155=""),MAX(BB155-$C$9,0),IF(BB155="","",IF(BB$7&gt;=$G155,$F$9*($F$17*BC156+$F$18*BC159),"")))</f>
        <v/>
      </c>
      <c r="BC156" s="18" t="str">
        <f t="shared" ref="BC156" si="54203">IF(AND(BC155&lt;&gt;"",BD155=""),MAX(BC155-$C$9,0),IF(BC155="","",IF(BC$7&gt;=$G155,$F$9*($F$17*BD156+$F$18*BD159),"")))</f>
        <v/>
      </c>
      <c r="BD156" s="18" t="str">
        <f t="shared" ref="BD156" si="54204">IF(AND(BD155&lt;&gt;"",BE155=""),MAX(BD155-$C$9,0),IF(BD155="","",IF(BD$7&gt;=$G155,$F$9*($F$17*BE156+$F$18*BE159),"")))</f>
        <v/>
      </c>
      <c r="BE156" s="18">
        <f t="shared" ref="BE156" si="54205">IF(AND(BE155&lt;&gt;"",BF155=""),MAX(BE155-$C$9,0),IF(BE155="","",IF(BE$7&gt;=$G155,$F$9*($F$17*BF156+$F$18*BF159),"")))</f>
        <v>1.7907346934710497E-15</v>
      </c>
      <c r="BF156" s="18">
        <f t="shared" ref="BF156" si="54206">IF(AND(BF155&lt;&gt;"",BG155=""),MAX(BF155-$C$9,0),IF(BF155="","",IF(BF$7&gt;=$G155,$F$9*($F$17*BG156+$F$18*BG159),"")))</f>
        <v>3.5983762227447238E-15</v>
      </c>
      <c r="BG156" s="18">
        <f t="shared" ref="BG156" si="54207">IF(AND(BG155&lt;&gt;"",BH155=""),MAX(BG155-$C$9,0),IF(BG155="","",IF(BG$7&gt;=$G155,$F$9*($F$17*BH156+$F$18*BH159),"")))</f>
        <v>7.2307257393424259E-15</v>
      </c>
      <c r="BH156" s="18">
        <f t="shared" ref="BH156" si="54208">IF(AND(BH155&lt;&gt;"",BI155=""),MAX(BH155-$C$9,0),IF(BH155="","",IF(BH$7&gt;=$G155,$F$9*($F$17*BI156+$F$18*BI159),"")))</f>
        <v>1.4529718817925327E-14</v>
      </c>
      <c r="BI156" s="18">
        <f t="shared" ref="BI156" si="54209">IF(AND(BI155&lt;&gt;"",BJ155=""),MAX(BI155-$C$9,0),IF(BI155="","",IF(BI$7&gt;=$G155,$F$9*($F$17*BJ156+$F$18*BJ159),"")))</f>
        <v>2.9196616845707151E-14</v>
      </c>
      <c r="BJ156" s="18">
        <f t="shared" ref="BJ156" si="54210">IF(AND(BJ155&lt;&gt;"",BK155=""),MAX(BJ155-$C$9,0),IF(BJ155="","",IF(BJ$7&gt;=$G155,$F$9*($F$17*BK156+$F$18*BK159),"")))</f>
        <v>5.8668887259082503E-14</v>
      </c>
      <c r="BK156" s="18">
        <f t="shared" ref="BK156" si="54211">IF(AND(BK155&lt;&gt;"",BL155=""),MAX(BK155-$C$9,0),IF(BK155="","",IF(BK$7&gt;=$G155,$F$9*($F$17*BL156+$F$18*BL159),"")))</f>
        <v>1.1789168417727223E-13</v>
      </c>
      <c r="BL156" s="18">
        <f t="shared" ref="BL156" si="54212">IF(AND(BL155&lt;&gt;"",BM155=""),MAX(BL155-$C$9,0),IF(BL155="","",IF(BL$7&gt;=$G155,$F$9*($F$17*BM156+$F$18*BM159),"")))</f>
        <v>2.3689641729146801E-13</v>
      </c>
      <c r="BM156" s="18">
        <f t="shared" ref="BM156" si="54213">IF(AND(BM155&lt;&gt;"",BN155=""),MAX(BM155-$C$9,0),IF(BM155="","",IF(BM$7&gt;=$G155,$F$9*($F$17*BN156+$F$18*BN159),"")))</f>
        <v>4.7602944106851969E-13</v>
      </c>
      <c r="BN156" s="18">
        <f t="shared" ref="BN156" si="54214">IF(AND(BN155&lt;&gt;"",BO155=""),MAX(BN155-$C$9,0),IF(BN155="","",IF(BN$7&gt;=$G155,$F$9*($F$17*BO156+$F$18*BO159),"")))</f>
        <v>9.5655321154647344E-13</v>
      </c>
      <c r="BO156" s="18">
        <f t="shared" ref="BO156" si="54215">IF(AND(BO155&lt;&gt;"",BP155=""),MAX(BO155-$C$9,0),IF(BO155="","",IF(BO$7&gt;=$G155,$F$9*($F$17*BP156+$F$18*BP159),"")))</f>
        <v>1.9221375141546511E-12</v>
      </c>
      <c r="BP156" s="18">
        <f t="shared" ref="BP156" si="54216">IF(AND(BP155&lt;&gt;"",BQ155=""),MAX(BP155-$C$9,0),IF(BP155="","",IF(BP$7&gt;=$G155,$F$9*($F$17*BQ156+$F$18*BQ159),"")))</f>
        <v>3.8624224755332611E-12</v>
      </c>
      <c r="BQ156" s="18">
        <f t="shared" ref="BQ156" si="54217">IF(AND(BQ155&lt;&gt;"",BR155=""),MAX(BQ155-$C$9,0),IF(BQ155="","",IF(BQ$7&gt;=$G155,$F$9*($F$17*BR156+$F$18*BR159),"")))</f>
        <v>7.7613111807276191E-12</v>
      </c>
      <c r="BR156" s="18">
        <f t="shared" ref="BR156" si="54218">IF(AND(BR155&lt;&gt;"",BS155=""),MAX(BR155-$C$9,0),IF(BR155="","",IF(BR$7&gt;=$G155,$F$9*($F$17*BS156+$F$18*BS159),"")))</f>
        <v>1.5595899108828293E-11</v>
      </c>
      <c r="BS156" s="18">
        <f t="shared" ref="BS156" si="54219">IF(AND(BS155&lt;&gt;"",BT155=""),MAX(BS155-$C$9,0),IF(BS155="","",IF(BS$7&gt;=$G155,$F$9*($F$17*BT156+$F$18*BT159),"")))</f>
        <v>3.1339043539025863E-11</v>
      </c>
      <c r="BT156" s="18">
        <f t="shared" ref="BT156" si="54220">IF(AND(BT155&lt;&gt;"",BU155=""),MAX(BT155-$C$9,0),IF(BT155="","",IF(BT$7&gt;=$G155,$F$9*($F$17*BU156+$F$18*BU159),"")))</f>
        <v>6.2973967905768651E-11</v>
      </c>
      <c r="BU156" s="18">
        <f t="shared" ref="BU156" si="54221">IF(AND(BU155&lt;&gt;"",BV155=""),MAX(BU155-$C$9,0),IF(BU155="","",IF(BU$7&gt;=$G155,$F$9*($F$17*BV156+$F$18*BV159),"")))</f>
        <v>1.2654249096205982E-10</v>
      </c>
      <c r="BV156" s="18">
        <f t="shared" ref="BV156" si="54222">IF(AND(BV155&lt;&gt;"",BW155=""),MAX(BV155-$C$9,0),IF(BV155="","",IF(BV$7&gt;=$G155,$F$9*($F$17*BW156+$F$18*BW159),"")))</f>
        <v>2.5427970558952413E-10</v>
      </c>
      <c r="BW156" s="18">
        <f t="shared" ref="BW156" si="54223">IF(AND(BW155&lt;&gt;"",BX155=""),MAX(BW155-$C$9,0),IF(BW155="","",IF(BW$7&gt;=$G155,$F$9*($F$17*BX156+$F$18*BX159),"")))</f>
        <v>5.1096013823594632E-10</v>
      </c>
      <c r="BX156" s="18">
        <f t="shared" ref="BX156" si="54224">IF(AND(BX155&lt;&gt;"",BY155=""),MAX(BX155-$C$9,0),IF(BX155="","",IF(BX$7&gt;=$G155,$F$9*($F$17*BY156+$F$18*BY159),"")))</f>
        <v>1.0267443965329706E-9</v>
      </c>
      <c r="BY156" s="18">
        <f t="shared" ref="BY156" si="54225">IF(AND(BY155&lt;&gt;"",BZ155=""),MAX(BY155-$C$9,0),IF(BY155="","",IF(BY$7&gt;=$G155,$F$9*($F$17*BZ156+$F$18*BZ159),"")))</f>
        <v>2.0631825790783184E-9</v>
      </c>
      <c r="BZ156" s="18">
        <f t="shared" ref="BZ156" si="54226">IF(AND(BZ155&lt;&gt;"",CA155=""),MAX(BZ155-$C$9,0),IF(BZ155="","",IF(BZ$7&gt;=$G155,$F$9*($F$17*CA156+$F$18*CA159),"")))</f>
        <v>4.1458442519735441E-9</v>
      </c>
      <c r="CA156" s="18">
        <f t="shared" ref="CA156" si="54227">IF(AND(CA155&lt;&gt;"",CB155=""),MAX(CA155-$C$9,0),IF(CA155="","",IF(CA$7&gt;=$G155,$F$9*($F$17*CB156+$F$18*CB159),"")))</f>
        <v>8.3308305992484924E-9</v>
      </c>
      <c r="CB156" s="18">
        <f t="shared" ref="CB156" si="54228">IF(AND(CB155&lt;&gt;"",CC155=""),MAX(CB155-$C$9,0),IF(CB155="","",IF(CB$7&gt;=$G155,$F$9*($F$17*CC156+$F$18*CC159),"")))</f>
        <v>1.6740314940759589E-8</v>
      </c>
      <c r="CC156" s="18">
        <f t="shared" ref="CC156" si="54229">IF(AND(CC155&lt;&gt;"",CD155=""),MAX(CC155-$C$9,0),IF(CC155="","",IF(CC$7&gt;=$G155,$F$9*($F$17*CD156+$F$18*CD159),"")))</f>
        <v>3.3638679958406359E-8</v>
      </c>
      <c r="CD156" s="18">
        <f t="shared" ref="CD156" si="54230">IF(AND(CD155&lt;&gt;"",CE155=""),MAX(CD155-$C$9,0),IF(CD155="","",IF(CD$7&gt;=$G155,$F$9*($F$17*CE156+$F$18*CE159),"")))</f>
        <v>6.7594952266336846E-8</v>
      </c>
      <c r="CE156" s="18">
        <f t="shared" ref="CE156" si="54231">IF(AND(CE155&lt;&gt;"",CF155=""),MAX(CE155-$C$9,0),IF(CE155="","",IF(CE$7&gt;=$G155,$F$9*($F$17*CF156+$F$18*CF159),"")))</f>
        <v>1.3582808771146613E-7</v>
      </c>
      <c r="CF156" s="18">
        <f t="shared" ref="CF156" si="54232">IF(AND(CF155&lt;&gt;"",CG155=""),MAX(CF155-$C$9,0),IF(CF155="","",IF(CF$7&gt;=$G155,$F$9*($F$17*CG156+$F$18*CG159),"")))</f>
        <v>2.7293856704950595E-7</v>
      </c>
      <c r="CG156" s="18">
        <f t="shared" ref="CG156" si="54233">IF(AND(CG155&lt;&gt;"",CH155=""),MAX(CG155-$C$9,0),IF(CG155="","",IF(CG$7&gt;=$G155,$F$9*($F$17*CH156+$F$18*CH159),"")))</f>
        <v>5.4845402477641603E-7</v>
      </c>
      <c r="CH156" s="18">
        <f t="shared" ref="CH156" si="54234">IF(AND(CH155&lt;&gt;"",CI155=""),MAX(CH155-$C$9,0),IF(CH155="","",IF(CH$7&gt;=$G155,$F$9*($F$17*CI156+$F$18*CI159),"")))</f>
        <v>1.1020861600657916E-6</v>
      </c>
      <c r="CI156" s="18">
        <f t="shared" ref="CI156" si="54235">IF(AND(CI155&lt;&gt;"",CJ155=""),MAX(CI155-$C$9,0),IF(CI155="","",IF(CI$7&gt;=$G155,$F$9*($F$17*CJ156+$F$18*CJ159),"")))</f>
        <v>2.2145774291723095E-6</v>
      </c>
      <c r="CJ156" s="18">
        <f t="shared" ref="CJ156" si="54236">IF(AND(CJ155&lt;&gt;"",CK155=""),MAX(CJ155-$C$9,0),IF(CJ155="","",IF(CJ$7&gt;=$G155,$F$9*($F$17*CK156+$F$18*CK159),"")))</f>
        <v>4.4500633140213457E-6</v>
      </c>
      <c r="CK156" s="18">
        <f t="shared" ref="CK156" si="54237">IF(AND(CK155&lt;&gt;"",CL155=""),MAX(CK155-$C$9,0),IF(CK155="","",IF(CK$7&gt;=$G155,$F$9*($F$17*CL156+$F$18*CL159),"")))</f>
        <v>8.9421409420757832E-6</v>
      </c>
      <c r="CL156" s="18">
        <f t="shared" ref="CL156" si="54238">IF(AND(CL155&lt;&gt;"",CM155=""),MAX(CL155-$C$9,0),IF(CL155="","",IF(CL$7&gt;=$G155,$F$9*($F$17*CM156+$F$18*CM159),"")))</f>
        <v>1.7968707181311897E-5</v>
      </c>
      <c r="CM156" s="18">
        <f t="shared" ref="CM156" si="54239">IF(AND(CM155&lt;&gt;"",CN155=""),MAX(CM155-$C$9,0),IF(CM155="","",IF(CM$7&gt;=$G155,$F$9*($F$17*CN156+$F$18*CN159),"")))</f>
        <v>3.6107062040198538E-5</v>
      </c>
      <c r="CN156" s="18">
        <f t="shared" ref="CN156" si="54240">IF(AND(CN155&lt;&gt;"",CO155=""),MAX(CN155-$C$9,0),IF(CN155="","",IF(CN$7&gt;=$G155,$F$9*($F$17*CO156+$F$18*CO159),"")))</f>
        <v>7.2555021127544564E-5</v>
      </c>
      <c r="CO156" s="18">
        <f t="shared" ref="CO156" si="54241">IF(AND(CO155&lt;&gt;"",CP155=""),MAX(CO155-$C$9,0),IF(CO155="","",IF(CO$7&gt;=$G155,$F$9*($F$17*CP156+$F$18*CP159),"")))</f>
        <v>1.4579505485541001E-4</v>
      </c>
      <c r="CP156" s="18">
        <f t="shared" ref="CP156" si="54242">IF(AND(CP155&lt;&gt;"",CQ155=""),MAX(CP155-$C$9,0),IF(CP155="","",IF(CP$7&gt;=$G155,$F$9*($F$17*CQ156+$F$18*CQ159),"")))</f>
        <v>2.929666023103448E-4</v>
      </c>
      <c r="CQ156" s="18">
        <f t="shared" ref="CQ156" si="54243">IF(AND(CQ155&lt;&gt;"",CR155=""),MAX(CQ155-$C$9,0),IF(CQ155="","",IF(CQ$7&gt;=$G155,$F$9*($F$17*CR156+$F$18*CR159),"")))</f>
        <v>5.8869918567805836E-4</v>
      </c>
      <c r="CR156" s="18">
        <f t="shared" ref="CR156" si="54244">IF(AND(CR155&lt;&gt;"",CS155=""),MAX(CR155-$C$9,0),IF(CR155="","",IF(CR$7&gt;=$G155,$F$9*($F$17*CS156+$F$18*CS159),"")))</f>
        <v>1.1829564478850892E-3</v>
      </c>
      <c r="CS156" s="18">
        <f t="shared" ref="CS156" si="54245">IF(AND(CS155&lt;&gt;"",CT155=""),MAX(CS155-$C$9,0),IF(CS155="","",IF(CS$7&gt;=$G155,$F$9*($F$17*CT156+$F$18*CT159),"")))</f>
        <v>2.3770815242102087E-3</v>
      </c>
      <c r="CT156" s="18">
        <f t="shared" ref="CT156" si="54246">IF(AND(CT155&lt;&gt;"",CU155=""),MAX(CT155-$C$9,0),IF(CT155="","",IF(CT$7&gt;=$G155,$F$9*($F$17*CU156+$F$18*CU159),"")))</f>
        <v>4.7766057514996635E-3</v>
      </c>
      <c r="CU156" s="18">
        <f t="shared" ref="CU156" si="54247">IF(AND(CU155&lt;&gt;"",CV155=""),MAX(CU155-$C$9,0),IF(CU155="","",IF(CU$7&gt;=$G155,$F$9*($F$17*CV156+$F$18*CV159),"")))</f>
        <v>9.5983087971037613E-3</v>
      </c>
      <c r="CV156" s="18">
        <f t="shared" ref="CV156" si="54248">IF(AND(CV155&lt;&gt;"",CW155=""),MAX(CV155-$C$9,0),IF(CV155="","",IF(CV$7&gt;=$G155,$F$9*($F$17*CW156+$F$18*CW159),"")))</f>
        <v>1.9287237958802671E-2</v>
      </c>
      <c r="CW156" s="18">
        <f t="shared" ref="CW156" si="54249">IF(AND(CW155&lt;&gt;"",CX155=""),MAX(CW155-$C$9,0),IF(CW155="","",IF(CW$7&gt;=$G155,$F$9*($F$17*CX156+$F$18*CX159),"")))</f>
        <v>3.8756572219444209E-2</v>
      </c>
      <c r="CX156" s="18">
        <f t="shared" ref="CX156" si="54250">IF(AND(CX155&lt;&gt;"",CY155=""),MAX(CX155-$C$9,0),IF(CX155="","",IF(CX$7&gt;=$G155,$F$9*($F$17*CY156+$F$18*CY159),"")))</f>
        <v>7.7879056265568139E-2</v>
      </c>
      <c r="CY156" s="18">
        <f t="shared" ref="CY156" si="54251">IF(AND(CY155&lt;&gt;"",CZ155=""),MAX(CY155-$C$9,0),IF(CY155="","",IF(CY$7&gt;=$G155,$F$9*($F$17*CZ156+$F$18*CZ159),"")))</f>
        <v>0.15649339086217323</v>
      </c>
      <c r="CZ156" s="18">
        <f t="shared" ref="CZ156" si="54252">IF(AND(CZ155&lt;&gt;"",DA155=""),MAX(CZ155-$C$9,0),IF(CZ155="","",IF(CZ$7&gt;=$G155,$F$9*($F$17*DA156+$F$18*DA159),"")))</f>
        <v>0.31446428035837043</v>
      </c>
      <c r="DA156" s="18">
        <f t="shared" ref="DA156" si="54253">IF(AND(DA155&lt;&gt;"",DB155=""),MAX(DA155-$C$9,0),IF(DA155="","",IF(DA$7&gt;=$G155,$F$9*($F$17*DB156+$F$18*DB159),"")))</f>
        <v>0.63189750746982143</v>
      </c>
      <c r="DB156" s="18">
        <f t="shared" ref="DB156" si="54254">IF(AND(DB155&lt;&gt;"",DC155=""),MAX(DB155-$C$9,0),IF(DB155="","",IF(DB$7&gt;=$G155,$F$9*($F$17*DC156+$F$18*DC159),"")))</f>
        <v>1.2697609391169269</v>
      </c>
      <c r="DC156" s="18">
        <f t="shared" ref="DC156:DD156" si="54255">IF(AND(DC155&lt;&gt;"",DD155=""),MAX(DC155-$C$9,0),IF(DC155="","",IF(DC$7&gt;=$G155,$F$9*($F$17*DD156+$F$18*DD159),"")))</f>
        <v>2.55151005257621</v>
      </c>
      <c r="DD156" s="18">
        <f t="shared" si="54255"/>
        <v>5.1271096376023877</v>
      </c>
      <c r="DE156" s="18" t="str">
        <f t="shared" ref="DE156" si="54256">IF(AND(DE155&lt;&gt;"",DF155=""),MAX(DE155-$C$9,0),IF(DE155="","",IF(DD$7&gt;=$G155,$F$9*($F$17*DF156+$F$18*DF159),"")))</f>
        <v/>
      </c>
      <c r="DF156" s="18" t="str">
        <f t="shared" ref="DF156" si="54257">IF(AND(DF155&lt;&gt;"",DG155=""),MAX(DF155-$C$9,0),IF(DF155="","",IF(DE$7&gt;=$G155,$F$9*($F$17*DG156+$F$18*DG159),"")))</f>
        <v/>
      </c>
      <c r="DG156" s="18" t="str">
        <f t="shared" ref="DG156" si="54258">IF(AND(DG155&lt;&gt;"",DH155=""),MAX(DG155-$C$9,0),IF(DG155="","",IF(DF$7&gt;=$G155,$F$9*($F$17*DH156+$F$18*DH159),"")))</f>
        <v/>
      </c>
      <c r="DH156" s="18" t="str">
        <f t="shared" ref="DH156" si="54259">IF(AND(DH155&lt;&gt;"",DI155=""),MAX(DH155-$C$9,0),IF(DH155="","",IF(DG$7&gt;=$G155,$F$9*($F$17*DI156+$F$18*DI159),"")))</f>
        <v/>
      </c>
      <c r="DI156" s="18" t="str">
        <f t="shared" ref="DI156" si="54260">IF(AND(DI155&lt;&gt;"",DJ155=""),MAX(DI155-$C$9,0),IF(DI155="","",IF(DH$7&gt;=$G155,$F$9*($F$17*DJ156+$F$18*DJ159),"")))</f>
        <v/>
      </c>
      <c r="DJ156" s="18" t="str">
        <f t="shared" ref="DJ156" si="54261">IF(AND(DJ155&lt;&gt;"",DK155=""),MAX(DJ155-$C$9,0),IF(DJ155="","",IF(DI$7&gt;=$G155,$F$9*($F$17*DK156+$F$18*DK159),"")))</f>
        <v/>
      </c>
      <c r="DK156" s="18" t="str">
        <f t="shared" ref="DK156" si="54262">IF(AND(DK155&lt;&gt;"",DL155=""),MAX(DK155-$C$9,0),IF(DK155="","",IF(DJ$7&gt;=$G155,$F$9*($F$17*DL156+$F$18*DL159),"")))</f>
        <v/>
      </c>
      <c r="DL156" s="18" t="str">
        <f t="shared" ref="DL156" si="54263">IF(AND(DL155&lt;&gt;"",DM155=""),MAX(DL155-$C$9,0),IF(DL155="","",IF(DK$7&gt;=$G155,$F$9*($F$17*DM156+$F$18*DM159),"")))</f>
        <v/>
      </c>
      <c r="DM156" s="18" t="str">
        <f t="shared" ref="DM156" si="54264">IF(AND(DM155&lt;&gt;"",DN155=""),MAX(DM155-$C$9,0),IF(DM155="","",IF(DL$7&gt;=$G155,$F$9*($F$17*DN156+$F$18*DN159),"")))</f>
        <v/>
      </c>
      <c r="DN156" s="18" t="str">
        <f t="shared" ref="DN156" si="54265">IF(AND(DN155&lt;&gt;"",DO155=""),MAX(DN155-$C$9,0),IF(DN155="","",IF(DM$7&gt;=$G155,$F$9*($F$17*DO156+$F$18*DO159),"")))</f>
        <v/>
      </c>
      <c r="DO156" s="18" t="str">
        <f t="shared" ref="DO156" si="54266">IF(AND(DO155&lt;&gt;"",DP155=""),MAX(DO155-$C$9,0),IF(DO155="","",IF(DN$7&gt;=$G155,$F$9*($F$17*DP156+$F$18*DP159),"")))</f>
        <v/>
      </c>
      <c r="DP156" s="18" t="str">
        <f t="shared" ref="DP156" si="54267">IF(AND(DP155&lt;&gt;"",DQ155=""),MAX(DP155-$C$9,0),IF(DP155="","",IF(DO$7&gt;=$G155,$F$9*($F$17*DQ156+$F$18*DQ159),"")))</f>
        <v/>
      </c>
      <c r="DQ156" s="18" t="str">
        <f t="shared" ref="DQ156" si="54268">IF(AND(DQ155&lt;&gt;"",DR155=""),MAX(DQ155-$C$9,0),IF(DQ155="","",IF(DP$7&gt;=$G155,$F$9*($F$17*DR156+$F$18*DR159),"")))</f>
        <v/>
      </c>
      <c r="DR156" s="18" t="str">
        <f t="shared" ref="DR156" si="54269">IF(AND(DR155&lt;&gt;"",DS155=""),MAX(DR155-$C$9,0),IF(DR155="","",IF(DQ$7&gt;=$G155,$F$9*($F$17*DS156+$F$18*DS159),"")))</f>
        <v/>
      </c>
      <c r="DS156" s="18" t="str">
        <f t="shared" ref="DS156" si="54270">IF(AND(DS155&lt;&gt;"",DT155=""),MAX(DS155-$C$9,0),IF(DS155="","",IF(DR$7&gt;=$G155,$F$9*($F$17*DT156+$F$18*DT159),"")))</f>
        <v/>
      </c>
      <c r="DT156" s="18" t="str">
        <f t="shared" ref="DT156" si="54271">IF(AND(DT155&lt;&gt;"",DU155=""),MAX(DT155-$C$9,0),IF(DT155="","",IF(DS$7&gt;=$G155,$F$9*($F$17*DU156+$F$18*DU159),"")))</f>
        <v/>
      </c>
      <c r="DU156" s="18" t="str">
        <f t="shared" ref="DU156" si="54272">IF(AND(DU155&lt;&gt;"",DV155=""),MAX(DU155-$C$9,0),IF(DU155="","",IF(DT$7&gt;=$G155,$F$9*($F$17*DV156+$F$18*DV159),"")))</f>
        <v/>
      </c>
      <c r="DV156" s="18" t="str">
        <f t="shared" ref="DV156" si="54273">IF(AND(DV155&lt;&gt;"",DW155=""),MAX(DV155-$C$9,0),IF(DV155="","",IF(DU$7&gt;=$G155,$F$9*($F$17*DW156+$F$18*DW159),"")))</f>
        <v/>
      </c>
      <c r="DW156" s="18" t="str">
        <f t="shared" ref="DW156" si="54274">IF(AND(DW155&lt;&gt;"",DX155=""),MAX(DW155-$C$9,0),IF(DW155="","",IF(DV$7&gt;=$G155,$F$9*($F$17*DX156+$F$18*DX159),"")))</f>
        <v/>
      </c>
      <c r="DX156" s="18" t="str">
        <f t="shared" ref="DX156" si="54275">IF(AND(DX155&lt;&gt;"",DY155=""),MAX(DX155-$C$9,0),IF(DX155="","",IF(DW$7&gt;=$G155,$F$9*($F$17*DY156+$F$18*DY159),"")))</f>
        <v/>
      </c>
      <c r="DY156" s="18" t="str">
        <f t="shared" ref="DY156" si="54276">IF(AND(DY155&lt;&gt;"",DZ155=""),MAX(DY155-$C$9,0),IF(DY155="","",IF(DX$7&gt;=$G155,$F$9*($F$17*DZ156+$F$18*DZ159),"")))</f>
        <v/>
      </c>
      <c r="DZ156" s="18" t="str">
        <f t="shared" ref="DZ156" si="54277">IF(AND(DZ155&lt;&gt;"",EA155=""),MAX(DZ155-$C$9,0),IF(DZ155="","",IF(DY$7&gt;=$G155,$F$9*($F$17*EA156+$F$18*EA159),"")))</f>
        <v/>
      </c>
      <c r="EA156" s="18" t="str">
        <f t="shared" ref="EA156" si="54278">IF(AND(EA155&lt;&gt;"",EB155=""),MAX(EA155-$C$9,0),IF(EA155="","",IF(DZ$7&gt;=$G155,$F$9*($F$17*EB156+$F$18*EB159),"")))</f>
        <v/>
      </c>
      <c r="EB156" s="18" t="str">
        <f t="shared" ref="EB156" si="54279">IF(AND(EB155&lt;&gt;"",EC155=""),MAX(EB155-$C$9,0),IF(EB155="","",IF(EA$7&gt;=$G155,$F$9*($F$17*EC156+$F$18*EC159),"")))</f>
        <v/>
      </c>
      <c r="EC156" s="18" t="str">
        <f t="shared" ref="EC156" si="54280">IF(AND(EC155&lt;&gt;"",ED155=""),MAX(EC155-$C$9,0),IF(EC155="","",IF(EB$7&gt;=$G155,$F$9*($F$17*ED156+$F$18*ED159),"")))</f>
        <v/>
      </c>
      <c r="ED156" s="18" t="str">
        <f t="shared" ref="ED156" si="54281">IF(AND(ED155&lt;&gt;"",EE155=""),MAX(ED155-$C$9,0),IF(ED155="","",IF(EC$7&gt;=$G155,$F$9*($F$17*EE156+$F$18*EE159),"")))</f>
        <v/>
      </c>
      <c r="EE156" s="18" t="str">
        <f t="shared" ref="EE156" si="54282">IF(AND(EE155&lt;&gt;"",EF155=""),MAX(EE155-$C$9,0),IF(EE155="","",IF(ED$7&gt;=$G155,$F$9*($F$17*EF156+$F$18*EF159),"")))</f>
        <v/>
      </c>
      <c r="EF156" s="18" t="str">
        <f t="shared" ref="EF156" si="54283">IF(AND(EF155&lt;&gt;"",EG155=""),MAX(EF155-$C$9,0),IF(EF155="","",IF(EE$7&gt;=$G155,$F$9*($F$17*EG156+$F$18*EG159),"")))</f>
        <v/>
      </c>
      <c r="EG156" s="18" t="str">
        <f t="shared" ref="EG156" si="54284">IF(AND(EG155&lt;&gt;"",EH155=""),MAX(EG155-$C$9,0),IF(EG155="","",IF(EF$7&gt;=$G155,$F$9*($F$17*EH156+$F$18*EH159),"")))</f>
        <v/>
      </c>
      <c r="EH156" s="18" t="str">
        <f t="shared" ref="EH156" si="54285">IF(AND(EH155&lt;&gt;"",EI155=""),MAX(EH155-$C$9,0),IF(EH155="","",IF(EG$7&gt;=$G155,$F$9*($F$17*EI156+$F$18*EI159),"")))</f>
        <v/>
      </c>
      <c r="EI156" s="18" t="str">
        <f t="shared" ref="EI156" si="54286">IF(AND(EI155&lt;&gt;"",EJ155=""),MAX(EI155-$C$9,0),IF(EI155="","",IF(EH$7&gt;=$G155,$F$9*($F$17*EJ156+$F$18*EJ159),"")))</f>
        <v/>
      </c>
      <c r="EJ156" s="18" t="str">
        <f t="shared" ref="EJ156" si="54287">IF(AND(EJ155&lt;&gt;"",EK155=""),MAX(EJ155-$C$9,0),IF(EJ155="","",IF(EI$7&gt;=$G155,$F$9*($F$17*EK156+$F$18*EK159),"")))</f>
        <v/>
      </c>
      <c r="EK156" s="18" t="str">
        <f t="shared" ref="EK156" si="54288">IF(AND(EK155&lt;&gt;"",EL155=""),MAX(EK155-$C$9,0),IF(EK155="","",IF(EJ$7&gt;=$G155,$F$9*($F$17*EL156+$F$18*EL159),"")))</f>
        <v/>
      </c>
      <c r="EL156" s="18" t="str">
        <f t="shared" ref="EL156" si="54289">IF(AND(EL155&lt;&gt;"",EM155=""),MAX(EL155-$C$9,0),IF(EL155="","",IF(EK$7&gt;=$G155,$F$9*($F$17*EM156+$F$18*EM159),"")))</f>
        <v/>
      </c>
      <c r="EM156" s="18" t="str">
        <f t="shared" ref="EM156" si="54290">IF(AND(EM155&lt;&gt;"",EN155=""),MAX(EM155-$C$9,0),IF(EM155="","",IF(EL$7&gt;=$G155,$F$9*($F$17*EN156+$F$18*EN159),"")))</f>
        <v/>
      </c>
      <c r="EN156" s="18" t="str">
        <f t="shared" ref="EN156" si="54291">IF(AND(EN155&lt;&gt;"",EO155=""),MAX(EN155-$C$9,0),IF(EN155="","",IF(EM$7&gt;=$G155,$F$9*($F$17*EO156+$F$18*EO159),"")))</f>
        <v/>
      </c>
      <c r="EO156" s="18" t="str">
        <f t="shared" ref="EO156" si="54292">IF(AND(EO155&lt;&gt;"",EP155=""),MAX(EO155-$C$9,0),IF(EO155="","",IF(EN$7&gt;=$G155,$F$9*($F$17*EP156+$F$18*EP159),"")))</f>
        <v/>
      </c>
      <c r="EP156" s="18" t="str">
        <f t="shared" ref="EP156" si="54293">IF(AND(EP155&lt;&gt;"",EQ155=""),MAX(EP155-$C$9,0),IF(EP155="","",IF(EO$7&gt;=$G155,$F$9*($F$17*EQ156+$F$18*EQ159),"")))</f>
        <v/>
      </c>
      <c r="EQ156" s="18" t="str">
        <f t="shared" ref="EQ156" si="54294">IF(AND(EQ155&lt;&gt;"",ER155=""),MAX(EQ155-$C$9,0),IF(EQ155="","",IF(EP$7&gt;=$G155,$F$9*($F$17*ER156+$F$18*ER159),"")))</f>
        <v/>
      </c>
      <c r="ER156" s="18" t="str">
        <f t="shared" ref="ER156" si="54295">IF(AND(ER155&lt;&gt;"",ES155=""),MAX(ER155-$C$9,0),IF(ER155="","",IF(EQ$7&gt;=$G155,$F$9*($F$17*ES156+$F$18*ES159),"")))</f>
        <v/>
      </c>
      <c r="ES156" s="18" t="str">
        <f t="shared" ref="ES156" si="54296">IF(AND(ES155&lt;&gt;"",ET155=""),MAX(ES155-$C$9,0),IF(ES155="","",IF(ER$7&gt;=$G155,$F$9*($F$17*ET156+$F$18*ET159),"")))</f>
        <v/>
      </c>
      <c r="ET156" s="18" t="str">
        <f t="shared" ref="ET156" si="54297">IF(AND(ET155&lt;&gt;"",EU155=""),MAX(ET155-$C$9,0),IF(ET155="","",IF(ES$7&gt;=$G155,$F$9*($F$17*EU156+$F$18*EU159),"")))</f>
        <v/>
      </c>
      <c r="EU156" s="18" t="str">
        <f t="shared" ref="EU156" si="54298">IF(AND(EU155&lt;&gt;"",EV155=""),MAX(EU155-$C$9,0),IF(EU155="","",IF(ET$7&gt;=$G155,$F$9*($F$17*EV156+$F$18*EV159),"")))</f>
        <v/>
      </c>
      <c r="EV156" s="18" t="str">
        <f t="shared" ref="EV156" si="54299">IF(AND(EV155&lt;&gt;"",EW155=""),MAX(EV155-$C$9,0),IF(EV155="","",IF(EU$7&gt;=$G155,$F$9*($F$17*EW156+$F$18*EW159),"")))</f>
        <v/>
      </c>
      <c r="EW156" s="18" t="str">
        <f t="shared" ref="EW156" si="54300">IF(AND(EW155&lt;&gt;"",EX155=""),MAX(EW155-$C$9,0),IF(EW155="","",IF(EV$7&gt;=$G155,$F$9*($F$17*EX156+$F$18*EX159),"")))</f>
        <v/>
      </c>
      <c r="EX156" s="18" t="str">
        <f t="shared" ref="EX156" si="54301">IF(AND(EX155&lt;&gt;"",EY155=""),MAX(EX155-$C$9,0),IF(EX155="","",IF(EW$7&gt;=$G155,$F$9*($F$17*EY156+$F$18*EY159),"")))</f>
        <v/>
      </c>
      <c r="EY156" s="18" t="str">
        <f t="shared" ref="EY156" si="54302">IF(AND(EY155&lt;&gt;"",EZ155=""),MAX(EY155-$C$9,0),IF(EY155="","",IF(EX$7&gt;=$G155,$F$9*($F$17*EZ156+$F$18*EZ159),"")))</f>
        <v/>
      </c>
      <c r="EZ156" s="18" t="str">
        <f t="shared" ref="EZ156" si="54303">IF(AND(EZ155&lt;&gt;"",FA155=""),MAX(EZ155-$C$9,0),IF(EZ155="","",IF(EY$7&gt;=$G155,$F$9*($F$17*FA156+$F$18*FA159),"")))</f>
        <v/>
      </c>
      <c r="FA156" s="18" t="str">
        <f t="shared" ref="FA156" si="54304">IF(AND(FA155&lt;&gt;"",FB155=""),MAX(FA155-$C$9,0),IF(FA155="","",IF(EZ$7&gt;=$G155,$F$9*($F$17*FB156+$F$18*FB159),"")))</f>
        <v/>
      </c>
      <c r="FB156" s="18" t="str">
        <f t="shared" ref="FB156" si="54305">IF(AND(FB155&lt;&gt;"",FC155=""),MAX(FB155-$C$9,0),IF(FB155="","",IF(FA$7&gt;=$G155,$F$9*($F$17*FC156+$F$18*FC159),"")))</f>
        <v/>
      </c>
      <c r="FC156" s="18" t="str">
        <f t="shared" ref="FC156" si="54306">IF(AND(FC155&lt;&gt;"",FD155=""),MAX(FC155-$C$9,0),IF(FC155="","",IF(FB$7&gt;=$G155,$F$9*($F$17*FD156+$F$18*FD159),"")))</f>
        <v/>
      </c>
      <c r="FD156" s="18" t="str">
        <f t="shared" ref="FD156" si="54307">IF(AND(FD155&lt;&gt;"",FE155=""),MAX(FD155-$C$9,0),IF(FD155="","",IF(FC$7&gt;=$G155,$F$9*($F$17*FE156+$F$18*FE159),"")))</f>
        <v/>
      </c>
      <c r="FE156" s="18" t="str">
        <f t="shared" ref="FE156" si="54308">IF(AND(FE155&lt;&gt;"",FF155=""),MAX(FE155-$C$9,0),IF(FE155="","",IF(FD$7&gt;=$G155,$F$9*($F$17*FF156+$F$18*FF159),"")))</f>
        <v/>
      </c>
      <c r="FF156" s="18" t="str">
        <f t="shared" ref="FF156" si="54309">IF(AND(FF155&lt;&gt;"",FG155=""),MAX(FF155-$C$9,0),IF(FF155="","",IF(FE$7&gt;=$G155,$F$9*($F$17*FG156+$F$18*FG159),"")))</f>
        <v/>
      </c>
      <c r="FG156" s="18" t="str">
        <f t="shared" ref="FG156" si="54310">IF(AND(FG155&lt;&gt;"",FH155=""),MAX(FG155-$C$9,0),IF(FG155="","",IF(FF$7&gt;=$G155,$F$9*($F$17*FH156+$F$18*FH159),"")))</f>
        <v/>
      </c>
      <c r="FH156" s="18" t="str">
        <f t="shared" ref="FH156" si="54311">IF(AND(FH155&lt;&gt;"",FI155=""),MAX(FH155-$C$9,0),IF(FH155="","",IF(FG$7&gt;=$G155,$F$9*($F$17*FI156+$F$18*FI159),"")))</f>
        <v/>
      </c>
      <c r="FI156" s="18" t="str">
        <f t="shared" ref="FI156" si="54312">IF(AND(FI155&lt;&gt;"",FJ155=""),MAX(FI155-$C$9,0),IF(FI155="","",IF(FH$7&gt;=$G155,$F$9*($F$17*FJ156+$F$18*FJ159),"")))</f>
        <v/>
      </c>
      <c r="FJ156" s="18" t="str">
        <f t="shared" ref="FJ156" si="54313">IF(AND(FJ155&lt;&gt;"",FK155=""),MAX(FJ155-$C$9,0),IF(FJ155="","",IF(FI$7&gt;=$G155,$F$9*($F$17*FK156+$F$18*FK159),"")))</f>
        <v/>
      </c>
      <c r="FK156" s="18" t="str">
        <f t="shared" ref="FK156" si="54314">IF(AND(FK155&lt;&gt;"",FL155=""),MAX(FK155-$C$9,0),IF(FK155="","",IF(FJ$7&gt;=$G155,$F$9*($F$17*FL156+$F$18*FL159),"")))</f>
        <v/>
      </c>
      <c r="FL156" s="18" t="str">
        <f t="shared" ref="FL156" si="54315">IF(AND(FL155&lt;&gt;"",FM155=""),MAX(FL155-$C$9,0),IF(FL155="","",IF(FK$7&gt;=$G155,$F$9*($F$17*FM156+$F$18*FM159),"")))</f>
        <v/>
      </c>
      <c r="FM156" s="18" t="str">
        <f t="shared" ref="FM156" si="54316">IF(AND(FM155&lt;&gt;"",FN155=""),MAX(FM155-$C$9,0),IF(FM155="","",IF(FL$7&gt;=$G155,$F$9*($F$17*FN156+$F$18*FN159),"")))</f>
        <v/>
      </c>
      <c r="FN156" s="18" t="str">
        <f t="shared" ref="FN156" si="54317">IF(AND(FN155&lt;&gt;"",FO155=""),MAX(FN155-$C$9,0),IF(FN155="","",IF(FM$7&gt;=$G155,$F$9*($F$17*FO156+$F$18*FO159),"")))</f>
        <v/>
      </c>
      <c r="FO156" s="18" t="str">
        <f t="shared" ref="FO156" si="54318">IF(AND(FO155&lt;&gt;"",FP155=""),MAX(FO155-$C$9,0),IF(FO155="","",IF(FN$7&gt;=$G155,$F$9*($F$17*FP156+$F$18*FP159),"")))</f>
        <v/>
      </c>
      <c r="FP156" s="18" t="str">
        <f t="shared" ref="FP156" si="54319">IF(AND(FP155&lt;&gt;"",FQ155=""),MAX(FP155-$C$9,0),IF(FP155="","",IF(FO$7&gt;=$G155,$F$9*($F$17*FQ156+$F$18*FQ159),"")))</f>
        <v/>
      </c>
      <c r="FQ156" s="18" t="str">
        <f t="shared" ref="FQ156" si="54320">IF(AND(FQ155&lt;&gt;"",FR155=""),MAX(FQ155-$C$9,0),IF(FQ155="","",IF(FP$7&gt;=$G155,$F$9*($F$17*FR156+$F$18*FR159),"")))</f>
        <v/>
      </c>
      <c r="FR156" s="18" t="str">
        <f t="shared" ref="FR156" si="54321">IF(AND(FR155&lt;&gt;"",FS155=""),MAX(FR155-$C$9,0),IF(FR155="","",IF(FQ$7&gt;=$G155,$F$9*($F$17*FS156+$F$18*FS159),"")))</f>
        <v/>
      </c>
      <c r="FS156" s="18" t="str">
        <f t="shared" ref="FS156" si="54322">IF(AND(FS155&lt;&gt;"",FT155=""),MAX(FS155-$C$9,0),IF(FS155="","",IF(FR$7&gt;=$G155,$F$9*($F$17*FT156+$F$18*FT159),"")))</f>
        <v/>
      </c>
      <c r="FT156" s="18" t="str">
        <f t="shared" ref="FT156" si="54323">IF(AND(FT155&lt;&gt;"",FU155=""),MAX(FT155-$C$9,0),IF(FT155="","",IF(FS$7&gt;=$G155,$F$9*($F$17*FU156+$F$18*FU159),"")))</f>
        <v/>
      </c>
      <c r="FU156" s="18" t="str">
        <f t="shared" ref="FU156" si="54324">IF(AND(FU155&lt;&gt;"",FV155=""),MAX(FU155-$C$9,0),IF(FU155="","",IF(FT$7&gt;=$G155,$F$9*($F$17*FV156+$F$18*FV159),"")))</f>
        <v/>
      </c>
      <c r="FV156" s="18" t="str">
        <f t="shared" ref="FV156" si="54325">IF(AND(FV155&lt;&gt;"",FW155=""),MAX(FV155-$C$9,0),IF(FV155="","",IF(FU$7&gt;=$G155,$F$9*($F$17*FW156+$F$18*FW159),"")))</f>
        <v/>
      </c>
      <c r="FW156" s="18" t="str">
        <f t="shared" ref="FW156" si="54326">IF(AND(FW155&lt;&gt;"",FX155=""),MAX(FW155-$C$9,0),IF(FW155="","",IF(FV$7&gt;=$G155,$F$9*($F$17*FX156+$F$18*FX159),"")))</f>
        <v/>
      </c>
      <c r="FX156" s="18" t="str">
        <f t="shared" ref="FX156" si="54327">IF(AND(FX155&lt;&gt;"",FY155=""),MAX(FX155-$C$9,0),IF(FX155="","",IF(FW$7&gt;=$G155,$F$9*($F$17*FY156+$F$18*FY159),"")))</f>
        <v/>
      </c>
      <c r="FY156" s="18" t="str">
        <f t="shared" ref="FY156" si="54328">IF(AND(FY155&lt;&gt;"",FZ155=""),MAX(FY155-$C$9,0),IF(FY155="","",IF(FX$7&gt;=$G155,$F$9*($F$17*FZ156+$F$18*FZ159),"")))</f>
        <v/>
      </c>
      <c r="FZ156" s="18" t="str">
        <f t="shared" ref="FZ156" si="54329">IF(AND(FZ155&lt;&gt;"",GA155=""),MAX(FZ155-$C$9,0),IF(FZ155="","",IF(FY$7&gt;=$G155,$F$9*($F$17*GA156+$F$18*GA159),"")))</f>
        <v/>
      </c>
      <c r="GA156" s="18" t="str">
        <f t="shared" ref="GA156" si="54330">IF(AND(GA155&lt;&gt;"",GB155=""),MAX(GA155-$C$9,0),IF(GA155="","",IF(FZ$7&gt;=$G155,$F$9*($F$17*GB156+$F$18*GB159),"")))</f>
        <v/>
      </c>
      <c r="GB156" s="18" t="str">
        <f t="shared" ref="GB156" si="54331">IF(AND(GB155&lt;&gt;"",GC155=""),MAX(GB155-$C$9,0),IF(GB155="","",IF(GA$7&gt;=$G155,$F$9*($F$17*GC156+$F$18*GC159),"")))</f>
        <v/>
      </c>
      <c r="GC156" s="18" t="str">
        <f t="shared" ref="GC156" si="54332">IF(AND(GC155&lt;&gt;"",GD155=""),MAX(GC155-$C$9,0),IF(GC155="","",IF(GB$7&gt;=$G155,$F$9*($F$17*GD156+$F$18*GD159),"")))</f>
        <v/>
      </c>
      <c r="GD156" s="18" t="str">
        <f t="shared" ref="GD156" si="54333">IF(AND(GD155&lt;&gt;"",GE155=""),MAX(GD155-$C$9,0),IF(GD155="","",IF(GC$7&gt;=$G155,$F$9*($F$17*GE156+$F$18*GE159),"")))</f>
        <v/>
      </c>
      <c r="GE156" s="18" t="str">
        <f t="shared" ref="GE156" si="54334">IF(AND(GE155&lt;&gt;"",GF155=""),MAX(GE155-$C$9,0),IF(GE155="","",IF(GD$7&gt;=$G155,$F$9*($F$17*GF156+$F$18*GF159),"")))</f>
        <v/>
      </c>
      <c r="GF156" s="18" t="str">
        <f t="shared" ref="GF156" si="54335">IF(AND(GF155&lt;&gt;"",GG155=""),MAX(GF155-$C$9,0),IF(GF155="","",IF(GE$7&gt;=$G155,$F$9*($F$17*GG156+$F$18*GG159),"")))</f>
        <v/>
      </c>
      <c r="GG156" s="18" t="str">
        <f t="shared" ref="GG156" si="54336">IF(AND(GG155&lt;&gt;"",GH155=""),MAX(GG155-$C$9,0),IF(GG155="","",IF(GF$7&gt;=$G155,$F$9*($F$17*GH156+$F$18*GH159),"")))</f>
        <v/>
      </c>
      <c r="GH156" s="18" t="str">
        <f t="shared" ref="GH156" si="54337">IF(AND(GH155&lt;&gt;"",GI155=""),MAX(GH155-$C$9,0),IF(GH155="","",IF(GG$7&gt;=$G155,$F$9*($F$17*GI156+$F$18*GI159),"")))</f>
        <v/>
      </c>
      <c r="GI156" s="18" t="str">
        <f t="shared" ref="GI156" si="54338">IF(AND(GI155&lt;&gt;"",GJ155=""),MAX(GI155-$C$9,0),IF(GI155="","",IF(GH$7&gt;=$G155,$F$9*($F$17*GJ156+$F$18*GJ159),"")))</f>
        <v/>
      </c>
      <c r="GJ156" s="18" t="str">
        <f t="shared" ref="GJ156" si="54339">IF(AND(GJ155&lt;&gt;"",GK155=""),MAX(GJ155-$C$9,0),IF(GJ155="","",IF(GI$7&gt;=$G155,$F$9*($F$17*GK156+$F$18*GK159),"")))</f>
        <v/>
      </c>
      <c r="GK156" s="18" t="str">
        <f t="shared" ref="GK156" si="54340">IF(AND(GK155&lt;&gt;"",GL155=""),MAX(GK155-$C$9,0),IF(GK155="","",IF(GJ$7&gt;=$G155,$F$9*($F$17*GL156+$F$18*GL159),"")))</f>
        <v/>
      </c>
      <c r="GL156" s="18" t="str">
        <f t="shared" ref="GL156" si="54341">IF(AND(GL155&lt;&gt;"",GM155=""),MAX(GL155-$C$9,0),IF(GL155="","",IF(GK$7&gt;=$G155,$F$9*($F$17*GM156+$F$18*GM159),"")))</f>
        <v/>
      </c>
      <c r="GM156" s="18" t="str">
        <f t="shared" ref="GM156" si="54342">IF(AND(GM155&lt;&gt;"",GN155=""),MAX(GM155-$C$9,0),IF(GM155="","",IF(GL$7&gt;=$G155,$F$9*($F$17*GN156+$F$18*GN159),"")))</f>
        <v/>
      </c>
      <c r="GN156" s="18" t="str">
        <f t="shared" ref="GN156" si="54343">IF(AND(GN155&lt;&gt;"",GO155=""),MAX(GN155-$C$9,0),IF(GN155="","",IF(GM$7&gt;=$G155,$F$9*($F$17*GO156+$F$18*GO159),"")))</f>
        <v/>
      </c>
      <c r="GO156" s="18" t="str">
        <f t="shared" ref="GO156" si="54344">IF(AND(GO155&lt;&gt;"",GP155=""),MAX(GO155-$C$9,0),IF(GO155="","",IF(GN$7&gt;=$G155,$F$9*($F$17*GP156+$F$18*GP159),"")))</f>
        <v/>
      </c>
      <c r="GP156" s="18" t="str">
        <f t="shared" ref="GP156" si="54345">IF(AND(GP155&lt;&gt;"",GQ155=""),MAX(GP155-$C$9,0),IF(GP155="","",IF(GO$7&gt;=$G155,$F$9*($F$17*GQ156+$F$18*GQ159),"")))</f>
        <v/>
      </c>
      <c r="GQ156" s="18" t="str">
        <f t="shared" ref="GQ156" si="54346">IF(AND(GQ155&lt;&gt;"",GR155=""),MAX(GQ155-$C$9,0),IF(GQ155="","",IF(GP$7&gt;=$G155,$F$9*($F$17*GR156+$F$18*GR159),"")))</f>
        <v/>
      </c>
      <c r="GR156" s="18" t="str">
        <f t="shared" ref="GR156" si="54347">IF(AND(GR155&lt;&gt;"",GS155=""),MAX(GR155-$C$9,0),IF(GR155="","",IF(GQ$7&gt;=$G155,$F$9*($F$17*GS156+$F$18*GS159),"")))</f>
        <v/>
      </c>
      <c r="GS156" s="18" t="str">
        <f t="shared" ref="GS156" si="54348">IF(AND(GS155&lt;&gt;"",GT155=""),MAX(GS155-$C$9,0),IF(GS155="","",IF(GR$7&gt;=$G155,$F$9*($F$17*GT156+$F$18*GT159),"")))</f>
        <v/>
      </c>
      <c r="GT156" s="18" t="str">
        <f t="shared" ref="GT156" si="54349">IF(AND(GT155&lt;&gt;"",GU155=""),MAX(GT155-$C$9,0),IF(GT155="","",IF(GS$7&gt;=$G155,$F$9*($F$17*GU156+$F$18*GU159),"")))</f>
        <v/>
      </c>
      <c r="GU156" s="18" t="str">
        <f t="shared" ref="GU156" si="54350">IF(AND(GU155&lt;&gt;"",GV155=""),MAX(GU155-$C$9,0),IF(GU155="","",IF(GT$7&gt;=$G155,$F$9*($F$17*GV156+$F$18*GV159),"")))</f>
        <v/>
      </c>
      <c r="GV156" s="18" t="str">
        <f t="shared" ref="GV156" si="54351">IF(AND(GV155&lt;&gt;"",GW155=""),MAX(GV155-$C$9,0),IF(GV155="","",IF(GU$7&gt;=$G155,$F$9*($F$17*GW156+$F$18*GW159),"")))</f>
        <v/>
      </c>
      <c r="GW156" s="18" t="str">
        <f t="shared" ref="GW156" si="54352">IF(AND(GW155&lt;&gt;"",GX155=""),MAX(GW155-$C$9,0),IF(GW155="","",IF(GV$7&gt;=$G155,$F$9*($F$17*GX156+$F$18*GX159),"")))</f>
        <v/>
      </c>
      <c r="GX156" s="18" t="str">
        <f t="shared" ref="GX156" si="54353">IF(AND(GX155&lt;&gt;"",GY155=""),MAX(GX155-$C$9,0),IF(GX155="","",IF(GW$7&gt;=$G155,$F$9*($F$17*GY156+$F$18*GY159),"")))</f>
        <v/>
      </c>
      <c r="GY156" s="18" t="str">
        <f t="shared" ref="GY156" si="54354">IF(AND(GY155&lt;&gt;"",GZ155=""),MAX(GY155-$C$9,0),IF(GY155="","",IF(GX$7&gt;=$G155,$F$9*($F$17*GZ156+$F$18*GZ159),"")))</f>
        <v/>
      </c>
      <c r="GZ156" s="18" t="str">
        <f t="shared" ref="GZ156" si="54355">IF(AND(GZ155&lt;&gt;"",HA155=""),MAX(GZ155-$C$9,0),IF(GZ155="","",IF(GY$7&gt;=$G155,$F$9*($F$17*HA156+$F$18*HA159),"")))</f>
        <v/>
      </c>
      <c r="HA156" s="18" t="str">
        <f t="shared" ref="HA156" si="54356">IF(AND(HA155&lt;&gt;"",HB155=""),MAX(HA155-$C$9,0),IF(HA155="","",IF(GZ$7&gt;=$G155,$F$9*($F$17*HB156+$F$18*HB159),"")))</f>
        <v/>
      </c>
      <c r="HB156" s="18" t="str">
        <f t="shared" ref="HB156" si="54357">IF(AND(HB155&lt;&gt;"",HC155=""),MAX(HB155-$C$9,0),IF(HB155="","",IF(HA$7&gt;=$G155,$F$9*($F$17*HC156+$F$18*HC159),"")))</f>
        <v/>
      </c>
      <c r="HC156" s="18" t="str">
        <f t="shared" ref="HC156" si="54358">IF(AND(HC155&lt;&gt;"",HD155=""),MAX(HC155-$C$9,0),IF(HC155="","",IF(HB$7&gt;=$G155,$F$9*($F$17*HD156+$F$18*HD159),"")))</f>
        <v/>
      </c>
      <c r="HD156" s="18" t="str">
        <f t="shared" ref="HD156" si="54359">IF(AND(HD155&lt;&gt;"",HE155=""),MAX(HD155-$C$9,0),IF(HD155="","",IF(HC$7&gt;=$G155,$F$9*($F$17*HE156+$F$18*HE159),"")))</f>
        <v/>
      </c>
      <c r="HE156" s="18" t="str">
        <f t="shared" ref="HE156" si="54360">IF(AND(HE155&lt;&gt;"",HF155=""),MAX(HE155-$C$9,0),IF(HE155="","",IF(HD$7&gt;=$G155,$F$9*($F$17*HF156+$F$18*HF159),"")))</f>
        <v/>
      </c>
      <c r="HF156" s="18" t="str">
        <f t="shared" ref="HF156" si="54361">IF(AND(HF155&lt;&gt;"",HG155=""),MAX(HF155-$C$9,0),IF(HF155="","",IF(HE$7&gt;=$G155,$F$9*($F$17*HG156+$F$18*HG159),"")))</f>
        <v/>
      </c>
      <c r="HG156" s="18" t="str">
        <f t="shared" ref="HG156" si="54362">IF(AND(HG155&lt;&gt;"",HH155=""),MAX(HG155-$C$9,0),IF(HG155="","",IF(HF$7&gt;=$G155,$F$9*($F$17*HH156+$F$18*HH159),"")))</f>
        <v/>
      </c>
      <c r="HH156" s="18" t="str">
        <f t="shared" ref="HH156" si="54363">IF(AND(HH155&lt;&gt;"",HI155=""),MAX(HH155-$C$9,0),IF(HH155="","",IF(HG$7&gt;=$G155,$F$9*($F$17*HI156+$F$18*HI159),"")))</f>
        <v/>
      </c>
      <c r="HI156" s="18" t="str">
        <f t="shared" ref="HI156" si="54364">IF(AND(HI155&lt;&gt;"",HJ155=""),MAX(HI155-$C$9,0),IF(HI155="","",IF(HH$7&gt;=$G155,$F$9*($F$17*HJ156+$F$18*HJ159),"")))</f>
        <v/>
      </c>
      <c r="HJ156" s="18" t="str">
        <f t="shared" ref="HJ156" si="54365">IF(AND(HJ155&lt;&gt;"",HK155=""),MAX(HJ155-$C$9,0),IF(HJ155="","",IF(HI$7&gt;=$G155,$F$9*($F$17*HK156+$F$18*HK159),"")))</f>
        <v/>
      </c>
      <c r="HK156" s="18" t="str">
        <f t="shared" ref="HK156" si="54366">IF(AND(HK155&lt;&gt;"",HL155=""),MAX(HK155-$C$9,0),IF(HK155="","",IF(HJ$7&gt;=$G155,$F$9*($F$17*HL156+$F$18*HL159),"")))</f>
        <v/>
      </c>
      <c r="HL156" s="18" t="str">
        <f t="shared" ref="HL156" si="54367">IF(AND(HL155&lt;&gt;"",HM155=""),MAX(HL155-$C$9,0),IF(HL155="","",IF(HK$7&gt;=$G155,$F$9*($F$17*HM156+$F$18*HM159),"")))</f>
        <v/>
      </c>
      <c r="HM156" s="18" t="str">
        <f t="shared" ref="HM156" si="54368">IF(AND(HM155&lt;&gt;"",HN155=""),MAX(HM155-$C$9,0),IF(HM155="","",IF(HL$7&gt;=$G155,$F$9*($F$17*HN156+$F$18*HN159),"")))</f>
        <v/>
      </c>
      <c r="HN156" s="18" t="str">
        <f t="shared" ref="HN156" si="54369">IF(AND(HN155&lt;&gt;"",HO155=""),MAX(HN155-$C$9,0),IF(HN155="","",IF(HM$7&gt;=$G155,$F$9*($F$17*HO156+$F$18*HO159),"")))</f>
        <v/>
      </c>
      <c r="HO156" s="18" t="str">
        <f t="shared" ref="HO156" si="54370">IF(AND(HO155&lt;&gt;"",HP155=""),MAX(HO155-$C$9,0),IF(HO155="","",IF(HN$7&gt;=$G155,$F$9*($F$17*HP156+$F$18*HP159),"")))</f>
        <v/>
      </c>
      <c r="HP156" s="18" t="str">
        <f t="shared" ref="HP156" si="54371">IF(AND(HP155&lt;&gt;"",HQ155=""),MAX(HP155-$C$9,0),IF(HP155="","",IF(HO$7&gt;=$G155,$F$9*($F$17*HQ156+$F$18*HQ159),"")))</f>
        <v/>
      </c>
      <c r="HQ156" s="18" t="str">
        <f t="shared" ref="HQ156" si="54372">IF(AND(HQ155&lt;&gt;"",HR155=""),MAX(HQ155-$C$9,0),IF(HQ155="","",IF(HP$7&gt;=$G155,$F$9*($F$17*HR156+$F$18*HR159),"")))</f>
        <v/>
      </c>
      <c r="HR156" s="18" t="str">
        <f t="shared" ref="HR156" si="54373">IF(AND(HR155&lt;&gt;"",HS155=""),MAX(HR155-$C$9,0),IF(HR155="","",IF(HQ$7&gt;=$G155,$F$9*($F$17*HS156+$F$18*HS159),"")))</f>
        <v/>
      </c>
      <c r="HS156" s="18" t="str">
        <f t="shared" ref="HS156" si="54374">IF(AND(HS155&lt;&gt;"",HT155=""),MAX(HS155-$C$9,0),IF(HS155="","",IF(HR$7&gt;=$G155,$F$9*($F$17*HT156+$F$18*HT159),"")))</f>
        <v/>
      </c>
      <c r="HT156" s="18" t="str">
        <f t="shared" ref="HT156" si="54375">IF(AND(HT155&lt;&gt;"",HU155=""),MAX(HT155-$C$9,0),IF(HT155="","",IF(HS$7&gt;=$G155,$F$9*($F$17*HU156+$F$18*HU159),"")))</f>
        <v/>
      </c>
      <c r="HU156" s="18" t="str">
        <f t="shared" ref="HU156" si="54376">IF(AND(HU155&lt;&gt;"",HV155=""),MAX(HU155-$C$9,0),IF(HU155="","",IF(HT$7&gt;=$G155,$F$9*($F$17*HV156+$F$18*HV159),"")))</f>
        <v/>
      </c>
      <c r="HV156" s="18" t="str">
        <f t="shared" ref="HV156" si="54377">IF(AND(HV155&lt;&gt;"",HW155=""),MAX(HV155-$C$9,0),IF(HV155="","",IF(HU$7&gt;=$G155,$F$9*($F$17*HW156+$F$18*HW159),"")))</f>
        <v/>
      </c>
      <c r="HW156" s="18" t="str">
        <f t="shared" ref="HW156" si="54378">IF(AND(HW155&lt;&gt;"",HX155=""),MAX(HW155-$C$9,0),IF(HW155="","",IF(HV$7&gt;=$G155,$F$9*($F$17*HX156+$F$18*HX159),"")))</f>
        <v/>
      </c>
      <c r="HX156" s="18" t="str">
        <f t="shared" ref="HX156" si="54379">IF(AND(HX155&lt;&gt;"",HY155=""),MAX(HX155-$C$9,0),IF(HX155="","",IF(HW$7&gt;=$G155,$F$9*($F$17*HY156+$F$18*HY159),"")))</f>
        <v/>
      </c>
      <c r="HY156" s="18" t="str">
        <f t="shared" ref="HY156" si="54380">IF(AND(HY155&lt;&gt;"",HZ155=""),MAX(HY155-$C$9,0),IF(HY155="","",IF(HX$7&gt;=$G155,$F$9*($F$17*HZ156+$F$18*HZ159),"")))</f>
        <v/>
      </c>
      <c r="HZ156" s="18" t="str">
        <f t="shared" ref="HZ156" si="54381">IF(AND(HZ155&lt;&gt;"",IA155=""),MAX(HZ155-$C$9,0),IF(HZ155="","",IF(HY$7&gt;=$G155,$F$9*($F$17*IA156+$F$18*IA159),"")))</f>
        <v/>
      </c>
      <c r="IA156" s="18" t="str">
        <f t="shared" ref="IA156" si="54382">IF(AND(IA155&lt;&gt;"",IB155=""),MAX(IA155-$C$9,0),IF(IA155="","",IF(HZ$7&gt;=$G155,$F$9*($F$17*IB156+$F$18*IB159),"")))</f>
        <v/>
      </c>
      <c r="IB156" s="18" t="str">
        <f t="shared" ref="IB156" si="54383">IF(AND(IB155&lt;&gt;"",IC155=""),MAX(IB155-$C$9,0),IF(IB155="","",IF(IA$7&gt;=$G155,$F$9*($F$17*IC156+$F$18*IC159),"")))</f>
        <v/>
      </c>
      <c r="IC156" s="18" t="str">
        <f t="shared" ref="IC156" si="54384">IF(AND(IC155&lt;&gt;"",ID155=""),MAX(IC155-$C$9,0),IF(IC155="","",IF(IB$7&gt;=$G155,$F$9*($F$17*ID156+$F$18*ID159),"")))</f>
        <v/>
      </c>
      <c r="ID156" s="18" t="str">
        <f t="shared" ref="ID156" si="54385">IF(AND(ID155&lt;&gt;"",IE155=""),MAX(ID155-$C$9,0),IF(ID155="","",IF(IC$7&gt;=$G155,$F$9*($F$17*IE156+$F$18*IE159),"")))</f>
        <v/>
      </c>
      <c r="IE156" s="18" t="str">
        <f t="shared" ref="IE156" si="54386">IF(AND(IE155&lt;&gt;"",IF155=""),MAX(IE155-$C$9,0),IF(IE155="","",IF(ID$7&gt;=$G155,$F$9*($F$17*IF156+$F$18*IF159),"")))</f>
        <v/>
      </c>
      <c r="IF156" s="18" t="str">
        <f t="shared" ref="IF156" si="54387">IF(AND(IF155&lt;&gt;"",IG155=""),MAX(IF155-$C$9,0),IF(IF155="","",IF(IE$7&gt;=$G155,$F$9*($F$17*IG156+$F$18*IG159),"")))</f>
        <v/>
      </c>
      <c r="IG156" s="18" t="str">
        <f t="shared" ref="IG156" si="54388">IF(AND(IG155&lt;&gt;"",IH155=""),MAX(IG155-$C$9,0),IF(IG155="","",IF(IF$7&gt;=$G155,$F$9*($F$17*IH156+$F$18*IH159),"")))</f>
        <v/>
      </c>
      <c r="IH156" s="18" t="str">
        <f t="shared" ref="IH156" si="54389">IF(AND(IH155&lt;&gt;"",II155=""),MAX(IH155-$C$9,0),IF(IH155="","",IF(IG$7&gt;=$G155,$F$9*($F$17*II156+$F$18*II159),"")))</f>
        <v/>
      </c>
      <c r="II156" s="18" t="str">
        <f t="shared" ref="II156" si="54390">IF(AND(II155&lt;&gt;"",IJ155=""),MAX(II155-$C$9,0),IF(II155="","",IF(IH$7&gt;=$G155,$F$9*($F$17*IJ156+$F$18*IJ159),"")))</f>
        <v/>
      </c>
      <c r="IJ156" s="18" t="str">
        <f t="shared" ref="IJ156" si="54391">IF(AND(IJ155&lt;&gt;"",IK155=""),MAX(IJ155-$C$9,0),IF(IJ155="","",IF(II$7&gt;=$G155,$F$9*($F$17*IK156+$F$18*IK159),"")))</f>
        <v/>
      </c>
      <c r="IK156" s="18" t="str">
        <f t="shared" ref="IK156" si="54392">IF(AND(IK155&lt;&gt;"",IL155=""),MAX(IK155-$C$9,0),IF(IK155="","",IF(IJ$7&gt;=$G155,$F$9*($F$17*IL156+$F$18*IL159),"")))</f>
        <v/>
      </c>
      <c r="IL156" s="18" t="str">
        <f t="shared" ref="IL156" si="54393">IF(AND(IL155&lt;&gt;"",IM155=""),MAX(IL155-$C$9,0),IF(IL155="","",IF(IK$7&gt;=$G155,$F$9*($F$17*IM156+$F$18*IM159),"")))</f>
        <v/>
      </c>
      <c r="IM156" s="18" t="str">
        <f t="shared" ref="IM156" si="54394">IF(AND(IM155&lt;&gt;"",IN155=""),MAX(IM155-$C$9,0),IF(IM155="","",IF(IL$7&gt;=$G155,$F$9*($F$17*IN156+$F$18*IN159),"")))</f>
        <v/>
      </c>
      <c r="IN156" s="18" t="str">
        <f t="shared" ref="IN156" si="54395">IF(AND(IN155&lt;&gt;"",IO155=""),MAX(IN155-$C$9,0),IF(IN155="","",IF(IM$7&gt;=$G155,$F$9*($F$17*IO156+$F$18*IO159),"")))</f>
        <v/>
      </c>
      <c r="IO156" s="18" t="str">
        <f t="shared" ref="IO156" si="54396">IF(AND(IO155&lt;&gt;"",IP155=""),MAX(IO155-$C$9,0),IF(IO155="","",IF(IN$7&gt;=$G155,$F$9*($F$17*IP156+$F$18*IP159),"")))</f>
        <v/>
      </c>
      <c r="IP156" s="18" t="str">
        <f t="shared" ref="IP156" si="54397">IF(AND(IP155&lt;&gt;"",IQ155=""),MAX(IP155-$C$9,0),IF(IP155="","",IF(IO$7&gt;=$G155,$F$9*($F$17*IQ156+$F$18*IQ159),"")))</f>
        <v/>
      </c>
      <c r="IQ156" s="18" t="str">
        <f t="shared" ref="IQ156" si="54398">IF(AND(IQ155&lt;&gt;"",IR155=""),MAX(IQ155-$C$9,0),IF(IQ155="","",IF(IP$7&gt;=$G155,$F$9*($F$17*IR156+$F$18*IR159),"")))</f>
        <v/>
      </c>
      <c r="IR156" s="18" t="str">
        <f t="shared" ref="IR156" si="54399">IF(AND(IR155&lt;&gt;"",IS155=""),MAX(IR155-$C$9,0),IF(IR155="","",IF(IQ$7&gt;=$G155,$F$9*($F$17*IS156+$F$18*IS159),"")))</f>
        <v/>
      </c>
      <c r="IS156" s="18" t="str">
        <f t="shared" ref="IS156" si="54400">IF(AND(IS155&lt;&gt;"",IT155=""),MAX(IS155-$C$9,0),IF(IS155="","",IF(IR$7&gt;=$G155,$F$9*($F$17*IT156+$F$18*IT159),"")))</f>
        <v/>
      </c>
      <c r="IT156" s="18" t="str">
        <f t="shared" ref="IT156" si="54401">IF(AND(IT155&lt;&gt;"",IU155=""),MAX(IT155-$C$9,0),IF(IT155="","",IF(IS$7&gt;=$G155,$F$9*($F$17*IU156+$F$18*IU159),"")))</f>
        <v/>
      </c>
      <c r="IU156" s="18" t="str">
        <f t="shared" ref="IU156" si="54402">IF(AND(IU155&lt;&gt;"",IV155=""),MAX(IU155-$C$9,0),IF(IU155="","",IF(IT$7&gt;=$G155,$F$9*($F$17*IV156+$F$18*IV159),"")))</f>
        <v/>
      </c>
      <c r="IV156" s="18" t="str">
        <f t="shared" ref="IV156" si="54403">IF(AND(IV155&lt;&gt;"",IW155=""),MAX(IV155-$C$9,0),IF(IV155="","",IF(IU$7&gt;=$G155,$F$9*($F$17*IW156+$F$18*IW159),"")))</f>
        <v/>
      </c>
      <c r="IW156" s="18" t="str">
        <f t="shared" ref="IW156" si="54404">IF(AND(IW155&lt;&gt;"",IX155=""),MAX(IW155-$C$9,0),IF(IW155="","",IF(IV$7&gt;=$G155,$F$9*($F$17*IX156+$F$18*IX159),"")))</f>
        <v/>
      </c>
      <c r="IX156" s="18" t="str">
        <f t="shared" ref="IX156" si="54405">IF(AND(IX155&lt;&gt;"",IY155=""),MAX(IX155-$C$9,0),IF(IX155="","",IF(IW$7&gt;=$G155,$F$9*($F$17*IY156+$F$18*IY159),"")))</f>
        <v/>
      </c>
      <c r="IY156" s="18" t="str">
        <f t="shared" ref="IY156" si="54406">IF(AND(IY155&lt;&gt;"",IZ155=""),MAX(IY155-$C$9,0),IF(IY155="","",IF(IX$7&gt;=$G155,$F$9*($F$17*IZ156+$F$18*IZ159),"")))</f>
        <v/>
      </c>
      <c r="IZ156" s="18" t="str">
        <f t="shared" ref="IZ156" si="54407">IF(AND(IZ155&lt;&gt;"",JA155=""),MAX(IZ155-$C$9,0),IF(IZ155="","",IF(IY$7&gt;=$G155,$F$9*($F$17*JA156+$F$18*JA159),"")))</f>
        <v/>
      </c>
      <c r="JA156" s="18" t="str">
        <f t="shared" ref="JA156" si="54408">IF(AND(JA155&lt;&gt;"",JB155=""),MAX(JA155-$C$9,0),IF(JA155="","",IF(IZ$7&gt;=$G155,$F$9*($F$17*JB156+$F$18*JB159),"")))</f>
        <v/>
      </c>
      <c r="JB156" s="18" t="str">
        <f t="shared" ref="JB156" si="54409">IF(AND(JB155&lt;&gt;"",JC155=""),MAX(JB155-$C$9,0),IF(JB155="","",IF(JA$7&gt;=$G155,$F$9*($F$17*JC156+$F$18*JC159),"")))</f>
        <v/>
      </c>
      <c r="JC156" s="18" t="str">
        <f t="shared" ref="JC156" si="54410">IF(AND(JC155&lt;&gt;"",JD155=""),MAX(JC155-$C$9,0),IF(JC155="","",IF(JB$7&gt;=$G155,$F$9*($F$17*JD156+$F$18*JD159),"")))</f>
        <v/>
      </c>
      <c r="JD156" s="18" t="str">
        <f t="shared" ref="JD156" si="54411">IF(AND(JD155&lt;&gt;"",JE155=""),MAX(JD155-$C$9,0),IF(JD155="","",IF(JC$7&gt;=$G155,$F$9*($F$17*JE156+$F$18*JE159),"")))</f>
        <v/>
      </c>
      <c r="JE156" s="18" t="str">
        <f t="shared" ref="JE156" si="54412">IF(AND(JE155&lt;&gt;"",JF155=""),MAX(JE155-$C$9,0),IF(JE155="","",IF(JD$7&gt;=$G155,$F$9*($F$17*JF156+$F$18*JF159),"")))</f>
        <v/>
      </c>
      <c r="JF156" s="18" t="str">
        <f t="shared" ref="JF156" si="54413">IF(AND(JF155&lt;&gt;"",JG155=""),MAX(JF155-$C$9,0),IF(JF155="","",IF(JE$7&gt;=$G155,$F$9*($F$17*JG156+$F$18*JG159),"")))</f>
        <v/>
      </c>
      <c r="JG156" s="18" t="str">
        <f t="shared" ref="JG156" si="54414">IF(AND(JG155&lt;&gt;"",JH155=""),MAX(JG155-$C$9,0),IF(JG155="","",IF(JF$7&gt;=$G155,$F$9*($F$17*JH156+$F$18*JH159),"")))</f>
        <v/>
      </c>
      <c r="JH156" s="18" t="str">
        <f t="shared" ref="JH156" si="54415">IF(AND(JH155&lt;&gt;"",JI155=""),MAX(JH155-$C$9,0),IF(JH155="","",IF(JG$7&gt;=$G155,$F$9*($F$17*JI156+$F$18*JI159),"")))</f>
        <v/>
      </c>
      <c r="JI156" s="18" t="str">
        <f t="shared" ref="JI156" si="54416">IF(AND(JI155&lt;&gt;"",JJ155=""),MAX(JI155-$C$9,0),IF(JI155="","",IF(JH$7&gt;=$G155,$F$9*($F$17*JJ156+$F$18*JJ159),"")))</f>
        <v/>
      </c>
      <c r="JJ156" s="18" t="str">
        <f t="shared" ref="JJ156" si="54417">IF(AND(JJ155&lt;&gt;"",JK155=""),MAX(JJ155-$C$9,0),IF(JJ155="","",IF(JI$7&gt;=$G155,$F$9*($F$17*JK156+$F$18*JK159),"")))</f>
        <v/>
      </c>
      <c r="JK156" s="18" t="str">
        <f t="shared" ref="JK156" si="54418">IF(AND(JK155&lt;&gt;"",JL155=""),MAX(JK155-$C$9,0),IF(JK155="","",IF(JJ$7&gt;=$G155,$F$9*($F$17*JL156+$F$18*JL159),"")))</f>
        <v/>
      </c>
      <c r="JL156" s="18" t="str">
        <f t="shared" ref="JL156" si="54419">IF(AND(JL155&lt;&gt;"",JM155=""),MAX(JL155-$C$9,0),IF(JL155="","",IF(JK$7&gt;=$G155,$F$9*($F$17*JM156+$F$18*JM159),"")))</f>
        <v/>
      </c>
      <c r="JM156" s="18" t="str">
        <f t="shared" ref="JM156" si="54420">IF(AND(JM155&lt;&gt;"",JN155=""),MAX(JM155-$C$9,0),IF(JM155="","",IF(JL$7&gt;=$G155,$F$9*($F$17*JN156+$F$18*JN159),"")))</f>
        <v/>
      </c>
      <c r="JN156" s="18" t="str">
        <f t="shared" ref="JN156" si="54421">IF(AND(JN155&lt;&gt;"",JO155=""),MAX(JN155-$C$9,0),IF(JN155="","",IF(JM$7&gt;=$G155,$F$9*($F$17*JO156+$F$18*JO159),"")))</f>
        <v/>
      </c>
      <c r="JO156" s="18" t="str">
        <f t="shared" ref="JO156" si="54422">IF(AND(JO155&lt;&gt;"",JP155=""),MAX(JO155-$C$9,0),IF(JO155="","",IF(JN$7&gt;=$G155,$F$9*($F$17*JP156+$F$18*JP159),"")))</f>
        <v/>
      </c>
      <c r="JP156" s="18" t="str">
        <f t="shared" ref="JP156" si="54423">IF(AND(JP155&lt;&gt;"",JQ155=""),MAX(JP155-$C$9,0),IF(JP155="","",IF(JO$7&gt;=$G155,$F$9*($F$17*JQ156+$F$18*JQ159),"")))</f>
        <v/>
      </c>
      <c r="JQ156" s="18" t="str">
        <f t="shared" ref="JQ156" si="54424">IF(AND(JQ155&lt;&gt;"",JR155=""),MAX(JQ155-$C$9,0),IF(JQ155="","",IF(JP$7&gt;=$G155,$F$9*($F$17*JR156+$F$18*JR159),"")))</f>
        <v/>
      </c>
      <c r="JR156" s="18" t="str">
        <f t="shared" ref="JR156" si="54425">IF(AND(JR155&lt;&gt;"",JS155=""),MAX(JR155-$C$9,0),IF(JR155="","",IF(JQ$7&gt;=$G155,$F$9*($F$17*JS156+$F$18*JS159),"")))</f>
        <v/>
      </c>
      <c r="JS156" s="18" t="str">
        <f t="shared" ref="JS156" si="54426">IF(AND(JS155&lt;&gt;"",JT155=""),MAX(JS155-$C$9,0),IF(JS155="","",IF(JR$7&gt;=$G155,$F$9*($F$17*JT156+$F$18*JT159),"")))</f>
        <v/>
      </c>
      <c r="JT156" s="18" t="str">
        <f t="shared" ref="JT156" si="54427">IF(AND(JT155&lt;&gt;"",JU155=""),MAX(JT155-$C$9,0),IF(JT155="","",IF(JS$7&gt;=$G155,$F$9*($F$17*JU156+$F$18*JU159),"")))</f>
        <v/>
      </c>
      <c r="JU156" s="18" t="str">
        <f t="shared" ref="JU156" si="54428">IF(AND(JU155&lt;&gt;"",JV155=""),MAX(JU155-$C$9,0),IF(JU155="","",IF(JT$7&gt;=$G155,$F$9*($F$17*JV156+$F$18*JV159),"")))</f>
        <v/>
      </c>
      <c r="JV156" s="18" t="str">
        <f t="shared" ref="JV156" si="54429">IF(AND(JV155&lt;&gt;"",JW155=""),MAX(JV155-$C$9,0),IF(JV155="","",IF(JU$7&gt;=$G155,$F$9*($F$17*JW156+$F$18*JW159),"")))</f>
        <v/>
      </c>
      <c r="JW156" s="18" t="str">
        <f t="shared" ref="JW156" si="54430">IF(AND(JW155&lt;&gt;"",JX155=""),MAX(JW155-$C$9,0),IF(JW155="","",IF(JV$7&gt;=$G155,$F$9*($F$17*JX156+$F$18*JX159),"")))</f>
        <v/>
      </c>
      <c r="JX156" s="18" t="str">
        <f t="shared" ref="JX156" si="54431">IF(AND(JX155&lt;&gt;"",JY155=""),MAX(JX155-$C$9,0),IF(JX155="","",IF(JW$7&gt;=$G155,$F$9*($F$17*JY156+$F$18*JY159),"")))</f>
        <v/>
      </c>
      <c r="JY156" s="18" t="str">
        <f t="shared" ref="JY156" si="54432">IF(AND(JY155&lt;&gt;"",JZ155=""),MAX(JY155-$C$9,0),IF(JY155="","",IF(JX$7&gt;=$G155,$F$9*($F$17*JZ156+$F$18*JZ159),"")))</f>
        <v/>
      </c>
      <c r="JZ156" s="18" t="str">
        <f t="shared" ref="JZ156" si="54433">IF(AND(JZ155&lt;&gt;"",KA155=""),MAX(JZ155-$C$9,0),IF(JZ155="","",IF(JY$7&gt;=$G155,$F$9*($F$17*KA156+$F$18*KA159),"")))</f>
        <v/>
      </c>
      <c r="KA156" s="18" t="str">
        <f t="shared" ref="KA156" si="54434">IF(AND(KA155&lt;&gt;"",KB155=""),MAX(KA155-$C$9,0),IF(KA155="","",IF(JZ$7&gt;=$G155,$F$9*($F$17*KB156+$F$18*KB159),"")))</f>
        <v/>
      </c>
      <c r="KB156" s="18" t="str">
        <f t="shared" ref="KB156" si="54435">IF(AND(KB155&lt;&gt;"",KC155=""),MAX(KB155-$C$9,0),IF(KB155="","",IF(KA$7&gt;=$G155,$F$9*($F$17*KC156+$F$18*KC159),"")))</f>
        <v/>
      </c>
      <c r="KC156" s="18" t="str">
        <f t="shared" ref="KC156" si="54436">IF(AND(KC155&lt;&gt;"",KD155=""),MAX(KC155-$C$9,0),IF(KC155="","",IF(KB$7&gt;=$G155,$F$9*($F$17*KD156+$F$18*KD159),"")))</f>
        <v/>
      </c>
      <c r="KD156" s="18" t="str">
        <f t="shared" ref="KD156" si="54437">IF(AND(KD155&lt;&gt;"",KE155=""),MAX(KD155-$C$9,0),IF(KD155="","",IF(KC$7&gt;=$G155,$F$9*($F$17*KE156+$F$18*KE159),"")))</f>
        <v/>
      </c>
      <c r="KE156" s="18" t="str">
        <f t="shared" ref="KE156" si="54438">IF(AND(KE155&lt;&gt;"",KF155=""),MAX(KE155-$C$9,0),IF(KE155="","",IF(KD$7&gt;=$G155,$F$9*($F$17*KF156+$F$18*KF159),"")))</f>
        <v/>
      </c>
      <c r="KF156" s="18" t="str">
        <f t="shared" ref="KF156" si="54439">IF(AND(KF155&lt;&gt;"",KG155=""),MAX(KF155-$C$9,0),IF(KF155="","",IF(KE$7&gt;=$G155,$F$9*($F$17*KG156+$F$18*KG159),"")))</f>
        <v/>
      </c>
      <c r="KG156" s="18" t="str">
        <f t="shared" ref="KG156" si="54440">IF(AND(KG155&lt;&gt;"",KH155=""),MAX(KG155-$C$9,0),IF(KG155="","",IF(KF$7&gt;=$G155,$F$9*($F$17*KH156+$F$18*KH159),"")))</f>
        <v/>
      </c>
      <c r="KH156" s="18" t="str">
        <f t="shared" ref="KH156" si="54441">IF(AND(KH155&lt;&gt;"",KI155=""),MAX(KH155-$C$9,0),IF(KH155="","",IF(KG$7&gt;=$G155,$F$9*($F$17*KI156+$F$18*KI159),"")))</f>
        <v/>
      </c>
      <c r="KI156" s="18" t="str">
        <f t="shared" ref="KI156" si="54442">IF(AND(KI155&lt;&gt;"",KJ155=""),MAX(KI155-$C$9,0),IF(KI155="","",IF(KH$7&gt;=$G155,$F$9*($F$17*KJ156+$F$18*KJ159),"")))</f>
        <v/>
      </c>
      <c r="KJ156" s="18" t="str">
        <f t="shared" ref="KJ156" si="54443">IF(AND(KJ155&lt;&gt;"",KK155=""),MAX(KJ155-$C$9,0),IF(KJ155="","",IF(KI$7&gt;=$G155,$F$9*($F$17*KK156+$F$18*KK159),"")))</f>
        <v/>
      </c>
      <c r="KK156" s="18" t="str">
        <f t="shared" ref="KK156" si="54444">IF(AND(KK155&lt;&gt;"",KL155=""),MAX(KK155-$C$9,0),IF(KK155="","",IF(KJ$7&gt;=$G155,$F$9*($F$17*KL156+$F$18*KL159),"")))</f>
        <v/>
      </c>
      <c r="KL156" s="18" t="str">
        <f t="shared" ref="KL156" si="54445">IF(AND(KL155&lt;&gt;"",KM155=""),MAX(KL155-$C$9,0),IF(KL155="","",IF(KK$7&gt;=$G155,$F$9*($F$17*KM156+$F$18*KM159),"")))</f>
        <v/>
      </c>
      <c r="KM156" s="18" t="str">
        <f t="shared" ref="KM156" si="54446">IF(AND(KM155&lt;&gt;"",KN155=""),MAX(KM155-$C$9,0),IF(KM155="","",IF(KL$7&gt;=$G155,$F$9*($F$17*KN156+$F$18*KN159),"")))</f>
        <v/>
      </c>
      <c r="KN156" s="18" t="str">
        <f t="shared" ref="KN156" si="54447">IF(AND(KN155&lt;&gt;"",KO155=""),MAX(KN155-$C$9,0),IF(KN155="","",IF(KM$7&gt;=$G155,$F$9*($F$17*KO156+$F$18*KO159),"")))</f>
        <v/>
      </c>
      <c r="KO156" s="18" t="str">
        <f t="shared" ref="KO156" si="54448">IF(AND(KO155&lt;&gt;"",KP155=""),MAX(KO155-$C$9,0),IF(KO155="","",IF(KN$7&gt;=$G155,$F$9*($F$17*KP156+$F$18*KP159),"")))</f>
        <v/>
      </c>
      <c r="KP156" s="18" t="str">
        <f t="shared" ref="KP156" si="54449">IF(AND(KP155&lt;&gt;"",KQ155=""),MAX(KP155-$C$9,0),IF(KP155="","",IF(KO$7&gt;=$G155,$F$9*($F$17*KQ156+$F$18*KQ159),"")))</f>
        <v/>
      </c>
      <c r="KQ156" s="18" t="str">
        <f t="shared" ref="KQ156" si="54450">IF(AND(KQ155&lt;&gt;"",KR155=""),MAX(KQ155-$C$9,0),IF(KQ155="","",IF(KP$7&gt;=$G155,$F$9*($F$17*KR156+$F$18*KR159),"")))</f>
        <v/>
      </c>
      <c r="KR156" s="18" t="str">
        <f t="shared" ref="KR156" si="54451">IF(AND(KR155&lt;&gt;"",KS155=""),MAX(KR155-$C$9,0),IF(KR155="","",IF(KQ$7&gt;=$G155,$F$9*($F$17*KS156+$F$18*KS159),"")))</f>
        <v/>
      </c>
      <c r="KS156" s="18" t="str">
        <f t="shared" ref="KS156" si="54452">IF(AND(KS155&lt;&gt;"",KT155=""),MAX(KS155-$C$9,0),IF(KS155="","",IF(KR$7&gt;=$G155,$F$9*($F$17*KT156+$F$18*KT159),"")))</f>
        <v/>
      </c>
      <c r="KT156" s="18" t="str">
        <f t="shared" ref="KT156" si="54453">IF(AND(KT155&lt;&gt;"",KU155=""),MAX(KT155-$C$9,0),IF(KT155="","",IF(KS$7&gt;=$G155,$F$9*($F$17*KU156+$F$18*KU159),"")))</f>
        <v/>
      </c>
      <c r="KU156" s="18" t="str">
        <f t="shared" ref="KU156" si="54454">IF(AND(KU155&lt;&gt;"",KV155=""),MAX(KU155-$C$9,0),IF(KU155="","",IF(KT$7&gt;=$G155,$F$9*($F$17*KV156+$F$18*KV159),"")))</f>
        <v/>
      </c>
      <c r="KV156" s="18" t="str">
        <f t="shared" ref="KV156" si="54455">IF(AND(KV155&lt;&gt;"",KW155=""),MAX(KV155-$C$9,0),IF(KV155="","",IF(KU$7&gt;=$G155,$F$9*($F$17*KW156+$F$18*KW159),"")))</f>
        <v/>
      </c>
      <c r="KW156" s="18" t="str">
        <f t="shared" ref="KW156" si="54456">IF(AND(KW155&lt;&gt;"",KX155=""),MAX(KW155-$C$9,0),IF(KW155="","",IF(KV$7&gt;=$G155,$F$9*($F$17*KX156+$F$18*KX159),"")))</f>
        <v/>
      </c>
      <c r="KX156" s="18" t="str">
        <f t="shared" ref="KX156" si="54457">IF(AND(KX155&lt;&gt;"",KY155=""),MAX(KX155-$C$9,0),IF(KX155="","",IF(KW$7&gt;=$G155,$F$9*($F$17*KY156+$F$18*KY159),"")))</f>
        <v/>
      </c>
      <c r="KY156" s="18" t="str">
        <f t="shared" ref="KY156" si="54458">IF(AND(KY155&lt;&gt;"",KZ155=""),MAX(KY155-$C$9,0),IF(KY155="","",IF(KX$7&gt;=$G155,$F$9*($F$17*KZ156+$F$18*KZ159),"")))</f>
        <v/>
      </c>
      <c r="KZ156" s="18" t="str">
        <f t="shared" ref="KZ156" si="54459">IF(AND(KZ155&lt;&gt;"",LA155=""),MAX(KZ155-$C$9,0),IF(KZ155="","",IF(KY$7&gt;=$G155,$F$9*($F$17*LA156+$F$18*LA159),"")))</f>
        <v/>
      </c>
      <c r="LA156" s="18" t="str">
        <f t="shared" ref="LA156" si="54460">IF(AND(LA155&lt;&gt;"",LB155=""),MAX(LA155-$C$9,0),IF(LA155="","",IF(KZ$7&gt;=$G155,$F$9*($F$17*LB156+$F$18*LB159),"")))</f>
        <v/>
      </c>
      <c r="LB156" s="18" t="str">
        <f t="shared" ref="LB156" si="54461">IF(AND(LB155&lt;&gt;"",LC155=""),MAX(LB155-$C$9,0),IF(LB155="","",IF(LA$7&gt;=$G155,$F$9*($F$17*LC156+$F$18*LC159),"")))</f>
        <v/>
      </c>
      <c r="LC156" s="18" t="str">
        <f t="shared" ref="LC156" si="54462">IF(AND(LC155&lt;&gt;"",LD155=""),MAX(LC155-$C$9,0),IF(LC155="","",IF(LB$7&gt;=$G155,$F$9*($F$17*LD156+$F$18*LD159),"")))</f>
        <v/>
      </c>
      <c r="LD156" s="18" t="str">
        <f t="shared" ref="LD156" si="54463">IF(AND(LD155&lt;&gt;"",LE155=""),MAX(LD155-$C$9,0),IF(LD155="","",IF(LC$7&gt;=$G155,$F$9*($F$17*LE156+$F$18*LE159),"")))</f>
        <v/>
      </c>
      <c r="LE156" s="18" t="str">
        <f t="shared" ref="LE156" si="54464">IF(AND(LE155&lt;&gt;"",LF155=""),MAX(LE155-$C$9,0),IF(LE155="","",IF(LD$7&gt;=$G155,$F$9*($F$17*LF156+$F$18*LF159),"")))</f>
        <v/>
      </c>
      <c r="LF156" s="18" t="str">
        <f t="shared" ref="LF156" si="54465">IF(AND(LF155&lt;&gt;"",LG155=""),MAX(LF155-$C$9,0),IF(LF155="","",IF(LE$7&gt;=$G155,$F$9*($F$17*LG156+$F$18*LG159),"")))</f>
        <v/>
      </c>
      <c r="LG156" s="18" t="str">
        <f t="shared" ref="LG156" si="54466">IF(AND(LG155&lt;&gt;"",LH155=""),MAX(LG155-$C$9,0),IF(LG155="","",IF(LF$7&gt;=$G155,$F$9*($F$17*LH156+$F$18*LH159),"")))</f>
        <v/>
      </c>
      <c r="LH156" s="18" t="str">
        <f t="shared" ref="LH156" si="54467">IF(AND(LH155&lt;&gt;"",LI155=""),MAX(LH155-$C$9,0),IF(LH155="","",IF(LG$7&gt;=$G155,$F$9*($F$17*LI156+$F$18*LI159),"")))</f>
        <v/>
      </c>
      <c r="LI156" s="18" t="str">
        <f t="shared" ref="LI156" si="54468">IF(AND(LI155&lt;&gt;"",LJ155=""),MAX(LI155-$C$9,0),IF(LI155="","",IF(LH$7&gt;=$G155,$F$9*($F$17*LJ156+$F$18*LJ159),"")))</f>
        <v/>
      </c>
      <c r="LJ156" s="18" t="str">
        <f t="shared" ref="LJ156" si="54469">IF(AND(LJ155&lt;&gt;"",LK155=""),MAX(LJ155-$C$9,0),IF(LJ155="","",IF(LI$7&gt;=$G155,$F$9*($F$17*LK156+$F$18*LK159),"")))</f>
        <v/>
      </c>
      <c r="LK156" s="18" t="str">
        <f t="shared" ref="LK156" si="54470">IF(AND(LK155&lt;&gt;"",LL155=""),MAX(LK155-$C$9,0),IF(LK155="","",IF(LJ$7&gt;=$G155,$F$9*($F$17*LL156+$F$18*LL159),"")))</f>
        <v/>
      </c>
      <c r="LL156" s="18" t="str">
        <f t="shared" ref="LL156" si="54471">IF(AND(LL155&lt;&gt;"",LM155=""),MAX(LL155-$C$9,0),IF(LL155="","",IF(LK$7&gt;=$G155,$F$9*($F$17*LM156+$F$18*LM159),"")))</f>
        <v/>
      </c>
      <c r="LM156" s="18" t="str">
        <f t="shared" ref="LM156" si="54472">IF(AND(LM155&lt;&gt;"",LN155=""),MAX(LM155-$C$9,0),IF(LM155="","",IF(LL$7&gt;=$G155,$F$9*($F$17*LN156+$F$18*LN159),"")))</f>
        <v/>
      </c>
      <c r="LN156" s="18" t="str">
        <f t="shared" ref="LN156" si="54473">IF(AND(LN155&lt;&gt;"",LO155=""),MAX(LN155-$C$9,0),IF(LN155="","",IF(LM$7&gt;=$G155,$F$9*($F$17*LO156+$F$18*LO159),"")))</f>
        <v/>
      </c>
      <c r="LO156" s="18" t="str">
        <f t="shared" ref="LO156" si="54474">IF(AND(LO155&lt;&gt;"",LP155=""),MAX(LO155-$C$9,0),IF(LO155="","",IF(LN$7&gt;=$G155,$F$9*($F$17*LP156+$F$18*LP159),"")))</f>
        <v/>
      </c>
      <c r="LP156" s="18" t="str">
        <f t="shared" ref="LP156" si="54475">IF(AND(LP155&lt;&gt;"",LQ155=""),MAX(LP155-$C$9,0),IF(LP155="","",IF(LO$7&gt;=$G155,$F$9*($F$17*LQ156+$F$18*LQ159),"")))</f>
        <v/>
      </c>
      <c r="LQ156" s="18" t="str">
        <f t="shared" ref="LQ156" si="54476">IF(AND(LQ155&lt;&gt;"",LR155=""),MAX(LQ155-$C$9,0),IF(LQ155="","",IF(LP$7&gt;=$G155,$F$9*($F$17*LR156+$F$18*LR159),"")))</f>
        <v/>
      </c>
      <c r="LR156" s="18" t="str">
        <f t="shared" ref="LR156" si="54477">IF(AND(LR155&lt;&gt;"",LS155=""),MAX(LR155-$C$9,0),IF(LR155="","",IF(LQ$7&gt;=$G155,$F$9*($F$17*LS156+$F$18*LS159),"")))</f>
        <v/>
      </c>
      <c r="LS156" s="18" t="str">
        <f t="shared" ref="LS156" si="54478">IF(AND(LS155&lt;&gt;"",LT155=""),MAX(LS155-$C$9,0),IF(LS155="","",IF(LR$7&gt;=$G155,$F$9*($F$17*LT156+$F$18*LT159),"")))</f>
        <v/>
      </c>
      <c r="LT156" s="18" t="str">
        <f t="shared" ref="LT156" si="54479">IF(AND(LT155&lt;&gt;"",LU155=""),MAX(LT155-$C$9,0),IF(LT155="","",IF(LS$7&gt;=$G155,$F$9*($F$17*LU156+$F$18*LU159),"")))</f>
        <v/>
      </c>
      <c r="LU156" s="18" t="str">
        <f t="shared" ref="LU156" si="54480">IF(AND(LU155&lt;&gt;"",LV155=""),MAX(LU155-$C$9,0),IF(LU155="","",IF(LT$7&gt;=$G155,$F$9*($F$17*LV156+$F$18*LV159),"")))</f>
        <v/>
      </c>
      <c r="LV156" s="18" t="str">
        <f t="shared" ref="LV156" si="54481">IF(AND(LV155&lt;&gt;"",LW155=""),MAX(LV155-$C$9,0),IF(LV155="","",IF(LU$7&gt;=$G155,$F$9*($F$17*LW156+$F$18*LW159),"")))</f>
        <v/>
      </c>
      <c r="LW156" s="18" t="str">
        <f t="shared" ref="LW156" si="54482">IF(AND(LW155&lt;&gt;"",LX155=""),MAX(LW155-$C$9,0),IF(LW155="","",IF(LV$7&gt;=$G155,$F$9*($F$17*LX156+$F$18*LX159),"")))</f>
        <v/>
      </c>
      <c r="LX156" s="18" t="str">
        <f t="shared" ref="LX156" si="54483">IF(AND(LX155&lt;&gt;"",LY155=""),MAX(LX155-$C$9,0),IF(LX155="","",IF(LW$7&gt;=$G155,$F$9*($F$17*LY156+$F$18*LY159),"")))</f>
        <v/>
      </c>
      <c r="LY156" s="18" t="str">
        <f t="shared" ref="LY156" si="54484">IF(AND(LY155&lt;&gt;"",LZ155=""),MAX(LY155-$C$9,0),IF(LY155="","",IF(LX$7&gt;=$G155,$F$9*($F$17*LZ156+$F$18*LZ159),"")))</f>
        <v/>
      </c>
      <c r="LZ156" s="18" t="str">
        <f t="shared" ref="LZ156" si="54485">IF(AND(LZ155&lt;&gt;"",MA155=""),MAX(LZ155-$C$9,0),IF(LZ155="","",IF(LY$7&gt;=$G155,$F$9*($F$17*MA156+$F$18*MA159),"")))</f>
        <v/>
      </c>
      <c r="MA156" s="18" t="str">
        <f t="shared" ref="MA156" si="54486">IF(AND(MA155&lt;&gt;"",MB155=""),MAX(MA155-$C$9,0),IF(MA155="","",IF(LZ$7&gt;=$G155,$F$9*($F$17*MB156+$F$18*MB159),"")))</f>
        <v/>
      </c>
      <c r="MB156" s="18" t="str">
        <f t="shared" ref="MB156" si="54487">IF(AND(MB155&lt;&gt;"",MC155=""),MAX(MB155-$C$9,0),IF(MB155="","",IF(MA$7&gt;=$G155,$F$9*($F$17*MC156+$F$18*MC159),"")))</f>
        <v/>
      </c>
      <c r="MC156" s="18" t="str">
        <f t="shared" ref="MC156" si="54488">IF(AND(MC155&lt;&gt;"",MD155=""),MAX(MC155-$C$9,0),IF(MC155="","",IF(MB$7&gt;=$G155,$F$9*($F$17*MD156+$F$18*MD159),"")))</f>
        <v/>
      </c>
      <c r="MD156" s="18" t="str">
        <f t="shared" ref="MD156" si="54489">IF(AND(MD155&lt;&gt;"",ME155=""),MAX(MD155-$C$9,0),IF(MD155="","",IF(MC$7&gt;=$G155,$F$9*($F$17*ME156+$F$18*ME159),"")))</f>
        <v/>
      </c>
      <c r="ME156" s="18" t="str">
        <f t="shared" ref="ME156" si="54490">IF(AND(ME155&lt;&gt;"",MF155=""),MAX(ME155-$C$9,0),IF(ME155="","",IF(MD$7&gt;=$G155,$F$9*($F$17*MF156+$F$18*MF159),"")))</f>
        <v/>
      </c>
      <c r="MF156" s="18" t="str">
        <f t="shared" ref="MF156" si="54491">IF(AND(MF155&lt;&gt;"",MG155=""),MAX(MF155-$C$9,0),IF(MF155="","",IF(ME$7&gt;=$G155,$F$9*($F$17*MG156+$F$18*MG159),"")))</f>
        <v/>
      </c>
      <c r="MG156" s="18" t="str">
        <f t="shared" ref="MG156" si="54492">IF(AND(MG155&lt;&gt;"",MH155=""),MAX(MG155-$C$9,0),IF(MG155="","",IF(MF$7&gt;=$G155,$F$9*($F$17*MH156+$F$18*MH159),"")))</f>
        <v/>
      </c>
      <c r="MH156" s="18" t="str">
        <f t="shared" ref="MH156" si="54493">IF(AND(MH155&lt;&gt;"",MI155=""),MAX(MH155-$C$9,0),IF(MH155="","",IF(MG$7&gt;=$G155,$F$9*($F$17*MI156+$F$18*MI159),"")))</f>
        <v/>
      </c>
      <c r="MI156" s="18" t="str">
        <f t="shared" ref="MI156" si="54494">IF(AND(MI155&lt;&gt;"",MJ155=""),MAX(MI155-$C$9,0),IF(MI155="","",IF(MH$7&gt;=$G155,$F$9*($F$17*MJ156+$F$18*MJ159),"")))</f>
        <v/>
      </c>
      <c r="MJ156" s="18" t="str">
        <f t="shared" ref="MJ156" si="54495">IF(AND(MJ155&lt;&gt;"",MK155=""),MAX(MJ155-$C$9,0),IF(MJ155="","",IF(MI$7&gt;=$G155,$F$9*($F$17*MK156+$F$18*MK159),"")))</f>
        <v/>
      </c>
      <c r="MK156" s="18" t="str">
        <f t="shared" ref="MK156" si="54496">IF(AND(MK155&lt;&gt;"",ML155=""),MAX(MK155-$C$9,0),IF(MK155="","",IF(MJ$7&gt;=$G155,$F$9*($F$17*ML156+$F$18*ML159),"")))</f>
        <v/>
      </c>
      <c r="ML156" s="18" t="str">
        <f t="shared" ref="ML156" si="54497">IF(AND(ML155&lt;&gt;"",MM155=""),MAX(ML155-$C$9,0),IF(ML155="","",IF(MK$7&gt;=$G155,$F$9*($F$17*MM156+$F$18*MM159),"")))</f>
        <v/>
      </c>
      <c r="MM156" s="18" t="str">
        <f t="shared" ref="MM156" si="54498">IF(AND(MM155&lt;&gt;"",MN155=""),MAX(MM155-$C$9,0),IF(MM155="","",IF(ML$7&gt;=$G155,$F$9*($F$17*MN156+$F$18*MN159),"")))</f>
        <v/>
      </c>
      <c r="MN156" s="18" t="str">
        <f t="shared" ref="MN156" si="54499">IF(AND(MN155&lt;&gt;"",MO155=""),MAX(MN155-$C$9,0),IF(MN155="","",IF(MM$7&gt;=$G155,$F$9*($F$17*MO156+$F$18*MO159),"")))</f>
        <v/>
      </c>
      <c r="MO156" s="18" t="str">
        <f t="shared" ref="MO156" si="54500">IF(AND(MO155&lt;&gt;"",MP155=""),MAX(MO155-$C$9,0),IF(MO155="","",IF(MN$7&gt;=$G155,$F$9*($F$17*MP156+$F$18*MP159),"")))</f>
        <v/>
      </c>
      <c r="MP156" s="18" t="str">
        <f t="shared" ref="MP156" si="54501">IF(AND(MP155&lt;&gt;"",MQ155=""),MAX(MP155-$C$9,0),IF(MP155="","",IF(MO$7&gt;=$G155,$F$9*($F$17*MQ156+$F$18*MQ159),"")))</f>
        <v/>
      </c>
      <c r="MQ156" s="18" t="str">
        <f t="shared" ref="MQ156" si="54502">IF(AND(MQ155&lt;&gt;"",MR155=""),MAX(MQ155-$C$9,0),IF(MQ155="","",IF(MP$7&gt;=$G155,$F$9*($F$17*MR156+$F$18*MR159),"")))</f>
        <v/>
      </c>
      <c r="MR156" s="18" t="str">
        <f t="shared" ref="MR156" si="54503">IF(AND(MR155&lt;&gt;"",MS155=""),MAX(MR155-$C$9,0),IF(MR155="","",IF(MQ$7&gt;=$G155,$F$9*($F$17*MS156+$F$18*MS159),"")))</f>
        <v/>
      </c>
      <c r="MS156" s="18" t="str">
        <f t="shared" ref="MS156" si="54504">IF(AND(MS155&lt;&gt;"",MT155=""),MAX(MS155-$C$9,0),IF(MS155="","",IF(MR$7&gt;=$G155,$F$9*($F$17*MT156+$F$18*MT159),"")))</f>
        <v/>
      </c>
      <c r="MT156" s="18" t="str">
        <f t="shared" ref="MT156" si="54505">IF(AND(MT155&lt;&gt;"",MU155=""),MAX(MT155-$C$9,0),IF(MT155="","",IF(MS$7&gt;=$G155,$F$9*($F$17*MU156+$F$18*MU159),"")))</f>
        <v/>
      </c>
      <c r="MU156" s="18" t="str">
        <f t="shared" ref="MU156" si="54506">IF(AND(MU155&lt;&gt;"",MV155=""),MAX(MU155-$C$9,0),IF(MU155="","",IF(MT$7&gt;=$G155,$F$9*($F$17*MV156+$F$18*MV159),"")))</f>
        <v/>
      </c>
      <c r="MV156" s="18" t="str">
        <f t="shared" ref="MV156" si="54507">IF(AND(MV155&lt;&gt;"",MW155=""),MAX(MV155-$C$9,0),IF(MV155="","",IF(MU$7&gt;=$G155,$F$9*($F$17*MW156+$F$18*MW159),"")))</f>
        <v/>
      </c>
      <c r="MW156" s="18" t="str">
        <f t="shared" ref="MW156" si="54508">IF(AND(MW155&lt;&gt;"",MX155=""),MAX(MW155-$C$9,0),IF(MW155="","",IF(MV$7&gt;=$G155,$F$9*($F$17*MX156+$F$18*MX159),"")))</f>
        <v/>
      </c>
      <c r="MX156" s="18" t="str">
        <f t="shared" ref="MX156" si="54509">IF(AND(MX155&lt;&gt;"",MY155=""),MAX(MX155-$C$9,0),IF(MX155="","",IF(MW$7&gt;=$G155,$F$9*($F$17*MY156+$F$18*MY159),"")))</f>
        <v/>
      </c>
      <c r="MY156" s="18" t="str">
        <f t="shared" ref="MY156" si="54510">IF(AND(MY155&lt;&gt;"",MZ155=""),MAX(MY155-$C$9,0),IF(MY155="","",IF(MX$7&gt;=$G155,$F$9*($F$17*MZ156+$F$18*MZ159),"")))</f>
        <v/>
      </c>
      <c r="MZ156" s="18" t="str">
        <f t="shared" ref="MZ156" si="54511">IF(AND(MZ155&lt;&gt;"",NA155=""),MAX(MZ155-$C$9,0),IF(MZ155="","",IF(MY$7&gt;=$G155,$F$9*($F$17*NA156+$F$18*NA159),"")))</f>
        <v/>
      </c>
      <c r="NA156" s="18" t="str">
        <f t="shared" ref="NA156" si="54512">IF(AND(NA155&lt;&gt;"",NB155=""),MAX(NA155-$C$9,0),IF(NA155="","",IF(MZ$7&gt;=$G155,$F$9*($F$17*NB156+$F$18*NB159),"")))</f>
        <v/>
      </c>
      <c r="NB156" s="18" t="str">
        <f t="shared" ref="NB156" si="54513">IF(AND(NB155&lt;&gt;"",NC155=""),MAX(NB155-$C$9,0),IF(NB155="","",IF(NA$7&gt;=$G155,$F$9*($F$17*NC156+$F$18*NC159),"")))</f>
        <v/>
      </c>
      <c r="NC156" s="18" t="str">
        <f t="shared" ref="NC156" si="54514">IF(AND(NC155&lt;&gt;"",ND155=""),MAX(NC155-$C$9,0),IF(NC155="","",IF(NB$7&gt;=$G155,$F$9*($F$17*ND156+$F$18*ND159),"")))</f>
        <v/>
      </c>
      <c r="ND156" s="18" t="str">
        <f t="shared" ref="ND156" si="54515">IF(AND(ND155&lt;&gt;"",NE155=""),MAX(ND155-$C$9,0),IF(ND155="","",IF(NC$7&gt;=$G155,$F$9*($F$17*NE156+$F$18*NE159),"")))</f>
        <v/>
      </c>
      <c r="NE156" s="18" t="str">
        <f t="shared" ref="NE156" si="54516">IF(AND(NE155&lt;&gt;"",NF155=""),MAX(NE155-$C$9,0),IF(NE155="","",IF(ND$7&gt;=$G155,$F$9*($F$17*NF156+$F$18*NF159),"")))</f>
        <v/>
      </c>
      <c r="NF156" s="18" t="str">
        <f t="shared" ref="NF156" si="54517">IF(AND(NF155&lt;&gt;"",NG155=""),MAX(NF155-$C$9,0),IF(NF155="","",IF(NE$7&gt;=$G155,$F$9*($F$17*NG156+$F$18*NG159),"")))</f>
        <v/>
      </c>
      <c r="NG156" s="18" t="str">
        <f t="shared" ref="NG156" si="54518">IF(AND(NG155&lt;&gt;"",NH155=""),MAX(NG155-$C$9,0),IF(NG155="","",IF(NF$7&gt;=$G155,$F$9*($F$17*NH156+$F$18*NH159),"")))</f>
        <v/>
      </c>
      <c r="NH156" s="18" t="str">
        <f t="shared" ref="NH156" si="54519">IF(AND(NH155&lt;&gt;"",NI155=""),MAX(NH155-$C$9,0),IF(NH155="","",IF(NG$7&gt;=$G155,$F$9*($F$17*NI156+$F$18*NI159),"")))</f>
        <v/>
      </c>
      <c r="NI156" s="18" t="str">
        <f t="shared" ref="NI156" si="54520">IF(AND(NI155&lt;&gt;"",NJ155=""),MAX(NI155-$C$9,0),IF(NI155="","",IF(NH$7&gt;=$G155,$F$9*($F$17*NJ156+$F$18*NJ159),"")))</f>
        <v/>
      </c>
      <c r="NJ156" s="18" t="str">
        <f t="shared" ref="NJ156" si="54521">IF(AND(NJ155&lt;&gt;"",NK155=""),MAX(NJ155-$C$9,0),IF(NJ155="","",IF(NI$7&gt;=$G155,$F$9*($F$17*NK156+$F$18*NK159),"")))</f>
        <v/>
      </c>
      <c r="NK156" s="18" t="str">
        <f t="shared" ref="NK156" si="54522">IF(AND(NK155&lt;&gt;"",NL155=""),MAX(NK155-$C$9,0),IF(NK155="","",IF(NJ$7&gt;=$G155,$F$9*($F$17*NL156+$F$18*NL159),"")))</f>
        <v/>
      </c>
      <c r="NL156" s="18" t="str">
        <f t="shared" ref="NL156" si="54523">IF(AND(NL155&lt;&gt;"",NM155=""),MAX(NL155-$C$9,0),IF(NL155="","",IF(NK$7&gt;=$G155,$F$9*($F$17*NM156+$F$18*NM159),"")))</f>
        <v/>
      </c>
      <c r="NM156" s="18" t="str">
        <f t="shared" ref="NM156" si="54524">IF(AND(NM155&lt;&gt;"",NN155=""),MAX(NM155-$C$9,0),IF(NM155="","",IF(NL$7&gt;=$G155,$F$9*($F$17*NN156+$F$18*NN159),"")))</f>
        <v/>
      </c>
      <c r="NN156" s="18" t="str">
        <f t="shared" ref="NN156" si="54525">IF(AND(NN155&lt;&gt;"",NO155=""),MAX(NN155-$C$9,0),IF(NN155="","",IF(NM$7&gt;=$G155,$F$9*($F$17*NO156+$F$18*NO159),"")))</f>
        <v/>
      </c>
      <c r="NO156" s="18" t="str">
        <f t="shared" ref="NO156" si="54526">IF(AND(NO155&lt;&gt;"",NP155=""),MAX(NO155-$C$9,0),IF(NO155="","",IF(NN$7&gt;=$G155,$F$9*($F$17*NP156+$F$18*NP159),"")))</f>
        <v/>
      </c>
      <c r="NP156" s="18" t="str">
        <f t="shared" ref="NP156" si="54527">IF(AND(NP155&lt;&gt;"",NQ155=""),MAX(NP155-$C$9,0),IF(NP155="","",IF(NO$7&gt;=$G155,$F$9*($F$17*NQ156+$F$18*NQ159),"")))</f>
        <v/>
      </c>
      <c r="NQ156" s="18" t="str">
        <f t="shared" ref="NQ156" si="54528">IF(AND(NQ155&lt;&gt;"",NR155=""),MAX(NQ155-$C$9,0),IF(NQ155="","",IF(NP$7&gt;=$G155,$F$9*($F$17*NR156+$F$18*NR159),"")))</f>
        <v/>
      </c>
      <c r="NR156" s="18" t="str">
        <f t="shared" ref="NR156" si="54529">IF(AND(NR155&lt;&gt;"",NS155=""),MAX(NR155-$C$9,0),IF(NR155="","",IF(NQ$7&gt;=$G155,$F$9*($F$17*NS156+$F$18*NS159),"")))</f>
        <v/>
      </c>
      <c r="NS156" s="18" t="str">
        <f t="shared" ref="NS156" si="54530">IF(AND(NS155&lt;&gt;"",NT155=""),MAX(NS155-$C$9,0),IF(NS155="","",IF(NR$7&gt;=$G155,$F$9*($F$17*NT156+$F$18*NT159),"")))</f>
        <v/>
      </c>
      <c r="NT156" s="18" t="str">
        <f t="shared" ref="NT156" si="54531">IF(AND(NT155&lt;&gt;"",NU155=""),MAX(NT155-$C$9,0),IF(NT155="","",IF(NS$7&gt;=$G155,$F$9*($F$17*NU156+$F$18*NU159),"")))</f>
        <v/>
      </c>
      <c r="NU156" s="18" t="str">
        <f t="shared" ref="NU156" si="54532">IF(AND(NU155&lt;&gt;"",NV155=""),MAX(NU155-$C$9,0),IF(NU155="","",IF(NT$7&gt;=$G155,$F$9*($F$17*NV156+$F$18*NV159),"")))</f>
        <v/>
      </c>
      <c r="NV156" s="18" t="str">
        <f t="shared" ref="NV156" si="54533">IF(AND(NV155&lt;&gt;"",NW155=""),MAX(NV155-$C$9,0),IF(NV155="","",IF(NU$7&gt;=$G155,$F$9*($F$17*NW156+$F$18*NW159),"")))</f>
        <v/>
      </c>
      <c r="NW156" s="18" t="str">
        <f t="shared" ref="NW156" si="54534">IF(AND(NW155&lt;&gt;"",NX155=""),MAX(NW155-$C$9,0),IF(NW155="","",IF(NV$7&gt;=$G155,$F$9*($F$17*NX156+$F$18*NX159),"")))</f>
        <v/>
      </c>
      <c r="NX156" s="18" t="str">
        <f t="shared" ref="NX156" si="54535">IF(AND(NX155&lt;&gt;"",NY155=""),MAX(NX155-$C$9,0),IF(NX155="","",IF(NW$7&gt;=$G155,$F$9*($F$17*NY156+$F$18*NY159),"")))</f>
        <v/>
      </c>
      <c r="NY156" s="18" t="str">
        <f t="shared" ref="NY156" si="54536">IF(AND(NY155&lt;&gt;"",NZ155=""),MAX(NY155-$C$9,0),IF(NY155="","",IF(NX$7&gt;=$G155,$F$9*($F$17*NZ156+$F$18*NZ159),"")))</f>
        <v/>
      </c>
      <c r="NZ156" s="18" t="str">
        <f t="shared" ref="NZ156" si="54537">IF(AND(NZ155&lt;&gt;"",OA155=""),MAX(NZ155-$C$9,0),IF(NZ155="","",IF(NY$7&gt;=$G155,$F$9*($F$17*OA156+$F$18*OA159),"")))</f>
        <v/>
      </c>
      <c r="OA156" s="18" t="str">
        <f t="shared" ref="OA156" si="54538">IF(AND(OA155&lt;&gt;"",OB155=""),MAX(OA155-$C$9,0),IF(OA155="","",IF(NZ$7&gt;=$G155,$F$9*($F$17*OB156+$F$18*OB159),"")))</f>
        <v/>
      </c>
    </row>
    <row r="157" spans="7:391" x14ac:dyDescent="0.3">
      <c r="H157" s="18"/>
      <c r="I157" s="18" t="str">
        <f t="shared" ref="I157:BS157" si="54539">IF(AND(I155&lt;&gt;"",J155=""),MAX($C$9-I155,0),IF(I155="","",IF(I$7&gt;=$G155,$F$9*($F$17*J157+$F$18*J160),"")))</f>
        <v/>
      </c>
      <c r="J157" s="18" t="str">
        <f t="shared" si="54539"/>
        <v/>
      </c>
      <c r="K157" s="18" t="str">
        <f t="shared" si="54539"/>
        <v/>
      </c>
      <c r="L157" s="18" t="str">
        <f t="shared" si="54539"/>
        <v/>
      </c>
      <c r="M157" s="18" t="str">
        <f t="shared" si="54539"/>
        <v/>
      </c>
      <c r="N157" s="18" t="str">
        <f t="shared" si="54539"/>
        <v/>
      </c>
      <c r="O157" s="18" t="str">
        <f t="shared" si="54539"/>
        <v/>
      </c>
      <c r="P157" s="18" t="str">
        <f t="shared" si="54539"/>
        <v/>
      </c>
      <c r="Q157" s="18" t="str">
        <f t="shared" si="54539"/>
        <v/>
      </c>
      <c r="R157" s="18" t="str">
        <f t="shared" si="54539"/>
        <v/>
      </c>
      <c r="S157" s="18" t="str">
        <f t="shared" si="54539"/>
        <v/>
      </c>
      <c r="T157" s="18" t="str">
        <f t="shared" si="54539"/>
        <v/>
      </c>
      <c r="U157" s="18" t="str">
        <f t="shared" si="54539"/>
        <v/>
      </c>
      <c r="V157" s="18" t="str">
        <f t="shared" si="54539"/>
        <v/>
      </c>
      <c r="W157" s="18" t="str">
        <f t="shared" si="54539"/>
        <v/>
      </c>
      <c r="X157" s="18" t="str">
        <f t="shared" si="54539"/>
        <v/>
      </c>
      <c r="Y157" s="18" t="str">
        <f t="shared" si="54539"/>
        <v/>
      </c>
      <c r="Z157" s="18" t="str">
        <f t="shared" si="54539"/>
        <v/>
      </c>
      <c r="AA157" s="18" t="str">
        <f t="shared" si="54539"/>
        <v/>
      </c>
      <c r="AB157" s="18" t="str">
        <f t="shared" si="54539"/>
        <v/>
      </c>
      <c r="AC157" s="18" t="str">
        <f t="shared" si="54539"/>
        <v/>
      </c>
      <c r="AD157" s="18" t="str">
        <f t="shared" si="54539"/>
        <v/>
      </c>
      <c r="AE157" s="18" t="str">
        <f t="shared" si="54539"/>
        <v/>
      </c>
      <c r="AF157" s="18" t="str">
        <f t="shared" si="54539"/>
        <v/>
      </c>
      <c r="AG157" s="18" t="str">
        <f t="shared" si="54539"/>
        <v/>
      </c>
      <c r="AH157" s="18" t="str">
        <f t="shared" si="54539"/>
        <v/>
      </c>
      <c r="AI157" s="18" t="str">
        <f t="shared" si="54539"/>
        <v/>
      </c>
      <c r="AJ157" s="18" t="str">
        <f t="shared" si="54539"/>
        <v/>
      </c>
      <c r="AK157" s="18" t="str">
        <f t="shared" si="54539"/>
        <v/>
      </c>
      <c r="AL157" s="18" t="str">
        <f t="shared" si="54539"/>
        <v/>
      </c>
      <c r="AM157" s="18" t="str">
        <f t="shared" si="54539"/>
        <v/>
      </c>
      <c r="AN157" s="18" t="str">
        <f t="shared" si="54539"/>
        <v/>
      </c>
      <c r="AO157" s="18" t="str">
        <f t="shared" si="54539"/>
        <v/>
      </c>
      <c r="AP157" s="18" t="str">
        <f t="shared" si="54539"/>
        <v/>
      </c>
      <c r="AQ157" s="18" t="str">
        <f t="shared" si="54539"/>
        <v/>
      </c>
      <c r="AR157" s="18" t="str">
        <f t="shared" si="54539"/>
        <v/>
      </c>
      <c r="AS157" s="18" t="str">
        <f t="shared" si="54539"/>
        <v/>
      </c>
      <c r="AT157" s="18" t="str">
        <f t="shared" si="54539"/>
        <v/>
      </c>
      <c r="AU157" s="18" t="str">
        <f t="shared" si="54539"/>
        <v/>
      </c>
      <c r="AV157" s="18" t="str">
        <f t="shared" si="54539"/>
        <v/>
      </c>
      <c r="AW157" s="18" t="str">
        <f t="shared" si="54539"/>
        <v/>
      </c>
      <c r="AX157" s="18" t="str">
        <f t="shared" si="54539"/>
        <v/>
      </c>
      <c r="AY157" s="18" t="str">
        <f t="shared" si="54539"/>
        <v/>
      </c>
      <c r="AZ157" s="18" t="str">
        <f t="shared" si="54539"/>
        <v/>
      </c>
      <c r="BA157" s="18" t="str">
        <f t="shared" si="54539"/>
        <v/>
      </c>
      <c r="BB157" s="18" t="str">
        <f t="shared" si="54539"/>
        <v/>
      </c>
      <c r="BC157" s="18" t="str">
        <f t="shared" si="54539"/>
        <v/>
      </c>
      <c r="BD157" s="18" t="str">
        <f t="shared" si="54539"/>
        <v/>
      </c>
      <c r="BE157" s="18">
        <f t="shared" si="54539"/>
        <v>69.609414325856235</v>
      </c>
      <c r="BF157" s="18">
        <f t="shared" si="54539"/>
        <v>68.885562183696621</v>
      </c>
      <c r="BG157" s="18">
        <f t="shared" si="54539"/>
        <v>68.1428883830215</v>
      </c>
      <c r="BH157" s="18">
        <f t="shared" si="54539"/>
        <v>67.38091635181631</v>
      </c>
      <c r="BI157" s="18">
        <f t="shared" si="54539"/>
        <v>66.599157453568537</v>
      </c>
      <c r="BJ157" s="18">
        <f t="shared" si="54539"/>
        <v>65.797110681853638</v>
      </c>
      <c r="BK157" s="18">
        <f t="shared" si="54539"/>
        <v>64.974262347189125</v>
      </c>
      <c r="BL157" s="18">
        <f t="shared" si="54539"/>
        <v>64.130085755961446</v>
      </c>
      <c r="BM157" s="18">
        <f t="shared" si="54539"/>
        <v>63.264040881224851</v>
      </c>
      <c r="BN157" s="18">
        <f t="shared" si="54539"/>
        <v>62.375574025166557</v>
      </c>
      <c r="BO157" s="18">
        <f t="shared" si="54539"/>
        <v>61.464117473027102</v>
      </c>
      <c r="BP157" s="18">
        <f t="shared" si="54539"/>
        <v>60.529089138259792</v>
      </c>
      <c r="BQ157" s="18">
        <f t="shared" si="54539"/>
        <v>59.569892198707372</v>
      </c>
      <c r="BR157" s="18">
        <f t="shared" si="54539"/>
        <v>58.585914723568813</v>
      </c>
      <c r="BS157" s="18">
        <f t="shared" si="54539"/>
        <v>57.576529290923098</v>
      </c>
      <c r="BT157" s="18">
        <f t="shared" ref="BT157:DD157" si="54540">IF(AND(BT155&lt;&gt;"",BU155=""),MAX($C$9-BT155,0),IF(BT155="","",IF(BT$7&gt;=$G155,$F$9*($F$17*BU157+$F$18*BU160),"")))</f>
        <v>56.541092595571627</v>
      </c>
      <c r="BU157" s="18">
        <f t="shared" si="54540"/>
        <v>55.478945046955111</v>
      </c>
      <c r="BV157" s="18">
        <f t="shared" si="54540"/>
        <v>54.389410356895581</v>
      </c>
      <c r="BW157" s="18">
        <f t="shared" si="54540"/>
        <v>53.271795116910084</v>
      </c>
      <c r="BX157" s="18">
        <f t="shared" si="54540"/>
        <v>52.12538836484017</v>
      </c>
      <c r="BY157" s="18">
        <f t="shared" si="54540"/>
        <v>50.949461140542773</v>
      </c>
      <c r="BZ157" s="18">
        <f t="shared" si="54540"/>
        <v>49.743266030398409</v>
      </c>
      <c r="CA157" s="18">
        <f t="shared" si="54540"/>
        <v>48.506036700418989</v>
      </c>
      <c r="CB157" s="18">
        <f t="shared" si="54540"/>
        <v>47.236987417798503</v>
      </c>
      <c r="CC157" s="18">
        <f t="shared" si="54540"/>
        <v>45.935312560878771</v>
      </c>
      <c r="CD157" s="18">
        <f t="shared" si="54540"/>
        <v>44.600186117768978</v>
      </c>
      <c r="CE157" s="18">
        <f t="shared" si="54540"/>
        <v>43.23076117440074</v>
      </c>
      <c r="CF157" s="18">
        <f t="shared" si="54540"/>
        <v>41.826169393899605</v>
      </c>
      <c r="CG157" s="18">
        <f t="shared" si="54540"/>
        <v>40.385520491369725</v>
      </c>
      <c r="CH157" s="18">
        <f t="shared" si="54540"/>
        <v>38.907901712649803</v>
      </c>
      <c r="CI157" s="18">
        <f t="shared" si="54540"/>
        <v>37.39237733457086</v>
      </c>
      <c r="CJ157" s="18">
        <f t="shared" si="54540"/>
        <v>35.837988222285112</v>
      </c>
      <c r="CK157" s="18">
        <f t="shared" si="54540"/>
        <v>34.243751515491013</v>
      </c>
      <c r="CL157" s="18">
        <f t="shared" si="54540"/>
        <v>32.608660588242579</v>
      </c>
      <c r="CM157" s="18">
        <f t="shared" si="54540"/>
        <v>30.931685573454573</v>
      </c>
      <c r="CN157" s="18">
        <f t="shared" si="54540"/>
        <v>29.211775037453073</v>
      </c>
      <c r="CO157" s="18">
        <f t="shared" si="54540"/>
        <v>27.447859981184926</v>
      </c>
      <c r="CP157" s="18">
        <f t="shared" si="54540"/>
        <v>25.638862532819815</v>
      </c>
      <c r="CQ157" s="18">
        <f t="shared" si="54540"/>
        <v>23.783714083945803</v>
      </c>
      <c r="CR157" s="18">
        <f t="shared" si="54540"/>
        <v>21.881392419045575</v>
      </c>
      <c r="CS157" s="18">
        <f t="shared" si="54540"/>
        <v>19.930997028217412</v>
      </c>
      <c r="CT157" s="18">
        <f t="shared" si="54540"/>
        <v>17.931901164686632</v>
      </c>
      <c r="CU157" s="18">
        <f t="shared" si="54540"/>
        <v>15.884058134720108</v>
      </c>
      <c r="CV157" s="18">
        <f t="shared" si="54540"/>
        <v>13.78861752721367</v>
      </c>
      <c r="CW157" s="18">
        <f t="shared" si="54540"/>
        <v>11.649164268042593</v>
      </c>
      <c r="CX157" s="18">
        <f t="shared" si="54540"/>
        <v>9.4742092238782725</v>
      </c>
      <c r="CY157" s="18">
        <f t="shared" si="54540"/>
        <v>7.2821947413444139</v>
      </c>
      <c r="CZ157" s="18">
        <f t="shared" si="54540"/>
        <v>5.1115538217553809</v>
      </c>
      <c r="DA157" s="18">
        <f t="shared" si="54540"/>
        <v>3.0409243010371383</v>
      </c>
      <c r="DB157" s="18">
        <f t="shared" si="54540"/>
        <v>1.229768938050412</v>
      </c>
      <c r="DC157" s="18">
        <f t="shared" si="54540"/>
        <v>3.5679850274795526E-14</v>
      </c>
      <c r="DD157" s="18">
        <f t="shared" si="54540"/>
        <v>0</v>
      </c>
      <c r="DE157" s="18" t="str">
        <f t="shared" ref="DE157:EF157" si="54541">IF(AND(DE155&lt;&gt;"",DF155=""),MAX($C$9-DE155,0),IF(DE155="","",IF(DD$7&gt;=$G155,$F$9*($F$17*DF157+$F$18*DF160),"")))</f>
        <v/>
      </c>
      <c r="DF157" s="18" t="str">
        <f t="shared" si="54541"/>
        <v/>
      </c>
      <c r="DG157" s="18" t="str">
        <f t="shared" si="54541"/>
        <v/>
      </c>
      <c r="DH157" s="18" t="str">
        <f t="shared" si="54541"/>
        <v/>
      </c>
      <c r="DI157" s="18" t="str">
        <f t="shared" si="54541"/>
        <v/>
      </c>
      <c r="DJ157" s="18" t="str">
        <f t="shared" si="54541"/>
        <v/>
      </c>
      <c r="DK157" s="18" t="str">
        <f t="shared" si="54541"/>
        <v/>
      </c>
      <c r="DL157" s="18" t="str">
        <f t="shared" si="54541"/>
        <v/>
      </c>
      <c r="DM157" s="18" t="str">
        <f t="shared" si="54541"/>
        <v/>
      </c>
      <c r="DN157" s="18" t="str">
        <f t="shared" si="54541"/>
        <v/>
      </c>
      <c r="DO157" s="18" t="str">
        <f t="shared" si="54541"/>
        <v/>
      </c>
      <c r="DP157" s="18" t="str">
        <f t="shared" si="54541"/>
        <v/>
      </c>
      <c r="DQ157" s="18" t="str">
        <f t="shared" si="54541"/>
        <v/>
      </c>
      <c r="DR157" s="18" t="str">
        <f t="shared" si="54541"/>
        <v/>
      </c>
      <c r="DS157" s="18" t="str">
        <f t="shared" si="54541"/>
        <v/>
      </c>
      <c r="DT157" s="18" t="str">
        <f t="shared" si="54541"/>
        <v/>
      </c>
      <c r="DU157" s="18" t="str">
        <f t="shared" si="54541"/>
        <v/>
      </c>
      <c r="DV157" s="18" t="str">
        <f t="shared" si="54541"/>
        <v/>
      </c>
      <c r="DW157" s="18" t="str">
        <f t="shared" si="54541"/>
        <v/>
      </c>
      <c r="DX157" s="18" t="str">
        <f t="shared" si="54541"/>
        <v/>
      </c>
      <c r="DY157" s="18" t="str">
        <f t="shared" si="54541"/>
        <v/>
      </c>
      <c r="DZ157" s="18" t="str">
        <f t="shared" si="54541"/>
        <v/>
      </c>
      <c r="EA157" s="18" t="str">
        <f t="shared" si="54541"/>
        <v/>
      </c>
      <c r="EB157" s="18" t="str">
        <f t="shared" si="54541"/>
        <v/>
      </c>
      <c r="EC157" s="18" t="str">
        <f t="shared" si="54541"/>
        <v/>
      </c>
      <c r="ED157" s="18" t="str">
        <f t="shared" si="54541"/>
        <v/>
      </c>
      <c r="EE157" s="18" t="str">
        <f t="shared" si="54541"/>
        <v/>
      </c>
      <c r="EF157" s="18" t="str">
        <f t="shared" si="54541"/>
        <v/>
      </c>
      <c r="EG157" s="18" t="str">
        <f t="shared" ref="EG157:GR157" si="54542">IF(AND(EG155&lt;&gt;"",EH155=""),MAX($C$9-EG155,0),IF(EG155="","",IF(EF$7&gt;=$G155,$F$9*($F$17*EH157+$F$18*EH160),"")))</f>
        <v/>
      </c>
      <c r="EH157" s="18" t="str">
        <f t="shared" si="54542"/>
        <v/>
      </c>
      <c r="EI157" s="18" t="str">
        <f t="shared" si="54542"/>
        <v/>
      </c>
      <c r="EJ157" s="18" t="str">
        <f t="shared" si="54542"/>
        <v/>
      </c>
      <c r="EK157" s="18" t="str">
        <f t="shared" si="54542"/>
        <v/>
      </c>
      <c r="EL157" s="18" t="str">
        <f t="shared" si="54542"/>
        <v/>
      </c>
      <c r="EM157" s="18" t="str">
        <f t="shared" si="54542"/>
        <v/>
      </c>
      <c r="EN157" s="18" t="str">
        <f t="shared" si="54542"/>
        <v/>
      </c>
      <c r="EO157" s="18" t="str">
        <f t="shared" si="54542"/>
        <v/>
      </c>
      <c r="EP157" s="18" t="str">
        <f t="shared" si="54542"/>
        <v/>
      </c>
      <c r="EQ157" s="18" t="str">
        <f t="shared" si="54542"/>
        <v/>
      </c>
      <c r="ER157" s="18" t="str">
        <f t="shared" si="54542"/>
        <v/>
      </c>
      <c r="ES157" s="18" t="str">
        <f t="shared" si="54542"/>
        <v/>
      </c>
      <c r="ET157" s="18" t="str">
        <f t="shared" si="54542"/>
        <v/>
      </c>
      <c r="EU157" s="18" t="str">
        <f t="shared" si="54542"/>
        <v/>
      </c>
      <c r="EV157" s="18" t="str">
        <f t="shared" si="54542"/>
        <v/>
      </c>
      <c r="EW157" s="18" t="str">
        <f t="shared" si="54542"/>
        <v/>
      </c>
      <c r="EX157" s="18" t="str">
        <f t="shared" si="54542"/>
        <v/>
      </c>
      <c r="EY157" s="18" t="str">
        <f t="shared" si="54542"/>
        <v/>
      </c>
      <c r="EZ157" s="18" t="str">
        <f t="shared" si="54542"/>
        <v/>
      </c>
      <c r="FA157" s="18" t="str">
        <f t="shared" si="54542"/>
        <v/>
      </c>
      <c r="FB157" s="18" t="str">
        <f t="shared" si="54542"/>
        <v/>
      </c>
      <c r="FC157" s="18" t="str">
        <f t="shared" si="54542"/>
        <v/>
      </c>
      <c r="FD157" s="18" t="str">
        <f t="shared" si="54542"/>
        <v/>
      </c>
      <c r="FE157" s="18" t="str">
        <f t="shared" si="54542"/>
        <v/>
      </c>
      <c r="FF157" s="18" t="str">
        <f t="shared" si="54542"/>
        <v/>
      </c>
      <c r="FG157" s="18" t="str">
        <f t="shared" si="54542"/>
        <v/>
      </c>
      <c r="FH157" s="18" t="str">
        <f t="shared" si="54542"/>
        <v/>
      </c>
      <c r="FI157" s="18" t="str">
        <f t="shared" si="54542"/>
        <v/>
      </c>
      <c r="FJ157" s="18" t="str">
        <f t="shared" si="54542"/>
        <v/>
      </c>
      <c r="FK157" s="18" t="str">
        <f t="shared" si="54542"/>
        <v/>
      </c>
      <c r="FL157" s="18" t="str">
        <f t="shared" si="54542"/>
        <v/>
      </c>
      <c r="FM157" s="18" t="str">
        <f t="shared" si="54542"/>
        <v/>
      </c>
      <c r="FN157" s="18" t="str">
        <f t="shared" si="54542"/>
        <v/>
      </c>
      <c r="FO157" s="18" t="str">
        <f t="shared" si="54542"/>
        <v/>
      </c>
      <c r="FP157" s="18" t="str">
        <f t="shared" si="54542"/>
        <v/>
      </c>
      <c r="FQ157" s="18" t="str">
        <f t="shared" si="54542"/>
        <v/>
      </c>
      <c r="FR157" s="18" t="str">
        <f t="shared" si="54542"/>
        <v/>
      </c>
      <c r="FS157" s="18" t="str">
        <f t="shared" si="54542"/>
        <v/>
      </c>
      <c r="FT157" s="18" t="str">
        <f t="shared" si="54542"/>
        <v/>
      </c>
      <c r="FU157" s="18" t="str">
        <f t="shared" si="54542"/>
        <v/>
      </c>
      <c r="FV157" s="18" t="str">
        <f t="shared" si="54542"/>
        <v/>
      </c>
      <c r="FW157" s="18" t="str">
        <f t="shared" si="54542"/>
        <v/>
      </c>
      <c r="FX157" s="18" t="str">
        <f t="shared" si="54542"/>
        <v/>
      </c>
      <c r="FY157" s="18" t="str">
        <f t="shared" si="54542"/>
        <v/>
      </c>
      <c r="FZ157" s="18" t="str">
        <f t="shared" si="54542"/>
        <v/>
      </c>
      <c r="GA157" s="18" t="str">
        <f t="shared" si="54542"/>
        <v/>
      </c>
      <c r="GB157" s="18" t="str">
        <f t="shared" si="54542"/>
        <v/>
      </c>
      <c r="GC157" s="18" t="str">
        <f t="shared" si="54542"/>
        <v/>
      </c>
      <c r="GD157" s="18" t="str">
        <f t="shared" si="54542"/>
        <v/>
      </c>
      <c r="GE157" s="18" t="str">
        <f t="shared" si="54542"/>
        <v/>
      </c>
      <c r="GF157" s="18" t="str">
        <f t="shared" si="54542"/>
        <v/>
      </c>
      <c r="GG157" s="18" t="str">
        <f t="shared" si="54542"/>
        <v/>
      </c>
      <c r="GH157" s="18" t="str">
        <f t="shared" si="54542"/>
        <v/>
      </c>
      <c r="GI157" s="18" t="str">
        <f t="shared" si="54542"/>
        <v/>
      </c>
      <c r="GJ157" s="18" t="str">
        <f t="shared" si="54542"/>
        <v/>
      </c>
      <c r="GK157" s="18" t="str">
        <f t="shared" si="54542"/>
        <v/>
      </c>
      <c r="GL157" s="18" t="str">
        <f t="shared" si="54542"/>
        <v/>
      </c>
      <c r="GM157" s="18" t="str">
        <f t="shared" si="54542"/>
        <v/>
      </c>
      <c r="GN157" s="18" t="str">
        <f t="shared" si="54542"/>
        <v/>
      </c>
      <c r="GO157" s="18" t="str">
        <f t="shared" si="54542"/>
        <v/>
      </c>
      <c r="GP157" s="18" t="str">
        <f t="shared" si="54542"/>
        <v/>
      </c>
      <c r="GQ157" s="18" t="str">
        <f t="shared" si="54542"/>
        <v/>
      </c>
      <c r="GR157" s="18" t="str">
        <f t="shared" si="54542"/>
        <v/>
      </c>
      <c r="GS157" s="18" t="str">
        <f t="shared" ref="GS157:JD157" si="54543">IF(AND(GS155&lt;&gt;"",GT155=""),MAX($C$9-GS155,0),IF(GS155="","",IF(GR$7&gt;=$G155,$F$9*($F$17*GT157+$F$18*GT160),"")))</f>
        <v/>
      </c>
      <c r="GT157" s="18" t="str">
        <f t="shared" si="54543"/>
        <v/>
      </c>
      <c r="GU157" s="18" t="str">
        <f t="shared" si="54543"/>
        <v/>
      </c>
      <c r="GV157" s="18" t="str">
        <f t="shared" si="54543"/>
        <v/>
      </c>
      <c r="GW157" s="18" t="str">
        <f t="shared" si="54543"/>
        <v/>
      </c>
      <c r="GX157" s="18" t="str">
        <f t="shared" si="54543"/>
        <v/>
      </c>
      <c r="GY157" s="18" t="str">
        <f t="shared" si="54543"/>
        <v/>
      </c>
      <c r="GZ157" s="18" t="str">
        <f t="shared" si="54543"/>
        <v/>
      </c>
      <c r="HA157" s="18" t="str">
        <f t="shared" si="54543"/>
        <v/>
      </c>
      <c r="HB157" s="18" t="str">
        <f t="shared" si="54543"/>
        <v/>
      </c>
      <c r="HC157" s="18" t="str">
        <f t="shared" si="54543"/>
        <v/>
      </c>
      <c r="HD157" s="18" t="str">
        <f t="shared" si="54543"/>
        <v/>
      </c>
      <c r="HE157" s="18" t="str">
        <f t="shared" si="54543"/>
        <v/>
      </c>
      <c r="HF157" s="18" t="str">
        <f t="shared" si="54543"/>
        <v/>
      </c>
      <c r="HG157" s="18" t="str">
        <f t="shared" si="54543"/>
        <v/>
      </c>
      <c r="HH157" s="18" t="str">
        <f t="shared" si="54543"/>
        <v/>
      </c>
      <c r="HI157" s="18" t="str">
        <f t="shared" si="54543"/>
        <v/>
      </c>
      <c r="HJ157" s="18" t="str">
        <f t="shared" si="54543"/>
        <v/>
      </c>
      <c r="HK157" s="18" t="str">
        <f t="shared" si="54543"/>
        <v/>
      </c>
      <c r="HL157" s="18" t="str">
        <f t="shared" si="54543"/>
        <v/>
      </c>
      <c r="HM157" s="18" t="str">
        <f t="shared" si="54543"/>
        <v/>
      </c>
      <c r="HN157" s="18" t="str">
        <f t="shared" si="54543"/>
        <v/>
      </c>
      <c r="HO157" s="18" t="str">
        <f t="shared" si="54543"/>
        <v/>
      </c>
      <c r="HP157" s="18" t="str">
        <f t="shared" si="54543"/>
        <v/>
      </c>
      <c r="HQ157" s="18" t="str">
        <f t="shared" si="54543"/>
        <v/>
      </c>
      <c r="HR157" s="18" t="str">
        <f t="shared" si="54543"/>
        <v/>
      </c>
      <c r="HS157" s="18" t="str">
        <f t="shared" si="54543"/>
        <v/>
      </c>
      <c r="HT157" s="18" t="str">
        <f t="shared" si="54543"/>
        <v/>
      </c>
      <c r="HU157" s="18" t="str">
        <f t="shared" si="54543"/>
        <v/>
      </c>
      <c r="HV157" s="18" t="str">
        <f t="shared" si="54543"/>
        <v/>
      </c>
      <c r="HW157" s="18" t="str">
        <f t="shared" si="54543"/>
        <v/>
      </c>
      <c r="HX157" s="18" t="str">
        <f t="shared" si="54543"/>
        <v/>
      </c>
      <c r="HY157" s="18" t="str">
        <f t="shared" si="54543"/>
        <v/>
      </c>
      <c r="HZ157" s="18" t="str">
        <f t="shared" si="54543"/>
        <v/>
      </c>
      <c r="IA157" s="18" t="str">
        <f t="shared" si="54543"/>
        <v/>
      </c>
      <c r="IB157" s="18" t="str">
        <f t="shared" si="54543"/>
        <v/>
      </c>
      <c r="IC157" s="18" t="str">
        <f t="shared" si="54543"/>
        <v/>
      </c>
      <c r="ID157" s="18" t="str">
        <f t="shared" si="54543"/>
        <v/>
      </c>
      <c r="IE157" s="18" t="str">
        <f t="shared" si="54543"/>
        <v/>
      </c>
      <c r="IF157" s="18" t="str">
        <f t="shared" si="54543"/>
        <v/>
      </c>
      <c r="IG157" s="18" t="str">
        <f t="shared" si="54543"/>
        <v/>
      </c>
      <c r="IH157" s="18" t="str">
        <f t="shared" si="54543"/>
        <v/>
      </c>
      <c r="II157" s="18" t="str">
        <f t="shared" si="54543"/>
        <v/>
      </c>
      <c r="IJ157" s="18" t="str">
        <f t="shared" si="54543"/>
        <v/>
      </c>
      <c r="IK157" s="18" t="str">
        <f t="shared" si="54543"/>
        <v/>
      </c>
      <c r="IL157" s="18" t="str">
        <f t="shared" si="54543"/>
        <v/>
      </c>
      <c r="IM157" s="18" t="str">
        <f t="shared" si="54543"/>
        <v/>
      </c>
      <c r="IN157" s="18" t="str">
        <f t="shared" si="54543"/>
        <v/>
      </c>
      <c r="IO157" s="18" t="str">
        <f t="shared" si="54543"/>
        <v/>
      </c>
      <c r="IP157" s="18" t="str">
        <f t="shared" si="54543"/>
        <v/>
      </c>
      <c r="IQ157" s="18" t="str">
        <f t="shared" si="54543"/>
        <v/>
      </c>
      <c r="IR157" s="18" t="str">
        <f t="shared" si="54543"/>
        <v/>
      </c>
      <c r="IS157" s="18" t="str">
        <f t="shared" si="54543"/>
        <v/>
      </c>
      <c r="IT157" s="18" t="str">
        <f t="shared" si="54543"/>
        <v/>
      </c>
      <c r="IU157" s="18" t="str">
        <f t="shared" si="54543"/>
        <v/>
      </c>
      <c r="IV157" s="18" t="str">
        <f t="shared" si="54543"/>
        <v/>
      </c>
      <c r="IW157" s="18" t="str">
        <f t="shared" si="54543"/>
        <v/>
      </c>
      <c r="IX157" s="18" t="str">
        <f t="shared" si="54543"/>
        <v/>
      </c>
      <c r="IY157" s="18" t="str">
        <f t="shared" si="54543"/>
        <v/>
      </c>
      <c r="IZ157" s="18" t="str">
        <f t="shared" si="54543"/>
        <v/>
      </c>
      <c r="JA157" s="18" t="str">
        <f t="shared" si="54543"/>
        <v/>
      </c>
      <c r="JB157" s="18" t="str">
        <f t="shared" si="54543"/>
        <v/>
      </c>
      <c r="JC157" s="18" t="str">
        <f t="shared" si="54543"/>
        <v/>
      </c>
      <c r="JD157" s="18" t="str">
        <f t="shared" si="54543"/>
        <v/>
      </c>
      <c r="JE157" s="18" t="str">
        <f t="shared" ref="JE157:LP157" si="54544">IF(AND(JE155&lt;&gt;"",JF155=""),MAX($C$9-JE155,0),IF(JE155="","",IF(JD$7&gt;=$G155,$F$9*($F$17*JF157+$F$18*JF160),"")))</f>
        <v/>
      </c>
      <c r="JF157" s="18" t="str">
        <f t="shared" si="54544"/>
        <v/>
      </c>
      <c r="JG157" s="18" t="str">
        <f t="shared" si="54544"/>
        <v/>
      </c>
      <c r="JH157" s="18" t="str">
        <f t="shared" si="54544"/>
        <v/>
      </c>
      <c r="JI157" s="18" t="str">
        <f t="shared" si="54544"/>
        <v/>
      </c>
      <c r="JJ157" s="18" t="str">
        <f t="shared" si="54544"/>
        <v/>
      </c>
      <c r="JK157" s="18" t="str">
        <f t="shared" si="54544"/>
        <v/>
      </c>
      <c r="JL157" s="18" t="str">
        <f t="shared" si="54544"/>
        <v/>
      </c>
      <c r="JM157" s="18" t="str">
        <f t="shared" si="54544"/>
        <v/>
      </c>
      <c r="JN157" s="18" t="str">
        <f t="shared" si="54544"/>
        <v/>
      </c>
      <c r="JO157" s="18" t="str">
        <f t="shared" si="54544"/>
        <v/>
      </c>
      <c r="JP157" s="18" t="str">
        <f t="shared" si="54544"/>
        <v/>
      </c>
      <c r="JQ157" s="18" t="str">
        <f t="shared" si="54544"/>
        <v/>
      </c>
      <c r="JR157" s="18" t="str">
        <f t="shared" si="54544"/>
        <v/>
      </c>
      <c r="JS157" s="18" t="str">
        <f t="shared" si="54544"/>
        <v/>
      </c>
      <c r="JT157" s="18" t="str">
        <f t="shared" si="54544"/>
        <v/>
      </c>
      <c r="JU157" s="18" t="str">
        <f t="shared" si="54544"/>
        <v/>
      </c>
      <c r="JV157" s="18" t="str">
        <f t="shared" si="54544"/>
        <v/>
      </c>
      <c r="JW157" s="18" t="str">
        <f t="shared" si="54544"/>
        <v/>
      </c>
      <c r="JX157" s="18" t="str">
        <f t="shared" si="54544"/>
        <v/>
      </c>
      <c r="JY157" s="18" t="str">
        <f t="shared" si="54544"/>
        <v/>
      </c>
      <c r="JZ157" s="18" t="str">
        <f t="shared" si="54544"/>
        <v/>
      </c>
      <c r="KA157" s="18" t="str">
        <f t="shared" si="54544"/>
        <v/>
      </c>
      <c r="KB157" s="18" t="str">
        <f t="shared" si="54544"/>
        <v/>
      </c>
      <c r="KC157" s="18" t="str">
        <f t="shared" si="54544"/>
        <v/>
      </c>
      <c r="KD157" s="18" t="str">
        <f t="shared" si="54544"/>
        <v/>
      </c>
      <c r="KE157" s="18" t="str">
        <f t="shared" si="54544"/>
        <v/>
      </c>
      <c r="KF157" s="18" t="str">
        <f t="shared" si="54544"/>
        <v/>
      </c>
      <c r="KG157" s="18" t="str">
        <f t="shared" si="54544"/>
        <v/>
      </c>
      <c r="KH157" s="18" t="str">
        <f t="shared" si="54544"/>
        <v/>
      </c>
      <c r="KI157" s="18" t="str">
        <f t="shared" si="54544"/>
        <v/>
      </c>
      <c r="KJ157" s="18" t="str">
        <f t="shared" si="54544"/>
        <v/>
      </c>
      <c r="KK157" s="18" t="str">
        <f t="shared" si="54544"/>
        <v/>
      </c>
      <c r="KL157" s="18" t="str">
        <f t="shared" si="54544"/>
        <v/>
      </c>
      <c r="KM157" s="18" t="str">
        <f t="shared" si="54544"/>
        <v/>
      </c>
      <c r="KN157" s="18" t="str">
        <f t="shared" si="54544"/>
        <v/>
      </c>
      <c r="KO157" s="18" t="str">
        <f t="shared" si="54544"/>
        <v/>
      </c>
      <c r="KP157" s="18" t="str">
        <f t="shared" si="54544"/>
        <v/>
      </c>
      <c r="KQ157" s="18" t="str">
        <f t="shared" si="54544"/>
        <v/>
      </c>
      <c r="KR157" s="18" t="str">
        <f t="shared" si="54544"/>
        <v/>
      </c>
      <c r="KS157" s="18" t="str">
        <f t="shared" si="54544"/>
        <v/>
      </c>
      <c r="KT157" s="18" t="str">
        <f t="shared" si="54544"/>
        <v/>
      </c>
      <c r="KU157" s="18" t="str">
        <f t="shared" si="54544"/>
        <v/>
      </c>
      <c r="KV157" s="18" t="str">
        <f t="shared" si="54544"/>
        <v/>
      </c>
      <c r="KW157" s="18" t="str">
        <f t="shared" si="54544"/>
        <v/>
      </c>
      <c r="KX157" s="18" t="str">
        <f t="shared" si="54544"/>
        <v/>
      </c>
      <c r="KY157" s="18" t="str">
        <f t="shared" si="54544"/>
        <v/>
      </c>
      <c r="KZ157" s="18" t="str">
        <f t="shared" si="54544"/>
        <v/>
      </c>
      <c r="LA157" s="18" t="str">
        <f t="shared" si="54544"/>
        <v/>
      </c>
      <c r="LB157" s="18" t="str">
        <f t="shared" si="54544"/>
        <v/>
      </c>
      <c r="LC157" s="18" t="str">
        <f t="shared" si="54544"/>
        <v/>
      </c>
      <c r="LD157" s="18" t="str">
        <f t="shared" si="54544"/>
        <v/>
      </c>
      <c r="LE157" s="18" t="str">
        <f t="shared" si="54544"/>
        <v/>
      </c>
      <c r="LF157" s="18" t="str">
        <f t="shared" si="54544"/>
        <v/>
      </c>
      <c r="LG157" s="18" t="str">
        <f t="shared" si="54544"/>
        <v/>
      </c>
      <c r="LH157" s="18" t="str">
        <f t="shared" si="54544"/>
        <v/>
      </c>
      <c r="LI157" s="18" t="str">
        <f t="shared" si="54544"/>
        <v/>
      </c>
      <c r="LJ157" s="18" t="str">
        <f t="shared" si="54544"/>
        <v/>
      </c>
      <c r="LK157" s="18" t="str">
        <f t="shared" si="54544"/>
        <v/>
      </c>
      <c r="LL157" s="18" t="str">
        <f t="shared" si="54544"/>
        <v/>
      </c>
      <c r="LM157" s="18" t="str">
        <f t="shared" si="54544"/>
        <v/>
      </c>
      <c r="LN157" s="18" t="str">
        <f t="shared" si="54544"/>
        <v/>
      </c>
      <c r="LO157" s="18" t="str">
        <f t="shared" si="54544"/>
        <v/>
      </c>
      <c r="LP157" s="18" t="str">
        <f t="shared" si="54544"/>
        <v/>
      </c>
      <c r="LQ157" s="18" t="str">
        <f t="shared" ref="LQ157:OA157" si="54545">IF(AND(LQ155&lt;&gt;"",LR155=""),MAX($C$9-LQ155,0),IF(LQ155="","",IF(LP$7&gt;=$G155,$F$9*($F$17*LR157+$F$18*LR160),"")))</f>
        <v/>
      </c>
      <c r="LR157" s="18" t="str">
        <f t="shared" si="54545"/>
        <v/>
      </c>
      <c r="LS157" s="18" t="str">
        <f t="shared" si="54545"/>
        <v/>
      </c>
      <c r="LT157" s="18" t="str">
        <f t="shared" si="54545"/>
        <v/>
      </c>
      <c r="LU157" s="18" t="str">
        <f t="shared" si="54545"/>
        <v/>
      </c>
      <c r="LV157" s="18" t="str">
        <f t="shared" si="54545"/>
        <v/>
      </c>
      <c r="LW157" s="18" t="str">
        <f t="shared" si="54545"/>
        <v/>
      </c>
      <c r="LX157" s="18" t="str">
        <f t="shared" si="54545"/>
        <v/>
      </c>
      <c r="LY157" s="18" t="str">
        <f t="shared" si="54545"/>
        <v/>
      </c>
      <c r="LZ157" s="18" t="str">
        <f t="shared" si="54545"/>
        <v/>
      </c>
      <c r="MA157" s="18" t="str">
        <f t="shared" si="54545"/>
        <v/>
      </c>
      <c r="MB157" s="18" t="str">
        <f t="shared" si="54545"/>
        <v/>
      </c>
      <c r="MC157" s="18" t="str">
        <f t="shared" si="54545"/>
        <v/>
      </c>
      <c r="MD157" s="18" t="str">
        <f t="shared" si="54545"/>
        <v/>
      </c>
      <c r="ME157" s="18" t="str">
        <f t="shared" si="54545"/>
        <v/>
      </c>
      <c r="MF157" s="18" t="str">
        <f t="shared" si="54545"/>
        <v/>
      </c>
      <c r="MG157" s="18" t="str">
        <f t="shared" si="54545"/>
        <v/>
      </c>
      <c r="MH157" s="18" t="str">
        <f t="shared" si="54545"/>
        <v/>
      </c>
      <c r="MI157" s="18" t="str">
        <f t="shared" si="54545"/>
        <v/>
      </c>
      <c r="MJ157" s="18" t="str">
        <f t="shared" si="54545"/>
        <v/>
      </c>
      <c r="MK157" s="18" t="str">
        <f t="shared" si="54545"/>
        <v/>
      </c>
      <c r="ML157" s="18" t="str">
        <f t="shared" si="54545"/>
        <v/>
      </c>
      <c r="MM157" s="18" t="str">
        <f t="shared" si="54545"/>
        <v/>
      </c>
      <c r="MN157" s="18" t="str">
        <f t="shared" si="54545"/>
        <v/>
      </c>
      <c r="MO157" s="18" t="str">
        <f t="shared" si="54545"/>
        <v/>
      </c>
      <c r="MP157" s="18" t="str">
        <f t="shared" si="54545"/>
        <v/>
      </c>
      <c r="MQ157" s="18" t="str">
        <f t="shared" si="54545"/>
        <v/>
      </c>
      <c r="MR157" s="18" t="str">
        <f t="shared" si="54545"/>
        <v/>
      </c>
      <c r="MS157" s="18" t="str">
        <f t="shared" si="54545"/>
        <v/>
      </c>
      <c r="MT157" s="18" t="str">
        <f t="shared" si="54545"/>
        <v/>
      </c>
      <c r="MU157" s="18" t="str">
        <f t="shared" si="54545"/>
        <v/>
      </c>
      <c r="MV157" s="18" t="str">
        <f t="shared" si="54545"/>
        <v/>
      </c>
      <c r="MW157" s="18" t="str">
        <f t="shared" si="54545"/>
        <v/>
      </c>
      <c r="MX157" s="18" t="str">
        <f t="shared" si="54545"/>
        <v/>
      </c>
      <c r="MY157" s="18" t="str">
        <f t="shared" si="54545"/>
        <v/>
      </c>
      <c r="MZ157" s="18" t="str">
        <f t="shared" si="54545"/>
        <v/>
      </c>
      <c r="NA157" s="18" t="str">
        <f t="shared" si="54545"/>
        <v/>
      </c>
      <c r="NB157" s="18" t="str">
        <f t="shared" si="54545"/>
        <v/>
      </c>
      <c r="NC157" s="18" t="str">
        <f t="shared" si="54545"/>
        <v/>
      </c>
      <c r="ND157" s="18" t="str">
        <f t="shared" si="54545"/>
        <v/>
      </c>
      <c r="NE157" s="18" t="str">
        <f t="shared" si="54545"/>
        <v/>
      </c>
      <c r="NF157" s="18" t="str">
        <f t="shared" si="54545"/>
        <v/>
      </c>
      <c r="NG157" s="18" t="str">
        <f t="shared" si="54545"/>
        <v/>
      </c>
      <c r="NH157" s="18" t="str">
        <f t="shared" si="54545"/>
        <v/>
      </c>
      <c r="NI157" s="18" t="str">
        <f t="shared" si="54545"/>
        <v/>
      </c>
      <c r="NJ157" s="18" t="str">
        <f t="shared" si="54545"/>
        <v/>
      </c>
      <c r="NK157" s="18" t="str">
        <f t="shared" si="54545"/>
        <v/>
      </c>
      <c r="NL157" s="18" t="str">
        <f t="shared" si="54545"/>
        <v/>
      </c>
      <c r="NM157" s="18" t="str">
        <f t="shared" si="54545"/>
        <v/>
      </c>
      <c r="NN157" s="18" t="str">
        <f t="shared" si="54545"/>
        <v/>
      </c>
      <c r="NO157" s="18" t="str">
        <f t="shared" si="54545"/>
        <v/>
      </c>
      <c r="NP157" s="18" t="str">
        <f t="shared" si="54545"/>
        <v/>
      </c>
      <c r="NQ157" s="18" t="str">
        <f t="shared" si="54545"/>
        <v/>
      </c>
      <c r="NR157" s="18" t="str">
        <f t="shared" si="54545"/>
        <v/>
      </c>
      <c r="NS157" s="18" t="str">
        <f t="shared" si="54545"/>
        <v/>
      </c>
      <c r="NT157" s="18" t="str">
        <f t="shared" si="54545"/>
        <v/>
      </c>
      <c r="NU157" s="18" t="str">
        <f t="shared" si="54545"/>
        <v/>
      </c>
      <c r="NV157" s="18" t="str">
        <f t="shared" si="54545"/>
        <v/>
      </c>
      <c r="NW157" s="18" t="str">
        <f t="shared" si="54545"/>
        <v/>
      </c>
      <c r="NX157" s="18" t="str">
        <f t="shared" si="54545"/>
        <v/>
      </c>
      <c r="NY157" s="18" t="str">
        <f t="shared" si="54545"/>
        <v/>
      </c>
      <c r="NZ157" s="18" t="str">
        <f t="shared" si="54545"/>
        <v/>
      </c>
      <c r="OA157" s="18" t="str">
        <f t="shared" si="54545"/>
        <v/>
      </c>
    </row>
    <row r="158" spans="7:391" x14ac:dyDescent="0.3">
      <c r="G158">
        <f t="shared" ref="G158" si="54546">IFERROR(IF($C$14&gt;=G155+1,G155+1,""),"")</f>
        <v>50</v>
      </c>
      <c r="H158" s="17"/>
      <c r="I158" s="17" t="str">
        <f t="shared" ref="I158" si="54547">IF(I157="","",IF(I$7&gt;=$G158,$H$8*$F$15^(I$7-$G158)*$F$16^$G158,""))</f>
        <v/>
      </c>
      <c r="J158" s="17" t="str">
        <f t="shared" ref="J158" si="54548">IF(J157="","",IF(J$7&gt;=$G158,$H$8*$F$15^(J$7-$G158)*$F$16^$G158,""))</f>
        <v/>
      </c>
      <c r="K158" s="17" t="str">
        <f t="shared" ref="K158" si="54549">IF(K157="","",IF(K$7&gt;=$G158,$H$8*$F$15^(K$7-$G158)*$F$16^$G158,""))</f>
        <v/>
      </c>
      <c r="L158" s="17" t="str">
        <f t="shared" ref="L158" si="54550">IF(L157="","",IF(L$7&gt;=$G158,$H$8*$F$15^(L$7-$G158)*$F$16^$G158,""))</f>
        <v/>
      </c>
      <c r="M158" s="17" t="str">
        <f t="shared" ref="M158" si="54551">IF(M157="","",IF(M$7&gt;=$G158,$H$8*$F$15^(M$7-$G158)*$F$16^$G158,""))</f>
        <v/>
      </c>
      <c r="N158" s="17" t="str">
        <f t="shared" ref="N158" si="54552">IF(N157="","",IF(N$7&gt;=$G158,$H$8*$F$15^(N$7-$G158)*$F$16^$G158,""))</f>
        <v/>
      </c>
      <c r="O158" s="17" t="str">
        <f t="shared" ref="O158" si="54553">IF(O157="","",IF(O$7&gt;=$G158,$H$8*$F$15^(O$7-$G158)*$F$16^$G158,""))</f>
        <v/>
      </c>
      <c r="P158" s="17" t="str">
        <f t="shared" ref="P158" si="54554">IF(P157="","",IF(P$7&gt;=$G158,$H$8*$F$15^(P$7-$G158)*$F$16^$G158,""))</f>
        <v/>
      </c>
      <c r="Q158" s="17" t="str">
        <f t="shared" ref="Q158" si="54555">IF(Q157="","",IF(Q$7&gt;=$G158,$H$8*$F$15^(Q$7-$G158)*$F$16^$G158,""))</f>
        <v/>
      </c>
      <c r="R158" s="17" t="str">
        <f t="shared" ref="R158" si="54556">IF(R157="","",IF(R$7&gt;=$G158,$H$8*$F$15^(R$7-$G158)*$F$16^$G158,""))</f>
        <v/>
      </c>
      <c r="S158" s="17" t="str">
        <f t="shared" ref="S158" si="54557">IF(S157="","",IF(S$7&gt;=$G158,$H$8*$F$15^(S$7-$G158)*$F$16^$G158,""))</f>
        <v/>
      </c>
      <c r="T158" s="17" t="str">
        <f t="shared" ref="T158" si="54558">IF(T157="","",IF(T$7&gt;=$G158,$H$8*$F$15^(T$7-$G158)*$F$16^$G158,""))</f>
        <v/>
      </c>
      <c r="U158" s="17" t="str">
        <f t="shared" ref="U158" si="54559">IF(U157="","",IF(U$7&gt;=$G158,$H$8*$F$15^(U$7-$G158)*$F$16^$G158,""))</f>
        <v/>
      </c>
      <c r="V158" s="17" t="str">
        <f t="shared" ref="V158" si="54560">IF(V157="","",IF(V$7&gt;=$G158,$H$8*$F$15^(V$7-$G158)*$F$16^$G158,""))</f>
        <v/>
      </c>
      <c r="W158" s="17" t="str">
        <f t="shared" ref="W158" si="54561">IF(W157="","",IF(W$7&gt;=$G158,$H$8*$F$15^(W$7-$G158)*$F$16^$G158,""))</f>
        <v/>
      </c>
      <c r="X158" s="17" t="str">
        <f t="shared" ref="X158" si="54562">IF(X157="","",IF(X$7&gt;=$G158,$H$8*$F$15^(X$7-$G158)*$F$16^$G158,""))</f>
        <v/>
      </c>
      <c r="Y158" s="17" t="str">
        <f t="shared" ref="Y158" si="54563">IF(Y157="","",IF(Y$7&gt;=$G158,$H$8*$F$15^(Y$7-$G158)*$F$16^$G158,""))</f>
        <v/>
      </c>
      <c r="Z158" s="17" t="str">
        <f t="shared" ref="Z158" si="54564">IF(Z157="","",IF(Z$7&gt;=$G158,$H$8*$F$15^(Z$7-$G158)*$F$16^$G158,""))</f>
        <v/>
      </c>
      <c r="AA158" s="17" t="str">
        <f t="shared" ref="AA158" si="54565">IF(AA157="","",IF(AA$7&gt;=$G158,$H$8*$F$15^(AA$7-$G158)*$F$16^$G158,""))</f>
        <v/>
      </c>
      <c r="AB158" s="17" t="str">
        <f t="shared" ref="AB158" si="54566">IF(AB157="","",IF(AB$7&gt;=$G158,$H$8*$F$15^(AB$7-$G158)*$F$16^$G158,""))</f>
        <v/>
      </c>
      <c r="AC158" s="17" t="str">
        <f t="shared" ref="AC158" si="54567">IF(AC157="","",IF(AC$7&gt;=$G158,$H$8*$F$15^(AC$7-$G158)*$F$16^$G158,""))</f>
        <v/>
      </c>
      <c r="AD158" s="17" t="str">
        <f t="shared" ref="AD158" si="54568">IF(AD157="","",IF(AD$7&gt;=$G158,$H$8*$F$15^(AD$7-$G158)*$F$16^$G158,""))</f>
        <v/>
      </c>
      <c r="AE158" s="17" t="str">
        <f t="shared" ref="AE158" si="54569">IF(AE157="","",IF(AE$7&gt;=$G158,$H$8*$F$15^(AE$7-$G158)*$F$16^$G158,""))</f>
        <v/>
      </c>
      <c r="AF158" s="17" t="str">
        <f t="shared" ref="AF158" si="54570">IF(AF157="","",IF(AF$7&gt;=$G158,$H$8*$F$15^(AF$7-$G158)*$F$16^$G158,""))</f>
        <v/>
      </c>
      <c r="AG158" s="17" t="str">
        <f t="shared" ref="AG158" si="54571">IF(AG157="","",IF(AG$7&gt;=$G158,$H$8*$F$15^(AG$7-$G158)*$F$16^$G158,""))</f>
        <v/>
      </c>
      <c r="AH158" s="17" t="str">
        <f t="shared" ref="AH158" si="54572">IF(AH157="","",IF(AH$7&gt;=$G158,$H$8*$F$15^(AH$7-$G158)*$F$16^$G158,""))</f>
        <v/>
      </c>
      <c r="AI158" s="17" t="str">
        <f t="shared" ref="AI158" si="54573">IF(AI157="","",IF(AI$7&gt;=$G158,$H$8*$F$15^(AI$7-$G158)*$F$16^$G158,""))</f>
        <v/>
      </c>
      <c r="AJ158" s="17" t="str">
        <f t="shared" ref="AJ158" si="54574">IF(AJ157="","",IF(AJ$7&gt;=$G158,$H$8*$F$15^(AJ$7-$G158)*$F$16^$G158,""))</f>
        <v/>
      </c>
      <c r="AK158" s="17" t="str">
        <f t="shared" ref="AK158" si="54575">IF(AK157="","",IF(AK$7&gt;=$G158,$H$8*$F$15^(AK$7-$G158)*$F$16^$G158,""))</f>
        <v/>
      </c>
      <c r="AL158" s="17" t="str">
        <f t="shared" ref="AL158" si="54576">IF(AL157="","",IF(AL$7&gt;=$G158,$H$8*$F$15^(AL$7-$G158)*$F$16^$G158,""))</f>
        <v/>
      </c>
      <c r="AM158" s="17" t="str">
        <f t="shared" ref="AM158" si="54577">IF(AM157="","",IF(AM$7&gt;=$G158,$H$8*$F$15^(AM$7-$G158)*$F$16^$G158,""))</f>
        <v/>
      </c>
      <c r="AN158" s="17" t="str">
        <f t="shared" ref="AN158" si="54578">IF(AN157="","",IF(AN$7&gt;=$G158,$H$8*$F$15^(AN$7-$G158)*$F$16^$G158,""))</f>
        <v/>
      </c>
      <c r="AO158" s="17" t="str">
        <f t="shared" ref="AO158" si="54579">IF(AO157="","",IF(AO$7&gt;=$G158,$H$8*$F$15^(AO$7-$G158)*$F$16^$G158,""))</f>
        <v/>
      </c>
      <c r="AP158" s="17" t="str">
        <f t="shared" ref="AP158" si="54580">IF(AP157="","",IF(AP$7&gt;=$G158,$H$8*$F$15^(AP$7-$G158)*$F$16^$G158,""))</f>
        <v/>
      </c>
      <c r="AQ158" s="17" t="str">
        <f t="shared" ref="AQ158" si="54581">IF(AQ157="","",IF(AQ$7&gt;=$G158,$H$8*$F$15^(AQ$7-$G158)*$F$16^$G158,""))</f>
        <v/>
      </c>
      <c r="AR158" s="17" t="str">
        <f t="shared" ref="AR158" si="54582">IF(AR157="","",IF(AR$7&gt;=$G158,$H$8*$F$15^(AR$7-$G158)*$F$16^$G158,""))</f>
        <v/>
      </c>
      <c r="AS158" s="17" t="str">
        <f t="shared" ref="AS158" si="54583">IF(AS157="","",IF(AS$7&gt;=$G158,$H$8*$F$15^(AS$7-$G158)*$F$16^$G158,""))</f>
        <v/>
      </c>
      <c r="AT158" s="17" t="str">
        <f t="shared" ref="AT158" si="54584">IF(AT157="","",IF(AT$7&gt;=$G158,$H$8*$F$15^(AT$7-$G158)*$F$16^$G158,""))</f>
        <v/>
      </c>
      <c r="AU158" s="17" t="str">
        <f t="shared" ref="AU158" si="54585">IF(AU157="","",IF(AU$7&gt;=$G158,$H$8*$F$15^(AU$7-$G158)*$F$16^$G158,""))</f>
        <v/>
      </c>
      <c r="AV158" s="17" t="str">
        <f t="shared" ref="AV158" si="54586">IF(AV157="","",IF(AV$7&gt;=$G158,$H$8*$F$15^(AV$7-$G158)*$F$16^$G158,""))</f>
        <v/>
      </c>
      <c r="AW158" s="17" t="str">
        <f t="shared" ref="AW158" si="54587">IF(AW157="","",IF(AW$7&gt;=$G158,$H$8*$F$15^(AW$7-$G158)*$F$16^$G158,""))</f>
        <v/>
      </c>
      <c r="AX158" s="17" t="str">
        <f t="shared" ref="AX158" si="54588">IF(AX157="","",IF(AX$7&gt;=$G158,$H$8*$F$15^(AX$7-$G158)*$F$16^$G158,""))</f>
        <v/>
      </c>
      <c r="AY158" s="17" t="str">
        <f t="shared" ref="AY158" si="54589">IF(AY157="","",IF(AY$7&gt;=$G158,$H$8*$F$15^(AY$7-$G158)*$F$16^$G158,""))</f>
        <v/>
      </c>
      <c r="AZ158" s="17" t="str">
        <f t="shared" ref="AZ158" si="54590">IF(AZ157="","",IF(AZ$7&gt;=$G158,$H$8*$F$15^(AZ$7-$G158)*$F$16^$G158,""))</f>
        <v/>
      </c>
      <c r="BA158" s="17" t="str">
        <f t="shared" ref="BA158" si="54591">IF(BA157="","",IF(BA$7&gt;=$G158,$H$8*$F$15^(BA$7-$G158)*$F$16^$G158,""))</f>
        <v/>
      </c>
      <c r="BB158" s="17" t="str">
        <f t="shared" ref="BB158" si="54592">IF(BB157="","",IF(BB$7&gt;=$G158,$H$8*$F$15^(BB$7-$G158)*$F$16^$G158,""))</f>
        <v/>
      </c>
      <c r="BC158" s="17" t="str">
        <f t="shared" ref="BC158" si="54593">IF(BC157="","",IF(BC$7&gt;=$G158,$H$8*$F$15^(BC$7-$G158)*$F$16^$G158,""))</f>
        <v/>
      </c>
      <c r="BD158" s="17" t="str">
        <f t="shared" ref="BD158" si="54594">IF(BD157="","",IF(BD$7&gt;=$G158,$H$8*$F$15^(BD$7-$G158)*$F$16^$G158,""))</f>
        <v/>
      </c>
      <c r="BE158" s="17" t="str">
        <f t="shared" ref="BE158" si="54595">IF(BE157="","",IF(BE$7&gt;=$G158,$H$8*$F$15^(BE$7-$G158)*$F$16^$G158,""))</f>
        <v/>
      </c>
      <c r="BF158" s="17">
        <f t="shared" ref="BF158" si="54596">IF(BF157="","",IF(BF$7&gt;=$G158,$H$8*$F$15^(BF$7-$G158)*$F$16^$G158,""))</f>
        <v>28.650479686018947</v>
      </c>
      <c r="BG158" s="17">
        <f t="shared" ref="BG158" si="54597">IF(BG157="","",IF(BG$7&gt;=$G158,$H$8*$F$15^(BG$7-$G158)*$F$16^$G158,""))</f>
        <v>29.37577003235322</v>
      </c>
      <c r="BH158" s="17">
        <f t="shared" ref="BH158" si="54598">IF(BH157="","",IF(BH$7&gt;=$G158,$H$8*$F$15^(BH$7-$G158)*$F$16^$G158,""))</f>
        <v>30.119421191220148</v>
      </c>
      <c r="BI158" s="17">
        <f t="shared" ref="BI158" si="54599">IF(BI157="","",IF(BI$7&gt;=$G158,$H$8*$F$15^(BI$7-$G158)*$F$16^$G158,""))</f>
        <v>30.881897968801923</v>
      </c>
      <c r="BJ158" s="17">
        <f t="shared" ref="BJ158" si="54600">IF(BJ157="","",IF(BJ$7&gt;=$G158,$H$8*$F$15^(BJ$7-$G158)*$F$16^$G158,""))</f>
        <v>31.663676937905255</v>
      </c>
      <c r="BK158" s="17">
        <f t="shared" ref="BK158" si="54601">IF(BK157="","",IF(BK$7&gt;=$G158,$H$8*$F$15^(BK$7-$G158)*$F$16^$G158,""))</f>
        <v>32.465246735834903</v>
      </c>
      <c r="BL158" s="17">
        <f t="shared" ref="BL158" si="54602">IF(BL157="","",IF(BL$7&gt;=$G158,$H$8*$F$15^(BL$7-$G158)*$F$16^$G158,""))</f>
        <v>33.287108369807889</v>
      </c>
      <c r="BM158" s="17">
        <f t="shared" ref="BM158" si="54603">IF(BM157="","",IF(BM$7&gt;=$G158,$H$8*$F$15^(BM$7-$G158)*$F$16^$G158,""))</f>
        <v>34.129775530099302</v>
      </c>
      <c r="BN158" s="17">
        <f t="shared" ref="BN158" si="54604">IF(BN157="","",IF(BN$7&gt;=$G158,$H$8*$F$15^(BN$7-$G158)*$F$16^$G158,""))</f>
        <v>34.993774911115466</v>
      </c>
      <c r="BO158" s="17">
        <f t="shared" ref="BO158" si="54605">IF(BO157="","",IF(BO$7&gt;=$G158,$H$8*$F$15^(BO$7-$G158)*$F$16^$G158,""))</f>
        <v>35.87964654059509</v>
      </c>
      <c r="BP158" s="17">
        <f t="shared" ref="BP158" si="54606">IF(BP157="","",IF(BP$7&gt;=$G158,$H$8*$F$15^(BP$7-$G158)*$F$16^$G158,""))</f>
        <v>36.787944117144164</v>
      </c>
      <c r="BQ158" s="17">
        <f t="shared" ref="BQ158" si="54607">IF(BQ157="","",IF(BQ$7&gt;=$G158,$H$8*$F$15^(BQ$7-$G158)*$F$16^$G158,""))</f>
        <v>37.719235356315622</v>
      </c>
      <c r="BR158" s="17">
        <f t="shared" ref="BR158" si="54608">IF(BR157="","",IF(BR$7&gt;=$G158,$H$8*$F$15^(BR$7-$G158)*$F$16^$G158,""))</f>
        <v>38.674102345450045</v>
      </c>
      <c r="BS158" s="17">
        <f t="shared" ref="BS158" si="54609">IF(BS157="","",IF(BS$7&gt;=$G158,$H$8*$F$15^(BS$7-$G158)*$F$16^$G158,""))</f>
        <v>39.653141907499204</v>
      </c>
      <c r="BT158" s="17">
        <f t="shared" ref="BT158" si="54610">IF(BT157="","",IF(BT$7&gt;=$G158,$H$8*$F$15^(BT$7-$G158)*$F$16^$G158,""))</f>
        <v>40.656965974059844</v>
      </c>
      <c r="BU158" s="17">
        <f t="shared" ref="BU158" si="54611">IF(BU157="","",IF(BU$7&gt;=$G158,$H$8*$F$15^(BU$7-$G158)*$F$16^$G158,""))</f>
        <v>41.686201967850771</v>
      </c>
      <c r="BV158" s="17">
        <f t="shared" ref="BV158" si="54612">IF(BV157="","",IF(BV$7&gt;=$G158,$H$8*$F$15^(BV$7-$G158)*$F$16^$G158,""))</f>
        <v>42.741493194872589</v>
      </c>
      <c r="BW158" s="17">
        <f t="shared" ref="BW158" si="54613">IF(BW157="","",IF(BW$7&gt;=$G158,$H$8*$F$15^(BW$7-$G158)*$F$16^$G158,""))</f>
        <v>43.823499246494848</v>
      </c>
      <c r="BX158" s="17">
        <f t="shared" ref="BX158" si="54614">IF(BX157="","",IF(BX$7&gt;=$G158,$H$8*$F$15^(BX$7-$G158)*$F$16^$G158,""))</f>
        <v>44.932896411722083</v>
      </c>
      <c r="BY158" s="17">
        <f t="shared" ref="BY158" si="54615">IF(BY157="","",IF(BY$7&gt;=$G158,$H$8*$F$15^(BY$7-$G158)*$F$16^$G158,""))</f>
        <v>46.070378099896516</v>
      </c>
      <c r="BZ158" s="17">
        <f t="shared" ref="BZ158" si="54616">IF(BZ157="","",IF(BZ$7&gt;=$G158,$H$8*$F$15^(BZ$7-$G158)*$F$16^$G158,""))</f>
        <v>47.236655274101395</v>
      </c>
      <c r="CA158" s="17">
        <f t="shared" ref="CA158" si="54617">IF(CA157="","",IF(CA$7&gt;=$G158,$H$8*$F$15^(CA$7-$G158)*$F$16^$G158,""))</f>
        <v>48.432456895536163</v>
      </c>
      <c r="CB158" s="17">
        <f t="shared" ref="CB158" si="54618">IF(CB157="","",IF(CB$7&gt;=$G158,$H$8*$F$15^(CB$7-$G158)*$F$16^$G158,""))</f>
        <v>49.658530379140878</v>
      </c>
      <c r="CC158" s="17">
        <f t="shared" ref="CC158" si="54619">IF(CC157="","",IF(CC$7&gt;=$G158,$H$8*$F$15^(CC$7-$G158)*$F$16^$G158,""))</f>
        <v>50.915642060754848</v>
      </c>
      <c r="CD158" s="17">
        <f t="shared" ref="CD158" si="54620">IF(CD157="","",IF(CD$7&gt;=$G158,$H$8*$F$15^(CD$7-$G158)*$F$16^$G158,""))</f>
        <v>52.204577676101522</v>
      </c>
      <c r="CE158" s="17">
        <f t="shared" ref="CE158" si="54621">IF(CE157="","",IF(CE$7&gt;=$G158,$H$8*$F$15^(CE$7-$G158)*$F$16^$G158,""))</f>
        <v>53.526142851898946</v>
      </c>
      <c r="CF158" s="17">
        <f t="shared" ref="CF158" si="54622">IF(CF157="","",IF(CF$7&gt;=$G158,$H$8*$F$15^(CF$7-$G158)*$F$16^$G158,""))</f>
        <v>54.88116360940257</v>
      </c>
      <c r="CG158" s="17">
        <f t="shared" ref="CG158" si="54623">IF(CG157="","",IF(CG$7&gt;=$G158,$H$8*$F$15^(CG$7-$G158)*$F$16^$G158,""))</f>
        <v>56.270486880695493</v>
      </c>
      <c r="CH158" s="17">
        <f t="shared" ref="CH158" si="54624">IF(CH157="","",IF(CH$7&gt;=$G158,$H$8*$F$15^(CH$7-$G158)*$F$16^$G158,""))</f>
        <v>57.694981038048589</v>
      </c>
      <c r="CI158" s="17">
        <f t="shared" ref="CI158" si="54625">IF(CI157="","",IF(CI$7&gt;=$G158,$H$8*$F$15^(CI$7-$G158)*$F$16^$G158,""))</f>
        <v>59.155536436681409</v>
      </c>
      <c r="CJ158" s="17">
        <f t="shared" ref="CJ158" si="54626">IF(CJ157="","",IF(CJ$7&gt;=$G158,$H$8*$F$15^(CJ$7-$G158)*$F$16^$G158,""))</f>
        <v>60.653065971263267</v>
      </c>
      <c r="CK158" s="17">
        <f t="shared" ref="CK158" si="54627">IF(CK157="","",IF(CK$7&gt;=$G158,$H$8*$F$15^(CK$7-$G158)*$F$16^$G158,""))</f>
        <v>62.188505646501937</v>
      </c>
      <c r="CL158" s="17">
        <f t="shared" ref="CL158" si="54628">IF(CL157="","",IF(CL$7&gt;=$G158,$H$8*$F$15^(CL$7-$G158)*$F$16^$G158,""))</f>
        <v>63.762815162177247</v>
      </c>
      <c r="CM158" s="17">
        <f t="shared" ref="CM158" si="54629">IF(CM157="","",IF(CM$7&gt;=$G158,$H$8*$F$15^(CM$7-$G158)*$F$16^$G158,""))</f>
        <v>65.37697851298465</v>
      </c>
      <c r="CN158" s="17">
        <f t="shared" ref="CN158" si="54630">IF(CN157="","",IF(CN$7&gt;=$G158,$H$8*$F$15^(CN$7-$G158)*$F$16^$G158,""))</f>
        <v>67.032004603563863</v>
      </c>
      <c r="CO158" s="17">
        <f t="shared" ref="CO158" si="54631">IF(CO157="","",IF(CO$7&gt;=$G158,$H$8*$F$15^(CO$7-$G158)*$F$16^$G158,""))</f>
        <v>68.728927879097157</v>
      </c>
      <c r="CP158" s="17">
        <f t="shared" ref="CP158" si="54632">IF(CP157="","",IF(CP$7&gt;=$G158,$H$8*$F$15^(CP$7-$G158)*$F$16^$G158,""))</f>
        <v>70.468808971871269</v>
      </c>
      <c r="CQ158" s="17">
        <f t="shared" ref="CQ158" si="54633">IF(CQ157="","",IF(CQ$7&gt;=$G158,$H$8*$F$15^(CQ$7-$G158)*$F$16^$G158,""))</f>
        <v>72.252735364207126</v>
      </c>
      <c r="CR158" s="17">
        <f t="shared" ref="CR158" si="54634">IF(CR157="","",IF(CR$7&gt;=$G158,$H$8*$F$15^(CR$7-$G158)*$F$16^$G158,""))</f>
        <v>74.081822068171704</v>
      </c>
      <c r="CS158" s="17">
        <f t="shared" ref="CS158" si="54635">IF(CS157="","",IF(CS$7&gt;=$G158,$H$8*$F$15^(CS$7-$G158)*$F$16^$G158,""))</f>
        <v>75.957212322496773</v>
      </c>
      <c r="CT158" s="17">
        <f t="shared" ref="CT158" si="54636">IF(CT157="","",IF(CT$7&gt;=$G158,$H$8*$F$15^(CT$7-$G158)*$F$16^$G158,""))</f>
        <v>77.880078307140408</v>
      </c>
      <c r="CU158" s="17">
        <f t="shared" ref="CU158" si="54637">IF(CU157="","",IF(CU$7&gt;=$G158,$H$8*$F$15^(CU$7-$G158)*$F$16^$G158,""))</f>
        <v>79.851621875937624</v>
      </c>
      <c r="CV158" s="17">
        <f t="shared" ref="CV158" si="54638">IF(CV157="","",IF(CV$7&gt;=$G158,$H$8*$F$15^(CV$7-$G158)*$F$16^$G158,""))</f>
        <v>81.873075307798103</v>
      </c>
      <c r="CW158" s="17">
        <f t="shared" ref="CW158" si="54639">IF(CW157="","",IF(CW$7&gt;=$G158,$H$8*$F$15^(CW$7-$G158)*$F$16^$G158,""))</f>
        <v>83.945702076920682</v>
      </c>
      <c r="CX158" s="17">
        <f t="shared" ref="CX158" si="54640">IF(CX157="","",IF(CX$7&gt;=$G158,$H$8*$F$15^(CX$7-$G158)*$F$16^$G158,""))</f>
        <v>86.070797642505681</v>
      </c>
      <c r="CY158" s="17">
        <f t="shared" ref="CY158" si="54641">IF(CY157="","",IF(CY$7&gt;=$G158,$H$8*$F$15^(CY$7-$G158)*$F$16^$G158,""))</f>
        <v>88.249690258459452</v>
      </c>
      <c r="CZ158" s="17">
        <f t="shared" ref="CZ158" si="54642">IF(CZ157="","",IF(CZ$7&gt;=$G158,$H$8*$F$15^(CZ$7-$G158)*$F$16^$G158,""))</f>
        <v>90.483741803595876</v>
      </c>
      <c r="DA158" s="17">
        <f t="shared" ref="DA158" si="54643">IF(DA157="","",IF(DA$7&gt;=$G158,$H$8*$F$15^(DA$7-$G158)*$F$16^$G158,""))</f>
        <v>92.774348632855222</v>
      </c>
      <c r="DB158" s="17">
        <f t="shared" ref="DB158" si="54644">IF(DB157="","",IF(DB$7&gt;=$G158,$H$8*$F$15^(DB$7-$G158)*$F$16^$G158,""))</f>
        <v>95.122942450071335</v>
      </c>
      <c r="DC158" s="17">
        <f t="shared" ref="DC158" si="54645">IF(DC157="","",IF(DC$7&gt;=$G158,$H$8*$F$15^(DC$7-$G158)*$F$16^$G158,""))</f>
        <v>97.530991202833192</v>
      </c>
      <c r="DD158" s="17">
        <f t="shared" ref="DD158" si="54646">IF(DD157="","",IF(DD$7&gt;=$G158,$H$8*$F$15^(DD$7-$G158)*$F$16^$G158,""))</f>
        <v>99.999999999999929</v>
      </c>
      <c r="DE158" s="17" t="str">
        <f t="shared" ref="DE158" si="54647">IF(DE157="","",IF(DE$7&gt;=$G158,$H$8*$F$15^(DE$7-$G158)*$F$16^$G158,""))</f>
        <v/>
      </c>
      <c r="DF158" s="17" t="str">
        <f t="shared" ref="DF158" si="54648">IF(DF157="","",IF(DF$7&gt;=$G158,$H$8*$F$15^(DF$7-$G158)*$F$16^$G158,""))</f>
        <v/>
      </c>
      <c r="DG158" s="17" t="str">
        <f t="shared" ref="DG158" si="54649">IF(DG157="","",IF(DG$7&gt;=$G158,$H$8*$F$15^(DG$7-$G158)*$F$16^$G158,""))</f>
        <v/>
      </c>
      <c r="DH158" s="17" t="str">
        <f t="shared" ref="DH158" si="54650">IF(DH157="","",IF(DH$7&gt;=$G158,$H$8*$F$15^(DH$7-$G158)*$F$16^$G158,""))</f>
        <v/>
      </c>
      <c r="DI158" s="17" t="str">
        <f t="shared" ref="DI158" si="54651">IF(DI157="","",IF(DI$7&gt;=$G158,$H$8*$F$15^(DI$7-$G158)*$F$16^$G158,""))</f>
        <v/>
      </c>
      <c r="DJ158" s="17" t="str">
        <f t="shared" ref="DJ158" si="54652">IF(DJ157="","",IF(DJ$7&gt;=$G158,$H$8*$F$15^(DJ$7-$G158)*$F$16^$G158,""))</f>
        <v/>
      </c>
      <c r="DK158" s="17" t="str">
        <f t="shared" ref="DK158" si="54653">IF(DK157="","",IF(DK$7&gt;=$G158,$H$8*$F$15^(DK$7-$G158)*$F$16^$G158,""))</f>
        <v/>
      </c>
      <c r="DL158" s="17" t="str">
        <f t="shared" ref="DL158" si="54654">IF(DL157="","",IF(DL$7&gt;=$G158,$H$8*$F$15^(DL$7-$G158)*$F$16^$G158,""))</f>
        <v/>
      </c>
      <c r="DM158" s="17" t="str">
        <f t="shared" ref="DM158" si="54655">IF(DM157="","",IF(DM$7&gt;=$G158,$H$8*$F$15^(DM$7-$G158)*$F$16^$G158,""))</f>
        <v/>
      </c>
      <c r="DN158" s="17" t="str">
        <f t="shared" ref="DN158" si="54656">IF(DN157="","",IF(DN$7&gt;=$G158,$H$8*$F$15^(DN$7-$G158)*$F$16^$G158,""))</f>
        <v/>
      </c>
      <c r="DO158" s="17" t="str">
        <f t="shared" ref="DO158" si="54657">IF(DO157="","",IF(DO$7&gt;=$G158,$H$8*$F$15^(DO$7-$G158)*$F$16^$G158,""))</f>
        <v/>
      </c>
      <c r="DP158" s="17" t="str">
        <f t="shared" ref="DP158" si="54658">IF(DP157="","",IF(DP$7&gt;=$G158,$H$8*$F$15^(DP$7-$G158)*$F$16^$G158,""))</f>
        <v/>
      </c>
      <c r="DQ158" s="17" t="str">
        <f t="shared" ref="DQ158" si="54659">IF(DQ157="","",IF(DQ$7&gt;=$G158,$H$8*$F$15^(DQ$7-$G158)*$F$16^$G158,""))</f>
        <v/>
      </c>
      <c r="DR158" s="17" t="str">
        <f t="shared" ref="DR158" si="54660">IF(DR157="","",IF(DR$7&gt;=$G158,$H$8*$F$15^(DR$7-$G158)*$F$16^$G158,""))</f>
        <v/>
      </c>
      <c r="DS158" s="17" t="str">
        <f t="shared" ref="DS158" si="54661">IF(DS157="","",IF(DS$7&gt;=$G158,$H$8*$F$15^(DS$7-$G158)*$F$16^$G158,""))</f>
        <v/>
      </c>
      <c r="DT158" s="17" t="str">
        <f t="shared" ref="DT158" si="54662">IF(DT157="","",IF(DT$7&gt;=$G158,$H$8*$F$15^(DT$7-$G158)*$F$16^$G158,""))</f>
        <v/>
      </c>
      <c r="DU158" s="17" t="str">
        <f t="shared" ref="DU158" si="54663">IF(DU157="","",IF(DU$7&gt;=$G158,$H$8*$F$15^(DU$7-$G158)*$F$16^$G158,""))</f>
        <v/>
      </c>
      <c r="DV158" s="17" t="str">
        <f t="shared" ref="DV158" si="54664">IF(DV157="","",IF(DV$7&gt;=$G158,$H$8*$F$15^(DV$7-$G158)*$F$16^$G158,""))</f>
        <v/>
      </c>
      <c r="DW158" s="17" t="str">
        <f t="shared" ref="DW158" si="54665">IF(DW157="","",IF(DW$7&gt;=$G158,$H$8*$F$15^(DW$7-$G158)*$F$16^$G158,""))</f>
        <v/>
      </c>
      <c r="DX158" s="17" t="str">
        <f t="shared" ref="DX158" si="54666">IF(DX157="","",IF(DX$7&gt;=$G158,$H$8*$F$15^(DX$7-$G158)*$F$16^$G158,""))</f>
        <v/>
      </c>
      <c r="DY158" s="17" t="str">
        <f t="shared" ref="DY158" si="54667">IF(DY157="","",IF(DY$7&gt;=$G158,$H$8*$F$15^(DY$7-$G158)*$F$16^$G158,""))</f>
        <v/>
      </c>
      <c r="DZ158" s="17" t="str">
        <f t="shared" ref="DZ158" si="54668">IF(DZ157="","",IF(DZ$7&gt;=$G158,$H$8*$F$15^(DZ$7-$G158)*$F$16^$G158,""))</f>
        <v/>
      </c>
      <c r="EA158" s="17" t="str">
        <f t="shared" ref="EA158" si="54669">IF(EA157="","",IF(EA$7&gt;=$G158,$H$8*$F$15^(EA$7-$G158)*$F$16^$G158,""))</f>
        <v/>
      </c>
      <c r="EB158" s="17" t="str">
        <f t="shared" ref="EB158" si="54670">IF(EB157="","",IF(EB$7&gt;=$G158,$H$8*$F$15^(EB$7-$G158)*$F$16^$G158,""))</f>
        <v/>
      </c>
      <c r="EC158" s="17" t="str">
        <f t="shared" ref="EC158" si="54671">IF(EC157="","",IF(EC$7&gt;=$G158,$H$8*$F$15^(EC$7-$G158)*$F$16^$G158,""))</f>
        <v/>
      </c>
      <c r="ED158" s="17" t="str">
        <f t="shared" ref="ED158" si="54672">IF(ED157="","",IF(ED$7&gt;=$G158,$H$8*$F$15^(ED$7-$G158)*$F$16^$G158,""))</f>
        <v/>
      </c>
      <c r="EE158" s="17" t="str">
        <f t="shared" ref="EE158" si="54673">IF(EE157="","",IF(EE$7&gt;=$G158,$H$8*$F$15^(EE$7-$G158)*$F$16^$G158,""))</f>
        <v/>
      </c>
      <c r="EF158" s="17" t="str">
        <f t="shared" ref="EF158" si="54674">IF(EF157="","",IF(EF$7&gt;=$G158,$H$8*$F$15^(EF$7-$G158)*$F$16^$G158,""))</f>
        <v/>
      </c>
      <c r="EG158" s="17" t="str">
        <f t="shared" ref="EG158" si="54675">IF(EG157="","",IF(EG$7&gt;=$G158,$H$8*$F$15^(EG$7-$G158)*$F$16^$G158,""))</f>
        <v/>
      </c>
      <c r="EH158" s="17" t="str">
        <f t="shared" ref="EH158" si="54676">IF(EH157="","",IF(EH$7&gt;=$G158,$H$8*$F$15^(EH$7-$G158)*$F$16^$G158,""))</f>
        <v/>
      </c>
      <c r="EI158" s="17" t="str">
        <f t="shared" ref="EI158" si="54677">IF(EI157="","",IF(EI$7&gt;=$G158,$H$8*$F$15^(EI$7-$G158)*$F$16^$G158,""))</f>
        <v/>
      </c>
      <c r="EJ158" s="17" t="str">
        <f t="shared" ref="EJ158" si="54678">IF(EJ157="","",IF(EJ$7&gt;=$G158,$H$8*$F$15^(EJ$7-$G158)*$F$16^$G158,""))</f>
        <v/>
      </c>
      <c r="EK158" s="17" t="str">
        <f t="shared" ref="EK158" si="54679">IF(EK157="","",IF(EK$7&gt;=$G158,$H$8*$F$15^(EK$7-$G158)*$F$16^$G158,""))</f>
        <v/>
      </c>
      <c r="EL158" s="17" t="str">
        <f t="shared" ref="EL158" si="54680">IF(EL157="","",IF(EL$7&gt;=$G158,$H$8*$F$15^(EL$7-$G158)*$F$16^$G158,""))</f>
        <v/>
      </c>
      <c r="EM158" s="17" t="str">
        <f t="shared" ref="EM158" si="54681">IF(EM157="","",IF(EM$7&gt;=$G158,$H$8*$F$15^(EM$7-$G158)*$F$16^$G158,""))</f>
        <v/>
      </c>
      <c r="EN158" s="17" t="str">
        <f t="shared" ref="EN158" si="54682">IF(EN157="","",IF(EN$7&gt;=$G158,$H$8*$F$15^(EN$7-$G158)*$F$16^$G158,""))</f>
        <v/>
      </c>
      <c r="EO158" s="17" t="str">
        <f t="shared" ref="EO158" si="54683">IF(EO157="","",IF(EO$7&gt;=$G158,$H$8*$F$15^(EO$7-$G158)*$F$16^$G158,""))</f>
        <v/>
      </c>
      <c r="EP158" s="17" t="str">
        <f t="shared" ref="EP158" si="54684">IF(EP157="","",IF(EP$7&gt;=$G158,$H$8*$F$15^(EP$7-$G158)*$F$16^$G158,""))</f>
        <v/>
      </c>
      <c r="EQ158" s="17" t="str">
        <f t="shared" ref="EQ158" si="54685">IF(EQ157="","",IF(EQ$7&gt;=$G158,$H$8*$F$15^(EQ$7-$G158)*$F$16^$G158,""))</f>
        <v/>
      </c>
      <c r="ER158" s="17" t="str">
        <f t="shared" ref="ER158" si="54686">IF(ER157="","",IF(ER$7&gt;=$G158,$H$8*$F$15^(ER$7-$G158)*$F$16^$G158,""))</f>
        <v/>
      </c>
      <c r="ES158" s="17" t="str">
        <f t="shared" ref="ES158" si="54687">IF(ES157="","",IF(ES$7&gt;=$G158,$H$8*$F$15^(ES$7-$G158)*$F$16^$G158,""))</f>
        <v/>
      </c>
      <c r="ET158" s="17" t="str">
        <f t="shared" ref="ET158" si="54688">IF(ET157="","",IF(ET$7&gt;=$G158,$H$8*$F$15^(ET$7-$G158)*$F$16^$G158,""))</f>
        <v/>
      </c>
      <c r="EU158" s="17" t="str">
        <f t="shared" ref="EU158" si="54689">IF(EU157="","",IF(EU$7&gt;=$G158,$H$8*$F$15^(EU$7-$G158)*$F$16^$G158,""))</f>
        <v/>
      </c>
      <c r="EV158" s="17" t="str">
        <f t="shared" ref="EV158" si="54690">IF(EV157="","",IF(EV$7&gt;=$G158,$H$8*$F$15^(EV$7-$G158)*$F$16^$G158,""))</f>
        <v/>
      </c>
      <c r="EW158" s="17" t="str">
        <f t="shared" ref="EW158" si="54691">IF(EW157="","",IF(EW$7&gt;=$G158,$H$8*$F$15^(EW$7-$G158)*$F$16^$G158,""))</f>
        <v/>
      </c>
      <c r="EX158" s="17" t="str">
        <f t="shared" ref="EX158" si="54692">IF(EX157="","",IF(EX$7&gt;=$G158,$H$8*$F$15^(EX$7-$G158)*$F$16^$G158,""))</f>
        <v/>
      </c>
      <c r="EY158" s="17" t="str">
        <f t="shared" ref="EY158" si="54693">IF(EY157="","",IF(EY$7&gt;=$G158,$H$8*$F$15^(EY$7-$G158)*$F$16^$G158,""))</f>
        <v/>
      </c>
      <c r="EZ158" s="17" t="str">
        <f t="shared" ref="EZ158" si="54694">IF(EZ157="","",IF(EZ$7&gt;=$G158,$H$8*$F$15^(EZ$7-$G158)*$F$16^$G158,""))</f>
        <v/>
      </c>
      <c r="FA158" s="17" t="str">
        <f t="shared" ref="FA158" si="54695">IF(FA157="","",IF(FA$7&gt;=$G158,$H$8*$F$15^(FA$7-$G158)*$F$16^$G158,""))</f>
        <v/>
      </c>
      <c r="FB158" s="17" t="str">
        <f t="shared" ref="FB158" si="54696">IF(FB157="","",IF(FB$7&gt;=$G158,$H$8*$F$15^(FB$7-$G158)*$F$16^$G158,""))</f>
        <v/>
      </c>
      <c r="FC158" s="17" t="str">
        <f t="shared" ref="FC158" si="54697">IF(FC157="","",IF(FC$7&gt;=$G158,$H$8*$F$15^(FC$7-$G158)*$F$16^$G158,""))</f>
        <v/>
      </c>
      <c r="FD158" s="17" t="str">
        <f t="shared" ref="FD158" si="54698">IF(FD157="","",IF(FD$7&gt;=$G158,$H$8*$F$15^(FD$7-$G158)*$F$16^$G158,""))</f>
        <v/>
      </c>
      <c r="FE158" s="17" t="str">
        <f t="shared" ref="FE158" si="54699">IF(FE157="","",IF(FE$7&gt;=$G158,$H$8*$F$15^(FE$7-$G158)*$F$16^$G158,""))</f>
        <v/>
      </c>
      <c r="FF158" s="17" t="str">
        <f t="shared" ref="FF158" si="54700">IF(FF157="","",IF(FF$7&gt;=$G158,$H$8*$F$15^(FF$7-$G158)*$F$16^$G158,""))</f>
        <v/>
      </c>
      <c r="FG158" s="17" t="str">
        <f t="shared" ref="FG158" si="54701">IF(FG157="","",IF(FG$7&gt;=$G158,$H$8*$F$15^(FG$7-$G158)*$F$16^$G158,""))</f>
        <v/>
      </c>
      <c r="FH158" s="17" t="str">
        <f t="shared" ref="FH158" si="54702">IF(FH157="","",IF(FH$7&gt;=$G158,$H$8*$F$15^(FH$7-$G158)*$F$16^$G158,""))</f>
        <v/>
      </c>
      <c r="FI158" s="17" t="str">
        <f t="shared" ref="FI158" si="54703">IF(FI157="","",IF(FI$7&gt;=$G158,$H$8*$F$15^(FI$7-$G158)*$F$16^$G158,""))</f>
        <v/>
      </c>
      <c r="FJ158" s="17" t="str">
        <f t="shared" ref="FJ158" si="54704">IF(FJ157="","",IF(FJ$7&gt;=$G158,$H$8*$F$15^(FJ$7-$G158)*$F$16^$G158,""))</f>
        <v/>
      </c>
      <c r="FK158" s="17" t="str">
        <f t="shared" ref="FK158" si="54705">IF(FK157="","",IF(FK$7&gt;=$G158,$H$8*$F$15^(FK$7-$G158)*$F$16^$G158,""))</f>
        <v/>
      </c>
      <c r="FL158" s="17" t="str">
        <f t="shared" ref="FL158" si="54706">IF(FL157="","",IF(FL$7&gt;=$G158,$H$8*$F$15^(FL$7-$G158)*$F$16^$G158,""))</f>
        <v/>
      </c>
      <c r="FM158" s="17" t="str">
        <f t="shared" ref="FM158" si="54707">IF(FM157="","",IF(FM$7&gt;=$G158,$H$8*$F$15^(FM$7-$G158)*$F$16^$G158,""))</f>
        <v/>
      </c>
      <c r="FN158" s="17" t="str">
        <f t="shared" ref="FN158" si="54708">IF(FN157="","",IF(FN$7&gt;=$G158,$H$8*$F$15^(FN$7-$G158)*$F$16^$G158,""))</f>
        <v/>
      </c>
      <c r="FO158" s="17" t="str">
        <f t="shared" ref="FO158" si="54709">IF(FO157="","",IF(FO$7&gt;=$G158,$H$8*$F$15^(FO$7-$G158)*$F$16^$G158,""))</f>
        <v/>
      </c>
      <c r="FP158" s="17" t="str">
        <f t="shared" ref="FP158" si="54710">IF(FP157="","",IF(FP$7&gt;=$G158,$H$8*$F$15^(FP$7-$G158)*$F$16^$G158,""))</f>
        <v/>
      </c>
      <c r="FQ158" s="17" t="str">
        <f t="shared" ref="FQ158" si="54711">IF(FQ157="","",IF(FQ$7&gt;=$G158,$H$8*$F$15^(FQ$7-$G158)*$F$16^$G158,""))</f>
        <v/>
      </c>
      <c r="FR158" s="17" t="str">
        <f t="shared" ref="FR158" si="54712">IF(FR157="","",IF(FR$7&gt;=$G158,$H$8*$F$15^(FR$7-$G158)*$F$16^$G158,""))</f>
        <v/>
      </c>
      <c r="FS158" s="17" t="str">
        <f t="shared" ref="FS158" si="54713">IF(FS157="","",IF(FS$7&gt;=$G158,$H$8*$F$15^(FS$7-$G158)*$F$16^$G158,""))</f>
        <v/>
      </c>
      <c r="FT158" s="17" t="str">
        <f t="shared" ref="FT158" si="54714">IF(FT157="","",IF(FT$7&gt;=$G158,$H$8*$F$15^(FT$7-$G158)*$F$16^$G158,""))</f>
        <v/>
      </c>
      <c r="FU158" s="17" t="str">
        <f t="shared" ref="FU158" si="54715">IF(FU157="","",IF(FU$7&gt;=$G158,$H$8*$F$15^(FU$7-$G158)*$F$16^$G158,""))</f>
        <v/>
      </c>
      <c r="FV158" s="17" t="str">
        <f t="shared" ref="FV158" si="54716">IF(FV157="","",IF(FV$7&gt;=$G158,$H$8*$F$15^(FV$7-$G158)*$F$16^$G158,""))</f>
        <v/>
      </c>
      <c r="FW158" s="17" t="str">
        <f t="shared" ref="FW158" si="54717">IF(FW157="","",IF(FW$7&gt;=$G158,$H$8*$F$15^(FW$7-$G158)*$F$16^$G158,""))</f>
        <v/>
      </c>
      <c r="FX158" s="17" t="str">
        <f t="shared" ref="FX158" si="54718">IF(FX157="","",IF(FX$7&gt;=$G158,$H$8*$F$15^(FX$7-$G158)*$F$16^$G158,""))</f>
        <v/>
      </c>
      <c r="FY158" s="17" t="str">
        <f t="shared" ref="FY158" si="54719">IF(FY157="","",IF(FY$7&gt;=$G158,$H$8*$F$15^(FY$7-$G158)*$F$16^$G158,""))</f>
        <v/>
      </c>
      <c r="FZ158" s="17" t="str">
        <f t="shared" ref="FZ158" si="54720">IF(FZ157="","",IF(FZ$7&gt;=$G158,$H$8*$F$15^(FZ$7-$G158)*$F$16^$G158,""))</f>
        <v/>
      </c>
      <c r="GA158" s="17" t="str">
        <f t="shared" ref="GA158" si="54721">IF(GA157="","",IF(GA$7&gt;=$G158,$H$8*$F$15^(GA$7-$G158)*$F$16^$G158,""))</f>
        <v/>
      </c>
      <c r="GB158" s="17" t="str">
        <f t="shared" ref="GB158" si="54722">IF(GB157="","",IF(GB$7&gt;=$G158,$H$8*$F$15^(GB$7-$G158)*$F$16^$G158,""))</f>
        <v/>
      </c>
      <c r="GC158" s="17" t="str">
        <f t="shared" ref="GC158" si="54723">IF(GC157="","",IF(GC$7&gt;=$G158,$H$8*$F$15^(GC$7-$G158)*$F$16^$G158,""))</f>
        <v/>
      </c>
      <c r="GD158" s="17" t="str">
        <f t="shared" ref="GD158" si="54724">IF(GD157="","",IF(GD$7&gt;=$G158,$H$8*$F$15^(GD$7-$G158)*$F$16^$G158,""))</f>
        <v/>
      </c>
      <c r="GE158" s="17" t="str">
        <f t="shared" ref="GE158" si="54725">IF(GE157="","",IF(GE$7&gt;=$G158,$H$8*$F$15^(GE$7-$G158)*$F$16^$G158,""))</f>
        <v/>
      </c>
      <c r="GF158" s="17" t="str">
        <f t="shared" ref="GF158" si="54726">IF(GF157="","",IF(GF$7&gt;=$G158,$H$8*$F$15^(GF$7-$G158)*$F$16^$G158,""))</f>
        <v/>
      </c>
      <c r="GG158" s="17" t="str">
        <f t="shared" ref="GG158" si="54727">IF(GG157="","",IF(GG$7&gt;=$G158,$H$8*$F$15^(GG$7-$G158)*$F$16^$G158,""))</f>
        <v/>
      </c>
      <c r="GH158" s="17" t="str">
        <f t="shared" ref="GH158" si="54728">IF(GH157="","",IF(GH$7&gt;=$G158,$H$8*$F$15^(GH$7-$G158)*$F$16^$G158,""))</f>
        <v/>
      </c>
      <c r="GI158" s="17" t="str">
        <f t="shared" ref="GI158" si="54729">IF(GI157="","",IF(GI$7&gt;=$G158,$H$8*$F$15^(GI$7-$G158)*$F$16^$G158,""))</f>
        <v/>
      </c>
      <c r="GJ158" s="17" t="str">
        <f t="shared" ref="GJ158" si="54730">IF(GJ157="","",IF(GJ$7&gt;=$G158,$H$8*$F$15^(GJ$7-$G158)*$F$16^$G158,""))</f>
        <v/>
      </c>
      <c r="GK158" s="17" t="str">
        <f t="shared" ref="GK158" si="54731">IF(GK157="","",IF(GK$7&gt;=$G158,$H$8*$F$15^(GK$7-$G158)*$F$16^$G158,""))</f>
        <v/>
      </c>
      <c r="GL158" s="17" t="str">
        <f t="shared" ref="GL158" si="54732">IF(GL157="","",IF(GL$7&gt;=$G158,$H$8*$F$15^(GL$7-$G158)*$F$16^$G158,""))</f>
        <v/>
      </c>
      <c r="GM158" s="17" t="str">
        <f t="shared" ref="GM158" si="54733">IF(GM157="","",IF(GM$7&gt;=$G158,$H$8*$F$15^(GM$7-$G158)*$F$16^$G158,""))</f>
        <v/>
      </c>
      <c r="GN158" s="17" t="str">
        <f t="shared" ref="GN158" si="54734">IF(GN157="","",IF(GN$7&gt;=$G158,$H$8*$F$15^(GN$7-$G158)*$F$16^$G158,""))</f>
        <v/>
      </c>
      <c r="GO158" s="17" t="str">
        <f t="shared" ref="GO158" si="54735">IF(GO157="","",IF(GO$7&gt;=$G158,$H$8*$F$15^(GO$7-$G158)*$F$16^$G158,""))</f>
        <v/>
      </c>
      <c r="GP158" s="17" t="str">
        <f t="shared" ref="GP158" si="54736">IF(GP157="","",IF(GP$7&gt;=$G158,$H$8*$F$15^(GP$7-$G158)*$F$16^$G158,""))</f>
        <v/>
      </c>
      <c r="GQ158" s="17" t="str">
        <f t="shared" ref="GQ158" si="54737">IF(GQ157="","",IF(GQ$7&gt;=$G158,$H$8*$F$15^(GQ$7-$G158)*$F$16^$G158,""))</f>
        <v/>
      </c>
      <c r="GR158" s="17" t="str">
        <f t="shared" ref="GR158" si="54738">IF(GR157="","",IF(GR$7&gt;=$G158,$H$8*$F$15^(GR$7-$G158)*$F$16^$G158,""))</f>
        <v/>
      </c>
      <c r="GS158" s="17" t="str">
        <f t="shared" ref="GS158" si="54739">IF(GS157="","",IF(GS$7&gt;=$G158,$H$8*$F$15^(GS$7-$G158)*$F$16^$G158,""))</f>
        <v/>
      </c>
      <c r="GT158" s="17" t="str">
        <f t="shared" ref="GT158" si="54740">IF(GT157="","",IF(GT$7&gt;=$G158,$H$8*$F$15^(GT$7-$G158)*$F$16^$G158,""))</f>
        <v/>
      </c>
      <c r="GU158" s="17" t="str">
        <f t="shared" ref="GU158" si="54741">IF(GU157="","",IF(GU$7&gt;=$G158,$H$8*$F$15^(GU$7-$G158)*$F$16^$G158,""))</f>
        <v/>
      </c>
      <c r="GV158" s="17" t="str">
        <f t="shared" ref="GV158" si="54742">IF(GV157="","",IF(GV$7&gt;=$G158,$H$8*$F$15^(GV$7-$G158)*$F$16^$G158,""))</f>
        <v/>
      </c>
      <c r="GW158" s="17" t="str">
        <f t="shared" ref="GW158" si="54743">IF(GW157="","",IF(GW$7&gt;=$G158,$H$8*$F$15^(GW$7-$G158)*$F$16^$G158,""))</f>
        <v/>
      </c>
      <c r="GX158" s="17" t="str">
        <f t="shared" ref="GX158" si="54744">IF(GX157="","",IF(GX$7&gt;=$G158,$H$8*$F$15^(GX$7-$G158)*$F$16^$G158,""))</f>
        <v/>
      </c>
      <c r="GY158" s="17" t="str">
        <f t="shared" ref="GY158" si="54745">IF(GY157="","",IF(GY$7&gt;=$G158,$H$8*$F$15^(GY$7-$G158)*$F$16^$G158,""))</f>
        <v/>
      </c>
      <c r="GZ158" s="17" t="str">
        <f t="shared" ref="GZ158" si="54746">IF(GZ157="","",IF(GZ$7&gt;=$G158,$H$8*$F$15^(GZ$7-$G158)*$F$16^$G158,""))</f>
        <v/>
      </c>
      <c r="HA158" s="17" t="str">
        <f t="shared" ref="HA158" si="54747">IF(HA157="","",IF(HA$7&gt;=$G158,$H$8*$F$15^(HA$7-$G158)*$F$16^$G158,""))</f>
        <v/>
      </c>
      <c r="HB158" s="17" t="str">
        <f t="shared" ref="HB158" si="54748">IF(HB157="","",IF(HB$7&gt;=$G158,$H$8*$F$15^(HB$7-$G158)*$F$16^$G158,""))</f>
        <v/>
      </c>
      <c r="HC158" s="17" t="str">
        <f t="shared" ref="HC158" si="54749">IF(HC157="","",IF(HC$7&gt;=$G158,$H$8*$F$15^(HC$7-$G158)*$F$16^$G158,""))</f>
        <v/>
      </c>
      <c r="HD158" s="17" t="str">
        <f t="shared" ref="HD158" si="54750">IF(HD157="","",IF(HD$7&gt;=$G158,$H$8*$F$15^(HD$7-$G158)*$F$16^$G158,""))</f>
        <v/>
      </c>
      <c r="HE158" s="17" t="str">
        <f t="shared" ref="HE158" si="54751">IF(HE157="","",IF(HE$7&gt;=$G158,$H$8*$F$15^(HE$7-$G158)*$F$16^$G158,""))</f>
        <v/>
      </c>
      <c r="HF158" s="17" t="str">
        <f t="shared" ref="HF158" si="54752">IF(HF157="","",IF(HF$7&gt;=$G158,$H$8*$F$15^(HF$7-$G158)*$F$16^$G158,""))</f>
        <v/>
      </c>
      <c r="HG158" s="17" t="str">
        <f t="shared" ref="HG158" si="54753">IF(HG157="","",IF(HG$7&gt;=$G158,$H$8*$F$15^(HG$7-$G158)*$F$16^$G158,""))</f>
        <v/>
      </c>
      <c r="HH158" s="17" t="str">
        <f t="shared" ref="HH158" si="54754">IF(HH157="","",IF(HH$7&gt;=$G158,$H$8*$F$15^(HH$7-$G158)*$F$16^$G158,""))</f>
        <v/>
      </c>
      <c r="HI158" s="17" t="str">
        <f t="shared" ref="HI158" si="54755">IF(HI157="","",IF(HI$7&gt;=$G158,$H$8*$F$15^(HI$7-$G158)*$F$16^$G158,""))</f>
        <v/>
      </c>
      <c r="HJ158" s="17" t="str">
        <f t="shared" ref="HJ158" si="54756">IF(HJ157="","",IF(HJ$7&gt;=$G158,$H$8*$F$15^(HJ$7-$G158)*$F$16^$G158,""))</f>
        <v/>
      </c>
      <c r="HK158" s="17" t="str">
        <f t="shared" ref="HK158" si="54757">IF(HK157="","",IF(HK$7&gt;=$G158,$H$8*$F$15^(HK$7-$G158)*$F$16^$G158,""))</f>
        <v/>
      </c>
      <c r="HL158" s="17" t="str">
        <f t="shared" ref="HL158" si="54758">IF(HL157="","",IF(HL$7&gt;=$G158,$H$8*$F$15^(HL$7-$G158)*$F$16^$G158,""))</f>
        <v/>
      </c>
      <c r="HM158" s="17" t="str">
        <f t="shared" ref="HM158" si="54759">IF(HM157="","",IF(HM$7&gt;=$G158,$H$8*$F$15^(HM$7-$G158)*$F$16^$G158,""))</f>
        <v/>
      </c>
      <c r="HN158" s="17" t="str">
        <f t="shared" ref="HN158" si="54760">IF(HN157="","",IF(HN$7&gt;=$G158,$H$8*$F$15^(HN$7-$G158)*$F$16^$G158,""))</f>
        <v/>
      </c>
      <c r="HO158" s="17" t="str">
        <f t="shared" ref="HO158" si="54761">IF(HO157="","",IF(HO$7&gt;=$G158,$H$8*$F$15^(HO$7-$G158)*$F$16^$G158,""))</f>
        <v/>
      </c>
      <c r="HP158" s="17" t="str">
        <f t="shared" ref="HP158" si="54762">IF(HP157="","",IF(HP$7&gt;=$G158,$H$8*$F$15^(HP$7-$G158)*$F$16^$G158,""))</f>
        <v/>
      </c>
      <c r="HQ158" s="17" t="str">
        <f t="shared" ref="HQ158" si="54763">IF(HQ157="","",IF(HQ$7&gt;=$G158,$H$8*$F$15^(HQ$7-$G158)*$F$16^$G158,""))</f>
        <v/>
      </c>
      <c r="HR158" s="17" t="str">
        <f t="shared" ref="HR158" si="54764">IF(HR157="","",IF(HR$7&gt;=$G158,$H$8*$F$15^(HR$7-$G158)*$F$16^$G158,""))</f>
        <v/>
      </c>
      <c r="HS158" s="17" t="str">
        <f t="shared" ref="HS158" si="54765">IF(HS157="","",IF(HS$7&gt;=$G158,$H$8*$F$15^(HS$7-$G158)*$F$16^$G158,""))</f>
        <v/>
      </c>
      <c r="HT158" s="17" t="str">
        <f t="shared" ref="HT158" si="54766">IF(HT157="","",IF(HT$7&gt;=$G158,$H$8*$F$15^(HT$7-$G158)*$F$16^$G158,""))</f>
        <v/>
      </c>
      <c r="HU158" s="17" t="str">
        <f t="shared" ref="HU158" si="54767">IF(HU157="","",IF(HU$7&gt;=$G158,$H$8*$F$15^(HU$7-$G158)*$F$16^$G158,""))</f>
        <v/>
      </c>
      <c r="HV158" s="17" t="str">
        <f t="shared" ref="HV158" si="54768">IF(HV157="","",IF(HV$7&gt;=$G158,$H$8*$F$15^(HV$7-$G158)*$F$16^$G158,""))</f>
        <v/>
      </c>
      <c r="HW158" s="17" t="str">
        <f t="shared" ref="HW158" si="54769">IF(HW157="","",IF(HW$7&gt;=$G158,$H$8*$F$15^(HW$7-$G158)*$F$16^$G158,""))</f>
        <v/>
      </c>
      <c r="HX158" s="17" t="str">
        <f t="shared" ref="HX158" si="54770">IF(HX157="","",IF(HX$7&gt;=$G158,$H$8*$F$15^(HX$7-$G158)*$F$16^$G158,""))</f>
        <v/>
      </c>
      <c r="HY158" s="17" t="str">
        <f t="shared" ref="HY158" si="54771">IF(HY157="","",IF(HY$7&gt;=$G158,$H$8*$F$15^(HY$7-$G158)*$F$16^$G158,""))</f>
        <v/>
      </c>
      <c r="HZ158" s="17" t="str">
        <f t="shared" ref="HZ158" si="54772">IF(HZ157="","",IF(HZ$7&gt;=$G158,$H$8*$F$15^(HZ$7-$G158)*$F$16^$G158,""))</f>
        <v/>
      </c>
      <c r="IA158" s="17" t="str">
        <f t="shared" ref="IA158" si="54773">IF(IA157="","",IF(IA$7&gt;=$G158,$H$8*$F$15^(IA$7-$G158)*$F$16^$G158,""))</f>
        <v/>
      </c>
      <c r="IB158" s="17" t="str">
        <f t="shared" ref="IB158" si="54774">IF(IB157="","",IF(IB$7&gt;=$G158,$H$8*$F$15^(IB$7-$G158)*$F$16^$G158,""))</f>
        <v/>
      </c>
      <c r="IC158" s="17" t="str">
        <f t="shared" ref="IC158" si="54775">IF(IC157="","",IF(IC$7&gt;=$G158,$H$8*$F$15^(IC$7-$G158)*$F$16^$G158,""))</f>
        <v/>
      </c>
      <c r="ID158" s="17" t="str">
        <f t="shared" ref="ID158" si="54776">IF(ID157="","",IF(ID$7&gt;=$G158,$H$8*$F$15^(ID$7-$G158)*$F$16^$G158,""))</f>
        <v/>
      </c>
      <c r="IE158" s="17" t="str">
        <f t="shared" ref="IE158" si="54777">IF(IE157="","",IF(IE$7&gt;=$G158,$H$8*$F$15^(IE$7-$G158)*$F$16^$G158,""))</f>
        <v/>
      </c>
      <c r="IF158" s="17" t="str">
        <f t="shared" ref="IF158" si="54778">IF(IF157="","",IF(IF$7&gt;=$G158,$H$8*$F$15^(IF$7-$G158)*$F$16^$G158,""))</f>
        <v/>
      </c>
      <c r="IG158" s="17" t="str">
        <f t="shared" ref="IG158" si="54779">IF(IG157="","",IF(IG$7&gt;=$G158,$H$8*$F$15^(IG$7-$G158)*$F$16^$G158,""))</f>
        <v/>
      </c>
      <c r="IH158" s="17" t="str">
        <f t="shared" ref="IH158" si="54780">IF(IH157="","",IF(IH$7&gt;=$G158,$H$8*$F$15^(IH$7-$G158)*$F$16^$G158,""))</f>
        <v/>
      </c>
      <c r="II158" s="17" t="str">
        <f t="shared" ref="II158" si="54781">IF(II157="","",IF(II$7&gt;=$G158,$H$8*$F$15^(II$7-$G158)*$F$16^$G158,""))</f>
        <v/>
      </c>
      <c r="IJ158" s="17" t="str">
        <f t="shared" ref="IJ158" si="54782">IF(IJ157="","",IF(IJ$7&gt;=$G158,$H$8*$F$15^(IJ$7-$G158)*$F$16^$G158,""))</f>
        <v/>
      </c>
      <c r="IK158" s="17" t="str">
        <f t="shared" ref="IK158" si="54783">IF(IK157="","",IF(IK$7&gt;=$G158,$H$8*$F$15^(IK$7-$G158)*$F$16^$G158,""))</f>
        <v/>
      </c>
      <c r="IL158" s="17" t="str">
        <f t="shared" ref="IL158" si="54784">IF(IL157="","",IF(IL$7&gt;=$G158,$H$8*$F$15^(IL$7-$G158)*$F$16^$G158,""))</f>
        <v/>
      </c>
      <c r="IM158" s="17" t="str">
        <f t="shared" ref="IM158" si="54785">IF(IM157="","",IF(IM$7&gt;=$G158,$H$8*$F$15^(IM$7-$G158)*$F$16^$G158,""))</f>
        <v/>
      </c>
      <c r="IN158" s="17" t="str">
        <f t="shared" ref="IN158" si="54786">IF(IN157="","",IF(IN$7&gt;=$G158,$H$8*$F$15^(IN$7-$G158)*$F$16^$G158,""))</f>
        <v/>
      </c>
      <c r="IO158" s="17" t="str">
        <f t="shared" ref="IO158" si="54787">IF(IO157="","",IF(IO$7&gt;=$G158,$H$8*$F$15^(IO$7-$G158)*$F$16^$G158,""))</f>
        <v/>
      </c>
      <c r="IP158" s="17" t="str">
        <f t="shared" ref="IP158" si="54788">IF(IP157="","",IF(IP$7&gt;=$G158,$H$8*$F$15^(IP$7-$G158)*$F$16^$G158,""))</f>
        <v/>
      </c>
      <c r="IQ158" s="17" t="str">
        <f t="shared" ref="IQ158" si="54789">IF(IQ157="","",IF(IQ$7&gt;=$G158,$H$8*$F$15^(IQ$7-$G158)*$F$16^$G158,""))</f>
        <v/>
      </c>
      <c r="IR158" s="17" t="str">
        <f t="shared" ref="IR158" si="54790">IF(IR157="","",IF(IR$7&gt;=$G158,$H$8*$F$15^(IR$7-$G158)*$F$16^$G158,""))</f>
        <v/>
      </c>
      <c r="IS158" s="17" t="str">
        <f t="shared" ref="IS158" si="54791">IF(IS157="","",IF(IS$7&gt;=$G158,$H$8*$F$15^(IS$7-$G158)*$F$16^$G158,""))</f>
        <v/>
      </c>
      <c r="IT158" s="17" t="str">
        <f t="shared" ref="IT158" si="54792">IF(IT157="","",IF(IT$7&gt;=$G158,$H$8*$F$15^(IT$7-$G158)*$F$16^$G158,""))</f>
        <v/>
      </c>
      <c r="IU158" s="17" t="str">
        <f t="shared" ref="IU158" si="54793">IF(IU157="","",IF(IU$7&gt;=$G158,$H$8*$F$15^(IU$7-$G158)*$F$16^$G158,""))</f>
        <v/>
      </c>
      <c r="IV158" s="17" t="str">
        <f t="shared" ref="IV158" si="54794">IF(IV157="","",IF(IV$7&gt;=$G158,$H$8*$F$15^(IV$7-$G158)*$F$16^$G158,""))</f>
        <v/>
      </c>
      <c r="IW158" s="17" t="str">
        <f t="shared" ref="IW158" si="54795">IF(IW157="","",IF(IW$7&gt;=$G158,$H$8*$F$15^(IW$7-$G158)*$F$16^$G158,""))</f>
        <v/>
      </c>
      <c r="IX158" s="17" t="str">
        <f t="shared" ref="IX158" si="54796">IF(IX157="","",IF(IX$7&gt;=$G158,$H$8*$F$15^(IX$7-$G158)*$F$16^$G158,""))</f>
        <v/>
      </c>
      <c r="IY158" s="17" t="str">
        <f t="shared" ref="IY158" si="54797">IF(IY157="","",IF(IY$7&gt;=$G158,$H$8*$F$15^(IY$7-$G158)*$F$16^$G158,""))</f>
        <v/>
      </c>
      <c r="IZ158" s="17" t="str">
        <f t="shared" ref="IZ158" si="54798">IF(IZ157="","",IF(IZ$7&gt;=$G158,$H$8*$F$15^(IZ$7-$G158)*$F$16^$G158,""))</f>
        <v/>
      </c>
      <c r="JA158" s="17" t="str">
        <f t="shared" ref="JA158" si="54799">IF(JA157="","",IF(JA$7&gt;=$G158,$H$8*$F$15^(JA$7-$G158)*$F$16^$G158,""))</f>
        <v/>
      </c>
      <c r="JB158" s="17" t="str">
        <f t="shared" ref="JB158" si="54800">IF(JB157="","",IF(JB$7&gt;=$G158,$H$8*$F$15^(JB$7-$G158)*$F$16^$G158,""))</f>
        <v/>
      </c>
      <c r="JC158" s="17" t="str">
        <f t="shared" ref="JC158" si="54801">IF(JC157="","",IF(JC$7&gt;=$G158,$H$8*$F$15^(JC$7-$G158)*$F$16^$G158,""))</f>
        <v/>
      </c>
      <c r="JD158" s="17" t="str">
        <f t="shared" ref="JD158" si="54802">IF(JD157="","",IF(JD$7&gt;=$G158,$H$8*$F$15^(JD$7-$G158)*$F$16^$G158,""))</f>
        <v/>
      </c>
      <c r="JE158" s="17" t="str">
        <f t="shared" ref="JE158" si="54803">IF(JE157="","",IF(JE$7&gt;=$G158,$H$8*$F$15^(JE$7-$G158)*$F$16^$G158,""))</f>
        <v/>
      </c>
      <c r="JF158" s="17" t="str">
        <f t="shared" ref="JF158" si="54804">IF(JF157="","",IF(JF$7&gt;=$G158,$H$8*$F$15^(JF$7-$G158)*$F$16^$G158,""))</f>
        <v/>
      </c>
      <c r="JG158" s="17" t="str">
        <f t="shared" ref="JG158" si="54805">IF(JG157="","",IF(JG$7&gt;=$G158,$H$8*$F$15^(JG$7-$G158)*$F$16^$G158,""))</f>
        <v/>
      </c>
      <c r="JH158" s="17" t="str">
        <f t="shared" ref="JH158" si="54806">IF(JH157="","",IF(JH$7&gt;=$G158,$H$8*$F$15^(JH$7-$G158)*$F$16^$G158,""))</f>
        <v/>
      </c>
      <c r="JI158" s="17" t="str">
        <f t="shared" ref="JI158" si="54807">IF(JI157="","",IF(JI$7&gt;=$G158,$H$8*$F$15^(JI$7-$G158)*$F$16^$G158,""))</f>
        <v/>
      </c>
      <c r="JJ158" s="17" t="str">
        <f t="shared" ref="JJ158" si="54808">IF(JJ157="","",IF(JJ$7&gt;=$G158,$H$8*$F$15^(JJ$7-$G158)*$F$16^$G158,""))</f>
        <v/>
      </c>
      <c r="JK158" s="17" t="str">
        <f t="shared" ref="JK158" si="54809">IF(JK157="","",IF(JK$7&gt;=$G158,$H$8*$F$15^(JK$7-$G158)*$F$16^$G158,""))</f>
        <v/>
      </c>
      <c r="JL158" s="17" t="str">
        <f t="shared" ref="JL158" si="54810">IF(JL157="","",IF(JL$7&gt;=$G158,$H$8*$F$15^(JL$7-$G158)*$F$16^$G158,""))</f>
        <v/>
      </c>
      <c r="JM158" s="17" t="str">
        <f t="shared" ref="JM158" si="54811">IF(JM157="","",IF(JM$7&gt;=$G158,$H$8*$F$15^(JM$7-$G158)*$F$16^$G158,""))</f>
        <v/>
      </c>
      <c r="JN158" s="17" t="str">
        <f t="shared" ref="JN158" si="54812">IF(JN157="","",IF(JN$7&gt;=$G158,$H$8*$F$15^(JN$7-$G158)*$F$16^$G158,""))</f>
        <v/>
      </c>
      <c r="JO158" s="17" t="str">
        <f t="shared" ref="JO158" si="54813">IF(JO157="","",IF(JO$7&gt;=$G158,$H$8*$F$15^(JO$7-$G158)*$F$16^$G158,""))</f>
        <v/>
      </c>
      <c r="JP158" s="17" t="str">
        <f t="shared" ref="JP158" si="54814">IF(JP157="","",IF(JP$7&gt;=$G158,$H$8*$F$15^(JP$7-$G158)*$F$16^$G158,""))</f>
        <v/>
      </c>
      <c r="JQ158" s="17" t="str">
        <f t="shared" ref="JQ158" si="54815">IF(JQ157="","",IF(JQ$7&gt;=$G158,$H$8*$F$15^(JQ$7-$G158)*$F$16^$G158,""))</f>
        <v/>
      </c>
      <c r="JR158" s="17" t="str">
        <f t="shared" ref="JR158" si="54816">IF(JR157="","",IF(JR$7&gt;=$G158,$H$8*$F$15^(JR$7-$G158)*$F$16^$G158,""))</f>
        <v/>
      </c>
      <c r="JS158" s="17" t="str">
        <f t="shared" ref="JS158" si="54817">IF(JS157="","",IF(JS$7&gt;=$G158,$H$8*$F$15^(JS$7-$G158)*$F$16^$G158,""))</f>
        <v/>
      </c>
      <c r="JT158" s="17" t="str">
        <f t="shared" ref="JT158" si="54818">IF(JT157="","",IF(JT$7&gt;=$G158,$H$8*$F$15^(JT$7-$G158)*$F$16^$G158,""))</f>
        <v/>
      </c>
      <c r="JU158" s="17" t="str">
        <f t="shared" ref="JU158" si="54819">IF(JU157="","",IF(JU$7&gt;=$G158,$H$8*$F$15^(JU$7-$G158)*$F$16^$G158,""))</f>
        <v/>
      </c>
      <c r="JV158" s="17" t="str">
        <f t="shared" ref="JV158" si="54820">IF(JV157="","",IF(JV$7&gt;=$G158,$H$8*$F$15^(JV$7-$G158)*$F$16^$G158,""))</f>
        <v/>
      </c>
      <c r="JW158" s="17" t="str">
        <f t="shared" ref="JW158" si="54821">IF(JW157="","",IF(JW$7&gt;=$G158,$H$8*$F$15^(JW$7-$G158)*$F$16^$G158,""))</f>
        <v/>
      </c>
      <c r="JX158" s="17" t="str">
        <f t="shared" ref="JX158" si="54822">IF(JX157="","",IF(JX$7&gt;=$G158,$H$8*$F$15^(JX$7-$G158)*$F$16^$G158,""))</f>
        <v/>
      </c>
      <c r="JY158" s="17" t="str">
        <f t="shared" ref="JY158" si="54823">IF(JY157="","",IF(JY$7&gt;=$G158,$H$8*$F$15^(JY$7-$G158)*$F$16^$G158,""))</f>
        <v/>
      </c>
      <c r="JZ158" s="17" t="str">
        <f t="shared" ref="JZ158" si="54824">IF(JZ157="","",IF(JZ$7&gt;=$G158,$H$8*$F$15^(JZ$7-$G158)*$F$16^$G158,""))</f>
        <v/>
      </c>
      <c r="KA158" s="17" t="str">
        <f t="shared" ref="KA158" si="54825">IF(KA157="","",IF(KA$7&gt;=$G158,$H$8*$F$15^(KA$7-$G158)*$F$16^$G158,""))</f>
        <v/>
      </c>
      <c r="KB158" s="17" t="str">
        <f t="shared" ref="KB158" si="54826">IF(KB157="","",IF(KB$7&gt;=$G158,$H$8*$F$15^(KB$7-$G158)*$F$16^$G158,""))</f>
        <v/>
      </c>
      <c r="KC158" s="17" t="str">
        <f t="shared" ref="KC158" si="54827">IF(KC157="","",IF(KC$7&gt;=$G158,$H$8*$F$15^(KC$7-$G158)*$F$16^$G158,""))</f>
        <v/>
      </c>
      <c r="KD158" s="17" t="str">
        <f t="shared" ref="KD158" si="54828">IF(KD157="","",IF(KD$7&gt;=$G158,$H$8*$F$15^(KD$7-$G158)*$F$16^$G158,""))</f>
        <v/>
      </c>
      <c r="KE158" s="17" t="str">
        <f t="shared" ref="KE158" si="54829">IF(KE157="","",IF(KE$7&gt;=$G158,$H$8*$F$15^(KE$7-$G158)*$F$16^$G158,""))</f>
        <v/>
      </c>
      <c r="KF158" s="17" t="str">
        <f t="shared" ref="KF158" si="54830">IF(KF157="","",IF(KF$7&gt;=$G158,$H$8*$F$15^(KF$7-$G158)*$F$16^$G158,""))</f>
        <v/>
      </c>
      <c r="KG158" s="17" t="str">
        <f t="shared" ref="KG158" si="54831">IF(KG157="","",IF(KG$7&gt;=$G158,$H$8*$F$15^(KG$7-$G158)*$F$16^$G158,""))</f>
        <v/>
      </c>
      <c r="KH158" s="17" t="str">
        <f t="shared" ref="KH158" si="54832">IF(KH157="","",IF(KH$7&gt;=$G158,$H$8*$F$15^(KH$7-$G158)*$F$16^$G158,""))</f>
        <v/>
      </c>
      <c r="KI158" s="17" t="str">
        <f t="shared" ref="KI158" si="54833">IF(KI157="","",IF(KI$7&gt;=$G158,$H$8*$F$15^(KI$7-$G158)*$F$16^$G158,""))</f>
        <v/>
      </c>
      <c r="KJ158" s="17" t="str">
        <f t="shared" ref="KJ158" si="54834">IF(KJ157="","",IF(KJ$7&gt;=$G158,$H$8*$F$15^(KJ$7-$G158)*$F$16^$G158,""))</f>
        <v/>
      </c>
      <c r="KK158" s="17" t="str">
        <f t="shared" ref="KK158" si="54835">IF(KK157="","",IF(KK$7&gt;=$G158,$H$8*$F$15^(KK$7-$G158)*$F$16^$G158,""))</f>
        <v/>
      </c>
      <c r="KL158" s="17" t="str">
        <f t="shared" ref="KL158" si="54836">IF(KL157="","",IF(KL$7&gt;=$G158,$H$8*$F$15^(KL$7-$G158)*$F$16^$G158,""))</f>
        <v/>
      </c>
      <c r="KM158" s="17" t="str">
        <f t="shared" ref="KM158" si="54837">IF(KM157="","",IF(KM$7&gt;=$G158,$H$8*$F$15^(KM$7-$G158)*$F$16^$G158,""))</f>
        <v/>
      </c>
      <c r="KN158" s="17" t="str">
        <f t="shared" ref="KN158" si="54838">IF(KN157="","",IF(KN$7&gt;=$G158,$H$8*$F$15^(KN$7-$G158)*$F$16^$G158,""))</f>
        <v/>
      </c>
      <c r="KO158" s="17" t="str">
        <f t="shared" ref="KO158" si="54839">IF(KO157="","",IF(KO$7&gt;=$G158,$H$8*$F$15^(KO$7-$G158)*$F$16^$G158,""))</f>
        <v/>
      </c>
      <c r="KP158" s="17" t="str">
        <f t="shared" ref="KP158" si="54840">IF(KP157="","",IF(KP$7&gt;=$G158,$H$8*$F$15^(KP$7-$G158)*$F$16^$G158,""))</f>
        <v/>
      </c>
      <c r="KQ158" s="17" t="str">
        <f t="shared" ref="KQ158" si="54841">IF(KQ157="","",IF(KQ$7&gt;=$G158,$H$8*$F$15^(KQ$7-$G158)*$F$16^$G158,""))</f>
        <v/>
      </c>
      <c r="KR158" s="17" t="str">
        <f t="shared" ref="KR158" si="54842">IF(KR157="","",IF(KR$7&gt;=$G158,$H$8*$F$15^(KR$7-$G158)*$F$16^$G158,""))</f>
        <v/>
      </c>
      <c r="KS158" s="17" t="str">
        <f t="shared" ref="KS158" si="54843">IF(KS157="","",IF(KS$7&gt;=$G158,$H$8*$F$15^(KS$7-$G158)*$F$16^$G158,""))</f>
        <v/>
      </c>
      <c r="KT158" s="17" t="str">
        <f t="shared" ref="KT158" si="54844">IF(KT157="","",IF(KT$7&gt;=$G158,$H$8*$F$15^(KT$7-$G158)*$F$16^$G158,""))</f>
        <v/>
      </c>
      <c r="KU158" s="17" t="str">
        <f t="shared" ref="KU158" si="54845">IF(KU157="","",IF(KU$7&gt;=$G158,$H$8*$F$15^(KU$7-$G158)*$F$16^$G158,""))</f>
        <v/>
      </c>
      <c r="KV158" s="17" t="str">
        <f t="shared" ref="KV158" si="54846">IF(KV157="","",IF(KV$7&gt;=$G158,$H$8*$F$15^(KV$7-$G158)*$F$16^$G158,""))</f>
        <v/>
      </c>
      <c r="KW158" s="17" t="str">
        <f t="shared" ref="KW158" si="54847">IF(KW157="","",IF(KW$7&gt;=$G158,$H$8*$F$15^(KW$7-$G158)*$F$16^$G158,""))</f>
        <v/>
      </c>
      <c r="KX158" s="17" t="str">
        <f t="shared" ref="KX158" si="54848">IF(KX157="","",IF(KX$7&gt;=$G158,$H$8*$F$15^(KX$7-$G158)*$F$16^$G158,""))</f>
        <v/>
      </c>
      <c r="KY158" s="17" t="str">
        <f t="shared" ref="KY158" si="54849">IF(KY157="","",IF(KY$7&gt;=$G158,$H$8*$F$15^(KY$7-$G158)*$F$16^$G158,""))</f>
        <v/>
      </c>
      <c r="KZ158" s="17" t="str">
        <f t="shared" ref="KZ158" si="54850">IF(KZ157="","",IF(KZ$7&gt;=$G158,$H$8*$F$15^(KZ$7-$G158)*$F$16^$G158,""))</f>
        <v/>
      </c>
      <c r="LA158" s="17" t="str">
        <f t="shared" ref="LA158" si="54851">IF(LA157="","",IF(LA$7&gt;=$G158,$H$8*$F$15^(LA$7-$G158)*$F$16^$G158,""))</f>
        <v/>
      </c>
      <c r="LB158" s="17" t="str">
        <f t="shared" ref="LB158" si="54852">IF(LB157="","",IF(LB$7&gt;=$G158,$H$8*$F$15^(LB$7-$G158)*$F$16^$G158,""))</f>
        <v/>
      </c>
      <c r="LC158" s="17" t="str">
        <f t="shared" ref="LC158" si="54853">IF(LC157="","",IF(LC$7&gt;=$G158,$H$8*$F$15^(LC$7-$G158)*$F$16^$G158,""))</f>
        <v/>
      </c>
      <c r="LD158" s="17" t="str">
        <f t="shared" ref="LD158" si="54854">IF(LD157="","",IF(LD$7&gt;=$G158,$H$8*$F$15^(LD$7-$G158)*$F$16^$G158,""))</f>
        <v/>
      </c>
      <c r="LE158" s="17" t="str">
        <f t="shared" ref="LE158" si="54855">IF(LE157="","",IF(LE$7&gt;=$G158,$H$8*$F$15^(LE$7-$G158)*$F$16^$G158,""))</f>
        <v/>
      </c>
      <c r="LF158" s="17" t="str">
        <f t="shared" ref="LF158" si="54856">IF(LF157="","",IF(LF$7&gt;=$G158,$H$8*$F$15^(LF$7-$G158)*$F$16^$G158,""))</f>
        <v/>
      </c>
      <c r="LG158" s="17" t="str">
        <f t="shared" ref="LG158" si="54857">IF(LG157="","",IF(LG$7&gt;=$G158,$H$8*$F$15^(LG$7-$G158)*$F$16^$G158,""))</f>
        <v/>
      </c>
      <c r="LH158" s="17" t="str">
        <f t="shared" ref="LH158" si="54858">IF(LH157="","",IF(LH$7&gt;=$G158,$H$8*$F$15^(LH$7-$G158)*$F$16^$G158,""))</f>
        <v/>
      </c>
      <c r="LI158" s="17" t="str">
        <f t="shared" ref="LI158" si="54859">IF(LI157="","",IF(LI$7&gt;=$G158,$H$8*$F$15^(LI$7-$G158)*$F$16^$G158,""))</f>
        <v/>
      </c>
      <c r="LJ158" s="17" t="str">
        <f t="shared" ref="LJ158" si="54860">IF(LJ157="","",IF(LJ$7&gt;=$G158,$H$8*$F$15^(LJ$7-$G158)*$F$16^$G158,""))</f>
        <v/>
      </c>
      <c r="LK158" s="17" t="str">
        <f t="shared" ref="LK158" si="54861">IF(LK157="","",IF(LK$7&gt;=$G158,$H$8*$F$15^(LK$7-$G158)*$F$16^$G158,""))</f>
        <v/>
      </c>
      <c r="LL158" s="17" t="str">
        <f t="shared" ref="LL158" si="54862">IF(LL157="","",IF(LL$7&gt;=$G158,$H$8*$F$15^(LL$7-$G158)*$F$16^$G158,""))</f>
        <v/>
      </c>
      <c r="LM158" s="17" t="str">
        <f t="shared" ref="LM158" si="54863">IF(LM157="","",IF(LM$7&gt;=$G158,$H$8*$F$15^(LM$7-$G158)*$F$16^$G158,""))</f>
        <v/>
      </c>
      <c r="LN158" s="17" t="str">
        <f t="shared" ref="LN158" si="54864">IF(LN157="","",IF(LN$7&gt;=$G158,$H$8*$F$15^(LN$7-$G158)*$F$16^$G158,""))</f>
        <v/>
      </c>
      <c r="LO158" s="17" t="str">
        <f t="shared" ref="LO158" si="54865">IF(LO157="","",IF(LO$7&gt;=$G158,$H$8*$F$15^(LO$7-$G158)*$F$16^$G158,""))</f>
        <v/>
      </c>
      <c r="LP158" s="17" t="str">
        <f t="shared" ref="LP158" si="54866">IF(LP157="","",IF(LP$7&gt;=$G158,$H$8*$F$15^(LP$7-$G158)*$F$16^$G158,""))</f>
        <v/>
      </c>
      <c r="LQ158" s="17" t="str">
        <f t="shared" ref="LQ158" si="54867">IF(LQ157="","",IF(LQ$7&gt;=$G158,$H$8*$F$15^(LQ$7-$G158)*$F$16^$G158,""))</f>
        <v/>
      </c>
      <c r="LR158" s="17" t="str">
        <f t="shared" ref="LR158" si="54868">IF(LR157="","",IF(LR$7&gt;=$G158,$H$8*$F$15^(LR$7-$G158)*$F$16^$G158,""))</f>
        <v/>
      </c>
      <c r="LS158" s="17" t="str">
        <f t="shared" ref="LS158" si="54869">IF(LS157="","",IF(LS$7&gt;=$G158,$H$8*$F$15^(LS$7-$G158)*$F$16^$G158,""))</f>
        <v/>
      </c>
      <c r="LT158" s="17" t="str">
        <f t="shared" ref="LT158" si="54870">IF(LT157="","",IF(LT$7&gt;=$G158,$H$8*$F$15^(LT$7-$G158)*$F$16^$G158,""))</f>
        <v/>
      </c>
      <c r="LU158" s="17" t="str">
        <f t="shared" ref="LU158" si="54871">IF(LU157="","",IF(LU$7&gt;=$G158,$H$8*$F$15^(LU$7-$G158)*$F$16^$G158,""))</f>
        <v/>
      </c>
      <c r="LV158" s="17" t="str">
        <f t="shared" ref="LV158" si="54872">IF(LV157="","",IF(LV$7&gt;=$G158,$H$8*$F$15^(LV$7-$G158)*$F$16^$G158,""))</f>
        <v/>
      </c>
      <c r="LW158" s="17" t="str">
        <f t="shared" ref="LW158" si="54873">IF(LW157="","",IF(LW$7&gt;=$G158,$H$8*$F$15^(LW$7-$G158)*$F$16^$G158,""))</f>
        <v/>
      </c>
      <c r="LX158" s="17" t="str">
        <f t="shared" ref="LX158" si="54874">IF(LX157="","",IF(LX$7&gt;=$G158,$H$8*$F$15^(LX$7-$G158)*$F$16^$G158,""))</f>
        <v/>
      </c>
      <c r="LY158" s="17" t="str">
        <f t="shared" ref="LY158" si="54875">IF(LY157="","",IF(LY$7&gt;=$G158,$H$8*$F$15^(LY$7-$G158)*$F$16^$G158,""))</f>
        <v/>
      </c>
      <c r="LZ158" s="17" t="str">
        <f t="shared" ref="LZ158" si="54876">IF(LZ157="","",IF(LZ$7&gt;=$G158,$H$8*$F$15^(LZ$7-$G158)*$F$16^$G158,""))</f>
        <v/>
      </c>
      <c r="MA158" s="17" t="str">
        <f t="shared" ref="MA158" si="54877">IF(MA157="","",IF(MA$7&gt;=$G158,$H$8*$F$15^(MA$7-$G158)*$F$16^$G158,""))</f>
        <v/>
      </c>
      <c r="MB158" s="17" t="str">
        <f t="shared" ref="MB158" si="54878">IF(MB157="","",IF(MB$7&gt;=$G158,$H$8*$F$15^(MB$7-$G158)*$F$16^$G158,""))</f>
        <v/>
      </c>
      <c r="MC158" s="17" t="str">
        <f t="shared" ref="MC158" si="54879">IF(MC157="","",IF(MC$7&gt;=$G158,$H$8*$F$15^(MC$7-$G158)*$F$16^$G158,""))</f>
        <v/>
      </c>
      <c r="MD158" s="17" t="str">
        <f t="shared" ref="MD158" si="54880">IF(MD157="","",IF(MD$7&gt;=$G158,$H$8*$F$15^(MD$7-$G158)*$F$16^$G158,""))</f>
        <v/>
      </c>
      <c r="ME158" s="17" t="str">
        <f t="shared" ref="ME158" si="54881">IF(ME157="","",IF(ME$7&gt;=$G158,$H$8*$F$15^(ME$7-$G158)*$F$16^$G158,""))</f>
        <v/>
      </c>
      <c r="MF158" s="17" t="str">
        <f t="shared" ref="MF158" si="54882">IF(MF157="","",IF(MF$7&gt;=$G158,$H$8*$F$15^(MF$7-$G158)*$F$16^$G158,""))</f>
        <v/>
      </c>
      <c r="MG158" s="17" t="str">
        <f t="shared" ref="MG158" si="54883">IF(MG157="","",IF(MG$7&gt;=$G158,$H$8*$F$15^(MG$7-$G158)*$F$16^$G158,""))</f>
        <v/>
      </c>
      <c r="MH158" s="17" t="str">
        <f t="shared" ref="MH158" si="54884">IF(MH157="","",IF(MH$7&gt;=$G158,$H$8*$F$15^(MH$7-$G158)*$F$16^$G158,""))</f>
        <v/>
      </c>
      <c r="MI158" s="17" t="str">
        <f t="shared" ref="MI158" si="54885">IF(MI157="","",IF(MI$7&gt;=$G158,$H$8*$F$15^(MI$7-$G158)*$F$16^$G158,""))</f>
        <v/>
      </c>
      <c r="MJ158" s="17" t="str">
        <f t="shared" ref="MJ158" si="54886">IF(MJ157="","",IF(MJ$7&gt;=$G158,$H$8*$F$15^(MJ$7-$G158)*$F$16^$G158,""))</f>
        <v/>
      </c>
      <c r="MK158" s="17" t="str">
        <f t="shared" ref="MK158" si="54887">IF(MK157="","",IF(MK$7&gt;=$G158,$H$8*$F$15^(MK$7-$G158)*$F$16^$G158,""))</f>
        <v/>
      </c>
      <c r="ML158" s="17" t="str">
        <f t="shared" ref="ML158" si="54888">IF(ML157="","",IF(ML$7&gt;=$G158,$H$8*$F$15^(ML$7-$G158)*$F$16^$G158,""))</f>
        <v/>
      </c>
      <c r="MM158" s="17" t="str">
        <f t="shared" ref="MM158" si="54889">IF(MM157="","",IF(MM$7&gt;=$G158,$H$8*$F$15^(MM$7-$G158)*$F$16^$G158,""))</f>
        <v/>
      </c>
      <c r="MN158" s="17" t="str">
        <f t="shared" ref="MN158" si="54890">IF(MN157="","",IF(MN$7&gt;=$G158,$H$8*$F$15^(MN$7-$G158)*$F$16^$G158,""))</f>
        <v/>
      </c>
      <c r="MO158" s="17" t="str">
        <f t="shared" ref="MO158" si="54891">IF(MO157="","",IF(MO$7&gt;=$G158,$H$8*$F$15^(MO$7-$G158)*$F$16^$G158,""))</f>
        <v/>
      </c>
      <c r="MP158" s="17" t="str">
        <f t="shared" ref="MP158" si="54892">IF(MP157="","",IF(MP$7&gt;=$G158,$H$8*$F$15^(MP$7-$G158)*$F$16^$G158,""))</f>
        <v/>
      </c>
      <c r="MQ158" s="17" t="str">
        <f t="shared" ref="MQ158" si="54893">IF(MQ157="","",IF(MQ$7&gt;=$G158,$H$8*$F$15^(MQ$7-$G158)*$F$16^$G158,""))</f>
        <v/>
      </c>
      <c r="MR158" s="17" t="str">
        <f t="shared" ref="MR158" si="54894">IF(MR157="","",IF(MR$7&gt;=$G158,$H$8*$F$15^(MR$7-$G158)*$F$16^$G158,""))</f>
        <v/>
      </c>
      <c r="MS158" s="17" t="str">
        <f t="shared" ref="MS158" si="54895">IF(MS157="","",IF(MS$7&gt;=$G158,$H$8*$F$15^(MS$7-$G158)*$F$16^$G158,""))</f>
        <v/>
      </c>
      <c r="MT158" s="17" t="str">
        <f t="shared" ref="MT158" si="54896">IF(MT157="","",IF(MT$7&gt;=$G158,$H$8*$F$15^(MT$7-$G158)*$F$16^$G158,""))</f>
        <v/>
      </c>
      <c r="MU158" s="17" t="str">
        <f t="shared" ref="MU158" si="54897">IF(MU157="","",IF(MU$7&gt;=$G158,$H$8*$F$15^(MU$7-$G158)*$F$16^$G158,""))</f>
        <v/>
      </c>
      <c r="MV158" s="17" t="str">
        <f t="shared" ref="MV158" si="54898">IF(MV157="","",IF(MV$7&gt;=$G158,$H$8*$F$15^(MV$7-$G158)*$F$16^$G158,""))</f>
        <v/>
      </c>
      <c r="MW158" s="17" t="str">
        <f t="shared" ref="MW158" si="54899">IF(MW157="","",IF(MW$7&gt;=$G158,$H$8*$F$15^(MW$7-$G158)*$F$16^$G158,""))</f>
        <v/>
      </c>
      <c r="MX158" s="17" t="str">
        <f t="shared" ref="MX158" si="54900">IF(MX157="","",IF(MX$7&gt;=$G158,$H$8*$F$15^(MX$7-$G158)*$F$16^$G158,""))</f>
        <v/>
      </c>
      <c r="MY158" s="17" t="str">
        <f t="shared" ref="MY158" si="54901">IF(MY157="","",IF(MY$7&gt;=$G158,$H$8*$F$15^(MY$7-$G158)*$F$16^$G158,""))</f>
        <v/>
      </c>
      <c r="MZ158" s="17" t="str">
        <f t="shared" ref="MZ158" si="54902">IF(MZ157="","",IF(MZ$7&gt;=$G158,$H$8*$F$15^(MZ$7-$G158)*$F$16^$G158,""))</f>
        <v/>
      </c>
      <c r="NA158" s="17" t="str">
        <f t="shared" ref="NA158" si="54903">IF(NA157="","",IF(NA$7&gt;=$G158,$H$8*$F$15^(NA$7-$G158)*$F$16^$G158,""))</f>
        <v/>
      </c>
      <c r="NB158" s="17" t="str">
        <f t="shared" ref="NB158" si="54904">IF(NB157="","",IF(NB$7&gt;=$G158,$H$8*$F$15^(NB$7-$G158)*$F$16^$G158,""))</f>
        <v/>
      </c>
      <c r="NC158" s="17" t="str">
        <f t="shared" ref="NC158" si="54905">IF(NC157="","",IF(NC$7&gt;=$G158,$H$8*$F$15^(NC$7-$G158)*$F$16^$G158,""))</f>
        <v/>
      </c>
      <c r="ND158" s="17" t="str">
        <f t="shared" ref="ND158" si="54906">IF(ND157="","",IF(ND$7&gt;=$G158,$H$8*$F$15^(ND$7-$G158)*$F$16^$G158,""))</f>
        <v/>
      </c>
      <c r="NE158" s="17" t="str">
        <f t="shared" ref="NE158" si="54907">IF(NE157="","",IF(NE$7&gt;=$G158,$H$8*$F$15^(NE$7-$G158)*$F$16^$G158,""))</f>
        <v/>
      </c>
      <c r="NF158" s="17" t="str">
        <f t="shared" ref="NF158" si="54908">IF(NF157="","",IF(NF$7&gt;=$G158,$H$8*$F$15^(NF$7-$G158)*$F$16^$G158,""))</f>
        <v/>
      </c>
      <c r="NG158" s="17" t="str">
        <f t="shared" ref="NG158" si="54909">IF(NG157="","",IF(NG$7&gt;=$G158,$H$8*$F$15^(NG$7-$G158)*$F$16^$G158,""))</f>
        <v/>
      </c>
      <c r="NH158" s="17" t="str">
        <f t="shared" ref="NH158" si="54910">IF(NH157="","",IF(NH$7&gt;=$G158,$H$8*$F$15^(NH$7-$G158)*$F$16^$G158,""))</f>
        <v/>
      </c>
      <c r="NI158" s="17" t="str">
        <f t="shared" ref="NI158" si="54911">IF(NI157="","",IF(NI$7&gt;=$G158,$H$8*$F$15^(NI$7-$G158)*$F$16^$G158,""))</f>
        <v/>
      </c>
      <c r="NJ158" s="17" t="str">
        <f t="shared" ref="NJ158" si="54912">IF(NJ157="","",IF(NJ$7&gt;=$G158,$H$8*$F$15^(NJ$7-$G158)*$F$16^$G158,""))</f>
        <v/>
      </c>
      <c r="NK158" s="17" t="str">
        <f t="shared" ref="NK158" si="54913">IF(NK157="","",IF(NK$7&gt;=$G158,$H$8*$F$15^(NK$7-$G158)*$F$16^$G158,""))</f>
        <v/>
      </c>
      <c r="NL158" s="17" t="str">
        <f t="shared" ref="NL158" si="54914">IF(NL157="","",IF(NL$7&gt;=$G158,$H$8*$F$15^(NL$7-$G158)*$F$16^$G158,""))</f>
        <v/>
      </c>
      <c r="NM158" s="17" t="str">
        <f t="shared" ref="NM158" si="54915">IF(NM157="","",IF(NM$7&gt;=$G158,$H$8*$F$15^(NM$7-$G158)*$F$16^$G158,""))</f>
        <v/>
      </c>
      <c r="NN158" s="17" t="str">
        <f t="shared" ref="NN158" si="54916">IF(NN157="","",IF(NN$7&gt;=$G158,$H$8*$F$15^(NN$7-$G158)*$F$16^$G158,""))</f>
        <v/>
      </c>
      <c r="NO158" s="17" t="str">
        <f t="shared" ref="NO158" si="54917">IF(NO157="","",IF(NO$7&gt;=$G158,$H$8*$F$15^(NO$7-$G158)*$F$16^$G158,""))</f>
        <v/>
      </c>
      <c r="NP158" s="17" t="str">
        <f t="shared" ref="NP158" si="54918">IF(NP157="","",IF(NP$7&gt;=$G158,$H$8*$F$15^(NP$7-$G158)*$F$16^$G158,""))</f>
        <v/>
      </c>
      <c r="NQ158" s="17" t="str">
        <f t="shared" ref="NQ158" si="54919">IF(NQ157="","",IF(NQ$7&gt;=$G158,$H$8*$F$15^(NQ$7-$G158)*$F$16^$G158,""))</f>
        <v/>
      </c>
      <c r="NR158" s="17" t="str">
        <f t="shared" ref="NR158" si="54920">IF(NR157="","",IF(NR$7&gt;=$G158,$H$8*$F$15^(NR$7-$G158)*$F$16^$G158,""))</f>
        <v/>
      </c>
      <c r="NS158" s="17" t="str">
        <f t="shared" ref="NS158" si="54921">IF(NS157="","",IF(NS$7&gt;=$G158,$H$8*$F$15^(NS$7-$G158)*$F$16^$G158,""))</f>
        <v/>
      </c>
      <c r="NT158" s="17" t="str">
        <f t="shared" ref="NT158" si="54922">IF(NT157="","",IF(NT$7&gt;=$G158,$H$8*$F$15^(NT$7-$G158)*$F$16^$G158,""))</f>
        <v/>
      </c>
      <c r="NU158" s="17" t="str">
        <f t="shared" ref="NU158" si="54923">IF(NU157="","",IF(NU$7&gt;=$G158,$H$8*$F$15^(NU$7-$G158)*$F$16^$G158,""))</f>
        <v/>
      </c>
      <c r="NV158" s="17" t="str">
        <f t="shared" ref="NV158" si="54924">IF(NV157="","",IF(NV$7&gt;=$G158,$H$8*$F$15^(NV$7-$G158)*$F$16^$G158,""))</f>
        <v/>
      </c>
      <c r="NW158" s="17" t="str">
        <f t="shared" ref="NW158" si="54925">IF(NW157="","",IF(NW$7&gt;=$G158,$H$8*$F$15^(NW$7-$G158)*$F$16^$G158,""))</f>
        <v/>
      </c>
      <c r="NX158" s="17" t="str">
        <f t="shared" ref="NX158" si="54926">IF(NX157="","",IF(NX$7&gt;=$G158,$H$8*$F$15^(NX$7-$G158)*$F$16^$G158,""))</f>
        <v/>
      </c>
      <c r="NY158" s="17" t="str">
        <f t="shared" ref="NY158" si="54927">IF(NY157="","",IF(NY$7&gt;=$G158,$H$8*$F$15^(NY$7-$G158)*$F$16^$G158,""))</f>
        <v/>
      </c>
      <c r="NZ158" s="17" t="str">
        <f t="shared" ref="NZ158" si="54928">IF(NZ157="","",IF(NZ$7&gt;=$G158,$H$8*$F$15^(NZ$7-$G158)*$F$16^$G158,""))</f>
        <v/>
      </c>
      <c r="OA158" s="17" t="str">
        <f t="shared" ref="OA158" si="54929">IF(OA157="","",IF(OA$7&gt;=$G158,$H$8*$F$15^(OA$7-$G158)*$F$16^$G158,""))</f>
        <v/>
      </c>
    </row>
    <row r="159" spans="7:391" x14ac:dyDescent="0.3">
      <c r="H159" s="18"/>
      <c r="I159" s="18" t="str">
        <f t="shared" ref="I159" si="54930">IF(AND(I158&lt;&gt;"",J158=""),MAX(I158-$C$9,0),IF(I158="","",IF(I$7&gt;=$G158,$F$9*($F$17*J159+$F$18*J162),"")))</f>
        <v/>
      </c>
      <c r="J159" s="18" t="str">
        <f t="shared" ref="J159" si="54931">IF(AND(J158&lt;&gt;"",K158=""),MAX(J158-$C$9,0),IF(J158="","",IF(J$7&gt;=$G158,$F$9*($F$17*K159+$F$18*K162),"")))</f>
        <v/>
      </c>
      <c r="K159" s="18" t="str">
        <f t="shared" ref="K159" si="54932">IF(AND(K158&lt;&gt;"",L158=""),MAX(K158-$C$9,0),IF(K158="","",IF(K$7&gt;=$G158,$F$9*($F$17*L159+$F$18*L162),"")))</f>
        <v/>
      </c>
      <c r="L159" s="18" t="str">
        <f t="shared" ref="L159" si="54933">IF(AND(L158&lt;&gt;"",M158=""),MAX(L158-$C$9,0),IF(L158="","",IF(L$7&gt;=$G158,$F$9*($F$17*M159+$F$18*M162),"")))</f>
        <v/>
      </c>
      <c r="M159" s="18" t="str">
        <f t="shared" ref="M159" si="54934">IF(AND(M158&lt;&gt;"",N158=""),MAX(M158-$C$9,0),IF(M158="","",IF(M$7&gt;=$G158,$F$9*($F$17*N159+$F$18*N162),"")))</f>
        <v/>
      </c>
      <c r="N159" s="18" t="str">
        <f t="shared" ref="N159" si="54935">IF(AND(N158&lt;&gt;"",O158=""),MAX(N158-$C$9,0),IF(N158="","",IF(N$7&gt;=$G158,$F$9*($F$17*O159+$F$18*O162),"")))</f>
        <v/>
      </c>
      <c r="O159" s="18" t="str">
        <f t="shared" ref="O159" si="54936">IF(AND(O158&lt;&gt;"",P158=""),MAX(O158-$C$9,0),IF(O158="","",IF(O$7&gt;=$G158,$F$9*($F$17*P159+$F$18*P162),"")))</f>
        <v/>
      </c>
      <c r="P159" s="18" t="str">
        <f t="shared" ref="P159" si="54937">IF(AND(P158&lt;&gt;"",Q158=""),MAX(P158-$C$9,0),IF(P158="","",IF(P$7&gt;=$G158,$F$9*($F$17*Q159+$F$18*Q162),"")))</f>
        <v/>
      </c>
      <c r="Q159" s="18" t="str">
        <f t="shared" ref="Q159" si="54938">IF(AND(Q158&lt;&gt;"",R158=""),MAX(Q158-$C$9,0),IF(Q158="","",IF(Q$7&gt;=$G158,$F$9*($F$17*R159+$F$18*R162),"")))</f>
        <v/>
      </c>
      <c r="R159" s="18" t="str">
        <f t="shared" ref="R159" si="54939">IF(AND(R158&lt;&gt;"",S158=""),MAX(R158-$C$9,0),IF(R158="","",IF(R$7&gt;=$G158,$F$9*($F$17*S159+$F$18*S162),"")))</f>
        <v/>
      </c>
      <c r="S159" s="18" t="str">
        <f t="shared" ref="S159" si="54940">IF(AND(S158&lt;&gt;"",T158=""),MAX(S158-$C$9,0),IF(S158="","",IF(S$7&gt;=$G158,$F$9*($F$17*T159+$F$18*T162),"")))</f>
        <v/>
      </c>
      <c r="T159" s="18" t="str">
        <f t="shared" ref="T159" si="54941">IF(AND(T158&lt;&gt;"",U158=""),MAX(T158-$C$9,0),IF(T158="","",IF(T$7&gt;=$G158,$F$9*($F$17*U159+$F$18*U162),"")))</f>
        <v/>
      </c>
      <c r="U159" s="18" t="str">
        <f t="shared" ref="U159" si="54942">IF(AND(U158&lt;&gt;"",V158=""),MAX(U158-$C$9,0),IF(U158="","",IF(U$7&gt;=$G158,$F$9*($F$17*V159+$F$18*V162),"")))</f>
        <v/>
      </c>
      <c r="V159" s="18" t="str">
        <f t="shared" ref="V159" si="54943">IF(AND(V158&lt;&gt;"",W158=""),MAX(V158-$C$9,0),IF(V158="","",IF(V$7&gt;=$G158,$F$9*($F$17*W159+$F$18*W162),"")))</f>
        <v/>
      </c>
      <c r="W159" s="18" t="str">
        <f t="shared" ref="W159" si="54944">IF(AND(W158&lt;&gt;"",X158=""),MAX(W158-$C$9,0),IF(W158="","",IF(W$7&gt;=$G158,$F$9*($F$17*X159+$F$18*X162),"")))</f>
        <v/>
      </c>
      <c r="X159" s="18" t="str">
        <f t="shared" ref="X159" si="54945">IF(AND(X158&lt;&gt;"",Y158=""),MAX(X158-$C$9,0),IF(X158="","",IF(X$7&gt;=$G158,$F$9*($F$17*Y159+$F$18*Y162),"")))</f>
        <v/>
      </c>
      <c r="Y159" s="18" t="str">
        <f t="shared" ref="Y159" si="54946">IF(AND(Y158&lt;&gt;"",Z158=""),MAX(Y158-$C$9,0),IF(Y158="","",IF(Y$7&gt;=$G158,$F$9*($F$17*Z159+$F$18*Z162),"")))</f>
        <v/>
      </c>
      <c r="Z159" s="18" t="str">
        <f t="shared" ref="Z159" si="54947">IF(AND(Z158&lt;&gt;"",AA158=""),MAX(Z158-$C$9,0),IF(Z158="","",IF(Z$7&gt;=$G158,$F$9*($F$17*AA159+$F$18*AA162),"")))</f>
        <v/>
      </c>
      <c r="AA159" s="18" t="str">
        <f t="shared" ref="AA159" si="54948">IF(AND(AA158&lt;&gt;"",AB158=""),MAX(AA158-$C$9,0),IF(AA158="","",IF(AA$7&gt;=$G158,$F$9*($F$17*AB159+$F$18*AB162),"")))</f>
        <v/>
      </c>
      <c r="AB159" s="18" t="str">
        <f t="shared" ref="AB159" si="54949">IF(AND(AB158&lt;&gt;"",AC158=""),MAX(AB158-$C$9,0),IF(AB158="","",IF(AB$7&gt;=$G158,$F$9*($F$17*AC159+$F$18*AC162),"")))</f>
        <v/>
      </c>
      <c r="AC159" s="18" t="str">
        <f t="shared" ref="AC159" si="54950">IF(AND(AC158&lt;&gt;"",AD158=""),MAX(AC158-$C$9,0),IF(AC158="","",IF(AC$7&gt;=$G158,$F$9*($F$17*AD159+$F$18*AD162),"")))</f>
        <v/>
      </c>
      <c r="AD159" s="18" t="str">
        <f t="shared" ref="AD159" si="54951">IF(AND(AD158&lt;&gt;"",AE158=""),MAX(AD158-$C$9,0),IF(AD158="","",IF(AD$7&gt;=$G158,$F$9*($F$17*AE159+$F$18*AE162),"")))</f>
        <v/>
      </c>
      <c r="AE159" s="18" t="str">
        <f t="shared" ref="AE159" si="54952">IF(AND(AE158&lt;&gt;"",AF158=""),MAX(AE158-$C$9,0),IF(AE158="","",IF(AE$7&gt;=$G158,$F$9*($F$17*AF159+$F$18*AF162),"")))</f>
        <v/>
      </c>
      <c r="AF159" s="18" t="str">
        <f t="shared" ref="AF159" si="54953">IF(AND(AF158&lt;&gt;"",AG158=""),MAX(AF158-$C$9,0),IF(AF158="","",IF(AF$7&gt;=$G158,$F$9*($F$17*AG159+$F$18*AG162),"")))</f>
        <v/>
      </c>
      <c r="AG159" s="18" t="str">
        <f t="shared" ref="AG159" si="54954">IF(AND(AG158&lt;&gt;"",AH158=""),MAX(AG158-$C$9,0),IF(AG158="","",IF(AG$7&gt;=$G158,$F$9*($F$17*AH159+$F$18*AH162),"")))</f>
        <v/>
      </c>
      <c r="AH159" s="18" t="str">
        <f t="shared" ref="AH159" si="54955">IF(AND(AH158&lt;&gt;"",AI158=""),MAX(AH158-$C$9,0),IF(AH158="","",IF(AH$7&gt;=$G158,$F$9*($F$17*AI159+$F$18*AI162),"")))</f>
        <v/>
      </c>
      <c r="AI159" s="18" t="str">
        <f t="shared" ref="AI159" si="54956">IF(AND(AI158&lt;&gt;"",AJ158=""),MAX(AI158-$C$9,0),IF(AI158="","",IF(AI$7&gt;=$G158,$F$9*($F$17*AJ159+$F$18*AJ162),"")))</f>
        <v/>
      </c>
      <c r="AJ159" s="18" t="str">
        <f t="shared" ref="AJ159" si="54957">IF(AND(AJ158&lt;&gt;"",AK158=""),MAX(AJ158-$C$9,0),IF(AJ158="","",IF(AJ$7&gt;=$G158,$F$9*($F$17*AK159+$F$18*AK162),"")))</f>
        <v/>
      </c>
      <c r="AK159" s="18" t="str">
        <f t="shared" ref="AK159" si="54958">IF(AND(AK158&lt;&gt;"",AL158=""),MAX(AK158-$C$9,0),IF(AK158="","",IF(AK$7&gt;=$G158,$F$9*($F$17*AL159+$F$18*AL162),"")))</f>
        <v/>
      </c>
      <c r="AL159" s="18" t="str">
        <f t="shared" ref="AL159" si="54959">IF(AND(AL158&lt;&gt;"",AM158=""),MAX(AL158-$C$9,0),IF(AL158="","",IF(AL$7&gt;=$G158,$F$9*($F$17*AM159+$F$18*AM162),"")))</f>
        <v/>
      </c>
      <c r="AM159" s="18" t="str">
        <f t="shared" ref="AM159" si="54960">IF(AND(AM158&lt;&gt;"",AN158=""),MAX(AM158-$C$9,0),IF(AM158="","",IF(AM$7&gt;=$G158,$F$9*($F$17*AN159+$F$18*AN162),"")))</f>
        <v/>
      </c>
      <c r="AN159" s="18" t="str">
        <f t="shared" ref="AN159" si="54961">IF(AND(AN158&lt;&gt;"",AO158=""),MAX(AN158-$C$9,0),IF(AN158="","",IF(AN$7&gt;=$G158,$F$9*($F$17*AO159+$F$18*AO162),"")))</f>
        <v/>
      </c>
      <c r="AO159" s="18" t="str">
        <f t="shared" ref="AO159" si="54962">IF(AND(AO158&lt;&gt;"",AP158=""),MAX(AO158-$C$9,0),IF(AO158="","",IF(AO$7&gt;=$G158,$F$9*($F$17*AP159+$F$18*AP162),"")))</f>
        <v/>
      </c>
      <c r="AP159" s="18" t="str">
        <f t="shared" ref="AP159" si="54963">IF(AND(AP158&lt;&gt;"",AQ158=""),MAX(AP158-$C$9,0),IF(AP158="","",IF(AP$7&gt;=$G158,$F$9*($F$17*AQ159+$F$18*AQ162),"")))</f>
        <v/>
      </c>
      <c r="AQ159" s="18" t="str">
        <f t="shared" ref="AQ159" si="54964">IF(AND(AQ158&lt;&gt;"",AR158=""),MAX(AQ158-$C$9,0),IF(AQ158="","",IF(AQ$7&gt;=$G158,$F$9*($F$17*AR159+$F$18*AR162),"")))</f>
        <v/>
      </c>
      <c r="AR159" s="18" t="str">
        <f t="shared" ref="AR159" si="54965">IF(AND(AR158&lt;&gt;"",AS158=""),MAX(AR158-$C$9,0),IF(AR158="","",IF(AR$7&gt;=$G158,$F$9*($F$17*AS159+$F$18*AS162),"")))</f>
        <v/>
      </c>
      <c r="AS159" s="18" t="str">
        <f t="shared" ref="AS159" si="54966">IF(AND(AS158&lt;&gt;"",AT158=""),MAX(AS158-$C$9,0),IF(AS158="","",IF(AS$7&gt;=$G158,$F$9*($F$17*AT159+$F$18*AT162),"")))</f>
        <v/>
      </c>
      <c r="AT159" s="18" t="str">
        <f t="shared" ref="AT159" si="54967">IF(AND(AT158&lt;&gt;"",AU158=""),MAX(AT158-$C$9,0),IF(AT158="","",IF(AT$7&gt;=$G158,$F$9*($F$17*AU159+$F$18*AU162),"")))</f>
        <v/>
      </c>
      <c r="AU159" s="18" t="str">
        <f t="shared" ref="AU159" si="54968">IF(AND(AU158&lt;&gt;"",AV158=""),MAX(AU158-$C$9,0),IF(AU158="","",IF(AU$7&gt;=$G158,$F$9*($F$17*AV159+$F$18*AV162),"")))</f>
        <v/>
      </c>
      <c r="AV159" s="18" t="str">
        <f t="shared" ref="AV159" si="54969">IF(AND(AV158&lt;&gt;"",AW158=""),MAX(AV158-$C$9,0),IF(AV158="","",IF(AV$7&gt;=$G158,$F$9*($F$17*AW159+$F$18*AW162),"")))</f>
        <v/>
      </c>
      <c r="AW159" s="18" t="str">
        <f t="shared" ref="AW159" si="54970">IF(AND(AW158&lt;&gt;"",AX158=""),MAX(AW158-$C$9,0),IF(AW158="","",IF(AW$7&gt;=$G158,$F$9*($F$17*AX159+$F$18*AX162),"")))</f>
        <v/>
      </c>
      <c r="AX159" s="18" t="str">
        <f t="shared" ref="AX159" si="54971">IF(AND(AX158&lt;&gt;"",AY158=""),MAX(AX158-$C$9,0),IF(AX158="","",IF(AX$7&gt;=$G158,$F$9*($F$17*AY159+$F$18*AY162),"")))</f>
        <v/>
      </c>
      <c r="AY159" s="18" t="str">
        <f t="shared" ref="AY159" si="54972">IF(AND(AY158&lt;&gt;"",AZ158=""),MAX(AY158-$C$9,0),IF(AY158="","",IF(AY$7&gt;=$G158,$F$9*($F$17*AZ159+$F$18*AZ162),"")))</f>
        <v/>
      </c>
      <c r="AZ159" s="18" t="str">
        <f t="shared" ref="AZ159" si="54973">IF(AND(AZ158&lt;&gt;"",BA158=""),MAX(AZ158-$C$9,0),IF(AZ158="","",IF(AZ$7&gt;=$G158,$F$9*($F$17*BA159+$F$18*BA162),"")))</f>
        <v/>
      </c>
      <c r="BA159" s="18" t="str">
        <f t="shared" ref="BA159" si="54974">IF(AND(BA158&lt;&gt;"",BB158=""),MAX(BA158-$C$9,0),IF(BA158="","",IF(BA$7&gt;=$G158,$F$9*($F$17*BB159+$F$18*BB162),"")))</f>
        <v/>
      </c>
      <c r="BB159" s="18" t="str">
        <f t="shared" ref="BB159" si="54975">IF(AND(BB158&lt;&gt;"",BC158=""),MAX(BB158-$C$9,0),IF(BB158="","",IF(BB$7&gt;=$G158,$F$9*($F$17*BC159+$F$18*BC162),"")))</f>
        <v/>
      </c>
      <c r="BC159" s="18" t="str">
        <f t="shared" ref="BC159" si="54976">IF(AND(BC158&lt;&gt;"",BD158=""),MAX(BC158-$C$9,0),IF(BC158="","",IF(BC$7&gt;=$G158,$F$9*($F$17*BD159+$F$18*BD162),"")))</f>
        <v/>
      </c>
      <c r="BD159" s="18" t="str">
        <f t="shared" ref="BD159" si="54977">IF(AND(BD158&lt;&gt;"",BE158=""),MAX(BD158-$C$9,0),IF(BD158="","",IF(BD$7&gt;=$G158,$F$9*($F$17*BE159+$F$18*BE162),"")))</f>
        <v/>
      </c>
      <c r="BE159" s="18" t="str">
        <f t="shared" ref="BE159" si="54978">IF(AND(BE158&lt;&gt;"",BF158=""),MAX(BE158-$C$9,0),IF(BE158="","",IF(BE$7&gt;=$G158,$F$9*($F$17*BF159+$F$18*BF162),"")))</f>
        <v/>
      </c>
      <c r="BF159" s="18">
        <f t="shared" ref="BF159" si="54979">IF(AND(BF158&lt;&gt;"",BG158=""),MAX(BF158-$C$9,0),IF(BF158="","",IF(BF$7&gt;=$G158,$F$9*($F$17*BG159+$F$18*BG162),"")))</f>
        <v>0</v>
      </c>
      <c r="BG159" s="18">
        <f t="shared" ref="BG159" si="54980">IF(AND(BG158&lt;&gt;"",BH158=""),MAX(BG158-$C$9,0),IF(BG158="","",IF(BG$7&gt;=$G158,$F$9*($F$17*BH159+$F$18*BH162),"")))</f>
        <v>0</v>
      </c>
      <c r="BH159" s="18">
        <f t="shared" ref="BH159" si="54981">IF(AND(BH158&lt;&gt;"",BI158=""),MAX(BH158-$C$9,0),IF(BH158="","",IF(BH$7&gt;=$G158,$F$9*($F$17*BI159+$F$18*BI162),"")))</f>
        <v>0</v>
      </c>
      <c r="BI159" s="18">
        <f t="shared" ref="BI159" si="54982">IF(AND(BI158&lt;&gt;"",BJ158=""),MAX(BI158-$C$9,0),IF(BI158="","",IF(BI$7&gt;=$G158,$F$9*($F$17*BJ159+$F$18*BJ162),"")))</f>
        <v>0</v>
      </c>
      <c r="BJ159" s="18">
        <f t="shared" ref="BJ159" si="54983">IF(AND(BJ158&lt;&gt;"",BK158=""),MAX(BJ158-$C$9,0),IF(BJ158="","",IF(BJ$7&gt;=$G158,$F$9*($F$17*BK159+$F$18*BK162),"")))</f>
        <v>0</v>
      </c>
      <c r="BK159" s="18">
        <f t="shared" ref="BK159" si="54984">IF(AND(BK158&lt;&gt;"",BL158=""),MAX(BK158-$C$9,0),IF(BK158="","",IF(BK$7&gt;=$G158,$F$9*($F$17*BL159+$F$18*BL162),"")))</f>
        <v>0</v>
      </c>
      <c r="BL159" s="18">
        <f t="shared" ref="BL159" si="54985">IF(AND(BL158&lt;&gt;"",BM158=""),MAX(BL158-$C$9,0),IF(BL158="","",IF(BL$7&gt;=$G158,$F$9*($F$17*BM159+$F$18*BM162),"")))</f>
        <v>0</v>
      </c>
      <c r="BM159" s="18">
        <f t="shared" ref="BM159" si="54986">IF(AND(BM158&lt;&gt;"",BN158=""),MAX(BM158-$C$9,0),IF(BM158="","",IF(BM$7&gt;=$G158,$F$9*($F$17*BN159+$F$18*BN162),"")))</f>
        <v>0</v>
      </c>
      <c r="BN159" s="18">
        <f t="shared" ref="BN159" si="54987">IF(AND(BN158&lt;&gt;"",BO158=""),MAX(BN158-$C$9,0),IF(BN158="","",IF(BN$7&gt;=$G158,$F$9*($F$17*BO159+$F$18*BO162),"")))</f>
        <v>0</v>
      </c>
      <c r="BO159" s="18">
        <f t="shared" ref="BO159" si="54988">IF(AND(BO158&lt;&gt;"",BP158=""),MAX(BO158-$C$9,0),IF(BO158="","",IF(BO$7&gt;=$G158,$F$9*($F$17*BP159+$F$18*BP162),"")))</f>
        <v>0</v>
      </c>
      <c r="BP159" s="18">
        <f t="shared" ref="BP159" si="54989">IF(AND(BP158&lt;&gt;"",BQ158=""),MAX(BP158-$C$9,0),IF(BP158="","",IF(BP$7&gt;=$G158,$F$9*($F$17*BQ159+$F$18*BQ162),"")))</f>
        <v>0</v>
      </c>
      <c r="BQ159" s="18">
        <f t="shared" ref="BQ159" si="54990">IF(AND(BQ158&lt;&gt;"",BR158=""),MAX(BQ158-$C$9,0),IF(BQ158="","",IF(BQ$7&gt;=$G158,$F$9*($F$17*BR159+$F$18*BR162),"")))</f>
        <v>0</v>
      </c>
      <c r="BR159" s="18">
        <f t="shared" ref="BR159" si="54991">IF(AND(BR158&lt;&gt;"",BS158=""),MAX(BR158-$C$9,0),IF(BR158="","",IF(BR$7&gt;=$G158,$F$9*($F$17*BS159+$F$18*BS162),"")))</f>
        <v>0</v>
      </c>
      <c r="BS159" s="18">
        <f t="shared" ref="BS159" si="54992">IF(AND(BS158&lt;&gt;"",BT158=""),MAX(BS158-$C$9,0),IF(BS158="","",IF(BS$7&gt;=$G158,$F$9*($F$17*BT159+$F$18*BT162),"")))</f>
        <v>0</v>
      </c>
      <c r="BT159" s="18">
        <f t="shared" ref="BT159" si="54993">IF(AND(BT158&lt;&gt;"",BU158=""),MAX(BT158-$C$9,0),IF(BT158="","",IF(BT$7&gt;=$G158,$F$9*($F$17*BU159+$F$18*BU162),"")))</f>
        <v>0</v>
      </c>
      <c r="BU159" s="18">
        <f t="shared" ref="BU159" si="54994">IF(AND(BU158&lt;&gt;"",BV158=""),MAX(BU158-$C$9,0),IF(BU158="","",IF(BU$7&gt;=$G158,$F$9*($F$17*BV159+$F$18*BV162),"")))</f>
        <v>0</v>
      </c>
      <c r="BV159" s="18">
        <f t="shared" ref="BV159" si="54995">IF(AND(BV158&lt;&gt;"",BW158=""),MAX(BV158-$C$9,0),IF(BV158="","",IF(BV$7&gt;=$G158,$F$9*($F$17*BW159+$F$18*BW162),"")))</f>
        <v>0</v>
      </c>
      <c r="BW159" s="18">
        <f t="shared" ref="BW159" si="54996">IF(AND(BW158&lt;&gt;"",BX158=""),MAX(BW158-$C$9,0),IF(BW158="","",IF(BW$7&gt;=$G158,$F$9*($F$17*BX159+$F$18*BX162),"")))</f>
        <v>0</v>
      </c>
      <c r="BX159" s="18">
        <f t="shared" ref="BX159" si="54997">IF(AND(BX158&lt;&gt;"",BY158=""),MAX(BX158-$C$9,0),IF(BX158="","",IF(BX$7&gt;=$G158,$F$9*($F$17*BY159+$F$18*BY162),"")))</f>
        <v>0</v>
      </c>
      <c r="BY159" s="18">
        <f t="shared" ref="BY159" si="54998">IF(AND(BY158&lt;&gt;"",BZ158=""),MAX(BY158-$C$9,0),IF(BY158="","",IF(BY$7&gt;=$G158,$F$9*($F$17*BZ159+$F$18*BZ162),"")))</f>
        <v>0</v>
      </c>
      <c r="BZ159" s="18">
        <f t="shared" ref="BZ159" si="54999">IF(AND(BZ158&lt;&gt;"",CA158=""),MAX(BZ158-$C$9,0),IF(BZ158="","",IF(BZ$7&gt;=$G158,$F$9*($F$17*CA159+$F$18*CA162),"")))</f>
        <v>0</v>
      </c>
      <c r="CA159" s="18">
        <f t="shared" ref="CA159" si="55000">IF(AND(CA158&lt;&gt;"",CB158=""),MAX(CA158-$C$9,0),IF(CA158="","",IF(CA$7&gt;=$G158,$F$9*($F$17*CB159+$F$18*CB162),"")))</f>
        <v>0</v>
      </c>
      <c r="CB159" s="18">
        <f t="shared" ref="CB159" si="55001">IF(AND(CB158&lt;&gt;"",CC158=""),MAX(CB158-$C$9,0),IF(CB158="","",IF(CB$7&gt;=$G158,$F$9*($F$17*CC159+$F$18*CC162),"")))</f>
        <v>0</v>
      </c>
      <c r="CC159" s="18">
        <f t="shared" ref="CC159" si="55002">IF(AND(CC158&lt;&gt;"",CD158=""),MAX(CC158-$C$9,0),IF(CC158="","",IF(CC$7&gt;=$G158,$F$9*($F$17*CD159+$F$18*CD162),"")))</f>
        <v>0</v>
      </c>
      <c r="CD159" s="18">
        <f t="shared" ref="CD159" si="55003">IF(AND(CD158&lt;&gt;"",CE158=""),MAX(CD158-$C$9,0),IF(CD158="","",IF(CD$7&gt;=$G158,$F$9*($F$17*CE159+$F$18*CE162),"")))</f>
        <v>0</v>
      </c>
      <c r="CE159" s="18">
        <f t="shared" ref="CE159" si="55004">IF(AND(CE158&lt;&gt;"",CF158=""),MAX(CE158-$C$9,0),IF(CE158="","",IF(CE$7&gt;=$G158,$F$9*($F$17*CF159+$F$18*CF162),"")))</f>
        <v>0</v>
      </c>
      <c r="CF159" s="18">
        <f t="shared" ref="CF159" si="55005">IF(AND(CF158&lt;&gt;"",CG158=""),MAX(CF158-$C$9,0),IF(CF158="","",IF(CF$7&gt;=$G158,$F$9*($F$17*CG159+$F$18*CG162),"")))</f>
        <v>0</v>
      </c>
      <c r="CG159" s="18">
        <f t="shared" ref="CG159" si="55006">IF(AND(CG158&lt;&gt;"",CH158=""),MAX(CG158-$C$9,0),IF(CG158="","",IF(CG$7&gt;=$G158,$F$9*($F$17*CH159+$F$18*CH162),"")))</f>
        <v>0</v>
      </c>
      <c r="CH159" s="18">
        <f t="shared" ref="CH159" si="55007">IF(AND(CH158&lt;&gt;"",CI158=""),MAX(CH158-$C$9,0),IF(CH158="","",IF(CH$7&gt;=$G158,$F$9*($F$17*CI159+$F$18*CI162),"")))</f>
        <v>0</v>
      </c>
      <c r="CI159" s="18">
        <f t="shared" ref="CI159" si="55008">IF(AND(CI158&lt;&gt;"",CJ158=""),MAX(CI158-$C$9,0),IF(CI158="","",IF(CI$7&gt;=$G158,$F$9*($F$17*CJ159+$F$18*CJ162),"")))</f>
        <v>0</v>
      </c>
      <c r="CJ159" s="18">
        <f t="shared" ref="CJ159" si="55009">IF(AND(CJ158&lt;&gt;"",CK158=""),MAX(CJ158-$C$9,0),IF(CJ158="","",IF(CJ$7&gt;=$G158,$F$9*($F$17*CK159+$F$18*CK162),"")))</f>
        <v>0</v>
      </c>
      <c r="CK159" s="18">
        <f t="shared" ref="CK159" si="55010">IF(AND(CK158&lt;&gt;"",CL158=""),MAX(CK158-$C$9,0),IF(CK158="","",IF(CK$7&gt;=$G158,$F$9*($F$17*CL159+$F$18*CL162),"")))</f>
        <v>0</v>
      </c>
      <c r="CL159" s="18">
        <f t="shared" ref="CL159" si="55011">IF(AND(CL158&lt;&gt;"",CM158=""),MAX(CL158-$C$9,0),IF(CL158="","",IF(CL$7&gt;=$G158,$F$9*($F$17*CM159+$F$18*CM162),"")))</f>
        <v>0</v>
      </c>
      <c r="CM159" s="18">
        <f t="shared" ref="CM159" si="55012">IF(AND(CM158&lt;&gt;"",CN158=""),MAX(CM158-$C$9,0),IF(CM158="","",IF(CM$7&gt;=$G158,$F$9*($F$17*CN159+$F$18*CN162),"")))</f>
        <v>0</v>
      </c>
      <c r="CN159" s="18">
        <f t="shared" ref="CN159" si="55013">IF(AND(CN158&lt;&gt;"",CO158=""),MAX(CN158-$C$9,0),IF(CN158="","",IF(CN$7&gt;=$G158,$F$9*($F$17*CO159+$F$18*CO162),"")))</f>
        <v>0</v>
      </c>
      <c r="CO159" s="18">
        <f t="shared" ref="CO159" si="55014">IF(AND(CO158&lt;&gt;"",CP158=""),MAX(CO158-$C$9,0),IF(CO158="","",IF(CO$7&gt;=$G158,$F$9*($F$17*CP159+$F$18*CP162),"")))</f>
        <v>0</v>
      </c>
      <c r="CP159" s="18">
        <f t="shared" ref="CP159" si="55015">IF(AND(CP158&lt;&gt;"",CQ158=""),MAX(CP158-$C$9,0),IF(CP158="","",IF(CP$7&gt;=$G158,$F$9*($F$17*CQ159+$F$18*CQ162),"")))</f>
        <v>0</v>
      </c>
      <c r="CQ159" s="18">
        <f t="shared" ref="CQ159" si="55016">IF(AND(CQ158&lt;&gt;"",CR158=""),MAX(CQ158-$C$9,0),IF(CQ158="","",IF(CQ$7&gt;=$G158,$F$9*($F$17*CR159+$F$18*CR162),"")))</f>
        <v>0</v>
      </c>
      <c r="CR159" s="18">
        <f t="shared" ref="CR159" si="55017">IF(AND(CR158&lt;&gt;"",CS158=""),MAX(CR158-$C$9,0),IF(CR158="","",IF(CR$7&gt;=$G158,$F$9*($F$17*CS159+$F$18*CS162),"")))</f>
        <v>0</v>
      </c>
      <c r="CS159" s="18">
        <f t="shared" ref="CS159" si="55018">IF(AND(CS158&lt;&gt;"",CT158=""),MAX(CS158-$C$9,0),IF(CS158="","",IF(CS$7&gt;=$G158,$F$9*($F$17*CT159+$F$18*CT162),"")))</f>
        <v>0</v>
      </c>
      <c r="CT159" s="18">
        <f t="shared" ref="CT159" si="55019">IF(AND(CT158&lt;&gt;"",CU158=""),MAX(CT158-$C$9,0),IF(CT158="","",IF(CT$7&gt;=$G158,$F$9*($F$17*CU159+$F$18*CU162),"")))</f>
        <v>0</v>
      </c>
      <c r="CU159" s="18">
        <f t="shared" ref="CU159" si="55020">IF(AND(CU158&lt;&gt;"",CV158=""),MAX(CU158-$C$9,0),IF(CU158="","",IF(CU$7&gt;=$G158,$F$9*($F$17*CV159+$F$18*CV162),"")))</f>
        <v>0</v>
      </c>
      <c r="CV159" s="18">
        <f t="shared" ref="CV159" si="55021">IF(AND(CV158&lt;&gt;"",CW158=""),MAX(CV158-$C$9,0),IF(CV158="","",IF(CV$7&gt;=$G158,$F$9*($F$17*CW159+$F$18*CW162),"")))</f>
        <v>0</v>
      </c>
      <c r="CW159" s="18">
        <f t="shared" ref="CW159" si="55022">IF(AND(CW158&lt;&gt;"",CX158=""),MAX(CW158-$C$9,0),IF(CW158="","",IF(CW$7&gt;=$G158,$F$9*($F$17*CX159+$F$18*CX162),"")))</f>
        <v>0</v>
      </c>
      <c r="CX159" s="18">
        <f t="shared" ref="CX159" si="55023">IF(AND(CX158&lt;&gt;"",CY158=""),MAX(CX158-$C$9,0),IF(CX158="","",IF(CX$7&gt;=$G158,$F$9*($F$17*CY159+$F$18*CY162),"")))</f>
        <v>0</v>
      </c>
      <c r="CY159" s="18">
        <f t="shared" ref="CY159" si="55024">IF(AND(CY158&lt;&gt;"",CZ158=""),MAX(CY158-$C$9,0),IF(CY158="","",IF(CY$7&gt;=$G158,$F$9*($F$17*CZ159+$F$18*CZ162),"")))</f>
        <v>0</v>
      </c>
      <c r="CZ159" s="18">
        <f t="shared" ref="CZ159" si="55025">IF(AND(CZ158&lt;&gt;"",DA158=""),MAX(CZ158-$C$9,0),IF(CZ158="","",IF(CZ$7&gt;=$G158,$F$9*($F$17*DA159+$F$18*DA162),"")))</f>
        <v>0</v>
      </c>
      <c r="DA159" s="18">
        <f t="shared" ref="DA159" si="55026">IF(AND(DA158&lt;&gt;"",DB158=""),MAX(DA158-$C$9,0),IF(DA158="","",IF(DA$7&gt;=$G158,$F$9*($F$17*DB159+$F$18*DB162),"")))</f>
        <v>0</v>
      </c>
      <c r="DB159" s="18">
        <f t="shared" ref="DB159" si="55027">IF(AND(DB158&lt;&gt;"",DC158=""),MAX(DB158-$C$9,0),IF(DB158="","",IF(DB$7&gt;=$G158,$F$9*($F$17*DC159+$F$18*DC162),"")))</f>
        <v>0</v>
      </c>
      <c r="DC159" s="18">
        <f t="shared" ref="DC159:DD159" si="55028">IF(AND(DC158&lt;&gt;"",DD158=""),MAX(DC158-$C$9,0),IF(DC158="","",IF(DC$7&gt;=$G158,$F$9*($F$17*DD159+$F$18*DD162),"")))</f>
        <v>0</v>
      </c>
      <c r="DD159" s="18">
        <f t="shared" si="55028"/>
        <v>0</v>
      </c>
      <c r="DE159" s="18" t="str">
        <f t="shared" ref="DE159" si="55029">IF(AND(DE158&lt;&gt;"",DF158=""),MAX(DE158-$C$9,0),IF(DE158="","",IF(DD$7&gt;=$G158,$F$9*($F$17*DF159+$F$18*DF162),"")))</f>
        <v/>
      </c>
      <c r="DF159" s="18" t="str">
        <f t="shared" ref="DF159" si="55030">IF(AND(DF158&lt;&gt;"",DG158=""),MAX(DF158-$C$9,0),IF(DF158="","",IF(DE$7&gt;=$G158,$F$9*($F$17*DG159+$F$18*DG162),"")))</f>
        <v/>
      </c>
      <c r="DG159" s="18" t="str">
        <f t="shared" ref="DG159" si="55031">IF(AND(DG158&lt;&gt;"",DH158=""),MAX(DG158-$C$9,0),IF(DG158="","",IF(DF$7&gt;=$G158,$F$9*($F$17*DH159+$F$18*DH162),"")))</f>
        <v/>
      </c>
      <c r="DH159" s="18" t="str">
        <f t="shared" ref="DH159" si="55032">IF(AND(DH158&lt;&gt;"",DI158=""),MAX(DH158-$C$9,0),IF(DH158="","",IF(DG$7&gt;=$G158,$F$9*($F$17*DI159+$F$18*DI162),"")))</f>
        <v/>
      </c>
      <c r="DI159" s="18" t="str">
        <f t="shared" ref="DI159" si="55033">IF(AND(DI158&lt;&gt;"",DJ158=""),MAX(DI158-$C$9,0),IF(DI158="","",IF(DH$7&gt;=$G158,$F$9*($F$17*DJ159+$F$18*DJ162),"")))</f>
        <v/>
      </c>
      <c r="DJ159" s="18" t="str">
        <f t="shared" ref="DJ159" si="55034">IF(AND(DJ158&lt;&gt;"",DK158=""),MAX(DJ158-$C$9,0),IF(DJ158="","",IF(DI$7&gt;=$G158,$F$9*($F$17*DK159+$F$18*DK162),"")))</f>
        <v/>
      </c>
      <c r="DK159" s="18" t="str">
        <f t="shared" ref="DK159" si="55035">IF(AND(DK158&lt;&gt;"",DL158=""),MAX(DK158-$C$9,0),IF(DK158="","",IF(DJ$7&gt;=$G158,$F$9*($F$17*DL159+$F$18*DL162),"")))</f>
        <v/>
      </c>
      <c r="DL159" s="18" t="str">
        <f t="shared" ref="DL159" si="55036">IF(AND(DL158&lt;&gt;"",DM158=""),MAX(DL158-$C$9,0),IF(DL158="","",IF(DK$7&gt;=$G158,$F$9*($F$17*DM159+$F$18*DM162),"")))</f>
        <v/>
      </c>
      <c r="DM159" s="18" t="str">
        <f t="shared" ref="DM159" si="55037">IF(AND(DM158&lt;&gt;"",DN158=""),MAX(DM158-$C$9,0),IF(DM158="","",IF(DL$7&gt;=$G158,$F$9*($F$17*DN159+$F$18*DN162),"")))</f>
        <v/>
      </c>
      <c r="DN159" s="18" t="str">
        <f t="shared" ref="DN159" si="55038">IF(AND(DN158&lt;&gt;"",DO158=""),MAX(DN158-$C$9,0),IF(DN158="","",IF(DM$7&gt;=$G158,$F$9*($F$17*DO159+$F$18*DO162),"")))</f>
        <v/>
      </c>
      <c r="DO159" s="18" t="str">
        <f t="shared" ref="DO159" si="55039">IF(AND(DO158&lt;&gt;"",DP158=""),MAX(DO158-$C$9,0),IF(DO158="","",IF(DN$7&gt;=$G158,$F$9*($F$17*DP159+$F$18*DP162),"")))</f>
        <v/>
      </c>
      <c r="DP159" s="18" t="str">
        <f t="shared" ref="DP159" si="55040">IF(AND(DP158&lt;&gt;"",DQ158=""),MAX(DP158-$C$9,0),IF(DP158="","",IF(DO$7&gt;=$G158,$F$9*($F$17*DQ159+$F$18*DQ162),"")))</f>
        <v/>
      </c>
      <c r="DQ159" s="18" t="str">
        <f t="shared" ref="DQ159" si="55041">IF(AND(DQ158&lt;&gt;"",DR158=""),MAX(DQ158-$C$9,0),IF(DQ158="","",IF(DP$7&gt;=$G158,$F$9*($F$17*DR159+$F$18*DR162),"")))</f>
        <v/>
      </c>
      <c r="DR159" s="18" t="str">
        <f t="shared" ref="DR159" si="55042">IF(AND(DR158&lt;&gt;"",DS158=""),MAX(DR158-$C$9,0),IF(DR158="","",IF(DQ$7&gt;=$G158,$F$9*($F$17*DS159+$F$18*DS162),"")))</f>
        <v/>
      </c>
      <c r="DS159" s="18" t="str">
        <f t="shared" ref="DS159" si="55043">IF(AND(DS158&lt;&gt;"",DT158=""),MAX(DS158-$C$9,0),IF(DS158="","",IF(DR$7&gt;=$G158,$F$9*($F$17*DT159+$F$18*DT162),"")))</f>
        <v/>
      </c>
      <c r="DT159" s="18" t="str">
        <f t="shared" ref="DT159" si="55044">IF(AND(DT158&lt;&gt;"",DU158=""),MAX(DT158-$C$9,0),IF(DT158="","",IF(DS$7&gt;=$G158,$F$9*($F$17*DU159+$F$18*DU162),"")))</f>
        <v/>
      </c>
      <c r="DU159" s="18" t="str">
        <f t="shared" ref="DU159" si="55045">IF(AND(DU158&lt;&gt;"",DV158=""),MAX(DU158-$C$9,0),IF(DU158="","",IF(DT$7&gt;=$G158,$F$9*($F$17*DV159+$F$18*DV162),"")))</f>
        <v/>
      </c>
      <c r="DV159" s="18" t="str">
        <f t="shared" ref="DV159" si="55046">IF(AND(DV158&lt;&gt;"",DW158=""),MAX(DV158-$C$9,0),IF(DV158="","",IF(DU$7&gt;=$G158,$F$9*($F$17*DW159+$F$18*DW162),"")))</f>
        <v/>
      </c>
      <c r="DW159" s="18" t="str">
        <f t="shared" ref="DW159" si="55047">IF(AND(DW158&lt;&gt;"",DX158=""),MAX(DW158-$C$9,0),IF(DW158="","",IF(DV$7&gt;=$G158,$F$9*($F$17*DX159+$F$18*DX162),"")))</f>
        <v/>
      </c>
      <c r="DX159" s="18" t="str">
        <f t="shared" ref="DX159" si="55048">IF(AND(DX158&lt;&gt;"",DY158=""),MAX(DX158-$C$9,0),IF(DX158="","",IF(DW$7&gt;=$G158,$F$9*($F$17*DY159+$F$18*DY162),"")))</f>
        <v/>
      </c>
      <c r="DY159" s="18" t="str">
        <f t="shared" ref="DY159" si="55049">IF(AND(DY158&lt;&gt;"",DZ158=""),MAX(DY158-$C$9,0),IF(DY158="","",IF(DX$7&gt;=$G158,$F$9*($F$17*DZ159+$F$18*DZ162),"")))</f>
        <v/>
      </c>
      <c r="DZ159" s="18" t="str">
        <f t="shared" ref="DZ159" si="55050">IF(AND(DZ158&lt;&gt;"",EA158=""),MAX(DZ158-$C$9,0),IF(DZ158="","",IF(DY$7&gt;=$G158,$F$9*($F$17*EA159+$F$18*EA162),"")))</f>
        <v/>
      </c>
      <c r="EA159" s="18" t="str">
        <f t="shared" ref="EA159" si="55051">IF(AND(EA158&lt;&gt;"",EB158=""),MAX(EA158-$C$9,0),IF(EA158="","",IF(DZ$7&gt;=$G158,$F$9*($F$17*EB159+$F$18*EB162),"")))</f>
        <v/>
      </c>
      <c r="EB159" s="18" t="str">
        <f t="shared" ref="EB159" si="55052">IF(AND(EB158&lt;&gt;"",EC158=""),MAX(EB158-$C$9,0),IF(EB158="","",IF(EA$7&gt;=$G158,$F$9*($F$17*EC159+$F$18*EC162),"")))</f>
        <v/>
      </c>
      <c r="EC159" s="18" t="str">
        <f t="shared" ref="EC159" si="55053">IF(AND(EC158&lt;&gt;"",ED158=""),MAX(EC158-$C$9,0),IF(EC158="","",IF(EB$7&gt;=$G158,$F$9*($F$17*ED159+$F$18*ED162),"")))</f>
        <v/>
      </c>
      <c r="ED159" s="18" t="str">
        <f t="shared" ref="ED159" si="55054">IF(AND(ED158&lt;&gt;"",EE158=""),MAX(ED158-$C$9,0),IF(ED158="","",IF(EC$7&gt;=$G158,$F$9*($F$17*EE159+$F$18*EE162),"")))</f>
        <v/>
      </c>
      <c r="EE159" s="18" t="str">
        <f t="shared" ref="EE159" si="55055">IF(AND(EE158&lt;&gt;"",EF158=""),MAX(EE158-$C$9,0),IF(EE158="","",IF(ED$7&gt;=$G158,$F$9*($F$17*EF159+$F$18*EF162),"")))</f>
        <v/>
      </c>
      <c r="EF159" s="18" t="str">
        <f t="shared" ref="EF159" si="55056">IF(AND(EF158&lt;&gt;"",EG158=""),MAX(EF158-$C$9,0),IF(EF158="","",IF(EE$7&gt;=$G158,$F$9*($F$17*EG159+$F$18*EG162),"")))</f>
        <v/>
      </c>
      <c r="EG159" s="18" t="str">
        <f t="shared" ref="EG159" si="55057">IF(AND(EG158&lt;&gt;"",EH158=""),MAX(EG158-$C$9,0),IF(EG158="","",IF(EF$7&gt;=$G158,$F$9*($F$17*EH159+$F$18*EH162),"")))</f>
        <v/>
      </c>
      <c r="EH159" s="18" t="str">
        <f t="shared" ref="EH159" si="55058">IF(AND(EH158&lt;&gt;"",EI158=""),MAX(EH158-$C$9,0),IF(EH158="","",IF(EG$7&gt;=$G158,$F$9*($F$17*EI159+$F$18*EI162),"")))</f>
        <v/>
      </c>
      <c r="EI159" s="18" t="str">
        <f t="shared" ref="EI159" si="55059">IF(AND(EI158&lt;&gt;"",EJ158=""),MAX(EI158-$C$9,0),IF(EI158="","",IF(EH$7&gt;=$G158,$F$9*($F$17*EJ159+$F$18*EJ162),"")))</f>
        <v/>
      </c>
      <c r="EJ159" s="18" t="str">
        <f t="shared" ref="EJ159" si="55060">IF(AND(EJ158&lt;&gt;"",EK158=""),MAX(EJ158-$C$9,0),IF(EJ158="","",IF(EI$7&gt;=$G158,$F$9*($F$17*EK159+$F$18*EK162),"")))</f>
        <v/>
      </c>
      <c r="EK159" s="18" t="str">
        <f t="shared" ref="EK159" si="55061">IF(AND(EK158&lt;&gt;"",EL158=""),MAX(EK158-$C$9,0),IF(EK158="","",IF(EJ$7&gt;=$G158,$F$9*($F$17*EL159+$F$18*EL162),"")))</f>
        <v/>
      </c>
      <c r="EL159" s="18" t="str">
        <f t="shared" ref="EL159" si="55062">IF(AND(EL158&lt;&gt;"",EM158=""),MAX(EL158-$C$9,0),IF(EL158="","",IF(EK$7&gt;=$G158,$F$9*($F$17*EM159+$F$18*EM162),"")))</f>
        <v/>
      </c>
      <c r="EM159" s="18" t="str">
        <f t="shared" ref="EM159" si="55063">IF(AND(EM158&lt;&gt;"",EN158=""),MAX(EM158-$C$9,0),IF(EM158="","",IF(EL$7&gt;=$G158,$F$9*($F$17*EN159+$F$18*EN162),"")))</f>
        <v/>
      </c>
      <c r="EN159" s="18" t="str">
        <f t="shared" ref="EN159" si="55064">IF(AND(EN158&lt;&gt;"",EO158=""),MAX(EN158-$C$9,0),IF(EN158="","",IF(EM$7&gt;=$G158,$F$9*($F$17*EO159+$F$18*EO162),"")))</f>
        <v/>
      </c>
      <c r="EO159" s="18" t="str">
        <f t="shared" ref="EO159" si="55065">IF(AND(EO158&lt;&gt;"",EP158=""),MAX(EO158-$C$9,0),IF(EO158="","",IF(EN$7&gt;=$G158,$F$9*($F$17*EP159+$F$18*EP162),"")))</f>
        <v/>
      </c>
      <c r="EP159" s="18" t="str">
        <f t="shared" ref="EP159" si="55066">IF(AND(EP158&lt;&gt;"",EQ158=""),MAX(EP158-$C$9,0),IF(EP158="","",IF(EO$7&gt;=$G158,$F$9*($F$17*EQ159+$F$18*EQ162),"")))</f>
        <v/>
      </c>
      <c r="EQ159" s="18" t="str">
        <f t="shared" ref="EQ159" si="55067">IF(AND(EQ158&lt;&gt;"",ER158=""),MAX(EQ158-$C$9,0),IF(EQ158="","",IF(EP$7&gt;=$G158,$F$9*($F$17*ER159+$F$18*ER162),"")))</f>
        <v/>
      </c>
      <c r="ER159" s="18" t="str">
        <f t="shared" ref="ER159" si="55068">IF(AND(ER158&lt;&gt;"",ES158=""),MAX(ER158-$C$9,0),IF(ER158="","",IF(EQ$7&gt;=$G158,$F$9*($F$17*ES159+$F$18*ES162),"")))</f>
        <v/>
      </c>
      <c r="ES159" s="18" t="str">
        <f t="shared" ref="ES159" si="55069">IF(AND(ES158&lt;&gt;"",ET158=""),MAX(ES158-$C$9,0),IF(ES158="","",IF(ER$7&gt;=$G158,$F$9*($F$17*ET159+$F$18*ET162),"")))</f>
        <v/>
      </c>
      <c r="ET159" s="18" t="str">
        <f t="shared" ref="ET159" si="55070">IF(AND(ET158&lt;&gt;"",EU158=""),MAX(ET158-$C$9,0),IF(ET158="","",IF(ES$7&gt;=$G158,$F$9*($F$17*EU159+$F$18*EU162),"")))</f>
        <v/>
      </c>
      <c r="EU159" s="18" t="str">
        <f t="shared" ref="EU159" si="55071">IF(AND(EU158&lt;&gt;"",EV158=""),MAX(EU158-$C$9,0),IF(EU158="","",IF(ET$7&gt;=$G158,$F$9*($F$17*EV159+$F$18*EV162),"")))</f>
        <v/>
      </c>
      <c r="EV159" s="18" t="str">
        <f t="shared" ref="EV159" si="55072">IF(AND(EV158&lt;&gt;"",EW158=""),MAX(EV158-$C$9,0),IF(EV158="","",IF(EU$7&gt;=$G158,$F$9*($F$17*EW159+$F$18*EW162),"")))</f>
        <v/>
      </c>
      <c r="EW159" s="18" t="str">
        <f t="shared" ref="EW159" si="55073">IF(AND(EW158&lt;&gt;"",EX158=""),MAX(EW158-$C$9,0),IF(EW158="","",IF(EV$7&gt;=$G158,$F$9*($F$17*EX159+$F$18*EX162),"")))</f>
        <v/>
      </c>
      <c r="EX159" s="18" t="str">
        <f t="shared" ref="EX159" si="55074">IF(AND(EX158&lt;&gt;"",EY158=""),MAX(EX158-$C$9,0),IF(EX158="","",IF(EW$7&gt;=$G158,$F$9*($F$17*EY159+$F$18*EY162),"")))</f>
        <v/>
      </c>
      <c r="EY159" s="18" t="str">
        <f t="shared" ref="EY159" si="55075">IF(AND(EY158&lt;&gt;"",EZ158=""),MAX(EY158-$C$9,0),IF(EY158="","",IF(EX$7&gt;=$G158,$F$9*($F$17*EZ159+$F$18*EZ162),"")))</f>
        <v/>
      </c>
      <c r="EZ159" s="18" t="str">
        <f t="shared" ref="EZ159" si="55076">IF(AND(EZ158&lt;&gt;"",FA158=""),MAX(EZ158-$C$9,0),IF(EZ158="","",IF(EY$7&gt;=$G158,$F$9*($F$17*FA159+$F$18*FA162),"")))</f>
        <v/>
      </c>
      <c r="FA159" s="18" t="str">
        <f t="shared" ref="FA159" si="55077">IF(AND(FA158&lt;&gt;"",FB158=""),MAX(FA158-$C$9,0),IF(FA158="","",IF(EZ$7&gt;=$G158,$F$9*($F$17*FB159+$F$18*FB162),"")))</f>
        <v/>
      </c>
      <c r="FB159" s="18" t="str">
        <f t="shared" ref="FB159" si="55078">IF(AND(FB158&lt;&gt;"",FC158=""),MAX(FB158-$C$9,0),IF(FB158="","",IF(FA$7&gt;=$G158,$F$9*($F$17*FC159+$F$18*FC162),"")))</f>
        <v/>
      </c>
      <c r="FC159" s="18" t="str">
        <f t="shared" ref="FC159" si="55079">IF(AND(FC158&lt;&gt;"",FD158=""),MAX(FC158-$C$9,0),IF(FC158="","",IF(FB$7&gt;=$G158,$F$9*($F$17*FD159+$F$18*FD162),"")))</f>
        <v/>
      </c>
      <c r="FD159" s="18" t="str">
        <f t="shared" ref="FD159" si="55080">IF(AND(FD158&lt;&gt;"",FE158=""),MAX(FD158-$C$9,0),IF(FD158="","",IF(FC$7&gt;=$G158,$F$9*($F$17*FE159+$F$18*FE162),"")))</f>
        <v/>
      </c>
      <c r="FE159" s="18" t="str">
        <f t="shared" ref="FE159" si="55081">IF(AND(FE158&lt;&gt;"",FF158=""),MAX(FE158-$C$9,0),IF(FE158="","",IF(FD$7&gt;=$G158,$F$9*($F$17*FF159+$F$18*FF162),"")))</f>
        <v/>
      </c>
      <c r="FF159" s="18" t="str">
        <f t="shared" ref="FF159" si="55082">IF(AND(FF158&lt;&gt;"",FG158=""),MAX(FF158-$C$9,0),IF(FF158="","",IF(FE$7&gt;=$G158,$F$9*($F$17*FG159+$F$18*FG162),"")))</f>
        <v/>
      </c>
      <c r="FG159" s="18" t="str">
        <f t="shared" ref="FG159" si="55083">IF(AND(FG158&lt;&gt;"",FH158=""),MAX(FG158-$C$9,0),IF(FG158="","",IF(FF$7&gt;=$G158,$F$9*($F$17*FH159+$F$18*FH162),"")))</f>
        <v/>
      </c>
      <c r="FH159" s="18" t="str">
        <f t="shared" ref="FH159" si="55084">IF(AND(FH158&lt;&gt;"",FI158=""),MAX(FH158-$C$9,0),IF(FH158="","",IF(FG$7&gt;=$G158,$F$9*($F$17*FI159+$F$18*FI162),"")))</f>
        <v/>
      </c>
      <c r="FI159" s="18" t="str">
        <f t="shared" ref="FI159" si="55085">IF(AND(FI158&lt;&gt;"",FJ158=""),MAX(FI158-$C$9,0),IF(FI158="","",IF(FH$7&gt;=$G158,$F$9*($F$17*FJ159+$F$18*FJ162),"")))</f>
        <v/>
      </c>
      <c r="FJ159" s="18" t="str">
        <f t="shared" ref="FJ159" si="55086">IF(AND(FJ158&lt;&gt;"",FK158=""),MAX(FJ158-$C$9,0),IF(FJ158="","",IF(FI$7&gt;=$G158,$F$9*($F$17*FK159+$F$18*FK162),"")))</f>
        <v/>
      </c>
      <c r="FK159" s="18" t="str">
        <f t="shared" ref="FK159" si="55087">IF(AND(FK158&lt;&gt;"",FL158=""),MAX(FK158-$C$9,0),IF(FK158="","",IF(FJ$7&gt;=$G158,$F$9*($F$17*FL159+$F$18*FL162),"")))</f>
        <v/>
      </c>
      <c r="FL159" s="18" t="str">
        <f t="shared" ref="FL159" si="55088">IF(AND(FL158&lt;&gt;"",FM158=""),MAX(FL158-$C$9,0),IF(FL158="","",IF(FK$7&gt;=$G158,$F$9*($F$17*FM159+$F$18*FM162),"")))</f>
        <v/>
      </c>
      <c r="FM159" s="18" t="str">
        <f t="shared" ref="FM159" si="55089">IF(AND(FM158&lt;&gt;"",FN158=""),MAX(FM158-$C$9,0),IF(FM158="","",IF(FL$7&gt;=$G158,$F$9*($F$17*FN159+$F$18*FN162),"")))</f>
        <v/>
      </c>
      <c r="FN159" s="18" t="str">
        <f t="shared" ref="FN159" si="55090">IF(AND(FN158&lt;&gt;"",FO158=""),MAX(FN158-$C$9,0),IF(FN158="","",IF(FM$7&gt;=$G158,$F$9*($F$17*FO159+$F$18*FO162),"")))</f>
        <v/>
      </c>
      <c r="FO159" s="18" t="str">
        <f t="shared" ref="FO159" si="55091">IF(AND(FO158&lt;&gt;"",FP158=""),MAX(FO158-$C$9,0),IF(FO158="","",IF(FN$7&gt;=$G158,$F$9*($F$17*FP159+$F$18*FP162),"")))</f>
        <v/>
      </c>
      <c r="FP159" s="18" t="str">
        <f t="shared" ref="FP159" si="55092">IF(AND(FP158&lt;&gt;"",FQ158=""),MAX(FP158-$C$9,0),IF(FP158="","",IF(FO$7&gt;=$G158,$F$9*($F$17*FQ159+$F$18*FQ162),"")))</f>
        <v/>
      </c>
      <c r="FQ159" s="18" t="str">
        <f t="shared" ref="FQ159" si="55093">IF(AND(FQ158&lt;&gt;"",FR158=""),MAX(FQ158-$C$9,0),IF(FQ158="","",IF(FP$7&gt;=$G158,$F$9*($F$17*FR159+$F$18*FR162),"")))</f>
        <v/>
      </c>
      <c r="FR159" s="18" t="str">
        <f t="shared" ref="FR159" si="55094">IF(AND(FR158&lt;&gt;"",FS158=""),MAX(FR158-$C$9,0),IF(FR158="","",IF(FQ$7&gt;=$G158,$F$9*($F$17*FS159+$F$18*FS162),"")))</f>
        <v/>
      </c>
      <c r="FS159" s="18" t="str">
        <f t="shared" ref="FS159" si="55095">IF(AND(FS158&lt;&gt;"",FT158=""),MAX(FS158-$C$9,0),IF(FS158="","",IF(FR$7&gt;=$G158,$F$9*($F$17*FT159+$F$18*FT162),"")))</f>
        <v/>
      </c>
      <c r="FT159" s="18" t="str">
        <f t="shared" ref="FT159" si="55096">IF(AND(FT158&lt;&gt;"",FU158=""),MAX(FT158-$C$9,0),IF(FT158="","",IF(FS$7&gt;=$G158,$F$9*($F$17*FU159+$F$18*FU162),"")))</f>
        <v/>
      </c>
      <c r="FU159" s="18" t="str">
        <f t="shared" ref="FU159" si="55097">IF(AND(FU158&lt;&gt;"",FV158=""),MAX(FU158-$C$9,0),IF(FU158="","",IF(FT$7&gt;=$G158,$F$9*($F$17*FV159+$F$18*FV162),"")))</f>
        <v/>
      </c>
      <c r="FV159" s="18" t="str">
        <f t="shared" ref="FV159" si="55098">IF(AND(FV158&lt;&gt;"",FW158=""),MAX(FV158-$C$9,0),IF(FV158="","",IF(FU$7&gt;=$G158,$F$9*($F$17*FW159+$F$18*FW162),"")))</f>
        <v/>
      </c>
      <c r="FW159" s="18" t="str">
        <f t="shared" ref="FW159" si="55099">IF(AND(FW158&lt;&gt;"",FX158=""),MAX(FW158-$C$9,0),IF(FW158="","",IF(FV$7&gt;=$G158,$F$9*($F$17*FX159+$F$18*FX162),"")))</f>
        <v/>
      </c>
      <c r="FX159" s="18" t="str">
        <f t="shared" ref="FX159" si="55100">IF(AND(FX158&lt;&gt;"",FY158=""),MAX(FX158-$C$9,0),IF(FX158="","",IF(FW$7&gt;=$G158,$F$9*($F$17*FY159+$F$18*FY162),"")))</f>
        <v/>
      </c>
      <c r="FY159" s="18" t="str">
        <f t="shared" ref="FY159" si="55101">IF(AND(FY158&lt;&gt;"",FZ158=""),MAX(FY158-$C$9,0),IF(FY158="","",IF(FX$7&gt;=$G158,$F$9*($F$17*FZ159+$F$18*FZ162),"")))</f>
        <v/>
      </c>
      <c r="FZ159" s="18" t="str">
        <f t="shared" ref="FZ159" si="55102">IF(AND(FZ158&lt;&gt;"",GA158=""),MAX(FZ158-$C$9,0),IF(FZ158="","",IF(FY$7&gt;=$G158,$F$9*($F$17*GA159+$F$18*GA162),"")))</f>
        <v/>
      </c>
      <c r="GA159" s="18" t="str">
        <f t="shared" ref="GA159" si="55103">IF(AND(GA158&lt;&gt;"",GB158=""),MAX(GA158-$C$9,0),IF(GA158="","",IF(FZ$7&gt;=$G158,$F$9*($F$17*GB159+$F$18*GB162),"")))</f>
        <v/>
      </c>
      <c r="GB159" s="18" t="str">
        <f t="shared" ref="GB159" si="55104">IF(AND(GB158&lt;&gt;"",GC158=""),MAX(GB158-$C$9,0),IF(GB158="","",IF(GA$7&gt;=$G158,$F$9*($F$17*GC159+$F$18*GC162),"")))</f>
        <v/>
      </c>
      <c r="GC159" s="18" t="str">
        <f t="shared" ref="GC159" si="55105">IF(AND(GC158&lt;&gt;"",GD158=""),MAX(GC158-$C$9,0),IF(GC158="","",IF(GB$7&gt;=$G158,$F$9*($F$17*GD159+$F$18*GD162),"")))</f>
        <v/>
      </c>
      <c r="GD159" s="18" t="str">
        <f t="shared" ref="GD159" si="55106">IF(AND(GD158&lt;&gt;"",GE158=""),MAX(GD158-$C$9,0),IF(GD158="","",IF(GC$7&gt;=$G158,$F$9*($F$17*GE159+$F$18*GE162),"")))</f>
        <v/>
      </c>
      <c r="GE159" s="18" t="str">
        <f t="shared" ref="GE159" si="55107">IF(AND(GE158&lt;&gt;"",GF158=""),MAX(GE158-$C$9,0),IF(GE158="","",IF(GD$7&gt;=$G158,$F$9*($F$17*GF159+$F$18*GF162),"")))</f>
        <v/>
      </c>
      <c r="GF159" s="18" t="str">
        <f t="shared" ref="GF159" si="55108">IF(AND(GF158&lt;&gt;"",GG158=""),MAX(GF158-$C$9,0),IF(GF158="","",IF(GE$7&gt;=$G158,$F$9*($F$17*GG159+$F$18*GG162),"")))</f>
        <v/>
      </c>
      <c r="GG159" s="18" t="str">
        <f t="shared" ref="GG159" si="55109">IF(AND(GG158&lt;&gt;"",GH158=""),MAX(GG158-$C$9,0),IF(GG158="","",IF(GF$7&gt;=$G158,$F$9*($F$17*GH159+$F$18*GH162),"")))</f>
        <v/>
      </c>
      <c r="GH159" s="18" t="str">
        <f t="shared" ref="GH159" si="55110">IF(AND(GH158&lt;&gt;"",GI158=""),MAX(GH158-$C$9,0),IF(GH158="","",IF(GG$7&gt;=$G158,$F$9*($F$17*GI159+$F$18*GI162),"")))</f>
        <v/>
      </c>
      <c r="GI159" s="18" t="str">
        <f t="shared" ref="GI159" si="55111">IF(AND(GI158&lt;&gt;"",GJ158=""),MAX(GI158-$C$9,0),IF(GI158="","",IF(GH$7&gt;=$G158,$F$9*($F$17*GJ159+$F$18*GJ162),"")))</f>
        <v/>
      </c>
      <c r="GJ159" s="18" t="str">
        <f t="shared" ref="GJ159" si="55112">IF(AND(GJ158&lt;&gt;"",GK158=""),MAX(GJ158-$C$9,0),IF(GJ158="","",IF(GI$7&gt;=$G158,$F$9*($F$17*GK159+$F$18*GK162),"")))</f>
        <v/>
      </c>
      <c r="GK159" s="18" t="str">
        <f t="shared" ref="GK159" si="55113">IF(AND(GK158&lt;&gt;"",GL158=""),MAX(GK158-$C$9,0),IF(GK158="","",IF(GJ$7&gt;=$G158,$F$9*($F$17*GL159+$F$18*GL162),"")))</f>
        <v/>
      </c>
      <c r="GL159" s="18" t="str">
        <f t="shared" ref="GL159" si="55114">IF(AND(GL158&lt;&gt;"",GM158=""),MAX(GL158-$C$9,0),IF(GL158="","",IF(GK$7&gt;=$G158,$F$9*($F$17*GM159+$F$18*GM162),"")))</f>
        <v/>
      </c>
      <c r="GM159" s="18" t="str">
        <f t="shared" ref="GM159" si="55115">IF(AND(GM158&lt;&gt;"",GN158=""),MAX(GM158-$C$9,0),IF(GM158="","",IF(GL$7&gt;=$G158,$F$9*($F$17*GN159+$F$18*GN162),"")))</f>
        <v/>
      </c>
      <c r="GN159" s="18" t="str">
        <f t="shared" ref="GN159" si="55116">IF(AND(GN158&lt;&gt;"",GO158=""),MAX(GN158-$C$9,0),IF(GN158="","",IF(GM$7&gt;=$G158,$F$9*($F$17*GO159+$F$18*GO162),"")))</f>
        <v/>
      </c>
      <c r="GO159" s="18" t="str">
        <f t="shared" ref="GO159" si="55117">IF(AND(GO158&lt;&gt;"",GP158=""),MAX(GO158-$C$9,0),IF(GO158="","",IF(GN$7&gt;=$G158,$F$9*($F$17*GP159+$F$18*GP162),"")))</f>
        <v/>
      </c>
      <c r="GP159" s="18" t="str">
        <f t="shared" ref="GP159" si="55118">IF(AND(GP158&lt;&gt;"",GQ158=""),MAX(GP158-$C$9,0),IF(GP158="","",IF(GO$7&gt;=$G158,$F$9*($F$17*GQ159+$F$18*GQ162),"")))</f>
        <v/>
      </c>
      <c r="GQ159" s="18" t="str">
        <f t="shared" ref="GQ159" si="55119">IF(AND(GQ158&lt;&gt;"",GR158=""),MAX(GQ158-$C$9,0),IF(GQ158="","",IF(GP$7&gt;=$G158,$F$9*($F$17*GR159+$F$18*GR162),"")))</f>
        <v/>
      </c>
      <c r="GR159" s="18" t="str">
        <f t="shared" ref="GR159" si="55120">IF(AND(GR158&lt;&gt;"",GS158=""),MAX(GR158-$C$9,0),IF(GR158="","",IF(GQ$7&gt;=$G158,$F$9*($F$17*GS159+$F$18*GS162),"")))</f>
        <v/>
      </c>
      <c r="GS159" s="18" t="str">
        <f t="shared" ref="GS159" si="55121">IF(AND(GS158&lt;&gt;"",GT158=""),MAX(GS158-$C$9,0),IF(GS158="","",IF(GR$7&gt;=$G158,$F$9*($F$17*GT159+$F$18*GT162),"")))</f>
        <v/>
      </c>
      <c r="GT159" s="18" t="str">
        <f t="shared" ref="GT159" si="55122">IF(AND(GT158&lt;&gt;"",GU158=""),MAX(GT158-$C$9,0),IF(GT158="","",IF(GS$7&gt;=$G158,$F$9*($F$17*GU159+$F$18*GU162),"")))</f>
        <v/>
      </c>
      <c r="GU159" s="18" t="str">
        <f t="shared" ref="GU159" si="55123">IF(AND(GU158&lt;&gt;"",GV158=""),MAX(GU158-$C$9,0),IF(GU158="","",IF(GT$7&gt;=$G158,$F$9*($F$17*GV159+$F$18*GV162),"")))</f>
        <v/>
      </c>
      <c r="GV159" s="18" t="str">
        <f t="shared" ref="GV159" si="55124">IF(AND(GV158&lt;&gt;"",GW158=""),MAX(GV158-$C$9,0),IF(GV158="","",IF(GU$7&gt;=$G158,$F$9*($F$17*GW159+$F$18*GW162),"")))</f>
        <v/>
      </c>
      <c r="GW159" s="18" t="str">
        <f t="shared" ref="GW159" si="55125">IF(AND(GW158&lt;&gt;"",GX158=""),MAX(GW158-$C$9,0),IF(GW158="","",IF(GV$7&gt;=$G158,$F$9*($F$17*GX159+$F$18*GX162),"")))</f>
        <v/>
      </c>
      <c r="GX159" s="18" t="str">
        <f t="shared" ref="GX159" si="55126">IF(AND(GX158&lt;&gt;"",GY158=""),MAX(GX158-$C$9,0),IF(GX158="","",IF(GW$7&gt;=$G158,$F$9*($F$17*GY159+$F$18*GY162),"")))</f>
        <v/>
      </c>
      <c r="GY159" s="18" t="str">
        <f t="shared" ref="GY159" si="55127">IF(AND(GY158&lt;&gt;"",GZ158=""),MAX(GY158-$C$9,0),IF(GY158="","",IF(GX$7&gt;=$G158,$F$9*($F$17*GZ159+$F$18*GZ162),"")))</f>
        <v/>
      </c>
      <c r="GZ159" s="18" t="str">
        <f t="shared" ref="GZ159" si="55128">IF(AND(GZ158&lt;&gt;"",HA158=""),MAX(GZ158-$C$9,0),IF(GZ158="","",IF(GY$7&gt;=$G158,$F$9*($F$17*HA159+$F$18*HA162),"")))</f>
        <v/>
      </c>
      <c r="HA159" s="18" t="str">
        <f t="shared" ref="HA159" si="55129">IF(AND(HA158&lt;&gt;"",HB158=""),MAX(HA158-$C$9,0),IF(HA158="","",IF(GZ$7&gt;=$G158,$F$9*($F$17*HB159+$F$18*HB162),"")))</f>
        <v/>
      </c>
      <c r="HB159" s="18" t="str">
        <f t="shared" ref="HB159" si="55130">IF(AND(HB158&lt;&gt;"",HC158=""),MAX(HB158-$C$9,0),IF(HB158="","",IF(HA$7&gt;=$G158,$F$9*($F$17*HC159+$F$18*HC162),"")))</f>
        <v/>
      </c>
      <c r="HC159" s="18" t="str">
        <f t="shared" ref="HC159" si="55131">IF(AND(HC158&lt;&gt;"",HD158=""),MAX(HC158-$C$9,0),IF(HC158="","",IF(HB$7&gt;=$G158,$F$9*($F$17*HD159+$F$18*HD162),"")))</f>
        <v/>
      </c>
      <c r="HD159" s="18" t="str">
        <f t="shared" ref="HD159" si="55132">IF(AND(HD158&lt;&gt;"",HE158=""),MAX(HD158-$C$9,0),IF(HD158="","",IF(HC$7&gt;=$G158,$F$9*($F$17*HE159+$F$18*HE162),"")))</f>
        <v/>
      </c>
      <c r="HE159" s="18" t="str">
        <f t="shared" ref="HE159" si="55133">IF(AND(HE158&lt;&gt;"",HF158=""),MAX(HE158-$C$9,0),IF(HE158="","",IF(HD$7&gt;=$G158,$F$9*($F$17*HF159+$F$18*HF162),"")))</f>
        <v/>
      </c>
      <c r="HF159" s="18" t="str">
        <f t="shared" ref="HF159" si="55134">IF(AND(HF158&lt;&gt;"",HG158=""),MAX(HF158-$C$9,0),IF(HF158="","",IF(HE$7&gt;=$G158,$F$9*($F$17*HG159+$F$18*HG162),"")))</f>
        <v/>
      </c>
      <c r="HG159" s="18" t="str">
        <f t="shared" ref="HG159" si="55135">IF(AND(HG158&lt;&gt;"",HH158=""),MAX(HG158-$C$9,0),IF(HG158="","",IF(HF$7&gt;=$G158,$F$9*($F$17*HH159+$F$18*HH162),"")))</f>
        <v/>
      </c>
      <c r="HH159" s="18" t="str">
        <f t="shared" ref="HH159" si="55136">IF(AND(HH158&lt;&gt;"",HI158=""),MAX(HH158-$C$9,0),IF(HH158="","",IF(HG$7&gt;=$G158,$F$9*($F$17*HI159+$F$18*HI162),"")))</f>
        <v/>
      </c>
      <c r="HI159" s="18" t="str">
        <f t="shared" ref="HI159" si="55137">IF(AND(HI158&lt;&gt;"",HJ158=""),MAX(HI158-$C$9,0),IF(HI158="","",IF(HH$7&gt;=$G158,$F$9*($F$17*HJ159+$F$18*HJ162),"")))</f>
        <v/>
      </c>
      <c r="HJ159" s="18" t="str">
        <f t="shared" ref="HJ159" si="55138">IF(AND(HJ158&lt;&gt;"",HK158=""),MAX(HJ158-$C$9,0),IF(HJ158="","",IF(HI$7&gt;=$G158,$F$9*($F$17*HK159+$F$18*HK162),"")))</f>
        <v/>
      </c>
      <c r="HK159" s="18" t="str">
        <f t="shared" ref="HK159" si="55139">IF(AND(HK158&lt;&gt;"",HL158=""),MAX(HK158-$C$9,0),IF(HK158="","",IF(HJ$7&gt;=$G158,$F$9*($F$17*HL159+$F$18*HL162),"")))</f>
        <v/>
      </c>
      <c r="HL159" s="18" t="str">
        <f t="shared" ref="HL159" si="55140">IF(AND(HL158&lt;&gt;"",HM158=""),MAX(HL158-$C$9,0),IF(HL158="","",IF(HK$7&gt;=$G158,$F$9*($F$17*HM159+$F$18*HM162),"")))</f>
        <v/>
      </c>
      <c r="HM159" s="18" t="str">
        <f t="shared" ref="HM159" si="55141">IF(AND(HM158&lt;&gt;"",HN158=""),MAX(HM158-$C$9,0),IF(HM158="","",IF(HL$7&gt;=$G158,$F$9*($F$17*HN159+$F$18*HN162),"")))</f>
        <v/>
      </c>
      <c r="HN159" s="18" t="str">
        <f t="shared" ref="HN159" si="55142">IF(AND(HN158&lt;&gt;"",HO158=""),MAX(HN158-$C$9,0),IF(HN158="","",IF(HM$7&gt;=$G158,$F$9*($F$17*HO159+$F$18*HO162),"")))</f>
        <v/>
      </c>
      <c r="HO159" s="18" t="str">
        <f t="shared" ref="HO159" si="55143">IF(AND(HO158&lt;&gt;"",HP158=""),MAX(HO158-$C$9,0),IF(HO158="","",IF(HN$7&gt;=$G158,$F$9*($F$17*HP159+$F$18*HP162),"")))</f>
        <v/>
      </c>
      <c r="HP159" s="18" t="str">
        <f t="shared" ref="HP159" si="55144">IF(AND(HP158&lt;&gt;"",HQ158=""),MAX(HP158-$C$9,0),IF(HP158="","",IF(HO$7&gt;=$G158,$F$9*($F$17*HQ159+$F$18*HQ162),"")))</f>
        <v/>
      </c>
      <c r="HQ159" s="18" t="str">
        <f t="shared" ref="HQ159" si="55145">IF(AND(HQ158&lt;&gt;"",HR158=""),MAX(HQ158-$C$9,0),IF(HQ158="","",IF(HP$7&gt;=$G158,$F$9*($F$17*HR159+$F$18*HR162),"")))</f>
        <v/>
      </c>
      <c r="HR159" s="18" t="str">
        <f t="shared" ref="HR159" si="55146">IF(AND(HR158&lt;&gt;"",HS158=""),MAX(HR158-$C$9,0),IF(HR158="","",IF(HQ$7&gt;=$G158,$F$9*($F$17*HS159+$F$18*HS162),"")))</f>
        <v/>
      </c>
      <c r="HS159" s="18" t="str">
        <f t="shared" ref="HS159" si="55147">IF(AND(HS158&lt;&gt;"",HT158=""),MAX(HS158-$C$9,0),IF(HS158="","",IF(HR$7&gt;=$G158,$F$9*($F$17*HT159+$F$18*HT162),"")))</f>
        <v/>
      </c>
      <c r="HT159" s="18" t="str">
        <f t="shared" ref="HT159" si="55148">IF(AND(HT158&lt;&gt;"",HU158=""),MAX(HT158-$C$9,0),IF(HT158="","",IF(HS$7&gt;=$G158,$F$9*($F$17*HU159+$F$18*HU162),"")))</f>
        <v/>
      </c>
      <c r="HU159" s="18" t="str">
        <f t="shared" ref="HU159" si="55149">IF(AND(HU158&lt;&gt;"",HV158=""),MAX(HU158-$C$9,0),IF(HU158="","",IF(HT$7&gt;=$G158,$F$9*($F$17*HV159+$F$18*HV162),"")))</f>
        <v/>
      </c>
      <c r="HV159" s="18" t="str">
        <f t="shared" ref="HV159" si="55150">IF(AND(HV158&lt;&gt;"",HW158=""),MAX(HV158-$C$9,0),IF(HV158="","",IF(HU$7&gt;=$G158,$F$9*($F$17*HW159+$F$18*HW162),"")))</f>
        <v/>
      </c>
      <c r="HW159" s="18" t="str">
        <f t="shared" ref="HW159" si="55151">IF(AND(HW158&lt;&gt;"",HX158=""),MAX(HW158-$C$9,0),IF(HW158="","",IF(HV$7&gt;=$G158,$F$9*($F$17*HX159+$F$18*HX162),"")))</f>
        <v/>
      </c>
      <c r="HX159" s="18" t="str">
        <f t="shared" ref="HX159" si="55152">IF(AND(HX158&lt;&gt;"",HY158=""),MAX(HX158-$C$9,0),IF(HX158="","",IF(HW$7&gt;=$G158,$F$9*($F$17*HY159+$F$18*HY162),"")))</f>
        <v/>
      </c>
      <c r="HY159" s="18" t="str">
        <f t="shared" ref="HY159" si="55153">IF(AND(HY158&lt;&gt;"",HZ158=""),MAX(HY158-$C$9,0),IF(HY158="","",IF(HX$7&gt;=$G158,$F$9*($F$17*HZ159+$F$18*HZ162),"")))</f>
        <v/>
      </c>
      <c r="HZ159" s="18" t="str">
        <f t="shared" ref="HZ159" si="55154">IF(AND(HZ158&lt;&gt;"",IA158=""),MAX(HZ158-$C$9,0),IF(HZ158="","",IF(HY$7&gt;=$G158,$F$9*($F$17*IA159+$F$18*IA162),"")))</f>
        <v/>
      </c>
      <c r="IA159" s="18" t="str">
        <f t="shared" ref="IA159" si="55155">IF(AND(IA158&lt;&gt;"",IB158=""),MAX(IA158-$C$9,0),IF(IA158="","",IF(HZ$7&gt;=$G158,$F$9*($F$17*IB159+$F$18*IB162),"")))</f>
        <v/>
      </c>
      <c r="IB159" s="18" t="str">
        <f t="shared" ref="IB159" si="55156">IF(AND(IB158&lt;&gt;"",IC158=""),MAX(IB158-$C$9,0),IF(IB158="","",IF(IA$7&gt;=$G158,$F$9*($F$17*IC159+$F$18*IC162),"")))</f>
        <v/>
      </c>
      <c r="IC159" s="18" t="str">
        <f t="shared" ref="IC159" si="55157">IF(AND(IC158&lt;&gt;"",ID158=""),MAX(IC158-$C$9,0),IF(IC158="","",IF(IB$7&gt;=$G158,$F$9*($F$17*ID159+$F$18*ID162),"")))</f>
        <v/>
      </c>
      <c r="ID159" s="18" t="str">
        <f t="shared" ref="ID159" si="55158">IF(AND(ID158&lt;&gt;"",IE158=""),MAX(ID158-$C$9,0),IF(ID158="","",IF(IC$7&gt;=$G158,$F$9*($F$17*IE159+$F$18*IE162),"")))</f>
        <v/>
      </c>
      <c r="IE159" s="18" t="str">
        <f t="shared" ref="IE159" si="55159">IF(AND(IE158&lt;&gt;"",IF158=""),MAX(IE158-$C$9,0),IF(IE158="","",IF(ID$7&gt;=$G158,$F$9*($F$17*IF159+$F$18*IF162),"")))</f>
        <v/>
      </c>
      <c r="IF159" s="18" t="str">
        <f t="shared" ref="IF159" si="55160">IF(AND(IF158&lt;&gt;"",IG158=""),MAX(IF158-$C$9,0),IF(IF158="","",IF(IE$7&gt;=$G158,$F$9*($F$17*IG159+$F$18*IG162),"")))</f>
        <v/>
      </c>
      <c r="IG159" s="18" t="str">
        <f t="shared" ref="IG159" si="55161">IF(AND(IG158&lt;&gt;"",IH158=""),MAX(IG158-$C$9,0),IF(IG158="","",IF(IF$7&gt;=$G158,$F$9*($F$17*IH159+$F$18*IH162),"")))</f>
        <v/>
      </c>
      <c r="IH159" s="18" t="str">
        <f t="shared" ref="IH159" si="55162">IF(AND(IH158&lt;&gt;"",II158=""),MAX(IH158-$C$9,0),IF(IH158="","",IF(IG$7&gt;=$G158,$F$9*($F$17*II159+$F$18*II162),"")))</f>
        <v/>
      </c>
      <c r="II159" s="18" t="str">
        <f t="shared" ref="II159" si="55163">IF(AND(II158&lt;&gt;"",IJ158=""),MAX(II158-$C$9,0),IF(II158="","",IF(IH$7&gt;=$G158,$F$9*($F$17*IJ159+$F$18*IJ162),"")))</f>
        <v/>
      </c>
      <c r="IJ159" s="18" t="str">
        <f t="shared" ref="IJ159" si="55164">IF(AND(IJ158&lt;&gt;"",IK158=""),MAX(IJ158-$C$9,0),IF(IJ158="","",IF(II$7&gt;=$G158,$F$9*($F$17*IK159+$F$18*IK162),"")))</f>
        <v/>
      </c>
      <c r="IK159" s="18" t="str">
        <f t="shared" ref="IK159" si="55165">IF(AND(IK158&lt;&gt;"",IL158=""),MAX(IK158-$C$9,0),IF(IK158="","",IF(IJ$7&gt;=$G158,$F$9*($F$17*IL159+$F$18*IL162),"")))</f>
        <v/>
      </c>
      <c r="IL159" s="18" t="str">
        <f t="shared" ref="IL159" si="55166">IF(AND(IL158&lt;&gt;"",IM158=""),MAX(IL158-$C$9,0),IF(IL158="","",IF(IK$7&gt;=$G158,$F$9*($F$17*IM159+$F$18*IM162),"")))</f>
        <v/>
      </c>
      <c r="IM159" s="18" t="str">
        <f t="shared" ref="IM159" si="55167">IF(AND(IM158&lt;&gt;"",IN158=""),MAX(IM158-$C$9,0),IF(IM158="","",IF(IL$7&gt;=$G158,$F$9*($F$17*IN159+$F$18*IN162),"")))</f>
        <v/>
      </c>
      <c r="IN159" s="18" t="str">
        <f t="shared" ref="IN159" si="55168">IF(AND(IN158&lt;&gt;"",IO158=""),MAX(IN158-$C$9,0),IF(IN158="","",IF(IM$7&gt;=$G158,$F$9*($F$17*IO159+$F$18*IO162),"")))</f>
        <v/>
      </c>
      <c r="IO159" s="18" t="str">
        <f t="shared" ref="IO159" si="55169">IF(AND(IO158&lt;&gt;"",IP158=""),MAX(IO158-$C$9,0),IF(IO158="","",IF(IN$7&gt;=$G158,$F$9*($F$17*IP159+$F$18*IP162),"")))</f>
        <v/>
      </c>
      <c r="IP159" s="18" t="str">
        <f t="shared" ref="IP159" si="55170">IF(AND(IP158&lt;&gt;"",IQ158=""),MAX(IP158-$C$9,0),IF(IP158="","",IF(IO$7&gt;=$G158,$F$9*($F$17*IQ159+$F$18*IQ162),"")))</f>
        <v/>
      </c>
      <c r="IQ159" s="18" t="str">
        <f t="shared" ref="IQ159" si="55171">IF(AND(IQ158&lt;&gt;"",IR158=""),MAX(IQ158-$C$9,0),IF(IQ158="","",IF(IP$7&gt;=$G158,$F$9*($F$17*IR159+$F$18*IR162),"")))</f>
        <v/>
      </c>
      <c r="IR159" s="18" t="str">
        <f t="shared" ref="IR159" si="55172">IF(AND(IR158&lt;&gt;"",IS158=""),MAX(IR158-$C$9,0),IF(IR158="","",IF(IQ$7&gt;=$G158,$F$9*($F$17*IS159+$F$18*IS162),"")))</f>
        <v/>
      </c>
      <c r="IS159" s="18" t="str">
        <f t="shared" ref="IS159" si="55173">IF(AND(IS158&lt;&gt;"",IT158=""),MAX(IS158-$C$9,0),IF(IS158="","",IF(IR$7&gt;=$G158,$F$9*($F$17*IT159+$F$18*IT162),"")))</f>
        <v/>
      </c>
      <c r="IT159" s="18" t="str">
        <f t="shared" ref="IT159" si="55174">IF(AND(IT158&lt;&gt;"",IU158=""),MAX(IT158-$C$9,0),IF(IT158="","",IF(IS$7&gt;=$G158,$F$9*($F$17*IU159+$F$18*IU162),"")))</f>
        <v/>
      </c>
      <c r="IU159" s="18" t="str">
        <f t="shared" ref="IU159" si="55175">IF(AND(IU158&lt;&gt;"",IV158=""),MAX(IU158-$C$9,0),IF(IU158="","",IF(IT$7&gt;=$G158,$F$9*($F$17*IV159+$F$18*IV162),"")))</f>
        <v/>
      </c>
      <c r="IV159" s="18" t="str">
        <f t="shared" ref="IV159" si="55176">IF(AND(IV158&lt;&gt;"",IW158=""),MAX(IV158-$C$9,0),IF(IV158="","",IF(IU$7&gt;=$G158,$F$9*($F$17*IW159+$F$18*IW162),"")))</f>
        <v/>
      </c>
      <c r="IW159" s="18" t="str">
        <f t="shared" ref="IW159" si="55177">IF(AND(IW158&lt;&gt;"",IX158=""),MAX(IW158-$C$9,0),IF(IW158="","",IF(IV$7&gt;=$G158,$F$9*($F$17*IX159+$F$18*IX162),"")))</f>
        <v/>
      </c>
      <c r="IX159" s="18" t="str">
        <f t="shared" ref="IX159" si="55178">IF(AND(IX158&lt;&gt;"",IY158=""),MAX(IX158-$C$9,0),IF(IX158="","",IF(IW$7&gt;=$G158,$F$9*($F$17*IY159+$F$18*IY162),"")))</f>
        <v/>
      </c>
      <c r="IY159" s="18" t="str">
        <f t="shared" ref="IY159" si="55179">IF(AND(IY158&lt;&gt;"",IZ158=""),MAX(IY158-$C$9,0),IF(IY158="","",IF(IX$7&gt;=$G158,$F$9*($F$17*IZ159+$F$18*IZ162),"")))</f>
        <v/>
      </c>
      <c r="IZ159" s="18" t="str">
        <f t="shared" ref="IZ159" si="55180">IF(AND(IZ158&lt;&gt;"",JA158=""),MAX(IZ158-$C$9,0),IF(IZ158="","",IF(IY$7&gt;=$G158,$F$9*($F$17*JA159+$F$18*JA162),"")))</f>
        <v/>
      </c>
      <c r="JA159" s="18" t="str">
        <f t="shared" ref="JA159" si="55181">IF(AND(JA158&lt;&gt;"",JB158=""),MAX(JA158-$C$9,0),IF(JA158="","",IF(IZ$7&gt;=$G158,$F$9*($F$17*JB159+$F$18*JB162),"")))</f>
        <v/>
      </c>
      <c r="JB159" s="18" t="str">
        <f t="shared" ref="JB159" si="55182">IF(AND(JB158&lt;&gt;"",JC158=""),MAX(JB158-$C$9,0),IF(JB158="","",IF(JA$7&gt;=$G158,$F$9*($F$17*JC159+$F$18*JC162),"")))</f>
        <v/>
      </c>
      <c r="JC159" s="18" t="str">
        <f t="shared" ref="JC159" si="55183">IF(AND(JC158&lt;&gt;"",JD158=""),MAX(JC158-$C$9,0),IF(JC158="","",IF(JB$7&gt;=$G158,$F$9*($F$17*JD159+$F$18*JD162),"")))</f>
        <v/>
      </c>
      <c r="JD159" s="18" t="str">
        <f t="shared" ref="JD159" si="55184">IF(AND(JD158&lt;&gt;"",JE158=""),MAX(JD158-$C$9,0),IF(JD158="","",IF(JC$7&gt;=$G158,$F$9*($F$17*JE159+$F$18*JE162),"")))</f>
        <v/>
      </c>
      <c r="JE159" s="18" t="str">
        <f t="shared" ref="JE159" si="55185">IF(AND(JE158&lt;&gt;"",JF158=""),MAX(JE158-$C$9,0),IF(JE158="","",IF(JD$7&gt;=$G158,$F$9*($F$17*JF159+$F$18*JF162),"")))</f>
        <v/>
      </c>
      <c r="JF159" s="18" t="str">
        <f t="shared" ref="JF159" si="55186">IF(AND(JF158&lt;&gt;"",JG158=""),MAX(JF158-$C$9,0),IF(JF158="","",IF(JE$7&gt;=$G158,$F$9*($F$17*JG159+$F$18*JG162),"")))</f>
        <v/>
      </c>
      <c r="JG159" s="18" t="str">
        <f t="shared" ref="JG159" si="55187">IF(AND(JG158&lt;&gt;"",JH158=""),MAX(JG158-$C$9,0),IF(JG158="","",IF(JF$7&gt;=$G158,$F$9*($F$17*JH159+$F$18*JH162),"")))</f>
        <v/>
      </c>
      <c r="JH159" s="18" t="str">
        <f t="shared" ref="JH159" si="55188">IF(AND(JH158&lt;&gt;"",JI158=""),MAX(JH158-$C$9,0),IF(JH158="","",IF(JG$7&gt;=$G158,$F$9*($F$17*JI159+$F$18*JI162),"")))</f>
        <v/>
      </c>
      <c r="JI159" s="18" t="str">
        <f t="shared" ref="JI159" si="55189">IF(AND(JI158&lt;&gt;"",JJ158=""),MAX(JI158-$C$9,0),IF(JI158="","",IF(JH$7&gt;=$G158,$F$9*($F$17*JJ159+$F$18*JJ162),"")))</f>
        <v/>
      </c>
      <c r="JJ159" s="18" t="str">
        <f t="shared" ref="JJ159" si="55190">IF(AND(JJ158&lt;&gt;"",JK158=""),MAX(JJ158-$C$9,0),IF(JJ158="","",IF(JI$7&gt;=$G158,$F$9*($F$17*JK159+$F$18*JK162),"")))</f>
        <v/>
      </c>
      <c r="JK159" s="18" t="str">
        <f t="shared" ref="JK159" si="55191">IF(AND(JK158&lt;&gt;"",JL158=""),MAX(JK158-$C$9,0),IF(JK158="","",IF(JJ$7&gt;=$G158,$F$9*($F$17*JL159+$F$18*JL162),"")))</f>
        <v/>
      </c>
      <c r="JL159" s="18" t="str">
        <f t="shared" ref="JL159" si="55192">IF(AND(JL158&lt;&gt;"",JM158=""),MAX(JL158-$C$9,0),IF(JL158="","",IF(JK$7&gt;=$G158,$F$9*($F$17*JM159+$F$18*JM162),"")))</f>
        <v/>
      </c>
      <c r="JM159" s="18" t="str">
        <f t="shared" ref="JM159" si="55193">IF(AND(JM158&lt;&gt;"",JN158=""),MAX(JM158-$C$9,0),IF(JM158="","",IF(JL$7&gt;=$G158,$F$9*($F$17*JN159+$F$18*JN162),"")))</f>
        <v/>
      </c>
      <c r="JN159" s="18" t="str">
        <f t="shared" ref="JN159" si="55194">IF(AND(JN158&lt;&gt;"",JO158=""),MAX(JN158-$C$9,0),IF(JN158="","",IF(JM$7&gt;=$G158,$F$9*($F$17*JO159+$F$18*JO162),"")))</f>
        <v/>
      </c>
      <c r="JO159" s="18" t="str">
        <f t="shared" ref="JO159" si="55195">IF(AND(JO158&lt;&gt;"",JP158=""),MAX(JO158-$C$9,0),IF(JO158="","",IF(JN$7&gt;=$G158,$F$9*($F$17*JP159+$F$18*JP162),"")))</f>
        <v/>
      </c>
      <c r="JP159" s="18" t="str">
        <f t="shared" ref="JP159" si="55196">IF(AND(JP158&lt;&gt;"",JQ158=""),MAX(JP158-$C$9,0),IF(JP158="","",IF(JO$7&gt;=$G158,$F$9*($F$17*JQ159+$F$18*JQ162),"")))</f>
        <v/>
      </c>
      <c r="JQ159" s="18" t="str">
        <f t="shared" ref="JQ159" si="55197">IF(AND(JQ158&lt;&gt;"",JR158=""),MAX(JQ158-$C$9,0),IF(JQ158="","",IF(JP$7&gt;=$G158,$F$9*($F$17*JR159+$F$18*JR162),"")))</f>
        <v/>
      </c>
      <c r="JR159" s="18" t="str">
        <f t="shared" ref="JR159" si="55198">IF(AND(JR158&lt;&gt;"",JS158=""),MAX(JR158-$C$9,0),IF(JR158="","",IF(JQ$7&gt;=$G158,$F$9*($F$17*JS159+$F$18*JS162),"")))</f>
        <v/>
      </c>
      <c r="JS159" s="18" t="str">
        <f t="shared" ref="JS159" si="55199">IF(AND(JS158&lt;&gt;"",JT158=""),MAX(JS158-$C$9,0),IF(JS158="","",IF(JR$7&gt;=$G158,$F$9*($F$17*JT159+$F$18*JT162),"")))</f>
        <v/>
      </c>
      <c r="JT159" s="18" t="str">
        <f t="shared" ref="JT159" si="55200">IF(AND(JT158&lt;&gt;"",JU158=""),MAX(JT158-$C$9,0),IF(JT158="","",IF(JS$7&gt;=$G158,$F$9*($F$17*JU159+$F$18*JU162),"")))</f>
        <v/>
      </c>
      <c r="JU159" s="18" t="str">
        <f t="shared" ref="JU159" si="55201">IF(AND(JU158&lt;&gt;"",JV158=""),MAX(JU158-$C$9,0),IF(JU158="","",IF(JT$7&gt;=$G158,$F$9*($F$17*JV159+$F$18*JV162),"")))</f>
        <v/>
      </c>
      <c r="JV159" s="18" t="str">
        <f t="shared" ref="JV159" si="55202">IF(AND(JV158&lt;&gt;"",JW158=""),MAX(JV158-$C$9,0),IF(JV158="","",IF(JU$7&gt;=$G158,$F$9*($F$17*JW159+$F$18*JW162),"")))</f>
        <v/>
      </c>
      <c r="JW159" s="18" t="str">
        <f t="shared" ref="JW159" si="55203">IF(AND(JW158&lt;&gt;"",JX158=""),MAX(JW158-$C$9,0),IF(JW158="","",IF(JV$7&gt;=$G158,$F$9*($F$17*JX159+$F$18*JX162),"")))</f>
        <v/>
      </c>
      <c r="JX159" s="18" t="str">
        <f t="shared" ref="JX159" si="55204">IF(AND(JX158&lt;&gt;"",JY158=""),MAX(JX158-$C$9,0),IF(JX158="","",IF(JW$7&gt;=$G158,$F$9*($F$17*JY159+$F$18*JY162),"")))</f>
        <v/>
      </c>
      <c r="JY159" s="18" t="str">
        <f t="shared" ref="JY159" si="55205">IF(AND(JY158&lt;&gt;"",JZ158=""),MAX(JY158-$C$9,0),IF(JY158="","",IF(JX$7&gt;=$G158,$F$9*($F$17*JZ159+$F$18*JZ162),"")))</f>
        <v/>
      </c>
      <c r="JZ159" s="18" t="str">
        <f t="shared" ref="JZ159" si="55206">IF(AND(JZ158&lt;&gt;"",KA158=""),MAX(JZ158-$C$9,0),IF(JZ158="","",IF(JY$7&gt;=$G158,$F$9*($F$17*KA159+$F$18*KA162),"")))</f>
        <v/>
      </c>
      <c r="KA159" s="18" t="str">
        <f t="shared" ref="KA159" si="55207">IF(AND(KA158&lt;&gt;"",KB158=""),MAX(KA158-$C$9,0),IF(KA158="","",IF(JZ$7&gt;=$G158,$F$9*($F$17*KB159+$F$18*KB162),"")))</f>
        <v/>
      </c>
      <c r="KB159" s="18" t="str">
        <f t="shared" ref="KB159" si="55208">IF(AND(KB158&lt;&gt;"",KC158=""),MAX(KB158-$C$9,0),IF(KB158="","",IF(KA$7&gt;=$G158,$F$9*($F$17*KC159+$F$18*KC162),"")))</f>
        <v/>
      </c>
      <c r="KC159" s="18" t="str">
        <f t="shared" ref="KC159" si="55209">IF(AND(KC158&lt;&gt;"",KD158=""),MAX(KC158-$C$9,0),IF(KC158="","",IF(KB$7&gt;=$G158,$F$9*($F$17*KD159+$F$18*KD162),"")))</f>
        <v/>
      </c>
      <c r="KD159" s="18" t="str">
        <f t="shared" ref="KD159" si="55210">IF(AND(KD158&lt;&gt;"",KE158=""),MAX(KD158-$C$9,0),IF(KD158="","",IF(KC$7&gt;=$G158,$F$9*($F$17*KE159+$F$18*KE162),"")))</f>
        <v/>
      </c>
      <c r="KE159" s="18" t="str">
        <f t="shared" ref="KE159" si="55211">IF(AND(KE158&lt;&gt;"",KF158=""),MAX(KE158-$C$9,0),IF(KE158="","",IF(KD$7&gt;=$G158,$F$9*($F$17*KF159+$F$18*KF162),"")))</f>
        <v/>
      </c>
      <c r="KF159" s="18" t="str">
        <f t="shared" ref="KF159" si="55212">IF(AND(KF158&lt;&gt;"",KG158=""),MAX(KF158-$C$9,0),IF(KF158="","",IF(KE$7&gt;=$G158,$F$9*($F$17*KG159+$F$18*KG162),"")))</f>
        <v/>
      </c>
      <c r="KG159" s="18" t="str">
        <f t="shared" ref="KG159" si="55213">IF(AND(KG158&lt;&gt;"",KH158=""),MAX(KG158-$C$9,0),IF(KG158="","",IF(KF$7&gt;=$G158,$F$9*($F$17*KH159+$F$18*KH162),"")))</f>
        <v/>
      </c>
      <c r="KH159" s="18" t="str">
        <f t="shared" ref="KH159" si="55214">IF(AND(KH158&lt;&gt;"",KI158=""),MAX(KH158-$C$9,0),IF(KH158="","",IF(KG$7&gt;=$G158,$F$9*($F$17*KI159+$F$18*KI162),"")))</f>
        <v/>
      </c>
      <c r="KI159" s="18" t="str">
        <f t="shared" ref="KI159" si="55215">IF(AND(KI158&lt;&gt;"",KJ158=""),MAX(KI158-$C$9,0),IF(KI158="","",IF(KH$7&gt;=$G158,$F$9*($F$17*KJ159+$F$18*KJ162),"")))</f>
        <v/>
      </c>
      <c r="KJ159" s="18" t="str">
        <f t="shared" ref="KJ159" si="55216">IF(AND(KJ158&lt;&gt;"",KK158=""),MAX(KJ158-$C$9,0),IF(KJ158="","",IF(KI$7&gt;=$G158,$F$9*($F$17*KK159+$F$18*KK162),"")))</f>
        <v/>
      </c>
      <c r="KK159" s="18" t="str">
        <f t="shared" ref="KK159" si="55217">IF(AND(KK158&lt;&gt;"",KL158=""),MAX(KK158-$C$9,0),IF(KK158="","",IF(KJ$7&gt;=$G158,$F$9*($F$17*KL159+$F$18*KL162),"")))</f>
        <v/>
      </c>
      <c r="KL159" s="18" t="str">
        <f t="shared" ref="KL159" si="55218">IF(AND(KL158&lt;&gt;"",KM158=""),MAX(KL158-$C$9,0),IF(KL158="","",IF(KK$7&gt;=$G158,$F$9*($F$17*KM159+$F$18*KM162),"")))</f>
        <v/>
      </c>
      <c r="KM159" s="18" t="str">
        <f t="shared" ref="KM159" si="55219">IF(AND(KM158&lt;&gt;"",KN158=""),MAX(KM158-$C$9,0),IF(KM158="","",IF(KL$7&gt;=$G158,$F$9*($F$17*KN159+$F$18*KN162),"")))</f>
        <v/>
      </c>
      <c r="KN159" s="18" t="str">
        <f t="shared" ref="KN159" si="55220">IF(AND(KN158&lt;&gt;"",KO158=""),MAX(KN158-$C$9,0),IF(KN158="","",IF(KM$7&gt;=$G158,$F$9*($F$17*KO159+$F$18*KO162),"")))</f>
        <v/>
      </c>
      <c r="KO159" s="18" t="str">
        <f t="shared" ref="KO159" si="55221">IF(AND(KO158&lt;&gt;"",KP158=""),MAX(KO158-$C$9,0),IF(KO158="","",IF(KN$7&gt;=$G158,$F$9*($F$17*KP159+$F$18*KP162),"")))</f>
        <v/>
      </c>
      <c r="KP159" s="18" t="str">
        <f t="shared" ref="KP159" si="55222">IF(AND(KP158&lt;&gt;"",KQ158=""),MAX(KP158-$C$9,0),IF(KP158="","",IF(KO$7&gt;=$G158,$F$9*($F$17*KQ159+$F$18*KQ162),"")))</f>
        <v/>
      </c>
      <c r="KQ159" s="18" t="str">
        <f t="shared" ref="KQ159" si="55223">IF(AND(KQ158&lt;&gt;"",KR158=""),MAX(KQ158-$C$9,0),IF(KQ158="","",IF(KP$7&gt;=$G158,$F$9*($F$17*KR159+$F$18*KR162),"")))</f>
        <v/>
      </c>
      <c r="KR159" s="18" t="str">
        <f t="shared" ref="KR159" si="55224">IF(AND(KR158&lt;&gt;"",KS158=""),MAX(KR158-$C$9,0),IF(KR158="","",IF(KQ$7&gt;=$G158,$F$9*($F$17*KS159+$F$18*KS162),"")))</f>
        <v/>
      </c>
      <c r="KS159" s="18" t="str">
        <f t="shared" ref="KS159" si="55225">IF(AND(KS158&lt;&gt;"",KT158=""),MAX(KS158-$C$9,0),IF(KS158="","",IF(KR$7&gt;=$G158,$F$9*($F$17*KT159+$F$18*KT162),"")))</f>
        <v/>
      </c>
      <c r="KT159" s="18" t="str">
        <f t="shared" ref="KT159" si="55226">IF(AND(KT158&lt;&gt;"",KU158=""),MAX(KT158-$C$9,0),IF(KT158="","",IF(KS$7&gt;=$G158,$F$9*($F$17*KU159+$F$18*KU162),"")))</f>
        <v/>
      </c>
      <c r="KU159" s="18" t="str">
        <f t="shared" ref="KU159" si="55227">IF(AND(KU158&lt;&gt;"",KV158=""),MAX(KU158-$C$9,0),IF(KU158="","",IF(KT$7&gt;=$G158,$F$9*($F$17*KV159+$F$18*KV162),"")))</f>
        <v/>
      </c>
      <c r="KV159" s="18" t="str">
        <f t="shared" ref="KV159" si="55228">IF(AND(KV158&lt;&gt;"",KW158=""),MAX(KV158-$C$9,0),IF(KV158="","",IF(KU$7&gt;=$G158,$F$9*($F$17*KW159+$F$18*KW162),"")))</f>
        <v/>
      </c>
      <c r="KW159" s="18" t="str">
        <f t="shared" ref="KW159" si="55229">IF(AND(KW158&lt;&gt;"",KX158=""),MAX(KW158-$C$9,0),IF(KW158="","",IF(KV$7&gt;=$G158,$F$9*($F$17*KX159+$F$18*KX162),"")))</f>
        <v/>
      </c>
      <c r="KX159" s="18" t="str">
        <f t="shared" ref="KX159" si="55230">IF(AND(KX158&lt;&gt;"",KY158=""),MAX(KX158-$C$9,0),IF(KX158="","",IF(KW$7&gt;=$G158,$F$9*($F$17*KY159+$F$18*KY162),"")))</f>
        <v/>
      </c>
      <c r="KY159" s="18" t="str">
        <f t="shared" ref="KY159" si="55231">IF(AND(KY158&lt;&gt;"",KZ158=""),MAX(KY158-$C$9,0),IF(KY158="","",IF(KX$7&gt;=$G158,$F$9*($F$17*KZ159+$F$18*KZ162),"")))</f>
        <v/>
      </c>
      <c r="KZ159" s="18" t="str">
        <f t="shared" ref="KZ159" si="55232">IF(AND(KZ158&lt;&gt;"",LA158=""),MAX(KZ158-$C$9,0),IF(KZ158="","",IF(KY$7&gt;=$G158,$F$9*($F$17*LA159+$F$18*LA162),"")))</f>
        <v/>
      </c>
      <c r="LA159" s="18" t="str">
        <f t="shared" ref="LA159" si="55233">IF(AND(LA158&lt;&gt;"",LB158=""),MAX(LA158-$C$9,0),IF(LA158="","",IF(KZ$7&gt;=$G158,$F$9*($F$17*LB159+$F$18*LB162),"")))</f>
        <v/>
      </c>
      <c r="LB159" s="18" t="str">
        <f t="shared" ref="LB159" si="55234">IF(AND(LB158&lt;&gt;"",LC158=""),MAX(LB158-$C$9,0),IF(LB158="","",IF(LA$7&gt;=$G158,$F$9*($F$17*LC159+$F$18*LC162),"")))</f>
        <v/>
      </c>
      <c r="LC159" s="18" t="str">
        <f t="shared" ref="LC159" si="55235">IF(AND(LC158&lt;&gt;"",LD158=""),MAX(LC158-$C$9,0),IF(LC158="","",IF(LB$7&gt;=$G158,$F$9*($F$17*LD159+$F$18*LD162),"")))</f>
        <v/>
      </c>
      <c r="LD159" s="18" t="str">
        <f t="shared" ref="LD159" si="55236">IF(AND(LD158&lt;&gt;"",LE158=""),MAX(LD158-$C$9,0),IF(LD158="","",IF(LC$7&gt;=$G158,$F$9*($F$17*LE159+$F$18*LE162),"")))</f>
        <v/>
      </c>
      <c r="LE159" s="18" t="str">
        <f t="shared" ref="LE159" si="55237">IF(AND(LE158&lt;&gt;"",LF158=""),MAX(LE158-$C$9,0),IF(LE158="","",IF(LD$7&gt;=$G158,$F$9*($F$17*LF159+$F$18*LF162),"")))</f>
        <v/>
      </c>
      <c r="LF159" s="18" t="str">
        <f t="shared" ref="LF159" si="55238">IF(AND(LF158&lt;&gt;"",LG158=""),MAX(LF158-$C$9,0),IF(LF158="","",IF(LE$7&gt;=$G158,$F$9*($F$17*LG159+$F$18*LG162),"")))</f>
        <v/>
      </c>
      <c r="LG159" s="18" t="str">
        <f t="shared" ref="LG159" si="55239">IF(AND(LG158&lt;&gt;"",LH158=""),MAX(LG158-$C$9,0),IF(LG158="","",IF(LF$7&gt;=$G158,$F$9*($F$17*LH159+$F$18*LH162),"")))</f>
        <v/>
      </c>
      <c r="LH159" s="18" t="str">
        <f t="shared" ref="LH159" si="55240">IF(AND(LH158&lt;&gt;"",LI158=""),MAX(LH158-$C$9,0),IF(LH158="","",IF(LG$7&gt;=$G158,$F$9*($F$17*LI159+$F$18*LI162),"")))</f>
        <v/>
      </c>
      <c r="LI159" s="18" t="str">
        <f t="shared" ref="LI159" si="55241">IF(AND(LI158&lt;&gt;"",LJ158=""),MAX(LI158-$C$9,0),IF(LI158="","",IF(LH$7&gt;=$G158,$F$9*($F$17*LJ159+$F$18*LJ162),"")))</f>
        <v/>
      </c>
      <c r="LJ159" s="18" t="str">
        <f t="shared" ref="LJ159" si="55242">IF(AND(LJ158&lt;&gt;"",LK158=""),MAX(LJ158-$C$9,0),IF(LJ158="","",IF(LI$7&gt;=$G158,$F$9*($F$17*LK159+$F$18*LK162),"")))</f>
        <v/>
      </c>
      <c r="LK159" s="18" t="str">
        <f t="shared" ref="LK159" si="55243">IF(AND(LK158&lt;&gt;"",LL158=""),MAX(LK158-$C$9,0),IF(LK158="","",IF(LJ$7&gt;=$G158,$F$9*($F$17*LL159+$F$18*LL162),"")))</f>
        <v/>
      </c>
      <c r="LL159" s="18" t="str">
        <f t="shared" ref="LL159" si="55244">IF(AND(LL158&lt;&gt;"",LM158=""),MAX(LL158-$C$9,0),IF(LL158="","",IF(LK$7&gt;=$G158,$F$9*($F$17*LM159+$F$18*LM162),"")))</f>
        <v/>
      </c>
      <c r="LM159" s="18" t="str">
        <f t="shared" ref="LM159" si="55245">IF(AND(LM158&lt;&gt;"",LN158=""),MAX(LM158-$C$9,0),IF(LM158="","",IF(LL$7&gt;=$G158,$F$9*($F$17*LN159+$F$18*LN162),"")))</f>
        <v/>
      </c>
      <c r="LN159" s="18" t="str">
        <f t="shared" ref="LN159" si="55246">IF(AND(LN158&lt;&gt;"",LO158=""),MAX(LN158-$C$9,0),IF(LN158="","",IF(LM$7&gt;=$G158,$F$9*($F$17*LO159+$F$18*LO162),"")))</f>
        <v/>
      </c>
      <c r="LO159" s="18" t="str">
        <f t="shared" ref="LO159" si="55247">IF(AND(LO158&lt;&gt;"",LP158=""),MAX(LO158-$C$9,0),IF(LO158="","",IF(LN$7&gt;=$G158,$F$9*($F$17*LP159+$F$18*LP162),"")))</f>
        <v/>
      </c>
      <c r="LP159" s="18" t="str">
        <f t="shared" ref="LP159" si="55248">IF(AND(LP158&lt;&gt;"",LQ158=""),MAX(LP158-$C$9,0),IF(LP158="","",IF(LO$7&gt;=$G158,$F$9*($F$17*LQ159+$F$18*LQ162),"")))</f>
        <v/>
      </c>
      <c r="LQ159" s="18" t="str">
        <f t="shared" ref="LQ159" si="55249">IF(AND(LQ158&lt;&gt;"",LR158=""),MAX(LQ158-$C$9,0),IF(LQ158="","",IF(LP$7&gt;=$G158,$F$9*($F$17*LR159+$F$18*LR162),"")))</f>
        <v/>
      </c>
      <c r="LR159" s="18" t="str">
        <f t="shared" ref="LR159" si="55250">IF(AND(LR158&lt;&gt;"",LS158=""),MAX(LR158-$C$9,0),IF(LR158="","",IF(LQ$7&gt;=$G158,$F$9*($F$17*LS159+$F$18*LS162),"")))</f>
        <v/>
      </c>
      <c r="LS159" s="18" t="str">
        <f t="shared" ref="LS159" si="55251">IF(AND(LS158&lt;&gt;"",LT158=""),MAX(LS158-$C$9,0),IF(LS158="","",IF(LR$7&gt;=$G158,$F$9*($F$17*LT159+$F$18*LT162),"")))</f>
        <v/>
      </c>
      <c r="LT159" s="18" t="str">
        <f t="shared" ref="LT159" si="55252">IF(AND(LT158&lt;&gt;"",LU158=""),MAX(LT158-$C$9,0),IF(LT158="","",IF(LS$7&gt;=$G158,$F$9*($F$17*LU159+$F$18*LU162),"")))</f>
        <v/>
      </c>
      <c r="LU159" s="18" t="str">
        <f t="shared" ref="LU159" si="55253">IF(AND(LU158&lt;&gt;"",LV158=""),MAX(LU158-$C$9,0),IF(LU158="","",IF(LT$7&gt;=$G158,$F$9*($F$17*LV159+$F$18*LV162),"")))</f>
        <v/>
      </c>
      <c r="LV159" s="18" t="str">
        <f t="shared" ref="LV159" si="55254">IF(AND(LV158&lt;&gt;"",LW158=""),MAX(LV158-$C$9,0),IF(LV158="","",IF(LU$7&gt;=$G158,$F$9*($F$17*LW159+$F$18*LW162),"")))</f>
        <v/>
      </c>
      <c r="LW159" s="18" t="str">
        <f t="shared" ref="LW159" si="55255">IF(AND(LW158&lt;&gt;"",LX158=""),MAX(LW158-$C$9,0),IF(LW158="","",IF(LV$7&gt;=$G158,$F$9*($F$17*LX159+$F$18*LX162),"")))</f>
        <v/>
      </c>
      <c r="LX159" s="18" t="str">
        <f t="shared" ref="LX159" si="55256">IF(AND(LX158&lt;&gt;"",LY158=""),MAX(LX158-$C$9,0),IF(LX158="","",IF(LW$7&gt;=$G158,$F$9*($F$17*LY159+$F$18*LY162),"")))</f>
        <v/>
      </c>
      <c r="LY159" s="18" t="str">
        <f t="shared" ref="LY159" si="55257">IF(AND(LY158&lt;&gt;"",LZ158=""),MAX(LY158-$C$9,0),IF(LY158="","",IF(LX$7&gt;=$G158,$F$9*($F$17*LZ159+$F$18*LZ162),"")))</f>
        <v/>
      </c>
      <c r="LZ159" s="18" t="str">
        <f t="shared" ref="LZ159" si="55258">IF(AND(LZ158&lt;&gt;"",MA158=""),MAX(LZ158-$C$9,0),IF(LZ158="","",IF(LY$7&gt;=$G158,$F$9*($F$17*MA159+$F$18*MA162),"")))</f>
        <v/>
      </c>
      <c r="MA159" s="18" t="str">
        <f t="shared" ref="MA159" si="55259">IF(AND(MA158&lt;&gt;"",MB158=""),MAX(MA158-$C$9,0),IF(MA158="","",IF(LZ$7&gt;=$G158,$F$9*($F$17*MB159+$F$18*MB162),"")))</f>
        <v/>
      </c>
      <c r="MB159" s="18" t="str">
        <f t="shared" ref="MB159" si="55260">IF(AND(MB158&lt;&gt;"",MC158=""),MAX(MB158-$C$9,0),IF(MB158="","",IF(MA$7&gt;=$G158,$F$9*($F$17*MC159+$F$18*MC162),"")))</f>
        <v/>
      </c>
      <c r="MC159" s="18" t="str">
        <f t="shared" ref="MC159" si="55261">IF(AND(MC158&lt;&gt;"",MD158=""),MAX(MC158-$C$9,0),IF(MC158="","",IF(MB$7&gt;=$G158,$F$9*($F$17*MD159+$F$18*MD162),"")))</f>
        <v/>
      </c>
      <c r="MD159" s="18" t="str">
        <f t="shared" ref="MD159" si="55262">IF(AND(MD158&lt;&gt;"",ME158=""),MAX(MD158-$C$9,0),IF(MD158="","",IF(MC$7&gt;=$G158,$F$9*($F$17*ME159+$F$18*ME162),"")))</f>
        <v/>
      </c>
      <c r="ME159" s="18" t="str">
        <f t="shared" ref="ME159" si="55263">IF(AND(ME158&lt;&gt;"",MF158=""),MAX(ME158-$C$9,0),IF(ME158="","",IF(MD$7&gt;=$G158,$F$9*($F$17*MF159+$F$18*MF162),"")))</f>
        <v/>
      </c>
      <c r="MF159" s="18" t="str">
        <f t="shared" ref="MF159" si="55264">IF(AND(MF158&lt;&gt;"",MG158=""),MAX(MF158-$C$9,0),IF(MF158="","",IF(ME$7&gt;=$G158,$F$9*($F$17*MG159+$F$18*MG162),"")))</f>
        <v/>
      </c>
      <c r="MG159" s="18" t="str">
        <f t="shared" ref="MG159" si="55265">IF(AND(MG158&lt;&gt;"",MH158=""),MAX(MG158-$C$9,0),IF(MG158="","",IF(MF$7&gt;=$G158,$F$9*($F$17*MH159+$F$18*MH162),"")))</f>
        <v/>
      </c>
      <c r="MH159" s="18" t="str">
        <f t="shared" ref="MH159" si="55266">IF(AND(MH158&lt;&gt;"",MI158=""),MAX(MH158-$C$9,0),IF(MH158="","",IF(MG$7&gt;=$G158,$F$9*($F$17*MI159+$F$18*MI162),"")))</f>
        <v/>
      </c>
      <c r="MI159" s="18" t="str">
        <f t="shared" ref="MI159" si="55267">IF(AND(MI158&lt;&gt;"",MJ158=""),MAX(MI158-$C$9,0),IF(MI158="","",IF(MH$7&gt;=$G158,$F$9*($F$17*MJ159+$F$18*MJ162),"")))</f>
        <v/>
      </c>
      <c r="MJ159" s="18" t="str">
        <f t="shared" ref="MJ159" si="55268">IF(AND(MJ158&lt;&gt;"",MK158=""),MAX(MJ158-$C$9,0),IF(MJ158="","",IF(MI$7&gt;=$G158,$F$9*($F$17*MK159+$F$18*MK162),"")))</f>
        <v/>
      </c>
      <c r="MK159" s="18" t="str">
        <f t="shared" ref="MK159" si="55269">IF(AND(MK158&lt;&gt;"",ML158=""),MAX(MK158-$C$9,0),IF(MK158="","",IF(MJ$7&gt;=$G158,$F$9*($F$17*ML159+$F$18*ML162),"")))</f>
        <v/>
      </c>
      <c r="ML159" s="18" t="str">
        <f t="shared" ref="ML159" si="55270">IF(AND(ML158&lt;&gt;"",MM158=""),MAX(ML158-$C$9,0),IF(ML158="","",IF(MK$7&gt;=$G158,$F$9*($F$17*MM159+$F$18*MM162),"")))</f>
        <v/>
      </c>
      <c r="MM159" s="18" t="str">
        <f t="shared" ref="MM159" si="55271">IF(AND(MM158&lt;&gt;"",MN158=""),MAX(MM158-$C$9,0),IF(MM158="","",IF(ML$7&gt;=$G158,$F$9*($F$17*MN159+$F$18*MN162),"")))</f>
        <v/>
      </c>
      <c r="MN159" s="18" t="str">
        <f t="shared" ref="MN159" si="55272">IF(AND(MN158&lt;&gt;"",MO158=""),MAX(MN158-$C$9,0),IF(MN158="","",IF(MM$7&gt;=$G158,$F$9*($F$17*MO159+$F$18*MO162),"")))</f>
        <v/>
      </c>
      <c r="MO159" s="18" t="str">
        <f t="shared" ref="MO159" si="55273">IF(AND(MO158&lt;&gt;"",MP158=""),MAX(MO158-$C$9,0),IF(MO158="","",IF(MN$7&gt;=$G158,$F$9*($F$17*MP159+$F$18*MP162),"")))</f>
        <v/>
      </c>
      <c r="MP159" s="18" t="str">
        <f t="shared" ref="MP159" si="55274">IF(AND(MP158&lt;&gt;"",MQ158=""),MAX(MP158-$C$9,0),IF(MP158="","",IF(MO$7&gt;=$G158,$F$9*($F$17*MQ159+$F$18*MQ162),"")))</f>
        <v/>
      </c>
      <c r="MQ159" s="18" t="str">
        <f t="shared" ref="MQ159" si="55275">IF(AND(MQ158&lt;&gt;"",MR158=""),MAX(MQ158-$C$9,0),IF(MQ158="","",IF(MP$7&gt;=$G158,$F$9*($F$17*MR159+$F$18*MR162),"")))</f>
        <v/>
      </c>
      <c r="MR159" s="18" t="str">
        <f t="shared" ref="MR159" si="55276">IF(AND(MR158&lt;&gt;"",MS158=""),MAX(MR158-$C$9,0),IF(MR158="","",IF(MQ$7&gt;=$G158,$F$9*($F$17*MS159+$F$18*MS162),"")))</f>
        <v/>
      </c>
      <c r="MS159" s="18" t="str">
        <f t="shared" ref="MS159" si="55277">IF(AND(MS158&lt;&gt;"",MT158=""),MAX(MS158-$C$9,0),IF(MS158="","",IF(MR$7&gt;=$G158,$F$9*($F$17*MT159+$F$18*MT162),"")))</f>
        <v/>
      </c>
      <c r="MT159" s="18" t="str">
        <f t="shared" ref="MT159" si="55278">IF(AND(MT158&lt;&gt;"",MU158=""),MAX(MT158-$C$9,0),IF(MT158="","",IF(MS$7&gt;=$G158,$F$9*($F$17*MU159+$F$18*MU162),"")))</f>
        <v/>
      </c>
      <c r="MU159" s="18" t="str">
        <f t="shared" ref="MU159" si="55279">IF(AND(MU158&lt;&gt;"",MV158=""),MAX(MU158-$C$9,0),IF(MU158="","",IF(MT$7&gt;=$G158,$F$9*($F$17*MV159+$F$18*MV162),"")))</f>
        <v/>
      </c>
      <c r="MV159" s="18" t="str">
        <f t="shared" ref="MV159" si="55280">IF(AND(MV158&lt;&gt;"",MW158=""),MAX(MV158-$C$9,0),IF(MV158="","",IF(MU$7&gt;=$G158,$F$9*($F$17*MW159+$F$18*MW162),"")))</f>
        <v/>
      </c>
      <c r="MW159" s="18" t="str">
        <f t="shared" ref="MW159" si="55281">IF(AND(MW158&lt;&gt;"",MX158=""),MAX(MW158-$C$9,0),IF(MW158="","",IF(MV$7&gt;=$G158,$F$9*($F$17*MX159+$F$18*MX162),"")))</f>
        <v/>
      </c>
      <c r="MX159" s="18" t="str">
        <f t="shared" ref="MX159" si="55282">IF(AND(MX158&lt;&gt;"",MY158=""),MAX(MX158-$C$9,0),IF(MX158="","",IF(MW$7&gt;=$G158,$F$9*($F$17*MY159+$F$18*MY162),"")))</f>
        <v/>
      </c>
      <c r="MY159" s="18" t="str">
        <f t="shared" ref="MY159" si="55283">IF(AND(MY158&lt;&gt;"",MZ158=""),MAX(MY158-$C$9,0),IF(MY158="","",IF(MX$7&gt;=$G158,$F$9*($F$17*MZ159+$F$18*MZ162),"")))</f>
        <v/>
      </c>
      <c r="MZ159" s="18" t="str">
        <f t="shared" ref="MZ159" si="55284">IF(AND(MZ158&lt;&gt;"",NA158=""),MAX(MZ158-$C$9,0),IF(MZ158="","",IF(MY$7&gt;=$G158,$F$9*($F$17*NA159+$F$18*NA162),"")))</f>
        <v/>
      </c>
      <c r="NA159" s="18" t="str">
        <f t="shared" ref="NA159" si="55285">IF(AND(NA158&lt;&gt;"",NB158=""),MAX(NA158-$C$9,0),IF(NA158="","",IF(MZ$7&gt;=$G158,$F$9*($F$17*NB159+$F$18*NB162),"")))</f>
        <v/>
      </c>
      <c r="NB159" s="18" t="str">
        <f t="shared" ref="NB159" si="55286">IF(AND(NB158&lt;&gt;"",NC158=""),MAX(NB158-$C$9,0),IF(NB158="","",IF(NA$7&gt;=$G158,$F$9*($F$17*NC159+$F$18*NC162),"")))</f>
        <v/>
      </c>
      <c r="NC159" s="18" t="str">
        <f t="shared" ref="NC159" si="55287">IF(AND(NC158&lt;&gt;"",ND158=""),MAX(NC158-$C$9,0),IF(NC158="","",IF(NB$7&gt;=$G158,$F$9*($F$17*ND159+$F$18*ND162),"")))</f>
        <v/>
      </c>
      <c r="ND159" s="18" t="str">
        <f t="shared" ref="ND159" si="55288">IF(AND(ND158&lt;&gt;"",NE158=""),MAX(ND158-$C$9,0),IF(ND158="","",IF(NC$7&gt;=$G158,$F$9*($F$17*NE159+$F$18*NE162),"")))</f>
        <v/>
      </c>
      <c r="NE159" s="18" t="str">
        <f t="shared" ref="NE159" si="55289">IF(AND(NE158&lt;&gt;"",NF158=""),MAX(NE158-$C$9,0),IF(NE158="","",IF(ND$7&gt;=$G158,$F$9*($F$17*NF159+$F$18*NF162),"")))</f>
        <v/>
      </c>
      <c r="NF159" s="18" t="str">
        <f t="shared" ref="NF159" si="55290">IF(AND(NF158&lt;&gt;"",NG158=""),MAX(NF158-$C$9,0),IF(NF158="","",IF(NE$7&gt;=$G158,$F$9*($F$17*NG159+$F$18*NG162),"")))</f>
        <v/>
      </c>
      <c r="NG159" s="18" t="str">
        <f t="shared" ref="NG159" si="55291">IF(AND(NG158&lt;&gt;"",NH158=""),MAX(NG158-$C$9,0),IF(NG158="","",IF(NF$7&gt;=$G158,$F$9*($F$17*NH159+$F$18*NH162),"")))</f>
        <v/>
      </c>
      <c r="NH159" s="18" t="str">
        <f t="shared" ref="NH159" si="55292">IF(AND(NH158&lt;&gt;"",NI158=""),MAX(NH158-$C$9,0),IF(NH158="","",IF(NG$7&gt;=$G158,$F$9*($F$17*NI159+$F$18*NI162),"")))</f>
        <v/>
      </c>
      <c r="NI159" s="18" t="str">
        <f t="shared" ref="NI159" si="55293">IF(AND(NI158&lt;&gt;"",NJ158=""),MAX(NI158-$C$9,0),IF(NI158="","",IF(NH$7&gt;=$G158,$F$9*($F$17*NJ159+$F$18*NJ162),"")))</f>
        <v/>
      </c>
      <c r="NJ159" s="18" t="str">
        <f t="shared" ref="NJ159" si="55294">IF(AND(NJ158&lt;&gt;"",NK158=""),MAX(NJ158-$C$9,0),IF(NJ158="","",IF(NI$7&gt;=$G158,$F$9*($F$17*NK159+$F$18*NK162),"")))</f>
        <v/>
      </c>
      <c r="NK159" s="18" t="str">
        <f t="shared" ref="NK159" si="55295">IF(AND(NK158&lt;&gt;"",NL158=""),MAX(NK158-$C$9,0),IF(NK158="","",IF(NJ$7&gt;=$G158,$F$9*($F$17*NL159+$F$18*NL162),"")))</f>
        <v/>
      </c>
      <c r="NL159" s="18" t="str">
        <f t="shared" ref="NL159" si="55296">IF(AND(NL158&lt;&gt;"",NM158=""),MAX(NL158-$C$9,0),IF(NL158="","",IF(NK$7&gt;=$G158,$F$9*($F$17*NM159+$F$18*NM162),"")))</f>
        <v/>
      </c>
      <c r="NM159" s="18" t="str">
        <f t="shared" ref="NM159" si="55297">IF(AND(NM158&lt;&gt;"",NN158=""),MAX(NM158-$C$9,0),IF(NM158="","",IF(NL$7&gt;=$G158,$F$9*($F$17*NN159+$F$18*NN162),"")))</f>
        <v/>
      </c>
      <c r="NN159" s="18" t="str">
        <f t="shared" ref="NN159" si="55298">IF(AND(NN158&lt;&gt;"",NO158=""),MAX(NN158-$C$9,0),IF(NN158="","",IF(NM$7&gt;=$G158,$F$9*($F$17*NO159+$F$18*NO162),"")))</f>
        <v/>
      </c>
      <c r="NO159" s="18" t="str">
        <f t="shared" ref="NO159" si="55299">IF(AND(NO158&lt;&gt;"",NP158=""),MAX(NO158-$C$9,0),IF(NO158="","",IF(NN$7&gt;=$G158,$F$9*($F$17*NP159+$F$18*NP162),"")))</f>
        <v/>
      </c>
      <c r="NP159" s="18" t="str">
        <f t="shared" ref="NP159" si="55300">IF(AND(NP158&lt;&gt;"",NQ158=""),MAX(NP158-$C$9,0),IF(NP158="","",IF(NO$7&gt;=$G158,$F$9*($F$17*NQ159+$F$18*NQ162),"")))</f>
        <v/>
      </c>
      <c r="NQ159" s="18" t="str">
        <f t="shared" ref="NQ159" si="55301">IF(AND(NQ158&lt;&gt;"",NR158=""),MAX(NQ158-$C$9,0),IF(NQ158="","",IF(NP$7&gt;=$G158,$F$9*($F$17*NR159+$F$18*NR162),"")))</f>
        <v/>
      </c>
      <c r="NR159" s="18" t="str">
        <f t="shared" ref="NR159" si="55302">IF(AND(NR158&lt;&gt;"",NS158=""),MAX(NR158-$C$9,0),IF(NR158="","",IF(NQ$7&gt;=$G158,$F$9*($F$17*NS159+$F$18*NS162),"")))</f>
        <v/>
      </c>
      <c r="NS159" s="18" t="str">
        <f t="shared" ref="NS159" si="55303">IF(AND(NS158&lt;&gt;"",NT158=""),MAX(NS158-$C$9,0),IF(NS158="","",IF(NR$7&gt;=$G158,$F$9*($F$17*NT159+$F$18*NT162),"")))</f>
        <v/>
      </c>
      <c r="NT159" s="18" t="str">
        <f t="shared" ref="NT159" si="55304">IF(AND(NT158&lt;&gt;"",NU158=""),MAX(NT158-$C$9,0),IF(NT158="","",IF(NS$7&gt;=$G158,$F$9*($F$17*NU159+$F$18*NU162),"")))</f>
        <v/>
      </c>
      <c r="NU159" s="18" t="str">
        <f t="shared" ref="NU159" si="55305">IF(AND(NU158&lt;&gt;"",NV158=""),MAX(NU158-$C$9,0),IF(NU158="","",IF(NT$7&gt;=$G158,$F$9*($F$17*NV159+$F$18*NV162),"")))</f>
        <v/>
      </c>
      <c r="NV159" s="18" t="str">
        <f t="shared" ref="NV159" si="55306">IF(AND(NV158&lt;&gt;"",NW158=""),MAX(NV158-$C$9,0),IF(NV158="","",IF(NU$7&gt;=$G158,$F$9*($F$17*NW159+$F$18*NW162),"")))</f>
        <v/>
      </c>
      <c r="NW159" s="18" t="str">
        <f t="shared" ref="NW159" si="55307">IF(AND(NW158&lt;&gt;"",NX158=""),MAX(NW158-$C$9,0),IF(NW158="","",IF(NV$7&gt;=$G158,$F$9*($F$17*NX159+$F$18*NX162),"")))</f>
        <v/>
      </c>
      <c r="NX159" s="18" t="str">
        <f t="shared" ref="NX159" si="55308">IF(AND(NX158&lt;&gt;"",NY158=""),MAX(NX158-$C$9,0),IF(NX158="","",IF(NW$7&gt;=$G158,$F$9*($F$17*NY159+$F$18*NY162),"")))</f>
        <v/>
      </c>
      <c r="NY159" s="18" t="str">
        <f t="shared" ref="NY159" si="55309">IF(AND(NY158&lt;&gt;"",NZ158=""),MAX(NY158-$C$9,0),IF(NY158="","",IF(NX$7&gt;=$G158,$F$9*($F$17*NZ159+$F$18*NZ162),"")))</f>
        <v/>
      </c>
      <c r="NZ159" s="18" t="str">
        <f t="shared" ref="NZ159" si="55310">IF(AND(NZ158&lt;&gt;"",OA158=""),MAX(NZ158-$C$9,0),IF(NZ158="","",IF(NY$7&gt;=$G158,$F$9*($F$17*OA159+$F$18*OA162),"")))</f>
        <v/>
      </c>
      <c r="OA159" s="18" t="str">
        <f t="shared" ref="OA159" si="55311">IF(AND(OA158&lt;&gt;"",OB158=""),MAX(OA158-$C$9,0),IF(OA158="","",IF(NZ$7&gt;=$G158,$F$9*($F$17*OB159+$F$18*OB162),"")))</f>
        <v/>
      </c>
    </row>
    <row r="160" spans="7:391" x14ac:dyDescent="0.3">
      <c r="H160" s="18"/>
      <c r="I160" s="18" t="str">
        <f t="shared" ref="I160:BS160" si="55312">IF(AND(I158&lt;&gt;"",J158=""),MAX($C$9-I158,0),IF(I158="","",IF(I$7&gt;=$G158,$F$9*($F$17*J160+$F$18*J163),"")))</f>
        <v/>
      </c>
      <c r="J160" s="18" t="str">
        <f t="shared" si="55312"/>
        <v/>
      </c>
      <c r="K160" s="18" t="str">
        <f t="shared" si="55312"/>
        <v/>
      </c>
      <c r="L160" s="18" t="str">
        <f t="shared" si="55312"/>
        <v/>
      </c>
      <c r="M160" s="18" t="str">
        <f t="shared" si="55312"/>
        <v/>
      </c>
      <c r="N160" s="18" t="str">
        <f t="shared" si="55312"/>
        <v/>
      </c>
      <c r="O160" s="18" t="str">
        <f t="shared" si="55312"/>
        <v/>
      </c>
      <c r="P160" s="18" t="str">
        <f t="shared" si="55312"/>
        <v/>
      </c>
      <c r="Q160" s="18" t="str">
        <f t="shared" si="55312"/>
        <v/>
      </c>
      <c r="R160" s="18" t="str">
        <f t="shared" si="55312"/>
        <v/>
      </c>
      <c r="S160" s="18" t="str">
        <f t="shared" si="55312"/>
        <v/>
      </c>
      <c r="T160" s="18" t="str">
        <f t="shared" si="55312"/>
        <v/>
      </c>
      <c r="U160" s="18" t="str">
        <f t="shared" si="55312"/>
        <v/>
      </c>
      <c r="V160" s="18" t="str">
        <f t="shared" si="55312"/>
        <v/>
      </c>
      <c r="W160" s="18" t="str">
        <f t="shared" si="55312"/>
        <v/>
      </c>
      <c r="X160" s="18" t="str">
        <f t="shared" si="55312"/>
        <v/>
      </c>
      <c r="Y160" s="18" t="str">
        <f t="shared" si="55312"/>
        <v/>
      </c>
      <c r="Z160" s="18" t="str">
        <f t="shared" si="55312"/>
        <v/>
      </c>
      <c r="AA160" s="18" t="str">
        <f t="shared" si="55312"/>
        <v/>
      </c>
      <c r="AB160" s="18" t="str">
        <f t="shared" si="55312"/>
        <v/>
      </c>
      <c r="AC160" s="18" t="str">
        <f t="shared" si="55312"/>
        <v/>
      </c>
      <c r="AD160" s="18" t="str">
        <f t="shared" si="55312"/>
        <v/>
      </c>
      <c r="AE160" s="18" t="str">
        <f t="shared" si="55312"/>
        <v/>
      </c>
      <c r="AF160" s="18" t="str">
        <f t="shared" si="55312"/>
        <v/>
      </c>
      <c r="AG160" s="18" t="str">
        <f t="shared" si="55312"/>
        <v/>
      </c>
      <c r="AH160" s="18" t="str">
        <f t="shared" si="55312"/>
        <v/>
      </c>
      <c r="AI160" s="18" t="str">
        <f t="shared" si="55312"/>
        <v/>
      </c>
      <c r="AJ160" s="18" t="str">
        <f t="shared" si="55312"/>
        <v/>
      </c>
      <c r="AK160" s="18" t="str">
        <f t="shared" si="55312"/>
        <v/>
      </c>
      <c r="AL160" s="18" t="str">
        <f t="shared" si="55312"/>
        <v/>
      </c>
      <c r="AM160" s="18" t="str">
        <f t="shared" si="55312"/>
        <v/>
      </c>
      <c r="AN160" s="18" t="str">
        <f t="shared" si="55312"/>
        <v/>
      </c>
      <c r="AO160" s="18" t="str">
        <f t="shared" si="55312"/>
        <v/>
      </c>
      <c r="AP160" s="18" t="str">
        <f t="shared" si="55312"/>
        <v/>
      </c>
      <c r="AQ160" s="18" t="str">
        <f t="shared" si="55312"/>
        <v/>
      </c>
      <c r="AR160" s="18" t="str">
        <f t="shared" si="55312"/>
        <v/>
      </c>
      <c r="AS160" s="18" t="str">
        <f t="shared" si="55312"/>
        <v/>
      </c>
      <c r="AT160" s="18" t="str">
        <f t="shared" si="55312"/>
        <v/>
      </c>
      <c r="AU160" s="18" t="str">
        <f t="shared" si="55312"/>
        <v/>
      </c>
      <c r="AV160" s="18" t="str">
        <f t="shared" si="55312"/>
        <v/>
      </c>
      <c r="AW160" s="18" t="str">
        <f t="shared" si="55312"/>
        <v/>
      </c>
      <c r="AX160" s="18" t="str">
        <f t="shared" si="55312"/>
        <v/>
      </c>
      <c r="AY160" s="18" t="str">
        <f t="shared" si="55312"/>
        <v/>
      </c>
      <c r="AZ160" s="18" t="str">
        <f t="shared" si="55312"/>
        <v/>
      </c>
      <c r="BA160" s="18" t="str">
        <f t="shared" si="55312"/>
        <v/>
      </c>
      <c r="BB160" s="18" t="str">
        <f t="shared" si="55312"/>
        <v/>
      </c>
      <c r="BC160" s="18" t="str">
        <f t="shared" si="55312"/>
        <v/>
      </c>
      <c r="BD160" s="18" t="str">
        <f t="shared" si="55312"/>
        <v/>
      </c>
      <c r="BE160" s="18" t="str">
        <f t="shared" si="55312"/>
        <v/>
      </c>
      <c r="BF160" s="18">
        <f t="shared" si="55312"/>
        <v>70.354503688897822</v>
      </c>
      <c r="BG160" s="18">
        <f t="shared" si="55312"/>
        <v>69.649016319470221</v>
      </c>
      <c r="BH160" s="18">
        <f t="shared" si="55312"/>
        <v>68.92517209850142</v>
      </c>
      <c r="BI160" s="18">
        <f t="shared" si="55312"/>
        <v>68.18250622060151</v>
      </c>
      <c r="BJ160" s="18">
        <f t="shared" si="55312"/>
        <v>67.420542113756227</v>
      </c>
      <c r="BK160" s="18">
        <f t="shared" si="55312"/>
        <v>66.638791141453396</v>
      </c>
      <c r="BL160" s="18">
        <f t="shared" si="55312"/>
        <v>65.836752297268788</v>
      </c>
      <c r="BM160" s="18">
        <f t="shared" si="55312"/>
        <v>65.013911891720198</v>
      </c>
      <c r="BN160" s="18">
        <f t="shared" si="55312"/>
        <v>64.169743231194332</v>
      </c>
      <c r="BO160" s="18">
        <f t="shared" si="55312"/>
        <v>63.30370628874573</v>
      </c>
      <c r="BP160" s="18">
        <f t="shared" si="55312"/>
        <v>62.415247366561822</v>
      </c>
      <c r="BQ160" s="18">
        <f t="shared" si="55312"/>
        <v>61.503798749883209</v>
      </c>
      <c r="BR160" s="18">
        <f t="shared" si="55312"/>
        <v>60.568778352163008</v>
      </c>
      <c r="BS160" s="18">
        <f t="shared" si="55312"/>
        <v>59.609589351243315</v>
      </c>
      <c r="BT160" s="18">
        <f t="shared" ref="BT160:DD160" si="55313">IF(AND(BT158&lt;&gt;"",BU158=""),MAX($C$9-BT158,0),IF(BT158="","",IF(BT$7&gt;=$G158,$F$9*($F$17*BU160+$F$18*BU163),"")))</f>
        <v>58.625619816321418</v>
      </c>
      <c r="BU160" s="18">
        <f t="shared" si="55313"/>
        <v>57.616242325472662</v>
      </c>
      <c r="BV160" s="18">
        <f t="shared" si="55313"/>
        <v>56.580813573490794</v>
      </c>
      <c r="BW160" s="18">
        <f t="shared" si="55313"/>
        <v>55.51867396980078</v>
      </c>
      <c r="BX160" s="18">
        <f t="shared" si="55313"/>
        <v>54.429147226192732</v>
      </c>
      <c r="BY160" s="18">
        <f t="shared" si="55313"/>
        <v>53.31153993411926</v>
      </c>
      <c r="BZ160" s="18">
        <f t="shared" si="55313"/>
        <v>52.165141131292046</v>
      </c>
      <c r="CA160" s="18">
        <f t="shared" si="55313"/>
        <v>50.989221857306823</v>
      </c>
      <c r="CB160" s="18">
        <f t="shared" si="55313"/>
        <v>49.783034698018831</v>
      </c>
      <c r="CC160" s="18">
        <f t="shared" si="55313"/>
        <v>48.545813318384205</v>
      </c>
      <c r="CD160" s="18">
        <f t="shared" si="55313"/>
        <v>47.276771983475072</v>
      </c>
      <c r="CE160" s="18">
        <f t="shared" si="55313"/>
        <v>45.975105067369206</v>
      </c>
      <c r="CF160" s="18">
        <f t="shared" si="55313"/>
        <v>44.639986549607073</v>
      </c>
      <c r="CG160" s="18">
        <f t="shared" si="55313"/>
        <v>43.270569498901651</v>
      </c>
      <c r="CH160" s="18">
        <f t="shared" si="55313"/>
        <v>41.865985543778322</v>
      </c>
      <c r="CI160" s="18">
        <f t="shared" si="55313"/>
        <v>40.425344329813939</v>
      </c>
      <c r="CJ160" s="18">
        <f t="shared" si="55313"/>
        <v>38.947732963135806</v>
      </c>
      <c r="CK160" s="18">
        <f t="shared" si="55313"/>
        <v>37.432215439832802</v>
      </c>
      <c r="CL160" s="18">
        <f t="shared" si="55313"/>
        <v>35.877832060922003</v>
      </c>
      <c r="CM160" s="18">
        <f t="shared" si="55313"/>
        <v>34.283598832505028</v>
      </c>
      <c r="CN160" s="18">
        <f t="shared" si="55313"/>
        <v>32.648506850739359</v>
      </c>
      <c r="CO160" s="18">
        <f t="shared" si="55313"/>
        <v>30.971521671240076</v>
      </c>
      <c r="CP160" s="18">
        <f t="shared" si="55313"/>
        <v>29.251582662517954</v>
      </c>
      <c r="CQ160" s="18">
        <f t="shared" si="55313"/>
        <v>27.487602343049758</v>
      </c>
      <c r="CR160" s="18">
        <f t="shared" si="55313"/>
        <v>25.678465701566392</v>
      </c>
      <c r="CS160" s="18">
        <f t="shared" si="55313"/>
        <v>23.823029500134055</v>
      </c>
      <c r="CT160" s="18">
        <f t="shared" si="55313"/>
        <v>21.920121559592832</v>
      </c>
      <c r="CU160" s="18">
        <f t="shared" si="55313"/>
        <v>19.968540026906037</v>
      </c>
      <c r="CV160" s="18">
        <f t="shared" si="55313"/>
        <v>17.96705262396247</v>
      </c>
      <c r="CW160" s="18">
        <f t="shared" si="55313"/>
        <v>15.914395877361958</v>
      </c>
      <c r="CX160" s="18">
        <f t="shared" si="55313"/>
        <v>13.809274328702884</v>
      </c>
      <c r="CY160" s="18">
        <f t="shared" si="55313"/>
        <v>11.650359724877989</v>
      </c>
      <c r="CZ160" s="18">
        <f t="shared" si="55313"/>
        <v>9.4362901878724514</v>
      </c>
      <c r="DA160" s="18">
        <f t="shared" si="55313"/>
        <v>7.1656693635452964</v>
      </c>
      <c r="DB160" s="18">
        <f t="shared" si="55313"/>
        <v>4.8370655488620962</v>
      </c>
      <c r="DC160" s="18">
        <f t="shared" si="55313"/>
        <v>2.4490107970334751</v>
      </c>
      <c r="DD160" s="18">
        <f t="shared" si="55313"/>
        <v>7.1054273576010019E-14</v>
      </c>
      <c r="DE160" s="18" t="str">
        <f t="shared" ref="DE160:EF160" si="55314">IF(AND(DE158&lt;&gt;"",DF158=""),MAX($C$9-DE158,0),IF(DE158="","",IF(DD$7&gt;=$G158,$F$9*($F$17*DF160+$F$18*DF163),"")))</f>
        <v/>
      </c>
      <c r="DF160" s="18" t="str">
        <f t="shared" si="55314"/>
        <v/>
      </c>
      <c r="DG160" s="18" t="str">
        <f t="shared" si="55314"/>
        <v/>
      </c>
      <c r="DH160" s="18" t="str">
        <f t="shared" si="55314"/>
        <v/>
      </c>
      <c r="DI160" s="18" t="str">
        <f t="shared" si="55314"/>
        <v/>
      </c>
      <c r="DJ160" s="18" t="str">
        <f t="shared" si="55314"/>
        <v/>
      </c>
      <c r="DK160" s="18" t="str">
        <f t="shared" si="55314"/>
        <v/>
      </c>
      <c r="DL160" s="18" t="str">
        <f t="shared" si="55314"/>
        <v/>
      </c>
      <c r="DM160" s="18" t="str">
        <f t="shared" si="55314"/>
        <v/>
      </c>
      <c r="DN160" s="18" t="str">
        <f t="shared" si="55314"/>
        <v/>
      </c>
      <c r="DO160" s="18" t="str">
        <f t="shared" si="55314"/>
        <v/>
      </c>
      <c r="DP160" s="18" t="str">
        <f t="shared" si="55314"/>
        <v/>
      </c>
      <c r="DQ160" s="18" t="str">
        <f t="shared" si="55314"/>
        <v/>
      </c>
      <c r="DR160" s="18" t="str">
        <f t="shared" si="55314"/>
        <v/>
      </c>
      <c r="DS160" s="18" t="str">
        <f t="shared" si="55314"/>
        <v/>
      </c>
      <c r="DT160" s="18" t="str">
        <f t="shared" si="55314"/>
        <v/>
      </c>
      <c r="DU160" s="18" t="str">
        <f t="shared" si="55314"/>
        <v/>
      </c>
      <c r="DV160" s="18" t="str">
        <f t="shared" si="55314"/>
        <v/>
      </c>
      <c r="DW160" s="18" t="str">
        <f t="shared" si="55314"/>
        <v/>
      </c>
      <c r="DX160" s="18" t="str">
        <f t="shared" si="55314"/>
        <v/>
      </c>
      <c r="DY160" s="18" t="str">
        <f t="shared" si="55314"/>
        <v/>
      </c>
      <c r="DZ160" s="18" t="str">
        <f t="shared" si="55314"/>
        <v/>
      </c>
      <c r="EA160" s="18" t="str">
        <f t="shared" si="55314"/>
        <v/>
      </c>
      <c r="EB160" s="18" t="str">
        <f t="shared" si="55314"/>
        <v/>
      </c>
      <c r="EC160" s="18" t="str">
        <f t="shared" si="55314"/>
        <v/>
      </c>
      <c r="ED160" s="18" t="str">
        <f t="shared" si="55314"/>
        <v/>
      </c>
      <c r="EE160" s="18" t="str">
        <f t="shared" si="55314"/>
        <v/>
      </c>
      <c r="EF160" s="18" t="str">
        <f t="shared" si="55314"/>
        <v/>
      </c>
      <c r="EG160" s="18" t="str">
        <f t="shared" ref="EG160:GR160" si="55315">IF(AND(EG158&lt;&gt;"",EH158=""),MAX($C$9-EG158,0),IF(EG158="","",IF(EF$7&gt;=$G158,$F$9*($F$17*EH160+$F$18*EH163),"")))</f>
        <v/>
      </c>
      <c r="EH160" s="18" t="str">
        <f t="shared" si="55315"/>
        <v/>
      </c>
      <c r="EI160" s="18" t="str">
        <f t="shared" si="55315"/>
        <v/>
      </c>
      <c r="EJ160" s="18" t="str">
        <f t="shared" si="55315"/>
        <v/>
      </c>
      <c r="EK160" s="18" t="str">
        <f t="shared" si="55315"/>
        <v/>
      </c>
      <c r="EL160" s="18" t="str">
        <f t="shared" si="55315"/>
        <v/>
      </c>
      <c r="EM160" s="18" t="str">
        <f t="shared" si="55315"/>
        <v/>
      </c>
      <c r="EN160" s="18" t="str">
        <f t="shared" si="55315"/>
        <v/>
      </c>
      <c r="EO160" s="18" t="str">
        <f t="shared" si="55315"/>
        <v/>
      </c>
      <c r="EP160" s="18" t="str">
        <f t="shared" si="55315"/>
        <v/>
      </c>
      <c r="EQ160" s="18" t="str">
        <f t="shared" si="55315"/>
        <v/>
      </c>
      <c r="ER160" s="18" t="str">
        <f t="shared" si="55315"/>
        <v/>
      </c>
      <c r="ES160" s="18" t="str">
        <f t="shared" si="55315"/>
        <v/>
      </c>
      <c r="ET160" s="18" t="str">
        <f t="shared" si="55315"/>
        <v/>
      </c>
      <c r="EU160" s="18" t="str">
        <f t="shared" si="55315"/>
        <v/>
      </c>
      <c r="EV160" s="18" t="str">
        <f t="shared" si="55315"/>
        <v/>
      </c>
      <c r="EW160" s="18" t="str">
        <f t="shared" si="55315"/>
        <v/>
      </c>
      <c r="EX160" s="18" t="str">
        <f t="shared" si="55315"/>
        <v/>
      </c>
      <c r="EY160" s="18" t="str">
        <f t="shared" si="55315"/>
        <v/>
      </c>
      <c r="EZ160" s="18" t="str">
        <f t="shared" si="55315"/>
        <v/>
      </c>
      <c r="FA160" s="18" t="str">
        <f t="shared" si="55315"/>
        <v/>
      </c>
      <c r="FB160" s="18" t="str">
        <f t="shared" si="55315"/>
        <v/>
      </c>
      <c r="FC160" s="18" t="str">
        <f t="shared" si="55315"/>
        <v/>
      </c>
      <c r="FD160" s="18" t="str">
        <f t="shared" si="55315"/>
        <v/>
      </c>
      <c r="FE160" s="18" t="str">
        <f t="shared" si="55315"/>
        <v/>
      </c>
      <c r="FF160" s="18" t="str">
        <f t="shared" si="55315"/>
        <v/>
      </c>
      <c r="FG160" s="18" t="str">
        <f t="shared" si="55315"/>
        <v/>
      </c>
      <c r="FH160" s="18" t="str">
        <f t="shared" si="55315"/>
        <v/>
      </c>
      <c r="FI160" s="18" t="str">
        <f t="shared" si="55315"/>
        <v/>
      </c>
      <c r="FJ160" s="18" t="str">
        <f t="shared" si="55315"/>
        <v/>
      </c>
      <c r="FK160" s="18" t="str">
        <f t="shared" si="55315"/>
        <v/>
      </c>
      <c r="FL160" s="18" t="str">
        <f t="shared" si="55315"/>
        <v/>
      </c>
      <c r="FM160" s="18" t="str">
        <f t="shared" si="55315"/>
        <v/>
      </c>
      <c r="FN160" s="18" t="str">
        <f t="shared" si="55315"/>
        <v/>
      </c>
      <c r="FO160" s="18" t="str">
        <f t="shared" si="55315"/>
        <v/>
      </c>
      <c r="FP160" s="18" t="str">
        <f t="shared" si="55315"/>
        <v/>
      </c>
      <c r="FQ160" s="18" t="str">
        <f t="shared" si="55315"/>
        <v/>
      </c>
      <c r="FR160" s="18" t="str">
        <f t="shared" si="55315"/>
        <v/>
      </c>
      <c r="FS160" s="18" t="str">
        <f t="shared" si="55315"/>
        <v/>
      </c>
      <c r="FT160" s="18" t="str">
        <f t="shared" si="55315"/>
        <v/>
      </c>
      <c r="FU160" s="18" t="str">
        <f t="shared" si="55315"/>
        <v/>
      </c>
      <c r="FV160" s="18" t="str">
        <f t="shared" si="55315"/>
        <v/>
      </c>
      <c r="FW160" s="18" t="str">
        <f t="shared" si="55315"/>
        <v/>
      </c>
      <c r="FX160" s="18" t="str">
        <f t="shared" si="55315"/>
        <v/>
      </c>
      <c r="FY160" s="18" t="str">
        <f t="shared" si="55315"/>
        <v/>
      </c>
      <c r="FZ160" s="18" t="str">
        <f t="shared" si="55315"/>
        <v/>
      </c>
      <c r="GA160" s="18" t="str">
        <f t="shared" si="55315"/>
        <v/>
      </c>
      <c r="GB160" s="18" t="str">
        <f t="shared" si="55315"/>
        <v/>
      </c>
      <c r="GC160" s="18" t="str">
        <f t="shared" si="55315"/>
        <v/>
      </c>
      <c r="GD160" s="18" t="str">
        <f t="shared" si="55315"/>
        <v/>
      </c>
      <c r="GE160" s="18" t="str">
        <f t="shared" si="55315"/>
        <v/>
      </c>
      <c r="GF160" s="18" t="str">
        <f t="shared" si="55315"/>
        <v/>
      </c>
      <c r="GG160" s="18" t="str">
        <f t="shared" si="55315"/>
        <v/>
      </c>
      <c r="GH160" s="18" t="str">
        <f t="shared" si="55315"/>
        <v/>
      </c>
      <c r="GI160" s="18" t="str">
        <f t="shared" si="55315"/>
        <v/>
      </c>
      <c r="GJ160" s="18" t="str">
        <f t="shared" si="55315"/>
        <v/>
      </c>
      <c r="GK160" s="18" t="str">
        <f t="shared" si="55315"/>
        <v/>
      </c>
      <c r="GL160" s="18" t="str">
        <f t="shared" si="55315"/>
        <v/>
      </c>
      <c r="GM160" s="18" t="str">
        <f t="shared" si="55315"/>
        <v/>
      </c>
      <c r="GN160" s="18" t="str">
        <f t="shared" si="55315"/>
        <v/>
      </c>
      <c r="GO160" s="18" t="str">
        <f t="shared" si="55315"/>
        <v/>
      </c>
      <c r="GP160" s="18" t="str">
        <f t="shared" si="55315"/>
        <v/>
      </c>
      <c r="GQ160" s="18" t="str">
        <f t="shared" si="55315"/>
        <v/>
      </c>
      <c r="GR160" s="18" t="str">
        <f t="shared" si="55315"/>
        <v/>
      </c>
      <c r="GS160" s="18" t="str">
        <f t="shared" ref="GS160:JD160" si="55316">IF(AND(GS158&lt;&gt;"",GT158=""),MAX($C$9-GS158,0),IF(GS158="","",IF(GR$7&gt;=$G158,$F$9*($F$17*GT160+$F$18*GT163),"")))</f>
        <v/>
      </c>
      <c r="GT160" s="18" t="str">
        <f t="shared" si="55316"/>
        <v/>
      </c>
      <c r="GU160" s="18" t="str">
        <f t="shared" si="55316"/>
        <v/>
      </c>
      <c r="GV160" s="18" t="str">
        <f t="shared" si="55316"/>
        <v/>
      </c>
      <c r="GW160" s="18" t="str">
        <f t="shared" si="55316"/>
        <v/>
      </c>
      <c r="GX160" s="18" t="str">
        <f t="shared" si="55316"/>
        <v/>
      </c>
      <c r="GY160" s="18" t="str">
        <f t="shared" si="55316"/>
        <v/>
      </c>
      <c r="GZ160" s="18" t="str">
        <f t="shared" si="55316"/>
        <v/>
      </c>
      <c r="HA160" s="18" t="str">
        <f t="shared" si="55316"/>
        <v/>
      </c>
      <c r="HB160" s="18" t="str">
        <f t="shared" si="55316"/>
        <v/>
      </c>
      <c r="HC160" s="18" t="str">
        <f t="shared" si="55316"/>
        <v/>
      </c>
      <c r="HD160" s="18" t="str">
        <f t="shared" si="55316"/>
        <v/>
      </c>
      <c r="HE160" s="18" t="str">
        <f t="shared" si="55316"/>
        <v/>
      </c>
      <c r="HF160" s="18" t="str">
        <f t="shared" si="55316"/>
        <v/>
      </c>
      <c r="HG160" s="18" t="str">
        <f t="shared" si="55316"/>
        <v/>
      </c>
      <c r="HH160" s="18" t="str">
        <f t="shared" si="55316"/>
        <v/>
      </c>
      <c r="HI160" s="18" t="str">
        <f t="shared" si="55316"/>
        <v/>
      </c>
      <c r="HJ160" s="18" t="str">
        <f t="shared" si="55316"/>
        <v/>
      </c>
      <c r="HK160" s="18" t="str">
        <f t="shared" si="55316"/>
        <v/>
      </c>
      <c r="HL160" s="18" t="str">
        <f t="shared" si="55316"/>
        <v/>
      </c>
      <c r="HM160" s="18" t="str">
        <f t="shared" si="55316"/>
        <v/>
      </c>
      <c r="HN160" s="18" t="str">
        <f t="shared" si="55316"/>
        <v/>
      </c>
      <c r="HO160" s="18" t="str">
        <f t="shared" si="55316"/>
        <v/>
      </c>
      <c r="HP160" s="18" t="str">
        <f t="shared" si="55316"/>
        <v/>
      </c>
      <c r="HQ160" s="18" t="str">
        <f t="shared" si="55316"/>
        <v/>
      </c>
      <c r="HR160" s="18" t="str">
        <f t="shared" si="55316"/>
        <v/>
      </c>
      <c r="HS160" s="18" t="str">
        <f t="shared" si="55316"/>
        <v/>
      </c>
      <c r="HT160" s="18" t="str">
        <f t="shared" si="55316"/>
        <v/>
      </c>
      <c r="HU160" s="18" t="str">
        <f t="shared" si="55316"/>
        <v/>
      </c>
      <c r="HV160" s="18" t="str">
        <f t="shared" si="55316"/>
        <v/>
      </c>
      <c r="HW160" s="18" t="str">
        <f t="shared" si="55316"/>
        <v/>
      </c>
      <c r="HX160" s="18" t="str">
        <f t="shared" si="55316"/>
        <v/>
      </c>
      <c r="HY160" s="18" t="str">
        <f t="shared" si="55316"/>
        <v/>
      </c>
      <c r="HZ160" s="18" t="str">
        <f t="shared" si="55316"/>
        <v/>
      </c>
      <c r="IA160" s="18" t="str">
        <f t="shared" si="55316"/>
        <v/>
      </c>
      <c r="IB160" s="18" t="str">
        <f t="shared" si="55316"/>
        <v/>
      </c>
      <c r="IC160" s="18" t="str">
        <f t="shared" si="55316"/>
        <v/>
      </c>
      <c r="ID160" s="18" t="str">
        <f t="shared" si="55316"/>
        <v/>
      </c>
      <c r="IE160" s="18" t="str">
        <f t="shared" si="55316"/>
        <v/>
      </c>
      <c r="IF160" s="18" t="str">
        <f t="shared" si="55316"/>
        <v/>
      </c>
      <c r="IG160" s="18" t="str">
        <f t="shared" si="55316"/>
        <v/>
      </c>
      <c r="IH160" s="18" t="str">
        <f t="shared" si="55316"/>
        <v/>
      </c>
      <c r="II160" s="18" t="str">
        <f t="shared" si="55316"/>
        <v/>
      </c>
      <c r="IJ160" s="18" t="str">
        <f t="shared" si="55316"/>
        <v/>
      </c>
      <c r="IK160" s="18" t="str">
        <f t="shared" si="55316"/>
        <v/>
      </c>
      <c r="IL160" s="18" t="str">
        <f t="shared" si="55316"/>
        <v/>
      </c>
      <c r="IM160" s="18" t="str">
        <f t="shared" si="55316"/>
        <v/>
      </c>
      <c r="IN160" s="18" t="str">
        <f t="shared" si="55316"/>
        <v/>
      </c>
      <c r="IO160" s="18" t="str">
        <f t="shared" si="55316"/>
        <v/>
      </c>
      <c r="IP160" s="18" t="str">
        <f t="shared" si="55316"/>
        <v/>
      </c>
      <c r="IQ160" s="18" t="str">
        <f t="shared" si="55316"/>
        <v/>
      </c>
      <c r="IR160" s="18" t="str">
        <f t="shared" si="55316"/>
        <v/>
      </c>
      <c r="IS160" s="18" t="str">
        <f t="shared" si="55316"/>
        <v/>
      </c>
      <c r="IT160" s="18" t="str">
        <f t="shared" si="55316"/>
        <v/>
      </c>
      <c r="IU160" s="18" t="str">
        <f t="shared" si="55316"/>
        <v/>
      </c>
      <c r="IV160" s="18" t="str">
        <f t="shared" si="55316"/>
        <v/>
      </c>
      <c r="IW160" s="18" t="str">
        <f t="shared" si="55316"/>
        <v/>
      </c>
      <c r="IX160" s="18" t="str">
        <f t="shared" si="55316"/>
        <v/>
      </c>
      <c r="IY160" s="18" t="str">
        <f t="shared" si="55316"/>
        <v/>
      </c>
      <c r="IZ160" s="18" t="str">
        <f t="shared" si="55316"/>
        <v/>
      </c>
      <c r="JA160" s="18" t="str">
        <f t="shared" si="55316"/>
        <v/>
      </c>
      <c r="JB160" s="18" t="str">
        <f t="shared" si="55316"/>
        <v/>
      </c>
      <c r="JC160" s="18" t="str">
        <f t="shared" si="55316"/>
        <v/>
      </c>
      <c r="JD160" s="18" t="str">
        <f t="shared" si="55316"/>
        <v/>
      </c>
      <c r="JE160" s="18" t="str">
        <f t="shared" ref="JE160:LP160" si="55317">IF(AND(JE158&lt;&gt;"",JF158=""),MAX($C$9-JE158,0),IF(JE158="","",IF(JD$7&gt;=$G158,$F$9*($F$17*JF160+$F$18*JF163),"")))</f>
        <v/>
      </c>
      <c r="JF160" s="18" t="str">
        <f t="shared" si="55317"/>
        <v/>
      </c>
      <c r="JG160" s="18" t="str">
        <f t="shared" si="55317"/>
        <v/>
      </c>
      <c r="JH160" s="18" t="str">
        <f t="shared" si="55317"/>
        <v/>
      </c>
      <c r="JI160" s="18" t="str">
        <f t="shared" si="55317"/>
        <v/>
      </c>
      <c r="JJ160" s="18" t="str">
        <f t="shared" si="55317"/>
        <v/>
      </c>
      <c r="JK160" s="18" t="str">
        <f t="shared" si="55317"/>
        <v/>
      </c>
      <c r="JL160" s="18" t="str">
        <f t="shared" si="55317"/>
        <v/>
      </c>
      <c r="JM160" s="18" t="str">
        <f t="shared" si="55317"/>
        <v/>
      </c>
      <c r="JN160" s="18" t="str">
        <f t="shared" si="55317"/>
        <v/>
      </c>
      <c r="JO160" s="18" t="str">
        <f t="shared" si="55317"/>
        <v/>
      </c>
      <c r="JP160" s="18" t="str">
        <f t="shared" si="55317"/>
        <v/>
      </c>
      <c r="JQ160" s="18" t="str">
        <f t="shared" si="55317"/>
        <v/>
      </c>
      <c r="JR160" s="18" t="str">
        <f t="shared" si="55317"/>
        <v/>
      </c>
      <c r="JS160" s="18" t="str">
        <f t="shared" si="55317"/>
        <v/>
      </c>
      <c r="JT160" s="18" t="str">
        <f t="shared" si="55317"/>
        <v/>
      </c>
      <c r="JU160" s="18" t="str">
        <f t="shared" si="55317"/>
        <v/>
      </c>
      <c r="JV160" s="18" t="str">
        <f t="shared" si="55317"/>
        <v/>
      </c>
      <c r="JW160" s="18" t="str">
        <f t="shared" si="55317"/>
        <v/>
      </c>
      <c r="JX160" s="18" t="str">
        <f t="shared" si="55317"/>
        <v/>
      </c>
      <c r="JY160" s="18" t="str">
        <f t="shared" si="55317"/>
        <v/>
      </c>
      <c r="JZ160" s="18" t="str">
        <f t="shared" si="55317"/>
        <v/>
      </c>
      <c r="KA160" s="18" t="str">
        <f t="shared" si="55317"/>
        <v/>
      </c>
      <c r="KB160" s="18" t="str">
        <f t="shared" si="55317"/>
        <v/>
      </c>
      <c r="KC160" s="18" t="str">
        <f t="shared" si="55317"/>
        <v/>
      </c>
      <c r="KD160" s="18" t="str">
        <f t="shared" si="55317"/>
        <v/>
      </c>
      <c r="KE160" s="18" t="str">
        <f t="shared" si="55317"/>
        <v/>
      </c>
      <c r="KF160" s="18" t="str">
        <f t="shared" si="55317"/>
        <v/>
      </c>
      <c r="KG160" s="18" t="str">
        <f t="shared" si="55317"/>
        <v/>
      </c>
      <c r="KH160" s="18" t="str">
        <f t="shared" si="55317"/>
        <v/>
      </c>
      <c r="KI160" s="18" t="str">
        <f t="shared" si="55317"/>
        <v/>
      </c>
      <c r="KJ160" s="18" t="str">
        <f t="shared" si="55317"/>
        <v/>
      </c>
      <c r="KK160" s="18" t="str">
        <f t="shared" si="55317"/>
        <v/>
      </c>
      <c r="KL160" s="18" t="str">
        <f t="shared" si="55317"/>
        <v/>
      </c>
      <c r="KM160" s="18" t="str">
        <f t="shared" si="55317"/>
        <v/>
      </c>
      <c r="KN160" s="18" t="str">
        <f t="shared" si="55317"/>
        <v/>
      </c>
      <c r="KO160" s="18" t="str">
        <f t="shared" si="55317"/>
        <v/>
      </c>
      <c r="KP160" s="18" t="str">
        <f t="shared" si="55317"/>
        <v/>
      </c>
      <c r="KQ160" s="18" t="str">
        <f t="shared" si="55317"/>
        <v/>
      </c>
      <c r="KR160" s="18" t="str">
        <f t="shared" si="55317"/>
        <v/>
      </c>
      <c r="KS160" s="18" t="str">
        <f t="shared" si="55317"/>
        <v/>
      </c>
      <c r="KT160" s="18" t="str">
        <f t="shared" si="55317"/>
        <v/>
      </c>
      <c r="KU160" s="18" t="str">
        <f t="shared" si="55317"/>
        <v/>
      </c>
      <c r="KV160" s="18" t="str">
        <f t="shared" si="55317"/>
        <v/>
      </c>
      <c r="KW160" s="18" t="str">
        <f t="shared" si="55317"/>
        <v/>
      </c>
      <c r="KX160" s="18" t="str">
        <f t="shared" si="55317"/>
        <v/>
      </c>
      <c r="KY160" s="18" t="str">
        <f t="shared" si="55317"/>
        <v/>
      </c>
      <c r="KZ160" s="18" t="str">
        <f t="shared" si="55317"/>
        <v/>
      </c>
      <c r="LA160" s="18" t="str">
        <f t="shared" si="55317"/>
        <v/>
      </c>
      <c r="LB160" s="18" t="str">
        <f t="shared" si="55317"/>
        <v/>
      </c>
      <c r="LC160" s="18" t="str">
        <f t="shared" si="55317"/>
        <v/>
      </c>
      <c r="LD160" s="18" t="str">
        <f t="shared" si="55317"/>
        <v/>
      </c>
      <c r="LE160" s="18" t="str">
        <f t="shared" si="55317"/>
        <v/>
      </c>
      <c r="LF160" s="18" t="str">
        <f t="shared" si="55317"/>
        <v/>
      </c>
      <c r="LG160" s="18" t="str">
        <f t="shared" si="55317"/>
        <v/>
      </c>
      <c r="LH160" s="18" t="str">
        <f t="shared" si="55317"/>
        <v/>
      </c>
      <c r="LI160" s="18" t="str">
        <f t="shared" si="55317"/>
        <v/>
      </c>
      <c r="LJ160" s="18" t="str">
        <f t="shared" si="55317"/>
        <v/>
      </c>
      <c r="LK160" s="18" t="str">
        <f t="shared" si="55317"/>
        <v/>
      </c>
      <c r="LL160" s="18" t="str">
        <f t="shared" si="55317"/>
        <v/>
      </c>
      <c r="LM160" s="18" t="str">
        <f t="shared" si="55317"/>
        <v/>
      </c>
      <c r="LN160" s="18" t="str">
        <f t="shared" si="55317"/>
        <v/>
      </c>
      <c r="LO160" s="18" t="str">
        <f t="shared" si="55317"/>
        <v/>
      </c>
      <c r="LP160" s="18" t="str">
        <f t="shared" si="55317"/>
        <v/>
      </c>
      <c r="LQ160" s="18" t="str">
        <f t="shared" ref="LQ160:OA160" si="55318">IF(AND(LQ158&lt;&gt;"",LR158=""),MAX($C$9-LQ158,0),IF(LQ158="","",IF(LP$7&gt;=$G158,$F$9*($F$17*LR160+$F$18*LR163),"")))</f>
        <v/>
      </c>
      <c r="LR160" s="18" t="str">
        <f t="shared" si="55318"/>
        <v/>
      </c>
      <c r="LS160" s="18" t="str">
        <f t="shared" si="55318"/>
        <v/>
      </c>
      <c r="LT160" s="18" t="str">
        <f t="shared" si="55318"/>
        <v/>
      </c>
      <c r="LU160" s="18" t="str">
        <f t="shared" si="55318"/>
        <v/>
      </c>
      <c r="LV160" s="18" t="str">
        <f t="shared" si="55318"/>
        <v/>
      </c>
      <c r="LW160" s="18" t="str">
        <f t="shared" si="55318"/>
        <v/>
      </c>
      <c r="LX160" s="18" t="str">
        <f t="shared" si="55318"/>
        <v/>
      </c>
      <c r="LY160" s="18" t="str">
        <f t="shared" si="55318"/>
        <v/>
      </c>
      <c r="LZ160" s="18" t="str">
        <f t="shared" si="55318"/>
        <v/>
      </c>
      <c r="MA160" s="18" t="str">
        <f t="shared" si="55318"/>
        <v/>
      </c>
      <c r="MB160" s="18" t="str">
        <f t="shared" si="55318"/>
        <v/>
      </c>
      <c r="MC160" s="18" t="str">
        <f t="shared" si="55318"/>
        <v/>
      </c>
      <c r="MD160" s="18" t="str">
        <f t="shared" si="55318"/>
        <v/>
      </c>
      <c r="ME160" s="18" t="str">
        <f t="shared" si="55318"/>
        <v/>
      </c>
      <c r="MF160" s="18" t="str">
        <f t="shared" si="55318"/>
        <v/>
      </c>
      <c r="MG160" s="18" t="str">
        <f t="shared" si="55318"/>
        <v/>
      </c>
      <c r="MH160" s="18" t="str">
        <f t="shared" si="55318"/>
        <v/>
      </c>
      <c r="MI160" s="18" t="str">
        <f t="shared" si="55318"/>
        <v/>
      </c>
      <c r="MJ160" s="18" t="str">
        <f t="shared" si="55318"/>
        <v/>
      </c>
      <c r="MK160" s="18" t="str">
        <f t="shared" si="55318"/>
        <v/>
      </c>
      <c r="ML160" s="18" t="str">
        <f t="shared" si="55318"/>
        <v/>
      </c>
      <c r="MM160" s="18" t="str">
        <f t="shared" si="55318"/>
        <v/>
      </c>
      <c r="MN160" s="18" t="str">
        <f t="shared" si="55318"/>
        <v/>
      </c>
      <c r="MO160" s="18" t="str">
        <f t="shared" si="55318"/>
        <v/>
      </c>
      <c r="MP160" s="18" t="str">
        <f t="shared" si="55318"/>
        <v/>
      </c>
      <c r="MQ160" s="18" t="str">
        <f t="shared" si="55318"/>
        <v/>
      </c>
      <c r="MR160" s="18" t="str">
        <f t="shared" si="55318"/>
        <v/>
      </c>
      <c r="MS160" s="18" t="str">
        <f t="shared" si="55318"/>
        <v/>
      </c>
      <c r="MT160" s="18" t="str">
        <f t="shared" si="55318"/>
        <v/>
      </c>
      <c r="MU160" s="18" t="str">
        <f t="shared" si="55318"/>
        <v/>
      </c>
      <c r="MV160" s="18" t="str">
        <f t="shared" si="55318"/>
        <v/>
      </c>
      <c r="MW160" s="18" t="str">
        <f t="shared" si="55318"/>
        <v/>
      </c>
      <c r="MX160" s="18" t="str">
        <f t="shared" si="55318"/>
        <v/>
      </c>
      <c r="MY160" s="18" t="str">
        <f t="shared" si="55318"/>
        <v/>
      </c>
      <c r="MZ160" s="18" t="str">
        <f t="shared" si="55318"/>
        <v/>
      </c>
      <c r="NA160" s="18" t="str">
        <f t="shared" si="55318"/>
        <v/>
      </c>
      <c r="NB160" s="18" t="str">
        <f t="shared" si="55318"/>
        <v/>
      </c>
      <c r="NC160" s="18" t="str">
        <f t="shared" si="55318"/>
        <v/>
      </c>
      <c r="ND160" s="18" t="str">
        <f t="shared" si="55318"/>
        <v/>
      </c>
      <c r="NE160" s="18" t="str">
        <f t="shared" si="55318"/>
        <v/>
      </c>
      <c r="NF160" s="18" t="str">
        <f t="shared" si="55318"/>
        <v/>
      </c>
      <c r="NG160" s="18" t="str">
        <f t="shared" si="55318"/>
        <v/>
      </c>
      <c r="NH160" s="18" t="str">
        <f t="shared" si="55318"/>
        <v/>
      </c>
      <c r="NI160" s="18" t="str">
        <f t="shared" si="55318"/>
        <v/>
      </c>
      <c r="NJ160" s="18" t="str">
        <f t="shared" si="55318"/>
        <v/>
      </c>
      <c r="NK160" s="18" t="str">
        <f t="shared" si="55318"/>
        <v/>
      </c>
      <c r="NL160" s="18" t="str">
        <f t="shared" si="55318"/>
        <v/>
      </c>
      <c r="NM160" s="18" t="str">
        <f t="shared" si="55318"/>
        <v/>
      </c>
      <c r="NN160" s="18" t="str">
        <f t="shared" si="55318"/>
        <v/>
      </c>
      <c r="NO160" s="18" t="str">
        <f t="shared" si="55318"/>
        <v/>
      </c>
      <c r="NP160" s="18" t="str">
        <f t="shared" si="55318"/>
        <v/>
      </c>
      <c r="NQ160" s="18" t="str">
        <f t="shared" si="55318"/>
        <v/>
      </c>
      <c r="NR160" s="18" t="str">
        <f t="shared" si="55318"/>
        <v/>
      </c>
      <c r="NS160" s="18" t="str">
        <f t="shared" si="55318"/>
        <v/>
      </c>
      <c r="NT160" s="18" t="str">
        <f t="shared" si="55318"/>
        <v/>
      </c>
      <c r="NU160" s="18" t="str">
        <f t="shared" si="55318"/>
        <v/>
      </c>
      <c r="NV160" s="18" t="str">
        <f t="shared" si="55318"/>
        <v/>
      </c>
      <c r="NW160" s="18" t="str">
        <f t="shared" si="55318"/>
        <v/>
      </c>
      <c r="NX160" s="18" t="str">
        <f t="shared" si="55318"/>
        <v/>
      </c>
      <c r="NY160" s="18" t="str">
        <f t="shared" si="55318"/>
        <v/>
      </c>
      <c r="NZ160" s="18" t="str">
        <f t="shared" si="55318"/>
        <v/>
      </c>
      <c r="OA160" s="18" t="str">
        <f t="shared" si="55318"/>
        <v/>
      </c>
    </row>
    <row r="161" spans="7:391" x14ac:dyDescent="0.3">
      <c r="G161">
        <f t="shared" ref="G161" si="55319">IFERROR(IF($C$14&gt;=G158+1,G158+1,""),"")</f>
        <v>51</v>
      </c>
      <c r="H161" s="17"/>
      <c r="I161" s="17" t="str">
        <f t="shared" ref="I161" si="55320">IF(I160="","",IF(I$7&gt;=$G161,$H$8*$F$15^(I$7-$G161)*$F$16^$G161,""))</f>
        <v/>
      </c>
      <c r="J161" s="17" t="str">
        <f t="shared" ref="J161" si="55321">IF(J160="","",IF(J$7&gt;=$G161,$H$8*$F$15^(J$7-$G161)*$F$16^$G161,""))</f>
        <v/>
      </c>
      <c r="K161" s="17" t="str">
        <f t="shared" ref="K161" si="55322">IF(K160="","",IF(K$7&gt;=$G161,$H$8*$F$15^(K$7-$G161)*$F$16^$G161,""))</f>
        <v/>
      </c>
      <c r="L161" s="17" t="str">
        <f t="shared" ref="L161" si="55323">IF(L160="","",IF(L$7&gt;=$G161,$H$8*$F$15^(L$7-$G161)*$F$16^$G161,""))</f>
        <v/>
      </c>
      <c r="M161" s="17" t="str">
        <f t="shared" ref="M161" si="55324">IF(M160="","",IF(M$7&gt;=$G161,$H$8*$F$15^(M$7-$G161)*$F$16^$G161,""))</f>
        <v/>
      </c>
      <c r="N161" s="17" t="str">
        <f t="shared" ref="N161" si="55325">IF(N160="","",IF(N$7&gt;=$G161,$H$8*$F$15^(N$7-$G161)*$F$16^$G161,""))</f>
        <v/>
      </c>
      <c r="O161" s="17" t="str">
        <f t="shared" ref="O161" si="55326">IF(O160="","",IF(O$7&gt;=$G161,$H$8*$F$15^(O$7-$G161)*$F$16^$G161,""))</f>
        <v/>
      </c>
      <c r="P161" s="17" t="str">
        <f t="shared" ref="P161" si="55327">IF(P160="","",IF(P$7&gt;=$G161,$H$8*$F$15^(P$7-$G161)*$F$16^$G161,""))</f>
        <v/>
      </c>
      <c r="Q161" s="17" t="str">
        <f t="shared" ref="Q161" si="55328">IF(Q160="","",IF(Q$7&gt;=$G161,$H$8*$F$15^(Q$7-$G161)*$F$16^$G161,""))</f>
        <v/>
      </c>
      <c r="R161" s="17" t="str">
        <f t="shared" ref="R161" si="55329">IF(R160="","",IF(R$7&gt;=$G161,$H$8*$F$15^(R$7-$G161)*$F$16^$G161,""))</f>
        <v/>
      </c>
      <c r="S161" s="17" t="str">
        <f t="shared" ref="S161" si="55330">IF(S160="","",IF(S$7&gt;=$G161,$H$8*$F$15^(S$7-$G161)*$F$16^$G161,""))</f>
        <v/>
      </c>
      <c r="T161" s="17" t="str">
        <f t="shared" ref="T161" si="55331">IF(T160="","",IF(T$7&gt;=$G161,$H$8*$F$15^(T$7-$G161)*$F$16^$G161,""))</f>
        <v/>
      </c>
      <c r="U161" s="17" t="str">
        <f t="shared" ref="U161" si="55332">IF(U160="","",IF(U$7&gt;=$G161,$H$8*$F$15^(U$7-$G161)*$F$16^$G161,""))</f>
        <v/>
      </c>
      <c r="V161" s="17" t="str">
        <f t="shared" ref="V161" si="55333">IF(V160="","",IF(V$7&gt;=$G161,$H$8*$F$15^(V$7-$G161)*$F$16^$G161,""))</f>
        <v/>
      </c>
      <c r="W161" s="17" t="str">
        <f t="shared" ref="W161" si="55334">IF(W160="","",IF(W$7&gt;=$G161,$H$8*$F$15^(W$7-$G161)*$F$16^$G161,""))</f>
        <v/>
      </c>
      <c r="X161" s="17" t="str">
        <f t="shared" ref="X161" si="55335">IF(X160="","",IF(X$7&gt;=$G161,$H$8*$F$15^(X$7-$G161)*$F$16^$G161,""))</f>
        <v/>
      </c>
      <c r="Y161" s="17" t="str">
        <f t="shared" ref="Y161" si="55336">IF(Y160="","",IF(Y$7&gt;=$G161,$H$8*$F$15^(Y$7-$G161)*$F$16^$G161,""))</f>
        <v/>
      </c>
      <c r="Z161" s="17" t="str">
        <f t="shared" ref="Z161" si="55337">IF(Z160="","",IF(Z$7&gt;=$G161,$H$8*$F$15^(Z$7-$G161)*$F$16^$G161,""))</f>
        <v/>
      </c>
      <c r="AA161" s="17" t="str">
        <f t="shared" ref="AA161" si="55338">IF(AA160="","",IF(AA$7&gt;=$G161,$H$8*$F$15^(AA$7-$G161)*$F$16^$G161,""))</f>
        <v/>
      </c>
      <c r="AB161" s="17" t="str">
        <f t="shared" ref="AB161" si="55339">IF(AB160="","",IF(AB$7&gt;=$G161,$H$8*$F$15^(AB$7-$G161)*$F$16^$G161,""))</f>
        <v/>
      </c>
      <c r="AC161" s="17" t="str">
        <f t="shared" ref="AC161" si="55340">IF(AC160="","",IF(AC$7&gt;=$G161,$H$8*$F$15^(AC$7-$G161)*$F$16^$G161,""))</f>
        <v/>
      </c>
      <c r="AD161" s="17" t="str">
        <f t="shared" ref="AD161" si="55341">IF(AD160="","",IF(AD$7&gt;=$G161,$H$8*$F$15^(AD$7-$G161)*$F$16^$G161,""))</f>
        <v/>
      </c>
      <c r="AE161" s="17" t="str">
        <f t="shared" ref="AE161" si="55342">IF(AE160="","",IF(AE$7&gt;=$G161,$H$8*$F$15^(AE$7-$G161)*$F$16^$G161,""))</f>
        <v/>
      </c>
      <c r="AF161" s="17" t="str">
        <f t="shared" ref="AF161" si="55343">IF(AF160="","",IF(AF$7&gt;=$G161,$H$8*$F$15^(AF$7-$G161)*$F$16^$G161,""))</f>
        <v/>
      </c>
      <c r="AG161" s="17" t="str">
        <f t="shared" ref="AG161" si="55344">IF(AG160="","",IF(AG$7&gt;=$G161,$H$8*$F$15^(AG$7-$G161)*$F$16^$G161,""))</f>
        <v/>
      </c>
      <c r="AH161" s="17" t="str">
        <f t="shared" ref="AH161" si="55345">IF(AH160="","",IF(AH$7&gt;=$G161,$H$8*$F$15^(AH$7-$G161)*$F$16^$G161,""))</f>
        <v/>
      </c>
      <c r="AI161" s="17" t="str">
        <f t="shared" ref="AI161" si="55346">IF(AI160="","",IF(AI$7&gt;=$G161,$H$8*$F$15^(AI$7-$G161)*$F$16^$G161,""))</f>
        <v/>
      </c>
      <c r="AJ161" s="17" t="str">
        <f t="shared" ref="AJ161" si="55347">IF(AJ160="","",IF(AJ$7&gt;=$G161,$H$8*$F$15^(AJ$7-$G161)*$F$16^$G161,""))</f>
        <v/>
      </c>
      <c r="AK161" s="17" t="str">
        <f t="shared" ref="AK161" si="55348">IF(AK160="","",IF(AK$7&gt;=$G161,$H$8*$F$15^(AK$7-$G161)*$F$16^$G161,""))</f>
        <v/>
      </c>
      <c r="AL161" s="17" t="str">
        <f t="shared" ref="AL161" si="55349">IF(AL160="","",IF(AL$7&gt;=$G161,$H$8*$F$15^(AL$7-$G161)*$F$16^$G161,""))</f>
        <v/>
      </c>
      <c r="AM161" s="17" t="str">
        <f t="shared" ref="AM161" si="55350">IF(AM160="","",IF(AM$7&gt;=$G161,$H$8*$F$15^(AM$7-$G161)*$F$16^$G161,""))</f>
        <v/>
      </c>
      <c r="AN161" s="17" t="str">
        <f t="shared" ref="AN161" si="55351">IF(AN160="","",IF(AN$7&gt;=$G161,$H$8*$F$15^(AN$7-$G161)*$F$16^$G161,""))</f>
        <v/>
      </c>
      <c r="AO161" s="17" t="str">
        <f t="shared" ref="AO161" si="55352">IF(AO160="","",IF(AO$7&gt;=$G161,$H$8*$F$15^(AO$7-$G161)*$F$16^$G161,""))</f>
        <v/>
      </c>
      <c r="AP161" s="17" t="str">
        <f t="shared" ref="AP161" si="55353">IF(AP160="","",IF(AP$7&gt;=$G161,$H$8*$F$15^(AP$7-$G161)*$F$16^$G161,""))</f>
        <v/>
      </c>
      <c r="AQ161" s="17" t="str">
        <f t="shared" ref="AQ161" si="55354">IF(AQ160="","",IF(AQ$7&gt;=$G161,$H$8*$F$15^(AQ$7-$G161)*$F$16^$G161,""))</f>
        <v/>
      </c>
      <c r="AR161" s="17" t="str">
        <f t="shared" ref="AR161" si="55355">IF(AR160="","",IF(AR$7&gt;=$G161,$H$8*$F$15^(AR$7-$G161)*$F$16^$G161,""))</f>
        <v/>
      </c>
      <c r="AS161" s="17" t="str">
        <f t="shared" ref="AS161" si="55356">IF(AS160="","",IF(AS$7&gt;=$G161,$H$8*$F$15^(AS$7-$G161)*$F$16^$G161,""))</f>
        <v/>
      </c>
      <c r="AT161" s="17" t="str">
        <f t="shared" ref="AT161" si="55357">IF(AT160="","",IF(AT$7&gt;=$G161,$H$8*$F$15^(AT$7-$G161)*$F$16^$G161,""))</f>
        <v/>
      </c>
      <c r="AU161" s="17" t="str">
        <f t="shared" ref="AU161" si="55358">IF(AU160="","",IF(AU$7&gt;=$G161,$H$8*$F$15^(AU$7-$G161)*$F$16^$G161,""))</f>
        <v/>
      </c>
      <c r="AV161" s="17" t="str">
        <f t="shared" ref="AV161" si="55359">IF(AV160="","",IF(AV$7&gt;=$G161,$H$8*$F$15^(AV$7-$G161)*$F$16^$G161,""))</f>
        <v/>
      </c>
      <c r="AW161" s="17" t="str">
        <f t="shared" ref="AW161" si="55360">IF(AW160="","",IF(AW$7&gt;=$G161,$H$8*$F$15^(AW$7-$G161)*$F$16^$G161,""))</f>
        <v/>
      </c>
      <c r="AX161" s="17" t="str">
        <f t="shared" ref="AX161" si="55361">IF(AX160="","",IF(AX$7&gt;=$G161,$H$8*$F$15^(AX$7-$G161)*$F$16^$G161,""))</f>
        <v/>
      </c>
      <c r="AY161" s="17" t="str">
        <f t="shared" ref="AY161" si="55362">IF(AY160="","",IF(AY$7&gt;=$G161,$H$8*$F$15^(AY$7-$G161)*$F$16^$G161,""))</f>
        <v/>
      </c>
      <c r="AZ161" s="17" t="str">
        <f t="shared" ref="AZ161" si="55363">IF(AZ160="","",IF(AZ$7&gt;=$G161,$H$8*$F$15^(AZ$7-$G161)*$F$16^$G161,""))</f>
        <v/>
      </c>
      <c r="BA161" s="17" t="str">
        <f t="shared" ref="BA161" si="55364">IF(BA160="","",IF(BA$7&gt;=$G161,$H$8*$F$15^(BA$7-$G161)*$F$16^$G161,""))</f>
        <v/>
      </c>
      <c r="BB161" s="17" t="str">
        <f t="shared" ref="BB161" si="55365">IF(BB160="","",IF(BB$7&gt;=$G161,$H$8*$F$15^(BB$7-$G161)*$F$16^$G161,""))</f>
        <v/>
      </c>
      <c r="BC161" s="17" t="str">
        <f t="shared" ref="BC161" si="55366">IF(BC160="","",IF(BC$7&gt;=$G161,$H$8*$F$15^(BC$7-$G161)*$F$16^$G161,""))</f>
        <v/>
      </c>
      <c r="BD161" s="17" t="str">
        <f t="shared" ref="BD161" si="55367">IF(BD160="","",IF(BD$7&gt;=$G161,$H$8*$F$15^(BD$7-$G161)*$F$16^$G161,""))</f>
        <v/>
      </c>
      <c r="BE161" s="17" t="str">
        <f t="shared" ref="BE161" si="55368">IF(BE160="","",IF(BE$7&gt;=$G161,$H$8*$F$15^(BE$7-$G161)*$F$16^$G161,""))</f>
        <v/>
      </c>
      <c r="BF161" s="17" t="str">
        <f t="shared" ref="BF161" si="55369">IF(BF160="","",IF(BF$7&gt;=$G161,$H$8*$F$15^(BF$7-$G161)*$F$16^$G161,""))</f>
        <v/>
      </c>
      <c r="BG161" s="17">
        <f t="shared" ref="BG161" si="55370">IF(BG160="","",IF(BG$7&gt;=$G161,$H$8*$F$15^(BG$7-$G161)*$F$16^$G161,""))</f>
        <v>27.943096822140674</v>
      </c>
      <c r="BH161" s="17">
        <f t="shared" ref="BH161" si="55371">IF(BH160="","",IF(BH$7&gt;=$G161,$H$8*$F$15^(BH$7-$G161)*$F$16^$G161,""))</f>
        <v>28.650479686018951</v>
      </c>
      <c r="BI161" s="17">
        <f t="shared" ref="BI161" si="55372">IF(BI160="","",IF(BI$7&gt;=$G161,$H$8*$F$15^(BI$7-$G161)*$F$16^$G161,""))</f>
        <v>29.375770032353223</v>
      </c>
      <c r="BJ161" s="17">
        <f t="shared" ref="BJ161" si="55373">IF(BJ160="","",IF(BJ$7&gt;=$G161,$H$8*$F$15^(BJ$7-$G161)*$F$16^$G161,""))</f>
        <v>30.119421191220148</v>
      </c>
      <c r="BK161" s="17">
        <f t="shared" ref="BK161" si="55374">IF(BK160="","",IF(BK$7&gt;=$G161,$H$8*$F$15^(BK$7-$G161)*$F$16^$G161,""))</f>
        <v>30.881897968801919</v>
      </c>
      <c r="BL161" s="17">
        <f t="shared" ref="BL161" si="55375">IF(BL160="","",IF(BL$7&gt;=$G161,$H$8*$F$15^(BL$7-$G161)*$F$16^$G161,""))</f>
        <v>31.663676937905251</v>
      </c>
      <c r="BM161" s="17">
        <f t="shared" ref="BM161" si="55376">IF(BM160="","",IF(BM$7&gt;=$G161,$H$8*$F$15^(BM$7-$G161)*$F$16^$G161,""))</f>
        <v>32.46524673583491</v>
      </c>
      <c r="BN161" s="17">
        <f t="shared" ref="BN161" si="55377">IF(BN160="","",IF(BN$7&gt;=$G161,$H$8*$F$15^(BN$7-$G161)*$F$16^$G161,""))</f>
        <v>33.287108369807896</v>
      </c>
      <c r="BO161" s="17">
        <f t="shared" ref="BO161" si="55378">IF(BO160="","",IF(BO$7&gt;=$G161,$H$8*$F$15^(BO$7-$G161)*$F$16^$G161,""))</f>
        <v>34.129775530099302</v>
      </c>
      <c r="BP161" s="17">
        <f t="shared" ref="BP161" si="55379">IF(BP160="","",IF(BP$7&gt;=$G161,$H$8*$F$15^(BP$7-$G161)*$F$16^$G161,""))</f>
        <v>34.993774911115466</v>
      </c>
      <c r="BQ161" s="17">
        <f t="shared" ref="BQ161" si="55380">IF(BQ160="","",IF(BQ$7&gt;=$G161,$H$8*$F$15^(BQ$7-$G161)*$F$16^$G161,""))</f>
        <v>35.87964654059509</v>
      </c>
      <c r="BR161" s="17">
        <f t="shared" ref="BR161" si="55381">IF(BR160="","",IF(BR$7&gt;=$G161,$H$8*$F$15^(BR$7-$G161)*$F$16^$G161,""))</f>
        <v>36.787944117144164</v>
      </c>
      <c r="BS161" s="17">
        <f t="shared" ref="BS161" si="55382">IF(BS160="","",IF(BS$7&gt;=$G161,$H$8*$F$15^(BS$7-$G161)*$F$16^$G161,""))</f>
        <v>37.719235356315622</v>
      </c>
      <c r="BT161" s="17">
        <f t="shared" ref="BT161" si="55383">IF(BT160="","",IF(BT$7&gt;=$G161,$H$8*$F$15^(BT$7-$G161)*$F$16^$G161,""))</f>
        <v>38.674102345450045</v>
      </c>
      <c r="BU161" s="17">
        <f t="shared" ref="BU161" si="55384">IF(BU160="","",IF(BU$7&gt;=$G161,$H$8*$F$15^(BU$7-$G161)*$F$16^$G161,""))</f>
        <v>39.653141907499219</v>
      </c>
      <c r="BV161" s="17">
        <f t="shared" ref="BV161" si="55385">IF(BV160="","",IF(BV$7&gt;=$G161,$H$8*$F$15^(BV$7-$G161)*$F$16^$G161,""))</f>
        <v>40.656965974059844</v>
      </c>
      <c r="BW161" s="17">
        <f t="shared" ref="BW161" si="55386">IF(BW160="","",IF(BW$7&gt;=$G161,$H$8*$F$15^(BW$7-$G161)*$F$16^$G161,""))</f>
        <v>41.686201967850771</v>
      </c>
      <c r="BX161" s="17">
        <f t="shared" ref="BX161" si="55387">IF(BX160="","",IF(BX$7&gt;=$G161,$H$8*$F$15^(BX$7-$G161)*$F$16^$G161,""))</f>
        <v>42.741493194872596</v>
      </c>
      <c r="BY161" s="17">
        <f t="shared" ref="BY161" si="55388">IF(BY160="","",IF(BY$7&gt;=$G161,$H$8*$F$15^(BY$7-$G161)*$F$16^$G161,""))</f>
        <v>43.823499246494855</v>
      </c>
      <c r="BZ161" s="17">
        <f t="shared" ref="BZ161" si="55389">IF(BZ160="","",IF(BZ$7&gt;=$G161,$H$8*$F$15^(BZ$7-$G161)*$F$16^$G161,""))</f>
        <v>44.932896411722098</v>
      </c>
      <c r="CA161" s="17">
        <f t="shared" ref="CA161" si="55390">IF(CA160="","",IF(CA$7&gt;=$G161,$H$8*$F$15^(CA$7-$G161)*$F$16^$G161,""))</f>
        <v>46.070378099896509</v>
      </c>
      <c r="CB161" s="17">
        <f t="shared" ref="CB161" si="55391">IF(CB160="","",IF(CB$7&gt;=$G161,$H$8*$F$15^(CB$7-$G161)*$F$16^$G161,""))</f>
        <v>47.236655274101388</v>
      </c>
      <c r="CC161" s="17">
        <f t="shared" ref="CC161" si="55392">IF(CC160="","",IF(CC$7&gt;=$G161,$H$8*$F$15^(CC$7-$G161)*$F$16^$G161,""))</f>
        <v>48.43245689553617</v>
      </c>
      <c r="CD161" s="17">
        <f t="shared" ref="CD161" si="55393">IF(CD160="","",IF(CD$7&gt;=$G161,$H$8*$F$15^(CD$7-$G161)*$F$16^$G161,""))</f>
        <v>49.658530379140885</v>
      </c>
      <c r="CE161" s="17">
        <f t="shared" ref="CE161" si="55394">IF(CE160="","",IF(CE$7&gt;=$G161,$H$8*$F$15^(CE$7-$G161)*$F$16^$G161,""))</f>
        <v>50.915642060754841</v>
      </c>
      <c r="CF161" s="17">
        <f t="shared" ref="CF161" si="55395">IF(CF160="","",IF(CF$7&gt;=$G161,$H$8*$F$15^(CF$7-$G161)*$F$16^$G161,""))</f>
        <v>52.204577676101529</v>
      </c>
      <c r="CG161" s="17">
        <f t="shared" ref="CG161" si="55396">IF(CG160="","",IF(CG$7&gt;=$G161,$H$8*$F$15^(CG$7-$G161)*$F$16^$G161,""))</f>
        <v>53.526142851898953</v>
      </c>
      <c r="CH161" s="17">
        <f t="shared" ref="CH161" si="55397">IF(CH160="","",IF(CH$7&gt;=$G161,$H$8*$F$15^(CH$7-$G161)*$F$16^$G161,""))</f>
        <v>54.88116360940257</v>
      </c>
      <c r="CI161" s="17">
        <f t="shared" ref="CI161" si="55398">IF(CI160="","",IF(CI$7&gt;=$G161,$H$8*$F$15^(CI$7-$G161)*$F$16^$G161,""))</f>
        <v>56.270486880695493</v>
      </c>
      <c r="CJ161" s="17">
        <f t="shared" ref="CJ161" si="55399">IF(CJ160="","",IF(CJ$7&gt;=$G161,$H$8*$F$15^(CJ$7-$G161)*$F$16^$G161,""))</f>
        <v>57.694981038048574</v>
      </c>
      <c r="CK161" s="17">
        <f t="shared" ref="CK161" si="55400">IF(CK160="","",IF(CK$7&gt;=$G161,$H$8*$F$15^(CK$7-$G161)*$F$16^$G161,""))</f>
        <v>59.155536436681437</v>
      </c>
      <c r="CL161" s="17">
        <f t="shared" ref="CL161" si="55401">IF(CL160="","",IF(CL$7&gt;=$G161,$H$8*$F$15^(CL$7-$G161)*$F$16^$G161,""))</f>
        <v>60.653065971263274</v>
      </c>
      <c r="CM161" s="17">
        <f t="shared" ref="CM161" si="55402">IF(CM160="","",IF(CM$7&gt;=$G161,$H$8*$F$15^(CM$7-$G161)*$F$16^$G161,""))</f>
        <v>62.18850564650193</v>
      </c>
      <c r="CN161" s="17">
        <f t="shared" ref="CN161" si="55403">IF(CN160="","",IF(CN$7&gt;=$G161,$H$8*$F$15^(CN$7-$G161)*$F$16^$G161,""))</f>
        <v>63.762815162177255</v>
      </c>
      <c r="CO161" s="17">
        <f t="shared" ref="CO161" si="55404">IF(CO160="","",IF(CO$7&gt;=$G161,$H$8*$F$15^(CO$7-$G161)*$F$16^$G161,""))</f>
        <v>65.376978512984664</v>
      </c>
      <c r="CP161" s="17">
        <f t="shared" ref="CP161" si="55405">IF(CP160="","",IF(CP$7&gt;=$G161,$H$8*$F$15^(CP$7-$G161)*$F$16^$G161,""))</f>
        <v>67.032004603563863</v>
      </c>
      <c r="CQ161" s="17">
        <f t="shared" ref="CQ161" si="55406">IF(CQ160="","",IF(CQ$7&gt;=$G161,$H$8*$F$15^(CQ$7-$G161)*$F$16^$G161,""))</f>
        <v>68.728927879097142</v>
      </c>
      <c r="CR161" s="17">
        <f t="shared" ref="CR161" si="55407">IF(CR160="","",IF(CR$7&gt;=$G161,$H$8*$F$15^(CR$7-$G161)*$F$16^$G161,""))</f>
        <v>70.468808971871255</v>
      </c>
      <c r="CS161" s="17">
        <f t="shared" ref="CS161" si="55408">IF(CS160="","",IF(CS$7&gt;=$G161,$H$8*$F$15^(CS$7-$G161)*$F$16^$G161,""))</f>
        <v>72.25273536420714</v>
      </c>
      <c r="CT161" s="17">
        <f t="shared" ref="CT161" si="55409">IF(CT160="","",IF(CT$7&gt;=$G161,$H$8*$F$15^(CT$7-$G161)*$F$16^$G161,""))</f>
        <v>74.081822068171718</v>
      </c>
      <c r="CU161" s="17">
        <f t="shared" ref="CU161" si="55410">IF(CU160="","",IF(CU$7&gt;=$G161,$H$8*$F$15^(CU$7-$G161)*$F$16^$G161,""))</f>
        <v>75.957212322496773</v>
      </c>
      <c r="CV161" s="17">
        <f t="shared" ref="CV161" si="55411">IF(CV160="","",IF(CV$7&gt;=$G161,$H$8*$F$15^(CV$7-$G161)*$F$16^$G161,""))</f>
        <v>77.880078307140408</v>
      </c>
      <c r="CW161" s="17">
        <f t="shared" ref="CW161" si="55412">IF(CW160="","",IF(CW$7&gt;=$G161,$H$8*$F$15^(CW$7-$G161)*$F$16^$G161,""))</f>
        <v>79.851621875937624</v>
      </c>
      <c r="CX161" s="17">
        <f t="shared" ref="CX161" si="55413">IF(CX160="","",IF(CX$7&gt;=$G161,$H$8*$F$15^(CX$7-$G161)*$F$16^$G161,""))</f>
        <v>81.873075307798132</v>
      </c>
      <c r="CY161" s="17">
        <f t="shared" ref="CY161" si="55414">IF(CY160="","",IF(CY$7&gt;=$G161,$H$8*$F$15^(CY$7-$G161)*$F$16^$G161,""))</f>
        <v>83.945702076920639</v>
      </c>
      <c r="CZ161" s="17">
        <f t="shared" ref="CZ161" si="55415">IF(CZ160="","",IF(CZ$7&gt;=$G161,$H$8*$F$15^(CZ$7-$G161)*$F$16^$G161,""))</f>
        <v>86.070797642505696</v>
      </c>
      <c r="DA161" s="17">
        <f t="shared" ref="DA161" si="55416">IF(DA160="","",IF(DA$7&gt;=$G161,$H$8*$F$15^(DA$7-$G161)*$F$16^$G161,""))</f>
        <v>88.249690258459466</v>
      </c>
      <c r="DB161" s="17">
        <f t="shared" ref="DB161" si="55417">IF(DB160="","",IF(DB$7&gt;=$G161,$H$8*$F$15^(DB$7-$G161)*$F$16^$G161,""))</f>
        <v>90.48374180359589</v>
      </c>
      <c r="DC161" s="17">
        <f t="shared" ref="DC161" si="55418">IF(DC160="","",IF(DC$7&gt;=$G161,$H$8*$F$15^(DC$7-$G161)*$F$16^$G161,""))</f>
        <v>92.774348632855222</v>
      </c>
      <c r="DD161" s="17">
        <f t="shared" ref="DD161" si="55419">IF(DD160="","",IF(DD$7&gt;=$G161,$H$8*$F$15^(DD$7-$G161)*$F$16^$G161,""))</f>
        <v>95.122942450071321</v>
      </c>
      <c r="DE161" s="17" t="str">
        <f t="shared" ref="DE161" si="55420">IF(DE160="","",IF(DE$7&gt;=$G161,$H$8*$F$15^(DE$7-$G161)*$F$16^$G161,""))</f>
        <v/>
      </c>
      <c r="DF161" s="17" t="str">
        <f t="shared" ref="DF161" si="55421">IF(DF160="","",IF(DF$7&gt;=$G161,$H$8*$F$15^(DF$7-$G161)*$F$16^$G161,""))</f>
        <v/>
      </c>
      <c r="DG161" s="17" t="str">
        <f t="shared" ref="DG161" si="55422">IF(DG160="","",IF(DG$7&gt;=$G161,$H$8*$F$15^(DG$7-$G161)*$F$16^$G161,""))</f>
        <v/>
      </c>
      <c r="DH161" s="17" t="str">
        <f t="shared" ref="DH161" si="55423">IF(DH160="","",IF(DH$7&gt;=$G161,$H$8*$F$15^(DH$7-$G161)*$F$16^$G161,""))</f>
        <v/>
      </c>
      <c r="DI161" s="17" t="str">
        <f t="shared" ref="DI161" si="55424">IF(DI160="","",IF(DI$7&gt;=$G161,$H$8*$F$15^(DI$7-$G161)*$F$16^$G161,""))</f>
        <v/>
      </c>
      <c r="DJ161" s="17" t="str">
        <f t="shared" ref="DJ161" si="55425">IF(DJ160="","",IF(DJ$7&gt;=$G161,$H$8*$F$15^(DJ$7-$G161)*$F$16^$G161,""))</f>
        <v/>
      </c>
      <c r="DK161" s="17" t="str">
        <f t="shared" ref="DK161" si="55426">IF(DK160="","",IF(DK$7&gt;=$G161,$H$8*$F$15^(DK$7-$G161)*$F$16^$G161,""))</f>
        <v/>
      </c>
      <c r="DL161" s="17" t="str">
        <f t="shared" ref="DL161" si="55427">IF(DL160="","",IF(DL$7&gt;=$G161,$H$8*$F$15^(DL$7-$G161)*$F$16^$G161,""))</f>
        <v/>
      </c>
      <c r="DM161" s="17" t="str">
        <f t="shared" ref="DM161" si="55428">IF(DM160="","",IF(DM$7&gt;=$G161,$H$8*$F$15^(DM$7-$G161)*$F$16^$G161,""))</f>
        <v/>
      </c>
      <c r="DN161" s="17" t="str">
        <f t="shared" ref="DN161" si="55429">IF(DN160="","",IF(DN$7&gt;=$G161,$H$8*$F$15^(DN$7-$G161)*$F$16^$G161,""))</f>
        <v/>
      </c>
      <c r="DO161" s="17" t="str">
        <f t="shared" ref="DO161" si="55430">IF(DO160="","",IF(DO$7&gt;=$G161,$H$8*$F$15^(DO$7-$G161)*$F$16^$G161,""))</f>
        <v/>
      </c>
      <c r="DP161" s="17" t="str">
        <f t="shared" ref="DP161" si="55431">IF(DP160="","",IF(DP$7&gt;=$G161,$H$8*$F$15^(DP$7-$G161)*$F$16^$G161,""))</f>
        <v/>
      </c>
      <c r="DQ161" s="17" t="str">
        <f t="shared" ref="DQ161" si="55432">IF(DQ160="","",IF(DQ$7&gt;=$G161,$H$8*$F$15^(DQ$7-$G161)*$F$16^$G161,""))</f>
        <v/>
      </c>
      <c r="DR161" s="17" t="str">
        <f t="shared" ref="DR161" si="55433">IF(DR160="","",IF(DR$7&gt;=$G161,$H$8*$F$15^(DR$7-$G161)*$F$16^$G161,""))</f>
        <v/>
      </c>
      <c r="DS161" s="17" t="str">
        <f t="shared" ref="DS161" si="55434">IF(DS160="","",IF(DS$7&gt;=$G161,$H$8*$F$15^(DS$7-$G161)*$F$16^$G161,""))</f>
        <v/>
      </c>
      <c r="DT161" s="17" t="str">
        <f t="shared" ref="DT161" si="55435">IF(DT160="","",IF(DT$7&gt;=$G161,$H$8*$F$15^(DT$7-$G161)*$F$16^$G161,""))</f>
        <v/>
      </c>
      <c r="DU161" s="17" t="str">
        <f t="shared" ref="DU161" si="55436">IF(DU160="","",IF(DU$7&gt;=$G161,$H$8*$F$15^(DU$7-$G161)*$F$16^$G161,""))</f>
        <v/>
      </c>
      <c r="DV161" s="17" t="str">
        <f t="shared" ref="DV161" si="55437">IF(DV160="","",IF(DV$7&gt;=$G161,$H$8*$F$15^(DV$7-$G161)*$F$16^$G161,""))</f>
        <v/>
      </c>
      <c r="DW161" s="17" t="str">
        <f t="shared" ref="DW161" si="55438">IF(DW160="","",IF(DW$7&gt;=$G161,$H$8*$F$15^(DW$7-$G161)*$F$16^$G161,""))</f>
        <v/>
      </c>
      <c r="DX161" s="17" t="str">
        <f t="shared" ref="DX161" si="55439">IF(DX160="","",IF(DX$7&gt;=$G161,$H$8*$F$15^(DX$7-$G161)*$F$16^$G161,""))</f>
        <v/>
      </c>
      <c r="DY161" s="17" t="str">
        <f t="shared" ref="DY161" si="55440">IF(DY160="","",IF(DY$7&gt;=$G161,$H$8*$F$15^(DY$7-$G161)*$F$16^$G161,""))</f>
        <v/>
      </c>
      <c r="DZ161" s="17" t="str">
        <f t="shared" ref="DZ161" si="55441">IF(DZ160="","",IF(DZ$7&gt;=$G161,$H$8*$F$15^(DZ$7-$G161)*$F$16^$G161,""))</f>
        <v/>
      </c>
      <c r="EA161" s="17" t="str">
        <f t="shared" ref="EA161" si="55442">IF(EA160="","",IF(EA$7&gt;=$G161,$H$8*$F$15^(EA$7-$G161)*$F$16^$G161,""))</f>
        <v/>
      </c>
      <c r="EB161" s="17" t="str">
        <f t="shared" ref="EB161" si="55443">IF(EB160="","",IF(EB$7&gt;=$G161,$H$8*$F$15^(EB$7-$G161)*$F$16^$G161,""))</f>
        <v/>
      </c>
      <c r="EC161" s="17" t="str">
        <f t="shared" ref="EC161" si="55444">IF(EC160="","",IF(EC$7&gt;=$G161,$H$8*$F$15^(EC$7-$G161)*$F$16^$G161,""))</f>
        <v/>
      </c>
      <c r="ED161" s="17" t="str">
        <f t="shared" ref="ED161" si="55445">IF(ED160="","",IF(ED$7&gt;=$G161,$H$8*$F$15^(ED$7-$G161)*$F$16^$G161,""))</f>
        <v/>
      </c>
      <c r="EE161" s="17" t="str">
        <f t="shared" ref="EE161" si="55446">IF(EE160="","",IF(EE$7&gt;=$G161,$H$8*$F$15^(EE$7-$G161)*$F$16^$G161,""))</f>
        <v/>
      </c>
      <c r="EF161" s="17" t="str">
        <f t="shared" ref="EF161" si="55447">IF(EF160="","",IF(EF$7&gt;=$G161,$H$8*$F$15^(EF$7-$G161)*$F$16^$G161,""))</f>
        <v/>
      </c>
      <c r="EG161" s="17" t="str">
        <f t="shared" ref="EG161" si="55448">IF(EG160="","",IF(EG$7&gt;=$G161,$H$8*$F$15^(EG$7-$G161)*$F$16^$G161,""))</f>
        <v/>
      </c>
      <c r="EH161" s="17" t="str">
        <f t="shared" ref="EH161" si="55449">IF(EH160="","",IF(EH$7&gt;=$G161,$H$8*$F$15^(EH$7-$G161)*$F$16^$G161,""))</f>
        <v/>
      </c>
      <c r="EI161" s="17" t="str">
        <f t="shared" ref="EI161" si="55450">IF(EI160="","",IF(EI$7&gt;=$G161,$H$8*$F$15^(EI$7-$G161)*$F$16^$G161,""))</f>
        <v/>
      </c>
      <c r="EJ161" s="17" t="str">
        <f t="shared" ref="EJ161" si="55451">IF(EJ160="","",IF(EJ$7&gt;=$G161,$H$8*$F$15^(EJ$7-$G161)*$F$16^$G161,""))</f>
        <v/>
      </c>
      <c r="EK161" s="17" t="str">
        <f t="shared" ref="EK161" si="55452">IF(EK160="","",IF(EK$7&gt;=$G161,$H$8*$F$15^(EK$7-$G161)*$F$16^$G161,""))</f>
        <v/>
      </c>
      <c r="EL161" s="17" t="str">
        <f t="shared" ref="EL161" si="55453">IF(EL160="","",IF(EL$7&gt;=$G161,$H$8*$F$15^(EL$7-$G161)*$F$16^$G161,""))</f>
        <v/>
      </c>
      <c r="EM161" s="17" t="str">
        <f t="shared" ref="EM161" si="55454">IF(EM160="","",IF(EM$7&gt;=$G161,$H$8*$F$15^(EM$7-$G161)*$F$16^$G161,""))</f>
        <v/>
      </c>
      <c r="EN161" s="17" t="str">
        <f t="shared" ref="EN161" si="55455">IF(EN160="","",IF(EN$7&gt;=$G161,$H$8*$F$15^(EN$7-$G161)*$F$16^$G161,""))</f>
        <v/>
      </c>
      <c r="EO161" s="17" t="str">
        <f t="shared" ref="EO161" si="55456">IF(EO160="","",IF(EO$7&gt;=$G161,$H$8*$F$15^(EO$7-$G161)*$F$16^$G161,""))</f>
        <v/>
      </c>
      <c r="EP161" s="17" t="str">
        <f t="shared" ref="EP161" si="55457">IF(EP160="","",IF(EP$7&gt;=$G161,$H$8*$F$15^(EP$7-$G161)*$F$16^$G161,""))</f>
        <v/>
      </c>
      <c r="EQ161" s="17" t="str">
        <f t="shared" ref="EQ161" si="55458">IF(EQ160="","",IF(EQ$7&gt;=$G161,$H$8*$F$15^(EQ$7-$G161)*$F$16^$G161,""))</f>
        <v/>
      </c>
      <c r="ER161" s="17" t="str">
        <f t="shared" ref="ER161" si="55459">IF(ER160="","",IF(ER$7&gt;=$G161,$H$8*$F$15^(ER$7-$G161)*$F$16^$G161,""))</f>
        <v/>
      </c>
      <c r="ES161" s="17" t="str">
        <f t="shared" ref="ES161" si="55460">IF(ES160="","",IF(ES$7&gt;=$G161,$H$8*$F$15^(ES$7-$G161)*$F$16^$G161,""))</f>
        <v/>
      </c>
      <c r="ET161" s="17" t="str">
        <f t="shared" ref="ET161" si="55461">IF(ET160="","",IF(ET$7&gt;=$G161,$H$8*$F$15^(ET$7-$G161)*$F$16^$G161,""))</f>
        <v/>
      </c>
      <c r="EU161" s="17" t="str">
        <f t="shared" ref="EU161" si="55462">IF(EU160="","",IF(EU$7&gt;=$G161,$H$8*$F$15^(EU$7-$G161)*$F$16^$G161,""))</f>
        <v/>
      </c>
      <c r="EV161" s="17" t="str">
        <f t="shared" ref="EV161" si="55463">IF(EV160="","",IF(EV$7&gt;=$G161,$H$8*$F$15^(EV$7-$G161)*$F$16^$G161,""))</f>
        <v/>
      </c>
      <c r="EW161" s="17" t="str">
        <f t="shared" ref="EW161" si="55464">IF(EW160="","",IF(EW$7&gt;=$G161,$H$8*$F$15^(EW$7-$G161)*$F$16^$G161,""))</f>
        <v/>
      </c>
      <c r="EX161" s="17" t="str">
        <f t="shared" ref="EX161" si="55465">IF(EX160="","",IF(EX$7&gt;=$G161,$H$8*$F$15^(EX$7-$G161)*$F$16^$G161,""))</f>
        <v/>
      </c>
      <c r="EY161" s="17" t="str">
        <f t="shared" ref="EY161" si="55466">IF(EY160="","",IF(EY$7&gt;=$G161,$H$8*$F$15^(EY$7-$G161)*$F$16^$G161,""))</f>
        <v/>
      </c>
      <c r="EZ161" s="17" t="str">
        <f t="shared" ref="EZ161" si="55467">IF(EZ160="","",IF(EZ$7&gt;=$G161,$H$8*$F$15^(EZ$7-$G161)*$F$16^$G161,""))</f>
        <v/>
      </c>
      <c r="FA161" s="17" t="str">
        <f t="shared" ref="FA161" si="55468">IF(FA160="","",IF(FA$7&gt;=$G161,$H$8*$F$15^(FA$7-$G161)*$F$16^$G161,""))</f>
        <v/>
      </c>
      <c r="FB161" s="17" t="str">
        <f t="shared" ref="FB161" si="55469">IF(FB160="","",IF(FB$7&gt;=$G161,$H$8*$F$15^(FB$7-$G161)*$F$16^$G161,""))</f>
        <v/>
      </c>
      <c r="FC161" s="17" t="str">
        <f t="shared" ref="FC161" si="55470">IF(FC160="","",IF(FC$7&gt;=$G161,$H$8*$F$15^(FC$7-$G161)*$F$16^$G161,""))</f>
        <v/>
      </c>
      <c r="FD161" s="17" t="str">
        <f t="shared" ref="FD161" si="55471">IF(FD160="","",IF(FD$7&gt;=$G161,$H$8*$F$15^(FD$7-$G161)*$F$16^$G161,""))</f>
        <v/>
      </c>
      <c r="FE161" s="17" t="str">
        <f t="shared" ref="FE161" si="55472">IF(FE160="","",IF(FE$7&gt;=$G161,$H$8*$F$15^(FE$7-$G161)*$F$16^$G161,""))</f>
        <v/>
      </c>
      <c r="FF161" s="17" t="str">
        <f t="shared" ref="FF161" si="55473">IF(FF160="","",IF(FF$7&gt;=$G161,$H$8*$F$15^(FF$7-$G161)*$F$16^$G161,""))</f>
        <v/>
      </c>
      <c r="FG161" s="17" t="str">
        <f t="shared" ref="FG161" si="55474">IF(FG160="","",IF(FG$7&gt;=$G161,$H$8*$F$15^(FG$7-$G161)*$F$16^$G161,""))</f>
        <v/>
      </c>
      <c r="FH161" s="17" t="str">
        <f t="shared" ref="FH161" si="55475">IF(FH160="","",IF(FH$7&gt;=$G161,$H$8*$F$15^(FH$7-$G161)*$F$16^$G161,""))</f>
        <v/>
      </c>
      <c r="FI161" s="17" t="str">
        <f t="shared" ref="FI161" si="55476">IF(FI160="","",IF(FI$7&gt;=$G161,$H$8*$F$15^(FI$7-$G161)*$F$16^$G161,""))</f>
        <v/>
      </c>
      <c r="FJ161" s="17" t="str">
        <f t="shared" ref="FJ161" si="55477">IF(FJ160="","",IF(FJ$7&gt;=$G161,$H$8*$F$15^(FJ$7-$G161)*$F$16^$G161,""))</f>
        <v/>
      </c>
      <c r="FK161" s="17" t="str">
        <f t="shared" ref="FK161" si="55478">IF(FK160="","",IF(FK$7&gt;=$G161,$H$8*$F$15^(FK$7-$G161)*$F$16^$G161,""))</f>
        <v/>
      </c>
      <c r="FL161" s="17" t="str">
        <f t="shared" ref="FL161" si="55479">IF(FL160="","",IF(FL$7&gt;=$G161,$H$8*$F$15^(FL$7-$G161)*$F$16^$G161,""))</f>
        <v/>
      </c>
      <c r="FM161" s="17" t="str">
        <f t="shared" ref="FM161" si="55480">IF(FM160="","",IF(FM$7&gt;=$G161,$H$8*$F$15^(FM$7-$G161)*$F$16^$G161,""))</f>
        <v/>
      </c>
      <c r="FN161" s="17" t="str">
        <f t="shared" ref="FN161" si="55481">IF(FN160="","",IF(FN$7&gt;=$G161,$H$8*$F$15^(FN$7-$G161)*$F$16^$G161,""))</f>
        <v/>
      </c>
      <c r="FO161" s="17" t="str">
        <f t="shared" ref="FO161" si="55482">IF(FO160="","",IF(FO$7&gt;=$G161,$H$8*$F$15^(FO$7-$G161)*$F$16^$G161,""))</f>
        <v/>
      </c>
      <c r="FP161" s="17" t="str">
        <f t="shared" ref="FP161" si="55483">IF(FP160="","",IF(FP$7&gt;=$G161,$H$8*$F$15^(FP$7-$G161)*$F$16^$G161,""))</f>
        <v/>
      </c>
      <c r="FQ161" s="17" t="str">
        <f t="shared" ref="FQ161" si="55484">IF(FQ160="","",IF(FQ$7&gt;=$G161,$H$8*$F$15^(FQ$7-$G161)*$F$16^$G161,""))</f>
        <v/>
      </c>
      <c r="FR161" s="17" t="str">
        <f t="shared" ref="FR161" si="55485">IF(FR160="","",IF(FR$7&gt;=$G161,$H$8*$F$15^(FR$7-$G161)*$F$16^$G161,""))</f>
        <v/>
      </c>
      <c r="FS161" s="17" t="str">
        <f t="shared" ref="FS161" si="55486">IF(FS160="","",IF(FS$7&gt;=$G161,$H$8*$F$15^(FS$7-$G161)*$F$16^$G161,""))</f>
        <v/>
      </c>
      <c r="FT161" s="17" t="str">
        <f t="shared" ref="FT161" si="55487">IF(FT160="","",IF(FT$7&gt;=$G161,$H$8*$F$15^(FT$7-$G161)*$F$16^$G161,""))</f>
        <v/>
      </c>
      <c r="FU161" s="17" t="str">
        <f t="shared" ref="FU161" si="55488">IF(FU160="","",IF(FU$7&gt;=$G161,$H$8*$F$15^(FU$7-$G161)*$F$16^$G161,""))</f>
        <v/>
      </c>
      <c r="FV161" s="17" t="str">
        <f t="shared" ref="FV161" si="55489">IF(FV160="","",IF(FV$7&gt;=$G161,$H$8*$F$15^(FV$7-$G161)*$F$16^$G161,""))</f>
        <v/>
      </c>
      <c r="FW161" s="17" t="str">
        <f t="shared" ref="FW161" si="55490">IF(FW160="","",IF(FW$7&gt;=$G161,$H$8*$F$15^(FW$7-$G161)*$F$16^$G161,""))</f>
        <v/>
      </c>
      <c r="FX161" s="17" t="str">
        <f t="shared" ref="FX161" si="55491">IF(FX160="","",IF(FX$7&gt;=$G161,$H$8*$F$15^(FX$7-$G161)*$F$16^$G161,""))</f>
        <v/>
      </c>
      <c r="FY161" s="17" t="str">
        <f t="shared" ref="FY161" si="55492">IF(FY160="","",IF(FY$7&gt;=$G161,$H$8*$F$15^(FY$7-$G161)*$F$16^$G161,""))</f>
        <v/>
      </c>
      <c r="FZ161" s="17" t="str">
        <f t="shared" ref="FZ161" si="55493">IF(FZ160="","",IF(FZ$7&gt;=$G161,$H$8*$F$15^(FZ$7-$G161)*$F$16^$G161,""))</f>
        <v/>
      </c>
      <c r="GA161" s="17" t="str">
        <f t="shared" ref="GA161" si="55494">IF(GA160="","",IF(GA$7&gt;=$G161,$H$8*$F$15^(GA$7-$G161)*$F$16^$G161,""))</f>
        <v/>
      </c>
      <c r="GB161" s="17" t="str">
        <f t="shared" ref="GB161" si="55495">IF(GB160="","",IF(GB$7&gt;=$G161,$H$8*$F$15^(GB$7-$G161)*$F$16^$G161,""))</f>
        <v/>
      </c>
      <c r="GC161" s="17" t="str">
        <f t="shared" ref="GC161" si="55496">IF(GC160="","",IF(GC$7&gt;=$G161,$H$8*$F$15^(GC$7-$G161)*$F$16^$G161,""))</f>
        <v/>
      </c>
      <c r="GD161" s="17" t="str">
        <f t="shared" ref="GD161" si="55497">IF(GD160="","",IF(GD$7&gt;=$G161,$H$8*$F$15^(GD$7-$G161)*$F$16^$G161,""))</f>
        <v/>
      </c>
      <c r="GE161" s="17" t="str">
        <f t="shared" ref="GE161" si="55498">IF(GE160="","",IF(GE$7&gt;=$G161,$H$8*$F$15^(GE$7-$G161)*$F$16^$G161,""))</f>
        <v/>
      </c>
      <c r="GF161" s="17" t="str">
        <f t="shared" ref="GF161" si="55499">IF(GF160="","",IF(GF$7&gt;=$G161,$H$8*$F$15^(GF$7-$G161)*$F$16^$G161,""))</f>
        <v/>
      </c>
      <c r="GG161" s="17" t="str">
        <f t="shared" ref="GG161" si="55500">IF(GG160="","",IF(GG$7&gt;=$G161,$H$8*$F$15^(GG$7-$G161)*$F$16^$G161,""))</f>
        <v/>
      </c>
      <c r="GH161" s="17" t="str">
        <f t="shared" ref="GH161" si="55501">IF(GH160="","",IF(GH$7&gt;=$G161,$H$8*$F$15^(GH$7-$G161)*$F$16^$G161,""))</f>
        <v/>
      </c>
      <c r="GI161" s="17" t="str">
        <f t="shared" ref="GI161" si="55502">IF(GI160="","",IF(GI$7&gt;=$G161,$H$8*$F$15^(GI$7-$G161)*$F$16^$G161,""))</f>
        <v/>
      </c>
      <c r="GJ161" s="17" t="str">
        <f t="shared" ref="GJ161" si="55503">IF(GJ160="","",IF(GJ$7&gt;=$G161,$H$8*$F$15^(GJ$7-$G161)*$F$16^$G161,""))</f>
        <v/>
      </c>
      <c r="GK161" s="17" t="str">
        <f t="shared" ref="GK161" si="55504">IF(GK160="","",IF(GK$7&gt;=$G161,$H$8*$F$15^(GK$7-$G161)*$F$16^$G161,""))</f>
        <v/>
      </c>
      <c r="GL161" s="17" t="str">
        <f t="shared" ref="GL161" si="55505">IF(GL160="","",IF(GL$7&gt;=$G161,$H$8*$F$15^(GL$7-$G161)*$F$16^$G161,""))</f>
        <v/>
      </c>
      <c r="GM161" s="17" t="str">
        <f t="shared" ref="GM161" si="55506">IF(GM160="","",IF(GM$7&gt;=$G161,$H$8*$F$15^(GM$7-$G161)*$F$16^$G161,""))</f>
        <v/>
      </c>
      <c r="GN161" s="17" t="str">
        <f t="shared" ref="GN161" si="55507">IF(GN160="","",IF(GN$7&gt;=$G161,$H$8*$F$15^(GN$7-$G161)*$F$16^$G161,""))</f>
        <v/>
      </c>
      <c r="GO161" s="17" t="str">
        <f t="shared" ref="GO161" si="55508">IF(GO160="","",IF(GO$7&gt;=$G161,$H$8*$F$15^(GO$7-$G161)*$F$16^$G161,""))</f>
        <v/>
      </c>
      <c r="GP161" s="17" t="str">
        <f t="shared" ref="GP161" si="55509">IF(GP160="","",IF(GP$7&gt;=$G161,$H$8*$F$15^(GP$7-$G161)*$F$16^$G161,""))</f>
        <v/>
      </c>
      <c r="GQ161" s="17" t="str">
        <f t="shared" ref="GQ161" si="55510">IF(GQ160="","",IF(GQ$7&gt;=$G161,$H$8*$F$15^(GQ$7-$G161)*$F$16^$G161,""))</f>
        <v/>
      </c>
      <c r="GR161" s="17" t="str">
        <f t="shared" ref="GR161" si="55511">IF(GR160="","",IF(GR$7&gt;=$G161,$H$8*$F$15^(GR$7-$G161)*$F$16^$G161,""))</f>
        <v/>
      </c>
      <c r="GS161" s="17" t="str">
        <f t="shared" ref="GS161" si="55512">IF(GS160="","",IF(GS$7&gt;=$G161,$H$8*$F$15^(GS$7-$G161)*$F$16^$G161,""))</f>
        <v/>
      </c>
      <c r="GT161" s="17" t="str">
        <f t="shared" ref="GT161" si="55513">IF(GT160="","",IF(GT$7&gt;=$G161,$H$8*$F$15^(GT$7-$G161)*$F$16^$G161,""))</f>
        <v/>
      </c>
      <c r="GU161" s="17" t="str">
        <f t="shared" ref="GU161" si="55514">IF(GU160="","",IF(GU$7&gt;=$G161,$H$8*$F$15^(GU$7-$G161)*$F$16^$G161,""))</f>
        <v/>
      </c>
      <c r="GV161" s="17" t="str">
        <f t="shared" ref="GV161" si="55515">IF(GV160="","",IF(GV$7&gt;=$G161,$H$8*$F$15^(GV$7-$G161)*$F$16^$G161,""))</f>
        <v/>
      </c>
      <c r="GW161" s="17" t="str">
        <f t="shared" ref="GW161" si="55516">IF(GW160="","",IF(GW$7&gt;=$G161,$H$8*$F$15^(GW$7-$G161)*$F$16^$G161,""))</f>
        <v/>
      </c>
      <c r="GX161" s="17" t="str">
        <f t="shared" ref="GX161" si="55517">IF(GX160="","",IF(GX$7&gt;=$G161,$H$8*$F$15^(GX$7-$G161)*$F$16^$G161,""))</f>
        <v/>
      </c>
      <c r="GY161" s="17" t="str">
        <f t="shared" ref="GY161" si="55518">IF(GY160="","",IF(GY$7&gt;=$G161,$H$8*$F$15^(GY$7-$G161)*$F$16^$G161,""))</f>
        <v/>
      </c>
      <c r="GZ161" s="17" t="str">
        <f t="shared" ref="GZ161" si="55519">IF(GZ160="","",IF(GZ$7&gt;=$G161,$H$8*$F$15^(GZ$7-$G161)*$F$16^$G161,""))</f>
        <v/>
      </c>
      <c r="HA161" s="17" t="str">
        <f t="shared" ref="HA161" si="55520">IF(HA160="","",IF(HA$7&gt;=$G161,$H$8*$F$15^(HA$7-$G161)*$F$16^$G161,""))</f>
        <v/>
      </c>
      <c r="HB161" s="17" t="str">
        <f t="shared" ref="HB161" si="55521">IF(HB160="","",IF(HB$7&gt;=$G161,$H$8*$F$15^(HB$7-$G161)*$F$16^$G161,""))</f>
        <v/>
      </c>
      <c r="HC161" s="17" t="str">
        <f t="shared" ref="HC161" si="55522">IF(HC160="","",IF(HC$7&gt;=$G161,$H$8*$F$15^(HC$7-$G161)*$F$16^$G161,""))</f>
        <v/>
      </c>
      <c r="HD161" s="17" t="str">
        <f t="shared" ref="HD161" si="55523">IF(HD160="","",IF(HD$7&gt;=$G161,$H$8*$F$15^(HD$7-$G161)*$F$16^$G161,""))</f>
        <v/>
      </c>
      <c r="HE161" s="17" t="str">
        <f t="shared" ref="HE161" si="55524">IF(HE160="","",IF(HE$7&gt;=$G161,$H$8*$F$15^(HE$7-$G161)*$F$16^$G161,""))</f>
        <v/>
      </c>
      <c r="HF161" s="17" t="str">
        <f t="shared" ref="HF161" si="55525">IF(HF160="","",IF(HF$7&gt;=$G161,$H$8*$F$15^(HF$7-$G161)*$F$16^$G161,""))</f>
        <v/>
      </c>
      <c r="HG161" s="17" t="str">
        <f t="shared" ref="HG161" si="55526">IF(HG160="","",IF(HG$7&gt;=$G161,$H$8*$F$15^(HG$7-$G161)*$F$16^$G161,""))</f>
        <v/>
      </c>
      <c r="HH161" s="17" t="str">
        <f t="shared" ref="HH161" si="55527">IF(HH160="","",IF(HH$7&gt;=$G161,$H$8*$F$15^(HH$7-$G161)*$F$16^$G161,""))</f>
        <v/>
      </c>
      <c r="HI161" s="17" t="str">
        <f t="shared" ref="HI161" si="55528">IF(HI160="","",IF(HI$7&gt;=$G161,$H$8*$F$15^(HI$7-$G161)*$F$16^$G161,""))</f>
        <v/>
      </c>
      <c r="HJ161" s="17" t="str">
        <f t="shared" ref="HJ161" si="55529">IF(HJ160="","",IF(HJ$7&gt;=$G161,$H$8*$F$15^(HJ$7-$G161)*$F$16^$G161,""))</f>
        <v/>
      </c>
      <c r="HK161" s="17" t="str">
        <f t="shared" ref="HK161" si="55530">IF(HK160="","",IF(HK$7&gt;=$G161,$H$8*$F$15^(HK$7-$G161)*$F$16^$G161,""))</f>
        <v/>
      </c>
      <c r="HL161" s="17" t="str">
        <f t="shared" ref="HL161" si="55531">IF(HL160="","",IF(HL$7&gt;=$G161,$H$8*$F$15^(HL$7-$G161)*$F$16^$G161,""))</f>
        <v/>
      </c>
      <c r="HM161" s="17" t="str">
        <f t="shared" ref="HM161" si="55532">IF(HM160="","",IF(HM$7&gt;=$G161,$H$8*$F$15^(HM$7-$G161)*$F$16^$G161,""))</f>
        <v/>
      </c>
      <c r="HN161" s="17" t="str">
        <f t="shared" ref="HN161" si="55533">IF(HN160="","",IF(HN$7&gt;=$G161,$H$8*$F$15^(HN$7-$G161)*$F$16^$G161,""))</f>
        <v/>
      </c>
      <c r="HO161" s="17" t="str">
        <f t="shared" ref="HO161" si="55534">IF(HO160="","",IF(HO$7&gt;=$G161,$H$8*$F$15^(HO$7-$G161)*$F$16^$G161,""))</f>
        <v/>
      </c>
      <c r="HP161" s="17" t="str">
        <f t="shared" ref="HP161" si="55535">IF(HP160="","",IF(HP$7&gt;=$G161,$H$8*$F$15^(HP$7-$G161)*$F$16^$G161,""))</f>
        <v/>
      </c>
      <c r="HQ161" s="17" t="str">
        <f t="shared" ref="HQ161" si="55536">IF(HQ160="","",IF(HQ$7&gt;=$G161,$H$8*$F$15^(HQ$7-$G161)*$F$16^$G161,""))</f>
        <v/>
      </c>
      <c r="HR161" s="17" t="str">
        <f t="shared" ref="HR161" si="55537">IF(HR160="","",IF(HR$7&gt;=$G161,$H$8*$F$15^(HR$7-$G161)*$F$16^$G161,""))</f>
        <v/>
      </c>
      <c r="HS161" s="17" t="str">
        <f t="shared" ref="HS161" si="55538">IF(HS160="","",IF(HS$7&gt;=$G161,$H$8*$F$15^(HS$7-$G161)*$F$16^$G161,""))</f>
        <v/>
      </c>
      <c r="HT161" s="17" t="str">
        <f t="shared" ref="HT161" si="55539">IF(HT160="","",IF(HT$7&gt;=$G161,$H$8*$F$15^(HT$7-$G161)*$F$16^$G161,""))</f>
        <v/>
      </c>
      <c r="HU161" s="17" t="str">
        <f t="shared" ref="HU161" si="55540">IF(HU160="","",IF(HU$7&gt;=$G161,$H$8*$F$15^(HU$7-$G161)*$F$16^$G161,""))</f>
        <v/>
      </c>
      <c r="HV161" s="17" t="str">
        <f t="shared" ref="HV161" si="55541">IF(HV160="","",IF(HV$7&gt;=$G161,$H$8*$F$15^(HV$7-$G161)*$F$16^$G161,""))</f>
        <v/>
      </c>
      <c r="HW161" s="17" t="str">
        <f t="shared" ref="HW161" si="55542">IF(HW160="","",IF(HW$7&gt;=$G161,$H$8*$F$15^(HW$7-$G161)*$F$16^$G161,""))</f>
        <v/>
      </c>
      <c r="HX161" s="17" t="str">
        <f t="shared" ref="HX161" si="55543">IF(HX160="","",IF(HX$7&gt;=$G161,$H$8*$F$15^(HX$7-$G161)*$F$16^$G161,""))</f>
        <v/>
      </c>
      <c r="HY161" s="17" t="str">
        <f t="shared" ref="HY161" si="55544">IF(HY160="","",IF(HY$7&gt;=$G161,$H$8*$F$15^(HY$7-$G161)*$F$16^$G161,""))</f>
        <v/>
      </c>
      <c r="HZ161" s="17" t="str">
        <f t="shared" ref="HZ161" si="55545">IF(HZ160="","",IF(HZ$7&gt;=$G161,$H$8*$F$15^(HZ$7-$G161)*$F$16^$G161,""))</f>
        <v/>
      </c>
      <c r="IA161" s="17" t="str">
        <f t="shared" ref="IA161" si="55546">IF(IA160="","",IF(IA$7&gt;=$G161,$H$8*$F$15^(IA$7-$G161)*$F$16^$G161,""))</f>
        <v/>
      </c>
      <c r="IB161" s="17" t="str">
        <f t="shared" ref="IB161" si="55547">IF(IB160="","",IF(IB$7&gt;=$G161,$H$8*$F$15^(IB$7-$G161)*$F$16^$G161,""))</f>
        <v/>
      </c>
      <c r="IC161" s="17" t="str">
        <f t="shared" ref="IC161" si="55548">IF(IC160="","",IF(IC$7&gt;=$G161,$H$8*$F$15^(IC$7-$G161)*$F$16^$G161,""))</f>
        <v/>
      </c>
      <c r="ID161" s="17" t="str">
        <f t="shared" ref="ID161" si="55549">IF(ID160="","",IF(ID$7&gt;=$G161,$H$8*$F$15^(ID$7-$G161)*$F$16^$G161,""))</f>
        <v/>
      </c>
      <c r="IE161" s="17" t="str">
        <f t="shared" ref="IE161" si="55550">IF(IE160="","",IF(IE$7&gt;=$G161,$H$8*$F$15^(IE$7-$G161)*$F$16^$G161,""))</f>
        <v/>
      </c>
      <c r="IF161" s="17" t="str">
        <f t="shared" ref="IF161" si="55551">IF(IF160="","",IF(IF$7&gt;=$G161,$H$8*$F$15^(IF$7-$G161)*$F$16^$G161,""))</f>
        <v/>
      </c>
      <c r="IG161" s="17" t="str">
        <f t="shared" ref="IG161" si="55552">IF(IG160="","",IF(IG$7&gt;=$G161,$H$8*$F$15^(IG$7-$G161)*$F$16^$G161,""))</f>
        <v/>
      </c>
      <c r="IH161" s="17" t="str">
        <f t="shared" ref="IH161" si="55553">IF(IH160="","",IF(IH$7&gt;=$G161,$H$8*$F$15^(IH$7-$G161)*$F$16^$G161,""))</f>
        <v/>
      </c>
      <c r="II161" s="17" t="str">
        <f t="shared" ref="II161" si="55554">IF(II160="","",IF(II$7&gt;=$G161,$H$8*$F$15^(II$7-$G161)*$F$16^$G161,""))</f>
        <v/>
      </c>
      <c r="IJ161" s="17" t="str">
        <f t="shared" ref="IJ161" si="55555">IF(IJ160="","",IF(IJ$7&gt;=$G161,$H$8*$F$15^(IJ$7-$G161)*$F$16^$G161,""))</f>
        <v/>
      </c>
      <c r="IK161" s="17" t="str">
        <f t="shared" ref="IK161" si="55556">IF(IK160="","",IF(IK$7&gt;=$G161,$H$8*$F$15^(IK$7-$G161)*$F$16^$G161,""))</f>
        <v/>
      </c>
      <c r="IL161" s="17" t="str">
        <f t="shared" ref="IL161" si="55557">IF(IL160="","",IF(IL$7&gt;=$G161,$H$8*$F$15^(IL$7-$G161)*$F$16^$G161,""))</f>
        <v/>
      </c>
      <c r="IM161" s="17" t="str">
        <f t="shared" ref="IM161" si="55558">IF(IM160="","",IF(IM$7&gt;=$G161,$H$8*$F$15^(IM$7-$G161)*$F$16^$G161,""))</f>
        <v/>
      </c>
      <c r="IN161" s="17" t="str">
        <f t="shared" ref="IN161" si="55559">IF(IN160="","",IF(IN$7&gt;=$G161,$H$8*$F$15^(IN$7-$G161)*$F$16^$G161,""))</f>
        <v/>
      </c>
      <c r="IO161" s="17" t="str">
        <f t="shared" ref="IO161" si="55560">IF(IO160="","",IF(IO$7&gt;=$G161,$H$8*$F$15^(IO$7-$G161)*$F$16^$G161,""))</f>
        <v/>
      </c>
      <c r="IP161" s="17" t="str">
        <f t="shared" ref="IP161" si="55561">IF(IP160="","",IF(IP$7&gt;=$G161,$H$8*$F$15^(IP$7-$G161)*$F$16^$G161,""))</f>
        <v/>
      </c>
      <c r="IQ161" s="17" t="str">
        <f t="shared" ref="IQ161" si="55562">IF(IQ160="","",IF(IQ$7&gt;=$G161,$H$8*$F$15^(IQ$7-$G161)*$F$16^$G161,""))</f>
        <v/>
      </c>
      <c r="IR161" s="17" t="str">
        <f t="shared" ref="IR161" si="55563">IF(IR160="","",IF(IR$7&gt;=$G161,$H$8*$F$15^(IR$7-$G161)*$F$16^$G161,""))</f>
        <v/>
      </c>
      <c r="IS161" s="17" t="str">
        <f t="shared" ref="IS161" si="55564">IF(IS160="","",IF(IS$7&gt;=$G161,$H$8*$F$15^(IS$7-$G161)*$F$16^$G161,""))</f>
        <v/>
      </c>
      <c r="IT161" s="17" t="str">
        <f t="shared" ref="IT161" si="55565">IF(IT160="","",IF(IT$7&gt;=$G161,$H$8*$F$15^(IT$7-$G161)*$F$16^$G161,""))</f>
        <v/>
      </c>
      <c r="IU161" s="17" t="str">
        <f t="shared" ref="IU161" si="55566">IF(IU160="","",IF(IU$7&gt;=$G161,$H$8*$F$15^(IU$7-$G161)*$F$16^$G161,""))</f>
        <v/>
      </c>
      <c r="IV161" s="17" t="str">
        <f t="shared" ref="IV161" si="55567">IF(IV160="","",IF(IV$7&gt;=$G161,$H$8*$F$15^(IV$7-$G161)*$F$16^$G161,""))</f>
        <v/>
      </c>
      <c r="IW161" s="17" t="str">
        <f t="shared" ref="IW161" si="55568">IF(IW160="","",IF(IW$7&gt;=$G161,$H$8*$F$15^(IW$7-$G161)*$F$16^$G161,""))</f>
        <v/>
      </c>
      <c r="IX161" s="17" t="str">
        <f t="shared" ref="IX161" si="55569">IF(IX160="","",IF(IX$7&gt;=$G161,$H$8*$F$15^(IX$7-$G161)*$F$16^$G161,""))</f>
        <v/>
      </c>
      <c r="IY161" s="17" t="str">
        <f t="shared" ref="IY161" si="55570">IF(IY160="","",IF(IY$7&gt;=$G161,$H$8*$F$15^(IY$7-$G161)*$F$16^$G161,""))</f>
        <v/>
      </c>
      <c r="IZ161" s="17" t="str">
        <f t="shared" ref="IZ161" si="55571">IF(IZ160="","",IF(IZ$7&gt;=$G161,$H$8*$F$15^(IZ$7-$G161)*$F$16^$G161,""))</f>
        <v/>
      </c>
      <c r="JA161" s="17" t="str">
        <f t="shared" ref="JA161" si="55572">IF(JA160="","",IF(JA$7&gt;=$G161,$H$8*$F$15^(JA$7-$G161)*$F$16^$G161,""))</f>
        <v/>
      </c>
      <c r="JB161" s="17" t="str">
        <f t="shared" ref="JB161" si="55573">IF(JB160="","",IF(JB$7&gt;=$G161,$H$8*$F$15^(JB$7-$G161)*$F$16^$G161,""))</f>
        <v/>
      </c>
      <c r="JC161" s="17" t="str">
        <f t="shared" ref="JC161" si="55574">IF(JC160="","",IF(JC$7&gt;=$G161,$H$8*$F$15^(JC$7-$G161)*$F$16^$G161,""))</f>
        <v/>
      </c>
      <c r="JD161" s="17" t="str">
        <f t="shared" ref="JD161" si="55575">IF(JD160="","",IF(JD$7&gt;=$G161,$H$8*$F$15^(JD$7-$G161)*$F$16^$G161,""))</f>
        <v/>
      </c>
      <c r="JE161" s="17" t="str">
        <f t="shared" ref="JE161" si="55576">IF(JE160="","",IF(JE$7&gt;=$G161,$H$8*$F$15^(JE$7-$G161)*$F$16^$G161,""))</f>
        <v/>
      </c>
      <c r="JF161" s="17" t="str">
        <f t="shared" ref="JF161" si="55577">IF(JF160="","",IF(JF$7&gt;=$G161,$H$8*$F$15^(JF$7-$G161)*$F$16^$G161,""))</f>
        <v/>
      </c>
      <c r="JG161" s="17" t="str">
        <f t="shared" ref="JG161" si="55578">IF(JG160="","",IF(JG$7&gt;=$G161,$H$8*$F$15^(JG$7-$G161)*$F$16^$G161,""))</f>
        <v/>
      </c>
      <c r="JH161" s="17" t="str">
        <f t="shared" ref="JH161" si="55579">IF(JH160="","",IF(JH$7&gt;=$G161,$H$8*$F$15^(JH$7-$G161)*$F$16^$G161,""))</f>
        <v/>
      </c>
      <c r="JI161" s="17" t="str">
        <f t="shared" ref="JI161" si="55580">IF(JI160="","",IF(JI$7&gt;=$G161,$H$8*$F$15^(JI$7-$G161)*$F$16^$G161,""))</f>
        <v/>
      </c>
      <c r="JJ161" s="17" t="str">
        <f t="shared" ref="JJ161" si="55581">IF(JJ160="","",IF(JJ$7&gt;=$G161,$H$8*$F$15^(JJ$7-$G161)*$F$16^$G161,""))</f>
        <v/>
      </c>
      <c r="JK161" s="17" t="str">
        <f t="shared" ref="JK161" si="55582">IF(JK160="","",IF(JK$7&gt;=$G161,$H$8*$F$15^(JK$7-$G161)*$F$16^$G161,""))</f>
        <v/>
      </c>
      <c r="JL161" s="17" t="str">
        <f t="shared" ref="JL161" si="55583">IF(JL160="","",IF(JL$7&gt;=$G161,$H$8*$F$15^(JL$7-$G161)*$F$16^$G161,""))</f>
        <v/>
      </c>
      <c r="JM161" s="17" t="str">
        <f t="shared" ref="JM161" si="55584">IF(JM160="","",IF(JM$7&gt;=$G161,$H$8*$F$15^(JM$7-$G161)*$F$16^$G161,""))</f>
        <v/>
      </c>
      <c r="JN161" s="17" t="str">
        <f t="shared" ref="JN161" si="55585">IF(JN160="","",IF(JN$7&gt;=$G161,$H$8*$F$15^(JN$7-$G161)*$F$16^$G161,""))</f>
        <v/>
      </c>
      <c r="JO161" s="17" t="str">
        <f t="shared" ref="JO161" si="55586">IF(JO160="","",IF(JO$7&gt;=$G161,$H$8*$F$15^(JO$7-$G161)*$F$16^$G161,""))</f>
        <v/>
      </c>
      <c r="JP161" s="17" t="str">
        <f t="shared" ref="JP161" si="55587">IF(JP160="","",IF(JP$7&gt;=$G161,$H$8*$F$15^(JP$7-$G161)*$F$16^$G161,""))</f>
        <v/>
      </c>
      <c r="JQ161" s="17" t="str">
        <f t="shared" ref="JQ161" si="55588">IF(JQ160="","",IF(JQ$7&gt;=$G161,$H$8*$F$15^(JQ$7-$G161)*$F$16^$G161,""))</f>
        <v/>
      </c>
      <c r="JR161" s="17" t="str">
        <f t="shared" ref="JR161" si="55589">IF(JR160="","",IF(JR$7&gt;=$G161,$H$8*$F$15^(JR$7-$G161)*$F$16^$G161,""))</f>
        <v/>
      </c>
      <c r="JS161" s="17" t="str">
        <f t="shared" ref="JS161" si="55590">IF(JS160="","",IF(JS$7&gt;=$G161,$H$8*$F$15^(JS$7-$G161)*$F$16^$G161,""))</f>
        <v/>
      </c>
      <c r="JT161" s="17" t="str">
        <f t="shared" ref="JT161" si="55591">IF(JT160="","",IF(JT$7&gt;=$G161,$H$8*$F$15^(JT$7-$G161)*$F$16^$G161,""))</f>
        <v/>
      </c>
      <c r="JU161" s="17" t="str">
        <f t="shared" ref="JU161" si="55592">IF(JU160="","",IF(JU$7&gt;=$G161,$H$8*$F$15^(JU$7-$G161)*$F$16^$G161,""))</f>
        <v/>
      </c>
      <c r="JV161" s="17" t="str">
        <f t="shared" ref="JV161" si="55593">IF(JV160="","",IF(JV$7&gt;=$G161,$H$8*$F$15^(JV$7-$G161)*$F$16^$G161,""))</f>
        <v/>
      </c>
      <c r="JW161" s="17" t="str">
        <f t="shared" ref="JW161" si="55594">IF(JW160="","",IF(JW$7&gt;=$G161,$H$8*$F$15^(JW$7-$G161)*$F$16^$G161,""))</f>
        <v/>
      </c>
      <c r="JX161" s="17" t="str">
        <f t="shared" ref="JX161" si="55595">IF(JX160="","",IF(JX$7&gt;=$G161,$H$8*$F$15^(JX$7-$G161)*$F$16^$G161,""))</f>
        <v/>
      </c>
      <c r="JY161" s="17" t="str">
        <f t="shared" ref="JY161" si="55596">IF(JY160="","",IF(JY$7&gt;=$G161,$H$8*$F$15^(JY$7-$G161)*$F$16^$G161,""))</f>
        <v/>
      </c>
      <c r="JZ161" s="17" t="str">
        <f t="shared" ref="JZ161" si="55597">IF(JZ160="","",IF(JZ$7&gt;=$G161,$H$8*$F$15^(JZ$7-$G161)*$F$16^$G161,""))</f>
        <v/>
      </c>
      <c r="KA161" s="17" t="str">
        <f t="shared" ref="KA161" si="55598">IF(KA160="","",IF(KA$7&gt;=$G161,$H$8*$F$15^(KA$7-$G161)*$F$16^$G161,""))</f>
        <v/>
      </c>
      <c r="KB161" s="17" t="str">
        <f t="shared" ref="KB161" si="55599">IF(KB160="","",IF(KB$7&gt;=$G161,$H$8*$F$15^(KB$7-$G161)*$F$16^$G161,""))</f>
        <v/>
      </c>
      <c r="KC161" s="17" t="str">
        <f t="shared" ref="KC161" si="55600">IF(KC160="","",IF(KC$7&gt;=$G161,$H$8*$F$15^(KC$7-$G161)*$F$16^$G161,""))</f>
        <v/>
      </c>
      <c r="KD161" s="17" t="str">
        <f t="shared" ref="KD161" si="55601">IF(KD160="","",IF(KD$7&gt;=$G161,$H$8*$F$15^(KD$7-$G161)*$F$16^$G161,""))</f>
        <v/>
      </c>
      <c r="KE161" s="17" t="str">
        <f t="shared" ref="KE161" si="55602">IF(KE160="","",IF(KE$7&gt;=$G161,$H$8*$F$15^(KE$7-$G161)*$F$16^$G161,""))</f>
        <v/>
      </c>
      <c r="KF161" s="17" t="str">
        <f t="shared" ref="KF161" si="55603">IF(KF160="","",IF(KF$7&gt;=$G161,$H$8*$F$15^(KF$7-$G161)*$F$16^$G161,""))</f>
        <v/>
      </c>
      <c r="KG161" s="17" t="str">
        <f t="shared" ref="KG161" si="55604">IF(KG160="","",IF(KG$7&gt;=$G161,$H$8*$F$15^(KG$7-$G161)*$F$16^$G161,""))</f>
        <v/>
      </c>
      <c r="KH161" s="17" t="str">
        <f t="shared" ref="KH161" si="55605">IF(KH160="","",IF(KH$7&gt;=$G161,$H$8*$F$15^(KH$7-$G161)*$F$16^$G161,""))</f>
        <v/>
      </c>
      <c r="KI161" s="17" t="str">
        <f t="shared" ref="KI161" si="55606">IF(KI160="","",IF(KI$7&gt;=$G161,$H$8*$F$15^(KI$7-$G161)*$F$16^$G161,""))</f>
        <v/>
      </c>
      <c r="KJ161" s="17" t="str">
        <f t="shared" ref="KJ161" si="55607">IF(KJ160="","",IF(KJ$7&gt;=$G161,$H$8*$F$15^(KJ$7-$G161)*$F$16^$G161,""))</f>
        <v/>
      </c>
      <c r="KK161" s="17" t="str">
        <f t="shared" ref="KK161" si="55608">IF(KK160="","",IF(KK$7&gt;=$G161,$H$8*$F$15^(KK$7-$G161)*$F$16^$G161,""))</f>
        <v/>
      </c>
      <c r="KL161" s="17" t="str">
        <f t="shared" ref="KL161" si="55609">IF(KL160="","",IF(KL$7&gt;=$G161,$H$8*$F$15^(KL$7-$G161)*$F$16^$G161,""))</f>
        <v/>
      </c>
      <c r="KM161" s="17" t="str">
        <f t="shared" ref="KM161" si="55610">IF(KM160="","",IF(KM$7&gt;=$G161,$H$8*$F$15^(KM$7-$G161)*$F$16^$G161,""))</f>
        <v/>
      </c>
      <c r="KN161" s="17" t="str">
        <f t="shared" ref="KN161" si="55611">IF(KN160="","",IF(KN$7&gt;=$G161,$H$8*$F$15^(KN$7-$G161)*$F$16^$G161,""))</f>
        <v/>
      </c>
      <c r="KO161" s="17" t="str">
        <f t="shared" ref="KO161" si="55612">IF(KO160="","",IF(KO$7&gt;=$G161,$H$8*$F$15^(KO$7-$G161)*$F$16^$G161,""))</f>
        <v/>
      </c>
      <c r="KP161" s="17" t="str">
        <f t="shared" ref="KP161" si="55613">IF(KP160="","",IF(KP$7&gt;=$G161,$H$8*$F$15^(KP$7-$G161)*$F$16^$G161,""))</f>
        <v/>
      </c>
      <c r="KQ161" s="17" t="str">
        <f t="shared" ref="KQ161" si="55614">IF(KQ160="","",IF(KQ$7&gt;=$G161,$H$8*$F$15^(KQ$7-$G161)*$F$16^$G161,""))</f>
        <v/>
      </c>
      <c r="KR161" s="17" t="str">
        <f t="shared" ref="KR161" si="55615">IF(KR160="","",IF(KR$7&gt;=$G161,$H$8*$F$15^(KR$7-$G161)*$F$16^$G161,""))</f>
        <v/>
      </c>
      <c r="KS161" s="17" t="str">
        <f t="shared" ref="KS161" si="55616">IF(KS160="","",IF(KS$7&gt;=$G161,$H$8*$F$15^(KS$7-$G161)*$F$16^$G161,""))</f>
        <v/>
      </c>
      <c r="KT161" s="17" t="str">
        <f t="shared" ref="KT161" si="55617">IF(KT160="","",IF(KT$7&gt;=$G161,$H$8*$F$15^(KT$7-$G161)*$F$16^$G161,""))</f>
        <v/>
      </c>
      <c r="KU161" s="17" t="str">
        <f t="shared" ref="KU161" si="55618">IF(KU160="","",IF(KU$7&gt;=$G161,$H$8*$F$15^(KU$7-$G161)*$F$16^$G161,""))</f>
        <v/>
      </c>
      <c r="KV161" s="17" t="str">
        <f t="shared" ref="KV161" si="55619">IF(KV160="","",IF(KV$7&gt;=$G161,$H$8*$F$15^(KV$7-$G161)*$F$16^$G161,""))</f>
        <v/>
      </c>
      <c r="KW161" s="17" t="str">
        <f t="shared" ref="KW161" si="55620">IF(KW160="","",IF(KW$7&gt;=$G161,$H$8*$F$15^(KW$7-$G161)*$F$16^$G161,""))</f>
        <v/>
      </c>
      <c r="KX161" s="17" t="str">
        <f t="shared" ref="KX161" si="55621">IF(KX160="","",IF(KX$7&gt;=$G161,$H$8*$F$15^(KX$7-$G161)*$F$16^$G161,""))</f>
        <v/>
      </c>
      <c r="KY161" s="17" t="str">
        <f t="shared" ref="KY161" si="55622">IF(KY160="","",IF(KY$7&gt;=$G161,$H$8*$F$15^(KY$7-$G161)*$F$16^$G161,""))</f>
        <v/>
      </c>
      <c r="KZ161" s="17" t="str">
        <f t="shared" ref="KZ161" si="55623">IF(KZ160="","",IF(KZ$7&gt;=$G161,$H$8*$F$15^(KZ$7-$G161)*$F$16^$G161,""))</f>
        <v/>
      </c>
      <c r="LA161" s="17" t="str">
        <f t="shared" ref="LA161" si="55624">IF(LA160="","",IF(LA$7&gt;=$G161,$H$8*$F$15^(LA$7-$G161)*$F$16^$G161,""))</f>
        <v/>
      </c>
      <c r="LB161" s="17" t="str">
        <f t="shared" ref="LB161" si="55625">IF(LB160="","",IF(LB$7&gt;=$G161,$H$8*$F$15^(LB$7-$G161)*$F$16^$G161,""))</f>
        <v/>
      </c>
      <c r="LC161" s="17" t="str">
        <f t="shared" ref="LC161" si="55626">IF(LC160="","",IF(LC$7&gt;=$G161,$H$8*$F$15^(LC$7-$G161)*$F$16^$G161,""))</f>
        <v/>
      </c>
      <c r="LD161" s="17" t="str">
        <f t="shared" ref="LD161" si="55627">IF(LD160="","",IF(LD$7&gt;=$G161,$H$8*$F$15^(LD$7-$G161)*$F$16^$G161,""))</f>
        <v/>
      </c>
      <c r="LE161" s="17" t="str">
        <f t="shared" ref="LE161" si="55628">IF(LE160="","",IF(LE$7&gt;=$G161,$H$8*$F$15^(LE$7-$G161)*$F$16^$G161,""))</f>
        <v/>
      </c>
      <c r="LF161" s="17" t="str">
        <f t="shared" ref="LF161" si="55629">IF(LF160="","",IF(LF$7&gt;=$G161,$H$8*$F$15^(LF$7-$G161)*$F$16^$G161,""))</f>
        <v/>
      </c>
      <c r="LG161" s="17" t="str">
        <f t="shared" ref="LG161" si="55630">IF(LG160="","",IF(LG$7&gt;=$G161,$H$8*$F$15^(LG$7-$G161)*$F$16^$G161,""))</f>
        <v/>
      </c>
      <c r="LH161" s="17" t="str">
        <f t="shared" ref="LH161" si="55631">IF(LH160="","",IF(LH$7&gt;=$G161,$H$8*$F$15^(LH$7-$G161)*$F$16^$G161,""))</f>
        <v/>
      </c>
      <c r="LI161" s="17" t="str">
        <f t="shared" ref="LI161" si="55632">IF(LI160="","",IF(LI$7&gt;=$G161,$H$8*$F$15^(LI$7-$G161)*$F$16^$G161,""))</f>
        <v/>
      </c>
      <c r="LJ161" s="17" t="str">
        <f t="shared" ref="LJ161" si="55633">IF(LJ160="","",IF(LJ$7&gt;=$G161,$H$8*$F$15^(LJ$7-$G161)*$F$16^$G161,""))</f>
        <v/>
      </c>
      <c r="LK161" s="17" t="str">
        <f t="shared" ref="LK161" si="55634">IF(LK160="","",IF(LK$7&gt;=$G161,$H$8*$F$15^(LK$7-$G161)*$F$16^$G161,""))</f>
        <v/>
      </c>
      <c r="LL161" s="17" t="str">
        <f t="shared" ref="LL161" si="55635">IF(LL160="","",IF(LL$7&gt;=$G161,$H$8*$F$15^(LL$7-$G161)*$F$16^$G161,""))</f>
        <v/>
      </c>
      <c r="LM161" s="17" t="str">
        <f t="shared" ref="LM161" si="55636">IF(LM160="","",IF(LM$7&gt;=$G161,$H$8*$F$15^(LM$7-$G161)*$F$16^$G161,""))</f>
        <v/>
      </c>
      <c r="LN161" s="17" t="str">
        <f t="shared" ref="LN161" si="55637">IF(LN160="","",IF(LN$7&gt;=$G161,$H$8*$F$15^(LN$7-$G161)*$F$16^$G161,""))</f>
        <v/>
      </c>
      <c r="LO161" s="17" t="str">
        <f t="shared" ref="LO161" si="55638">IF(LO160="","",IF(LO$7&gt;=$G161,$H$8*$F$15^(LO$7-$G161)*$F$16^$G161,""))</f>
        <v/>
      </c>
      <c r="LP161" s="17" t="str">
        <f t="shared" ref="LP161" si="55639">IF(LP160="","",IF(LP$7&gt;=$G161,$H$8*$F$15^(LP$7-$G161)*$F$16^$G161,""))</f>
        <v/>
      </c>
      <c r="LQ161" s="17" t="str">
        <f t="shared" ref="LQ161" si="55640">IF(LQ160="","",IF(LQ$7&gt;=$G161,$H$8*$F$15^(LQ$7-$G161)*$F$16^$G161,""))</f>
        <v/>
      </c>
      <c r="LR161" s="17" t="str">
        <f t="shared" ref="LR161" si="55641">IF(LR160="","",IF(LR$7&gt;=$G161,$H$8*$F$15^(LR$7-$G161)*$F$16^$G161,""))</f>
        <v/>
      </c>
      <c r="LS161" s="17" t="str">
        <f t="shared" ref="LS161" si="55642">IF(LS160="","",IF(LS$7&gt;=$G161,$H$8*$F$15^(LS$7-$G161)*$F$16^$G161,""))</f>
        <v/>
      </c>
      <c r="LT161" s="17" t="str">
        <f t="shared" ref="LT161" si="55643">IF(LT160="","",IF(LT$7&gt;=$G161,$H$8*$F$15^(LT$7-$G161)*$F$16^$G161,""))</f>
        <v/>
      </c>
      <c r="LU161" s="17" t="str">
        <f t="shared" ref="LU161" si="55644">IF(LU160="","",IF(LU$7&gt;=$G161,$H$8*$F$15^(LU$7-$G161)*$F$16^$G161,""))</f>
        <v/>
      </c>
      <c r="LV161" s="17" t="str">
        <f t="shared" ref="LV161" si="55645">IF(LV160="","",IF(LV$7&gt;=$G161,$H$8*$F$15^(LV$7-$G161)*$F$16^$G161,""))</f>
        <v/>
      </c>
      <c r="LW161" s="17" t="str">
        <f t="shared" ref="LW161" si="55646">IF(LW160="","",IF(LW$7&gt;=$G161,$H$8*$F$15^(LW$7-$G161)*$F$16^$G161,""))</f>
        <v/>
      </c>
      <c r="LX161" s="17" t="str">
        <f t="shared" ref="LX161" si="55647">IF(LX160="","",IF(LX$7&gt;=$G161,$H$8*$F$15^(LX$7-$G161)*$F$16^$G161,""))</f>
        <v/>
      </c>
      <c r="LY161" s="17" t="str">
        <f t="shared" ref="LY161" si="55648">IF(LY160="","",IF(LY$7&gt;=$G161,$H$8*$F$15^(LY$7-$G161)*$F$16^$G161,""))</f>
        <v/>
      </c>
      <c r="LZ161" s="17" t="str">
        <f t="shared" ref="LZ161" si="55649">IF(LZ160="","",IF(LZ$7&gt;=$G161,$H$8*$F$15^(LZ$7-$G161)*$F$16^$G161,""))</f>
        <v/>
      </c>
      <c r="MA161" s="17" t="str">
        <f t="shared" ref="MA161" si="55650">IF(MA160="","",IF(MA$7&gt;=$G161,$H$8*$F$15^(MA$7-$G161)*$F$16^$G161,""))</f>
        <v/>
      </c>
      <c r="MB161" s="17" t="str">
        <f t="shared" ref="MB161" si="55651">IF(MB160="","",IF(MB$7&gt;=$G161,$H$8*$F$15^(MB$7-$G161)*$F$16^$G161,""))</f>
        <v/>
      </c>
      <c r="MC161" s="17" t="str">
        <f t="shared" ref="MC161" si="55652">IF(MC160="","",IF(MC$7&gt;=$G161,$H$8*$F$15^(MC$7-$G161)*$F$16^$G161,""))</f>
        <v/>
      </c>
      <c r="MD161" s="17" t="str">
        <f t="shared" ref="MD161" si="55653">IF(MD160="","",IF(MD$7&gt;=$G161,$H$8*$F$15^(MD$7-$G161)*$F$16^$G161,""))</f>
        <v/>
      </c>
      <c r="ME161" s="17" t="str">
        <f t="shared" ref="ME161" si="55654">IF(ME160="","",IF(ME$7&gt;=$G161,$H$8*$F$15^(ME$7-$G161)*$F$16^$G161,""))</f>
        <v/>
      </c>
      <c r="MF161" s="17" t="str">
        <f t="shared" ref="MF161" si="55655">IF(MF160="","",IF(MF$7&gt;=$G161,$H$8*$F$15^(MF$7-$G161)*$F$16^$G161,""))</f>
        <v/>
      </c>
      <c r="MG161" s="17" t="str">
        <f t="shared" ref="MG161" si="55656">IF(MG160="","",IF(MG$7&gt;=$G161,$H$8*$F$15^(MG$7-$G161)*$F$16^$G161,""))</f>
        <v/>
      </c>
      <c r="MH161" s="17" t="str">
        <f t="shared" ref="MH161" si="55657">IF(MH160="","",IF(MH$7&gt;=$G161,$H$8*$F$15^(MH$7-$G161)*$F$16^$G161,""))</f>
        <v/>
      </c>
      <c r="MI161" s="17" t="str">
        <f t="shared" ref="MI161" si="55658">IF(MI160="","",IF(MI$7&gt;=$G161,$H$8*$F$15^(MI$7-$G161)*$F$16^$G161,""))</f>
        <v/>
      </c>
      <c r="MJ161" s="17" t="str">
        <f t="shared" ref="MJ161" si="55659">IF(MJ160="","",IF(MJ$7&gt;=$G161,$H$8*$F$15^(MJ$7-$G161)*$F$16^$G161,""))</f>
        <v/>
      </c>
      <c r="MK161" s="17" t="str">
        <f t="shared" ref="MK161" si="55660">IF(MK160="","",IF(MK$7&gt;=$G161,$H$8*$F$15^(MK$7-$G161)*$F$16^$G161,""))</f>
        <v/>
      </c>
      <c r="ML161" s="17" t="str">
        <f t="shared" ref="ML161" si="55661">IF(ML160="","",IF(ML$7&gt;=$G161,$H$8*$F$15^(ML$7-$G161)*$F$16^$G161,""))</f>
        <v/>
      </c>
      <c r="MM161" s="17" t="str">
        <f t="shared" ref="MM161" si="55662">IF(MM160="","",IF(MM$7&gt;=$G161,$H$8*$F$15^(MM$7-$G161)*$F$16^$G161,""))</f>
        <v/>
      </c>
      <c r="MN161" s="17" t="str">
        <f t="shared" ref="MN161" si="55663">IF(MN160="","",IF(MN$7&gt;=$G161,$H$8*$F$15^(MN$7-$G161)*$F$16^$G161,""))</f>
        <v/>
      </c>
      <c r="MO161" s="17" t="str">
        <f t="shared" ref="MO161" si="55664">IF(MO160="","",IF(MO$7&gt;=$G161,$H$8*$F$15^(MO$7-$G161)*$F$16^$G161,""))</f>
        <v/>
      </c>
      <c r="MP161" s="17" t="str">
        <f t="shared" ref="MP161" si="55665">IF(MP160="","",IF(MP$7&gt;=$G161,$H$8*$F$15^(MP$7-$G161)*$F$16^$G161,""))</f>
        <v/>
      </c>
      <c r="MQ161" s="17" t="str">
        <f t="shared" ref="MQ161" si="55666">IF(MQ160="","",IF(MQ$7&gt;=$G161,$H$8*$F$15^(MQ$7-$G161)*$F$16^$G161,""))</f>
        <v/>
      </c>
      <c r="MR161" s="17" t="str">
        <f t="shared" ref="MR161" si="55667">IF(MR160="","",IF(MR$7&gt;=$G161,$H$8*$F$15^(MR$7-$G161)*$F$16^$G161,""))</f>
        <v/>
      </c>
      <c r="MS161" s="17" t="str">
        <f t="shared" ref="MS161" si="55668">IF(MS160="","",IF(MS$7&gt;=$G161,$H$8*$F$15^(MS$7-$G161)*$F$16^$G161,""))</f>
        <v/>
      </c>
      <c r="MT161" s="17" t="str">
        <f t="shared" ref="MT161" si="55669">IF(MT160="","",IF(MT$7&gt;=$G161,$H$8*$F$15^(MT$7-$G161)*$F$16^$G161,""))</f>
        <v/>
      </c>
      <c r="MU161" s="17" t="str">
        <f t="shared" ref="MU161" si="55670">IF(MU160="","",IF(MU$7&gt;=$G161,$H$8*$F$15^(MU$7-$G161)*$F$16^$G161,""))</f>
        <v/>
      </c>
      <c r="MV161" s="17" t="str">
        <f t="shared" ref="MV161" si="55671">IF(MV160="","",IF(MV$7&gt;=$G161,$H$8*$F$15^(MV$7-$G161)*$F$16^$G161,""))</f>
        <v/>
      </c>
      <c r="MW161" s="17" t="str">
        <f t="shared" ref="MW161" si="55672">IF(MW160="","",IF(MW$7&gt;=$G161,$H$8*$F$15^(MW$7-$G161)*$F$16^$G161,""))</f>
        <v/>
      </c>
      <c r="MX161" s="17" t="str">
        <f t="shared" ref="MX161" si="55673">IF(MX160="","",IF(MX$7&gt;=$G161,$H$8*$F$15^(MX$7-$G161)*$F$16^$G161,""))</f>
        <v/>
      </c>
      <c r="MY161" s="17" t="str">
        <f t="shared" ref="MY161" si="55674">IF(MY160="","",IF(MY$7&gt;=$G161,$H$8*$F$15^(MY$7-$G161)*$F$16^$G161,""))</f>
        <v/>
      </c>
      <c r="MZ161" s="17" t="str">
        <f t="shared" ref="MZ161" si="55675">IF(MZ160="","",IF(MZ$7&gt;=$G161,$H$8*$F$15^(MZ$7-$G161)*$F$16^$G161,""))</f>
        <v/>
      </c>
      <c r="NA161" s="17" t="str">
        <f t="shared" ref="NA161" si="55676">IF(NA160="","",IF(NA$7&gt;=$G161,$H$8*$F$15^(NA$7-$G161)*$F$16^$G161,""))</f>
        <v/>
      </c>
      <c r="NB161" s="17" t="str">
        <f t="shared" ref="NB161" si="55677">IF(NB160="","",IF(NB$7&gt;=$G161,$H$8*$F$15^(NB$7-$G161)*$F$16^$G161,""))</f>
        <v/>
      </c>
      <c r="NC161" s="17" t="str">
        <f t="shared" ref="NC161" si="55678">IF(NC160="","",IF(NC$7&gt;=$G161,$H$8*$F$15^(NC$7-$G161)*$F$16^$G161,""))</f>
        <v/>
      </c>
      <c r="ND161" s="17" t="str">
        <f t="shared" ref="ND161" si="55679">IF(ND160="","",IF(ND$7&gt;=$G161,$H$8*$F$15^(ND$7-$G161)*$F$16^$G161,""))</f>
        <v/>
      </c>
      <c r="NE161" s="17" t="str">
        <f t="shared" ref="NE161" si="55680">IF(NE160="","",IF(NE$7&gt;=$G161,$H$8*$F$15^(NE$7-$G161)*$F$16^$G161,""))</f>
        <v/>
      </c>
      <c r="NF161" s="17" t="str">
        <f t="shared" ref="NF161" si="55681">IF(NF160="","",IF(NF$7&gt;=$G161,$H$8*$F$15^(NF$7-$G161)*$F$16^$G161,""))</f>
        <v/>
      </c>
      <c r="NG161" s="17" t="str">
        <f t="shared" ref="NG161" si="55682">IF(NG160="","",IF(NG$7&gt;=$G161,$H$8*$F$15^(NG$7-$G161)*$F$16^$G161,""))</f>
        <v/>
      </c>
      <c r="NH161" s="17" t="str">
        <f t="shared" ref="NH161" si="55683">IF(NH160="","",IF(NH$7&gt;=$G161,$H$8*$F$15^(NH$7-$G161)*$F$16^$G161,""))</f>
        <v/>
      </c>
      <c r="NI161" s="17" t="str">
        <f t="shared" ref="NI161" si="55684">IF(NI160="","",IF(NI$7&gt;=$G161,$H$8*$F$15^(NI$7-$G161)*$F$16^$G161,""))</f>
        <v/>
      </c>
      <c r="NJ161" s="17" t="str">
        <f t="shared" ref="NJ161" si="55685">IF(NJ160="","",IF(NJ$7&gt;=$G161,$H$8*$F$15^(NJ$7-$G161)*$F$16^$G161,""))</f>
        <v/>
      </c>
      <c r="NK161" s="17" t="str">
        <f t="shared" ref="NK161" si="55686">IF(NK160="","",IF(NK$7&gt;=$G161,$H$8*$F$15^(NK$7-$G161)*$F$16^$G161,""))</f>
        <v/>
      </c>
      <c r="NL161" s="17" t="str">
        <f t="shared" ref="NL161" si="55687">IF(NL160="","",IF(NL$7&gt;=$G161,$H$8*$F$15^(NL$7-$G161)*$F$16^$G161,""))</f>
        <v/>
      </c>
      <c r="NM161" s="17" t="str">
        <f t="shared" ref="NM161" si="55688">IF(NM160="","",IF(NM$7&gt;=$G161,$H$8*$F$15^(NM$7-$G161)*$F$16^$G161,""))</f>
        <v/>
      </c>
      <c r="NN161" s="17" t="str">
        <f t="shared" ref="NN161" si="55689">IF(NN160="","",IF(NN$7&gt;=$G161,$H$8*$F$15^(NN$7-$G161)*$F$16^$G161,""))</f>
        <v/>
      </c>
      <c r="NO161" s="17" t="str">
        <f t="shared" ref="NO161" si="55690">IF(NO160="","",IF(NO$7&gt;=$G161,$H$8*$F$15^(NO$7-$G161)*$F$16^$G161,""))</f>
        <v/>
      </c>
      <c r="NP161" s="17" t="str">
        <f t="shared" ref="NP161" si="55691">IF(NP160="","",IF(NP$7&gt;=$G161,$H$8*$F$15^(NP$7-$G161)*$F$16^$G161,""))</f>
        <v/>
      </c>
      <c r="NQ161" s="17" t="str">
        <f t="shared" ref="NQ161" si="55692">IF(NQ160="","",IF(NQ$7&gt;=$G161,$H$8*$F$15^(NQ$7-$G161)*$F$16^$G161,""))</f>
        <v/>
      </c>
      <c r="NR161" s="17" t="str">
        <f t="shared" ref="NR161" si="55693">IF(NR160="","",IF(NR$7&gt;=$G161,$H$8*$F$15^(NR$7-$G161)*$F$16^$G161,""))</f>
        <v/>
      </c>
      <c r="NS161" s="17" t="str">
        <f t="shared" ref="NS161" si="55694">IF(NS160="","",IF(NS$7&gt;=$G161,$H$8*$F$15^(NS$7-$G161)*$F$16^$G161,""))</f>
        <v/>
      </c>
      <c r="NT161" s="17" t="str">
        <f t="shared" ref="NT161" si="55695">IF(NT160="","",IF(NT$7&gt;=$G161,$H$8*$F$15^(NT$7-$G161)*$F$16^$G161,""))</f>
        <v/>
      </c>
      <c r="NU161" s="17" t="str">
        <f t="shared" ref="NU161" si="55696">IF(NU160="","",IF(NU$7&gt;=$G161,$H$8*$F$15^(NU$7-$G161)*$F$16^$G161,""))</f>
        <v/>
      </c>
      <c r="NV161" s="17" t="str">
        <f t="shared" ref="NV161" si="55697">IF(NV160="","",IF(NV$7&gt;=$G161,$H$8*$F$15^(NV$7-$G161)*$F$16^$G161,""))</f>
        <v/>
      </c>
      <c r="NW161" s="17" t="str">
        <f t="shared" ref="NW161" si="55698">IF(NW160="","",IF(NW$7&gt;=$G161,$H$8*$F$15^(NW$7-$G161)*$F$16^$G161,""))</f>
        <v/>
      </c>
      <c r="NX161" s="17" t="str">
        <f t="shared" ref="NX161" si="55699">IF(NX160="","",IF(NX$7&gt;=$G161,$H$8*$F$15^(NX$7-$G161)*$F$16^$G161,""))</f>
        <v/>
      </c>
      <c r="NY161" s="17" t="str">
        <f t="shared" ref="NY161" si="55700">IF(NY160="","",IF(NY$7&gt;=$G161,$H$8*$F$15^(NY$7-$G161)*$F$16^$G161,""))</f>
        <v/>
      </c>
      <c r="NZ161" s="17" t="str">
        <f t="shared" ref="NZ161" si="55701">IF(NZ160="","",IF(NZ$7&gt;=$G161,$H$8*$F$15^(NZ$7-$G161)*$F$16^$G161,""))</f>
        <v/>
      </c>
      <c r="OA161" s="17" t="str">
        <f t="shared" ref="OA161" si="55702">IF(OA160="","",IF(OA$7&gt;=$G161,$H$8*$F$15^(OA$7-$G161)*$F$16^$G161,""))</f>
        <v/>
      </c>
    </row>
    <row r="162" spans="7:391" x14ac:dyDescent="0.3">
      <c r="H162" s="18"/>
      <c r="I162" s="18" t="str">
        <f t="shared" ref="I162" si="55703">IF(AND(I161&lt;&gt;"",J161=""),MAX(I161-$C$9,0),IF(I161="","",IF(I$7&gt;=$G161,$F$9*($F$17*J162+$F$18*J165),"")))</f>
        <v/>
      </c>
      <c r="J162" s="18" t="str">
        <f t="shared" ref="J162" si="55704">IF(AND(J161&lt;&gt;"",K161=""),MAX(J161-$C$9,0),IF(J161="","",IF(J$7&gt;=$G161,$F$9*($F$17*K162+$F$18*K165),"")))</f>
        <v/>
      </c>
      <c r="K162" s="18" t="str">
        <f t="shared" ref="K162" si="55705">IF(AND(K161&lt;&gt;"",L161=""),MAX(K161-$C$9,0),IF(K161="","",IF(K$7&gt;=$G161,$F$9*($F$17*L162+$F$18*L165),"")))</f>
        <v/>
      </c>
      <c r="L162" s="18" t="str">
        <f t="shared" ref="L162" si="55706">IF(AND(L161&lt;&gt;"",M161=""),MAX(L161-$C$9,0),IF(L161="","",IF(L$7&gt;=$G161,$F$9*($F$17*M162+$F$18*M165),"")))</f>
        <v/>
      </c>
      <c r="M162" s="18" t="str">
        <f t="shared" ref="M162" si="55707">IF(AND(M161&lt;&gt;"",N161=""),MAX(M161-$C$9,0),IF(M161="","",IF(M$7&gt;=$G161,$F$9*($F$17*N162+$F$18*N165),"")))</f>
        <v/>
      </c>
      <c r="N162" s="18" t="str">
        <f t="shared" ref="N162" si="55708">IF(AND(N161&lt;&gt;"",O161=""),MAX(N161-$C$9,0),IF(N161="","",IF(N$7&gt;=$G161,$F$9*($F$17*O162+$F$18*O165),"")))</f>
        <v/>
      </c>
      <c r="O162" s="18" t="str">
        <f t="shared" ref="O162" si="55709">IF(AND(O161&lt;&gt;"",P161=""),MAX(O161-$C$9,0),IF(O161="","",IF(O$7&gt;=$G161,$F$9*($F$17*P162+$F$18*P165),"")))</f>
        <v/>
      </c>
      <c r="P162" s="18" t="str">
        <f t="shared" ref="P162" si="55710">IF(AND(P161&lt;&gt;"",Q161=""),MAX(P161-$C$9,0),IF(P161="","",IF(P$7&gt;=$G161,$F$9*($F$17*Q162+$F$18*Q165),"")))</f>
        <v/>
      </c>
      <c r="Q162" s="18" t="str">
        <f t="shared" ref="Q162" si="55711">IF(AND(Q161&lt;&gt;"",R161=""),MAX(Q161-$C$9,0),IF(Q161="","",IF(Q$7&gt;=$G161,$F$9*($F$17*R162+$F$18*R165),"")))</f>
        <v/>
      </c>
      <c r="R162" s="18" t="str">
        <f t="shared" ref="R162" si="55712">IF(AND(R161&lt;&gt;"",S161=""),MAX(R161-$C$9,0),IF(R161="","",IF(R$7&gt;=$G161,$F$9*($F$17*S162+$F$18*S165),"")))</f>
        <v/>
      </c>
      <c r="S162" s="18" t="str">
        <f t="shared" ref="S162" si="55713">IF(AND(S161&lt;&gt;"",T161=""),MAX(S161-$C$9,0),IF(S161="","",IF(S$7&gt;=$G161,$F$9*($F$17*T162+$F$18*T165),"")))</f>
        <v/>
      </c>
      <c r="T162" s="18" t="str">
        <f t="shared" ref="T162" si="55714">IF(AND(T161&lt;&gt;"",U161=""),MAX(T161-$C$9,0),IF(T161="","",IF(T$7&gt;=$G161,$F$9*($F$17*U162+$F$18*U165),"")))</f>
        <v/>
      </c>
      <c r="U162" s="18" t="str">
        <f t="shared" ref="U162" si="55715">IF(AND(U161&lt;&gt;"",V161=""),MAX(U161-$C$9,0),IF(U161="","",IF(U$7&gt;=$G161,$F$9*($F$17*V162+$F$18*V165),"")))</f>
        <v/>
      </c>
      <c r="V162" s="18" t="str">
        <f t="shared" ref="V162" si="55716">IF(AND(V161&lt;&gt;"",W161=""),MAX(V161-$C$9,0),IF(V161="","",IF(V$7&gt;=$G161,$F$9*($F$17*W162+$F$18*W165),"")))</f>
        <v/>
      </c>
      <c r="W162" s="18" t="str">
        <f t="shared" ref="W162" si="55717">IF(AND(W161&lt;&gt;"",X161=""),MAX(W161-$C$9,0),IF(W161="","",IF(W$7&gt;=$G161,$F$9*($F$17*X162+$F$18*X165),"")))</f>
        <v/>
      </c>
      <c r="X162" s="18" t="str">
        <f t="shared" ref="X162" si="55718">IF(AND(X161&lt;&gt;"",Y161=""),MAX(X161-$C$9,0),IF(X161="","",IF(X$7&gt;=$G161,$F$9*($F$17*Y162+$F$18*Y165),"")))</f>
        <v/>
      </c>
      <c r="Y162" s="18" t="str">
        <f t="shared" ref="Y162" si="55719">IF(AND(Y161&lt;&gt;"",Z161=""),MAX(Y161-$C$9,0),IF(Y161="","",IF(Y$7&gt;=$G161,$F$9*($F$17*Z162+$F$18*Z165),"")))</f>
        <v/>
      </c>
      <c r="Z162" s="18" t="str">
        <f t="shared" ref="Z162" si="55720">IF(AND(Z161&lt;&gt;"",AA161=""),MAX(Z161-$C$9,0),IF(Z161="","",IF(Z$7&gt;=$G161,$F$9*($F$17*AA162+$F$18*AA165),"")))</f>
        <v/>
      </c>
      <c r="AA162" s="18" t="str">
        <f t="shared" ref="AA162" si="55721">IF(AND(AA161&lt;&gt;"",AB161=""),MAX(AA161-$C$9,0),IF(AA161="","",IF(AA$7&gt;=$G161,$F$9*($F$17*AB162+$F$18*AB165),"")))</f>
        <v/>
      </c>
      <c r="AB162" s="18" t="str">
        <f t="shared" ref="AB162" si="55722">IF(AND(AB161&lt;&gt;"",AC161=""),MAX(AB161-$C$9,0),IF(AB161="","",IF(AB$7&gt;=$G161,$F$9*($F$17*AC162+$F$18*AC165),"")))</f>
        <v/>
      </c>
      <c r="AC162" s="18" t="str">
        <f t="shared" ref="AC162" si="55723">IF(AND(AC161&lt;&gt;"",AD161=""),MAX(AC161-$C$9,0),IF(AC161="","",IF(AC$7&gt;=$G161,$F$9*($F$17*AD162+$F$18*AD165),"")))</f>
        <v/>
      </c>
      <c r="AD162" s="18" t="str">
        <f t="shared" ref="AD162" si="55724">IF(AND(AD161&lt;&gt;"",AE161=""),MAX(AD161-$C$9,0),IF(AD161="","",IF(AD$7&gt;=$G161,$F$9*($F$17*AE162+$F$18*AE165),"")))</f>
        <v/>
      </c>
      <c r="AE162" s="18" t="str">
        <f t="shared" ref="AE162" si="55725">IF(AND(AE161&lt;&gt;"",AF161=""),MAX(AE161-$C$9,0),IF(AE161="","",IF(AE$7&gt;=$G161,$F$9*($F$17*AF162+$F$18*AF165),"")))</f>
        <v/>
      </c>
      <c r="AF162" s="18" t="str">
        <f t="shared" ref="AF162" si="55726">IF(AND(AF161&lt;&gt;"",AG161=""),MAX(AF161-$C$9,0),IF(AF161="","",IF(AF$7&gt;=$G161,$F$9*($F$17*AG162+$F$18*AG165),"")))</f>
        <v/>
      </c>
      <c r="AG162" s="18" t="str">
        <f t="shared" ref="AG162" si="55727">IF(AND(AG161&lt;&gt;"",AH161=""),MAX(AG161-$C$9,0),IF(AG161="","",IF(AG$7&gt;=$G161,$F$9*($F$17*AH162+$F$18*AH165),"")))</f>
        <v/>
      </c>
      <c r="AH162" s="18" t="str">
        <f t="shared" ref="AH162" si="55728">IF(AND(AH161&lt;&gt;"",AI161=""),MAX(AH161-$C$9,0),IF(AH161="","",IF(AH$7&gt;=$G161,$F$9*($F$17*AI162+$F$18*AI165),"")))</f>
        <v/>
      </c>
      <c r="AI162" s="18" t="str">
        <f t="shared" ref="AI162" si="55729">IF(AND(AI161&lt;&gt;"",AJ161=""),MAX(AI161-$C$9,0),IF(AI161="","",IF(AI$7&gt;=$G161,$F$9*($F$17*AJ162+$F$18*AJ165),"")))</f>
        <v/>
      </c>
      <c r="AJ162" s="18" t="str">
        <f t="shared" ref="AJ162" si="55730">IF(AND(AJ161&lt;&gt;"",AK161=""),MAX(AJ161-$C$9,0),IF(AJ161="","",IF(AJ$7&gt;=$G161,$F$9*($F$17*AK162+$F$18*AK165),"")))</f>
        <v/>
      </c>
      <c r="AK162" s="18" t="str">
        <f t="shared" ref="AK162" si="55731">IF(AND(AK161&lt;&gt;"",AL161=""),MAX(AK161-$C$9,0),IF(AK161="","",IF(AK$7&gt;=$G161,$F$9*($F$17*AL162+$F$18*AL165),"")))</f>
        <v/>
      </c>
      <c r="AL162" s="18" t="str">
        <f t="shared" ref="AL162" si="55732">IF(AND(AL161&lt;&gt;"",AM161=""),MAX(AL161-$C$9,0),IF(AL161="","",IF(AL$7&gt;=$G161,$F$9*($F$17*AM162+$F$18*AM165),"")))</f>
        <v/>
      </c>
      <c r="AM162" s="18" t="str">
        <f t="shared" ref="AM162" si="55733">IF(AND(AM161&lt;&gt;"",AN161=""),MAX(AM161-$C$9,0),IF(AM161="","",IF(AM$7&gt;=$G161,$F$9*($F$17*AN162+$F$18*AN165),"")))</f>
        <v/>
      </c>
      <c r="AN162" s="18" t="str">
        <f t="shared" ref="AN162" si="55734">IF(AND(AN161&lt;&gt;"",AO161=""),MAX(AN161-$C$9,0),IF(AN161="","",IF(AN$7&gt;=$G161,$F$9*($F$17*AO162+$F$18*AO165),"")))</f>
        <v/>
      </c>
      <c r="AO162" s="18" t="str">
        <f t="shared" ref="AO162" si="55735">IF(AND(AO161&lt;&gt;"",AP161=""),MAX(AO161-$C$9,0),IF(AO161="","",IF(AO$7&gt;=$G161,$F$9*($F$17*AP162+$F$18*AP165),"")))</f>
        <v/>
      </c>
      <c r="AP162" s="18" t="str">
        <f t="shared" ref="AP162" si="55736">IF(AND(AP161&lt;&gt;"",AQ161=""),MAX(AP161-$C$9,0),IF(AP161="","",IF(AP$7&gt;=$G161,$F$9*($F$17*AQ162+$F$18*AQ165),"")))</f>
        <v/>
      </c>
      <c r="AQ162" s="18" t="str">
        <f t="shared" ref="AQ162" si="55737">IF(AND(AQ161&lt;&gt;"",AR161=""),MAX(AQ161-$C$9,0),IF(AQ161="","",IF(AQ$7&gt;=$G161,$F$9*($F$17*AR162+$F$18*AR165),"")))</f>
        <v/>
      </c>
      <c r="AR162" s="18" t="str">
        <f t="shared" ref="AR162" si="55738">IF(AND(AR161&lt;&gt;"",AS161=""),MAX(AR161-$C$9,0),IF(AR161="","",IF(AR$7&gt;=$G161,$F$9*($F$17*AS162+$F$18*AS165),"")))</f>
        <v/>
      </c>
      <c r="AS162" s="18" t="str">
        <f t="shared" ref="AS162" si="55739">IF(AND(AS161&lt;&gt;"",AT161=""),MAX(AS161-$C$9,0),IF(AS161="","",IF(AS$7&gt;=$G161,$F$9*($F$17*AT162+$F$18*AT165),"")))</f>
        <v/>
      </c>
      <c r="AT162" s="18" t="str">
        <f t="shared" ref="AT162" si="55740">IF(AND(AT161&lt;&gt;"",AU161=""),MAX(AT161-$C$9,0),IF(AT161="","",IF(AT$7&gt;=$G161,$F$9*($F$17*AU162+$F$18*AU165),"")))</f>
        <v/>
      </c>
      <c r="AU162" s="18" t="str">
        <f t="shared" ref="AU162" si="55741">IF(AND(AU161&lt;&gt;"",AV161=""),MAX(AU161-$C$9,0),IF(AU161="","",IF(AU$7&gt;=$G161,$F$9*($F$17*AV162+$F$18*AV165),"")))</f>
        <v/>
      </c>
      <c r="AV162" s="18" t="str">
        <f t="shared" ref="AV162" si="55742">IF(AND(AV161&lt;&gt;"",AW161=""),MAX(AV161-$C$9,0),IF(AV161="","",IF(AV$7&gt;=$G161,$F$9*($F$17*AW162+$F$18*AW165),"")))</f>
        <v/>
      </c>
      <c r="AW162" s="18" t="str">
        <f t="shared" ref="AW162" si="55743">IF(AND(AW161&lt;&gt;"",AX161=""),MAX(AW161-$C$9,0),IF(AW161="","",IF(AW$7&gt;=$G161,$F$9*($F$17*AX162+$F$18*AX165),"")))</f>
        <v/>
      </c>
      <c r="AX162" s="18" t="str">
        <f t="shared" ref="AX162" si="55744">IF(AND(AX161&lt;&gt;"",AY161=""),MAX(AX161-$C$9,0),IF(AX161="","",IF(AX$7&gt;=$G161,$F$9*($F$17*AY162+$F$18*AY165),"")))</f>
        <v/>
      </c>
      <c r="AY162" s="18" t="str">
        <f t="shared" ref="AY162" si="55745">IF(AND(AY161&lt;&gt;"",AZ161=""),MAX(AY161-$C$9,0),IF(AY161="","",IF(AY$7&gt;=$G161,$F$9*($F$17*AZ162+$F$18*AZ165),"")))</f>
        <v/>
      </c>
      <c r="AZ162" s="18" t="str">
        <f t="shared" ref="AZ162" si="55746">IF(AND(AZ161&lt;&gt;"",BA161=""),MAX(AZ161-$C$9,0),IF(AZ161="","",IF(AZ$7&gt;=$G161,$F$9*($F$17*BA162+$F$18*BA165),"")))</f>
        <v/>
      </c>
      <c r="BA162" s="18" t="str">
        <f t="shared" ref="BA162" si="55747">IF(AND(BA161&lt;&gt;"",BB161=""),MAX(BA161-$C$9,0),IF(BA161="","",IF(BA$7&gt;=$G161,$F$9*($F$17*BB162+$F$18*BB165),"")))</f>
        <v/>
      </c>
      <c r="BB162" s="18" t="str">
        <f t="shared" ref="BB162" si="55748">IF(AND(BB161&lt;&gt;"",BC161=""),MAX(BB161-$C$9,0),IF(BB161="","",IF(BB$7&gt;=$G161,$F$9*($F$17*BC162+$F$18*BC165),"")))</f>
        <v/>
      </c>
      <c r="BC162" s="18" t="str">
        <f t="shared" ref="BC162" si="55749">IF(AND(BC161&lt;&gt;"",BD161=""),MAX(BC161-$C$9,0),IF(BC161="","",IF(BC$7&gt;=$G161,$F$9*($F$17*BD162+$F$18*BD165),"")))</f>
        <v/>
      </c>
      <c r="BD162" s="18" t="str">
        <f t="shared" ref="BD162" si="55750">IF(AND(BD161&lt;&gt;"",BE161=""),MAX(BD161-$C$9,0),IF(BD161="","",IF(BD$7&gt;=$G161,$F$9*($F$17*BE162+$F$18*BE165),"")))</f>
        <v/>
      </c>
      <c r="BE162" s="18" t="str">
        <f t="shared" ref="BE162" si="55751">IF(AND(BE161&lt;&gt;"",BF161=""),MAX(BE161-$C$9,0),IF(BE161="","",IF(BE$7&gt;=$G161,$F$9*($F$17*BF162+$F$18*BF165),"")))</f>
        <v/>
      </c>
      <c r="BF162" s="18" t="str">
        <f t="shared" ref="BF162" si="55752">IF(AND(BF161&lt;&gt;"",BG161=""),MAX(BF161-$C$9,0),IF(BF161="","",IF(BF$7&gt;=$G161,$F$9*($F$17*BG162+$F$18*BG165),"")))</f>
        <v/>
      </c>
      <c r="BG162" s="18">
        <f t="shared" ref="BG162" si="55753">IF(AND(BG161&lt;&gt;"",BH161=""),MAX(BG161-$C$9,0),IF(BG161="","",IF(BG$7&gt;=$G161,$F$9*($F$17*BH162+$F$18*BH165),"")))</f>
        <v>0</v>
      </c>
      <c r="BH162" s="18">
        <f t="shared" ref="BH162" si="55754">IF(AND(BH161&lt;&gt;"",BI161=""),MAX(BH161-$C$9,0),IF(BH161="","",IF(BH$7&gt;=$G161,$F$9*($F$17*BI162+$F$18*BI165),"")))</f>
        <v>0</v>
      </c>
      <c r="BI162" s="18">
        <f t="shared" ref="BI162" si="55755">IF(AND(BI161&lt;&gt;"",BJ161=""),MAX(BI161-$C$9,0),IF(BI161="","",IF(BI$7&gt;=$G161,$F$9*($F$17*BJ162+$F$18*BJ165),"")))</f>
        <v>0</v>
      </c>
      <c r="BJ162" s="18">
        <f t="shared" ref="BJ162" si="55756">IF(AND(BJ161&lt;&gt;"",BK161=""),MAX(BJ161-$C$9,0),IF(BJ161="","",IF(BJ$7&gt;=$G161,$F$9*($F$17*BK162+$F$18*BK165),"")))</f>
        <v>0</v>
      </c>
      <c r="BK162" s="18">
        <f t="shared" ref="BK162" si="55757">IF(AND(BK161&lt;&gt;"",BL161=""),MAX(BK161-$C$9,0),IF(BK161="","",IF(BK$7&gt;=$G161,$F$9*($F$17*BL162+$F$18*BL165),"")))</f>
        <v>0</v>
      </c>
      <c r="BL162" s="18">
        <f t="shared" ref="BL162" si="55758">IF(AND(BL161&lt;&gt;"",BM161=""),MAX(BL161-$C$9,0),IF(BL161="","",IF(BL$7&gt;=$G161,$F$9*($F$17*BM162+$F$18*BM165),"")))</f>
        <v>0</v>
      </c>
      <c r="BM162" s="18">
        <f t="shared" ref="BM162" si="55759">IF(AND(BM161&lt;&gt;"",BN161=""),MAX(BM161-$C$9,0),IF(BM161="","",IF(BM$7&gt;=$G161,$F$9*($F$17*BN162+$F$18*BN165),"")))</f>
        <v>0</v>
      </c>
      <c r="BN162" s="18">
        <f t="shared" ref="BN162" si="55760">IF(AND(BN161&lt;&gt;"",BO161=""),MAX(BN161-$C$9,0),IF(BN161="","",IF(BN$7&gt;=$G161,$F$9*($F$17*BO162+$F$18*BO165),"")))</f>
        <v>0</v>
      </c>
      <c r="BO162" s="18">
        <f t="shared" ref="BO162" si="55761">IF(AND(BO161&lt;&gt;"",BP161=""),MAX(BO161-$C$9,0),IF(BO161="","",IF(BO$7&gt;=$G161,$F$9*($F$17*BP162+$F$18*BP165),"")))</f>
        <v>0</v>
      </c>
      <c r="BP162" s="18">
        <f t="shared" ref="BP162" si="55762">IF(AND(BP161&lt;&gt;"",BQ161=""),MAX(BP161-$C$9,0),IF(BP161="","",IF(BP$7&gt;=$G161,$F$9*($F$17*BQ162+$F$18*BQ165),"")))</f>
        <v>0</v>
      </c>
      <c r="BQ162" s="18">
        <f t="shared" ref="BQ162" si="55763">IF(AND(BQ161&lt;&gt;"",BR161=""),MAX(BQ161-$C$9,0),IF(BQ161="","",IF(BQ$7&gt;=$G161,$F$9*($F$17*BR162+$F$18*BR165),"")))</f>
        <v>0</v>
      </c>
      <c r="BR162" s="18">
        <f t="shared" ref="BR162" si="55764">IF(AND(BR161&lt;&gt;"",BS161=""),MAX(BR161-$C$9,0),IF(BR161="","",IF(BR$7&gt;=$G161,$F$9*($F$17*BS162+$F$18*BS165),"")))</f>
        <v>0</v>
      </c>
      <c r="BS162" s="18">
        <f t="shared" ref="BS162" si="55765">IF(AND(BS161&lt;&gt;"",BT161=""),MAX(BS161-$C$9,0),IF(BS161="","",IF(BS$7&gt;=$G161,$F$9*($F$17*BT162+$F$18*BT165),"")))</f>
        <v>0</v>
      </c>
      <c r="BT162" s="18">
        <f t="shared" ref="BT162" si="55766">IF(AND(BT161&lt;&gt;"",BU161=""),MAX(BT161-$C$9,0),IF(BT161="","",IF(BT$7&gt;=$G161,$F$9*($F$17*BU162+$F$18*BU165),"")))</f>
        <v>0</v>
      </c>
      <c r="BU162" s="18">
        <f t="shared" ref="BU162" si="55767">IF(AND(BU161&lt;&gt;"",BV161=""),MAX(BU161-$C$9,0),IF(BU161="","",IF(BU$7&gt;=$G161,$F$9*($F$17*BV162+$F$18*BV165),"")))</f>
        <v>0</v>
      </c>
      <c r="BV162" s="18">
        <f t="shared" ref="BV162" si="55768">IF(AND(BV161&lt;&gt;"",BW161=""),MAX(BV161-$C$9,0),IF(BV161="","",IF(BV$7&gt;=$G161,$F$9*($F$17*BW162+$F$18*BW165),"")))</f>
        <v>0</v>
      </c>
      <c r="BW162" s="18">
        <f t="shared" ref="BW162" si="55769">IF(AND(BW161&lt;&gt;"",BX161=""),MAX(BW161-$C$9,0),IF(BW161="","",IF(BW$7&gt;=$G161,$F$9*($F$17*BX162+$F$18*BX165),"")))</f>
        <v>0</v>
      </c>
      <c r="BX162" s="18">
        <f t="shared" ref="BX162" si="55770">IF(AND(BX161&lt;&gt;"",BY161=""),MAX(BX161-$C$9,0),IF(BX161="","",IF(BX$7&gt;=$G161,$F$9*($F$17*BY162+$F$18*BY165),"")))</f>
        <v>0</v>
      </c>
      <c r="BY162" s="18">
        <f t="shared" ref="BY162" si="55771">IF(AND(BY161&lt;&gt;"",BZ161=""),MAX(BY161-$C$9,0),IF(BY161="","",IF(BY$7&gt;=$G161,$F$9*($F$17*BZ162+$F$18*BZ165),"")))</f>
        <v>0</v>
      </c>
      <c r="BZ162" s="18">
        <f t="shared" ref="BZ162" si="55772">IF(AND(BZ161&lt;&gt;"",CA161=""),MAX(BZ161-$C$9,0),IF(BZ161="","",IF(BZ$7&gt;=$G161,$F$9*($F$17*CA162+$F$18*CA165),"")))</f>
        <v>0</v>
      </c>
      <c r="CA162" s="18">
        <f t="shared" ref="CA162" si="55773">IF(AND(CA161&lt;&gt;"",CB161=""),MAX(CA161-$C$9,0),IF(CA161="","",IF(CA$7&gt;=$G161,$F$9*($F$17*CB162+$F$18*CB165),"")))</f>
        <v>0</v>
      </c>
      <c r="CB162" s="18">
        <f t="shared" ref="CB162" si="55774">IF(AND(CB161&lt;&gt;"",CC161=""),MAX(CB161-$C$9,0),IF(CB161="","",IF(CB$7&gt;=$G161,$F$9*($F$17*CC162+$F$18*CC165),"")))</f>
        <v>0</v>
      </c>
      <c r="CC162" s="18">
        <f t="shared" ref="CC162" si="55775">IF(AND(CC161&lt;&gt;"",CD161=""),MAX(CC161-$C$9,0),IF(CC161="","",IF(CC$7&gt;=$G161,$F$9*($F$17*CD162+$F$18*CD165),"")))</f>
        <v>0</v>
      </c>
      <c r="CD162" s="18">
        <f t="shared" ref="CD162" si="55776">IF(AND(CD161&lt;&gt;"",CE161=""),MAX(CD161-$C$9,0),IF(CD161="","",IF(CD$7&gt;=$G161,$F$9*($F$17*CE162+$F$18*CE165),"")))</f>
        <v>0</v>
      </c>
      <c r="CE162" s="18">
        <f t="shared" ref="CE162" si="55777">IF(AND(CE161&lt;&gt;"",CF161=""),MAX(CE161-$C$9,0),IF(CE161="","",IF(CE$7&gt;=$G161,$F$9*($F$17*CF162+$F$18*CF165),"")))</f>
        <v>0</v>
      </c>
      <c r="CF162" s="18">
        <f t="shared" ref="CF162" si="55778">IF(AND(CF161&lt;&gt;"",CG161=""),MAX(CF161-$C$9,0),IF(CF161="","",IF(CF$7&gt;=$G161,$F$9*($F$17*CG162+$F$18*CG165),"")))</f>
        <v>0</v>
      </c>
      <c r="CG162" s="18">
        <f t="shared" ref="CG162" si="55779">IF(AND(CG161&lt;&gt;"",CH161=""),MAX(CG161-$C$9,0),IF(CG161="","",IF(CG$7&gt;=$G161,$F$9*($F$17*CH162+$F$18*CH165),"")))</f>
        <v>0</v>
      </c>
      <c r="CH162" s="18">
        <f t="shared" ref="CH162" si="55780">IF(AND(CH161&lt;&gt;"",CI161=""),MAX(CH161-$C$9,0),IF(CH161="","",IF(CH$7&gt;=$G161,$F$9*($F$17*CI162+$F$18*CI165),"")))</f>
        <v>0</v>
      </c>
      <c r="CI162" s="18">
        <f t="shared" ref="CI162" si="55781">IF(AND(CI161&lt;&gt;"",CJ161=""),MAX(CI161-$C$9,0),IF(CI161="","",IF(CI$7&gt;=$G161,$F$9*($F$17*CJ162+$F$18*CJ165),"")))</f>
        <v>0</v>
      </c>
      <c r="CJ162" s="18">
        <f t="shared" ref="CJ162" si="55782">IF(AND(CJ161&lt;&gt;"",CK161=""),MAX(CJ161-$C$9,0),IF(CJ161="","",IF(CJ$7&gt;=$G161,$F$9*($F$17*CK162+$F$18*CK165),"")))</f>
        <v>0</v>
      </c>
      <c r="CK162" s="18">
        <f t="shared" ref="CK162" si="55783">IF(AND(CK161&lt;&gt;"",CL161=""),MAX(CK161-$C$9,0),IF(CK161="","",IF(CK$7&gt;=$G161,$F$9*($F$17*CL162+$F$18*CL165),"")))</f>
        <v>0</v>
      </c>
      <c r="CL162" s="18">
        <f t="shared" ref="CL162" si="55784">IF(AND(CL161&lt;&gt;"",CM161=""),MAX(CL161-$C$9,0),IF(CL161="","",IF(CL$7&gt;=$G161,$F$9*($F$17*CM162+$F$18*CM165),"")))</f>
        <v>0</v>
      </c>
      <c r="CM162" s="18">
        <f t="shared" ref="CM162" si="55785">IF(AND(CM161&lt;&gt;"",CN161=""),MAX(CM161-$C$9,0),IF(CM161="","",IF(CM$7&gt;=$G161,$F$9*($F$17*CN162+$F$18*CN165),"")))</f>
        <v>0</v>
      </c>
      <c r="CN162" s="18">
        <f t="shared" ref="CN162" si="55786">IF(AND(CN161&lt;&gt;"",CO161=""),MAX(CN161-$C$9,0),IF(CN161="","",IF(CN$7&gt;=$G161,$F$9*($F$17*CO162+$F$18*CO165),"")))</f>
        <v>0</v>
      </c>
      <c r="CO162" s="18">
        <f t="shared" ref="CO162" si="55787">IF(AND(CO161&lt;&gt;"",CP161=""),MAX(CO161-$C$9,0),IF(CO161="","",IF(CO$7&gt;=$G161,$F$9*($F$17*CP162+$F$18*CP165),"")))</f>
        <v>0</v>
      </c>
      <c r="CP162" s="18">
        <f t="shared" ref="CP162" si="55788">IF(AND(CP161&lt;&gt;"",CQ161=""),MAX(CP161-$C$9,0),IF(CP161="","",IF(CP$7&gt;=$G161,$F$9*($F$17*CQ162+$F$18*CQ165),"")))</f>
        <v>0</v>
      </c>
      <c r="CQ162" s="18">
        <f t="shared" ref="CQ162" si="55789">IF(AND(CQ161&lt;&gt;"",CR161=""),MAX(CQ161-$C$9,0),IF(CQ161="","",IF(CQ$7&gt;=$G161,$F$9*($F$17*CR162+$F$18*CR165),"")))</f>
        <v>0</v>
      </c>
      <c r="CR162" s="18">
        <f t="shared" ref="CR162" si="55790">IF(AND(CR161&lt;&gt;"",CS161=""),MAX(CR161-$C$9,0),IF(CR161="","",IF(CR$7&gt;=$G161,$F$9*($F$17*CS162+$F$18*CS165),"")))</f>
        <v>0</v>
      </c>
      <c r="CS162" s="18">
        <f t="shared" ref="CS162" si="55791">IF(AND(CS161&lt;&gt;"",CT161=""),MAX(CS161-$C$9,0),IF(CS161="","",IF(CS$7&gt;=$G161,$F$9*($F$17*CT162+$F$18*CT165),"")))</f>
        <v>0</v>
      </c>
      <c r="CT162" s="18">
        <f t="shared" ref="CT162" si="55792">IF(AND(CT161&lt;&gt;"",CU161=""),MAX(CT161-$C$9,0),IF(CT161="","",IF(CT$7&gt;=$G161,$F$9*($F$17*CU162+$F$18*CU165),"")))</f>
        <v>0</v>
      </c>
      <c r="CU162" s="18">
        <f t="shared" ref="CU162" si="55793">IF(AND(CU161&lt;&gt;"",CV161=""),MAX(CU161-$C$9,0),IF(CU161="","",IF(CU$7&gt;=$G161,$F$9*($F$17*CV162+$F$18*CV165),"")))</f>
        <v>0</v>
      </c>
      <c r="CV162" s="18">
        <f t="shared" ref="CV162" si="55794">IF(AND(CV161&lt;&gt;"",CW161=""),MAX(CV161-$C$9,0),IF(CV161="","",IF(CV$7&gt;=$G161,$F$9*($F$17*CW162+$F$18*CW165),"")))</f>
        <v>0</v>
      </c>
      <c r="CW162" s="18">
        <f t="shared" ref="CW162" si="55795">IF(AND(CW161&lt;&gt;"",CX161=""),MAX(CW161-$C$9,0),IF(CW161="","",IF(CW$7&gt;=$G161,$F$9*($F$17*CX162+$F$18*CX165),"")))</f>
        <v>0</v>
      </c>
      <c r="CX162" s="18">
        <f t="shared" ref="CX162" si="55796">IF(AND(CX161&lt;&gt;"",CY161=""),MAX(CX161-$C$9,0),IF(CX161="","",IF(CX$7&gt;=$G161,$F$9*($F$17*CY162+$F$18*CY165),"")))</f>
        <v>0</v>
      </c>
      <c r="CY162" s="18">
        <f t="shared" ref="CY162" si="55797">IF(AND(CY161&lt;&gt;"",CZ161=""),MAX(CY161-$C$9,0),IF(CY161="","",IF(CY$7&gt;=$G161,$F$9*($F$17*CZ162+$F$18*CZ165),"")))</f>
        <v>0</v>
      </c>
      <c r="CZ162" s="18">
        <f t="shared" ref="CZ162" si="55798">IF(AND(CZ161&lt;&gt;"",DA161=""),MAX(CZ161-$C$9,0),IF(CZ161="","",IF(CZ$7&gt;=$G161,$F$9*($F$17*DA162+$F$18*DA165),"")))</f>
        <v>0</v>
      </c>
      <c r="DA162" s="18">
        <f t="shared" ref="DA162" si="55799">IF(AND(DA161&lt;&gt;"",DB161=""),MAX(DA161-$C$9,0),IF(DA161="","",IF(DA$7&gt;=$G161,$F$9*($F$17*DB162+$F$18*DB165),"")))</f>
        <v>0</v>
      </c>
      <c r="DB162" s="18">
        <f t="shared" ref="DB162" si="55800">IF(AND(DB161&lt;&gt;"",DC161=""),MAX(DB161-$C$9,0),IF(DB161="","",IF(DB$7&gt;=$G161,$F$9*($F$17*DC162+$F$18*DC165),"")))</f>
        <v>0</v>
      </c>
      <c r="DC162" s="18">
        <f t="shared" ref="DC162:DD162" si="55801">IF(AND(DC161&lt;&gt;"",DD161=""),MAX(DC161-$C$9,0),IF(DC161="","",IF(DC$7&gt;=$G161,$F$9*($F$17*DD162+$F$18*DD165),"")))</f>
        <v>0</v>
      </c>
      <c r="DD162" s="18">
        <f t="shared" si="55801"/>
        <v>0</v>
      </c>
      <c r="DE162" s="18" t="str">
        <f t="shared" ref="DE162" si="55802">IF(AND(DE161&lt;&gt;"",DF161=""),MAX(DE161-$C$9,0),IF(DE161="","",IF(DD$7&gt;=$G161,$F$9*($F$17*DF162+$F$18*DF165),"")))</f>
        <v/>
      </c>
      <c r="DF162" s="18" t="str">
        <f t="shared" ref="DF162" si="55803">IF(AND(DF161&lt;&gt;"",DG161=""),MAX(DF161-$C$9,0),IF(DF161="","",IF(DE$7&gt;=$G161,$F$9*($F$17*DG162+$F$18*DG165),"")))</f>
        <v/>
      </c>
      <c r="DG162" s="18" t="str">
        <f t="shared" ref="DG162" si="55804">IF(AND(DG161&lt;&gt;"",DH161=""),MAX(DG161-$C$9,0),IF(DG161="","",IF(DF$7&gt;=$G161,$F$9*($F$17*DH162+$F$18*DH165),"")))</f>
        <v/>
      </c>
      <c r="DH162" s="18" t="str">
        <f t="shared" ref="DH162" si="55805">IF(AND(DH161&lt;&gt;"",DI161=""),MAX(DH161-$C$9,0),IF(DH161="","",IF(DG$7&gt;=$G161,$F$9*($F$17*DI162+$F$18*DI165),"")))</f>
        <v/>
      </c>
      <c r="DI162" s="18" t="str">
        <f t="shared" ref="DI162" si="55806">IF(AND(DI161&lt;&gt;"",DJ161=""),MAX(DI161-$C$9,0),IF(DI161="","",IF(DH$7&gt;=$G161,$F$9*($F$17*DJ162+$F$18*DJ165),"")))</f>
        <v/>
      </c>
      <c r="DJ162" s="18" t="str">
        <f t="shared" ref="DJ162" si="55807">IF(AND(DJ161&lt;&gt;"",DK161=""),MAX(DJ161-$C$9,0),IF(DJ161="","",IF(DI$7&gt;=$G161,$F$9*($F$17*DK162+$F$18*DK165),"")))</f>
        <v/>
      </c>
      <c r="DK162" s="18" t="str">
        <f t="shared" ref="DK162" si="55808">IF(AND(DK161&lt;&gt;"",DL161=""),MAX(DK161-$C$9,0),IF(DK161="","",IF(DJ$7&gt;=$G161,$F$9*($F$17*DL162+$F$18*DL165),"")))</f>
        <v/>
      </c>
      <c r="DL162" s="18" t="str">
        <f t="shared" ref="DL162" si="55809">IF(AND(DL161&lt;&gt;"",DM161=""),MAX(DL161-$C$9,0),IF(DL161="","",IF(DK$7&gt;=$G161,$F$9*($F$17*DM162+$F$18*DM165),"")))</f>
        <v/>
      </c>
      <c r="DM162" s="18" t="str">
        <f t="shared" ref="DM162" si="55810">IF(AND(DM161&lt;&gt;"",DN161=""),MAX(DM161-$C$9,0),IF(DM161="","",IF(DL$7&gt;=$G161,$F$9*($F$17*DN162+$F$18*DN165),"")))</f>
        <v/>
      </c>
      <c r="DN162" s="18" t="str">
        <f t="shared" ref="DN162" si="55811">IF(AND(DN161&lt;&gt;"",DO161=""),MAX(DN161-$C$9,0),IF(DN161="","",IF(DM$7&gt;=$G161,$F$9*($F$17*DO162+$F$18*DO165),"")))</f>
        <v/>
      </c>
      <c r="DO162" s="18" t="str">
        <f t="shared" ref="DO162" si="55812">IF(AND(DO161&lt;&gt;"",DP161=""),MAX(DO161-$C$9,0),IF(DO161="","",IF(DN$7&gt;=$G161,$F$9*($F$17*DP162+$F$18*DP165),"")))</f>
        <v/>
      </c>
      <c r="DP162" s="18" t="str">
        <f t="shared" ref="DP162" si="55813">IF(AND(DP161&lt;&gt;"",DQ161=""),MAX(DP161-$C$9,0),IF(DP161="","",IF(DO$7&gt;=$G161,$F$9*($F$17*DQ162+$F$18*DQ165),"")))</f>
        <v/>
      </c>
      <c r="DQ162" s="18" t="str">
        <f t="shared" ref="DQ162" si="55814">IF(AND(DQ161&lt;&gt;"",DR161=""),MAX(DQ161-$C$9,0),IF(DQ161="","",IF(DP$7&gt;=$G161,$F$9*($F$17*DR162+$F$18*DR165),"")))</f>
        <v/>
      </c>
      <c r="DR162" s="18" t="str">
        <f t="shared" ref="DR162" si="55815">IF(AND(DR161&lt;&gt;"",DS161=""),MAX(DR161-$C$9,0),IF(DR161="","",IF(DQ$7&gt;=$G161,$F$9*($F$17*DS162+$F$18*DS165),"")))</f>
        <v/>
      </c>
      <c r="DS162" s="18" t="str">
        <f t="shared" ref="DS162" si="55816">IF(AND(DS161&lt;&gt;"",DT161=""),MAX(DS161-$C$9,0),IF(DS161="","",IF(DR$7&gt;=$G161,$F$9*($F$17*DT162+$F$18*DT165),"")))</f>
        <v/>
      </c>
      <c r="DT162" s="18" t="str">
        <f t="shared" ref="DT162" si="55817">IF(AND(DT161&lt;&gt;"",DU161=""),MAX(DT161-$C$9,0),IF(DT161="","",IF(DS$7&gt;=$G161,$F$9*($F$17*DU162+$F$18*DU165),"")))</f>
        <v/>
      </c>
      <c r="DU162" s="18" t="str">
        <f t="shared" ref="DU162" si="55818">IF(AND(DU161&lt;&gt;"",DV161=""),MAX(DU161-$C$9,0),IF(DU161="","",IF(DT$7&gt;=$G161,$F$9*($F$17*DV162+$F$18*DV165),"")))</f>
        <v/>
      </c>
      <c r="DV162" s="18" t="str">
        <f t="shared" ref="DV162" si="55819">IF(AND(DV161&lt;&gt;"",DW161=""),MAX(DV161-$C$9,0),IF(DV161="","",IF(DU$7&gt;=$G161,$F$9*($F$17*DW162+$F$18*DW165),"")))</f>
        <v/>
      </c>
      <c r="DW162" s="18" t="str">
        <f t="shared" ref="DW162" si="55820">IF(AND(DW161&lt;&gt;"",DX161=""),MAX(DW161-$C$9,0),IF(DW161="","",IF(DV$7&gt;=$G161,$F$9*($F$17*DX162+$F$18*DX165),"")))</f>
        <v/>
      </c>
      <c r="DX162" s="18" t="str">
        <f t="shared" ref="DX162" si="55821">IF(AND(DX161&lt;&gt;"",DY161=""),MAX(DX161-$C$9,0),IF(DX161="","",IF(DW$7&gt;=$G161,$F$9*($F$17*DY162+$F$18*DY165),"")))</f>
        <v/>
      </c>
      <c r="DY162" s="18" t="str">
        <f t="shared" ref="DY162" si="55822">IF(AND(DY161&lt;&gt;"",DZ161=""),MAX(DY161-$C$9,0),IF(DY161="","",IF(DX$7&gt;=$G161,$F$9*($F$17*DZ162+$F$18*DZ165),"")))</f>
        <v/>
      </c>
      <c r="DZ162" s="18" t="str">
        <f t="shared" ref="DZ162" si="55823">IF(AND(DZ161&lt;&gt;"",EA161=""),MAX(DZ161-$C$9,0),IF(DZ161="","",IF(DY$7&gt;=$G161,$F$9*($F$17*EA162+$F$18*EA165),"")))</f>
        <v/>
      </c>
      <c r="EA162" s="18" t="str">
        <f t="shared" ref="EA162" si="55824">IF(AND(EA161&lt;&gt;"",EB161=""),MAX(EA161-$C$9,0),IF(EA161="","",IF(DZ$7&gt;=$G161,$F$9*($F$17*EB162+$F$18*EB165),"")))</f>
        <v/>
      </c>
      <c r="EB162" s="18" t="str">
        <f t="shared" ref="EB162" si="55825">IF(AND(EB161&lt;&gt;"",EC161=""),MAX(EB161-$C$9,0),IF(EB161="","",IF(EA$7&gt;=$G161,$F$9*($F$17*EC162+$F$18*EC165),"")))</f>
        <v/>
      </c>
      <c r="EC162" s="18" t="str">
        <f t="shared" ref="EC162" si="55826">IF(AND(EC161&lt;&gt;"",ED161=""),MAX(EC161-$C$9,0),IF(EC161="","",IF(EB$7&gt;=$G161,$F$9*($F$17*ED162+$F$18*ED165),"")))</f>
        <v/>
      </c>
      <c r="ED162" s="18" t="str">
        <f t="shared" ref="ED162" si="55827">IF(AND(ED161&lt;&gt;"",EE161=""),MAX(ED161-$C$9,0),IF(ED161="","",IF(EC$7&gt;=$G161,$F$9*($F$17*EE162+$F$18*EE165),"")))</f>
        <v/>
      </c>
      <c r="EE162" s="18" t="str">
        <f t="shared" ref="EE162" si="55828">IF(AND(EE161&lt;&gt;"",EF161=""),MAX(EE161-$C$9,0),IF(EE161="","",IF(ED$7&gt;=$G161,$F$9*($F$17*EF162+$F$18*EF165),"")))</f>
        <v/>
      </c>
      <c r="EF162" s="18" t="str">
        <f t="shared" ref="EF162" si="55829">IF(AND(EF161&lt;&gt;"",EG161=""),MAX(EF161-$C$9,0),IF(EF161="","",IF(EE$7&gt;=$G161,$F$9*($F$17*EG162+$F$18*EG165),"")))</f>
        <v/>
      </c>
      <c r="EG162" s="18" t="str">
        <f t="shared" ref="EG162" si="55830">IF(AND(EG161&lt;&gt;"",EH161=""),MAX(EG161-$C$9,0),IF(EG161="","",IF(EF$7&gt;=$G161,$F$9*($F$17*EH162+$F$18*EH165),"")))</f>
        <v/>
      </c>
      <c r="EH162" s="18" t="str">
        <f t="shared" ref="EH162" si="55831">IF(AND(EH161&lt;&gt;"",EI161=""),MAX(EH161-$C$9,0),IF(EH161="","",IF(EG$7&gt;=$G161,$F$9*($F$17*EI162+$F$18*EI165),"")))</f>
        <v/>
      </c>
      <c r="EI162" s="18" t="str">
        <f t="shared" ref="EI162" si="55832">IF(AND(EI161&lt;&gt;"",EJ161=""),MAX(EI161-$C$9,0),IF(EI161="","",IF(EH$7&gt;=$G161,$F$9*($F$17*EJ162+$F$18*EJ165),"")))</f>
        <v/>
      </c>
      <c r="EJ162" s="18" t="str">
        <f t="shared" ref="EJ162" si="55833">IF(AND(EJ161&lt;&gt;"",EK161=""),MAX(EJ161-$C$9,0),IF(EJ161="","",IF(EI$7&gt;=$G161,$F$9*($F$17*EK162+$F$18*EK165),"")))</f>
        <v/>
      </c>
      <c r="EK162" s="18" t="str">
        <f t="shared" ref="EK162" si="55834">IF(AND(EK161&lt;&gt;"",EL161=""),MAX(EK161-$C$9,0),IF(EK161="","",IF(EJ$7&gt;=$G161,$F$9*($F$17*EL162+$F$18*EL165),"")))</f>
        <v/>
      </c>
      <c r="EL162" s="18" t="str">
        <f t="shared" ref="EL162" si="55835">IF(AND(EL161&lt;&gt;"",EM161=""),MAX(EL161-$C$9,0),IF(EL161="","",IF(EK$7&gt;=$G161,$F$9*($F$17*EM162+$F$18*EM165),"")))</f>
        <v/>
      </c>
      <c r="EM162" s="18" t="str">
        <f t="shared" ref="EM162" si="55836">IF(AND(EM161&lt;&gt;"",EN161=""),MAX(EM161-$C$9,0),IF(EM161="","",IF(EL$7&gt;=$G161,$F$9*($F$17*EN162+$F$18*EN165),"")))</f>
        <v/>
      </c>
      <c r="EN162" s="18" t="str">
        <f t="shared" ref="EN162" si="55837">IF(AND(EN161&lt;&gt;"",EO161=""),MAX(EN161-$C$9,0),IF(EN161="","",IF(EM$7&gt;=$G161,$F$9*($F$17*EO162+$F$18*EO165),"")))</f>
        <v/>
      </c>
      <c r="EO162" s="18" t="str">
        <f t="shared" ref="EO162" si="55838">IF(AND(EO161&lt;&gt;"",EP161=""),MAX(EO161-$C$9,0),IF(EO161="","",IF(EN$7&gt;=$G161,$F$9*($F$17*EP162+$F$18*EP165),"")))</f>
        <v/>
      </c>
      <c r="EP162" s="18" t="str">
        <f t="shared" ref="EP162" si="55839">IF(AND(EP161&lt;&gt;"",EQ161=""),MAX(EP161-$C$9,0),IF(EP161="","",IF(EO$7&gt;=$G161,$F$9*($F$17*EQ162+$F$18*EQ165),"")))</f>
        <v/>
      </c>
      <c r="EQ162" s="18" t="str">
        <f t="shared" ref="EQ162" si="55840">IF(AND(EQ161&lt;&gt;"",ER161=""),MAX(EQ161-$C$9,0),IF(EQ161="","",IF(EP$7&gt;=$G161,$F$9*($F$17*ER162+$F$18*ER165),"")))</f>
        <v/>
      </c>
      <c r="ER162" s="18" t="str">
        <f t="shared" ref="ER162" si="55841">IF(AND(ER161&lt;&gt;"",ES161=""),MAX(ER161-$C$9,0),IF(ER161="","",IF(EQ$7&gt;=$G161,$F$9*($F$17*ES162+$F$18*ES165),"")))</f>
        <v/>
      </c>
      <c r="ES162" s="18" t="str">
        <f t="shared" ref="ES162" si="55842">IF(AND(ES161&lt;&gt;"",ET161=""),MAX(ES161-$C$9,0),IF(ES161="","",IF(ER$7&gt;=$G161,$F$9*($F$17*ET162+$F$18*ET165),"")))</f>
        <v/>
      </c>
      <c r="ET162" s="18" t="str">
        <f t="shared" ref="ET162" si="55843">IF(AND(ET161&lt;&gt;"",EU161=""),MAX(ET161-$C$9,0),IF(ET161="","",IF(ES$7&gt;=$G161,$F$9*($F$17*EU162+$F$18*EU165),"")))</f>
        <v/>
      </c>
      <c r="EU162" s="18" t="str">
        <f t="shared" ref="EU162" si="55844">IF(AND(EU161&lt;&gt;"",EV161=""),MAX(EU161-$C$9,0),IF(EU161="","",IF(ET$7&gt;=$G161,$F$9*($F$17*EV162+$F$18*EV165),"")))</f>
        <v/>
      </c>
      <c r="EV162" s="18" t="str">
        <f t="shared" ref="EV162" si="55845">IF(AND(EV161&lt;&gt;"",EW161=""),MAX(EV161-$C$9,0),IF(EV161="","",IF(EU$7&gt;=$G161,$F$9*($F$17*EW162+$F$18*EW165),"")))</f>
        <v/>
      </c>
      <c r="EW162" s="18" t="str">
        <f t="shared" ref="EW162" si="55846">IF(AND(EW161&lt;&gt;"",EX161=""),MAX(EW161-$C$9,0),IF(EW161="","",IF(EV$7&gt;=$G161,$F$9*($F$17*EX162+$F$18*EX165),"")))</f>
        <v/>
      </c>
      <c r="EX162" s="18" t="str">
        <f t="shared" ref="EX162" si="55847">IF(AND(EX161&lt;&gt;"",EY161=""),MAX(EX161-$C$9,0),IF(EX161="","",IF(EW$7&gt;=$G161,$F$9*($F$17*EY162+$F$18*EY165),"")))</f>
        <v/>
      </c>
      <c r="EY162" s="18" t="str">
        <f t="shared" ref="EY162" si="55848">IF(AND(EY161&lt;&gt;"",EZ161=""),MAX(EY161-$C$9,0),IF(EY161="","",IF(EX$7&gt;=$G161,$F$9*($F$17*EZ162+$F$18*EZ165),"")))</f>
        <v/>
      </c>
      <c r="EZ162" s="18" t="str">
        <f t="shared" ref="EZ162" si="55849">IF(AND(EZ161&lt;&gt;"",FA161=""),MAX(EZ161-$C$9,0),IF(EZ161="","",IF(EY$7&gt;=$G161,$F$9*($F$17*FA162+$F$18*FA165),"")))</f>
        <v/>
      </c>
      <c r="FA162" s="18" t="str">
        <f t="shared" ref="FA162" si="55850">IF(AND(FA161&lt;&gt;"",FB161=""),MAX(FA161-$C$9,0),IF(FA161="","",IF(EZ$7&gt;=$G161,$F$9*($F$17*FB162+$F$18*FB165),"")))</f>
        <v/>
      </c>
      <c r="FB162" s="18" t="str">
        <f t="shared" ref="FB162" si="55851">IF(AND(FB161&lt;&gt;"",FC161=""),MAX(FB161-$C$9,0),IF(FB161="","",IF(FA$7&gt;=$G161,$F$9*($F$17*FC162+$F$18*FC165),"")))</f>
        <v/>
      </c>
      <c r="FC162" s="18" t="str">
        <f t="shared" ref="FC162" si="55852">IF(AND(FC161&lt;&gt;"",FD161=""),MAX(FC161-$C$9,0),IF(FC161="","",IF(FB$7&gt;=$G161,$F$9*($F$17*FD162+$F$18*FD165),"")))</f>
        <v/>
      </c>
      <c r="FD162" s="18" t="str">
        <f t="shared" ref="FD162" si="55853">IF(AND(FD161&lt;&gt;"",FE161=""),MAX(FD161-$C$9,0),IF(FD161="","",IF(FC$7&gt;=$G161,$F$9*($F$17*FE162+$F$18*FE165),"")))</f>
        <v/>
      </c>
      <c r="FE162" s="18" t="str">
        <f t="shared" ref="FE162" si="55854">IF(AND(FE161&lt;&gt;"",FF161=""),MAX(FE161-$C$9,0),IF(FE161="","",IF(FD$7&gt;=$G161,$F$9*($F$17*FF162+$F$18*FF165),"")))</f>
        <v/>
      </c>
      <c r="FF162" s="18" t="str">
        <f t="shared" ref="FF162" si="55855">IF(AND(FF161&lt;&gt;"",FG161=""),MAX(FF161-$C$9,0),IF(FF161="","",IF(FE$7&gt;=$G161,$F$9*($F$17*FG162+$F$18*FG165),"")))</f>
        <v/>
      </c>
      <c r="FG162" s="18" t="str">
        <f t="shared" ref="FG162" si="55856">IF(AND(FG161&lt;&gt;"",FH161=""),MAX(FG161-$C$9,0),IF(FG161="","",IF(FF$7&gt;=$G161,$F$9*($F$17*FH162+$F$18*FH165),"")))</f>
        <v/>
      </c>
      <c r="FH162" s="18" t="str">
        <f t="shared" ref="FH162" si="55857">IF(AND(FH161&lt;&gt;"",FI161=""),MAX(FH161-$C$9,0),IF(FH161="","",IF(FG$7&gt;=$G161,$F$9*($F$17*FI162+$F$18*FI165),"")))</f>
        <v/>
      </c>
      <c r="FI162" s="18" t="str">
        <f t="shared" ref="FI162" si="55858">IF(AND(FI161&lt;&gt;"",FJ161=""),MAX(FI161-$C$9,0),IF(FI161="","",IF(FH$7&gt;=$G161,$F$9*($F$17*FJ162+$F$18*FJ165),"")))</f>
        <v/>
      </c>
      <c r="FJ162" s="18" t="str">
        <f t="shared" ref="FJ162" si="55859">IF(AND(FJ161&lt;&gt;"",FK161=""),MAX(FJ161-$C$9,0),IF(FJ161="","",IF(FI$7&gt;=$G161,$F$9*($F$17*FK162+$F$18*FK165),"")))</f>
        <v/>
      </c>
      <c r="FK162" s="18" t="str">
        <f t="shared" ref="FK162" si="55860">IF(AND(FK161&lt;&gt;"",FL161=""),MAX(FK161-$C$9,0),IF(FK161="","",IF(FJ$7&gt;=$G161,$F$9*($F$17*FL162+$F$18*FL165),"")))</f>
        <v/>
      </c>
      <c r="FL162" s="18" t="str">
        <f t="shared" ref="FL162" si="55861">IF(AND(FL161&lt;&gt;"",FM161=""),MAX(FL161-$C$9,0),IF(FL161="","",IF(FK$7&gt;=$G161,$F$9*($F$17*FM162+$F$18*FM165),"")))</f>
        <v/>
      </c>
      <c r="FM162" s="18" t="str">
        <f t="shared" ref="FM162" si="55862">IF(AND(FM161&lt;&gt;"",FN161=""),MAX(FM161-$C$9,0),IF(FM161="","",IF(FL$7&gt;=$G161,$F$9*($F$17*FN162+$F$18*FN165),"")))</f>
        <v/>
      </c>
      <c r="FN162" s="18" t="str">
        <f t="shared" ref="FN162" si="55863">IF(AND(FN161&lt;&gt;"",FO161=""),MAX(FN161-$C$9,0),IF(FN161="","",IF(FM$7&gt;=$G161,$F$9*($F$17*FO162+$F$18*FO165),"")))</f>
        <v/>
      </c>
      <c r="FO162" s="18" t="str">
        <f t="shared" ref="FO162" si="55864">IF(AND(FO161&lt;&gt;"",FP161=""),MAX(FO161-$C$9,0),IF(FO161="","",IF(FN$7&gt;=$G161,$F$9*($F$17*FP162+$F$18*FP165),"")))</f>
        <v/>
      </c>
      <c r="FP162" s="18" t="str">
        <f t="shared" ref="FP162" si="55865">IF(AND(FP161&lt;&gt;"",FQ161=""),MAX(FP161-$C$9,0),IF(FP161="","",IF(FO$7&gt;=$G161,$F$9*($F$17*FQ162+$F$18*FQ165),"")))</f>
        <v/>
      </c>
      <c r="FQ162" s="18" t="str">
        <f t="shared" ref="FQ162" si="55866">IF(AND(FQ161&lt;&gt;"",FR161=""),MAX(FQ161-$C$9,0),IF(FQ161="","",IF(FP$7&gt;=$G161,$F$9*($F$17*FR162+$F$18*FR165),"")))</f>
        <v/>
      </c>
      <c r="FR162" s="18" t="str">
        <f t="shared" ref="FR162" si="55867">IF(AND(FR161&lt;&gt;"",FS161=""),MAX(FR161-$C$9,0),IF(FR161="","",IF(FQ$7&gt;=$G161,$F$9*($F$17*FS162+$F$18*FS165),"")))</f>
        <v/>
      </c>
      <c r="FS162" s="18" t="str">
        <f t="shared" ref="FS162" si="55868">IF(AND(FS161&lt;&gt;"",FT161=""),MAX(FS161-$C$9,0),IF(FS161="","",IF(FR$7&gt;=$G161,$F$9*($F$17*FT162+$F$18*FT165),"")))</f>
        <v/>
      </c>
      <c r="FT162" s="18" t="str">
        <f t="shared" ref="FT162" si="55869">IF(AND(FT161&lt;&gt;"",FU161=""),MAX(FT161-$C$9,0),IF(FT161="","",IF(FS$7&gt;=$G161,$F$9*($F$17*FU162+$F$18*FU165),"")))</f>
        <v/>
      </c>
      <c r="FU162" s="18" t="str">
        <f t="shared" ref="FU162" si="55870">IF(AND(FU161&lt;&gt;"",FV161=""),MAX(FU161-$C$9,0),IF(FU161="","",IF(FT$7&gt;=$G161,$F$9*($F$17*FV162+$F$18*FV165),"")))</f>
        <v/>
      </c>
      <c r="FV162" s="18" t="str">
        <f t="shared" ref="FV162" si="55871">IF(AND(FV161&lt;&gt;"",FW161=""),MAX(FV161-$C$9,0),IF(FV161="","",IF(FU$7&gt;=$G161,$F$9*($F$17*FW162+$F$18*FW165),"")))</f>
        <v/>
      </c>
      <c r="FW162" s="18" t="str">
        <f t="shared" ref="FW162" si="55872">IF(AND(FW161&lt;&gt;"",FX161=""),MAX(FW161-$C$9,0),IF(FW161="","",IF(FV$7&gt;=$G161,$F$9*($F$17*FX162+$F$18*FX165),"")))</f>
        <v/>
      </c>
      <c r="FX162" s="18" t="str">
        <f t="shared" ref="FX162" si="55873">IF(AND(FX161&lt;&gt;"",FY161=""),MAX(FX161-$C$9,0),IF(FX161="","",IF(FW$7&gt;=$G161,$F$9*($F$17*FY162+$F$18*FY165),"")))</f>
        <v/>
      </c>
      <c r="FY162" s="18" t="str">
        <f t="shared" ref="FY162" si="55874">IF(AND(FY161&lt;&gt;"",FZ161=""),MAX(FY161-$C$9,0),IF(FY161="","",IF(FX$7&gt;=$G161,$F$9*($F$17*FZ162+$F$18*FZ165),"")))</f>
        <v/>
      </c>
      <c r="FZ162" s="18" t="str">
        <f t="shared" ref="FZ162" si="55875">IF(AND(FZ161&lt;&gt;"",GA161=""),MAX(FZ161-$C$9,0),IF(FZ161="","",IF(FY$7&gt;=$G161,$F$9*($F$17*GA162+$F$18*GA165),"")))</f>
        <v/>
      </c>
      <c r="GA162" s="18" t="str">
        <f t="shared" ref="GA162" si="55876">IF(AND(GA161&lt;&gt;"",GB161=""),MAX(GA161-$C$9,0),IF(GA161="","",IF(FZ$7&gt;=$G161,$F$9*($F$17*GB162+$F$18*GB165),"")))</f>
        <v/>
      </c>
      <c r="GB162" s="18" t="str">
        <f t="shared" ref="GB162" si="55877">IF(AND(GB161&lt;&gt;"",GC161=""),MAX(GB161-$C$9,0),IF(GB161="","",IF(GA$7&gt;=$G161,$F$9*($F$17*GC162+$F$18*GC165),"")))</f>
        <v/>
      </c>
      <c r="GC162" s="18" t="str">
        <f t="shared" ref="GC162" si="55878">IF(AND(GC161&lt;&gt;"",GD161=""),MAX(GC161-$C$9,0),IF(GC161="","",IF(GB$7&gt;=$G161,$F$9*($F$17*GD162+$F$18*GD165),"")))</f>
        <v/>
      </c>
      <c r="GD162" s="18" t="str">
        <f t="shared" ref="GD162" si="55879">IF(AND(GD161&lt;&gt;"",GE161=""),MAX(GD161-$C$9,0),IF(GD161="","",IF(GC$7&gt;=$G161,$F$9*($F$17*GE162+$F$18*GE165),"")))</f>
        <v/>
      </c>
      <c r="GE162" s="18" t="str">
        <f t="shared" ref="GE162" si="55880">IF(AND(GE161&lt;&gt;"",GF161=""),MAX(GE161-$C$9,0),IF(GE161="","",IF(GD$7&gt;=$G161,$F$9*($F$17*GF162+$F$18*GF165),"")))</f>
        <v/>
      </c>
      <c r="GF162" s="18" t="str">
        <f t="shared" ref="GF162" si="55881">IF(AND(GF161&lt;&gt;"",GG161=""),MAX(GF161-$C$9,0),IF(GF161="","",IF(GE$7&gt;=$G161,$F$9*($F$17*GG162+$F$18*GG165),"")))</f>
        <v/>
      </c>
      <c r="GG162" s="18" t="str">
        <f t="shared" ref="GG162" si="55882">IF(AND(GG161&lt;&gt;"",GH161=""),MAX(GG161-$C$9,0),IF(GG161="","",IF(GF$7&gt;=$G161,$F$9*($F$17*GH162+$F$18*GH165),"")))</f>
        <v/>
      </c>
      <c r="GH162" s="18" t="str">
        <f t="shared" ref="GH162" si="55883">IF(AND(GH161&lt;&gt;"",GI161=""),MAX(GH161-$C$9,0),IF(GH161="","",IF(GG$7&gt;=$G161,$F$9*($F$17*GI162+$F$18*GI165),"")))</f>
        <v/>
      </c>
      <c r="GI162" s="18" t="str">
        <f t="shared" ref="GI162" si="55884">IF(AND(GI161&lt;&gt;"",GJ161=""),MAX(GI161-$C$9,0),IF(GI161="","",IF(GH$7&gt;=$G161,$F$9*($F$17*GJ162+$F$18*GJ165),"")))</f>
        <v/>
      </c>
      <c r="GJ162" s="18" t="str">
        <f t="shared" ref="GJ162" si="55885">IF(AND(GJ161&lt;&gt;"",GK161=""),MAX(GJ161-$C$9,0),IF(GJ161="","",IF(GI$7&gt;=$G161,$F$9*($F$17*GK162+$F$18*GK165),"")))</f>
        <v/>
      </c>
      <c r="GK162" s="18" t="str">
        <f t="shared" ref="GK162" si="55886">IF(AND(GK161&lt;&gt;"",GL161=""),MAX(GK161-$C$9,0),IF(GK161="","",IF(GJ$7&gt;=$G161,$F$9*($F$17*GL162+$F$18*GL165),"")))</f>
        <v/>
      </c>
      <c r="GL162" s="18" t="str">
        <f t="shared" ref="GL162" si="55887">IF(AND(GL161&lt;&gt;"",GM161=""),MAX(GL161-$C$9,0),IF(GL161="","",IF(GK$7&gt;=$G161,$F$9*($F$17*GM162+$F$18*GM165),"")))</f>
        <v/>
      </c>
      <c r="GM162" s="18" t="str">
        <f t="shared" ref="GM162" si="55888">IF(AND(GM161&lt;&gt;"",GN161=""),MAX(GM161-$C$9,0),IF(GM161="","",IF(GL$7&gt;=$G161,$F$9*($F$17*GN162+$F$18*GN165),"")))</f>
        <v/>
      </c>
      <c r="GN162" s="18" t="str">
        <f t="shared" ref="GN162" si="55889">IF(AND(GN161&lt;&gt;"",GO161=""),MAX(GN161-$C$9,0),IF(GN161="","",IF(GM$7&gt;=$G161,$F$9*($F$17*GO162+$F$18*GO165),"")))</f>
        <v/>
      </c>
      <c r="GO162" s="18" t="str">
        <f t="shared" ref="GO162" si="55890">IF(AND(GO161&lt;&gt;"",GP161=""),MAX(GO161-$C$9,0),IF(GO161="","",IF(GN$7&gt;=$G161,$F$9*($F$17*GP162+$F$18*GP165),"")))</f>
        <v/>
      </c>
      <c r="GP162" s="18" t="str">
        <f t="shared" ref="GP162" si="55891">IF(AND(GP161&lt;&gt;"",GQ161=""),MAX(GP161-$C$9,0),IF(GP161="","",IF(GO$7&gt;=$G161,$F$9*($F$17*GQ162+$F$18*GQ165),"")))</f>
        <v/>
      </c>
      <c r="GQ162" s="18" t="str">
        <f t="shared" ref="GQ162" si="55892">IF(AND(GQ161&lt;&gt;"",GR161=""),MAX(GQ161-$C$9,0),IF(GQ161="","",IF(GP$7&gt;=$G161,$F$9*($F$17*GR162+$F$18*GR165),"")))</f>
        <v/>
      </c>
      <c r="GR162" s="18" t="str">
        <f t="shared" ref="GR162" si="55893">IF(AND(GR161&lt;&gt;"",GS161=""),MAX(GR161-$C$9,0),IF(GR161="","",IF(GQ$7&gt;=$G161,$F$9*($F$17*GS162+$F$18*GS165),"")))</f>
        <v/>
      </c>
      <c r="GS162" s="18" t="str">
        <f t="shared" ref="GS162" si="55894">IF(AND(GS161&lt;&gt;"",GT161=""),MAX(GS161-$C$9,0),IF(GS161="","",IF(GR$7&gt;=$G161,$F$9*($F$17*GT162+$F$18*GT165),"")))</f>
        <v/>
      </c>
      <c r="GT162" s="18" t="str">
        <f t="shared" ref="GT162" si="55895">IF(AND(GT161&lt;&gt;"",GU161=""),MAX(GT161-$C$9,0),IF(GT161="","",IF(GS$7&gt;=$G161,$F$9*($F$17*GU162+$F$18*GU165),"")))</f>
        <v/>
      </c>
      <c r="GU162" s="18" t="str">
        <f t="shared" ref="GU162" si="55896">IF(AND(GU161&lt;&gt;"",GV161=""),MAX(GU161-$C$9,0),IF(GU161="","",IF(GT$7&gt;=$G161,$F$9*($F$17*GV162+$F$18*GV165),"")))</f>
        <v/>
      </c>
      <c r="GV162" s="18" t="str">
        <f t="shared" ref="GV162" si="55897">IF(AND(GV161&lt;&gt;"",GW161=""),MAX(GV161-$C$9,0),IF(GV161="","",IF(GU$7&gt;=$G161,$F$9*($F$17*GW162+$F$18*GW165),"")))</f>
        <v/>
      </c>
      <c r="GW162" s="18" t="str">
        <f t="shared" ref="GW162" si="55898">IF(AND(GW161&lt;&gt;"",GX161=""),MAX(GW161-$C$9,0),IF(GW161="","",IF(GV$7&gt;=$G161,$F$9*($F$17*GX162+$F$18*GX165),"")))</f>
        <v/>
      </c>
      <c r="GX162" s="18" t="str">
        <f t="shared" ref="GX162" si="55899">IF(AND(GX161&lt;&gt;"",GY161=""),MAX(GX161-$C$9,0),IF(GX161="","",IF(GW$7&gt;=$G161,$F$9*($F$17*GY162+$F$18*GY165),"")))</f>
        <v/>
      </c>
      <c r="GY162" s="18" t="str">
        <f t="shared" ref="GY162" si="55900">IF(AND(GY161&lt;&gt;"",GZ161=""),MAX(GY161-$C$9,0),IF(GY161="","",IF(GX$7&gt;=$G161,$F$9*($F$17*GZ162+$F$18*GZ165),"")))</f>
        <v/>
      </c>
      <c r="GZ162" s="18" t="str">
        <f t="shared" ref="GZ162" si="55901">IF(AND(GZ161&lt;&gt;"",HA161=""),MAX(GZ161-$C$9,0),IF(GZ161="","",IF(GY$7&gt;=$G161,$F$9*($F$17*HA162+$F$18*HA165),"")))</f>
        <v/>
      </c>
      <c r="HA162" s="18" t="str">
        <f t="shared" ref="HA162" si="55902">IF(AND(HA161&lt;&gt;"",HB161=""),MAX(HA161-$C$9,0),IF(HA161="","",IF(GZ$7&gt;=$G161,$F$9*($F$17*HB162+$F$18*HB165),"")))</f>
        <v/>
      </c>
      <c r="HB162" s="18" t="str">
        <f t="shared" ref="HB162" si="55903">IF(AND(HB161&lt;&gt;"",HC161=""),MAX(HB161-$C$9,0),IF(HB161="","",IF(HA$7&gt;=$G161,$F$9*($F$17*HC162+$F$18*HC165),"")))</f>
        <v/>
      </c>
      <c r="HC162" s="18" t="str">
        <f t="shared" ref="HC162" si="55904">IF(AND(HC161&lt;&gt;"",HD161=""),MAX(HC161-$C$9,0),IF(HC161="","",IF(HB$7&gt;=$G161,$F$9*($F$17*HD162+$F$18*HD165),"")))</f>
        <v/>
      </c>
      <c r="HD162" s="18" t="str">
        <f t="shared" ref="HD162" si="55905">IF(AND(HD161&lt;&gt;"",HE161=""),MAX(HD161-$C$9,0),IF(HD161="","",IF(HC$7&gt;=$G161,$F$9*($F$17*HE162+$F$18*HE165),"")))</f>
        <v/>
      </c>
      <c r="HE162" s="18" t="str">
        <f t="shared" ref="HE162" si="55906">IF(AND(HE161&lt;&gt;"",HF161=""),MAX(HE161-$C$9,0),IF(HE161="","",IF(HD$7&gt;=$G161,$F$9*($F$17*HF162+$F$18*HF165),"")))</f>
        <v/>
      </c>
      <c r="HF162" s="18" t="str">
        <f t="shared" ref="HF162" si="55907">IF(AND(HF161&lt;&gt;"",HG161=""),MAX(HF161-$C$9,0),IF(HF161="","",IF(HE$7&gt;=$G161,$F$9*($F$17*HG162+$F$18*HG165),"")))</f>
        <v/>
      </c>
      <c r="HG162" s="18" t="str">
        <f t="shared" ref="HG162" si="55908">IF(AND(HG161&lt;&gt;"",HH161=""),MAX(HG161-$C$9,0),IF(HG161="","",IF(HF$7&gt;=$G161,$F$9*($F$17*HH162+$F$18*HH165),"")))</f>
        <v/>
      </c>
      <c r="HH162" s="18" t="str">
        <f t="shared" ref="HH162" si="55909">IF(AND(HH161&lt;&gt;"",HI161=""),MAX(HH161-$C$9,0),IF(HH161="","",IF(HG$7&gt;=$G161,$F$9*($F$17*HI162+$F$18*HI165),"")))</f>
        <v/>
      </c>
      <c r="HI162" s="18" t="str">
        <f t="shared" ref="HI162" si="55910">IF(AND(HI161&lt;&gt;"",HJ161=""),MAX(HI161-$C$9,0),IF(HI161="","",IF(HH$7&gt;=$G161,$F$9*($F$17*HJ162+$F$18*HJ165),"")))</f>
        <v/>
      </c>
      <c r="HJ162" s="18" t="str">
        <f t="shared" ref="HJ162" si="55911">IF(AND(HJ161&lt;&gt;"",HK161=""),MAX(HJ161-$C$9,0),IF(HJ161="","",IF(HI$7&gt;=$G161,$F$9*($F$17*HK162+$F$18*HK165),"")))</f>
        <v/>
      </c>
      <c r="HK162" s="18" t="str">
        <f t="shared" ref="HK162" si="55912">IF(AND(HK161&lt;&gt;"",HL161=""),MAX(HK161-$C$9,0),IF(HK161="","",IF(HJ$7&gt;=$G161,$F$9*($F$17*HL162+$F$18*HL165),"")))</f>
        <v/>
      </c>
      <c r="HL162" s="18" t="str">
        <f t="shared" ref="HL162" si="55913">IF(AND(HL161&lt;&gt;"",HM161=""),MAX(HL161-$C$9,0),IF(HL161="","",IF(HK$7&gt;=$G161,$F$9*($F$17*HM162+$F$18*HM165),"")))</f>
        <v/>
      </c>
      <c r="HM162" s="18" t="str">
        <f t="shared" ref="HM162" si="55914">IF(AND(HM161&lt;&gt;"",HN161=""),MAX(HM161-$C$9,0),IF(HM161="","",IF(HL$7&gt;=$G161,$F$9*($F$17*HN162+$F$18*HN165),"")))</f>
        <v/>
      </c>
      <c r="HN162" s="18" t="str">
        <f t="shared" ref="HN162" si="55915">IF(AND(HN161&lt;&gt;"",HO161=""),MAX(HN161-$C$9,0),IF(HN161="","",IF(HM$7&gt;=$G161,$F$9*($F$17*HO162+$F$18*HO165),"")))</f>
        <v/>
      </c>
      <c r="HO162" s="18" t="str">
        <f t="shared" ref="HO162" si="55916">IF(AND(HO161&lt;&gt;"",HP161=""),MAX(HO161-$C$9,0),IF(HO161="","",IF(HN$7&gt;=$G161,$F$9*($F$17*HP162+$F$18*HP165),"")))</f>
        <v/>
      </c>
      <c r="HP162" s="18" t="str">
        <f t="shared" ref="HP162" si="55917">IF(AND(HP161&lt;&gt;"",HQ161=""),MAX(HP161-$C$9,0),IF(HP161="","",IF(HO$7&gt;=$G161,$F$9*($F$17*HQ162+$F$18*HQ165),"")))</f>
        <v/>
      </c>
      <c r="HQ162" s="18" t="str">
        <f t="shared" ref="HQ162" si="55918">IF(AND(HQ161&lt;&gt;"",HR161=""),MAX(HQ161-$C$9,0),IF(HQ161="","",IF(HP$7&gt;=$G161,$F$9*($F$17*HR162+$F$18*HR165),"")))</f>
        <v/>
      </c>
      <c r="HR162" s="18" t="str">
        <f t="shared" ref="HR162" si="55919">IF(AND(HR161&lt;&gt;"",HS161=""),MAX(HR161-$C$9,0),IF(HR161="","",IF(HQ$7&gt;=$G161,$F$9*($F$17*HS162+$F$18*HS165),"")))</f>
        <v/>
      </c>
      <c r="HS162" s="18" t="str">
        <f t="shared" ref="HS162" si="55920">IF(AND(HS161&lt;&gt;"",HT161=""),MAX(HS161-$C$9,0),IF(HS161="","",IF(HR$7&gt;=$G161,$F$9*($F$17*HT162+$F$18*HT165),"")))</f>
        <v/>
      </c>
      <c r="HT162" s="18" t="str">
        <f t="shared" ref="HT162" si="55921">IF(AND(HT161&lt;&gt;"",HU161=""),MAX(HT161-$C$9,0),IF(HT161="","",IF(HS$7&gt;=$G161,$F$9*($F$17*HU162+$F$18*HU165),"")))</f>
        <v/>
      </c>
      <c r="HU162" s="18" t="str">
        <f t="shared" ref="HU162" si="55922">IF(AND(HU161&lt;&gt;"",HV161=""),MAX(HU161-$C$9,0),IF(HU161="","",IF(HT$7&gt;=$G161,$F$9*($F$17*HV162+$F$18*HV165),"")))</f>
        <v/>
      </c>
      <c r="HV162" s="18" t="str">
        <f t="shared" ref="HV162" si="55923">IF(AND(HV161&lt;&gt;"",HW161=""),MAX(HV161-$C$9,0),IF(HV161="","",IF(HU$7&gt;=$G161,$F$9*($F$17*HW162+$F$18*HW165),"")))</f>
        <v/>
      </c>
      <c r="HW162" s="18" t="str">
        <f t="shared" ref="HW162" si="55924">IF(AND(HW161&lt;&gt;"",HX161=""),MAX(HW161-$C$9,0),IF(HW161="","",IF(HV$7&gt;=$G161,$F$9*($F$17*HX162+$F$18*HX165),"")))</f>
        <v/>
      </c>
      <c r="HX162" s="18" t="str">
        <f t="shared" ref="HX162" si="55925">IF(AND(HX161&lt;&gt;"",HY161=""),MAX(HX161-$C$9,0),IF(HX161="","",IF(HW$7&gt;=$G161,$F$9*($F$17*HY162+$F$18*HY165),"")))</f>
        <v/>
      </c>
      <c r="HY162" s="18" t="str">
        <f t="shared" ref="HY162" si="55926">IF(AND(HY161&lt;&gt;"",HZ161=""),MAX(HY161-$C$9,0),IF(HY161="","",IF(HX$7&gt;=$G161,$F$9*($F$17*HZ162+$F$18*HZ165),"")))</f>
        <v/>
      </c>
      <c r="HZ162" s="18" t="str">
        <f t="shared" ref="HZ162" si="55927">IF(AND(HZ161&lt;&gt;"",IA161=""),MAX(HZ161-$C$9,0),IF(HZ161="","",IF(HY$7&gt;=$G161,$F$9*($F$17*IA162+$F$18*IA165),"")))</f>
        <v/>
      </c>
      <c r="IA162" s="18" t="str">
        <f t="shared" ref="IA162" si="55928">IF(AND(IA161&lt;&gt;"",IB161=""),MAX(IA161-$C$9,0),IF(IA161="","",IF(HZ$7&gt;=$G161,$F$9*($F$17*IB162+$F$18*IB165),"")))</f>
        <v/>
      </c>
      <c r="IB162" s="18" t="str">
        <f t="shared" ref="IB162" si="55929">IF(AND(IB161&lt;&gt;"",IC161=""),MAX(IB161-$C$9,0),IF(IB161="","",IF(IA$7&gt;=$G161,$F$9*($F$17*IC162+$F$18*IC165),"")))</f>
        <v/>
      </c>
      <c r="IC162" s="18" t="str">
        <f t="shared" ref="IC162" si="55930">IF(AND(IC161&lt;&gt;"",ID161=""),MAX(IC161-$C$9,0),IF(IC161="","",IF(IB$7&gt;=$G161,$F$9*($F$17*ID162+$F$18*ID165),"")))</f>
        <v/>
      </c>
      <c r="ID162" s="18" t="str">
        <f t="shared" ref="ID162" si="55931">IF(AND(ID161&lt;&gt;"",IE161=""),MAX(ID161-$C$9,0),IF(ID161="","",IF(IC$7&gt;=$G161,$F$9*($F$17*IE162+$F$18*IE165),"")))</f>
        <v/>
      </c>
      <c r="IE162" s="18" t="str">
        <f t="shared" ref="IE162" si="55932">IF(AND(IE161&lt;&gt;"",IF161=""),MAX(IE161-$C$9,0),IF(IE161="","",IF(ID$7&gt;=$G161,$F$9*($F$17*IF162+$F$18*IF165),"")))</f>
        <v/>
      </c>
      <c r="IF162" s="18" t="str">
        <f t="shared" ref="IF162" si="55933">IF(AND(IF161&lt;&gt;"",IG161=""),MAX(IF161-$C$9,0),IF(IF161="","",IF(IE$7&gt;=$G161,$F$9*($F$17*IG162+$F$18*IG165),"")))</f>
        <v/>
      </c>
      <c r="IG162" s="18" t="str">
        <f t="shared" ref="IG162" si="55934">IF(AND(IG161&lt;&gt;"",IH161=""),MAX(IG161-$C$9,0),IF(IG161="","",IF(IF$7&gt;=$G161,$F$9*($F$17*IH162+$F$18*IH165),"")))</f>
        <v/>
      </c>
      <c r="IH162" s="18" t="str">
        <f t="shared" ref="IH162" si="55935">IF(AND(IH161&lt;&gt;"",II161=""),MAX(IH161-$C$9,0),IF(IH161="","",IF(IG$7&gt;=$G161,$F$9*($F$17*II162+$F$18*II165),"")))</f>
        <v/>
      </c>
      <c r="II162" s="18" t="str">
        <f t="shared" ref="II162" si="55936">IF(AND(II161&lt;&gt;"",IJ161=""),MAX(II161-$C$9,0),IF(II161="","",IF(IH$7&gt;=$G161,$F$9*($F$17*IJ162+$F$18*IJ165),"")))</f>
        <v/>
      </c>
      <c r="IJ162" s="18" t="str">
        <f t="shared" ref="IJ162" si="55937">IF(AND(IJ161&lt;&gt;"",IK161=""),MAX(IJ161-$C$9,0),IF(IJ161="","",IF(II$7&gt;=$G161,$F$9*($F$17*IK162+$F$18*IK165),"")))</f>
        <v/>
      </c>
      <c r="IK162" s="18" t="str">
        <f t="shared" ref="IK162" si="55938">IF(AND(IK161&lt;&gt;"",IL161=""),MAX(IK161-$C$9,0),IF(IK161="","",IF(IJ$7&gt;=$G161,$F$9*($F$17*IL162+$F$18*IL165),"")))</f>
        <v/>
      </c>
      <c r="IL162" s="18" t="str">
        <f t="shared" ref="IL162" si="55939">IF(AND(IL161&lt;&gt;"",IM161=""),MAX(IL161-$C$9,0),IF(IL161="","",IF(IK$7&gt;=$G161,$F$9*($F$17*IM162+$F$18*IM165),"")))</f>
        <v/>
      </c>
      <c r="IM162" s="18" t="str">
        <f t="shared" ref="IM162" si="55940">IF(AND(IM161&lt;&gt;"",IN161=""),MAX(IM161-$C$9,0),IF(IM161="","",IF(IL$7&gt;=$G161,$F$9*($F$17*IN162+$F$18*IN165),"")))</f>
        <v/>
      </c>
      <c r="IN162" s="18" t="str">
        <f t="shared" ref="IN162" si="55941">IF(AND(IN161&lt;&gt;"",IO161=""),MAX(IN161-$C$9,0),IF(IN161="","",IF(IM$7&gt;=$G161,$F$9*($F$17*IO162+$F$18*IO165),"")))</f>
        <v/>
      </c>
      <c r="IO162" s="18" t="str">
        <f t="shared" ref="IO162" si="55942">IF(AND(IO161&lt;&gt;"",IP161=""),MAX(IO161-$C$9,0),IF(IO161="","",IF(IN$7&gt;=$G161,$F$9*($F$17*IP162+$F$18*IP165),"")))</f>
        <v/>
      </c>
      <c r="IP162" s="18" t="str">
        <f t="shared" ref="IP162" si="55943">IF(AND(IP161&lt;&gt;"",IQ161=""),MAX(IP161-$C$9,0),IF(IP161="","",IF(IO$7&gt;=$G161,$F$9*($F$17*IQ162+$F$18*IQ165),"")))</f>
        <v/>
      </c>
      <c r="IQ162" s="18" t="str">
        <f t="shared" ref="IQ162" si="55944">IF(AND(IQ161&lt;&gt;"",IR161=""),MAX(IQ161-$C$9,0),IF(IQ161="","",IF(IP$7&gt;=$G161,$F$9*($F$17*IR162+$F$18*IR165),"")))</f>
        <v/>
      </c>
      <c r="IR162" s="18" t="str">
        <f t="shared" ref="IR162" si="55945">IF(AND(IR161&lt;&gt;"",IS161=""),MAX(IR161-$C$9,0),IF(IR161="","",IF(IQ$7&gt;=$G161,$F$9*($F$17*IS162+$F$18*IS165),"")))</f>
        <v/>
      </c>
      <c r="IS162" s="18" t="str">
        <f t="shared" ref="IS162" si="55946">IF(AND(IS161&lt;&gt;"",IT161=""),MAX(IS161-$C$9,0),IF(IS161="","",IF(IR$7&gt;=$G161,$F$9*($F$17*IT162+$F$18*IT165),"")))</f>
        <v/>
      </c>
      <c r="IT162" s="18" t="str">
        <f t="shared" ref="IT162" si="55947">IF(AND(IT161&lt;&gt;"",IU161=""),MAX(IT161-$C$9,0),IF(IT161="","",IF(IS$7&gt;=$G161,$F$9*($F$17*IU162+$F$18*IU165),"")))</f>
        <v/>
      </c>
      <c r="IU162" s="18" t="str">
        <f t="shared" ref="IU162" si="55948">IF(AND(IU161&lt;&gt;"",IV161=""),MAX(IU161-$C$9,0),IF(IU161="","",IF(IT$7&gt;=$G161,$F$9*($F$17*IV162+$F$18*IV165),"")))</f>
        <v/>
      </c>
      <c r="IV162" s="18" t="str">
        <f t="shared" ref="IV162" si="55949">IF(AND(IV161&lt;&gt;"",IW161=""),MAX(IV161-$C$9,0),IF(IV161="","",IF(IU$7&gt;=$G161,$F$9*($F$17*IW162+$F$18*IW165),"")))</f>
        <v/>
      </c>
      <c r="IW162" s="18" t="str">
        <f t="shared" ref="IW162" si="55950">IF(AND(IW161&lt;&gt;"",IX161=""),MAX(IW161-$C$9,0),IF(IW161="","",IF(IV$7&gt;=$G161,$F$9*($F$17*IX162+$F$18*IX165),"")))</f>
        <v/>
      </c>
      <c r="IX162" s="18" t="str">
        <f t="shared" ref="IX162" si="55951">IF(AND(IX161&lt;&gt;"",IY161=""),MAX(IX161-$C$9,0),IF(IX161="","",IF(IW$7&gt;=$G161,$F$9*($F$17*IY162+$F$18*IY165),"")))</f>
        <v/>
      </c>
      <c r="IY162" s="18" t="str">
        <f t="shared" ref="IY162" si="55952">IF(AND(IY161&lt;&gt;"",IZ161=""),MAX(IY161-$C$9,0),IF(IY161="","",IF(IX$7&gt;=$G161,$F$9*($F$17*IZ162+$F$18*IZ165),"")))</f>
        <v/>
      </c>
      <c r="IZ162" s="18" t="str">
        <f t="shared" ref="IZ162" si="55953">IF(AND(IZ161&lt;&gt;"",JA161=""),MAX(IZ161-$C$9,0),IF(IZ161="","",IF(IY$7&gt;=$G161,$F$9*($F$17*JA162+$F$18*JA165),"")))</f>
        <v/>
      </c>
      <c r="JA162" s="18" t="str">
        <f t="shared" ref="JA162" si="55954">IF(AND(JA161&lt;&gt;"",JB161=""),MAX(JA161-$C$9,0),IF(JA161="","",IF(IZ$7&gt;=$G161,$F$9*($F$17*JB162+$F$18*JB165),"")))</f>
        <v/>
      </c>
      <c r="JB162" s="18" t="str">
        <f t="shared" ref="JB162" si="55955">IF(AND(JB161&lt;&gt;"",JC161=""),MAX(JB161-$C$9,0),IF(JB161="","",IF(JA$7&gt;=$G161,$F$9*($F$17*JC162+$F$18*JC165),"")))</f>
        <v/>
      </c>
      <c r="JC162" s="18" t="str">
        <f t="shared" ref="JC162" si="55956">IF(AND(JC161&lt;&gt;"",JD161=""),MAX(JC161-$C$9,0),IF(JC161="","",IF(JB$7&gt;=$G161,$F$9*($F$17*JD162+$F$18*JD165),"")))</f>
        <v/>
      </c>
      <c r="JD162" s="18" t="str">
        <f t="shared" ref="JD162" si="55957">IF(AND(JD161&lt;&gt;"",JE161=""),MAX(JD161-$C$9,0),IF(JD161="","",IF(JC$7&gt;=$G161,$F$9*($F$17*JE162+$F$18*JE165),"")))</f>
        <v/>
      </c>
      <c r="JE162" s="18" t="str">
        <f t="shared" ref="JE162" si="55958">IF(AND(JE161&lt;&gt;"",JF161=""),MAX(JE161-$C$9,0),IF(JE161="","",IF(JD$7&gt;=$G161,$F$9*($F$17*JF162+$F$18*JF165),"")))</f>
        <v/>
      </c>
      <c r="JF162" s="18" t="str">
        <f t="shared" ref="JF162" si="55959">IF(AND(JF161&lt;&gt;"",JG161=""),MAX(JF161-$C$9,0),IF(JF161="","",IF(JE$7&gt;=$G161,$F$9*($F$17*JG162+$F$18*JG165),"")))</f>
        <v/>
      </c>
      <c r="JG162" s="18" t="str">
        <f t="shared" ref="JG162" si="55960">IF(AND(JG161&lt;&gt;"",JH161=""),MAX(JG161-$C$9,0),IF(JG161="","",IF(JF$7&gt;=$G161,$F$9*($F$17*JH162+$F$18*JH165),"")))</f>
        <v/>
      </c>
      <c r="JH162" s="18" t="str">
        <f t="shared" ref="JH162" si="55961">IF(AND(JH161&lt;&gt;"",JI161=""),MAX(JH161-$C$9,0),IF(JH161="","",IF(JG$7&gt;=$G161,$F$9*($F$17*JI162+$F$18*JI165),"")))</f>
        <v/>
      </c>
      <c r="JI162" s="18" t="str">
        <f t="shared" ref="JI162" si="55962">IF(AND(JI161&lt;&gt;"",JJ161=""),MAX(JI161-$C$9,0),IF(JI161="","",IF(JH$7&gt;=$G161,$F$9*($F$17*JJ162+$F$18*JJ165),"")))</f>
        <v/>
      </c>
      <c r="JJ162" s="18" t="str">
        <f t="shared" ref="JJ162" si="55963">IF(AND(JJ161&lt;&gt;"",JK161=""),MAX(JJ161-$C$9,0),IF(JJ161="","",IF(JI$7&gt;=$G161,$F$9*($F$17*JK162+$F$18*JK165),"")))</f>
        <v/>
      </c>
      <c r="JK162" s="18" t="str">
        <f t="shared" ref="JK162" si="55964">IF(AND(JK161&lt;&gt;"",JL161=""),MAX(JK161-$C$9,0),IF(JK161="","",IF(JJ$7&gt;=$G161,$F$9*($F$17*JL162+$F$18*JL165),"")))</f>
        <v/>
      </c>
      <c r="JL162" s="18" t="str">
        <f t="shared" ref="JL162" si="55965">IF(AND(JL161&lt;&gt;"",JM161=""),MAX(JL161-$C$9,0),IF(JL161="","",IF(JK$7&gt;=$G161,$F$9*($F$17*JM162+$F$18*JM165),"")))</f>
        <v/>
      </c>
      <c r="JM162" s="18" t="str">
        <f t="shared" ref="JM162" si="55966">IF(AND(JM161&lt;&gt;"",JN161=""),MAX(JM161-$C$9,0),IF(JM161="","",IF(JL$7&gt;=$G161,$F$9*($F$17*JN162+$F$18*JN165),"")))</f>
        <v/>
      </c>
      <c r="JN162" s="18" t="str">
        <f t="shared" ref="JN162" si="55967">IF(AND(JN161&lt;&gt;"",JO161=""),MAX(JN161-$C$9,0),IF(JN161="","",IF(JM$7&gt;=$G161,$F$9*($F$17*JO162+$F$18*JO165),"")))</f>
        <v/>
      </c>
      <c r="JO162" s="18" t="str">
        <f t="shared" ref="JO162" si="55968">IF(AND(JO161&lt;&gt;"",JP161=""),MAX(JO161-$C$9,0),IF(JO161="","",IF(JN$7&gt;=$G161,$F$9*($F$17*JP162+$F$18*JP165),"")))</f>
        <v/>
      </c>
      <c r="JP162" s="18" t="str">
        <f t="shared" ref="JP162" si="55969">IF(AND(JP161&lt;&gt;"",JQ161=""),MAX(JP161-$C$9,0),IF(JP161="","",IF(JO$7&gt;=$G161,$F$9*($F$17*JQ162+$F$18*JQ165),"")))</f>
        <v/>
      </c>
      <c r="JQ162" s="18" t="str">
        <f t="shared" ref="JQ162" si="55970">IF(AND(JQ161&lt;&gt;"",JR161=""),MAX(JQ161-$C$9,0),IF(JQ161="","",IF(JP$7&gt;=$G161,$F$9*($F$17*JR162+$F$18*JR165),"")))</f>
        <v/>
      </c>
      <c r="JR162" s="18" t="str">
        <f t="shared" ref="JR162" si="55971">IF(AND(JR161&lt;&gt;"",JS161=""),MAX(JR161-$C$9,0),IF(JR161="","",IF(JQ$7&gt;=$G161,$F$9*($F$17*JS162+$F$18*JS165),"")))</f>
        <v/>
      </c>
      <c r="JS162" s="18" t="str">
        <f t="shared" ref="JS162" si="55972">IF(AND(JS161&lt;&gt;"",JT161=""),MAX(JS161-$C$9,0),IF(JS161="","",IF(JR$7&gt;=$G161,$F$9*($F$17*JT162+$F$18*JT165),"")))</f>
        <v/>
      </c>
      <c r="JT162" s="18" t="str">
        <f t="shared" ref="JT162" si="55973">IF(AND(JT161&lt;&gt;"",JU161=""),MAX(JT161-$C$9,0),IF(JT161="","",IF(JS$7&gt;=$G161,$F$9*($F$17*JU162+$F$18*JU165),"")))</f>
        <v/>
      </c>
      <c r="JU162" s="18" t="str">
        <f t="shared" ref="JU162" si="55974">IF(AND(JU161&lt;&gt;"",JV161=""),MAX(JU161-$C$9,0),IF(JU161="","",IF(JT$7&gt;=$G161,$F$9*($F$17*JV162+$F$18*JV165),"")))</f>
        <v/>
      </c>
      <c r="JV162" s="18" t="str">
        <f t="shared" ref="JV162" si="55975">IF(AND(JV161&lt;&gt;"",JW161=""),MAX(JV161-$C$9,0),IF(JV161="","",IF(JU$7&gt;=$G161,$F$9*($F$17*JW162+$F$18*JW165),"")))</f>
        <v/>
      </c>
      <c r="JW162" s="18" t="str">
        <f t="shared" ref="JW162" si="55976">IF(AND(JW161&lt;&gt;"",JX161=""),MAX(JW161-$C$9,0),IF(JW161="","",IF(JV$7&gt;=$G161,$F$9*($F$17*JX162+$F$18*JX165),"")))</f>
        <v/>
      </c>
      <c r="JX162" s="18" t="str">
        <f t="shared" ref="JX162" si="55977">IF(AND(JX161&lt;&gt;"",JY161=""),MAX(JX161-$C$9,0),IF(JX161="","",IF(JW$7&gt;=$G161,$F$9*($F$17*JY162+$F$18*JY165),"")))</f>
        <v/>
      </c>
      <c r="JY162" s="18" t="str">
        <f t="shared" ref="JY162" si="55978">IF(AND(JY161&lt;&gt;"",JZ161=""),MAX(JY161-$C$9,0),IF(JY161="","",IF(JX$7&gt;=$G161,$F$9*($F$17*JZ162+$F$18*JZ165),"")))</f>
        <v/>
      </c>
      <c r="JZ162" s="18" t="str">
        <f t="shared" ref="JZ162" si="55979">IF(AND(JZ161&lt;&gt;"",KA161=""),MAX(JZ161-$C$9,0),IF(JZ161="","",IF(JY$7&gt;=$G161,$F$9*($F$17*KA162+$F$18*KA165),"")))</f>
        <v/>
      </c>
      <c r="KA162" s="18" t="str">
        <f t="shared" ref="KA162" si="55980">IF(AND(KA161&lt;&gt;"",KB161=""),MAX(KA161-$C$9,0),IF(KA161="","",IF(JZ$7&gt;=$G161,$F$9*($F$17*KB162+$F$18*KB165),"")))</f>
        <v/>
      </c>
      <c r="KB162" s="18" t="str">
        <f t="shared" ref="KB162" si="55981">IF(AND(KB161&lt;&gt;"",KC161=""),MAX(KB161-$C$9,0),IF(KB161="","",IF(KA$7&gt;=$G161,$F$9*($F$17*KC162+$F$18*KC165),"")))</f>
        <v/>
      </c>
      <c r="KC162" s="18" t="str">
        <f t="shared" ref="KC162" si="55982">IF(AND(KC161&lt;&gt;"",KD161=""),MAX(KC161-$C$9,0),IF(KC161="","",IF(KB$7&gt;=$G161,$F$9*($F$17*KD162+$F$18*KD165),"")))</f>
        <v/>
      </c>
      <c r="KD162" s="18" t="str">
        <f t="shared" ref="KD162" si="55983">IF(AND(KD161&lt;&gt;"",KE161=""),MAX(KD161-$C$9,0),IF(KD161="","",IF(KC$7&gt;=$G161,$F$9*($F$17*KE162+$F$18*KE165),"")))</f>
        <v/>
      </c>
      <c r="KE162" s="18" t="str">
        <f t="shared" ref="KE162" si="55984">IF(AND(KE161&lt;&gt;"",KF161=""),MAX(KE161-$C$9,0),IF(KE161="","",IF(KD$7&gt;=$G161,$F$9*($F$17*KF162+$F$18*KF165),"")))</f>
        <v/>
      </c>
      <c r="KF162" s="18" t="str">
        <f t="shared" ref="KF162" si="55985">IF(AND(KF161&lt;&gt;"",KG161=""),MAX(KF161-$C$9,0),IF(KF161="","",IF(KE$7&gt;=$G161,$F$9*($F$17*KG162+$F$18*KG165),"")))</f>
        <v/>
      </c>
      <c r="KG162" s="18" t="str">
        <f t="shared" ref="KG162" si="55986">IF(AND(KG161&lt;&gt;"",KH161=""),MAX(KG161-$C$9,0),IF(KG161="","",IF(KF$7&gt;=$G161,$F$9*($F$17*KH162+$F$18*KH165),"")))</f>
        <v/>
      </c>
      <c r="KH162" s="18" t="str">
        <f t="shared" ref="KH162" si="55987">IF(AND(KH161&lt;&gt;"",KI161=""),MAX(KH161-$C$9,0),IF(KH161="","",IF(KG$7&gt;=$G161,$F$9*($F$17*KI162+$F$18*KI165),"")))</f>
        <v/>
      </c>
      <c r="KI162" s="18" t="str">
        <f t="shared" ref="KI162" si="55988">IF(AND(KI161&lt;&gt;"",KJ161=""),MAX(KI161-$C$9,0),IF(KI161="","",IF(KH$7&gt;=$G161,$F$9*($F$17*KJ162+$F$18*KJ165),"")))</f>
        <v/>
      </c>
      <c r="KJ162" s="18" t="str">
        <f t="shared" ref="KJ162" si="55989">IF(AND(KJ161&lt;&gt;"",KK161=""),MAX(KJ161-$C$9,0),IF(KJ161="","",IF(KI$7&gt;=$G161,$F$9*($F$17*KK162+$F$18*KK165),"")))</f>
        <v/>
      </c>
      <c r="KK162" s="18" t="str">
        <f t="shared" ref="KK162" si="55990">IF(AND(KK161&lt;&gt;"",KL161=""),MAX(KK161-$C$9,0),IF(KK161="","",IF(KJ$7&gt;=$G161,$F$9*($F$17*KL162+$F$18*KL165),"")))</f>
        <v/>
      </c>
      <c r="KL162" s="18" t="str">
        <f t="shared" ref="KL162" si="55991">IF(AND(KL161&lt;&gt;"",KM161=""),MAX(KL161-$C$9,0),IF(KL161="","",IF(KK$7&gt;=$G161,$F$9*($F$17*KM162+$F$18*KM165),"")))</f>
        <v/>
      </c>
      <c r="KM162" s="18" t="str">
        <f t="shared" ref="KM162" si="55992">IF(AND(KM161&lt;&gt;"",KN161=""),MAX(KM161-$C$9,0),IF(KM161="","",IF(KL$7&gt;=$G161,$F$9*($F$17*KN162+$F$18*KN165),"")))</f>
        <v/>
      </c>
      <c r="KN162" s="18" t="str">
        <f t="shared" ref="KN162" si="55993">IF(AND(KN161&lt;&gt;"",KO161=""),MAX(KN161-$C$9,0),IF(KN161="","",IF(KM$7&gt;=$G161,$F$9*($F$17*KO162+$F$18*KO165),"")))</f>
        <v/>
      </c>
      <c r="KO162" s="18" t="str">
        <f t="shared" ref="KO162" si="55994">IF(AND(KO161&lt;&gt;"",KP161=""),MAX(KO161-$C$9,0),IF(KO161="","",IF(KN$7&gt;=$G161,$F$9*($F$17*KP162+$F$18*KP165),"")))</f>
        <v/>
      </c>
      <c r="KP162" s="18" t="str">
        <f t="shared" ref="KP162" si="55995">IF(AND(KP161&lt;&gt;"",KQ161=""),MAX(KP161-$C$9,0),IF(KP161="","",IF(KO$7&gt;=$G161,$F$9*($F$17*KQ162+$F$18*KQ165),"")))</f>
        <v/>
      </c>
      <c r="KQ162" s="18" t="str">
        <f t="shared" ref="KQ162" si="55996">IF(AND(KQ161&lt;&gt;"",KR161=""),MAX(KQ161-$C$9,0),IF(KQ161="","",IF(KP$7&gt;=$G161,$F$9*($F$17*KR162+$F$18*KR165),"")))</f>
        <v/>
      </c>
      <c r="KR162" s="18" t="str">
        <f t="shared" ref="KR162" si="55997">IF(AND(KR161&lt;&gt;"",KS161=""),MAX(KR161-$C$9,0),IF(KR161="","",IF(KQ$7&gt;=$G161,$F$9*($F$17*KS162+$F$18*KS165),"")))</f>
        <v/>
      </c>
      <c r="KS162" s="18" t="str">
        <f t="shared" ref="KS162" si="55998">IF(AND(KS161&lt;&gt;"",KT161=""),MAX(KS161-$C$9,0),IF(KS161="","",IF(KR$7&gt;=$G161,$F$9*($F$17*KT162+$F$18*KT165),"")))</f>
        <v/>
      </c>
      <c r="KT162" s="18" t="str">
        <f t="shared" ref="KT162" si="55999">IF(AND(KT161&lt;&gt;"",KU161=""),MAX(KT161-$C$9,0),IF(KT161="","",IF(KS$7&gt;=$G161,$F$9*($F$17*KU162+$F$18*KU165),"")))</f>
        <v/>
      </c>
      <c r="KU162" s="18" t="str">
        <f t="shared" ref="KU162" si="56000">IF(AND(KU161&lt;&gt;"",KV161=""),MAX(KU161-$C$9,0),IF(KU161="","",IF(KT$7&gt;=$G161,$F$9*($F$17*KV162+$F$18*KV165),"")))</f>
        <v/>
      </c>
      <c r="KV162" s="18" t="str">
        <f t="shared" ref="KV162" si="56001">IF(AND(KV161&lt;&gt;"",KW161=""),MAX(KV161-$C$9,0),IF(KV161="","",IF(KU$7&gt;=$G161,$F$9*($F$17*KW162+$F$18*KW165),"")))</f>
        <v/>
      </c>
      <c r="KW162" s="18" t="str">
        <f t="shared" ref="KW162" si="56002">IF(AND(KW161&lt;&gt;"",KX161=""),MAX(KW161-$C$9,0),IF(KW161="","",IF(KV$7&gt;=$G161,$F$9*($F$17*KX162+$F$18*KX165),"")))</f>
        <v/>
      </c>
      <c r="KX162" s="18" t="str">
        <f t="shared" ref="KX162" si="56003">IF(AND(KX161&lt;&gt;"",KY161=""),MAX(KX161-$C$9,0),IF(KX161="","",IF(KW$7&gt;=$G161,$F$9*($F$17*KY162+$F$18*KY165),"")))</f>
        <v/>
      </c>
      <c r="KY162" s="18" t="str">
        <f t="shared" ref="KY162" si="56004">IF(AND(KY161&lt;&gt;"",KZ161=""),MAX(KY161-$C$9,0),IF(KY161="","",IF(KX$7&gt;=$G161,$F$9*($F$17*KZ162+$F$18*KZ165),"")))</f>
        <v/>
      </c>
      <c r="KZ162" s="18" t="str">
        <f t="shared" ref="KZ162" si="56005">IF(AND(KZ161&lt;&gt;"",LA161=""),MAX(KZ161-$C$9,0),IF(KZ161="","",IF(KY$7&gt;=$G161,$F$9*($F$17*LA162+$F$18*LA165),"")))</f>
        <v/>
      </c>
      <c r="LA162" s="18" t="str">
        <f t="shared" ref="LA162" si="56006">IF(AND(LA161&lt;&gt;"",LB161=""),MAX(LA161-$C$9,0),IF(LA161="","",IF(KZ$7&gt;=$G161,$F$9*($F$17*LB162+$F$18*LB165),"")))</f>
        <v/>
      </c>
      <c r="LB162" s="18" t="str">
        <f t="shared" ref="LB162" si="56007">IF(AND(LB161&lt;&gt;"",LC161=""),MAX(LB161-$C$9,0),IF(LB161="","",IF(LA$7&gt;=$G161,$F$9*($F$17*LC162+$F$18*LC165),"")))</f>
        <v/>
      </c>
      <c r="LC162" s="18" t="str">
        <f t="shared" ref="LC162" si="56008">IF(AND(LC161&lt;&gt;"",LD161=""),MAX(LC161-$C$9,0),IF(LC161="","",IF(LB$7&gt;=$G161,$F$9*($F$17*LD162+$F$18*LD165),"")))</f>
        <v/>
      </c>
      <c r="LD162" s="18" t="str">
        <f t="shared" ref="LD162" si="56009">IF(AND(LD161&lt;&gt;"",LE161=""),MAX(LD161-$C$9,0),IF(LD161="","",IF(LC$7&gt;=$G161,$F$9*($F$17*LE162+$F$18*LE165),"")))</f>
        <v/>
      </c>
      <c r="LE162" s="18" t="str">
        <f t="shared" ref="LE162" si="56010">IF(AND(LE161&lt;&gt;"",LF161=""),MAX(LE161-$C$9,0),IF(LE161="","",IF(LD$7&gt;=$G161,$F$9*($F$17*LF162+$F$18*LF165),"")))</f>
        <v/>
      </c>
      <c r="LF162" s="18" t="str">
        <f t="shared" ref="LF162" si="56011">IF(AND(LF161&lt;&gt;"",LG161=""),MAX(LF161-$C$9,0),IF(LF161="","",IF(LE$7&gt;=$G161,$F$9*($F$17*LG162+$F$18*LG165),"")))</f>
        <v/>
      </c>
      <c r="LG162" s="18" t="str">
        <f t="shared" ref="LG162" si="56012">IF(AND(LG161&lt;&gt;"",LH161=""),MAX(LG161-$C$9,0),IF(LG161="","",IF(LF$7&gt;=$G161,$F$9*($F$17*LH162+$F$18*LH165),"")))</f>
        <v/>
      </c>
      <c r="LH162" s="18" t="str">
        <f t="shared" ref="LH162" si="56013">IF(AND(LH161&lt;&gt;"",LI161=""),MAX(LH161-$C$9,0),IF(LH161="","",IF(LG$7&gt;=$G161,$F$9*($F$17*LI162+$F$18*LI165),"")))</f>
        <v/>
      </c>
      <c r="LI162" s="18" t="str">
        <f t="shared" ref="LI162" si="56014">IF(AND(LI161&lt;&gt;"",LJ161=""),MAX(LI161-$C$9,0),IF(LI161="","",IF(LH$7&gt;=$G161,$F$9*($F$17*LJ162+$F$18*LJ165),"")))</f>
        <v/>
      </c>
      <c r="LJ162" s="18" t="str">
        <f t="shared" ref="LJ162" si="56015">IF(AND(LJ161&lt;&gt;"",LK161=""),MAX(LJ161-$C$9,0),IF(LJ161="","",IF(LI$7&gt;=$G161,$F$9*($F$17*LK162+$F$18*LK165),"")))</f>
        <v/>
      </c>
      <c r="LK162" s="18" t="str">
        <f t="shared" ref="LK162" si="56016">IF(AND(LK161&lt;&gt;"",LL161=""),MAX(LK161-$C$9,0),IF(LK161="","",IF(LJ$7&gt;=$G161,$F$9*($F$17*LL162+$F$18*LL165),"")))</f>
        <v/>
      </c>
      <c r="LL162" s="18" t="str">
        <f t="shared" ref="LL162" si="56017">IF(AND(LL161&lt;&gt;"",LM161=""),MAX(LL161-$C$9,0),IF(LL161="","",IF(LK$7&gt;=$G161,$F$9*($F$17*LM162+$F$18*LM165),"")))</f>
        <v/>
      </c>
      <c r="LM162" s="18" t="str">
        <f t="shared" ref="LM162" si="56018">IF(AND(LM161&lt;&gt;"",LN161=""),MAX(LM161-$C$9,0),IF(LM161="","",IF(LL$7&gt;=$G161,$F$9*($F$17*LN162+$F$18*LN165),"")))</f>
        <v/>
      </c>
      <c r="LN162" s="18" t="str">
        <f t="shared" ref="LN162" si="56019">IF(AND(LN161&lt;&gt;"",LO161=""),MAX(LN161-$C$9,0),IF(LN161="","",IF(LM$7&gt;=$G161,$F$9*($F$17*LO162+$F$18*LO165),"")))</f>
        <v/>
      </c>
      <c r="LO162" s="18" t="str">
        <f t="shared" ref="LO162" si="56020">IF(AND(LO161&lt;&gt;"",LP161=""),MAX(LO161-$C$9,0),IF(LO161="","",IF(LN$7&gt;=$G161,$F$9*($F$17*LP162+$F$18*LP165),"")))</f>
        <v/>
      </c>
      <c r="LP162" s="18" t="str">
        <f t="shared" ref="LP162" si="56021">IF(AND(LP161&lt;&gt;"",LQ161=""),MAX(LP161-$C$9,0),IF(LP161="","",IF(LO$7&gt;=$G161,$F$9*($F$17*LQ162+$F$18*LQ165),"")))</f>
        <v/>
      </c>
      <c r="LQ162" s="18" t="str">
        <f t="shared" ref="LQ162" si="56022">IF(AND(LQ161&lt;&gt;"",LR161=""),MAX(LQ161-$C$9,0),IF(LQ161="","",IF(LP$7&gt;=$G161,$F$9*($F$17*LR162+$F$18*LR165),"")))</f>
        <v/>
      </c>
      <c r="LR162" s="18" t="str">
        <f t="shared" ref="LR162" si="56023">IF(AND(LR161&lt;&gt;"",LS161=""),MAX(LR161-$C$9,0),IF(LR161="","",IF(LQ$7&gt;=$G161,$F$9*($F$17*LS162+$F$18*LS165),"")))</f>
        <v/>
      </c>
      <c r="LS162" s="18" t="str">
        <f t="shared" ref="LS162" si="56024">IF(AND(LS161&lt;&gt;"",LT161=""),MAX(LS161-$C$9,0),IF(LS161="","",IF(LR$7&gt;=$G161,$F$9*($F$17*LT162+$F$18*LT165),"")))</f>
        <v/>
      </c>
      <c r="LT162" s="18" t="str">
        <f t="shared" ref="LT162" si="56025">IF(AND(LT161&lt;&gt;"",LU161=""),MAX(LT161-$C$9,0),IF(LT161="","",IF(LS$7&gt;=$G161,$F$9*($F$17*LU162+$F$18*LU165),"")))</f>
        <v/>
      </c>
      <c r="LU162" s="18" t="str">
        <f t="shared" ref="LU162" si="56026">IF(AND(LU161&lt;&gt;"",LV161=""),MAX(LU161-$C$9,0),IF(LU161="","",IF(LT$7&gt;=$G161,$F$9*($F$17*LV162+$F$18*LV165),"")))</f>
        <v/>
      </c>
      <c r="LV162" s="18" t="str">
        <f t="shared" ref="LV162" si="56027">IF(AND(LV161&lt;&gt;"",LW161=""),MAX(LV161-$C$9,0),IF(LV161="","",IF(LU$7&gt;=$G161,$F$9*($F$17*LW162+$F$18*LW165),"")))</f>
        <v/>
      </c>
      <c r="LW162" s="18" t="str">
        <f t="shared" ref="LW162" si="56028">IF(AND(LW161&lt;&gt;"",LX161=""),MAX(LW161-$C$9,0),IF(LW161="","",IF(LV$7&gt;=$G161,$F$9*($F$17*LX162+$F$18*LX165),"")))</f>
        <v/>
      </c>
      <c r="LX162" s="18" t="str">
        <f t="shared" ref="LX162" si="56029">IF(AND(LX161&lt;&gt;"",LY161=""),MAX(LX161-$C$9,0),IF(LX161="","",IF(LW$7&gt;=$G161,$F$9*($F$17*LY162+$F$18*LY165),"")))</f>
        <v/>
      </c>
      <c r="LY162" s="18" t="str">
        <f t="shared" ref="LY162" si="56030">IF(AND(LY161&lt;&gt;"",LZ161=""),MAX(LY161-$C$9,0),IF(LY161="","",IF(LX$7&gt;=$G161,$F$9*($F$17*LZ162+$F$18*LZ165),"")))</f>
        <v/>
      </c>
      <c r="LZ162" s="18" t="str">
        <f t="shared" ref="LZ162" si="56031">IF(AND(LZ161&lt;&gt;"",MA161=""),MAX(LZ161-$C$9,0),IF(LZ161="","",IF(LY$7&gt;=$G161,$F$9*($F$17*MA162+$F$18*MA165),"")))</f>
        <v/>
      </c>
      <c r="MA162" s="18" t="str">
        <f t="shared" ref="MA162" si="56032">IF(AND(MA161&lt;&gt;"",MB161=""),MAX(MA161-$C$9,0),IF(MA161="","",IF(LZ$7&gt;=$G161,$F$9*($F$17*MB162+$F$18*MB165),"")))</f>
        <v/>
      </c>
      <c r="MB162" s="18" t="str">
        <f t="shared" ref="MB162" si="56033">IF(AND(MB161&lt;&gt;"",MC161=""),MAX(MB161-$C$9,0),IF(MB161="","",IF(MA$7&gt;=$G161,$F$9*($F$17*MC162+$F$18*MC165),"")))</f>
        <v/>
      </c>
      <c r="MC162" s="18" t="str">
        <f t="shared" ref="MC162" si="56034">IF(AND(MC161&lt;&gt;"",MD161=""),MAX(MC161-$C$9,0),IF(MC161="","",IF(MB$7&gt;=$G161,$F$9*($F$17*MD162+$F$18*MD165),"")))</f>
        <v/>
      </c>
      <c r="MD162" s="18" t="str">
        <f t="shared" ref="MD162" si="56035">IF(AND(MD161&lt;&gt;"",ME161=""),MAX(MD161-$C$9,0),IF(MD161="","",IF(MC$7&gt;=$G161,$F$9*($F$17*ME162+$F$18*ME165),"")))</f>
        <v/>
      </c>
      <c r="ME162" s="18" t="str">
        <f t="shared" ref="ME162" si="56036">IF(AND(ME161&lt;&gt;"",MF161=""),MAX(ME161-$C$9,0),IF(ME161="","",IF(MD$7&gt;=$G161,$F$9*($F$17*MF162+$F$18*MF165),"")))</f>
        <v/>
      </c>
      <c r="MF162" s="18" t="str">
        <f t="shared" ref="MF162" si="56037">IF(AND(MF161&lt;&gt;"",MG161=""),MAX(MF161-$C$9,0),IF(MF161="","",IF(ME$7&gt;=$G161,$F$9*($F$17*MG162+$F$18*MG165),"")))</f>
        <v/>
      </c>
      <c r="MG162" s="18" t="str">
        <f t="shared" ref="MG162" si="56038">IF(AND(MG161&lt;&gt;"",MH161=""),MAX(MG161-$C$9,0),IF(MG161="","",IF(MF$7&gt;=$G161,$F$9*($F$17*MH162+$F$18*MH165),"")))</f>
        <v/>
      </c>
      <c r="MH162" s="18" t="str">
        <f t="shared" ref="MH162" si="56039">IF(AND(MH161&lt;&gt;"",MI161=""),MAX(MH161-$C$9,0),IF(MH161="","",IF(MG$7&gt;=$G161,$F$9*($F$17*MI162+$F$18*MI165),"")))</f>
        <v/>
      </c>
      <c r="MI162" s="18" t="str">
        <f t="shared" ref="MI162" si="56040">IF(AND(MI161&lt;&gt;"",MJ161=""),MAX(MI161-$C$9,0),IF(MI161="","",IF(MH$7&gt;=$G161,$F$9*($F$17*MJ162+$F$18*MJ165),"")))</f>
        <v/>
      </c>
      <c r="MJ162" s="18" t="str">
        <f t="shared" ref="MJ162" si="56041">IF(AND(MJ161&lt;&gt;"",MK161=""),MAX(MJ161-$C$9,0),IF(MJ161="","",IF(MI$7&gt;=$G161,$F$9*($F$17*MK162+$F$18*MK165),"")))</f>
        <v/>
      </c>
      <c r="MK162" s="18" t="str">
        <f t="shared" ref="MK162" si="56042">IF(AND(MK161&lt;&gt;"",ML161=""),MAX(MK161-$C$9,0),IF(MK161="","",IF(MJ$7&gt;=$G161,$F$9*($F$17*ML162+$F$18*ML165),"")))</f>
        <v/>
      </c>
      <c r="ML162" s="18" t="str">
        <f t="shared" ref="ML162" si="56043">IF(AND(ML161&lt;&gt;"",MM161=""),MAX(ML161-$C$9,0),IF(ML161="","",IF(MK$7&gt;=$G161,$F$9*($F$17*MM162+$F$18*MM165),"")))</f>
        <v/>
      </c>
      <c r="MM162" s="18" t="str">
        <f t="shared" ref="MM162" si="56044">IF(AND(MM161&lt;&gt;"",MN161=""),MAX(MM161-$C$9,0),IF(MM161="","",IF(ML$7&gt;=$G161,$F$9*($F$17*MN162+$F$18*MN165),"")))</f>
        <v/>
      </c>
      <c r="MN162" s="18" t="str">
        <f t="shared" ref="MN162" si="56045">IF(AND(MN161&lt;&gt;"",MO161=""),MAX(MN161-$C$9,0),IF(MN161="","",IF(MM$7&gt;=$G161,$F$9*($F$17*MO162+$F$18*MO165),"")))</f>
        <v/>
      </c>
      <c r="MO162" s="18" t="str">
        <f t="shared" ref="MO162" si="56046">IF(AND(MO161&lt;&gt;"",MP161=""),MAX(MO161-$C$9,0),IF(MO161="","",IF(MN$7&gt;=$G161,$F$9*($F$17*MP162+$F$18*MP165),"")))</f>
        <v/>
      </c>
      <c r="MP162" s="18" t="str">
        <f t="shared" ref="MP162" si="56047">IF(AND(MP161&lt;&gt;"",MQ161=""),MAX(MP161-$C$9,0),IF(MP161="","",IF(MO$7&gt;=$G161,$F$9*($F$17*MQ162+$F$18*MQ165),"")))</f>
        <v/>
      </c>
      <c r="MQ162" s="18" t="str">
        <f t="shared" ref="MQ162" si="56048">IF(AND(MQ161&lt;&gt;"",MR161=""),MAX(MQ161-$C$9,0),IF(MQ161="","",IF(MP$7&gt;=$G161,$F$9*($F$17*MR162+$F$18*MR165),"")))</f>
        <v/>
      </c>
      <c r="MR162" s="18" t="str">
        <f t="shared" ref="MR162" si="56049">IF(AND(MR161&lt;&gt;"",MS161=""),MAX(MR161-$C$9,0),IF(MR161="","",IF(MQ$7&gt;=$G161,$F$9*($F$17*MS162+$F$18*MS165),"")))</f>
        <v/>
      </c>
      <c r="MS162" s="18" t="str">
        <f t="shared" ref="MS162" si="56050">IF(AND(MS161&lt;&gt;"",MT161=""),MAX(MS161-$C$9,0),IF(MS161="","",IF(MR$7&gt;=$G161,$F$9*($F$17*MT162+$F$18*MT165),"")))</f>
        <v/>
      </c>
      <c r="MT162" s="18" t="str">
        <f t="shared" ref="MT162" si="56051">IF(AND(MT161&lt;&gt;"",MU161=""),MAX(MT161-$C$9,0),IF(MT161="","",IF(MS$7&gt;=$G161,$F$9*($F$17*MU162+$F$18*MU165),"")))</f>
        <v/>
      </c>
      <c r="MU162" s="18" t="str">
        <f t="shared" ref="MU162" si="56052">IF(AND(MU161&lt;&gt;"",MV161=""),MAX(MU161-$C$9,0),IF(MU161="","",IF(MT$7&gt;=$G161,$F$9*($F$17*MV162+$F$18*MV165),"")))</f>
        <v/>
      </c>
      <c r="MV162" s="18" t="str">
        <f t="shared" ref="MV162" si="56053">IF(AND(MV161&lt;&gt;"",MW161=""),MAX(MV161-$C$9,0),IF(MV161="","",IF(MU$7&gt;=$G161,$F$9*($F$17*MW162+$F$18*MW165),"")))</f>
        <v/>
      </c>
      <c r="MW162" s="18" t="str">
        <f t="shared" ref="MW162" si="56054">IF(AND(MW161&lt;&gt;"",MX161=""),MAX(MW161-$C$9,0),IF(MW161="","",IF(MV$7&gt;=$G161,$F$9*($F$17*MX162+$F$18*MX165),"")))</f>
        <v/>
      </c>
      <c r="MX162" s="18" t="str">
        <f t="shared" ref="MX162" si="56055">IF(AND(MX161&lt;&gt;"",MY161=""),MAX(MX161-$C$9,0),IF(MX161="","",IF(MW$7&gt;=$G161,$F$9*($F$17*MY162+$F$18*MY165),"")))</f>
        <v/>
      </c>
      <c r="MY162" s="18" t="str">
        <f t="shared" ref="MY162" si="56056">IF(AND(MY161&lt;&gt;"",MZ161=""),MAX(MY161-$C$9,0),IF(MY161="","",IF(MX$7&gt;=$G161,$F$9*($F$17*MZ162+$F$18*MZ165),"")))</f>
        <v/>
      </c>
      <c r="MZ162" s="18" t="str">
        <f t="shared" ref="MZ162" si="56057">IF(AND(MZ161&lt;&gt;"",NA161=""),MAX(MZ161-$C$9,0),IF(MZ161="","",IF(MY$7&gt;=$G161,$F$9*($F$17*NA162+$F$18*NA165),"")))</f>
        <v/>
      </c>
      <c r="NA162" s="18" t="str">
        <f t="shared" ref="NA162" si="56058">IF(AND(NA161&lt;&gt;"",NB161=""),MAX(NA161-$C$9,0),IF(NA161="","",IF(MZ$7&gt;=$G161,$F$9*($F$17*NB162+$F$18*NB165),"")))</f>
        <v/>
      </c>
      <c r="NB162" s="18" t="str">
        <f t="shared" ref="NB162" si="56059">IF(AND(NB161&lt;&gt;"",NC161=""),MAX(NB161-$C$9,0),IF(NB161="","",IF(NA$7&gt;=$G161,$F$9*($F$17*NC162+$F$18*NC165),"")))</f>
        <v/>
      </c>
      <c r="NC162" s="18" t="str">
        <f t="shared" ref="NC162" si="56060">IF(AND(NC161&lt;&gt;"",ND161=""),MAX(NC161-$C$9,0),IF(NC161="","",IF(NB$7&gt;=$G161,$F$9*($F$17*ND162+$F$18*ND165),"")))</f>
        <v/>
      </c>
      <c r="ND162" s="18" t="str">
        <f t="shared" ref="ND162" si="56061">IF(AND(ND161&lt;&gt;"",NE161=""),MAX(ND161-$C$9,0),IF(ND161="","",IF(NC$7&gt;=$G161,$F$9*($F$17*NE162+$F$18*NE165),"")))</f>
        <v/>
      </c>
      <c r="NE162" s="18" t="str">
        <f t="shared" ref="NE162" si="56062">IF(AND(NE161&lt;&gt;"",NF161=""),MAX(NE161-$C$9,0),IF(NE161="","",IF(ND$7&gt;=$G161,$F$9*($F$17*NF162+$F$18*NF165),"")))</f>
        <v/>
      </c>
      <c r="NF162" s="18" t="str">
        <f t="shared" ref="NF162" si="56063">IF(AND(NF161&lt;&gt;"",NG161=""),MAX(NF161-$C$9,0),IF(NF161="","",IF(NE$7&gt;=$G161,$F$9*($F$17*NG162+$F$18*NG165),"")))</f>
        <v/>
      </c>
      <c r="NG162" s="18" t="str">
        <f t="shared" ref="NG162" si="56064">IF(AND(NG161&lt;&gt;"",NH161=""),MAX(NG161-$C$9,0),IF(NG161="","",IF(NF$7&gt;=$G161,$F$9*($F$17*NH162+$F$18*NH165),"")))</f>
        <v/>
      </c>
      <c r="NH162" s="18" t="str">
        <f t="shared" ref="NH162" si="56065">IF(AND(NH161&lt;&gt;"",NI161=""),MAX(NH161-$C$9,0),IF(NH161="","",IF(NG$7&gt;=$G161,$F$9*($F$17*NI162+$F$18*NI165),"")))</f>
        <v/>
      </c>
      <c r="NI162" s="18" t="str">
        <f t="shared" ref="NI162" si="56066">IF(AND(NI161&lt;&gt;"",NJ161=""),MAX(NI161-$C$9,0),IF(NI161="","",IF(NH$7&gt;=$G161,$F$9*($F$17*NJ162+$F$18*NJ165),"")))</f>
        <v/>
      </c>
      <c r="NJ162" s="18" t="str">
        <f t="shared" ref="NJ162" si="56067">IF(AND(NJ161&lt;&gt;"",NK161=""),MAX(NJ161-$C$9,0),IF(NJ161="","",IF(NI$7&gt;=$G161,$F$9*($F$17*NK162+$F$18*NK165),"")))</f>
        <v/>
      </c>
      <c r="NK162" s="18" t="str">
        <f t="shared" ref="NK162" si="56068">IF(AND(NK161&lt;&gt;"",NL161=""),MAX(NK161-$C$9,0),IF(NK161="","",IF(NJ$7&gt;=$G161,$F$9*($F$17*NL162+$F$18*NL165),"")))</f>
        <v/>
      </c>
      <c r="NL162" s="18" t="str">
        <f t="shared" ref="NL162" si="56069">IF(AND(NL161&lt;&gt;"",NM161=""),MAX(NL161-$C$9,0),IF(NL161="","",IF(NK$7&gt;=$G161,$F$9*($F$17*NM162+$F$18*NM165),"")))</f>
        <v/>
      </c>
      <c r="NM162" s="18" t="str">
        <f t="shared" ref="NM162" si="56070">IF(AND(NM161&lt;&gt;"",NN161=""),MAX(NM161-$C$9,0),IF(NM161="","",IF(NL$7&gt;=$G161,$F$9*($F$17*NN162+$F$18*NN165),"")))</f>
        <v/>
      </c>
      <c r="NN162" s="18" t="str">
        <f t="shared" ref="NN162" si="56071">IF(AND(NN161&lt;&gt;"",NO161=""),MAX(NN161-$C$9,0),IF(NN161="","",IF(NM$7&gt;=$G161,$F$9*($F$17*NO162+$F$18*NO165),"")))</f>
        <v/>
      </c>
      <c r="NO162" s="18" t="str">
        <f t="shared" ref="NO162" si="56072">IF(AND(NO161&lt;&gt;"",NP161=""),MAX(NO161-$C$9,0),IF(NO161="","",IF(NN$7&gt;=$G161,$F$9*($F$17*NP162+$F$18*NP165),"")))</f>
        <v/>
      </c>
      <c r="NP162" s="18" t="str">
        <f t="shared" ref="NP162" si="56073">IF(AND(NP161&lt;&gt;"",NQ161=""),MAX(NP161-$C$9,0),IF(NP161="","",IF(NO$7&gt;=$G161,$F$9*($F$17*NQ162+$F$18*NQ165),"")))</f>
        <v/>
      </c>
      <c r="NQ162" s="18" t="str">
        <f t="shared" ref="NQ162" si="56074">IF(AND(NQ161&lt;&gt;"",NR161=""),MAX(NQ161-$C$9,0),IF(NQ161="","",IF(NP$7&gt;=$G161,$F$9*($F$17*NR162+$F$18*NR165),"")))</f>
        <v/>
      </c>
      <c r="NR162" s="18" t="str">
        <f t="shared" ref="NR162" si="56075">IF(AND(NR161&lt;&gt;"",NS161=""),MAX(NR161-$C$9,0),IF(NR161="","",IF(NQ$7&gt;=$G161,$F$9*($F$17*NS162+$F$18*NS165),"")))</f>
        <v/>
      </c>
      <c r="NS162" s="18" t="str">
        <f t="shared" ref="NS162" si="56076">IF(AND(NS161&lt;&gt;"",NT161=""),MAX(NS161-$C$9,0),IF(NS161="","",IF(NR$7&gt;=$G161,$F$9*($F$17*NT162+$F$18*NT165),"")))</f>
        <v/>
      </c>
      <c r="NT162" s="18" t="str">
        <f t="shared" ref="NT162" si="56077">IF(AND(NT161&lt;&gt;"",NU161=""),MAX(NT161-$C$9,0),IF(NT161="","",IF(NS$7&gt;=$G161,$F$9*($F$17*NU162+$F$18*NU165),"")))</f>
        <v/>
      </c>
      <c r="NU162" s="18" t="str">
        <f t="shared" ref="NU162" si="56078">IF(AND(NU161&lt;&gt;"",NV161=""),MAX(NU161-$C$9,0),IF(NU161="","",IF(NT$7&gt;=$G161,$F$9*($F$17*NV162+$F$18*NV165),"")))</f>
        <v/>
      </c>
      <c r="NV162" s="18" t="str">
        <f t="shared" ref="NV162" si="56079">IF(AND(NV161&lt;&gt;"",NW161=""),MAX(NV161-$C$9,0),IF(NV161="","",IF(NU$7&gt;=$G161,$F$9*($F$17*NW162+$F$18*NW165),"")))</f>
        <v/>
      </c>
      <c r="NW162" s="18" t="str">
        <f t="shared" ref="NW162" si="56080">IF(AND(NW161&lt;&gt;"",NX161=""),MAX(NW161-$C$9,0),IF(NW161="","",IF(NV$7&gt;=$G161,$F$9*($F$17*NX162+$F$18*NX165),"")))</f>
        <v/>
      </c>
      <c r="NX162" s="18" t="str">
        <f t="shared" ref="NX162" si="56081">IF(AND(NX161&lt;&gt;"",NY161=""),MAX(NX161-$C$9,0),IF(NX161="","",IF(NW$7&gt;=$G161,$F$9*($F$17*NY162+$F$18*NY165),"")))</f>
        <v/>
      </c>
      <c r="NY162" s="18" t="str">
        <f t="shared" ref="NY162" si="56082">IF(AND(NY161&lt;&gt;"",NZ161=""),MAX(NY161-$C$9,0),IF(NY161="","",IF(NX$7&gt;=$G161,$F$9*($F$17*NZ162+$F$18*NZ165),"")))</f>
        <v/>
      </c>
      <c r="NZ162" s="18" t="str">
        <f t="shared" ref="NZ162" si="56083">IF(AND(NZ161&lt;&gt;"",OA161=""),MAX(NZ161-$C$9,0),IF(NZ161="","",IF(NY$7&gt;=$G161,$F$9*($F$17*OA162+$F$18*OA165),"")))</f>
        <v/>
      </c>
      <c r="OA162" s="18" t="str">
        <f t="shared" ref="OA162" si="56084">IF(AND(OA161&lt;&gt;"",OB161=""),MAX(OA161-$C$9,0),IF(OA161="","",IF(NZ$7&gt;=$G161,$F$9*($F$17*OB162+$F$18*OB165),"")))</f>
        <v/>
      </c>
    </row>
    <row r="163" spans="7:391" x14ac:dyDescent="0.3">
      <c r="H163" s="18"/>
      <c r="I163" s="18" t="str">
        <f t="shared" ref="I163:BS163" si="56085">IF(AND(I161&lt;&gt;"",J161=""),MAX($C$9-I161,0),IF(I161="","",IF(I$7&gt;=$G161,$F$9*($F$17*J163+$F$18*J166),"")))</f>
        <v/>
      </c>
      <c r="J163" s="18" t="str">
        <f t="shared" si="56085"/>
        <v/>
      </c>
      <c r="K163" s="18" t="str">
        <f t="shared" si="56085"/>
        <v/>
      </c>
      <c r="L163" s="18" t="str">
        <f t="shared" si="56085"/>
        <v/>
      </c>
      <c r="M163" s="18" t="str">
        <f t="shared" si="56085"/>
        <v/>
      </c>
      <c r="N163" s="18" t="str">
        <f t="shared" si="56085"/>
        <v/>
      </c>
      <c r="O163" s="18" t="str">
        <f t="shared" si="56085"/>
        <v/>
      </c>
      <c r="P163" s="18" t="str">
        <f t="shared" si="56085"/>
        <v/>
      </c>
      <c r="Q163" s="18" t="str">
        <f t="shared" si="56085"/>
        <v/>
      </c>
      <c r="R163" s="18" t="str">
        <f t="shared" si="56085"/>
        <v/>
      </c>
      <c r="S163" s="18" t="str">
        <f t="shared" si="56085"/>
        <v/>
      </c>
      <c r="T163" s="18" t="str">
        <f t="shared" si="56085"/>
        <v/>
      </c>
      <c r="U163" s="18" t="str">
        <f t="shared" si="56085"/>
        <v/>
      </c>
      <c r="V163" s="18" t="str">
        <f t="shared" si="56085"/>
        <v/>
      </c>
      <c r="W163" s="18" t="str">
        <f t="shared" si="56085"/>
        <v/>
      </c>
      <c r="X163" s="18" t="str">
        <f t="shared" si="56085"/>
        <v/>
      </c>
      <c r="Y163" s="18" t="str">
        <f t="shared" si="56085"/>
        <v/>
      </c>
      <c r="Z163" s="18" t="str">
        <f t="shared" si="56085"/>
        <v/>
      </c>
      <c r="AA163" s="18" t="str">
        <f t="shared" si="56085"/>
        <v/>
      </c>
      <c r="AB163" s="18" t="str">
        <f t="shared" si="56085"/>
        <v/>
      </c>
      <c r="AC163" s="18" t="str">
        <f t="shared" si="56085"/>
        <v/>
      </c>
      <c r="AD163" s="18" t="str">
        <f t="shared" si="56085"/>
        <v/>
      </c>
      <c r="AE163" s="18" t="str">
        <f t="shared" si="56085"/>
        <v/>
      </c>
      <c r="AF163" s="18" t="str">
        <f t="shared" si="56085"/>
        <v/>
      </c>
      <c r="AG163" s="18" t="str">
        <f t="shared" si="56085"/>
        <v/>
      </c>
      <c r="AH163" s="18" t="str">
        <f t="shared" si="56085"/>
        <v/>
      </c>
      <c r="AI163" s="18" t="str">
        <f t="shared" si="56085"/>
        <v/>
      </c>
      <c r="AJ163" s="18" t="str">
        <f t="shared" si="56085"/>
        <v/>
      </c>
      <c r="AK163" s="18" t="str">
        <f t="shared" si="56085"/>
        <v/>
      </c>
      <c r="AL163" s="18" t="str">
        <f t="shared" si="56085"/>
        <v/>
      </c>
      <c r="AM163" s="18" t="str">
        <f t="shared" si="56085"/>
        <v/>
      </c>
      <c r="AN163" s="18" t="str">
        <f t="shared" si="56085"/>
        <v/>
      </c>
      <c r="AO163" s="18" t="str">
        <f t="shared" si="56085"/>
        <v/>
      </c>
      <c r="AP163" s="18" t="str">
        <f t="shared" si="56085"/>
        <v/>
      </c>
      <c r="AQ163" s="18" t="str">
        <f t="shared" si="56085"/>
        <v/>
      </c>
      <c r="AR163" s="18" t="str">
        <f t="shared" si="56085"/>
        <v/>
      </c>
      <c r="AS163" s="18" t="str">
        <f t="shared" si="56085"/>
        <v/>
      </c>
      <c r="AT163" s="18" t="str">
        <f t="shared" si="56085"/>
        <v/>
      </c>
      <c r="AU163" s="18" t="str">
        <f t="shared" si="56085"/>
        <v/>
      </c>
      <c r="AV163" s="18" t="str">
        <f t="shared" si="56085"/>
        <v/>
      </c>
      <c r="AW163" s="18" t="str">
        <f t="shared" si="56085"/>
        <v/>
      </c>
      <c r="AX163" s="18" t="str">
        <f t="shared" si="56085"/>
        <v/>
      </c>
      <c r="AY163" s="18" t="str">
        <f t="shared" si="56085"/>
        <v/>
      </c>
      <c r="AZ163" s="18" t="str">
        <f t="shared" si="56085"/>
        <v/>
      </c>
      <c r="BA163" s="18" t="str">
        <f t="shared" si="56085"/>
        <v/>
      </c>
      <c r="BB163" s="18" t="str">
        <f t="shared" si="56085"/>
        <v/>
      </c>
      <c r="BC163" s="18" t="str">
        <f t="shared" si="56085"/>
        <v/>
      </c>
      <c r="BD163" s="18" t="str">
        <f t="shared" si="56085"/>
        <v/>
      </c>
      <c r="BE163" s="18" t="str">
        <f t="shared" si="56085"/>
        <v/>
      </c>
      <c r="BF163" s="18" t="str">
        <f t="shared" si="56085"/>
        <v/>
      </c>
      <c r="BG163" s="18">
        <f t="shared" si="56085"/>
        <v>71.081689529682762</v>
      </c>
      <c r="BH163" s="18">
        <f t="shared" si="56085"/>
        <v>70.394113603702621</v>
      </c>
      <c r="BI163" s="18">
        <f t="shared" si="56085"/>
        <v>69.688634157050231</v>
      </c>
      <c r="BJ163" s="18">
        <f t="shared" si="56085"/>
        <v>68.964797860441365</v>
      </c>
      <c r="BK163" s="18">
        <f t="shared" si="56085"/>
        <v>68.222139908486398</v>
      </c>
      <c r="BL163" s="18">
        <f t="shared" si="56085"/>
        <v>67.460183729171419</v>
      </c>
      <c r="BM163" s="18">
        <f t="shared" si="56085"/>
        <v>66.678440685984569</v>
      </c>
      <c r="BN163" s="18">
        <f t="shared" si="56085"/>
        <v>65.876409772501916</v>
      </c>
      <c r="BO163" s="18">
        <f t="shared" si="56085"/>
        <v>65.053577299241553</v>
      </c>
      <c r="BP163" s="18">
        <f t="shared" si="56085"/>
        <v>64.209416572590541</v>
      </c>
      <c r="BQ163" s="18">
        <f t="shared" si="56085"/>
        <v>63.343387565603756</v>
      </c>
      <c r="BR163" s="18">
        <f t="shared" si="56085"/>
        <v>62.454936580468903</v>
      </c>
      <c r="BS163" s="18">
        <f t="shared" si="56085"/>
        <v>61.543495902426905</v>
      </c>
      <c r="BT163" s="18">
        <f t="shared" ref="BT163:DD163" si="56086">IF(AND(BT161&lt;&gt;"",BU161=""),MAX($C$9-BT161,0),IF(BT161="","",IF(BT$7&gt;=$G161,$F$9*($F$17*BU163+$F$18*BU166),"")))</f>
        <v>60.608483444931217</v>
      </c>
      <c r="BU163" s="18">
        <f t="shared" si="56086"/>
        <v>59.649302385824221</v>
      </c>
      <c r="BV163" s="18">
        <f t="shared" si="56086"/>
        <v>58.665340794303553</v>
      </c>
      <c r="BW163" s="18">
        <f t="shared" si="56086"/>
        <v>57.655971248444871</v>
      </c>
      <c r="BX163" s="18">
        <f t="shared" si="56086"/>
        <v>56.620550443042227</v>
      </c>
      <c r="BY163" s="18">
        <f t="shared" si="56086"/>
        <v>55.558418787520914</v>
      </c>
      <c r="BZ163" s="18">
        <f t="shared" si="56086"/>
        <v>54.468899993671357</v>
      </c>
      <c r="CA163" s="18">
        <f t="shared" si="56086"/>
        <v>53.351300652946492</v>
      </c>
      <c r="CB163" s="18">
        <f t="shared" si="56086"/>
        <v>52.204909803058314</v>
      </c>
      <c r="CC163" s="18">
        <f t="shared" si="56086"/>
        <v>51.028998483602876</v>
      </c>
      <c r="CD163" s="18">
        <f t="shared" si="56086"/>
        <v>49.822819280435731</v>
      </c>
      <c r="CE163" s="18">
        <f t="shared" si="56086"/>
        <v>48.585605858513325</v>
      </c>
      <c r="CF163" s="18">
        <f t="shared" si="56086"/>
        <v>47.316572482908121</v>
      </c>
      <c r="CG163" s="18">
        <f t="shared" si="56086"/>
        <v>46.014913527698205</v>
      </c>
      <c r="CH163" s="18">
        <f t="shared" si="56086"/>
        <v>44.679802972424355</v>
      </c>
      <c r="CI163" s="18">
        <f t="shared" si="56086"/>
        <v>43.310393885799883</v>
      </c>
      <c r="CJ163" s="18">
        <f t="shared" si="56086"/>
        <v>41.905817896350477</v>
      </c>
      <c r="CK163" s="18">
        <f t="shared" si="56086"/>
        <v>40.46518464965331</v>
      </c>
      <c r="CL163" s="18">
        <f t="shared" si="56086"/>
        <v>38.987581251836005</v>
      </c>
      <c r="CM163" s="18">
        <f t="shared" si="56086"/>
        <v>37.472071698987762</v>
      </c>
      <c r="CN163" s="18">
        <f t="shared" si="56086"/>
        <v>35.917696292125974</v>
      </c>
      <c r="CO163" s="18">
        <f t="shared" si="56086"/>
        <v>34.323471037352576</v>
      </c>
      <c r="CP163" s="18">
        <f t="shared" si="56086"/>
        <v>32.688387030825368</v>
      </c>
      <c r="CQ163" s="18">
        <f t="shared" si="56086"/>
        <v>31.01140982815976</v>
      </c>
      <c r="CR163" s="18">
        <f t="shared" si="56086"/>
        <v>29.291478797866837</v>
      </c>
      <c r="CS163" s="18">
        <f t="shared" si="56086"/>
        <v>27.527506458423687</v>
      </c>
      <c r="CT163" s="18">
        <f t="shared" si="56086"/>
        <v>25.718377798561534</v>
      </c>
      <c r="CU163" s="18">
        <f t="shared" si="56086"/>
        <v>23.862949580346896</v>
      </c>
      <c r="CV163" s="18">
        <f t="shared" si="56086"/>
        <v>21.960049624620169</v>
      </c>
      <c r="CW163" s="18">
        <f t="shared" si="56086"/>
        <v>20.008476078344994</v>
      </c>
      <c r="CX163" s="18">
        <f t="shared" si="56086"/>
        <v>18.006996663410487</v>
      </c>
      <c r="CY163" s="18">
        <f t="shared" si="56086"/>
        <v>15.9543479064168</v>
      </c>
      <c r="CZ163" s="18">
        <f t="shared" si="56086"/>
        <v>13.849234348962629</v>
      </c>
      <c r="DA163" s="18">
        <f t="shared" si="56086"/>
        <v>11.69032773794104</v>
      </c>
      <c r="DB163" s="18">
        <f t="shared" si="56086"/>
        <v>9.47626619533753</v>
      </c>
      <c r="DC163" s="18">
        <f t="shared" si="56086"/>
        <v>7.2056533670114433</v>
      </c>
      <c r="DD163" s="18">
        <f t="shared" si="56086"/>
        <v>4.8770575499286792</v>
      </c>
      <c r="DE163" s="18" t="str">
        <f t="shared" ref="DE163:EF163" si="56087">IF(AND(DE161&lt;&gt;"",DF161=""),MAX($C$9-DE161,0),IF(DE161="","",IF(DD$7&gt;=$G161,$F$9*($F$17*DF163+$F$18*DF166),"")))</f>
        <v/>
      </c>
      <c r="DF163" s="18" t="str">
        <f t="shared" si="56087"/>
        <v/>
      </c>
      <c r="DG163" s="18" t="str">
        <f t="shared" si="56087"/>
        <v/>
      </c>
      <c r="DH163" s="18" t="str">
        <f t="shared" si="56087"/>
        <v/>
      </c>
      <c r="DI163" s="18" t="str">
        <f t="shared" si="56087"/>
        <v/>
      </c>
      <c r="DJ163" s="18" t="str">
        <f t="shared" si="56087"/>
        <v/>
      </c>
      <c r="DK163" s="18" t="str">
        <f t="shared" si="56087"/>
        <v/>
      </c>
      <c r="DL163" s="18" t="str">
        <f t="shared" si="56087"/>
        <v/>
      </c>
      <c r="DM163" s="18" t="str">
        <f t="shared" si="56087"/>
        <v/>
      </c>
      <c r="DN163" s="18" t="str">
        <f t="shared" si="56087"/>
        <v/>
      </c>
      <c r="DO163" s="18" t="str">
        <f t="shared" si="56087"/>
        <v/>
      </c>
      <c r="DP163" s="18" t="str">
        <f t="shared" si="56087"/>
        <v/>
      </c>
      <c r="DQ163" s="18" t="str">
        <f t="shared" si="56087"/>
        <v/>
      </c>
      <c r="DR163" s="18" t="str">
        <f t="shared" si="56087"/>
        <v/>
      </c>
      <c r="DS163" s="18" t="str">
        <f t="shared" si="56087"/>
        <v/>
      </c>
      <c r="DT163" s="18" t="str">
        <f t="shared" si="56087"/>
        <v/>
      </c>
      <c r="DU163" s="18" t="str">
        <f t="shared" si="56087"/>
        <v/>
      </c>
      <c r="DV163" s="18" t="str">
        <f t="shared" si="56087"/>
        <v/>
      </c>
      <c r="DW163" s="18" t="str">
        <f t="shared" si="56087"/>
        <v/>
      </c>
      <c r="DX163" s="18" t="str">
        <f t="shared" si="56087"/>
        <v/>
      </c>
      <c r="DY163" s="18" t="str">
        <f t="shared" si="56087"/>
        <v/>
      </c>
      <c r="DZ163" s="18" t="str">
        <f t="shared" si="56087"/>
        <v/>
      </c>
      <c r="EA163" s="18" t="str">
        <f t="shared" si="56087"/>
        <v/>
      </c>
      <c r="EB163" s="18" t="str">
        <f t="shared" si="56087"/>
        <v/>
      </c>
      <c r="EC163" s="18" t="str">
        <f t="shared" si="56087"/>
        <v/>
      </c>
      <c r="ED163" s="18" t="str">
        <f t="shared" si="56087"/>
        <v/>
      </c>
      <c r="EE163" s="18" t="str">
        <f t="shared" si="56087"/>
        <v/>
      </c>
      <c r="EF163" s="18" t="str">
        <f t="shared" si="56087"/>
        <v/>
      </c>
      <c r="EG163" s="18" t="str">
        <f t="shared" ref="EG163:GR163" si="56088">IF(AND(EG161&lt;&gt;"",EH161=""),MAX($C$9-EG161,0),IF(EG161="","",IF(EF$7&gt;=$G161,$F$9*($F$17*EH163+$F$18*EH166),"")))</f>
        <v/>
      </c>
      <c r="EH163" s="18" t="str">
        <f t="shared" si="56088"/>
        <v/>
      </c>
      <c r="EI163" s="18" t="str">
        <f t="shared" si="56088"/>
        <v/>
      </c>
      <c r="EJ163" s="18" t="str">
        <f t="shared" si="56088"/>
        <v/>
      </c>
      <c r="EK163" s="18" t="str">
        <f t="shared" si="56088"/>
        <v/>
      </c>
      <c r="EL163" s="18" t="str">
        <f t="shared" si="56088"/>
        <v/>
      </c>
      <c r="EM163" s="18" t="str">
        <f t="shared" si="56088"/>
        <v/>
      </c>
      <c r="EN163" s="18" t="str">
        <f t="shared" si="56088"/>
        <v/>
      </c>
      <c r="EO163" s="18" t="str">
        <f t="shared" si="56088"/>
        <v/>
      </c>
      <c r="EP163" s="18" t="str">
        <f t="shared" si="56088"/>
        <v/>
      </c>
      <c r="EQ163" s="18" t="str">
        <f t="shared" si="56088"/>
        <v/>
      </c>
      <c r="ER163" s="18" t="str">
        <f t="shared" si="56088"/>
        <v/>
      </c>
      <c r="ES163" s="18" t="str">
        <f t="shared" si="56088"/>
        <v/>
      </c>
      <c r="ET163" s="18" t="str">
        <f t="shared" si="56088"/>
        <v/>
      </c>
      <c r="EU163" s="18" t="str">
        <f t="shared" si="56088"/>
        <v/>
      </c>
      <c r="EV163" s="18" t="str">
        <f t="shared" si="56088"/>
        <v/>
      </c>
      <c r="EW163" s="18" t="str">
        <f t="shared" si="56088"/>
        <v/>
      </c>
      <c r="EX163" s="18" t="str">
        <f t="shared" si="56088"/>
        <v/>
      </c>
      <c r="EY163" s="18" t="str">
        <f t="shared" si="56088"/>
        <v/>
      </c>
      <c r="EZ163" s="18" t="str">
        <f t="shared" si="56088"/>
        <v/>
      </c>
      <c r="FA163" s="18" t="str">
        <f t="shared" si="56088"/>
        <v/>
      </c>
      <c r="FB163" s="18" t="str">
        <f t="shared" si="56088"/>
        <v/>
      </c>
      <c r="FC163" s="18" t="str">
        <f t="shared" si="56088"/>
        <v/>
      </c>
      <c r="FD163" s="18" t="str">
        <f t="shared" si="56088"/>
        <v/>
      </c>
      <c r="FE163" s="18" t="str">
        <f t="shared" si="56088"/>
        <v/>
      </c>
      <c r="FF163" s="18" t="str">
        <f t="shared" si="56088"/>
        <v/>
      </c>
      <c r="FG163" s="18" t="str">
        <f t="shared" si="56088"/>
        <v/>
      </c>
      <c r="FH163" s="18" t="str">
        <f t="shared" si="56088"/>
        <v/>
      </c>
      <c r="FI163" s="18" t="str">
        <f t="shared" si="56088"/>
        <v/>
      </c>
      <c r="FJ163" s="18" t="str">
        <f t="shared" si="56088"/>
        <v/>
      </c>
      <c r="FK163" s="18" t="str">
        <f t="shared" si="56088"/>
        <v/>
      </c>
      <c r="FL163" s="18" t="str">
        <f t="shared" si="56088"/>
        <v/>
      </c>
      <c r="FM163" s="18" t="str">
        <f t="shared" si="56088"/>
        <v/>
      </c>
      <c r="FN163" s="18" t="str">
        <f t="shared" si="56088"/>
        <v/>
      </c>
      <c r="FO163" s="18" t="str">
        <f t="shared" si="56088"/>
        <v/>
      </c>
      <c r="FP163" s="18" t="str">
        <f t="shared" si="56088"/>
        <v/>
      </c>
      <c r="FQ163" s="18" t="str">
        <f t="shared" si="56088"/>
        <v/>
      </c>
      <c r="FR163" s="18" t="str">
        <f t="shared" si="56088"/>
        <v/>
      </c>
      <c r="FS163" s="18" t="str">
        <f t="shared" si="56088"/>
        <v/>
      </c>
      <c r="FT163" s="18" t="str">
        <f t="shared" si="56088"/>
        <v/>
      </c>
      <c r="FU163" s="18" t="str">
        <f t="shared" si="56088"/>
        <v/>
      </c>
      <c r="FV163" s="18" t="str">
        <f t="shared" si="56088"/>
        <v/>
      </c>
      <c r="FW163" s="18" t="str">
        <f t="shared" si="56088"/>
        <v/>
      </c>
      <c r="FX163" s="18" t="str">
        <f t="shared" si="56088"/>
        <v/>
      </c>
      <c r="FY163" s="18" t="str">
        <f t="shared" si="56088"/>
        <v/>
      </c>
      <c r="FZ163" s="18" t="str">
        <f t="shared" si="56088"/>
        <v/>
      </c>
      <c r="GA163" s="18" t="str">
        <f t="shared" si="56088"/>
        <v/>
      </c>
      <c r="GB163" s="18" t="str">
        <f t="shared" si="56088"/>
        <v/>
      </c>
      <c r="GC163" s="18" t="str">
        <f t="shared" si="56088"/>
        <v/>
      </c>
      <c r="GD163" s="18" t="str">
        <f t="shared" si="56088"/>
        <v/>
      </c>
      <c r="GE163" s="18" t="str">
        <f t="shared" si="56088"/>
        <v/>
      </c>
      <c r="GF163" s="18" t="str">
        <f t="shared" si="56088"/>
        <v/>
      </c>
      <c r="GG163" s="18" t="str">
        <f t="shared" si="56088"/>
        <v/>
      </c>
      <c r="GH163" s="18" t="str">
        <f t="shared" si="56088"/>
        <v/>
      </c>
      <c r="GI163" s="18" t="str">
        <f t="shared" si="56088"/>
        <v/>
      </c>
      <c r="GJ163" s="18" t="str">
        <f t="shared" si="56088"/>
        <v/>
      </c>
      <c r="GK163" s="18" t="str">
        <f t="shared" si="56088"/>
        <v/>
      </c>
      <c r="GL163" s="18" t="str">
        <f t="shared" si="56088"/>
        <v/>
      </c>
      <c r="GM163" s="18" t="str">
        <f t="shared" si="56088"/>
        <v/>
      </c>
      <c r="GN163" s="18" t="str">
        <f t="shared" si="56088"/>
        <v/>
      </c>
      <c r="GO163" s="18" t="str">
        <f t="shared" si="56088"/>
        <v/>
      </c>
      <c r="GP163" s="18" t="str">
        <f t="shared" si="56088"/>
        <v/>
      </c>
      <c r="GQ163" s="18" t="str">
        <f t="shared" si="56088"/>
        <v/>
      </c>
      <c r="GR163" s="18" t="str">
        <f t="shared" si="56088"/>
        <v/>
      </c>
      <c r="GS163" s="18" t="str">
        <f t="shared" ref="GS163:JD163" si="56089">IF(AND(GS161&lt;&gt;"",GT161=""),MAX($C$9-GS161,0),IF(GS161="","",IF(GR$7&gt;=$G161,$F$9*($F$17*GT163+$F$18*GT166),"")))</f>
        <v/>
      </c>
      <c r="GT163" s="18" t="str">
        <f t="shared" si="56089"/>
        <v/>
      </c>
      <c r="GU163" s="18" t="str">
        <f t="shared" si="56089"/>
        <v/>
      </c>
      <c r="GV163" s="18" t="str">
        <f t="shared" si="56089"/>
        <v/>
      </c>
      <c r="GW163" s="18" t="str">
        <f t="shared" si="56089"/>
        <v/>
      </c>
      <c r="GX163" s="18" t="str">
        <f t="shared" si="56089"/>
        <v/>
      </c>
      <c r="GY163" s="18" t="str">
        <f t="shared" si="56089"/>
        <v/>
      </c>
      <c r="GZ163" s="18" t="str">
        <f t="shared" si="56089"/>
        <v/>
      </c>
      <c r="HA163" s="18" t="str">
        <f t="shared" si="56089"/>
        <v/>
      </c>
      <c r="HB163" s="18" t="str">
        <f t="shared" si="56089"/>
        <v/>
      </c>
      <c r="HC163" s="18" t="str">
        <f t="shared" si="56089"/>
        <v/>
      </c>
      <c r="HD163" s="18" t="str">
        <f t="shared" si="56089"/>
        <v/>
      </c>
      <c r="HE163" s="18" t="str">
        <f t="shared" si="56089"/>
        <v/>
      </c>
      <c r="HF163" s="18" t="str">
        <f t="shared" si="56089"/>
        <v/>
      </c>
      <c r="HG163" s="18" t="str">
        <f t="shared" si="56089"/>
        <v/>
      </c>
      <c r="HH163" s="18" t="str">
        <f t="shared" si="56089"/>
        <v/>
      </c>
      <c r="HI163" s="18" t="str">
        <f t="shared" si="56089"/>
        <v/>
      </c>
      <c r="HJ163" s="18" t="str">
        <f t="shared" si="56089"/>
        <v/>
      </c>
      <c r="HK163" s="18" t="str">
        <f t="shared" si="56089"/>
        <v/>
      </c>
      <c r="HL163" s="18" t="str">
        <f t="shared" si="56089"/>
        <v/>
      </c>
      <c r="HM163" s="18" t="str">
        <f t="shared" si="56089"/>
        <v/>
      </c>
      <c r="HN163" s="18" t="str">
        <f t="shared" si="56089"/>
        <v/>
      </c>
      <c r="HO163" s="18" t="str">
        <f t="shared" si="56089"/>
        <v/>
      </c>
      <c r="HP163" s="18" t="str">
        <f t="shared" si="56089"/>
        <v/>
      </c>
      <c r="HQ163" s="18" t="str">
        <f t="shared" si="56089"/>
        <v/>
      </c>
      <c r="HR163" s="18" t="str">
        <f t="shared" si="56089"/>
        <v/>
      </c>
      <c r="HS163" s="18" t="str">
        <f t="shared" si="56089"/>
        <v/>
      </c>
      <c r="HT163" s="18" t="str">
        <f t="shared" si="56089"/>
        <v/>
      </c>
      <c r="HU163" s="18" t="str">
        <f t="shared" si="56089"/>
        <v/>
      </c>
      <c r="HV163" s="18" t="str">
        <f t="shared" si="56089"/>
        <v/>
      </c>
      <c r="HW163" s="18" t="str">
        <f t="shared" si="56089"/>
        <v/>
      </c>
      <c r="HX163" s="18" t="str">
        <f t="shared" si="56089"/>
        <v/>
      </c>
      <c r="HY163" s="18" t="str">
        <f t="shared" si="56089"/>
        <v/>
      </c>
      <c r="HZ163" s="18" t="str">
        <f t="shared" si="56089"/>
        <v/>
      </c>
      <c r="IA163" s="18" t="str">
        <f t="shared" si="56089"/>
        <v/>
      </c>
      <c r="IB163" s="18" t="str">
        <f t="shared" si="56089"/>
        <v/>
      </c>
      <c r="IC163" s="18" t="str">
        <f t="shared" si="56089"/>
        <v/>
      </c>
      <c r="ID163" s="18" t="str">
        <f t="shared" si="56089"/>
        <v/>
      </c>
      <c r="IE163" s="18" t="str">
        <f t="shared" si="56089"/>
        <v/>
      </c>
      <c r="IF163" s="18" t="str">
        <f t="shared" si="56089"/>
        <v/>
      </c>
      <c r="IG163" s="18" t="str">
        <f t="shared" si="56089"/>
        <v/>
      </c>
      <c r="IH163" s="18" t="str">
        <f t="shared" si="56089"/>
        <v/>
      </c>
      <c r="II163" s="18" t="str">
        <f t="shared" si="56089"/>
        <v/>
      </c>
      <c r="IJ163" s="18" t="str">
        <f t="shared" si="56089"/>
        <v/>
      </c>
      <c r="IK163" s="18" t="str">
        <f t="shared" si="56089"/>
        <v/>
      </c>
      <c r="IL163" s="18" t="str">
        <f t="shared" si="56089"/>
        <v/>
      </c>
      <c r="IM163" s="18" t="str">
        <f t="shared" si="56089"/>
        <v/>
      </c>
      <c r="IN163" s="18" t="str">
        <f t="shared" si="56089"/>
        <v/>
      </c>
      <c r="IO163" s="18" t="str">
        <f t="shared" si="56089"/>
        <v/>
      </c>
      <c r="IP163" s="18" t="str">
        <f t="shared" si="56089"/>
        <v/>
      </c>
      <c r="IQ163" s="18" t="str">
        <f t="shared" si="56089"/>
        <v/>
      </c>
      <c r="IR163" s="18" t="str">
        <f t="shared" si="56089"/>
        <v/>
      </c>
      <c r="IS163" s="18" t="str">
        <f t="shared" si="56089"/>
        <v/>
      </c>
      <c r="IT163" s="18" t="str">
        <f t="shared" si="56089"/>
        <v/>
      </c>
      <c r="IU163" s="18" t="str">
        <f t="shared" si="56089"/>
        <v/>
      </c>
      <c r="IV163" s="18" t="str">
        <f t="shared" si="56089"/>
        <v/>
      </c>
      <c r="IW163" s="18" t="str">
        <f t="shared" si="56089"/>
        <v/>
      </c>
      <c r="IX163" s="18" t="str">
        <f t="shared" si="56089"/>
        <v/>
      </c>
      <c r="IY163" s="18" t="str">
        <f t="shared" si="56089"/>
        <v/>
      </c>
      <c r="IZ163" s="18" t="str">
        <f t="shared" si="56089"/>
        <v/>
      </c>
      <c r="JA163" s="18" t="str">
        <f t="shared" si="56089"/>
        <v/>
      </c>
      <c r="JB163" s="18" t="str">
        <f t="shared" si="56089"/>
        <v/>
      </c>
      <c r="JC163" s="18" t="str">
        <f t="shared" si="56089"/>
        <v/>
      </c>
      <c r="JD163" s="18" t="str">
        <f t="shared" si="56089"/>
        <v/>
      </c>
      <c r="JE163" s="18" t="str">
        <f t="shared" ref="JE163:LP163" si="56090">IF(AND(JE161&lt;&gt;"",JF161=""),MAX($C$9-JE161,0),IF(JE161="","",IF(JD$7&gt;=$G161,$F$9*($F$17*JF163+$F$18*JF166),"")))</f>
        <v/>
      </c>
      <c r="JF163" s="18" t="str">
        <f t="shared" si="56090"/>
        <v/>
      </c>
      <c r="JG163" s="18" t="str">
        <f t="shared" si="56090"/>
        <v/>
      </c>
      <c r="JH163" s="18" t="str">
        <f t="shared" si="56090"/>
        <v/>
      </c>
      <c r="JI163" s="18" t="str">
        <f t="shared" si="56090"/>
        <v/>
      </c>
      <c r="JJ163" s="18" t="str">
        <f t="shared" si="56090"/>
        <v/>
      </c>
      <c r="JK163" s="18" t="str">
        <f t="shared" si="56090"/>
        <v/>
      </c>
      <c r="JL163" s="18" t="str">
        <f t="shared" si="56090"/>
        <v/>
      </c>
      <c r="JM163" s="18" t="str">
        <f t="shared" si="56090"/>
        <v/>
      </c>
      <c r="JN163" s="18" t="str">
        <f t="shared" si="56090"/>
        <v/>
      </c>
      <c r="JO163" s="18" t="str">
        <f t="shared" si="56090"/>
        <v/>
      </c>
      <c r="JP163" s="18" t="str">
        <f t="shared" si="56090"/>
        <v/>
      </c>
      <c r="JQ163" s="18" t="str">
        <f t="shared" si="56090"/>
        <v/>
      </c>
      <c r="JR163" s="18" t="str">
        <f t="shared" si="56090"/>
        <v/>
      </c>
      <c r="JS163" s="18" t="str">
        <f t="shared" si="56090"/>
        <v/>
      </c>
      <c r="JT163" s="18" t="str">
        <f t="shared" si="56090"/>
        <v/>
      </c>
      <c r="JU163" s="18" t="str">
        <f t="shared" si="56090"/>
        <v/>
      </c>
      <c r="JV163" s="18" t="str">
        <f t="shared" si="56090"/>
        <v/>
      </c>
      <c r="JW163" s="18" t="str">
        <f t="shared" si="56090"/>
        <v/>
      </c>
      <c r="JX163" s="18" t="str">
        <f t="shared" si="56090"/>
        <v/>
      </c>
      <c r="JY163" s="18" t="str">
        <f t="shared" si="56090"/>
        <v/>
      </c>
      <c r="JZ163" s="18" t="str">
        <f t="shared" si="56090"/>
        <v/>
      </c>
      <c r="KA163" s="18" t="str">
        <f t="shared" si="56090"/>
        <v/>
      </c>
      <c r="KB163" s="18" t="str">
        <f t="shared" si="56090"/>
        <v/>
      </c>
      <c r="KC163" s="18" t="str">
        <f t="shared" si="56090"/>
        <v/>
      </c>
      <c r="KD163" s="18" t="str">
        <f t="shared" si="56090"/>
        <v/>
      </c>
      <c r="KE163" s="18" t="str">
        <f t="shared" si="56090"/>
        <v/>
      </c>
      <c r="KF163" s="18" t="str">
        <f t="shared" si="56090"/>
        <v/>
      </c>
      <c r="KG163" s="18" t="str">
        <f t="shared" si="56090"/>
        <v/>
      </c>
      <c r="KH163" s="18" t="str">
        <f t="shared" si="56090"/>
        <v/>
      </c>
      <c r="KI163" s="18" t="str">
        <f t="shared" si="56090"/>
        <v/>
      </c>
      <c r="KJ163" s="18" t="str">
        <f t="shared" si="56090"/>
        <v/>
      </c>
      <c r="KK163" s="18" t="str">
        <f t="shared" si="56090"/>
        <v/>
      </c>
      <c r="KL163" s="18" t="str">
        <f t="shared" si="56090"/>
        <v/>
      </c>
      <c r="KM163" s="18" t="str">
        <f t="shared" si="56090"/>
        <v/>
      </c>
      <c r="KN163" s="18" t="str">
        <f t="shared" si="56090"/>
        <v/>
      </c>
      <c r="KO163" s="18" t="str">
        <f t="shared" si="56090"/>
        <v/>
      </c>
      <c r="KP163" s="18" t="str">
        <f t="shared" si="56090"/>
        <v/>
      </c>
      <c r="KQ163" s="18" t="str">
        <f t="shared" si="56090"/>
        <v/>
      </c>
      <c r="KR163" s="18" t="str">
        <f t="shared" si="56090"/>
        <v/>
      </c>
      <c r="KS163" s="18" t="str">
        <f t="shared" si="56090"/>
        <v/>
      </c>
      <c r="KT163" s="18" t="str">
        <f t="shared" si="56090"/>
        <v/>
      </c>
      <c r="KU163" s="18" t="str">
        <f t="shared" si="56090"/>
        <v/>
      </c>
      <c r="KV163" s="18" t="str">
        <f t="shared" si="56090"/>
        <v/>
      </c>
      <c r="KW163" s="18" t="str">
        <f t="shared" si="56090"/>
        <v/>
      </c>
      <c r="KX163" s="18" t="str">
        <f t="shared" si="56090"/>
        <v/>
      </c>
      <c r="KY163" s="18" t="str">
        <f t="shared" si="56090"/>
        <v/>
      </c>
      <c r="KZ163" s="18" t="str">
        <f t="shared" si="56090"/>
        <v/>
      </c>
      <c r="LA163" s="18" t="str">
        <f t="shared" si="56090"/>
        <v/>
      </c>
      <c r="LB163" s="18" t="str">
        <f t="shared" si="56090"/>
        <v/>
      </c>
      <c r="LC163" s="18" t="str">
        <f t="shared" si="56090"/>
        <v/>
      </c>
      <c r="LD163" s="18" t="str">
        <f t="shared" si="56090"/>
        <v/>
      </c>
      <c r="LE163" s="18" t="str">
        <f t="shared" si="56090"/>
        <v/>
      </c>
      <c r="LF163" s="18" t="str">
        <f t="shared" si="56090"/>
        <v/>
      </c>
      <c r="LG163" s="18" t="str">
        <f t="shared" si="56090"/>
        <v/>
      </c>
      <c r="LH163" s="18" t="str">
        <f t="shared" si="56090"/>
        <v/>
      </c>
      <c r="LI163" s="18" t="str">
        <f t="shared" si="56090"/>
        <v/>
      </c>
      <c r="LJ163" s="18" t="str">
        <f t="shared" si="56090"/>
        <v/>
      </c>
      <c r="LK163" s="18" t="str">
        <f t="shared" si="56090"/>
        <v/>
      </c>
      <c r="LL163" s="18" t="str">
        <f t="shared" si="56090"/>
        <v/>
      </c>
      <c r="LM163" s="18" t="str">
        <f t="shared" si="56090"/>
        <v/>
      </c>
      <c r="LN163" s="18" t="str">
        <f t="shared" si="56090"/>
        <v/>
      </c>
      <c r="LO163" s="18" t="str">
        <f t="shared" si="56090"/>
        <v/>
      </c>
      <c r="LP163" s="18" t="str">
        <f t="shared" si="56090"/>
        <v/>
      </c>
      <c r="LQ163" s="18" t="str">
        <f t="shared" ref="LQ163:OA163" si="56091">IF(AND(LQ161&lt;&gt;"",LR161=""),MAX($C$9-LQ161,0),IF(LQ161="","",IF(LP$7&gt;=$G161,$F$9*($F$17*LR163+$F$18*LR166),"")))</f>
        <v/>
      </c>
      <c r="LR163" s="18" t="str">
        <f t="shared" si="56091"/>
        <v/>
      </c>
      <c r="LS163" s="18" t="str">
        <f t="shared" si="56091"/>
        <v/>
      </c>
      <c r="LT163" s="18" t="str">
        <f t="shared" si="56091"/>
        <v/>
      </c>
      <c r="LU163" s="18" t="str">
        <f t="shared" si="56091"/>
        <v/>
      </c>
      <c r="LV163" s="18" t="str">
        <f t="shared" si="56091"/>
        <v/>
      </c>
      <c r="LW163" s="18" t="str">
        <f t="shared" si="56091"/>
        <v/>
      </c>
      <c r="LX163" s="18" t="str">
        <f t="shared" si="56091"/>
        <v/>
      </c>
      <c r="LY163" s="18" t="str">
        <f t="shared" si="56091"/>
        <v/>
      </c>
      <c r="LZ163" s="18" t="str">
        <f t="shared" si="56091"/>
        <v/>
      </c>
      <c r="MA163" s="18" t="str">
        <f t="shared" si="56091"/>
        <v/>
      </c>
      <c r="MB163" s="18" t="str">
        <f t="shared" si="56091"/>
        <v/>
      </c>
      <c r="MC163" s="18" t="str">
        <f t="shared" si="56091"/>
        <v/>
      </c>
      <c r="MD163" s="18" t="str">
        <f t="shared" si="56091"/>
        <v/>
      </c>
      <c r="ME163" s="18" t="str">
        <f t="shared" si="56091"/>
        <v/>
      </c>
      <c r="MF163" s="18" t="str">
        <f t="shared" si="56091"/>
        <v/>
      </c>
      <c r="MG163" s="18" t="str">
        <f t="shared" si="56091"/>
        <v/>
      </c>
      <c r="MH163" s="18" t="str">
        <f t="shared" si="56091"/>
        <v/>
      </c>
      <c r="MI163" s="18" t="str">
        <f t="shared" si="56091"/>
        <v/>
      </c>
      <c r="MJ163" s="18" t="str">
        <f t="shared" si="56091"/>
        <v/>
      </c>
      <c r="MK163" s="18" t="str">
        <f t="shared" si="56091"/>
        <v/>
      </c>
      <c r="ML163" s="18" t="str">
        <f t="shared" si="56091"/>
        <v/>
      </c>
      <c r="MM163" s="18" t="str">
        <f t="shared" si="56091"/>
        <v/>
      </c>
      <c r="MN163" s="18" t="str">
        <f t="shared" si="56091"/>
        <v/>
      </c>
      <c r="MO163" s="18" t="str">
        <f t="shared" si="56091"/>
        <v/>
      </c>
      <c r="MP163" s="18" t="str">
        <f t="shared" si="56091"/>
        <v/>
      </c>
      <c r="MQ163" s="18" t="str">
        <f t="shared" si="56091"/>
        <v/>
      </c>
      <c r="MR163" s="18" t="str">
        <f t="shared" si="56091"/>
        <v/>
      </c>
      <c r="MS163" s="18" t="str">
        <f t="shared" si="56091"/>
        <v/>
      </c>
      <c r="MT163" s="18" t="str">
        <f t="shared" si="56091"/>
        <v/>
      </c>
      <c r="MU163" s="18" t="str">
        <f t="shared" si="56091"/>
        <v/>
      </c>
      <c r="MV163" s="18" t="str">
        <f t="shared" si="56091"/>
        <v/>
      </c>
      <c r="MW163" s="18" t="str">
        <f t="shared" si="56091"/>
        <v/>
      </c>
      <c r="MX163" s="18" t="str">
        <f t="shared" si="56091"/>
        <v/>
      </c>
      <c r="MY163" s="18" t="str">
        <f t="shared" si="56091"/>
        <v/>
      </c>
      <c r="MZ163" s="18" t="str">
        <f t="shared" si="56091"/>
        <v/>
      </c>
      <c r="NA163" s="18" t="str">
        <f t="shared" si="56091"/>
        <v/>
      </c>
      <c r="NB163" s="18" t="str">
        <f t="shared" si="56091"/>
        <v/>
      </c>
      <c r="NC163" s="18" t="str">
        <f t="shared" si="56091"/>
        <v/>
      </c>
      <c r="ND163" s="18" t="str">
        <f t="shared" si="56091"/>
        <v/>
      </c>
      <c r="NE163" s="18" t="str">
        <f t="shared" si="56091"/>
        <v/>
      </c>
      <c r="NF163" s="18" t="str">
        <f t="shared" si="56091"/>
        <v/>
      </c>
      <c r="NG163" s="18" t="str">
        <f t="shared" si="56091"/>
        <v/>
      </c>
      <c r="NH163" s="18" t="str">
        <f t="shared" si="56091"/>
        <v/>
      </c>
      <c r="NI163" s="18" t="str">
        <f t="shared" si="56091"/>
        <v/>
      </c>
      <c r="NJ163" s="18" t="str">
        <f t="shared" si="56091"/>
        <v/>
      </c>
      <c r="NK163" s="18" t="str">
        <f t="shared" si="56091"/>
        <v/>
      </c>
      <c r="NL163" s="18" t="str">
        <f t="shared" si="56091"/>
        <v/>
      </c>
      <c r="NM163" s="18" t="str">
        <f t="shared" si="56091"/>
        <v/>
      </c>
      <c r="NN163" s="18" t="str">
        <f t="shared" si="56091"/>
        <v/>
      </c>
      <c r="NO163" s="18" t="str">
        <f t="shared" si="56091"/>
        <v/>
      </c>
      <c r="NP163" s="18" t="str">
        <f t="shared" si="56091"/>
        <v/>
      </c>
      <c r="NQ163" s="18" t="str">
        <f t="shared" si="56091"/>
        <v/>
      </c>
      <c r="NR163" s="18" t="str">
        <f t="shared" si="56091"/>
        <v/>
      </c>
      <c r="NS163" s="18" t="str">
        <f t="shared" si="56091"/>
        <v/>
      </c>
      <c r="NT163" s="18" t="str">
        <f t="shared" si="56091"/>
        <v/>
      </c>
      <c r="NU163" s="18" t="str">
        <f t="shared" si="56091"/>
        <v/>
      </c>
      <c r="NV163" s="18" t="str">
        <f t="shared" si="56091"/>
        <v/>
      </c>
      <c r="NW163" s="18" t="str">
        <f t="shared" si="56091"/>
        <v/>
      </c>
      <c r="NX163" s="18" t="str">
        <f t="shared" si="56091"/>
        <v/>
      </c>
      <c r="NY163" s="18" t="str">
        <f t="shared" si="56091"/>
        <v/>
      </c>
      <c r="NZ163" s="18" t="str">
        <f t="shared" si="56091"/>
        <v/>
      </c>
      <c r="OA163" s="18" t="str">
        <f t="shared" si="56091"/>
        <v/>
      </c>
    </row>
    <row r="164" spans="7:391" x14ac:dyDescent="0.3">
      <c r="G164">
        <f t="shared" ref="G164" si="56092">IFERROR(IF($C$14&gt;=G161+1,G161+1,""),"")</f>
        <v>52</v>
      </c>
      <c r="H164" s="17"/>
      <c r="I164" s="17" t="str">
        <f t="shared" ref="I164" si="56093">IF(I163="","",IF(I$7&gt;=$G164,$H$8*$F$15^(I$7-$G164)*$F$16^$G164,""))</f>
        <v/>
      </c>
      <c r="J164" s="17" t="str">
        <f t="shared" ref="J164" si="56094">IF(J163="","",IF(J$7&gt;=$G164,$H$8*$F$15^(J$7-$G164)*$F$16^$G164,""))</f>
        <v/>
      </c>
      <c r="K164" s="17" t="str">
        <f t="shared" ref="K164" si="56095">IF(K163="","",IF(K$7&gt;=$G164,$H$8*$F$15^(K$7-$G164)*$F$16^$G164,""))</f>
        <v/>
      </c>
      <c r="L164" s="17" t="str">
        <f t="shared" ref="L164" si="56096">IF(L163="","",IF(L$7&gt;=$G164,$H$8*$F$15^(L$7-$G164)*$F$16^$G164,""))</f>
        <v/>
      </c>
      <c r="M164" s="17" t="str">
        <f t="shared" ref="M164" si="56097">IF(M163="","",IF(M$7&gt;=$G164,$H$8*$F$15^(M$7-$G164)*$F$16^$G164,""))</f>
        <v/>
      </c>
      <c r="N164" s="17" t="str">
        <f t="shared" ref="N164" si="56098">IF(N163="","",IF(N$7&gt;=$G164,$H$8*$F$15^(N$7-$G164)*$F$16^$G164,""))</f>
        <v/>
      </c>
      <c r="O164" s="17" t="str">
        <f t="shared" ref="O164" si="56099">IF(O163="","",IF(O$7&gt;=$G164,$H$8*$F$15^(O$7-$G164)*$F$16^$G164,""))</f>
        <v/>
      </c>
      <c r="P164" s="17" t="str">
        <f t="shared" ref="P164" si="56100">IF(P163="","",IF(P$7&gt;=$G164,$H$8*$F$15^(P$7-$G164)*$F$16^$G164,""))</f>
        <v/>
      </c>
      <c r="Q164" s="17" t="str">
        <f t="shared" ref="Q164" si="56101">IF(Q163="","",IF(Q$7&gt;=$G164,$H$8*$F$15^(Q$7-$G164)*$F$16^$G164,""))</f>
        <v/>
      </c>
      <c r="R164" s="17" t="str">
        <f t="shared" ref="R164" si="56102">IF(R163="","",IF(R$7&gt;=$G164,$H$8*$F$15^(R$7-$G164)*$F$16^$G164,""))</f>
        <v/>
      </c>
      <c r="S164" s="17" t="str">
        <f t="shared" ref="S164" si="56103">IF(S163="","",IF(S$7&gt;=$G164,$H$8*$F$15^(S$7-$G164)*$F$16^$G164,""))</f>
        <v/>
      </c>
      <c r="T164" s="17" t="str">
        <f t="shared" ref="T164" si="56104">IF(T163="","",IF(T$7&gt;=$G164,$H$8*$F$15^(T$7-$G164)*$F$16^$G164,""))</f>
        <v/>
      </c>
      <c r="U164" s="17" t="str">
        <f t="shared" ref="U164" si="56105">IF(U163="","",IF(U$7&gt;=$G164,$H$8*$F$15^(U$7-$G164)*$F$16^$G164,""))</f>
        <v/>
      </c>
      <c r="V164" s="17" t="str">
        <f t="shared" ref="V164" si="56106">IF(V163="","",IF(V$7&gt;=$G164,$H$8*$F$15^(V$7-$G164)*$F$16^$G164,""))</f>
        <v/>
      </c>
      <c r="W164" s="17" t="str">
        <f t="shared" ref="W164" si="56107">IF(W163="","",IF(W$7&gt;=$G164,$H$8*$F$15^(W$7-$G164)*$F$16^$G164,""))</f>
        <v/>
      </c>
      <c r="X164" s="17" t="str">
        <f t="shared" ref="X164" si="56108">IF(X163="","",IF(X$7&gt;=$G164,$H$8*$F$15^(X$7-$G164)*$F$16^$G164,""))</f>
        <v/>
      </c>
      <c r="Y164" s="17" t="str">
        <f t="shared" ref="Y164" si="56109">IF(Y163="","",IF(Y$7&gt;=$G164,$H$8*$F$15^(Y$7-$G164)*$F$16^$G164,""))</f>
        <v/>
      </c>
      <c r="Z164" s="17" t="str">
        <f t="shared" ref="Z164" si="56110">IF(Z163="","",IF(Z$7&gt;=$G164,$H$8*$F$15^(Z$7-$G164)*$F$16^$G164,""))</f>
        <v/>
      </c>
      <c r="AA164" s="17" t="str">
        <f t="shared" ref="AA164" si="56111">IF(AA163="","",IF(AA$7&gt;=$G164,$H$8*$F$15^(AA$7-$G164)*$F$16^$G164,""))</f>
        <v/>
      </c>
      <c r="AB164" s="17" t="str">
        <f t="shared" ref="AB164" si="56112">IF(AB163="","",IF(AB$7&gt;=$G164,$H$8*$F$15^(AB$7-$G164)*$F$16^$G164,""))</f>
        <v/>
      </c>
      <c r="AC164" s="17" t="str">
        <f t="shared" ref="AC164" si="56113">IF(AC163="","",IF(AC$7&gt;=$G164,$H$8*$F$15^(AC$7-$G164)*$F$16^$G164,""))</f>
        <v/>
      </c>
      <c r="AD164" s="17" t="str">
        <f t="shared" ref="AD164" si="56114">IF(AD163="","",IF(AD$7&gt;=$G164,$H$8*$F$15^(AD$7-$G164)*$F$16^$G164,""))</f>
        <v/>
      </c>
      <c r="AE164" s="17" t="str">
        <f t="shared" ref="AE164" si="56115">IF(AE163="","",IF(AE$7&gt;=$G164,$H$8*$F$15^(AE$7-$G164)*$F$16^$G164,""))</f>
        <v/>
      </c>
      <c r="AF164" s="17" t="str">
        <f t="shared" ref="AF164" si="56116">IF(AF163="","",IF(AF$7&gt;=$G164,$H$8*$F$15^(AF$7-$G164)*$F$16^$G164,""))</f>
        <v/>
      </c>
      <c r="AG164" s="17" t="str">
        <f t="shared" ref="AG164" si="56117">IF(AG163="","",IF(AG$7&gt;=$G164,$H$8*$F$15^(AG$7-$G164)*$F$16^$G164,""))</f>
        <v/>
      </c>
      <c r="AH164" s="17" t="str">
        <f t="shared" ref="AH164" si="56118">IF(AH163="","",IF(AH$7&gt;=$G164,$H$8*$F$15^(AH$7-$G164)*$F$16^$G164,""))</f>
        <v/>
      </c>
      <c r="AI164" s="17" t="str">
        <f t="shared" ref="AI164" si="56119">IF(AI163="","",IF(AI$7&gt;=$G164,$H$8*$F$15^(AI$7-$G164)*$F$16^$G164,""))</f>
        <v/>
      </c>
      <c r="AJ164" s="17" t="str">
        <f t="shared" ref="AJ164" si="56120">IF(AJ163="","",IF(AJ$7&gt;=$G164,$H$8*$F$15^(AJ$7-$G164)*$F$16^$G164,""))</f>
        <v/>
      </c>
      <c r="AK164" s="17" t="str">
        <f t="shared" ref="AK164" si="56121">IF(AK163="","",IF(AK$7&gt;=$G164,$H$8*$F$15^(AK$7-$G164)*$F$16^$G164,""))</f>
        <v/>
      </c>
      <c r="AL164" s="17" t="str">
        <f t="shared" ref="AL164" si="56122">IF(AL163="","",IF(AL$7&gt;=$G164,$H$8*$F$15^(AL$7-$G164)*$F$16^$G164,""))</f>
        <v/>
      </c>
      <c r="AM164" s="17" t="str">
        <f t="shared" ref="AM164" si="56123">IF(AM163="","",IF(AM$7&gt;=$G164,$H$8*$F$15^(AM$7-$G164)*$F$16^$G164,""))</f>
        <v/>
      </c>
      <c r="AN164" s="17" t="str">
        <f t="shared" ref="AN164" si="56124">IF(AN163="","",IF(AN$7&gt;=$G164,$H$8*$F$15^(AN$7-$G164)*$F$16^$G164,""))</f>
        <v/>
      </c>
      <c r="AO164" s="17" t="str">
        <f t="shared" ref="AO164" si="56125">IF(AO163="","",IF(AO$7&gt;=$G164,$H$8*$F$15^(AO$7-$G164)*$F$16^$G164,""))</f>
        <v/>
      </c>
      <c r="AP164" s="17" t="str">
        <f t="shared" ref="AP164" si="56126">IF(AP163="","",IF(AP$7&gt;=$G164,$H$8*$F$15^(AP$7-$G164)*$F$16^$G164,""))</f>
        <v/>
      </c>
      <c r="AQ164" s="17" t="str">
        <f t="shared" ref="AQ164" si="56127">IF(AQ163="","",IF(AQ$7&gt;=$G164,$H$8*$F$15^(AQ$7-$G164)*$F$16^$G164,""))</f>
        <v/>
      </c>
      <c r="AR164" s="17" t="str">
        <f t="shared" ref="AR164" si="56128">IF(AR163="","",IF(AR$7&gt;=$G164,$H$8*$F$15^(AR$7-$G164)*$F$16^$G164,""))</f>
        <v/>
      </c>
      <c r="AS164" s="17" t="str">
        <f t="shared" ref="AS164" si="56129">IF(AS163="","",IF(AS$7&gt;=$G164,$H$8*$F$15^(AS$7-$G164)*$F$16^$G164,""))</f>
        <v/>
      </c>
      <c r="AT164" s="17" t="str">
        <f t="shared" ref="AT164" si="56130">IF(AT163="","",IF(AT$7&gt;=$G164,$H$8*$F$15^(AT$7-$G164)*$F$16^$G164,""))</f>
        <v/>
      </c>
      <c r="AU164" s="17" t="str">
        <f t="shared" ref="AU164" si="56131">IF(AU163="","",IF(AU$7&gt;=$G164,$H$8*$F$15^(AU$7-$G164)*$F$16^$G164,""))</f>
        <v/>
      </c>
      <c r="AV164" s="17" t="str">
        <f t="shared" ref="AV164" si="56132">IF(AV163="","",IF(AV$7&gt;=$G164,$H$8*$F$15^(AV$7-$G164)*$F$16^$G164,""))</f>
        <v/>
      </c>
      <c r="AW164" s="17" t="str">
        <f t="shared" ref="AW164" si="56133">IF(AW163="","",IF(AW$7&gt;=$G164,$H$8*$F$15^(AW$7-$G164)*$F$16^$G164,""))</f>
        <v/>
      </c>
      <c r="AX164" s="17" t="str">
        <f t="shared" ref="AX164" si="56134">IF(AX163="","",IF(AX$7&gt;=$G164,$H$8*$F$15^(AX$7-$G164)*$F$16^$G164,""))</f>
        <v/>
      </c>
      <c r="AY164" s="17" t="str">
        <f t="shared" ref="AY164" si="56135">IF(AY163="","",IF(AY$7&gt;=$G164,$H$8*$F$15^(AY$7-$G164)*$F$16^$G164,""))</f>
        <v/>
      </c>
      <c r="AZ164" s="17" t="str">
        <f t="shared" ref="AZ164" si="56136">IF(AZ163="","",IF(AZ$7&gt;=$G164,$H$8*$F$15^(AZ$7-$G164)*$F$16^$G164,""))</f>
        <v/>
      </c>
      <c r="BA164" s="17" t="str">
        <f t="shared" ref="BA164" si="56137">IF(BA163="","",IF(BA$7&gt;=$G164,$H$8*$F$15^(BA$7-$G164)*$F$16^$G164,""))</f>
        <v/>
      </c>
      <c r="BB164" s="17" t="str">
        <f t="shared" ref="BB164" si="56138">IF(BB163="","",IF(BB$7&gt;=$G164,$H$8*$F$15^(BB$7-$G164)*$F$16^$G164,""))</f>
        <v/>
      </c>
      <c r="BC164" s="17" t="str">
        <f t="shared" ref="BC164" si="56139">IF(BC163="","",IF(BC$7&gt;=$G164,$H$8*$F$15^(BC$7-$G164)*$F$16^$G164,""))</f>
        <v/>
      </c>
      <c r="BD164" s="17" t="str">
        <f t="shared" ref="BD164" si="56140">IF(BD163="","",IF(BD$7&gt;=$G164,$H$8*$F$15^(BD$7-$G164)*$F$16^$G164,""))</f>
        <v/>
      </c>
      <c r="BE164" s="17" t="str">
        <f t="shared" ref="BE164" si="56141">IF(BE163="","",IF(BE$7&gt;=$G164,$H$8*$F$15^(BE$7-$G164)*$F$16^$G164,""))</f>
        <v/>
      </c>
      <c r="BF164" s="17" t="str">
        <f t="shared" ref="BF164" si="56142">IF(BF163="","",IF(BF$7&gt;=$G164,$H$8*$F$15^(BF$7-$G164)*$F$16^$G164,""))</f>
        <v/>
      </c>
      <c r="BG164" s="17" t="str">
        <f t="shared" ref="BG164" si="56143">IF(BG163="","",IF(BG$7&gt;=$G164,$H$8*$F$15^(BG$7-$G164)*$F$16^$G164,""))</f>
        <v/>
      </c>
      <c r="BH164" s="17">
        <f t="shared" ref="BH164" si="56144">IF(BH163="","",IF(BH$7&gt;=$G164,$H$8*$F$15^(BH$7-$G164)*$F$16^$G164,""))</f>
        <v>27.253179303401204</v>
      </c>
      <c r="BI164" s="17">
        <f t="shared" ref="BI164" si="56145">IF(BI163="","",IF(BI$7&gt;=$G164,$H$8*$F$15^(BI$7-$G164)*$F$16^$G164,""))</f>
        <v>27.943096822140678</v>
      </c>
      <c r="BJ164" s="17">
        <f t="shared" ref="BJ164" si="56146">IF(BJ163="","",IF(BJ$7&gt;=$G164,$H$8*$F$15^(BJ$7-$G164)*$F$16^$G164,""))</f>
        <v>28.650479686018954</v>
      </c>
      <c r="BK164" s="17">
        <f t="shared" ref="BK164" si="56147">IF(BK163="","",IF(BK$7&gt;=$G164,$H$8*$F$15^(BK$7-$G164)*$F$16^$G164,""))</f>
        <v>29.375770032353223</v>
      </c>
      <c r="BL164" s="17">
        <f t="shared" ref="BL164" si="56148">IF(BL163="","",IF(BL$7&gt;=$G164,$H$8*$F$15^(BL$7-$G164)*$F$16^$G164,""))</f>
        <v>30.119421191220148</v>
      </c>
      <c r="BM164" s="17">
        <f t="shared" ref="BM164" si="56149">IF(BM163="","",IF(BM$7&gt;=$G164,$H$8*$F$15^(BM$7-$G164)*$F$16^$G164,""))</f>
        <v>30.881897968801919</v>
      </c>
      <c r="BN164" s="17">
        <f t="shared" ref="BN164" si="56150">IF(BN163="","",IF(BN$7&gt;=$G164,$H$8*$F$15^(BN$7-$G164)*$F$16^$G164,""))</f>
        <v>31.663676937905262</v>
      </c>
      <c r="BO164" s="17">
        <f t="shared" ref="BO164" si="56151">IF(BO163="","",IF(BO$7&gt;=$G164,$H$8*$F$15^(BO$7-$G164)*$F$16^$G164,""))</f>
        <v>32.465246735834917</v>
      </c>
      <c r="BP164" s="17">
        <f t="shared" ref="BP164" si="56152">IF(BP163="","",IF(BP$7&gt;=$G164,$H$8*$F$15^(BP$7-$G164)*$F$16^$G164,""))</f>
        <v>33.287108369807896</v>
      </c>
      <c r="BQ164" s="17">
        <f t="shared" ref="BQ164" si="56153">IF(BQ163="","",IF(BQ$7&gt;=$G164,$H$8*$F$15^(BQ$7-$G164)*$F$16^$G164,""))</f>
        <v>34.129775530099302</v>
      </c>
      <c r="BR164" s="17">
        <f t="shared" ref="BR164" si="56154">IF(BR163="","",IF(BR$7&gt;=$G164,$H$8*$F$15^(BR$7-$G164)*$F$16^$G164,""))</f>
        <v>34.993774911115473</v>
      </c>
      <c r="BS164" s="17">
        <f t="shared" ref="BS164" si="56155">IF(BS163="","",IF(BS$7&gt;=$G164,$H$8*$F$15^(BS$7-$G164)*$F$16^$G164,""))</f>
        <v>35.879646540595097</v>
      </c>
      <c r="BT164" s="17">
        <f t="shared" ref="BT164" si="56156">IF(BT163="","",IF(BT$7&gt;=$G164,$H$8*$F$15^(BT$7-$G164)*$F$16^$G164,""))</f>
        <v>36.787944117144164</v>
      </c>
      <c r="BU164" s="17">
        <f t="shared" ref="BU164" si="56157">IF(BU163="","",IF(BU$7&gt;=$G164,$H$8*$F$15^(BU$7-$G164)*$F$16^$G164,""))</f>
        <v>37.719235356315622</v>
      </c>
      <c r="BV164" s="17">
        <f t="shared" ref="BV164" si="56158">IF(BV163="","",IF(BV$7&gt;=$G164,$H$8*$F$15^(BV$7-$G164)*$F$16^$G164,""))</f>
        <v>38.674102345450059</v>
      </c>
      <c r="BW164" s="17">
        <f t="shared" ref="BW164" si="56159">IF(BW163="","",IF(BW$7&gt;=$G164,$H$8*$F$15^(BW$7-$G164)*$F$16^$G164,""))</f>
        <v>39.653141907499226</v>
      </c>
      <c r="BX164" s="17">
        <f t="shared" ref="BX164" si="56160">IF(BX163="","",IF(BX$7&gt;=$G164,$H$8*$F$15^(BX$7-$G164)*$F$16^$G164,""))</f>
        <v>40.656965974059844</v>
      </c>
      <c r="BY164" s="17">
        <f t="shared" ref="BY164" si="56161">IF(BY163="","",IF(BY$7&gt;=$G164,$H$8*$F$15^(BY$7-$G164)*$F$16^$G164,""))</f>
        <v>41.686201967850771</v>
      </c>
      <c r="BZ164" s="17">
        <f t="shared" ref="BZ164" si="56162">IF(BZ163="","",IF(BZ$7&gt;=$G164,$H$8*$F$15^(BZ$7-$G164)*$F$16^$G164,""))</f>
        <v>42.741493194872604</v>
      </c>
      <c r="CA164" s="17">
        <f t="shared" ref="CA164" si="56163">IF(CA163="","",IF(CA$7&gt;=$G164,$H$8*$F$15^(CA$7-$G164)*$F$16^$G164,""))</f>
        <v>43.823499246494869</v>
      </c>
      <c r="CB164" s="17">
        <f t="shared" ref="CB164" si="56164">IF(CB163="","",IF(CB$7&gt;=$G164,$H$8*$F$15^(CB$7-$G164)*$F$16^$G164,""))</f>
        <v>44.932896411722091</v>
      </c>
      <c r="CC164" s="17">
        <f t="shared" ref="CC164" si="56165">IF(CC163="","",IF(CC$7&gt;=$G164,$H$8*$F$15^(CC$7-$G164)*$F$16^$G164,""))</f>
        <v>46.070378099896502</v>
      </c>
      <c r="CD164" s="17">
        <f t="shared" ref="CD164" si="56166">IF(CD163="","",IF(CD$7&gt;=$G164,$H$8*$F$15^(CD$7-$G164)*$F$16^$G164,""))</f>
        <v>47.236655274101402</v>
      </c>
      <c r="CE164" s="17">
        <f t="shared" ref="CE164" si="56167">IF(CE163="","",IF(CE$7&gt;=$G164,$H$8*$F$15^(CE$7-$G164)*$F$16^$G164,""))</f>
        <v>48.432456895536184</v>
      </c>
      <c r="CF164" s="17">
        <f t="shared" ref="CF164" si="56168">IF(CF163="","",IF(CF$7&gt;=$G164,$H$8*$F$15^(CF$7-$G164)*$F$16^$G164,""))</f>
        <v>49.658530379140878</v>
      </c>
      <c r="CG164" s="17">
        <f t="shared" ref="CG164" si="56169">IF(CG163="","",IF(CG$7&gt;=$G164,$H$8*$F$15^(CG$7-$G164)*$F$16^$G164,""))</f>
        <v>50.915642060754848</v>
      </c>
      <c r="CH164" s="17">
        <f t="shared" ref="CH164" si="56170">IF(CH163="","",IF(CH$7&gt;=$G164,$H$8*$F$15^(CH$7-$G164)*$F$16^$G164,""))</f>
        <v>52.204577676101536</v>
      </c>
      <c r="CI164" s="17">
        <f t="shared" ref="CI164" si="56171">IF(CI163="","",IF(CI$7&gt;=$G164,$H$8*$F$15^(CI$7-$G164)*$F$16^$G164,""))</f>
        <v>53.52614285189896</v>
      </c>
      <c r="CJ164" s="17">
        <f t="shared" ref="CJ164" si="56172">IF(CJ163="","",IF(CJ$7&gt;=$G164,$H$8*$F$15^(CJ$7-$G164)*$F$16^$G164,""))</f>
        <v>54.88116360940257</v>
      </c>
      <c r="CK164" s="17">
        <f t="shared" ref="CK164" si="56173">IF(CK163="","",IF(CK$7&gt;=$G164,$H$8*$F$15^(CK$7-$G164)*$F$16^$G164,""))</f>
        <v>56.270486880695479</v>
      </c>
      <c r="CL164" s="17">
        <f t="shared" ref="CL164" si="56174">IF(CL163="","",IF(CL$7&gt;=$G164,$H$8*$F$15^(CL$7-$G164)*$F$16^$G164,""))</f>
        <v>57.694981038048603</v>
      </c>
      <c r="CM164" s="17">
        <f t="shared" ref="CM164" si="56175">IF(CM163="","",IF(CM$7&gt;=$G164,$H$8*$F$15^(CM$7-$G164)*$F$16^$G164,""))</f>
        <v>59.155536436681452</v>
      </c>
      <c r="CN164" s="17">
        <f t="shared" ref="CN164" si="56176">IF(CN163="","",IF(CN$7&gt;=$G164,$H$8*$F$15^(CN$7-$G164)*$F$16^$G164,""))</f>
        <v>60.653065971263267</v>
      </c>
      <c r="CO164" s="17">
        <f t="shared" ref="CO164" si="56177">IF(CO163="","",IF(CO$7&gt;=$G164,$H$8*$F$15^(CO$7-$G164)*$F$16^$G164,""))</f>
        <v>62.188505646501937</v>
      </c>
      <c r="CP164" s="17">
        <f t="shared" ref="CP164" si="56178">IF(CP163="","",IF(CP$7&gt;=$G164,$H$8*$F$15^(CP$7-$G164)*$F$16^$G164,""))</f>
        <v>63.762815162177269</v>
      </c>
      <c r="CQ164" s="17">
        <f t="shared" ref="CQ164" si="56179">IF(CQ163="","",IF(CQ$7&gt;=$G164,$H$8*$F$15^(CQ$7-$G164)*$F$16^$G164,""))</f>
        <v>65.376978512984664</v>
      </c>
      <c r="CR164" s="17">
        <f t="shared" ref="CR164" si="56180">IF(CR163="","",IF(CR$7&gt;=$G164,$H$8*$F$15^(CR$7-$G164)*$F$16^$G164,""))</f>
        <v>67.032004603563863</v>
      </c>
      <c r="CS164" s="17">
        <f t="shared" ref="CS164" si="56181">IF(CS163="","",IF(CS$7&gt;=$G164,$H$8*$F$15^(CS$7-$G164)*$F$16^$G164,""))</f>
        <v>68.728927879097142</v>
      </c>
      <c r="CT164" s="17">
        <f t="shared" ref="CT164" si="56182">IF(CT163="","",IF(CT$7&gt;=$G164,$H$8*$F$15^(CT$7-$G164)*$F$16^$G164,""))</f>
        <v>70.468808971871269</v>
      </c>
      <c r="CU164" s="17">
        <f t="shared" ref="CU164" si="56183">IF(CU163="","",IF(CU$7&gt;=$G164,$H$8*$F$15^(CU$7-$G164)*$F$16^$G164,""))</f>
        <v>72.252735364207155</v>
      </c>
      <c r="CV164" s="17">
        <f t="shared" ref="CV164" si="56184">IF(CV163="","",IF(CV$7&gt;=$G164,$H$8*$F$15^(CV$7-$G164)*$F$16^$G164,""))</f>
        <v>74.081822068171718</v>
      </c>
      <c r="CW164" s="17">
        <f t="shared" ref="CW164" si="56185">IF(CW163="","",IF(CW$7&gt;=$G164,$H$8*$F$15^(CW$7-$G164)*$F$16^$G164,""))</f>
        <v>75.957212322496773</v>
      </c>
      <c r="CX164" s="17">
        <f t="shared" ref="CX164" si="56186">IF(CX163="","",IF(CX$7&gt;=$G164,$H$8*$F$15^(CX$7-$G164)*$F$16^$G164,""))</f>
        <v>77.880078307140423</v>
      </c>
      <c r="CY164" s="17">
        <f t="shared" ref="CY164" si="56187">IF(CY163="","",IF(CY$7&gt;=$G164,$H$8*$F$15^(CY$7-$G164)*$F$16^$G164,""))</f>
        <v>79.851621875937653</v>
      </c>
      <c r="CZ164" s="17">
        <f t="shared" ref="CZ164" si="56188">IF(CZ163="","",IF(CZ$7&gt;=$G164,$H$8*$F$15^(CZ$7-$G164)*$F$16^$G164,""))</f>
        <v>81.873075307798103</v>
      </c>
      <c r="DA164" s="17">
        <f t="shared" ref="DA164" si="56189">IF(DA163="","",IF(DA$7&gt;=$G164,$H$8*$F$15^(DA$7-$G164)*$F$16^$G164,""))</f>
        <v>83.945702076920668</v>
      </c>
      <c r="DB164" s="17">
        <f t="shared" ref="DB164" si="56190">IF(DB163="","",IF(DB$7&gt;=$G164,$H$8*$F$15^(DB$7-$G164)*$F$16^$G164,""))</f>
        <v>86.07079764250571</v>
      </c>
      <c r="DC164" s="17">
        <f t="shared" ref="DC164" si="56191">IF(DC163="","",IF(DC$7&gt;=$G164,$H$8*$F$15^(DC$7-$G164)*$F$16^$G164,""))</f>
        <v>88.249690258459495</v>
      </c>
      <c r="DD164" s="17">
        <f t="shared" ref="DD164" si="56192">IF(DD163="","",IF(DD$7&gt;=$G164,$H$8*$F$15^(DD$7-$G164)*$F$16^$G164,""))</f>
        <v>90.483741803595905</v>
      </c>
      <c r="DE164" s="17" t="str">
        <f t="shared" ref="DE164" si="56193">IF(DE163="","",IF(DE$7&gt;=$G164,$H$8*$F$15^(DE$7-$G164)*$F$16^$G164,""))</f>
        <v/>
      </c>
      <c r="DF164" s="17" t="str">
        <f t="shared" ref="DF164" si="56194">IF(DF163="","",IF(DF$7&gt;=$G164,$H$8*$F$15^(DF$7-$G164)*$F$16^$G164,""))</f>
        <v/>
      </c>
      <c r="DG164" s="17" t="str">
        <f t="shared" ref="DG164" si="56195">IF(DG163="","",IF(DG$7&gt;=$G164,$H$8*$F$15^(DG$7-$G164)*$F$16^$G164,""))</f>
        <v/>
      </c>
      <c r="DH164" s="17" t="str">
        <f t="shared" ref="DH164" si="56196">IF(DH163="","",IF(DH$7&gt;=$G164,$H$8*$F$15^(DH$7-$G164)*$F$16^$G164,""))</f>
        <v/>
      </c>
      <c r="DI164" s="17" t="str">
        <f t="shared" ref="DI164" si="56197">IF(DI163="","",IF(DI$7&gt;=$G164,$H$8*$F$15^(DI$7-$G164)*$F$16^$G164,""))</f>
        <v/>
      </c>
      <c r="DJ164" s="17" t="str">
        <f t="shared" ref="DJ164" si="56198">IF(DJ163="","",IF(DJ$7&gt;=$G164,$H$8*$F$15^(DJ$7-$G164)*$F$16^$G164,""))</f>
        <v/>
      </c>
      <c r="DK164" s="17" t="str">
        <f t="shared" ref="DK164" si="56199">IF(DK163="","",IF(DK$7&gt;=$G164,$H$8*$F$15^(DK$7-$G164)*$F$16^$G164,""))</f>
        <v/>
      </c>
      <c r="DL164" s="17" t="str">
        <f t="shared" ref="DL164" si="56200">IF(DL163="","",IF(DL$7&gt;=$G164,$H$8*$F$15^(DL$7-$G164)*$F$16^$G164,""))</f>
        <v/>
      </c>
      <c r="DM164" s="17" t="str">
        <f t="shared" ref="DM164" si="56201">IF(DM163="","",IF(DM$7&gt;=$G164,$H$8*$F$15^(DM$7-$G164)*$F$16^$G164,""))</f>
        <v/>
      </c>
      <c r="DN164" s="17" t="str">
        <f t="shared" ref="DN164" si="56202">IF(DN163="","",IF(DN$7&gt;=$G164,$H$8*$F$15^(DN$7-$G164)*$F$16^$G164,""))</f>
        <v/>
      </c>
      <c r="DO164" s="17" t="str">
        <f t="shared" ref="DO164" si="56203">IF(DO163="","",IF(DO$7&gt;=$G164,$H$8*$F$15^(DO$7-$G164)*$F$16^$G164,""))</f>
        <v/>
      </c>
      <c r="DP164" s="17" t="str">
        <f t="shared" ref="DP164" si="56204">IF(DP163="","",IF(DP$7&gt;=$G164,$H$8*$F$15^(DP$7-$G164)*$F$16^$G164,""))</f>
        <v/>
      </c>
      <c r="DQ164" s="17" t="str">
        <f t="shared" ref="DQ164" si="56205">IF(DQ163="","",IF(DQ$7&gt;=$G164,$H$8*$F$15^(DQ$7-$G164)*$F$16^$G164,""))</f>
        <v/>
      </c>
      <c r="DR164" s="17" t="str">
        <f t="shared" ref="DR164" si="56206">IF(DR163="","",IF(DR$7&gt;=$G164,$H$8*$F$15^(DR$7-$G164)*$F$16^$G164,""))</f>
        <v/>
      </c>
      <c r="DS164" s="17" t="str">
        <f t="shared" ref="DS164" si="56207">IF(DS163="","",IF(DS$7&gt;=$G164,$H$8*$F$15^(DS$7-$G164)*$F$16^$G164,""))</f>
        <v/>
      </c>
      <c r="DT164" s="17" t="str">
        <f t="shared" ref="DT164" si="56208">IF(DT163="","",IF(DT$7&gt;=$G164,$H$8*$F$15^(DT$7-$G164)*$F$16^$G164,""))</f>
        <v/>
      </c>
      <c r="DU164" s="17" t="str">
        <f t="shared" ref="DU164" si="56209">IF(DU163="","",IF(DU$7&gt;=$G164,$H$8*$F$15^(DU$7-$G164)*$F$16^$G164,""))</f>
        <v/>
      </c>
      <c r="DV164" s="17" t="str">
        <f t="shared" ref="DV164" si="56210">IF(DV163="","",IF(DV$7&gt;=$G164,$H$8*$F$15^(DV$7-$G164)*$F$16^$G164,""))</f>
        <v/>
      </c>
      <c r="DW164" s="17" t="str">
        <f t="shared" ref="DW164" si="56211">IF(DW163="","",IF(DW$7&gt;=$G164,$H$8*$F$15^(DW$7-$G164)*$F$16^$G164,""))</f>
        <v/>
      </c>
      <c r="DX164" s="17" t="str">
        <f t="shared" ref="DX164" si="56212">IF(DX163="","",IF(DX$7&gt;=$G164,$H$8*$F$15^(DX$7-$G164)*$F$16^$G164,""))</f>
        <v/>
      </c>
      <c r="DY164" s="17" t="str">
        <f t="shared" ref="DY164" si="56213">IF(DY163="","",IF(DY$7&gt;=$G164,$H$8*$F$15^(DY$7-$G164)*$F$16^$G164,""))</f>
        <v/>
      </c>
      <c r="DZ164" s="17" t="str">
        <f t="shared" ref="DZ164" si="56214">IF(DZ163="","",IF(DZ$7&gt;=$G164,$H$8*$F$15^(DZ$7-$G164)*$F$16^$G164,""))</f>
        <v/>
      </c>
      <c r="EA164" s="17" t="str">
        <f t="shared" ref="EA164" si="56215">IF(EA163="","",IF(EA$7&gt;=$G164,$H$8*$F$15^(EA$7-$G164)*$F$16^$G164,""))</f>
        <v/>
      </c>
      <c r="EB164" s="17" t="str">
        <f t="shared" ref="EB164" si="56216">IF(EB163="","",IF(EB$7&gt;=$G164,$H$8*$F$15^(EB$7-$G164)*$F$16^$G164,""))</f>
        <v/>
      </c>
      <c r="EC164" s="17" t="str">
        <f t="shared" ref="EC164" si="56217">IF(EC163="","",IF(EC$7&gt;=$G164,$H$8*$F$15^(EC$7-$G164)*$F$16^$G164,""))</f>
        <v/>
      </c>
      <c r="ED164" s="17" t="str">
        <f t="shared" ref="ED164" si="56218">IF(ED163="","",IF(ED$7&gt;=$G164,$H$8*$F$15^(ED$7-$G164)*$F$16^$G164,""))</f>
        <v/>
      </c>
      <c r="EE164" s="17" t="str">
        <f t="shared" ref="EE164" si="56219">IF(EE163="","",IF(EE$7&gt;=$G164,$H$8*$F$15^(EE$7-$G164)*$F$16^$G164,""))</f>
        <v/>
      </c>
      <c r="EF164" s="17" t="str">
        <f t="shared" ref="EF164" si="56220">IF(EF163="","",IF(EF$7&gt;=$G164,$H$8*$F$15^(EF$7-$G164)*$F$16^$G164,""))</f>
        <v/>
      </c>
      <c r="EG164" s="17" t="str">
        <f t="shared" ref="EG164" si="56221">IF(EG163="","",IF(EG$7&gt;=$G164,$H$8*$F$15^(EG$7-$G164)*$F$16^$G164,""))</f>
        <v/>
      </c>
      <c r="EH164" s="17" t="str">
        <f t="shared" ref="EH164" si="56222">IF(EH163="","",IF(EH$7&gt;=$G164,$H$8*$F$15^(EH$7-$G164)*$F$16^$G164,""))</f>
        <v/>
      </c>
      <c r="EI164" s="17" t="str">
        <f t="shared" ref="EI164" si="56223">IF(EI163="","",IF(EI$7&gt;=$G164,$H$8*$F$15^(EI$7-$G164)*$F$16^$G164,""))</f>
        <v/>
      </c>
      <c r="EJ164" s="17" t="str">
        <f t="shared" ref="EJ164" si="56224">IF(EJ163="","",IF(EJ$7&gt;=$G164,$H$8*$F$15^(EJ$7-$G164)*$F$16^$G164,""))</f>
        <v/>
      </c>
      <c r="EK164" s="17" t="str">
        <f t="shared" ref="EK164" si="56225">IF(EK163="","",IF(EK$7&gt;=$G164,$H$8*$F$15^(EK$7-$G164)*$F$16^$G164,""))</f>
        <v/>
      </c>
      <c r="EL164" s="17" t="str">
        <f t="shared" ref="EL164" si="56226">IF(EL163="","",IF(EL$7&gt;=$G164,$H$8*$F$15^(EL$7-$G164)*$F$16^$G164,""))</f>
        <v/>
      </c>
      <c r="EM164" s="17" t="str">
        <f t="shared" ref="EM164" si="56227">IF(EM163="","",IF(EM$7&gt;=$G164,$H$8*$F$15^(EM$7-$G164)*$F$16^$G164,""))</f>
        <v/>
      </c>
      <c r="EN164" s="17" t="str">
        <f t="shared" ref="EN164" si="56228">IF(EN163="","",IF(EN$7&gt;=$G164,$H$8*$F$15^(EN$7-$G164)*$F$16^$G164,""))</f>
        <v/>
      </c>
      <c r="EO164" s="17" t="str">
        <f t="shared" ref="EO164" si="56229">IF(EO163="","",IF(EO$7&gt;=$G164,$H$8*$F$15^(EO$7-$G164)*$F$16^$G164,""))</f>
        <v/>
      </c>
      <c r="EP164" s="17" t="str">
        <f t="shared" ref="EP164" si="56230">IF(EP163="","",IF(EP$7&gt;=$G164,$H$8*$F$15^(EP$7-$G164)*$F$16^$G164,""))</f>
        <v/>
      </c>
      <c r="EQ164" s="17" t="str">
        <f t="shared" ref="EQ164" si="56231">IF(EQ163="","",IF(EQ$7&gt;=$G164,$H$8*$F$15^(EQ$7-$G164)*$F$16^$G164,""))</f>
        <v/>
      </c>
      <c r="ER164" s="17" t="str">
        <f t="shared" ref="ER164" si="56232">IF(ER163="","",IF(ER$7&gt;=$G164,$H$8*$F$15^(ER$7-$G164)*$F$16^$G164,""))</f>
        <v/>
      </c>
      <c r="ES164" s="17" t="str">
        <f t="shared" ref="ES164" si="56233">IF(ES163="","",IF(ES$7&gt;=$G164,$H$8*$F$15^(ES$7-$G164)*$F$16^$G164,""))</f>
        <v/>
      </c>
      <c r="ET164" s="17" t="str">
        <f t="shared" ref="ET164" si="56234">IF(ET163="","",IF(ET$7&gt;=$G164,$H$8*$F$15^(ET$7-$G164)*$F$16^$G164,""))</f>
        <v/>
      </c>
      <c r="EU164" s="17" t="str">
        <f t="shared" ref="EU164" si="56235">IF(EU163="","",IF(EU$7&gt;=$G164,$H$8*$F$15^(EU$7-$G164)*$F$16^$G164,""))</f>
        <v/>
      </c>
      <c r="EV164" s="17" t="str">
        <f t="shared" ref="EV164" si="56236">IF(EV163="","",IF(EV$7&gt;=$G164,$H$8*$F$15^(EV$7-$G164)*$F$16^$G164,""))</f>
        <v/>
      </c>
      <c r="EW164" s="17" t="str">
        <f t="shared" ref="EW164" si="56237">IF(EW163="","",IF(EW$7&gt;=$G164,$H$8*$F$15^(EW$7-$G164)*$F$16^$G164,""))</f>
        <v/>
      </c>
      <c r="EX164" s="17" t="str">
        <f t="shared" ref="EX164" si="56238">IF(EX163="","",IF(EX$7&gt;=$G164,$H$8*$F$15^(EX$7-$G164)*$F$16^$G164,""))</f>
        <v/>
      </c>
      <c r="EY164" s="17" t="str">
        <f t="shared" ref="EY164" si="56239">IF(EY163="","",IF(EY$7&gt;=$G164,$H$8*$F$15^(EY$7-$G164)*$F$16^$G164,""))</f>
        <v/>
      </c>
      <c r="EZ164" s="17" t="str">
        <f t="shared" ref="EZ164" si="56240">IF(EZ163="","",IF(EZ$7&gt;=$G164,$H$8*$F$15^(EZ$7-$G164)*$F$16^$G164,""))</f>
        <v/>
      </c>
      <c r="FA164" s="17" t="str">
        <f t="shared" ref="FA164" si="56241">IF(FA163="","",IF(FA$7&gt;=$G164,$H$8*$F$15^(FA$7-$G164)*$F$16^$G164,""))</f>
        <v/>
      </c>
      <c r="FB164" s="17" t="str">
        <f t="shared" ref="FB164" si="56242">IF(FB163="","",IF(FB$7&gt;=$G164,$H$8*$F$15^(FB$7-$G164)*$F$16^$G164,""))</f>
        <v/>
      </c>
      <c r="FC164" s="17" t="str">
        <f t="shared" ref="FC164" si="56243">IF(FC163="","",IF(FC$7&gt;=$G164,$H$8*$F$15^(FC$7-$G164)*$F$16^$G164,""))</f>
        <v/>
      </c>
      <c r="FD164" s="17" t="str">
        <f t="shared" ref="FD164" si="56244">IF(FD163="","",IF(FD$7&gt;=$G164,$H$8*$F$15^(FD$7-$G164)*$F$16^$G164,""))</f>
        <v/>
      </c>
      <c r="FE164" s="17" t="str">
        <f t="shared" ref="FE164" si="56245">IF(FE163="","",IF(FE$7&gt;=$G164,$H$8*$F$15^(FE$7-$G164)*$F$16^$G164,""))</f>
        <v/>
      </c>
      <c r="FF164" s="17" t="str">
        <f t="shared" ref="FF164" si="56246">IF(FF163="","",IF(FF$7&gt;=$G164,$H$8*$F$15^(FF$7-$G164)*$F$16^$G164,""))</f>
        <v/>
      </c>
      <c r="FG164" s="17" t="str">
        <f t="shared" ref="FG164" si="56247">IF(FG163="","",IF(FG$7&gt;=$G164,$H$8*$F$15^(FG$7-$G164)*$F$16^$G164,""))</f>
        <v/>
      </c>
      <c r="FH164" s="17" t="str">
        <f t="shared" ref="FH164" si="56248">IF(FH163="","",IF(FH$7&gt;=$G164,$H$8*$F$15^(FH$7-$G164)*$F$16^$G164,""))</f>
        <v/>
      </c>
      <c r="FI164" s="17" t="str">
        <f t="shared" ref="FI164" si="56249">IF(FI163="","",IF(FI$7&gt;=$G164,$H$8*$F$15^(FI$7-$G164)*$F$16^$G164,""))</f>
        <v/>
      </c>
      <c r="FJ164" s="17" t="str">
        <f t="shared" ref="FJ164" si="56250">IF(FJ163="","",IF(FJ$7&gt;=$G164,$H$8*$F$15^(FJ$7-$G164)*$F$16^$G164,""))</f>
        <v/>
      </c>
      <c r="FK164" s="17" t="str">
        <f t="shared" ref="FK164" si="56251">IF(FK163="","",IF(FK$7&gt;=$G164,$H$8*$F$15^(FK$7-$G164)*$F$16^$G164,""))</f>
        <v/>
      </c>
      <c r="FL164" s="17" t="str">
        <f t="shared" ref="FL164" si="56252">IF(FL163="","",IF(FL$7&gt;=$G164,$H$8*$F$15^(FL$7-$G164)*$F$16^$G164,""))</f>
        <v/>
      </c>
      <c r="FM164" s="17" t="str">
        <f t="shared" ref="FM164" si="56253">IF(FM163="","",IF(FM$7&gt;=$G164,$H$8*$F$15^(FM$7-$G164)*$F$16^$G164,""))</f>
        <v/>
      </c>
      <c r="FN164" s="17" t="str">
        <f t="shared" ref="FN164" si="56254">IF(FN163="","",IF(FN$7&gt;=$G164,$H$8*$F$15^(FN$7-$G164)*$F$16^$G164,""))</f>
        <v/>
      </c>
      <c r="FO164" s="17" t="str">
        <f t="shared" ref="FO164" si="56255">IF(FO163="","",IF(FO$7&gt;=$G164,$H$8*$F$15^(FO$7-$G164)*$F$16^$G164,""))</f>
        <v/>
      </c>
      <c r="FP164" s="17" t="str">
        <f t="shared" ref="FP164" si="56256">IF(FP163="","",IF(FP$7&gt;=$G164,$H$8*$F$15^(FP$7-$G164)*$F$16^$G164,""))</f>
        <v/>
      </c>
      <c r="FQ164" s="17" t="str">
        <f t="shared" ref="FQ164" si="56257">IF(FQ163="","",IF(FQ$7&gt;=$G164,$H$8*$F$15^(FQ$7-$G164)*$F$16^$G164,""))</f>
        <v/>
      </c>
      <c r="FR164" s="17" t="str">
        <f t="shared" ref="FR164" si="56258">IF(FR163="","",IF(FR$7&gt;=$G164,$H$8*$F$15^(FR$7-$G164)*$F$16^$G164,""))</f>
        <v/>
      </c>
      <c r="FS164" s="17" t="str">
        <f t="shared" ref="FS164" si="56259">IF(FS163="","",IF(FS$7&gt;=$G164,$H$8*$F$15^(FS$7-$G164)*$F$16^$G164,""))</f>
        <v/>
      </c>
      <c r="FT164" s="17" t="str">
        <f t="shared" ref="FT164" si="56260">IF(FT163="","",IF(FT$7&gt;=$G164,$H$8*$F$15^(FT$7-$G164)*$F$16^$G164,""))</f>
        <v/>
      </c>
      <c r="FU164" s="17" t="str">
        <f t="shared" ref="FU164" si="56261">IF(FU163="","",IF(FU$7&gt;=$G164,$H$8*$F$15^(FU$7-$G164)*$F$16^$G164,""))</f>
        <v/>
      </c>
      <c r="FV164" s="17" t="str">
        <f t="shared" ref="FV164" si="56262">IF(FV163="","",IF(FV$7&gt;=$G164,$H$8*$F$15^(FV$7-$G164)*$F$16^$G164,""))</f>
        <v/>
      </c>
      <c r="FW164" s="17" t="str">
        <f t="shared" ref="FW164" si="56263">IF(FW163="","",IF(FW$7&gt;=$G164,$H$8*$F$15^(FW$7-$G164)*$F$16^$G164,""))</f>
        <v/>
      </c>
      <c r="FX164" s="17" t="str">
        <f t="shared" ref="FX164" si="56264">IF(FX163="","",IF(FX$7&gt;=$G164,$H$8*$F$15^(FX$7-$G164)*$F$16^$G164,""))</f>
        <v/>
      </c>
      <c r="FY164" s="17" t="str">
        <f t="shared" ref="FY164" si="56265">IF(FY163="","",IF(FY$7&gt;=$G164,$H$8*$F$15^(FY$7-$G164)*$F$16^$G164,""))</f>
        <v/>
      </c>
      <c r="FZ164" s="17" t="str">
        <f t="shared" ref="FZ164" si="56266">IF(FZ163="","",IF(FZ$7&gt;=$G164,$H$8*$F$15^(FZ$7-$G164)*$F$16^$G164,""))</f>
        <v/>
      </c>
      <c r="GA164" s="17" t="str">
        <f t="shared" ref="GA164" si="56267">IF(GA163="","",IF(GA$7&gt;=$G164,$H$8*$F$15^(GA$7-$G164)*$F$16^$G164,""))</f>
        <v/>
      </c>
      <c r="GB164" s="17" t="str">
        <f t="shared" ref="GB164" si="56268">IF(GB163="","",IF(GB$7&gt;=$G164,$H$8*$F$15^(GB$7-$G164)*$F$16^$G164,""))</f>
        <v/>
      </c>
      <c r="GC164" s="17" t="str">
        <f t="shared" ref="GC164" si="56269">IF(GC163="","",IF(GC$7&gt;=$G164,$H$8*$F$15^(GC$7-$G164)*$F$16^$G164,""))</f>
        <v/>
      </c>
      <c r="GD164" s="17" t="str">
        <f t="shared" ref="GD164" si="56270">IF(GD163="","",IF(GD$7&gt;=$G164,$H$8*$F$15^(GD$7-$G164)*$F$16^$G164,""))</f>
        <v/>
      </c>
      <c r="GE164" s="17" t="str">
        <f t="shared" ref="GE164" si="56271">IF(GE163="","",IF(GE$7&gt;=$G164,$H$8*$F$15^(GE$7-$G164)*$F$16^$G164,""))</f>
        <v/>
      </c>
      <c r="GF164" s="17" t="str">
        <f t="shared" ref="GF164" si="56272">IF(GF163="","",IF(GF$7&gt;=$G164,$H$8*$F$15^(GF$7-$G164)*$F$16^$G164,""))</f>
        <v/>
      </c>
      <c r="GG164" s="17" t="str">
        <f t="shared" ref="GG164" si="56273">IF(GG163="","",IF(GG$7&gt;=$G164,$H$8*$F$15^(GG$7-$G164)*$F$16^$G164,""))</f>
        <v/>
      </c>
      <c r="GH164" s="17" t="str">
        <f t="shared" ref="GH164" si="56274">IF(GH163="","",IF(GH$7&gt;=$G164,$H$8*$F$15^(GH$7-$G164)*$F$16^$G164,""))</f>
        <v/>
      </c>
      <c r="GI164" s="17" t="str">
        <f t="shared" ref="GI164" si="56275">IF(GI163="","",IF(GI$7&gt;=$G164,$H$8*$F$15^(GI$7-$G164)*$F$16^$G164,""))</f>
        <v/>
      </c>
      <c r="GJ164" s="17" t="str">
        <f t="shared" ref="GJ164" si="56276">IF(GJ163="","",IF(GJ$7&gt;=$G164,$H$8*$F$15^(GJ$7-$G164)*$F$16^$G164,""))</f>
        <v/>
      </c>
      <c r="GK164" s="17" t="str">
        <f t="shared" ref="GK164" si="56277">IF(GK163="","",IF(GK$7&gt;=$G164,$H$8*$F$15^(GK$7-$G164)*$F$16^$G164,""))</f>
        <v/>
      </c>
      <c r="GL164" s="17" t="str">
        <f t="shared" ref="GL164" si="56278">IF(GL163="","",IF(GL$7&gt;=$G164,$H$8*$F$15^(GL$7-$G164)*$F$16^$G164,""))</f>
        <v/>
      </c>
      <c r="GM164" s="17" t="str">
        <f t="shared" ref="GM164" si="56279">IF(GM163="","",IF(GM$7&gt;=$G164,$H$8*$F$15^(GM$7-$G164)*$F$16^$G164,""))</f>
        <v/>
      </c>
      <c r="GN164" s="17" t="str">
        <f t="shared" ref="GN164" si="56280">IF(GN163="","",IF(GN$7&gt;=$G164,$H$8*$F$15^(GN$7-$G164)*$F$16^$G164,""))</f>
        <v/>
      </c>
      <c r="GO164" s="17" t="str">
        <f t="shared" ref="GO164" si="56281">IF(GO163="","",IF(GO$7&gt;=$G164,$H$8*$F$15^(GO$7-$G164)*$F$16^$G164,""))</f>
        <v/>
      </c>
      <c r="GP164" s="17" t="str">
        <f t="shared" ref="GP164" si="56282">IF(GP163="","",IF(GP$7&gt;=$G164,$H$8*$F$15^(GP$7-$G164)*$F$16^$G164,""))</f>
        <v/>
      </c>
      <c r="GQ164" s="17" t="str">
        <f t="shared" ref="GQ164" si="56283">IF(GQ163="","",IF(GQ$7&gt;=$G164,$H$8*$F$15^(GQ$7-$G164)*$F$16^$G164,""))</f>
        <v/>
      </c>
      <c r="GR164" s="17" t="str">
        <f t="shared" ref="GR164" si="56284">IF(GR163="","",IF(GR$7&gt;=$G164,$H$8*$F$15^(GR$7-$G164)*$F$16^$G164,""))</f>
        <v/>
      </c>
      <c r="GS164" s="17" t="str">
        <f t="shared" ref="GS164" si="56285">IF(GS163="","",IF(GS$7&gt;=$G164,$H$8*$F$15^(GS$7-$G164)*$F$16^$G164,""))</f>
        <v/>
      </c>
      <c r="GT164" s="17" t="str">
        <f t="shared" ref="GT164" si="56286">IF(GT163="","",IF(GT$7&gt;=$G164,$H$8*$F$15^(GT$7-$G164)*$F$16^$G164,""))</f>
        <v/>
      </c>
      <c r="GU164" s="17" t="str">
        <f t="shared" ref="GU164" si="56287">IF(GU163="","",IF(GU$7&gt;=$G164,$H$8*$F$15^(GU$7-$G164)*$F$16^$G164,""))</f>
        <v/>
      </c>
      <c r="GV164" s="17" t="str">
        <f t="shared" ref="GV164" si="56288">IF(GV163="","",IF(GV$7&gt;=$G164,$H$8*$F$15^(GV$7-$G164)*$F$16^$G164,""))</f>
        <v/>
      </c>
      <c r="GW164" s="17" t="str">
        <f t="shared" ref="GW164" si="56289">IF(GW163="","",IF(GW$7&gt;=$G164,$H$8*$F$15^(GW$7-$G164)*$F$16^$G164,""))</f>
        <v/>
      </c>
      <c r="GX164" s="17" t="str">
        <f t="shared" ref="GX164" si="56290">IF(GX163="","",IF(GX$7&gt;=$G164,$H$8*$F$15^(GX$7-$G164)*$F$16^$G164,""))</f>
        <v/>
      </c>
      <c r="GY164" s="17" t="str">
        <f t="shared" ref="GY164" si="56291">IF(GY163="","",IF(GY$7&gt;=$G164,$H$8*$F$15^(GY$7-$G164)*$F$16^$G164,""))</f>
        <v/>
      </c>
      <c r="GZ164" s="17" t="str">
        <f t="shared" ref="GZ164" si="56292">IF(GZ163="","",IF(GZ$7&gt;=$G164,$H$8*$F$15^(GZ$7-$G164)*$F$16^$G164,""))</f>
        <v/>
      </c>
      <c r="HA164" s="17" t="str">
        <f t="shared" ref="HA164" si="56293">IF(HA163="","",IF(HA$7&gt;=$G164,$H$8*$F$15^(HA$7-$G164)*$F$16^$G164,""))</f>
        <v/>
      </c>
      <c r="HB164" s="17" t="str">
        <f t="shared" ref="HB164" si="56294">IF(HB163="","",IF(HB$7&gt;=$G164,$H$8*$F$15^(HB$7-$G164)*$F$16^$G164,""))</f>
        <v/>
      </c>
      <c r="HC164" s="17" t="str">
        <f t="shared" ref="HC164" si="56295">IF(HC163="","",IF(HC$7&gt;=$G164,$H$8*$F$15^(HC$7-$G164)*$F$16^$G164,""))</f>
        <v/>
      </c>
      <c r="HD164" s="17" t="str">
        <f t="shared" ref="HD164" si="56296">IF(HD163="","",IF(HD$7&gt;=$G164,$H$8*$F$15^(HD$7-$G164)*$F$16^$G164,""))</f>
        <v/>
      </c>
      <c r="HE164" s="17" t="str">
        <f t="shared" ref="HE164" si="56297">IF(HE163="","",IF(HE$7&gt;=$G164,$H$8*$F$15^(HE$7-$G164)*$F$16^$G164,""))</f>
        <v/>
      </c>
      <c r="HF164" s="17" t="str">
        <f t="shared" ref="HF164" si="56298">IF(HF163="","",IF(HF$7&gt;=$G164,$H$8*$F$15^(HF$7-$G164)*$F$16^$G164,""))</f>
        <v/>
      </c>
      <c r="HG164" s="17" t="str">
        <f t="shared" ref="HG164" si="56299">IF(HG163="","",IF(HG$7&gt;=$G164,$H$8*$F$15^(HG$7-$G164)*$F$16^$G164,""))</f>
        <v/>
      </c>
      <c r="HH164" s="17" t="str">
        <f t="shared" ref="HH164" si="56300">IF(HH163="","",IF(HH$7&gt;=$G164,$H$8*$F$15^(HH$7-$G164)*$F$16^$G164,""))</f>
        <v/>
      </c>
      <c r="HI164" s="17" t="str">
        <f t="shared" ref="HI164" si="56301">IF(HI163="","",IF(HI$7&gt;=$G164,$H$8*$F$15^(HI$7-$G164)*$F$16^$G164,""))</f>
        <v/>
      </c>
      <c r="HJ164" s="17" t="str">
        <f t="shared" ref="HJ164" si="56302">IF(HJ163="","",IF(HJ$7&gt;=$G164,$H$8*$F$15^(HJ$7-$G164)*$F$16^$G164,""))</f>
        <v/>
      </c>
      <c r="HK164" s="17" t="str">
        <f t="shared" ref="HK164" si="56303">IF(HK163="","",IF(HK$7&gt;=$G164,$H$8*$F$15^(HK$7-$G164)*$F$16^$G164,""))</f>
        <v/>
      </c>
      <c r="HL164" s="17" t="str">
        <f t="shared" ref="HL164" si="56304">IF(HL163="","",IF(HL$7&gt;=$G164,$H$8*$F$15^(HL$7-$G164)*$F$16^$G164,""))</f>
        <v/>
      </c>
      <c r="HM164" s="17" t="str">
        <f t="shared" ref="HM164" si="56305">IF(HM163="","",IF(HM$7&gt;=$G164,$H$8*$F$15^(HM$7-$G164)*$F$16^$G164,""))</f>
        <v/>
      </c>
      <c r="HN164" s="17" t="str">
        <f t="shared" ref="HN164" si="56306">IF(HN163="","",IF(HN$7&gt;=$G164,$H$8*$F$15^(HN$7-$G164)*$F$16^$G164,""))</f>
        <v/>
      </c>
      <c r="HO164" s="17" t="str">
        <f t="shared" ref="HO164" si="56307">IF(HO163="","",IF(HO$7&gt;=$G164,$H$8*$F$15^(HO$7-$G164)*$F$16^$G164,""))</f>
        <v/>
      </c>
      <c r="HP164" s="17" t="str">
        <f t="shared" ref="HP164" si="56308">IF(HP163="","",IF(HP$7&gt;=$G164,$H$8*$F$15^(HP$7-$G164)*$F$16^$G164,""))</f>
        <v/>
      </c>
      <c r="HQ164" s="17" t="str">
        <f t="shared" ref="HQ164" si="56309">IF(HQ163="","",IF(HQ$7&gt;=$G164,$H$8*$F$15^(HQ$7-$G164)*$F$16^$G164,""))</f>
        <v/>
      </c>
      <c r="HR164" s="17" t="str">
        <f t="shared" ref="HR164" si="56310">IF(HR163="","",IF(HR$7&gt;=$G164,$H$8*$F$15^(HR$7-$G164)*$F$16^$G164,""))</f>
        <v/>
      </c>
      <c r="HS164" s="17" t="str">
        <f t="shared" ref="HS164" si="56311">IF(HS163="","",IF(HS$7&gt;=$G164,$H$8*$F$15^(HS$7-$G164)*$F$16^$G164,""))</f>
        <v/>
      </c>
      <c r="HT164" s="17" t="str">
        <f t="shared" ref="HT164" si="56312">IF(HT163="","",IF(HT$7&gt;=$G164,$H$8*$F$15^(HT$7-$G164)*$F$16^$G164,""))</f>
        <v/>
      </c>
      <c r="HU164" s="17" t="str">
        <f t="shared" ref="HU164" si="56313">IF(HU163="","",IF(HU$7&gt;=$G164,$H$8*$F$15^(HU$7-$G164)*$F$16^$G164,""))</f>
        <v/>
      </c>
      <c r="HV164" s="17" t="str">
        <f t="shared" ref="HV164" si="56314">IF(HV163="","",IF(HV$7&gt;=$G164,$H$8*$F$15^(HV$7-$G164)*$F$16^$G164,""))</f>
        <v/>
      </c>
      <c r="HW164" s="17" t="str">
        <f t="shared" ref="HW164" si="56315">IF(HW163="","",IF(HW$7&gt;=$G164,$H$8*$F$15^(HW$7-$G164)*$F$16^$G164,""))</f>
        <v/>
      </c>
      <c r="HX164" s="17" t="str">
        <f t="shared" ref="HX164" si="56316">IF(HX163="","",IF(HX$7&gt;=$G164,$H$8*$F$15^(HX$7-$G164)*$F$16^$G164,""))</f>
        <v/>
      </c>
      <c r="HY164" s="17" t="str">
        <f t="shared" ref="HY164" si="56317">IF(HY163="","",IF(HY$7&gt;=$G164,$H$8*$F$15^(HY$7-$G164)*$F$16^$G164,""))</f>
        <v/>
      </c>
      <c r="HZ164" s="17" t="str">
        <f t="shared" ref="HZ164" si="56318">IF(HZ163="","",IF(HZ$7&gt;=$G164,$H$8*$F$15^(HZ$7-$G164)*$F$16^$G164,""))</f>
        <v/>
      </c>
      <c r="IA164" s="17" t="str">
        <f t="shared" ref="IA164" si="56319">IF(IA163="","",IF(IA$7&gt;=$G164,$H$8*$F$15^(IA$7-$G164)*$F$16^$G164,""))</f>
        <v/>
      </c>
      <c r="IB164" s="17" t="str">
        <f t="shared" ref="IB164" si="56320">IF(IB163="","",IF(IB$7&gt;=$G164,$H$8*$F$15^(IB$7-$G164)*$F$16^$G164,""))</f>
        <v/>
      </c>
      <c r="IC164" s="17" t="str">
        <f t="shared" ref="IC164" si="56321">IF(IC163="","",IF(IC$7&gt;=$G164,$H$8*$F$15^(IC$7-$G164)*$F$16^$G164,""))</f>
        <v/>
      </c>
      <c r="ID164" s="17" t="str">
        <f t="shared" ref="ID164" si="56322">IF(ID163="","",IF(ID$7&gt;=$G164,$H$8*$F$15^(ID$7-$G164)*$F$16^$G164,""))</f>
        <v/>
      </c>
      <c r="IE164" s="17" t="str">
        <f t="shared" ref="IE164" si="56323">IF(IE163="","",IF(IE$7&gt;=$G164,$H$8*$F$15^(IE$7-$G164)*$F$16^$G164,""))</f>
        <v/>
      </c>
      <c r="IF164" s="17" t="str">
        <f t="shared" ref="IF164" si="56324">IF(IF163="","",IF(IF$7&gt;=$G164,$H$8*$F$15^(IF$7-$G164)*$F$16^$G164,""))</f>
        <v/>
      </c>
      <c r="IG164" s="17" t="str">
        <f t="shared" ref="IG164" si="56325">IF(IG163="","",IF(IG$7&gt;=$G164,$H$8*$F$15^(IG$7-$G164)*$F$16^$G164,""))</f>
        <v/>
      </c>
      <c r="IH164" s="17" t="str">
        <f t="shared" ref="IH164" si="56326">IF(IH163="","",IF(IH$7&gt;=$G164,$H$8*$F$15^(IH$7-$G164)*$F$16^$G164,""))</f>
        <v/>
      </c>
      <c r="II164" s="17" t="str">
        <f t="shared" ref="II164" si="56327">IF(II163="","",IF(II$7&gt;=$G164,$H$8*$F$15^(II$7-$G164)*$F$16^$G164,""))</f>
        <v/>
      </c>
      <c r="IJ164" s="17" t="str">
        <f t="shared" ref="IJ164" si="56328">IF(IJ163="","",IF(IJ$7&gt;=$G164,$H$8*$F$15^(IJ$7-$G164)*$F$16^$G164,""))</f>
        <v/>
      </c>
      <c r="IK164" s="17" t="str">
        <f t="shared" ref="IK164" si="56329">IF(IK163="","",IF(IK$7&gt;=$G164,$H$8*$F$15^(IK$7-$G164)*$F$16^$G164,""))</f>
        <v/>
      </c>
      <c r="IL164" s="17" t="str">
        <f t="shared" ref="IL164" si="56330">IF(IL163="","",IF(IL$7&gt;=$G164,$H$8*$F$15^(IL$7-$G164)*$F$16^$G164,""))</f>
        <v/>
      </c>
      <c r="IM164" s="17" t="str">
        <f t="shared" ref="IM164" si="56331">IF(IM163="","",IF(IM$7&gt;=$G164,$H$8*$F$15^(IM$7-$G164)*$F$16^$G164,""))</f>
        <v/>
      </c>
      <c r="IN164" s="17" t="str">
        <f t="shared" ref="IN164" si="56332">IF(IN163="","",IF(IN$7&gt;=$G164,$H$8*$F$15^(IN$7-$G164)*$F$16^$G164,""))</f>
        <v/>
      </c>
      <c r="IO164" s="17" t="str">
        <f t="shared" ref="IO164" si="56333">IF(IO163="","",IF(IO$7&gt;=$G164,$H$8*$F$15^(IO$7-$G164)*$F$16^$G164,""))</f>
        <v/>
      </c>
      <c r="IP164" s="17" t="str">
        <f t="shared" ref="IP164" si="56334">IF(IP163="","",IF(IP$7&gt;=$G164,$H$8*$F$15^(IP$7-$G164)*$F$16^$G164,""))</f>
        <v/>
      </c>
      <c r="IQ164" s="17" t="str">
        <f t="shared" ref="IQ164" si="56335">IF(IQ163="","",IF(IQ$7&gt;=$G164,$H$8*$F$15^(IQ$7-$G164)*$F$16^$G164,""))</f>
        <v/>
      </c>
      <c r="IR164" s="17" t="str">
        <f t="shared" ref="IR164" si="56336">IF(IR163="","",IF(IR$7&gt;=$G164,$H$8*$F$15^(IR$7-$G164)*$F$16^$G164,""))</f>
        <v/>
      </c>
      <c r="IS164" s="17" t="str">
        <f t="shared" ref="IS164" si="56337">IF(IS163="","",IF(IS$7&gt;=$G164,$H$8*$F$15^(IS$7-$G164)*$F$16^$G164,""))</f>
        <v/>
      </c>
      <c r="IT164" s="17" t="str">
        <f t="shared" ref="IT164" si="56338">IF(IT163="","",IF(IT$7&gt;=$G164,$H$8*$F$15^(IT$7-$G164)*$F$16^$G164,""))</f>
        <v/>
      </c>
      <c r="IU164" s="17" t="str">
        <f t="shared" ref="IU164" si="56339">IF(IU163="","",IF(IU$7&gt;=$G164,$H$8*$F$15^(IU$7-$G164)*$F$16^$G164,""))</f>
        <v/>
      </c>
      <c r="IV164" s="17" t="str">
        <f t="shared" ref="IV164" si="56340">IF(IV163="","",IF(IV$7&gt;=$G164,$H$8*$F$15^(IV$7-$G164)*$F$16^$G164,""))</f>
        <v/>
      </c>
      <c r="IW164" s="17" t="str">
        <f t="shared" ref="IW164" si="56341">IF(IW163="","",IF(IW$7&gt;=$G164,$H$8*$F$15^(IW$7-$G164)*$F$16^$G164,""))</f>
        <v/>
      </c>
      <c r="IX164" s="17" t="str">
        <f t="shared" ref="IX164" si="56342">IF(IX163="","",IF(IX$7&gt;=$G164,$H$8*$F$15^(IX$7-$G164)*$F$16^$G164,""))</f>
        <v/>
      </c>
      <c r="IY164" s="17" t="str">
        <f t="shared" ref="IY164" si="56343">IF(IY163="","",IF(IY$7&gt;=$G164,$H$8*$F$15^(IY$7-$G164)*$F$16^$G164,""))</f>
        <v/>
      </c>
      <c r="IZ164" s="17" t="str">
        <f t="shared" ref="IZ164" si="56344">IF(IZ163="","",IF(IZ$7&gt;=$G164,$H$8*$F$15^(IZ$7-$G164)*$F$16^$G164,""))</f>
        <v/>
      </c>
      <c r="JA164" s="17" t="str">
        <f t="shared" ref="JA164" si="56345">IF(JA163="","",IF(JA$7&gt;=$G164,$H$8*$F$15^(JA$7-$G164)*$F$16^$G164,""))</f>
        <v/>
      </c>
      <c r="JB164" s="17" t="str">
        <f t="shared" ref="JB164" si="56346">IF(JB163="","",IF(JB$7&gt;=$G164,$H$8*$F$15^(JB$7-$G164)*$F$16^$G164,""))</f>
        <v/>
      </c>
      <c r="JC164" s="17" t="str">
        <f t="shared" ref="JC164" si="56347">IF(JC163="","",IF(JC$7&gt;=$G164,$H$8*$F$15^(JC$7-$G164)*$F$16^$G164,""))</f>
        <v/>
      </c>
      <c r="JD164" s="17" t="str">
        <f t="shared" ref="JD164" si="56348">IF(JD163="","",IF(JD$7&gt;=$G164,$H$8*$F$15^(JD$7-$G164)*$F$16^$G164,""))</f>
        <v/>
      </c>
      <c r="JE164" s="17" t="str">
        <f t="shared" ref="JE164" si="56349">IF(JE163="","",IF(JE$7&gt;=$G164,$H$8*$F$15^(JE$7-$G164)*$F$16^$G164,""))</f>
        <v/>
      </c>
      <c r="JF164" s="17" t="str">
        <f t="shared" ref="JF164" si="56350">IF(JF163="","",IF(JF$7&gt;=$G164,$H$8*$F$15^(JF$7-$G164)*$F$16^$G164,""))</f>
        <v/>
      </c>
      <c r="JG164" s="17" t="str">
        <f t="shared" ref="JG164" si="56351">IF(JG163="","",IF(JG$7&gt;=$G164,$H$8*$F$15^(JG$7-$G164)*$F$16^$G164,""))</f>
        <v/>
      </c>
      <c r="JH164" s="17" t="str">
        <f t="shared" ref="JH164" si="56352">IF(JH163="","",IF(JH$7&gt;=$G164,$H$8*$F$15^(JH$7-$G164)*$F$16^$G164,""))</f>
        <v/>
      </c>
      <c r="JI164" s="17" t="str">
        <f t="shared" ref="JI164" si="56353">IF(JI163="","",IF(JI$7&gt;=$G164,$H$8*$F$15^(JI$7-$G164)*$F$16^$G164,""))</f>
        <v/>
      </c>
      <c r="JJ164" s="17" t="str">
        <f t="shared" ref="JJ164" si="56354">IF(JJ163="","",IF(JJ$7&gt;=$G164,$H$8*$F$15^(JJ$7-$G164)*$F$16^$G164,""))</f>
        <v/>
      </c>
      <c r="JK164" s="17" t="str">
        <f t="shared" ref="JK164" si="56355">IF(JK163="","",IF(JK$7&gt;=$G164,$H$8*$F$15^(JK$7-$G164)*$F$16^$G164,""))</f>
        <v/>
      </c>
      <c r="JL164" s="17" t="str">
        <f t="shared" ref="JL164" si="56356">IF(JL163="","",IF(JL$7&gt;=$G164,$H$8*$F$15^(JL$7-$G164)*$F$16^$G164,""))</f>
        <v/>
      </c>
      <c r="JM164" s="17" t="str">
        <f t="shared" ref="JM164" si="56357">IF(JM163="","",IF(JM$7&gt;=$G164,$H$8*$F$15^(JM$7-$G164)*$F$16^$G164,""))</f>
        <v/>
      </c>
      <c r="JN164" s="17" t="str">
        <f t="shared" ref="JN164" si="56358">IF(JN163="","",IF(JN$7&gt;=$G164,$H$8*$F$15^(JN$7-$G164)*$F$16^$G164,""))</f>
        <v/>
      </c>
      <c r="JO164" s="17" t="str">
        <f t="shared" ref="JO164" si="56359">IF(JO163="","",IF(JO$7&gt;=$G164,$H$8*$F$15^(JO$7-$G164)*$F$16^$G164,""))</f>
        <v/>
      </c>
      <c r="JP164" s="17" t="str">
        <f t="shared" ref="JP164" si="56360">IF(JP163="","",IF(JP$7&gt;=$G164,$H$8*$F$15^(JP$7-$G164)*$F$16^$G164,""))</f>
        <v/>
      </c>
      <c r="JQ164" s="17" t="str">
        <f t="shared" ref="JQ164" si="56361">IF(JQ163="","",IF(JQ$7&gt;=$G164,$H$8*$F$15^(JQ$7-$G164)*$F$16^$G164,""))</f>
        <v/>
      </c>
      <c r="JR164" s="17" t="str">
        <f t="shared" ref="JR164" si="56362">IF(JR163="","",IF(JR$7&gt;=$G164,$H$8*$F$15^(JR$7-$G164)*$F$16^$G164,""))</f>
        <v/>
      </c>
      <c r="JS164" s="17" t="str">
        <f t="shared" ref="JS164" si="56363">IF(JS163="","",IF(JS$7&gt;=$G164,$H$8*$F$15^(JS$7-$G164)*$F$16^$G164,""))</f>
        <v/>
      </c>
      <c r="JT164" s="17" t="str">
        <f t="shared" ref="JT164" si="56364">IF(JT163="","",IF(JT$7&gt;=$G164,$H$8*$F$15^(JT$7-$G164)*$F$16^$G164,""))</f>
        <v/>
      </c>
      <c r="JU164" s="17" t="str">
        <f t="shared" ref="JU164" si="56365">IF(JU163="","",IF(JU$7&gt;=$G164,$H$8*$F$15^(JU$7-$G164)*$F$16^$G164,""))</f>
        <v/>
      </c>
      <c r="JV164" s="17" t="str">
        <f t="shared" ref="JV164" si="56366">IF(JV163="","",IF(JV$7&gt;=$G164,$H$8*$F$15^(JV$7-$G164)*$F$16^$G164,""))</f>
        <v/>
      </c>
      <c r="JW164" s="17" t="str">
        <f t="shared" ref="JW164" si="56367">IF(JW163="","",IF(JW$7&gt;=$G164,$H$8*$F$15^(JW$7-$G164)*$F$16^$G164,""))</f>
        <v/>
      </c>
      <c r="JX164" s="17" t="str">
        <f t="shared" ref="JX164" si="56368">IF(JX163="","",IF(JX$7&gt;=$G164,$H$8*$F$15^(JX$7-$G164)*$F$16^$G164,""))</f>
        <v/>
      </c>
      <c r="JY164" s="17" t="str">
        <f t="shared" ref="JY164" si="56369">IF(JY163="","",IF(JY$7&gt;=$G164,$H$8*$F$15^(JY$7-$G164)*$F$16^$G164,""))</f>
        <v/>
      </c>
      <c r="JZ164" s="17" t="str">
        <f t="shared" ref="JZ164" si="56370">IF(JZ163="","",IF(JZ$7&gt;=$G164,$H$8*$F$15^(JZ$7-$G164)*$F$16^$G164,""))</f>
        <v/>
      </c>
      <c r="KA164" s="17" t="str">
        <f t="shared" ref="KA164" si="56371">IF(KA163="","",IF(KA$7&gt;=$G164,$H$8*$F$15^(KA$7-$G164)*$F$16^$G164,""))</f>
        <v/>
      </c>
      <c r="KB164" s="17" t="str">
        <f t="shared" ref="KB164" si="56372">IF(KB163="","",IF(KB$7&gt;=$G164,$H$8*$F$15^(KB$7-$G164)*$F$16^$G164,""))</f>
        <v/>
      </c>
      <c r="KC164" s="17" t="str">
        <f t="shared" ref="KC164" si="56373">IF(KC163="","",IF(KC$7&gt;=$G164,$H$8*$F$15^(KC$7-$G164)*$F$16^$G164,""))</f>
        <v/>
      </c>
      <c r="KD164" s="17" t="str">
        <f t="shared" ref="KD164" si="56374">IF(KD163="","",IF(KD$7&gt;=$G164,$H$8*$F$15^(KD$7-$G164)*$F$16^$G164,""))</f>
        <v/>
      </c>
      <c r="KE164" s="17" t="str">
        <f t="shared" ref="KE164" si="56375">IF(KE163="","",IF(KE$7&gt;=$G164,$H$8*$F$15^(KE$7-$G164)*$F$16^$G164,""))</f>
        <v/>
      </c>
      <c r="KF164" s="17" t="str">
        <f t="shared" ref="KF164" si="56376">IF(KF163="","",IF(KF$7&gt;=$G164,$H$8*$F$15^(KF$7-$G164)*$F$16^$G164,""))</f>
        <v/>
      </c>
      <c r="KG164" s="17" t="str">
        <f t="shared" ref="KG164" si="56377">IF(KG163="","",IF(KG$7&gt;=$G164,$H$8*$F$15^(KG$7-$G164)*$F$16^$G164,""))</f>
        <v/>
      </c>
      <c r="KH164" s="17" t="str">
        <f t="shared" ref="KH164" si="56378">IF(KH163="","",IF(KH$7&gt;=$G164,$H$8*$F$15^(KH$7-$G164)*$F$16^$G164,""))</f>
        <v/>
      </c>
      <c r="KI164" s="17" t="str">
        <f t="shared" ref="KI164" si="56379">IF(KI163="","",IF(KI$7&gt;=$G164,$H$8*$F$15^(KI$7-$G164)*$F$16^$G164,""))</f>
        <v/>
      </c>
      <c r="KJ164" s="17" t="str">
        <f t="shared" ref="KJ164" si="56380">IF(KJ163="","",IF(KJ$7&gt;=$G164,$H$8*$F$15^(KJ$7-$G164)*$F$16^$G164,""))</f>
        <v/>
      </c>
      <c r="KK164" s="17" t="str">
        <f t="shared" ref="KK164" si="56381">IF(KK163="","",IF(KK$7&gt;=$G164,$H$8*$F$15^(KK$7-$G164)*$F$16^$G164,""))</f>
        <v/>
      </c>
      <c r="KL164" s="17" t="str">
        <f t="shared" ref="KL164" si="56382">IF(KL163="","",IF(KL$7&gt;=$G164,$H$8*$F$15^(KL$7-$G164)*$F$16^$G164,""))</f>
        <v/>
      </c>
      <c r="KM164" s="17" t="str">
        <f t="shared" ref="KM164" si="56383">IF(KM163="","",IF(KM$7&gt;=$G164,$H$8*$F$15^(KM$7-$G164)*$F$16^$G164,""))</f>
        <v/>
      </c>
      <c r="KN164" s="17" t="str">
        <f t="shared" ref="KN164" si="56384">IF(KN163="","",IF(KN$7&gt;=$G164,$H$8*$F$15^(KN$7-$G164)*$F$16^$G164,""))</f>
        <v/>
      </c>
      <c r="KO164" s="17" t="str">
        <f t="shared" ref="KO164" si="56385">IF(KO163="","",IF(KO$7&gt;=$G164,$H$8*$F$15^(KO$7-$G164)*$F$16^$G164,""))</f>
        <v/>
      </c>
      <c r="KP164" s="17" t="str">
        <f t="shared" ref="KP164" si="56386">IF(KP163="","",IF(KP$7&gt;=$G164,$H$8*$F$15^(KP$7-$G164)*$F$16^$G164,""))</f>
        <v/>
      </c>
      <c r="KQ164" s="17" t="str">
        <f t="shared" ref="KQ164" si="56387">IF(KQ163="","",IF(KQ$7&gt;=$G164,$H$8*$F$15^(KQ$7-$G164)*$F$16^$G164,""))</f>
        <v/>
      </c>
      <c r="KR164" s="17" t="str">
        <f t="shared" ref="KR164" si="56388">IF(KR163="","",IF(KR$7&gt;=$G164,$H$8*$F$15^(KR$7-$G164)*$F$16^$G164,""))</f>
        <v/>
      </c>
      <c r="KS164" s="17" t="str">
        <f t="shared" ref="KS164" si="56389">IF(KS163="","",IF(KS$7&gt;=$G164,$H$8*$F$15^(KS$7-$G164)*$F$16^$G164,""))</f>
        <v/>
      </c>
      <c r="KT164" s="17" t="str">
        <f t="shared" ref="KT164" si="56390">IF(KT163="","",IF(KT$7&gt;=$G164,$H$8*$F$15^(KT$7-$G164)*$F$16^$G164,""))</f>
        <v/>
      </c>
      <c r="KU164" s="17" t="str">
        <f t="shared" ref="KU164" si="56391">IF(KU163="","",IF(KU$7&gt;=$G164,$H$8*$F$15^(KU$7-$G164)*$F$16^$G164,""))</f>
        <v/>
      </c>
      <c r="KV164" s="17" t="str">
        <f t="shared" ref="KV164" si="56392">IF(KV163="","",IF(KV$7&gt;=$G164,$H$8*$F$15^(KV$7-$G164)*$F$16^$G164,""))</f>
        <v/>
      </c>
      <c r="KW164" s="17" t="str">
        <f t="shared" ref="KW164" si="56393">IF(KW163="","",IF(KW$7&gt;=$G164,$H$8*$F$15^(KW$7-$G164)*$F$16^$G164,""))</f>
        <v/>
      </c>
      <c r="KX164" s="17" t="str">
        <f t="shared" ref="KX164" si="56394">IF(KX163="","",IF(KX$7&gt;=$G164,$H$8*$F$15^(KX$7-$G164)*$F$16^$G164,""))</f>
        <v/>
      </c>
      <c r="KY164" s="17" t="str">
        <f t="shared" ref="KY164" si="56395">IF(KY163="","",IF(KY$7&gt;=$G164,$H$8*$F$15^(KY$7-$G164)*$F$16^$G164,""))</f>
        <v/>
      </c>
      <c r="KZ164" s="17" t="str">
        <f t="shared" ref="KZ164" si="56396">IF(KZ163="","",IF(KZ$7&gt;=$G164,$H$8*$F$15^(KZ$7-$G164)*$F$16^$G164,""))</f>
        <v/>
      </c>
      <c r="LA164" s="17" t="str">
        <f t="shared" ref="LA164" si="56397">IF(LA163="","",IF(LA$7&gt;=$G164,$H$8*$F$15^(LA$7-$G164)*$F$16^$G164,""))</f>
        <v/>
      </c>
      <c r="LB164" s="17" t="str">
        <f t="shared" ref="LB164" si="56398">IF(LB163="","",IF(LB$7&gt;=$G164,$H$8*$F$15^(LB$7-$G164)*$F$16^$G164,""))</f>
        <v/>
      </c>
      <c r="LC164" s="17" t="str">
        <f t="shared" ref="LC164" si="56399">IF(LC163="","",IF(LC$7&gt;=$G164,$H$8*$F$15^(LC$7-$G164)*$F$16^$G164,""))</f>
        <v/>
      </c>
      <c r="LD164" s="17" t="str">
        <f t="shared" ref="LD164" si="56400">IF(LD163="","",IF(LD$7&gt;=$G164,$H$8*$F$15^(LD$7-$G164)*$F$16^$G164,""))</f>
        <v/>
      </c>
      <c r="LE164" s="17" t="str">
        <f t="shared" ref="LE164" si="56401">IF(LE163="","",IF(LE$7&gt;=$G164,$H$8*$F$15^(LE$7-$G164)*$F$16^$G164,""))</f>
        <v/>
      </c>
      <c r="LF164" s="17" t="str">
        <f t="shared" ref="LF164" si="56402">IF(LF163="","",IF(LF$7&gt;=$G164,$H$8*$F$15^(LF$7-$G164)*$F$16^$G164,""))</f>
        <v/>
      </c>
      <c r="LG164" s="17" t="str">
        <f t="shared" ref="LG164" si="56403">IF(LG163="","",IF(LG$7&gt;=$G164,$H$8*$F$15^(LG$7-$G164)*$F$16^$G164,""))</f>
        <v/>
      </c>
      <c r="LH164" s="17" t="str">
        <f t="shared" ref="LH164" si="56404">IF(LH163="","",IF(LH$7&gt;=$G164,$H$8*$F$15^(LH$7-$G164)*$F$16^$G164,""))</f>
        <v/>
      </c>
      <c r="LI164" s="17" t="str">
        <f t="shared" ref="LI164" si="56405">IF(LI163="","",IF(LI$7&gt;=$G164,$H$8*$F$15^(LI$7-$G164)*$F$16^$G164,""))</f>
        <v/>
      </c>
      <c r="LJ164" s="17" t="str">
        <f t="shared" ref="LJ164" si="56406">IF(LJ163="","",IF(LJ$7&gt;=$G164,$H$8*$F$15^(LJ$7-$G164)*$F$16^$G164,""))</f>
        <v/>
      </c>
      <c r="LK164" s="17" t="str">
        <f t="shared" ref="LK164" si="56407">IF(LK163="","",IF(LK$7&gt;=$G164,$H$8*$F$15^(LK$7-$G164)*$F$16^$G164,""))</f>
        <v/>
      </c>
      <c r="LL164" s="17" t="str">
        <f t="shared" ref="LL164" si="56408">IF(LL163="","",IF(LL$7&gt;=$G164,$H$8*$F$15^(LL$7-$G164)*$F$16^$G164,""))</f>
        <v/>
      </c>
      <c r="LM164" s="17" t="str">
        <f t="shared" ref="LM164" si="56409">IF(LM163="","",IF(LM$7&gt;=$G164,$H$8*$F$15^(LM$7-$G164)*$F$16^$G164,""))</f>
        <v/>
      </c>
      <c r="LN164" s="17" t="str">
        <f t="shared" ref="LN164" si="56410">IF(LN163="","",IF(LN$7&gt;=$G164,$H$8*$F$15^(LN$7-$G164)*$F$16^$G164,""))</f>
        <v/>
      </c>
      <c r="LO164" s="17" t="str">
        <f t="shared" ref="LO164" si="56411">IF(LO163="","",IF(LO$7&gt;=$G164,$H$8*$F$15^(LO$7-$G164)*$F$16^$G164,""))</f>
        <v/>
      </c>
      <c r="LP164" s="17" t="str">
        <f t="shared" ref="LP164" si="56412">IF(LP163="","",IF(LP$7&gt;=$G164,$H$8*$F$15^(LP$7-$G164)*$F$16^$G164,""))</f>
        <v/>
      </c>
      <c r="LQ164" s="17" t="str">
        <f t="shared" ref="LQ164" si="56413">IF(LQ163="","",IF(LQ$7&gt;=$G164,$H$8*$F$15^(LQ$7-$G164)*$F$16^$G164,""))</f>
        <v/>
      </c>
      <c r="LR164" s="17" t="str">
        <f t="shared" ref="LR164" si="56414">IF(LR163="","",IF(LR$7&gt;=$G164,$H$8*$F$15^(LR$7-$G164)*$F$16^$G164,""))</f>
        <v/>
      </c>
      <c r="LS164" s="17" t="str">
        <f t="shared" ref="LS164" si="56415">IF(LS163="","",IF(LS$7&gt;=$G164,$H$8*$F$15^(LS$7-$G164)*$F$16^$G164,""))</f>
        <v/>
      </c>
      <c r="LT164" s="17" t="str">
        <f t="shared" ref="LT164" si="56416">IF(LT163="","",IF(LT$7&gt;=$G164,$H$8*$F$15^(LT$7-$G164)*$F$16^$G164,""))</f>
        <v/>
      </c>
      <c r="LU164" s="17" t="str">
        <f t="shared" ref="LU164" si="56417">IF(LU163="","",IF(LU$7&gt;=$G164,$H$8*$F$15^(LU$7-$G164)*$F$16^$G164,""))</f>
        <v/>
      </c>
      <c r="LV164" s="17" t="str">
        <f t="shared" ref="LV164" si="56418">IF(LV163="","",IF(LV$7&gt;=$G164,$H$8*$F$15^(LV$7-$G164)*$F$16^$G164,""))</f>
        <v/>
      </c>
      <c r="LW164" s="17" t="str">
        <f t="shared" ref="LW164" si="56419">IF(LW163="","",IF(LW$7&gt;=$G164,$H$8*$F$15^(LW$7-$G164)*$F$16^$G164,""))</f>
        <v/>
      </c>
      <c r="LX164" s="17" t="str">
        <f t="shared" ref="LX164" si="56420">IF(LX163="","",IF(LX$7&gt;=$G164,$H$8*$F$15^(LX$7-$G164)*$F$16^$G164,""))</f>
        <v/>
      </c>
      <c r="LY164" s="17" t="str">
        <f t="shared" ref="LY164" si="56421">IF(LY163="","",IF(LY$7&gt;=$G164,$H$8*$F$15^(LY$7-$G164)*$F$16^$G164,""))</f>
        <v/>
      </c>
      <c r="LZ164" s="17" t="str">
        <f t="shared" ref="LZ164" si="56422">IF(LZ163="","",IF(LZ$7&gt;=$G164,$H$8*$F$15^(LZ$7-$G164)*$F$16^$G164,""))</f>
        <v/>
      </c>
      <c r="MA164" s="17" t="str">
        <f t="shared" ref="MA164" si="56423">IF(MA163="","",IF(MA$7&gt;=$G164,$H$8*$F$15^(MA$7-$G164)*$F$16^$G164,""))</f>
        <v/>
      </c>
      <c r="MB164" s="17" t="str">
        <f t="shared" ref="MB164" si="56424">IF(MB163="","",IF(MB$7&gt;=$G164,$H$8*$F$15^(MB$7-$G164)*$F$16^$G164,""))</f>
        <v/>
      </c>
      <c r="MC164" s="17" t="str">
        <f t="shared" ref="MC164" si="56425">IF(MC163="","",IF(MC$7&gt;=$G164,$H$8*$F$15^(MC$7-$G164)*$F$16^$G164,""))</f>
        <v/>
      </c>
      <c r="MD164" s="17" t="str">
        <f t="shared" ref="MD164" si="56426">IF(MD163="","",IF(MD$7&gt;=$G164,$H$8*$F$15^(MD$7-$G164)*$F$16^$G164,""))</f>
        <v/>
      </c>
      <c r="ME164" s="17" t="str">
        <f t="shared" ref="ME164" si="56427">IF(ME163="","",IF(ME$7&gt;=$G164,$H$8*$F$15^(ME$7-$G164)*$F$16^$G164,""))</f>
        <v/>
      </c>
      <c r="MF164" s="17" t="str">
        <f t="shared" ref="MF164" si="56428">IF(MF163="","",IF(MF$7&gt;=$G164,$H$8*$F$15^(MF$7-$G164)*$F$16^$G164,""))</f>
        <v/>
      </c>
      <c r="MG164" s="17" t="str">
        <f t="shared" ref="MG164" si="56429">IF(MG163="","",IF(MG$7&gt;=$G164,$H$8*$F$15^(MG$7-$G164)*$F$16^$G164,""))</f>
        <v/>
      </c>
      <c r="MH164" s="17" t="str">
        <f t="shared" ref="MH164" si="56430">IF(MH163="","",IF(MH$7&gt;=$G164,$H$8*$F$15^(MH$7-$G164)*$F$16^$G164,""))</f>
        <v/>
      </c>
      <c r="MI164" s="17" t="str">
        <f t="shared" ref="MI164" si="56431">IF(MI163="","",IF(MI$7&gt;=$G164,$H$8*$F$15^(MI$7-$G164)*$F$16^$G164,""))</f>
        <v/>
      </c>
      <c r="MJ164" s="17" t="str">
        <f t="shared" ref="MJ164" si="56432">IF(MJ163="","",IF(MJ$7&gt;=$G164,$H$8*$F$15^(MJ$7-$G164)*$F$16^$G164,""))</f>
        <v/>
      </c>
      <c r="MK164" s="17" t="str">
        <f t="shared" ref="MK164" si="56433">IF(MK163="","",IF(MK$7&gt;=$G164,$H$8*$F$15^(MK$7-$G164)*$F$16^$G164,""))</f>
        <v/>
      </c>
      <c r="ML164" s="17" t="str">
        <f t="shared" ref="ML164" si="56434">IF(ML163="","",IF(ML$7&gt;=$G164,$H$8*$F$15^(ML$7-$G164)*$F$16^$G164,""))</f>
        <v/>
      </c>
      <c r="MM164" s="17" t="str">
        <f t="shared" ref="MM164" si="56435">IF(MM163="","",IF(MM$7&gt;=$G164,$H$8*$F$15^(MM$7-$G164)*$F$16^$G164,""))</f>
        <v/>
      </c>
      <c r="MN164" s="17" t="str">
        <f t="shared" ref="MN164" si="56436">IF(MN163="","",IF(MN$7&gt;=$G164,$H$8*$F$15^(MN$7-$G164)*$F$16^$G164,""))</f>
        <v/>
      </c>
      <c r="MO164" s="17" t="str">
        <f t="shared" ref="MO164" si="56437">IF(MO163="","",IF(MO$7&gt;=$G164,$H$8*$F$15^(MO$7-$G164)*$F$16^$G164,""))</f>
        <v/>
      </c>
      <c r="MP164" s="17" t="str">
        <f t="shared" ref="MP164" si="56438">IF(MP163="","",IF(MP$7&gt;=$G164,$H$8*$F$15^(MP$7-$G164)*$F$16^$G164,""))</f>
        <v/>
      </c>
      <c r="MQ164" s="17" t="str">
        <f t="shared" ref="MQ164" si="56439">IF(MQ163="","",IF(MQ$7&gt;=$G164,$H$8*$F$15^(MQ$7-$G164)*$F$16^$G164,""))</f>
        <v/>
      </c>
      <c r="MR164" s="17" t="str">
        <f t="shared" ref="MR164" si="56440">IF(MR163="","",IF(MR$7&gt;=$G164,$H$8*$F$15^(MR$7-$G164)*$F$16^$G164,""))</f>
        <v/>
      </c>
      <c r="MS164" s="17" t="str">
        <f t="shared" ref="MS164" si="56441">IF(MS163="","",IF(MS$7&gt;=$G164,$H$8*$F$15^(MS$7-$G164)*$F$16^$G164,""))</f>
        <v/>
      </c>
      <c r="MT164" s="17" t="str">
        <f t="shared" ref="MT164" si="56442">IF(MT163="","",IF(MT$7&gt;=$G164,$H$8*$F$15^(MT$7-$G164)*$F$16^$G164,""))</f>
        <v/>
      </c>
      <c r="MU164" s="17" t="str">
        <f t="shared" ref="MU164" si="56443">IF(MU163="","",IF(MU$7&gt;=$G164,$H$8*$F$15^(MU$7-$G164)*$F$16^$G164,""))</f>
        <v/>
      </c>
      <c r="MV164" s="17" t="str">
        <f t="shared" ref="MV164" si="56444">IF(MV163="","",IF(MV$7&gt;=$G164,$H$8*$F$15^(MV$7-$G164)*$F$16^$G164,""))</f>
        <v/>
      </c>
      <c r="MW164" s="17" t="str">
        <f t="shared" ref="MW164" si="56445">IF(MW163="","",IF(MW$7&gt;=$G164,$H$8*$F$15^(MW$7-$G164)*$F$16^$G164,""))</f>
        <v/>
      </c>
      <c r="MX164" s="17" t="str">
        <f t="shared" ref="MX164" si="56446">IF(MX163="","",IF(MX$7&gt;=$G164,$H$8*$F$15^(MX$7-$G164)*$F$16^$G164,""))</f>
        <v/>
      </c>
      <c r="MY164" s="17" t="str">
        <f t="shared" ref="MY164" si="56447">IF(MY163="","",IF(MY$7&gt;=$G164,$H$8*$F$15^(MY$7-$G164)*$F$16^$G164,""))</f>
        <v/>
      </c>
      <c r="MZ164" s="17" t="str">
        <f t="shared" ref="MZ164" si="56448">IF(MZ163="","",IF(MZ$7&gt;=$G164,$H$8*$F$15^(MZ$7-$G164)*$F$16^$G164,""))</f>
        <v/>
      </c>
      <c r="NA164" s="17" t="str">
        <f t="shared" ref="NA164" si="56449">IF(NA163="","",IF(NA$7&gt;=$G164,$H$8*$F$15^(NA$7-$G164)*$F$16^$G164,""))</f>
        <v/>
      </c>
      <c r="NB164" s="17" t="str">
        <f t="shared" ref="NB164" si="56450">IF(NB163="","",IF(NB$7&gt;=$G164,$H$8*$F$15^(NB$7-$G164)*$F$16^$G164,""))</f>
        <v/>
      </c>
      <c r="NC164" s="17" t="str">
        <f t="shared" ref="NC164" si="56451">IF(NC163="","",IF(NC$7&gt;=$G164,$H$8*$F$15^(NC$7-$G164)*$F$16^$G164,""))</f>
        <v/>
      </c>
      <c r="ND164" s="17" t="str">
        <f t="shared" ref="ND164" si="56452">IF(ND163="","",IF(ND$7&gt;=$G164,$H$8*$F$15^(ND$7-$G164)*$F$16^$G164,""))</f>
        <v/>
      </c>
      <c r="NE164" s="17" t="str">
        <f t="shared" ref="NE164" si="56453">IF(NE163="","",IF(NE$7&gt;=$G164,$H$8*$F$15^(NE$7-$G164)*$F$16^$G164,""))</f>
        <v/>
      </c>
      <c r="NF164" s="17" t="str">
        <f t="shared" ref="NF164" si="56454">IF(NF163="","",IF(NF$7&gt;=$G164,$H$8*$F$15^(NF$7-$G164)*$F$16^$G164,""))</f>
        <v/>
      </c>
      <c r="NG164" s="17" t="str">
        <f t="shared" ref="NG164" si="56455">IF(NG163="","",IF(NG$7&gt;=$G164,$H$8*$F$15^(NG$7-$G164)*$F$16^$G164,""))</f>
        <v/>
      </c>
      <c r="NH164" s="17" t="str">
        <f t="shared" ref="NH164" si="56456">IF(NH163="","",IF(NH$7&gt;=$G164,$H$8*$F$15^(NH$7-$G164)*$F$16^$G164,""))</f>
        <v/>
      </c>
      <c r="NI164" s="17" t="str">
        <f t="shared" ref="NI164" si="56457">IF(NI163="","",IF(NI$7&gt;=$G164,$H$8*$F$15^(NI$7-$G164)*$F$16^$G164,""))</f>
        <v/>
      </c>
      <c r="NJ164" s="17" t="str">
        <f t="shared" ref="NJ164" si="56458">IF(NJ163="","",IF(NJ$7&gt;=$G164,$H$8*$F$15^(NJ$7-$G164)*$F$16^$G164,""))</f>
        <v/>
      </c>
      <c r="NK164" s="17" t="str">
        <f t="shared" ref="NK164" si="56459">IF(NK163="","",IF(NK$7&gt;=$G164,$H$8*$F$15^(NK$7-$G164)*$F$16^$G164,""))</f>
        <v/>
      </c>
      <c r="NL164" s="17" t="str">
        <f t="shared" ref="NL164" si="56460">IF(NL163="","",IF(NL$7&gt;=$G164,$H$8*$F$15^(NL$7-$G164)*$F$16^$G164,""))</f>
        <v/>
      </c>
      <c r="NM164" s="17" t="str">
        <f t="shared" ref="NM164" si="56461">IF(NM163="","",IF(NM$7&gt;=$G164,$H$8*$F$15^(NM$7-$G164)*$F$16^$G164,""))</f>
        <v/>
      </c>
      <c r="NN164" s="17" t="str">
        <f t="shared" ref="NN164" si="56462">IF(NN163="","",IF(NN$7&gt;=$G164,$H$8*$F$15^(NN$7-$G164)*$F$16^$G164,""))</f>
        <v/>
      </c>
      <c r="NO164" s="17" t="str">
        <f t="shared" ref="NO164" si="56463">IF(NO163="","",IF(NO$7&gt;=$G164,$H$8*$F$15^(NO$7-$G164)*$F$16^$G164,""))</f>
        <v/>
      </c>
      <c r="NP164" s="17" t="str">
        <f t="shared" ref="NP164" si="56464">IF(NP163="","",IF(NP$7&gt;=$G164,$H$8*$F$15^(NP$7-$G164)*$F$16^$G164,""))</f>
        <v/>
      </c>
      <c r="NQ164" s="17" t="str">
        <f t="shared" ref="NQ164" si="56465">IF(NQ163="","",IF(NQ$7&gt;=$G164,$H$8*$F$15^(NQ$7-$G164)*$F$16^$G164,""))</f>
        <v/>
      </c>
      <c r="NR164" s="17" t="str">
        <f t="shared" ref="NR164" si="56466">IF(NR163="","",IF(NR$7&gt;=$G164,$H$8*$F$15^(NR$7-$G164)*$F$16^$G164,""))</f>
        <v/>
      </c>
      <c r="NS164" s="17" t="str">
        <f t="shared" ref="NS164" si="56467">IF(NS163="","",IF(NS$7&gt;=$G164,$H$8*$F$15^(NS$7-$G164)*$F$16^$G164,""))</f>
        <v/>
      </c>
      <c r="NT164" s="17" t="str">
        <f t="shared" ref="NT164" si="56468">IF(NT163="","",IF(NT$7&gt;=$G164,$H$8*$F$15^(NT$7-$G164)*$F$16^$G164,""))</f>
        <v/>
      </c>
      <c r="NU164" s="17" t="str">
        <f t="shared" ref="NU164" si="56469">IF(NU163="","",IF(NU$7&gt;=$G164,$H$8*$F$15^(NU$7-$G164)*$F$16^$G164,""))</f>
        <v/>
      </c>
      <c r="NV164" s="17" t="str">
        <f t="shared" ref="NV164" si="56470">IF(NV163="","",IF(NV$7&gt;=$G164,$H$8*$F$15^(NV$7-$G164)*$F$16^$G164,""))</f>
        <v/>
      </c>
      <c r="NW164" s="17" t="str">
        <f t="shared" ref="NW164" si="56471">IF(NW163="","",IF(NW$7&gt;=$G164,$H$8*$F$15^(NW$7-$G164)*$F$16^$G164,""))</f>
        <v/>
      </c>
      <c r="NX164" s="17" t="str">
        <f t="shared" ref="NX164" si="56472">IF(NX163="","",IF(NX$7&gt;=$G164,$H$8*$F$15^(NX$7-$G164)*$F$16^$G164,""))</f>
        <v/>
      </c>
      <c r="NY164" s="17" t="str">
        <f t="shared" ref="NY164" si="56473">IF(NY163="","",IF(NY$7&gt;=$G164,$H$8*$F$15^(NY$7-$G164)*$F$16^$G164,""))</f>
        <v/>
      </c>
      <c r="NZ164" s="17" t="str">
        <f t="shared" ref="NZ164" si="56474">IF(NZ163="","",IF(NZ$7&gt;=$G164,$H$8*$F$15^(NZ$7-$G164)*$F$16^$G164,""))</f>
        <v/>
      </c>
      <c r="OA164" s="17" t="str">
        <f t="shared" ref="OA164" si="56475">IF(OA163="","",IF(OA$7&gt;=$G164,$H$8*$F$15^(OA$7-$G164)*$F$16^$G164,""))</f>
        <v/>
      </c>
    </row>
    <row r="165" spans="7:391" x14ac:dyDescent="0.3">
      <c r="H165" s="18"/>
      <c r="I165" s="18" t="str">
        <f t="shared" ref="I165" si="56476">IF(AND(I164&lt;&gt;"",J164=""),MAX(I164-$C$9,0),IF(I164="","",IF(I$7&gt;=$G164,$F$9*($F$17*J165+$F$18*J168),"")))</f>
        <v/>
      </c>
      <c r="J165" s="18" t="str">
        <f t="shared" ref="J165" si="56477">IF(AND(J164&lt;&gt;"",K164=""),MAX(J164-$C$9,0),IF(J164="","",IF(J$7&gt;=$G164,$F$9*($F$17*K165+$F$18*K168),"")))</f>
        <v/>
      </c>
      <c r="K165" s="18" t="str">
        <f t="shared" ref="K165" si="56478">IF(AND(K164&lt;&gt;"",L164=""),MAX(K164-$C$9,0),IF(K164="","",IF(K$7&gt;=$G164,$F$9*($F$17*L165+$F$18*L168),"")))</f>
        <v/>
      </c>
      <c r="L165" s="18" t="str">
        <f t="shared" ref="L165" si="56479">IF(AND(L164&lt;&gt;"",M164=""),MAX(L164-$C$9,0),IF(L164="","",IF(L$7&gt;=$G164,$F$9*($F$17*M165+$F$18*M168),"")))</f>
        <v/>
      </c>
      <c r="M165" s="18" t="str">
        <f t="shared" ref="M165" si="56480">IF(AND(M164&lt;&gt;"",N164=""),MAX(M164-$C$9,0),IF(M164="","",IF(M$7&gt;=$G164,$F$9*($F$17*N165+$F$18*N168),"")))</f>
        <v/>
      </c>
      <c r="N165" s="18" t="str">
        <f t="shared" ref="N165" si="56481">IF(AND(N164&lt;&gt;"",O164=""),MAX(N164-$C$9,0),IF(N164="","",IF(N$7&gt;=$G164,$F$9*($F$17*O165+$F$18*O168),"")))</f>
        <v/>
      </c>
      <c r="O165" s="18" t="str">
        <f t="shared" ref="O165" si="56482">IF(AND(O164&lt;&gt;"",P164=""),MAX(O164-$C$9,0),IF(O164="","",IF(O$7&gt;=$G164,$F$9*($F$17*P165+$F$18*P168),"")))</f>
        <v/>
      </c>
      <c r="P165" s="18" t="str">
        <f t="shared" ref="P165" si="56483">IF(AND(P164&lt;&gt;"",Q164=""),MAX(P164-$C$9,0),IF(P164="","",IF(P$7&gt;=$G164,$F$9*($F$17*Q165+$F$18*Q168),"")))</f>
        <v/>
      </c>
      <c r="Q165" s="18" t="str">
        <f t="shared" ref="Q165" si="56484">IF(AND(Q164&lt;&gt;"",R164=""),MAX(Q164-$C$9,0),IF(Q164="","",IF(Q$7&gt;=$G164,$F$9*($F$17*R165+$F$18*R168),"")))</f>
        <v/>
      </c>
      <c r="R165" s="18" t="str">
        <f t="shared" ref="R165" si="56485">IF(AND(R164&lt;&gt;"",S164=""),MAX(R164-$C$9,0),IF(R164="","",IF(R$7&gt;=$G164,$F$9*($F$17*S165+$F$18*S168),"")))</f>
        <v/>
      </c>
      <c r="S165" s="18" t="str">
        <f t="shared" ref="S165" si="56486">IF(AND(S164&lt;&gt;"",T164=""),MAX(S164-$C$9,0),IF(S164="","",IF(S$7&gt;=$G164,$F$9*($F$17*T165+$F$18*T168),"")))</f>
        <v/>
      </c>
      <c r="T165" s="18" t="str">
        <f t="shared" ref="T165" si="56487">IF(AND(T164&lt;&gt;"",U164=""),MAX(T164-$C$9,0),IF(T164="","",IF(T$7&gt;=$G164,$F$9*($F$17*U165+$F$18*U168),"")))</f>
        <v/>
      </c>
      <c r="U165" s="18" t="str">
        <f t="shared" ref="U165" si="56488">IF(AND(U164&lt;&gt;"",V164=""),MAX(U164-$C$9,0),IF(U164="","",IF(U$7&gt;=$G164,$F$9*($F$17*V165+$F$18*V168),"")))</f>
        <v/>
      </c>
      <c r="V165" s="18" t="str">
        <f t="shared" ref="V165" si="56489">IF(AND(V164&lt;&gt;"",W164=""),MAX(V164-$C$9,0),IF(V164="","",IF(V$7&gt;=$G164,$F$9*($F$17*W165+$F$18*W168),"")))</f>
        <v/>
      </c>
      <c r="W165" s="18" t="str">
        <f t="shared" ref="W165" si="56490">IF(AND(W164&lt;&gt;"",X164=""),MAX(W164-$C$9,0),IF(W164="","",IF(W$7&gt;=$G164,$F$9*($F$17*X165+$F$18*X168),"")))</f>
        <v/>
      </c>
      <c r="X165" s="18" t="str">
        <f t="shared" ref="X165" si="56491">IF(AND(X164&lt;&gt;"",Y164=""),MAX(X164-$C$9,0),IF(X164="","",IF(X$7&gt;=$G164,$F$9*($F$17*Y165+$F$18*Y168),"")))</f>
        <v/>
      </c>
      <c r="Y165" s="18" t="str">
        <f t="shared" ref="Y165" si="56492">IF(AND(Y164&lt;&gt;"",Z164=""),MAX(Y164-$C$9,0),IF(Y164="","",IF(Y$7&gt;=$G164,$F$9*($F$17*Z165+$F$18*Z168),"")))</f>
        <v/>
      </c>
      <c r="Z165" s="18" t="str">
        <f t="shared" ref="Z165" si="56493">IF(AND(Z164&lt;&gt;"",AA164=""),MAX(Z164-$C$9,0),IF(Z164="","",IF(Z$7&gt;=$G164,$F$9*($F$17*AA165+$F$18*AA168),"")))</f>
        <v/>
      </c>
      <c r="AA165" s="18" t="str">
        <f t="shared" ref="AA165" si="56494">IF(AND(AA164&lt;&gt;"",AB164=""),MAX(AA164-$C$9,0),IF(AA164="","",IF(AA$7&gt;=$G164,$F$9*($F$17*AB165+$F$18*AB168),"")))</f>
        <v/>
      </c>
      <c r="AB165" s="18" t="str">
        <f t="shared" ref="AB165" si="56495">IF(AND(AB164&lt;&gt;"",AC164=""),MAX(AB164-$C$9,0),IF(AB164="","",IF(AB$7&gt;=$G164,$F$9*($F$17*AC165+$F$18*AC168),"")))</f>
        <v/>
      </c>
      <c r="AC165" s="18" t="str">
        <f t="shared" ref="AC165" si="56496">IF(AND(AC164&lt;&gt;"",AD164=""),MAX(AC164-$C$9,0),IF(AC164="","",IF(AC$7&gt;=$G164,$F$9*($F$17*AD165+$F$18*AD168),"")))</f>
        <v/>
      </c>
      <c r="AD165" s="18" t="str">
        <f t="shared" ref="AD165" si="56497">IF(AND(AD164&lt;&gt;"",AE164=""),MAX(AD164-$C$9,0),IF(AD164="","",IF(AD$7&gt;=$G164,$F$9*($F$17*AE165+$F$18*AE168),"")))</f>
        <v/>
      </c>
      <c r="AE165" s="18" t="str">
        <f t="shared" ref="AE165" si="56498">IF(AND(AE164&lt;&gt;"",AF164=""),MAX(AE164-$C$9,0),IF(AE164="","",IF(AE$7&gt;=$G164,$F$9*($F$17*AF165+$F$18*AF168),"")))</f>
        <v/>
      </c>
      <c r="AF165" s="18" t="str">
        <f t="shared" ref="AF165" si="56499">IF(AND(AF164&lt;&gt;"",AG164=""),MAX(AF164-$C$9,0),IF(AF164="","",IF(AF$7&gt;=$G164,$F$9*($F$17*AG165+$F$18*AG168),"")))</f>
        <v/>
      </c>
      <c r="AG165" s="18" t="str">
        <f t="shared" ref="AG165" si="56500">IF(AND(AG164&lt;&gt;"",AH164=""),MAX(AG164-$C$9,0),IF(AG164="","",IF(AG$7&gt;=$G164,$F$9*($F$17*AH165+$F$18*AH168),"")))</f>
        <v/>
      </c>
      <c r="AH165" s="18" t="str">
        <f t="shared" ref="AH165" si="56501">IF(AND(AH164&lt;&gt;"",AI164=""),MAX(AH164-$C$9,0),IF(AH164="","",IF(AH$7&gt;=$G164,$F$9*($F$17*AI165+$F$18*AI168),"")))</f>
        <v/>
      </c>
      <c r="AI165" s="18" t="str">
        <f t="shared" ref="AI165" si="56502">IF(AND(AI164&lt;&gt;"",AJ164=""),MAX(AI164-$C$9,0),IF(AI164="","",IF(AI$7&gt;=$G164,$F$9*($F$17*AJ165+$F$18*AJ168),"")))</f>
        <v/>
      </c>
      <c r="AJ165" s="18" t="str">
        <f t="shared" ref="AJ165" si="56503">IF(AND(AJ164&lt;&gt;"",AK164=""),MAX(AJ164-$C$9,0),IF(AJ164="","",IF(AJ$7&gt;=$G164,$F$9*($F$17*AK165+$F$18*AK168),"")))</f>
        <v/>
      </c>
      <c r="AK165" s="18" t="str">
        <f t="shared" ref="AK165" si="56504">IF(AND(AK164&lt;&gt;"",AL164=""),MAX(AK164-$C$9,0),IF(AK164="","",IF(AK$7&gt;=$G164,$F$9*($F$17*AL165+$F$18*AL168),"")))</f>
        <v/>
      </c>
      <c r="AL165" s="18" t="str">
        <f t="shared" ref="AL165" si="56505">IF(AND(AL164&lt;&gt;"",AM164=""),MAX(AL164-$C$9,0),IF(AL164="","",IF(AL$7&gt;=$G164,$F$9*($F$17*AM165+$F$18*AM168),"")))</f>
        <v/>
      </c>
      <c r="AM165" s="18" t="str">
        <f t="shared" ref="AM165" si="56506">IF(AND(AM164&lt;&gt;"",AN164=""),MAX(AM164-$C$9,0),IF(AM164="","",IF(AM$7&gt;=$G164,$F$9*($F$17*AN165+$F$18*AN168),"")))</f>
        <v/>
      </c>
      <c r="AN165" s="18" t="str">
        <f t="shared" ref="AN165" si="56507">IF(AND(AN164&lt;&gt;"",AO164=""),MAX(AN164-$C$9,0),IF(AN164="","",IF(AN$7&gt;=$G164,$F$9*($F$17*AO165+$F$18*AO168),"")))</f>
        <v/>
      </c>
      <c r="AO165" s="18" t="str">
        <f t="shared" ref="AO165" si="56508">IF(AND(AO164&lt;&gt;"",AP164=""),MAX(AO164-$C$9,0),IF(AO164="","",IF(AO$7&gt;=$G164,$F$9*($F$17*AP165+$F$18*AP168),"")))</f>
        <v/>
      </c>
      <c r="AP165" s="18" t="str">
        <f t="shared" ref="AP165" si="56509">IF(AND(AP164&lt;&gt;"",AQ164=""),MAX(AP164-$C$9,0),IF(AP164="","",IF(AP$7&gt;=$G164,$F$9*($F$17*AQ165+$F$18*AQ168),"")))</f>
        <v/>
      </c>
      <c r="AQ165" s="18" t="str">
        <f t="shared" ref="AQ165" si="56510">IF(AND(AQ164&lt;&gt;"",AR164=""),MAX(AQ164-$C$9,0),IF(AQ164="","",IF(AQ$7&gt;=$G164,$F$9*($F$17*AR165+$F$18*AR168),"")))</f>
        <v/>
      </c>
      <c r="AR165" s="18" t="str">
        <f t="shared" ref="AR165" si="56511">IF(AND(AR164&lt;&gt;"",AS164=""),MAX(AR164-$C$9,0),IF(AR164="","",IF(AR$7&gt;=$G164,$F$9*($F$17*AS165+$F$18*AS168),"")))</f>
        <v/>
      </c>
      <c r="AS165" s="18" t="str">
        <f t="shared" ref="AS165" si="56512">IF(AND(AS164&lt;&gt;"",AT164=""),MAX(AS164-$C$9,0),IF(AS164="","",IF(AS$7&gt;=$G164,$F$9*($F$17*AT165+$F$18*AT168),"")))</f>
        <v/>
      </c>
      <c r="AT165" s="18" t="str">
        <f t="shared" ref="AT165" si="56513">IF(AND(AT164&lt;&gt;"",AU164=""),MAX(AT164-$C$9,0),IF(AT164="","",IF(AT$7&gt;=$G164,$F$9*($F$17*AU165+$F$18*AU168),"")))</f>
        <v/>
      </c>
      <c r="AU165" s="18" t="str">
        <f t="shared" ref="AU165" si="56514">IF(AND(AU164&lt;&gt;"",AV164=""),MAX(AU164-$C$9,0),IF(AU164="","",IF(AU$7&gt;=$G164,$F$9*($F$17*AV165+$F$18*AV168),"")))</f>
        <v/>
      </c>
      <c r="AV165" s="18" t="str">
        <f t="shared" ref="AV165" si="56515">IF(AND(AV164&lt;&gt;"",AW164=""),MAX(AV164-$C$9,0),IF(AV164="","",IF(AV$7&gt;=$G164,$F$9*($F$17*AW165+$F$18*AW168),"")))</f>
        <v/>
      </c>
      <c r="AW165" s="18" t="str">
        <f t="shared" ref="AW165" si="56516">IF(AND(AW164&lt;&gt;"",AX164=""),MAX(AW164-$C$9,0),IF(AW164="","",IF(AW$7&gt;=$G164,$F$9*($F$17*AX165+$F$18*AX168),"")))</f>
        <v/>
      </c>
      <c r="AX165" s="18" t="str">
        <f t="shared" ref="AX165" si="56517">IF(AND(AX164&lt;&gt;"",AY164=""),MAX(AX164-$C$9,0),IF(AX164="","",IF(AX$7&gt;=$G164,$F$9*($F$17*AY165+$F$18*AY168),"")))</f>
        <v/>
      </c>
      <c r="AY165" s="18" t="str">
        <f t="shared" ref="AY165" si="56518">IF(AND(AY164&lt;&gt;"",AZ164=""),MAX(AY164-$C$9,0),IF(AY164="","",IF(AY$7&gt;=$G164,$F$9*($F$17*AZ165+$F$18*AZ168),"")))</f>
        <v/>
      </c>
      <c r="AZ165" s="18" t="str">
        <f t="shared" ref="AZ165" si="56519">IF(AND(AZ164&lt;&gt;"",BA164=""),MAX(AZ164-$C$9,0),IF(AZ164="","",IF(AZ$7&gt;=$G164,$F$9*($F$17*BA165+$F$18*BA168),"")))</f>
        <v/>
      </c>
      <c r="BA165" s="18" t="str">
        <f t="shared" ref="BA165" si="56520">IF(AND(BA164&lt;&gt;"",BB164=""),MAX(BA164-$C$9,0),IF(BA164="","",IF(BA$7&gt;=$G164,$F$9*($F$17*BB165+$F$18*BB168),"")))</f>
        <v/>
      </c>
      <c r="BB165" s="18" t="str">
        <f t="shared" ref="BB165" si="56521">IF(AND(BB164&lt;&gt;"",BC164=""),MAX(BB164-$C$9,0),IF(BB164="","",IF(BB$7&gt;=$G164,$F$9*($F$17*BC165+$F$18*BC168),"")))</f>
        <v/>
      </c>
      <c r="BC165" s="18" t="str">
        <f t="shared" ref="BC165" si="56522">IF(AND(BC164&lt;&gt;"",BD164=""),MAX(BC164-$C$9,0),IF(BC164="","",IF(BC$7&gt;=$G164,$F$9*($F$17*BD165+$F$18*BD168),"")))</f>
        <v/>
      </c>
      <c r="BD165" s="18" t="str">
        <f t="shared" ref="BD165" si="56523">IF(AND(BD164&lt;&gt;"",BE164=""),MAX(BD164-$C$9,0),IF(BD164="","",IF(BD$7&gt;=$G164,$F$9*($F$17*BE165+$F$18*BE168),"")))</f>
        <v/>
      </c>
      <c r="BE165" s="18" t="str">
        <f t="shared" ref="BE165" si="56524">IF(AND(BE164&lt;&gt;"",BF164=""),MAX(BE164-$C$9,0),IF(BE164="","",IF(BE$7&gt;=$G164,$F$9*($F$17*BF165+$F$18*BF168),"")))</f>
        <v/>
      </c>
      <c r="BF165" s="18" t="str">
        <f t="shared" ref="BF165" si="56525">IF(AND(BF164&lt;&gt;"",BG164=""),MAX(BF164-$C$9,0),IF(BF164="","",IF(BF$7&gt;=$G164,$F$9*($F$17*BG165+$F$18*BG168),"")))</f>
        <v/>
      </c>
      <c r="BG165" s="18" t="str">
        <f t="shared" ref="BG165" si="56526">IF(AND(BG164&lt;&gt;"",BH164=""),MAX(BG164-$C$9,0),IF(BG164="","",IF(BG$7&gt;=$G164,$F$9*($F$17*BH165+$F$18*BH168),"")))</f>
        <v/>
      </c>
      <c r="BH165" s="18">
        <f t="shared" ref="BH165" si="56527">IF(AND(BH164&lt;&gt;"",BI164=""),MAX(BH164-$C$9,0),IF(BH164="","",IF(BH$7&gt;=$G164,$F$9*($F$17*BI165+$F$18*BI168),"")))</f>
        <v>0</v>
      </c>
      <c r="BI165" s="18">
        <f t="shared" ref="BI165" si="56528">IF(AND(BI164&lt;&gt;"",BJ164=""),MAX(BI164-$C$9,0),IF(BI164="","",IF(BI$7&gt;=$G164,$F$9*($F$17*BJ165+$F$18*BJ168),"")))</f>
        <v>0</v>
      </c>
      <c r="BJ165" s="18">
        <f t="shared" ref="BJ165" si="56529">IF(AND(BJ164&lt;&gt;"",BK164=""),MAX(BJ164-$C$9,0),IF(BJ164="","",IF(BJ$7&gt;=$G164,$F$9*($F$17*BK165+$F$18*BK168),"")))</f>
        <v>0</v>
      </c>
      <c r="BK165" s="18">
        <f t="shared" ref="BK165" si="56530">IF(AND(BK164&lt;&gt;"",BL164=""),MAX(BK164-$C$9,0),IF(BK164="","",IF(BK$7&gt;=$G164,$F$9*($F$17*BL165+$F$18*BL168),"")))</f>
        <v>0</v>
      </c>
      <c r="BL165" s="18">
        <f t="shared" ref="BL165" si="56531">IF(AND(BL164&lt;&gt;"",BM164=""),MAX(BL164-$C$9,0),IF(BL164="","",IF(BL$7&gt;=$G164,$F$9*($F$17*BM165+$F$18*BM168),"")))</f>
        <v>0</v>
      </c>
      <c r="BM165" s="18">
        <f t="shared" ref="BM165" si="56532">IF(AND(BM164&lt;&gt;"",BN164=""),MAX(BM164-$C$9,0),IF(BM164="","",IF(BM$7&gt;=$G164,$F$9*($F$17*BN165+$F$18*BN168),"")))</f>
        <v>0</v>
      </c>
      <c r="BN165" s="18">
        <f t="shared" ref="BN165" si="56533">IF(AND(BN164&lt;&gt;"",BO164=""),MAX(BN164-$C$9,0),IF(BN164="","",IF(BN$7&gt;=$G164,$F$9*($F$17*BO165+$F$18*BO168),"")))</f>
        <v>0</v>
      </c>
      <c r="BO165" s="18">
        <f t="shared" ref="BO165" si="56534">IF(AND(BO164&lt;&gt;"",BP164=""),MAX(BO164-$C$9,0),IF(BO164="","",IF(BO$7&gt;=$G164,$F$9*($F$17*BP165+$F$18*BP168),"")))</f>
        <v>0</v>
      </c>
      <c r="BP165" s="18">
        <f t="shared" ref="BP165" si="56535">IF(AND(BP164&lt;&gt;"",BQ164=""),MAX(BP164-$C$9,0),IF(BP164="","",IF(BP$7&gt;=$G164,$F$9*($F$17*BQ165+$F$18*BQ168),"")))</f>
        <v>0</v>
      </c>
      <c r="BQ165" s="18">
        <f t="shared" ref="BQ165" si="56536">IF(AND(BQ164&lt;&gt;"",BR164=""),MAX(BQ164-$C$9,0),IF(BQ164="","",IF(BQ$7&gt;=$G164,$F$9*($F$17*BR165+$F$18*BR168),"")))</f>
        <v>0</v>
      </c>
      <c r="BR165" s="18">
        <f t="shared" ref="BR165" si="56537">IF(AND(BR164&lt;&gt;"",BS164=""),MAX(BR164-$C$9,0),IF(BR164="","",IF(BR$7&gt;=$G164,$F$9*($F$17*BS165+$F$18*BS168),"")))</f>
        <v>0</v>
      </c>
      <c r="BS165" s="18">
        <f t="shared" ref="BS165" si="56538">IF(AND(BS164&lt;&gt;"",BT164=""),MAX(BS164-$C$9,0),IF(BS164="","",IF(BS$7&gt;=$G164,$F$9*($F$17*BT165+$F$18*BT168),"")))</f>
        <v>0</v>
      </c>
      <c r="BT165" s="18">
        <f t="shared" ref="BT165" si="56539">IF(AND(BT164&lt;&gt;"",BU164=""),MAX(BT164-$C$9,0),IF(BT164="","",IF(BT$7&gt;=$G164,$F$9*($F$17*BU165+$F$18*BU168),"")))</f>
        <v>0</v>
      </c>
      <c r="BU165" s="18">
        <f t="shared" ref="BU165" si="56540">IF(AND(BU164&lt;&gt;"",BV164=""),MAX(BU164-$C$9,0),IF(BU164="","",IF(BU$7&gt;=$G164,$F$9*($F$17*BV165+$F$18*BV168),"")))</f>
        <v>0</v>
      </c>
      <c r="BV165" s="18">
        <f t="shared" ref="BV165" si="56541">IF(AND(BV164&lt;&gt;"",BW164=""),MAX(BV164-$C$9,0),IF(BV164="","",IF(BV$7&gt;=$G164,$F$9*($F$17*BW165+$F$18*BW168),"")))</f>
        <v>0</v>
      </c>
      <c r="BW165" s="18">
        <f t="shared" ref="BW165" si="56542">IF(AND(BW164&lt;&gt;"",BX164=""),MAX(BW164-$C$9,0),IF(BW164="","",IF(BW$7&gt;=$G164,$F$9*($F$17*BX165+$F$18*BX168),"")))</f>
        <v>0</v>
      </c>
      <c r="BX165" s="18">
        <f t="shared" ref="BX165" si="56543">IF(AND(BX164&lt;&gt;"",BY164=""),MAX(BX164-$C$9,0),IF(BX164="","",IF(BX$7&gt;=$G164,$F$9*($F$17*BY165+$F$18*BY168),"")))</f>
        <v>0</v>
      </c>
      <c r="BY165" s="18">
        <f t="shared" ref="BY165" si="56544">IF(AND(BY164&lt;&gt;"",BZ164=""),MAX(BY164-$C$9,0),IF(BY164="","",IF(BY$7&gt;=$G164,$F$9*($F$17*BZ165+$F$18*BZ168),"")))</f>
        <v>0</v>
      </c>
      <c r="BZ165" s="18">
        <f t="shared" ref="BZ165" si="56545">IF(AND(BZ164&lt;&gt;"",CA164=""),MAX(BZ164-$C$9,0),IF(BZ164="","",IF(BZ$7&gt;=$G164,$F$9*($F$17*CA165+$F$18*CA168),"")))</f>
        <v>0</v>
      </c>
      <c r="CA165" s="18">
        <f t="shared" ref="CA165" si="56546">IF(AND(CA164&lt;&gt;"",CB164=""),MAX(CA164-$C$9,0),IF(CA164="","",IF(CA$7&gt;=$G164,$F$9*($F$17*CB165+$F$18*CB168),"")))</f>
        <v>0</v>
      </c>
      <c r="CB165" s="18">
        <f t="shared" ref="CB165" si="56547">IF(AND(CB164&lt;&gt;"",CC164=""),MAX(CB164-$C$9,0),IF(CB164="","",IF(CB$7&gt;=$G164,$F$9*($F$17*CC165+$F$18*CC168),"")))</f>
        <v>0</v>
      </c>
      <c r="CC165" s="18">
        <f t="shared" ref="CC165" si="56548">IF(AND(CC164&lt;&gt;"",CD164=""),MAX(CC164-$C$9,0),IF(CC164="","",IF(CC$7&gt;=$G164,$F$9*($F$17*CD165+$F$18*CD168),"")))</f>
        <v>0</v>
      </c>
      <c r="CD165" s="18">
        <f t="shared" ref="CD165" si="56549">IF(AND(CD164&lt;&gt;"",CE164=""),MAX(CD164-$C$9,0),IF(CD164="","",IF(CD$7&gt;=$G164,$F$9*($F$17*CE165+$F$18*CE168),"")))</f>
        <v>0</v>
      </c>
      <c r="CE165" s="18">
        <f t="shared" ref="CE165" si="56550">IF(AND(CE164&lt;&gt;"",CF164=""),MAX(CE164-$C$9,0),IF(CE164="","",IF(CE$7&gt;=$G164,$F$9*($F$17*CF165+$F$18*CF168),"")))</f>
        <v>0</v>
      </c>
      <c r="CF165" s="18">
        <f t="shared" ref="CF165" si="56551">IF(AND(CF164&lt;&gt;"",CG164=""),MAX(CF164-$C$9,0),IF(CF164="","",IF(CF$7&gt;=$G164,$F$9*($F$17*CG165+$F$18*CG168),"")))</f>
        <v>0</v>
      </c>
      <c r="CG165" s="18">
        <f t="shared" ref="CG165" si="56552">IF(AND(CG164&lt;&gt;"",CH164=""),MAX(CG164-$C$9,0),IF(CG164="","",IF(CG$7&gt;=$G164,$F$9*($F$17*CH165+$F$18*CH168),"")))</f>
        <v>0</v>
      </c>
      <c r="CH165" s="18">
        <f t="shared" ref="CH165" si="56553">IF(AND(CH164&lt;&gt;"",CI164=""),MAX(CH164-$C$9,0),IF(CH164="","",IF(CH$7&gt;=$G164,$F$9*($F$17*CI165+$F$18*CI168),"")))</f>
        <v>0</v>
      </c>
      <c r="CI165" s="18">
        <f t="shared" ref="CI165" si="56554">IF(AND(CI164&lt;&gt;"",CJ164=""),MAX(CI164-$C$9,0),IF(CI164="","",IF(CI$7&gt;=$G164,$F$9*($F$17*CJ165+$F$18*CJ168),"")))</f>
        <v>0</v>
      </c>
      <c r="CJ165" s="18">
        <f t="shared" ref="CJ165" si="56555">IF(AND(CJ164&lt;&gt;"",CK164=""),MAX(CJ164-$C$9,0),IF(CJ164="","",IF(CJ$7&gt;=$G164,$F$9*($F$17*CK165+$F$18*CK168),"")))</f>
        <v>0</v>
      </c>
      <c r="CK165" s="18">
        <f t="shared" ref="CK165" si="56556">IF(AND(CK164&lt;&gt;"",CL164=""),MAX(CK164-$C$9,0),IF(CK164="","",IF(CK$7&gt;=$G164,$F$9*($F$17*CL165+$F$18*CL168),"")))</f>
        <v>0</v>
      </c>
      <c r="CL165" s="18">
        <f t="shared" ref="CL165" si="56557">IF(AND(CL164&lt;&gt;"",CM164=""),MAX(CL164-$C$9,0),IF(CL164="","",IF(CL$7&gt;=$G164,$F$9*($F$17*CM165+$F$18*CM168),"")))</f>
        <v>0</v>
      </c>
      <c r="CM165" s="18">
        <f t="shared" ref="CM165" si="56558">IF(AND(CM164&lt;&gt;"",CN164=""),MAX(CM164-$C$9,0),IF(CM164="","",IF(CM$7&gt;=$G164,$F$9*($F$17*CN165+$F$18*CN168),"")))</f>
        <v>0</v>
      </c>
      <c r="CN165" s="18">
        <f t="shared" ref="CN165" si="56559">IF(AND(CN164&lt;&gt;"",CO164=""),MAX(CN164-$C$9,0),IF(CN164="","",IF(CN$7&gt;=$G164,$F$9*($F$17*CO165+$F$18*CO168),"")))</f>
        <v>0</v>
      </c>
      <c r="CO165" s="18">
        <f t="shared" ref="CO165" si="56560">IF(AND(CO164&lt;&gt;"",CP164=""),MAX(CO164-$C$9,0),IF(CO164="","",IF(CO$7&gt;=$G164,$F$9*($F$17*CP165+$F$18*CP168),"")))</f>
        <v>0</v>
      </c>
      <c r="CP165" s="18">
        <f t="shared" ref="CP165" si="56561">IF(AND(CP164&lt;&gt;"",CQ164=""),MAX(CP164-$C$9,0),IF(CP164="","",IF(CP$7&gt;=$G164,$F$9*($F$17*CQ165+$F$18*CQ168),"")))</f>
        <v>0</v>
      </c>
      <c r="CQ165" s="18">
        <f t="shared" ref="CQ165" si="56562">IF(AND(CQ164&lt;&gt;"",CR164=""),MAX(CQ164-$C$9,0),IF(CQ164="","",IF(CQ$7&gt;=$G164,$F$9*($F$17*CR165+$F$18*CR168),"")))</f>
        <v>0</v>
      </c>
      <c r="CR165" s="18">
        <f t="shared" ref="CR165" si="56563">IF(AND(CR164&lt;&gt;"",CS164=""),MAX(CR164-$C$9,0),IF(CR164="","",IF(CR$7&gt;=$G164,$F$9*($F$17*CS165+$F$18*CS168),"")))</f>
        <v>0</v>
      </c>
      <c r="CS165" s="18">
        <f t="shared" ref="CS165" si="56564">IF(AND(CS164&lt;&gt;"",CT164=""),MAX(CS164-$C$9,0),IF(CS164="","",IF(CS$7&gt;=$G164,$F$9*($F$17*CT165+$F$18*CT168),"")))</f>
        <v>0</v>
      </c>
      <c r="CT165" s="18">
        <f t="shared" ref="CT165" si="56565">IF(AND(CT164&lt;&gt;"",CU164=""),MAX(CT164-$C$9,0),IF(CT164="","",IF(CT$7&gt;=$G164,$F$9*($F$17*CU165+$F$18*CU168),"")))</f>
        <v>0</v>
      </c>
      <c r="CU165" s="18">
        <f t="shared" ref="CU165" si="56566">IF(AND(CU164&lt;&gt;"",CV164=""),MAX(CU164-$C$9,0),IF(CU164="","",IF(CU$7&gt;=$G164,$F$9*($F$17*CV165+$F$18*CV168),"")))</f>
        <v>0</v>
      </c>
      <c r="CV165" s="18">
        <f t="shared" ref="CV165" si="56567">IF(AND(CV164&lt;&gt;"",CW164=""),MAX(CV164-$C$9,0),IF(CV164="","",IF(CV$7&gt;=$G164,$F$9*($F$17*CW165+$F$18*CW168),"")))</f>
        <v>0</v>
      </c>
      <c r="CW165" s="18">
        <f t="shared" ref="CW165" si="56568">IF(AND(CW164&lt;&gt;"",CX164=""),MAX(CW164-$C$9,0),IF(CW164="","",IF(CW$7&gt;=$G164,$F$9*($F$17*CX165+$F$18*CX168),"")))</f>
        <v>0</v>
      </c>
      <c r="CX165" s="18">
        <f t="shared" ref="CX165" si="56569">IF(AND(CX164&lt;&gt;"",CY164=""),MAX(CX164-$C$9,0),IF(CX164="","",IF(CX$7&gt;=$G164,$F$9*($F$17*CY165+$F$18*CY168),"")))</f>
        <v>0</v>
      </c>
      <c r="CY165" s="18">
        <f t="shared" ref="CY165" si="56570">IF(AND(CY164&lt;&gt;"",CZ164=""),MAX(CY164-$C$9,0),IF(CY164="","",IF(CY$7&gt;=$G164,$F$9*($F$17*CZ165+$F$18*CZ168),"")))</f>
        <v>0</v>
      </c>
      <c r="CZ165" s="18">
        <f t="shared" ref="CZ165" si="56571">IF(AND(CZ164&lt;&gt;"",DA164=""),MAX(CZ164-$C$9,0),IF(CZ164="","",IF(CZ$7&gt;=$G164,$F$9*($F$17*DA165+$F$18*DA168),"")))</f>
        <v>0</v>
      </c>
      <c r="DA165" s="18">
        <f t="shared" ref="DA165" si="56572">IF(AND(DA164&lt;&gt;"",DB164=""),MAX(DA164-$C$9,0),IF(DA164="","",IF(DA$7&gt;=$G164,$F$9*($F$17*DB165+$F$18*DB168),"")))</f>
        <v>0</v>
      </c>
      <c r="DB165" s="18">
        <f t="shared" ref="DB165" si="56573">IF(AND(DB164&lt;&gt;"",DC164=""),MAX(DB164-$C$9,0),IF(DB164="","",IF(DB$7&gt;=$G164,$F$9*($F$17*DC165+$F$18*DC168),"")))</f>
        <v>0</v>
      </c>
      <c r="DC165" s="18">
        <f t="shared" ref="DC165:DD165" si="56574">IF(AND(DC164&lt;&gt;"",DD164=""),MAX(DC164-$C$9,0),IF(DC164="","",IF(DC$7&gt;=$G164,$F$9*($F$17*DD165+$F$18*DD168),"")))</f>
        <v>0</v>
      </c>
      <c r="DD165" s="18">
        <f t="shared" si="56574"/>
        <v>0</v>
      </c>
      <c r="DE165" s="18" t="str">
        <f t="shared" ref="DE165" si="56575">IF(AND(DE164&lt;&gt;"",DF164=""),MAX(DE164-$C$9,0),IF(DE164="","",IF(DD$7&gt;=$G164,$F$9*($F$17*DF165+$F$18*DF168),"")))</f>
        <v/>
      </c>
      <c r="DF165" s="18" t="str">
        <f t="shared" ref="DF165" si="56576">IF(AND(DF164&lt;&gt;"",DG164=""),MAX(DF164-$C$9,0),IF(DF164="","",IF(DE$7&gt;=$G164,$F$9*($F$17*DG165+$F$18*DG168),"")))</f>
        <v/>
      </c>
      <c r="DG165" s="18" t="str">
        <f t="shared" ref="DG165" si="56577">IF(AND(DG164&lt;&gt;"",DH164=""),MAX(DG164-$C$9,0),IF(DG164="","",IF(DF$7&gt;=$G164,$F$9*($F$17*DH165+$F$18*DH168),"")))</f>
        <v/>
      </c>
      <c r="DH165" s="18" t="str">
        <f t="shared" ref="DH165" si="56578">IF(AND(DH164&lt;&gt;"",DI164=""),MAX(DH164-$C$9,0),IF(DH164="","",IF(DG$7&gt;=$G164,$F$9*($F$17*DI165+$F$18*DI168),"")))</f>
        <v/>
      </c>
      <c r="DI165" s="18" t="str">
        <f t="shared" ref="DI165" si="56579">IF(AND(DI164&lt;&gt;"",DJ164=""),MAX(DI164-$C$9,0),IF(DI164="","",IF(DH$7&gt;=$G164,$F$9*($F$17*DJ165+$F$18*DJ168),"")))</f>
        <v/>
      </c>
      <c r="DJ165" s="18" t="str">
        <f t="shared" ref="DJ165" si="56580">IF(AND(DJ164&lt;&gt;"",DK164=""),MAX(DJ164-$C$9,0),IF(DJ164="","",IF(DI$7&gt;=$G164,$F$9*($F$17*DK165+$F$18*DK168),"")))</f>
        <v/>
      </c>
      <c r="DK165" s="18" t="str">
        <f t="shared" ref="DK165" si="56581">IF(AND(DK164&lt;&gt;"",DL164=""),MAX(DK164-$C$9,0),IF(DK164="","",IF(DJ$7&gt;=$G164,$F$9*($F$17*DL165+$F$18*DL168),"")))</f>
        <v/>
      </c>
      <c r="DL165" s="18" t="str">
        <f t="shared" ref="DL165" si="56582">IF(AND(DL164&lt;&gt;"",DM164=""),MAX(DL164-$C$9,0),IF(DL164="","",IF(DK$7&gt;=$G164,$F$9*($F$17*DM165+$F$18*DM168),"")))</f>
        <v/>
      </c>
      <c r="DM165" s="18" t="str">
        <f t="shared" ref="DM165" si="56583">IF(AND(DM164&lt;&gt;"",DN164=""),MAX(DM164-$C$9,0),IF(DM164="","",IF(DL$7&gt;=$G164,$F$9*($F$17*DN165+$F$18*DN168),"")))</f>
        <v/>
      </c>
      <c r="DN165" s="18" t="str">
        <f t="shared" ref="DN165" si="56584">IF(AND(DN164&lt;&gt;"",DO164=""),MAX(DN164-$C$9,0),IF(DN164="","",IF(DM$7&gt;=$G164,$F$9*($F$17*DO165+$F$18*DO168),"")))</f>
        <v/>
      </c>
      <c r="DO165" s="18" t="str">
        <f t="shared" ref="DO165" si="56585">IF(AND(DO164&lt;&gt;"",DP164=""),MAX(DO164-$C$9,0),IF(DO164="","",IF(DN$7&gt;=$G164,$F$9*($F$17*DP165+$F$18*DP168),"")))</f>
        <v/>
      </c>
      <c r="DP165" s="18" t="str">
        <f t="shared" ref="DP165" si="56586">IF(AND(DP164&lt;&gt;"",DQ164=""),MAX(DP164-$C$9,0),IF(DP164="","",IF(DO$7&gt;=$G164,$F$9*($F$17*DQ165+$F$18*DQ168),"")))</f>
        <v/>
      </c>
      <c r="DQ165" s="18" t="str">
        <f t="shared" ref="DQ165" si="56587">IF(AND(DQ164&lt;&gt;"",DR164=""),MAX(DQ164-$C$9,0),IF(DQ164="","",IF(DP$7&gt;=$G164,$F$9*($F$17*DR165+$F$18*DR168),"")))</f>
        <v/>
      </c>
      <c r="DR165" s="18" t="str">
        <f t="shared" ref="DR165" si="56588">IF(AND(DR164&lt;&gt;"",DS164=""),MAX(DR164-$C$9,0),IF(DR164="","",IF(DQ$7&gt;=$G164,$F$9*($F$17*DS165+$F$18*DS168),"")))</f>
        <v/>
      </c>
      <c r="DS165" s="18" t="str">
        <f t="shared" ref="DS165" si="56589">IF(AND(DS164&lt;&gt;"",DT164=""),MAX(DS164-$C$9,0),IF(DS164="","",IF(DR$7&gt;=$G164,$F$9*($F$17*DT165+$F$18*DT168),"")))</f>
        <v/>
      </c>
      <c r="DT165" s="18" t="str">
        <f t="shared" ref="DT165" si="56590">IF(AND(DT164&lt;&gt;"",DU164=""),MAX(DT164-$C$9,0),IF(DT164="","",IF(DS$7&gt;=$G164,$F$9*($F$17*DU165+$F$18*DU168),"")))</f>
        <v/>
      </c>
      <c r="DU165" s="18" t="str">
        <f t="shared" ref="DU165" si="56591">IF(AND(DU164&lt;&gt;"",DV164=""),MAX(DU164-$C$9,0),IF(DU164="","",IF(DT$7&gt;=$G164,$F$9*($F$17*DV165+$F$18*DV168),"")))</f>
        <v/>
      </c>
      <c r="DV165" s="18" t="str">
        <f t="shared" ref="DV165" si="56592">IF(AND(DV164&lt;&gt;"",DW164=""),MAX(DV164-$C$9,0),IF(DV164="","",IF(DU$7&gt;=$G164,$F$9*($F$17*DW165+$F$18*DW168),"")))</f>
        <v/>
      </c>
      <c r="DW165" s="18" t="str">
        <f t="shared" ref="DW165" si="56593">IF(AND(DW164&lt;&gt;"",DX164=""),MAX(DW164-$C$9,0),IF(DW164="","",IF(DV$7&gt;=$G164,$F$9*($F$17*DX165+$F$18*DX168),"")))</f>
        <v/>
      </c>
      <c r="DX165" s="18" t="str">
        <f t="shared" ref="DX165" si="56594">IF(AND(DX164&lt;&gt;"",DY164=""),MAX(DX164-$C$9,0),IF(DX164="","",IF(DW$7&gt;=$G164,$F$9*($F$17*DY165+$F$18*DY168),"")))</f>
        <v/>
      </c>
      <c r="DY165" s="18" t="str">
        <f t="shared" ref="DY165" si="56595">IF(AND(DY164&lt;&gt;"",DZ164=""),MAX(DY164-$C$9,0),IF(DY164="","",IF(DX$7&gt;=$G164,$F$9*($F$17*DZ165+$F$18*DZ168),"")))</f>
        <v/>
      </c>
      <c r="DZ165" s="18" t="str">
        <f t="shared" ref="DZ165" si="56596">IF(AND(DZ164&lt;&gt;"",EA164=""),MAX(DZ164-$C$9,0),IF(DZ164="","",IF(DY$7&gt;=$G164,$F$9*($F$17*EA165+$F$18*EA168),"")))</f>
        <v/>
      </c>
      <c r="EA165" s="18" t="str">
        <f t="shared" ref="EA165" si="56597">IF(AND(EA164&lt;&gt;"",EB164=""),MAX(EA164-$C$9,0),IF(EA164="","",IF(DZ$7&gt;=$G164,$F$9*($F$17*EB165+$F$18*EB168),"")))</f>
        <v/>
      </c>
      <c r="EB165" s="18" t="str">
        <f t="shared" ref="EB165" si="56598">IF(AND(EB164&lt;&gt;"",EC164=""),MAX(EB164-$C$9,0),IF(EB164="","",IF(EA$7&gt;=$G164,$F$9*($F$17*EC165+$F$18*EC168),"")))</f>
        <v/>
      </c>
      <c r="EC165" s="18" t="str">
        <f t="shared" ref="EC165" si="56599">IF(AND(EC164&lt;&gt;"",ED164=""),MAX(EC164-$C$9,0),IF(EC164="","",IF(EB$7&gt;=$G164,$F$9*($F$17*ED165+$F$18*ED168),"")))</f>
        <v/>
      </c>
      <c r="ED165" s="18" t="str">
        <f t="shared" ref="ED165" si="56600">IF(AND(ED164&lt;&gt;"",EE164=""),MAX(ED164-$C$9,0),IF(ED164="","",IF(EC$7&gt;=$G164,$F$9*($F$17*EE165+$F$18*EE168),"")))</f>
        <v/>
      </c>
      <c r="EE165" s="18" t="str">
        <f t="shared" ref="EE165" si="56601">IF(AND(EE164&lt;&gt;"",EF164=""),MAX(EE164-$C$9,0),IF(EE164="","",IF(ED$7&gt;=$G164,$F$9*($F$17*EF165+$F$18*EF168),"")))</f>
        <v/>
      </c>
      <c r="EF165" s="18" t="str">
        <f t="shared" ref="EF165" si="56602">IF(AND(EF164&lt;&gt;"",EG164=""),MAX(EF164-$C$9,0),IF(EF164="","",IF(EE$7&gt;=$G164,$F$9*($F$17*EG165+$F$18*EG168),"")))</f>
        <v/>
      </c>
      <c r="EG165" s="18" t="str">
        <f t="shared" ref="EG165" si="56603">IF(AND(EG164&lt;&gt;"",EH164=""),MAX(EG164-$C$9,0),IF(EG164="","",IF(EF$7&gt;=$G164,$F$9*($F$17*EH165+$F$18*EH168),"")))</f>
        <v/>
      </c>
      <c r="EH165" s="18" t="str">
        <f t="shared" ref="EH165" si="56604">IF(AND(EH164&lt;&gt;"",EI164=""),MAX(EH164-$C$9,0),IF(EH164="","",IF(EG$7&gt;=$G164,$F$9*($F$17*EI165+$F$18*EI168),"")))</f>
        <v/>
      </c>
      <c r="EI165" s="18" t="str">
        <f t="shared" ref="EI165" si="56605">IF(AND(EI164&lt;&gt;"",EJ164=""),MAX(EI164-$C$9,0),IF(EI164="","",IF(EH$7&gt;=$G164,$F$9*($F$17*EJ165+$F$18*EJ168),"")))</f>
        <v/>
      </c>
      <c r="EJ165" s="18" t="str">
        <f t="shared" ref="EJ165" si="56606">IF(AND(EJ164&lt;&gt;"",EK164=""),MAX(EJ164-$C$9,0),IF(EJ164="","",IF(EI$7&gt;=$G164,$F$9*($F$17*EK165+$F$18*EK168),"")))</f>
        <v/>
      </c>
      <c r="EK165" s="18" t="str">
        <f t="shared" ref="EK165" si="56607">IF(AND(EK164&lt;&gt;"",EL164=""),MAX(EK164-$C$9,0),IF(EK164="","",IF(EJ$7&gt;=$G164,$F$9*($F$17*EL165+$F$18*EL168),"")))</f>
        <v/>
      </c>
      <c r="EL165" s="18" t="str">
        <f t="shared" ref="EL165" si="56608">IF(AND(EL164&lt;&gt;"",EM164=""),MAX(EL164-$C$9,0),IF(EL164="","",IF(EK$7&gt;=$G164,$F$9*($F$17*EM165+$F$18*EM168),"")))</f>
        <v/>
      </c>
      <c r="EM165" s="18" t="str">
        <f t="shared" ref="EM165" si="56609">IF(AND(EM164&lt;&gt;"",EN164=""),MAX(EM164-$C$9,0),IF(EM164="","",IF(EL$7&gt;=$G164,$F$9*($F$17*EN165+$F$18*EN168),"")))</f>
        <v/>
      </c>
      <c r="EN165" s="18" t="str">
        <f t="shared" ref="EN165" si="56610">IF(AND(EN164&lt;&gt;"",EO164=""),MAX(EN164-$C$9,0),IF(EN164="","",IF(EM$7&gt;=$G164,$F$9*($F$17*EO165+$F$18*EO168),"")))</f>
        <v/>
      </c>
      <c r="EO165" s="18" t="str">
        <f t="shared" ref="EO165" si="56611">IF(AND(EO164&lt;&gt;"",EP164=""),MAX(EO164-$C$9,0),IF(EO164="","",IF(EN$7&gt;=$G164,$F$9*($F$17*EP165+$F$18*EP168),"")))</f>
        <v/>
      </c>
      <c r="EP165" s="18" t="str">
        <f t="shared" ref="EP165" si="56612">IF(AND(EP164&lt;&gt;"",EQ164=""),MAX(EP164-$C$9,0),IF(EP164="","",IF(EO$7&gt;=$G164,$F$9*($F$17*EQ165+$F$18*EQ168),"")))</f>
        <v/>
      </c>
      <c r="EQ165" s="18" t="str">
        <f t="shared" ref="EQ165" si="56613">IF(AND(EQ164&lt;&gt;"",ER164=""),MAX(EQ164-$C$9,0),IF(EQ164="","",IF(EP$7&gt;=$G164,$F$9*($F$17*ER165+$F$18*ER168),"")))</f>
        <v/>
      </c>
      <c r="ER165" s="18" t="str">
        <f t="shared" ref="ER165" si="56614">IF(AND(ER164&lt;&gt;"",ES164=""),MAX(ER164-$C$9,0),IF(ER164="","",IF(EQ$7&gt;=$G164,$F$9*($F$17*ES165+$F$18*ES168),"")))</f>
        <v/>
      </c>
      <c r="ES165" s="18" t="str">
        <f t="shared" ref="ES165" si="56615">IF(AND(ES164&lt;&gt;"",ET164=""),MAX(ES164-$C$9,0),IF(ES164="","",IF(ER$7&gt;=$G164,$F$9*($F$17*ET165+$F$18*ET168),"")))</f>
        <v/>
      </c>
      <c r="ET165" s="18" t="str">
        <f t="shared" ref="ET165" si="56616">IF(AND(ET164&lt;&gt;"",EU164=""),MAX(ET164-$C$9,0),IF(ET164="","",IF(ES$7&gt;=$G164,$F$9*($F$17*EU165+$F$18*EU168),"")))</f>
        <v/>
      </c>
      <c r="EU165" s="18" t="str">
        <f t="shared" ref="EU165" si="56617">IF(AND(EU164&lt;&gt;"",EV164=""),MAX(EU164-$C$9,0),IF(EU164="","",IF(ET$7&gt;=$G164,$F$9*($F$17*EV165+$F$18*EV168),"")))</f>
        <v/>
      </c>
      <c r="EV165" s="18" t="str">
        <f t="shared" ref="EV165" si="56618">IF(AND(EV164&lt;&gt;"",EW164=""),MAX(EV164-$C$9,0),IF(EV164="","",IF(EU$7&gt;=$G164,$F$9*($F$17*EW165+$F$18*EW168),"")))</f>
        <v/>
      </c>
      <c r="EW165" s="18" t="str">
        <f t="shared" ref="EW165" si="56619">IF(AND(EW164&lt;&gt;"",EX164=""),MAX(EW164-$C$9,0),IF(EW164="","",IF(EV$7&gt;=$G164,$F$9*($F$17*EX165+$F$18*EX168),"")))</f>
        <v/>
      </c>
      <c r="EX165" s="18" t="str">
        <f t="shared" ref="EX165" si="56620">IF(AND(EX164&lt;&gt;"",EY164=""),MAX(EX164-$C$9,0),IF(EX164="","",IF(EW$7&gt;=$G164,$F$9*($F$17*EY165+$F$18*EY168),"")))</f>
        <v/>
      </c>
      <c r="EY165" s="18" t="str">
        <f t="shared" ref="EY165" si="56621">IF(AND(EY164&lt;&gt;"",EZ164=""),MAX(EY164-$C$9,0),IF(EY164="","",IF(EX$7&gt;=$G164,$F$9*($F$17*EZ165+$F$18*EZ168),"")))</f>
        <v/>
      </c>
      <c r="EZ165" s="18" t="str">
        <f t="shared" ref="EZ165" si="56622">IF(AND(EZ164&lt;&gt;"",FA164=""),MAX(EZ164-$C$9,0),IF(EZ164="","",IF(EY$7&gt;=$G164,$F$9*($F$17*FA165+$F$18*FA168),"")))</f>
        <v/>
      </c>
      <c r="FA165" s="18" t="str">
        <f t="shared" ref="FA165" si="56623">IF(AND(FA164&lt;&gt;"",FB164=""),MAX(FA164-$C$9,0),IF(FA164="","",IF(EZ$7&gt;=$G164,$F$9*($F$17*FB165+$F$18*FB168),"")))</f>
        <v/>
      </c>
      <c r="FB165" s="18" t="str">
        <f t="shared" ref="FB165" si="56624">IF(AND(FB164&lt;&gt;"",FC164=""),MAX(FB164-$C$9,0),IF(FB164="","",IF(FA$7&gt;=$G164,$F$9*($F$17*FC165+$F$18*FC168),"")))</f>
        <v/>
      </c>
      <c r="FC165" s="18" t="str">
        <f t="shared" ref="FC165" si="56625">IF(AND(FC164&lt;&gt;"",FD164=""),MAX(FC164-$C$9,0),IF(FC164="","",IF(FB$7&gt;=$G164,$F$9*($F$17*FD165+$F$18*FD168),"")))</f>
        <v/>
      </c>
      <c r="FD165" s="18" t="str">
        <f t="shared" ref="FD165" si="56626">IF(AND(FD164&lt;&gt;"",FE164=""),MAX(FD164-$C$9,0),IF(FD164="","",IF(FC$7&gt;=$G164,$F$9*($F$17*FE165+$F$18*FE168),"")))</f>
        <v/>
      </c>
      <c r="FE165" s="18" t="str">
        <f t="shared" ref="FE165" si="56627">IF(AND(FE164&lt;&gt;"",FF164=""),MAX(FE164-$C$9,0),IF(FE164="","",IF(FD$7&gt;=$G164,$F$9*($F$17*FF165+$F$18*FF168),"")))</f>
        <v/>
      </c>
      <c r="FF165" s="18" t="str">
        <f t="shared" ref="FF165" si="56628">IF(AND(FF164&lt;&gt;"",FG164=""),MAX(FF164-$C$9,0),IF(FF164="","",IF(FE$7&gt;=$G164,$F$9*($F$17*FG165+$F$18*FG168),"")))</f>
        <v/>
      </c>
      <c r="FG165" s="18" t="str">
        <f t="shared" ref="FG165" si="56629">IF(AND(FG164&lt;&gt;"",FH164=""),MAX(FG164-$C$9,0),IF(FG164="","",IF(FF$7&gt;=$G164,$F$9*($F$17*FH165+$F$18*FH168),"")))</f>
        <v/>
      </c>
      <c r="FH165" s="18" t="str">
        <f t="shared" ref="FH165" si="56630">IF(AND(FH164&lt;&gt;"",FI164=""),MAX(FH164-$C$9,0),IF(FH164="","",IF(FG$7&gt;=$G164,$F$9*($F$17*FI165+$F$18*FI168),"")))</f>
        <v/>
      </c>
      <c r="FI165" s="18" t="str">
        <f t="shared" ref="FI165" si="56631">IF(AND(FI164&lt;&gt;"",FJ164=""),MAX(FI164-$C$9,0),IF(FI164="","",IF(FH$7&gt;=$G164,$F$9*($F$17*FJ165+$F$18*FJ168),"")))</f>
        <v/>
      </c>
      <c r="FJ165" s="18" t="str">
        <f t="shared" ref="FJ165" si="56632">IF(AND(FJ164&lt;&gt;"",FK164=""),MAX(FJ164-$C$9,0),IF(FJ164="","",IF(FI$7&gt;=$G164,$F$9*($F$17*FK165+$F$18*FK168),"")))</f>
        <v/>
      </c>
      <c r="FK165" s="18" t="str">
        <f t="shared" ref="FK165" si="56633">IF(AND(FK164&lt;&gt;"",FL164=""),MAX(FK164-$C$9,0),IF(FK164="","",IF(FJ$7&gt;=$G164,$F$9*($F$17*FL165+$F$18*FL168),"")))</f>
        <v/>
      </c>
      <c r="FL165" s="18" t="str">
        <f t="shared" ref="FL165" si="56634">IF(AND(FL164&lt;&gt;"",FM164=""),MAX(FL164-$C$9,0),IF(FL164="","",IF(FK$7&gt;=$G164,$F$9*($F$17*FM165+$F$18*FM168),"")))</f>
        <v/>
      </c>
      <c r="FM165" s="18" t="str">
        <f t="shared" ref="FM165" si="56635">IF(AND(FM164&lt;&gt;"",FN164=""),MAX(FM164-$C$9,0),IF(FM164="","",IF(FL$7&gt;=$G164,$F$9*($F$17*FN165+$F$18*FN168),"")))</f>
        <v/>
      </c>
      <c r="FN165" s="18" t="str">
        <f t="shared" ref="FN165" si="56636">IF(AND(FN164&lt;&gt;"",FO164=""),MAX(FN164-$C$9,0),IF(FN164="","",IF(FM$7&gt;=$G164,$F$9*($F$17*FO165+$F$18*FO168),"")))</f>
        <v/>
      </c>
      <c r="FO165" s="18" t="str">
        <f t="shared" ref="FO165" si="56637">IF(AND(FO164&lt;&gt;"",FP164=""),MAX(FO164-$C$9,0),IF(FO164="","",IF(FN$7&gt;=$G164,$F$9*($F$17*FP165+$F$18*FP168),"")))</f>
        <v/>
      </c>
      <c r="FP165" s="18" t="str">
        <f t="shared" ref="FP165" si="56638">IF(AND(FP164&lt;&gt;"",FQ164=""),MAX(FP164-$C$9,0),IF(FP164="","",IF(FO$7&gt;=$G164,$F$9*($F$17*FQ165+$F$18*FQ168),"")))</f>
        <v/>
      </c>
      <c r="FQ165" s="18" t="str">
        <f t="shared" ref="FQ165" si="56639">IF(AND(FQ164&lt;&gt;"",FR164=""),MAX(FQ164-$C$9,0),IF(FQ164="","",IF(FP$7&gt;=$G164,$F$9*($F$17*FR165+$F$18*FR168),"")))</f>
        <v/>
      </c>
      <c r="FR165" s="18" t="str">
        <f t="shared" ref="FR165" si="56640">IF(AND(FR164&lt;&gt;"",FS164=""),MAX(FR164-$C$9,0),IF(FR164="","",IF(FQ$7&gt;=$G164,$F$9*($F$17*FS165+$F$18*FS168),"")))</f>
        <v/>
      </c>
      <c r="FS165" s="18" t="str">
        <f t="shared" ref="FS165" si="56641">IF(AND(FS164&lt;&gt;"",FT164=""),MAX(FS164-$C$9,0),IF(FS164="","",IF(FR$7&gt;=$G164,$F$9*($F$17*FT165+$F$18*FT168),"")))</f>
        <v/>
      </c>
      <c r="FT165" s="18" t="str">
        <f t="shared" ref="FT165" si="56642">IF(AND(FT164&lt;&gt;"",FU164=""),MAX(FT164-$C$9,0),IF(FT164="","",IF(FS$7&gt;=$G164,$F$9*($F$17*FU165+$F$18*FU168),"")))</f>
        <v/>
      </c>
      <c r="FU165" s="18" t="str">
        <f t="shared" ref="FU165" si="56643">IF(AND(FU164&lt;&gt;"",FV164=""),MAX(FU164-$C$9,0),IF(FU164="","",IF(FT$7&gt;=$G164,$F$9*($F$17*FV165+$F$18*FV168),"")))</f>
        <v/>
      </c>
      <c r="FV165" s="18" t="str">
        <f t="shared" ref="FV165" si="56644">IF(AND(FV164&lt;&gt;"",FW164=""),MAX(FV164-$C$9,0),IF(FV164="","",IF(FU$7&gt;=$G164,$F$9*($F$17*FW165+$F$18*FW168),"")))</f>
        <v/>
      </c>
      <c r="FW165" s="18" t="str">
        <f t="shared" ref="FW165" si="56645">IF(AND(FW164&lt;&gt;"",FX164=""),MAX(FW164-$C$9,0),IF(FW164="","",IF(FV$7&gt;=$G164,$F$9*($F$17*FX165+$F$18*FX168),"")))</f>
        <v/>
      </c>
      <c r="FX165" s="18" t="str">
        <f t="shared" ref="FX165" si="56646">IF(AND(FX164&lt;&gt;"",FY164=""),MAX(FX164-$C$9,0),IF(FX164="","",IF(FW$7&gt;=$G164,$F$9*($F$17*FY165+$F$18*FY168),"")))</f>
        <v/>
      </c>
      <c r="FY165" s="18" t="str">
        <f t="shared" ref="FY165" si="56647">IF(AND(FY164&lt;&gt;"",FZ164=""),MAX(FY164-$C$9,0),IF(FY164="","",IF(FX$7&gt;=$G164,$F$9*($F$17*FZ165+$F$18*FZ168),"")))</f>
        <v/>
      </c>
      <c r="FZ165" s="18" t="str">
        <f t="shared" ref="FZ165" si="56648">IF(AND(FZ164&lt;&gt;"",GA164=""),MAX(FZ164-$C$9,0),IF(FZ164="","",IF(FY$7&gt;=$G164,$F$9*($F$17*GA165+$F$18*GA168),"")))</f>
        <v/>
      </c>
      <c r="GA165" s="18" t="str">
        <f t="shared" ref="GA165" si="56649">IF(AND(GA164&lt;&gt;"",GB164=""),MAX(GA164-$C$9,0),IF(GA164="","",IF(FZ$7&gt;=$G164,$F$9*($F$17*GB165+$F$18*GB168),"")))</f>
        <v/>
      </c>
      <c r="GB165" s="18" t="str">
        <f t="shared" ref="GB165" si="56650">IF(AND(GB164&lt;&gt;"",GC164=""),MAX(GB164-$C$9,0),IF(GB164="","",IF(GA$7&gt;=$G164,$F$9*($F$17*GC165+$F$18*GC168),"")))</f>
        <v/>
      </c>
      <c r="GC165" s="18" t="str">
        <f t="shared" ref="GC165" si="56651">IF(AND(GC164&lt;&gt;"",GD164=""),MAX(GC164-$C$9,0),IF(GC164="","",IF(GB$7&gt;=$G164,$F$9*($F$17*GD165+$F$18*GD168),"")))</f>
        <v/>
      </c>
      <c r="GD165" s="18" t="str">
        <f t="shared" ref="GD165" si="56652">IF(AND(GD164&lt;&gt;"",GE164=""),MAX(GD164-$C$9,0),IF(GD164="","",IF(GC$7&gt;=$G164,$F$9*($F$17*GE165+$F$18*GE168),"")))</f>
        <v/>
      </c>
      <c r="GE165" s="18" t="str">
        <f t="shared" ref="GE165" si="56653">IF(AND(GE164&lt;&gt;"",GF164=""),MAX(GE164-$C$9,0),IF(GE164="","",IF(GD$7&gt;=$G164,$F$9*($F$17*GF165+$F$18*GF168),"")))</f>
        <v/>
      </c>
      <c r="GF165" s="18" t="str">
        <f t="shared" ref="GF165" si="56654">IF(AND(GF164&lt;&gt;"",GG164=""),MAX(GF164-$C$9,0),IF(GF164="","",IF(GE$7&gt;=$G164,$F$9*($F$17*GG165+$F$18*GG168),"")))</f>
        <v/>
      </c>
      <c r="GG165" s="18" t="str">
        <f t="shared" ref="GG165" si="56655">IF(AND(GG164&lt;&gt;"",GH164=""),MAX(GG164-$C$9,0),IF(GG164="","",IF(GF$7&gt;=$G164,$F$9*($F$17*GH165+$F$18*GH168),"")))</f>
        <v/>
      </c>
      <c r="GH165" s="18" t="str">
        <f t="shared" ref="GH165" si="56656">IF(AND(GH164&lt;&gt;"",GI164=""),MAX(GH164-$C$9,0),IF(GH164="","",IF(GG$7&gt;=$G164,$F$9*($F$17*GI165+$F$18*GI168),"")))</f>
        <v/>
      </c>
      <c r="GI165" s="18" t="str">
        <f t="shared" ref="GI165" si="56657">IF(AND(GI164&lt;&gt;"",GJ164=""),MAX(GI164-$C$9,0),IF(GI164="","",IF(GH$7&gt;=$G164,$F$9*($F$17*GJ165+$F$18*GJ168),"")))</f>
        <v/>
      </c>
      <c r="GJ165" s="18" t="str">
        <f t="shared" ref="GJ165" si="56658">IF(AND(GJ164&lt;&gt;"",GK164=""),MAX(GJ164-$C$9,0),IF(GJ164="","",IF(GI$7&gt;=$G164,$F$9*($F$17*GK165+$F$18*GK168),"")))</f>
        <v/>
      </c>
      <c r="GK165" s="18" t="str">
        <f t="shared" ref="GK165" si="56659">IF(AND(GK164&lt;&gt;"",GL164=""),MAX(GK164-$C$9,0),IF(GK164="","",IF(GJ$7&gt;=$G164,$F$9*($F$17*GL165+$F$18*GL168),"")))</f>
        <v/>
      </c>
      <c r="GL165" s="18" t="str">
        <f t="shared" ref="GL165" si="56660">IF(AND(GL164&lt;&gt;"",GM164=""),MAX(GL164-$C$9,0),IF(GL164="","",IF(GK$7&gt;=$G164,$F$9*($F$17*GM165+$F$18*GM168),"")))</f>
        <v/>
      </c>
      <c r="GM165" s="18" t="str">
        <f t="shared" ref="GM165" si="56661">IF(AND(GM164&lt;&gt;"",GN164=""),MAX(GM164-$C$9,0),IF(GM164="","",IF(GL$7&gt;=$G164,$F$9*($F$17*GN165+$F$18*GN168),"")))</f>
        <v/>
      </c>
      <c r="GN165" s="18" t="str">
        <f t="shared" ref="GN165" si="56662">IF(AND(GN164&lt;&gt;"",GO164=""),MAX(GN164-$C$9,0),IF(GN164="","",IF(GM$7&gt;=$G164,$F$9*($F$17*GO165+$F$18*GO168),"")))</f>
        <v/>
      </c>
      <c r="GO165" s="18" t="str">
        <f t="shared" ref="GO165" si="56663">IF(AND(GO164&lt;&gt;"",GP164=""),MAX(GO164-$C$9,0),IF(GO164="","",IF(GN$7&gt;=$G164,$F$9*($F$17*GP165+$F$18*GP168),"")))</f>
        <v/>
      </c>
      <c r="GP165" s="18" t="str">
        <f t="shared" ref="GP165" si="56664">IF(AND(GP164&lt;&gt;"",GQ164=""),MAX(GP164-$C$9,0),IF(GP164="","",IF(GO$7&gt;=$G164,$F$9*($F$17*GQ165+$F$18*GQ168),"")))</f>
        <v/>
      </c>
      <c r="GQ165" s="18" t="str">
        <f t="shared" ref="GQ165" si="56665">IF(AND(GQ164&lt;&gt;"",GR164=""),MAX(GQ164-$C$9,0),IF(GQ164="","",IF(GP$7&gt;=$G164,$F$9*($F$17*GR165+$F$18*GR168),"")))</f>
        <v/>
      </c>
      <c r="GR165" s="18" t="str">
        <f t="shared" ref="GR165" si="56666">IF(AND(GR164&lt;&gt;"",GS164=""),MAX(GR164-$C$9,0),IF(GR164="","",IF(GQ$7&gt;=$G164,$F$9*($F$17*GS165+$F$18*GS168),"")))</f>
        <v/>
      </c>
      <c r="GS165" s="18" t="str">
        <f t="shared" ref="GS165" si="56667">IF(AND(GS164&lt;&gt;"",GT164=""),MAX(GS164-$C$9,0),IF(GS164="","",IF(GR$7&gt;=$G164,$F$9*($F$17*GT165+$F$18*GT168),"")))</f>
        <v/>
      </c>
      <c r="GT165" s="18" t="str">
        <f t="shared" ref="GT165" si="56668">IF(AND(GT164&lt;&gt;"",GU164=""),MAX(GT164-$C$9,0),IF(GT164="","",IF(GS$7&gt;=$G164,$F$9*($F$17*GU165+$F$18*GU168),"")))</f>
        <v/>
      </c>
      <c r="GU165" s="18" t="str">
        <f t="shared" ref="GU165" si="56669">IF(AND(GU164&lt;&gt;"",GV164=""),MAX(GU164-$C$9,0),IF(GU164="","",IF(GT$7&gt;=$G164,$F$9*($F$17*GV165+$F$18*GV168),"")))</f>
        <v/>
      </c>
      <c r="GV165" s="18" t="str">
        <f t="shared" ref="GV165" si="56670">IF(AND(GV164&lt;&gt;"",GW164=""),MAX(GV164-$C$9,0),IF(GV164="","",IF(GU$7&gt;=$G164,$F$9*($F$17*GW165+$F$18*GW168),"")))</f>
        <v/>
      </c>
      <c r="GW165" s="18" t="str">
        <f t="shared" ref="GW165" si="56671">IF(AND(GW164&lt;&gt;"",GX164=""),MAX(GW164-$C$9,0),IF(GW164="","",IF(GV$7&gt;=$G164,$F$9*($F$17*GX165+$F$18*GX168),"")))</f>
        <v/>
      </c>
      <c r="GX165" s="18" t="str">
        <f t="shared" ref="GX165" si="56672">IF(AND(GX164&lt;&gt;"",GY164=""),MAX(GX164-$C$9,0),IF(GX164="","",IF(GW$7&gt;=$G164,$F$9*($F$17*GY165+$F$18*GY168),"")))</f>
        <v/>
      </c>
      <c r="GY165" s="18" t="str">
        <f t="shared" ref="GY165" si="56673">IF(AND(GY164&lt;&gt;"",GZ164=""),MAX(GY164-$C$9,0),IF(GY164="","",IF(GX$7&gt;=$G164,$F$9*($F$17*GZ165+$F$18*GZ168),"")))</f>
        <v/>
      </c>
      <c r="GZ165" s="18" t="str">
        <f t="shared" ref="GZ165" si="56674">IF(AND(GZ164&lt;&gt;"",HA164=""),MAX(GZ164-$C$9,0),IF(GZ164="","",IF(GY$7&gt;=$G164,$F$9*($F$17*HA165+$F$18*HA168),"")))</f>
        <v/>
      </c>
      <c r="HA165" s="18" t="str">
        <f t="shared" ref="HA165" si="56675">IF(AND(HA164&lt;&gt;"",HB164=""),MAX(HA164-$C$9,0),IF(HA164="","",IF(GZ$7&gt;=$G164,$F$9*($F$17*HB165+$F$18*HB168),"")))</f>
        <v/>
      </c>
      <c r="HB165" s="18" t="str">
        <f t="shared" ref="HB165" si="56676">IF(AND(HB164&lt;&gt;"",HC164=""),MAX(HB164-$C$9,0),IF(HB164="","",IF(HA$7&gt;=$G164,$F$9*($F$17*HC165+$F$18*HC168),"")))</f>
        <v/>
      </c>
      <c r="HC165" s="18" t="str">
        <f t="shared" ref="HC165" si="56677">IF(AND(HC164&lt;&gt;"",HD164=""),MAX(HC164-$C$9,0),IF(HC164="","",IF(HB$7&gt;=$G164,$F$9*($F$17*HD165+$F$18*HD168),"")))</f>
        <v/>
      </c>
      <c r="HD165" s="18" t="str">
        <f t="shared" ref="HD165" si="56678">IF(AND(HD164&lt;&gt;"",HE164=""),MAX(HD164-$C$9,0),IF(HD164="","",IF(HC$7&gt;=$G164,$F$9*($F$17*HE165+$F$18*HE168),"")))</f>
        <v/>
      </c>
      <c r="HE165" s="18" t="str">
        <f t="shared" ref="HE165" si="56679">IF(AND(HE164&lt;&gt;"",HF164=""),MAX(HE164-$C$9,0),IF(HE164="","",IF(HD$7&gt;=$G164,$F$9*($F$17*HF165+$F$18*HF168),"")))</f>
        <v/>
      </c>
      <c r="HF165" s="18" t="str">
        <f t="shared" ref="HF165" si="56680">IF(AND(HF164&lt;&gt;"",HG164=""),MAX(HF164-$C$9,0),IF(HF164="","",IF(HE$7&gt;=$G164,$F$9*($F$17*HG165+$F$18*HG168),"")))</f>
        <v/>
      </c>
      <c r="HG165" s="18" t="str">
        <f t="shared" ref="HG165" si="56681">IF(AND(HG164&lt;&gt;"",HH164=""),MAX(HG164-$C$9,0),IF(HG164="","",IF(HF$7&gt;=$G164,$F$9*($F$17*HH165+$F$18*HH168),"")))</f>
        <v/>
      </c>
      <c r="HH165" s="18" t="str">
        <f t="shared" ref="HH165" si="56682">IF(AND(HH164&lt;&gt;"",HI164=""),MAX(HH164-$C$9,0),IF(HH164="","",IF(HG$7&gt;=$G164,$F$9*($F$17*HI165+$F$18*HI168),"")))</f>
        <v/>
      </c>
      <c r="HI165" s="18" t="str">
        <f t="shared" ref="HI165" si="56683">IF(AND(HI164&lt;&gt;"",HJ164=""),MAX(HI164-$C$9,0),IF(HI164="","",IF(HH$7&gt;=$G164,$F$9*($F$17*HJ165+$F$18*HJ168),"")))</f>
        <v/>
      </c>
      <c r="HJ165" s="18" t="str">
        <f t="shared" ref="HJ165" si="56684">IF(AND(HJ164&lt;&gt;"",HK164=""),MAX(HJ164-$C$9,0),IF(HJ164="","",IF(HI$7&gt;=$G164,$F$9*($F$17*HK165+$F$18*HK168),"")))</f>
        <v/>
      </c>
      <c r="HK165" s="18" t="str">
        <f t="shared" ref="HK165" si="56685">IF(AND(HK164&lt;&gt;"",HL164=""),MAX(HK164-$C$9,0),IF(HK164="","",IF(HJ$7&gt;=$G164,$F$9*($F$17*HL165+$F$18*HL168),"")))</f>
        <v/>
      </c>
      <c r="HL165" s="18" t="str">
        <f t="shared" ref="HL165" si="56686">IF(AND(HL164&lt;&gt;"",HM164=""),MAX(HL164-$C$9,0),IF(HL164="","",IF(HK$7&gt;=$G164,$F$9*($F$17*HM165+$F$18*HM168),"")))</f>
        <v/>
      </c>
      <c r="HM165" s="18" t="str">
        <f t="shared" ref="HM165" si="56687">IF(AND(HM164&lt;&gt;"",HN164=""),MAX(HM164-$C$9,0),IF(HM164="","",IF(HL$7&gt;=$G164,$F$9*($F$17*HN165+$F$18*HN168),"")))</f>
        <v/>
      </c>
      <c r="HN165" s="18" t="str">
        <f t="shared" ref="HN165" si="56688">IF(AND(HN164&lt;&gt;"",HO164=""),MAX(HN164-$C$9,0),IF(HN164="","",IF(HM$7&gt;=$G164,$F$9*($F$17*HO165+$F$18*HO168),"")))</f>
        <v/>
      </c>
      <c r="HO165" s="18" t="str">
        <f t="shared" ref="HO165" si="56689">IF(AND(HO164&lt;&gt;"",HP164=""),MAX(HO164-$C$9,0),IF(HO164="","",IF(HN$7&gt;=$G164,$F$9*($F$17*HP165+$F$18*HP168),"")))</f>
        <v/>
      </c>
      <c r="HP165" s="18" t="str">
        <f t="shared" ref="HP165" si="56690">IF(AND(HP164&lt;&gt;"",HQ164=""),MAX(HP164-$C$9,0),IF(HP164="","",IF(HO$7&gt;=$G164,$F$9*($F$17*HQ165+$F$18*HQ168),"")))</f>
        <v/>
      </c>
      <c r="HQ165" s="18" t="str">
        <f t="shared" ref="HQ165" si="56691">IF(AND(HQ164&lt;&gt;"",HR164=""),MAX(HQ164-$C$9,0),IF(HQ164="","",IF(HP$7&gt;=$G164,$F$9*($F$17*HR165+$F$18*HR168),"")))</f>
        <v/>
      </c>
      <c r="HR165" s="18" t="str">
        <f t="shared" ref="HR165" si="56692">IF(AND(HR164&lt;&gt;"",HS164=""),MAX(HR164-$C$9,0),IF(HR164="","",IF(HQ$7&gt;=$G164,$F$9*($F$17*HS165+$F$18*HS168),"")))</f>
        <v/>
      </c>
      <c r="HS165" s="18" t="str">
        <f t="shared" ref="HS165" si="56693">IF(AND(HS164&lt;&gt;"",HT164=""),MAX(HS164-$C$9,0),IF(HS164="","",IF(HR$7&gt;=$G164,$F$9*($F$17*HT165+$F$18*HT168),"")))</f>
        <v/>
      </c>
      <c r="HT165" s="18" t="str">
        <f t="shared" ref="HT165" si="56694">IF(AND(HT164&lt;&gt;"",HU164=""),MAX(HT164-$C$9,0),IF(HT164="","",IF(HS$7&gt;=$G164,$F$9*($F$17*HU165+$F$18*HU168),"")))</f>
        <v/>
      </c>
      <c r="HU165" s="18" t="str">
        <f t="shared" ref="HU165" si="56695">IF(AND(HU164&lt;&gt;"",HV164=""),MAX(HU164-$C$9,0),IF(HU164="","",IF(HT$7&gt;=$G164,$F$9*($F$17*HV165+$F$18*HV168),"")))</f>
        <v/>
      </c>
      <c r="HV165" s="18" t="str">
        <f t="shared" ref="HV165" si="56696">IF(AND(HV164&lt;&gt;"",HW164=""),MAX(HV164-$C$9,0),IF(HV164="","",IF(HU$7&gt;=$G164,$F$9*($F$17*HW165+$F$18*HW168),"")))</f>
        <v/>
      </c>
      <c r="HW165" s="18" t="str">
        <f t="shared" ref="HW165" si="56697">IF(AND(HW164&lt;&gt;"",HX164=""),MAX(HW164-$C$9,0),IF(HW164="","",IF(HV$7&gt;=$G164,$F$9*($F$17*HX165+$F$18*HX168),"")))</f>
        <v/>
      </c>
      <c r="HX165" s="18" t="str">
        <f t="shared" ref="HX165" si="56698">IF(AND(HX164&lt;&gt;"",HY164=""),MAX(HX164-$C$9,0),IF(HX164="","",IF(HW$7&gt;=$G164,$F$9*($F$17*HY165+$F$18*HY168),"")))</f>
        <v/>
      </c>
      <c r="HY165" s="18" t="str">
        <f t="shared" ref="HY165" si="56699">IF(AND(HY164&lt;&gt;"",HZ164=""),MAX(HY164-$C$9,0),IF(HY164="","",IF(HX$7&gt;=$G164,$F$9*($F$17*HZ165+$F$18*HZ168),"")))</f>
        <v/>
      </c>
      <c r="HZ165" s="18" t="str">
        <f t="shared" ref="HZ165" si="56700">IF(AND(HZ164&lt;&gt;"",IA164=""),MAX(HZ164-$C$9,0),IF(HZ164="","",IF(HY$7&gt;=$G164,$F$9*($F$17*IA165+$F$18*IA168),"")))</f>
        <v/>
      </c>
      <c r="IA165" s="18" t="str">
        <f t="shared" ref="IA165" si="56701">IF(AND(IA164&lt;&gt;"",IB164=""),MAX(IA164-$C$9,0),IF(IA164="","",IF(HZ$7&gt;=$G164,$F$9*($F$17*IB165+$F$18*IB168),"")))</f>
        <v/>
      </c>
      <c r="IB165" s="18" t="str">
        <f t="shared" ref="IB165" si="56702">IF(AND(IB164&lt;&gt;"",IC164=""),MAX(IB164-$C$9,0),IF(IB164="","",IF(IA$7&gt;=$G164,$F$9*($F$17*IC165+$F$18*IC168),"")))</f>
        <v/>
      </c>
      <c r="IC165" s="18" t="str">
        <f t="shared" ref="IC165" si="56703">IF(AND(IC164&lt;&gt;"",ID164=""),MAX(IC164-$C$9,0),IF(IC164="","",IF(IB$7&gt;=$G164,$F$9*($F$17*ID165+$F$18*ID168),"")))</f>
        <v/>
      </c>
      <c r="ID165" s="18" t="str">
        <f t="shared" ref="ID165" si="56704">IF(AND(ID164&lt;&gt;"",IE164=""),MAX(ID164-$C$9,0),IF(ID164="","",IF(IC$7&gt;=$G164,$F$9*($F$17*IE165+$F$18*IE168),"")))</f>
        <v/>
      </c>
      <c r="IE165" s="18" t="str">
        <f t="shared" ref="IE165" si="56705">IF(AND(IE164&lt;&gt;"",IF164=""),MAX(IE164-$C$9,0),IF(IE164="","",IF(ID$7&gt;=$G164,$F$9*($F$17*IF165+$F$18*IF168),"")))</f>
        <v/>
      </c>
      <c r="IF165" s="18" t="str">
        <f t="shared" ref="IF165" si="56706">IF(AND(IF164&lt;&gt;"",IG164=""),MAX(IF164-$C$9,0),IF(IF164="","",IF(IE$7&gt;=$G164,$F$9*($F$17*IG165+$F$18*IG168),"")))</f>
        <v/>
      </c>
      <c r="IG165" s="18" t="str">
        <f t="shared" ref="IG165" si="56707">IF(AND(IG164&lt;&gt;"",IH164=""),MAX(IG164-$C$9,0),IF(IG164="","",IF(IF$7&gt;=$G164,$F$9*($F$17*IH165+$F$18*IH168),"")))</f>
        <v/>
      </c>
      <c r="IH165" s="18" t="str">
        <f t="shared" ref="IH165" si="56708">IF(AND(IH164&lt;&gt;"",II164=""),MAX(IH164-$C$9,0),IF(IH164="","",IF(IG$7&gt;=$G164,$F$9*($F$17*II165+$F$18*II168),"")))</f>
        <v/>
      </c>
      <c r="II165" s="18" t="str">
        <f t="shared" ref="II165" si="56709">IF(AND(II164&lt;&gt;"",IJ164=""),MAX(II164-$C$9,0),IF(II164="","",IF(IH$7&gt;=$G164,$F$9*($F$17*IJ165+$F$18*IJ168),"")))</f>
        <v/>
      </c>
      <c r="IJ165" s="18" t="str">
        <f t="shared" ref="IJ165" si="56710">IF(AND(IJ164&lt;&gt;"",IK164=""),MAX(IJ164-$C$9,0),IF(IJ164="","",IF(II$7&gt;=$G164,$F$9*($F$17*IK165+$F$18*IK168),"")))</f>
        <v/>
      </c>
      <c r="IK165" s="18" t="str">
        <f t="shared" ref="IK165" si="56711">IF(AND(IK164&lt;&gt;"",IL164=""),MAX(IK164-$C$9,0),IF(IK164="","",IF(IJ$7&gt;=$G164,$F$9*($F$17*IL165+$F$18*IL168),"")))</f>
        <v/>
      </c>
      <c r="IL165" s="18" t="str">
        <f t="shared" ref="IL165" si="56712">IF(AND(IL164&lt;&gt;"",IM164=""),MAX(IL164-$C$9,0),IF(IL164="","",IF(IK$7&gt;=$G164,$F$9*($F$17*IM165+$F$18*IM168),"")))</f>
        <v/>
      </c>
      <c r="IM165" s="18" t="str">
        <f t="shared" ref="IM165" si="56713">IF(AND(IM164&lt;&gt;"",IN164=""),MAX(IM164-$C$9,0),IF(IM164="","",IF(IL$7&gt;=$G164,$F$9*($F$17*IN165+$F$18*IN168),"")))</f>
        <v/>
      </c>
      <c r="IN165" s="18" t="str">
        <f t="shared" ref="IN165" si="56714">IF(AND(IN164&lt;&gt;"",IO164=""),MAX(IN164-$C$9,0),IF(IN164="","",IF(IM$7&gt;=$G164,$F$9*($F$17*IO165+$F$18*IO168),"")))</f>
        <v/>
      </c>
      <c r="IO165" s="18" t="str">
        <f t="shared" ref="IO165" si="56715">IF(AND(IO164&lt;&gt;"",IP164=""),MAX(IO164-$C$9,0),IF(IO164="","",IF(IN$7&gt;=$G164,$F$9*($F$17*IP165+$F$18*IP168),"")))</f>
        <v/>
      </c>
      <c r="IP165" s="18" t="str">
        <f t="shared" ref="IP165" si="56716">IF(AND(IP164&lt;&gt;"",IQ164=""),MAX(IP164-$C$9,0),IF(IP164="","",IF(IO$7&gt;=$G164,$F$9*($F$17*IQ165+$F$18*IQ168),"")))</f>
        <v/>
      </c>
      <c r="IQ165" s="18" t="str">
        <f t="shared" ref="IQ165" si="56717">IF(AND(IQ164&lt;&gt;"",IR164=""),MAX(IQ164-$C$9,0),IF(IQ164="","",IF(IP$7&gt;=$G164,$F$9*($F$17*IR165+$F$18*IR168),"")))</f>
        <v/>
      </c>
      <c r="IR165" s="18" t="str">
        <f t="shared" ref="IR165" si="56718">IF(AND(IR164&lt;&gt;"",IS164=""),MAX(IR164-$C$9,0),IF(IR164="","",IF(IQ$7&gt;=$G164,$F$9*($F$17*IS165+$F$18*IS168),"")))</f>
        <v/>
      </c>
      <c r="IS165" s="18" t="str">
        <f t="shared" ref="IS165" si="56719">IF(AND(IS164&lt;&gt;"",IT164=""),MAX(IS164-$C$9,0),IF(IS164="","",IF(IR$7&gt;=$G164,$F$9*($F$17*IT165+$F$18*IT168),"")))</f>
        <v/>
      </c>
      <c r="IT165" s="18" t="str">
        <f t="shared" ref="IT165" si="56720">IF(AND(IT164&lt;&gt;"",IU164=""),MAX(IT164-$C$9,0),IF(IT164="","",IF(IS$7&gt;=$G164,$F$9*($F$17*IU165+$F$18*IU168),"")))</f>
        <v/>
      </c>
      <c r="IU165" s="18" t="str">
        <f t="shared" ref="IU165" si="56721">IF(AND(IU164&lt;&gt;"",IV164=""),MAX(IU164-$C$9,0),IF(IU164="","",IF(IT$7&gt;=$G164,$F$9*($F$17*IV165+$F$18*IV168),"")))</f>
        <v/>
      </c>
      <c r="IV165" s="18" t="str">
        <f t="shared" ref="IV165" si="56722">IF(AND(IV164&lt;&gt;"",IW164=""),MAX(IV164-$C$9,0),IF(IV164="","",IF(IU$7&gt;=$G164,$F$9*($F$17*IW165+$F$18*IW168),"")))</f>
        <v/>
      </c>
      <c r="IW165" s="18" t="str">
        <f t="shared" ref="IW165" si="56723">IF(AND(IW164&lt;&gt;"",IX164=""),MAX(IW164-$C$9,0),IF(IW164="","",IF(IV$7&gt;=$G164,$F$9*($F$17*IX165+$F$18*IX168),"")))</f>
        <v/>
      </c>
      <c r="IX165" s="18" t="str">
        <f t="shared" ref="IX165" si="56724">IF(AND(IX164&lt;&gt;"",IY164=""),MAX(IX164-$C$9,0),IF(IX164="","",IF(IW$7&gt;=$G164,$F$9*($F$17*IY165+$F$18*IY168),"")))</f>
        <v/>
      </c>
      <c r="IY165" s="18" t="str">
        <f t="shared" ref="IY165" si="56725">IF(AND(IY164&lt;&gt;"",IZ164=""),MAX(IY164-$C$9,0),IF(IY164="","",IF(IX$7&gt;=$G164,$F$9*($F$17*IZ165+$F$18*IZ168),"")))</f>
        <v/>
      </c>
      <c r="IZ165" s="18" t="str">
        <f t="shared" ref="IZ165" si="56726">IF(AND(IZ164&lt;&gt;"",JA164=""),MAX(IZ164-$C$9,0),IF(IZ164="","",IF(IY$7&gt;=$G164,$F$9*($F$17*JA165+$F$18*JA168),"")))</f>
        <v/>
      </c>
      <c r="JA165" s="18" t="str">
        <f t="shared" ref="JA165" si="56727">IF(AND(JA164&lt;&gt;"",JB164=""),MAX(JA164-$C$9,0),IF(JA164="","",IF(IZ$7&gt;=$G164,$F$9*($F$17*JB165+$F$18*JB168),"")))</f>
        <v/>
      </c>
      <c r="JB165" s="18" t="str">
        <f t="shared" ref="JB165" si="56728">IF(AND(JB164&lt;&gt;"",JC164=""),MAX(JB164-$C$9,0),IF(JB164="","",IF(JA$7&gt;=$G164,$F$9*($F$17*JC165+$F$18*JC168),"")))</f>
        <v/>
      </c>
      <c r="JC165" s="18" t="str">
        <f t="shared" ref="JC165" si="56729">IF(AND(JC164&lt;&gt;"",JD164=""),MAX(JC164-$C$9,0),IF(JC164="","",IF(JB$7&gt;=$G164,$F$9*($F$17*JD165+$F$18*JD168),"")))</f>
        <v/>
      </c>
      <c r="JD165" s="18" t="str">
        <f t="shared" ref="JD165" si="56730">IF(AND(JD164&lt;&gt;"",JE164=""),MAX(JD164-$C$9,0),IF(JD164="","",IF(JC$7&gt;=$G164,$F$9*($F$17*JE165+$F$18*JE168),"")))</f>
        <v/>
      </c>
      <c r="JE165" s="18" t="str">
        <f t="shared" ref="JE165" si="56731">IF(AND(JE164&lt;&gt;"",JF164=""),MAX(JE164-$C$9,0),IF(JE164="","",IF(JD$7&gt;=$G164,$F$9*($F$17*JF165+$F$18*JF168),"")))</f>
        <v/>
      </c>
      <c r="JF165" s="18" t="str">
        <f t="shared" ref="JF165" si="56732">IF(AND(JF164&lt;&gt;"",JG164=""),MAX(JF164-$C$9,0),IF(JF164="","",IF(JE$7&gt;=$G164,$F$9*($F$17*JG165+$F$18*JG168),"")))</f>
        <v/>
      </c>
      <c r="JG165" s="18" t="str">
        <f t="shared" ref="JG165" si="56733">IF(AND(JG164&lt;&gt;"",JH164=""),MAX(JG164-$C$9,0),IF(JG164="","",IF(JF$7&gt;=$G164,$F$9*($F$17*JH165+$F$18*JH168),"")))</f>
        <v/>
      </c>
      <c r="JH165" s="18" t="str">
        <f t="shared" ref="JH165" si="56734">IF(AND(JH164&lt;&gt;"",JI164=""),MAX(JH164-$C$9,0),IF(JH164="","",IF(JG$7&gt;=$G164,$F$9*($F$17*JI165+$F$18*JI168),"")))</f>
        <v/>
      </c>
      <c r="JI165" s="18" t="str">
        <f t="shared" ref="JI165" si="56735">IF(AND(JI164&lt;&gt;"",JJ164=""),MAX(JI164-$C$9,0),IF(JI164="","",IF(JH$7&gt;=$G164,$F$9*($F$17*JJ165+$F$18*JJ168),"")))</f>
        <v/>
      </c>
      <c r="JJ165" s="18" t="str">
        <f t="shared" ref="JJ165" si="56736">IF(AND(JJ164&lt;&gt;"",JK164=""),MAX(JJ164-$C$9,0),IF(JJ164="","",IF(JI$7&gt;=$G164,$F$9*($F$17*JK165+$F$18*JK168),"")))</f>
        <v/>
      </c>
      <c r="JK165" s="18" t="str">
        <f t="shared" ref="JK165" si="56737">IF(AND(JK164&lt;&gt;"",JL164=""),MAX(JK164-$C$9,0),IF(JK164="","",IF(JJ$7&gt;=$G164,$F$9*($F$17*JL165+$F$18*JL168),"")))</f>
        <v/>
      </c>
      <c r="JL165" s="18" t="str">
        <f t="shared" ref="JL165" si="56738">IF(AND(JL164&lt;&gt;"",JM164=""),MAX(JL164-$C$9,0),IF(JL164="","",IF(JK$7&gt;=$G164,$F$9*($F$17*JM165+$F$18*JM168),"")))</f>
        <v/>
      </c>
      <c r="JM165" s="18" t="str">
        <f t="shared" ref="JM165" si="56739">IF(AND(JM164&lt;&gt;"",JN164=""),MAX(JM164-$C$9,0),IF(JM164="","",IF(JL$7&gt;=$G164,$F$9*($F$17*JN165+$F$18*JN168),"")))</f>
        <v/>
      </c>
      <c r="JN165" s="18" t="str">
        <f t="shared" ref="JN165" si="56740">IF(AND(JN164&lt;&gt;"",JO164=""),MAX(JN164-$C$9,0),IF(JN164="","",IF(JM$7&gt;=$G164,$F$9*($F$17*JO165+$F$18*JO168),"")))</f>
        <v/>
      </c>
      <c r="JO165" s="18" t="str">
        <f t="shared" ref="JO165" si="56741">IF(AND(JO164&lt;&gt;"",JP164=""),MAX(JO164-$C$9,0),IF(JO164="","",IF(JN$7&gt;=$G164,$F$9*($F$17*JP165+$F$18*JP168),"")))</f>
        <v/>
      </c>
      <c r="JP165" s="18" t="str">
        <f t="shared" ref="JP165" si="56742">IF(AND(JP164&lt;&gt;"",JQ164=""),MAX(JP164-$C$9,0),IF(JP164="","",IF(JO$7&gt;=$G164,$F$9*($F$17*JQ165+$F$18*JQ168),"")))</f>
        <v/>
      </c>
      <c r="JQ165" s="18" t="str">
        <f t="shared" ref="JQ165" si="56743">IF(AND(JQ164&lt;&gt;"",JR164=""),MAX(JQ164-$C$9,0),IF(JQ164="","",IF(JP$7&gt;=$G164,$F$9*($F$17*JR165+$F$18*JR168),"")))</f>
        <v/>
      </c>
      <c r="JR165" s="18" t="str">
        <f t="shared" ref="JR165" si="56744">IF(AND(JR164&lt;&gt;"",JS164=""),MAX(JR164-$C$9,0),IF(JR164="","",IF(JQ$7&gt;=$G164,$F$9*($F$17*JS165+$F$18*JS168),"")))</f>
        <v/>
      </c>
      <c r="JS165" s="18" t="str">
        <f t="shared" ref="JS165" si="56745">IF(AND(JS164&lt;&gt;"",JT164=""),MAX(JS164-$C$9,0),IF(JS164="","",IF(JR$7&gt;=$G164,$F$9*($F$17*JT165+$F$18*JT168),"")))</f>
        <v/>
      </c>
      <c r="JT165" s="18" t="str">
        <f t="shared" ref="JT165" si="56746">IF(AND(JT164&lt;&gt;"",JU164=""),MAX(JT164-$C$9,0),IF(JT164="","",IF(JS$7&gt;=$G164,$F$9*($F$17*JU165+$F$18*JU168),"")))</f>
        <v/>
      </c>
      <c r="JU165" s="18" t="str">
        <f t="shared" ref="JU165" si="56747">IF(AND(JU164&lt;&gt;"",JV164=""),MAX(JU164-$C$9,0),IF(JU164="","",IF(JT$7&gt;=$G164,$F$9*($F$17*JV165+$F$18*JV168),"")))</f>
        <v/>
      </c>
      <c r="JV165" s="18" t="str">
        <f t="shared" ref="JV165" si="56748">IF(AND(JV164&lt;&gt;"",JW164=""),MAX(JV164-$C$9,0),IF(JV164="","",IF(JU$7&gt;=$G164,$F$9*($F$17*JW165+$F$18*JW168),"")))</f>
        <v/>
      </c>
      <c r="JW165" s="18" t="str">
        <f t="shared" ref="JW165" si="56749">IF(AND(JW164&lt;&gt;"",JX164=""),MAX(JW164-$C$9,0),IF(JW164="","",IF(JV$7&gt;=$G164,$F$9*($F$17*JX165+$F$18*JX168),"")))</f>
        <v/>
      </c>
      <c r="JX165" s="18" t="str">
        <f t="shared" ref="JX165" si="56750">IF(AND(JX164&lt;&gt;"",JY164=""),MAX(JX164-$C$9,0),IF(JX164="","",IF(JW$7&gt;=$G164,$F$9*($F$17*JY165+$F$18*JY168),"")))</f>
        <v/>
      </c>
      <c r="JY165" s="18" t="str">
        <f t="shared" ref="JY165" si="56751">IF(AND(JY164&lt;&gt;"",JZ164=""),MAX(JY164-$C$9,0),IF(JY164="","",IF(JX$7&gt;=$G164,$F$9*($F$17*JZ165+$F$18*JZ168),"")))</f>
        <v/>
      </c>
      <c r="JZ165" s="18" t="str">
        <f t="shared" ref="JZ165" si="56752">IF(AND(JZ164&lt;&gt;"",KA164=""),MAX(JZ164-$C$9,0),IF(JZ164="","",IF(JY$7&gt;=$G164,$F$9*($F$17*KA165+$F$18*KA168),"")))</f>
        <v/>
      </c>
      <c r="KA165" s="18" t="str">
        <f t="shared" ref="KA165" si="56753">IF(AND(KA164&lt;&gt;"",KB164=""),MAX(KA164-$C$9,0),IF(KA164="","",IF(JZ$7&gt;=$G164,$F$9*($F$17*KB165+$F$18*KB168),"")))</f>
        <v/>
      </c>
      <c r="KB165" s="18" t="str">
        <f t="shared" ref="KB165" si="56754">IF(AND(KB164&lt;&gt;"",KC164=""),MAX(KB164-$C$9,0),IF(KB164="","",IF(KA$7&gt;=$G164,$F$9*($F$17*KC165+$F$18*KC168),"")))</f>
        <v/>
      </c>
      <c r="KC165" s="18" t="str">
        <f t="shared" ref="KC165" si="56755">IF(AND(KC164&lt;&gt;"",KD164=""),MAX(KC164-$C$9,0),IF(KC164="","",IF(KB$7&gt;=$G164,$F$9*($F$17*KD165+$F$18*KD168),"")))</f>
        <v/>
      </c>
      <c r="KD165" s="18" t="str">
        <f t="shared" ref="KD165" si="56756">IF(AND(KD164&lt;&gt;"",KE164=""),MAX(KD164-$C$9,0),IF(KD164="","",IF(KC$7&gt;=$G164,$F$9*($F$17*KE165+$F$18*KE168),"")))</f>
        <v/>
      </c>
      <c r="KE165" s="18" t="str">
        <f t="shared" ref="KE165" si="56757">IF(AND(KE164&lt;&gt;"",KF164=""),MAX(KE164-$C$9,0),IF(KE164="","",IF(KD$7&gt;=$G164,$F$9*($F$17*KF165+$F$18*KF168),"")))</f>
        <v/>
      </c>
      <c r="KF165" s="18" t="str">
        <f t="shared" ref="KF165" si="56758">IF(AND(KF164&lt;&gt;"",KG164=""),MAX(KF164-$C$9,0),IF(KF164="","",IF(KE$7&gt;=$G164,$F$9*($F$17*KG165+$F$18*KG168),"")))</f>
        <v/>
      </c>
      <c r="KG165" s="18" t="str">
        <f t="shared" ref="KG165" si="56759">IF(AND(KG164&lt;&gt;"",KH164=""),MAX(KG164-$C$9,0),IF(KG164="","",IF(KF$7&gt;=$G164,$F$9*($F$17*KH165+$F$18*KH168),"")))</f>
        <v/>
      </c>
      <c r="KH165" s="18" t="str">
        <f t="shared" ref="KH165" si="56760">IF(AND(KH164&lt;&gt;"",KI164=""),MAX(KH164-$C$9,0),IF(KH164="","",IF(KG$7&gt;=$G164,$F$9*($F$17*KI165+$F$18*KI168),"")))</f>
        <v/>
      </c>
      <c r="KI165" s="18" t="str">
        <f t="shared" ref="KI165" si="56761">IF(AND(KI164&lt;&gt;"",KJ164=""),MAX(KI164-$C$9,0),IF(KI164="","",IF(KH$7&gt;=$G164,$F$9*($F$17*KJ165+$F$18*KJ168),"")))</f>
        <v/>
      </c>
      <c r="KJ165" s="18" t="str">
        <f t="shared" ref="KJ165" si="56762">IF(AND(KJ164&lt;&gt;"",KK164=""),MAX(KJ164-$C$9,0),IF(KJ164="","",IF(KI$7&gt;=$G164,$F$9*($F$17*KK165+$F$18*KK168),"")))</f>
        <v/>
      </c>
      <c r="KK165" s="18" t="str">
        <f t="shared" ref="KK165" si="56763">IF(AND(KK164&lt;&gt;"",KL164=""),MAX(KK164-$C$9,0),IF(KK164="","",IF(KJ$7&gt;=$G164,$F$9*($F$17*KL165+$F$18*KL168),"")))</f>
        <v/>
      </c>
      <c r="KL165" s="18" t="str">
        <f t="shared" ref="KL165" si="56764">IF(AND(KL164&lt;&gt;"",KM164=""),MAX(KL164-$C$9,0),IF(KL164="","",IF(KK$7&gt;=$G164,$F$9*($F$17*KM165+$F$18*KM168),"")))</f>
        <v/>
      </c>
      <c r="KM165" s="18" t="str">
        <f t="shared" ref="KM165" si="56765">IF(AND(KM164&lt;&gt;"",KN164=""),MAX(KM164-$C$9,0),IF(KM164="","",IF(KL$7&gt;=$G164,$F$9*($F$17*KN165+$F$18*KN168),"")))</f>
        <v/>
      </c>
      <c r="KN165" s="18" t="str">
        <f t="shared" ref="KN165" si="56766">IF(AND(KN164&lt;&gt;"",KO164=""),MAX(KN164-$C$9,0),IF(KN164="","",IF(KM$7&gt;=$G164,$F$9*($F$17*KO165+$F$18*KO168),"")))</f>
        <v/>
      </c>
      <c r="KO165" s="18" t="str">
        <f t="shared" ref="KO165" si="56767">IF(AND(KO164&lt;&gt;"",KP164=""),MAX(KO164-$C$9,0),IF(KO164="","",IF(KN$7&gt;=$G164,$F$9*($F$17*KP165+$F$18*KP168),"")))</f>
        <v/>
      </c>
      <c r="KP165" s="18" t="str">
        <f t="shared" ref="KP165" si="56768">IF(AND(KP164&lt;&gt;"",KQ164=""),MAX(KP164-$C$9,0),IF(KP164="","",IF(KO$7&gt;=$G164,$F$9*($F$17*KQ165+$F$18*KQ168),"")))</f>
        <v/>
      </c>
      <c r="KQ165" s="18" t="str">
        <f t="shared" ref="KQ165" si="56769">IF(AND(KQ164&lt;&gt;"",KR164=""),MAX(KQ164-$C$9,0),IF(KQ164="","",IF(KP$7&gt;=$G164,$F$9*($F$17*KR165+$F$18*KR168),"")))</f>
        <v/>
      </c>
      <c r="KR165" s="18" t="str">
        <f t="shared" ref="KR165" si="56770">IF(AND(KR164&lt;&gt;"",KS164=""),MAX(KR164-$C$9,0),IF(KR164="","",IF(KQ$7&gt;=$G164,$F$9*($F$17*KS165+$F$18*KS168),"")))</f>
        <v/>
      </c>
      <c r="KS165" s="18" t="str">
        <f t="shared" ref="KS165" si="56771">IF(AND(KS164&lt;&gt;"",KT164=""),MAX(KS164-$C$9,0),IF(KS164="","",IF(KR$7&gt;=$G164,$F$9*($F$17*KT165+$F$18*KT168),"")))</f>
        <v/>
      </c>
      <c r="KT165" s="18" t="str">
        <f t="shared" ref="KT165" si="56772">IF(AND(KT164&lt;&gt;"",KU164=""),MAX(KT164-$C$9,0),IF(KT164="","",IF(KS$7&gt;=$G164,$F$9*($F$17*KU165+$F$18*KU168),"")))</f>
        <v/>
      </c>
      <c r="KU165" s="18" t="str">
        <f t="shared" ref="KU165" si="56773">IF(AND(KU164&lt;&gt;"",KV164=""),MAX(KU164-$C$9,0),IF(KU164="","",IF(KT$7&gt;=$G164,$F$9*($F$17*KV165+$F$18*KV168),"")))</f>
        <v/>
      </c>
      <c r="KV165" s="18" t="str">
        <f t="shared" ref="KV165" si="56774">IF(AND(KV164&lt;&gt;"",KW164=""),MAX(KV164-$C$9,0),IF(KV164="","",IF(KU$7&gt;=$G164,$F$9*($F$17*KW165+$F$18*KW168),"")))</f>
        <v/>
      </c>
      <c r="KW165" s="18" t="str">
        <f t="shared" ref="KW165" si="56775">IF(AND(KW164&lt;&gt;"",KX164=""),MAX(KW164-$C$9,0),IF(KW164="","",IF(KV$7&gt;=$G164,$F$9*($F$17*KX165+$F$18*KX168),"")))</f>
        <v/>
      </c>
      <c r="KX165" s="18" t="str">
        <f t="shared" ref="KX165" si="56776">IF(AND(KX164&lt;&gt;"",KY164=""),MAX(KX164-$C$9,0),IF(KX164="","",IF(KW$7&gt;=$G164,$F$9*($F$17*KY165+$F$18*KY168),"")))</f>
        <v/>
      </c>
      <c r="KY165" s="18" t="str">
        <f t="shared" ref="KY165" si="56777">IF(AND(KY164&lt;&gt;"",KZ164=""),MAX(KY164-$C$9,0),IF(KY164="","",IF(KX$7&gt;=$G164,$F$9*($F$17*KZ165+$F$18*KZ168),"")))</f>
        <v/>
      </c>
      <c r="KZ165" s="18" t="str">
        <f t="shared" ref="KZ165" si="56778">IF(AND(KZ164&lt;&gt;"",LA164=""),MAX(KZ164-$C$9,0),IF(KZ164="","",IF(KY$7&gt;=$G164,$F$9*($F$17*LA165+$F$18*LA168),"")))</f>
        <v/>
      </c>
      <c r="LA165" s="18" t="str">
        <f t="shared" ref="LA165" si="56779">IF(AND(LA164&lt;&gt;"",LB164=""),MAX(LA164-$C$9,0),IF(LA164="","",IF(KZ$7&gt;=$G164,$F$9*($F$17*LB165+$F$18*LB168),"")))</f>
        <v/>
      </c>
      <c r="LB165" s="18" t="str">
        <f t="shared" ref="LB165" si="56780">IF(AND(LB164&lt;&gt;"",LC164=""),MAX(LB164-$C$9,0),IF(LB164="","",IF(LA$7&gt;=$G164,$F$9*($F$17*LC165+$F$18*LC168),"")))</f>
        <v/>
      </c>
      <c r="LC165" s="18" t="str">
        <f t="shared" ref="LC165" si="56781">IF(AND(LC164&lt;&gt;"",LD164=""),MAX(LC164-$C$9,0),IF(LC164="","",IF(LB$7&gt;=$G164,$F$9*($F$17*LD165+$F$18*LD168),"")))</f>
        <v/>
      </c>
      <c r="LD165" s="18" t="str">
        <f t="shared" ref="LD165" si="56782">IF(AND(LD164&lt;&gt;"",LE164=""),MAX(LD164-$C$9,0),IF(LD164="","",IF(LC$7&gt;=$G164,$F$9*($F$17*LE165+$F$18*LE168),"")))</f>
        <v/>
      </c>
      <c r="LE165" s="18" t="str">
        <f t="shared" ref="LE165" si="56783">IF(AND(LE164&lt;&gt;"",LF164=""),MAX(LE164-$C$9,0),IF(LE164="","",IF(LD$7&gt;=$G164,$F$9*($F$17*LF165+$F$18*LF168),"")))</f>
        <v/>
      </c>
      <c r="LF165" s="18" t="str">
        <f t="shared" ref="LF165" si="56784">IF(AND(LF164&lt;&gt;"",LG164=""),MAX(LF164-$C$9,0),IF(LF164="","",IF(LE$7&gt;=$G164,$F$9*($F$17*LG165+$F$18*LG168),"")))</f>
        <v/>
      </c>
      <c r="LG165" s="18" t="str">
        <f t="shared" ref="LG165" si="56785">IF(AND(LG164&lt;&gt;"",LH164=""),MAX(LG164-$C$9,0),IF(LG164="","",IF(LF$7&gt;=$G164,$F$9*($F$17*LH165+$F$18*LH168),"")))</f>
        <v/>
      </c>
      <c r="LH165" s="18" t="str">
        <f t="shared" ref="LH165" si="56786">IF(AND(LH164&lt;&gt;"",LI164=""),MAX(LH164-$C$9,0),IF(LH164="","",IF(LG$7&gt;=$G164,$F$9*($F$17*LI165+$F$18*LI168),"")))</f>
        <v/>
      </c>
      <c r="LI165" s="18" t="str">
        <f t="shared" ref="LI165" si="56787">IF(AND(LI164&lt;&gt;"",LJ164=""),MAX(LI164-$C$9,0),IF(LI164="","",IF(LH$7&gt;=$G164,$F$9*($F$17*LJ165+$F$18*LJ168),"")))</f>
        <v/>
      </c>
      <c r="LJ165" s="18" t="str">
        <f t="shared" ref="LJ165" si="56788">IF(AND(LJ164&lt;&gt;"",LK164=""),MAX(LJ164-$C$9,0),IF(LJ164="","",IF(LI$7&gt;=$G164,$F$9*($F$17*LK165+$F$18*LK168),"")))</f>
        <v/>
      </c>
      <c r="LK165" s="18" t="str">
        <f t="shared" ref="LK165" si="56789">IF(AND(LK164&lt;&gt;"",LL164=""),MAX(LK164-$C$9,0),IF(LK164="","",IF(LJ$7&gt;=$G164,$F$9*($F$17*LL165+$F$18*LL168),"")))</f>
        <v/>
      </c>
      <c r="LL165" s="18" t="str">
        <f t="shared" ref="LL165" si="56790">IF(AND(LL164&lt;&gt;"",LM164=""),MAX(LL164-$C$9,0),IF(LL164="","",IF(LK$7&gt;=$G164,$F$9*($F$17*LM165+$F$18*LM168),"")))</f>
        <v/>
      </c>
      <c r="LM165" s="18" t="str">
        <f t="shared" ref="LM165" si="56791">IF(AND(LM164&lt;&gt;"",LN164=""),MAX(LM164-$C$9,0),IF(LM164="","",IF(LL$7&gt;=$G164,$F$9*($F$17*LN165+$F$18*LN168),"")))</f>
        <v/>
      </c>
      <c r="LN165" s="18" t="str">
        <f t="shared" ref="LN165" si="56792">IF(AND(LN164&lt;&gt;"",LO164=""),MAX(LN164-$C$9,0),IF(LN164="","",IF(LM$7&gt;=$G164,$F$9*($F$17*LO165+$F$18*LO168),"")))</f>
        <v/>
      </c>
      <c r="LO165" s="18" t="str">
        <f t="shared" ref="LO165" si="56793">IF(AND(LO164&lt;&gt;"",LP164=""),MAX(LO164-$C$9,0),IF(LO164="","",IF(LN$7&gt;=$G164,$F$9*($F$17*LP165+$F$18*LP168),"")))</f>
        <v/>
      </c>
      <c r="LP165" s="18" t="str">
        <f t="shared" ref="LP165" si="56794">IF(AND(LP164&lt;&gt;"",LQ164=""),MAX(LP164-$C$9,0),IF(LP164="","",IF(LO$7&gt;=$G164,$F$9*($F$17*LQ165+$F$18*LQ168),"")))</f>
        <v/>
      </c>
      <c r="LQ165" s="18" t="str">
        <f t="shared" ref="LQ165" si="56795">IF(AND(LQ164&lt;&gt;"",LR164=""),MAX(LQ164-$C$9,0),IF(LQ164="","",IF(LP$7&gt;=$G164,$F$9*($F$17*LR165+$F$18*LR168),"")))</f>
        <v/>
      </c>
      <c r="LR165" s="18" t="str">
        <f t="shared" ref="LR165" si="56796">IF(AND(LR164&lt;&gt;"",LS164=""),MAX(LR164-$C$9,0),IF(LR164="","",IF(LQ$7&gt;=$G164,$F$9*($F$17*LS165+$F$18*LS168),"")))</f>
        <v/>
      </c>
      <c r="LS165" s="18" t="str">
        <f t="shared" ref="LS165" si="56797">IF(AND(LS164&lt;&gt;"",LT164=""),MAX(LS164-$C$9,0),IF(LS164="","",IF(LR$7&gt;=$G164,$F$9*($F$17*LT165+$F$18*LT168),"")))</f>
        <v/>
      </c>
      <c r="LT165" s="18" t="str">
        <f t="shared" ref="LT165" si="56798">IF(AND(LT164&lt;&gt;"",LU164=""),MAX(LT164-$C$9,0),IF(LT164="","",IF(LS$7&gt;=$G164,$F$9*($F$17*LU165+$F$18*LU168),"")))</f>
        <v/>
      </c>
      <c r="LU165" s="18" t="str">
        <f t="shared" ref="LU165" si="56799">IF(AND(LU164&lt;&gt;"",LV164=""),MAX(LU164-$C$9,0),IF(LU164="","",IF(LT$7&gt;=$G164,$F$9*($F$17*LV165+$F$18*LV168),"")))</f>
        <v/>
      </c>
      <c r="LV165" s="18" t="str">
        <f t="shared" ref="LV165" si="56800">IF(AND(LV164&lt;&gt;"",LW164=""),MAX(LV164-$C$9,0),IF(LV164="","",IF(LU$7&gt;=$G164,$F$9*($F$17*LW165+$F$18*LW168),"")))</f>
        <v/>
      </c>
      <c r="LW165" s="18" t="str">
        <f t="shared" ref="LW165" si="56801">IF(AND(LW164&lt;&gt;"",LX164=""),MAX(LW164-$C$9,0),IF(LW164="","",IF(LV$7&gt;=$G164,$F$9*($F$17*LX165+$F$18*LX168),"")))</f>
        <v/>
      </c>
      <c r="LX165" s="18" t="str">
        <f t="shared" ref="LX165" si="56802">IF(AND(LX164&lt;&gt;"",LY164=""),MAX(LX164-$C$9,0),IF(LX164="","",IF(LW$7&gt;=$G164,$F$9*($F$17*LY165+$F$18*LY168),"")))</f>
        <v/>
      </c>
      <c r="LY165" s="18" t="str">
        <f t="shared" ref="LY165" si="56803">IF(AND(LY164&lt;&gt;"",LZ164=""),MAX(LY164-$C$9,0),IF(LY164="","",IF(LX$7&gt;=$G164,$F$9*($F$17*LZ165+$F$18*LZ168),"")))</f>
        <v/>
      </c>
      <c r="LZ165" s="18" t="str">
        <f t="shared" ref="LZ165" si="56804">IF(AND(LZ164&lt;&gt;"",MA164=""),MAX(LZ164-$C$9,0),IF(LZ164="","",IF(LY$7&gt;=$G164,$F$9*($F$17*MA165+$F$18*MA168),"")))</f>
        <v/>
      </c>
      <c r="MA165" s="18" t="str">
        <f t="shared" ref="MA165" si="56805">IF(AND(MA164&lt;&gt;"",MB164=""),MAX(MA164-$C$9,0),IF(MA164="","",IF(LZ$7&gt;=$G164,$F$9*($F$17*MB165+$F$18*MB168),"")))</f>
        <v/>
      </c>
      <c r="MB165" s="18" t="str">
        <f t="shared" ref="MB165" si="56806">IF(AND(MB164&lt;&gt;"",MC164=""),MAX(MB164-$C$9,0),IF(MB164="","",IF(MA$7&gt;=$G164,$F$9*($F$17*MC165+$F$18*MC168),"")))</f>
        <v/>
      </c>
      <c r="MC165" s="18" t="str">
        <f t="shared" ref="MC165" si="56807">IF(AND(MC164&lt;&gt;"",MD164=""),MAX(MC164-$C$9,0),IF(MC164="","",IF(MB$7&gt;=$G164,$F$9*($F$17*MD165+$F$18*MD168),"")))</f>
        <v/>
      </c>
      <c r="MD165" s="18" t="str">
        <f t="shared" ref="MD165" si="56808">IF(AND(MD164&lt;&gt;"",ME164=""),MAX(MD164-$C$9,0),IF(MD164="","",IF(MC$7&gt;=$G164,$F$9*($F$17*ME165+$F$18*ME168),"")))</f>
        <v/>
      </c>
      <c r="ME165" s="18" t="str">
        <f t="shared" ref="ME165" si="56809">IF(AND(ME164&lt;&gt;"",MF164=""),MAX(ME164-$C$9,0),IF(ME164="","",IF(MD$7&gt;=$G164,$F$9*($F$17*MF165+$F$18*MF168),"")))</f>
        <v/>
      </c>
      <c r="MF165" s="18" t="str">
        <f t="shared" ref="MF165" si="56810">IF(AND(MF164&lt;&gt;"",MG164=""),MAX(MF164-$C$9,0),IF(MF164="","",IF(ME$7&gt;=$G164,$F$9*($F$17*MG165+$F$18*MG168),"")))</f>
        <v/>
      </c>
      <c r="MG165" s="18" t="str">
        <f t="shared" ref="MG165" si="56811">IF(AND(MG164&lt;&gt;"",MH164=""),MAX(MG164-$C$9,0),IF(MG164="","",IF(MF$7&gt;=$G164,$F$9*($F$17*MH165+$F$18*MH168),"")))</f>
        <v/>
      </c>
      <c r="MH165" s="18" t="str">
        <f t="shared" ref="MH165" si="56812">IF(AND(MH164&lt;&gt;"",MI164=""),MAX(MH164-$C$9,0),IF(MH164="","",IF(MG$7&gt;=$G164,$F$9*($F$17*MI165+$F$18*MI168),"")))</f>
        <v/>
      </c>
      <c r="MI165" s="18" t="str">
        <f t="shared" ref="MI165" si="56813">IF(AND(MI164&lt;&gt;"",MJ164=""),MAX(MI164-$C$9,0),IF(MI164="","",IF(MH$7&gt;=$G164,$F$9*($F$17*MJ165+$F$18*MJ168),"")))</f>
        <v/>
      </c>
      <c r="MJ165" s="18" t="str">
        <f t="shared" ref="MJ165" si="56814">IF(AND(MJ164&lt;&gt;"",MK164=""),MAX(MJ164-$C$9,0),IF(MJ164="","",IF(MI$7&gt;=$G164,$F$9*($F$17*MK165+$F$18*MK168),"")))</f>
        <v/>
      </c>
      <c r="MK165" s="18" t="str">
        <f t="shared" ref="MK165" si="56815">IF(AND(MK164&lt;&gt;"",ML164=""),MAX(MK164-$C$9,0),IF(MK164="","",IF(MJ$7&gt;=$G164,$F$9*($F$17*ML165+$F$18*ML168),"")))</f>
        <v/>
      </c>
      <c r="ML165" s="18" t="str">
        <f t="shared" ref="ML165" si="56816">IF(AND(ML164&lt;&gt;"",MM164=""),MAX(ML164-$C$9,0),IF(ML164="","",IF(MK$7&gt;=$G164,$F$9*($F$17*MM165+$F$18*MM168),"")))</f>
        <v/>
      </c>
      <c r="MM165" s="18" t="str">
        <f t="shared" ref="MM165" si="56817">IF(AND(MM164&lt;&gt;"",MN164=""),MAX(MM164-$C$9,0),IF(MM164="","",IF(ML$7&gt;=$G164,$F$9*($F$17*MN165+$F$18*MN168),"")))</f>
        <v/>
      </c>
      <c r="MN165" s="18" t="str">
        <f t="shared" ref="MN165" si="56818">IF(AND(MN164&lt;&gt;"",MO164=""),MAX(MN164-$C$9,0),IF(MN164="","",IF(MM$7&gt;=$G164,$F$9*($F$17*MO165+$F$18*MO168),"")))</f>
        <v/>
      </c>
      <c r="MO165" s="18" t="str">
        <f t="shared" ref="MO165" si="56819">IF(AND(MO164&lt;&gt;"",MP164=""),MAX(MO164-$C$9,0),IF(MO164="","",IF(MN$7&gt;=$G164,$F$9*($F$17*MP165+$F$18*MP168),"")))</f>
        <v/>
      </c>
      <c r="MP165" s="18" t="str">
        <f t="shared" ref="MP165" si="56820">IF(AND(MP164&lt;&gt;"",MQ164=""),MAX(MP164-$C$9,0),IF(MP164="","",IF(MO$7&gt;=$G164,$F$9*($F$17*MQ165+$F$18*MQ168),"")))</f>
        <v/>
      </c>
      <c r="MQ165" s="18" t="str">
        <f t="shared" ref="MQ165" si="56821">IF(AND(MQ164&lt;&gt;"",MR164=""),MAX(MQ164-$C$9,0),IF(MQ164="","",IF(MP$7&gt;=$G164,$F$9*($F$17*MR165+$F$18*MR168),"")))</f>
        <v/>
      </c>
      <c r="MR165" s="18" t="str">
        <f t="shared" ref="MR165" si="56822">IF(AND(MR164&lt;&gt;"",MS164=""),MAX(MR164-$C$9,0),IF(MR164="","",IF(MQ$7&gt;=$G164,$F$9*($F$17*MS165+$F$18*MS168),"")))</f>
        <v/>
      </c>
      <c r="MS165" s="18" t="str">
        <f t="shared" ref="MS165" si="56823">IF(AND(MS164&lt;&gt;"",MT164=""),MAX(MS164-$C$9,0),IF(MS164="","",IF(MR$7&gt;=$G164,$F$9*($F$17*MT165+$F$18*MT168),"")))</f>
        <v/>
      </c>
      <c r="MT165" s="18" t="str">
        <f t="shared" ref="MT165" si="56824">IF(AND(MT164&lt;&gt;"",MU164=""),MAX(MT164-$C$9,0),IF(MT164="","",IF(MS$7&gt;=$G164,$F$9*($F$17*MU165+$F$18*MU168),"")))</f>
        <v/>
      </c>
      <c r="MU165" s="18" t="str">
        <f t="shared" ref="MU165" si="56825">IF(AND(MU164&lt;&gt;"",MV164=""),MAX(MU164-$C$9,0),IF(MU164="","",IF(MT$7&gt;=$G164,$F$9*($F$17*MV165+$F$18*MV168),"")))</f>
        <v/>
      </c>
      <c r="MV165" s="18" t="str">
        <f t="shared" ref="MV165" si="56826">IF(AND(MV164&lt;&gt;"",MW164=""),MAX(MV164-$C$9,0),IF(MV164="","",IF(MU$7&gt;=$G164,$F$9*($F$17*MW165+$F$18*MW168),"")))</f>
        <v/>
      </c>
      <c r="MW165" s="18" t="str">
        <f t="shared" ref="MW165" si="56827">IF(AND(MW164&lt;&gt;"",MX164=""),MAX(MW164-$C$9,0),IF(MW164="","",IF(MV$7&gt;=$G164,$F$9*($F$17*MX165+$F$18*MX168),"")))</f>
        <v/>
      </c>
      <c r="MX165" s="18" t="str">
        <f t="shared" ref="MX165" si="56828">IF(AND(MX164&lt;&gt;"",MY164=""),MAX(MX164-$C$9,0),IF(MX164="","",IF(MW$7&gt;=$G164,$F$9*($F$17*MY165+$F$18*MY168),"")))</f>
        <v/>
      </c>
      <c r="MY165" s="18" t="str">
        <f t="shared" ref="MY165" si="56829">IF(AND(MY164&lt;&gt;"",MZ164=""),MAX(MY164-$C$9,0),IF(MY164="","",IF(MX$7&gt;=$G164,$F$9*($F$17*MZ165+$F$18*MZ168),"")))</f>
        <v/>
      </c>
      <c r="MZ165" s="18" t="str">
        <f t="shared" ref="MZ165" si="56830">IF(AND(MZ164&lt;&gt;"",NA164=""),MAX(MZ164-$C$9,0),IF(MZ164="","",IF(MY$7&gt;=$G164,$F$9*($F$17*NA165+$F$18*NA168),"")))</f>
        <v/>
      </c>
      <c r="NA165" s="18" t="str">
        <f t="shared" ref="NA165" si="56831">IF(AND(NA164&lt;&gt;"",NB164=""),MAX(NA164-$C$9,0),IF(NA164="","",IF(MZ$7&gt;=$G164,$F$9*($F$17*NB165+$F$18*NB168),"")))</f>
        <v/>
      </c>
      <c r="NB165" s="18" t="str">
        <f t="shared" ref="NB165" si="56832">IF(AND(NB164&lt;&gt;"",NC164=""),MAX(NB164-$C$9,0),IF(NB164="","",IF(NA$7&gt;=$G164,$F$9*($F$17*NC165+$F$18*NC168),"")))</f>
        <v/>
      </c>
      <c r="NC165" s="18" t="str">
        <f t="shared" ref="NC165" si="56833">IF(AND(NC164&lt;&gt;"",ND164=""),MAX(NC164-$C$9,0),IF(NC164="","",IF(NB$7&gt;=$G164,$F$9*($F$17*ND165+$F$18*ND168),"")))</f>
        <v/>
      </c>
      <c r="ND165" s="18" t="str">
        <f t="shared" ref="ND165" si="56834">IF(AND(ND164&lt;&gt;"",NE164=""),MAX(ND164-$C$9,0),IF(ND164="","",IF(NC$7&gt;=$G164,$F$9*($F$17*NE165+$F$18*NE168),"")))</f>
        <v/>
      </c>
      <c r="NE165" s="18" t="str">
        <f t="shared" ref="NE165" si="56835">IF(AND(NE164&lt;&gt;"",NF164=""),MAX(NE164-$C$9,0),IF(NE164="","",IF(ND$7&gt;=$G164,$F$9*($F$17*NF165+$F$18*NF168),"")))</f>
        <v/>
      </c>
      <c r="NF165" s="18" t="str">
        <f t="shared" ref="NF165" si="56836">IF(AND(NF164&lt;&gt;"",NG164=""),MAX(NF164-$C$9,0),IF(NF164="","",IF(NE$7&gt;=$G164,$F$9*($F$17*NG165+$F$18*NG168),"")))</f>
        <v/>
      </c>
      <c r="NG165" s="18" t="str">
        <f t="shared" ref="NG165" si="56837">IF(AND(NG164&lt;&gt;"",NH164=""),MAX(NG164-$C$9,0),IF(NG164="","",IF(NF$7&gt;=$G164,$F$9*($F$17*NH165+$F$18*NH168),"")))</f>
        <v/>
      </c>
      <c r="NH165" s="18" t="str">
        <f t="shared" ref="NH165" si="56838">IF(AND(NH164&lt;&gt;"",NI164=""),MAX(NH164-$C$9,0),IF(NH164="","",IF(NG$7&gt;=$G164,$F$9*($F$17*NI165+$F$18*NI168),"")))</f>
        <v/>
      </c>
      <c r="NI165" s="18" t="str">
        <f t="shared" ref="NI165" si="56839">IF(AND(NI164&lt;&gt;"",NJ164=""),MAX(NI164-$C$9,0),IF(NI164="","",IF(NH$7&gt;=$G164,$F$9*($F$17*NJ165+$F$18*NJ168),"")))</f>
        <v/>
      </c>
      <c r="NJ165" s="18" t="str">
        <f t="shared" ref="NJ165" si="56840">IF(AND(NJ164&lt;&gt;"",NK164=""),MAX(NJ164-$C$9,0),IF(NJ164="","",IF(NI$7&gt;=$G164,$F$9*($F$17*NK165+$F$18*NK168),"")))</f>
        <v/>
      </c>
      <c r="NK165" s="18" t="str">
        <f t="shared" ref="NK165" si="56841">IF(AND(NK164&lt;&gt;"",NL164=""),MAX(NK164-$C$9,0),IF(NK164="","",IF(NJ$7&gt;=$G164,$F$9*($F$17*NL165+$F$18*NL168),"")))</f>
        <v/>
      </c>
      <c r="NL165" s="18" t="str">
        <f t="shared" ref="NL165" si="56842">IF(AND(NL164&lt;&gt;"",NM164=""),MAX(NL164-$C$9,0),IF(NL164="","",IF(NK$7&gt;=$G164,$F$9*($F$17*NM165+$F$18*NM168),"")))</f>
        <v/>
      </c>
      <c r="NM165" s="18" t="str">
        <f t="shared" ref="NM165" si="56843">IF(AND(NM164&lt;&gt;"",NN164=""),MAX(NM164-$C$9,0),IF(NM164="","",IF(NL$7&gt;=$G164,$F$9*($F$17*NN165+$F$18*NN168),"")))</f>
        <v/>
      </c>
      <c r="NN165" s="18" t="str">
        <f t="shared" ref="NN165" si="56844">IF(AND(NN164&lt;&gt;"",NO164=""),MAX(NN164-$C$9,0),IF(NN164="","",IF(NM$7&gt;=$G164,$F$9*($F$17*NO165+$F$18*NO168),"")))</f>
        <v/>
      </c>
      <c r="NO165" s="18" t="str">
        <f t="shared" ref="NO165" si="56845">IF(AND(NO164&lt;&gt;"",NP164=""),MAX(NO164-$C$9,0),IF(NO164="","",IF(NN$7&gt;=$G164,$F$9*($F$17*NP165+$F$18*NP168),"")))</f>
        <v/>
      </c>
      <c r="NP165" s="18" t="str">
        <f t="shared" ref="NP165" si="56846">IF(AND(NP164&lt;&gt;"",NQ164=""),MAX(NP164-$C$9,0),IF(NP164="","",IF(NO$7&gt;=$G164,$F$9*($F$17*NQ165+$F$18*NQ168),"")))</f>
        <v/>
      </c>
      <c r="NQ165" s="18" t="str">
        <f t="shared" ref="NQ165" si="56847">IF(AND(NQ164&lt;&gt;"",NR164=""),MAX(NQ164-$C$9,0),IF(NQ164="","",IF(NP$7&gt;=$G164,$F$9*($F$17*NR165+$F$18*NR168),"")))</f>
        <v/>
      </c>
      <c r="NR165" s="18" t="str">
        <f t="shared" ref="NR165" si="56848">IF(AND(NR164&lt;&gt;"",NS164=""),MAX(NR164-$C$9,0),IF(NR164="","",IF(NQ$7&gt;=$G164,$F$9*($F$17*NS165+$F$18*NS168),"")))</f>
        <v/>
      </c>
      <c r="NS165" s="18" t="str">
        <f t="shared" ref="NS165" si="56849">IF(AND(NS164&lt;&gt;"",NT164=""),MAX(NS164-$C$9,0),IF(NS164="","",IF(NR$7&gt;=$G164,$F$9*($F$17*NT165+$F$18*NT168),"")))</f>
        <v/>
      </c>
      <c r="NT165" s="18" t="str">
        <f t="shared" ref="NT165" si="56850">IF(AND(NT164&lt;&gt;"",NU164=""),MAX(NT164-$C$9,0),IF(NT164="","",IF(NS$7&gt;=$G164,$F$9*($F$17*NU165+$F$18*NU168),"")))</f>
        <v/>
      </c>
      <c r="NU165" s="18" t="str">
        <f t="shared" ref="NU165" si="56851">IF(AND(NU164&lt;&gt;"",NV164=""),MAX(NU164-$C$9,0),IF(NU164="","",IF(NT$7&gt;=$G164,$F$9*($F$17*NV165+$F$18*NV168),"")))</f>
        <v/>
      </c>
      <c r="NV165" s="18" t="str">
        <f t="shared" ref="NV165" si="56852">IF(AND(NV164&lt;&gt;"",NW164=""),MAX(NV164-$C$9,0),IF(NV164="","",IF(NU$7&gt;=$G164,$F$9*($F$17*NW165+$F$18*NW168),"")))</f>
        <v/>
      </c>
      <c r="NW165" s="18" t="str">
        <f t="shared" ref="NW165" si="56853">IF(AND(NW164&lt;&gt;"",NX164=""),MAX(NW164-$C$9,0),IF(NW164="","",IF(NV$7&gt;=$G164,$F$9*($F$17*NX165+$F$18*NX168),"")))</f>
        <v/>
      </c>
      <c r="NX165" s="18" t="str">
        <f t="shared" ref="NX165" si="56854">IF(AND(NX164&lt;&gt;"",NY164=""),MAX(NX164-$C$9,0),IF(NX164="","",IF(NW$7&gt;=$G164,$F$9*($F$17*NY165+$F$18*NY168),"")))</f>
        <v/>
      </c>
      <c r="NY165" s="18" t="str">
        <f t="shared" ref="NY165" si="56855">IF(AND(NY164&lt;&gt;"",NZ164=""),MAX(NY164-$C$9,0),IF(NY164="","",IF(NX$7&gt;=$G164,$F$9*($F$17*NZ165+$F$18*NZ168),"")))</f>
        <v/>
      </c>
      <c r="NZ165" s="18" t="str">
        <f t="shared" ref="NZ165" si="56856">IF(AND(NZ164&lt;&gt;"",OA164=""),MAX(NZ164-$C$9,0),IF(NZ164="","",IF(NY$7&gt;=$G164,$F$9*($F$17*OA165+$F$18*OA168),"")))</f>
        <v/>
      </c>
      <c r="OA165" s="18" t="str">
        <f t="shared" ref="OA165" si="56857">IF(AND(OA164&lt;&gt;"",OB164=""),MAX(OA164-$C$9,0),IF(OA164="","",IF(NZ$7&gt;=$G164,$F$9*($F$17*OB165+$F$18*OB168),"")))</f>
        <v/>
      </c>
    </row>
    <row r="166" spans="7:391" x14ac:dyDescent="0.3">
      <c r="H166" s="18"/>
      <c r="I166" s="18" t="str">
        <f t="shared" ref="I166:BS166" si="56858">IF(AND(I164&lt;&gt;"",J164=""),MAX($C$9-I164,0),IF(I164="","",IF(I$7&gt;=$G164,$F$9*($F$17*J166+$F$18*J169),"")))</f>
        <v/>
      </c>
      <c r="J166" s="18" t="str">
        <f t="shared" si="56858"/>
        <v/>
      </c>
      <c r="K166" s="18" t="str">
        <f t="shared" si="56858"/>
        <v/>
      </c>
      <c r="L166" s="18" t="str">
        <f t="shared" si="56858"/>
        <v/>
      </c>
      <c r="M166" s="18" t="str">
        <f t="shared" si="56858"/>
        <v/>
      </c>
      <c r="N166" s="18" t="str">
        <f t="shared" si="56858"/>
        <v/>
      </c>
      <c r="O166" s="18" t="str">
        <f t="shared" si="56858"/>
        <v/>
      </c>
      <c r="P166" s="18" t="str">
        <f t="shared" si="56858"/>
        <v/>
      </c>
      <c r="Q166" s="18" t="str">
        <f t="shared" si="56858"/>
        <v/>
      </c>
      <c r="R166" s="18" t="str">
        <f t="shared" si="56858"/>
        <v/>
      </c>
      <c r="S166" s="18" t="str">
        <f t="shared" si="56858"/>
        <v/>
      </c>
      <c r="T166" s="18" t="str">
        <f t="shared" si="56858"/>
        <v/>
      </c>
      <c r="U166" s="18" t="str">
        <f t="shared" si="56858"/>
        <v/>
      </c>
      <c r="V166" s="18" t="str">
        <f t="shared" si="56858"/>
        <v/>
      </c>
      <c r="W166" s="18" t="str">
        <f t="shared" si="56858"/>
        <v/>
      </c>
      <c r="X166" s="18" t="str">
        <f t="shared" si="56858"/>
        <v/>
      </c>
      <c r="Y166" s="18" t="str">
        <f t="shared" si="56858"/>
        <v/>
      </c>
      <c r="Z166" s="18" t="str">
        <f t="shared" si="56858"/>
        <v/>
      </c>
      <c r="AA166" s="18" t="str">
        <f t="shared" si="56858"/>
        <v/>
      </c>
      <c r="AB166" s="18" t="str">
        <f t="shared" si="56858"/>
        <v/>
      </c>
      <c r="AC166" s="18" t="str">
        <f t="shared" si="56858"/>
        <v/>
      </c>
      <c r="AD166" s="18" t="str">
        <f t="shared" si="56858"/>
        <v/>
      </c>
      <c r="AE166" s="18" t="str">
        <f t="shared" si="56858"/>
        <v/>
      </c>
      <c r="AF166" s="18" t="str">
        <f t="shared" si="56858"/>
        <v/>
      </c>
      <c r="AG166" s="18" t="str">
        <f t="shared" si="56858"/>
        <v/>
      </c>
      <c r="AH166" s="18" t="str">
        <f t="shared" si="56858"/>
        <v/>
      </c>
      <c r="AI166" s="18" t="str">
        <f t="shared" si="56858"/>
        <v/>
      </c>
      <c r="AJ166" s="18" t="str">
        <f t="shared" si="56858"/>
        <v/>
      </c>
      <c r="AK166" s="18" t="str">
        <f t="shared" si="56858"/>
        <v/>
      </c>
      <c r="AL166" s="18" t="str">
        <f t="shared" si="56858"/>
        <v/>
      </c>
      <c r="AM166" s="18" t="str">
        <f t="shared" si="56858"/>
        <v/>
      </c>
      <c r="AN166" s="18" t="str">
        <f t="shared" si="56858"/>
        <v/>
      </c>
      <c r="AO166" s="18" t="str">
        <f t="shared" si="56858"/>
        <v/>
      </c>
      <c r="AP166" s="18" t="str">
        <f t="shared" si="56858"/>
        <v/>
      </c>
      <c r="AQ166" s="18" t="str">
        <f t="shared" si="56858"/>
        <v/>
      </c>
      <c r="AR166" s="18" t="str">
        <f t="shared" si="56858"/>
        <v/>
      </c>
      <c r="AS166" s="18" t="str">
        <f t="shared" si="56858"/>
        <v/>
      </c>
      <c r="AT166" s="18" t="str">
        <f t="shared" si="56858"/>
        <v/>
      </c>
      <c r="AU166" s="18" t="str">
        <f t="shared" si="56858"/>
        <v/>
      </c>
      <c r="AV166" s="18" t="str">
        <f t="shared" si="56858"/>
        <v/>
      </c>
      <c r="AW166" s="18" t="str">
        <f t="shared" si="56858"/>
        <v/>
      </c>
      <c r="AX166" s="18" t="str">
        <f t="shared" si="56858"/>
        <v/>
      </c>
      <c r="AY166" s="18" t="str">
        <f t="shared" si="56858"/>
        <v/>
      </c>
      <c r="AZ166" s="18" t="str">
        <f t="shared" si="56858"/>
        <v/>
      </c>
      <c r="BA166" s="18" t="str">
        <f t="shared" si="56858"/>
        <v/>
      </c>
      <c r="BB166" s="18" t="str">
        <f t="shared" si="56858"/>
        <v/>
      </c>
      <c r="BC166" s="18" t="str">
        <f t="shared" si="56858"/>
        <v/>
      </c>
      <c r="BD166" s="18" t="str">
        <f t="shared" si="56858"/>
        <v/>
      </c>
      <c r="BE166" s="18" t="str">
        <f t="shared" si="56858"/>
        <v/>
      </c>
      <c r="BF166" s="18" t="str">
        <f t="shared" si="56858"/>
        <v/>
      </c>
      <c r="BG166" s="18" t="str">
        <f t="shared" si="56858"/>
        <v/>
      </c>
      <c r="BH166" s="18">
        <f t="shared" si="56858"/>
        <v>71.791413986320364</v>
      </c>
      <c r="BI166" s="18">
        <f t="shared" si="56858"/>
        <v>71.121307367262773</v>
      </c>
      <c r="BJ166" s="18">
        <f t="shared" si="56858"/>
        <v>70.433739365642552</v>
      </c>
      <c r="BK166" s="18">
        <f t="shared" si="56858"/>
        <v>69.728267844935118</v>
      </c>
      <c r="BL166" s="18">
        <f t="shared" si="56858"/>
        <v>69.004439475856543</v>
      </c>
      <c r="BM166" s="18">
        <f t="shared" si="56858"/>
        <v>68.261789453017556</v>
      </c>
      <c r="BN166" s="18">
        <f t="shared" si="56858"/>
        <v>67.499841204404532</v>
      </c>
      <c r="BO166" s="18">
        <f t="shared" si="56858"/>
        <v>66.718106093505938</v>
      </c>
      <c r="BP166" s="18">
        <f t="shared" si="56858"/>
        <v>65.916083113898139</v>
      </c>
      <c r="BQ166" s="18">
        <f t="shared" si="56858"/>
        <v>65.093258576099572</v>
      </c>
      <c r="BR166" s="18">
        <f t="shared" si="56858"/>
        <v>64.249105786497623</v>
      </c>
      <c r="BS166" s="18">
        <f t="shared" si="56858"/>
        <v>63.383084718147458</v>
      </c>
      <c r="BT166" s="18">
        <f t="shared" ref="BT166:DD166" si="56859">IF(AND(BT164&lt;&gt;"",BU164=""),MAX($C$9-BT164,0),IF(BT164="","",IF(BT$7&gt;=$G164,$F$9*($F$17*BU166+$F$18*BU169),"")))</f>
        <v>62.494641673237105</v>
      </c>
      <c r="BU166" s="18">
        <f t="shared" si="56859"/>
        <v>61.583208937007818</v>
      </c>
      <c r="BV166" s="18">
        <f t="shared" si="56859"/>
        <v>60.648204422913345</v>
      </c>
      <c r="BW166" s="18">
        <f t="shared" si="56859"/>
        <v>59.689031308796423</v>
      </c>
      <c r="BX166" s="18">
        <f t="shared" si="56859"/>
        <v>58.705077663854986</v>
      </c>
      <c r="BY166" s="18">
        <f t="shared" si="56859"/>
        <v>57.695716066164998</v>
      </c>
      <c r="BZ166" s="18">
        <f t="shared" si="56859"/>
        <v>56.660303210520851</v>
      </c>
      <c r="CA166" s="18">
        <f t="shared" si="56859"/>
        <v>55.598179506348139</v>
      </c>
      <c r="CB166" s="18">
        <f t="shared" si="56859"/>
        <v>54.508668665437625</v>
      </c>
      <c r="CC166" s="18">
        <f t="shared" si="56859"/>
        <v>53.391077279242531</v>
      </c>
      <c r="CD166" s="18">
        <f t="shared" si="56859"/>
        <v>52.244694385475213</v>
      </c>
      <c r="CE166" s="18">
        <f t="shared" si="56859"/>
        <v>51.068791023731997</v>
      </c>
      <c r="CF166" s="18">
        <f t="shared" si="56859"/>
        <v>49.86261977986878</v>
      </c>
      <c r="CG166" s="18">
        <f t="shared" si="56859"/>
        <v>48.625414318842324</v>
      </c>
      <c r="CH166" s="18">
        <f t="shared" si="56859"/>
        <v>47.356388905725417</v>
      </c>
      <c r="CI166" s="18">
        <f t="shared" si="56859"/>
        <v>46.054737914596444</v>
      </c>
      <c r="CJ166" s="18">
        <f t="shared" si="56859"/>
        <v>44.719635324996517</v>
      </c>
      <c r="CK166" s="18">
        <f t="shared" si="56859"/>
        <v>43.350234205639254</v>
      </c>
      <c r="CL166" s="18">
        <f t="shared" si="56859"/>
        <v>41.945666185050676</v>
      </c>
      <c r="CM166" s="18">
        <f t="shared" si="56859"/>
        <v>40.505040908808269</v>
      </c>
      <c r="CN166" s="18">
        <f t="shared" si="56859"/>
        <v>39.027445483039969</v>
      </c>
      <c r="CO166" s="18">
        <f t="shared" si="56859"/>
        <v>37.511943903835309</v>
      </c>
      <c r="CP166" s="18">
        <f t="shared" si="56859"/>
        <v>35.957576472211983</v>
      </c>
      <c r="CQ166" s="18">
        <f t="shared" si="56859"/>
        <v>34.363359194272256</v>
      </c>
      <c r="CR166" s="18">
        <f t="shared" si="56859"/>
        <v>32.728283166174258</v>
      </c>
      <c r="CS166" s="18">
        <f t="shared" si="56859"/>
        <v>31.051313943533692</v>
      </c>
      <c r="CT166" s="18">
        <f t="shared" si="56859"/>
        <v>29.331390894861983</v>
      </c>
      <c r="CU166" s="18">
        <f t="shared" si="56859"/>
        <v>27.567426538636528</v>
      </c>
      <c r="CV166" s="18">
        <f t="shared" si="56859"/>
        <v>25.75830586358887</v>
      </c>
      <c r="CW166" s="18">
        <f t="shared" si="56859"/>
        <v>23.90288563178585</v>
      </c>
      <c r="CX166" s="18">
        <f t="shared" si="56859"/>
        <v>21.999993664068189</v>
      </c>
      <c r="CY166" s="18">
        <f t="shared" si="56859"/>
        <v>20.04842810739984</v>
      </c>
      <c r="CZ166" s="18">
        <f t="shared" si="56859"/>
        <v>18.046956683670235</v>
      </c>
      <c r="DA166" s="18">
        <f t="shared" si="56859"/>
        <v>15.994315919479851</v>
      </c>
      <c r="DB166" s="18">
        <f t="shared" si="56859"/>
        <v>13.889210356427705</v>
      </c>
      <c r="DC166" s="18">
        <f t="shared" si="56859"/>
        <v>11.730311741407181</v>
      </c>
      <c r="DD166" s="18">
        <f t="shared" si="56859"/>
        <v>9.5162581964040953</v>
      </c>
      <c r="DE166" s="18" t="str">
        <f t="shared" ref="DE166:EF166" si="56860">IF(AND(DE164&lt;&gt;"",DF164=""),MAX($C$9-DE164,0),IF(DE164="","",IF(DD$7&gt;=$G164,$F$9*($F$17*DF166+$F$18*DF169),"")))</f>
        <v/>
      </c>
      <c r="DF166" s="18" t="str">
        <f t="shared" si="56860"/>
        <v/>
      </c>
      <c r="DG166" s="18" t="str">
        <f t="shared" si="56860"/>
        <v/>
      </c>
      <c r="DH166" s="18" t="str">
        <f t="shared" si="56860"/>
        <v/>
      </c>
      <c r="DI166" s="18" t="str">
        <f t="shared" si="56860"/>
        <v/>
      </c>
      <c r="DJ166" s="18" t="str">
        <f t="shared" si="56860"/>
        <v/>
      </c>
      <c r="DK166" s="18" t="str">
        <f t="shared" si="56860"/>
        <v/>
      </c>
      <c r="DL166" s="18" t="str">
        <f t="shared" si="56860"/>
        <v/>
      </c>
      <c r="DM166" s="18" t="str">
        <f t="shared" si="56860"/>
        <v/>
      </c>
      <c r="DN166" s="18" t="str">
        <f t="shared" si="56860"/>
        <v/>
      </c>
      <c r="DO166" s="18" t="str">
        <f t="shared" si="56860"/>
        <v/>
      </c>
      <c r="DP166" s="18" t="str">
        <f t="shared" si="56860"/>
        <v/>
      </c>
      <c r="DQ166" s="18" t="str">
        <f t="shared" si="56860"/>
        <v/>
      </c>
      <c r="DR166" s="18" t="str">
        <f t="shared" si="56860"/>
        <v/>
      </c>
      <c r="DS166" s="18" t="str">
        <f t="shared" si="56860"/>
        <v/>
      </c>
      <c r="DT166" s="18" t="str">
        <f t="shared" si="56860"/>
        <v/>
      </c>
      <c r="DU166" s="18" t="str">
        <f t="shared" si="56860"/>
        <v/>
      </c>
      <c r="DV166" s="18" t="str">
        <f t="shared" si="56860"/>
        <v/>
      </c>
      <c r="DW166" s="18" t="str">
        <f t="shared" si="56860"/>
        <v/>
      </c>
      <c r="DX166" s="18" t="str">
        <f t="shared" si="56860"/>
        <v/>
      </c>
      <c r="DY166" s="18" t="str">
        <f t="shared" si="56860"/>
        <v/>
      </c>
      <c r="DZ166" s="18" t="str">
        <f t="shared" si="56860"/>
        <v/>
      </c>
      <c r="EA166" s="18" t="str">
        <f t="shared" si="56860"/>
        <v/>
      </c>
      <c r="EB166" s="18" t="str">
        <f t="shared" si="56860"/>
        <v/>
      </c>
      <c r="EC166" s="18" t="str">
        <f t="shared" si="56860"/>
        <v/>
      </c>
      <c r="ED166" s="18" t="str">
        <f t="shared" si="56860"/>
        <v/>
      </c>
      <c r="EE166" s="18" t="str">
        <f t="shared" si="56860"/>
        <v/>
      </c>
      <c r="EF166" s="18" t="str">
        <f t="shared" si="56860"/>
        <v/>
      </c>
      <c r="EG166" s="18" t="str">
        <f t="shared" ref="EG166:GR166" si="56861">IF(AND(EG164&lt;&gt;"",EH164=""),MAX($C$9-EG164,0),IF(EG164="","",IF(EF$7&gt;=$G164,$F$9*($F$17*EH166+$F$18*EH169),"")))</f>
        <v/>
      </c>
      <c r="EH166" s="18" t="str">
        <f t="shared" si="56861"/>
        <v/>
      </c>
      <c r="EI166" s="18" t="str">
        <f t="shared" si="56861"/>
        <v/>
      </c>
      <c r="EJ166" s="18" t="str">
        <f t="shared" si="56861"/>
        <v/>
      </c>
      <c r="EK166" s="18" t="str">
        <f t="shared" si="56861"/>
        <v/>
      </c>
      <c r="EL166" s="18" t="str">
        <f t="shared" si="56861"/>
        <v/>
      </c>
      <c r="EM166" s="18" t="str">
        <f t="shared" si="56861"/>
        <v/>
      </c>
      <c r="EN166" s="18" t="str">
        <f t="shared" si="56861"/>
        <v/>
      </c>
      <c r="EO166" s="18" t="str">
        <f t="shared" si="56861"/>
        <v/>
      </c>
      <c r="EP166" s="18" t="str">
        <f t="shared" si="56861"/>
        <v/>
      </c>
      <c r="EQ166" s="18" t="str">
        <f t="shared" si="56861"/>
        <v/>
      </c>
      <c r="ER166" s="18" t="str">
        <f t="shared" si="56861"/>
        <v/>
      </c>
      <c r="ES166" s="18" t="str">
        <f t="shared" si="56861"/>
        <v/>
      </c>
      <c r="ET166" s="18" t="str">
        <f t="shared" si="56861"/>
        <v/>
      </c>
      <c r="EU166" s="18" t="str">
        <f t="shared" si="56861"/>
        <v/>
      </c>
      <c r="EV166" s="18" t="str">
        <f t="shared" si="56861"/>
        <v/>
      </c>
      <c r="EW166" s="18" t="str">
        <f t="shared" si="56861"/>
        <v/>
      </c>
      <c r="EX166" s="18" t="str">
        <f t="shared" si="56861"/>
        <v/>
      </c>
      <c r="EY166" s="18" t="str">
        <f t="shared" si="56861"/>
        <v/>
      </c>
      <c r="EZ166" s="18" t="str">
        <f t="shared" si="56861"/>
        <v/>
      </c>
      <c r="FA166" s="18" t="str">
        <f t="shared" si="56861"/>
        <v/>
      </c>
      <c r="FB166" s="18" t="str">
        <f t="shared" si="56861"/>
        <v/>
      </c>
      <c r="FC166" s="18" t="str">
        <f t="shared" si="56861"/>
        <v/>
      </c>
      <c r="FD166" s="18" t="str">
        <f t="shared" si="56861"/>
        <v/>
      </c>
      <c r="FE166" s="18" t="str">
        <f t="shared" si="56861"/>
        <v/>
      </c>
      <c r="FF166" s="18" t="str">
        <f t="shared" si="56861"/>
        <v/>
      </c>
      <c r="FG166" s="18" t="str">
        <f t="shared" si="56861"/>
        <v/>
      </c>
      <c r="FH166" s="18" t="str">
        <f t="shared" si="56861"/>
        <v/>
      </c>
      <c r="FI166" s="18" t="str">
        <f t="shared" si="56861"/>
        <v/>
      </c>
      <c r="FJ166" s="18" t="str">
        <f t="shared" si="56861"/>
        <v/>
      </c>
      <c r="FK166" s="18" t="str">
        <f t="shared" si="56861"/>
        <v/>
      </c>
      <c r="FL166" s="18" t="str">
        <f t="shared" si="56861"/>
        <v/>
      </c>
      <c r="FM166" s="18" t="str">
        <f t="shared" si="56861"/>
        <v/>
      </c>
      <c r="FN166" s="18" t="str">
        <f t="shared" si="56861"/>
        <v/>
      </c>
      <c r="FO166" s="18" t="str">
        <f t="shared" si="56861"/>
        <v/>
      </c>
      <c r="FP166" s="18" t="str">
        <f t="shared" si="56861"/>
        <v/>
      </c>
      <c r="FQ166" s="18" t="str">
        <f t="shared" si="56861"/>
        <v/>
      </c>
      <c r="FR166" s="18" t="str">
        <f t="shared" si="56861"/>
        <v/>
      </c>
      <c r="FS166" s="18" t="str">
        <f t="shared" si="56861"/>
        <v/>
      </c>
      <c r="FT166" s="18" t="str">
        <f t="shared" si="56861"/>
        <v/>
      </c>
      <c r="FU166" s="18" t="str">
        <f t="shared" si="56861"/>
        <v/>
      </c>
      <c r="FV166" s="18" t="str">
        <f t="shared" si="56861"/>
        <v/>
      </c>
      <c r="FW166" s="18" t="str">
        <f t="shared" si="56861"/>
        <v/>
      </c>
      <c r="FX166" s="18" t="str">
        <f t="shared" si="56861"/>
        <v/>
      </c>
      <c r="FY166" s="18" t="str">
        <f t="shared" si="56861"/>
        <v/>
      </c>
      <c r="FZ166" s="18" t="str">
        <f t="shared" si="56861"/>
        <v/>
      </c>
      <c r="GA166" s="18" t="str">
        <f t="shared" si="56861"/>
        <v/>
      </c>
      <c r="GB166" s="18" t="str">
        <f t="shared" si="56861"/>
        <v/>
      </c>
      <c r="GC166" s="18" t="str">
        <f t="shared" si="56861"/>
        <v/>
      </c>
      <c r="GD166" s="18" t="str">
        <f t="shared" si="56861"/>
        <v/>
      </c>
      <c r="GE166" s="18" t="str">
        <f t="shared" si="56861"/>
        <v/>
      </c>
      <c r="GF166" s="18" t="str">
        <f t="shared" si="56861"/>
        <v/>
      </c>
      <c r="GG166" s="18" t="str">
        <f t="shared" si="56861"/>
        <v/>
      </c>
      <c r="GH166" s="18" t="str">
        <f t="shared" si="56861"/>
        <v/>
      </c>
      <c r="GI166" s="18" t="str">
        <f t="shared" si="56861"/>
        <v/>
      </c>
      <c r="GJ166" s="18" t="str">
        <f t="shared" si="56861"/>
        <v/>
      </c>
      <c r="GK166" s="18" t="str">
        <f t="shared" si="56861"/>
        <v/>
      </c>
      <c r="GL166" s="18" t="str">
        <f t="shared" si="56861"/>
        <v/>
      </c>
      <c r="GM166" s="18" t="str">
        <f t="shared" si="56861"/>
        <v/>
      </c>
      <c r="GN166" s="18" t="str">
        <f t="shared" si="56861"/>
        <v/>
      </c>
      <c r="GO166" s="18" t="str">
        <f t="shared" si="56861"/>
        <v/>
      </c>
      <c r="GP166" s="18" t="str">
        <f t="shared" si="56861"/>
        <v/>
      </c>
      <c r="GQ166" s="18" t="str">
        <f t="shared" si="56861"/>
        <v/>
      </c>
      <c r="GR166" s="18" t="str">
        <f t="shared" si="56861"/>
        <v/>
      </c>
      <c r="GS166" s="18" t="str">
        <f t="shared" ref="GS166:JD166" si="56862">IF(AND(GS164&lt;&gt;"",GT164=""),MAX($C$9-GS164,0),IF(GS164="","",IF(GR$7&gt;=$G164,$F$9*($F$17*GT166+$F$18*GT169),"")))</f>
        <v/>
      </c>
      <c r="GT166" s="18" t="str">
        <f t="shared" si="56862"/>
        <v/>
      </c>
      <c r="GU166" s="18" t="str">
        <f t="shared" si="56862"/>
        <v/>
      </c>
      <c r="GV166" s="18" t="str">
        <f t="shared" si="56862"/>
        <v/>
      </c>
      <c r="GW166" s="18" t="str">
        <f t="shared" si="56862"/>
        <v/>
      </c>
      <c r="GX166" s="18" t="str">
        <f t="shared" si="56862"/>
        <v/>
      </c>
      <c r="GY166" s="18" t="str">
        <f t="shared" si="56862"/>
        <v/>
      </c>
      <c r="GZ166" s="18" t="str">
        <f t="shared" si="56862"/>
        <v/>
      </c>
      <c r="HA166" s="18" t="str">
        <f t="shared" si="56862"/>
        <v/>
      </c>
      <c r="HB166" s="18" t="str">
        <f t="shared" si="56862"/>
        <v/>
      </c>
      <c r="HC166" s="18" t="str">
        <f t="shared" si="56862"/>
        <v/>
      </c>
      <c r="HD166" s="18" t="str">
        <f t="shared" si="56862"/>
        <v/>
      </c>
      <c r="HE166" s="18" t="str">
        <f t="shared" si="56862"/>
        <v/>
      </c>
      <c r="HF166" s="18" t="str">
        <f t="shared" si="56862"/>
        <v/>
      </c>
      <c r="HG166" s="18" t="str">
        <f t="shared" si="56862"/>
        <v/>
      </c>
      <c r="HH166" s="18" t="str">
        <f t="shared" si="56862"/>
        <v/>
      </c>
      <c r="HI166" s="18" t="str">
        <f t="shared" si="56862"/>
        <v/>
      </c>
      <c r="HJ166" s="18" t="str">
        <f t="shared" si="56862"/>
        <v/>
      </c>
      <c r="HK166" s="18" t="str">
        <f t="shared" si="56862"/>
        <v/>
      </c>
      <c r="HL166" s="18" t="str">
        <f t="shared" si="56862"/>
        <v/>
      </c>
      <c r="HM166" s="18" t="str">
        <f t="shared" si="56862"/>
        <v/>
      </c>
      <c r="HN166" s="18" t="str">
        <f t="shared" si="56862"/>
        <v/>
      </c>
      <c r="HO166" s="18" t="str">
        <f t="shared" si="56862"/>
        <v/>
      </c>
      <c r="HP166" s="18" t="str">
        <f t="shared" si="56862"/>
        <v/>
      </c>
      <c r="HQ166" s="18" t="str">
        <f t="shared" si="56862"/>
        <v/>
      </c>
      <c r="HR166" s="18" t="str">
        <f t="shared" si="56862"/>
        <v/>
      </c>
      <c r="HS166" s="18" t="str">
        <f t="shared" si="56862"/>
        <v/>
      </c>
      <c r="HT166" s="18" t="str">
        <f t="shared" si="56862"/>
        <v/>
      </c>
      <c r="HU166" s="18" t="str">
        <f t="shared" si="56862"/>
        <v/>
      </c>
      <c r="HV166" s="18" t="str">
        <f t="shared" si="56862"/>
        <v/>
      </c>
      <c r="HW166" s="18" t="str">
        <f t="shared" si="56862"/>
        <v/>
      </c>
      <c r="HX166" s="18" t="str">
        <f t="shared" si="56862"/>
        <v/>
      </c>
      <c r="HY166" s="18" t="str">
        <f t="shared" si="56862"/>
        <v/>
      </c>
      <c r="HZ166" s="18" t="str">
        <f t="shared" si="56862"/>
        <v/>
      </c>
      <c r="IA166" s="18" t="str">
        <f t="shared" si="56862"/>
        <v/>
      </c>
      <c r="IB166" s="18" t="str">
        <f t="shared" si="56862"/>
        <v/>
      </c>
      <c r="IC166" s="18" t="str">
        <f t="shared" si="56862"/>
        <v/>
      </c>
      <c r="ID166" s="18" t="str">
        <f t="shared" si="56862"/>
        <v/>
      </c>
      <c r="IE166" s="18" t="str">
        <f t="shared" si="56862"/>
        <v/>
      </c>
      <c r="IF166" s="18" t="str">
        <f t="shared" si="56862"/>
        <v/>
      </c>
      <c r="IG166" s="18" t="str">
        <f t="shared" si="56862"/>
        <v/>
      </c>
      <c r="IH166" s="18" t="str">
        <f t="shared" si="56862"/>
        <v/>
      </c>
      <c r="II166" s="18" t="str">
        <f t="shared" si="56862"/>
        <v/>
      </c>
      <c r="IJ166" s="18" t="str">
        <f t="shared" si="56862"/>
        <v/>
      </c>
      <c r="IK166" s="18" t="str">
        <f t="shared" si="56862"/>
        <v/>
      </c>
      <c r="IL166" s="18" t="str">
        <f t="shared" si="56862"/>
        <v/>
      </c>
      <c r="IM166" s="18" t="str">
        <f t="shared" si="56862"/>
        <v/>
      </c>
      <c r="IN166" s="18" t="str">
        <f t="shared" si="56862"/>
        <v/>
      </c>
      <c r="IO166" s="18" t="str">
        <f t="shared" si="56862"/>
        <v/>
      </c>
      <c r="IP166" s="18" t="str">
        <f t="shared" si="56862"/>
        <v/>
      </c>
      <c r="IQ166" s="18" t="str">
        <f t="shared" si="56862"/>
        <v/>
      </c>
      <c r="IR166" s="18" t="str">
        <f t="shared" si="56862"/>
        <v/>
      </c>
      <c r="IS166" s="18" t="str">
        <f t="shared" si="56862"/>
        <v/>
      </c>
      <c r="IT166" s="18" t="str">
        <f t="shared" si="56862"/>
        <v/>
      </c>
      <c r="IU166" s="18" t="str">
        <f t="shared" si="56862"/>
        <v/>
      </c>
      <c r="IV166" s="18" t="str">
        <f t="shared" si="56862"/>
        <v/>
      </c>
      <c r="IW166" s="18" t="str">
        <f t="shared" si="56862"/>
        <v/>
      </c>
      <c r="IX166" s="18" t="str">
        <f t="shared" si="56862"/>
        <v/>
      </c>
      <c r="IY166" s="18" t="str">
        <f t="shared" si="56862"/>
        <v/>
      </c>
      <c r="IZ166" s="18" t="str">
        <f t="shared" si="56862"/>
        <v/>
      </c>
      <c r="JA166" s="18" t="str">
        <f t="shared" si="56862"/>
        <v/>
      </c>
      <c r="JB166" s="18" t="str">
        <f t="shared" si="56862"/>
        <v/>
      </c>
      <c r="JC166" s="18" t="str">
        <f t="shared" si="56862"/>
        <v/>
      </c>
      <c r="JD166" s="18" t="str">
        <f t="shared" si="56862"/>
        <v/>
      </c>
      <c r="JE166" s="18" t="str">
        <f t="shared" ref="JE166:LP166" si="56863">IF(AND(JE164&lt;&gt;"",JF164=""),MAX($C$9-JE164,0),IF(JE164="","",IF(JD$7&gt;=$G164,$F$9*($F$17*JF166+$F$18*JF169),"")))</f>
        <v/>
      </c>
      <c r="JF166" s="18" t="str">
        <f t="shared" si="56863"/>
        <v/>
      </c>
      <c r="JG166" s="18" t="str">
        <f t="shared" si="56863"/>
        <v/>
      </c>
      <c r="JH166" s="18" t="str">
        <f t="shared" si="56863"/>
        <v/>
      </c>
      <c r="JI166" s="18" t="str">
        <f t="shared" si="56863"/>
        <v/>
      </c>
      <c r="JJ166" s="18" t="str">
        <f t="shared" si="56863"/>
        <v/>
      </c>
      <c r="JK166" s="18" t="str">
        <f t="shared" si="56863"/>
        <v/>
      </c>
      <c r="JL166" s="18" t="str">
        <f t="shared" si="56863"/>
        <v/>
      </c>
      <c r="JM166" s="18" t="str">
        <f t="shared" si="56863"/>
        <v/>
      </c>
      <c r="JN166" s="18" t="str">
        <f t="shared" si="56863"/>
        <v/>
      </c>
      <c r="JO166" s="18" t="str">
        <f t="shared" si="56863"/>
        <v/>
      </c>
      <c r="JP166" s="18" t="str">
        <f t="shared" si="56863"/>
        <v/>
      </c>
      <c r="JQ166" s="18" t="str">
        <f t="shared" si="56863"/>
        <v/>
      </c>
      <c r="JR166" s="18" t="str">
        <f t="shared" si="56863"/>
        <v/>
      </c>
      <c r="JS166" s="18" t="str">
        <f t="shared" si="56863"/>
        <v/>
      </c>
      <c r="JT166" s="18" t="str">
        <f t="shared" si="56863"/>
        <v/>
      </c>
      <c r="JU166" s="18" t="str">
        <f t="shared" si="56863"/>
        <v/>
      </c>
      <c r="JV166" s="18" t="str">
        <f t="shared" si="56863"/>
        <v/>
      </c>
      <c r="JW166" s="18" t="str">
        <f t="shared" si="56863"/>
        <v/>
      </c>
      <c r="JX166" s="18" t="str">
        <f t="shared" si="56863"/>
        <v/>
      </c>
      <c r="JY166" s="18" t="str">
        <f t="shared" si="56863"/>
        <v/>
      </c>
      <c r="JZ166" s="18" t="str">
        <f t="shared" si="56863"/>
        <v/>
      </c>
      <c r="KA166" s="18" t="str">
        <f t="shared" si="56863"/>
        <v/>
      </c>
      <c r="KB166" s="18" t="str">
        <f t="shared" si="56863"/>
        <v/>
      </c>
      <c r="KC166" s="18" t="str">
        <f t="shared" si="56863"/>
        <v/>
      </c>
      <c r="KD166" s="18" t="str">
        <f t="shared" si="56863"/>
        <v/>
      </c>
      <c r="KE166" s="18" t="str">
        <f t="shared" si="56863"/>
        <v/>
      </c>
      <c r="KF166" s="18" t="str">
        <f t="shared" si="56863"/>
        <v/>
      </c>
      <c r="KG166" s="18" t="str">
        <f t="shared" si="56863"/>
        <v/>
      </c>
      <c r="KH166" s="18" t="str">
        <f t="shared" si="56863"/>
        <v/>
      </c>
      <c r="KI166" s="18" t="str">
        <f t="shared" si="56863"/>
        <v/>
      </c>
      <c r="KJ166" s="18" t="str">
        <f t="shared" si="56863"/>
        <v/>
      </c>
      <c r="KK166" s="18" t="str">
        <f t="shared" si="56863"/>
        <v/>
      </c>
      <c r="KL166" s="18" t="str">
        <f t="shared" si="56863"/>
        <v/>
      </c>
      <c r="KM166" s="18" t="str">
        <f t="shared" si="56863"/>
        <v/>
      </c>
      <c r="KN166" s="18" t="str">
        <f t="shared" si="56863"/>
        <v/>
      </c>
      <c r="KO166" s="18" t="str">
        <f t="shared" si="56863"/>
        <v/>
      </c>
      <c r="KP166" s="18" t="str">
        <f t="shared" si="56863"/>
        <v/>
      </c>
      <c r="KQ166" s="18" t="str">
        <f t="shared" si="56863"/>
        <v/>
      </c>
      <c r="KR166" s="18" t="str">
        <f t="shared" si="56863"/>
        <v/>
      </c>
      <c r="KS166" s="18" t="str">
        <f t="shared" si="56863"/>
        <v/>
      </c>
      <c r="KT166" s="18" t="str">
        <f t="shared" si="56863"/>
        <v/>
      </c>
      <c r="KU166" s="18" t="str">
        <f t="shared" si="56863"/>
        <v/>
      </c>
      <c r="KV166" s="18" t="str">
        <f t="shared" si="56863"/>
        <v/>
      </c>
      <c r="KW166" s="18" t="str">
        <f t="shared" si="56863"/>
        <v/>
      </c>
      <c r="KX166" s="18" t="str">
        <f t="shared" si="56863"/>
        <v/>
      </c>
      <c r="KY166" s="18" t="str">
        <f t="shared" si="56863"/>
        <v/>
      </c>
      <c r="KZ166" s="18" t="str">
        <f t="shared" si="56863"/>
        <v/>
      </c>
      <c r="LA166" s="18" t="str">
        <f t="shared" si="56863"/>
        <v/>
      </c>
      <c r="LB166" s="18" t="str">
        <f t="shared" si="56863"/>
        <v/>
      </c>
      <c r="LC166" s="18" t="str">
        <f t="shared" si="56863"/>
        <v/>
      </c>
      <c r="LD166" s="18" t="str">
        <f t="shared" si="56863"/>
        <v/>
      </c>
      <c r="LE166" s="18" t="str">
        <f t="shared" si="56863"/>
        <v/>
      </c>
      <c r="LF166" s="18" t="str">
        <f t="shared" si="56863"/>
        <v/>
      </c>
      <c r="LG166" s="18" t="str">
        <f t="shared" si="56863"/>
        <v/>
      </c>
      <c r="LH166" s="18" t="str">
        <f t="shared" si="56863"/>
        <v/>
      </c>
      <c r="LI166" s="18" t="str">
        <f t="shared" si="56863"/>
        <v/>
      </c>
      <c r="LJ166" s="18" t="str">
        <f t="shared" si="56863"/>
        <v/>
      </c>
      <c r="LK166" s="18" t="str">
        <f t="shared" si="56863"/>
        <v/>
      </c>
      <c r="LL166" s="18" t="str">
        <f t="shared" si="56863"/>
        <v/>
      </c>
      <c r="LM166" s="18" t="str">
        <f t="shared" si="56863"/>
        <v/>
      </c>
      <c r="LN166" s="18" t="str">
        <f t="shared" si="56863"/>
        <v/>
      </c>
      <c r="LO166" s="18" t="str">
        <f t="shared" si="56863"/>
        <v/>
      </c>
      <c r="LP166" s="18" t="str">
        <f t="shared" si="56863"/>
        <v/>
      </c>
      <c r="LQ166" s="18" t="str">
        <f t="shared" ref="LQ166:OA166" si="56864">IF(AND(LQ164&lt;&gt;"",LR164=""),MAX($C$9-LQ164,0),IF(LQ164="","",IF(LP$7&gt;=$G164,$F$9*($F$17*LR166+$F$18*LR169),"")))</f>
        <v/>
      </c>
      <c r="LR166" s="18" t="str">
        <f t="shared" si="56864"/>
        <v/>
      </c>
      <c r="LS166" s="18" t="str">
        <f t="shared" si="56864"/>
        <v/>
      </c>
      <c r="LT166" s="18" t="str">
        <f t="shared" si="56864"/>
        <v/>
      </c>
      <c r="LU166" s="18" t="str">
        <f t="shared" si="56864"/>
        <v/>
      </c>
      <c r="LV166" s="18" t="str">
        <f t="shared" si="56864"/>
        <v/>
      </c>
      <c r="LW166" s="18" t="str">
        <f t="shared" si="56864"/>
        <v/>
      </c>
      <c r="LX166" s="18" t="str">
        <f t="shared" si="56864"/>
        <v/>
      </c>
      <c r="LY166" s="18" t="str">
        <f t="shared" si="56864"/>
        <v/>
      </c>
      <c r="LZ166" s="18" t="str">
        <f t="shared" si="56864"/>
        <v/>
      </c>
      <c r="MA166" s="18" t="str">
        <f t="shared" si="56864"/>
        <v/>
      </c>
      <c r="MB166" s="18" t="str">
        <f t="shared" si="56864"/>
        <v/>
      </c>
      <c r="MC166" s="18" t="str">
        <f t="shared" si="56864"/>
        <v/>
      </c>
      <c r="MD166" s="18" t="str">
        <f t="shared" si="56864"/>
        <v/>
      </c>
      <c r="ME166" s="18" t="str">
        <f t="shared" si="56864"/>
        <v/>
      </c>
      <c r="MF166" s="18" t="str">
        <f t="shared" si="56864"/>
        <v/>
      </c>
      <c r="MG166" s="18" t="str">
        <f t="shared" si="56864"/>
        <v/>
      </c>
      <c r="MH166" s="18" t="str">
        <f t="shared" si="56864"/>
        <v/>
      </c>
      <c r="MI166" s="18" t="str">
        <f t="shared" si="56864"/>
        <v/>
      </c>
      <c r="MJ166" s="18" t="str">
        <f t="shared" si="56864"/>
        <v/>
      </c>
      <c r="MK166" s="18" t="str">
        <f t="shared" si="56864"/>
        <v/>
      </c>
      <c r="ML166" s="18" t="str">
        <f t="shared" si="56864"/>
        <v/>
      </c>
      <c r="MM166" s="18" t="str">
        <f t="shared" si="56864"/>
        <v/>
      </c>
      <c r="MN166" s="18" t="str">
        <f t="shared" si="56864"/>
        <v/>
      </c>
      <c r="MO166" s="18" t="str">
        <f t="shared" si="56864"/>
        <v/>
      </c>
      <c r="MP166" s="18" t="str">
        <f t="shared" si="56864"/>
        <v/>
      </c>
      <c r="MQ166" s="18" t="str">
        <f t="shared" si="56864"/>
        <v/>
      </c>
      <c r="MR166" s="18" t="str">
        <f t="shared" si="56864"/>
        <v/>
      </c>
      <c r="MS166" s="18" t="str">
        <f t="shared" si="56864"/>
        <v/>
      </c>
      <c r="MT166" s="18" t="str">
        <f t="shared" si="56864"/>
        <v/>
      </c>
      <c r="MU166" s="18" t="str">
        <f t="shared" si="56864"/>
        <v/>
      </c>
      <c r="MV166" s="18" t="str">
        <f t="shared" si="56864"/>
        <v/>
      </c>
      <c r="MW166" s="18" t="str">
        <f t="shared" si="56864"/>
        <v/>
      </c>
      <c r="MX166" s="18" t="str">
        <f t="shared" si="56864"/>
        <v/>
      </c>
      <c r="MY166" s="18" t="str">
        <f t="shared" si="56864"/>
        <v/>
      </c>
      <c r="MZ166" s="18" t="str">
        <f t="shared" si="56864"/>
        <v/>
      </c>
      <c r="NA166" s="18" t="str">
        <f t="shared" si="56864"/>
        <v/>
      </c>
      <c r="NB166" s="18" t="str">
        <f t="shared" si="56864"/>
        <v/>
      </c>
      <c r="NC166" s="18" t="str">
        <f t="shared" si="56864"/>
        <v/>
      </c>
      <c r="ND166" s="18" t="str">
        <f t="shared" si="56864"/>
        <v/>
      </c>
      <c r="NE166" s="18" t="str">
        <f t="shared" si="56864"/>
        <v/>
      </c>
      <c r="NF166" s="18" t="str">
        <f t="shared" si="56864"/>
        <v/>
      </c>
      <c r="NG166" s="18" t="str">
        <f t="shared" si="56864"/>
        <v/>
      </c>
      <c r="NH166" s="18" t="str">
        <f t="shared" si="56864"/>
        <v/>
      </c>
      <c r="NI166" s="18" t="str">
        <f t="shared" si="56864"/>
        <v/>
      </c>
      <c r="NJ166" s="18" t="str">
        <f t="shared" si="56864"/>
        <v/>
      </c>
      <c r="NK166" s="18" t="str">
        <f t="shared" si="56864"/>
        <v/>
      </c>
      <c r="NL166" s="18" t="str">
        <f t="shared" si="56864"/>
        <v/>
      </c>
      <c r="NM166" s="18" t="str">
        <f t="shared" si="56864"/>
        <v/>
      </c>
      <c r="NN166" s="18" t="str">
        <f t="shared" si="56864"/>
        <v/>
      </c>
      <c r="NO166" s="18" t="str">
        <f t="shared" si="56864"/>
        <v/>
      </c>
      <c r="NP166" s="18" t="str">
        <f t="shared" si="56864"/>
        <v/>
      </c>
      <c r="NQ166" s="18" t="str">
        <f t="shared" si="56864"/>
        <v/>
      </c>
      <c r="NR166" s="18" t="str">
        <f t="shared" si="56864"/>
        <v/>
      </c>
      <c r="NS166" s="18" t="str">
        <f t="shared" si="56864"/>
        <v/>
      </c>
      <c r="NT166" s="18" t="str">
        <f t="shared" si="56864"/>
        <v/>
      </c>
      <c r="NU166" s="18" t="str">
        <f t="shared" si="56864"/>
        <v/>
      </c>
      <c r="NV166" s="18" t="str">
        <f t="shared" si="56864"/>
        <v/>
      </c>
      <c r="NW166" s="18" t="str">
        <f t="shared" si="56864"/>
        <v/>
      </c>
      <c r="NX166" s="18" t="str">
        <f t="shared" si="56864"/>
        <v/>
      </c>
      <c r="NY166" s="18" t="str">
        <f t="shared" si="56864"/>
        <v/>
      </c>
      <c r="NZ166" s="18" t="str">
        <f t="shared" si="56864"/>
        <v/>
      </c>
      <c r="OA166" s="18" t="str">
        <f t="shared" si="56864"/>
        <v/>
      </c>
    </row>
    <row r="167" spans="7:391" x14ac:dyDescent="0.3">
      <c r="G167">
        <f t="shared" ref="G167" si="56865">IFERROR(IF($C$14&gt;=G164+1,G164+1,""),"")</f>
        <v>53</v>
      </c>
      <c r="H167" s="17"/>
      <c r="I167" s="17" t="str">
        <f t="shared" ref="I167" si="56866">IF(I166="","",IF(I$7&gt;=$G167,$H$8*$F$15^(I$7-$G167)*$F$16^$G167,""))</f>
        <v/>
      </c>
      <c r="J167" s="17" t="str">
        <f t="shared" ref="J167" si="56867">IF(J166="","",IF(J$7&gt;=$G167,$H$8*$F$15^(J$7-$G167)*$F$16^$G167,""))</f>
        <v/>
      </c>
      <c r="K167" s="17" t="str">
        <f t="shared" ref="K167" si="56868">IF(K166="","",IF(K$7&gt;=$G167,$H$8*$F$15^(K$7-$G167)*$F$16^$G167,""))</f>
        <v/>
      </c>
      <c r="L167" s="17" t="str">
        <f t="shared" ref="L167" si="56869">IF(L166="","",IF(L$7&gt;=$G167,$H$8*$F$15^(L$7-$G167)*$F$16^$G167,""))</f>
        <v/>
      </c>
      <c r="M167" s="17" t="str">
        <f t="shared" ref="M167" si="56870">IF(M166="","",IF(M$7&gt;=$G167,$H$8*$F$15^(M$7-$G167)*$F$16^$G167,""))</f>
        <v/>
      </c>
      <c r="N167" s="17" t="str">
        <f t="shared" ref="N167" si="56871">IF(N166="","",IF(N$7&gt;=$G167,$H$8*$F$15^(N$7-$G167)*$F$16^$G167,""))</f>
        <v/>
      </c>
      <c r="O167" s="17" t="str">
        <f t="shared" ref="O167" si="56872">IF(O166="","",IF(O$7&gt;=$G167,$H$8*$F$15^(O$7-$G167)*$F$16^$G167,""))</f>
        <v/>
      </c>
      <c r="P167" s="17" t="str">
        <f t="shared" ref="P167" si="56873">IF(P166="","",IF(P$7&gt;=$G167,$H$8*$F$15^(P$7-$G167)*$F$16^$G167,""))</f>
        <v/>
      </c>
      <c r="Q167" s="17" t="str">
        <f t="shared" ref="Q167" si="56874">IF(Q166="","",IF(Q$7&gt;=$G167,$H$8*$F$15^(Q$7-$G167)*$F$16^$G167,""))</f>
        <v/>
      </c>
      <c r="R167" s="17" t="str">
        <f t="shared" ref="R167" si="56875">IF(R166="","",IF(R$7&gt;=$G167,$H$8*$F$15^(R$7-$G167)*$F$16^$G167,""))</f>
        <v/>
      </c>
      <c r="S167" s="17" t="str">
        <f t="shared" ref="S167" si="56876">IF(S166="","",IF(S$7&gt;=$G167,$H$8*$F$15^(S$7-$G167)*$F$16^$G167,""))</f>
        <v/>
      </c>
      <c r="T167" s="17" t="str">
        <f t="shared" ref="T167" si="56877">IF(T166="","",IF(T$7&gt;=$G167,$H$8*$F$15^(T$7-$G167)*$F$16^$G167,""))</f>
        <v/>
      </c>
      <c r="U167" s="17" t="str">
        <f t="shared" ref="U167" si="56878">IF(U166="","",IF(U$7&gt;=$G167,$H$8*$F$15^(U$7-$G167)*$F$16^$G167,""))</f>
        <v/>
      </c>
      <c r="V167" s="17" t="str">
        <f t="shared" ref="V167" si="56879">IF(V166="","",IF(V$7&gt;=$G167,$H$8*$F$15^(V$7-$G167)*$F$16^$G167,""))</f>
        <v/>
      </c>
      <c r="W167" s="17" t="str">
        <f t="shared" ref="W167" si="56880">IF(W166="","",IF(W$7&gt;=$G167,$H$8*$F$15^(W$7-$G167)*$F$16^$G167,""))</f>
        <v/>
      </c>
      <c r="X167" s="17" t="str">
        <f t="shared" ref="X167" si="56881">IF(X166="","",IF(X$7&gt;=$G167,$H$8*$F$15^(X$7-$G167)*$F$16^$G167,""))</f>
        <v/>
      </c>
      <c r="Y167" s="17" t="str">
        <f t="shared" ref="Y167" si="56882">IF(Y166="","",IF(Y$7&gt;=$G167,$H$8*$F$15^(Y$7-$G167)*$F$16^$G167,""))</f>
        <v/>
      </c>
      <c r="Z167" s="17" t="str">
        <f t="shared" ref="Z167" si="56883">IF(Z166="","",IF(Z$7&gt;=$G167,$H$8*$F$15^(Z$7-$G167)*$F$16^$G167,""))</f>
        <v/>
      </c>
      <c r="AA167" s="17" t="str">
        <f t="shared" ref="AA167" si="56884">IF(AA166="","",IF(AA$7&gt;=$G167,$H$8*$F$15^(AA$7-$G167)*$F$16^$G167,""))</f>
        <v/>
      </c>
      <c r="AB167" s="17" t="str">
        <f t="shared" ref="AB167" si="56885">IF(AB166="","",IF(AB$7&gt;=$G167,$H$8*$F$15^(AB$7-$G167)*$F$16^$G167,""))</f>
        <v/>
      </c>
      <c r="AC167" s="17" t="str">
        <f t="shared" ref="AC167" si="56886">IF(AC166="","",IF(AC$7&gt;=$G167,$H$8*$F$15^(AC$7-$G167)*$F$16^$G167,""))</f>
        <v/>
      </c>
      <c r="AD167" s="17" t="str">
        <f t="shared" ref="AD167" si="56887">IF(AD166="","",IF(AD$7&gt;=$G167,$H$8*$F$15^(AD$7-$G167)*$F$16^$G167,""))</f>
        <v/>
      </c>
      <c r="AE167" s="17" t="str">
        <f t="shared" ref="AE167" si="56888">IF(AE166="","",IF(AE$7&gt;=$G167,$H$8*$F$15^(AE$7-$G167)*$F$16^$G167,""))</f>
        <v/>
      </c>
      <c r="AF167" s="17" t="str">
        <f t="shared" ref="AF167" si="56889">IF(AF166="","",IF(AF$7&gt;=$G167,$H$8*$F$15^(AF$7-$G167)*$F$16^$G167,""))</f>
        <v/>
      </c>
      <c r="AG167" s="17" t="str">
        <f t="shared" ref="AG167" si="56890">IF(AG166="","",IF(AG$7&gt;=$G167,$H$8*$F$15^(AG$7-$G167)*$F$16^$G167,""))</f>
        <v/>
      </c>
      <c r="AH167" s="17" t="str">
        <f t="shared" ref="AH167" si="56891">IF(AH166="","",IF(AH$7&gt;=$G167,$H$8*$F$15^(AH$7-$G167)*$F$16^$G167,""))</f>
        <v/>
      </c>
      <c r="AI167" s="17" t="str">
        <f t="shared" ref="AI167" si="56892">IF(AI166="","",IF(AI$7&gt;=$G167,$H$8*$F$15^(AI$7-$G167)*$F$16^$G167,""))</f>
        <v/>
      </c>
      <c r="AJ167" s="17" t="str">
        <f t="shared" ref="AJ167" si="56893">IF(AJ166="","",IF(AJ$7&gt;=$G167,$H$8*$F$15^(AJ$7-$G167)*$F$16^$G167,""))</f>
        <v/>
      </c>
      <c r="AK167" s="17" t="str">
        <f t="shared" ref="AK167" si="56894">IF(AK166="","",IF(AK$7&gt;=$G167,$H$8*$F$15^(AK$7-$G167)*$F$16^$G167,""))</f>
        <v/>
      </c>
      <c r="AL167" s="17" t="str">
        <f t="shared" ref="AL167" si="56895">IF(AL166="","",IF(AL$7&gt;=$G167,$H$8*$F$15^(AL$7-$G167)*$F$16^$G167,""))</f>
        <v/>
      </c>
      <c r="AM167" s="17" t="str">
        <f t="shared" ref="AM167" si="56896">IF(AM166="","",IF(AM$7&gt;=$G167,$H$8*$F$15^(AM$7-$G167)*$F$16^$G167,""))</f>
        <v/>
      </c>
      <c r="AN167" s="17" t="str">
        <f t="shared" ref="AN167" si="56897">IF(AN166="","",IF(AN$7&gt;=$G167,$H$8*$F$15^(AN$7-$G167)*$F$16^$G167,""))</f>
        <v/>
      </c>
      <c r="AO167" s="17" t="str">
        <f t="shared" ref="AO167" si="56898">IF(AO166="","",IF(AO$7&gt;=$G167,$H$8*$F$15^(AO$7-$G167)*$F$16^$G167,""))</f>
        <v/>
      </c>
      <c r="AP167" s="17" t="str">
        <f t="shared" ref="AP167" si="56899">IF(AP166="","",IF(AP$7&gt;=$G167,$H$8*$F$15^(AP$7-$G167)*$F$16^$G167,""))</f>
        <v/>
      </c>
      <c r="AQ167" s="17" t="str">
        <f t="shared" ref="AQ167" si="56900">IF(AQ166="","",IF(AQ$7&gt;=$G167,$H$8*$F$15^(AQ$7-$G167)*$F$16^$G167,""))</f>
        <v/>
      </c>
      <c r="AR167" s="17" t="str">
        <f t="shared" ref="AR167" si="56901">IF(AR166="","",IF(AR$7&gt;=$G167,$H$8*$F$15^(AR$7-$G167)*$F$16^$G167,""))</f>
        <v/>
      </c>
      <c r="AS167" s="17" t="str">
        <f t="shared" ref="AS167" si="56902">IF(AS166="","",IF(AS$7&gt;=$G167,$H$8*$F$15^(AS$7-$G167)*$F$16^$G167,""))</f>
        <v/>
      </c>
      <c r="AT167" s="17" t="str">
        <f t="shared" ref="AT167" si="56903">IF(AT166="","",IF(AT$7&gt;=$G167,$H$8*$F$15^(AT$7-$G167)*$F$16^$G167,""))</f>
        <v/>
      </c>
      <c r="AU167" s="17" t="str">
        <f t="shared" ref="AU167" si="56904">IF(AU166="","",IF(AU$7&gt;=$G167,$H$8*$F$15^(AU$7-$G167)*$F$16^$G167,""))</f>
        <v/>
      </c>
      <c r="AV167" s="17" t="str">
        <f t="shared" ref="AV167" si="56905">IF(AV166="","",IF(AV$7&gt;=$G167,$H$8*$F$15^(AV$7-$G167)*$F$16^$G167,""))</f>
        <v/>
      </c>
      <c r="AW167" s="17" t="str">
        <f t="shared" ref="AW167" si="56906">IF(AW166="","",IF(AW$7&gt;=$G167,$H$8*$F$15^(AW$7-$G167)*$F$16^$G167,""))</f>
        <v/>
      </c>
      <c r="AX167" s="17" t="str">
        <f t="shared" ref="AX167" si="56907">IF(AX166="","",IF(AX$7&gt;=$G167,$H$8*$F$15^(AX$7-$G167)*$F$16^$G167,""))</f>
        <v/>
      </c>
      <c r="AY167" s="17" t="str">
        <f t="shared" ref="AY167" si="56908">IF(AY166="","",IF(AY$7&gt;=$G167,$H$8*$F$15^(AY$7-$G167)*$F$16^$G167,""))</f>
        <v/>
      </c>
      <c r="AZ167" s="17" t="str">
        <f t="shared" ref="AZ167" si="56909">IF(AZ166="","",IF(AZ$7&gt;=$G167,$H$8*$F$15^(AZ$7-$G167)*$F$16^$G167,""))</f>
        <v/>
      </c>
      <c r="BA167" s="17" t="str">
        <f t="shared" ref="BA167" si="56910">IF(BA166="","",IF(BA$7&gt;=$G167,$H$8*$F$15^(BA$7-$G167)*$F$16^$G167,""))</f>
        <v/>
      </c>
      <c r="BB167" s="17" t="str">
        <f t="shared" ref="BB167" si="56911">IF(BB166="","",IF(BB$7&gt;=$G167,$H$8*$F$15^(BB$7-$G167)*$F$16^$G167,""))</f>
        <v/>
      </c>
      <c r="BC167" s="17" t="str">
        <f t="shared" ref="BC167" si="56912">IF(BC166="","",IF(BC$7&gt;=$G167,$H$8*$F$15^(BC$7-$G167)*$F$16^$G167,""))</f>
        <v/>
      </c>
      <c r="BD167" s="17" t="str">
        <f t="shared" ref="BD167" si="56913">IF(BD166="","",IF(BD$7&gt;=$G167,$H$8*$F$15^(BD$7-$G167)*$F$16^$G167,""))</f>
        <v/>
      </c>
      <c r="BE167" s="17" t="str">
        <f t="shared" ref="BE167" si="56914">IF(BE166="","",IF(BE$7&gt;=$G167,$H$8*$F$15^(BE$7-$G167)*$F$16^$G167,""))</f>
        <v/>
      </c>
      <c r="BF167" s="17" t="str">
        <f t="shared" ref="BF167" si="56915">IF(BF166="","",IF(BF$7&gt;=$G167,$H$8*$F$15^(BF$7-$G167)*$F$16^$G167,""))</f>
        <v/>
      </c>
      <c r="BG167" s="17" t="str">
        <f t="shared" ref="BG167" si="56916">IF(BG166="","",IF(BG$7&gt;=$G167,$H$8*$F$15^(BG$7-$G167)*$F$16^$G167,""))</f>
        <v/>
      </c>
      <c r="BH167" s="17" t="str">
        <f t="shared" ref="BH167" si="56917">IF(BH166="","",IF(BH$7&gt;=$G167,$H$8*$F$15^(BH$7-$G167)*$F$16^$G167,""))</f>
        <v/>
      </c>
      <c r="BI167" s="17">
        <f t="shared" ref="BI167" si="56918">IF(BI166="","",IF(BI$7&gt;=$G167,$H$8*$F$15^(BI$7-$G167)*$F$16^$G167,""))</f>
        <v>26.580295908892605</v>
      </c>
      <c r="BJ167" s="17">
        <f t="shared" ref="BJ167" si="56919">IF(BJ166="","",IF(BJ$7&gt;=$G167,$H$8*$F$15^(BJ$7-$G167)*$F$16^$G167,""))</f>
        <v>27.253179303401204</v>
      </c>
      <c r="BK167" s="17">
        <f t="shared" ref="BK167" si="56920">IF(BK166="","",IF(BK$7&gt;=$G167,$H$8*$F$15^(BK$7-$G167)*$F$16^$G167,""))</f>
        <v>27.943096822140678</v>
      </c>
      <c r="BL167" s="17">
        <f t="shared" ref="BL167" si="56921">IF(BL166="","",IF(BL$7&gt;=$G167,$H$8*$F$15^(BL$7-$G167)*$F$16^$G167,""))</f>
        <v>28.650479686018954</v>
      </c>
      <c r="BM167" s="17">
        <f t="shared" ref="BM167" si="56922">IF(BM166="","",IF(BM$7&gt;=$G167,$H$8*$F$15^(BM$7-$G167)*$F$16^$G167,""))</f>
        <v>29.37577003235322</v>
      </c>
      <c r="BN167" s="17">
        <f t="shared" ref="BN167" si="56923">IF(BN166="","",IF(BN$7&gt;=$G167,$H$8*$F$15^(BN$7-$G167)*$F$16^$G167,""))</f>
        <v>30.119421191220145</v>
      </c>
      <c r="BO167" s="17">
        <f t="shared" ref="BO167" si="56924">IF(BO166="","",IF(BO$7&gt;=$G167,$H$8*$F$15^(BO$7-$G167)*$F$16^$G167,""))</f>
        <v>30.881897968801926</v>
      </c>
      <c r="BP167" s="17">
        <f t="shared" ref="BP167" si="56925">IF(BP166="","",IF(BP$7&gt;=$G167,$H$8*$F$15^(BP$7-$G167)*$F$16^$G167,""))</f>
        <v>31.663676937905265</v>
      </c>
      <c r="BQ167" s="17">
        <f t="shared" ref="BQ167" si="56926">IF(BQ166="","",IF(BQ$7&gt;=$G167,$H$8*$F$15^(BQ$7-$G167)*$F$16^$G167,""))</f>
        <v>32.46524673583491</v>
      </c>
      <c r="BR167" s="17">
        <f t="shared" ref="BR167" si="56927">IF(BR166="","",IF(BR$7&gt;=$G167,$H$8*$F$15^(BR$7-$G167)*$F$16^$G167,""))</f>
        <v>33.287108369807896</v>
      </c>
      <c r="BS167" s="17">
        <f t="shared" ref="BS167" si="56928">IF(BS166="","",IF(BS$7&gt;=$G167,$H$8*$F$15^(BS$7-$G167)*$F$16^$G167,""))</f>
        <v>34.129775530099302</v>
      </c>
      <c r="BT167" s="17">
        <f t="shared" ref="BT167" si="56929">IF(BT166="","",IF(BT$7&gt;=$G167,$H$8*$F$15^(BT$7-$G167)*$F$16^$G167,""))</f>
        <v>34.993774911115473</v>
      </c>
      <c r="BU167" s="17">
        <f t="shared" ref="BU167" si="56930">IF(BU166="","",IF(BU$7&gt;=$G167,$H$8*$F$15^(BU$7-$G167)*$F$16^$G167,""))</f>
        <v>35.87964654059509</v>
      </c>
      <c r="BV167" s="17">
        <f t="shared" ref="BV167" si="56931">IF(BV166="","",IF(BV$7&gt;=$G167,$H$8*$F$15^(BV$7-$G167)*$F$16^$G167,""))</f>
        <v>36.787944117144157</v>
      </c>
      <c r="BW167" s="17">
        <f t="shared" ref="BW167" si="56932">IF(BW166="","",IF(BW$7&gt;=$G167,$H$8*$F$15^(BW$7-$G167)*$F$16^$G167,""))</f>
        <v>37.719235356315629</v>
      </c>
      <c r="BX167" s="17">
        <f t="shared" ref="BX167" si="56933">IF(BX166="","",IF(BX$7&gt;=$G167,$H$8*$F$15^(BX$7-$G167)*$F$16^$G167,""))</f>
        <v>38.674102345450059</v>
      </c>
      <c r="BY167" s="17">
        <f t="shared" ref="BY167" si="56934">IF(BY166="","",IF(BY$7&gt;=$G167,$H$8*$F$15^(BY$7-$G167)*$F$16^$G167,""))</f>
        <v>39.653141907499219</v>
      </c>
      <c r="BZ167" s="17">
        <f t="shared" ref="BZ167" si="56935">IF(BZ166="","",IF(BZ$7&gt;=$G167,$H$8*$F$15^(BZ$7-$G167)*$F$16^$G167,""))</f>
        <v>40.656965974059844</v>
      </c>
      <c r="CA167" s="17">
        <f t="shared" ref="CA167" si="56936">IF(CA166="","",IF(CA$7&gt;=$G167,$H$8*$F$15^(CA$7-$G167)*$F$16^$G167,""))</f>
        <v>41.686201967850778</v>
      </c>
      <c r="CB167" s="17">
        <f t="shared" ref="CB167" si="56937">IF(CB166="","",IF(CB$7&gt;=$G167,$H$8*$F$15^(CB$7-$G167)*$F$16^$G167,""))</f>
        <v>42.741493194872611</v>
      </c>
      <c r="CC167" s="17">
        <f t="shared" ref="CC167" si="56938">IF(CC166="","",IF(CC$7&gt;=$G167,$H$8*$F$15^(CC$7-$G167)*$F$16^$G167,""))</f>
        <v>43.823499246494855</v>
      </c>
      <c r="CD167" s="17">
        <f t="shared" ref="CD167" si="56939">IF(CD166="","",IF(CD$7&gt;=$G167,$H$8*$F$15^(CD$7-$G167)*$F$16^$G167,""))</f>
        <v>44.932896411722083</v>
      </c>
      <c r="CE167" s="17">
        <f t="shared" ref="CE167" si="56940">IF(CE166="","",IF(CE$7&gt;=$G167,$H$8*$F$15^(CE$7-$G167)*$F$16^$G167,""))</f>
        <v>46.070378099896516</v>
      </c>
      <c r="CF167" s="17">
        <f t="shared" ref="CF167" si="56941">IF(CF166="","",IF(CF$7&gt;=$G167,$H$8*$F$15^(CF$7-$G167)*$F$16^$G167,""))</f>
        <v>47.236655274101409</v>
      </c>
      <c r="CG167" s="17">
        <f t="shared" ref="CG167" si="56942">IF(CG166="","",IF(CG$7&gt;=$G167,$H$8*$F$15^(CG$7-$G167)*$F$16^$G167,""))</f>
        <v>48.432456895536177</v>
      </c>
      <c r="CH167" s="17">
        <f t="shared" ref="CH167" si="56943">IF(CH166="","",IF(CH$7&gt;=$G167,$H$8*$F$15^(CH$7-$G167)*$F$16^$G167,""))</f>
        <v>49.658530379140885</v>
      </c>
      <c r="CI167" s="17">
        <f t="shared" ref="CI167" si="56944">IF(CI166="","",IF(CI$7&gt;=$G167,$H$8*$F$15^(CI$7-$G167)*$F$16^$G167,""))</f>
        <v>50.915642060754848</v>
      </c>
      <c r="CJ167" s="17">
        <f t="shared" ref="CJ167" si="56945">IF(CJ166="","",IF(CJ$7&gt;=$G167,$H$8*$F$15^(CJ$7-$G167)*$F$16^$G167,""))</f>
        <v>52.204577676101536</v>
      </c>
      <c r="CK167" s="17">
        <f t="shared" ref="CK167" si="56946">IF(CK166="","",IF(CK$7&gt;=$G167,$H$8*$F$15^(CK$7-$G167)*$F$16^$G167,""))</f>
        <v>53.526142851898953</v>
      </c>
      <c r="CL167" s="17">
        <f t="shared" ref="CL167" si="56947">IF(CL166="","",IF(CL$7&gt;=$G167,$H$8*$F$15^(CL$7-$G167)*$F$16^$G167,""))</f>
        <v>54.881163609402556</v>
      </c>
      <c r="CM167" s="17">
        <f t="shared" ref="CM167" si="56948">IF(CM166="","",IF(CM$7&gt;=$G167,$H$8*$F$15^(CM$7-$G167)*$F$16^$G167,""))</f>
        <v>56.270486880695501</v>
      </c>
      <c r="CN167" s="17">
        <f t="shared" ref="CN167" si="56949">IF(CN166="","",IF(CN$7&gt;=$G167,$H$8*$F$15^(CN$7-$G167)*$F$16^$G167,""))</f>
        <v>57.69498103804861</v>
      </c>
      <c r="CO167" s="17">
        <f t="shared" ref="CO167" si="56950">IF(CO166="","",IF(CO$7&gt;=$G167,$H$8*$F$15^(CO$7-$G167)*$F$16^$G167,""))</f>
        <v>59.155536436681437</v>
      </c>
      <c r="CP167" s="17">
        <f t="shared" ref="CP167" si="56951">IF(CP166="","",IF(CP$7&gt;=$G167,$H$8*$F$15^(CP$7-$G167)*$F$16^$G167,""))</f>
        <v>60.653065971263274</v>
      </c>
      <c r="CQ167" s="17">
        <f t="shared" ref="CQ167" si="56952">IF(CQ166="","",IF(CQ$7&gt;=$G167,$H$8*$F$15^(CQ$7-$G167)*$F$16^$G167,""))</f>
        <v>62.188505646501945</v>
      </c>
      <c r="CR167" s="17">
        <f t="shared" ref="CR167" si="56953">IF(CR166="","",IF(CR$7&gt;=$G167,$H$8*$F$15^(CR$7-$G167)*$F$16^$G167,""))</f>
        <v>63.762815162177269</v>
      </c>
      <c r="CS167" s="17">
        <f t="shared" ref="CS167" si="56954">IF(CS166="","",IF(CS$7&gt;=$G167,$H$8*$F$15^(CS$7-$G167)*$F$16^$G167,""))</f>
        <v>65.376978512984664</v>
      </c>
      <c r="CT167" s="17">
        <f t="shared" ref="CT167" si="56955">IF(CT166="","",IF(CT$7&gt;=$G167,$H$8*$F$15^(CT$7-$G167)*$F$16^$G167,""))</f>
        <v>67.032004603563848</v>
      </c>
      <c r="CU167" s="17">
        <f t="shared" ref="CU167" si="56956">IF(CU166="","",IF(CU$7&gt;=$G167,$H$8*$F$15^(CU$7-$G167)*$F$16^$G167,""))</f>
        <v>68.728927879097157</v>
      </c>
      <c r="CV167" s="17">
        <f t="shared" ref="CV167" si="56957">IF(CV166="","",IF(CV$7&gt;=$G167,$H$8*$F$15^(CV$7-$G167)*$F$16^$G167,""))</f>
        <v>70.468808971871283</v>
      </c>
      <c r="CW167" s="17">
        <f t="shared" ref="CW167" si="56958">IF(CW166="","",IF(CW$7&gt;=$G167,$H$8*$F$15^(CW$7-$G167)*$F$16^$G167,""))</f>
        <v>72.252735364207155</v>
      </c>
      <c r="CX167" s="17">
        <f t="shared" ref="CX167" si="56959">IF(CX166="","",IF(CX$7&gt;=$G167,$H$8*$F$15^(CX$7-$G167)*$F$16^$G167,""))</f>
        <v>74.081822068171718</v>
      </c>
      <c r="CY167" s="17">
        <f t="shared" ref="CY167" si="56960">IF(CY166="","",IF(CY$7&gt;=$G167,$H$8*$F$15^(CY$7-$G167)*$F$16^$G167,""))</f>
        <v>75.957212322496773</v>
      </c>
      <c r="CZ167" s="17">
        <f t="shared" ref="CZ167" si="56961">IF(CZ166="","",IF(CZ$7&gt;=$G167,$H$8*$F$15^(CZ$7-$G167)*$F$16^$G167,""))</f>
        <v>77.880078307140437</v>
      </c>
      <c r="DA167" s="17">
        <f t="shared" ref="DA167" si="56962">IF(DA166="","",IF(DA$7&gt;=$G167,$H$8*$F$15^(DA$7-$G167)*$F$16^$G167,""))</f>
        <v>79.851621875937624</v>
      </c>
      <c r="DB167" s="17">
        <f t="shared" ref="DB167" si="56963">IF(DB166="","",IF(DB$7&gt;=$G167,$H$8*$F$15^(DB$7-$G167)*$F$16^$G167,""))</f>
        <v>81.873075307798103</v>
      </c>
      <c r="DC167" s="17">
        <f t="shared" ref="DC167" si="56964">IF(DC166="","",IF(DC$7&gt;=$G167,$H$8*$F$15^(DC$7-$G167)*$F$16^$G167,""))</f>
        <v>83.945702076920668</v>
      </c>
      <c r="DD167" s="17">
        <f t="shared" ref="DD167" si="56965">IF(DD166="","",IF(DD$7&gt;=$G167,$H$8*$F$15^(DD$7-$G167)*$F$16^$G167,""))</f>
        <v>86.070797642505724</v>
      </c>
      <c r="DE167" s="17" t="str">
        <f t="shared" ref="DE167" si="56966">IF(DE166="","",IF(DE$7&gt;=$G167,$H$8*$F$15^(DE$7-$G167)*$F$16^$G167,""))</f>
        <v/>
      </c>
      <c r="DF167" s="17" t="str">
        <f t="shared" ref="DF167" si="56967">IF(DF166="","",IF(DF$7&gt;=$G167,$H$8*$F$15^(DF$7-$G167)*$F$16^$G167,""))</f>
        <v/>
      </c>
      <c r="DG167" s="17" t="str">
        <f t="shared" ref="DG167" si="56968">IF(DG166="","",IF(DG$7&gt;=$G167,$H$8*$F$15^(DG$7-$G167)*$F$16^$G167,""))</f>
        <v/>
      </c>
      <c r="DH167" s="17" t="str">
        <f t="shared" ref="DH167" si="56969">IF(DH166="","",IF(DH$7&gt;=$G167,$H$8*$F$15^(DH$7-$G167)*$F$16^$G167,""))</f>
        <v/>
      </c>
      <c r="DI167" s="17" t="str">
        <f t="shared" ref="DI167" si="56970">IF(DI166="","",IF(DI$7&gt;=$G167,$H$8*$F$15^(DI$7-$G167)*$F$16^$G167,""))</f>
        <v/>
      </c>
      <c r="DJ167" s="17" t="str">
        <f t="shared" ref="DJ167" si="56971">IF(DJ166="","",IF(DJ$7&gt;=$G167,$H$8*$F$15^(DJ$7-$G167)*$F$16^$G167,""))</f>
        <v/>
      </c>
      <c r="DK167" s="17" t="str">
        <f t="shared" ref="DK167" si="56972">IF(DK166="","",IF(DK$7&gt;=$G167,$H$8*$F$15^(DK$7-$G167)*$F$16^$G167,""))</f>
        <v/>
      </c>
      <c r="DL167" s="17" t="str">
        <f t="shared" ref="DL167" si="56973">IF(DL166="","",IF(DL$7&gt;=$G167,$H$8*$F$15^(DL$7-$G167)*$F$16^$G167,""))</f>
        <v/>
      </c>
      <c r="DM167" s="17" t="str">
        <f t="shared" ref="DM167" si="56974">IF(DM166="","",IF(DM$7&gt;=$G167,$H$8*$F$15^(DM$7-$G167)*$F$16^$G167,""))</f>
        <v/>
      </c>
      <c r="DN167" s="17" t="str">
        <f t="shared" ref="DN167" si="56975">IF(DN166="","",IF(DN$7&gt;=$G167,$H$8*$F$15^(DN$7-$G167)*$F$16^$G167,""))</f>
        <v/>
      </c>
      <c r="DO167" s="17" t="str">
        <f t="shared" ref="DO167" si="56976">IF(DO166="","",IF(DO$7&gt;=$G167,$H$8*$F$15^(DO$7-$G167)*$F$16^$G167,""))</f>
        <v/>
      </c>
      <c r="DP167" s="17" t="str">
        <f t="shared" ref="DP167" si="56977">IF(DP166="","",IF(DP$7&gt;=$G167,$H$8*$F$15^(DP$7-$G167)*$F$16^$G167,""))</f>
        <v/>
      </c>
      <c r="DQ167" s="17" t="str">
        <f t="shared" ref="DQ167" si="56978">IF(DQ166="","",IF(DQ$7&gt;=$G167,$H$8*$F$15^(DQ$7-$G167)*$F$16^$G167,""))</f>
        <v/>
      </c>
      <c r="DR167" s="17" t="str">
        <f t="shared" ref="DR167" si="56979">IF(DR166="","",IF(DR$7&gt;=$G167,$H$8*$F$15^(DR$7-$G167)*$F$16^$G167,""))</f>
        <v/>
      </c>
      <c r="DS167" s="17" t="str">
        <f t="shared" ref="DS167" si="56980">IF(DS166="","",IF(DS$7&gt;=$G167,$H$8*$F$15^(DS$7-$G167)*$F$16^$G167,""))</f>
        <v/>
      </c>
      <c r="DT167" s="17" t="str">
        <f t="shared" ref="DT167" si="56981">IF(DT166="","",IF(DT$7&gt;=$G167,$H$8*$F$15^(DT$7-$G167)*$F$16^$G167,""))</f>
        <v/>
      </c>
      <c r="DU167" s="17" t="str">
        <f t="shared" ref="DU167" si="56982">IF(DU166="","",IF(DU$7&gt;=$G167,$H$8*$F$15^(DU$7-$G167)*$F$16^$G167,""))</f>
        <v/>
      </c>
      <c r="DV167" s="17" t="str">
        <f t="shared" ref="DV167" si="56983">IF(DV166="","",IF(DV$7&gt;=$G167,$H$8*$F$15^(DV$7-$G167)*$F$16^$G167,""))</f>
        <v/>
      </c>
      <c r="DW167" s="17" t="str">
        <f t="shared" ref="DW167" si="56984">IF(DW166="","",IF(DW$7&gt;=$G167,$H$8*$F$15^(DW$7-$G167)*$F$16^$G167,""))</f>
        <v/>
      </c>
      <c r="DX167" s="17" t="str">
        <f t="shared" ref="DX167" si="56985">IF(DX166="","",IF(DX$7&gt;=$G167,$H$8*$F$15^(DX$7-$G167)*$F$16^$G167,""))</f>
        <v/>
      </c>
      <c r="DY167" s="17" t="str">
        <f t="shared" ref="DY167" si="56986">IF(DY166="","",IF(DY$7&gt;=$G167,$H$8*$F$15^(DY$7-$G167)*$F$16^$G167,""))</f>
        <v/>
      </c>
      <c r="DZ167" s="17" t="str">
        <f t="shared" ref="DZ167" si="56987">IF(DZ166="","",IF(DZ$7&gt;=$G167,$H$8*$F$15^(DZ$7-$G167)*$F$16^$G167,""))</f>
        <v/>
      </c>
      <c r="EA167" s="17" t="str">
        <f t="shared" ref="EA167" si="56988">IF(EA166="","",IF(EA$7&gt;=$G167,$H$8*$F$15^(EA$7-$G167)*$F$16^$G167,""))</f>
        <v/>
      </c>
      <c r="EB167" s="17" t="str">
        <f t="shared" ref="EB167" si="56989">IF(EB166="","",IF(EB$7&gt;=$G167,$H$8*$F$15^(EB$7-$G167)*$F$16^$G167,""))</f>
        <v/>
      </c>
      <c r="EC167" s="17" t="str">
        <f t="shared" ref="EC167" si="56990">IF(EC166="","",IF(EC$7&gt;=$G167,$H$8*$F$15^(EC$7-$G167)*$F$16^$G167,""))</f>
        <v/>
      </c>
      <c r="ED167" s="17" t="str">
        <f t="shared" ref="ED167" si="56991">IF(ED166="","",IF(ED$7&gt;=$G167,$H$8*$F$15^(ED$7-$G167)*$F$16^$G167,""))</f>
        <v/>
      </c>
      <c r="EE167" s="17" t="str">
        <f t="shared" ref="EE167" si="56992">IF(EE166="","",IF(EE$7&gt;=$G167,$H$8*$F$15^(EE$7-$G167)*$F$16^$G167,""))</f>
        <v/>
      </c>
      <c r="EF167" s="17" t="str">
        <f t="shared" ref="EF167" si="56993">IF(EF166="","",IF(EF$7&gt;=$G167,$H$8*$F$15^(EF$7-$G167)*$F$16^$G167,""))</f>
        <v/>
      </c>
      <c r="EG167" s="17" t="str">
        <f t="shared" ref="EG167" si="56994">IF(EG166="","",IF(EG$7&gt;=$G167,$H$8*$F$15^(EG$7-$G167)*$F$16^$G167,""))</f>
        <v/>
      </c>
      <c r="EH167" s="17" t="str">
        <f t="shared" ref="EH167" si="56995">IF(EH166="","",IF(EH$7&gt;=$G167,$H$8*$F$15^(EH$7-$G167)*$F$16^$G167,""))</f>
        <v/>
      </c>
      <c r="EI167" s="17" t="str">
        <f t="shared" ref="EI167" si="56996">IF(EI166="","",IF(EI$7&gt;=$G167,$H$8*$F$15^(EI$7-$G167)*$F$16^$G167,""))</f>
        <v/>
      </c>
      <c r="EJ167" s="17" t="str">
        <f t="shared" ref="EJ167" si="56997">IF(EJ166="","",IF(EJ$7&gt;=$G167,$H$8*$F$15^(EJ$7-$G167)*$F$16^$G167,""))</f>
        <v/>
      </c>
      <c r="EK167" s="17" t="str">
        <f t="shared" ref="EK167" si="56998">IF(EK166="","",IF(EK$7&gt;=$G167,$H$8*$F$15^(EK$7-$G167)*$F$16^$G167,""))</f>
        <v/>
      </c>
      <c r="EL167" s="17" t="str">
        <f t="shared" ref="EL167" si="56999">IF(EL166="","",IF(EL$7&gt;=$G167,$H$8*$F$15^(EL$7-$G167)*$F$16^$G167,""))</f>
        <v/>
      </c>
      <c r="EM167" s="17" t="str">
        <f t="shared" ref="EM167" si="57000">IF(EM166="","",IF(EM$7&gt;=$G167,$H$8*$F$15^(EM$7-$G167)*$F$16^$G167,""))</f>
        <v/>
      </c>
      <c r="EN167" s="17" t="str">
        <f t="shared" ref="EN167" si="57001">IF(EN166="","",IF(EN$7&gt;=$G167,$H$8*$F$15^(EN$7-$G167)*$F$16^$G167,""))</f>
        <v/>
      </c>
      <c r="EO167" s="17" t="str">
        <f t="shared" ref="EO167" si="57002">IF(EO166="","",IF(EO$7&gt;=$G167,$H$8*$F$15^(EO$7-$G167)*$F$16^$G167,""))</f>
        <v/>
      </c>
      <c r="EP167" s="17" t="str">
        <f t="shared" ref="EP167" si="57003">IF(EP166="","",IF(EP$7&gt;=$G167,$H$8*$F$15^(EP$7-$G167)*$F$16^$G167,""))</f>
        <v/>
      </c>
      <c r="EQ167" s="17" t="str">
        <f t="shared" ref="EQ167" si="57004">IF(EQ166="","",IF(EQ$7&gt;=$G167,$H$8*$F$15^(EQ$7-$G167)*$F$16^$G167,""))</f>
        <v/>
      </c>
      <c r="ER167" s="17" t="str">
        <f t="shared" ref="ER167" si="57005">IF(ER166="","",IF(ER$7&gt;=$G167,$H$8*$F$15^(ER$7-$G167)*$F$16^$G167,""))</f>
        <v/>
      </c>
      <c r="ES167" s="17" t="str">
        <f t="shared" ref="ES167" si="57006">IF(ES166="","",IF(ES$7&gt;=$G167,$H$8*$F$15^(ES$7-$G167)*$F$16^$G167,""))</f>
        <v/>
      </c>
      <c r="ET167" s="17" t="str">
        <f t="shared" ref="ET167" si="57007">IF(ET166="","",IF(ET$7&gt;=$G167,$H$8*$F$15^(ET$7-$G167)*$F$16^$G167,""))</f>
        <v/>
      </c>
      <c r="EU167" s="17" t="str">
        <f t="shared" ref="EU167" si="57008">IF(EU166="","",IF(EU$7&gt;=$G167,$H$8*$F$15^(EU$7-$G167)*$F$16^$G167,""))</f>
        <v/>
      </c>
      <c r="EV167" s="17" t="str">
        <f t="shared" ref="EV167" si="57009">IF(EV166="","",IF(EV$7&gt;=$G167,$H$8*$F$15^(EV$7-$G167)*$F$16^$G167,""))</f>
        <v/>
      </c>
      <c r="EW167" s="17" t="str">
        <f t="shared" ref="EW167" si="57010">IF(EW166="","",IF(EW$7&gt;=$G167,$H$8*$F$15^(EW$7-$G167)*$F$16^$G167,""))</f>
        <v/>
      </c>
      <c r="EX167" s="17" t="str">
        <f t="shared" ref="EX167" si="57011">IF(EX166="","",IF(EX$7&gt;=$G167,$H$8*$F$15^(EX$7-$G167)*$F$16^$G167,""))</f>
        <v/>
      </c>
      <c r="EY167" s="17" t="str">
        <f t="shared" ref="EY167" si="57012">IF(EY166="","",IF(EY$7&gt;=$G167,$H$8*$F$15^(EY$7-$G167)*$F$16^$G167,""))</f>
        <v/>
      </c>
      <c r="EZ167" s="17" t="str">
        <f t="shared" ref="EZ167" si="57013">IF(EZ166="","",IF(EZ$7&gt;=$G167,$H$8*$F$15^(EZ$7-$G167)*$F$16^$G167,""))</f>
        <v/>
      </c>
      <c r="FA167" s="17" t="str">
        <f t="shared" ref="FA167" si="57014">IF(FA166="","",IF(FA$7&gt;=$G167,$H$8*$F$15^(FA$7-$G167)*$F$16^$G167,""))</f>
        <v/>
      </c>
      <c r="FB167" s="17" t="str">
        <f t="shared" ref="FB167" si="57015">IF(FB166="","",IF(FB$7&gt;=$G167,$H$8*$F$15^(FB$7-$G167)*$F$16^$G167,""))</f>
        <v/>
      </c>
      <c r="FC167" s="17" t="str">
        <f t="shared" ref="FC167" si="57016">IF(FC166="","",IF(FC$7&gt;=$G167,$H$8*$F$15^(FC$7-$G167)*$F$16^$G167,""))</f>
        <v/>
      </c>
      <c r="FD167" s="17" t="str">
        <f t="shared" ref="FD167" si="57017">IF(FD166="","",IF(FD$7&gt;=$G167,$H$8*$F$15^(FD$7-$G167)*$F$16^$G167,""))</f>
        <v/>
      </c>
      <c r="FE167" s="17" t="str">
        <f t="shared" ref="FE167" si="57018">IF(FE166="","",IF(FE$7&gt;=$G167,$H$8*$F$15^(FE$7-$G167)*$F$16^$G167,""))</f>
        <v/>
      </c>
      <c r="FF167" s="17" t="str">
        <f t="shared" ref="FF167" si="57019">IF(FF166="","",IF(FF$7&gt;=$G167,$H$8*$F$15^(FF$7-$G167)*$F$16^$G167,""))</f>
        <v/>
      </c>
      <c r="FG167" s="17" t="str">
        <f t="shared" ref="FG167" si="57020">IF(FG166="","",IF(FG$7&gt;=$G167,$H$8*$F$15^(FG$7-$G167)*$F$16^$G167,""))</f>
        <v/>
      </c>
      <c r="FH167" s="17" t="str">
        <f t="shared" ref="FH167" si="57021">IF(FH166="","",IF(FH$7&gt;=$G167,$H$8*$F$15^(FH$7-$G167)*$F$16^$G167,""))</f>
        <v/>
      </c>
      <c r="FI167" s="17" t="str">
        <f t="shared" ref="FI167" si="57022">IF(FI166="","",IF(FI$7&gt;=$G167,$H$8*$F$15^(FI$7-$G167)*$F$16^$G167,""))</f>
        <v/>
      </c>
      <c r="FJ167" s="17" t="str">
        <f t="shared" ref="FJ167" si="57023">IF(FJ166="","",IF(FJ$7&gt;=$G167,$H$8*$F$15^(FJ$7-$G167)*$F$16^$G167,""))</f>
        <v/>
      </c>
      <c r="FK167" s="17" t="str">
        <f t="shared" ref="FK167" si="57024">IF(FK166="","",IF(FK$7&gt;=$G167,$H$8*$F$15^(FK$7-$G167)*$F$16^$G167,""))</f>
        <v/>
      </c>
      <c r="FL167" s="17" t="str">
        <f t="shared" ref="FL167" si="57025">IF(FL166="","",IF(FL$7&gt;=$G167,$H$8*$F$15^(FL$7-$G167)*$F$16^$G167,""))</f>
        <v/>
      </c>
      <c r="FM167" s="17" t="str">
        <f t="shared" ref="FM167" si="57026">IF(FM166="","",IF(FM$7&gt;=$G167,$H$8*$F$15^(FM$7-$G167)*$F$16^$G167,""))</f>
        <v/>
      </c>
      <c r="FN167" s="17" t="str">
        <f t="shared" ref="FN167" si="57027">IF(FN166="","",IF(FN$7&gt;=$G167,$H$8*$F$15^(FN$7-$G167)*$F$16^$G167,""))</f>
        <v/>
      </c>
      <c r="FO167" s="17" t="str">
        <f t="shared" ref="FO167" si="57028">IF(FO166="","",IF(FO$7&gt;=$G167,$H$8*$F$15^(FO$7-$G167)*$F$16^$G167,""))</f>
        <v/>
      </c>
      <c r="FP167" s="17" t="str">
        <f t="shared" ref="FP167" si="57029">IF(FP166="","",IF(FP$7&gt;=$G167,$H$8*$F$15^(FP$7-$G167)*$F$16^$G167,""))</f>
        <v/>
      </c>
      <c r="FQ167" s="17" t="str">
        <f t="shared" ref="FQ167" si="57030">IF(FQ166="","",IF(FQ$7&gt;=$G167,$H$8*$F$15^(FQ$7-$G167)*$F$16^$G167,""))</f>
        <v/>
      </c>
      <c r="FR167" s="17" t="str">
        <f t="shared" ref="FR167" si="57031">IF(FR166="","",IF(FR$7&gt;=$G167,$H$8*$F$15^(FR$7-$G167)*$F$16^$G167,""))</f>
        <v/>
      </c>
      <c r="FS167" s="17" t="str">
        <f t="shared" ref="FS167" si="57032">IF(FS166="","",IF(FS$7&gt;=$G167,$H$8*$F$15^(FS$7-$G167)*$F$16^$G167,""))</f>
        <v/>
      </c>
      <c r="FT167" s="17" t="str">
        <f t="shared" ref="FT167" si="57033">IF(FT166="","",IF(FT$7&gt;=$G167,$H$8*$F$15^(FT$7-$G167)*$F$16^$G167,""))</f>
        <v/>
      </c>
      <c r="FU167" s="17" t="str">
        <f t="shared" ref="FU167" si="57034">IF(FU166="","",IF(FU$7&gt;=$G167,$H$8*$F$15^(FU$7-$G167)*$F$16^$G167,""))</f>
        <v/>
      </c>
      <c r="FV167" s="17" t="str">
        <f t="shared" ref="FV167" si="57035">IF(FV166="","",IF(FV$7&gt;=$G167,$H$8*$F$15^(FV$7-$G167)*$F$16^$G167,""))</f>
        <v/>
      </c>
      <c r="FW167" s="17" t="str">
        <f t="shared" ref="FW167" si="57036">IF(FW166="","",IF(FW$7&gt;=$G167,$H$8*$F$15^(FW$7-$G167)*$F$16^$G167,""))</f>
        <v/>
      </c>
      <c r="FX167" s="17" t="str">
        <f t="shared" ref="FX167" si="57037">IF(FX166="","",IF(FX$7&gt;=$G167,$H$8*$F$15^(FX$7-$G167)*$F$16^$G167,""))</f>
        <v/>
      </c>
      <c r="FY167" s="17" t="str">
        <f t="shared" ref="FY167" si="57038">IF(FY166="","",IF(FY$7&gt;=$G167,$H$8*$F$15^(FY$7-$G167)*$F$16^$G167,""))</f>
        <v/>
      </c>
      <c r="FZ167" s="17" t="str">
        <f t="shared" ref="FZ167" si="57039">IF(FZ166="","",IF(FZ$7&gt;=$G167,$H$8*$F$15^(FZ$7-$G167)*$F$16^$G167,""))</f>
        <v/>
      </c>
      <c r="GA167" s="17" t="str">
        <f t="shared" ref="GA167" si="57040">IF(GA166="","",IF(GA$7&gt;=$G167,$H$8*$F$15^(GA$7-$G167)*$F$16^$G167,""))</f>
        <v/>
      </c>
      <c r="GB167" s="17" t="str">
        <f t="shared" ref="GB167" si="57041">IF(GB166="","",IF(GB$7&gt;=$G167,$H$8*$F$15^(GB$7-$G167)*$F$16^$G167,""))</f>
        <v/>
      </c>
      <c r="GC167" s="17" t="str">
        <f t="shared" ref="GC167" si="57042">IF(GC166="","",IF(GC$7&gt;=$G167,$H$8*$F$15^(GC$7-$G167)*$F$16^$G167,""))</f>
        <v/>
      </c>
      <c r="GD167" s="17" t="str">
        <f t="shared" ref="GD167" si="57043">IF(GD166="","",IF(GD$7&gt;=$G167,$H$8*$F$15^(GD$7-$G167)*$F$16^$G167,""))</f>
        <v/>
      </c>
      <c r="GE167" s="17" t="str">
        <f t="shared" ref="GE167" si="57044">IF(GE166="","",IF(GE$7&gt;=$G167,$H$8*$F$15^(GE$7-$G167)*$F$16^$G167,""))</f>
        <v/>
      </c>
      <c r="GF167" s="17" t="str">
        <f t="shared" ref="GF167" si="57045">IF(GF166="","",IF(GF$7&gt;=$G167,$H$8*$F$15^(GF$7-$G167)*$F$16^$G167,""))</f>
        <v/>
      </c>
      <c r="GG167" s="17" t="str">
        <f t="shared" ref="GG167" si="57046">IF(GG166="","",IF(GG$7&gt;=$G167,$H$8*$F$15^(GG$7-$G167)*$F$16^$G167,""))</f>
        <v/>
      </c>
      <c r="GH167" s="17" t="str">
        <f t="shared" ref="GH167" si="57047">IF(GH166="","",IF(GH$7&gt;=$G167,$H$8*$F$15^(GH$7-$G167)*$F$16^$G167,""))</f>
        <v/>
      </c>
      <c r="GI167" s="17" t="str">
        <f t="shared" ref="GI167" si="57048">IF(GI166="","",IF(GI$7&gt;=$G167,$H$8*$F$15^(GI$7-$G167)*$F$16^$G167,""))</f>
        <v/>
      </c>
      <c r="GJ167" s="17" t="str">
        <f t="shared" ref="GJ167" si="57049">IF(GJ166="","",IF(GJ$7&gt;=$G167,$H$8*$F$15^(GJ$7-$G167)*$F$16^$G167,""))</f>
        <v/>
      </c>
      <c r="GK167" s="17" t="str">
        <f t="shared" ref="GK167" si="57050">IF(GK166="","",IF(GK$7&gt;=$G167,$H$8*$F$15^(GK$7-$G167)*$F$16^$G167,""))</f>
        <v/>
      </c>
      <c r="GL167" s="17" t="str">
        <f t="shared" ref="GL167" si="57051">IF(GL166="","",IF(GL$7&gt;=$G167,$H$8*$F$15^(GL$7-$G167)*$F$16^$G167,""))</f>
        <v/>
      </c>
      <c r="GM167" s="17" t="str">
        <f t="shared" ref="GM167" si="57052">IF(GM166="","",IF(GM$7&gt;=$G167,$H$8*$F$15^(GM$7-$G167)*$F$16^$G167,""))</f>
        <v/>
      </c>
      <c r="GN167" s="17" t="str">
        <f t="shared" ref="GN167" si="57053">IF(GN166="","",IF(GN$7&gt;=$G167,$H$8*$F$15^(GN$7-$G167)*$F$16^$G167,""))</f>
        <v/>
      </c>
      <c r="GO167" s="17" t="str">
        <f t="shared" ref="GO167" si="57054">IF(GO166="","",IF(GO$7&gt;=$G167,$H$8*$F$15^(GO$7-$G167)*$F$16^$G167,""))</f>
        <v/>
      </c>
      <c r="GP167" s="17" t="str">
        <f t="shared" ref="GP167" si="57055">IF(GP166="","",IF(GP$7&gt;=$G167,$H$8*$F$15^(GP$7-$G167)*$F$16^$G167,""))</f>
        <v/>
      </c>
      <c r="GQ167" s="17" t="str">
        <f t="shared" ref="GQ167" si="57056">IF(GQ166="","",IF(GQ$7&gt;=$G167,$H$8*$F$15^(GQ$7-$G167)*$F$16^$G167,""))</f>
        <v/>
      </c>
      <c r="GR167" s="17" t="str">
        <f t="shared" ref="GR167" si="57057">IF(GR166="","",IF(GR$7&gt;=$G167,$H$8*$F$15^(GR$7-$G167)*$F$16^$G167,""))</f>
        <v/>
      </c>
      <c r="GS167" s="17" t="str">
        <f t="shared" ref="GS167" si="57058">IF(GS166="","",IF(GS$7&gt;=$G167,$H$8*$F$15^(GS$7-$G167)*$F$16^$G167,""))</f>
        <v/>
      </c>
      <c r="GT167" s="17" t="str">
        <f t="shared" ref="GT167" si="57059">IF(GT166="","",IF(GT$7&gt;=$G167,$H$8*$F$15^(GT$7-$G167)*$F$16^$G167,""))</f>
        <v/>
      </c>
      <c r="GU167" s="17" t="str">
        <f t="shared" ref="GU167" si="57060">IF(GU166="","",IF(GU$7&gt;=$G167,$H$8*$F$15^(GU$7-$G167)*$F$16^$G167,""))</f>
        <v/>
      </c>
      <c r="GV167" s="17" t="str">
        <f t="shared" ref="GV167" si="57061">IF(GV166="","",IF(GV$7&gt;=$G167,$H$8*$F$15^(GV$7-$G167)*$F$16^$G167,""))</f>
        <v/>
      </c>
      <c r="GW167" s="17" t="str">
        <f t="shared" ref="GW167" si="57062">IF(GW166="","",IF(GW$7&gt;=$G167,$H$8*$F$15^(GW$7-$G167)*$F$16^$G167,""))</f>
        <v/>
      </c>
      <c r="GX167" s="17" t="str">
        <f t="shared" ref="GX167" si="57063">IF(GX166="","",IF(GX$7&gt;=$G167,$H$8*$F$15^(GX$7-$G167)*$F$16^$G167,""))</f>
        <v/>
      </c>
      <c r="GY167" s="17" t="str">
        <f t="shared" ref="GY167" si="57064">IF(GY166="","",IF(GY$7&gt;=$G167,$H$8*$F$15^(GY$7-$G167)*$F$16^$G167,""))</f>
        <v/>
      </c>
      <c r="GZ167" s="17" t="str">
        <f t="shared" ref="GZ167" si="57065">IF(GZ166="","",IF(GZ$7&gt;=$G167,$H$8*$F$15^(GZ$7-$G167)*$F$16^$G167,""))</f>
        <v/>
      </c>
      <c r="HA167" s="17" t="str">
        <f t="shared" ref="HA167" si="57066">IF(HA166="","",IF(HA$7&gt;=$G167,$H$8*$F$15^(HA$7-$G167)*$F$16^$G167,""))</f>
        <v/>
      </c>
      <c r="HB167" s="17" t="str">
        <f t="shared" ref="HB167" si="57067">IF(HB166="","",IF(HB$7&gt;=$G167,$H$8*$F$15^(HB$7-$G167)*$F$16^$G167,""))</f>
        <v/>
      </c>
      <c r="HC167" s="17" t="str">
        <f t="shared" ref="HC167" si="57068">IF(HC166="","",IF(HC$7&gt;=$G167,$H$8*$F$15^(HC$7-$G167)*$F$16^$G167,""))</f>
        <v/>
      </c>
      <c r="HD167" s="17" t="str">
        <f t="shared" ref="HD167" si="57069">IF(HD166="","",IF(HD$7&gt;=$G167,$H$8*$F$15^(HD$7-$G167)*$F$16^$G167,""))</f>
        <v/>
      </c>
      <c r="HE167" s="17" t="str">
        <f t="shared" ref="HE167" si="57070">IF(HE166="","",IF(HE$7&gt;=$G167,$H$8*$F$15^(HE$7-$G167)*$F$16^$G167,""))</f>
        <v/>
      </c>
      <c r="HF167" s="17" t="str">
        <f t="shared" ref="HF167" si="57071">IF(HF166="","",IF(HF$7&gt;=$G167,$H$8*$F$15^(HF$7-$G167)*$F$16^$G167,""))</f>
        <v/>
      </c>
      <c r="HG167" s="17" t="str">
        <f t="shared" ref="HG167" si="57072">IF(HG166="","",IF(HG$7&gt;=$G167,$H$8*$F$15^(HG$7-$G167)*$F$16^$G167,""))</f>
        <v/>
      </c>
      <c r="HH167" s="17" t="str">
        <f t="shared" ref="HH167" si="57073">IF(HH166="","",IF(HH$7&gt;=$G167,$H$8*$F$15^(HH$7-$G167)*$F$16^$G167,""))</f>
        <v/>
      </c>
      <c r="HI167" s="17" t="str">
        <f t="shared" ref="HI167" si="57074">IF(HI166="","",IF(HI$7&gt;=$G167,$H$8*$F$15^(HI$7-$G167)*$F$16^$G167,""))</f>
        <v/>
      </c>
      <c r="HJ167" s="17" t="str">
        <f t="shared" ref="HJ167" si="57075">IF(HJ166="","",IF(HJ$7&gt;=$G167,$H$8*$F$15^(HJ$7-$G167)*$F$16^$G167,""))</f>
        <v/>
      </c>
      <c r="HK167" s="17" t="str">
        <f t="shared" ref="HK167" si="57076">IF(HK166="","",IF(HK$7&gt;=$G167,$H$8*$F$15^(HK$7-$G167)*$F$16^$G167,""))</f>
        <v/>
      </c>
      <c r="HL167" s="17" t="str">
        <f t="shared" ref="HL167" si="57077">IF(HL166="","",IF(HL$7&gt;=$G167,$H$8*$F$15^(HL$7-$G167)*$F$16^$G167,""))</f>
        <v/>
      </c>
      <c r="HM167" s="17" t="str">
        <f t="shared" ref="HM167" si="57078">IF(HM166="","",IF(HM$7&gt;=$G167,$H$8*$F$15^(HM$7-$G167)*$F$16^$G167,""))</f>
        <v/>
      </c>
      <c r="HN167" s="17" t="str">
        <f t="shared" ref="HN167" si="57079">IF(HN166="","",IF(HN$7&gt;=$G167,$H$8*$F$15^(HN$7-$G167)*$F$16^$G167,""))</f>
        <v/>
      </c>
      <c r="HO167" s="17" t="str">
        <f t="shared" ref="HO167" si="57080">IF(HO166="","",IF(HO$7&gt;=$G167,$H$8*$F$15^(HO$7-$G167)*$F$16^$G167,""))</f>
        <v/>
      </c>
      <c r="HP167" s="17" t="str">
        <f t="shared" ref="HP167" si="57081">IF(HP166="","",IF(HP$7&gt;=$G167,$H$8*$F$15^(HP$7-$G167)*$F$16^$G167,""))</f>
        <v/>
      </c>
      <c r="HQ167" s="17" t="str">
        <f t="shared" ref="HQ167" si="57082">IF(HQ166="","",IF(HQ$7&gt;=$G167,$H$8*$F$15^(HQ$7-$G167)*$F$16^$G167,""))</f>
        <v/>
      </c>
      <c r="HR167" s="17" t="str">
        <f t="shared" ref="HR167" si="57083">IF(HR166="","",IF(HR$7&gt;=$G167,$H$8*$F$15^(HR$7-$G167)*$F$16^$G167,""))</f>
        <v/>
      </c>
      <c r="HS167" s="17" t="str">
        <f t="shared" ref="HS167" si="57084">IF(HS166="","",IF(HS$7&gt;=$G167,$H$8*$F$15^(HS$7-$G167)*$F$16^$G167,""))</f>
        <v/>
      </c>
      <c r="HT167" s="17" t="str">
        <f t="shared" ref="HT167" si="57085">IF(HT166="","",IF(HT$7&gt;=$G167,$H$8*$F$15^(HT$7-$G167)*$F$16^$G167,""))</f>
        <v/>
      </c>
      <c r="HU167" s="17" t="str">
        <f t="shared" ref="HU167" si="57086">IF(HU166="","",IF(HU$7&gt;=$G167,$H$8*$F$15^(HU$7-$G167)*$F$16^$G167,""))</f>
        <v/>
      </c>
      <c r="HV167" s="17" t="str">
        <f t="shared" ref="HV167" si="57087">IF(HV166="","",IF(HV$7&gt;=$G167,$H$8*$F$15^(HV$7-$G167)*$F$16^$G167,""))</f>
        <v/>
      </c>
      <c r="HW167" s="17" t="str">
        <f t="shared" ref="HW167" si="57088">IF(HW166="","",IF(HW$7&gt;=$G167,$H$8*$F$15^(HW$7-$G167)*$F$16^$G167,""))</f>
        <v/>
      </c>
      <c r="HX167" s="17" t="str">
        <f t="shared" ref="HX167" si="57089">IF(HX166="","",IF(HX$7&gt;=$G167,$H$8*$F$15^(HX$7-$G167)*$F$16^$G167,""))</f>
        <v/>
      </c>
      <c r="HY167" s="17" t="str">
        <f t="shared" ref="HY167" si="57090">IF(HY166="","",IF(HY$7&gt;=$G167,$H$8*$F$15^(HY$7-$G167)*$F$16^$G167,""))</f>
        <v/>
      </c>
      <c r="HZ167" s="17" t="str">
        <f t="shared" ref="HZ167" si="57091">IF(HZ166="","",IF(HZ$7&gt;=$G167,$H$8*$F$15^(HZ$7-$G167)*$F$16^$G167,""))</f>
        <v/>
      </c>
      <c r="IA167" s="17" t="str">
        <f t="shared" ref="IA167" si="57092">IF(IA166="","",IF(IA$7&gt;=$G167,$H$8*$F$15^(IA$7-$G167)*$F$16^$G167,""))</f>
        <v/>
      </c>
      <c r="IB167" s="17" t="str">
        <f t="shared" ref="IB167" si="57093">IF(IB166="","",IF(IB$7&gt;=$G167,$H$8*$F$15^(IB$7-$G167)*$F$16^$G167,""))</f>
        <v/>
      </c>
      <c r="IC167" s="17" t="str">
        <f t="shared" ref="IC167" si="57094">IF(IC166="","",IF(IC$7&gt;=$G167,$H$8*$F$15^(IC$7-$G167)*$F$16^$G167,""))</f>
        <v/>
      </c>
      <c r="ID167" s="17" t="str">
        <f t="shared" ref="ID167" si="57095">IF(ID166="","",IF(ID$7&gt;=$G167,$H$8*$F$15^(ID$7-$G167)*$F$16^$G167,""))</f>
        <v/>
      </c>
      <c r="IE167" s="17" t="str">
        <f t="shared" ref="IE167" si="57096">IF(IE166="","",IF(IE$7&gt;=$G167,$H$8*$F$15^(IE$7-$G167)*$F$16^$G167,""))</f>
        <v/>
      </c>
      <c r="IF167" s="17" t="str">
        <f t="shared" ref="IF167" si="57097">IF(IF166="","",IF(IF$7&gt;=$G167,$H$8*$F$15^(IF$7-$G167)*$F$16^$G167,""))</f>
        <v/>
      </c>
      <c r="IG167" s="17" t="str">
        <f t="shared" ref="IG167" si="57098">IF(IG166="","",IF(IG$7&gt;=$G167,$H$8*$F$15^(IG$7-$G167)*$F$16^$G167,""))</f>
        <v/>
      </c>
      <c r="IH167" s="17" t="str">
        <f t="shared" ref="IH167" si="57099">IF(IH166="","",IF(IH$7&gt;=$G167,$H$8*$F$15^(IH$7-$G167)*$F$16^$G167,""))</f>
        <v/>
      </c>
      <c r="II167" s="17" t="str">
        <f t="shared" ref="II167" si="57100">IF(II166="","",IF(II$7&gt;=$G167,$H$8*$F$15^(II$7-$G167)*$F$16^$G167,""))</f>
        <v/>
      </c>
      <c r="IJ167" s="17" t="str">
        <f t="shared" ref="IJ167" si="57101">IF(IJ166="","",IF(IJ$7&gt;=$G167,$H$8*$F$15^(IJ$7-$G167)*$F$16^$G167,""))</f>
        <v/>
      </c>
      <c r="IK167" s="17" t="str">
        <f t="shared" ref="IK167" si="57102">IF(IK166="","",IF(IK$7&gt;=$G167,$H$8*$F$15^(IK$7-$G167)*$F$16^$G167,""))</f>
        <v/>
      </c>
      <c r="IL167" s="17" t="str">
        <f t="shared" ref="IL167" si="57103">IF(IL166="","",IF(IL$7&gt;=$G167,$H$8*$F$15^(IL$7-$G167)*$F$16^$G167,""))</f>
        <v/>
      </c>
      <c r="IM167" s="17" t="str">
        <f t="shared" ref="IM167" si="57104">IF(IM166="","",IF(IM$7&gt;=$G167,$H$8*$F$15^(IM$7-$G167)*$F$16^$G167,""))</f>
        <v/>
      </c>
      <c r="IN167" s="17" t="str">
        <f t="shared" ref="IN167" si="57105">IF(IN166="","",IF(IN$7&gt;=$G167,$H$8*$F$15^(IN$7-$G167)*$F$16^$G167,""))</f>
        <v/>
      </c>
      <c r="IO167" s="17" t="str">
        <f t="shared" ref="IO167" si="57106">IF(IO166="","",IF(IO$7&gt;=$G167,$H$8*$F$15^(IO$7-$G167)*$F$16^$G167,""))</f>
        <v/>
      </c>
      <c r="IP167" s="17" t="str">
        <f t="shared" ref="IP167" si="57107">IF(IP166="","",IF(IP$7&gt;=$G167,$H$8*$F$15^(IP$7-$G167)*$F$16^$G167,""))</f>
        <v/>
      </c>
      <c r="IQ167" s="17" t="str">
        <f t="shared" ref="IQ167" si="57108">IF(IQ166="","",IF(IQ$7&gt;=$G167,$H$8*$F$15^(IQ$7-$G167)*$F$16^$G167,""))</f>
        <v/>
      </c>
      <c r="IR167" s="17" t="str">
        <f t="shared" ref="IR167" si="57109">IF(IR166="","",IF(IR$7&gt;=$G167,$H$8*$F$15^(IR$7-$G167)*$F$16^$G167,""))</f>
        <v/>
      </c>
      <c r="IS167" s="17" t="str">
        <f t="shared" ref="IS167" si="57110">IF(IS166="","",IF(IS$7&gt;=$G167,$H$8*$F$15^(IS$7-$G167)*$F$16^$G167,""))</f>
        <v/>
      </c>
      <c r="IT167" s="17" t="str">
        <f t="shared" ref="IT167" si="57111">IF(IT166="","",IF(IT$7&gt;=$G167,$H$8*$F$15^(IT$7-$G167)*$F$16^$G167,""))</f>
        <v/>
      </c>
      <c r="IU167" s="17" t="str">
        <f t="shared" ref="IU167" si="57112">IF(IU166="","",IF(IU$7&gt;=$G167,$H$8*$F$15^(IU$7-$G167)*$F$16^$G167,""))</f>
        <v/>
      </c>
      <c r="IV167" s="17" t="str">
        <f t="shared" ref="IV167" si="57113">IF(IV166="","",IF(IV$7&gt;=$G167,$H$8*$F$15^(IV$7-$G167)*$F$16^$G167,""))</f>
        <v/>
      </c>
      <c r="IW167" s="17" t="str">
        <f t="shared" ref="IW167" si="57114">IF(IW166="","",IF(IW$7&gt;=$G167,$H$8*$F$15^(IW$7-$G167)*$F$16^$G167,""))</f>
        <v/>
      </c>
      <c r="IX167" s="17" t="str">
        <f t="shared" ref="IX167" si="57115">IF(IX166="","",IF(IX$7&gt;=$G167,$H$8*$F$15^(IX$7-$G167)*$F$16^$G167,""))</f>
        <v/>
      </c>
      <c r="IY167" s="17" t="str">
        <f t="shared" ref="IY167" si="57116">IF(IY166="","",IF(IY$7&gt;=$G167,$H$8*$F$15^(IY$7-$G167)*$F$16^$G167,""))</f>
        <v/>
      </c>
      <c r="IZ167" s="17" t="str">
        <f t="shared" ref="IZ167" si="57117">IF(IZ166="","",IF(IZ$7&gt;=$G167,$H$8*$F$15^(IZ$7-$G167)*$F$16^$G167,""))</f>
        <v/>
      </c>
      <c r="JA167" s="17" t="str">
        <f t="shared" ref="JA167" si="57118">IF(JA166="","",IF(JA$7&gt;=$G167,$H$8*$F$15^(JA$7-$G167)*$F$16^$G167,""))</f>
        <v/>
      </c>
      <c r="JB167" s="17" t="str">
        <f t="shared" ref="JB167" si="57119">IF(JB166="","",IF(JB$7&gt;=$G167,$H$8*$F$15^(JB$7-$G167)*$F$16^$G167,""))</f>
        <v/>
      </c>
      <c r="JC167" s="17" t="str">
        <f t="shared" ref="JC167" si="57120">IF(JC166="","",IF(JC$7&gt;=$G167,$H$8*$F$15^(JC$7-$G167)*$F$16^$G167,""))</f>
        <v/>
      </c>
      <c r="JD167" s="17" t="str">
        <f t="shared" ref="JD167" si="57121">IF(JD166="","",IF(JD$7&gt;=$G167,$H$8*$F$15^(JD$7-$G167)*$F$16^$G167,""))</f>
        <v/>
      </c>
      <c r="JE167" s="17" t="str">
        <f t="shared" ref="JE167" si="57122">IF(JE166="","",IF(JE$7&gt;=$G167,$H$8*$F$15^(JE$7-$G167)*$F$16^$G167,""))</f>
        <v/>
      </c>
      <c r="JF167" s="17" t="str">
        <f t="shared" ref="JF167" si="57123">IF(JF166="","",IF(JF$7&gt;=$G167,$H$8*$F$15^(JF$7-$G167)*$F$16^$G167,""))</f>
        <v/>
      </c>
      <c r="JG167" s="17" t="str">
        <f t="shared" ref="JG167" si="57124">IF(JG166="","",IF(JG$7&gt;=$G167,$H$8*$F$15^(JG$7-$G167)*$F$16^$G167,""))</f>
        <v/>
      </c>
      <c r="JH167" s="17" t="str">
        <f t="shared" ref="JH167" si="57125">IF(JH166="","",IF(JH$7&gt;=$G167,$H$8*$F$15^(JH$7-$G167)*$F$16^$G167,""))</f>
        <v/>
      </c>
      <c r="JI167" s="17" t="str">
        <f t="shared" ref="JI167" si="57126">IF(JI166="","",IF(JI$7&gt;=$G167,$H$8*$F$15^(JI$7-$G167)*$F$16^$G167,""))</f>
        <v/>
      </c>
      <c r="JJ167" s="17" t="str">
        <f t="shared" ref="JJ167" si="57127">IF(JJ166="","",IF(JJ$7&gt;=$G167,$H$8*$F$15^(JJ$7-$G167)*$F$16^$G167,""))</f>
        <v/>
      </c>
      <c r="JK167" s="17" t="str">
        <f t="shared" ref="JK167" si="57128">IF(JK166="","",IF(JK$7&gt;=$G167,$H$8*$F$15^(JK$7-$G167)*$F$16^$G167,""))</f>
        <v/>
      </c>
      <c r="JL167" s="17" t="str">
        <f t="shared" ref="JL167" si="57129">IF(JL166="","",IF(JL$7&gt;=$G167,$H$8*$F$15^(JL$7-$G167)*$F$16^$G167,""))</f>
        <v/>
      </c>
      <c r="JM167" s="17" t="str">
        <f t="shared" ref="JM167" si="57130">IF(JM166="","",IF(JM$7&gt;=$G167,$H$8*$F$15^(JM$7-$G167)*$F$16^$G167,""))</f>
        <v/>
      </c>
      <c r="JN167" s="17" t="str">
        <f t="shared" ref="JN167" si="57131">IF(JN166="","",IF(JN$7&gt;=$G167,$H$8*$F$15^(JN$7-$G167)*$F$16^$G167,""))</f>
        <v/>
      </c>
      <c r="JO167" s="17" t="str">
        <f t="shared" ref="JO167" si="57132">IF(JO166="","",IF(JO$7&gt;=$G167,$H$8*$F$15^(JO$7-$G167)*$F$16^$G167,""))</f>
        <v/>
      </c>
      <c r="JP167" s="17" t="str">
        <f t="shared" ref="JP167" si="57133">IF(JP166="","",IF(JP$7&gt;=$G167,$H$8*$F$15^(JP$7-$G167)*$F$16^$G167,""))</f>
        <v/>
      </c>
      <c r="JQ167" s="17" t="str">
        <f t="shared" ref="JQ167" si="57134">IF(JQ166="","",IF(JQ$7&gt;=$G167,$H$8*$F$15^(JQ$7-$G167)*$F$16^$G167,""))</f>
        <v/>
      </c>
      <c r="JR167" s="17" t="str">
        <f t="shared" ref="JR167" si="57135">IF(JR166="","",IF(JR$7&gt;=$G167,$H$8*$F$15^(JR$7-$G167)*$F$16^$G167,""))</f>
        <v/>
      </c>
      <c r="JS167" s="17" t="str">
        <f t="shared" ref="JS167" si="57136">IF(JS166="","",IF(JS$7&gt;=$G167,$H$8*$F$15^(JS$7-$G167)*$F$16^$G167,""))</f>
        <v/>
      </c>
      <c r="JT167" s="17" t="str">
        <f t="shared" ref="JT167" si="57137">IF(JT166="","",IF(JT$7&gt;=$G167,$H$8*$F$15^(JT$7-$G167)*$F$16^$G167,""))</f>
        <v/>
      </c>
      <c r="JU167" s="17" t="str">
        <f t="shared" ref="JU167" si="57138">IF(JU166="","",IF(JU$7&gt;=$G167,$H$8*$F$15^(JU$7-$G167)*$F$16^$G167,""))</f>
        <v/>
      </c>
      <c r="JV167" s="17" t="str">
        <f t="shared" ref="JV167" si="57139">IF(JV166="","",IF(JV$7&gt;=$G167,$H$8*$F$15^(JV$7-$G167)*$F$16^$G167,""))</f>
        <v/>
      </c>
      <c r="JW167" s="17" t="str">
        <f t="shared" ref="JW167" si="57140">IF(JW166="","",IF(JW$7&gt;=$G167,$H$8*$F$15^(JW$7-$G167)*$F$16^$G167,""))</f>
        <v/>
      </c>
      <c r="JX167" s="17" t="str">
        <f t="shared" ref="JX167" si="57141">IF(JX166="","",IF(JX$7&gt;=$G167,$H$8*$F$15^(JX$7-$G167)*$F$16^$G167,""))</f>
        <v/>
      </c>
      <c r="JY167" s="17" t="str">
        <f t="shared" ref="JY167" si="57142">IF(JY166="","",IF(JY$7&gt;=$G167,$H$8*$F$15^(JY$7-$G167)*$F$16^$G167,""))</f>
        <v/>
      </c>
      <c r="JZ167" s="17" t="str">
        <f t="shared" ref="JZ167" si="57143">IF(JZ166="","",IF(JZ$7&gt;=$G167,$H$8*$F$15^(JZ$7-$G167)*$F$16^$G167,""))</f>
        <v/>
      </c>
      <c r="KA167" s="17" t="str">
        <f t="shared" ref="KA167" si="57144">IF(KA166="","",IF(KA$7&gt;=$G167,$H$8*$F$15^(KA$7-$G167)*$F$16^$G167,""))</f>
        <v/>
      </c>
      <c r="KB167" s="17" t="str">
        <f t="shared" ref="KB167" si="57145">IF(KB166="","",IF(KB$7&gt;=$G167,$H$8*$F$15^(KB$7-$G167)*$F$16^$G167,""))</f>
        <v/>
      </c>
      <c r="KC167" s="17" t="str">
        <f t="shared" ref="KC167" si="57146">IF(KC166="","",IF(KC$7&gt;=$G167,$H$8*$F$15^(KC$7-$G167)*$F$16^$G167,""))</f>
        <v/>
      </c>
      <c r="KD167" s="17" t="str">
        <f t="shared" ref="KD167" si="57147">IF(KD166="","",IF(KD$7&gt;=$G167,$H$8*$F$15^(KD$7-$G167)*$F$16^$G167,""))</f>
        <v/>
      </c>
      <c r="KE167" s="17" t="str">
        <f t="shared" ref="KE167" si="57148">IF(KE166="","",IF(KE$7&gt;=$G167,$H$8*$F$15^(KE$7-$G167)*$F$16^$G167,""))</f>
        <v/>
      </c>
      <c r="KF167" s="17" t="str">
        <f t="shared" ref="KF167" si="57149">IF(KF166="","",IF(KF$7&gt;=$G167,$H$8*$F$15^(KF$7-$G167)*$F$16^$G167,""))</f>
        <v/>
      </c>
      <c r="KG167" s="17" t="str">
        <f t="shared" ref="KG167" si="57150">IF(KG166="","",IF(KG$7&gt;=$G167,$H$8*$F$15^(KG$7-$G167)*$F$16^$G167,""))</f>
        <v/>
      </c>
      <c r="KH167" s="17" t="str">
        <f t="shared" ref="KH167" si="57151">IF(KH166="","",IF(KH$7&gt;=$G167,$H$8*$F$15^(KH$7-$G167)*$F$16^$G167,""))</f>
        <v/>
      </c>
      <c r="KI167" s="17" t="str">
        <f t="shared" ref="KI167" si="57152">IF(KI166="","",IF(KI$7&gt;=$G167,$H$8*$F$15^(KI$7-$G167)*$F$16^$G167,""))</f>
        <v/>
      </c>
      <c r="KJ167" s="17" t="str">
        <f t="shared" ref="KJ167" si="57153">IF(KJ166="","",IF(KJ$7&gt;=$G167,$H$8*$F$15^(KJ$7-$G167)*$F$16^$G167,""))</f>
        <v/>
      </c>
      <c r="KK167" s="17" t="str">
        <f t="shared" ref="KK167" si="57154">IF(KK166="","",IF(KK$7&gt;=$G167,$H$8*$F$15^(KK$7-$G167)*$F$16^$G167,""))</f>
        <v/>
      </c>
      <c r="KL167" s="17" t="str">
        <f t="shared" ref="KL167" si="57155">IF(KL166="","",IF(KL$7&gt;=$G167,$H$8*$F$15^(KL$7-$G167)*$F$16^$G167,""))</f>
        <v/>
      </c>
      <c r="KM167" s="17" t="str">
        <f t="shared" ref="KM167" si="57156">IF(KM166="","",IF(KM$7&gt;=$G167,$H$8*$F$15^(KM$7-$G167)*$F$16^$G167,""))</f>
        <v/>
      </c>
      <c r="KN167" s="17" t="str">
        <f t="shared" ref="KN167" si="57157">IF(KN166="","",IF(KN$7&gt;=$G167,$H$8*$F$15^(KN$7-$G167)*$F$16^$G167,""))</f>
        <v/>
      </c>
      <c r="KO167" s="17" t="str">
        <f t="shared" ref="KO167" si="57158">IF(KO166="","",IF(KO$7&gt;=$G167,$H$8*$F$15^(KO$7-$G167)*$F$16^$G167,""))</f>
        <v/>
      </c>
      <c r="KP167" s="17" t="str">
        <f t="shared" ref="KP167" si="57159">IF(KP166="","",IF(KP$7&gt;=$G167,$H$8*$F$15^(KP$7-$G167)*$F$16^$G167,""))</f>
        <v/>
      </c>
      <c r="KQ167" s="17" t="str">
        <f t="shared" ref="KQ167" si="57160">IF(KQ166="","",IF(KQ$7&gt;=$G167,$H$8*$F$15^(KQ$7-$G167)*$F$16^$G167,""))</f>
        <v/>
      </c>
      <c r="KR167" s="17" t="str">
        <f t="shared" ref="KR167" si="57161">IF(KR166="","",IF(KR$7&gt;=$G167,$H$8*$F$15^(KR$7-$G167)*$F$16^$G167,""))</f>
        <v/>
      </c>
      <c r="KS167" s="17" t="str">
        <f t="shared" ref="KS167" si="57162">IF(KS166="","",IF(KS$7&gt;=$G167,$H$8*$F$15^(KS$7-$G167)*$F$16^$G167,""))</f>
        <v/>
      </c>
      <c r="KT167" s="17" t="str">
        <f t="shared" ref="KT167" si="57163">IF(KT166="","",IF(KT$7&gt;=$G167,$H$8*$F$15^(KT$7-$G167)*$F$16^$G167,""))</f>
        <v/>
      </c>
      <c r="KU167" s="17" t="str">
        <f t="shared" ref="KU167" si="57164">IF(KU166="","",IF(KU$7&gt;=$G167,$H$8*$F$15^(KU$7-$G167)*$F$16^$G167,""))</f>
        <v/>
      </c>
      <c r="KV167" s="17" t="str">
        <f t="shared" ref="KV167" si="57165">IF(KV166="","",IF(KV$7&gt;=$G167,$H$8*$F$15^(KV$7-$G167)*$F$16^$G167,""))</f>
        <v/>
      </c>
      <c r="KW167" s="17" t="str">
        <f t="shared" ref="KW167" si="57166">IF(KW166="","",IF(KW$7&gt;=$G167,$H$8*$F$15^(KW$7-$G167)*$F$16^$G167,""))</f>
        <v/>
      </c>
      <c r="KX167" s="17" t="str">
        <f t="shared" ref="KX167" si="57167">IF(KX166="","",IF(KX$7&gt;=$G167,$H$8*$F$15^(KX$7-$G167)*$F$16^$G167,""))</f>
        <v/>
      </c>
      <c r="KY167" s="17" t="str">
        <f t="shared" ref="KY167" si="57168">IF(KY166="","",IF(KY$7&gt;=$G167,$H$8*$F$15^(KY$7-$G167)*$F$16^$G167,""))</f>
        <v/>
      </c>
      <c r="KZ167" s="17" t="str">
        <f t="shared" ref="KZ167" si="57169">IF(KZ166="","",IF(KZ$7&gt;=$G167,$H$8*$F$15^(KZ$7-$G167)*$F$16^$G167,""))</f>
        <v/>
      </c>
      <c r="LA167" s="17" t="str">
        <f t="shared" ref="LA167" si="57170">IF(LA166="","",IF(LA$7&gt;=$G167,$H$8*$F$15^(LA$7-$G167)*$F$16^$G167,""))</f>
        <v/>
      </c>
      <c r="LB167" s="17" t="str">
        <f t="shared" ref="LB167" si="57171">IF(LB166="","",IF(LB$7&gt;=$G167,$H$8*$F$15^(LB$7-$G167)*$F$16^$G167,""))</f>
        <v/>
      </c>
      <c r="LC167" s="17" t="str">
        <f t="shared" ref="LC167" si="57172">IF(LC166="","",IF(LC$7&gt;=$G167,$H$8*$F$15^(LC$7-$G167)*$F$16^$G167,""))</f>
        <v/>
      </c>
      <c r="LD167" s="17" t="str">
        <f t="shared" ref="LD167" si="57173">IF(LD166="","",IF(LD$7&gt;=$G167,$H$8*$F$15^(LD$7-$G167)*$F$16^$G167,""))</f>
        <v/>
      </c>
      <c r="LE167" s="17" t="str">
        <f t="shared" ref="LE167" si="57174">IF(LE166="","",IF(LE$7&gt;=$G167,$H$8*$F$15^(LE$7-$G167)*$F$16^$G167,""))</f>
        <v/>
      </c>
      <c r="LF167" s="17" t="str">
        <f t="shared" ref="LF167" si="57175">IF(LF166="","",IF(LF$7&gt;=$G167,$H$8*$F$15^(LF$7-$G167)*$F$16^$G167,""))</f>
        <v/>
      </c>
      <c r="LG167" s="17" t="str">
        <f t="shared" ref="LG167" si="57176">IF(LG166="","",IF(LG$7&gt;=$G167,$H$8*$F$15^(LG$7-$G167)*$F$16^$G167,""))</f>
        <v/>
      </c>
      <c r="LH167" s="17" t="str">
        <f t="shared" ref="LH167" si="57177">IF(LH166="","",IF(LH$7&gt;=$G167,$H$8*$F$15^(LH$7-$G167)*$F$16^$G167,""))</f>
        <v/>
      </c>
      <c r="LI167" s="17" t="str">
        <f t="shared" ref="LI167" si="57178">IF(LI166="","",IF(LI$7&gt;=$G167,$H$8*$F$15^(LI$7-$G167)*$F$16^$G167,""))</f>
        <v/>
      </c>
      <c r="LJ167" s="17" t="str">
        <f t="shared" ref="LJ167" si="57179">IF(LJ166="","",IF(LJ$7&gt;=$G167,$H$8*$F$15^(LJ$7-$G167)*$F$16^$G167,""))</f>
        <v/>
      </c>
      <c r="LK167" s="17" t="str">
        <f t="shared" ref="LK167" si="57180">IF(LK166="","",IF(LK$7&gt;=$G167,$H$8*$F$15^(LK$7-$G167)*$F$16^$G167,""))</f>
        <v/>
      </c>
      <c r="LL167" s="17" t="str">
        <f t="shared" ref="LL167" si="57181">IF(LL166="","",IF(LL$7&gt;=$G167,$H$8*$F$15^(LL$7-$G167)*$F$16^$G167,""))</f>
        <v/>
      </c>
      <c r="LM167" s="17" t="str">
        <f t="shared" ref="LM167" si="57182">IF(LM166="","",IF(LM$7&gt;=$G167,$H$8*$F$15^(LM$7-$G167)*$F$16^$G167,""))</f>
        <v/>
      </c>
      <c r="LN167" s="17" t="str">
        <f t="shared" ref="LN167" si="57183">IF(LN166="","",IF(LN$7&gt;=$G167,$H$8*$F$15^(LN$7-$G167)*$F$16^$G167,""))</f>
        <v/>
      </c>
      <c r="LO167" s="17" t="str">
        <f t="shared" ref="LO167" si="57184">IF(LO166="","",IF(LO$7&gt;=$G167,$H$8*$F$15^(LO$7-$G167)*$F$16^$G167,""))</f>
        <v/>
      </c>
      <c r="LP167" s="17" t="str">
        <f t="shared" ref="LP167" si="57185">IF(LP166="","",IF(LP$7&gt;=$G167,$H$8*$F$15^(LP$7-$G167)*$F$16^$G167,""))</f>
        <v/>
      </c>
      <c r="LQ167" s="17" t="str">
        <f t="shared" ref="LQ167" si="57186">IF(LQ166="","",IF(LQ$7&gt;=$G167,$H$8*$F$15^(LQ$7-$G167)*$F$16^$G167,""))</f>
        <v/>
      </c>
      <c r="LR167" s="17" t="str">
        <f t="shared" ref="LR167" si="57187">IF(LR166="","",IF(LR$7&gt;=$G167,$H$8*$F$15^(LR$7-$G167)*$F$16^$G167,""))</f>
        <v/>
      </c>
      <c r="LS167" s="17" t="str">
        <f t="shared" ref="LS167" si="57188">IF(LS166="","",IF(LS$7&gt;=$G167,$H$8*$F$15^(LS$7-$G167)*$F$16^$G167,""))</f>
        <v/>
      </c>
      <c r="LT167" s="17" t="str">
        <f t="shared" ref="LT167" si="57189">IF(LT166="","",IF(LT$7&gt;=$G167,$H$8*$F$15^(LT$7-$G167)*$F$16^$G167,""))</f>
        <v/>
      </c>
      <c r="LU167" s="17" t="str">
        <f t="shared" ref="LU167" si="57190">IF(LU166="","",IF(LU$7&gt;=$G167,$H$8*$F$15^(LU$7-$G167)*$F$16^$G167,""))</f>
        <v/>
      </c>
      <c r="LV167" s="17" t="str">
        <f t="shared" ref="LV167" si="57191">IF(LV166="","",IF(LV$7&gt;=$G167,$H$8*$F$15^(LV$7-$G167)*$F$16^$G167,""))</f>
        <v/>
      </c>
      <c r="LW167" s="17" t="str">
        <f t="shared" ref="LW167" si="57192">IF(LW166="","",IF(LW$7&gt;=$G167,$H$8*$F$15^(LW$7-$G167)*$F$16^$G167,""))</f>
        <v/>
      </c>
      <c r="LX167" s="17" t="str">
        <f t="shared" ref="LX167" si="57193">IF(LX166="","",IF(LX$7&gt;=$G167,$H$8*$F$15^(LX$7-$G167)*$F$16^$G167,""))</f>
        <v/>
      </c>
      <c r="LY167" s="17" t="str">
        <f t="shared" ref="LY167" si="57194">IF(LY166="","",IF(LY$7&gt;=$G167,$H$8*$F$15^(LY$7-$G167)*$F$16^$G167,""))</f>
        <v/>
      </c>
      <c r="LZ167" s="17" t="str">
        <f t="shared" ref="LZ167" si="57195">IF(LZ166="","",IF(LZ$7&gt;=$G167,$H$8*$F$15^(LZ$7-$G167)*$F$16^$G167,""))</f>
        <v/>
      </c>
      <c r="MA167" s="17" t="str">
        <f t="shared" ref="MA167" si="57196">IF(MA166="","",IF(MA$7&gt;=$G167,$H$8*$F$15^(MA$7-$G167)*$F$16^$G167,""))</f>
        <v/>
      </c>
      <c r="MB167" s="17" t="str">
        <f t="shared" ref="MB167" si="57197">IF(MB166="","",IF(MB$7&gt;=$G167,$H$8*$F$15^(MB$7-$G167)*$F$16^$G167,""))</f>
        <v/>
      </c>
      <c r="MC167" s="17" t="str">
        <f t="shared" ref="MC167" si="57198">IF(MC166="","",IF(MC$7&gt;=$G167,$H$8*$F$15^(MC$7-$G167)*$F$16^$G167,""))</f>
        <v/>
      </c>
      <c r="MD167" s="17" t="str">
        <f t="shared" ref="MD167" si="57199">IF(MD166="","",IF(MD$7&gt;=$G167,$H$8*$F$15^(MD$7-$G167)*$F$16^$G167,""))</f>
        <v/>
      </c>
      <c r="ME167" s="17" t="str">
        <f t="shared" ref="ME167" si="57200">IF(ME166="","",IF(ME$7&gt;=$G167,$H$8*$F$15^(ME$7-$G167)*$F$16^$G167,""))</f>
        <v/>
      </c>
      <c r="MF167" s="17" t="str">
        <f t="shared" ref="MF167" si="57201">IF(MF166="","",IF(MF$7&gt;=$G167,$H$8*$F$15^(MF$7-$G167)*$F$16^$G167,""))</f>
        <v/>
      </c>
      <c r="MG167" s="17" t="str">
        <f t="shared" ref="MG167" si="57202">IF(MG166="","",IF(MG$7&gt;=$G167,$H$8*$F$15^(MG$7-$G167)*$F$16^$G167,""))</f>
        <v/>
      </c>
      <c r="MH167" s="17" t="str">
        <f t="shared" ref="MH167" si="57203">IF(MH166="","",IF(MH$7&gt;=$G167,$H$8*$F$15^(MH$7-$G167)*$F$16^$G167,""))</f>
        <v/>
      </c>
      <c r="MI167" s="17" t="str">
        <f t="shared" ref="MI167" si="57204">IF(MI166="","",IF(MI$7&gt;=$G167,$H$8*$F$15^(MI$7-$G167)*$F$16^$G167,""))</f>
        <v/>
      </c>
      <c r="MJ167" s="17" t="str">
        <f t="shared" ref="MJ167" si="57205">IF(MJ166="","",IF(MJ$7&gt;=$G167,$H$8*$F$15^(MJ$7-$G167)*$F$16^$G167,""))</f>
        <v/>
      </c>
      <c r="MK167" s="17" t="str">
        <f t="shared" ref="MK167" si="57206">IF(MK166="","",IF(MK$7&gt;=$G167,$H$8*$F$15^(MK$7-$G167)*$F$16^$G167,""))</f>
        <v/>
      </c>
      <c r="ML167" s="17" t="str">
        <f t="shared" ref="ML167" si="57207">IF(ML166="","",IF(ML$7&gt;=$G167,$H$8*$F$15^(ML$7-$G167)*$F$16^$G167,""))</f>
        <v/>
      </c>
      <c r="MM167" s="17" t="str">
        <f t="shared" ref="MM167" si="57208">IF(MM166="","",IF(MM$7&gt;=$G167,$H$8*$F$15^(MM$7-$G167)*$F$16^$G167,""))</f>
        <v/>
      </c>
      <c r="MN167" s="17" t="str">
        <f t="shared" ref="MN167" si="57209">IF(MN166="","",IF(MN$7&gt;=$G167,$H$8*$F$15^(MN$7-$G167)*$F$16^$G167,""))</f>
        <v/>
      </c>
      <c r="MO167" s="17" t="str">
        <f t="shared" ref="MO167" si="57210">IF(MO166="","",IF(MO$7&gt;=$G167,$H$8*$F$15^(MO$7-$G167)*$F$16^$G167,""))</f>
        <v/>
      </c>
      <c r="MP167" s="17" t="str">
        <f t="shared" ref="MP167" si="57211">IF(MP166="","",IF(MP$7&gt;=$G167,$H$8*$F$15^(MP$7-$G167)*$F$16^$G167,""))</f>
        <v/>
      </c>
      <c r="MQ167" s="17" t="str">
        <f t="shared" ref="MQ167" si="57212">IF(MQ166="","",IF(MQ$7&gt;=$G167,$H$8*$F$15^(MQ$7-$G167)*$F$16^$G167,""))</f>
        <v/>
      </c>
      <c r="MR167" s="17" t="str">
        <f t="shared" ref="MR167" si="57213">IF(MR166="","",IF(MR$7&gt;=$G167,$H$8*$F$15^(MR$7-$G167)*$F$16^$G167,""))</f>
        <v/>
      </c>
      <c r="MS167" s="17" t="str">
        <f t="shared" ref="MS167" si="57214">IF(MS166="","",IF(MS$7&gt;=$G167,$H$8*$F$15^(MS$7-$G167)*$F$16^$G167,""))</f>
        <v/>
      </c>
      <c r="MT167" s="17" t="str">
        <f t="shared" ref="MT167" si="57215">IF(MT166="","",IF(MT$7&gt;=$G167,$H$8*$F$15^(MT$7-$G167)*$F$16^$G167,""))</f>
        <v/>
      </c>
      <c r="MU167" s="17" t="str">
        <f t="shared" ref="MU167" si="57216">IF(MU166="","",IF(MU$7&gt;=$G167,$H$8*$F$15^(MU$7-$G167)*$F$16^$G167,""))</f>
        <v/>
      </c>
      <c r="MV167" s="17" t="str">
        <f t="shared" ref="MV167" si="57217">IF(MV166="","",IF(MV$7&gt;=$G167,$H$8*$F$15^(MV$7-$G167)*$F$16^$G167,""))</f>
        <v/>
      </c>
      <c r="MW167" s="17" t="str">
        <f t="shared" ref="MW167" si="57218">IF(MW166="","",IF(MW$7&gt;=$G167,$H$8*$F$15^(MW$7-$G167)*$F$16^$G167,""))</f>
        <v/>
      </c>
      <c r="MX167" s="17" t="str">
        <f t="shared" ref="MX167" si="57219">IF(MX166="","",IF(MX$7&gt;=$G167,$H$8*$F$15^(MX$7-$G167)*$F$16^$G167,""))</f>
        <v/>
      </c>
      <c r="MY167" s="17" t="str">
        <f t="shared" ref="MY167" si="57220">IF(MY166="","",IF(MY$7&gt;=$G167,$H$8*$F$15^(MY$7-$G167)*$F$16^$G167,""))</f>
        <v/>
      </c>
      <c r="MZ167" s="17" t="str">
        <f t="shared" ref="MZ167" si="57221">IF(MZ166="","",IF(MZ$7&gt;=$G167,$H$8*$F$15^(MZ$7-$G167)*$F$16^$G167,""))</f>
        <v/>
      </c>
      <c r="NA167" s="17" t="str">
        <f t="shared" ref="NA167" si="57222">IF(NA166="","",IF(NA$7&gt;=$G167,$H$8*$F$15^(NA$7-$G167)*$F$16^$G167,""))</f>
        <v/>
      </c>
      <c r="NB167" s="17" t="str">
        <f t="shared" ref="NB167" si="57223">IF(NB166="","",IF(NB$7&gt;=$G167,$H$8*$F$15^(NB$7-$G167)*$F$16^$G167,""))</f>
        <v/>
      </c>
      <c r="NC167" s="17" t="str">
        <f t="shared" ref="NC167" si="57224">IF(NC166="","",IF(NC$7&gt;=$G167,$H$8*$F$15^(NC$7-$G167)*$F$16^$G167,""))</f>
        <v/>
      </c>
      <c r="ND167" s="17" t="str">
        <f t="shared" ref="ND167" si="57225">IF(ND166="","",IF(ND$7&gt;=$G167,$H$8*$F$15^(ND$7-$G167)*$F$16^$G167,""))</f>
        <v/>
      </c>
      <c r="NE167" s="17" t="str">
        <f t="shared" ref="NE167" si="57226">IF(NE166="","",IF(NE$7&gt;=$G167,$H$8*$F$15^(NE$7-$G167)*$F$16^$G167,""))</f>
        <v/>
      </c>
      <c r="NF167" s="17" t="str">
        <f t="shared" ref="NF167" si="57227">IF(NF166="","",IF(NF$7&gt;=$G167,$H$8*$F$15^(NF$7-$G167)*$F$16^$G167,""))</f>
        <v/>
      </c>
      <c r="NG167" s="17" t="str">
        <f t="shared" ref="NG167" si="57228">IF(NG166="","",IF(NG$7&gt;=$G167,$H$8*$F$15^(NG$7-$G167)*$F$16^$G167,""))</f>
        <v/>
      </c>
      <c r="NH167" s="17" t="str">
        <f t="shared" ref="NH167" si="57229">IF(NH166="","",IF(NH$7&gt;=$G167,$H$8*$F$15^(NH$7-$G167)*$F$16^$G167,""))</f>
        <v/>
      </c>
      <c r="NI167" s="17" t="str">
        <f t="shared" ref="NI167" si="57230">IF(NI166="","",IF(NI$7&gt;=$G167,$H$8*$F$15^(NI$7-$G167)*$F$16^$G167,""))</f>
        <v/>
      </c>
      <c r="NJ167" s="17" t="str">
        <f t="shared" ref="NJ167" si="57231">IF(NJ166="","",IF(NJ$7&gt;=$G167,$H$8*$F$15^(NJ$7-$G167)*$F$16^$G167,""))</f>
        <v/>
      </c>
      <c r="NK167" s="17" t="str">
        <f t="shared" ref="NK167" si="57232">IF(NK166="","",IF(NK$7&gt;=$G167,$H$8*$F$15^(NK$7-$G167)*$F$16^$G167,""))</f>
        <v/>
      </c>
      <c r="NL167" s="17" t="str">
        <f t="shared" ref="NL167" si="57233">IF(NL166="","",IF(NL$7&gt;=$G167,$H$8*$F$15^(NL$7-$G167)*$F$16^$G167,""))</f>
        <v/>
      </c>
      <c r="NM167" s="17" t="str">
        <f t="shared" ref="NM167" si="57234">IF(NM166="","",IF(NM$7&gt;=$G167,$H$8*$F$15^(NM$7-$G167)*$F$16^$G167,""))</f>
        <v/>
      </c>
      <c r="NN167" s="17" t="str">
        <f t="shared" ref="NN167" si="57235">IF(NN166="","",IF(NN$7&gt;=$G167,$H$8*$F$15^(NN$7-$G167)*$F$16^$G167,""))</f>
        <v/>
      </c>
      <c r="NO167" s="17" t="str">
        <f t="shared" ref="NO167" si="57236">IF(NO166="","",IF(NO$7&gt;=$G167,$H$8*$F$15^(NO$7-$G167)*$F$16^$G167,""))</f>
        <v/>
      </c>
      <c r="NP167" s="17" t="str">
        <f t="shared" ref="NP167" si="57237">IF(NP166="","",IF(NP$7&gt;=$G167,$H$8*$F$15^(NP$7-$G167)*$F$16^$G167,""))</f>
        <v/>
      </c>
      <c r="NQ167" s="17" t="str">
        <f t="shared" ref="NQ167" si="57238">IF(NQ166="","",IF(NQ$7&gt;=$G167,$H$8*$F$15^(NQ$7-$G167)*$F$16^$G167,""))</f>
        <v/>
      </c>
      <c r="NR167" s="17" t="str">
        <f t="shared" ref="NR167" si="57239">IF(NR166="","",IF(NR$7&gt;=$G167,$H$8*$F$15^(NR$7-$G167)*$F$16^$G167,""))</f>
        <v/>
      </c>
      <c r="NS167" s="17" t="str">
        <f t="shared" ref="NS167" si="57240">IF(NS166="","",IF(NS$7&gt;=$G167,$H$8*$F$15^(NS$7-$G167)*$F$16^$G167,""))</f>
        <v/>
      </c>
      <c r="NT167" s="17" t="str">
        <f t="shared" ref="NT167" si="57241">IF(NT166="","",IF(NT$7&gt;=$G167,$H$8*$F$15^(NT$7-$G167)*$F$16^$G167,""))</f>
        <v/>
      </c>
      <c r="NU167" s="17" t="str">
        <f t="shared" ref="NU167" si="57242">IF(NU166="","",IF(NU$7&gt;=$G167,$H$8*$F$15^(NU$7-$G167)*$F$16^$G167,""))</f>
        <v/>
      </c>
      <c r="NV167" s="17" t="str">
        <f t="shared" ref="NV167" si="57243">IF(NV166="","",IF(NV$7&gt;=$G167,$H$8*$F$15^(NV$7-$G167)*$F$16^$G167,""))</f>
        <v/>
      </c>
      <c r="NW167" s="17" t="str">
        <f t="shared" ref="NW167" si="57244">IF(NW166="","",IF(NW$7&gt;=$G167,$H$8*$F$15^(NW$7-$G167)*$F$16^$G167,""))</f>
        <v/>
      </c>
      <c r="NX167" s="17" t="str">
        <f t="shared" ref="NX167" si="57245">IF(NX166="","",IF(NX$7&gt;=$G167,$H$8*$F$15^(NX$7-$G167)*$F$16^$G167,""))</f>
        <v/>
      </c>
      <c r="NY167" s="17" t="str">
        <f t="shared" ref="NY167" si="57246">IF(NY166="","",IF(NY$7&gt;=$G167,$H$8*$F$15^(NY$7-$G167)*$F$16^$G167,""))</f>
        <v/>
      </c>
      <c r="NZ167" s="17" t="str">
        <f t="shared" ref="NZ167" si="57247">IF(NZ166="","",IF(NZ$7&gt;=$G167,$H$8*$F$15^(NZ$7-$G167)*$F$16^$G167,""))</f>
        <v/>
      </c>
      <c r="OA167" s="17" t="str">
        <f t="shared" ref="OA167" si="57248">IF(OA166="","",IF(OA$7&gt;=$G167,$H$8*$F$15^(OA$7-$G167)*$F$16^$G167,""))</f>
        <v/>
      </c>
    </row>
    <row r="168" spans="7:391" x14ac:dyDescent="0.3">
      <c r="H168" s="18"/>
      <c r="I168" s="18" t="str">
        <f t="shared" ref="I168" si="57249">IF(AND(I167&lt;&gt;"",J167=""),MAX(I167-$C$9,0),IF(I167="","",IF(I$7&gt;=$G167,$F$9*($F$17*J168+$F$18*J171),"")))</f>
        <v/>
      </c>
      <c r="J168" s="18" t="str">
        <f t="shared" ref="J168" si="57250">IF(AND(J167&lt;&gt;"",K167=""),MAX(J167-$C$9,0),IF(J167="","",IF(J$7&gt;=$G167,$F$9*($F$17*K168+$F$18*K171),"")))</f>
        <v/>
      </c>
      <c r="K168" s="18" t="str">
        <f t="shared" ref="K168" si="57251">IF(AND(K167&lt;&gt;"",L167=""),MAX(K167-$C$9,0),IF(K167="","",IF(K$7&gt;=$G167,$F$9*($F$17*L168+$F$18*L171),"")))</f>
        <v/>
      </c>
      <c r="L168" s="18" t="str">
        <f t="shared" ref="L168" si="57252">IF(AND(L167&lt;&gt;"",M167=""),MAX(L167-$C$9,0),IF(L167="","",IF(L$7&gt;=$G167,$F$9*($F$17*M168+$F$18*M171),"")))</f>
        <v/>
      </c>
      <c r="M168" s="18" t="str">
        <f t="shared" ref="M168" si="57253">IF(AND(M167&lt;&gt;"",N167=""),MAX(M167-$C$9,0),IF(M167="","",IF(M$7&gt;=$G167,$F$9*($F$17*N168+$F$18*N171),"")))</f>
        <v/>
      </c>
      <c r="N168" s="18" t="str">
        <f t="shared" ref="N168" si="57254">IF(AND(N167&lt;&gt;"",O167=""),MAX(N167-$C$9,0),IF(N167="","",IF(N$7&gt;=$G167,$F$9*($F$17*O168+$F$18*O171),"")))</f>
        <v/>
      </c>
      <c r="O168" s="18" t="str">
        <f t="shared" ref="O168" si="57255">IF(AND(O167&lt;&gt;"",P167=""),MAX(O167-$C$9,0),IF(O167="","",IF(O$7&gt;=$G167,$F$9*($F$17*P168+$F$18*P171),"")))</f>
        <v/>
      </c>
      <c r="P168" s="18" t="str">
        <f t="shared" ref="P168" si="57256">IF(AND(P167&lt;&gt;"",Q167=""),MAX(P167-$C$9,0),IF(P167="","",IF(P$7&gt;=$G167,$F$9*($F$17*Q168+$F$18*Q171),"")))</f>
        <v/>
      </c>
      <c r="Q168" s="18" t="str">
        <f t="shared" ref="Q168" si="57257">IF(AND(Q167&lt;&gt;"",R167=""),MAX(Q167-$C$9,0),IF(Q167="","",IF(Q$7&gt;=$G167,$F$9*($F$17*R168+$F$18*R171),"")))</f>
        <v/>
      </c>
      <c r="R168" s="18" t="str">
        <f t="shared" ref="R168" si="57258">IF(AND(R167&lt;&gt;"",S167=""),MAX(R167-$C$9,0),IF(R167="","",IF(R$7&gt;=$G167,$F$9*($F$17*S168+$F$18*S171),"")))</f>
        <v/>
      </c>
      <c r="S168" s="18" t="str">
        <f t="shared" ref="S168" si="57259">IF(AND(S167&lt;&gt;"",T167=""),MAX(S167-$C$9,0),IF(S167="","",IF(S$7&gt;=$G167,$F$9*($F$17*T168+$F$18*T171),"")))</f>
        <v/>
      </c>
      <c r="T168" s="18" t="str">
        <f t="shared" ref="T168" si="57260">IF(AND(T167&lt;&gt;"",U167=""),MAX(T167-$C$9,0),IF(T167="","",IF(T$7&gt;=$G167,$F$9*($F$17*U168+$F$18*U171),"")))</f>
        <v/>
      </c>
      <c r="U168" s="18" t="str">
        <f t="shared" ref="U168" si="57261">IF(AND(U167&lt;&gt;"",V167=""),MAX(U167-$C$9,0),IF(U167="","",IF(U$7&gt;=$G167,$F$9*($F$17*V168+$F$18*V171),"")))</f>
        <v/>
      </c>
      <c r="V168" s="18" t="str">
        <f t="shared" ref="V168" si="57262">IF(AND(V167&lt;&gt;"",W167=""),MAX(V167-$C$9,0),IF(V167="","",IF(V$7&gt;=$G167,$F$9*($F$17*W168+$F$18*W171),"")))</f>
        <v/>
      </c>
      <c r="W168" s="18" t="str">
        <f t="shared" ref="W168" si="57263">IF(AND(W167&lt;&gt;"",X167=""),MAX(W167-$C$9,0),IF(W167="","",IF(W$7&gt;=$G167,$F$9*($F$17*X168+$F$18*X171),"")))</f>
        <v/>
      </c>
      <c r="X168" s="18" t="str">
        <f t="shared" ref="X168" si="57264">IF(AND(X167&lt;&gt;"",Y167=""),MAX(X167-$C$9,0),IF(X167="","",IF(X$7&gt;=$G167,$F$9*($F$17*Y168+$F$18*Y171),"")))</f>
        <v/>
      </c>
      <c r="Y168" s="18" t="str">
        <f t="shared" ref="Y168" si="57265">IF(AND(Y167&lt;&gt;"",Z167=""),MAX(Y167-$C$9,0),IF(Y167="","",IF(Y$7&gt;=$G167,$F$9*($F$17*Z168+$F$18*Z171),"")))</f>
        <v/>
      </c>
      <c r="Z168" s="18" t="str">
        <f t="shared" ref="Z168" si="57266">IF(AND(Z167&lt;&gt;"",AA167=""),MAX(Z167-$C$9,0),IF(Z167="","",IF(Z$7&gt;=$G167,$F$9*($F$17*AA168+$F$18*AA171),"")))</f>
        <v/>
      </c>
      <c r="AA168" s="18" t="str">
        <f t="shared" ref="AA168" si="57267">IF(AND(AA167&lt;&gt;"",AB167=""),MAX(AA167-$C$9,0),IF(AA167="","",IF(AA$7&gt;=$G167,$F$9*($F$17*AB168+$F$18*AB171),"")))</f>
        <v/>
      </c>
      <c r="AB168" s="18" t="str">
        <f t="shared" ref="AB168" si="57268">IF(AND(AB167&lt;&gt;"",AC167=""),MAX(AB167-$C$9,0),IF(AB167="","",IF(AB$7&gt;=$G167,$F$9*($F$17*AC168+$F$18*AC171),"")))</f>
        <v/>
      </c>
      <c r="AC168" s="18" t="str">
        <f t="shared" ref="AC168" si="57269">IF(AND(AC167&lt;&gt;"",AD167=""),MAX(AC167-$C$9,0),IF(AC167="","",IF(AC$7&gt;=$G167,$F$9*($F$17*AD168+$F$18*AD171),"")))</f>
        <v/>
      </c>
      <c r="AD168" s="18" t="str">
        <f t="shared" ref="AD168" si="57270">IF(AND(AD167&lt;&gt;"",AE167=""),MAX(AD167-$C$9,0),IF(AD167="","",IF(AD$7&gt;=$G167,$F$9*($F$17*AE168+$F$18*AE171),"")))</f>
        <v/>
      </c>
      <c r="AE168" s="18" t="str">
        <f t="shared" ref="AE168" si="57271">IF(AND(AE167&lt;&gt;"",AF167=""),MAX(AE167-$C$9,0),IF(AE167="","",IF(AE$7&gt;=$G167,$F$9*($F$17*AF168+$F$18*AF171),"")))</f>
        <v/>
      </c>
      <c r="AF168" s="18" t="str">
        <f t="shared" ref="AF168" si="57272">IF(AND(AF167&lt;&gt;"",AG167=""),MAX(AF167-$C$9,0),IF(AF167="","",IF(AF$7&gt;=$G167,$F$9*($F$17*AG168+$F$18*AG171),"")))</f>
        <v/>
      </c>
      <c r="AG168" s="18" t="str">
        <f t="shared" ref="AG168" si="57273">IF(AND(AG167&lt;&gt;"",AH167=""),MAX(AG167-$C$9,0),IF(AG167="","",IF(AG$7&gt;=$G167,$F$9*($F$17*AH168+$F$18*AH171),"")))</f>
        <v/>
      </c>
      <c r="AH168" s="18" t="str">
        <f t="shared" ref="AH168" si="57274">IF(AND(AH167&lt;&gt;"",AI167=""),MAX(AH167-$C$9,0),IF(AH167="","",IF(AH$7&gt;=$G167,$F$9*($F$17*AI168+$F$18*AI171),"")))</f>
        <v/>
      </c>
      <c r="AI168" s="18" t="str">
        <f t="shared" ref="AI168" si="57275">IF(AND(AI167&lt;&gt;"",AJ167=""),MAX(AI167-$C$9,0),IF(AI167="","",IF(AI$7&gt;=$G167,$F$9*($F$17*AJ168+$F$18*AJ171),"")))</f>
        <v/>
      </c>
      <c r="AJ168" s="18" t="str">
        <f t="shared" ref="AJ168" si="57276">IF(AND(AJ167&lt;&gt;"",AK167=""),MAX(AJ167-$C$9,0),IF(AJ167="","",IF(AJ$7&gt;=$G167,$F$9*($F$17*AK168+$F$18*AK171),"")))</f>
        <v/>
      </c>
      <c r="AK168" s="18" t="str">
        <f t="shared" ref="AK168" si="57277">IF(AND(AK167&lt;&gt;"",AL167=""),MAX(AK167-$C$9,0),IF(AK167="","",IF(AK$7&gt;=$G167,$F$9*($F$17*AL168+$F$18*AL171),"")))</f>
        <v/>
      </c>
      <c r="AL168" s="18" t="str">
        <f t="shared" ref="AL168" si="57278">IF(AND(AL167&lt;&gt;"",AM167=""),MAX(AL167-$C$9,0),IF(AL167="","",IF(AL$7&gt;=$G167,$F$9*($F$17*AM168+$F$18*AM171),"")))</f>
        <v/>
      </c>
      <c r="AM168" s="18" t="str">
        <f t="shared" ref="AM168" si="57279">IF(AND(AM167&lt;&gt;"",AN167=""),MAX(AM167-$C$9,0),IF(AM167="","",IF(AM$7&gt;=$G167,$F$9*($F$17*AN168+$F$18*AN171),"")))</f>
        <v/>
      </c>
      <c r="AN168" s="18" t="str">
        <f t="shared" ref="AN168" si="57280">IF(AND(AN167&lt;&gt;"",AO167=""),MAX(AN167-$C$9,0),IF(AN167="","",IF(AN$7&gt;=$G167,$F$9*($F$17*AO168+$F$18*AO171),"")))</f>
        <v/>
      </c>
      <c r="AO168" s="18" t="str">
        <f t="shared" ref="AO168" si="57281">IF(AND(AO167&lt;&gt;"",AP167=""),MAX(AO167-$C$9,0),IF(AO167="","",IF(AO$7&gt;=$G167,$F$9*($F$17*AP168+$F$18*AP171),"")))</f>
        <v/>
      </c>
      <c r="AP168" s="18" t="str">
        <f t="shared" ref="AP168" si="57282">IF(AND(AP167&lt;&gt;"",AQ167=""),MAX(AP167-$C$9,0),IF(AP167="","",IF(AP$7&gt;=$G167,$F$9*($F$17*AQ168+$F$18*AQ171),"")))</f>
        <v/>
      </c>
      <c r="AQ168" s="18" t="str">
        <f t="shared" ref="AQ168" si="57283">IF(AND(AQ167&lt;&gt;"",AR167=""),MAX(AQ167-$C$9,0),IF(AQ167="","",IF(AQ$7&gt;=$G167,$F$9*($F$17*AR168+$F$18*AR171),"")))</f>
        <v/>
      </c>
      <c r="AR168" s="18" t="str">
        <f t="shared" ref="AR168" si="57284">IF(AND(AR167&lt;&gt;"",AS167=""),MAX(AR167-$C$9,0),IF(AR167="","",IF(AR$7&gt;=$G167,$F$9*($F$17*AS168+$F$18*AS171),"")))</f>
        <v/>
      </c>
      <c r="AS168" s="18" t="str">
        <f t="shared" ref="AS168" si="57285">IF(AND(AS167&lt;&gt;"",AT167=""),MAX(AS167-$C$9,0),IF(AS167="","",IF(AS$7&gt;=$G167,$F$9*($F$17*AT168+$F$18*AT171),"")))</f>
        <v/>
      </c>
      <c r="AT168" s="18" t="str">
        <f t="shared" ref="AT168" si="57286">IF(AND(AT167&lt;&gt;"",AU167=""),MAX(AT167-$C$9,0),IF(AT167="","",IF(AT$7&gt;=$G167,$F$9*($F$17*AU168+$F$18*AU171),"")))</f>
        <v/>
      </c>
      <c r="AU168" s="18" t="str">
        <f t="shared" ref="AU168" si="57287">IF(AND(AU167&lt;&gt;"",AV167=""),MAX(AU167-$C$9,0),IF(AU167="","",IF(AU$7&gt;=$G167,$F$9*($F$17*AV168+$F$18*AV171),"")))</f>
        <v/>
      </c>
      <c r="AV168" s="18" t="str">
        <f t="shared" ref="AV168" si="57288">IF(AND(AV167&lt;&gt;"",AW167=""),MAX(AV167-$C$9,0),IF(AV167="","",IF(AV$7&gt;=$G167,$F$9*($F$17*AW168+$F$18*AW171),"")))</f>
        <v/>
      </c>
      <c r="AW168" s="18" t="str">
        <f t="shared" ref="AW168" si="57289">IF(AND(AW167&lt;&gt;"",AX167=""),MAX(AW167-$C$9,0),IF(AW167="","",IF(AW$7&gt;=$G167,$F$9*($F$17*AX168+$F$18*AX171),"")))</f>
        <v/>
      </c>
      <c r="AX168" s="18" t="str">
        <f t="shared" ref="AX168" si="57290">IF(AND(AX167&lt;&gt;"",AY167=""),MAX(AX167-$C$9,0),IF(AX167="","",IF(AX$7&gt;=$G167,$F$9*($F$17*AY168+$F$18*AY171),"")))</f>
        <v/>
      </c>
      <c r="AY168" s="18" t="str">
        <f t="shared" ref="AY168" si="57291">IF(AND(AY167&lt;&gt;"",AZ167=""),MAX(AY167-$C$9,0),IF(AY167="","",IF(AY$7&gt;=$G167,$F$9*($F$17*AZ168+$F$18*AZ171),"")))</f>
        <v/>
      </c>
      <c r="AZ168" s="18" t="str">
        <f t="shared" ref="AZ168" si="57292">IF(AND(AZ167&lt;&gt;"",BA167=""),MAX(AZ167-$C$9,0),IF(AZ167="","",IF(AZ$7&gt;=$G167,$F$9*($F$17*BA168+$F$18*BA171),"")))</f>
        <v/>
      </c>
      <c r="BA168" s="18" t="str">
        <f t="shared" ref="BA168" si="57293">IF(AND(BA167&lt;&gt;"",BB167=""),MAX(BA167-$C$9,0),IF(BA167="","",IF(BA$7&gt;=$G167,$F$9*($F$17*BB168+$F$18*BB171),"")))</f>
        <v/>
      </c>
      <c r="BB168" s="18" t="str">
        <f t="shared" ref="BB168" si="57294">IF(AND(BB167&lt;&gt;"",BC167=""),MAX(BB167-$C$9,0),IF(BB167="","",IF(BB$7&gt;=$G167,$F$9*($F$17*BC168+$F$18*BC171),"")))</f>
        <v/>
      </c>
      <c r="BC168" s="18" t="str">
        <f t="shared" ref="BC168" si="57295">IF(AND(BC167&lt;&gt;"",BD167=""),MAX(BC167-$C$9,0),IF(BC167="","",IF(BC$7&gt;=$G167,$F$9*($F$17*BD168+$F$18*BD171),"")))</f>
        <v/>
      </c>
      <c r="BD168" s="18" t="str">
        <f t="shared" ref="BD168" si="57296">IF(AND(BD167&lt;&gt;"",BE167=""),MAX(BD167-$C$9,0),IF(BD167="","",IF(BD$7&gt;=$G167,$F$9*($F$17*BE168+$F$18*BE171),"")))</f>
        <v/>
      </c>
      <c r="BE168" s="18" t="str">
        <f t="shared" ref="BE168" si="57297">IF(AND(BE167&lt;&gt;"",BF167=""),MAX(BE167-$C$9,0),IF(BE167="","",IF(BE$7&gt;=$G167,$F$9*($F$17*BF168+$F$18*BF171),"")))</f>
        <v/>
      </c>
      <c r="BF168" s="18" t="str">
        <f t="shared" ref="BF168" si="57298">IF(AND(BF167&lt;&gt;"",BG167=""),MAX(BF167-$C$9,0),IF(BF167="","",IF(BF$7&gt;=$G167,$F$9*($F$17*BG168+$F$18*BG171),"")))</f>
        <v/>
      </c>
      <c r="BG168" s="18" t="str">
        <f t="shared" ref="BG168" si="57299">IF(AND(BG167&lt;&gt;"",BH167=""),MAX(BG167-$C$9,0),IF(BG167="","",IF(BG$7&gt;=$G167,$F$9*($F$17*BH168+$F$18*BH171),"")))</f>
        <v/>
      </c>
      <c r="BH168" s="18" t="str">
        <f t="shared" ref="BH168" si="57300">IF(AND(BH167&lt;&gt;"",BI167=""),MAX(BH167-$C$9,0),IF(BH167="","",IF(BH$7&gt;=$G167,$F$9*($F$17*BI168+$F$18*BI171),"")))</f>
        <v/>
      </c>
      <c r="BI168" s="18">
        <f t="shared" ref="BI168" si="57301">IF(AND(BI167&lt;&gt;"",BJ167=""),MAX(BI167-$C$9,0),IF(BI167="","",IF(BI$7&gt;=$G167,$F$9*($F$17*BJ168+$F$18*BJ171),"")))</f>
        <v>0</v>
      </c>
      <c r="BJ168" s="18">
        <f t="shared" ref="BJ168" si="57302">IF(AND(BJ167&lt;&gt;"",BK167=""),MAX(BJ167-$C$9,0),IF(BJ167="","",IF(BJ$7&gt;=$G167,$F$9*($F$17*BK168+$F$18*BK171),"")))</f>
        <v>0</v>
      </c>
      <c r="BK168" s="18">
        <f t="shared" ref="BK168" si="57303">IF(AND(BK167&lt;&gt;"",BL167=""),MAX(BK167-$C$9,0),IF(BK167="","",IF(BK$7&gt;=$G167,$F$9*($F$17*BL168+$F$18*BL171),"")))</f>
        <v>0</v>
      </c>
      <c r="BL168" s="18">
        <f t="shared" ref="BL168" si="57304">IF(AND(BL167&lt;&gt;"",BM167=""),MAX(BL167-$C$9,0),IF(BL167="","",IF(BL$7&gt;=$G167,$F$9*($F$17*BM168+$F$18*BM171),"")))</f>
        <v>0</v>
      </c>
      <c r="BM168" s="18">
        <f t="shared" ref="BM168" si="57305">IF(AND(BM167&lt;&gt;"",BN167=""),MAX(BM167-$C$9,0),IF(BM167="","",IF(BM$7&gt;=$G167,$F$9*($F$17*BN168+$F$18*BN171),"")))</f>
        <v>0</v>
      </c>
      <c r="BN168" s="18">
        <f t="shared" ref="BN168" si="57306">IF(AND(BN167&lt;&gt;"",BO167=""),MAX(BN167-$C$9,0),IF(BN167="","",IF(BN$7&gt;=$G167,$F$9*($F$17*BO168+$F$18*BO171),"")))</f>
        <v>0</v>
      </c>
      <c r="BO168" s="18">
        <f t="shared" ref="BO168" si="57307">IF(AND(BO167&lt;&gt;"",BP167=""),MAX(BO167-$C$9,0),IF(BO167="","",IF(BO$7&gt;=$G167,$F$9*($F$17*BP168+$F$18*BP171),"")))</f>
        <v>0</v>
      </c>
      <c r="BP168" s="18">
        <f t="shared" ref="BP168" si="57308">IF(AND(BP167&lt;&gt;"",BQ167=""),MAX(BP167-$C$9,0),IF(BP167="","",IF(BP$7&gt;=$G167,$F$9*($F$17*BQ168+$F$18*BQ171),"")))</f>
        <v>0</v>
      </c>
      <c r="BQ168" s="18">
        <f t="shared" ref="BQ168" si="57309">IF(AND(BQ167&lt;&gt;"",BR167=""),MAX(BQ167-$C$9,0),IF(BQ167="","",IF(BQ$7&gt;=$G167,$F$9*($F$17*BR168+$F$18*BR171),"")))</f>
        <v>0</v>
      </c>
      <c r="BR168" s="18">
        <f t="shared" ref="BR168" si="57310">IF(AND(BR167&lt;&gt;"",BS167=""),MAX(BR167-$C$9,0),IF(BR167="","",IF(BR$7&gt;=$G167,$F$9*($F$17*BS168+$F$18*BS171),"")))</f>
        <v>0</v>
      </c>
      <c r="BS168" s="18">
        <f t="shared" ref="BS168" si="57311">IF(AND(BS167&lt;&gt;"",BT167=""),MAX(BS167-$C$9,0),IF(BS167="","",IF(BS$7&gt;=$G167,$F$9*($F$17*BT168+$F$18*BT171),"")))</f>
        <v>0</v>
      </c>
      <c r="BT168" s="18">
        <f t="shared" ref="BT168" si="57312">IF(AND(BT167&lt;&gt;"",BU167=""),MAX(BT167-$C$9,0),IF(BT167="","",IF(BT$7&gt;=$G167,$F$9*($F$17*BU168+$F$18*BU171),"")))</f>
        <v>0</v>
      </c>
      <c r="BU168" s="18">
        <f t="shared" ref="BU168" si="57313">IF(AND(BU167&lt;&gt;"",BV167=""),MAX(BU167-$C$9,0),IF(BU167="","",IF(BU$7&gt;=$G167,$F$9*($F$17*BV168+$F$18*BV171),"")))</f>
        <v>0</v>
      </c>
      <c r="BV168" s="18">
        <f t="shared" ref="BV168" si="57314">IF(AND(BV167&lt;&gt;"",BW167=""),MAX(BV167-$C$9,0),IF(BV167="","",IF(BV$7&gt;=$G167,$F$9*($F$17*BW168+$F$18*BW171),"")))</f>
        <v>0</v>
      </c>
      <c r="BW168" s="18">
        <f t="shared" ref="BW168" si="57315">IF(AND(BW167&lt;&gt;"",BX167=""),MAX(BW167-$C$9,0),IF(BW167="","",IF(BW$7&gt;=$G167,$F$9*($F$17*BX168+$F$18*BX171),"")))</f>
        <v>0</v>
      </c>
      <c r="BX168" s="18">
        <f t="shared" ref="BX168" si="57316">IF(AND(BX167&lt;&gt;"",BY167=""),MAX(BX167-$C$9,0),IF(BX167="","",IF(BX$7&gt;=$G167,$F$9*($F$17*BY168+$F$18*BY171),"")))</f>
        <v>0</v>
      </c>
      <c r="BY168" s="18">
        <f t="shared" ref="BY168" si="57317">IF(AND(BY167&lt;&gt;"",BZ167=""),MAX(BY167-$C$9,0),IF(BY167="","",IF(BY$7&gt;=$G167,$F$9*($F$17*BZ168+$F$18*BZ171),"")))</f>
        <v>0</v>
      </c>
      <c r="BZ168" s="18">
        <f t="shared" ref="BZ168" si="57318">IF(AND(BZ167&lt;&gt;"",CA167=""),MAX(BZ167-$C$9,0),IF(BZ167="","",IF(BZ$7&gt;=$G167,$F$9*($F$17*CA168+$F$18*CA171),"")))</f>
        <v>0</v>
      </c>
      <c r="CA168" s="18">
        <f t="shared" ref="CA168" si="57319">IF(AND(CA167&lt;&gt;"",CB167=""),MAX(CA167-$C$9,0),IF(CA167="","",IF(CA$7&gt;=$G167,$F$9*($F$17*CB168+$F$18*CB171),"")))</f>
        <v>0</v>
      </c>
      <c r="CB168" s="18">
        <f t="shared" ref="CB168" si="57320">IF(AND(CB167&lt;&gt;"",CC167=""),MAX(CB167-$C$9,0),IF(CB167="","",IF(CB$7&gt;=$G167,$F$9*($F$17*CC168+$F$18*CC171),"")))</f>
        <v>0</v>
      </c>
      <c r="CC168" s="18">
        <f t="shared" ref="CC168" si="57321">IF(AND(CC167&lt;&gt;"",CD167=""),MAX(CC167-$C$9,0),IF(CC167="","",IF(CC$7&gt;=$G167,$F$9*($F$17*CD168+$F$18*CD171),"")))</f>
        <v>0</v>
      </c>
      <c r="CD168" s="18">
        <f t="shared" ref="CD168" si="57322">IF(AND(CD167&lt;&gt;"",CE167=""),MAX(CD167-$C$9,0),IF(CD167="","",IF(CD$7&gt;=$G167,$F$9*($F$17*CE168+$F$18*CE171),"")))</f>
        <v>0</v>
      </c>
      <c r="CE168" s="18">
        <f t="shared" ref="CE168" si="57323">IF(AND(CE167&lt;&gt;"",CF167=""),MAX(CE167-$C$9,0),IF(CE167="","",IF(CE$7&gt;=$G167,$F$9*($F$17*CF168+$F$18*CF171),"")))</f>
        <v>0</v>
      </c>
      <c r="CF168" s="18">
        <f t="shared" ref="CF168" si="57324">IF(AND(CF167&lt;&gt;"",CG167=""),MAX(CF167-$C$9,0),IF(CF167="","",IF(CF$7&gt;=$G167,$F$9*($F$17*CG168+$F$18*CG171),"")))</f>
        <v>0</v>
      </c>
      <c r="CG168" s="18">
        <f t="shared" ref="CG168" si="57325">IF(AND(CG167&lt;&gt;"",CH167=""),MAX(CG167-$C$9,0),IF(CG167="","",IF(CG$7&gt;=$G167,$F$9*($F$17*CH168+$F$18*CH171),"")))</f>
        <v>0</v>
      </c>
      <c r="CH168" s="18">
        <f t="shared" ref="CH168" si="57326">IF(AND(CH167&lt;&gt;"",CI167=""),MAX(CH167-$C$9,0),IF(CH167="","",IF(CH$7&gt;=$G167,$F$9*($F$17*CI168+$F$18*CI171),"")))</f>
        <v>0</v>
      </c>
      <c r="CI168" s="18">
        <f t="shared" ref="CI168" si="57327">IF(AND(CI167&lt;&gt;"",CJ167=""),MAX(CI167-$C$9,0),IF(CI167="","",IF(CI$7&gt;=$G167,$F$9*($F$17*CJ168+$F$18*CJ171),"")))</f>
        <v>0</v>
      </c>
      <c r="CJ168" s="18">
        <f t="shared" ref="CJ168" si="57328">IF(AND(CJ167&lt;&gt;"",CK167=""),MAX(CJ167-$C$9,0),IF(CJ167="","",IF(CJ$7&gt;=$G167,$F$9*($F$17*CK168+$F$18*CK171),"")))</f>
        <v>0</v>
      </c>
      <c r="CK168" s="18">
        <f t="shared" ref="CK168" si="57329">IF(AND(CK167&lt;&gt;"",CL167=""),MAX(CK167-$C$9,0),IF(CK167="","",IF(CK$7&gt;=$G167,$F$9*($F$17*CL168+$F$18*CL171),"")))</f>
        <v>0</v>
      </c>
      <c r="CL168" s="18">
        <f t="shared" ref="CL168" si="57330">IF(AND(CL167&lt;&gt;"",CM167=""),MAX(CL167-$C$9,0),IF(CL167="","",IF(CL$7&gt;=$G167,$F$9*($F$17*CM168+$F$18*CM171),"")))</f>
        <v>0</v>
      </c>
      <c r="CM168" s="18">
        <f t="shared" ref="CM168" si="57331">IF(AND(CM167&lt;&gt;"",CN167=""),MAX(CM167-$C$9,0),IF(CM167="","",IF(CM$7&gt;=$G167,$F$9*($F$17*CN168+$F$18*CN171),"")))</f>
        <v>0</v>
      </c>
      <c r="CN168" s="18">
        <f t="shared" ref="CN168" si="57332">IF(AND(CN167&lt;&gt;"",CO167=""),MAX(CN167-$C$9,0),IF(CN167="","",IF(CN$7&gt;=$G167,$F$9*($F$17*CO168+$F$18*CO171),"")))</f>
        <v>0</v>
      </c>
      <c r="CO168" s="18">
        <f t="shared" ref="CO168" si="57333">IF(AND(CO167&lt;&gt;"",CP167=""),MAX(CO167-$C$9,0),IF(CO167="","",IF(CO$7&gt;=$G167,$F$9*($F$17*CP168+$F$18*CP171),"")))</f>
        <v>0</v>
      </c>
      <c r="CP168" s="18">
        <f t="shared" ref="CP168" si="57334">IF(AND(CP167&lt;&gt;"",CQ167=""),MAX(CP167-$C$9,0),IF(CP167="","",IF(CP$7&gt;=$G167,$F$9*($F$17*CQ168+$F$18*CQ171),"")))</f>
        <v>0</v>
      </c>
      <c r="CQ168" s="18">
        <f t="shared" ref="CQ168" si="57335">IF(AND(CQ167&lt;&gt;"",CR167=""),MAX(CQ167-$C$9,0),IF(CQ167="","",IF(CQ$7&gt;=$G167,$F$9*($F$17*CR168+$F$18*CR171),"")))</f>
        <v>0</v>
      </c>
      <c r="CR168" s="18">
        <f t="shared" ref="CR168" si="57336">IF(AND(CR167&lt;&gt;"",CS167=""),MAX(CR167-$C$9,0),IF(CR167="","",IF(CR$7&gt;=$G167,$F$9*($F$17*CS168+$F$18*CS171),"")))</f>
        <v>0</v>
      </c>
      <c r="CS168" s="18">
        <f t="shared" ref="CS168" si="57337">IF(AND(CS167&lt;&gt;"",CT167=""),MAX(CS167-$C$9,0),IF(CS167="","",IF(CS$7&gt;=$G167,$F$9*($F$17*CT168+$F$18*CT171),"")))</f>
        <v>0</v>
      </c>
      <c r="CT168" s="18">
        <f t="shared" ref="CT168" si="57338">IF(AND(CT167&lt;&gt;"",CU167=""),MAX(CT167-$C$9,0),IF(CT167="","",IF(CT$7&gt;=$G167,$F$9*($F$17*CU168+$F$18*CU171),"")))</f>
        <v>0</v>
      </c>
      <c r="CU168" s="18">
        <f t="shared" ref="CU168" si="57339">IF(AND(CU167&lt;&gt;"",CV167=""),MAX(CU167-$C$9,0),IF(CU167="","",IF(CU$7&gt;=$G167,$F$9*($F$17*CV168+$F$18*CV171),"")))</f>
        <v>0</v>
      </c>
      <c r="CV168" s="18">
        <f t="shared" ref="CV168" si="57340">IF(AND(CV167&lt;&gt;"",CW167=""),MAX(CV167-$C$9,0),IF(CV167="","",IF(CV$7&gt;=$G167,$F$9*($F$17*CW168+$F$18*CW171),"")))</f>
        <v>0</v>
      </c>
      <c r="CW168" s="18">
        <f t="shared" ref="CW168" si="57341">IF(AND(CW167&lt;&gt;"",CX167=""),MAX(CW167-$C$9,0),IF(CW167="","",IF(CW$7&gt;=$G167,$F$9*($F$17*CX168+$F$18*CX171),"")))</f>
        <v>0</v>
      </c>
      <c r="CX168" s="18">
        <f t="shared" ref="CX168" si="57342">IF(AND(CX167&lt;&gt;"",CY167=""),MAX(CX167-$C$9,0),IF(CX167="","",IF(CX$7&gt;=$G167,$F$9*($F$17*CY168+$F$18*CY171),"")))</f>
        <v>0</v>
      </c>
      <c r="CY168" s="18">
        <f t="shared" ref="CY168" si="57343">IF(AND(CY167&lt;&gt;"",CZ167=""),MAX(CY167-$C$9,0),IF(CY167="","",IF(CY$7&gt;=$G167,$F$9*($F$17*CZ168+$F$18*CZ171),"")))</f>
        <v>0</v>
      </c>
      <c r="CZ168" s="18">
        <f t="shared" ref="CZ168" si="57344">IF(AND(CZ167&lt;&gt;"",DA167=""),MAX(CZ167-$C$9,0),IF(CZ167="","",IF(CZ$7&gt;=$G167,$F$9*($F$17*DA168+$F$18*DA171),"")))</f>
        <v>0</v>
      </c>
      <c r="DA168" s="18">
        <f t="shared" ref="DA168" si="57345">IF(AND(DA167&lt;&gt;"",DB167=""),MAX(DA167-$C$9,0),IF(DA167="","",IF(DA$7&gt;=$G167,$F$9*($F$17*DB168+$F$18*DB171),"")))</f>
        <v>0</v>
      </c>
      <c r="DB168" s="18">
        <f t="shared" ref="DB168" si="57346">IF(AND(DB167&lt;&gt;"",DC167=""),MAX(DB167-$C$9,0),IF(DB167="","",IF(DB$7&gt;=$G167,$F$9*($F$17*DC168+$F$18*DC171),"")))</f>
        <v>0</v>
      </c>
      <c r="DC168" s="18">
        <f t="shared" ref="DC168:DD168" si="57347">IF(AND(DC167&lt;&gt;"",DD167=""),MAX(DC167-$C$9,0),IF(DC167="","",IF(DC$7&gt;=$G167,$F$9*($F$17*DD168+$F$18*DD171),"")))</f>
        <v>0</v>
      </c>
      <c r="DD168" s="18">
        <f t="shared" si="57347"/>
        <v>0</v>
      </c>
      <c r="DE168" s="18" t="str">
        <f t="shared" ref="DE168" si="57348">IF(AND(DE167&lt;&gt;"",DF167=""),MAX(DE167-$C$9,0),IF(DE167="","",IF(DD$7&gt;=$G167,$F$9*($F$17*DF168+$F$18*DF171),"")))</f>
        <v/>
      </c>
      <c r="DF168" s="18" t="str">
        <f t="shared" ref="DF168" si="57349">IF(AND(DF167&lt;&gt;"",DG167=""),MAX(DF167-$C$9,0),IF(DF167="","",IF(DE$7&gt;=$G167,$F$9*($F$17*DG168+$F$18*DG171),"")))</f>
        <v/>
      </c>
      <c r="DG168" s="18" t="str">
        <f t="shared" ref="DG168" si="57350">IF(AND(DG167&lt;&gt;"",DH167=""),MAX(DG167-$C$9,0),IF(DG167="","",IF(DF$7&gt;=$G167,$F$9*($F$17*DH168+$F$18*DH171),"")))</f>
        <v/>
      </c>
      <c r="DH168" s="18" t="str">
        <f t="shared" ref="DH168" si="57351">IF(AND(DH167&lt;&gt;"",DI167=""),MAX(DH167-$C$9,0),IF(DH167="","",IF(DG$7&gt;=$G167,$F$9*($F$17*DI168+$F$18*DI171),"")))</f>
        <v/>
      </c>
      <c r="DI168" s="18" t="str">
        <f t="shared" ref="DI168" si="57352">IF(AND(DI167&lt;&gt;"",DJ167=""),MAX(DI167-$C$9,0),IF(DI167="","",IF(DH$7&gt;=$G167,$F$9*($F$17*DJ168+$F$18*DJ171),"")))</f>
        <v/>
      </c>
      <c r="DJ168" s="18" t="str">
        <f t="shared" ref="DJ168" si="57353">IF(AND(DJ167&lt;&gt;"",DK167=""),MAX(DJ167-$C$9,0),IF(DJ167="","",IF(DI$7&gt;=$G167,$F$9*($F$17*DK168+$F$18*DK171),"")))</f>
        <v/>
      </c>
      <c r="DK168" s="18" t="str">
        <f t="shared" ref="DK168" si="57354">IF(AND(DK167&lt;&gt;"",DL167=""),MAX(DK167-$C$9,0),IF(DK167="","",IF(DJ$7&gt;=$G167,$F$9*($F$17*DL168+$F$18*DL171),"")))</f>
        <v/>
      </c>
      <c r="DL168" s="18" t="str">
        <f t="shared" ref="DL168" si="57355">IF(AND(DL167&lt;&gt;"",DM167=""),MAX(DL167-$C$9,0),IF(DL167="","",IF(DK$7&gt;=$G167,$F$9*($F$17*DM168+$F$18*DM171),"")))</f>
        <v/>
      </c>
      <c r="DM168" s="18" t="str">
        <f t="shared" ref="DM168" si="57356">IF(AND(DM167&lt;&gt;"",DN167=""),MAX(DM167-$C$9,0),IF(DM167="","",IF(DL$7&gt;=$G167,$F$9*($F$17*DN168+$F$18*DN171),"")))</f>
        <v/>
      </c>
      <c r="DN168" s="18" t="str">
        <f t="shared" ref="DN168" si="57357">IF(AND(DN167&lt;&gt;"",DO167=""),MAX(DN167-$C$9,0),IF(DN167="","",IF(DM$7&gt;=$G167,$F$9*($F$17*DO168+$F$18*DO171),"")))</f>
        <v/>
      </c>
      <c r="DO168" s="18" t="str">
        <f t="shared" ref="DO168" si="57358">IF(AND(DO167&lt;&gt;"",DP167=""),MAX(DO167-$C$9,0),IF(DO167="","",IF(DN$7&gt;=$G167,$F$9*($F$17*DP168+$F$18*DP171),"")))</f>
        <v/>
      </c>
      <c r="DP168" s="18" t="str">
        <f t="shared" ref="DP168" si="57359">IF(AND(DP167&lt;&gt;"",DQ167=""),MAX(DP167-$C$9,0),IF(DP167="","",IF(DO$7&gt;=$G167,$F$9*($F$17*DQ168+$F$18*DQ171),"")))</f>
        <v/>
      </c>
      <c r="DQ168" s="18" t="str">
        <f t="shared" ref="DQ168" si="57360">IF(AND(DQ167&lt;&gt;"",DR167=""),MAX(DQ167-$C$9,0),IF(DQ167="","",IF(DP$7&gt;=$G167,$F$9*($F$17*DR168+$F$18*DR171),"")))</f>
        <v/>
      </c>
      <c r="DR168" s="18" t="str">
        <f t="shared" ref="DR168" si="57361">IF(AND(DR167&lt;&gt;"",DS167=""),MAX(DR167-$C$9,0),IF(DR167="","",IF(DQ$7&gt;=$G167,$F$9*($F$17*DS168+$F$18*DS171),"")))</f>
        <v/>
      </c>
      <c r="DS168" s="18" t="str">
        <f t="shared" ref="DS168" si="57362">IF(AND(DS167&lt;&gt;"",DT167=""),MAX(DS167-$C$9,0),IF(DS167="","",IF(DR$7&gt;=$G167,$F$9*($F$17*DT168+$F$18*DT171),"")))</f>
        <v/>
      </c>
      <c r="DT168" s="18" t="str">
        <f t="shared" ref="DT168" si="57363">IF(AND(DT167&lt;&gt;"",DU167=""),MAX(DT167-$C$9,0),IF(DT167="","",IF(DS$7&gt;=$G167,$F$9*($F$17*DU168+$F$18*DU171),"")))</f>
        <v/>
      </c>
      <c r="DU168" s="18" t="str">
        <f t="shared" ref="DU168" si="57364">IF(AND(DU167&lt;&gt;"",DV167=""),MAX(DU167-$C$9,0),IF(DU167="","",IF(DT$7&gt;=$G167,$F$9*($F$17*DV168+$F$18*DV171),"")))</f>
        <v/>
      </c>
      <c r="DV168" s="18" t="str">
        <f t="shared" ref="DV168" si="57365">IF(AND(DV167&lt;&gt;"",DW167=""),MAX(DV167-$C$9,0),IF(DV167="","",IF(DU$7&gt;=$G167,$F$9*($F$17*DW168+$F$18*DW171),"")))</f>
        <v/>
      </c>
      <c r="DW168" s="18" t="str">
        <f t="shared" ref="DW168" si="57366">IF(AND(DW167&lt;&gt;"",DX167=""),MAX(DW167-$C$9,0),IF(DW167="","",IF(DV$7&gt;=$G167,$F$9*($F$17*DX168+$F$18*DX171),"")))</f>
        <v/>
      </c>
      <c r="DX168" s="18" t="str">
        <f t="shared" ref="DX168" si="57367">IF(AND(DX167&lt;&gt;"",DY167=""),MAX(DX167-$C$9,0),IF(DX167="","",IF(DW$7&gt;=$G167,$F$9*($F$17*DY168+$F$18*DY171),"")))</f>
        <v/>
      </c>
      <c r="DY168" s="18" t="str">
        <f t="shared" ref="DY168" si="57368">IF(AND(DY167&lt;&gt;"",DZ167=""),MAX(DY167-$C$9,0),IF(DY167="","",IF(DX$7&gt;=$G167,$F$9*($F$17*DZ168+$F$18*DZ171),"")))</f>
        <v/>
      </c>
      <c r="DZ168" s="18" t="str">
        <f t="shared" ref="DZ168" si="57369">IF(AND(DZ167&lt;&gt;"",EA167=""),MAX(DZ167-$C$9,0),IF(DZ167="","",IF(DY$7&gt;=$G167,$F$9*($F$17*EA168+$F$18*EA171),"")))</f>
        <v/>
      </c>
      <c r="EA168" s="18" t="str">
        <f t="shared" ref="EA168" si="57370">IF(AND(EA167&lt;&gt;"",EB167=""),MAX(EA167-$C$9,0),IF(EA167="","",IF(DZ$7&gt;=$G167,$F$9*($F$17*EB168+$F$18*EB171),"")))</f>
        <v/>
      </c>
      <c r="EB168" s="18" t="str">
        <f t="shared" ref="EB168" si="57371">IF(AND(EB167&lt;&gt;"",EC167=""),MAX(EB167-$C$9,0),IF(EB167="","",IF(EA$7&gt;=$G167,$F$9*($F$17*EC168+$F$18*EC171),"")))</f>
        <v/>
      </c>
      <c r="EC168" s="18" t="str">
        <f t="shared" ref="EC168" si="57372">IF(AND(EC167&lt;&gt;"",ED167=""),MAX(EC167-$C$9,0),IF(EC167="","",IF(EB$7&gt;=$G167,$F$9*($F$17*ED168+$F$18*ED171),"")))</f>
        <v/>
      </c>
      <c r="ED168" s="18" t="str">
        <f t="shared" ref="ED168" si="57373">IF(AND(ED167&lt;&gt;"",EE167=""),MAX(ED167-$C$9,0),IF(ED167="","",IF(EC$7&gt;=$G167,$F$9*($F$17*EE168+$F$18*EE171),"")))</f>
        <v/>
      </c>
      <c r="EE168" s="18" t="str">
        <f t="shared" ref="EE168" si="57374">IF(AND(EE167&lt;&gt;"",EF167=""),MAX(EE167-$C$9,0),IF(EE167="","",IF(ED$7&gt;=$G167,$F$9*($F$17*EF168+$F$18*EF171),"")))</f>
        <v/>
      </c>
      <c r="EF168" s="18" t="str">
        <f t="shared" ref="EF168" si="57375">IF(AND(EF167&lt;&gt;"",EG167=""),MAX(EF167-$C$9,0),IF(EF167="","",IF(EE$7&gt;=$G167,$F$9*($F$17*EG168+$F$18*EG171),"")))</f>
        <v/>
      </c>
      <c r="EG168" s="18" t="str">
        <f t="shared" ref="EG168" si="57376">IF(AND(EG167&lt;&gt;"",EH167=""),MAX(EG167-$C$9,0),IF(EG167="","",IF(EF$7&gt;=$G167,$F$9*($F$17*EH168+$F$18*EH171),"")))</f>
        <v/>
      </c>
      <c r="EH168" s="18" t="str">
        <f t="shared" ref="EH168" si="57377">IF(AND(EH167&lt;&gt;"",EI167=""),MAX(EH167-$C$9,0),IF(EH167="","",IF(EG$7&gt;=$G167,$F$9*($F$17*EI168+$F$18*EI171),"")))</f>
        <v/>
      </c>
      <c r="EI168" s="18" t="str">
        <f t="shared" ref="EI168" si="57378">IF(AND(EI167&lt;&gt;"",EJ167=""),MAX(EI167-$C$9,0),IF(EI167="","",IF(EH$7&gt;=$G167,$F$9*($F$17*EJ168+$F$18*EJ171),"")))</f>
        <v/>
      </c>
      <c r="EJ168" s="18" t="str">
        <f t="shared" ref="EJ168" si="57379">IF(AND(EJ167&lt;&gt;"",EK167=""),MAX(EJ167-$C$9,0),IF(EJ167="","",IF(EI$7&gt;=$G167,$F$9*($F$17*EK168+$F$18*EK171),"")))</f>
        <v/>
      </c>
      <c r="EK168" s="18" t="str">
        <f t="shared" ref="EK168" si="57380">IF(AND(EK167&lt;&gt;"",EL167=""),MAX(EK167-$C$9,0),IF(EK167="","",IF(EJ$7&gt;=$G167,$F$9*($F$17*EL168+$F$18*EL171),"")))</f>
        <v/>
      </c>
      <c r="EL168" s="18" t="str">
        <f t="shared" ref="EL168" si="57381">IF(AND(EL167&lt;&gt;"",EM167=""),MAX(EL167-$C$9,0),IF(EL167="","",IF(EK$7&gt;=$G167,$F$9*($F$17*EM168+$F$18*EM171),"")))</f>
        <v/>
      </c>
      <c r="EM168" s="18" t="str">
        <f t="shared" ref="EM168" si="57382">IF(AND(EM167&lt;&gt;"",EN167=""),MAX(EM167-$C$9,0),IF(EM167="","",IF(EL$7&gt;=$G167,$F$9*($F$17*EN168+$F$18*EN171),"")))</f>
        <v/>
      </c>
      <c r="EN168" s="18" t="str">
        <f t="shared" ref="EN168" si="57383">IF(AND(EN167&lt;&gt;"",EO167=""),MAX(EN167-$C$9,0),IF(EN167="","",IF(EM$7&gt;=$G167,$F$9*($F$17*EO168+$F$18*EO171),"")))</f>
        <v/>
      </c>
      <c r="EO168" s="18" t="str">
        <f t="shared" ref="EO168" si="57384">IF(AND(EO167&lt;&gt;"",EP167=""),MAX(EO167-$C$9,0),IF(EO167="","",IF(EN$7&gt;=$G167,$F$9*($F$17*EP168+$F$18*EP171),"")))</f>
        <v/>
      </c>
      <c r="EP168" s="18" t="str">
        <f t="shared" ref="EP168" si="57385">IF(AND(EP167&lt;&gt;"",EQ167=""),MAX(EP167-$C$9,0),IF(EP167="","",IF(EO$7&gt;=$G167,$F$9*($F$17*EQ168+$F$18*EQ171),"")))</f>
        <v/>
      </c>
      <c r="EQ168" s="18" t="str">
        <f t="shared" ref="EQ168" si="57386">IF(AND(EQ167&lt;&gt;"",ER167=""),MAX(EQ167-$C$9,0),IF(EQ167="","",IF(EP$7&gt;=$G167,$F$9*($F$17*ER168+$F$18*ER171),"")))</f>
        <v/>
      </c>
      <c r="ER168" s="18" t="str">
        <f t="shared" ref="ER168" si="57387">IF(AND(ER167&lt;&gt;"",ES167=""),MAX(ER167-$C$9,0),IF(ER167="","",IF(EQ$7&gt;=$G167,$F$9*($F$17*ES168+$F$18*ES171),"")))</f>
        <v/>
      </c>
      <c r="ES168" s="18" t="str">
        <f t="shared" ref="ES168" si="57388">IF(AND(ES167&lt;&gt;"",ET167=""),MAX(ES167-$C$9,0),IF(ES167="","",IF(ER$7&gt;=$G167,$F$9*($F$17*ET168+$F$18*ET171),"")))</f>
        <v/>
      </c>
      <c r="ET168" s="18" t="str">
        <f t="shared" ref="ET168" si="57389">IF(AND(ET167&lt;&gt;"",EU167=""),MAX(ET167-$C$9,0),IF(ET167="","",IF(ES$7&gt;=$G167,$F$9*($F$17*EU168+$F$18*EU171),"")))</f>
        <v/>
      </c>
      <c r="EU168" s="18" t="str">
        <f t="shared" ref="EU168" si="57390">IF(AND(EU167&lt;&gt;"",EV167=""),MAX(EU167-$C$9,0),IF(EU167="","",IF(ET$7&gt;=$G167,$F$9*($F$17*EV168+$F$18*EV171),"")))</f>
        <v/>
      </c>
      <c r="EV168" s="18" t="str">
        <f t="shared" ref="EV168" si="57391">IF(AND(EV167&lt;&gt;"",EW167=""),MAX(EV167-$C$9,0),IF(EV167="","",IF(EU$7&gt;=$G167,$F$9*($F$17*EW168+$F$18*EW171),"")))</f>
        <v/>
      </c>
      <c r="EW168" s="18" t="str">
        <f t="shared" ref="EW168" si="57392">IF(AND(EW167&lt;&gt;"",EX167=""),MAX(EW167-$C$9,0),IF(EW167="","",IF(EV$7&gt;=$G167,$F$9*($F$17*EX168+$F$18*EX171),"")))</f>
        <v/>
      </c>
      <c r="EX168" s="18" t="str">
        <f t="shared" ref="EX168" si="57393">IF(AND(EX167&lt;&gt;"",EY167=""),MAX(EX167-$C$9,0),IF(EX167="","",IF(EW$7&gt;=$G167,$F$9*($F$17*EY168+$F$18*EY171),"")))</f>
        <v/>
      </c>
      <c r="EY168" s="18" t="str">
        <f t="shared" ref="EY168" si="57394">IF(AND(EY167&lt;&gt;"",EZ167=""),MAX(EY167-$C$9,0),IF(EY167="","",IF(EX$7&gt;=$G167,$F$9*($F$17*EZ168+$F$18*EZ171),"")))</f>
        <v/>
      </c>
      <c r="EZ168" s="18" t="str">
        <f t="shared" ref="EZ168" si="57395">IF(AND(EZ167&lt;&gt;"",FA167=""),MAX(EZ167-$C$9,0),IF(EZ167="","",IF(EY$7&gt;=$G167,$F$9*($F$17*FA168+$F$18*FA171),"")))</f>
        <v/>
      </c>
      <c r="FA168" s="18" t="str">
        <f t="shared" ref="FA168" si="57396">IF(AND(FA167&lt;&gt;"",FB167=""),MAX(FA167-$C$9,0),IF(FA167="","",IF(EZ$7&gt;=$G167,$F$9*($F$17*FB168+$F$18*FB171),"")))</f>
        <v/>
      </c>
      <c r="FB168" s="18" t="str">
        <f t="shared" ref="FB168" si="57397">IF(AND(FB167&lt;&gt;"",FC167=""),MAX(FB167-$C$9,0),IF(FB167="","",IF(FA$7&gt;=$G167,$F$9*($F$17*FC168+$F$18*FC171),"")))</f>
        <v/>
      </c>
      <c r="FC168" s="18" t="str">
        <f t="shared" ref="FC168" si="57398">IF(AND(FC167&lt;&gt;"",FD167=""),MAX(FC167-$C$9,0),IF(FC167="","",IF(FB$7&gt;=$G167,$F$9*($F$17*FD168+$F$18*FD171),"")))</f>
        <v/>
      </c>
      <c r="FD168" s="18" t="str">
        <f t="shared" ref="FD168" si="57399">IF(AND(FD167&lt;&gt;"",FE167=""),MAX(FD167-$C$9,0),IF(FD167="","",IF(FC$7&gt;=$G167,$F$9*($F$17*FE168+$F$18*FE171),"")))</f>
        <v/>
      </c>
      <c r="FE168" s="18" t="str">
        <f t="shared" ref="FE168" si="57400">IF(AND(FE167&lt;&gt;"",FF167=""),MAX(FE167-$C$9,0),IF(FE167="","",IF(FD$7&gt;=$G167,$F$9*($F$17*FF168+$F$18*FF171),"")))</f>
        <v/>
      </c>
      <c r="FF168" s="18" t="str">
        <f t="shared" ref="FF168" si="57401">IF(AND(FF167&lt;&gt;"",FG167=""),MAX(FF167-$C$9,0),IF(FF167="","",IF(FE$7&gt;=$G167,$F$9*($F$17*FG168+$F$18*FG171),"")))</f>
        <v/>
      </c>
      <c r="FG168" s="18" t="str">
        <f t="shared" ref="FG168" si="57402">IF(AND(FG167&lt;&gt;"",FH167=""),MAX(FG167-$C$9,0),IF(FG167="","",IF(FF$7&gt;=$G167,$F$9*($F$17*FH168+$F$18*FH171),"")))</f>
        <v/>
      </c>
      <c r="FH168" s="18" t="str">
        <f t="shared" ref="FH168" si="57403">IF(AND(FH167&lt;&gt;"",FI167=""),MAX(FH167-$C$9,0),IF(FH167="","",IF(FG$7&gt;=$G167,$F$9*($F$17*FI168+$F$18*FI171),"")))</f>
        <v/>
      </c>
      <c r="FI168" s="18" t="str">
        <f t="shared" ref="FI168" si="57404">IF(AND(FI167&lt;&gt;"",FJ167=""),MAX(FI167-$C$9,0),IF(FI167="","",IF(FH$7&gt;=$G167,$F$9*($F$17*FJ168+$F$18*FJ171),"")))</f>
        <v/>
      </c>
      <c r="FJ168" s="18" t="str">
        <f t="shared" ref="FJ168" si="57405">IF(AND(FJ167&lt;&gt;"",FK167=""),MAX(FJ167-$C$9,0),IF(FJ167="","",IF(FI$7&gt;=$G167,$F$9*($F$17*FK168+$F$18*FK171),"")))</f>
        <v/>
      </c>
      <c r="FK168" s="18" t="str">
        <f t="shared" ref="FK168" si="57406">IF(AND(FK167&lt;&gt;"",FL167=""),MAX(FK167-$C$9,0),IF(FK167="","",IF(FJ$7&gt;=$G167,$F$9*($F$17*FL168+$F$18*FL171),"")))</f>
        <v/>
      </c>
      <c r="FL168" s="18" t="str">
        <f t="shared" ref="FL168" si="57407">IF(AND(FL167&lt;&gt;"",FM167=""),MAX(FL167-$C$9,0),IF(FL167="","",IF(FK$7&gt;=$G167,$F$9*($F$17*FM168+$F$18*FM171),"")))</f>
        <v/>
      </c>
      <c r="FM168" s="18" t="str">
        <f t="shared" ref="FM168" si="57408">IF(AND(FM167&lt;&gt;"",FN167=""),MAX(FM167-$C$9,0),IF(FM167="","",IF(FL$7&gt;=$G167,$F$9*($F$17*FN168+$F$18*FN171),"")))</f>
        <v/>
      </c>
      <c r="FN168" s="18" t="str">
        <f t="shared" ref="FN168" si="57409">IF(AND(FN167&lt;&gt;"",FO167=""),MAX(FN167-$C$9,0),IF(FN167="","",IF(FM$7&gt;=$G167,$F$9*($F$17*FO168+$F$18*FO171),"")))</f>
        <v/>
      </c>
      <c r="FO168" s="18" t="str">
        <f t="shared" ref="FO168" si="57410">IF(AND(FO167&lt;&gt;"",FP167=""),MAX(FO167-$C$9,0),IF(FO167="","",IF(FN$7&gt;=$G167,$F$9*($F$17*FP168+$F$18*FP171),"")))</f>
        <v/>
      </c>
      <c r="FP168" s="18" t="str">
        <f t="shared" ref="FP168" si="57411">IF(AND(FP167&lt;&gt;"",FQ167=""),MAX(FP167-$C$9,0),IF(FP167="","",IF(FO$7&gt;=$G167,$F$9*($F$17*FQ168+$F$18*FQ171),"")))</f>
        <v/>
      </c>
      <c r="FQ168" s="18" t="str">
        <f t="shared" ref="FQ168" si="57412">IF(AND(FQ167&lt;&gt;"",FR167=""),MAX(FQ167-$C$9,0),IF(FQ167="","",IF(FP$7&gt;=$G167,$F$9*($F$17*FR168+$F$18*FR171),"")))</f>
        <v/>
      </c>
      <c r="FR168" s="18" t="str">
        <f t="shared" ref="FR168" si="57413">IF(AND(FR167&lt;&gt;"",FS167=""),MAX(FR167-$C$9,0),IF(FR167="","",IF(FQ$7&gt;=$G167,$F$9*($F$17*FS168+$F$18*FS171),"")))</f>
        <v/>
      </c>
      <c r="FS168" s="18" t="str">
        <f t="shared" ref="FS168" si="57414">IF(AND(FS167&lt;&gt;"",FT167=""),MAX(FS167-$C$9,0),IF(FS167="","",IF(FR$7&gt;=$G167,$F$9*($F$17*FT168+$F$18*FT171),"")))</f>
        <v/>
      </c>
      <c r="FT168" s="18" t="str">
        <f t="shared" ref="FT168" si="57415">IF(AND(FT167&lt;&gt;"",FU167=""),MAX(FT167-$C$9,0),IF(FT167="","",IF(FS$7&gt;=$G167,$F$9*($F$17*FU168+$F$18*FU171),"")))</f>
        <v/>
      </c>
      <c r="FU168" s="18" t="str">
        <f t="shared" ref="FU168" si="57416">IF(AND(FU167&lt;&gt;"",FV167=""),MAX(FU167-$C$9,0),IF(FU167="","",IF(FT$7&gt;=$G167,$F$9*($F$17*FV168+$F$18*FV171),"")))</f>
        <v/>
      </c>
      <c r="FV168" s="18" t="str">
        <f t="shared" ref="FV168" si="57417">IF(AND(FV167&lt;&gt;"",FW167=""),MAX(FV167-$C$9,0),IF(FV167="","",IF(FU$7&gt;=$G167,$F$9*($F$17*FW168+$F$18*FW171),"")))</f>
        <v/>
      </c>
      <c r="FW168" s="18" t="str">
        <f t="shared" ref="FW168" si="57418">IF(AND(FW167&lt;&gt;"",FX167=""),MAX(FW167-$C$9,0),IF(FW167="","",IF(FV$7&gt;=$G167,$F$9*($F$17*FX168+$F$18*FX171),"")))</f>
        <v/>
      </c>
      <c r="FX168" s="18" t="str">
        <f t="shared" ref="FX168" si="57419">IF(AND(FX167&lt;&gt;"",FY167=""),MAX(FX167-$C$9,0),IF(FX167="","",IF(FW$7&gt;=$G167,$F$9*($F$17*FY168+$F$18*FY171),"")))</f>
        <v/>
      </c>
      <c r="FY168" s="18" t="str">
        <f t="shared" ref="FY168" si="57420">IF(AND(FY167&lt;&gt;"",FZ167=""),MAX(FY167-$C$9,0),IF(FY167="","",IF(FX$7&gt;=$G167,$F$9*($F$17*FZ168+$F$18*FZ171),"")))</f>
        <v/>
      </c>
      <c r="FZ168" s="18" t="str">
        <f t="shared" ref="FZ168" si="57421">IF(AND(FZ167&lt;&gt;"",GA167=""),MAX(FZ167-$C$9,0),IF(FZ167="","",IF(FY$7&gt;=$G167,$F$9*($F$17*GA168+$F$18*GA171),"")))</f>
        <v/>
      </c>
      <c r="GA168" s="18" t="str">
        <f t="shared" ref="GA168" si="57422">IF(AND(GA167&lt;&gt;"",GB167=""),MAX(GA167-$C$9,0),IF(GA167="","",IF(FZ$7&gt;=$G167,$F$9*($F$17*GB168+$F$18*GB171),"")))</f>
        <v/>
      </c>
      <c r="GB168" s="18" t="str">
        <f t="shared" ref="GB168" si="57423">IF(AND(GB167&lt;&gt;"",GC167=""),MAX(GB167-$C$9,0),IF(GB167="","",IF(GA$7&gt;=$G167,$F$9*($F$17*GC168+$F$18*GC171),"")))</f>
        <v/>
      </c>
      <c r="GC168" s="18" t="str">
        <f t="shared" ref="GC168" si="57424">IF(AND(GC167&lt;&gt;"",GD167=""),MAX(GC167-$C$9,0),IF(GC167="","",IF(GB$7&gt;=$G167,$F$9*($F$17*GD168+$F$18*GD171),"")))</f>
        <v/>
      </c>
      <c r="GD168" s="18" t="str">
        <f t="shared" ref="GD168" si="57425">IF(AND(GD167&lt;&gt;"",GE167=""),MAX(GD167-$C$9,0),IF(GD167="","",IF(GC$7&gt;=$G167,$F$9*($F$17*GE168+$F$18*GE171),"")))</f>
        <v/>
      </c>
      <c r="GE168" s="18" t="str">
        <f t="shared" ref="GE168" si="57426">IF(AND(GE167&lt;&gt;"",GF167=""),MAX(GE167-$C$9,0),IF(GE167="","",IF(GD$7&gt;=$G167,$F$9*($F$17*GF168+$F$18*GF171),"")))</f>
        <v/>
      </c>
      <c r="GF168" s="18" t="str">
        <f t="shared" ref="GF168" si="57427">IF(AND(GF167&lt;&gt;"",GG167=""),MAX(GF167-$C$9,0),IF(GF167="","",IF(GE$7&gt;=$G167,$F$9*($F$17*GG168+$F$18*GG171),"")))</f>
        <v/>
      </c>
      <c r="GG168" s="18" t="str">
        <f t="shared" ref="GG168" si="57428">IF(AND(GG167&lt;&gt;"",GH167=""),MAX(GG167-$C$9,0),IF(GG167="","",IF(GF$7&gt;=$G167,$F$9*($F$17*GH168+$F$18*GH171),"")))</f>
        <v/>
      </c>
      <c r="GH168" s="18" t="str">
        <f t="shared" ref="GH168" si="57429">IF(AND(GH167&lt;&gt;"",GI167=""),MAX(GH167-$C$9,0),IF(GH167="","",IF(GG$7&gt;=$G167,$F$9*($F$17*GI168+$F$18*GI171),"")))</f>
        <v/>
      </c>
      <c r="GI168" s="18" t="str">
        <f t="shared" ref="GI168" si="57430">IF(AND(GI167&lt;&gt;"",GJ167=""),MAX(GI167-$C$9,0),IF(GI167="","",IF(GH$7&gt;=$G167,$F$9*($F$17*GJ168+$F$18*GJ171),"")))</f>
        <v/>
      </c>
      <c r="GJ168" s="18" t="str">
        <f t="shared" ref="GJ168" si="57431">IF(AND(GJ167&lt;&gt;"",GK167=""),MAX(GJ167-$C$9,0),IF(GJ167="","",IF(GI$7&gt;=$G167,$F$9*($F$17*GK168+$F$18*GK171),"")))</f>
        <v/>
      </c>
      <c r="GK168" s="18" t="str">
        <f t="shared" ref="GK168" si="57432">IF(AND(GK167&lt;&gt;"",GL167=""),MAX(GK167-$C$9,0),IF(GK167="","",IF(GJ$7&gt;=$G167,$F$9*($F$17*GL168+$F$18*GL171),"")))</f>
        <v/>
      </c>
      <c r="GL168" s="18" t="str">
        <f t="shared" ref="GL168" si="57433">IF(AND(GL167&lt;&gt;"",GM167=""),MAX(GL167-$C$9,0),IF(GL167="","",IF(GK$7&gt;=$G167,$F$9*($F$17*GM168+$F$18*GM171),"")))</f>
        <v/>
      </c>
      <c r="GM168" s="18" t="str">
        <f t="shared" ref="GM168" si="57434">IF(AND(GM167&lt;&gt;"",GN167=""),MAX(GM167-$C$9,0),IF(GM167="","",IF(GL$7&gt;=$G167,$F$9*($F$17*GN168+$F$18*GN171),"")))</f>
        <v/>
      </c>
      <c r="GN168" s="18" t="str">
        <f t="shared" ref="GN168" si="57435">IF(AND(GN167&lt;&gt;"",GO167=""),MAX(GN167-$C$9,0),IF(GN167="","",IF(GM$7&gt;=$G167,$F$9*($F$17*GO168+$F$18*GO171),"")))</f>
        <v/>
      </c>
      <c r="GO168" s="18" t="str">
        <f t="shared" ref="GO168" si="57436">IF(AND(GO167&lt;&gt;"",GP167=""),MAX(GO167-$C$9,0),IF(GO167="","",IF(GN$7&gt;=$G167,$F$9*($F$17*GP168+$F$18*GP171),"")))</f>
        <v/>
      </c>
      <c r="GP168" s="18" t="str">
        <f t="shared" ref="GP168" si="57437">IF(AND(GP167&lt;&gt;"",GQ167=""),MAX(GP167-$C$9,0),IF(GP167="","",IF(GO$7&gt;=$G167,$F$9*($F$17*GQ168+$F$18*GQ171),"")))</f>
        <v/>
      </c>
      <c r="GQ168" s="18" t="str">
        <f t="shared" ref="GQ168" si="57438">IF(AND(GQ167&lt;&gt;"",GR167=""),MAX(GQ167-$C$9,0),IF(GQ167="","",IF(GP$7&gt;=$G167,$F$9*($F$17*GR168+$F$18*GR171),"")))</f>
        <v/>
      </c>
      <c r="GR168" s="18" t="str">
        <f t="shared" ref="GR168" si="57439">IF(AND(GR167&lt;&gt;"",GS167=""),MAX(GR167-$C$9,0),IF(GR167="","",IF(GQ$7&gt;=$G167,$F$9*($F$17*GS168+$F$18*GS171),"")))</f>
        <v/>
      </c>
      <c r="GS168" s="18" t="str">
        <f t="shared" ref="GS168" si="57440">IF(AND(GS167&lt;&gt;"",GT167=""),MAX(GS167-$C$9,0),IF(GS167="","",IF(GR$7&gt;=$G167,$F$9*($F$17*GT168+$F$18*GT171),"")))</f>
        <v/>
      </c>
      <c r="GT168" s="18" t="str">
        <f t="shared" ref="GT168" si="57441">IF(AND(GT167&lt;&gt;"",GU167=""),MAX(GT167-$C$9,0),IF(GT167="","",IF(GS$7&gt;=$G167,$F$9*($F$17*GU168+$F$18*GU171),"")))</f>
        <v/>
      </c>
      <c r="GU168" s="18" t="str">
        <f t="shared" ref="GU168" si="57442">IF(AND(GU167&lt;&gt;"",GV167=""),MAX(GU167-$C$9,0),IF(GU167="","",IF(GT$7&gt;=$G167,$F$9*($F$17*GV168+$F$18*GV171),"")))</f>
        <v/>
      </c>
      <c r="GV168" s="18" t="str">
        <f t="shared" ref="GV168" si="57443">IF(AND(GV167&lt;&gt;"",GW167=""),MAX(GV167-$C$9,0),IF(GV167="","",IF(GU$7&gt;=$G167,$F$9*($F$17*GW168+$F$18*GW171),"")))</f>
        <v/>
      </c>
      <c r="GW168" s="18" t="str">
        <f t="shared" ref="GW168" si="57444">IF(AND(GW167&lt;&gt;"",GX167=""),MAX(GW167-$C$9,0),IF(GW167="","",IF(GV$7&gt;=$G167,$F$9*($F$17*GX168+$F$18*GX171),"")))</f>
        <v/>
      </c>
      <c r="GX168" s="18" t="str">
        <f t="shared" ref="GX168" si="57445">IF(AND(GX167&lt;&gt;"",GY167=""),MAX(GX167-$C$9,0),IF(GX167="","",IF(GW$7&gt;=$G167,$F$9*($F$17*GY168+$F$18*GY171),"")))</f>
        <v/>
      </c>
      <c r="GY168" s="18" t="str">
        <f t="shared" ref="GY168" si="57446">IF(AND(GY167&lt;&gt;"",GZ167=""),MAX(GY167-$C$9,0),IF(GY167="","",IF(GX$7&gt;=$G167,$F$9*($F$17*GZ168+$F$18*GZ171),"")))</f>
        <v/>
      </c>
      <c r="GZ168" s="18" t="str">
        <f t="shared" ref="GZ168" si="57447">IF(AND(GZ167&lt;&gt;"",HA167=""),MAX(GZ167-$C$9,0),IF(GZ167="","",IF(GY$7&gt;=$G167,$F$9*($F$17*HA168+$F$18*HA171),"")))</f>
        <v/>
      </c>
      <c r="HA168" s="18" t="str">
        <f t="shared" ref="HA168" si="57448">IF(AND(HA167&lt;&gt;"",HB167=""),MAX(HA167-$C$9,0),IF(HA167="","",IF(GZ$7&gt;=$G167,$F$9*($F$17*HB168+$F$18*HB171),"")))</f>
        <v/>
      </c>
      <c r="HB168" s="18" t="str">
        <f t="shared" ref="HB168" si="57449">IF(AND(HB167&lt;&gt;"",HC167=""),MAX(HB167-$C$9,0),IF(HB167="","",IF(HA$7&gt;=$G167,$F$9*($F$17*HC168+$F$18*HC171),"")))</f>
        <v/>
      </c>
      <c r="HC168" s="18" t="str">
        <f t="shared" ref="HC168" si="57450">IF(AND(HC167&lt;&gt;"",HD167=""),MAX(HC167-$C$9,0),IF(HC167="","",IF(HB$7&gt;=$G167,$F$9*($F$17*HD168+$F$18*HD171),"")))</f>
        <v/>
      </c>
      <c r="HD168" s="18" t="str">
        <f t="shared" ref="HD168" si="57451">IF(AND(HD167&lt;&gt;"",HE167=""),MAX(HD167-$C$9,0),IF(HD167="","",IF(HC$7&gt;=$G167,$F$9*($F$17*HE168+$F$18*HE171),"")))</f>
        <v/>
      </c>
      <c r="HE168" s="18" t="str">
        <f t="shared" ref="HE168" si="57452">IF(AND(HE167&lt;&gt;"",HF167=""),MAX(HE167-$C$9,0),IF(HE167="","",IF(HD$7&gt;=$G167,$F$9*($F$17*HF168+$F$18*HF171),"")))</f>
        <v/>
      </c>
      <c r="HF168" s="18" t="str">
        <f t="shared" ref="HF168" si="57453">IF(AND(HF167&lt;&gt;"",HG167=""),MAX(HF167-$C$9,0),IF(HF167="","",IF(HE$7&gt;=$G167,$F$9*($F$17*HG168+$F$18*HG171),"")))</f>
        <v/>
      </c>
      <c r="HG168" s="18" t="str">
        <f t="shared" ref="HG168" si="57454">IF(AND(HG167&lt;&gt;"",HH167=""),MAX(HG167-$C$9,0),IF(HG167="","",IF(HF$7&gt;=$G167,$F$9*($F$17*HH168+$F$18*HH171),"")))</f>
        <v/>
      </c>
      <c r="HH168" s="18" t="str">
        <f t="shared" ref="HH168" si="57455">IF(AND(HH167&lt;&gt;"",HI167=""),MAX(HH167-$C$9,0),IF(HH167="","",IF(HG$7&gt;=$G167,$F$9*($F$17*HI168+$F$18*HI171),"")))</f>
        <v/>
      </c>
      <c r="HI168" s="18" t="str">
        <f t="shared" ref="HI168" si="57456">IF(AND(HI167&lt;&gt;"",HJ167=""),MAX(HI167-$C$9,0),IF(HI167="","",IF(HH$7&gt;=$G167,$F$9*($F$17*HJ168+$F$18*HJ171),"")))</f>
        <v/>
      </c>
      <c r="HJ168" s="18" t="str">
        <f t="shared" ref="HJ168" si="57457">IF(AND(HJ167&lt;&gt;"",HK167=""),MAX(HJ167-$C$9,0),IF(HJ167="","",IF(HI$7&gt;=$G167,$F$9*($F$17*HK168+$F$18*HK171),"")))</f>
        <v/>
      </c>
      <c r="HK168" s="18" t="str">
        <f t="shared" ref="HK168" si="57458">IF(AND(HK167&lt;&gt;"",HL167=""),MAX(HK167-$C$9,0),IF(HK167="","",IF(HJ$7&gt;=$G167,$F$9*($F$17*HL168+$F$18*HL171),"")))</f>
        <v/>
      </c>
      <c r="HL168" s="18" t="str">
        <f t="shared" ref="HL168" si="57459">IF(AND(HL167&lt;&gt;"",HM167=""),MAX(HL167-$C$9,0),IF(HL167="","",IF(HK$7&gt;=$G167,$F$9*($F$17*HM168+$F$18*HM171),"")))</f>
        <v/>
      </c>
      <c r="HM168" s="18" t="str">
        <f t="shared" ref="HM168" si="57460">IF(AND(HM167&lt;&gt;"",HN167=""),MAX(HM167-$C$9,0),IF(HM167="","",IF(HL$7&gt;=$G167,$F$9*($F$17*HN168+$F$18*HN171),"")))</f>
        <v/>
      </c>
      <c r="HN168" s="18" t="str">
        <f t="shared" ref="HN168" si="57461">IF(AND(HN167&lt;&gt;"",HO167=""),MAX(HN167-$C$9,0),IF(HN167="","",IF(HM$7&gt;=$G167,$F$9*($F$17*HO168+$F$18*HO171),"")))</f>
        <v/>
      </c>
      <c r="HO168" s="18" t="str">
        <f t="shared" ref="HO168" si="57462">IF(AND(HO167&lt;&gt;"",HP167=""),MAX(HO167-$C$9,0),IF(HO167="","",IF(HN$7&gt;=$G167,$F$9*($F$17*HP168+$F$18*HP171),"")))</f>
        <v/>
      </c>
      <c r="HP168" s="18" t="str">
        <f t="shared" ref="HP168" si="57463">IF(AND(HP167&lt;&gt;"",HQ167=""),MAX(HP167-$C$9,0),IF(HP167="","",IF(HO$7&gt;=$G167,$F$9*($F$17*HQ168+$F$18*HQ171),"")))</f>
        <v/>
      </c>
      <c r="HQ168" s="18" t="str">
        <f t="shared" ref="HQ168" si="57464">IF(AND(HQ167&lt;&gt;"",HR167=""),MAX(HQ167-$C$9,0),IF(HQ167="","",IF(HP$7&gt;=$G167,$F$9*($F$17*HR168+$F$18*HR171),"")))</f>
        <v/>
      </c>
      <c r="HR168" s="18" t="str">
        <f t="shared" ref="HR168" si="57465">IF(AND(HR167&lt;&gt;"",HS167=""),MAX(HR167-$C$9,0),IF(HR167="","",IF(HQ$7&gt;=$G167,$F$9*($F$17*HS168+$F$18*HS171),"")))</f>
        <v/>
      </c>
      <c r="HS168" s="18" t="str">
        <f t="shared" ref="HS168" si="57466">IF(AND(HS167&lt;&gt;"",HT167=""),MAX(HS167-$C$9,0),IF(HS167="","",IF(HR$7&gt;=$G167,$F$9*($F$17*HT168+$F$18*HT171),"")))</f>
        <v/>
      </c>
      <c r="HT168" s="18" t="str">
        <f t="shared" ref="HT168" si="57467">IF(AND(HT167&lt;&gt;"",HU167=""),MAX(HT167-$C$9,0),IF(HT167="","",IF(HS$7&gt;=$G167,$F$9*($F$17*HU168+$F$18*HU171),"")))</f>
        <v/>
      </c>
      <c r="HU168" s="18" t="str">
        <f t="shared" ref="HU168" si="57468">IF(AND(HU167&lt;&gt;"",HV167=""),MAX(HU167-$C$9,0),IF(HU167="","",IF(HT$7&gt;=$G167,$F$9*($F$17*HV168+$F$18*HV171),"")))</f>
        <v/>
      </c>
      <c r="HV168" s="18" t="str">
        <f t="shared" ref="HV168" si="57469">IF(AND(HV167&lt;&gt;"",HW167=""),MAX(HV167-$C$9,0),IF(HV167="","",IF(HU$7&gt;=$G167,$F$9*($F$17*HW168+$F$18*HW171),"")))</f>
        <v/>
      </c>
      <c r="HW168" s="18" t="str">
        <f t="shared" ref="HW168" si="57470">IF(AND(HW167&lt;&gt;"",HX167=""),MAX(HW167-$C$9,0),IF(HW167="","",IF(HV$7&gt;=$G167,$F$9*($F$17*HX168+$F$18*HX171),"")))</f>
        <v/>
      </c>
      <c r="HX168" s="18" t="str">
        <f t="shared" ref="HX168" si="57471">IF(AND(HX167&lt;&gt;"",HY167=""),MAX(HX167-$C$9,0),IF(HX167="","",IF(HW$7&gt;=$G167,$F$9*($F$17*HY168+$F$18*HY171),"")))</f>
        <v/>
      </c>
      <c r="HY168" s="18" t="str">
        <f t="shared" ref="HY168" si="57472">IF(AND(HY167&lt;&gt;"",HZ167=""),MAX(HY167-$C$9,0),IF(HY167="","",IF(HX$7&gt;=$G167,$F$9*($F$17*HZ168+$F$18*HZ171),"")))</f>
        <v/>
      </c>
      <c r="HZ168" s="18" t="str">
        <f t="shared" ref="HZ168" si="57473">IF(AND(HZ167&lt;&gt;"",IA167=""),MAX(HZ167-$C$9,0),IF(HZ167="","",IF(HY$7&gt;=$G167,$F$9*($F$17*IA168+$F$18*IA171),"")))</f>
        <v/>
      </c>
      <c r="IA168" s="18" t="str">
        <f t="shared" ref="IA168" si="57474">IF(AND(IA167&lt;&gt;"",IB167=""),MAX(IA167-$C$9,0),IF(IA167="","",IF(HZ$7&gt;=$G167,$F$9*($F$17*IB168+$F$18*IB171),"")))</f>
        <v/>
      </c>
      <c r="IB168" s="18" t="str">
        <f t="shared" ref="IB168" si="57475">IF(AND(IB167&lt;&gt;"",IC167=""),MAX(IB167-$C$9,0),IF(IB167="","",IF(IA$7&gt;=$G167,$F$9*($F$17*IC168+$F$18*IC171),"")))</f>
        <v/>
      </c>
      <c r="IC168" s="18" t="str">
        <f t="shared" ref="IC168" si="57476">IF(AND(IC167&lt;&gt;"",ID167=""),MAX(IC167-$C$9,0),IF(IC167="","",IF(IB$7&gt;=$G167,$F$9*($F$17*ID168+$F$18*ID171),"")))</f>
        <v/>
      </c>
      <c r="ID168" s="18" t="str">
        <f t="shared" ref="ID168" si="57477">IF(AND(ID167&lt;&gt;"",IE167=""),MAX(ID167-$C$9,0),IF(ID167="","",IF(IC$7&gt;=$G167,$F$9*($F$17*IE168+$F$18*IE171),"")))</f>
        <v/>
      </c>
      <c r="IE168" s="18" t="str">
        <f t="shared" ref="IE168" si="57478">IF(AND(IE167&lt;&gt;"",IF167=""),MAX(IE167-$C$9,0),IF(IE167="","",IF(ID$7&gt;=$G167,$F$9*($F$17*IF168+$F$18*IF171),"")))</f>
        <v/>
      </c>
      <c r="IF168" s="18" t="str">
        <f t="shared" ref="IF168" si="57479">IF(AND(IF167&lt;&gt;"",IG167=""),MAX(IF167-$C$9,0),IF(IF167="","",IF(IE$7&gt;=$G167,$F$9*($F$17*IG168+$F$18*IG171),"")))</f>
        <v/>
      </c>
      <c r="IG168" s="18" t="str">
        <f t="shared" ref="IG168" si="57480">IF(AND(IG167&lt;&gt;"",IH167=""),MAX(IG167-$C$9,0),IF(IG167="","",IF(IF$7&gt;=$G167,$F$9*($F$17*IH168+$F$18*IH171),"")))</f>
        <v/>
      </c>
      <c r="IH168" s="18" t="str">
        <f t="shared" ref="IH168" si="57481">IF(AND(IH167&lt;&gt;"",II167=""),MAX(IH167-$C$9,0),IF(IH167="","",IF(IG$7&gt;=$G167,$F$9*($F$17*II168+$F$18*II171),"")))</f>
        <v/>
      </c>
      <c r="II168" s="18" t="str">
        <f t="shared" ref="II168" si="57482">IF(AND(II167&lt;&gt;"",IJ167=""),MAX(II167-$C$9,0),IF(II167="","",IF(IH$7&gt;=$G167,$F$9*($F$17*IJ168+$F$18*IJ171),"")))</f>
        <v/>
      </c>
      <c r="IJ168" s="18" t="str">
        <f t="shared" ref="IJ168" si="57483">IF(AND(IJ167&lt;&gt;"",IK167=""),MAX(IJ167-$C$9,0),IF(IJ167="","",IF(II$7&gt;=$G167,$F$9*($F$17*IK168+$F$18*IK171),"")))</f>
        <v/>
      </c>
      <c r="IK168" s="18" t="str">
        <f t="shared" ref="IK168" si="57484">IF(AND(IK167&lt;&gt;"",IL167=""),MAX(IK167-$C$9,0),IF(IK167="","",IF(IJ$7&gt;=$G167,$F$9*($F$17*IL168+$F$18*IL171),"")))</f>
        <v/>
      </c>
      <c r="IL168" s="18" t="str">
        <f t="shared" ref="IL168" si="57485">IF(AND(IL167&lt;&gt;"",IM167=""),MAX(IL167-$C$9,0),IF(IL167="","",IF(IK$7&gt;=$G167,$F$9*($F$17*IM168+$F$18*IM171),"")))</f>
        <v/>
      </c>
      <c r="IM168" s="18" t="str">
        <f t="shared" ref="IM168" si="57486">IF(AND(IM167&lt;&gt;"",IN167=""),MAX(IM167-$C$9,0),IF(IM167="","",IF(IL$7&gt;=$G167,$F$9*($F$17*IN168+$F$18*IN171),"")))</f>
        <v/>
      </c>
      <c r="IN168" s="18" t="str">
        <f t="shared" ref="IN168" si="57487">IF(AND(IN167&lt;&gt;"",IO167=""),MAX(IN167-$C$9,0),IF(IN167="","",IF(IM$7&gt;=$G167,$F$9*($F$17*IO168+$F$18*IO171),"")))</f>
        <v/>
      </c>
      <c r="IO168" s="18" t="str">
        <f t="shared" ref="IO168" si="57488">IF(AND(IO167&lt;&gt;"",IP167=""),MAX(IO167-$C$9,0),IF(IO167="","",IF(IN$7&gt;=$G167,$F$9*($F$17*IP168+$F$18*IP171),"")))</f>
        <v/>
      </c>
      <c r="IP168" s="18" t="str">
        <f t="shared" ref="IP168" si="57489">IF(AND(IP167&lt;&gt;"",IQ167=""),MAX(IP167-$C$9,0),IF(IP167="","",IF(IO$7&gt;=$G167,$F$9*($F$17*IQ168+$F$18*IQ171),"")))</f>
        <v/>
      </c>
      <c r="IQ168" s="18" t="str">
        <f t="shared" ref="IQ168" si="57490">IF(AND(IQ167&lt;&gt;"",IR167=""),MAX(IQ167-$C$9,0),IF(IQ167="","",IF(IP$7&gt;=$G167,$F$9*($F$17*IR168+$F$18*IR171),"")))</f>
        <v/>
      </c>
      <c r="IR168" s="18" t="str">
        <f t="shared" ref="IR168" si="57491">IF(AND(IR167&lt;&gt;"",IS167=""),MAX(IR167-$C$9,0),IF(IR167="","",IF(IQ$7&gt;=$G167,$F$9*($F$17*IS168+$F$18*IS171),"")))</f>
        <v/>
      </c>
      <c r="IS168" s="18" t="str">
        <f t="shared" ref="IS168" si="57492">IF(AND(IS167&lt;&gt;"",IT167=""),MAX(IS167-$C$9,0),IF(IS167="","",IF(IR$7&gt;=$G167,$F$9*($F$17*IT168+$F$18*IT171),"")))</f>
        <v/>
      </c>
      <c r="IT168" s="18" t="str">
        <f t="shared" ref="IT168" si="57493">IF(AND(IT167&lt;&gt;"",IU167=""),MAX(IT167-$C$9,0),IF(IT167="","",IF(IS$7&gt;=$G167,$F$9*($F$17*IU168+$F$18*IU171),"")))</f>
        <v/>
      </c>
      <c r="IU168" s="18" t="str">
        <f t="shared" ref="IU168" si="57494">IF(AND(IU167&lt;&gt;"",IV167=""),MAX(IU167-$C$9,0),IF(IU167="","",IF(IT$7&gt;=$G167,$F$9*($F$17*IV168+$F$18*IV171),"")))</f>
        <v/>
      </c>
      <c r="IV168" s="18" t="str">
        <f t="shared" ref="IV168" si="57495">IF(AND(IV167&lt;&gt;"",IW167=""),MAX(IV167-$C$9,0),IF(IV167="","",IF(IU$7&gt;=$G167,$F$9*($F$17*IW168+$F$18*IW171),"")))</f>
        <v/>
      </c>
      <c r="IW168" s="18" t="str">
        <f t="shared" ref="IW168" si="57496">IF(AND(IW167&lt;&gt;"",IX167=""),MAX(IW167-$C$9,0),IF(IW167="","",IF(IV$7&gt;=$G167,$F$9*($F$17*IX168+$F$18*IX171),"")))</f>
        <v/>
      </c>
      <c r="IX168" s="18" t="str">
        <f t="shared" ref="IX168" si="57497">IF(AND(IX167&lt;&gt;"",IY167=""),MAX(IX167-$C$9,0),IF(IX167="","",IF(IW$7&gt;=$G167,$F$9*($F$17*IY168+$F$18*IY171),"")))</f>
        <v/>
      </c>
      <c r="IY168" s="18" t="str">
        <f t="shared" ref="IY168" si="57498">IF(AND(IY167&lt;&gt;"",IZ167=""),MAX(IY167-$C$9,0),IF(IY167="","",IF(IX$7&gt;=$G167,$F$9*($F$17*IZ168+$F$18*IZ171),"")))</f>
        <v/>
      </c>
      <c r="IZ168" s="18" t="str">
        <f t="shared" ref="IZ168" si="57499">IF(AND(IZ167&lt;&gt;"",JA167=""),MAX(IZ167-$C$9,0),IF(IZ167="","",IF(IY$7&gt;=$G167,$F$9*($F$17*JA168+$F$18*JA171),"")))</f>
        <v/>
      </c>
      <c r="JA168" s="18" t="str">
        <f t="shared" ref="JA168" si="57500">IF(AND(JA167&lt;&gt;"",JB167=""),MAX(JA167-$C$9,0),IF(JA167="","",IF(IZ$7&gt;=$G167,$F$9*($F$17*JB168+$F$18*JB171),"")))</f>
        <v/>
      </c>
      <c r="JB168" s="18" t="str">
        <f t="shared" ref="JB168" si="57501">IF(AND(JB167&lt;&gt;"",JC167=""),MAX(JB167-$C$9,0),IF(JB167="","",IF(JA$7&gt;=$G167,$F$9*($F$17*JC168+$F$18*JC171),"")))</f>
        <v/>
      </c>
      <c r="JC168" s="18" t="str">
        <f t="shared" ref="JC168" si="57502">IF(AND(JC167&lt;&gt;"",JD167=""),MAX(JC167-$C$9,0),IF(JC167="","",IF(JB$7&gt;=$G167,$F$9*($F$17*JD168+$F$18*JD171),"")))</f>
        <v/>
      </c>
      <c r="JD168" s="18" t="str">
        <f t="shared" ref="JD168" si="57503">IF(AND(JD167&lt;&gt;"",JE167=""),MAX(JD167-$C$9,0),IF(JD167="","",IF(JC$7&gt;=$G167,$F$9*($F$17*JE168+$F$18*JE171),"")))</f>
        <v/>
      </c>
      <c r="JE168" s="18" t="str">
        <f t="shared" ref="JE168" si="57504">IF(AND(JE167&lt;&gt;"",JF167=""),MAX(JE167-$C$9,0),IF(JE167="","",IF(JD$7&gt;=$G167,$F$9*($F$17*JF168+$F$18*JF171),"")))</f>
        <v/>
      </c>
      <c r="JF168" s="18" t="str">
        <f t="shared" ref="JF168" si="57505">IF(AND(JF167&lt;&gt;"",JG167=""),MAX(JF167-$C$9,0),IF(JF167="","",IF(JE$7&gt;=$G167,$F$9*($F$17*JG168+$F$18*JG171),"")))</f>
        <v/>
      </c>
      <c r="JG168" s="18" t="str">
        <f t="shared" ref="JG168" si="57506">IF(AND(JG167&lt;&gt;"",JH167=""),MAX(JG167-$C$9,0),IF(JG167="","",IF(JF$7&gt;=$G167,$F$9*($F$17*JH168+$F$18*JH171),"")))</f>
        <v/>
      </c>
      <c r="JH168" s="18" t="str">
        <f t="shared" ref="JH168" si="57507">IF(AND(JH167&lt;&gt;"",JI167=""),MAX(JH167-$C$9,0),IF(JH167="","",IF(JG$7&gt;=$G167,$F$9*($F$17*JI168+$F$18*JI171),"")))</f>
        <v/>
      </c>
      <c r="JI168" s="18" t="str">
        <f t="shared" ref="JI168" si="57508">IF(AND(JI167&lt;&gt;"",JJ167=""),MAX(JI167-$C$9,0),IF(JI167="","",IF(JH$7&gt;=$G167,$F$9*($F$17*JJ168+$F$18*JJ171),"")))</f>
        <v/>
      </c>
      <c r="JJ168" s="18" t="str">
        <f t="shared" ref="JJ168" si="57509">IF(AND(JJ167&lt;&gt;"",JK167=""),MAX(JJ167-$C$9,0),IF(JJ167="","",IF(JI$7&gt;=$G167,$F$9*($F$17*JK168+$F$18*JK171),"")))</f>
        <v/>
      </c>
      <c r="JK168" s="18" t="str">
        <f t="shared" ref="JK168" si="57510">IF(AND(JK167&lt;&gt;"",JL167=""),MAX(JK167-$C$9,0),IF(JK167="","",IF(JJ$7&gt;=$G167,$F$9*($F$17*JL168+$F$18*JL171),"")))</f>
        <v/>
      </c>
      <c r="JL168" s="18" t="str">
        <f t="shared" ref="JL168" si="57511">IF(AND(JL167&lt;&gt;"",JM167=""),MAX(JL167-$C$9,0),IF(JL167="","",IF(JK$7&gt;=$G167,$F$9*($F$17*JM168+$F$18*JM171),"")))</f>
        <v/>
      </c>
      <c r="JM168" s="18" t="str">
        <f t="shared" ref="JM168" si="57512">IF(AND(JM167&lt;&gt;"",JN167=""),MAX(JM167-$C$9,0),IF(JM167="","",IF(JL$7&gt;=$G167,$F$9*($F$17*JN168+$F$18*JN171),"")))</f>
        <v/>
      </c>
      <c r="JN168" s="18" t="str">
        <f t="shared" ref="JN168" si="57513">IF(AND(JN167&lt;&gt;"",JO167=""),MAX(JN167-$C$9,0),IF(JN167="","",IF(JM$7&gt;=$G167,$F$9*($F$17*JO168+$F$18*JO171),"")))</f>
        <v/>
      </c>
      <c r="JO168" s="18" t="str">
        <f t="shared" ref="JO168" si="57514">IF(AND(JO167&lt;&gt;"",JP167=""),MAX(JO167-$C$9,0),IF(JO167="","",IF(JN$7&gt;=$G167,$F$9*($F$17*JP168+$F$18*JP171),"")))</f>
        <v/>
      </c>
      <c r="JP168" s="18" t="str">
        <f t="shared" ref="JP168" si="57515">IF(AND(JP167&lt;&gt;"",JQ167=""),MAX(JP167-$C$9,0),IF(JP167="","",IF(JO$7&gt;=$G167,$F$9*($F$17*JQ168+$F$18*JQ171),"")))</f>
        <v/>
      </c>
      <c r="JQ168" s="18" t="str">
        <f t="shared" ref="JQ168" si="57516">IF(AND(JQ167&lt;&gt;"",JR167=""),MAX(JQ167-$C$9,0),IF(JQ167="","",IF(JP$7&gt;=$G167,$F$9*($F$17*JR168+$F$18*JR171),"")))</f>
        <v/>
      </c>
      <c r="JR168" s="18" t="str">
        <f t="shared" ref="JR168" si="57517">IF(AND(JR167&lt;&gt;"",JS167=""),MAX(JR167-$C$9,0),IF(JR167="","",IF(JQ$7&gt;=$G167,$F$9*($F$17*JS168+$F$18*JS171),"")))</f>
        <v/>
      </c>
      <c r="JS168" s="18" t="str">
        <f t="shared" ref="JS168" si="57518">IF(AND(JS167&lt;&gt;"",JT167=""),MAX(JS167-$C$9,0),IF(JS167="","",IF(JR$7&gt;=$G167,$F$9*($F$17*JT168+$F$18*JT171),"")))</f>
        <v/>
      </c>
      <c r="JT168" s="18" t="str">
        <f t="shared" ref="JT168" si="57519">IF(AND(JT167&lt;&gt;"",JU167=""),MAX(JT167-$C$9,0),IF(JT167="","",IF(JS$7&gt;=$G167,$F$9*($F$17*JU168+$F$18*JU171),"")))</f>
        <v/>
      </c>
      <c r="JU168" s="18" t="str">
        <f t="shared" ref="JU168" si="57520">IF(AND(JU167&lt;&gt;"",JV167=""),MAX(JU167-$C$9,0),IF(JU167="","",IF(JT$7&gt;=$G167,$F$9*($F$17*JV168+$F$18*JV171),"")))</f>
        <v/>
      </c>
      <c r="JV168" s="18" t="str">
        <f t="shared" ref="JV168" si="57521">IF(AND(JV167&lt;&gt;"",JW167=""),MAX(JV167-$C$9,0),IF(JV167="","",IF(JU$7&gt;=$G167,$F$9*($F$17*JW168+$F$18*JW171),"")))</f>
        <v/>
      </c>
      <c r="JW168" s="18" t="str">
        <f t="shared" ref="JW168" si="57522">IF(AND(JW167&lt;&gt;"",JX167=""),MAX(JW167-$C$9,0),IF(JW167="","",IF(JV$7&gt;=$G167,$F$9*($F$17*JX168+$F$18*JX171),"")))</f>
        <v/>
      </c>
      <c r="JX168" s="18" t="str">
        <f t="shared" ref="JX168" si="57523">IF(AND(JX167&lt;&gt;"",JY167=""),MAX(JX167-$C$9,0),IF(JX167="","",IF(JW$7&gt;=$G167,$F$9*($F$17*JY168+$F$18*JY171),"")))</f>
        <v/>
      </c>
      <c r="JY168" s="18" t="str">
        <f t="shared" ref="JY168" si="57524">IF(AND(JY167&lt;&gt;"",JZ167=""),MAX(JY167-$C$9,0),IF(JY167="","",IF(JX$7&gt;=$G167,$F$9*($F$17*JZ168+$F$18*JZ171),"")))</f>
        <v/>
      </c>
      <c r="JZ168" s="18" t="str">
        <f t="shared" ref="JZ168" si="57525">IF(AND(JZ167&lt;&gt;"",KA167=""),MAX(JZ167-$C$9,0),IF(JZ167="","",IF(JY$7&gt;=$G167,$F$9*($F$17*KA168+$F$18*KA171),"")))</f>
        <v/>
      </c>
      <c r="KA168" s="18" t="str">
        <f t="shared" ref="KA168" si="57526">IF(AND(KA167&lt;&gt;"",KB167=""),MAX(KA167-$C$9,0),IF(KA167="","",IF(JZ$7&gt;=$G167,$F$9*($F$17*KB168+$F$18*KB171),"")))</f>
        <v/>
      </c>
      <c r="KB168" s="18" t="str">
        <f t="shared" ref="KB168" si="57527">IF(AND(KB167&lt;&gt;"",KC167=""),MAX(KB167-$C$9,0),IF(KB167="","",IF(KA$7&gt;=$G167,$F$9*($F$17*KC168+$F$18*KC171),"")))</f>
        <v/>
      </c>
      <c r="KC168" s="18" t="str">
        <f t="shared" ref="KC168" si="57528">IF(AND(KC167&lt;&gt;"",KD167=""),MAX(KC167-$C$9,0),IF(KC167="","",IF(KB$7&gt;=$G167,$F$9*($F$17*KD168+$F$18*KD171),"")))</f>
        <v/>
      </c>
      <c r="KD168" s="18" t="str">
        <f t="shared" ref="KD168" si="57529">IF(AND(KD167&lt;&gt;"",KE167=""),MAX(KD167-$C$9,0),IF(KD167="","",IF(KC$7&gt;=$G167,$F$9*($F$17*KE168+$F$18*KE171),"")))</f>
        <v/>
      </c>
      <c r="KE168" s="18" t="str">
        <f t="shared" ref="KE168" si="57530">IF(AND(KE167&lt;&gt;"",KF167=""),MAX(KE167-$C$9,0),IF(KE167="","",IF(KD$7&gt;=$G167,$F$9*($F$17*KF168+$F$18*KF171),"")))</f>
        <v/>
      </c>
      <c r="KF168" s="18" t="str">
        <f t="shared" ref="KF168" si="57531">IF(AND(KF167&lt;&gt;"",KG167=""),MAX(KF167-$C$9,0),IF(KF167="","",IF(KE$7&gt;=$G167,$F$9*($F$17*KG168+$F$18*KG171),"")))</f>
        <v/>
      </c>
      <c r="KG168" s="18" t="str">
        <f t="shared" ref="KG168" si="57532">IF(AND(KG167&lt;&gt;"",KH167=""),MAX(KG167-$C$9,0),IF(KG167="","",IF(KF$7&gt;=$G167,$F$9*($F$17*KH168+$F$18*KH171),"")))</f>
        <v/>
      </c>
      <c r="KH168" s="18" t="str">
        <f t="shared" ref="KH168" si="57533">IF(AND(KH167&lt;&gt;"",KI167=""),MAX(KH167-$C$9,0),IF(KH167="","",IF(KG$7&gt;=$G167,$F$9*($F$17*KI168+$F$18*KI171),"")))</f>
        <v/>
      </c>
      <c r="KI168" s="18" t="str">
        <f t="shared" ref="KI168" si="57534">IF(AND(KI167&lt;&gt;"",KJ167=""),MAX(KI167-$C$9,0),IF(KI167="","",IF(KH$7&gt;=$G167,$F$9*($F$17*KJ168+$F$18*KJ171),"")))</f>
        <v/>
      </c>
      <c r="KJ168" s="18" t="str">
        <f t="shared" ref="KJ168" si="57535">IF(AND(KJ167&lt;&gt;"",KK167=""),MAX(KJ167-$C$9,0),IF(KJ167="","",IF(KI$7&gt;=$G167,$F$9*($F$17*KK168+$F$18*KK171),"")))</f>
        <v/>
      </c>
      <c r="KK168" s="18" t="str">
        <f t="shared" ref="KK168" si="57536">IF(AND(KK167&lt;&gt;"",KL167=""),MAX(KK167-$C$9,0),IF(KK167="","",IF(KJ$7&gt;=$G167,$F$9*($F$17*KL168+$F$18*KL171),"")))</f>
        <v/>
      </c>
      <c r="KL168" s="18" t="str">
        <f t="shared" ref="KL168" si="57537">IF(AND(KL167&lt;&gt;"",KM167=""),MAX(KL167-$C$9,0),IF(KL167="","",IF(KK$7&gt;=$G167,$F$9*($F$17*KM168+$F$18*KM171),"")))</f>
        <v/>
      </c>
      <c r="KM168" s="18" t="str">
        <f t="shared" ref="KM168" si="57538">IF(AND(KM167&lt;&gt;"",KN167=""),MAX(KM167-$C$9,0),IF(KM167="","",IF(KL$7&gt;=$G167,$F$9*($F$17*KN168+$F$18*KN171),"")))</f>
        <v/>
      </c>
      <c r="KN168" s="18" t="str">
        <f t="shared" ref="KN168" si="57539">IF(AND(KN167&lt;&gt;"",KO167=""),MAX(KN167-$C$9,0),IF(KN167="","",IF(KM$7&gt;=$G167,$F$9*($F$17*KO168+$F$18*KO171),"")))</f>
        <v/>
      </c>
      <c r="KO168" s="18" t="str">
        <f t="shared" ref="KO168" si="57540">IF(AND(KO167&lt;&gt;"",KP167=""),MAX(KO167-$C$9,0),IF(KO167="","",IF(KN$7&gt;=$G167,$F$9*($F$17*KP168+$F$18*KP171),"")))</f>
        <v/>
      </c>
      <c r="KP168" s="18" t="str">
        <f t="shared" ref="KP168" si="57541">IF(AND(KP167&lt;&gt;"",KQ167=""),MAX(KP167-$C$9,0),IF(KP167="","",IF(KO$7&gt;=$G167,$F$9*($F$17*KQ168+$F$18*KQ171),"")))</f>
        <v/>
      </c>
      <c r="KQ168" s="18" t="str">
        <f t="shared" ref="KQ168" si="57542">IF(AND(KQ167&lt;&gt;"",KR167=""),MAX(KQ167-$C$9,0),IF(KQ167="","",IF(KP$7&gt;=$G167,$F$9*($F$17*KR168+$F$18*KR171),"")))</f>
        <v/>
      </c>
      <c r="KR168" s="18" t="str">
        <f t="shared" ref="KR168" si="57543">IF(AND(KR167&lt;&gt;"",KS167=""),MAX(KR167-$C$9,0),IF(KR167="","",IF(KQ$7&gt;=$G167,$F$9*($F$17*KS168+$F$18*KS171),"")))</f>
        <v/>
      </c>
      <c r="KS168" s="18" t="str">
        <f t="shared" ref="KS168" si="57544">IF(AND(KS167&lt;&gt;"",KT167=""),MAX(KS167-$C$9,0),IF(KS167="","",IF(KR$7&gt;=$G167,$F$9*($F$17*KT168+$F$18*KT171),"")))</f>
        <v/>
      </c>
      <c r="KT168" s="18" t="str">
        <f t="shared" ref="KT168" si="57545">IF(AND(KT167&lt;&gt;"",KU167=""),MAX(KT167-$C$9,0),IF(KT167="","",IF(KS$7&gt;=$G167,$F$9*($F$17*KU168+$F$18*KU171),"")))</f>
        <v/>
      </c>
      <c r="KU168" s="18" t="str">
        <f t="shared" ref="KU168" si="57546">IF(AND(KU167&lt;&gt;"",KV167=""),MAX(KU167-$C$9,0),IF(KU167="","",IF(KT$7&gt;=$G167,$F$9*($F$17*KV168+$F$18*KV171),"")))</f>
        <v/>
      </c>
      <c r="KV168" s="18" t="str">
        <f t="shared" ref="KV168" si="57547">IF(AND(KV167&lt;&gt;"",KW167=""),MAX(KV167-$C$9,0),IF(KV167="","",IF(KU$7&gt;=$G167,$F$9*($F$17*KW168+$F$18*KW171),"")))</f>
        <v/>
      </c>
      <c r="KW168" s="18" t="str">
        <f t="shared" ref="KW168" si="57548">IF(AND(KW167&lt;&gt;"",KX167=""),MAX(KW167-$C$9,0),IF(KW167="","",IF(KV$7&gt;=$G167,$F$9*($F$17*KX168+$F$18*KX171),"")))</f>
        <v/>
      </c>
      <c r="KX168" s="18" t="str">
        <f t="shared" ref="KX168" si="57549">IF(AND(KX167&lt;&gt;"",KY167=""),MAX(KX167-$C$9,0),IF(KX167="","",IF(KW$7&gt;=$G167,$F$9*($F$17*KY168+$F$18*KY171),"")))</f>
        <v/>
      </c>
      <c r="KY168" s="18" t="str">
        <f t="shared" ref="KY168" si="57550">IF(AND(KY167&lt;&gt;"",KZ167=""),MAX(KY167-$C$9,0),IF(KY167="","",IF(KX$7&gt;=$G167,$F$9*($F$17*KZ168+$F$18*KZ171),"")))</f>
        <v/>
      </c>
      <c r="KZ168" s="18" t="str">
        <f t="shared" ref="KZ168" si="57551">IF(AND(KZ167&lt;&gt;"",LA167=""),MAX(KZ167-$C$9,0),IF(KZ167="","",IF(KY$7&gt;=$G167,$F$9*($F$17*LA168+$F$18*LA171),"")))</f>
        <v/>
      </c>
      <c r="LA168" s="18" t="str">
        <f t="shared" ref="LA168" si="57552">IF(AND(LA167&lt;&gt;"",LB167=""),MAX(LA167-$C$9,0),IF(LA167="","",IF(KZ$7&gt;=$G167,$F$9*($F$17*LB168+$F$18*LB171),"")))</f>
        <v/>
      </c>
      <c r="LB168" s="18" t="str">
        <f t="shared" ref="LB168" si="57553">IF(AND(LB167&lt;&gt;"",LC167=""),MAX(LB167-$C$9,0),IF(LB167="","",IF(LA$7&gt;=$G167,$F$9*($F$17*LC168+$F$18*LC171),"")))</f>
        <v/>
      </c>
      <c r="LC168" s="18" t="str">
        <f t="shared" ref="LC168" si="57554">IF(AND(LC167&lt;&gt;"",LD167=""),MAX(LC167-$C$9,0),IF(LC167="","",IF(LB$7&gt;=$G167,$F$9*($F$17*LD168+$F$18*LD171),"")))</f>
        <v/>
      </c>
      <c r="LD168" s="18" t="str">
        <f t="shared" ref="LD168" si="57555">IF(AND(LD167&lt;&gt;"",LE167=""),MAX(LD167-$C$9,0),IF(LD167="","",IF(LC$7&gt;=$G167,$F$9*($F$17*LE168+$F$18*LE171),"")))</f>
        <v/>
      </c>
      <c r="LE168" s="18" t="str">
        <f t="shared" ref="LE168" si="57556">IF(AND(LE167&lt;&gt;"",LF167=""),MAX(LE167-$C$9,0),IF(LE167="","",IF(LD$7&gt;=$G167,$F$9*($F$17*LF168+$F$18*LF171),"")))</f>
        <v/>
      </c>
      <c r="LF168" s="18" t="str">
        <f t="shared" ref="LF168" si="57557">IF(AND(LF167&lt;&gt;"",LG167=""),MAX(LF167-$C$9,0),IF(LF167="","",IF(LE$7&gt;=$G167,$F$9*($F$17*LG168+$F$18*LG171),"")))</f>
        <v/>
      </c>
      <c r="LG168" s="18" t="str">
        <f t="shared" ref="LG168" si="57558">IF(AND(LG167&lt;&gt;"",LH167=""),MAX(LG167-$C$9,0),IF(LG167="","",IF(LF$7&gt;=$G167,$F$9*($F$17*LH168+$F$18*LH171),"")))</f>
        <v/>
      </c>
      <c r="LH168" s="18" t="str">
        <f t="shared" ref="LH168" si="57559">IF(AND(LH167&lt;&gt;"",LI167=""),MAX(LH167-$C$9,0),IF(LH167="","",IF(LG$7&gt;=$G167,$F$9*($F$17*LI168+$F$18*LI171),"")))</f>
        <v/>
      </c>
      <c r="LI168" s="18" t="str">
        <f t="shared" ref="LI168" si="57560">IF(AND(LI167&lt;&gt;"",LJ167=""),MAX(LI167-$C$9,0),IF(LI167="","",IF(LH$7&gt;=$G167,$F$9*($F$17*LJ168+$F$18*LJ171),"")))</f>
        <v/>
      </c>
      <c r="LJ168" s="18" t="str">
        <f t="shared" ref="LJ168" si="57561">IF(AND(LJ167&lt;&gt;"",LK167=""),MAX(LJ167-$C$9,0),IF(LJ167="","",IF(LI$7&gt;=$G167,$F$9*($F$17*LK168+$F$18*LK171),"")))</f>
        <v/>
      </c>
      <c r="LK168" s="18" t="str">
        <f t="shared" ref="LK168" si="57562">IF(AND(LK167&lt;&gt;"",LL167=""),MAX(LK167-$C$9,0),IF(LK167="","",IF(LJ$7&gt;=$G167,$F$9*($F$17*LL168+$F$18*LL171),"")))</f>
        <v/>
      </c>
      <c r="LL168" s="18" t="str">
        <f t="shared" ref="LL168" si="57563">IF(AND(LL167&lt;&gt;"",LM167=""),MAX(LL167-$C$9,0),IF(LL167="","",IF(LK$7&gt;=$G167,$F$9*($F$17*LM168+$F$18*LM171),"")))</f>
        <v/>
      </c>
      <c r="LM168" s="18" t="str">
        <f t="shared" ref="LM168" si="57564">IF(AND(LM167&lt;&gt;"",LN167=""),MAX(LM167-$C$9,0),IF(LM167="","",IF(LL$7&gt;=$G167,$F$9*($F$17*LN168+$F$18*LN171),"")))</f>
        <v/>
      </c>
      <c r="LN168" s="18" t="str">
        <f t="shared" ref="LN168" si="57565">IF(AND(LN167&lt;&gt;"",LO167=""),MAX(LN167-$C$9,0),IF(LN167="","",IF(LM$7&gt;=$G167,$F$9*($F$17*LO168+$F$18*LO171),"")))</f>
        <v/>
      </c>
      <c r="LO168" s="18" t="str">
        <f t="shared" ref="LO168" si="57566">IF(AND(LO167&lt;&gt;"",LP167=""),MAX(LO167-$C$9,0),IF(LO167="","",IF(LN$7&gt;=$G167,$F$9*($F$17*LP168+$F$18*LP171),"")))</f>
        <v/>
      </c>
      <c r="LP168" s="18" t="str">
        <f t="shared" ref="LP168" si="57567">IF(AND(LP167&lt;&gt;"",LQ167=""),MAX(LP167-$C$9,0),IF(LP167="","",IF(LO$7&gt;=$G167,$F$9*($F$17*LQ168+$F$18*LQ171),"")))</f>
        <v/>
      </c>
      <c r="LQ168" s="18" t="str">
        <f t="shared" ref="LQ168" si="57568">IF(AND(LQ167&lt;&gt;"",LR167=""),MAX(LQ167-$C$9,0),IF(LQ167="","",IF(LP$7&gt;=$G167,$F$9*($F$17*LR168+$F$18*LR171),"")))</f>
        <v/>
      </c>
      <c r="LR168" s="18" t="str">
        <f t="shared" ref="LR168" si="57569">IF(AND(LR167&lt;&gt;"",LS167=""),MAX(LR167-$C$9,0),IF(LR167="","",IF(LQ$7&gt;=$G167,$F$9*($F$17*LS168+$F$18*LS171),"")))</f>
        <v/>
      </c>
      <c r="LS168" s="18" t="str">
        <f t="shared" ref="LS168" si="57570">IF(AND(LS167&lt;&gt;"",LT167=""),MAX(LS167-$C$9,0),IF(LS167="","",IF(LR$7&gt;=$G167,$F$9*($F$17*LT168+$F$18*LT171),"")))</f>
        <v/>
      </c>
      <c r="LT168" s="18" t="str">
        <f t="shared" ref="LT168" si="57571">IF(AND(LT167&lt;&gt;"",LU167=""),MAX(LT167-$C$9,0),IF(LT167="","",IF(LS$7&gt;=$G167,$F$9*($F$17*LU168+$F$18*LU171),"")))</f>
        <v/>
      </c>
      <c r="LU168" s="18" t="str">
        <f t="shared" ref="LU168" si="57572">IF(AND(LU167&lt;&gt;"",LV167=""),MAX(LU167-$C$9,0),IF(LU167="","",IF(LT$7&gt;=$G167,$F$9*($F$17*LV168+$F$18*LV171),"")))</f>
        <v/>
      </c>
      <c r="LV168" s="18" t="str">
        <f t="shared" ref="LV168" si="57573">IF(AND(LV167&lt;&gt;"",LW167=""),MAX(LV167-$C$9,0),IF(LV167="","",IF(LU$7&gt;=$G167,$F$9*($F$17*LW168+$F$18*LW171),"")))</f>
        <v/>
      </c>
      <c r="LW168" s="18" t="str">
        <f t="shared" ref="LW168" si="57574">IF(AND(LW167&lt;&gt;"",LX167=""),MAX(LW167-$C$9,0),IF(LW167="","",IF(LV$7&gt;=$G167,$F$9*($F$17*LX168+$F$18*LX171),"")))</f>
        <v/>
      </c>
      <c r="LX168" s="18" t="str">
        <f t="shared" ref="LX168" si="57575">IF(AND(LX167&lt;&gt;"",LY167=""),MAX(LX167-$C$9,0),IF(LX167="","",IF(LW$7&gt;=$G167,$F$9*($F$17*LY168+$F$18*LY171),"")))</f>
        <v/>
      </c>
      <c r="LY168" s="18" t="str">
        <f t="shared" ref="LY168" si="57576">IF(AND(LY167&lt;&gt;"",LZ167=""),MAX(LY167-$C$9,0),IF(LY167="","",IF(LX$7&gt;=$G167,$F$9*($F$17*LZ168+$F$18*LZ171),"")))</f>
        <v/>
      </c>
      <c r="LZ168" s="18" t="str">
        <f t="shared" ref="LZ168" si="57577">IF(AND(LZ167&lt;&gt;"",MA167=""),MAX(LZ167-$C$9,0),IF(LZ167="","",IF(LY$7&gt;=$G167,$F$9*($F$17*MA168+$F$18*MA171),"")))</f>
        <v/>
      </c>
      <c r="MA168" s="18" t="str">
        <f t="shared" ref="MA168" si="57578">IF(AND(MA167&lt;&gt;"",MB167=""),MAX(MA167-$C$9,0),IF(MA167="","",IF(LZ$7&gt;=$G167,$F$9*($F$17*MB168+$F$18*MB171),"")))</f>
        <v/>
      </c>
      <c r="MB168" s="18" t="str">
        <f t="shared" ref="MB168" si="57579">IF(AND(MB167&lt;&gt;"",MC167=""),MAX(MB167-$C$9,0),IF(MB167="","",IF(MA$7&gt;=$G167,$F$9*($F$17*MC168+$F$18*MC171),"")))</f>
        <v/>
      </c>
      <c r="MC168" s="18" t="str">
        <f t="shared" ref="MC168" si="57580">IF(AND(MC167&lt;&gt;"",MD167=""),MAX(MC167-$C$9,0),IF(MC167="","",IF(MB$7&gt;=$G167,$F$9*($F$17*MD168+$F$18*MD171),"")))</f>
        <v/>
      </c>
      <c r="MD168" s="18" t="str">
        <f t="shared" ref="MD168" si="57581">IF(AND(MD167&lt;&gt;"",ME167=""),MAX(MD167-$C$9,0),IF(MD167="","",IF(MC$7&gt;=$G167,$F$9*($F$17*ME168+$F$18*ME171),"")))</f>
        <v/>
      </c>
      <c r="ME168" s="18" t="str">
        <f t="shared" ref="ME168" si="57582">IF(AND(ME167&lt;&gt;"",MF167=""),MAX(ME167-$C$9,0),IF(ME167="","",IF(MD$7&gt;=$G167,$F$9*($F$17*MF168+$F$18*MF171),"")))</f>
        <v/>
      </c>
      <c r="MF168" s="18" t="str">
        <f t="shared" ref="MF168" si="57583">IF(AND(MF167&lt;&gt;"",MG167=""),MAX(MF167-$C$9,0),IF(MF167="","",IF(ME$7&gt;=$G167,$F$9*($F$17*MG168+$F$18*MG171),"")))</f>
        <v/>
      </c>
      <c r="MG168" s="18" t="str">
        <f t="shared" ref="MG168" si="57584">IF(AND(MG167&lt;&gt;"",MH167=""),MAX(MG167-$C$9,0),IF(MG167="","",IF(MF$7&gt;=$G167,$F$9*($F$17*MH168+$F$18*MH171),"")))</f>
        <v/>
      </c>
      <c r="MH168" s="18" t="str">
        <f t="shared" ref="MH168" si="57585">IF(AND(MH167&lt;&gt;"",MI167=""),MAX(MH167-$C$9,0),IF(MH167="","",IF(MG$7&gt;=$G167,$F$9*($F$17*MI168+$F$18*MI171),"")))</f>
        <v/>
      </c>
      <c r="MI168" s="18" t="str">
        <f t="shared" ref="MI168" si="57586">IF(AND(MI167&lt;&gt;"",MJ167=""),MAX(MI167-$C$9,0),IF(MI167="","",IF(MH$7&gt;=$G167,$F$9*($F$17*MJ168+$F$18*MJ171),"")))</f>
        <v/>
      </c>
      <c r="MJ168" s="18" t="str">
        <f t="shared" ref="MJ168" si="57587">IF(AND(MJ167&lt;&gt;"",MK167=""),MAX(MJ167-$C$9,0),IF(MJ167="","",IF(MI$7&gt;=$G167,$F$9*($F$17*MK168+$F$18*MK171),"")))</f>
        <v/>
      </c>
      <c r="MK168" s="18" t="str">
        <f t="shared" ref="MK168" si="57588">IF(AND(MK167&lt;&gt;"",ML167=""),MAX(MK167-$C$9,0),IF(MK167="","",IF(MJ$7&gt;=$G167,$F$9*($F$17*ML168+$F$18*ML171),"")))</f>
        <v/>
      </c>
      <c r="ML168" s="18" t="str">
        <f t="shared" ref="ML168" si="57589">IF(AND(ML167&lt;&gt;"",MM167=""),MAX(ML167-$C$9,0),IF(ML167="","",IF(MK$7&gt;=$G167,$F$9*($F$17*MM168+$F$18*MM171),"")))</f>
        <v/>
      </c>
      <c r="MM168" s="18" t="str">
        <f t="shared" ref="MM168" si="57590">IF(AND(MM167&lt;&gt;"",MN167=""),MAX(MM167-$C$9,0),IF(MM167="","",IF(ML$7&gt;=$G167,$F$9*($F$17*MN168+$F$18*MN171),"")))</f>
        <v/>
      </c>
      <c r="MN168" s="18" t="str">
        <f t="shared" ref="MN168" si="57591">IF(AND(MN167&lt;&gt;"",MO167=""),MAX(MN167-$C$9,0),IF(MN167="","",IF(MM$7&gt;=$G167,$F$9*($F$17*MO168+$F$18*MO171),"")))</f>
        <v/>
      </c>
      <c r="MO168" s="18" t="str">
        <f t="shared" ref="MO168" si="57592">IF(AND(MO167&lt;&gt;"",MP167=""),MAX(MO167-$C$9,0),IF(MO167="","",IF(MN$7&gt;=$G167,$F$9*($F$17*MP168+$F$18*MP171),"")))</f>
        <v/>
      </c>
      <c r="MP168" s="18" t="str">
        <f t="shared" ref="MP168" si="57593">IF(AND(MP167&lt;&gt;"",MQ167=""),MAX(MP167-$C$9,0),IF(MP167="","",IF(MO$7&gt;=$G167,$F$9*($F$17*MQ168+$F$18*MQ171),"")))</f>
        <v/>
      </c>
      <c r="MQ168" s="18" t="str">
        <f t="shared" ref="MQ168" si="57594">IF(AND(MQ167&lt;&gt;"",MR167=""),MAX(MQ167-$C$9,0),IF(MQ167="","",IF(MP$7&gt;=$G167,$F$9*($F$17*MR168+$F$18*MR171),"")))</f>
        <v/>
      </c>
      <c r="MR168" s="18" t="str">
        <f t="shared" ref="MR168" si="57595">IF(AND(MR167&lt;&gt;"",MS167=""),MAX(MR167-$C$9,0),IF(MR167="","",IF(MQ$7&gt;=$G167,$F$9*($F$17*MS168+$F$18*MS171),"")))</f>
        <v/>
      </c>
      <c r="MS168" s="18" t="str">
        <f t="shared" ref="MS168" si="57596">IF(AND(MS167&lt;&gt;"",MT167=""),MAX(MS167-$C$9,0),IF(MS167="","",IF(MR$7&gt;=$G167,$F$9*($F$17*MT168+$F$18*MT171),"")))</f>
        <v/>
      </c>
      <c r="MT168" s="18" t="str">
        <f t="shared" ref="MT168" si="57597">IF(AND(MT167&lt;&gt;"",MU167=""),MAX(MT167-$C$9,0),IF(MT167="","",IF(MS$7&gt;=$G167,$F$9*($F$17*MU168+$F$18*MU171),"")))</f>
        <v/>
      </c>
      <c r="MU168" s="18" t="str">
        <f t="shared" ref="MU168" si="57598">IF(AND(MU167&lt;&gt;"",MV167=""),MAX(MU167-$C$9,0),IF(MU167="","",IF(MT$7&gt;=$G167,$F$9*($F$17*MV168+$F$18*MV171),"")))</f>
        <v/>
      </c>
      <c r="MV168" s="18" t="str">
        <f t="shared" ref="MV168" si="57599">IF(AND(MV167&lt;&gt;"",MW167=""),MAX(MV167-$C$9,0),IF(MV167="","",IF(MU$7&gt;=$G167,$F$9*($F$17*MW168+$F$18*MW171),"")))</f>
        <v/>
      </c>
      <c r="MW168" s="18" t="str">
        <f t="shared" ref="MW168" si="57600">IF(AND(MW167&lt;&gt;"",MX167=""),MAX(MW167-$C$9,0),IF(MW167="","",IF(MV$7&gt;=$G167,$F$9*($F$17*MX168+$F$18*MX171),"")))</f>
        <v/>
      </c>
      <c r="MX168" s="18" t="str">
        <f t="shared" ref="MX168" si="57601">IF(AND(MX167&lt;&gt;"",MY167=""),MAX(MX167-$C$9,0),IF(MX167="","",IF(MW$7&gt;=$G167,$F$9*($F$17*MY168+$F$18*MY171),"")))</f>
        <v/>
      </c>
      <c r="MY168" s="18" t="str">
        <f t="shared" ref="MY168" si="57602">IF(AND(MY167&lt;&gt;"",MZ167=""),MAX(MY167-$C$9,0),IF(MY167="","",IF(MX$7&gt;=$G167,$F$9*($F$17*MZ168+$F$18*MZ171),"")))</f>
        <v/>
      </c>
      <c r="MZ168" s="18" t="str">
        <f t="shared" ref="MZ168" si="57603">IF(AND(MZ167&lt;&gt;"",NA167=""),MAX(MZ167-$C$9,0),IF(MZ167="","",IF(MY$7&gt;=$G167,$F$9*($F$17*NA168+$F$18*NA171),"")))</f>
        <v/>
      </c>
      <c r="NA168" s="18" t="str">
        <f t="shared" ref="NA168" si="57604">IF(AND(NA167&lt;&gt;"",NB167=""),MAX(NA167-$C$9,0),IF(NA167="","",IF(MZ$7&gt;=$G167,$F$9*($F$17*NB168+$F$18*NB171),"")))</f>
        <v/>
      </c>
      <c r="NB168" s="18" t="str">
        <f t="shared" ref="NB168" si="57605">IF(AND(NB167&lt;&gt;"",NC167=""),MAX(NB167-$C$9,0),IF(NB167="","",IF(NA$7&gt;=$G167,$F$9*($F$17*NC168+$F$18*NC171),"")))</f>
        <v/>
      </c>
      <c r="NC168" s="18" t="str">
        <f t="shared" ref="NC168" si="57606">IF(AND(NC167&lt;&gt;"",ND167=""),MAX(NC167-$C$9,0),IF(NC167="","",IF(NB$7&gt;=$G167,$F$9*($F$17*ND168+$F$18*ND171),"")))</f>
        <v/>
      </c>
      <c r="ND168" s="18" t="str">
        <f t="shared" ref="ND168" si="57607">IF(AND(ND167&lt;&gt;"",NE167=""),MAX(ND167-$C$9,0),IF(ND167="","",IF(NC$7&gt;=$G167,$F$9*($F$17*NE168+$F$18*NE171),"")))</f>
        <v/>
      </c>
      <c r="NE168" s="18" t="str">
        <f t="shared" ref="NE168" si="57608">IF(AND(NE167&lt;&gt;"",NF167=""),MAX(NE167-$C$9,0),IF(NE167="","",IF(ND$7&gt;=$G167,$F$9*($F$17*NF168+$F$18*NF171),"")))</f>
        <v/>
      </c>
      <c r="NF168" s="18" t="str">
        <f t="shared" ref="NF168" si="57609">IF(AND(NF167&lt;&gt;"",NG167=""),MAX(NF167-$C$9,0),IF(NF167="","",IF(NE$7&gt;=$G167,$F$9*($F$17*NG168+$F$18*NG171),"")))</f>
        <v/>
      </c>
      <c r="NG168" s="18" t="str">
        <f t="shared" ref="NG168" si="57610">IF(AND(NG167&lt;&gt;"",NH167=""),MAX(NG167-$C$9,0),IF(NG167="","",IF(NF$7&gt;=$G167,$F$9*($F$17*NH168+$F$18*NH171),"")))</f>
        <v/>
      </c>
      <c r="NH168" s="18" t="str">
        <f t="shared" ref="NH168" si="57611">IF(AND(NH167&lt;&gt;"",NI167=""),MAX(NH167-$C$9,0),IF(NH167="","",IF(NG$7&gt;=$G167,$F$9*($F$17*NI168+$F$18*NI171),"")))</f>
        <v/>
      </c>
      <c r="NI168" s="18" t="str">
        <f t="shared" ref="NI168" si="57612">IF(AND(NI167&lt;&gt;"",NJ167=""),MAX(NI167-$C$9,0),IF(NI167="","",IF(NH$7&gt;=$G167,$F$9*($F$17*NJ168+$F$18*NJ171),"")))</f>
        <v/>
      </c>
      <c r="NJ168" s="18" t="str">
        <f t="shared" ref="NJ168" si="57613">IF(AND(NJ167&lt;&gt;"",NK167=""),MAX(NJ167-$C$9,0),IF(NJ167="","",IF(NI$7&gt;=$G167,$F$9*($F$17*NK168+$F$18*NK171),"")))</f>
        <v/>
      </c>
      <c r="NK168" s="18" t="str">
        <f t="shared" ref="NK168" si="57614">IF(AND(NK167&lt;&gt;"",NL167=""),MAX(NK167-$C$9,0),IF(NK167="","",IF(NJ$7&gt;=$G167,$F$9*($F$17*NL168+$F$18*NL171),"")))</f>
        <v/>
      </c>
      <c r="NL168" s="18" t="str">
        <f t="shared" ref="NL168" si="57615">IF(AND(NL167&lt;&gt;"",NM167=""),MAX(NL167-$C$9,0),IF(NL167="","",IF(NK$7&gt;=$G167,$F$9*($F$17*NM168+$F$18*NM171),"")))</f>
        <v/>
      </c>
      <c r="NM168" s="18" t="str">
        <f t="shared" ref="NM168" si="57616">IF(AND(NM167&lt;&gt;"",NN167=""),MAX(NM167-$C$9,0),IF(NM167="","",IF(NL$7&gt;=$G167,$F$9*($F$17*NN168+$F$18*NN171),"")))</f>
        <v/>
      </c>
      <c r="NN168" s="18" t="str">
        <f t="shared" ref="NN168" si="57617">IF(AND(NN167&lt;&gt;"",NO167=""),MAX(NN167-$C$9,0),IF(NN167="","",IF(NM$7&gt;=$G167,$F$9*($F$17*NO168+$F$18*NO171),"")))</f>
        <v/>
      </c>
      <c r="NO168" s="18" t="str">
        <f t="shared" ref="NO168" si="57618">IF(AND(NO167&lt;&gt;"",NP167=""),MAX(NO167-$C$9,0),IF(NO167="","",IF(NN$7&gt;=$G167,$F$9*($F$17*NP168+$F$18*NP171),"")))</f>
        <v/>
      </c>
      <c r="NP168" s="18" t="str">
        <f t="shared" ref="NP168" si="57619">IF(AND(NP167&lt;&gt;"",NQ167=""),MAX(NP167-$C$9,0),IF(NP167="","",IF(NO$7&gt;=$G167,$F$9*($F$17*NQ168+$F$18*NQ171),"")))</f>
        <v/>
      </c>
      <c r="NQ168" s="18" t="str">
        <f t="shared" ref="NQ168" si="57620">IF(AND(NQ167&lt;&gt;"",NR167=""),MAX(NQ167-$C$9,0),IF(NQ167="","",IF(NP$7&gt;=$G167,$F$9*($F$17*NR168+$F$18*NR171),"")))</f>
        <v/>
      </c>
      <c r="NR168" s="18" t="str">
        <f t="shared" ref="NR168" si="57621">IF(AND(NR167&lt;&gt;"",NS167=""),MAX(NR167-$C$9,0),IF(NR167="","",IF(NQ$7&gt;=$G167,$F$9*($F$17*NS168+$F$18*NS171),"")))</f>
        <v/>
      </c>
      <c r="NS168" s="18" t="str">
        <f t="shared" ref="NS168" si="57622">IF(AND(NS167&lt;&gt;"",NT167=""),MAX(NS167-$C$9,0),IF(NS167="","",IF(NR$7&gt;=$G167,$F$9*($F$17*NT168+$F$18*NT171),"")))</f>
        <v/>
      </c>
      <c r="NT168" s="18" t="str">
        <f t="shared" ref="NT168" si="57623">IF(AND(NT167&lt;&gt;"",NU167=""),MAX(NT167-$C$9,0),IF(NT167="","",IF(NS$7&gt;=$G167,$F$9*($F$17*NU168+$F$18*NU171),"")))</f>
        <v/>
      </c>
      <c r="NU168" s="18" t="str">
        <f t="shared" ref="NU168" si="57624">IF(AND(NU167&lt;&gt;"",NV167=""),MAX(NU167-$C$9,0),IF(NU167="","",IF(NT$7&gt;=$G167,$F$9*($F$17*NV168+$F$18*NV171),"")))</f>
        <v/>
      </c>
      <c r="NV168" s="18" t="str">
        <f t="shared" ref="NV168" si="57625">IF(AND(NV167&lt;&gt;"",NW167=""),MAX(NV167-$C$9,0),IF(NV167="","",IF(NU$7&gt;=$G167,$F$9*($F$17*NW168+$F$18*NW171),"")))</f>
        <v/>
      </c>
      <c r="NW168" s="18" t="str">
        <f t="shared" ref="NW168" si="57626">IF(AND(NW167&lt;&gt;"",NX167=""),MAX(NW167-$C$9,0),IF(NW167="","",IF(NV$7&gt;=$G167,$F$9*($F$17*NX168+$F$18*NX171),"")))</f>
        <v/>
      </c>
      <c r="NX168" s="18" t="str">
        <f t="shared" ref="NX168" si="57627">IF(AND(NX167&lt;&gt;"",NY167=""),MAX(NX167-$C$9,0),IF(NX167="","",IF(NW$7&gt;=$G167,$F$9*($F$17*NY168+$F$18*NY171),"")))</f>
        <v/>
      </c>
      <c r="NY168" s="18" t="str">
        <f t="shared" ref="NY168" si="57628">IF(AND(NY167&lt;&gt;"",NZ167=""),MAX(NY167-$C$9,0),IF(NY167="","",IF(NX$7&gt;=$G167,$F$9*($F$17*NZ168+$F$18*NZ171),"")))</f>
        <v/>
      </c>
      <c r="NZ168" s="18" t="str">
        <f t="shared" ref="NZ168" si="57629">IF(AND(NZ167&lt;&gt;"",OA167=""),MAX(NZ167-$C$9,0),IF(NZ167="","",IF(NY$7&gt;=$G167,$F$9*($F$17*OA168+$F$18*OA171),"")))</f>
        <v/>
      </c>
      <c r="OA168" s="18" t="str">
        <f t="shared" ref="OA168" si="57630">IF(AND(OA167&lt;&gt;"",OB167=""),MAX(OA167-$C$9,0),IF(OA167="","",IF(NZ$7&gt;=$G167,$F$9*($F$17*OB168+$F$18*OB171),"")))</f>
        <v/>
      </c>
    </row>
    <row r="169" spans="7:391" x14ac:dyDescent="0.3">
      <c r="H169" s="18"/>
      <c r="I169" s="18" t="str">
        <f t="shared" ref="I169:BS169" si="57631">IF(AND(I167&lt;&gt;"",J167=""),MAX($C$9-I167,0),IF(I167="","",IF(I$7&gt;=$G167,$F$9*($F$17*J169+$F$18*J172),"")))</f>
        <v/>
      </c>
      <c r="J169" s="18" t="str">
        <f t="shared" si="57631"/>
        <v/>
      </c>
      <c r="K169" s="18" t="str">
        <f t="shared" si="57631"/>
        <v/>
      </c>
      <c r="L169" s="18" t="str">
        <f t="shared" si="57631"/>
        <v/>
      </c>
      <c r="M169" s="18" t="str">
        <f t="shared" si="57631"/>
        <v/>
      </c>
      <c r="N169" s="18" t="str">
        <f t="shared" si="57631"/>
        <v/>
      </c>
      <c r="O169" s="18" t="str">
        <f t="shared" si="57631"/>
        <v/>
      </c>
      <c r="P169" s="18" t="str">
        <f t="shared" si="57631"/>
        <v/>
      </c>
      <c r="Q169" s="18" t="str">
        <f t="shared" si="57631"/>
        <v/>
      </c>
      <c r="R169" s="18" t="str">
        <f t="shared" si="57631"/>
        <v/>
      </c>
      <c r="S169" s="18" t="str">
        <f t="shared" si="57631"/>
        <v/>
      </c>
      <c r="T169" s="18" t="str">
        <f t="shared" si="57631"/>
        <v/>
      </c>
      <c r="U169" s="18" t="str">
        <f t="shared" si="57631"/>
        <v/>
      </c>
      <c r="V169" s="18" t="str">
        <f t="shared" si="57631"/>
        <v/>
      </c>
      <c r="W169" s="18" t="str">
        <f t="shared" si="57631"/>
        <v/>
      </c>
      <c r="X169" s="18" t="str">
        <f t="shared" si="57631"/>
        <v/>
      </c>
      <c r="Y169" s="18" t="str">
        <f t="shared" si="57631"/>
        <v/>
      </c>
      <c r="Z169" s="18" t="str">
        <f t="shared" si="57631"/>
        <v/>
      </c>
      <c r="AA169" s="18" t="str">
        <f t="shared" si="57631"/>
        <v/>
      </c>
      <c r="AB169" s="18" t="str">
        <f t="shared" si="57631"/>
        <v/>
      </c>
      <c r="AC169" s="18" t="str">
        <f t="shared" si="57631"/>
        <v/>
      </c>
      <c r="AD169" s="18" t="str">
        <f t="shared" si="57631"/>
        <v/>
      </c>
      <c r="AE169" s="18" t="str">
        <f t="shared" si="57631"/>
        <v/>
      </c>
      <c r="AF169" s="18" t="str">
        <f t="shared" si="57631"/>
        <v/>
      </c>
      <c r="AG169" s="18" t="str">
        <f t="shared" si="57631"/>
        <v/>
      </c>
      <c r="AH169" s="18" t="str">
        <f t="shared" si="57631"/>
        <v/>
      </c>
      <c r="AI169" s="18" t="str">
        <f t="shared" si="57631"/>
        <v/>
      </c>
      <c r="AJ169" s="18" t="str">
        <f t="shared" si="57631"/>
        <v/>
      </c>
      <c r="AK169" s="18" t="str">
        <f t="shared" si="57631"/>
        <v/>
      </c>
      <c r="AL169" s="18" t="str">
        <f t="shared" si="57631"/>
        <v/>
      </c>
      <c r="AM169" s="18" t="str">
        <f t="shared" si="57631"/>
        <v/>
      </c>
      <c r="AN169" s="18" t="str">
        <f t="shared" si="57631"/>
        <v/>
      </c>
      <c r="AO169" s="18" t="str">
        <f t="shared" si="57631"/>
        <v/>
      </c>
      <c r="AP169" s="18" t="str">
        <f t="shared" si="57631"/>
        <v/>
      </c>
      <c r="AQ169" s="18" t="str">
        <f t="shared" si="57631"/>
        <v/>
      </c>
      <c r="AR169" s="18" t="str">
        <f t="shared" si="57631"/>
        <v/>
      </c>
      <c r="AS169" s="18" t="str">
        <f t="shared" si="57631"/>
        <v/>
      </c>
      <c r="AT169" s="18" t="str">
        <f t="shared" si="57631"/>
        <v/>
      </c>
      <c r="AU169" s="18" t="str">
        <f t="shared" si="57631"/>
        <v/>
      </c>
      <c r="AV169" s="18" t="str">
        <f t="shared" si="57631"/>
        <v/>
      </c>
      <c r="AW169" s="18" t="str">
        <f t="shared" si="57631"/>
        <v/>
      </c>
      <c r="AX169" s="18" t="str">
        <f t="shared" si="57631"/>
        <v/>
      </c>
      <c r="AY169" s="18" t="str">
        <f t="shared" si="57631"/>
        <v/>
      </c>
      <c r="AZ169" s="18" t="str">
        <f t="shared" si="57631"/>
        <v/>
      </c>
      <c r="BA169" s="18" t="str">
        <f t="shared" si="57631"/>
        <v/>
      </c>
      <c r="BB169" s="18" t="str">
        <f t="shared" si="57631"/>
        <v/>
      </c>
      <c r="BC169" s="18" t="str">
        <f t="shared" si="57631"/>
        <v/>
      </c>
      <c r="BD169" s="18" t="str">
        <f t="shared" si="57631"/>
        <v/>
      </c>
      <c r="BE169" s="18" t="str">
        <f t="shared" si="57631"/>
        <v/>
      </c>
      <c r="BF169" s="18" t="str">
        <f t="shared" si="57631"/>
        <v/>
      </c>
      <c r="BG169" s="18" t="str">
        <f t="shared" si="57631"/>
        <v/>
      </c>
      <c r="BH169" s="18" t="str">
        <f t="shared" si="57631"/>
        <v/>
      </c>
      <c r="BI169" s="18">
        <f t="shared" si="57631"/>
        <v>72.484108280510839</v>
      </c>
      <c r="BJ169" s="18">
        <f t="shared" si="57631"/>
        <v>71.831039748260295</v>
      </c>
      <c r="BK169" s="18">
        <f t="shared" si="57631"/>
        <v>71.16094105514766</v>
      </c>
      <c r="BL169" s="18">
        <f t="shared" si="57631"/>
        <v>70.473380981057744</v>
      </c>
      <c r="BM169" s="18">
        <f t="shared" si="57631"/>
        <v>69.767917389466277</v>
      </c>
      <c r="BN169" s="18">
        <f t="shared" si="57631"/>
        <v>69.044096951089656</v>
      </c>
      <c r="BO169" s="18">
        <f t="shared" si="57631"/>
        <v>68.301454860538925</v>
      </c>
      <c r="BP169" s="18">
        <f t="shared" si="57631"/>
        <v>67.53951454580077</v>
      </c>
      <c r="BQ169" s="18">
        <f t="shared" si="57631"/>
        <v>66.757787370363971</v>
      </c>
      <c r="BR169" s="18">
        <f t="shared" si="57631"/>
        <v>65.955772327805207</v>
      </c>
      <c r="BS169" s="18">
        <f t="shared" si="57631"/>
        <v>65.132955728643253</v>
      </c>
      <c r="BT169" s="18">
        <f t="shared" ref="BT169:DD169" si="57632">IF(AND(BT167&lt;&gt;"",BU167=""),MAX($C$9-BT167,0),IF(BT167="","",IF(BT$7&gt;=$G167,$F$9*($F$17*BU169+$F$18*BU172),"")))</f>
        <v>64.28881087926581</v>
      </c>
      <c r="BU169" s="18">
        <f t="shared" si="57632"/>
        <v>63.422797752728357</v>
      </c>
      <c r="BV169" s="18">
        <f t="shared" si="57632"/>
        <v>62.53436265121924</v>
      </c>
      <c r="BW169" s="18">
        <f t="shared" si="57632"/>
        <v>61.622937859980027</v>
      </c>
      <c r="BX169" s="18">
        <f t="shared" si="57632"/>
        <v>60.687941292464778</v>
      </c>
      <c r="BY169" s="18">
        <f t="shared" si="57632"/>
        <v>59.728776126516564</v>
      </c>
      <c r="BZ169" s="18">
        <f t="shared" si="57632"/>
        <v>58.744830431333618</v>
      </c>
      <c r="CA169" s="18">
        <f t="shared" si="57632"/>
        <v>57.735476784992244</v>
      </c>
      <c r="CB169" s="18">
        <f t="shared" si="57632"/>
        <v>56.700071882287119</v>
      </c>
      <c r="CC169" s="18">
        <f t="shared" si="57632"/>
        <v>55.637956132644199</v>
      </c>
      <c r="CD169" s="18">
        <f t="shared" si="57632"/>
        <v>54.548453247854518</v>
      </c>
      <c r="CE169" s="18">
        <f t="shared" si="57632"/>
        <v>53.430869819371658</v>
      </c>
      <c r="CF169" s="18">
        <f t="shared" si="57632"/>
        <v>52.28449488490827</v>
      </c>
      <c r="CG169" s="18">
        <f t="shared" si="57632"/>
        <v>51.108599484061003</v>
      </c>
      <c r="CH169" s="18">
        <f t="shared" si="57632"/>
        <v>49.902436202686069</v>
      </c>
      <c r="CI169" s="18">
        <f t="shared" si="57632"/>
        <v>48.665238705740556</v>
      </c>
      <c r="CJ169" s="18">
        <f t="shared" si="57632"/>
        <v>47.396221258297565</v>
      </c>
      <c r="CK169" s="18">
        <f t="shared" si="57632"/>
        <v>46.094578234435808</v>
      </c>
      <c r="CL169" s="18">
        <f t="shared" si="57632"/>
        <v>44.759483613696716</v>
      </c>
      <c r="CM169" s="18">
        <f t="shared" si="57632"/>
        <v>43.390090464794213</v>
      </c>
      <c r="CN169" s="18">
        <f t="shared" si="57632"/>
        <v>41.985530416254647</v>
      </c>
      <c r="CO169" s="18">
        <f t="shared" si="57632"/>
        <v>40.544913113655817</v>
      </c>
      <c r="CP169" s="18">
        <f t="shared" si="57632"/>
        <v>39.067325663125978</v>
      </c>
      <c r="CQ169" s="18">
        <f t="shared" si="57632"/>
        <v>37.55183206075499</v>
      </c>
      <c r="CR169" s="18">
        <f t="shared" si="57632"/>
        <v>35.997472607560866</v>
      </c>
      <c r="CS169" s="18">
        <f t="shared" si="57632"/>
        <v>34.403263309646192</v>
      </c>
      <c r="CT169" s="18">
        <f t="shared" si="57632"/>
        <v>32.768195263169403</v>
      </c>
      <c r="CU169" s="18">
        <f t="shared" si="57632"/>
        <v>31.09123402374653</v>
      </c>
      <c r="CV169" s="18">
        <f t="shared" si="57632"/>
        <v>29.371318959889315</v>
      </c>
      <c r="CW169" s="18">
        <f t="shared" si="57632"/>
        <v>27.607362590075478</v>
      </c>
      <c r="CX169" s="18">
        <f t="shared" si="57632"/>
        <v>25.798249903036886</v>
      </c>
      <c r="CY169" s="18">
        <f t="shared" si="57632"/>
        <v>23.942837660840695</v>
      </c>
      <c r="CZ169" s="18">
        <f t="shared" si="57632"/>
        <v>22.039953684327937</v>
      </c>
      <c r="DA169" s="18">
        <f t="shared" si="57632"/>
        <v>20.088396120462892</v>
      </c>
      <c r="DB169" s="18">
        <f t="shared" si="57632"/>
        <v>18.086932691135313</v>
      </c>
      <c r="DC169" s="18">
        <f t="shared" si="57632"/>
        <v>16.034299922945994</v>
      </c>
      <c r="DD169" s="18">
        <f t="shared" si="57632"/>
        <v>13.929202357494276</v>
      </c>
      <c r="DE169" s="18" t="str">
        <f t="shared" ref="DE169:EF169" si="57633">IF(AND(DE167&lt;&gt;"",DF167=""),MAX($C$9-DE167,0),IF(DE167="","",IF(DD$7&gt;=$G167,$F$9*($F$17*DF169+$F$18*DF172),"")))</f>
        <v/>
      </c>
      <c r="DF169" s="18" t="str">
        <f t="shared" si="57633"/>
        <v/>
      </c>
      <c r="DG169" s="18" t="str">
        <f t="shared" si="57633"/>
        <v/>
      </c>
      <c r="DH169" s="18" t="str">
        <f t="shared" si="57633"/>
        <v/>
      </c>
      <c r="DI169" s="18" t="str">
        <f t="shared" si="57633"/>
        <v/>
      </c>
      <c r="DJ169" s="18" t="str">
        <f t="shared" si="57633"/>
        <v/>
      </c>
      <c r="DK169" s="18" t="str">
        <f t="shared" si="57633"/>
        <v/>
      </c>
      <c r="DL169" s="18" t="str">
        <f t="shared" si="57633"/>
        <v/>
      </c>
      <c r="DM169" s="18" t="str">
        <f t="shared" si="57633"/>
        <v/>
      </c>
      <c r="DN169" s="18" t="str">
        <f t="shared" si="57633"/>
        <v/>
      </c>
      <c r="DO169" s="18" t="str">
        <f t="shared" si="57633"/>
        <v/>
      </c>
      <c r="DP169" s="18" t="str">
        <f t="shared" si="57633"/>
        <v/>
      </c>
      <c r="DQ169" s="18" t="str">
        <f t="shared" si="57633"/>
        <v/>
      </c>
      <c r="DR169" s="18" t="str">
        <f t="shared" si="57633"/>
        <v/>
      </c>
      <c r="DS169" s="18" t="str">
        <f t="shared" si="57633"/>
        <v/>
      </c>
      <c r="DT169" s="18" t="str">
        <f t="shared" si="57633"/>
        <v/>
      </c>
      <c r="DU169" s="18" t="str">
        <f t="shared" si="57633"/>
        <v/>
      </c>
      <c r="DV169" s="18" t="str">
        <f t="shared" si="57633"/>
        <v/>
      </c>
      <c r="DW169" s="18" t="str">
        <f t="shared" si="57633"/>
        <v/>
      </c>
      <c r="DX169" s="18" t="str">
        <f t="shared" si="57633"/>
        <v/>
      </c>
      <c r="DY169" s="18" t="str">
        <f t="shared" si="57633"/>
        <v/>
      </c>
      <c r="DZ169" s="18" t="str">
        <f t="shared" si="57633"/>
        <v/>
      </c>
      <c r="EA169" s="18" t="str">
        <f t="shared" si="57633"/>
        <v/>
      </c>
      <c r="EB169" s="18" t="str">
        <f t="shared" si="57633"/>
        <v/>
      </c>
      <c r="EC169" s="18" t="str">
        <f t="shared" si="57633"/>
        <v/>
      </c>
      <c r="ED169" s="18" t="str">
        <f t="shared" si="57633"/>
        <v/>
      </c>
      <c r="EE169" s="18" t="str">
        <f t="shared" si="57633"/>
        <v/>
      </c>
      <c r="EF169" s="18" t="str">
        <f t="shared" si="57633"/>
        <v/>
      </c>
      <c r="EG169" s="18" t="str">
        <f t="shared" ref="EG169:GR169" si="57634">IF(AND(EG167&lt;&gt;"",EH167=""),MAX($C$9-EG167,0),IF(EG167="","",IF(EF$7&gt;=$G167,$F$9*($F$17*EH169+$F$18*EH172),"")))</f>
        <v/>
      </c>
      <c r="EH169" s="18" t="str">
        <f t="shared" si="57634"/>
        <v/>
      </c>
      <c r="EI169" s="18" t="str">
        <f t="shared" si="57634"/>
        <v/>
      </c>
      <c r="EJ169" s="18" t="str">
        <f t="shared" si="57634"/>
        <v/>
      </c>
      <c r="EK169" s="18" t="str">
        <f t="shared" si="57634"/>
        <v/>
      </c>
      <c r="EL169" s="18" t="str">
        <f t="shared" si="57634"/>
        <v/>
      </c>
      <c r="EM169" s="18" t="str">
        <f t="shared" si="57634"/>
        <v/>
      </c>
      <c r="EN169" s="18" t="str">
        <f t="shared" si="57634"/>
        <v/>
      </c>
      <c r="EO169" s="18" t="str">
        <f t="shared" si="57634"/>
        <v/>
      </c>
      <c r="EP169" s="18" t="str">
        <f t="shared" si="57634"/>
        <v/>
      </c>
      <c r="EQ169" s="18" t="str">
        <f t="shared" si="57634"/>
        <v/>
      </c>
      <c r="ER169" s="18" t="str">
        <f t="shared" si="57634"/>
        <v/>
      </c>
      <c r="ES169" s="18" t="str">
        <f t="shared" si="57634"/>
        <v/>
      </c>
      <c r="ET169" s="18" t="str">
        <f t="shared" si="57634"/>
        <v/>
      </c>
      <c r="EU169" s="18" t="str">
        <f t="shared" si="57634"/>
        <v/>
      </c>
      <c r="EV169" s="18" t="str">
        <f t="shared" si="57634"/>
        <v/>
      </c>
      <c r="EW169" s="18" t="str">
        <f t="shared" si="57634"/>
        <v/>
      </c>
      <c r="EX169" s="18" t="str">
        <f t="shared" si="57634"/>
        <v/>
      </c>
      <c r="EY169" s="18" t="str">
        <f t="shared" si="57634"/>
        <v/>
      </c>
      <c r="EZ169" s="18" t="str">
        <f t="shared" si="57634"/>
        <v/>
      </c>
      <c r="FA169" s="18" t="str">
        <f t="shared" si="57634"/>
        <v/>
      </c>
      <c r="FB169" s="18" t="str">
        <f t="shared" si="57634"/>
        <v/>
      </c>
      <c r="FC169" s="18" t="str">
        <f t="shared" si="57634"/>
        <v/>
      </c>
      <c r="FD169" s="18" t="str">
        <f t="shared" si="57634"/>
        <v/>
      </c>
      <c r="FE169" s="18" t="str">
        <f t="shared" si="57634"/>
        <v/>
      </c>
      <c r="FF169" s="18" t="str">
        <f t="shared" si="57634"/>
        <v/>
      </c>
      <c r="FG169" s="18" t="str">
        <f t="shared" si="57634"/>
        <v/>
      </c>
      <c r="FH169" s="18" t="str">
        <f t="shared" si="57634"/>
        <v/>
      </c>
      <c r="FI169" s="18" t="str">
        <f t="shared" si="57634"/>
        <v/>
      </c>
      <c r="FJ169" s="18" t="str">
        <f t="shared" si="57634"/>
        <v/>
      </c>
      <c r="FK169" s="18" t="str">
        <f t="shared" si="57634"/>
        <v/>
      </c>
      <c r="FL169" s="18" t="str">
        <f t="shared" si="57634"/>
        <v/>
      </c>
      <c r="FM169" s="18" t="str">
        <f t="shared" si="57634"/>
        <v/>
      </c>
      <c r="FN169" s="18" t="str">
        <f t="shared" si="57634"/>
        <v/>
      </c>
      <c r="FO169" s="18" t="str">
        <f t="shared" si="57634"/>
        <v/>
      </c>
      <c r="FP169" s="18" t="str">
        <f t="shared" si="57634"/>
        <v/>
      </c>
      <c r="FQ169" s="18" t="str">
        <f t="shared" si="57634"/>
        <v/>
      </c>
      <c r="FR169" s="18" t="str">
        <f t="shared" si="57634"/>
        <v/>
      </c>
      <c r="FS169" s="18" t="str">
        <f t="shared" si="57634"/>
        <v/>
      </c>
      <c r="FT169" s="18" t="str">
        <f t="shared" si="57634"/>
        <v/>
      </c>
      <c r="FU169" s="18" t="str">
        <f t="shared" si="57634"/>
        <v/>
      </c>
      <c r="FV169" s="18" t="str">
        <f t="shared" si="57634"/>
        <v/>
      </c>
      <c r="FW169" s="18" t="str">
        <f t="shared" si="57634"/>
        <v/>
      </c>
      <c r="FX169" s="18" t="str">
        <f t="shared" si="57634"/>
        <v/>
      </c>
      <c r="FY169" s="18" t="str">
        <f t="shared" si="57634"/>
        <v/>
      </c>
      <c r="FZ169" s="18" t="str">
        <f t="shared" si="57634"/>
        <v/>
      </c>
      <c r="GA169" s="18" t="str">
        <f t="shared" si="57634"/>
        <v/>
      </c>
      <c r="GB169" s="18" t="str">
        <f t="shared" si="57634"/>
        <v/>
      </c>
      <c r="GC169" s="18" t="str">
        <f t="shared" si="57634"/>
        <v/>
      </c>
      <c r="GD169" s="18" t="str">
        <f t="shared" si="57634"/>
        <v/>
      </c>
      <c r="GE169" s="18" t="str">
        <f t="shared" si="57634"/>
        <v/>
      </c>
      <c r="GF169" s="18" t="str">
        <f t="shared" si="57634"/>
        <v/>
      </c>
      <c r="GG169" s="18" t="str">
        <f t="shared" si="57634"/>
        <v/>
      </c>
      <c r="GH169" s="18" t="str">
        <f t="shared" si="57634"/>
        <v/>
      </c>
      <c r="GI169" s="18" t="str">
        <f t="shared" si="57634"/>
        <v/>
      </c>
      <c r="GJ169" s="18" t="str">
        <f t="shared" si="57634"/>
        <v/>
      </c>
      <c r="GK169" s="18" t="str">
        <f t="shared" si="57634"/>
        <v/>
      </c>
      <c r="GL169" s="18" t="str">
        <f t="shared" si="57634"/>
        <v/>
      </c>
      <c r="GM169" s="18" t="str">
        <f t="shared" si="57634"/>
        <v/>
      </c>
      <c r="GN169" s="18" t="str">
        <f t="shared" si="57634"/>
        <v/>
      </c>
      <c r="GO169" s="18" t="str">
        <f t="shared" si="57634"/>
        <v/>
      </c>
      <c r="GP169" s="18" t="str">
        <f t="shared" si="57634"/>
        <v/>
      </c>
      <c r="GQ169" s="18" t="str">
        <f t="shared" si="57634"/>
        <v/>
      </c>
      <c r="GR169" s="18" t="str">
        <f t="shared" si="57634"/>
        <v/>
      </c>
      <c r="GS169" s="18" t="str">
        <f t="shared" ref="GS169:JD169" si="57635">IF(AND(GS167&lt;&gt;"",GT167=""),MAX($C$9-GS167,0),IF(GS167="","",IF(GR$7&gt;=$G167,$F$9*($F$17*GT169+$F$18*GT172),"")))</f>
        <v/>
      </c>
      <c r="GT169" s="18" t="str">
        <f t="shared" si="57635"/>
        <v/>
      </c>
      <c r="GU169" s="18" t="str">
        <f t="shared" si="57635"/>
        <v/>
      </c>
      <c r="GV169" s="18" t="str">
        <f t="shared" si="57635"/>
        <v/>
      </c>
      <c r="GW169" s="18" t="str">
        <f t="shared" si="57635"/>
        <v/>
      </c>
      <c r="GX169" s="18" t="str">
        <f t="shared" si="57635"/>
        <v/>
      </c>
      <c r="GY169" s="18" t="str">
        <f t="shared" si="57635"/>
        <v/>
      </c>
      <c r="GZ169" s="18" t="str">
        <f t="shared" si="57635"/>
        <v/>
      </c>
      <c r="HA169" s="18" t="str">
        <f t="shared" si="57635"/>
        <v/>
      </c>
      <c r="HB169" s="18" t="str">
        <f t="shared" si="57635"/>
        <v/>
      </c>
      <c r="HC169" s="18" t="str">
        <f t="shared" si="57635"/>
        <v/>
      </c>
      <c r="HD169" s="18" t="str">
        <f t="shared" si="57635"/>
        <v/>
      </c>
      <c r="HE169" s="18" t="str">
        <f t="shared" si="57635"/>
        <v/>
      </c>
      <c r="HF169" s="18" t="str">
        <f t="shared" si="57635"/>
        <v/>
      </c>
      <c r="HG169" s="18" t="str">
        <f t="shared" si="57635"/>
        <v/>
      </c>
      <c r="HH169" s="18" t="str">
        <f t="shared" si="57635"/>
        <v/>
      </c>
      <c r="HI169" s="18" t="str">
        <f t="shared" si="57635"/>
        <v/>
      </c>
      <c r="HJ169" s="18" t="str">
        <f t="shared" si="57635"/>
        <v/>
      </c>
      <c r="HK169" s="18" t="str">
        <f t="shared" si="57635"/>
        <v/>
      </c>
      <c r="HL169" s="18" t="str">
        <f t="shared" si="57635"/>
        <v/>
      </c>
      <c r="HM169" s="18" t="str">
        <f t="shared" si="57635"/>
        <v/>
      </c>
      <c r="HN169" s="18" t="str">
        <f t="shared" si="57635"/>
        <v/>
      </c>
      <c r="HO169" s="18" t="str">
        <f t="shared" si="57635"/>
        <v/>
      </c>
      <c r="HP169" s="18" t="str">
        <f t="shared" si="57635"/>
        <v/>
      </c>
      <c r="HQ169" s="18" t="str">
        <f t="shared" si="57635"/>
        <v/>
      </c>
      <c r="HR169" s="18" t="str">
        <f t="shared" si="57635"/>
        <v/>
      </c>
      <c r="HS169" s="18" t="str">
        <f t="shared" si="57635"/>
        <v/>
      </c>
      <c r="HT169" s="18" t="str">
        <f t="shared" si="57635"/>
        <v/>
      </c>
      <c r="HU169" s="18" t="str">
        <f t="shared" si="57635"/>
        <v/>
      </c>
      <c r="HV169" s="18" t="str">
        <f t="shared" si="57635"/>
        <v/>
      </c>
      <c r="HW169" s="18" t="str">
        <f t="shared" si="57635"/>
        <v/>
      </c>
      <c r="HX169" s="18" t="str">
        <f t="shared" si="57635"/>
        <v/>
      </c>
      <c r="HY169" s="18" t="str">
        <f t="shared" si="57635"/>
        <v/>
      </c>
      <c r="HZ169" s="18" t="str">
        <f t="shared" si="57635"/>
        <v/>
      </c>
      <c r="IA169" s="18" t="str">
        <f t="shared" si="57635"/>
        <v/>
      </c>
      <c r="IB169" s="18" t="str">
        <f t="shared" si="57635"/>
        <v/>
      </c>
      <c r="IC169" s="18" t="str">
        <f t="shared" si="57635"/>
        <v/>
      </c>
      <c r="ID169" s="18" t="str">
        <f t="shared" si="57635"/>
        <v/>
      </c>
      <c r="IE169" s="18" t="str">
        <f t="shared" si="57635"/>
        <v/>
      </c>
      <c r="IF169" s="18" t="str">
        <f t="shared" si="57635"/>
        <v/>
      </c>
      <c r="IG169" s="18" t="str">
        <f t="shared" si="57635"/>
        <v/>
      </c>
      <c r="IH169" s="18" t="str">
        <f t="shared" si="57635"/>
        <v/>
      </c>
      <c r="II169" s="18" t="str">
        <f t="shared" si="57635"/>
        <v/>
      </c>
      <c r="IJ169" s="18" t="str">
        <f t="shared" si="57635"/>
        <v/>
      </c>
      <c r="IK169" s="18" t="str">
        <f t="shared" si="57635"/>
        <v/>
      </c>
      <c r="IL169" s="18" t="str">
        <f t="shared" si="57635"/>
        <v/>
      </c>
      <c r="IM169" s="18" t="str">
        <f t="shared" si="57635"/>
        <v/>
      </c>
      <c r="IN169" s="18" t="str">
        <f t="shared" si="57635"/>
        <v/>
      </c>
      <c r="IO169" s="18" t="str">
        <f t="shared" si="57635"/>
        <v/>
      </c>
      <c r="IP169" s="18" t="str">
        <f t="shared" si="57635"/>
        <v/>
      </c>
      <c r="IQ169" s="18" t="str">
        <f t="shared" si="57635"/>
        <v/>
      </c>
      <c r="IR169" s="18" t="str">
        <f t="shared" si="57635"/>
        <v/>
      </c>
      <c r="IS169" s="18" t="str">
        <f t="shared" si="57635"/>
        <v/>
      </c>
      <c r="IT169" s="18" t="str">
        <f t="shared" si="57635"/>
        <v/>
      </c>
      <c r="IU169" s="18" t="str">
        <f t="shared" si="57635"/>
        <v/>
      </c>
      <c r="IV169" s="18" t="str">
        <f t="shared" si="57635"/>
        <v/>
      </c>
      <c r="IW169" s="18" t="str">
        <f t="shared" si="57635"/>
        <v/>
      </c>
      <c r="IX169" s="18" t="str">
        <f t="shared" si="57635"/>
        <v/>
      </c>
      <c r="IY169" s="18" t="str">
        <f t="shared" si="57635"/>
        <v/>
      </c>
      <c r="IZ169" s="18" t="str">
        <f t="shared" si="57635"/>
        <v/>
      </c>
      <c r="JA169" s="18" t="str">
        <f t="shared" si="57635"/>
        <v/>
      </c>
      <c r="JB169" s="18" t="str">
        <f t="shared" si="57635"/>
        <v/>
      </c>
      <c r="JC169" s="18" t="str">
        <f t="shared" si="57635"/>
        <v/>
      </c>
      <c r="JD169" s="18" t="str">
        <f t="shared" si="57635"/>
        <v/>
      </c>
      <c r="JE169" s="18" t="str">
        <f t="shared" ref="JE169:LP169" si="57636">IF(AND(JE167&lt;&gt;"",JF167=""),MAX($C$9-JE167,0),IF(JE167="","",IF(JD$7&gt;=$G167,$F$9*($F$17*JF169+$F$18*JF172),"")))</f>
        <v/>
      </c>
      <c r="JF169" s="18" t="str">
        <f t="shared" si="57636"/>
        <v/>
      </c>
      <c r="JG169" s="18" t="str">
        <f t="shared" si="57636"/>
        <v/>
      </c>
      <c r="JH169" s="18" t="str">
        <f t="shared" si="57636"/>
        <v/>
      </c>
      <c r="JI169" s="18" t="str">
        <f t="shared" si="57636"/>
        <v/>
      </c>
      <c r="JJ169" s="18" t="str">
        <f t="shared" si="57636"/>
        <v/>
      </c>
      <c r="JK169" s="18" t="str">
        <f t="shared" si="57636"/>
        <v/>
      </c>
      <c r="JL169" s="18" t="str">
        <f t="shared" si="57636"/>
        <v/>
      </c>
      <c r="JM169" s="18" t="str">
        <f t="shared" si="57636"/>
        <v/>
      </c>
      <c r="JN169" s="18" t="str">
        <f t="shared" si="57636"/>
        <v/>
      </c>
      <c r="JO169" s="18" t="str">
        <f t="shared" si="57636"/>
        <v/>
      </c>
      <c r="JP169" s="18" t="str">
        <f t="shared" si="57636"/>
        <v/>
      </c>
      <c r="JQ169" s="18" t="str">
        <f t="shared" si="57636"/>
        <v/>
      </c>
      <c r="JR169" s="18" t="str">
        <f t="shared" si="57636"/>
        <v/>
      </c>
      <c r="JS169" s="18" t="str">
        <f t="shared" si="57636"/>
        <v/>
      </c>
      <c r="JT169" s="18" t="str">
        <f t="shared" si="57636"/>
        <v/>
      </c>
      <c r="JU169" s="18" t="str">
        <f t="shared" si="57636"/>
        <v/>
      </c>
      <c r="JV169" s="18" t="str">
        <f t="shared" si="57636"/>
        <v/>
      </c>
      <c r="JW169" s="18" t="str">
        <f t="shared" si="57636"/>
        <v/>
      </c>
      <c r="JX169" s="18" t="str">
        <f t="shared" si="57636"/>
        <v/>
      </c>
      <c r="JY169" s="18" t="str">
        <f t="shared" si="57636"/>
        <v/>
      </c>
      <c r="JZ169" s="18" t="str">
        <f t="shared" si="57636"/>
        <v/>
      </c>
      <c r="KA169" s="18" t="str">
        <f t="shared" si="57636"/>
        <v/>
      </c>
      <c r="KB169" s="18" t="str">
        <f t="shared" si="57636"/>
        <v/>
      </c>
      <c r="KC169" s="18" t="str">
        <f t="shared" si="57636"/>
        <v/>
      </c>
      <c r="KD169" s="18" t="str">
        <f t="shared" si="57636"/>
        <v/>
      </c>
      <c r="KE169" s="18" t="str">
        <f t="shared" si="57636"/>
        <v/>
      </c>
      <c r="KF169" s="18" t="str">
        <f t="shared" si="57636"/>
        <v/>
      </c>
      <c r="KG169" s="18" t="str">
        <f t="shared" si="57636"/>
        <v/>
      </c>
      <c r="KH169" s="18" t="str">
        <f t="shared" si="57636"/>
        <v/>
      </c>
      <c r="KI169" s="18" t="str">
        <f t="shared" si="57636"/>
        <v/>
      </c>
      <c r="KJ169" s="18" t="str">
        <f t="shared" si="57636"/>
        <v/>
      </c>
      <c r="KK169" s="18" t="str">
        <f t="shared" si="57636"/>
        <v/>
      </c>
      <c r="KL169" s="18" t="str">
        <f t="shared" si="57636"/>
        <v/>
      </c>
      <c r="KM169" s="18" t="str">
        <f t="shared" si="57636"/>
        <v/>
      </c>
      <c r="KN169" s="18" t="str">
        <f t="shared" si="57636"/>
        <v/>
      </c>
      <c r="KO169" s="18" t="str">
        <f t="shared" si="57636"/>
        <v/>
      </c>
      <c r="KP169" s="18" t="str">
        <f t="shared" si="57636"/>
        <v/>
      </c>
      <c r="KQ169" s="18" t="str">
        <f t="shared" si="57636"/>
        <v/>
      </c>
      <c r="KR169" s="18" t="str">
        <f t="shared" si="57636"/>
        <v/>
      </c>
      <c r="KS169" s="18" t="str">
        <f t="shared" si="57636"/>
        <v/>
      </c>
      <c r="KT169" s="18" t="str">
        <f t="shared" si="57636"/>
        <v/>
      </c>
      <c r="KU169" s="18" t="str">
        <f t="shared" si="57636"/>
        <v/>
      </c>
      <c r="KV169" s="18" t="str">
        <f t="shared" si="57636"/>
        <v/>
      </c>
      <c r="KW169" s="18" t="str">
        <f t="shared" si="57636"/>
        <v/>
      </c>
      <c r="KX169" s="18" t="str">
        <f t="shared" si="57636"/>
        <v/>
      </c>
      <c r="KY169" s="18" t="str">
        <f t="shared" si="57636"/>
        <v/>
      </c>
      <c r="KZ169" s="18" t="str">
        <f t="shared" si="57636"/>
        <v/>
      </c>
      <c r="LA169" s="18" t="str">
        <f t="shared" si="57636"/>
        <v/>
      </c>
      <c r="LB169" s="18" t="str">
        <f t="shared" si="57636"/>
        <v/>
      </c>
      <c r="LC169" s="18" t="str">
        <f t="shared" si="57636"/>
        <v/>
      </c>
      <c r="LD169" s="18" t="str">
        <f t="shared" si="57636"/>
        <v/>
      </c>
      <c r="LE169" s="18" t="str">
        <f t="shared" si="57636"/>
        <v/>
      </c>
      <c r="LF169" s="18" t="str">
        <f t="shared" si="57636"/>
        <v/>
      </c>
      <c r="LG169" s="18" t="str">
        <f t="shared" si="57636"/>
        <v/>
      </c>
      <c r="LH169" s="18" t="str">
        <f t="shared" si="57636"/>
        <v/>
      </c>
      <c r="LI169" s="18" t="str">
        <f t="shared" si="57636"/>
        <v/>
      </c>
      <c r="LJ169" s="18" t="str">
        <f t="shared" si="57636"/>
        <v/>
      </c>
      <c r="LK169" s="18" t="str">
        <f t="shared" si="57636"/>
        <v/>
      </c>
      <c r="LL169" s="18" t="str">
        <f t="shared" si="57636"/>
        <v/>
      </c>
      <c r="LM169" s="18" t="str">
        <f t="shared" si="57636"/>
        <v/>
      </c>
      <c r="LN169" s="18" t="str">
        <f t="shared" si="57636"/>
        <v/>
      </c>
      <c r="LO169" s="18" t="str">
        <f t="shared" si="57636"/>
        <v/>
      </c>
      <c r="LP169" s="18" t="str">
        <f t="shared" si="57636"/>
        <v/>
      </c>
      <c r="LQ169" s="18" t="str">
        <f t="shared" ref="LQ169:OA169" si="57637">IF(AND(LQ167&lt;&gt;"",LR167=""),MAX($C$9-LQ167,0),IF(LQ167="","",IF(LP$7&gt;=$G167,$F$9*($F$17*LR169+$F$18*LR172),"")))</f>
        <v/>
      </c>
      <c r="LR169" s="18" t="str">
        <f t="shared" si="57637"/>
        <v/>
      </c>
      <c r="LS169" s="18" t="str">
        <f t="shared" si="57637"/>
        <v/>
      </c>
      <c r="LT169" s="18" t="str">
        <f t="shared" si="57637"/>
        <v/>
      </c>
      <c r="LU169" s="18" t="str">
        <f t="shared" si="57637"/>
        <v/>
      </c>
      <c r="LV169" s="18" t="str">
        <f t="shared" si="57637"/>
        <v/>
      </c>
      <c r="LW169" s="18" t="str">
        <f t="shared" si="57637"/>
        <v/>
      </c>
      <c r="LX169" s="18" t="str">
        <f t="shared" si="57637"/>
        <v/>
      </c>
      <c r="LY169" s="18" t="str">
        <f t="shared" si="57637"/>
        <v/>
      </c>
      <c r="LZ169" s="18" t="str">
        <f t="shared" si="57637"/>
        <v/>
      </c>
      <c r="MA169" s="18" t="str">
        <f t="shared" si="57637"/>
        <v/>
      </c>
      <c r="MB169" s="18" t="str">
        <f t="shared" si="57637"/>
        <v/>
      </c>
      <c r="MC169" s="18" t="str">
        <f t="shared" si="57637"/>
        <v/>
      </c>
      <c r="MD169" s="18" t="str">
        <f t="shared" si="57637"/>
        <v/>
      </c>
      <c r="ME169" s="18" t="str">
        <f t="shared" si="57637"/>
        <v/>
      </c>
      <c r="MF169" s="18" t="str">
        <f t="shared" si="57637"/>
        <v/>
      </c>
      <c r="MG169" s="18" t="str">
        <f t="shared" si="57637"/>
        <v/>
      </c>
      <c r="MH169" s="18" t="str">
        <f t="shared" si="57637"/>
        <v/>
      </c>
      <c r="MI169" s="18" t="str">
        <f t="shared" si="57637"/>
        <v/>
      </c>
      <c r="MJ169" s="18" t="str">
        <f t="shared" si="57637"/>
        <v/>
      </c>
      <c r="MK169" s="18" t="str">
        <f t="shared" si="57637"/>
        <v/>
      </c>
      <c r="ML169" s="18" t="str">
        <f t="shared" si="57637"/>
        <v/>
      </c>
      <c r="MM169" s="18" t="str">
        <f t="shared" si="57637"/>
        <v/>
      </c>
      <c r="MN169" s="18" t="str">
        <f t="shared" si="57637"/>
        <v/>
      </c>
      <c r="MO169" s="18" t="str">
        <f t="shared" si="57637"/>
        <v/>
      </c>
      <c r="MP169" s="18" t="str">
        <f t="shared" si="57637"/>
        <v/>
      </c>
      <c r="MQ169" s="18" t="str">
        <f t="shared" si="57637"/>
        <v/>
      </c>
      <c r="MR169" s="18" t="str">
        <f t="shared" si="57637"/>
        <v/>
      </c>
      <c r="MS169" s="18" t="str">
        <f t="shared" si="57637"/>
        <v/>
      </c>
      <c r="MT169" s="18" t="str">
        <f t="shared" si="57637"/>
        <v/>
      </c>
      <c r="MU169" s="18" t="str">
        <f t="shared" si="57637"/>
        <v/>
      </c>
      <c r="MV169" s="18" t="str">
        <f t="shared" si="57637"/>
        <v/>
      </c>
      <c r="MW169" s="18" t="str">
        <f t="shared" si="57637"/>
        <v/>
      </c>
      <c r="MX169" s="18" t="str">
        <f t="shared" si="57637"/>
        <v/>
      </c>
      <c r="MY169" s="18" t="str">
        <f t="shared" si="57637"/>
        <v/>
      </c>
      <c r="MZ169" s="18" t="str">
        <f t="shared" si="57637"/>
        <v/>
      </c>
      <c r="NA169" s="18" t="str">
        <f t="shared" si="57637"/>
        <v/>
      </c>
      <c r="NB169" s="18" t="str">
        <f t="shared" si="57637"/>
        <v/>
      </c>
      <c r="NC169" s="18" t="str">
        <f t="shared" si="57637"/>
        <v/>
      </c>
      <c r="ND169" s="18" t="str">
        <f t="shared" si="57637"/>
        <v/>
      </c>
      <c r="NE169" s="18" t="str">
        <f t="shared" si="57637"/>
        <v/>
      </c>
      <c r="NF169" s="18" t="str">
        <f t="shared" si="57637"/>
        <v/>
      </c>
      <c r="NG169" s="18" t="str">
        <f t="shared" si="57637"/>
        <v/>
      </c>
      <c r="NH169" s="18" t="str">
        <f t="shared" si="57637"/>
        <v/>
      </c>
      <c r="NI169" s="18" t="str">
        <f t="shared" si="57637"/>
        <v/>
      </c>
      <c r="NJ169" s="18" t="str">
        <f t="shared" si="57637"/>
        <v/>
      </c>
      <c r="NK169" s="18" t="str">
        <f t="shared" si="57637"/>
        <v/>
      </c>
      <c r="NL169" s="18" t="str">
        <f t="shared" si="57637"/>
        <v/>
      </c>
      <c r="NM169" s="18" t="str">
        <f t="shared" si="57637"/>
        <v/>
      </c>
      <c r="NN169" s="18" t="str">
        <f t="shared" si="57637"/>
        <v/>
      </c>
      <c r="NO169" s="18" t="str">
        <f t="shared" si="57637"/>
        <v/>
      </c>
      <c r="NP169" s="18" t="str">
        <f t="shared" si="57637"/>
        <v/>
      </c>
      <c r="NQ169" s="18" t="str">
        <f t="shared" si="57637"/>
        <v/>
      </c>
      <c r="NR169" s="18" t="str">
        <f t="shared" si="57637"/>
        <v/>
      </c>
      <c r="NS169" s="18" t="str">
        <f t="shared" si="57637"/>
        <v/>
      </c>
      <c r="NT169" s="18" t="str">
        <f t="shared" si="57637"/>
        <v/>
      </c>
      <c r="NU169" s="18" t="str">
        <f t="shared" si="57637"/>
        <v/>
      </c>
      <c r="NV169" s="18" t="str">
        <f t="shared" si="57637"/>
        <v/>
      </c>
      <c r="NW169" s="18" t="str">
        <f t="shared" si="57637"/>
        <v/>
      </c>
      <c r="NX169" s="18" t="str">
        <f t="shared" si="57637"/>
        <v/>
      </c>
      <c r="NY169" s="18" t="str">
        <f t="shared" si="57637"/>
        <v/>
      </c>
      <c r="NZ169" s="18" t="str">
        <f t="shared" si="57637"/>
        <v/>
      </c>
      <c r="OA169" s="18" t="str">
        <f t="shared" si="57637"/>
        <v/>
      </c>
    </row>
    <row r="170" spans="7:391" x14ac:dyDescent="0.3">
      <c r="G170">
        <f t="shared" ref="G170" si="57638">IFERROR(IF($C$14&gt;=G167+1,G167+1,""),"")</f>
        <v>54</v>
      </c>
      <c r="H170" s="17"/>
      <c r="I170" s="17" t="str">
        <f t="shared" ref="I170" si="57639">IF(I169="","",IF(I$7&gt;=$G170,$H$8*$F$15^(I$7-$G170)*$F$16^$G170,""))</f>
        <v/>
      </c>
      <c r="J170" s="17" t="str">
        <f t="shared" ref="J170" si="57640">IF(J169="","",IF(J$7&gt;=$G170,$H$8*$F$15^(J$7-$G170)*$F$16^$G170,""))</f>
        <v/>
      </c>
      <c r="K170" s="17" t="str">
        <f t="shared" ref="K170" si="57641">IF(K169="","",IF(K$7&gt;=$G170,$H$8*$F$15^(K$7-$G170)*$F$16^$G170,""))</f>
        <v/>
      </c>
      <c r="L170" s="17" t="str">
        <f t="shared" ref="L170" si="57642">IF(L169="","",IF(L$7&gt;=$G170,$H$8*$F$15^(L$7-$G170)*$F$16^$G170,""))</f>
        <v/>
      </c>
      <c r="M170" s="17" t="str">
        <f t="shared" ref="M170" si="57643">IF(M169="","",IF(M$7&gt;=$G170,$H$8*$F$15^(M$7-$G170)*$F$16^$G170,""))</f>
        <v/>
      </c>
      <c r="N170" s="17" t="str">
        <f t="shared" ref="N170" si="57644">IF(N169="","",IF(N$7&gt;=$G170,$H$8*$F$15^(N$7-$G170)*$F$16^$G170,""))</f>
        <v/>
      </c>
      <c r="O170" s="17" t="str">
        <f t="shared" ref="O170" si="57645">IF(O169="","",IF(O$7&gt;=$G170,$H$8*$F$15^(O$7-$G170)*$F$16^$G170,""))</f>
        <v/>
      </c>
      <c r="P170" s="17" t="str">
        <f t="shared" ref="P170" si="57646">IF(P169="","",IF(P$7&gt;=$G170,$H$8*$F$15^(P$7-$G170)*$F$16^$G170,""))</f>
        <v/>
      </c>
      <c r="Q170" s="17" t="str">
        <f t="shared" ref="Q170" si="57647">IF(Q169="","",IF(Q$7&gt;=$G170,$H$8*$F$15^(Q$7-$G170)*$F$16^$G170,""))</f>
        <v/>
      </c>
      <c r="R170" s="17" t="str">
        <f t="shared" ref="R170" si="57648">IF(R169="","",IF(R$7&gt;=$G170,$H$8*$F$15^(R$7-$G170)*$F$16^$G170,""))</f>
        <v/>
      </c>
      <c r="S170" s="17" t="str">
        <f t="shared" ref="S170" si="57649">IF(S169="","",IF(S$7&gt;=$G170,$H$8*$F$15^(S$7-$G170)*$F$16^$G170,""))</f>
        <v/>
      </c>
      <c r="T170" s="17" t="str">
        <f t="shared" ref="T170" si="57650">IF(T169="","",IF(T$7&gt;=$G170,$H$8*$F$15^(T$7-$G170)*$F$16^$G170,""))</f>
        <v/>
      </c>
      <c r="U170" s="17" t="str">
        <f t="shared" ref="U170" si="57651">IF(U169="","",IF(U$7&gt;=$G170,$H$8*$F$15^(U$7-$G170)*$F$16^$G170,""))</f>
        <v/>
      </c>
      <c r="V170" s="17" t="str">
        <f t="shared" ref="V170" si="57652">IF(V169="","",IF(V$7&gt;=$G170,$H$8*$F$15^(V$7-$G170)*$F$16^$G170,""))</f>
        <v/>
      </c>
      <c r="W170" s="17" t="str">
        <f t="shared" ref="W170" si="57653">IF(W169="","",IF(W$7&gt;=$G170,$H$8*$F$15^(W$7-$G170)*$F$16^$G170,""))</f>
        <v/>
      </c>
      <c r="X170" s="17" t="str">
        <f t="shared" ref="X170" si="57654">IF(X169="","",IF(X$7&gt;=$G170,$H$8*$F$15^(X$7-$G170)*$F$16^$G170,""))</f>
        <v/>
      </c>
      <c r="Y170" s="17" t="str">
        <f t="shared" ref="Y170" si="57655">IF(Y169="","",IF(Y$7&gt;=$G170,$H$8*$F$15^(Y$7-$G170)*$F$16^$G170,""))</f>
        <v/>
      </c>
      <c r="Z170" s="17" t="str">
        <f t="shared" ref="Z170" si="57656">IF(Z169="","",IF(Z$7&gt;=$G170,$H$8*$F$15^(Z$7-$G170)*$F$16^$G170,""))</f>
        <v/>
      </c>
      <c r="AA170" s="17" t="str">
        <f t="shared" ref="AA170" si="57657">IF(AA169="","",IF(AA$7&gt;=$G170,$H$8*$F$15^(AA$7-$G170)*$F$16^$G170,""))</f>
        <v/>
      </c>
      <c r="AB170" s="17" t="str">
        <f t="shared" ref="AB170" si="57658">IF(AB169="","",IF(AB$7&gt;=$G170,$H$8*$F$15^(AB$7-$G170)*$F$16^$G170,""))</f>
        <v/>
      </c>
      <c r="AC170" s="17" t="str">
        <f t="shared" ref="AC170" si="57659">IF(AC169="","",IF(AC$7&gt;=$G170,$H$8*$F$15^(AC$7-$G170)*$F$16^$G170,""))</f>
        <v/>
      </c>
      <c r="AD170" s="17" t="str">
        <f t="shared" ref="AD170" si="57660">IF(AD169="","",IF(AD$7&gt;=$G170,$H$8*$F$15^(AD$7-$G170)*$F$16^$G170,""))</f>
        <v/>
      </c>
      <c r="AE170" s="17" t="str">
        <f t="shared" ref="AE170" si="57661">IF(AE169="","",IF(AE$7&gt;=$G170,$H$8*$F$15^(AE$7-$G170)*$F$16^$G170,""))</f>
        <v/>
      </c>
      <c r="AF170" s="17" t="str">
        <f t="shared" ref="AF170" si="57662">IF(AF169="","",IF(AF$7&gt;=$G170,$H$8*$F$15^(AF$7-$G170)*$F$16^$G170,""))</f>
        <v/>
      </c>
      <c r="AG170" s="17" t="str">
        <f t="shared" ref="AG170" si="57663">IF(AG169="","",IF(AG$7&gt;=$G170,$H$8*$F$15^(AG$7-$G170)*$F$16^$G170,""))</f>
        <v/>
      </c>
      <c r="AH170" s="17" t="str">
        <f t="shared" ref="AH170" si="57664">IF(AH169="","",IF(AH$7&gt;=$G170,$H$8*$F$15^(AH$7-$G170)*$F$16^$G170,""))</f>
        <v/>
      </c>
      <c r="AI170" s="17" t="str">
        <f t="shared" ref="AI170" si="57665">IF(AI169="","",IF(AI$7&gt;=$G170,$H$8*$F$15^(AI$7-$G170)*$F$16^$G170,""))</f>
        <v/>
      </c>
      <c r="AJ170" s="17" t="str">
        <f t="shared" ref="AJ170" si="57666">IF(AJ169="","",IF(AJ$7&gt;=$G170,$H$8*$F$15^(AJ$7-$G170)*$F$16^$G170,""))</f>
        <v/>
      </c>
      <c r="AK170" s="17" t="str">
        <f t="shared" ref="AK170" si="57667">IF(AK169="","",IF(AK$7&gt;=$G170,$H$8*$F$15^(AK$7-$G170)*$F$16^$G170,""))</f>
        <v/>
      </c>
      <c r="AL170" s="17" t="str">
        <f t="shared" ref="AL170" si="57668">IF(AL169="","",IF(AL$7&gt;=$G170,$H$8*$F$15^(AL$7-$G170)*$F$16^$G170,""))</f>
        <v/>
      </c>
      <c r="AM170" s="17" t="str">
        <f t="shared" ref="AM170" si="57669">IF(AM169="","",IF(AM$7&gt;=$G170,$H$8*$F$15^(AM$7-$G170)*$F$16^$G170,""))</f>
        <v/>
      </c>
      <c r="AN170" s="17" t="str">
        <f t="shared" ref="AN170" si="57670">IF(AN169="","",IF(AN$7&gt;=$G170,$H$8*$F$15^(AN$7-$G170)*$F$16^$G170,""))</f>
        <v/>
      </c>
      <c r="AO170" s="17" t="str">
        <f t="shared" ref="AO170" si="57671">IF(AO169="","",IF(AO$7&gt;=$G170,$H$8*$F$15^(AO$7-$G170)*$F$16^$G170,""))</f>
        <v/>
      </c>
      <c r="AP170" s="17" t="str">
        <f t="shared" ref="AP170" si="57672">IF(AP169="","",IF(AP$7&gt;=$G170,$H$8*$F$15^(AP$7-$G170)*$F$16^$G170,""))</f>
        <v/>
      </c>
      <c r="AQ170" s="17" t="str">
        <f t="shared" ref="AQ170" si="57673">IF(AQ169="","",IF(AQ$7&gt;=$G170,$H$8*$F$15^(AQ$7-$G170)*$F$16^$G170,""))</f>
        <v/>
      </c>
      <c r="AR170" s="17" t="str">
        <f t="shared" ref="AR170" si="57674">IF(AR169="","",IF(AR$7&gt;=$G170,$H$8*$F$15^(AR$7-$G170)*$F$16^$G170,""))</f>
        <v/>
      </c>
      <c r="AS170" s="17" t="str">
        <f t="shared" ref="AS170" si="57675">IF(AS169="","",IF(AS$7&gt;=$G170,$H$8*$F$15^(AS$7-$G170)*$F$16^$G170,""))</f>
        <v/>
      </c>
      <c r="AT170" s="17" t="str">
        <f t="shared" ref="AT170" si="57676">IF(AT169="","",IF(AT$7&gt;=$G170,$H$8*$F$15^(AT$7-$G170)*$F$16^$G170,""))</f>
        <v/>
      </c>
      <c r="AU170" s="17" t="str">
        <f t="shared" ref="AU170" si="57677">IF(AU169="","",IF(AU$7&gt;=$G170,$H$8*$F$15^(AU$7-$G170)*$F$16^$G170,""))</f>
        <v/>
      </c>
      <c r="AV170" s="17" t="str">
        <f t="shared" ref="AV170" si="57678">IF(AV169="","",IF(AV$7&gt;=$G170,$H$8*$F$15^(AV$7-$G170)*$F$16^$G170,""))</f>
        <v/>
      </c>
      <c r="AW170" s="17" t="str">
        <f t="shared" ref="AW170" si="57679">IF(AW169="","",IF(AW$7&gt;=$G170,$H$8*$F$15^(AW$7-$G170)*$F$16^$G170,""))</f>
        <v/>
      </c>
      <c r="AX170" s="17" t="str">
        <f t="shared" ref="AX170" si="57680">IF(AX169="","",IF(AX$7&gt;=$G170,$H$8*$F$15^(AX$7-$G170)*$F$16^$G170,""))</f>
        <v/>
      </c>
      <c r="AY170" s="17" t="str">
        <f t="shared" ref="AY170" si="57681">IF(AY169="","",IF(AY$7&gt;=$G170,$H$8*$F$15^(AY$7-$G170)*$F$16^$G170,""))</f>
        <v/>
      </c>
      <c r="AZ170" s="17" t="str">
        <f t="shared" ref="AZ170" si="57682">IF(AZ169="","",IF(AZ$7&gt;=$G170,$H$8*$F$15^(AZ$7-$G170)*$F$16^$G170,""))</f>
        <v/>
      </c>
      <c r="BA170" s="17" t="str">
        <f t="shared" ref="BA170" si="57683">IF(BA169="","",IF(BA$7&gt;=$G170,$H$8*$F$15^(BA$7-$G170)*$F$16^$G170,""))</f>
        <v/>
      </c>
      <c r="BB170" s="17" t="str">
        <f t="shared" ref="BB170" si="57684">IF(BB169="","",IF(BB$7&gt;=$G170,$H$8*$F$15^(BB$7-$G170)*$F$16^$G170,""))</f>
        <v/>
      </c>
      <c r="BC170" s="17" t="str">
        <f t="shared" ref="BC170" si="57685">IF(BC169="","",IF(BC$7&gt;=$G170,$H$8*$F$15^(BC$7-$G170)*$F$16^$G170,""))</f>
        <v/>
      </c>
      <c r="BD170" s="17" t="str">
        <f t="shared" ref="BD170" si="57686">IF(BD169="","",IF(BD$7&gt;=$G170,$H$8*$F$15^(BD$7-$G170)*$F$16^$G170,""))</f>
        <v/>
      </c>
      <c r="BE170" s="17" t="str">
        <f t="shared" ref="BE170" si="57687">IF(BE169="","",IF(BE$7&gt;=$G170,$H$8*$F$15^(BE$7-$G170)*$F$16^$G170,""))</f>
        <v/>
      </c>
      <c r="BF170" s="17" t="str">
        <f t="shared" ref="BF170" si="57688">IF(BF169="","",IF(BF$7&gt;=$G170,$H$8*$F$15^(BF$7-$G170)*$F$16^$G170,""))</f>
        <v/>
      </c>
      <c r="BG170" s="17" t="str">
        <f t="shared" ref="BG170" si="57689">IF(BG169="","",IF(BG$7&gt;=$G170,$H$8*$F$15^(BG$7-$G170)*$F$16^$G170,""))</f>
        <v/>
      </c>
      <c r="BH170" s="17" t="str">
        <f t="shared" ref="BH170" si="57690">IF(BH169="","",IF(BH$7&gt;=$G170,$H$8*$F$15^(BH$7-$G170)*$F$16^$G170,""))</f>
        <v/>
      </c>
      <c r="BI170" s="17" t="str">
        <f t="shared" ref="BI170" si="57691">IF(BI169="","",IF(BI$7&gt;=$G170,$H$8*$F$15^(BI$7-$G170)*$F$16^$G170,""))</f>
        <v/>
      </c>
      <c r="BJ170" s="17">
        <f t="shared" ref="BJ170" si="57692">IF(BJ169="","",IF(BJ$7&gt;=$G170,$H$8*$F$15^(BJ$7-$G170)*$F$16^$G170,""))</f>
        <v>25.924026064589096</v>
      </c>
      <c r="BK170" s="17">
        <f t="shared" ref="BK170" si="57693">IF(BK169="","",IF(BK$7&gt;=$G170,$H$8*$F$15^(BK$7-$G170)*$F$16^$G170,""))</f>
        <v>26.580295908892605</v>
      </c>
      <c r="BL170" s="17">
        <f t="shared" ref="BL170" si="57694">IF(BL169="","",IF(BL$7&gt;=$G170,$H$8*$F$15^(BL$7-$G170)*$F$16^$G170,""))</f>
        <v>27.253179303401204</v>
      </c>
      <c r="BM170" s="17">
        <f t="shared" ref="BM170" si="57695">IF(BM169="","",IF(BM$7&gt;=$G170,$H$8*$F$15^(BM$7-$G170)*$F$16^$G170,""))</f>
        <v>27.943096822140678</v>
      </c>
      <c r="BN170" s="17">
        <f t="shared" ref="BN170" si="57696">IF(BN169="","",IF(BN$7&gt;=$G170,$H$8*$F$15^(BN$7-$G170)*$F$16^$G170,""))</f>
        <v>28.650479686018951</v>
      </c>
      <c r="BO170" s="17">
        <f t="shared" ref="BO170" si="57697">IF(BO169="","",IF(BO$7&gt;=$G170,$H$8*$F$15^(BO$7-$G170)*$F$16^$G170,""))</f>
        <v>29.375770032353216</v>
      </c>
      <c r="BP170" s="17">
        <f t="shared" ref="BP170" si="57698">IF(BP169="","",IF(BP$7&gt;=$G170,$H$8*$F$15^(BP$7-$G170)*$F$16^$G170,""))</f>
        <v>30.119421191220152</v>
      </c>
      <c r="BQ170" s="17">
        <f t="shared" ref="BQ170" si="57699">IF(BQ169="","",IF(BQ$7&gt;=$G170,$H$8*$F$15^(BQ$7-$G170)*$F$16^$G170,""))</f>
        <v>30.88189796880193</v>
      </c>
      <c r="BR170" s="17">
        <f t="shared" ref="BR170" si="57700">IF(BR169="","",IF(BR$7&gt;=$G170,$H$8*$F$15^(BR$7-$G170)*$F$16^$G170,""))</f>
        <v>31.663676937905262</v>
      </c>
      <c r="BS170" s="17">
        <f t="shared" ref="BS170" si="57701">IF(BS169="","",IF(BS$7&gt;=$G170,$H$8*$F$15^(BS$7-$G170)*$F$16^$G170,""))</f>
        <v>32.46524673583491</v>
      </c>
      <c r="BT170" s="17">
        <f t="shared" ref="BT170" si="57702">IF(BT169="","",IF(BT$7&gt;=$G170,$H$8*$F$15^(BT$7-$G170)*$F$16^$G170,""))</f>
        <v>33.287108369807889</v>
      </c>
      <c r="BU170" s="17">
        <f t="shared" ref="BU170" si="57703">IF(BU169="","",IF(BU$7&gt;=$G170,$H$8*$F$15^(BU$7-$G170)*$F$16^$G170,""))</f>
        <v>34.129775530099309</v>
      </c>
      <c r="BV170" s="17">
        <f t="shared" ref="BV170" si="57704">IF(BV169="","",IF(BV$7&gt;=$G170,$H$8*$F$15^(BV$7-$G170)*$F$16^$G170,""))</f>
        <v>34.993774911115466</v>
      </c>
      <c r="BW170" s="17">
        <f t="shared" ref="BW170" si="57705">IF(BW169="","",IF(BW$7&gt;=$G170,$H$8*$F$15^(BW$7-$G170)*$F$16^$G170,""))</f>
        <v>35.87964654059509</v>
      </c>
      <c r="BX170" s="17">
        <f t="shared" ref="BX170" si="57706">IF(BX169="","",IF(BX$7&gt;=$G170,$H$8*$F$15^(BX$7-$G170)*$F$16^$G170,""))</f>
        <v>36.787944117144171</v>
      </c>
      <c r="BY170" s="17">
        <f t="shared" ref="BY170" si="57707">IF(BY169="","",IF(BY$7&gt;=$G170,$H$8*$F$15^(BY$7-$G170)*$F$16^$G170,""))</f>
        <v>37.719235356315629</v>
      </c>
      <c r="BZ170" s="17">
        <f t="shared" ref="BZ170" si="57708">IF(BZ169="","",IF(BZ$7&gt;=$G170,$H$8*$F$15^(BZ$7-$G170)*$F$16^$G170,""))</f>
        <v>38.674102345450052</v>
      </c>
      <c r="CA170" s="17">
        <f t="shared" ref="CA170" si="57709">IF(CA169="","",IF(CA$7&gt;=$G170,$H$8*$F$15^(CA$7-$G170)*$F$16^$G170,""))</f>
        <v>39.653141907499219</v>
      </c>
      <c r="CB170" s="17">
        <f t="shared" ref="CB170" si="57710">IF(CB169="","",IF(CB$7&gt;=$G170,$H$8*$F$15^(CB$7-$G170)*$F$16^$G170,""))</f>
        <v>40.656965974059844</v>
      </c>
      <c r="CC170" s="17">
        <f t="shared" ref="CC170" si="57711">IF(CC169="","",IF(CC$7&gt;=$G170,$H$8*$F$15^(CC$7-$G170)*$F$16^$G170,""))</f>
        <v>41.686201967850785</v>
      </c>
      <c r="CD170" s="17">
        <f t="shared" ref="CD170" si="57712">IF(CD169="","",IF(CD$7&gt;=$G170,$H$8*$F$15^(CD$7-$G170)*$F$16^$G170,""))</f>
        <v>42.741493194872596</v>
      </c>
      <c r="CE170" s="17">
        <f t="shared" ref="CE170" si="57713">IF(CE169="","",IF(CE$7&gt;=$G170,$H$8*$F$15^(CE$7-$G170)*$F$16^$G170,""))</f>
        <v>43.823499246494848</v>
      </c>
      <c r="CF170" s="17">
        <f t="shared" ref="CF170" si="57714">IF(CF169="","",IF(CF$7&gt;=$G170,$H$8*$F$15^(CF$7-$G170)*$F$16^$G170,""))</f>
        <v>44.932896411722091</v>
      </c>
      <c r="CG170" s="17">
        <f t="shared" ref="CG170" si="57715">IF(CG169="","",IF(CG$7&gt;=$G170,$H$8*$F$15^(CG$7-$G170)*$F$16^$G170,""))</f>
        <v>46.070378099896523</v>
      </c>
      <c r="CH170" s="17">
        <f t="shared" ref="CH170" si="57716">IF(CH169="","",IF(CH$7&gt;=$G170,$H$8*$F$15^(CH$7-$G170)*$F$16^$G170,""))</f>
        <v>47.236655274101402</v>
      </c>
      <c r="CI170" s="17">
        <f t="shared" ref="CI170" si="57717">IF(CI169="","",IF(CI$7&gt;=$G170,$H$8*$F$15^(CI$7-$G170)*$F$16^$G170,""))</f>
        <v>48.432456895536177</v>
      </c>
      <c r="CJ170" s="17">
        <f t="shared" ref="CJ170" si="57718">IF(CJ169="","",IF(CJ$7&gt;=$G170,$H$8*$F$15^(CJ$7-$G170)*$F$16^$G170,""))</f>
        <v>49.658530379140885</v>
      </c>
      <c r="CK170" s="17">
        <f t="shared" ref="CK170" si="57719">IF(CK169="","",IF(CK$7&gt;=$G170,$H$8*$F$15^(CK$7-$G170)*$F$16^$G170,""))</f>
        <v>50.915642060754848</v>
      </c>
      <c r="CL170" s="17">
        <f t="shared" ref="CL170" si="57720">IF(CL169="","",IF(CL$7&gt;=$G170,$H$8*$F$15^(CL$7-$G170)*$F$16^$G170,""))</f>
        <v>52.204577676101536</v>
      </c>
      <c r="CM170" s="17">
        <f t="shared" ref="CM170" si="57721">IF(CM169="","",IF(CM$7&gt;=$G170,$H$8*$F$15^(CM$7-$G170)*$F$16^$G170,""))</f>
        <v>53.526142851898939</v>
      </c>
      <c r="CN170" s="17">
        <f t="shared" ref="CN170" si="57722">IF(CN169="","",IF(CN$7&gt;=$G170,$H$8*$F$15^(CN$7-$G170)*$F$16^$G170,""))</f>
        <v>54.881163609402577</v>
      </c>
      <c r="CO170" s="17">
        <f t="shared" ref="CO170" si="57723">IF(CO169="","",IF(CO$7&gt;=$G170,$H$8*$F$15^(CO$7-$G170)*$F$16^$G170,""))</f>
        <v>56.270486880695508</v>
      </c>
      <c r="CP170" s="17">
        <f t="shared" ref="CP170" si="57724">IF(CP169="","",IF(CP$7&gt;=$G170,$H$8*$F$15^(CP$7-$G170)*$F$16^$G170,""))</f>
        <v>57.694981038048596</v>
      </c>
      <c r="CQ170" s="17">
        <f t="shared" ref="CQ170" si="57725">IF(CQ169="","",IF(CQ$7&gt;=$G170,$H$8*$F$15^(CQ$7-$G170)*$F$16^$G170,""))</f>
        <v>59.155536436681437</v>
      </c>
      <c r="CR170" s="17">
        <f t="shared" ref="CR170" si="57726">IF(CR169="","",IF(CR$7&gt;=$G170,$H$8*$F$15^(CR$7-$G170)*$F$16^$G170,""))</f>
        <v>60.653065971263281</v>
      </c>
      <c r="CS170" s="17">
        <f t="shared" ref="CS170" si="57727">IF(CS169="","",IF(CS$7&gt;=$G170,$H$8*$F$15^(CS$7-$G170)*$F$16^$G170,""))</f>
        <v>62.188505646501952</v>
      </c>
      <c r="CT170" s="17">
        <f t="shared" ref="CT170" si="57728">IF(CT169="","",IF(CT$7&gt;=$G170,$H$8*$F$15^(CT$7-$G170)*$F$16^$G170,""))</f>
        <v>63.762815162177262</v>
      </c>
      <c r="CU170" s="17">
        <f t="shared" ref="CU170" si="57729">IF(CU169="","",IF(CU$7&gt;=$G170,$H$8*$F$15^(CU$7-$G170)*$F$16^$G170,""))</f>
        <v>65.37697851298465</v>
      </c>
      <c r="CV170" s="17">
        <f t="shared" ref="CV170" si="57730">IF(CV169="","",IF(CV$7&gt;=$G170,$H$8*$F$15^(CV$7-$G170)*$F$16^$G170,""))</f>
        <v>67.032004603563863</v>
      </c>
      <c r="CW170" s="17">
        <f t="shared" ref="CW170" si="57731">IF(CW169="","",IF(CW$7&gt;=$G170,$H$8*$F$15^(CW$7-$G170)*$F$16^$G170,""))</f>
        <v>68.728927879097157</v>
      </c>
      <c r="CX170" s="17">
        <f t="shared" ref="CX170" si="57732">IF(CX169="","",IF(CX$7&gt;=$G170,$H$8*$F$15^(CX$7-$G170)*$F$16^$G170,""))</f>
        <v>70.468808971871283</v>
      </c>
      <c r="CY170" s="17">
        <f t="shared" ref="CY170" si="57733">IF(CY169="","",IF(CY$7&gt;=$G170,$H$8*$F$15^(CY$7-$G170)*$F$16^$G170,""))</f>
        <v>72.25273536420714</v>
      </c>
      <c r="CZ170" s="17">
        <f t="shared" ref="CZ170" si="57734">IF(CZ169="","",IF(CZ$7&gt;=$G170,$H$8*$F$15^(CZ$7-$G170)*$F$16^$G170,""))</f>
        <v>74.081822068171718</v>
      </c>
      <c r="DA170" s="17">
        <f t="shared" ref="DA170" si="57735">IF(DA169="","",IF(DA$7&gt;=$G170,$H$8*$F$15^(DA$7-$G170)*$F$16^$G170,""))</f>
        <v>75.957212322496801</v>
      </c>
      <c r="DB170" s="17">
        <f t="shared" ref="DB170" si="57736">IF(DB169="","",IF(DB$7&gt;=$G170,$H$8*$F$15^(DB$7-$G170)*$F$16^$G170,""))</f>
        <v>77.880078307140408</v>
      </c>
      <c r="DC170" s="17">
        <f t="shared" ref="DC170" si="57737">IF(DC169="","",IF(DC$7&gt;=$G170,$H$8*$F$15^(DC$7-$G170)*$F$16^$G170,""))</f>
        <v>79.851621875937624</v>
      </c>
      <c r="DD170" s="17">
        <f t="shared" ref="DD170" si="57738">IF(DD169="","",IF(DD$7&gt;=$G170,$H$8*$F$15^(DD$7-$G170)*$F$16^$G170,""))</f>
        <v>81.873075307798118</v>
      </c>
      <c r="DE170" s="17" t="str">
        <f t="shared" ref="DE170" si="57739">IF(DE169="","",IF(DE$7&gt;=$G170,$H$8*$F$15^(DE$7-$G170)*$F$16^$G170,""))</f>
        <v/>
      </c>
      <c r="DF170" s="17" t="str">
        <f t="shared" ref="DF170" si="57740">IF(DF169="","",IF(DF$7&gt;=$G170,$H$8*$F$15^(DF$7-$G170)*$F$16^$G170,""))</f>
        <v/>
      </c>
      <c r="DG170" s="17" t="str">
        <f t="shared" ref="DG170" si="57741">IF(DG169="","",IF(DG$7&gt;=$G170,$H$8*$F$15^(DG$7-$G170)*$F$16^$G170,""))</f>
        <v/>
      </c>
      <c r="DH170" s="17" t="str">
        <f t="shared" ref="DH170" si="57742">IF(DH169="","",IF(DH$7&gt;=$G170,$H$8*$F$15^(DH$7-$G170)*$F$16^$G170,""))</f>
        <v/>
      </c>
      <c r="DI170" s="17" t="str">
        <f t="shared" ref="DI170" si="57743">IF(DI169="","",IF(DI$7&gt;=$G170,$H$8*$F$15^(DI$7-$G170)*$F$16^$G170,""))</f>
        <v/>
      </c>
      <c r="DJ170" s="17" t="str">
        <f t="shared" ref="DJ170" si="57744">IF(DJ169="","",IF(DJ$7&gt;=$G170,$H$8*$F$15^(DJ$7-$G170)*$F$16^$G170,""))</f>
        <v/>
      </c>
      <c r="DK170" s="17" t="str">
        <f t="shared" ref="DK170" si="57745">IF(DK169="","",IF(DK$7&gt;=$G170,$H$8*$F$15^(DK$7-$G170)*$F$16^$G170,""))</f>
        <v/>
      </c>
      <c r="DL170" s="17" t="str">
        <f t="shared" ref="DL170" si="57746">IF(DL169="","",IF(DL$7&gt;=$G170,$H$8*$F$15^(DL$7-$G170)*$F$16^$G170,""))</f>
        <v/>
      </c>
      <c r="DM170" s="17" t="str">
        <f t="shared" ref="DM170" si="57747">IF(DM169="","",IF(DM$7&gt;=$G170,$H$8*$F$15^(DM$7-$G170)*$F$16^$G170,""))</f>
        <v/>
      </c>
      <c r="DN170" s="17" t="str">
        <f t="shared" ref="DN170" si="57748">IF(DN169="","",IF(DN$7&gt;=$G170,$H$8*$F$15^(DN$7-$G170)*$F$16^$G170,""))</f>
        <v/>
      </c>
      <c r="DO170" s="17" t="str">
        <f t="shared" ref="DO170" si="57749">IF(DO169="","",IF(DO$7&gt;=$G170,$H$8*$F$15^(DO$7-$G170)*$F$16^$G170,""))</f>
        <v/>
      </c>
      <c r="DP170" s="17" t="str">
        <f t="shared" ref="DP170" si="57750">IF(DP169="","",IF(DP$7&gt;=$G170,$H$8*$F$15^(DP$7-$G170)*$F$16^$G170,""))</f>
        <v/>
      </c>
      <c r="DQ170" s="17" t="str">
        <f t="shared" ref="DQ170" si="57751">IF(DQ169="","",IF(DQ$7&gt;=$G170,$H$8*$F$15^(DQ$7-$G170)*$F$16^$G170,""))</f>
        <v/>
      </c>
      <c r="DR170" s="17" t="str">
        <f t="shared" ref="DR170" si="57752">IF(DR169="","",IF(DR$7&gt;=$G170,$H$8*$F$15^(DR$7-$G170)*$F$16^$G170,""))</f>
        <v/>
      </c>
      <c r="DS170" s="17" t="str">
        <f t="shared" ref="DS170" si="57753">IF(DS169="","",IF(DS$7&gt;=$G170,$H$8*$F$15^(DS$7-$G170)*$F$16^$G170,""))</f>
        <v/>
      </c>
      <c r="DT170" s="17" t="str">
        <f t="shared" ref="DT170" si="57754">IF(DT169="","",IF(DT$7&gt;=$G170,$H$8*$F$15^(DT$7-$G170)*$F$16^$G170,""))</f>
        <v/>
      </c>
      <c r="DU170" s="17" t="str">
        <f t="shared" ref="DU170" si="57755">IF(DU169="","",IF(DU$7&gt;=$G170,$H$8*$F$15^(DU$7-$G170)*$F$16^$G170,""))</f>
        <v/>
      </c>
      <c r="DV170" s="17" t="str">
        <f t="shared" ref="DV170" si="57756">IF(DV169="","",IF(DV$7&gt;=$G170,$H$8*$F$15^(DV$7-$G170)*$F$16^$G170,""))</f>
        <v/>
      </c>
      <c r="DW170" s="17" t="str">
        <f t="shared" ref="DW170" si="57757">IF(DW169="","",IF(DW$7&gt;=$G170,$H$8*$F$15^(DW$7-$G170)*$F$16^$G170,""))</f>
        <v/>
      </c>
      <c r="DX170" s="17" t="str">
        <f t="shared" ref="DX170" si="57758">IF(DX169="","",IF(DX$7&gt;=$G170,$H$8*$F$15^(DX$7-$G170)*$F$16^$G170,""))</f>
        <v/>
      </c>
      <c r="DY170" s="17" t="str">
        <f t="shared" ref="DY170" si="57759">IF(DY169="","",IF(DY$7&gt;=$G170,$H$8*$F$15^(DY$7-$G170)*$F$16^$G170,""))</f>
        <v/>
      </c>
      <c r="DZ170" s="17" t="str">
        <f t="shared" ref="DZ170" si="57760">IF(DZ169="","",IF(DZ$7&gt;=$G170,$H$8*$F$15^(DZ$7-$G170)*$F$16^$G170,""))</f>
        <v/>
      </c>
      <c r="EA170" s="17" t="str">
        <f t="shared" ref="EA170" si="57761">IF(EA169="","",IF(EA$7&gt;=$G170,$H$8*$F$15^(EA$7-$G170)*$F$16^$G170,""))</f>
        <v/>
      </c>
      <c r="EB170" s="17" t="str">
        <f t="shared" ref="EB170" si="57762">IF(EB169="","",IF(EB$7&gt;=$G170,$H$8*$F$15^(EB$7-$G170)*$F$16^$G170,""))</f>
        <v/>
      </c>
      <c r="EC170" s="17" t="str">
        <f t="shared" ref="EC170" si="57763">IF(EC169="","",IF(EC$7&gt;=$G170,$H$8*$F$15^(EC$7-$G170)*$F$16^$G170,""))</f>
        <v/>
      </c>
      <c r="ED170" s="17" t="str">
        <f t="shared" ref="ED170" si="57764">IF(ED169="","",IF(ED$7&gt;=$G170,$H$8*$F$15^(ED$7-$G170)*$F$16^$G170,""))</f>
        <v/>
      </c>
      <c r="EE170" s="17" t="str">
        <f t="shared" ref="EE170" si="57765">IF(EE169="","",IF(EE$7&gt;=$G170,$H$8*$F$15^(EE$7-$G170)*$F$16^$G170,""))</f>
        <v/>
      </c>
      <c r="EF170" s="17" t="str">
        <f t="shared" ref="EF170" si="57766">IF(EF169="","",IF(EF$7&gt;=$G170,$H$8*$F$15^(EF$7-$G170)*$F$16^$G170,""))</f>
        <v/>
      </c>
      <c r="EG170" s="17" t="str">
        <f t="shared" ref="EG170" si="57767">IF(EG169="","",IF(EG$7&gt;=$G170,$H$8*$F$15^(EG$7-$G170)*$F$16^$G170,""))</f>
        <v/>
      </c>
      <c r="EH170" s="17" t="str">
        <f t="shared" ref="EH170" si="57768">IF(EH169="","",IF(EH$7&gt;=$G170,$H$8*$F$15^(EH$7-$G170)*$F$16^$G170,""))</f>
        <v/>
      </c>
      <c r="EI170" s="17" t="str">
        <f t="shared" ref="EI170" si="57769">IF(EI169="","",IF(EI$7&gt;=$G170,$H$8*$F$15^(EI$7-$G170)*$F$16^$G170,""))</f>
        <v/>
      </c>
      <c r="EJ170" s="17" t="str">
        <f t="shared" ref="EJ170" si="57770">IF(EJ169="","",IF(EJ$7&gt;=$G170,$H$8*$F$15^(EJ$7-$G170)*$F$16^$G170,""))</f>
        <v/>
      </c>
      <c r="EK170" s="17" t="str">
        <f t="shared" ref="EK170" si="57771">IF(EK169="","",IF(EK$7&gt;=$G170,$H$8*$F$15^(EK$7-$G170)*$F$16^$G170,""))</f>
        <v/>
      </c>
      <c r="EL170" s="17" t="str">
        <f t="shared" ref="EL170" si="57772">IF(EL169="","",IF(EL$7&gt;=$G170,$H$8*$F$15^(EL$7-$G170)*$F$16^$G170,""))</f>
        <v/>
      </c>
      <c r="EM170" s="17" t="str">
        <f t="shared" ref="EM170" si="57773">IF(EM169="","",IF(EM$7&gt;=$G170,$H$8*$F$15^(EM$7-$G170)*$F$16^$G170,""))</f>
        <v/>
      </c>
      <c r="EN170" s="17" t="str">
        <f t="shared" ref="EN170" si="57774">IF(EN169="","",IF(EN$7&gt;=$G170,$H$8*$F$15^(EN$7-$G170)*$F$16^$G170,""))</f>
        <v/>
      </c>
      <c r="EO170" s="17" t="str">
        <f t="shared" ref="EO170" si="57775">IF(EO169="","",IF(EO$7&gt;=$G170,$H$8*$F$15^(EO$7-$G170)*$F$16^$G170,""))</f>
        <v/>
      </c>
      <c r="EP170" s="17" t="str">
        <f t="shared" ref="EP170" si="57776">IF(EP169="","",IF(EP$7&gt;=$G170,$H$8*$F$15^(EP$7-$G170)*$F$16^$G170,""))</f>
        <v/>
      </c>
      <c r="EQ170" s="17" t="str">
        <f t="shared" ref="EQ170" si="57777">IF(EQ169="","",IF(EQ$7&gt;=$G170,$H$8*$F$15^(EQ$7-$G170)*$F$16^$G170,""))</f>
        <v/>
      </c>
      <c r="ER170" s="17" t="str">
        <f t="shared" ref="ER170" si="57778">IF(ER169="","",IF(ER$7&gt;=$G170,$H$8*$F$15^(ER$7-$G170)*$F$16^$G170,""))</f>
        <v/>
      </c>
      <c r="ES170" s="17" t="str">
        <f t="shared" ref="ES170" si="57779">IF(ES169="","",IF(ES$7&gt;=$G170,$H$8*$F$15^(ES$7-$G170)*$F$16^$G170,""))</f>
        <v/>
      </c>
      <c r="ET170" s="17" t="str">
        <f t="shared" ref="ET170" si="57780">IF(ET169="","",IF(ET$7&gt;=$G170,$H$8*$F$15^(ET$7-$G170)*$F$16^$G170,""))</f>
        <v/>
      </c>
      <c r="EU170" s="17" t="str">
        <f t="shared" ref="EU170" si="57781">IF(EU169="","",IF(EU$7&gt;=$G170,$H$8*$F$15^(EU$7-$G170)*$F$16^$G170,""))</f>
        <v/>
      </c>
      <c r="EV170" s="17" t="str">
        <f t="shared" ref="EV170" si="57782">IF(EV169="","",IF(EV$7&gt;=$G170,$H$8*$F$15^(EV$7-$G170)*$F$16^$G170,""))</f>
        <v/>
      </c>
      <c r="EW170" s="17" t="str">
        <f t="shared" ref="EW170" si="57783">IF(EW169="","",IF(EW$7&gt;=$G170,$H$8*$F$15^(EW$7-$G170)*$F$16^$G170,""))</f>
        <v/>
      </c>
      <c r="EX170" s="17" t="str">
        <f t="shared" ref="EX170" si="57784">IF(EX169="","",IF(EX$7&gt;=$G170,$H$8*$F$15^(EX$7-$G170)*$F$16^$G170,""))</f>
        <v/>
      </c>
      <c r="EY170" s="17" t="str">
        <f t="shared" ref="EY170" si="57785">IF(EY169="","",IF(EY$7&gt;=$G170,$H$8*$F$15^(EY$7-$G170)*$F$16^$G170,""))</f>
        <v/>
      </c>
      <c r="EZ170" s="17" t="str">
        <f t="shared" ref="EZ170" si="57786">IF(EZ169="","",IF(EZ$7&gt;=$G170,$H$8*$F$15^(EZ$7-$G170)*$F$16^$G170,""))</f>
        <v/>
      </c>
      <c r="FA170" s="17" t="str">
        <f t="shared" ref="FA170" si="57787">IF(FA169="","",IF(FA$7&gt;=$G170,$H$8*$F$15^(FA$7-$G170)*$F$16^$G170,""))</f>
        <v/>
      </c>
      <c r="FB170" s="17" t="str">
        <f t="shared" ref="FB170" si="57788">IF(FB169="","",IF(FB$7&gt;=$G170,$H$8*$F$15^(FB$7-$G170)*$F$16^$G170,""))</f>
        <v/>
      </c>
      <c r="FC170" s="17" t="str">
        <f t="shared" ref="FC170" si="57789">IF(FC169="","",IF(FC$7&gt;=$G170,$H$8*$F$15^(FC$7-$G170)*$F$16^$G170,""))</f>
        <v/>
      </c>
      <c r="FD170" s="17" t="str">
        <f t="shared" ref="FD170" si="57790">IF(FD169="","",IF(FD$7&gt;=$G170,$H$8*$F$15^(FD$7-$G170)*$F$16^$G170,""))</f>
        <v/>
      </c>
      <c r="FE170" s="17" t="str">
        <f t="shared" ref="FE170" si="57791">IF(FE169="","",IF(FE$7&gt;=$G170,$H$8*$F$15^(FE$7-$G170)*$F$16^$G170,""))</f>
        <v/>
      </c>
      <c r="FF170" s="17" t="str">
        <f t="shared" ref="FF170" si="57792">IF(FF169="","",IF(FF$7&gt;=$G170,$H$8*$F$15^(FF$7-$G170)*$F$16^$G170,""))</f>
        <v/>
      </c>
      <c r="FG170" s="17" t="str">
        <f t="shared" ref="FG170" si="57793">IF(FG169="","",IF(FG$7&gt;=$G170,$H$8*$F$15^(FG$7-$G170)*$F$16^$G170,""))</f>
        <v/>
      </c>
      <c r="FH170" s="17" t="str">
        <f t="shared" ref="FH170" si="57794">IF(FH169="","",IF(FH$7&gt;=$G170,$H$8*$F$15^(FH$7-$G170)*$F$16^$G170,""))</f>
        <v/>
      </c>
      <c r="FI170" s="17" t="str">
        <f t="shared" ref="FI170" si="57795">IF(FI169="","",IF(FI$7&gt;=$G170,$H$8*$F$15^(FI$7-$G170)*$F$16^$G170,""))</f>
        <v/>
      </c>
      <c r="FJ170" s="17" t="str">
        <f t="shared" ref="FJ170" si="57796">IF(FJ169="","",IF(FJ$7&gt;=$G170,$H$8*$F$15^(FJ$7-$G170)*$F$16^$G170,""))</f>
        <v/>
      </c>
      <c r="FK170" s="17" t="str">
        <f t="shared" ref="FK170" si="57797">IF(FK169="","",IF(FK$7&gt;=$G170,$H$8*$F$15^(FK$7-$G170)*$F$16^$G170,""))</f>
        <v/>
      </c>
      <c r="FL170" s="17" t="str">
        <f t="shared" ref="FL170" si="57798">IF(FL169="","",IF(FL$7&gt;=$G170,$H$8*$F$15^(FL$7-$G170)*$F$16^$G170,""))</f>
        <v/>
      </c>
      <c r="FM170" s="17" t="str">
        <f t="shared" ref="FM170" si="57799">IF(FM169="","",IF(FM$7&gt;=$G170,$H$8*$F$15^(FM$7-$G170)*$F$16^$G170,""))</f>
        <v/>
      </c>
      <c r="FN170" s="17" t="str">
        <f t="shared" ref="FN170" si="57800">IF(FN169="","",IF(FN$7&gt;=$G170,$H$8*$F$15^(FN$7-$G170)*$F$16^$G170,""))</f>
        <v/>
      </c>
      <c r="FO170" s="17" t="str">
        <f t="shared" ref="FO170" si="57801">IF(FO169="","",IF(FO$7&gt;=$G170,$H$8*$F$15^(FO$7-$G170)*$F$16^$G170,""))</f>
        <v/>
      </c>
      <c r="FP170" s="17" t="str">
        <f t="shared" ref="FP170" si="57802">IF(FP169="","",IF(FP$7&gt;=$G170,$H$8*$F$15^(FP$7-$G170)*$F$16^$G170,""))</f>
        <v/>
      </c>
      <c r="FQ170" s="17" t="str">
        <f t="shared" ref="FQ170" si="57803">IF(FQ169="","",IF(FQ$7&gt;=$G170,$H$8*$F$15^(FQ$7-$G170)*$F$16^$G170,""))</f>
        <v/>
      </c>
      <c r="FR170" s="17" t="str">
        <f t="shared" ref="FR170" si="57804">IF(FR169="","",IF(FR$7&gt;=$G170,$H$8*$F$15^(FR$7-$G170)*$F$16^$G170,""))</f>
        <v/>
      </c>
      <c r="FS170" s="17" t="str">
        <f t="shared" ref="FS170" si="57805">IF(FS169="","",IF(FS$7&gt;=$G170,$H$8*$F$15^(FS$7-$G170)*$F$16^$G170,""))</f>
        <v/>
      </c>
      <c r="FT170" s="17" t="str">
        <f t="shared" ref="FT170" si="57806">IF(FT169="","",IF(FT$7&gt;=$G170,$H$8*$F$15^(FT$7-$G170)*$F$16^$G170,""))</f>
        <v/>
      </c>
      <c r="FU170" s="17" t="str">
        <f t="shared" ref="FU170" si="57807">IF(FU169="","",IF(FU$7&gt;=$G170,$H$8*$F$15^(FU$7-$G170)*$F$16^$G170,""))</f>
        <v/>
      </c>
      <c r="FV170" s="17" t="str">
        <f t="shared" ref="FV170" si="57808">IF(FV169="","",IF(FV$7&gt;=$G170,$H$8*$F$15^(FV$7-$G170)*$F$16^$G170,""))</f>
        <v/>
      </c>
      <c r="FW170" s="17" t="str">
        <f t="shared" ref="FW170" si="57809">IF(FW169="","",IF(FW$7&gt;=$G170,$H$8*$F$15^(FW$7-$G170)*$F$16^$G170,""))</f>
        <v/>
      </c>
      <c r="FX170" s="17" t="str">
        <f t="shared" ref="FX170" si="57810">IF(FX169="","",IF(FX$7&gt;=$G170,$H$8*$F$15^(FX$7-$G170)*$F$16^$G170,""))</f>
        <v/>
      </c>
      <c r="FY170" s="17" t="str">
        <f t="shared" ref="FY170" si="57811">IF(FY169="","",IF(FY$7&gt;=$G170,$H$8*$F$15^(FY$7-$G170)*$F$16^$G170,""))</f>
        <v/>
      </c>
      <c r="FZ170" s="17" t="str">
        <f t="shared" ref="FZ170" si="57812">IF(FZ169="","",IF(FZ$7&gt;=$G170,$H$8*$F$15^(FZ$7-$G170)*$F$16^$G170,""))</f>
        <v/>
      </c>
      <c r="GA170" s="17" t="str">
        <f t="shared" ref="GA170" si="57813">IF(GA169="","",IF(GA$7&gt;=$G170,$H$8*$F$15^(GA$7-$G170)*$F$16^$G170,""))</f>
        <v/>
      </c>
      <c r="GB170" s="17" t="str">
        <f t="shared" ref="GB170" si="57814">IF(GB169="","",IF(GB$7&gt;=$G170,$H$8*$F$15^(GB$7-$G170)*$F$16^$G170,""))</f>
        <v/>
      </c>
      <c r="GC170" s="17" t="str">
        <f t="shared" ref="GC170" si="57815">IF(GC169="","",IF(GC$7&gt;=$G170,$H$8*$F$15^(GC$7-$G170)*$F$16^$G170,""))</f>
        <v/>
      </c>
      <c r="GD170" s="17" t="str">
        <f t="shared" ref="GD170" si="57816">IF(GD169="","",IF(GD$7&gt;=$G170,$H$8*$F$15^(GD$7-$G170)*$F$16^$G170,""))</f>
        <v/>
      </c>
      <c r="GE170" s="17" t="str">
        <f t="shared" ref="GE170" si="57817">IF(GE169="","",IF(GE$7&gt;=$G170,$H$8*$F$15^(GE$7-$G170)*$F$16^$G170,""))</f>
        <v/>
      </c>
      <c r="GF170" s="17" t="str">
        <f t="shared" ref="GF170" si="57818">IF(GF169="","",IF(GF$7&gt;=$G170,$H$8*$F$15^(GF$7-$G170)*$F$16^$G170,""))</f>
        <v/>
      </c>
      <c r="GG170" s="17" t="str">
        <f t="shared" ref="GG170" si="57819">IF(GG169="","",IF(GG$7&gt;=$G170,$H$8*$F$15^(GG$7-$G170)*$F$16^$G170,""))</f>
        <v/>
      </c>
      <c r="GH170" s="17" t="str">
        <f t="shared" ref="GH170" si="57820">IF(GH169="","",IF(GH$7&gt;=$G170,$H$8*$F$15^(GH$7-$G170)*$F$16^$G170,""))</f>
        <v/>
      </c>
      <c r="GI170" s="17" t="str">
        <f t="shared" ref="GI170" si="57821">IF(GI169="","",IF(GI$7&gt;=$G170,$H$8*$F$15^(GI$7-$G170)*$F$16^$G170,""))</f>
        <v/>
      </c>
      <c r="GJ170" s="17" t="str">
        <f t="shared" ref="GJ170" si="57822">IF(GJ169="","",IF(GJ$7&gt;=$G170,$H$8*$F$15^(GJ$7-$G170)*$F$16^$G170,""))</f>
        <v/>
      </c>
      <c r="GK170" s="17" t="str">
        <f t="shared" ref="GK170" si="57823">IF(GK169="","",IF(GK$7&gt;=$G170,$H$8*$F$15^(GK$7-$G170)*$F$16^$G170,""))</f>
        <v/>
      </c>
      <c r="GL170" s="17" t="str">
        <f t="shared" ref="GL170" si="57824">IF(GL169="","",IF(GL$7&gt;=$G170,$H$8*$F$15^(GL$7-$G170)*$F$16^$G170,""))</f>
        <v/>
      </c>
      <c r="GM170" s="17" t="str">
        <f t="shared" ref="GM170" si="57825">IF(GM169="","",IF(GM$7&gt;=$G170,$H$8*$F$15^(GM$7-$G170)*$F$16^$G170,""))</f>
        <v/>
      </c>
      <c r="GN170" s="17" t="str">
        <f t="shared" ref="GN170" si="57826">IF(GN169="","",IF(GN$7&gt;=$G170,$H$8*$F$15^(GN$7-$G170)*$F$16^$G170,""))</f>
        <v/>
      </c>
      <c r="GO170" s="17" t="str">
        <f t="shared" ref="GO170" si="57827">IF(GO169="","",IF(GO$7&gt;=$G170,$H$8*$F$15^(GO$7-$G170)*$F$16^$G170,""))</f>
        <v/>
      </c>
      <c r="GP170" s="17" t="str">
        <f t="shared" ref="GP170" si="57828">IF(GP169="","",IF(GP$7&gt;=$G170,$H$8*$F$15^(GP$7-$G170)*$F$16^$G170,""))</f>
        <v/>
      </c>
      <c r="GQ170" s="17" t="str">
        <f t="shared" ref="GQ170" si="57829">IF(GQ169="","",IF(GQ$7&gt;=$G170,$H$8*$F$15^(GQ$7-$G170)*$F$16^$G170,""))</f>
        <v/>
      </c>
      <c r="GR170" s="17" t="str">
        <f t="shared" ref="GR170" si="57830">IF(GR169="","",IF(GR$7&gt;=$G170,$H$8*$F$15^(GR$7-$G170)*$F$16^$G170,""))</f>
        <v/>
      </c>
      <c r="GS170" s="17" t="str">
        <f t="shared" ref="GS170" si="57831">IF(GS169="","",IF(GS$7&gt;=$G170,$H$8*$F$15^(GS$7-$G170)*$F$16^$G170,""))</f>
        <v/>
      </c>
      <c r="GT170" s="17" t="str">
        <f t="shared" ref="GT170" si="57832">IF(GT169="","",IF(GT$7&gt;=$G170,$H$8*$F$15^(GT$7-$G170)*$F$16^$G170,""))</f>
        <v/>
      </c>
      <c r="GU170" s="17" t="str">
        <f t="shared" ref="GU170" si="57833">IF(GU169="","",IF(GU$7&gt;=$G170,$H$8*$F$15^(GU$7-$G170)*$F$16^$G170,""))</f>
        <v/>
      </c>
      <c r="GV170" s="17" t="str">
        <f t="shared" ref="GV170" si="57834">IF(GV169="","",IF(GV$7&gt;=$G170,$H$8*$F$15^(GV$7-$G170)*$F$16^$G170,""))</f>
        <v/>
      </c>
      <c r="GW170" s="17" t="str">
        <f t="shared" ref="GW170" si="57835">IF(GW169="","",IF(GW$7&gt;=$G170,$H$8*$F$15^(GW$7-$G170)*$F$16^$G170,""))</f>
        <v/>
      </c>
      <c r="GX170" s="17" t="str">
        <f t="shared" ref="GX170" si="57836">IF(GX169="","",IF(GX$7&gt;=$G170,$H$8*$F$15^(GX$7-$G170)*$F$16^$G170,""))</f>
        <v/>
      </c>
      <c r="GY170" s="17" t="str">
        <f t="shared" ref="GY170" si="57837">IF(GY169="","",IF(GY$7&gt;=$G170,$H$8*$F$15^(GY$7-$G170)*$F$16^$G170,""))</f>
        <v/>
      </c>
      <c r="GZ170" s="17" t="str">
        <f t="shared" ref="GZ170" si="57838">IF(GZ169="","",IF(GZ$7&gt;=$G170,$H$8*$F$15^(GZ$7-$G170)*$F$16^$G170,""))</f>
        <v/>
      </c>
      <c r="HA170" s="17" t="str">
        <f t="shared" ref="HA170" si="57839">IF(HA169="","",IF(HA$7&gt;=$G170,$H$8*$F$15^(HA$7-$G170)*$F$16^$G170,""))</f>
        <v/>
      </c>
      <c r="HB170" s="17" t="str">
        <f t="shared" ref="HB170" si="57840">IF(HB169="","",IF(HB$7&gt;=$G170,$H$8*$F$15^(HB$7-$G170)*$F$16^$G170,""))</f>
        <v/>
      </c>
      <c r="HC170" s="17" t="str">
        <f t="shared" ref="HC170" si="57841">IF(HC169="","",IF(HC$7&gt;=$G170,$H$8*$F$15^(HC$7-$G170)*$F$16^$G170,""))</f>
        <v/>
      </c>
      <c r="HD170" s="17" t="str">
        <f t="shared" ref="HD170" si="57842">IF(HD169="","",IF(HD$7&gt;=$G170,$H$8*$F$15^(HD$7-$G170)*$F$16^$G170,""))</f>
        <v/>
      </c>
      <c r="HE170" s="17" t="str">
        <f t="shared" ref="HE170" si="57843">IF(HE169="","",IF(HE$7&gt;=$G170,$H$8*$F$15^(HE$7-$G170)*$F$16^$G170,""))</f>
        <v/>
      </c>
      <c r="HF170" s="17" t="str">
        <f t="shared" ref="HF170" si="57844">IF(HF169="","",IF(HF$7&gt;=$G170,$H$8*$F$15^(HF$7-$G170)*$F$16^$G170,""))</f>
        <v/>
      </c>
      <c r="HG170" s="17" t="str">
        <f t="shared" ref="HG170" si="57845">IF(HG169="","",IF(HG$7&gt;=$G170,$H$8*$F$15^(HG$7-$G170)*$F$16^$G170,""))</f>
        <v/>
      </c>
      <c r="HH170" s="17" t="str">
        <f t="shared" ref="HH170" si="57846">IF(HH169="","",IF(HH$7&gt;=$G170,$H$8*$F$15^(HH$7-$G170)*$F$16^$G170,""))</f>
        <v/>
      </c>
      <c r="HI170" s="17" t="str">
        <f t="shared" ref="HI170" si="57847">IF(HI169="","",IF(HI$7&gt;=$G170,$H$8*$F$15^(HI$7-$G170)*$F$16^$G170,""))</f>
        <v/>
      </c>
      <c r="HJ170" s="17" t="str">
        <f t="shared" ref="HJ170" si="57848">IF(HJ169="","",IF(HJ$7&gt;=$G170,$H$8*$F$15^(HJ$7-$G170)*$F$16^$G170,""))</f>
        <v/>
      </c>
      <c r="HK170" s="17" t="str">
        <f t="shared" ref="HK170" si="57849">IF(HK169="","",IF(HK$7&gt;=$G170,$H$8*$F$15^(HK$7-$G170)*$F$16^$G170,""))</f>
        <v/>
      </c>
      <c r="HL170" s="17" t="str">
        <f t="shared" ref="HL170" si="57850">IF(HL169="","",IF(HL$7&gt;=$G170,$H$8*$F$15^(HL$7-$G170)*$F$16^$G170,""))</f>
        <v/>
      </c>
      <c r="HM170" s="17" t="str">
        <f t="shared" ref="HM170" si="57851">IF(HM169="","",IF(HM$7&gt;=$G170,$H$8*$F$15^(HM$7-$G170)*$F$16^$G170,""))</f>
        <v/>
      </c>
      <c r="HN170" s="17" t="str">
        <f t="shared" ref="HN170" si="57852">IF(HN169="","",IF(HN$7&gt;=$G170,$H$8*$F$15^(HN$7-$G170)*$F$16^$G170,""))</f>
        <v/>
      </c>
      <c r="HO170" s="17" t="str">
        <f t="shared" ref="HO170" si="57853">IF(HO169="","",IF(HO$7&gt;=$G170,$H$8*$F$15^(HO$7-$G170)*$F$16^$G170,""))</f>
        <v/>
      </c>
      <c r="HP170" s="17" t="str">
        <f t="shared" ref="HP170" si="57854">IF(HP169="","",IF(HP$7&gt;=$G170,$H$8*$F$15^(HP$7-$G170)*$F$16^$G170,""))</f>
        <v/>
      </c>
      <c r="HQ170" s="17" t="str">
        <f t="shared" ref="HQ170" si="57855">IF(HQ169="","",IF(HQ$7&gt;=$G170,$H$8*$F$15^(HQ$7-$G170)*$F$16^$G170,""))</f>
        <v/>
      </c>
      <c r="HR170" s="17" t="str">
        <f t="shared" ref="HR170" si="57856">IF(HR169="","",IF(HR$7&gt;=$G170,$H$8*$F$15^(HR$7-$G170)*$F$16^$G170,""))</f>
        <v/>
      </c>
      <c r="HS170" s="17" t="str">
        <f t="shared" ref="HS170" si="57857">IF(HS169="","",IF(HS$7&gt;=$G170,$H$8*$F$15^(HS$7-$G170)*$F$16^$G170,""))</f>
        <v/>
      </c>
      <c r="HT170" s="17" t="str">
        <f t="shared" ref="HT170" si="57858">IF(HT169="","",IF(HT$7&gt;=$G170,$H$8*$F$15^(HT$7-$G170)*$F$16^$G170,""))</f>
        <v/>
      </c>
      <c r="HU170" s="17" t="str">
        <f t="shared" ref="HU170" si="57859">IF(HU169="","",IF(HU$7&gt;=$G170,$H$8*$F$15^(HU$7-$G170)*$F$16^$G170,""))</f>
        <v/>
      </c>
      <c r="HV170" s="17" t="str">
        <f t="shared" ref="HV170" si="57860">IF(HV169="","",IF(HV$7&gt;=$G170,$H$8*$F$15^(HV$7-$G170)*$F$16^$G170,""))</f>
        <v/>
      </c>
      <c r="HW170" s="17" t="str">
        <f t="shared" ref="HW170" si="57861">IF(HW169="","",IF(HW$7&gt;=$G170,$H$8*$F$15^(HW$7-$G170)*$F$16^$G170,""))</f>
        <v/>
      </c>
      <c r="HX170" s="17" t="str">
        <f t="shared" ref="HX170" si="57862">IF(HX169="","",IF(HX$7&gt;=$G170,$H$8*$F$15^(HX$7-$G170)*$F$16^$G170,""))</f>
        <v/>
      </c>
      <c r="HY170" s="17" t="str">
        <f t="shared" ref="HY170" si="57863">IF(HY169="","",IF(HY$7&gt;=$G170,$H$8*$F$15^(HY$7-$G170)*$F$16^$G170,""))</f>
        <v/>
      </c>
      <c r="HZ170" s="17" t="str">
        <f t="shared" ref="HZ170" si="57864">IF(HZ169="","",IF(HZ$7&gt;=$G170,$H$8*$F$15^(HZ$7-$G170)*$F$16^$G170,""))</f>
        <v/>
      </c>
      <c r="IA170" s="17" t="str">
        <f t="shared" ref="IA170" si="57865">IF(IA169="","",IF(IA$7&gt;=$G170,$H$8*$F$15^(IA$7-$G170)*$F$16^$G170,""))</f>
        <v/>
      </c>
      <c r="IB170" s="17" t="str">
        <f t="shared" ref="IB170" si="57866">IF(IB169="","",IF(IB$7&gt;=$G170,$H$8*$F$15^(IB$7-$G170)*$F$16^$G170,""))</f>
        <v/>
      </c>
      <c r="IC170" s="17" t="str">
        <f t="shared" ref="IC170" si="57867">IF(IC169="","",IF(IC$7&gt;=$G170,$H$8*$F$15^(IC$7-$G170)*$F$16^$G170,""))</f>
        <v/>
      </c>
      <c r="ID170" s="17" t="str">
        <f t="shared" ref="ID170" si="57868">IF(ID169="","",IF(ID$7&gt;=$G170,$H$8*$F$15^(ID$7-$G170)*$F$16^$G170,""))</f>
        <v/>
      </c>
      <c r="IE170" s="17" t="str">
        <f t="shared" ref="IE170" si="57869">IF(IE169="","",IF(IE$7&gt;=$G170,$H$8*$F$15^(IE$7-$G170)*$F$16^$G170,""))</f>
        <v/>
      </c>
      <c r="IF170" s="17" t="str">
        <f t="shared" ref="IF170" si="57870">IF(IF169="","",IF(IF$7&gt;=$G170,$H$8*$F$15^(IF$7-$G170)*$F$16^$G170,""))</f>
        <v/>
      </c>
      <c r="IG170" s="17" t="str">
        <f t="shared" ref="IG170" si="57871">IF(IG169="","",IF(IG$7&gt;=$G170,$H$8*$F$15^(IG$7-$G170)*$F$16^$G170,""))</f>
        <v/>
      </c>
      <c r="IH170" s="17" t="str">
        <f t="shared" ref="IH170" si="57872">IF(IH169="","",IF(IH$7&gt;=$G170,$H$8*$F$15^(IH$7-$G170)*$F$16^$G170,""))</f>
        <v/>
      </c>
      <c r="II170" s="17" t="str">
        <f t="shared" ref="II170" si="57873">IF(II169="","",IF(II$7&gt;=$G170,$H$8*$F$15^(II$7-$G170)*$F$16^$G170,""))</f>
        <v/>
      </c>
      <c r="IJ170" s="17" t="str">
        <f t="shared" ref="IJ170" si="57874">IF(IJ169="","",IF(IJ$7&gt;=$G170,$H$8*$F$15^(IJ$7-$G170)*$F$16^$G170,""))</f>
        <v/>
      </c>
      <c r="IK170" s="17" t="str">
        <f t="shared" ref="IK170" si="57875">IF(IK169="","",IF(IK$7&gt;=$G170,$H$8*$F$15^(IK$7-$G170)*$F$16^$G170,""))</f>
        <v/>
      </c>
      <c r="IL170" s="17" t="str">
        <f t="shared" ref="IL170" si="57876">IF(IL169="","",IF(IL$7&gt;=$G170,$H$8*$F$15^(IL$7-$G170)*$F$16^$G170,""))</f>
        <v/>
      </c>
      <c r="IM170" s="17" t="str">
        <f t="shared" ref="IM170" si="57877">IF(IM169="","",IF(IM$7&gt;=$G170,$H$8*$F$15^(IM$7-$G170)*$F$16^$G170,""))</f>
        <v/>
      </c>
      <c r="IN170" s="17" t="str">
        <f t="shared" ref="IN170" si="57878">IF(IN169="","",IF(IN$7&gt;=$G170,$H$8*$F$15^(IN$7-$G170)*$F$16^$G170,""))</f>
        <v/>
      </c>
      <c r="IO170" s="17" t="str">
        <f t="shared" ref="IO170" si="57879">IF(IO169="","",IF(IO$7&gt;=$G170,$H$8*$F$15^(IO$7-$G170)*$F$16^$G170,""))</f>
        <v/>
      </c>
      <c r="IP170" s="17" t="str">
        <f t="shared" ref="IP170" si="57880">IF(IP169="","",IF(IP$7&gt;=$G170,$H$8*$F$15^(IP$7-$G170)*$F$16^$G170,""))</f>
        <v/>
      </c>
      <c r="IQ170" s="17" t="str">
        <f t="shared" ref="IQ170" si="57881">IF(IQ169="","",IF(IQ$7&gt;=$G170,$H$8*$F$15^(IQ$7-$G170)*$F$16^$G170,""))</f>
        <v/>
      </c>
      <c r="IR170" s="17" t="str">
        <f t="shared" ref="IR170" si="57882">IF(IR169="","",IF(IR$7&gt;=$G170,$H$8*$F$15^(IR$7-$G170)*$F$16^$G170,""))</f>
        <v/>
      </c>
      <c r="IS170" s="17" t="str">
        <f t="shared" ref="IS170" si="57883">IF(IS169="","",IF(IS$7&gt;=$G170,$H$8*$F$15^(IS$7-$G170)*$F$16^$G170,""))</f>
        <v/>
      </c>
      <c r="IT170" s="17" t="str">
        <f t="shared" ref="IT170" si="57884">IF(IT169="","",IF(IT$7&gt;=$G170,$H$8*$F$15^(IT$7-$G170)*$F$16^$G170,""))</f>
        <v/>
      </c>
      <c r="IU170" s="17" t="str">
        <f t="shared" ref="IU170" si="57885">IF(IU169="","",IF(IU$7&gt;=$G170,$H$8*$F$15^(IU$7-$G170)*$F$16^$G170,""))</f>
        <v/>
      </c>
      <c r="IV170" s="17" t="str">
        <f t="shared" ref="IV170" si="57886">IF(IV169="","",IF(IV$7&gt;=$G170,$H$8*$F$15^(IV$7-$G170)*$F$16^$G170,""))</f>
        <v/>
      </c>
      <c r="IW170" s="17" t="str">
        <f t="shared" ref="IW170" si="57887">IF(IW169="","",IF(IW$7&gt;=$G170,$H$8*$F$15^(IW$7-$G170)*$F$16^$G170,""))</f>
        <v/>
      </c>
      <c r="IX170" s="17" t="str">
        <f t="shared" ref="IX170" si="57888">IF(IX169="","",IF(IX$7&gt;=$G170,$H$8*$F$15^(IX$7-$G170)*$F$16^$G170,""))</f>
        <v/>
      </c>
      <c r="IY170" s="17" t="str">
        <f t="shared" ref="IY170" si="57889">IF(IY169="","",IF(IY$7&gt;=$G170,$H$8*$F$15^(IY$7-$G170)*$F$16^$G170,""))</f>
        <v/>
      </c>
      <c r="IZ170" s="17" t="str">
        <f t="shared" ref="IZ170" si="57890">IF(IZ169="","",IF(IZ$7&gt;=$G170,$H$8*$F$15^(IZ$7-$G170)*$F$16^$G170,""))</f>
        <v/>
      </c>
      <c r="JA170" s="17" t="str">
        <f t="shared" ref="JA170" si="57891">IF(JA169="","",IF(JA$7&gt;=$G170,$H$8*$F$15^(JA$7-$G170)*$F$16^$G170,""))</f>
        <v/>
      </c>
      <c r="JB170" s="17" t="str">
        <f t="shared" ref="JB170" si="57892">IF(JB169="","",IF(JB$7&gt;=$G170,$H$8*$F$15^(JB$7-$G170)*$F$16^$G170,""))</f>
        <v/>
      </c>
      <c r="JC170" s="17" t="str">
        <f t="shared" ref="JC170" si="57893">IF(JC169="","",IF(JC$7&gt;=$G170,$H$8*$F$15^(JC$7-$G170)*$F$16^$G170,""))</f>
        <v/>
      </c>
      <c r="JD170" s="17" t="str">
        <f t="shared" ref="JD170" si="57894">IF(JD169="","",IF(JD$7&gt;=$G170,$H$8*$F$15^(JD$7-$G170)*$F$16^$G170,""))</f>
        <v/>
      </c>
      <c r="JE170" s="17" t="str">
        <f t="shared" ref="JE170" si="57895">IF(JE169="","",IF(JE$7&gt;=$G170,$H$8*$F$15^(JE$7-$G170)*$F$16^$G170,""))</f>
        <v/>
      </c>
      <c r="JF170" s="17" t="str">
        <f t="shared" ref="JF170" si="57896">IF(JF169="","",IF(JF$7&gt;=$G170,$H$8*$F$15^(JF$7-$G170)*$F$16^$G170,""))</f>
        <v/>
      </c>
      <c r="JG170" s="17" t="str">
        <f t="shared" ref="JG170" si="57897">IF(JG169="","",IF(JG$7&gt;=$G170,$H$8*$F$15^(JG$7-$G170)*$F$16^$G170,""))</f>
        <v/>
      </c>
      <c r="JH170" s="17" t="str">
        <f t="shared" ref="JH170" si="57898">IF(JH169="","",IF(JH$7&gt;=$G170,$H$8*$F$15^(JH$7-$G170)*$F$16^$G170,""))</f>
        <v/>
      </c>
      <c r="JI170" s="17" t="str">
        <f t="shared" ref="JI170" si="57899">IF(JI169="","",IF(JI$7&gt;=$G170,$H$8*$F$15^(JI$7-$G170)*$F$16^$G170,""))</f>
        <v/>
      </c>
      <c r="JJ170" s="17" t="str">
        <f t="shared" ref="JJ170" si="57900">IF(JJ169="","",IF(JJ$7&gt;=$G170,$H$8*$F$15^(JJ$7-$G170)*$F$16^$G170,""))</f>
        <v/>
      </c>
      <c r="JK170" s="17" t="str">
        <f t="shared" ref="JK170" si="57901">IF(JK169="","",IF(JK$7&gt;=$G170,$H$8*$F$15^(JK$7-$G170)*$F$16^$G170,""))</f>
        <v/>
      </c>
      <c r="JL170" s="17" t="str">
        <f t="shared" ref="JL170" si="57902">IF(JL169="","",IF(JL$7&gt;=$G170,$H$8*$F$15^(JL$7-$G170)*$F$16^$G170,""))</f>
        <v/>
      </c>
      <c r="JM170" s="17" t="str">
        <f t="shared" ref="JM170" si="57903">IF(JM169="","",IF(JM$7&gt;=$G170,$H$8*$F$15^(JM$7-$G170)*$F$16^$G170,""))</f>
        <v/>
      </c>
      <c r="JN170" s="17" t="str">
        <f t="shared" ref="JN170" si="57904">IF(JN169="","",IF(JN$7&gt;=$G170,$H$8*$F$15^(JN$7-$G170)*$F$16^$G170,""))</f>
        <v/>
      </c>
      <c r="JO170" s="17" t="str">
        <f t="shared" ref="JO170" si="57905">IF(JO169="","",IF(JO$7&gt;=$G170,$H$8*$F$15^(JO$7-$G170)*$F$16^$G170,""))</f>
        <v/>
      </c>
      <c r="JP170" s="17" t="str">
        <f t="shared" ref="JP170" si="57906">IF(JP169="","",IF(JP$7&gt;=$G170,$H$8*$F$15^(JP$7-$G170)*$F$16^$G170,""))</f>
        <v/>
      </c>
      <c r="JQ170" s="17" t="str">
        <f t="shared" ref="JQ170" si="57907">IF(JQ169="","",IF(JQ$7&gt;=$G170,$H$8*$F$15^(JQ$7-$G170)*$F$16^$G170,""))</f>
        <v/>
      </c>
      <c r="JR170" s="17" t="str">
        <f t="shared" ref="JR170" si="57908">IF(JR169="","",IF(JR$7&gt;=$G170,$H$8*$F$15^(JR$7-$G170)*$F$16^$G170,""))</f>
        <v/>
      </c>
      <c r="JS170" s="17" t="str">
        <f t="shared" ref="JS170" si="57909">IF(JS169="","",IF(JS$7&gt;=$G170,$H$8*$F$15^(JS$7-$G170)*$F$16^$G170,""))</f>
        <v/>
      </c>
      <c r="JT170" s="17" t="str">
        <f t="shared" ref="JT170" si="57910">IF(JT169="","",IF(JT$7&gt;=$G170,$H$8*$F$15^(JT$7-$G170)*$F$16^$G170,""))</f>
        <v/>
      </c>
      <c r="JU170" s="17" t="str">
        <f t="shared" ref="JU170" si="57911">IF(JU169="","",IF(JU$7&gt;=$G170,$H$8*$F$15^(JU$7-$G170)*$F$16^$G170,""))</f>
        <v/>
      </c>
      <c r="JV170" s="17" t="str">
        <f t="shared" ref="JV170" si="57912">IF(JV169="","",IF(JV$7&gt;=$G170,$H$8*$F$15^(JV$7-$G170)*$F$16^$G170,""))</f>
        <v/>
      </c>
      <c r="JW170" s="17" t="str">
        <f t="shared" ref="JW170" si="57913">IF(JW169="","",IF(JW$7&gt;=$G170,$H$8*$F$15^(JW$7-$G170)*$F$16^$G170,""))</f>
        <v/>
      </c>
      <c r="JX170" s="17" t="str">
        <f t="shared" ref="JX170" si="57914">IF(JX169="","",IF(JX$7&gt;=$G170,$H$8*$F$15^(JX$7-$G170)*$F$16^$G170,""))</f>
        <v/>
      </c>
      <c r="JY170" s="17" t="str">
        <f t="shared" ref="JY170" si="57915">IF(JY169="","",IF(JY$7&gt;=$G170,$H$8*$F$15^(JY$7-$G170)*$F$16^$G170,""))</f>
        <v/>
      </c>
      <c r="JZ170" s="17" t="str">
        <f t="shared" ref="JZ170" si="57916">IF(JZ169="","",IF(JZ$7&gt;=$G170,$H$8*$F$15^(JZ$7-$G170)*$F$16^$G170,""))</f>
        <v/>
      </c>
      <c r="KA170" s="17" t="str">
        <f t="shared" ref="KA170" si="57917">IF(KA169="","",IF(KA$7&gt;=$G170,$H$8*$F$15^(KA$7-$G170)*$F$16^$G170,""))</f>
        <v/>
      </c>
      <c r="KB170" s="17" t="str">
        <f t="shared" ref="KB170" si="57918">IF(KB169="","",IF(KB$7&gt;=$G170,$H$8*$F$15^(KB$7-$G170)*$F$16^$G170,""))</f>
        <v/>
      </c>
      <c r="KC170" s="17" t="str">
        <f t="shared" ref="KC170" si="57919">IF(KC169="","",IF(KC$7&gt;=$G170,$H$8*$F$15^(KC$7-$G170)*$F$16^$G170,""))</f>
        <v/>
      </c>
      <c r="KD170" s="17" t="str">
        <f t="shared" ref="KD170" si="57920">IF(KD169="","",IF(KD$7&gt;=$G170,$H$8*$F$15^(KD$7-$G170)*$F$16^$G170,""))</f>
        <v/>
      </c>
      <c r="KE170" s="17" t="str">
        <f t="shared" ref="KE170" si="57921">IF(KE169="","",IF(KE$7&gt;=$G170,$H$8*$F$15^(KE$7-$G170)*$F$16^$G170,""))</f>
        <v/>
      </c>
      <c r="KF170" s="17" t="str">
        <f t="shared" ref="KF170" si="57922">IF(KF169="","",IF(KF$7&gt;=$G170,$H$8*$F$15^(KF$7-$G170)*$F$16^$G170,""))</f>
        <v/>
      </c>
      <c r="KG170" s="17" t="str">
        <f t="shared" ref="KG170" si="57923">IF(KG169="","",IF(KG$7&gt;=$G170,$H$8*$F$15^(KG$7-$G170)*$F$16^$G170,""))</f>
        <v/>
      </c>
      <c r="KH170" s="17" t="str">
        <f t="shared" ref="KH170" si="57924">IF(KH169="","",IF(KH$7&gt;=$G170,$H$8*$F$15^(KH$7-$G170)*$F$16^$G170,""))</f>
        <v/>
      </c>
      <c r="KI170" s="17" t="str">
        <f t="shared" ref="KI170" si="57925">IF(KI169="","",IF(KI$7&gt;=$G170,$H$8*$F$15^(KI$7-$G170)*$F$16^$G170,""))</f>
        <v/>
      </c>
      <c r="KJ170" s="17" t="str">
        <f t="shared" ref="KJ170" si="57926">IF(KJ169="","",IF(KJ$7&gt;=$G170,$H$8*$F$15^(KJ$7-$G170)*$F$16^$G170,""))</f>
        <v/>
      </c>
      <c r="KK170" s="17" t="str">
        <f t="shared" ref="KK170" si="57927">IF(KK169="","",IF(KK$7&gt;=$G170,$H$8*$F$15^(KK$7-$G170)*$F$16^$G170,""))</f>
        <v/>
      </c>
      <c r="KL170" s="17" t="str">
        <f t="shared" ref="KL170" si="57928">IF(KL169="","",IF(KL$7&gt;=$G170,$H$8*$F$15^(KL$7-$G170)*$F$16^$G170,""))</f>
        <v/>
      </c>
      <c r="KM170" s="17" t="str">
        <f t="shared" ref="KM170" si="57929">IF(KM169="","",IF(KM$7&gt;=$G170,$H$8*$F$15^(KM$7-$G170)*$F$16^$G170,""))</f>
        <v/>
      </c>
      <c r="KN170" s="17" t="str">
        <f t="shared" ref="KN170" si="57930">IF(KN169="","",IF(KN$7&gt;=$G170,$H$8*$F$15^(KN$7-$G170)*$F$16^$G170,""))</f>
        <v/>
      </c>
      <c r="KO170" s="17" t="str">
        <f t="shared" ref="KO170" si="57931">IF(KO169="","",IF(KO$7&gt;=$G170,$H$8*$F$15^(KO$7-$G170)*$F$16^$G170,""))</f>
        <v/>
      </c>
      <c r="KP170" s="17" t="str">
        <f t="shared" ref="KP170" si="57932">IF(KP169="","",IF(KP$7&gt;=$G170,$H$8*$F$15^(KP$7-$G170)*$F$16^$G170,""))</f>
        <v/>
      </c>
      <c r="KQ170" s="17" t="str">
        <f t="shared" ref="KQ170" si="57933">IF(KQ169="","",IF(KQ$7&gt;=$G170,$H$8*$F$15^(KQ$7-$G170)*$F$16^$G170,""))</f>
        <v/>
      </c>
      <c r="KR170" s="17" t="str">
        <f t="shared" ref="KR170" si="57934">IF(KR169="","",IF(KR$7&gt;=$G170,$H$8*$F$15^(KR$7-$G170)*$F$16^$G170,""))</f>
        <v/>
      </c>
      <c r="KS170" s="17" t="str">
        <f t="shared" ref="KS170" si="57935">IF(KS169="","",IF(KS$7&gt;=$G170,$H$8*$F$15^(KS$7-$G170)*$F$16^$G170,""))</f>
        <v/>
      </c>
      <c r="KT170" s="17" t="str">
        <f t="shared" ref="KT170" si="57936">IF(KT169="","",IF(KT$7&gt;=$G170,$H$8*$F$15^(KT$7-$G170)*$F$16^$G170,""))</f>
        <v/>
      </c>
      <c r="KU170" s="17" t="str">
        <f t="shared" ref="KU170" si="57937">IF(KU169="","",IF(KU$7&gt;=$G170,$H$8*$F$15^(KU$7-$G170)*$F$16^$G170,""))</f>
        <v/>
      </c>
      <c r="KV170" s="17" t="str">
        <f t="shared" ref="KV170" si="57938">IF(KV169="","",IF(KV$7&gt;=$G170,$H$8*$F$15^(KV$7-$G170)*$F$16^$G170,""))</f>
        <v/>
      </c>
      <c r="KW170" s="17" t="str">
        <f t="shared" ref="KW170" si="57939">IF(KW169="","",IF(KW$7&gt;=$G170,$H$8*$F$15^(KW$7-$G170)*$F$16^$G170,""))</f>
        <v/>
      </c>
      <c r="KX170" s="17" t="str">
        <f t="shared" ref="KX170" si="57940">IF(KX169="","",IF(KX$7&gt;=$G170,$H$8*$F$15^(KX$7-$G170)*$F$16^$G170,""))</f>
        <v/>
      </c>
      <c r="KY170" s="17" t="str">
        <f t="shared" ref="KY170" si="57941">IF(KY169="","",IF(KY$7&gt;=$G170,$H$8*$F$15^(KY$7-$G170)*$F$16^$G170,""))</f>
        <v/>
      </c>
      <c r="KZ170" s="17" t="str">
        <f t="shared" ref="KZ170" si="57942">IF(KZ169="","",IF(KZ$7&gt;=$G170,$H$8*$F$15^(KZ$7-$G170)*$F$16^$G170,""))</f>
        <v/>
      </c>
      <c r="LA170" s="17" t="str">
        <f t="shared" ref="LA170" si="57943">IF(LA169="","",IF(LA$7&gt;=$G170,$H$8*$F$15^(LA$7-$G170)*$F$16^$G170,""))</f>
        <v/>
      </c>
      <c r="LB170" s="17" t="str">
        <f t="shared" ref="LB170" si="57944">IF(LB169="","",IF(LB$7&gt;=$G170,$H$8*$F$15^(LB$7-$G170)*$F$16^$G170,""))</f>
        <v/>
      </c>
      <c r="LC170" s="17" t="str">
        <f t="shared" ref="LC170" si="57945">IF(LC169="","",IF(LC$7&gt;=$G170,$H$8*$F$15^(LC$7-$G170)*$F$16^$G170,""))</f>
        <v/>
      </c>
      <c r="LD170" s="17" t="str">
        <f t="shared" ref="LD170" si="57946">IF(LD169="","",IF(LD$7&gt;=$G170,$H$8*$F$15^(LD$7-$G170)*$F$16^$G170,""))</f>
        <v/>
      </c>
      <c r="LE170" s="17" t="str">
        <f t="shared" ref="LE170" si="57947">IF(LE169="","",IF(LE$7&gt;=$G170,$H$8*$F$15^(LE$7-$G170)*$F$16^$G170,""))</f>
        <v/>
      </c>
      <c r="LF170" s="17" t="str">
        <f t="shared" ref="LF170" si="57948">IF(LF169="","",IF(LF$7&gt;=$G170,$H$8*$F$15^(LF$7-$G170)*$F$16^$G170,""))</f>
        <v/>
      </c>
      <c r="LG170" s="17" t="str">
        <f t="shared" ref="LG170" si="57949">IF(LG169="","",IF(LG$7&gt;=$G170,$H$8*$F$15^(LG$7-$G170)*$F$16^$G170,""))</f>
        <v/>
      </c>
      <c r="LH170" s="17" t="str">
        <f t="shared" ref="LH170" si="57950">IF(LH169="","",IF(LH$7&gt;=$G170,$H$8*$F$15^(LH$7-$G170)*$F$16^$G170,""))</f>
        <v/>
      </c>
      <c r="LI170" s="17" t="str">
        <f t="shared" ref="LI170" si="57951">IF(LI169="","",IF(LI$7&gt;=$G170,$H$8*$F$15^(LI$7-$G170)*$F$16^$G170,""))</f>
        <v/>
      </c>
      <c r="LJ170" s="17" t="str">
        <f t="shared" ref="LJ170" si="57952">IF(LJ169="","",IF(LJ$7&gt;=$G170,$H$8*$F$15^(LJ$7-$G170)*$F$16^$G170,""))</f>
        <v/>
      </c>
      <c r="LK170" s="17" t="str">
        <f t="shared" ref="LK170" si="57953">IF(LK169="","",IF(LK$7&gt;=$G170,$H$8*$F$15^(LK$7-$G170)*$F$16^$G170,""))</f>
        <v/>
      </c>
      <c r="LL170" s="17" t="str">
        <f t="shared" ref="LL170" si="57954">IF(LL169="","",IF(LL$7&gt;=$G170,$H$8*$F$15^(LL$7-$G170)*$F$16^$G170,""))</f>
        <v/>
      </c>
      <c r="LM170" s="17" t="str">
        <f t="shared" ref="LM170" si="57955">IF(LM169="","",IF(LM$7&gt;=$G170,$H$8*$F$15^(LM$7-$G170)*$F$16^$G170,""))</f>
        <v/>
      </c>
      <c r="LN170" s="17" t="str">
        <f t="shared" ref="LN170" si="57956">IF(LN169="","",IF(LN$7&gt;=$G170,$H$8*$F$15^(LN$7-$G170)*$F$16^$G170,""))</f>
        <v/>
      </c>
      <c r="LO170" s="17" t="str">
        <f t="shared" ref="LO170" si="57957">IF(LO169="","",IF(LO$7&gt;=$G170,$H$8*$F$15^(LO$7-$G170)*$F$16^$G170,""))</f>
        <v/>
      </c>
      <c r="LP170" s="17" t="str">
        <f t="shared" ref="LP170" si="57958">IF(LP169="","",IF(LP$7&gt;=$G170,$H$8*$F$15^(LP$7-$G170)*$F$16^$G170,""))</f>
        <v/>
      </c>
      <c r="LQ170" s="17" t="str">
        <f t="shared" ref="LQ170" si="57959">IF(LQ169="","",IF(LQ$7&gt;=$G170,$H$8*$F$15^(LQ$7-$G170)*$F$16^$G170,""))</f>
        <v/>
      </c>
      <c r="LR170" s="17" t="str">
        <f t="shared" ref="LR170" si="57960">IF(LR169="","",IF(LR$7&gt;=$G170,$H$8*$F$15^(LR$7-$G170)*$F$16^$G170,""))</f>
        <v/>
      </c>
      <c r="LS170" s="17" t="str">
        <f t="shared" ref="LS170" si="57961">IF(LS169="","",IF(LS$7&gt;=$G170,$H$8*$F$15^(LS$7-$G170)*$F$16^$G170,""))</f>
        <v/>
      </c>
      <c r="LT170" s="17" t="str">
        <f t="shared" ref="LT170" si="57962">IF(LT169="","",IF(LT$7&gt;=$G170,$H$8*$F$15^(LT$7-$G170)*$F$16^$G170,""))</f>
        <v/>
      </c>
      <c r="LU170" s="17" t="str">
        <f t="shared" ref="LU170" si="57963">IF(LU169="","",IF(LU$7&gt;=$G170,$H$8*$F$15^(LU$7-$G170)*$F$16^$G170,""))</f>
        <v/>
      </c>
      <c r="LV170" s="17" t="str">
        <f t="shared" ref="LV170" si="57964">IF(LV169="","",IF(LV$7&gt;=$G170,$H$8*$F$15^(LV$7-$G170)*$F$16^$G170,""))</f>
        <v/>
      </c>
      <c r="LW170" s="17" t="str">
        <f t="shared" ref="LW170" si="57965">IF(LW169="","",IF(LW$7&gt;=$G170,$H$8*$F$15^(LW$7-$G170)*$F$16^$G170,""))</f>
        <v/>
      </c>
      <c r="LX170" s="17" t="str">
        <f t="shared" ref="LX170" si="57966">IF(LX169="","",IF(LX$7&gt;=$G170,$H$8*$F$15^(LX$7-$G170)*$F$16^$G170,""))</f>
        <v/>
      </c>
      <c r="LY170" s="17" t="str">
        <f t="shared" ref="LY170" si="57967">IF(LY169="","",IF(LY$7&gt;=$G170,$H$8*$F$15^(LY$7-$G170)*$F$16^$G170,""))</f>
        <v/>
      </c>
      <c r="LZ170" s="17" t="str">
        <f t="shared" ref="LZ170" si="57968">IF(LZ169="","",IF(LZ$7&gt;=$G170,$H$8*$F$15^(LZ$7-$G170)*$F$16^$G170,""))</f>
        <v/>
      </c>
      <c r="MA170" s="17" t="str">
        <f t="shared" ref="MA170" si="57969">IF(MA169="","",IF(MA$7&gt;=$G170,$H$8*$F$15^(MA$7-$G170)*$F$16^$G170,""))</f>
        <v/>
      </c>
      <c r="MB170" s="17" t="str">
        <f t="shared" ref="MB170" si="57970">IF(MB169="","",IF(MB$7&gt;=$G170,$H$8*$F$15^(MB$7-$G170)*$F$16^$G170,""))</f>
        <v/>
      </c>
      <c r="MC170" s="17" t="str">
        <f t="shared" ref="MC170" si="57971">IF(MC169="","",IF(MC$7&gt;=$G170,$H$8*$F$15^(MC$7-$G170)*$F$16^$G170,""))</f>
        <v/>
      </c>
      <c r="MD170" s="17" t="str">
        <f t="shared" ref="MD170" si="57972">IF(MD169="","",IF(MD$7&gt;=$G170,$H$8*$F$15^(MD$7-$G170)*$F$16^$G170,""))</f>
        <v/>
      </c>
      <c r="ME170" s="17" t="str">
        <f t="shared" ref="ME170" si="57973">IF(ME169="","",IF(ME$7&gt;=$G170,$H$8*$F$15^(ME$7-$G170)*$F$16^$G170,""))</f>
        <v/>
      </c>
      <c r="MF170" s="17" t="str">
        <f t="shared" ref="MF170" si="57974">IF(MF169="","",IF(MF$7&gt;=$G170,$H$8*$F$15^(MF$7-$G170)*$F$16^$G170,""))</f>
        <v/>
      </c>
      <c r="MG170" s="17" t="str">
        <f t="shared" ref="MG170" si="57975">IF(MG169="","",IF(MG$7&gt;=$G170,$H$8*$F$15^(MG$7-$G170)*$F$16^$G170,""))</f>
        <v/>
      </c>
      <c r="MH170" s="17" t="str">
        <f t="shared" ref="MH170" si="57976">IF(MH169="","",IF(MH$7&gt;=$G170,$H$8*$F$15^(MH$7-$G170)*$F$16^$G170,""))</f>
        <v/>
      </c>
      <c r="MI170" s="17" t="str">
        <f t="shared" ref="MI170" si="57977">IF(MI169="","",IF(MI$7&gt;=$G170,$H$8*$F$15^(MI$7-$G170)*$F$16^$G170,""))</f>
        <v/>
      </c>
      <c r="MJ170" s="17" t="str">
        <f t="shared" ref="MJ170" si="57978">IF(MJ169="","",IF(MJ$7&gt;=$G170,$H$8*$F$15^(MJ$7-$G170)*$F$16^$G170,""))</f>
        <v/>
      </c>
      <c r="MK170" s="17" t="str">
        <f t="shared" ref="MK170" si="57979">IF(MK169="","",IF(MK$7&gt;=$G170,$H$8*$F$15^(MK$7-$G170)*$F$16^$G170,""))</f>
        <v/>
      </c>
      <c r="ML170" s="17" t="str">
        <f t="shared" ref="ML170" si="57980">IF(ML169="","",IF(ML$7&gt;=$G170,$H$8*$F$15^(ML$7-$G170)*$F$16^$G170,""))</f>
        <v/>
      </c>
      <c r="MM170" s="17" t="str">
        <f t="shared" ref="MM170" si="57981">IF(MM169="","",IF(MM$7&gt;=$G170,$H$8*$F$15^(MM$7-$G170)*$F$16^$G170,""))</f>
        <v/>
      </c>
      <c r="MN170" s="17" t="str">
        <f t="shared" ref="MN170" si="57982">IF(MN169="","",IF(MN$7&gt;=$G170,$H$8*$F$15^(MN$7-$G170)*$F$16^$G170,""))</f>
        <v/>
      </c>
      <c r="MO170" s="17" t="str">
        <f t="shared" ref="MO170" si="57983">IF(MO169="","",IF(MO$7&gt;=$G170,$H$8*$F$15^(MO$7-$G170)*$F$16^$G170,""))</f>
        <v/>
      </c>
      <c r="MP170" s="17" t="str">
        <f t="shared" ref="MP170" si="57984">IF(MP169="","",IF(MP$7&gt;=$G170,$H$8*$F$15^(MP$7-$G170)*$F$16^$G170,""))</f>
        <v/>
      </c>
      <c r="MQ170" s="17" t="str">
        <f t="shared" ref="MQ170" si="57985">IF(MQ169="","",IF(MQ$7&gt;=$G170,$H$8*$F$15^(MQ$7-$G170)*$F$16^$G170,""))</f>
        <v/>
      </c>
      <c r="MR170" s="17" t="str">
        <f t="shared" ref="MR170" si="57986">IF(MR169="","",IF(MR$7&gt;=$G170,$H$8*$F$15^(MR$7-$G170)*$F$16^$G170,""))</f>
        <v/>
      </c>
      <c r="MS170" s="17" t="str">
        <f t="shared" ref="MS170" si="57987">IF(MS169="","",IF(MS$7&gt;=$G170,$H$8*$F$15^(MS$7-$G170)*$F$16^$G170,""))</f>
        <v/>
      </c>
      <c r="MT170" s="17" t="str">
        <f t="shared" ref="MT170" si="57988">IF(MT169="","",IF(MT$7&gt;=$G170,$H$8*$F$15^(MT$7-$G170)*$F$16^$G170,""))</f>
        <v/>
      </c>
      <c r="MU170" s="17" t="str">
        <f t="shared" ref="MU170" si="57989">IF(MU169="","",IF(MU$7&gt;=$G170,$H$8*$F$15^(MU$7-$G170)*$F$16^$G170,""))</f>
        <v/>
      </c>
      <c r="MV170" s="17" t="str">
        <f t="shared" ref="MV170" si="57990">IF(MV169="","",IF(MV$7&gt;=$G170,$H$8*$F$15^(MV$7-$G170)*$F$16^$G170,""))</f>
        <v/>
      </c>
      <c r="MW170" s="17" t="str">
        <f t="shared" ref="MW170" si="57991">IF(MW169="","",IF(MW$7&gt;=$G170,$H$8*$F$15^(MW$7-$G170)*$F$16^$G170,""))</f>
        <v/>
      </c>
      <c r="MX170" s="17" t="str">
        <f t="shared" ref="MX170" si="57992">IF(MX169="","",IF(MX$7&gt;=$G170,$H$8*$F$15^(MX$7-$G170)*$F$16^$G170,""))</f>
        <v/>
      </c>
      <c r="MY170" s="17" t="str">
        <f t="shared" ref="MY170" si="57993">IF(MY169="","",IF(MY$7&gt;=$G170,$H$8*$F$15^(MY$7-$G170)*$F$16^$G170,""))</f>
        <v/>
      </c>
      <c r="MZ170" s="17" t="str">
        <f t="shared" ref="MZ170" si="57994">IF(MZ169="","",IF(MZ$7&gt;=$G170,$H$8*$F$15^(MZ$7-$G170)*$F$16^$G170,""))</f>
        <v/>
      </c>
      <c r="NA170" s="17" t="str">
        <f t="shared" ref="NA170" si="57995">IF(NA169="","",IF(NA$7&gt;=$G170,$H$8*$F$15^(NA$7-$G170)*$F$16^$G170,""))</f>
        <v/>
      </c>
      <c r="NB170" s="17" t="str">
        <f t="shared" ref="NB170" si="57996">IF(NB169="","",IF(NB$7&gt;=$G170,$H$8*$F$15^(NB$7-$G170)*$F$16^$G170,""))</f>
        <v/>
      </c>
      <c r="NC170" s="17" t="str">
        <f t="shared" ref="NC170" si="57997">IF(NC169="","",IF(NC$7&gt;=$G170,$H$8*$F$15^(NC$7-$G170)*$F$16^$G170,""))</f>
        <v/>
      </c>
      <c r="ND170" s="17" t="str">
        <f t="shared" ref="ND170" si="57998">IF(ND169="","",IF(ND$7&gt;=$G170,$H$8*$F$15^(ND$7-$G170)*$F$16^$G170,""))</f>
        <v/>
      </c>
      <c r="NE170" s="17" t="str">
        <f t="shared" ref="NE170" si="57999">IF(NE169="","",IF(NE$7&gt;=$G170,$H$8*$F$15^(NE$7-$G170)*$F$16^$G170,""))</f>
        <v/>
      </c>
      <c r="NF170" s="17" t="str">
        <f t="shared" ref="NF170" si="58000">IF(NF169="","",IF(NF$7&gt;=$G170,$H$8*$F$15^(NF$7-$G170)*$F$16^$G170,""))</f>
        <v/>
      </c>
      <c r="NG170" s="17" t="str">
        <f t="shared" ref="NG170" si="58001">IF(NG169="","",IF(NG$7&gt;=$G170,$H$8*$F$15^(NG$7-$G170)*$F$16^$G170,""))</f>
        <v/>
      </c>
      <c r="NH170" s="17" t="str">
        <f t="shared" ref="NH170" si="58002">IF(NH169="","",IF(NH$7&gt;=$G170,$H$8*$F$15^(NH$7-$G170)*$F$16^$G170,""))</f>
        <v/>
      </c>
      <c r="NI170" s="17" t="str">
        <f t="shared" ref="NI170" si="58003">IF(NI169="","",IF(NI$7&gt;=$G170,$H$8*$F$15^(NI$7-$G170)*$F$16^$G170,""))</f>
        <v/>
      </c>
      <c r="NJ170" s="17" t="str">
        <f t="shared" ref="NJ170" si="58004">IF(NJ169="","",IF(NJ$7&gt;=$G170,$H$8*$F$15^(NJ$7-$G170)*$F$16^$G170,""))</f>
        <v/>
      </c>
      <c r="NK170" s="17" t="str">
        <f t="shared" ref="NK170" si="58005">IF(NK169="","",IF(NK$7&gt;=$G170,$H$8*$F$15^(NK$7-$G170)*$F$16^$G170,""))</f>
        <v/>
      </c>
      <c r="NL170" s="17" t="str">
        <f t="shared" ref="NL170" si="58006">IF(NL169="","",IF(NL$7&gt;=$G170,$H$8*$F$15^(NL$7-$G170)*$F$16^$G170,""))</f>
        <v/>
      </c>
      <c r="NM170" s="17" t="str">
        <f t="shared" ref="NM170" si="58007">IF(NM169="","",IF(NM$7&gt;=$G170,$H$8*$F$15^(NM$7-$G170)*$F$16^$G170,""))</f>
        <v/>
      </c>
      <c r="NN170" s="17" t="str">
        <f t="shared" ref="NN170" si="58008">IF(NN169="","",IF(NN$7&gt;=$G170,$H$8*$F$15^(NN$7-$G170)*$F$16^$G170,""))</f>
        <v/>
      </c>
      <c r="NO170" s="17" t="str">
        <f t="shared" ref="NO170" si="58009">IF(NO169="","",IF(NO$7&gt;=$G170,$H$8*$F$15^(NO$7-$G170)*$F$16^$G170,""))</f>
        <v/>
      </c>
      <c r="NP170" s="17" t="str">
        <f t="shared" ref="NP170" si="58010">IF(NP169="","",IF(NP$7&gt;=$G170,$H$8*$F$15^(NP$7-$G170)*$F$16^$G170,""))</f>
        <v/>
      </c>
      <c r="NQ170" s="17" t="str">
        <f t="shared" ref="NQ170" si="58011">IF(NQ169="","",IF(NQ$7&gt;=$G170,$H$8*$F$15^(NQ$7-$G170)*$F$16^$G170,""))</f>
        <v/>
      </c>
      <c r="NR170" s="17" t="str">
        <f t="shared" ref="NR170" si="58012">IF(NR169="","",IF(NR$7&gt;=$G170,$H$8*$F$15^(NR$7-$G170)*$F$16^$G170,""))</f>
        <v/>
      </c>
      <c r="NS170" s="17" t="str">
        <f t="shared" ref="NS170" si="58013">IF(NS169="","",IF(NS$7&gt;=$G170,$H$8*$F$15^(NS$7-$G170)*$F$16^$G170,""))</f>
        <v/>
      </c>
      <c r="NT170" s="17" t="str">
        <f t="shared" ref="NT170" si="58014">IF(NT169="","",IF(NT$7&gt;=$G170,$H$8*$F$15^(NT$7-$G170)*$F$16^$G170,""))</f>
        <v/>
      </c>
      <c r="NU170" s="17" t="str">
        <f t="shared" ref="NU170" si="58015">IF(NU169="","",IF(NU$7&gt;=$G170,$H$8*$F$15^(NU$7-$G170)*$F$16^$G170,""))</f>
        <v/>
      </c>
      <c r="NV170" s="17" t="str">
        <f t="shared" ref="NV170" si="58016">IF(NV169="","",IF(NV$7&gt;=$G170,$H$8*$F$15^(NV$7-$G170)*$F$16^$G170,""))</f>
        <v/>
      </c>
      <c r="NW170" s="17" t="str">
        <f t="shared" ref="NW170" si="58017">IF(NW169="","",IF(NW$7&gt;=$G170,$H$8*$F$15^(NW$7-$G170)*$F$16^$G170,""))</f>
        <v/>
      </c>
      <c r="NX170" s="17" t="str">
        <f t="shared" ref="NX170" si="58018">IF(NX169="","",IF(NX$7&gt;=$G170,$H$8*$F$15^(NX$7-$G170)*$F$16^$G170,""))</f>
        <v/>
      </c>
      <c r="NY170" s="17" t="str">
        <f t="shared" ref="NY170" si="58019">IF(NY169="","",IF(NY$7&gt;=$G170,$H$8*$F$15^(NY$7-$G170)*$F$16^$G170,""))</f>
        <v/>
      </c>
      <c r="NZ170" s="17" t="str">
        <f t="shared" ref="NZ170" si="58020">IF(NZ169="","",IF(NZ$7&gt;=$G170,$H$8*$F$15^(NZ$7-$G170)*$F$16^$G170,""))</f>
        <v/>
      </c>
      <c r="OA170" s="17" t="str">
        <f t="shared" ref="OA170" si="58021">IF(OA169="","",IF(OA$7&gt;=$G170,$H$8*$F$15^(OA$7-$G170)*$F$16^$G170,""))</f>
        <v/>
      </c>
    </row>
    <row r="171" spans="7:391" x14ac:dyDescent="0.3">
      <c r="H171" s="18"/>
      <c r="I171" s="18" t="str">
        <f t="shared" ref="I171" si="58022">IF(AND(I170&lt;&gt;"",J170=""),MAX(I170-$C$9,0),IF(I170="","",IF(I$7&gt;=$G170,$F$9*($F$17*J171+$F$18*J174),"")))</f>
        <v/>
      </c>
      <c r="J171" s="18" t="str">
        <f t="shared" ref="J171" si="58023">IF(AND(J170&lt;&gt;"",K170=""),MAX(J170-$C$9,0),IF(J170="","",IF(J$7&gt;=$G170,$F$9*($F$17*K171+$F$18*K174),"")))</f>
        <v/>
      </c>
      <c r="K171" s="18" t="str">
        <f t="shared" ref="K171" si="58024">IF(AND(K170&lt;&gt;"",L170=""),MAX(K170-$C$9,0),IF(K170="","",IF(K$7&gt;=$G170,$F$9*($F$17*L171+$F$18*L174),"")))</f>
        <v/>
      </c>
      <c r="L171" s="18" t="str">
        <f t="shared" ref="L171" si="58025">IF(AND(L170&lt;&gt;"",M170=""),MAX(L170-$C$9,0),IF(L170="","",IF(L$7&gt;=$G170,$F$9*($F$17*M171+$F$18*M174),"")))</f>
        <v/>
      </c>
      <c r="M171" s="18" t="str">
        <f t="shared" ref="M171" si="58026">IF(AND(M170&lt;&gt;"",N170=""),MAX(M170-$C$9,0),IF(M170="","",IF(M$7&gt;=$G170,$F$9*($F$17*N171+$F$18*N174),"")))</f>
        <v/>
      </c>
      <c r="N171" s="18" t="str">
        <f t="shared" ref="N171" si="58027">IF(AND(N170&lt;&gt;"",O170=""),MAX(N170-$C$9,0),IF(N170="","",IF(N$7&gt;=$G170,$F$9*($F$17*O171+$F$18*O174),"")))</f>
        <v/>
      </c>
      <c r="O171" s="18" t="str">
        <f t="shared" ref="O171" si="58028">IF(AND(O170&lt;&gt;"",P170=""),MAX(O170-$C$9,0),IF(O170="","",IF(O$7&gt;=$G170,$F$9*($F$17*P171+$F$18*P174),"")))</f>
        <v/>
      </c>
      <c r="P171" s="18" t="str">
        <f t="shared" ref="P171" si="58029">IF(AND(P170&lt;&gt;"",Q170=""),MAX(P170-$C$9,0),IF(P170="","",IF(P$7&gt;=$G170,$F$9*($F$17*Q171+$F$18*Q174),"")))</f>
        <v/>
      </c>
      <c r="Q171" s="18" t="str">
        <f t="shared" ref="Q171" si="58030">IF(AND(Q170&lt;&gt;"",R170=""),MAX(Q170-$C$9,0),IF(Q170="","",IF(Q$7&gt;=$G170,$F$9*($F$17*R171+$F$18*R174),"")))</f>
        <v/>
      </c>
      <c r="R171" s="18" t="str">
        <f t="shared" ref="R171" si="58031">IF(AND(R170&lt;&gt;"",S170=""),MAX(R170-$C$9,0),IF(R170="","",IF(R$7&gt;=$G170,$F$9*($F$17*S171+$F$18*S174),"")))</f>
        <v/>
      </c>
      <c r="S171" s="18" t="str">
        <f t="shared" ref="S171" si="58032">IF(AND(S170&lt;&gt;"",T170=""),MAX(S170-$C$9,0),IF(S170="","",IF(S$7&gt;=$G170,$F$9*($F$17*T171+$F$18*T174),"")))</f>
        <v/>
      </c>
      <c r="T171" s="18" t="str">
        <f t="shared" ref="T171" si="58033">IF(AND(T170&lt;&gt;"",U170=""),MAX(T170-$C$9,0),IF(T170="","",IF(T$7&gt;=$G170,$F$9*($F$17*U171+$F$18*U174),"")))</f>
        <v/>
      </c>
      <c r="U171" s="18" t="str">
        <f t="shared" ref="U171" si="58034">IF(AND(U170&lt;&gt;"",V170=""),MAX(U170-$C$9,0),IF(U170="","",IF(U$7&gt;=$G170,$F$9*($F$17*V171+$F$18*V174),"")))</f>
        <v/>
      </c>
      <c r="V171" s="18" t="str">
        <f t="shared" ref="V171" si="58035">IF(AND(V170&lt;&gt;"",W170=""),MAX(V170-$C$9,0),IF(V170="","",IF(V$7&gt;=$G170,$F$9*($F$17*W171+$F$18*W174),"")))</f>
        <v/>
      </c>
      <c r="W171" s="18" t="str">
        <f t="shared" ref="W171" si="58036">IF(AND(W170&lt;&gt;"",X170=""),MAX(W170-$C$9,0),IF(W170="","",IF(W$7&gt;=$G170,$F$9*($F$17*X171+$F$18*X174),"")))</f>
        <v/>
      </c>
      <c r="X171" s="18" t="str">
        <f t="shared" ref="X171" si="58037">IF(AND(X170&lt;&gt;"",Y170=""),MAX(X170-$C$9,0),IF(X170="","",IF(X$7&gt;=$G170,$F$9*($F$17*Y171+$F$18*Y174),"")))</f>
        <v/>
      </c>
      <c r="Y171" s="18" t="str">
        <f t="shared" ref="Y171" si="58038">IF(AND(Y170&lt;&gt;"",Z170=""),MAX(Y170-$C$9,0),IF(Y170="","",IF(Y$7&gt;=$G170,$F$9*($F$17*Z171+$F$18*Z174),"")))</f>
        <v/>
      </c>
      <c r="Z171" s="18" t="str">
        <f t="shared" ref="Z171" si="58039">IF(AND(Z170&lt;&gt;"",AA170=""),MAX(Z170-$C$9,0),IF(Z170="","",IF(Z$7&gt;=$G170,$F$9*($F$17*AA171+$F$18*AA174),"")))</f>
        <v/>
      </c>
      <c r="AA171" s="18" t="str">
        <f t="shared" ref="AA171" si="58040">IF(AND(AA170&lt;&gt;"",AB170=""),MAX(AA170-$C$9,0),IF(AA170="","",IF(AA$7&gt;=$G170,$F$9*($F$17*AB171+$F$18*AB174),"")))</f>
        <v/>
      </c>
      <c r="AB171" s="18" t="str">
        <f t="shared" ref="AB171" si="58041">IF(AND(AB170&lt;&gt;"",AC170=""),MAX(AB170-$C$9,0),IF(AB170="","",IF(AB$7&gt;=$G170,$F$9*($F$17*AC171+$F$18*AC174),"")))</f>
        <v/>
      </c>
      <c r="AC171" s="18" t="str">
        <f t="shared" ref="AC171" si="58042">IF(AND(AC170&lt;&gt;"",AD170=""),MAX(AC170-$C$9,0),IF(AC170="","",IF(AC$7&gt;=$G170,$F$9*($F$17*AD171+$F$18*AD174),"")))</f>
        <v/>
      </c>
      <c r="AD171" s="18" t="str">
        <f t="shared" ref="AD171" si="58043">IF(AND(AD170&lt;&gt;"",AE170=""),MAX(AD170-$C$9,0),IF(AD170="","",IF(AD$7&gt;=$G170,$F$9*($F$17*AE171+$F$18*AE174),"")))</f>
        <v/>
      </c>
      <c r="AE171" s="18" t="str">
        <f t="shared" ref="AE171" si="58044">IF(AND(AE170&lt;&gt;"",AF170=""),MAX(AE170-$C$9,0),IF(AE170="","",IF(AE$7&gt;=$G170,$F$9*($F$17*AF171+$F$18*AF174),"")))</f>
        <v/>
      </c>
      <c r="AF171" s="18" t="str">
        <f t="shared" ref="AF171" si="58045">IF(AND(AF170&lt;&gt;"",AG170=""),MAX(AF170-$C$9,0),IF(AF170="","",IF(AF$7&gt;=$G170,$F$9*($F$17*AG171+$F$18*AG174),"")))</f>
        <v/>
      </c>
      <c r="AG171" s="18" t="str">
        <f t="shared" ref="AG171" si="58046">IF(AND(AG170&lt;&gt;"",AH170=""),MAX(AG170-$C$9,0),IF(AG170="","",IF(AG$7&gt;=$G170,$F$9*($F$17*AH171+$F$18*AH174),"")))</f>
        <v/>
      </c>
      <c r="AH171" s="18" t="str">
        <f t="shared" ref="AH171" si="58047">IF(AND(AH170&lt;&gt;"",AI170=""),MAX(AH170-$C$9,0),IF(AH170="","",IF(AH$7&gt;=$G170,$F$9*($F$17*AI171+$F$18*AI174),"")))</f>
        <v/>
      </c>
      <c r="AI171" s="18" t="str">
        <f t="shared" ref="AI171" si="58048">IF(AND(AI170&lt;&gt;"",AJ170=""),MAX(AI170-$C$9,0),IF(AI170="","",IF(AI$7&gt;=$G170,$F$9*($F$17*AJ171+$F$18*AJ174),"")))</f>
        <v/>
      </c>
      <c r="AJ171" s="18" t="str">
        <f t="shared" ref="AJ171" si="58049">IF(AND(AJ170&lt;&gt;"",AK170=""),MAX(AJ170-$C$9,0),IF(AJ170="","",IF(AJ$7&gt;=$G170,$F$9*($F$17*AK171+$F$18*AK174),"")))</f>
        <v/>
      </c>
      <c r="AK171" s="18" t="str">
        <f t="shared" ref="AK171" si="58050">IF(AND(AK170&lt;&gt;"",AL170=""),MAX(AK170-$C$9,0),IF(AK170="","",IF(AK$7&gt;=$G170,$F$9*($F$17*AL171+$F$18*AL174),"")))</f>
        <v/>
      </c>
      <c r="AL171" s="18" t="str">
        <f t="shared" ref="AL171" si="58051">IF(AND(AL170&lt;&gt;"",AM170=""),MAX(AL170-$C$9,0),IF(AL170="","",IF(AL$7&gt;=$G170,$F$9*($F$17*AM171+$F$18*AM174),"")))</f>
        <v/>
      </c>
      <c r="AM171" s="18" t="str">
        <f t="shared" ref="AM171" si="58052">IF(AND(AM170&lt;&gt;"",AN170=""),MAX(AM170-$C$9,0),IF(AM170="","",IF(AM$7&gt;=$G170,$F$9*($F$17*AN171+$F$18*AN174),"")))</f>
        <v/>
      </c>
      <c r="AN171" s="18" t="str">
        <f t="shared" ref="AN171" si="58053">IF(AND(AN170&lt;&gt;"",AO170=""),MAX(AN170-$C$9,0),IF(AN170="","",IF(AN$7&gt;=$G170,$F$9*($F$17*AO171+$F$18*AO174),"")))</f>
        <v/>
      </c>
      <c r="AO171" s="18" t="str">
        <f t="shared" ref="AO171" si="58054">IF(AND(AO170&lt;&gt;"",AP170=""),MAX(AO170-$C$9,0),IF(AO170="","",IF(AO$7&gt;=$G170,$F$9*($F$17*AP171+$F$18*AP174),"")))</f>
        <v/>
      </c>
      <c r="AP171" s="18" t="str">
        <f t="shared" ref="AP171" si="58055">IF(AND(AP170&lt;&gt;"",AQ170=""),MAX(AP170-$C$9,0),IF(AP170="","",IF(AP$7&gt;=$G170,$F$9*($F$17*AQ171+$F$18*AQ174),"")))</f>
        <v/>
      </c>
      <c r="AQ171" s="18" t="str">
        <f t="shared" ref="AQ171" si="58056">IF(AND(AQ170&lt;&gt;"",AR170=""),MAX(AQ170-$C$9,0),IF(AQ170="","",IF(AQ$7&gt;=$G170,$F$9*($F$17*AR171+$F$18*AR174),"")))</f>
        <v/>
      </c>
      <c r="AR171" s="18" t="str">
        <f t="shared" ref="AR171" si="58057">IF(AND(AR170&lt;&gt;"",AS170=""),MAX(AR170-$C$9,0),IF(AR170="","",IF(AR$7&gt;=$G170,$F$9*($F$17*AS171+$F$18*AS174),"")))</f>
        <v/>
      </c>
      <c r="AS171" s="18" t="str">
        <f t="shared" ref="AS171" si="58058">IF(AND(AS170&lt;&gt;"",AT170=""),MAX(AS170-$C$9,0),IF(AS170="","",IF(AS$7&gt;=$G170,$F$9*($F$17*AT171+$F$18*AT174),"")))</f>
        <v/>
      </c>
      <c r="AT171" s="18" t="str">
        <f t="shared" ref="AT171" si="58059">IF(AND(AT170&lt;&gt;"",AU170=""),MAX(AT170-$C$9,0),IF(AT170="","",IF(AT$7&gt;=$G170,$F$9*($F$17*AU171+$F$18*AU174),"")))</f>
        <v/>
      </c>
      <c r="AU171" s="18" t="str">
        <f t="shared" ref="AU171" si="58060">IF(AND(AU170&lt;&gt;"",AV170=""),MAX(AU170-$C$9,0),IF(AU170="","",IF(AU$7&gt;=$G170,$F$9*($F$17*AV171+$F$18*AV174),"")))</f>
        <v/>
      </c>
      <c r="AV171" s="18" t="str">
        <f t="shared" ref="AV171" si="58061">IF(AND(AV170&lt;&gt;"",AW170=""),MAX(AV170-$C$9,0),IF(AV170="","",IF(AV$7&gt;=$G170,$F$9*($F$17*AW171+$F$18*AW174),"")))</f>
        <v/>
      </c>
      <c r="AW171" s="18" t="str">
        <f t="shared" ref="AW171" si="58062">IF(AND(AW170&lt;&gt;"",AX170=""),MAX(AW170-$C$9,0),IF(AW170="","",IF(AW$7&gt;=$G170,$F$9*($F$17*AX171+$F$18*AX174),"")))</f>
        <v/>
      </c>
      <c r="AX171" s="18" t="str">
        <f t="shared" ref="AX171" si="58063">IF(AND(AX170&lt;&gt;"",AY170=""),MAX(AX170-$C$9,0),IF(AX170="","",IF(AX$7&gt;=$G170,$F$9*($F$17*AY171+$F$18*AY174),"")))</f>
        <v/>
      </c>
      <c r="AY171" s="18" t="str">
        <f t="shared" ref="AY171" si="58064">IF(AND(AY170&lt;&gt;"",AZ170=""),MAX(AY170-$C$9,0),IF(AY170="","",IF(AY$7&gt;=$G170,$F$9*($F$17*AZ171+$F$18*AZ174),"")))</f>
        <v/>
      </c>
      <c r="AZ171" s="18" t="str">
        <f t="shared" ref="AZ171" si="58065">IF(AND(AZ170&lt;&gt;"",BA170=""),MAX(AZ170-$C$9,0),IF(AZ170="","",IF(AZ$7&gt;=$G170,$F$9*($F$17*BA171+$F$18*BA174),"")))</f>
        <v/>
      </c>
      <c r="BA171" s="18" t="str">
        <f t="shared" ref="BA171" si="58066">IF(AND(BA170&lt;&gt;"",BB170=""),MAX(BA170-$C$9,0),IF(BA170="","",IF(BA$7&gt;=$G170,$F$9*($F$17*BB171+$F$18*BB174),"")))</f>
        <v/>
      </c>
      <c r="BB171" s="18" t="str">
        <f t="shared" ref="BB171" si="58067">IF(AND(BB170&lt;&gt;"",BC170=""),MAX(BB170-$C$9,0),IF(BB170="","",IF(BB$7&gt;=$G170,$F$9*($F$17*BC171+$F$18*BC174),"")))</f>
        <v/>
      </c>
      <c r="BC171" s="18" t="str">
        <f t="shared" ref="BC171" si="58068">IF(AND(BC170&lt;&gt;"",BD170=""),MAX(BC170-$C$9,0),IF(BC170="","",IF(BC$7&gt;=$G170,$F$9*($F$17*BD171+$F$18*BD174),"")))</f>
        <v/>
      </c>
      <c r="BD171" s="18" t="str">
        <f t="shared" ref="BD171" si="58069">IF(AND(BD170&lt;&gt;"",BE170=""),MAX(BD170-$C$9,0),IF(BD170="","",IF(BD$7&gt;=$G170,$F$9*($F$17*BE171+$F$18*BE174),"")))</f>
        <v/>
      </c>
      <c r="BE171" s="18" t="str">
        <f t="shared" ref="BE171" si="58070">IF(AND(BE170&lt;&gt;"",BF170=""),MAX(BE170-$C$9,0),IF(BE170="","",IF(BE$7&gt;=$G170,$F$9*($F$17*BF171+$F$18*BF174),"")))</f>
        <v/>
      </c>
      <c r="BF171" s="18" t="str">
        <f t="shared" ref="BF171" si="58071">IF(AND(BF170&lt;&gt;"",BG170=""),MAX(BF170-$C$9,0),IF(BF170="","",IF(BF$7&gt;=$G170,$F$9*($F$17*BG171+$F$18*BG174),"")))</f>
        <v/>
      </c>
      <c r="BG171" s="18" t="str">
        <f t="shared" ref="BG171" si="58072">IF(AND(BG170&lt;&gt;"",BH170=""),MAX(BG170-$C$9,0),IF(BG170="","",IF(BG$7&gt;=$G170,$F$9*($F$17*BH171+$F$18*BH174),"")))</f>
        <v/>
      </c>
      <c r="BH171" s="18" t="str">
        <f t="shared" ref="BH171" si="58073">IF(AND(BH170&lt;&gt;"",BI170=""),MAX(BH170-$C$9,0),IF(BH170="","",IF(BH$7&gt;=$G170,$F$9*($F$17*BI171+$F$18*BI174),"")))</f>
        <v/>
      </c>
      <c r="BI171" s="18" t="str">
        <f t="shared" ref="BI171" si="58074">IF(AND(BI170&lt;&gt;"",BJ170=""),MAX(BI170-$C$9,0),IF(BI170="","",IF(BI$7&gt;=$G170,$F$9*($F$17*BJ171+$F$18*BJ174),"")))</f>
        <v/>
      </c>
      <c r="BJ171" s="18">
        <f t="shared" ref="BJ171" si="58075">IF(AND(BJ170&lt;&gt;"",BK170=""),MAX(BJ170-$C$9,0),IF(BJ170="","",IF(BJ$7&gt;=$G170,$F$9*($F$17*BK171+$F$18*BK174),"")))</f>
        <v>0</v>
      </c>
      <c r="BK171" s="18">
        <f t="shared" ref="BK171" si="58076">IF(AND(BK170&lt;&gt;"",BL170=""),MAX(BK170-$C$9,0),IF(BK170="","",IF(BK$7&gt;=$G170,$F$9*($F$17*BL171+$F$18*BL174),"")))</f>
        <v>0</v>
      </c>
      <c r="BL171" s="18">
        <f t="shared" ref="BL171" si="58077">IF(AND(BL170&lt;&gt;"",BM170=""),MAX(BL170-$C$9,0),IF(BL170="","",IF(BL$7&gt;=$G170,$F$9*($F$17*BM171+$F$18*BM174),"")))</f>
        <v>0</v>
      </c>
      <c r="BM171" s="18">
        <f t="shared" ref="BM171" si="58078">IF(AND(BM170&lt;&gt;"",BN170=""),MAX(BM170-$C$9,0),IF(BM170="","",IF(BM$7&gt;=$G170,$F$9*($F$17*BN171+$F$18*BN174),"")))</f>
        <v>0</v>
      </c>
      <c r="BN171" s="18">
        <f t="shared" ref="BN171" si="58079">IF(AND(BN170&lt;&gt;"",BO170=""),MAX(BN170-$C$9,0),IF(BN170="","",IF(BN$7&gt;=$G170,$F$9*($F$17*BO171+$F$18*BO174),"")))</f>
        <v>0</v>
      </c>
      <c r="BO171" s="18">
        <f t="shared" ref="BO171" si="58080">IF(AND(BO170&lt;&gt;"",BP170=""),MAX(BO170-$C$9,0),IF(BO170="","",IF(BO$7&gt;=$G170,$F$9*($F$17*BP171+$F$18*BP174),"")))</f>
        <v>0</v>
      </c>
      <c r="BP171" s="18">
        <f t="shared" ref="BP171" si="58081">IF(AND(BP170&lt;&gt;"",BQ170=""),MAX(BP170-$C$9,0),IF(BP170="","",IF(BP$7&gt;=$G170,$F$9*($F$17*BQ171+$F$18*BQ174),"")))</f>
        <v>0</v>
      </c>
      <c r="BQ171" s="18">
        <f t="shared" ref="BQ171" si="58082">IF(AND(BQ170&lt;&gt;"",BR170=""),MAX(BQ170-$C$9,0),IF(BQ170="","",IF(BQ$7&gt;=$G170,$F$9*($F$17*BR171+$F$18*BR174),"")))</f>
        <v>0</v>
      </c>
      <c r="BR171" s="18">
        <f t="shared" ref="BR171" si="58083">IF(AND(BR170&lt;&gt;"",BS170=""),MAX(BR170-$C$9,0),IF(BR170="","",IF(BR$7&gt;=$G170,$F$9*($F$17*BS171+$F$18*BS174),"")))</f>
        <v>0</v>
      </c>
      <c r="BS171" s="18">
        <f t="shared" ref="BS171" si="58084">IF(AND(BS170&lt;&gt;"",BT170=""),MAX(BS170-$C$9,0),IF(BS170="","",IF(BS$7&gt;=$G170,$F$9*($F$17*BT171+$F$18*BT174),"")))</f>
        <v>0</v>
      </c>
      <c r="BT171" s="18">
        <f t="shared" ref="BT171" si="58085">IF(AND(BT170&lt;&gt;"",BU170=""),MAX(BT170-$C$9,0),IF(BT170="","",IF(BT$7&gt;=$G170,$F$9*($F$17*BU171+$F$18*BU174),"")))</f>
        <v>0</v>
      </c>
      <c r="BU171" s="18">
        <f t="shared" ref="BU171" si="58086">IF(AND(BU170&lt;&gt;"",BV170=""),MAX(BU170-$C$9,0),IF(BU170="","",IF(BU$7&gt;=$G170,$F$9*($F$17*BV171+$F$18*BV174),"")))</f>
        <v>0</v>
      </c>
      <c r="BV171" s="18">
        <f t="shared" ref="BV171" si="58087">IF(AND(BV170&lt;&gt;"",BW170=""),MAX(BV170-$C$9,0),IF(BV170="","",IF(BV$7&gt;=$G170,$F$9*($F$17*BW171+$F$18*BW174),"")))</f>
        <v>0</v>
      </c>
      <c r="BW171" s="18">
        <f t="shared" ref="BW171" si="58088">IF(AND(BW170&lt;&gt;"",BX170=""),MAX(BW170-$C$9,0),IF(BW170="","",IF(BW$7&gt;=$G170,$F$9*($F$17*BX171+$F$18*BX174),"")))</f>
        <v>0</v>
      </c>
      <c r="BX171" s="18">
        <f t="shared" ref="BX171" si="58089">IF(AND(BX170&lt;&gt;"",BY170=""),MAX(BX170-$C$9,0),IF(BX170="","",IF(BX$7&gt;=$G170,$F$9*($F$17*BY171+$F$18*BY174),"")))</f>
        <v>0</v>
      </c>
      <c r="BY171" s="18">
        <f t="shared" ref="BY171" si="58090">IF(AND(BY170&lt;&gt;"",BZ170=""),MAX(BY170-$C$9,0),IF(BY170="","",IF(BY$7&gt;=$G170,$F$9*($F$17*BZ171+$F$18*BZ174),"")))</f>
        <v>0</v>
      </c>
      <c r="BZ171" s="18">
        <f t="shared" ref="BZ171" si="58091">IF(AND(BZ170&lt;&gt;"",CA170=""),MAX(BZ170-$C$9,0),IF(BZ170="","",IF(BZ$7&gt;=$G170,$F$9*($F$17*CA171+$F$18*CA174),"")))</f>
        <v>0</v>
      </c>
      <c r="CA171" s="18">
        <f t="shared" ref="CA171" si="58092">IF(AND(CA170&lt;&gt;"",CB170=""),MAX(CA170-$C$9,0),IF(CA170="","",IF(CA$7&gt;=$G170,$F$9*($F$17*CB171+$F$18*CB174),"")))</f>
        <v>0</v>
      </c>
      <c r="CB171" s="18">
        <f t="shared" ref="CB171" si="58093">IF(AND(CB170&lt;&gt;"",CC170=""),MAX(CB170-$C$9,0),IF(CB170="","",IF(CB$7&gt;=$G170,$F$9*($F$17*CC171+$F$18*CC174),"")))</f>
        <v>0</v>
      </c>
      <c r="CC171" s="18">
        <f t="shared" ref="CC171" si="58094">IF(AND(CC170&lt;&gt;"",CD170=""),MAX(CC170-$C$9,0),IF(CC170="","",IF(CC$7&gt;=$G170,$F$9*($F$17*CD171+$F$18*CD174),"")))</f>
        <v>0</v>
      </c>
      <c r="CD171" s="18">
        <f t="shared" ref="CD171" si="58095">IF(AND(CD170&lt;&gt;"",CE170=""),MAX(CD170-$C$9,0),IF(CD170="","",IF(CD$7&gt;=$G170,$F$9*($F$17*CE171+$F$18*CE174),"")))</f>
        <v>0</v>
      </c>
      <c r="CE171" s="18">
        <f t="shared" ref="CE171" si="58096">IF(AND(CE170&lt;&gt;"",CF170=""),MAX(CE170-$C$9,0),IF(CE170="","",IF(CE$7&gt;=$G170,$F$9*($F$17*CF171+$F$18*CF174),"")))</f>
        <v>0</v>
      </c>
      <c r="CF171" s="18">
        <f t="shared" ref="CF171" si="58097">IF(AND(CF170&lt;&gt;"",CG170=""),MAX(CF170-$C$9,0),IF(CF170="","",IF(CF$7&gt;=$G170,$F$9*($F$17*CG171+$F$18*CG174),"")))</f>
        <v>0</v>
      </c>
      <c r="CG171" s="18">
        <f t="shared" ref="CG171" si="58098">IF(AND(CG170&lt;&gt;"",CH170=""),MAX(CG170-$C$9,0),IF(CG170="","",IF(CG$7&gt;=$G170,$F$9*($F$17*CH171+$F$18*CH174),"")))</f>
        <v>0</v>
      </c>
      <c r="CH171" s="18">
        <f t="shared" ref="CH171" si="58099">IF(AND(CH170&lt;&gt;"",CI170=""),MAX(CH170-$C$9,0),IF(CH170="","",IF(CH$7&gt;=$G170,$F$9*($F$17*CI171+$F$18*CI174),"")))</f>
        <v>0</v>
      </c>
      <c r="CI171" s="18">
        <f t="shared" ref="CI171" si="58100">IF(AND(CI170&lt;&gt;"",CJ170=""),MAX(CI170-$C$9,0),IF(CI170="","",IF(CI$7&gt;=$G170,$F$9*($F$17*CJ171+$F$18*CJ174),"")))</f>
        <v>0</v>
      </c>
      <c r="CJ171" s="18">
        <f t="shared" ref="CJ171" si="58101">IF(AND(CJ170&lt;&gt;"",CK170=""),MAX(CJ170-$C$9,0),IF(CJ170="","",IF(CJ$7&gt;=$G170,$F$9*($F$17*CK171+$F$18*CK174),"")))</f>
        <v>0</v>
      </c>
      <c r="CK171" s="18">
        <f t="shared" ref="CK171" si="58102">IF(AND(CK170&lt;&gt;"",CL170=""),MAX(CK170-$C$9,0),IF(CK170="","",IF(CK$7&gt;=$G170,$F$9*($F$17*CL171+$F$18*CL174),"")))</f>
        <v>0</v>
      </c>
      <c r="CL171" s="18">
        <f t="shared" ref="CL171" si="58103">IF(AND(CL170&lt;&gt;"",CM170=""),MAX(CL170-$C$9,0),IF(CL170="","",IF(CL$7&gt;=$G170,$F$9*($F$17*CM171+$F$18*CM174),"")))</f>
        <v>0</v>
      </c>
      <c r="CM171" s="18">
        <f t="shared" ref="CM171" si="58104">IF(AND(CM170&lt;&gt;"",CN170=""),MAX(CM170-$C$9,0),IF(CM170="","",IF(CM$7&gt;=$G170,$F$9*($F$17*CN171+$F$18*CN174),"")))</f>
        <v>0</v>
      </c>
      <c r="CN171" s="18">
        <f t="shared" ref="CN171" si="58105">IF(AND(CN170&lt;&gt;"",CO170=""),MAX(CN170-$C$9,0),IF(CN170="","",IF(CN$7&gt;=$G170,$F$9*($F$17*CO171+$F$18*CO174),"")))</f>
        <v>0</v>
      </c>
      <c r="CO171" s="18">
        <f t="shared" ref="CO171" si="58106">IF(AND(CO170&lt;&gt;"",CP170=""),MAX(CO170-$C$9,0),IF(CO170="","",IF(CO$7&gt;=$G170,$F$9*($F$17*CP171+$F$18*CP174),"")))</f>
        <v>0</v>
      </c>
      <c r="CP171" s="18">
        <f t="shared" ref="CP171" si="58107">IF(AND(CP170&lt;&gt;"",CQ170=""),MAX(CP170-$C$9,0),IF(CP170="","",IF(CP$7&gt;=$G170,$F$9*($F$17*CQ171+$F$18*CQ174),"")))</f>
        <v>0</v>
      </c>
      <c r="CQ171" s="18">
        <f t="shared" ref="CQ171" si="58108">IF(AND(CQ170&lt;&gt;"",CR170=""),MAX(CQ170-$C$9,0),IF(CQ170="","",IF(CQ$7&gt;=$G170,$F$9*($F$17*CR171+$F$18*CR174),"")))</f>
        <v>0</v>
      </c>
      <c r="CR171" s="18">
        <f t="shared" ref="CR171" si="58109">IF(AND(CR170&lt;&gt;"",CS170=""),MAX(CR170-$C$9,0),IF(CR170="","",IF(CR$7&gt;=$G170,$F$9*($F$17*CS171+$F$18*CS174),"")))</f>
        <v>0</v>
      </c>
      <c r="CS171" s="18">
        <f t="shared" ref="CS171" si="58110">IF(AND(CS170&lt;&gt;"",CT170=""),MAX(CS170-$C$9,0),IF(CS170="","",IF(CS$7&gt;=$G170,$F$9*($F$17*CT171+$F$18*CT174),"")))</f>
        <v>0</v>
      </c>
      <c r="CT171" s="18">
        <f t="shared" ref="CT171" si="58111">IF(AND(CT170&lt;&gt;"",CU170=""),MAX(CT170-$C$9,0),IF(CT170="","",IF(CT$7&gt;=$G170,$F$9*($F$17*CU171+$F$18*CU174),"")))</f>
        <v>0</v>
      </c>
      <c r="CU171" s="18">
        <f t="shared" ref="CU171" si="58112">IF(AND(CU170&lt;&gt;"",CV170=""),MAX(CU170-$C$9,0),IF(CU170="","",IF(CU$7&gt;=$G170,$F$9*($F$17*CV171+$F$18*CV174),"")))</f>
        <v>0</v>
      </c>
      <c r="CV171" s="18">
        <f t="shared" ref="CV171" si="58113">IF(AND(CV170&lt;&gt;"",CW170=""),MAX(CV170-$C$9,0),IF(CV170="","",IF(CV$7&gt;=$G170,$F$9*($F$17*CW171+$F$18*CW174),"")))</f>
        <v>0</v>
      </c>
      <c r="CW171" s="18">
        <f t="shared" ref="CW171" si="58114">IF(AND(CW170&lt;&gt;"",CX170=""),MAX(CW170-$C$9,0),IF(CW170="","",IF(CW$7&gt;=$G170,$F$9*($F$17*CX171+$F$18*CX174),"")))</f>
        <v>0</v>
      </c>
      <c r="CX171" s="18">
        <f t="shared" ref="CX171" si="58115">IF(AND(CX170&lt;&gt;"",CY170=""),MAX(CX170-$C$9,0),IF(CX170="","",IF(CX$7&gt;=$G170,$F$9*($F$17*CY171+$F$18*CY174),"")))</f>
        <v>0</v>
      </c>
      <c r="CY171" s="18">
        <f t="shared" ref="CY171" si="58116">IF(AND(CY170&lt;&gt;"",CZ170=""),MAX(CY170-$C$9,0),IF(CY170="","",IF(CY$7&gt;=$G170,$F$9*($F$17*CZ171+$F$18*CZ174),"")))</f>
        <v>0</v>
      </c>
      <c r="CZ171" s="18">
        <f t="shared" ref="CZ171" si="58117">IF(AND(CZ170&lt;&gt;"",DA170=""),MAX(CZ170-$C$9,0),IF(CZ170="","",IF(CZ$7&gt;=$G170,$F$9*($F$17*DA171+$F$18*DA174),"")))</f>
        <v>0</v>
      </c>
      <c r="DA171" s="18">
        <f t="shared" ref="DA171" si="58118">IF(AND(DA170&lt;&gt;"",DB170=""),MAX(DA170-$C$9,0),IF(DA170="","",IF(DA$7&gt;=$G170,$F$9*($F$17*DB171+$F$18*DB174),"")))</f>
        <v>0</v>
      </c>
      <c r="DB171" s="18">
        <f t="shared" ref="DB171" si="58119">IF(AND(DB170&lt;&gt;"",DC170=""),MAX(DB170-$C$9,0),IF(DB170="","",IF(DB$7&gt;=$G170,$F$9*($F$17*DC171+$F$18*DC174),"")))</f>
        <v>0</v>
      </c>
      <c r="DC171" s="18">
        <f t="shared" ref="DC171:DD171" si="58120">IF(AND(DC170&lt;&gt;"",DD170=""),MAX(DC170-$C$9,0),IF(DC170="","",IF(DC$7&gt;=$G170,$F$9*($F$17*DD171+$F$18*DD174),"")))</f>
        <v>0</v>
      </c>
      <c r="DD171" s="18">
        <f t="shared" si="58120"/>
        <v>0</v>
      </c>
      <c r="DE171" s="18" t="str">
        <f t="shared" ref="DE171" si="58121">IF(AND(DE170&lt;&gt;"",DF170=""),MAX(DE170-$C$9,0),IF(DE170="","",IF(DD$7&gt;=$G170,$F$9*($F$17*DF171+$F$18*DF174),"")))</f>
        <v/>
      </c>
      <c r="DF171" s="18" t="str">
        <f t="shared" ref="DF171" si="58122">IF(AND(DF170&lt;&gt;"",DG170=""),MAX(DF170-$C$9,0),IF(DF170="","",IF(DE$7&gt;=$G170,$F$9*($F$17*DG171+$F$18*DG174),"")))</f>
        <v/>
      </c>
      <c r="DG171" s="18" t="str">
        <f t="shared" ref="DG171" si="58123">IF(AND(DG170&lt;&gt;"",DH170=""),MAX(DG170-$C$9,0),IF(DG170="","",IF(DF$7&gt;=$G170,$F$9*($F$17*DH171+$F$18*DH174),"")))</f>
        <v/>
      </c>
      <c r="DH171" s="18" t="str">
        <f t="shared" ref="DH171" si="58124">IF(AND(DH170&lt;&gt;"",DI170=""),MAX(DH170-$C$9,0),IF(DH170="","",IF(DG$7&gt;=$G170,$F$9*($F$17*DI171+$F$18*DI174),"")))</f>
        <v/>
      </c>
      <c r="DI171" s="18" t="str">
        <f t="shared" ref="DI171" si="58125">IF(AND(DI170&lt;&gt;"",DJ170=""),MAX(DI170-$C$9,0),IF(DI170="","",IF(DH$7&gt;=$G170,$F$9*($F$17*DJ171+$F$18*DJ174),"")))</f>
        <v/>
      </c>
      <c r="DJ171" s="18" t="str">
        <f t="shared" ref="DJ171" si="58126">IF(AND(DJ170&lt;&gt;"",DK170=""),MAX(DJ170-$C$9,0),IF(DJ170="","",IF(DI$7&gt;=$G170,$F$9*($F$17*DK171+$F$18*DK174),"")))</f>
        <v/>
      </c>
      <c r="DK171" s="18" t="str">
        <f t="shared" ref="DK171" si="58127">IF(AND(DK170&lt;&gt;"",DL170=""),MAX(DK170-$C$9,0),IF(DK170="","",IF(DJ$7&gt;=$G170,$F$9*($F$17*DL171+$F$18*DL174),"")))</f>
        <v/>
      </c>
      <c r="DL171" s="18" t="str">
        <f t="shared" ref="DL171" si="58128">IF(AND(DL170&lt;&gt;"",DM170=""),MAX(DL170-$C$9,0),IF(DL170="","",IF(DK$7&gt;=$G170,$F$9*($F$17*DM171+$F$18*DM174),"")))</f>
        <v/>
      </c>
      <c r="DM171" s="18" t="str">
        <f t="shared" ref="DM171" si="58129">IF(AND(DM170&lt;&gt;"",DN170=""),MAX(DM170-$C$9,0),IF(DM170="","",IF(DL$7&gt;=$G170,$F$9*($F$17*DN171+$F$18*DN174),"")))</f>
        <v/>
      </c>
      <c r="DN171" s="18" t="str">
        <f t="shared" ref="DN171" si="58130">IF(AND(DN170&lt;&gt;"",DO170=""),MAX(DN170-$C$9,0),IF(DN170="","",IF(DM$7&gt;=$G170,$F$9*($F$17*DO171+$F$18*DO174),"")))</f>
        <v/>
      </c>
      <c r="DO171" s="18" t="str">
        <f t="shared" ref="DO171" si="58131">IF(AND(DO170&lt;&gt;"",DP170=""),MAX(DO170-$C$9,0),IF(DO170="","",IF(DN$7&gt;=$G170,$F$9*($F$17*DP171+$F$18*DP174),"")))</f>
        <v/>
      </c>
      <c r="DP171" s="18" t="str">
        <f t="shared" ref="DP171" si="58132">IF(AND(DP170&lt;&gt;"",DQ170=""),MAX(DP170-$C$9,0),IF(DP170="","",IF(DO$7&gt;=$G170,$F$9*($F$17*DQ171+$F$18*DQ174),"")))</f>
        <v/>
      </c>
      <c r="DQ171" s="18" t="str">
        <f t="shared" ref="DQ171" si="58133">IF(AND(DQ170&lt;&gt;"",DR170=""),MAX(DQ170-$C$9,0),IF(DQ170="","",IF(DP$7&gt;=$G170,$F$9*($F$17*DR171+$F$18*DR174),"")))</f>
        <v/>
      </c>
      <c r="DR171" s="18" t="str">
        <f t="shared" ref="DR171" si="58134">IF(AND(DR170&lt;&gt;"",DS170=""),MAX(DR170-$C$9,0),IF(DR170="","",IF(DQ$7&gt;=$G170,$F$9*($F$17*DS171+$F$18*DS174),"")))</f>
        <v/>
      </c>
      <c r="DS171" s="18" t="str">
        <f t="shared" ref="DS171" si="58135">IF(AND(DS170&lt;&gt;"",DT170=""),MAX(DS170-$C$9,0),IF(DS170="","",IF(DR$7&gt;=$G170,$F$9*($F$17*DT171+$F$18*DT174),"")))</f>
        <v/>
      </c>
      <c r="DT171" s="18" t="str">
        <f t="shared" ref="DT171" si="58136">IF(AND(DT170&lt;&gt;"",DU170=""),MAX(DT170-$C$9,0),IF(DT170="","",IF(DS$7&gt;=$G170,$F$9*($F$17*DU171+$F$18*DU174),"")))</f>
        <v/>
      </c>
      <c r="DU171" s="18" t="str">
        <f t="shared" ref="DU171" si="58137">IF(AND(DU170&lt;&gt;"",DV170=""),MAX(DU170-$C$9,0),IF(DU170="","",IF(DT$7&gt;=$G170,$F$9*($F$17*DV171+$F$18*DV174),"")))</f>
        <v/>
      </c>
      <c r="DV171" s="18" t="str">
        <f t="shared" ref="DV171" si="58138">IF(AND(DV170&lt;&gt;"",DW170=""),MAX(DV170-$C$9,0),IF(DV170="","",IF(DU$7&gt;=$G170,$F$9*($F$17*DW171+$F$18*DW174),"")))</f>
        <v/>
      </c>
      <c r="DW171" s="18" t="str">
        <f t="shared" ref="DW171" si="58139">IF(AND(DW170&lt;&gt;"",DX170=""),MAX(DW170-$C$9,0),IF(DW170="","",IF(DV$7&gt;=$G170,$F$9*($F$17*DX171+$F$18*DX174),"")))</f>
        <v/>
      </c>
      <c r="DX171" s="18" t="str">
        <f t="shared" ref="DX171" si="58140">IF(AND(DX170&lt;&gt;"",DY170=""),MAX(DX170-$C$9,0),IF(DX170="","",IF(DW$7&gt;=$G170,$F$9*($F$17*DY171+$F$18*DY174),"")))</f>
        <v/>
      </c>
      <c r="DY171" s="18" t="str">
        <f t="shared" ref="DY171" si="58141">IF(AND(DY170&lt;&gt;"",DZ170=""),MAX(DY170-$C$9,0),IF(DY170="","",IF(DX$7&gt;=$G170,$F$9*($F$17*DZ171+$F$18*DZ174),"")))</f>
        <v/>
      </c>
      <c r="DZ171" s="18" t="str">
        <f t="shared" ref="DZ171" si="58142">IF(AND(DZ170&lt;&gt;"",EA170=""),MAX(DZ170-$C$9,0),IF(DZ170="","",IF(DY$7&gt;=$G170,$F$9*($F$17*EA171+$F$18*EA174),"")))</f>
        <v/>
      </c>
      <c r="EA171" s="18" t="str">
        <f t="shared" ref="EA171" si="58143">IF(AND(EA170&lt;&gt;"",EB170=""),MAX(EA170-$C$9,0),IF(EA170="","",IF(DZ$7&gt;=$G170,$F$9*($F$17*EB171+$F$18*EB174),"")))</f>
        <v/>
      </c>
      <c r="EB171" s="18" t="str">
        <f t="shared" ref="EB171" si="58144">IF(AND(EB170&lt;&gt;"",EC170=""),MAX(EB170-$C$9,0),IF(EB170="","",IF(EA$7&gt;=$G170,$F$9*($F$17*EC171+$F$18*EC174),"")))</f>
        <v/>
      </c>
      <c r="EC171" s="18" t="str">
        <f t="shared" ref="EC171" si="58145">IF(AND(EC170&lt;&gt;"",ED170=""),MAX(EC170-$C$9,0),IF(EC170="","",IF(EB$7&gt;=$G170,$F$9*($F$17*ED171+$F$18*ED174),"")))</f>
        <v/>
      </c>
      <c r="ED171" s="18" t="str">
        <f t="shared" ref="ED171" si="58146">IF(AND(ED170&lt;&gt;"",EE170=""),MAX(ED170-$C$9,0),IF(ED170="","",IF(EC$7&gt;=$G170,$F$9*($F$17*EE171+$F$18*EE174),"")))</f>
        <v/>
      </c>
      <c r="EE171" s="18" t="str">
        <f t="shared" ref="EE171" si="58147">IF(AND(EE170&lt;&gt;"",EF170=""),MAX(EE170-$C$9,0),IF(EE170="","",IF(ED$7&gt;=$G170,$F$9*($F$17*EF171+$F$18*EF174),"")))</f>
        <v/>
      </c>
      <c r="EF171" s="18" t="str">
        <f t="shared" ref="EF171" si="58148">IF(AND(EF170&lt;&gt;"",EG170=""),MAX(EF170-$C$9,0),IF(EF170="","",IF(EE$7&gt;=$G170,$F$9*($F$17*EG171+$F$18*EG174),"")))</f>
        <v/>
      </c>
      <c r="EG171" s="18" t="str">
        <f t="shared" ref="EG171" si="58149">IF(AND(EG170&lt;&gt;"",EH170=""),MAX(EG170-$C$9,0),IF(EG170="","",IF(EF$7&gt;=$G170,$F$9*($F$17*EH171+$F$18*EH174),"")))</f>
        <v/>
      </c>
      <c r="EH171" s="18" t="str">
        <f t="shared" ref="EH171" si="58150">IF(AND(EH170&lt;&gt;"",EI170=""),MAX(EH170-$C$9,0),IF(EH170="","",IF(EG$7&gt;=$G170,$F$9*($F$17*EI171+$F$18*EI174),"")))</f>
        <v/>
      </c>
      <c r="EI171" s="18" t="str">
        <f t="shared" ref="EI171" si="58151">IF(AND(EI170&lt;&gt;"",EJ170=""),MAX(EI170-$C$9,0),IF(EI170="","",IF(EH$7&gt;=$G170,$F$9*($F$17*EJ171+$F$18*EJ174),"")))</f>
        <v/>
      </c>
      <c r="EJ171" s="18" t="str">
        <f t="shared" ref="EJ171" si="58152">IF(AND(EJ170&lt;&gt;"",EK170=""),MAX(EJ170-$C$9,0),IF(EJ170="","",IF(EI$7&gt;=$G170,$F$9*($F$17*EK171+$F$18*EK174),"")))</f>
        <v/>
      </c>
      <c r="EK171" s="18" t="str">
        <f t="shared" ref="EK171" si="58153">IF(AND(EK170&lt;&gt;"",EL170=""),MAX(EK170-$C$9,0),IF(EK170="","",IF(EJ$7&gt;=$G170,$F$9*($F$17*EL171+$F$18*EL174),"")))</f>
        <v/>
      </c>
      <c r="EL171" s="18" t="str">
        <f t="shared" ref="EL171" si="58154">IF(AND(EL170&lt;&gt;"",EM170=""),MAX(EL170-$C$9,0),IF(EL170="","",IF(EK$7&gt;=$G170,$F$9*($F$17*EM171+$F$18*EM174),"")))</f>
        <v/>
      </c>
      <c r="EM171" s="18" t="str">
        <f t="shared" ref="EM171" si="58155">IF(AND(EM170&lt;&gt;"",EN170=""),MAX(EM170-$C$9,0),IF(EM170="","",IF(EL$7&gt;=$G170,$F$9*($F$17*EN171+$F$18*EN174),"")))</f>
        <v/>
      </c>
      <c r="EN171" s="18" t="str">
        <f t="shared" ref="EN171" si="58156">IF(AND(EN170&lt;&gt;"",EO170=""),MAX(EN170-$C$9,0),IF(EN170="","",IF(EM$7&gt;=$G170,$F$9*($F$17*EO171+$F$18*EO174),"")))</f>
        <v/>
      </c>
      <c r="EO171" s="18" t="str">
        <f t="shared" ref="EO171" si="58157">IF(AND(EO170&lt;&gt;"",EP170=""),MAX(EO170-$C$9,0),IF(EO170="","",IF(EN$7&gt;=$G170,$F$9*($F$17*EP171+$F$18*EP174),"")))</f>
        <v/>
      </c>
      <c r="EP171" s="18" t="str">
        <f t="shared" ref="EP171" si="58158">IF(AND(EP170&lt;&gt;"",EQ170=""),MAX(EP170-$C$9,0),IF(EP170="","",IF(EO$7&gt;=$G170,$F$9*($F$17*EQ171+$F$18*EQ174),"")))</f>
        <v/>
      </c>
      <c r="EQ171" s="18" t="str">
        <f t="shared" ref="EQ171" si="58159">IF(AND(EQ170&lt;&gt;"",ER170=""),MAX(EQ170-$C$9,0),IF(EQ170="","",IF(EP$7&gt;=$G170,$F$9*($F$17*ER171+$F$18*ER174),"")))</f>
        <v/>
      </c>
      <c r="ER171" s="18" t="str">
        <f t="shared" ref="ER171" si="58160">IF(AND(ER170&lt;&gt;"",ES170=""),MAX(ER170-$C$9,0),IF(ER170="","",IF(EQ$7&gt;=$G170,$F$9*($F$17*ES171+$F$18*ES174),"")))</f>
        <v/>
      </c>
      <c r="ES171" s="18" t="str">
        <f t="shared" ref="ES171" si="58161">IF(AND(ES170&lt;&gt;"",ET170=""),MAX(ES170-$C$9,0),IF(ES170="","",IF(ER$7&gt;=$G170,$F$9*($F$17*ET171+$F$18*ET174),"")))</f>
        <v/>
      </c>
      <c r="ET171" s="18" t="str">
        <f t="shared" ref="ET171" si="58162">IF(AND(ET170&lt;&gt;"",EU170=""),MAX(ET170-$C$9,0),IF(ET170="","",IF(ES$7&gt;=$G170,$F$9*($F$17*EU171+$F$18*EU174),"")))</f>
        <v/>
      </c>
      <c r="EU171" s="18" t="str">
        <f t="shared" ref="EU171" si="58163">IF(AND(EU170&lt;&gt;"",EV170=""),MAX(EU170-$C$9,0),IF(EU170="","",IF(ET$7&gt;=$G170,$F$9*($F$17*EV171+$F$18*EV174),"")))</f>
        <v/>
      </c>
      <c r="EV171" s="18" t="str">
        <f t="shared" ref="EV171" si="58164">IF(AND(EV170&lt;&gt;"",EW170=""),MAX(EV170-$C$9,0),IF(EV170="","",IF(EU$7&gt;=$G170,$F$9*($F$17*EW171+$F$18*EW174),"")))</f>
        <v/>
      </c>
      <c r="EW171" s="18" t="str">
        <f t="shared" ref="EW171" si="58165">IF(AND(EW170&lt;&gt;"",EX170=""),MAX(EW170-$C$9,0),IF(EW170="","",IF(EV$7&gt;=$G170,$F$9*($F$17*EX171+$F$18*EX174),"")))</f>
        <v/>
      </c>
      <c r="EX171" s="18" t="str">
        <f t="shared" ref="EX171" si="58166">IF(AND(EX170&lt;&gt;"",EY170=""),MAX(EX170-$C$9,0),IF(EX170="","",IF(EW$7&gt;=$G170,$F$9*($F$17*EY171+$F$18*EY174),"")))</f>
        <v/>
      </c>
      <c r="EY171" s="18" t="str">
        <f t="shared" ref="EY171" si="58167">IF(AND(EY170&lt;&gt;"",EZ170=""),MAX(EY170-$C$9,0),IF(EY170="","",IF(EX$7&gt;=$G170,$F$9*($F$17*EZ171+$F$18*EZ174),"")))</f>
        <v/>
      </c>
      <c r="EZ171" s="18" t="str">
        <f t="shared" ref="EZ171" si="58168">IF(AND(EZ170&lt;&gt;"",FA170=""),MAX(EZ170-$C$9,0),IF(EZ170="","",IF(EY$7&gt;=$G170,$F$9*($F$17*FA171+$F$18*FA174),"")))</f>
        <v/>
      </c>
      <c r="FA171" s="18" t="str">
        <f t="shared" ref="FA171" si="58169">IF(AND(FA170&lt;&gt;"",FB170=""),MAX(FA170-$C$9,0),IF(FA170="","",IF(EZ$7&gt;=$G170,$F$9*($F$17*FB171+$F$18*FB174),"")))</f>
        <v/>
      </c>
      <c r="FB171" s="18" t="str">
        <f t="shared" ref="FB171" si="58170">IF(AND(FB170&lt;&gt;"",FC170=""),MAX(FB170-$C$9,0),IF(FB170="","",IF(FA$7&gt;=$G170,$F$9*($F$17*FC171+$F$18*FC174),"")))</f>
        <v/>
      </c>
      <c r="FC171" s="18" t="str">
        <f t="shared" ref="FC171" si="58171">IF(AND(FC170&lt;&gt;"",FD170=""),MAX(FC170-$C$9,0),IF(FC170="","",IF(FB$7&gt;=$G170,$F$9*($F$17*FD171+$F$18*FD174),"")))</f>
        <v/>
      </c>
      <c r="FD171" s="18" t="str">
        <f t="shared" ref="FD171" si="58172">IF(AND(FD170&lt;&gt;"",FE170=""),MAX(FD170-$C$9,0),IF(FD170="","",IF(FC$7&gt;=$G170,$F$9*($F$17*FE171+$F$18*FE174),"")))</f>
        <v/>
      </c>
      <c r="FE171" s="18" t="str">
        <f t="shared" ref="FE171" si="58173">IF(AND(FE170&lt;&gt;"",FF170=""),MAX(FE170-$C$9,0),IF(FE170="","",IF(FD$7&gt;=$G170,$F$9*($F$17*FF171+$F$18*FF174),"")))</f>
        <v/>
      </c>
      <c r="FF171" s="18" t="str">
        <f t="shared" ref="FF171" si="58174">IF(AND(FF170&lt;&gt;"",FG170=""),MAX(FF170-$C$9,0),IF(FF170="","",IF(FE$7&gt;=$G170,$F$9*($F$17*FG171+$F$18*FG174),"")))</f>
        <v/>
      </c>
      <c r="FG171" s="18" t="str">
        <f t="shared" ref="FG171" si="58175">IF(AND(FG170&lt;&gt;"",FH170=""),MAX(FG170-$C$9,0),IF(FG170="","",IF(FF$7&gt;=$G170,$F$9*($F$17*FH171+$F$18*FH174),"")))</f>
        <v/>
      </c>
      <c r="FH171" s="18" t="str">
        <f t="shared" ref="FH171" si="58176">IF(AND(FH170&lt;&gt;"",FI170=""),MAX(FH170-$C$9,0),IF(FH170="","",IF(FG$7&gt;=$G170,$F$9*($F$17*FI171+$F$18*FI174),"")))</f>
        <v/>
      </c>
      <c r="FI171" s="18" t="str">
        <f t="shared" ref="FI171" si="58177">IF(AND(FI170&lt;&gt;"",FJ170=""),MAX(FI170-$C$9,0),IF(FI170="","",IF(FH$7&gt;=$G170,$F$9*($F$17*FJ171+$F$18*FJ174),"")))</f>
        <v/>
      </c>
      <c r="FJ171" s="18" t="str">
        <f t="shared" ref="FJ171" si="58178">IF(AND(FJ170&lt;&gt;"",FK170=""),MAX(FJ170-$C$9,0),IF(FJ170="","",IF(FI$7&gt;=$G170,$F$9*($F$17*FK171+$F$18*FK174),"")))</f>
        <v/>
      </c>
      <c r="FK171" s="18" t="str">
        <f t="shared" ref="FK171" si="58179">IF(AND(FK170&lt;&gt;"",FL170=""),MAX(FK170-$C$9,0),IF(FK170="","",IF(FJ$7&gt;=$G170,$F$9*($F$17*FL171+$F$18*FL174),"")))</f>
        <v/>
      </c>
      <c r="FL171" s="18" t="str">
        <f t="shared" ref="FL171" si="58180">IF(AND(FL170&lt;&gt;"",FM170=""),MAX(FL170-$C$9,0),IF(FL170="","",IF(FK$7&gt;=$G170,$F$9*($F$17*FM171+$F$18*FM174),"")))</f>
        <v/>
      </c>
      <c r="FM171" s="18" t="str">
        <f t="shared" ref="FM171" si="58181">IF(AND(FM170&lt;&gt;"",FN170=""),MAX(FM170-$C$9,0),IF(FM170="","",IF(FL$7&gt;=$G170,$F$9*($F$17*FN171+$F$18*FN174),"")))</f>
        <v/>
      </c>
      <c r="FN171" s="18" t="str">
        <f t="shared" ref="FN171" si="58182">IF(AND(FN170&lt;&gt;"",FO170=""),MAX(FN170-$C$9,0),IF(FN170="","",IF(FM$7&gt;=$G170,$F$9*($F$17*FO171+$F$18*FO174),"")))</f>
        <v/>
      </c>
      <c r="FO171" s="18" t="str">
        <f t="shared" ref="FO171" si="58183">IF(AND(FO170&lt;&gt;"",FP170=""),MAX(FO170-$C$9,0),IF(FO170="","",IF(FN$7&gt;=$G170,$F$9*($F$17*FP171+$F$18*FP174),"")))</f>
        <v/>
      </c>
      <c r="FP171" s="18" t="str">
        <f t="shared" ref="FP171" si="58184">IF(AND(FP170&lt;&gt;"",FQ170=""),MAX(FP170-$C$9,0),IF(FP170="","",IF(FO$7&gt;=$G170,$F$9*($F$17*FQ171+$F$18*FQ174),"")))</f>
        <v/>
      </c>
      <c r="FQ171" s="18" t="str">
        <f t="shared" ref="FQ171" si="58185">IF(AND(FQ170&lt;&gt;"",FR170=""),MAX(FQ170-$C$9,0),IF(FQ170="","",IF(FP$7&gt;=$G170,$F$9*($F$17*FR171+$F$18*FR174),"")))</f>
        <v/>
      </c>
      <c r="FR171" s="18" t="str">
        <f t="shared" ref="FR171" si="58186">IF(AND(FR170&lt;&gt;"",FS170=""),MAX(FR170-$C$9,0),IF(FR170="","",IF(FQ$7&gt;=$G170,$F$9*($F$17*FS171+$F$18*FS174),"")))</f>
        <v/>
      </c>
      <c r="FS171" s="18" t="str">
        <f t="shared" ref="FS171" si="58187">IF(AND(FS170&lt;&gt;"",FT170=""),MAX(FS170-$C$9,0),IF(FS170="","",IF(FR$7&gt;=$G170,$F$9*($F$17*FT171+$F$18*FT174),"")))</f>
        <v/>
      </c>
      <c r="FT171" s="18" t="str">
        <f t="shared" ref="FT171" si="58188">IF(AND(FT170&lt;&gt;"",FU170=""),MAX(FT170-$C$9,0),IF(FT170="","",IF(FS$7&gt;=$G170,$F$9*($F$17*FU171+$F$18*FU174),"")))</f>
        <v/>
      </c>
      <c r="FU171" s="18" t="str">
        <f t="shared" ref="FU171" si="58189">IF(AND(FU170&lt;&gt;"",FV170=""),MAX(FU170-$C$9,0),IF(FU170="","",IF(FT$7&gt;=$G170,$F$9*($F$17*FV171+$F$18*FV174),"")))</f>
        <v/>
      </c>
      <c r="FV171" s="18" t="str">
        <f t="shared" ref="FV171" si="58190">IF(AND(FV170&lt;&gt;"",FW170=""),MAX(FV170-$C$9,0),IF(FV170="","",IF(FU$7&gt;=$G170,$F$9*($F$17*FW171+$F$18*FW174),"")))</f>
        <v/>
      </c>
      <c r="FW171" s="18" t="str">
        <f t="shared" ref="FW171" si="58191">IF(AND(FW170&lt;&gt;"",FX170=""),MAX(FW170-$C$9,0),IF(FW170="","",IF(FV$7&gt;=$G170,$F$9*($F$17*FX171+$F$18*FX174),"")))</f>
        <v/>
      </c>
      <c r="FX171" s="18" t="str">
        <f t="shared" ref="FX171" si="58192">IF(AND(FX170&lt;&gt;"",FY170=""),MAX(FX170-$C$9,0),IF(FX170="","",IF(FW$7&gt;=$G170,$F$9*($F$17*FY171+$F$18*FY174),"")))</f>
        <v/>
      </c>
      <c r="FY171" s="18" t="str">
        <f t="shared" ref="FY171" si="58193">IF(AND(FY170&lt;&gt;"",FZ170=""),MAX(FY170-$C$9,0),IF(FY170="","",IF(FX$7&gt;=$G170,$F$9*($F$17*FZ171+$F$18*FZ174),"")))</f>
        <v/>
      </c>
      <c r="FZ171" s="18" t="str">
        <f t="shared" ref="FZ171" si="58194">IF(AND(FZ170&lt;&gt;"",GA170=""),MAX(FZ170-$C$9,0),IF(FZ170="","",IF(FY$7&gt;=$G170,$F$9*($F$17*GA171+$F$18*GA174),"")))</f>
        <v/>
      </c>
      <c r="GA171" s="18" t="str">
        <f t="shared" ref="GA171" si="58195">IF(AND(GA170&lt;&gt;"",GB170=""),MAX(GA170-$C$9,0),IF(GA170="","",IF(FZ$7&gt;=$G170,$F$9*($F$17*GB171+$F$18*GB174),"")))</f>
        <v/>
      </c>
      <c r="GB171" s="18" t="str">
        <f t="shared" ref="GB171" si="58196">IF(AND(GB170&lt;&gt;"",GC170=""),MAX(GB170-$C$9,0),IF(GB170="","",IF(GA$7&gt;=$G170,$F$9*($F$17*GC171+$F$18*GC174),"")))</f>
        <v/>
      </c>
      <c r="GC171" s="18" t="str">
        <f t="shared" ref="GC171" si="58197">IF(AND(GC170&lt;&gt;"",GD170=""),MAX(GC170-$C$9,0),IF(GC170="","",IF(GB$7&gt;=$G170,$F$9*($F$17*GD171+$F$18*GD174),"")))</f>
        <v/>
      </c>
      <c r="GD171" s="18" t="str">
        <f t="shared" ref="GD171" si="58198">IF(AND(GD170&lt;&gt;"",GE170=""),MAX(GD170-$C$9,0),IF(GD170="","",IF(GC$7&gt;=$G170,$F$9*($F$17*GE171+$F$18*GE174),"")))</f>
        <v/>
      </c>
      <c r="GE171" s="18" t="str">
        <f t="shared" ref="GE171" si="58199">IF(AND(GE170&lt;&gt;"",GF170=""),MAX(GE170-$C$9,0),IF(GE170="","",IF(GD$7&gt;=$G170,$F$9*($F$17*GF171+$F$18*GF174),"")))</f>
        <v/>
      </c>
      <c r="GF171" s="18" t="str">
        <f t="shared" ref="GF171" si="58200">IF(AND(GF170&lt;&gt;"",GG170=""),MAX(GF170-$C$9,0),IF(GF170="","",IF(GE$7&gt;=$G170,$F$9*($F$17*GG171+$F$18*GG174),"")))</f>
        <v/>
      </c>
      <c r="GG171" s="18" t="str">
        <f t="shared" ref="GG171" si="58201">IF(AND(GG170&lt;&gt;"",GH170=""),MAX(GG170-$C$9,0),IF(GG170="","",IF(GF$7&gt;=$G170,$F$9*($F$17*GH171+$F$18*GH174),"")))</f>
        <v/>
      </c>
      <c r="GH171" s="18" t="str">
        <f t="shared" ref="GH171" si="58202">IF(AND(GH170&lt;&gt;"",GI170=""),MAX(GH170-$C$9,0),IF(GH170="","",IF(GG$7&gt;=$G170,$F$9*($F$17*GI171+$F$18*GI174),"")))</f>
        <v/>
      </c>
      <c r="GI171" s="18" t="str">
        <f t="shared" ref="GI171" si="58203">IF(AND(GI170&lt;&gt;"",GJ170=""),MAX(GI170-$C$9,0),IF(GI170="","",IF(GH$7&gt;=$G170,$F$9*($F$17*GJ171+$F$18*GJ174),"")))</f>
        <v/>
      </c>
      <c r="GJ171" s="18" t="str">
        <f t="shared" ref="GJ171" si="58204">IF(AND(GJ170&lt;&gt;"",GK170=""),MAX(GJ170-$C$9,0),IF(GJ170="","",IF(GI$7&gt;=$G170,$F$9*($F$17*GK171+$F$18*GK174),"")))</f>
        <v/>
      </c>
      <c r="GK171" s="18" t="str">
        <f t="shared" ref="GK171" si="58205">IF(AND(GK170&lt;&gt;"",GL170=""),MAX(GK170-$C$9,0),IF(GK170="","",IF(GJ$7&gt;=$G170,$F$9*($F$17*GL171+$F$18*GL174),"")))</f>
        <v/>
      </c>
      <c r="GL171" s="18" t="str">
        <f t="shared" ref="GL171" si="58206">IF(AND(GL170&lt;&gt;"",GM170=""),MAX(GL170-$C$9,0),IF(GL170="","",IF(GK$7&gt;=$G170,$F$9*($F$17*GM171+$F$18*GM174),"")))</f>
        <v/>
      </c>
      <c r="GM171" s="18" t="str">
        <f t="shared" ref="GM171" si="58207">IF(AND(GM170&lt;&gt;"",GN170=""),MAX(GM170-$C$9,0),IF(GM170="","",IF(GL$7&gt;=$G170,$F$9*($F$17*GN171+$F$18*GN174),"")))</f>
        <v/>
      </c>
      <c r="GN171" s="18" t="str">
        <f t="shared" ref="GN171" si="58208">IF(AND(GN170&lt;&gt;"",GO170=""),MAX(GN170-$C$9,0),IF(GN170="","",IF(GM$7&gt;=$G170,$F$9*($F$17*GO171+$F$18*GO174),"")))</f>
        <v/>
      </c>
      <c r="GO171" s="18" t="str">
        <f t="shared" ref="GO171" si="58209">IF(AND(GO170&lt;&gt;"",GP170=""),MAX(GO170-$C$9,0),IF(GO170="","",IF(GN$7&gt;=$G170,$F$9*($F$17*GP171+$F$18*GP174),"")))</f>
        <v/>
      </c>
      <c r="GP171" s="18" t="str">
        <f t="shared" ref="GP171" si="58210">IF(AND(GP170&lt;&gt;"",GQ170=""),MAX(GP170-$C$9,0),IF(GP170="","",IF(GO$7&gt;=$G170,$F$9*($F$17*GQ171+$F$18*GQ174),"")))</f>
        <v/>
      </c>
      <c r="GQ171" s="18" t="str">
        <f t="shared" ref="GQ171" si="58211">IF(AND(GQ170&lt;&gt;"",GR170=""),MAX(GQ170-$C$9,0),IF(GQ170="","",IF(GP$7&gt;=$G170,$F$9*($F$17*GR171+$F$18*GR174),"")))</f>
        <v/>
      </c>
      <c r="GR171" s="18" t="str">
        <f t="shared" ref="GR171" si="58212">IF(AND(GR170&lt;&gt;"",GS170=""),MAX(GR170-$C$9,0),IF(GR170="","",IF(GQ$7&gt;=$G170,$F$9*($F$17*GS171+$F$18*GS174),"")))</f>
        <v/>
      </c>
      <c r="GS171" s="18" t="str">
        <f t="shared" ref="GS171" si="58213">IF(AND(GS170&lt;&gt;"",GT170=""),MAX(GS170-$C$9,0),IF(GS170="","",IF(GR$7&gt;=$G170,$F$9*($F$17*GT171+$F$18*GT174),"")))</f>
        <v/>
      </c>
      <c r="GT171" s="18" t="str">
        <f t="shared" ref="GT171" si="58214">IF(AND(GT170&lt;&gt;"",GU170=""),MAX(GT170-$C$9,0),IF(GT170="","",IF(GS$7&gt;=$G170,$F$9*($F$17*GU171+$F$18*GU174),"")))</f>
        <v/>
      </c>
      <c r="GU171" s="18" t="str">
        <f t="shared" ref="GU171" si="58215">IF(AND(GU170&lt;&gt;"",GV170=""),MAX(GU170-$C$9,0),IF(GU170="","",IF(GT$7&gt;=$G170,$F$9*($F$17*GV171+$F$18*GV174),"")))</f>
        <v/>
      </c>
      <c r="GV171" s="18" t="str">
        <f t="shared" ref="GV171" si="58216">IF(AND(GV170&lt;&gt;"",GW170=""),MAX(GV170-$C$9,0),IF(GV170="","",IF(GU$7&gt;=$G170,$F$9*($F$17*GW171+$F$18*GW174),"")))</f>
        <v/>
      </c>
      <c r="GW171" s="18" t="str">
        <f t="shared" ref="GW171" si="58217">IF(AND(GW170&lt;&gt;"",GX170=""),MAX(GW170-$C$9,0),IF(GW170="","",IF(GV$7&gt;=$G170,$F$9*($F$17*GX171+$F$18*GX174),"")))</f>
        <v/>
      </c>
      <c r="GX171" s="18" t="str">
        <f t="shared" ref="GX171" si="58218">IF(AND(GX170&lt;&gt;"",GY170=""),MAX(GX170-$C$9,0),IF(GX170="","",IF(GW$7&gt;=$G170,$F$9*($F$17*GY171+$F$18*GY174),"")))</f>
        <v/>
      </c>
      <c r="GY171" s="18" t="str">
        <f t="shared" ref="GY171" si="58219">IF(AND(GY170&lt;&gt;"",GZ170=""),MAX(GY170-$C$9,0),IF(GY170="","",IF(GX$7&gt;=$G170,$F$9*($F$17*GZ171+$F$18*GZ174),"")))</f>
        <v/>
      </c>
      <c r="GZ171" s="18" t="str">
        <f t="shared" ref="GZ171" si="58220">IF(AND(GZ170&lt;&gt;"",HA170=""),MAX(GZ170-$C$9,0),IF(GZ170="","",IF(GY$7&gt;=$G170,$F$9*($F$17*HA171+$F$18*HA174),"")))</f>
        <v/>
      </c>
      <c r="HA171" s="18" t="str">
        <f t="shared" ref="HA171" si="58221">IF(AND(HA170&lt;&gt;"",HB170=""),MAX(HA170-$C$9,0),IF(HA170="","",IF(GZ$7&gt;=$G170,$F$9*($F$17*HB171+$F$18*HB174),"")))</f>
        <v/>
      </c>
      <c r="HB171" s="18" t="str">
        <f t="shared" ref="HB171" si="58222">IF(AND(HB170&lt;&gt;"",HC170=""),MAX(HB170-$C$9,0),IF(HB170="","",IF(HA$7&gt;=$G170,$F$9*($F$17*HC171+$F$18*HC174),"")))</f>
        <v/>
      </c>
      <c r="HC171" s="18" t="str">
        <f t="shared" ref="HC171" si="58223">IF(AND(HC170&lt;&gt;"",HD170=""),MAX(HC170-$C$9,0),IF(HC170="","",IF(HB$7&gt;=$G170,$F$9*($F$17*HD171+$F$18*HD174),"")))</f>
        <v/>
      </c>
      <c r="HD171" s="18" t="str">
        <f t="shared" ref="HD171" si="58224">IF(AND(HD170&lt;&gt;"",HE170=""),MAX(HD170-$C$9,0),IF(HD170="","",IF(HC$7&gt;=$G170,$F$9*($F$17*HE171+$F$18*HE174),"")))</f>
        <v/>
      </c>
      <c r="HE171" s="18" t="str">
        <f t="shared" ref="HE171" si="58225">IF(AND(HE170&lt;&gt;"",HF170=""),MAX(HE170-$C$9,0),IF(HE170="","",IF(HD$7&gt;=$G170,$F$9*($F$17*HF171+$F$18*HF174),"")))</f>
        <v/>
      </c>
      <c r="HF171" s="18" t="str">
        <f t="shared" ref="HF171" si="58226">IF(AND(HF170&lt;&gt;"",HG170=""),MAX(HF170-$C$9,0),IF(HF170="","",IF(HE$7&gt;=$G170,$F$9*($F$17*HG171+$F$18*HG174),"")))</f>
        <v/>
      </c>
      <c r="HG171" s="18" t="str">
        <f t="shared" ref="HG171" si="58227">IF(AND(HG170&lt;&gt;"",HH170=""),MAX(HG170-$C$9,0),IF(HG170="","",IF(HF$7&gt;=$G170,$F$9*($F$17*HH171+$F$18*HH174),"")))</f>
        <v/>
      </c>
      <c r="HH171" s="18" t="str">
        <f t="shared" ref="HH171" si="58228">IF(AND(HH170&lt;&gt;"",HI170=""),MAX(HH170-$C$9,0),IF(HH170="","",IF(HG$7&gt;=$G170,$F$9*($F$17*HI171+$F$18*HI174),"")))</f>
        <v/>
      </c>
      <c r="HI171" s="18" t="str">
        <f t="shared" ref="HI171" si="58229">IF(AND(HI170&lt;&gt;"",HJ170=""),MAX(HI170-$C$9,0),IF(HI170="","",IF(HH$7&gt;=$G170,$F$9*($F$17*HJ171+$F$18*HJ174),"")))</f>
        <v/>
      </c>
      <c r="HJ171" s="18" t="str">
        <f t="shared" ref="HJ171" si="58230">IF(AND(HJ170&lt;&gt;"",HK170=""),MAX(HJ170-$C$9,0),IF(HJ170="","",IF(HI$7&gt;=$G170,$F$9*($F$17*HK171+$F$18*HK174),"")))</f>
        <v/>
      </c>
      <c r="HK171" s="18" t="str">
        <f t="shared" ref="HK171" si="58231">IF(AND(HK170&lt;&gt;"",HL170=""),MAX(HK170-$C$9,0),IF(HK170="","",IF(HJ$7&gt;=$G170,$F$9*($F$17*HL171+$F$18*HL174),"")))</f>
        <v/>
      </c>
      <c r="HL171" s="18" t="str">
        <f t="shared" ref="HL171" si="58232">IF(AND(HL170&lt;&gt;"",HM170=""),MAX(HL170-$C$9,0),IF(HL170="","",IF(HK$7&gt;=$G170,$F$9*($F$17*HM171+$F$18*HM174),"")))</f>
        <v/>
      </c>
      <c r="HM171" s="18" t="str">
        <f t="shared" ref="HM171" si="58233">IF(AND(HM170&lt;&gt;"",HN170=""),MAX(HM170-$C$9,0),IF(HM170="","",IF(HL$7&gt;=$G170,$F$9*($F$17*HN171+$F$18*HN174),"")))</f>
        <v/>
      </c>
      <c r="HN171" s="18" t="str">
        <f t="shared" ref="HN171" si="58234">IF(AND(HN170&lt;&gt;"",HO170=""),MAX(HN170-$C$9,0),IF(HN170="","",IF(HM$7&gt;=$G170,$F$9*($F$17*HO171+$F$18*HO174),"")))</f>
        <v/>
      </c>
      <c r="HO171" s="18" t="str">
        <f t="shared" ref="HO171" si="58235">IF(AND(HO170&lt;&gt;"",HP170=""),MAX(HO170-$C$9,0),IF(HO170="","",IF(HN$7&gt;=$G170,$F$9*($F$17*HP171+$F$18*HP174),"")))</f>
        <v/>
      </c>
      <c r="HP171" s="18" t="str">
        <f t="shared" ref="HP171" si="58236">IF(AND(HP170&lt;&gt;"",HQ170=""),MAX(HP170-$C$9,0),IF(HP170="","",IF(HO$7&gt;=$G170,$F$9*($F$17*HQ171+$F$18*HQ174),"")))</f>
        <v/>
      </c>
      <c r="HQ171" s="18" t="str">
        <f t="shared" ref="HQ171" si="58237">IF(AND(HQ170&lt;&gt;"",HR170=""),MAX(HQ170-$C$9,0),IF(HQ170="","",IF(HP$7&gt;=$G170,$F$9*($F$17*HR171+$F$18*HR174),"")))</f>
        <v/>
      </c>
      <c r="HR171" s="18" t="str">
        <f t="shared" ref="HR171" si="58238">IF(AND(HR170&lt;&gt;"",HS170=""),MAX(HR170-$C$9,0),IF(HR170="","",IF(HQ$7&gt;=$G170,$F$9*($F$17*HS171+$F$18*HS174),"")))</f>
        <v/>
      </c>
      <c r="HS171" s="18" t="str">
        <f t="shared" ref="HS171" si="58239">IF(AND(HS170&lt;&gt;"",HT170=""),MAX(HS170-$C$9,0),IF(HS170="","",IF(HR$7&gt;=$G170,$F$9*($F$17*HT171+$F$18*HT174),"")))</f>
        <v/>
      </c>
      <c r="HT171" s="18" t="str">
        <f t="shared" ref="HT171" si="58240">IF(AND(HT170&lt;&gt;"",HU170=""),MAX(HT170-$C$9,0),IF(HT170="","",IF(HS$7&gt;=$G170,$F$9*($F$17*HU171+$F$18*HU174),"")))</f>
        <v/>
      </c>
      <c r="HU171" s="18" t="str">
        <f t="shared" ref="HU171" si="58241">IF(AND(HU170&lt;&gt;"",HV170=""),MAX(HU170-$C$9,0),IF(HU170="","",IF(HT$7&gt;=$G170,$F$9*($F$17*HV171+$F$18*HV174),"")))</f>
        <v/>
      </c>
      <c r="HV171" s="18" t="str">
        <f t="shared" ref="HV171" si="58242">IF(AND(HV170&lt;&gt;"",HW170=""),MAX(HV170-$C$9,0),IF(HV170="","",IF(HU$7&gt;=$G170,$F$9*($F$17*HW171+$F$18*HW174),"")))</f>
        <v/>
      </c>
      <c r="HW171" s="18" t="str">
        <f t="shared" ref="HW171" si="58243">IF(AND(HW170&lt;&gt;"",HX170=""),MAX(HW170-$C$9,0),IF(HW170="","",IF(HV$7&gt;=$G170,$F$9*($F$17*HX171+$F$18*HX174),"")))</f>
        <v/>
      </c>
      <c r="HX171" s="18" t="str">
        <f t="shared" ref="HX171" si="58244">IF(AND(HX170&lt;&gt;"",HY170=""),MAX(HX170-$C$9,0),IF(HX170="","",IF(HW$7&gt;=$G170,$F$9*($F$17*HY171+$F$18*HY174),"")))</f>
        <v/>
      </c>
      <c r="HY171" s="18" t="str">
        <f t="shared" ref="HY171" si="58245">IF(AND(HY170&lt;&gt;"",HZ170=""),MAX(HY170-$C$9,0),IF(HY170="","",IF(HX$7&gt;=$G170,$F$9*($F$17*HZ171+$F$18*HZ174),"")))</f>
        <v/>
      </c>
      <c r="HZ171" s="18" t="str">
        <f t="shared" ref="HZ171" si="58246">IF(AND(HZ170&lt;&gt;"",IA170=""),MAX(HZ170-$C$9,0),IF(HZ170="","",IF(HY$7&gt;=$G170,$F$9*($F$17*IA171+$F$18*IA174),"")))</f>
        <v/>
      </c>
      <c r="IA171" s="18" t="str">
        <f t="shared" ref="IA171" si="58247">IF(AND(IA170&lt;&gt;"",IB170=""),MAX(IA170-$C$9,0),IF(IA170="","",IF(HZ$7&gt;=$G170,$F$9*($F$17*IB171+$F$18*IB174),"")))</f>
        <v/>
      </c>
      <c r="IB171" s="18" t="str">
        <f t="shared" ref="IB171" si="58248">IF(AND(IB170&lt;&gt;"",IC170=""),MAX(IB170-$C$9,0),IF(IB170="","",IF(IA$7&gt;=$G170,$F$9*($F$17*IC171+$F$18*IC174),"")))</f>
        <v/>
      </c>
      <c r="IC171" s="18" t="str">
        <f t="shared" ref="IC171" si="58249">IF(AND(IC170&lt;&gt;"",ID170=""),MAX(IC170-$C$9,0),IF(IC170="","",IF(IB$7&gt;=$G170,$F$9*($F$17*ID171+$F$18*ID174),"")))</f>
        <v/>
      </c>
      <c r="ID171" s="18" t="str">
        <f t="shared" ref="ID171" si="58250">IF(AND(ID170&lt;&gt;"",IE170=""),MAX(ID170-$C$9,0),IF(ID170="","",IF(IC$7&gt;=$G170,$F$9*($F$17*IE171+$F$18*IE174),"")))</f>
        <v/>
      </c>
      <c r="IE171" s="18" t="str">
        <f t="shared" ref="IE171" si="58251">IF(AND(IE170&lt;&gt;"",IF170=""),MAX(IE170-$C$9,0),IF(IE170="","",IF(ID$7&gt;=$G170,$F$9*($F$17*IF171+$F$18*IF174),"")))</f>
        <v/>
      </c>
      <c r="IF171" s="18" t="str">
        <f t="shared" ref="IF171" si="58252">IF(AND(IF170&lt;&gt;"",IG170=""),MAX(IF170-$C$9,0),IF(IF170="","",IF(IE$7&gt;=$G170,$F$9*($F$17*IG171+$F$18*IG174),"")))</f>
        <v/>
      </c>
      <c r="IG171" s="18" t="str">
        <f t="shared" ref="IG171" si="58253">IF(AND(IG170&lt;&gt;"",IH170=""),MAX(IG170-$C$9,0),IF(IG170="","",IF(IF$7&gt;=$G170,$F$9*($F$17*IH171+$F$18*IH174),"")))</f>
        <v/>
      </c>
      <c r="IH171" s="18" t="str">
        <f t="shared" ref="IH171" si="58254">IF(AND(IH170&lt;&gt;"",II170=""),MAX(IH170-$C$9,0),IF(IH170="","",IF(IG$7&gt;=$G170,$F$9*($F$17*II171+$F$18*II174),"")))</f>
        <v/>
      </c>
      <c r="II171" s="18" t="str">
        <f t="shared" ref="II171" si="58255">IF(AND(II170&lt;&gt;"",IJ170=""),MAX(II170-$C$9,0),IF(II170="","",IF(IH$7&gt;=$G170,$F$9*($F$17*IJ171+$F$18*IJ174),"")))</f>
        <v/>
      </c>
      <c r="IJ171" s="18" t="str">
        <f t="shared" ref="IJ171" si="58256">IF(AND(IJ170&lt;&gt;"",IK170=""),MAX(IJ170-$C$9,0),IF(IJ170="","",IF(II$7&gt;=$G170,$F$9*($F$17*IK171+$F$18*IK174),"")))</f>
        <v/>
      </c>
      <c r="IK171" s="18" t="str">
        <f t="shared" ref="IK171" si="58257">IF(AND(IK170&lt;&gt;"",IL170=""),MAX(IK170-$C$9,0),IF(IK170="","",IF(IJ$7&gt;=$G170,$F$9*($F$17*IL171+$F$18*IL174),"")))</f>
        <v/>
      </c>
      <c r="IL171" s="18" t="str">
        <f t="shared" ref="IL171" si="58258">IF(AND(IL170&lt;&gt;"",IM170=""),MAX(IL170-$C$9,0),IF(IL170="","",IF(IK$7&gt;=$G170,$F$9*($F$17*IM171+$F$18*IM174),"")))</f>
        <v/>
      </c>
      <c r="IM171" s="18" t="str">
        <f t="shared" ref="IM171" si="58259">IF(AND(IM170&lt;&gt;"",IN170=""),MAX(IM170-$C$9,0),IF(IM170="","",IF(IL$7&gt;=$G170,$F$9*($F$17*IN171+$F$18*IN174),"")))</f>
        <v/>
      </c>
      <c r="IN171" s="18" t="str">
        <f t="shared" ref="IN171" si="58260">IF(AND(IN170&lt;&gt;"",IO170=""),MAX(IN170-$C$9,0),IF(IN170="","",IF(IM$7&gt;=$G170,$F$9*($F$17*IO171+$F$18*IO174),"")))</f>
        <v/>
      </c>
      <c r="IO171" s="18" t="str">
        <f t="shared" ref="IO171" si="58261">IF(AND(IO170&lt;&gt;"",IP170=""),MAX(IO170-$C$9,0),IF(IO170="","",IF(IN$7&gt;=$G170,$F$9*($F$17*IP171+$F$18*IP174),"")))</f>
        <v/>
      </c>
      <c r="IP171" s="18" t="str">
        <f t="shared" ref="IP171" si="58262">IF(AND(IP170&lt;&gt;"",IQ170=""),MAX(IP170-$C$9,0),IF(IP170="","",IF(IO$7&gt;=$G170,$F$9*($F$17*IQ171+$F$18*IQ174),"")))</f>
        <v/>
      </c>
      <c r="IQ171" s="18" t="str">
        <f t="shared" ref="IQ171" si="58263">IF(AND(IQ170&lt;&gt;"",IR170=""),MAX(IQ170-$C$9,0),IF(IQ170="","",IF(IP$7&gt;=$G170,$F$9*($F$17*IR171+$F$18*IR174),"")))</f>
        <v/>
      </c>
      <c r="IR171" s="18" t="str">
        <f t="shared" ref="IR171" si="58264">IF(AND(IR170&lt;&gt;"",IS170=""),MAX(IR170-$C$9,0),IF(IR170="","",IF(IQ$7&gt;=$G170,$F$9*($F$17*IS171+$F$18*IS174),"")))</f>
        <v/>
      </c>
      <c r="IS171" s="18" t="str">
        <f t="shared" ref="IS171" si="58265">IF(AND(IS170&lt;&gt;"",IT170=""),MAX(IS170-$C$9,0),IF(IS170="","",IF(IR$7&gt;=$G170,$F$9*($F$17*IT171+$F$18*IT174),"")))</f>
        <v/>
      </c>
      <c r="IT171" s="18" t="str">
        <f t="shared" ref="IT171" si="58266">IF(AND(IT170&lt;&gt;"",IU170=""),MAX(IT170-$C$9,0),IF(IT170="","",IF(IS$7&gt;=$G170,$F$9*($F$17*IU171+$F$18*IU174),"")))</f>
        <v/>
      </c>
      <c r="IU171" s="18" t="str">
        <f t="shared" ref="IU171" si="58267">IF(AND(IU170&lt;&gt;"",IV170=""),MAX(IU170-$C$9,0),IF(IU170="","",IF(IT$7&gt;=$G170,$F$9*($F$17*IV171+$F$18*IV174),"")))</f>
        <v/>
      </c>
      <c r="IV171" s="18" t="str">
        <f t="shared" ref="IV171" si="58268">IF(AND(IV170&lt;&gt;"",IW170=""),MAX(IV170-$C$9,0),IF(IV170="","",IF(IU$7&gt;=$G170,$F$9*($F$17*IW171+$F$18*IW174),"")))</f>
        <v/>
      </c>
      <c r="IW171" s="18" t="str">
        <f t="shared" ref="IW171" si="58269">IF(AND(IW170&lt;&gt;"",IX170=""),MAX(IW170-$C$9,0),IF(IW170="","",IF(IV$7&gt;=$G170,$F$9*($F$17*IX171+$F$18*IX174),"")))</f>
        <v/>
      </c>
      <c r="IX171" s="18" t="str">
        <f t="shared" ref="IX171" si="58270">IF(AND(IX170&lt;&gt;"",IY170=""),MAX(IX170-$C$9,0),IF(IX170="","",IF(IW$7&gt;=$G170,$F$9*($F$17*IY171+$F$18*IY174),"")))</f>
        <v/>
      </c>
      <c r="IY171" s="18" t="str">
        <f t="shared" ref="IY171" si="58271">IF(AND(IY170&lt;&gt;"",IZ170=""),MAX(IY170-$C$9,0),IF(IY170="","",IF(IX$7&gt;=$G170,$F$9*($F$17*IZ171+$F$18*IZ174),"")))</f>
        <v/>
      </c>
      <c r="IZ171" s="18" t="str">
        <f t="shared" ref="IZ171" si="58272">IF(AND(IZ170&lt;&gt;"",JA170=""),MAX(IZ170-$C$9,0),IF(IZ170="","",IF(IY$7&gt;=$G170,$F$9*($F$17*JA171+$F$18*JA174),"")))</f>
        <v/>
      </c>
      <c r="JA171" s="18" t="str">
        <f t="shared" ref="JA171" si="58273">IF(AND(JA170&lt;&gt;"",JB170=""),MAX(JA170-$C$9,0),IF(JA170="","",IF(IZ$7&gt;=$G170,$F$9*($F$17*JB171+$F$18*JB174),"")))</f>
        <v/>
      </c>
      <c r="JB171" s="18" t="str">
        <f t="shared" ref="JB171" si="58274">IF(AND(JB170&lt;&gt;"",JC170=""),MAX(JB170-$C$9,0),IF(JB170="","",IF(JA$7&gt;=$G170,$F$9*($F$17*JC171+$F$18*JC174),"")))</f>
        <v/>
      </c>
      <c r="JC171" s="18" t="str">
        <f t="shared" ref="JC171" si="58275">IF(AND(JC170&lt;&gt;"",JD170=""),MAX(JC170-$C$9,0),IF(JC170="","",IF(JB$7&gt;=$G170,$F$9*($F$17*JD171+$F$18*JD174),"")))</f>
        <v/>
      </c>
      <c r="JD171" s="18" t="str">
        <f t="shared" ref="JD171" si="58276">IF(AND(JD170&lt;&gt;"",JE170=""),MAX(JD170-$C$9,0),IF(JD170="","",IF(JC$7&gt;=$G170,$F$9*($F$17*JE171+$F$18*JE174),"")))</f>
        <v/>
      </c>
      <c r="JE171" s="18" t="str">
        <f t="shared" ref="JE171" si="58277">IF(AND(JE170&lt;&gt;"",JF170=""),MAX(JE170-$C$9,0),IF(JE170="","",IF(JD$7&gt;=$G170,$F$9*($F$17*JF171+$F$18*JF174),"")))</f>
        <v/>
      </c>
      <c r="JF171" s="18" t="str">
        <f t="shared" ref="JF171" si="58278">IF(AND(JF170&lt;&gt;"",JG170=""),MAX(JF170-$C$9,0),IF(JF170="","",IF(JE$7&gt;=$G170,$F$9*($F$17*JG171+$F$18*JG174),"")))</f>
        <v/>
      </c>
      <c r="JG171" s="18" t="str">
        <f t="shared" ref="JG171" si="58279">IF(AND(JG170&lt;&gt;"",JH170=""),MAX(JG170-$C$9,0),IF(JG170="","",IF(JF$7&gt;=$G170,$F$9*($F$17*JH171+$F$18*JH174),"")))</f>
        <v/>
      </c>
      <c r="JH171" s="18" t="str">
        <f t="shared" ref="JH171" si="58280">IF(AND(JH170&lt;&gt;"",JI170=""),MAX(JH170-$C$9,0),IF(JH170="","",IF(JG$7&gt;=$G170,$F$9*($F$17*JI171+$F$18*JI174),"")))</f>
        <v/>
      </c>
      <c r="JI171" s="18" t="str">
        <f t="shared" ref="JI171" si="58281">IF(AND(JI170&lt;&gt;"",JJ170=""),MAX(JI170-$C$9,0),IF(JI170="","",IF(JH$7&gt;=$G170,$F$9*($F$17*JJ171+$F$18*JJ174),"")))</f>
        <v/>
      </c>
      <c r="JJ171" s="18" t="str">
        <f t="shared" ref="JJ171" si="58282">IF(AND(JJ170&lt;&gt;"",JK170=""),MAX(JJ170-$C$9,0),IF(JJ170="","",IF(JI$7&gt;=$G170,$F$9*($F$17*JK171+$F$18*JK174),"")))</f>
        <v/>
      </c>
      <c r="JK171" s="18" t="str">
        <f t="shared" ref="JK171" si="58283">IF(AND(JK170&lt;&gt;"",JL170=""),MAX(JK170-$C$9,0),IF(JK170="","",IF(JJ$7&gt;=$G170,$F$9*($F$17*JL171+$F$18*JL174),"")))</f>
        <v/>
      </c>
      <c r="JL171" s="18" t="str">
        <f t="shared" ref="JL171" si="58284">IF(AND(JL170&lt;&gt;"",JM170=""),MAX(JL170-$C$9,0),IF(JL170="","",IF(JK$7&gt;=$G170,$F$9*($F$17*JM171+$F$18*JM174),"")))</f>
        <v/>
      </c>
      <c r="JM171" s="18" t="str">
        <f t="shared" ref="JM171" si="58285">IF(AND(JM170&lt;&gt;"",JN170=""),MAX(JM170-$C$9,0),IF(JM170="","",IF(JL$7&gt;=$G170,$F$9*($F$17*JN171+$F$18*JN174),"")))</f>
        <v/>
      </c>
      <c r="JN171" s="18" t="str">
        <f t="shared" ref="JN171" si="58286">IF(AND(JN170&lt;&gt;"",JO170=""),MAX(JN170-$C$9,0),IF(JN170="","",IF(JM$7&gt;=$G170,$F$9*($F$17*JO171+$F$18*JO174),"")))</f>
        <v/>
      </c>
      <c r="JO171" s="18" t="str">
        <f t="shared" ref="JO171" si="58287">IF(AND(JO170&lt;&gt;"",JP170=""),MAX(JO170-$C$9,0),IF(JO170="","",IF(JN$7&gt;=$G170,$F$9*($F$17*JP171+$F$18*JP174),"")))</f>
        <v/>
      </c>
      <c r="JP171" s="18" t="str">
        <f t="shared" ref="JP171" si="58288">IF(AND(JP170&lt;&gt;"",JQ170=""),MAX(JP170-$C$9,0),IF(JP170="","",IF(JO$7&gt;=$G170,$F$9*($F$17*JQ171+$F$18*JQ174),"")))</f>
        <v/>
      </c>
      <c r="JQ171" s="18" t="str">
        <f t="shared" ref="JQ171" si="58289">IF(AND(JQ170&lt;&gt;"",JR170=""),MAX(JQ170-$C$9,0),IF(JQ170="","",IF(JP$7&gt;=$G170,$F$9*($F$17*JR171+$F$18*JR174),"")))</f>
        <v/>
      </c>
      <c r="JR171" s="18" t="str">
        <f t="shared" ref="JR171" si="58290">IF(AND(JR170&lt;&gt;"",JS170=""),MAX(JR170-$C$9,0),IF(JR170="","",IF(JQ$7&gt;=$G170,$F$9*($F$17*JS171+$F$18*JS174),"")))</f>
        <v/>
      </c>
      <c r="JS171" s="18" t="str">
        <f t="shared" ref="JS171" si="58291">IF(AND(JS170&lt;&gt;"",JT170=""),MAX(JS170-$C$9,0),IF(JS170="","",IF(JR$7&gt;=$G170,$F$9*($F$17*JT171+$F$18*JT174),"")))</f>
        <v/>
      </c>
      <c r="JT171" s="18" t="str">
        <f t="shared" ref="JT171" si="58292">IF(AND(JT170&lt;&gt;"",JU170=""),MAX(JT170-$C$9,0),IF(JT170="","",IF(JS$7&gt;=$G170,$F$9*($F$17*JU171+$F$18*JU174),"")))</f>
        <v/>
      </c>
      <c r="JU171" s="18" t="str">
        <f t="shared" ref="JU171" si="58293">IF(AND(JU170&lt;&gt;"",JV170=""),MAX(JU170-$C$9,0),IF(JU170="","",IF(JT$7&gt;=$G170,$F$9*($F$17*JV171+$F$18*JV174),"")))</f>
        <v/>
      </c>
      <c r="JV171" s="18" t="str">
        <f t="shared" ref="JV171" si="58294">IF(AND(JV170&lt;&gt;"",JW170=""),MAX(JV170-$C$9,0),IF(JV170="","",IF(JU$7&gt;=$G170,$F$9*($F$17*JW171+$F$18*JW174),"")))</f>
        <v/>
      </c>
      <c r="JW171" s="18" t="str">
        <f t="shared" ref="JW171" si="58295">IF(AND(JW170&lt;&gt;"",JX170=""),MAX(JW170-$C$9,0),IF(JW170="","",IF(JV$7&gt;=$G170,$F$9*($F$17*JX171+$F$18*JX174),"")))</f>
        <v/>
      </c>
      <c r="JX171" s="18" t="str">
        <f t="shared" ref="JX171" si="58296">IF(AND(JX170&lt;&gt;"",JY170=""),MAX(JX170-$C$9,0),IF(JX170="","",IF(JW$7&gt;=$G170,$F$9*($F$17*JY171+$F$18*JY174),"")))</f>
        <v/>
      </c>
      <c r="JY171" s="18" t="str">
        <f t="shared" ref="JY171" si="58297">IF(AND(JY170&lt;&gt;"",JZ170=""),MAX(JY170-$C$9,0),IF(JY170="","",IF(JX$7&gt;=$G170,$F$9*($F$17*JZ171+$F$18*JZ174),"")))</f>
        <v/>
      </c>
      <c r="JZ171" s="18" t="str">
        <f t="shared" ref="JZ171" si="58298">IF(AND(JZ170&lt;&gt;"",KA170=""),MAX(JZ170-$C$9,0),IF(JZ170="","",IF(JY$7&gt;=$G170,$F$9*($F$17*KA171+$F$18*KA174),"")))</f>
        <v/>
      </c>
      <c r="KA171" s="18" t="str">
        <f t="shared" ref="KA171" si="58299">IF(AND(KA170&lt;&gt;"",KB170=""),MAX(KA170-$C$9,0),IF(KA170="","",IF(JZ$7&gt;=$G170,$F$9*($F$17*KB171+$F$18*KB174),"")))</f>
        <v/>
      </c>
      <c r="KB171" s="18" t="str">
        <f t="shared" ref="KB171" si="58300">IF(AND(KB170&lt;&gt;"",KC170=""),MAX(KB170-$C$9,0),IF(KB170="","",IF(KA$7&gt;=$G170,$F$9*($F$17*KC171+$F$18*KC174),"")))</f>
        <v/>
      </c>
      <c r="KC171" s="18" t="str">
        <f t="shared" ref="KC171" si="58301">IF(AND(KC170&lt;&gt;"",KD170=""),MAX(KC170-$C$9,0),IF(KC170="","",IF(KB$7&gt;=$G170,$F$9*($F$17*KD171+$F$18*KD174),"")))</f>
        <v/>
      </c>
      <c r="KD171" s="18" t="str">
        <f t="shared" ref="KD171" si="58302">IF(AND(KD170&lt;&gt;"",KE170=""),MAX(KD170-$C$9,0),IF(KD170="","",IF(KC$7&gt;=$G170,$F$9*($F$17*KE171+$F$18*KE174),"")))</f>
        <v/>
      </c>
      <c r="KE171" s="18" t="str">
        <f t="shared" ref="KE171" si="58303">IF(AND(KE170&lt;&gt;"",KF170=""),MAX(KE170-$C$9,0),IF(KE170="","",IF(KD$7&gt;=$G170,$F$9*($F$17*KF171+$F$18*KF174),"")))</f>
        <v/>
      </c>
      <c r="KF171" s="18" t="str">
        <f t="shared" ref="KF171" si="58304">IF(AND(KF170&lt;&gt;"",KG170=""),MAX(KF170-$C$9,0),IF(KF170="","",IF(KE$7&gt;=$G170,$F$9*($F$17*KG171+$F$18*KG174),"")))</f>
        <v/>
      </c>
      <c r="KG171" s="18" t="str">
        <f t="shared" ref="KG171" si="58305">IF(AND(KG170&lt;&gt;"",KH170=""),MAX(KG170-$C$9,0),IF(KG170="","",IF(KF$7&gt;=$G170,$F$9*($F$17*KH171+$F$18*KH174),"")))</f>
        <v/>
      </c>
      <c r="KH171" s="18" t="str">
        <f t="shared" ref="KH171" si="58306">IF(AND(KH170&lt;&gt;"",KI170=""),MAX(KH170-$C$9,0),IF(KH170="","",IF(KG$7&gt;=$G170,$F$9*($F$17*KI171+$F$18*KI174),"")))</f>
        <v/>
      </c>
      <c r="KI171" s="18" t="str">
        <f t="shared" ref="KI171" si="58307">IF(AND(KI170&lt;&gt;"",KJ170=""),MAX(KI170-$C$9,0),IF(KI170="","",IF(KH$7&gt;=$G170,$F$9*($F$17*KJ171+$F$18*KJ174),"")))</f>
        <v/>
      </c>
      <c r="KJ171" s="18" t="str">
        <f t="shared" ref="KJ171" si="58308">IF(AND(KJ170&lt;&gt;"",KK170=""),MAX(KJ170-$C$9,0),IF(KJ170="","",IF(KI$7&gt;=$G170,$F$9*($F$17*KK171+$F$18*KK174),"")))</f>
        <v/>
      </c>
      <c r="KK171" s="18" t="str">
        <f t="shared" ref="KK171" si="58309">IF(AND(KK170&lt;&gt;"",KL170=""),MAX(KK170-$C$9,0),IF(KK170="","",IF(KJ$7&gt;=$G170,$F$9*($F$17*KL171+$F$18*KL174),"")))</f>
        <v/>
      </c>
      <c r="KL171" s="18" t="str">
        <f t="shared" ref="KL171" si="58310">IF(AND(KL170&lt;&gt;"",KM170=""),MAX(KL170-$C$9,0),IF(KL170="","",IF(KK$7&gt;=$G170,$F$9*($F$17*KM171+$F$18*KM174),"")))</f>
        <v/>
      </c>
      <c r="KM171" s="18" t="str">
        <f t="shared" ref="KM171" si="58311">IF(AND(KM170&lt;&gt;"",KN170=""),MAX(KM170-$C$9,0),IF(KM170="","",IF(KL$7&gt;=$G170,$F$9*($F$17*KN171+$F$18*KN174),"")))</f>
        <v/>
      </c>
      <c r="KN171" s="18" t="str">
        <f t="shared" ref="KN171" si="58312">IF(AND(KN170&lt;&gt;"",KO170=""),MAX(KN170-$C$9,0),IF(KN170="","",IF(KM$7&gt;=$G170,$F$9*($F$17*KO171+$F$18*KO174),"")))</f>
        <v/>
      </c>
      <c r="KO171" s="18" t="str">
        <f t="shared" ref="KO171" si="58313">IF(AND(KO170&lt;&gt;"",KP170=""),MAX(KO170-$C$9,0),IF(KO170="","",IF(KN$7&gt;=$G170,$F$9*($F$17*KP171+$F$18*KP174),"")))</f>
        <v/>
      </c>
      <c r="KP171" s="18" t="str">
        <f t="shared" ref="KP171" si="58314">IF(AND(KP170&lt;&gt;"",KQ170=""),MAX(KP170-$C$9,0),IF(KP170="","",IF(KO$7&gt;=$G170,$F$9*($F$17*KQ171+$F$18*KQ174),"")))</f>
        <v/>
      </c>
      <c r="KQ171" s="18" t="str">
        <f t="shared" ref="KQ171" si="58315">IF(AND(KQ170&lt;&gt;"",KR170=""),MAX(KQ170-$C$9,0),IF(KQ170="","",IF(KP$7&gt;=$G170,$F$9*($F$17*KR171+$F$18*KR174),"")))</f>
        <v/>
      </c>
      <c r="KR171" s="18" t="str">
        <f t="shared" ref="KR171" si="58316">IF(AND(KR170&lt;&gt;"",KS170=""),MAX(KR170-$C$9,0),IF(KR170="","",IF(KQ$7&gt;=$G170,$F$9*($F$17*KS171+$F$18*KS174),"")))</f>
        <v/>
      </c>
      <c r="KS171" s="18" t="str">
        <f t="shared" ref="KS171" si="58317">IF(AND(KS170&lt;&gt;"",KT170=""),MAX(KS170-$C$9,0),IF(KS170="","",IF(KR$7&gt;=$G170,$F$9*($F$17*KT171+$F$18*KT174),"")))</f>
        <v/>
      </c>
      <c r="KT171" s="18" t="str">
        <f t="shared" ref="KT171" si="58318">IF(AND(KT170&lt;&gt;"",KU170=""),MAX(KT170-$C$9,0),IF(KT170="","",IF(KS$7&gt;=$G170,$F$9*($F$17*KU171+$F$18*KU174),"")))</f>
        <v/>
      </c>
      <c r="KU171" s="18" t="str">
        <f t="shared" ref="KU171" si="58319">IF(AND(KU170&lt;&gt;"",KV170=""),MAX(KU170-$C$9,0),IF(KU170="","",IF(KT$7&gt;=$G170,$F$9*($F$17*KV171+$F$18*KV174),"")))</f>
        <v/>
      </c>
      <c r="KV171" s="18" t="str">
        <f t="shared" ref="KV171" si="58320">IF(AND(KV170&lt;&gt;"",KW170=""),MAX(KV170-$C$9,0),IF(KV170="","",IF(KU$7&gt;=$G170,$F$9*($F$17*KW171+$F$18*KW174),"")))</f>
        <v/>
      </c>
      <c r="KW171" s="18" t="str">
        <f t="shared" ref="KW171" si="58321">IF(AND(KW170&lt;&gt;"",KX170=""),MAX(KW170-$C$9,0),IF(KW170="","",IF(KV$7&gt;=$G170,$F$9*($F$17*KX171+$F$18*KX174),"")))</f>
        <v/>
      </c>
      <c r="KX171" s="18" t="str">
        <f t="shared" ref="KX171" si="58322">IF(AND(KX170&lt;&gt;"",KY170=""),MAX(KX170-$C$9,0),IF(KX170="","",IF(KW$7&gt;=$G170,$F$9*($F$17*KY171+$F$18*KY174),"")))</f>
        <v/>
      </c>
      <c r="KY171" s="18" t="str">
        <f t="shared" ref="KY171" si="58323">IF(AND(KY170&lt;&gt;"",KZ170=""),MAX(KY170-$C$9,0),IF(KY170="","",IF(KX$7&gt;=$G170,$F$9*($F$17*KZ171+$F$18*KZ174),"")))</f>
        <v/>
      </c>
      <c r="KZ171" s="18" t="str">
        <f t="shared" ref="KZ171" si="58324">IF(AND(KZ170&lt;&gt;"",LA170=""),MAX(KZ170-$C$9,0),IF(KZ170="","",IF(KY$7&gt;=$G170,$F$9*($F$17*LA171+$F$18*LA174),"")))</f>
        <v/>
      </c>
      <c r="LA171" s="18" t="str">
        <f t="shared" ref="LA171" si="58325">IF(AND(LA170&lt;&gt;"",LB170=""),MAX(LA170-$C$9,0),IF(LA170="","",IF(KZ$7&gt;=$G170,$F$9*($F$17*LB171+$F$18*LB174),"")))</f>
        <v/>
      </c>
      <c r="LB171" s="18" t="str">
        <f t="shared" ref="LB171" si="58326">IF(AND(LB170&lt;&gt;"",LC170=""),MAX(LB170-$C$9,0),IF(LB170="","",IF(LA$7&gt;=$G170,$F$9*($F$17*LC171+$F$18*LC174),"")))</f>
        <v/>
      </c>
      <c r="LC171" s="18" t="str">
        <f t="shared" ref="LC171" si="58327">IF(AND(LC170&lt;&gt;"",LD170=""),MAX(LC170-$C$9,0),IF(LC170="","",IF(LB$7&gt;=$G170,$F$9*($F$17*LD171+$F$18*LD174),"")))</f>
        <v/>
      </c>
      <c r="LD171" s="18" t="str">
        <f t="shared" ref="LD171" si="58328">IF(AND(LD170&lt;&gt;"",LE170=""),MAX(LD170-$C$9,0),IF(LD170="","",IF(LC$7&gt;=$G170,$F$9*($F$17*LE171+$F$18*LE174),"")))</f>
        <v/>
      </c>
      <c r="LE171" s="18" t="str">
        <f t="shared" ref="LE171" si="58329">IF(AND(LE170&lt;&gt;"",LF170=""),MAX(LE170-$C$9,0),IF(LE170="","",IF(LD$7&gt;=$G170,$F$9*($F$17*LF171+$F$18*LF174),"")))</f>
        <v/>
      </c>
      <c r="LF171" s="18" t="str">
        <f t="shared" ref="LF171" si="58330">IF(AND(LF170&lt;&gt;"",LG170=""),MAX(LF170-$C$9,0),IF(LF170="","",IF(LE$7&gt;=$G170,$F$9*($F$17*LG171+$F$18*LG174),"")))</f>
        <v/>
      </c>
      <c r="LG171" s="18" t="str">
        <f t="shared" ref="LG171" si="58331">IF(AND(LG170&lt;&gt;"",LH170=""),MAX(LG170-$C$9,0),IF(LG170="","",IF(LF$7&gt;=$G170,$F$9*($F$17*LH171+$F$18*LH174),"")))</f>
        <v/>
      </c>
      <c r="LH171" s="18" t="str">
        <f t="shared" ref="LH171" si="58332">IF(AND(LH170&lt;&gt;"",LI170=""),MAX(LH170-$C$9,0),IF(LH170="","",IF(LG$7&gt;=$G170,$F$9*($F$17*LI171+$F$18*LI174),"")))</f>
        <v/>
      </c>
      <c r="LI171" s="18" t="str">
        <f t="shared" ref="LI171" si="58333">IF(AND(LI170&lt;&gt;"",LJ170=""),MAX(LI170-$C$9,0),IF(LI170="","",IF(LH$7&gt;=$G170,$F$9*($F$17*LJ171+$F$18*LJ174),"")))</f>
        <v/>
      </c>
      <c r="LJ171" s="18" t="str">
        <f t="shared" ref="LJ171" si="58334">IF(AND(LJ170&lt;&gt;"",LK170=""),MAX(LJ170-$C$9,0),IF(LJ170="","",IF(LI$7&gt;=$G170,$F$9*($F$17*LK171+$F$18*LK174),"")))</f>
        <v/>
      </c>
      <c r="LK171" s="18" t="str">
        <f t="shared" ref="LK171" si="58335">IF(AND(LK170&lt;&gt;"",LL170=""),MAX(LK170-$C$9,0),IF(LK170="","",IF(LJ$7&gt;=$G170,$F$9*($F$17*LL171+$F$18*LL174),"")))</f>
        <v/>
      </c>
      <c r="LL171" s="18" t="str">
        <f t="shared" ref="LL171" si="58336">IF(AND(LL170&lt;&gt;"",LM170=""),MAX(LL170-$C$9,0),IF(LL170="","",IF(LK$7&gt;=$G170,$F$9*($F$17*LM171+$F$18*LM174),"")))</f>
        <v/>
      </c>
      <c r="LM171" s="18" t="str">
        <f t="shared" ref="LM171" si="58337">IF(AND(LM170&lt;&gt;"",LN170=""),MAX(LM170-$C$9,0),IF(LM170="","",IF(LL$7&gt;=$G170,$F$9*($F$17*LN171+$F$18*LN174),"")))</f>
        <v/>
      </c>
      <c r="LN171" s="18" t="str">
        <f t="shared" ref="LN171" si="58338">IF(AND(LN170&lt;&gt;"",LO170=""),MAX(LN170-$C$9,0),IF(LN170="","",IF(LM$7&gt;=$G170,$F$9*($F$17*LO171+$F$18*LO174),"")))</f>
        <v/>
      </c>
      <c r="LO171" s="18" t="str">
        <f t="shared" ref="LO171" si="58339">IF(AND(LO170&lt;&gt;"",LP170=""),MAX(LO170-$C$9,0),IF(LO170="","",IF(LN$7&gt;=$G170,$F$9*($F$17*LP171+$F$18*LP174),"")))</f>
        <v/>
      </c>
      <c r="LP171" s="18" t="str">
        <f t="shared" ref="LP171" si="58340">IF(AND(LP170&lt;&gt;"",LQ170=""),MAX(LP170-$C$9,0),IF(LP170="","",IF(LO$7&gt;=$G170,$F$9*($F$17*LQ171+$F$18*LQ174),"")))</f>
        <v/>
      </c>
      <c r="LQ171" s="18" t="str">
        <f t="shared" ref="LQ171" si="58341">IF(AND(LQ170&lt;&gt;"",LR170=""),MAX(LQ170-$C$9,0),IF(LQ170="","",IF(LP$7&gt;=$G170,$F$9*($F$17*LR171+$F$18*LR174),"")))</f>
        <v/>
      </c>
      <c r="LR171" s="18" t="str">
        <f t="shared" ref="LR171" si="58342">IF(AND(LR170&lt;&gt;"",LS170=""),MAX(LR170-$C$9,0),IF(LR170="","",IF(LQ$7&gt;=$G170,$F$9*($F$17*LS171+$F$18*LS174),"")))</f>
        <v/>
      </c>
      <c r="LS171" s="18" t="str">
        <f t="shared" ref="LS171" si="58343">IF(AND(LS170&lt;&gt;"",LT170=""),MAX(LS170-$C$9,0),IF(LS170="","",IF(LR$7&gt;=$G170,$F$9*($F$17*LT171+$F$18*LT174),"")))</f>
        <v/>
      </c>
      <c r="LT171" s="18" t="str">
        <f t="shared" ref="LT171" si="58344">IF(AND(LT170&lt;&gt;"",LU170=""),MAX(LT170-$C$9,0),IF(LT170="","",IF(LS$7&gt;=$G170,$F$9*($F$17*LU171+$F$18*LU174),"")))</f>
        <v/>
      </c>
      <c r="LU171" s="18" t="str">
        <f t="shared" ref="LU171" si="58345">IF(AND(LU170&lt;&gt;"",LV170=""),MAX(LU170-$C$9,0),IF(LU170="","",IF(LT$7&gt;=$G170,$F$9*($F$17*LV171+$F$18*LV174),"")))</f>
        <v/>
      </c>
      <c r="LV171" s="18" t="str">
        <f t="shared" ref="LV171" si="58346">IF(AND(LV170&lt;&gt;"",LW170=""),MAX(LV170-$C$9,0),IF(LV170="","",IF(LU$7&gt;=$G170,$F$9*($F$17*LW171+$F$18*LW174),"")))</f>
        <v/>
      </c>
      <c r="LW171" s="18" t="str">
        <f t="shared" ref="LW171" si="58347">IF(AND(LW170&lt;&gt;"",LX170=""),MAX(LW170-$C$9,0),IF(LW170="","",IF(LV$7&gt;=$G170,$F$9*($F$17*LX171+$F$18*LX174),"")))</f>
        <v/>
      </c>
      <c r="LX171" s="18" t="str">
        <f t="shared" ref="LX171" si="58348">IF(AND(LX170&lt;&gt;"",LY170=""),MAX(LX170-$C$9,0),IF(LX170="","",IF(LW$7&gt;=$G170,$F$9*($F$17*LY171+$F$18*LY174),"")))</f>
        <v/>
      </c>
      <c r="LY171" s="18" t="str">
        <f t="shared" ref="LY171" si="58349">IF(AND(LY170&lt;&gt;"",LZ170=""),MAX(LY170-$C$9,0),IF(LY170="","",IF(LX$7&gt;=$G170,$F$9*($F$17*LZ171+$F$18*LZ174),"")))</f>
        <v/>
      </c>
      <c r="LZ171" s="18" t="str">
        <f t="shared" ref="LZ171" si="58350">IF(AND(LZ170&lt;&gt;"",MA170=""),MAX(LZ170-$C$9,0),IF(LZ170="","",IF(LY$7&gt;=$G170,$F$9*($F$17*MA171+$F$18*MA174),"")))</f>
        <v/>
      </c>
      <c r="MA171" s="18" t="str">
        <f t="shared" ref="MA171" si="58351">IF(AND(MA170&lt;&gt;"",MB170=""),MAX(MA170-$C$9,0),IF(MA170="","",IF(LZ$7&gt;=$G170,$F$9*($F$17*MB171+$F$18*MB174),"")))</f>
        <v/>
      </c>
      <c r="MB171" s="18" t="str">
        <f t="shared" ref="MB171" si="58352">IF(AND(MB170&lt;&gt;"",MC170=""),MAX(MB170-$C$9,0),IF(MB170="","",IF(MA$7&gt;=$G170,$F$9*($F$17*MC171+$F$18*MC174),"")))</f>
        <v/>
      </c>
      <c r="MC171" s="18" t="str">
        <f t="shared" ref="MC171" si="58353">IF(AND(MC170&lt;&gt;"",MD170=""),MAX(MC170-$C$9,0),IF(MC170="","",IF(MB$7&gt;=$G170,$F$9*($F$17*MD171+$F$18*MD174),"")))</f>
        <v/>
      </c>
      <c r="MD171" s="18" t="str">
        <f t="shared" ref="MD171" si="58354">IF(AND(MD170&lt;&gt;"",ME170=""),MAX(MD170-$C$9,0),IF(MD170="","",IF(MC$7&gt;=$G170,$F$9*($F$17*ME171+$F$18*ME174),"")))</f>
        <v/>
      </c>
      <c r="ME171" s="18" t="str">
        <f t="shared" ref="ME171" si="58355">IF(AND(ME170&lt;&gt;"",MF170=""),MAX(ME170-$C$9,0),IF(ME170="","",IF(MD$7&gt;=$G170,$F$9*($F$17*MF171+$F$18*MF174),"")))</f>
        <v/>
      </c>
      <c r="MF171" s="18" t="str">
        <f t="shared" ref="MF171" si="58356">IF(AND(MF170&lt;&gt;"",MG170=""),MAX(MF170-$C$9,0),IF(MF170="","",IF(ME$7&gt;=$G170,$F$9*($F$17*MG171+$F$18*MG174),"")))</f>
        <v/>
      </c>
      <c r="MG171" s="18" t="str">
        <f t="shared" ref="MG171" si="58357">IF(AND(MG170&lt;&gt;"",MH170=""),MAX(MG170-$C$9,0),IF(MG170="","",IF(MF$7&gt;=$G170,$F$9*($F$17*MH171+$F$18*MH174),"")))</f>
        <v/>
      </c>
      <c r="MH171" s="18" t="str">
        <f t="shared" ref="MH171" si="58358">IF(AND(MH170&lt;&gt;"",MI170=""),MAX(MH170-$C$9,0),IF(MH170="","",IF(MG$7&gt;=$G170,$F$9*($F$17*MI171+$F$18*MI174),"")))</f>
        <v/>
      </c>
      <c r="MI171" s="18" t="str">
        <f t="shared" ref="MI171" si="58359">IF(AND(MI170&lt;&gt;"",MJ170=""),MAX(MI170-$C$9,0),IF(MI170="","",IF(MH$7&gt;=$G170,$F$9*($F$17*MJ171+$F$18*MJ174),"")))</f>
        <v/>
      </c>
      <c r="MJ171" s="18" t="str">
        <f t="shared" ref="MJ171" si="58360">IF(AND(MJ170&lt;&gt;"",MK170=""),MAX(MJ170-$C$9,0),IF(MJ170="","",IF(MI$7&gt;=$G170,$F$9*($F$17*MK171+$F$18*MK174),"")))</f>
        <v/>
      </c>
      <c r="MK171" s="18" t="str">
        <f t="shared" ref="MK171" si="58361">IF(AND(MK170&lt;&gt;"",ML170=""),MAX(MK170-$C$9,0),IF(MK170="","",IF(MJ$7&gt;=$G170,$F$9*($F$17*ML171+$F$18*ML174),"")))</f>
        <v/>
      </c>
      <c r="ML171" s="18" t="str">
        <f t="shared" ref="ML171" si="58362">IF(AND(ML170&lt;&gt;"",MM170=""),MAX(ML170-$C$9,0),IF(ML170="","",IF(MK$7&gt;=$G170,$F$9*($F$17*MM171+$F$18*MM174),"")))</f>
        <v/>
      </c>
      <c r="MM171" s="18" t="str">
        <f t="shared" ref="MM171" si="58363">IF(AND(MM170&lt;&gt;"",MN170=""),MAX(MM170-$C$9,0),IF(MM170="","",IF(ML$7&gt;=$G170,$F$9*($F$17*MN171+$F$18*MN174),"")))</f>
        <v/>
      </c>
      <c r="MN171" s="18" t="str">
        <f t="shared" ref="MN171" si="58364">IF(AND(MN170&lt;&gt;"",MO170=""),MAX(MN170-$C$9,0),IF(MN170="","",IF(MM$7&gt;=$G170,$F$9*($F$17*MO171+$F$18*MO174),"")))</f>
        <v/>
      </c>
      <c r="MO171" s="18" t="str">
        <f t="shared" ref="MO171" si="58365">IF(AND(MO170&lt;&gt;"",MP170=""),MAX(MO170-$C$9,0),IF(MO170="","",IF(MN$7&gt;=$G170,$F$9*($F$17*MP171+$F$18*MP174),"")))</f>
        <v/>
      </c>
      <c r="MP171" s="18" t="str">
        <f t="shared" ref="MP171" si="58366">IF(AND(MP170&lt;&gt;"",MQ170=""),MAX(MP170-$C$9,0),IF(MP170="","",IF(MO$7&gt;=$G170,$F$9*($F$17*MQ171+$F$18*MQ174),"")))</f>
        <v/>
      </c>
      <c r="MQ171" s="18" t="str">
        <f t="shared" ref="MQ171" si="58367">IF(AND(MQ170&lt;&gt;"",MR170=""),MAX(MQ170-$C$9,0),IF(MQ170="","",IF(MP$7&gt;=$G170,$F$9*($F$17*MR171+$F$18*MR174),"")))</f>
        <v/>
      </c>
      <c r="MR171" s="18" t="str">
        <f t="shared" ref="MR171" si="58368">IF(AND(MR170&lt;&gt;"",MS170=""),MAX(MR170-$C$9,0),IF(MR170="","",IF(MQ$7&gt;=$G170,$F$9*($F$17*MS171+$F$18*MS174),"")))</f>
        <v/>
      </c>
      <c r="MS171" s="18" t="str">
        <f t="shared" ref="MS171" si="58369">IF(AND(MS170&lt;&gt;"",MT170=""),MAX(MS170-$C$9,0),IF(MS170="","",IF(MR$7&gt;=$G170,$F$9*($F$17*MT171+$F$18*MT174),"")))</f>
        <v/>
      </c>
      <c r="MT171" s="18" t="str">
        <f t="shared" ref="MT171" si="58370">IF(AND(MT170&lt;&gt;"",MU170=""),MAX(MT170-$C$9,0),IF(MT170="","",IF(MS$7&gt;=$G170,$F$9*($F$17*MU171+$F$18*MU174),"")))</f>
        <v/>
      </c>
      <c r="MU171" s="18" t="str">
        <f t="shared" ref="MU171" si="58371">IF(AND(MU170&lt;&gt;"",MV170=""),MAX(MU170-$C$9,0),IF(MU170="","",IF(MT$7&gt;=$G170,$F$9*($F$17*MV171+$F$18*MV174),"")))</f>
        <v/>
      </c>
      <c r="MV171" s="18" t="str">
        <f t="shared" ref="MV171" si="58372">IF(AND(MV170&lt;&gt;"",MW170=""),MAX(MV170-$C$9,0),IF(MV170="","",IF(MU$7&gt;=$G170,$F$9*($F$17*MW171+$F$18*MW174),"")))</f>
        <v/>
      </c>
      <c r="MW171" s="18" t="str">
        <f t="shared" ref="MW171" si="58373">IF(AND(MW170&lt;&gt;"",MX170=""),MAX(MW170-$C$9,0),IF(MW170="","",IF(MV$7&gt;=$G170,$F$9*($F$17*MX171+$F$18*MX174),"")))</f>
        <v/>
      </c>
      <c r="MX171" s="18" t="str">
        <f t="shared" ref="MX171" si="58374">IF(AND(MX170&lt;&gt;"",MY170=""),MAX(MX170-$C$9,0),IF(MX170="","",IF(MW$7&gt;=$G170,$F$9*($F$17*MY171+$F$18*MY174),"")))</f>
        <v/>
      </c>
      <c r="MY171" s="18" t="str">
        <f t="shared" ref="MY171" si="58375">IF(AND(MY170&lt;&gt;"",MZ170=""),MAX(MY170-$C$9,0),IF(MY170="","",IF(MX$7&gt;=$G170,$F$9*($F$17*MZ171+$F$18*MZ174),"")))</f>
        <v/>
      </c>
      <c r="MZ171" s="18" t="str">
        <f t="shared" ref="MZ171" si="58376">IF(AND(MZ170&lt;&gt;"",NA170=""),MAX(MZ170-$C$9,0),IF(MZ170="","",IF(MY$7&gt;=$G170,$F$9*($F$17*NA171+$F$18*NA174),"")))</f>
        <v/>
      </c>
      <c r="NA171" s="18" t="str">
        <f t="shared" ref="NA171" si="58377">IF(AND(NA170&lt;&gt;"",NB170=""),MAX(NA170-$C$9,0),IF(NA170="","",IF(MZ$7&gt;=$G170,$F$9*($F$17*NB171+$F$18*NB174),"")))</f>
        <v/>
      </c>
      <c r="NB171" s="18" t="str">
        <f t="shared" ref="NB171" si="58378">IF(AND(NB170&lt;&gt;"",NC170=""),MAX(NB170-$C$9,0),IF(NB170="","",IF(NA$7&gt;=$G170,$F$9*($F$17*NC171+$F$18*NC174),"")))</f>
        <v/>
      </c>
      <c r="NC171" s="18" t="str">
        <f t="shared" ref="NC171" si="58379">IF(AND(NC170&lt;&gt;"",ND170=""),MAX(NC170-$C$9,0),IF(NC170="","",IF(NB$7&gt;=$G170,$F$9*($F$17*ND171+$F$18*ND174),"")))</f>
        <v/>
      </c>
      <c r="ND171" s="18" t="str">
        <f t="shared" ref="ND171" si="58380">IF(AND(ND170&lt;&gt;"",NE170=""),MAX(ND170-$C$9,0),IF(ND170="","",IF(NC$7&gt;=$G170,$F$9*($F$17*NE171+$F$18*NE174),"")))</f>
        <v/>
      </c>
      <c r="NE171" s="18" t="str">
        <f t="shared" ref="NE171" si="58381">IF(AND(NE170&lt;&gt;"",NF170=""),MAX(NE170-$C$9,0),IF(NE170="","",IF(ND$7&gt;=$G170,$F$9*($F$17*NF171+$F$18*NF174),"")))</f>
        <v/>
      </c>
      <c r="NF171" s="18" t="str">
        <f t="shared" ref="NF171" si="58382">IF(AND(NF170&lt;&gt;"",NG170=""),MAX(NF170-$C$9,0),IF(NF170="","",IF(NE$7&gt;=$G170,$F$9*($F$17*NG171+$F$18*NG174),"")))</f>
        <v/>
      </c>
      <c r="NG171" s="18" t="str">
        <f t="shared" ref="NG171" si="58383">IF(AND(NG170&lt;&gt;"",NH170=""),MAX(NG170-$C$9,0),IF(NG170="","",IF(NF$7&gt;=$G170,$F$9*($F$17*NH171+$F$18*NH174),"")))</f>
        <v/>
      </c>
      <c r="NH171" s="18" t="str">
        <f t="shared" ref="NH171" si="58384">IF(AND(NH170&lt;&gt;"",NI170=""),MAX(NH170-$C$9,0),IF(NH170="","",IF(NG$7&gt;=$G170,$F$9*($F$17*NI171+$F$18*NI174),"")))</f>
        <v/>
      </c>
      <c r="NI171" s="18" t="str">
        <f t="shared" ref="NI171" si="58385">IF(AND(NI170&lt;&gt;"",NJ170=""),MAX(NI170-$C$9,0),IF(NI170="","",IF(NH$7&gt;=$G170,$F$9*($F$17*NJ171+$F$18*NJ174),"")))</f>
        <v/>
      </c>
      <c r="NJ171" s="18" t="str">
        <f t="shared" ref="NJ171" si="58386">IF(AND(NJ170&lt;&gt;"",NK170=""),MAX(NJ170-$C$9,0),IF(NJ170="","",IF(NI$7&gt;=$G170,$F$9*($F$17*NK171+$F$18*NK174),"")))</f>
        <v/>
      </c>
      <c r="NK171" s="18" t="str">
        <f t="shared" ref="NK171" si="58387">IF(AND(NK170&lt;&gt;"",NL170=""),MAX(NK170-$C$9,0),IF(NK170="","",IF(NJ$7&gt;=$G170,$F$9*($F$17*NL171+$F$18*NL174),"")))</f>
        <v/>
      </c>
      <c r="NL171" s="18" t="str">
        <f t="shared" ref="NL171" si="58388">IF(AND(NL170&lt;&gt;"",NM170=""),MAX(NL170-$C$9,0),IF(NL170="","",IF(NK$7&gt;=$G170,$F$9*($F$17*NM171+$F$18*NM174),"")))</f>
        <v/>
      </c>
      <c r="NM171" s="18" t="str">
        <f t="shared" ref="NM171" si="58389">IF(AND(NM170&lt;&gt;"",NN170=""),MAX(NM170-$C$9,0),IF(NM170="","",IF(NL$7&gt;=$G170,$F$9*($F$17*NN171+$F$18*NN174),"")))</f>
        <v/>
      </c>
      <c r="NN171" s="18" t="str">
        <f t="shared" ref="NN171" si="58390">IF(AND(NN170&lt;&gt;"",NO170=""),MAX(NN170-$C$9,0),IF(NN170="","",IF(NM$7&gt;=$G170,$F$9*($F$17*NO171+$F$18*NO174),"")))</f>
        <v/>
      </c>
      <c r="NO171" s="18" t="str">
        <f t="shared" ref="NO171" si="58391">IF(AND(NO170&lt;&gt;"",NP170=""),MAX(NO170-$C$9,0),IF(NO170="","",IF(NN$7&gt;=$G170,$F$9*($F$17*NP171+$F$18*NP174),"")))</f>
        <v/>
      </c>
      <c r="NP171" s="18" t="str">
        <f t="shared" ref="NP171" si="58392">IF(AND(NP170&lt;&gt;"",NQ170=""),MAX(NP170-$C$9,0),IF(NP170="","",IF(NO$7&gt;=$G170,$F$9*($F$17*NQ171+$F$18*NQ174),"")))</f>
        <v/>
      </c>
      <c r="NQ171" s="18" t="str">
        <f t="shared" ref="NQ171" si="58393">IF(AND(NQ170&lt;&gt;"",NR170=""),MAX(NQ170-$C$9,0),IF(NQ170="","",IF(NP$7&gt;=$G170,$F$9*($F$17*NR171+$F$18*NR174),"")))</f>
        <v/>
      </c>
      <c r="NR171" s="18" t="str">
        <f t="shared" ref="NR171" si="58394">IF(AND(NR170&lt;&gt;"",NS170=""),MAX(NR170-$C$9,0),IF(NR170="","",IF(NQ$7&gt;=$G170,$F$9*($F$17*NS171+$F$18*NS174),"")))</f>
        <v/>
      </c>
      <c r="NS171" s="18" t="str">
        <f t="shared" ref="NS171" si="58395">IF(AND(NS170&lt;&gt;"",NT170=""),MAX(NS170-$C$9,0),IF(NS170="","",IF(NR$7&gt;=$G170,$F$9*($F$17*NT171+$F$18*NT174),"")))</f>
        <v/>
      </c>
      <c r="NT171" s="18" t="str">
        <f t="shared" ref="NT171" si="58396">IF(AND(NT170&lt;&gt;"",NU170=""),MAX(NT170-$C$9,0),IF(NT170="","",IF(NS$7&gt;=$G170,$F$9*($F$17*NU171+$F$18*NU174),"")))</f>
        <v/>
      </c>
      <c r="NU171" s="18" t="str">
        <f t="shared" ref="NU171" si="58397">IF(AND(NU170&lt;&gt;"",NV170=""),MAX(NU170-$C$9,0),IF(NU170="","",IF(NT$7&gt;=$G170,$F$9*($F$17*NV171+$F$18*NV174),"")))</f>
        <v/>
      </c>
      <c r="NV171" s="18" t="str">
        <f t="shared" ref="NV171" si="58398">IF(AND(NV170&lt;&gt;"",NW170=""),MAX(NV170-$C$9,0),IF(NV170="","",IF(NU$7&gt;=$G170,$F$9*($F$17*NW171+$F$18*NW174),"")))</f>
        <v/>
      </c>
      <c r="NW171" s="18" t="str">
        <f t="shared" ref="NW171" si="58399">IF(AND(NW170&lt;&gt;"",NX170=""),MAX(NW170-$C$9,0),IF(NW170="","",IF(NV$7&gt;=$G170,$F$9*($F$17*NX171+$F$18*NX174),"")))</f>
        <v/>
      </c>
      <c r="NX171" s="18" t="str">
        <f t="shared" ref="NX171" si="58400">IF(AND(NX170&lt;&gt;"",NY170=""),MAX(NX170-$C$9,0),IF(NX170="","",IF(NW$7&gt;=$G170,$F$9*($F$17*NY171+$F$18*NY174),"")))</f>
        <v/>
      </c>
      <c r="NY171" s="18" t="str">
        <f t="shared" ref="NY171" si="58401">IF(AND(NY170&lt;&gt;"",NZ170=""),MAX(NY170-$C$9,0),IF(NY170="","",IF(NX$7&gt;=$G170,$F$9*($F$17*NZ171+$F$18*NZ174),"")))</f>
        <v/>
      </c>
      <c r="NZ171" s="18" t="str">
        <f t="shared" ref="NZ171" si="58402">IF(AND(NZ170&lt;&gt;"",OA170=""),MAX(NZ170-$C$9,0),IF(NZ170="","",IF(NY$7&gt;=$G170,$F$9*($F$17*OA171+$F$18*OA174),"")))</f>
        <v/>
      </c>
      <c r="OA171" s="18" t="str">
        <f t="shared" ref="OA171" si="58403">IF(AND(OA170&lt;&gt;"",OB170=""),MAX(OA170-$C$9,0),IF(OA170="","",IF(NZ$7&gt;=$G170,$F$9*($F$17*OB171+$F$18*OB174),"")))</f>
        <v/>
      </c>
    </row>
    <row r="172" spans="7:391" x14ac:dyDescent="0.3">
      <c r="H172" s="18"/>
      <c r="I172" s="18" t="str">
        <f t="shared" ref="I172:BS172" si="58404">IF(AND(I170&lt;&gt;"",J170=""),MAX($C$9-I170,0),IF(I170="","",IF(I$7&gt;=$G170,$F$9*($F$17*J172+$F$18*J175),"")))</f>
        <v/>
      </c>
      <c r="J172" s="18" t="str">
        <f t="shared" si="58404"/>
        <v/>
      </c>
      <c r="K172" s="18" t="str">
        <f t="shared" si="58404"/>
        <v/>
      </c>
      <c r="L172" s="18" t="str">
        <f t="shared" si="58404"/>
        <v/>
      </c>
      <c r="M172" s="18" t="str">
        <f t="shared" si="58404"/>
        <v/>
      </c>
      <c r="N172" s="18" t="str">
        <f t="shared" si="58404"/>
        <v/>
      </c>
      <c r="O172" s="18" t="str">
        <f t="shared" si="58404"/>
        <v/>
      </c>
      <c r="P172" s="18" t="str">
        <f t="shared" si="58404"/>
        <v/>
      </c>
      <c r="Q172" s="18" t="str">
        <f t="shared" si="58404"/>
        <v/>
      </c>
      <c r="R172" s="18" t="str">
        <f t="shared" si="58404"/>
        <v/>
      </c>
      <c r="S172" s="18" t="str">
        <f t="shared" si="58404"/>
        <v/>
      </c>
      <c r="T172" s="18" t="str">
        <f t="shared" si="58404"/>
        <v/>
      </c>
      <c r="U172" s="18" t="str">
        <f t="shared" si="58404"/>
        <v/>
      </c>
      <c r="V172" s="18" t="str">
        <f t="shared" si="58404"/>
        <v/>
      </c>
      <c r="W172" s="18" t="str">
        <f t="shared" si="58404"/>
        <v/>
      </c>
      <c r="X172" s="18" t="str">
        <f t="shared" si="58404"/>
        <v/>
      </c>
      <c r="Y172" s="18" t="str">
        <f t="shared" si="58404"/>
        <v/>
      </c>
      <c r="Z172" s="18" t="str">
        <f t="shared" si="58404"/>
        <v/>
      </c>
      <c r="AA172" s="18" t="str">
        <f t="shared" si="58404"/>
        <v/>
      </c>
      <c r="AB172" s="18" t="str">
        <f t="shared" si="58404"/>
        <v/>
      </c>
      <c r="AC172" s="18" t="str">
        <f t="shared" si="58404"/>
        <v/>
      </c>
      <c r="AD172" s="18" t="str">
        <f t="shared" si="58404"/>
        <v/>
      </c>
      <c r="AE172" s="18" t="str">
        <f t="shared" si="58404"/>
        <v/>
      </c>
      <c r="AF172" s="18" t="str">
        <f t="shared" si="58404"/>
        <v/>
      </c>
      <c r="AG172" s="18" t="str">
        <f t="shared" si="58404"/>
        <v/>
      </c>
      <c r="AH172" s="18" t="str">
        <f t="shared" si="58404"/>
        <v/>
      </c>
      <c r="AI172" s="18" t="str">
        <f t="shared" si="58404"/>
        <v/>
      </c>
      <c r="AJ172" s="18" t="str">
        <f t="shared" si="58404"/>
        <v/>
      </c>
      <c r="AK172" s="18" t="str">
        <f t="shared" si="58404"/>
        <v/>
      </c>
      <c r="AL172" s="18" t="str">
        <f t="shared" si="58404"/>
        <v/>
      </c>
      <c r="AM172" s="18" t="str">
        <f t="shared" si="58404"/>
        <v/>
      </c>
      <c r="AN172" s="18" t="str">
        <f t="shared" si="58404"/>
        <v/>
      </c>
      <c r="AO172" s="18" t="str">
        <f t="shared" si="58404"/>
        <v/>
      </c>
      <c r="AP172" s="18" t="str">
        <f t="shared" si="58404"/>
        <v/>
      </c>
      <c r="AQ172" s="18" t="str">
        <f t="shared" si="58404"/>
        <v/>
      </c>
      <c r="AR172" s="18" t="str">
        <f t="shared" si="58404"/>
        <v/>
      </c>
      <c r="AS172" s="18" t="str">
        <f t="shared" si="58404"/>
        <v/>
      </c>
      <c r="AT172" s="18" t="str">
        <f t="shared" si="58404"/>
        <v/>
      </c>
      <c r="AU172" s="18" t="str">
        <f t="shared" si="58404"/>
        <v/>
      </c>
      <c r="AV172" s="18" t="str">
        <f t="shared" si="58404"/>
        <v/>
      </c>
      <c r="AW172" s="18" t="str">
        <f t="shared" si="58404"/>
        <v/>
      </c>
      <c r="AX172" s="18" t="str">
        <f t="shared" si="58404"/>
        <v/>
      </c>
      <c r="AY172" s="18" t="str">
        <f t="shared" si="58404"/>
        <v/>
      </c>
      <c r="AZ172" s="18" t="str">
        <f t="shared" si="58404"/>
        <v/>
      </c>
      <c r="BA172" s="18" t="str">
        <f t="shared" si="58404"/>
        <v/>
      </c>
      <c r="BB172" s="18" t="str">
        <f t="shared" si="58404"/>
        <v/>
      </c>
      <c r="BC172" s="18" t="str">
        <f t="shared" si="58404"/>
        <v/>
      </c>
      <c r="BD172" s="18" t="str">
        <f t="shared" si="58404"/>
        <v/>
      </c>
      <c r="BE172" s="18" t="str">
        <f t="shared" si="58404"/>
        <v/>
      </c>
      <c r="BF172" s="18" t="str">
        <f t="shared" si="58404"/>
        <v/>
      </c>
      <c r="BG172" s="18" t="str">
        <f t="shared" si="58404"/>
        <v/>
      </c>
      <c r="BH172" s="18" t="str">
        <f t="shared" si="58404"/>
        <v/>
      </c>
      <c r="BI172" s="18" t="str">
        <f t="shared" si="58404"/>
        <v/>
      </c>
      <c r="BJ172" s="18">
        <f t="shared" si="58404"/>
        <v>73.160192987072406</v>
      </c>
      <c r="BK172" s="18">
        <f t="shared" si="58404"/>
        <v>72.523741968395726</v>
      </c>
      <c r="BL172" s="18">
        <f t="shared" si="58404"/>
        <v>71.870681363675487</v>
      </c>
      <c r="BM172" s="18">
        <f t="shared" si="58404"/>
        <v>71.200590599678819</v>
      </c>
      <c r="BN172" s="18">
        <f t="shared" si="58404"/>
        <v>70.513038456290843</v>
      </c>
      <c r="BO172" s="18">
        <f t="shared" si="58404"/>
        <v>69.807582796987631</v>
      </c>
      <c r="BP172" s="18">
        <f t="shared" si="58404"/>
        <v>69.08377029248588</v>
      </c>
      <c r="BQ172" s="18">
        <f t="shared" si="58404"/>
        <v>68.341136137396958</v>
      </c>
      <c r="BR172" s="18">
        <f t="shared" si="58404"/>
        <v>67.579203759707852</v>
      </c>
      <c r="BS172" s="18">
        <f t="shared" si="58404"/>
        <v>66.797484522907666</v>
      </c>
      <c r="BT172" s="18">
        <f t="shared" ref="BT172:DD172" si="58405">IF(AND(BT170&lt;&gt;"",BU170=""),MAX($C$9-BT170,0),IF(BT170="","",IF(BT$7&gt;=$G170,$F$9*($F$17*BU172+$F$18*BU175),"")))</f>
        <v>65.995477420573394</v>
      </c>
      <c r="BU172" s="18">
        <f t="shared" si="58405"/>
        <v>65.172668763224166</v>
      </c>
      <c r="BV172" s="18">
        <f t="shared" si="58405"/>
        <v>64.328531857247953</v>
      </c>
      <c r="BW172" s="18">
        <f t="shared" si="58405"/>
        <v>63.462526675700566</v>
      </c>
      <c r="BX172" s="18">
        <f t="shared" si="58405"/>
        <v>62.574099520770687</v>
      </c>
      <c r="BY172" s="18">
        <f t="shared" si="58405"/>
        <v>61.662682677700168</v>
      </c>
      <c r="BZ172" s="18">
        <f t="shared" si="58405"/>
        <v>60.727694059943417</v>
      </c>
      <c r="CA172" s="18">
        <f t="shared" si="58405"/>
        <v>59.768536845343796</v>
      </c>
      <c r="CB172" s="18">
        <f t="shared" si="58405"/>
        <v>58.784599103099893</v>
      </c>
      <c r="CC172" s="18">
        <f t="shared" si="58405"/>
        <v>57.775253411288283</v>
      </c>
      <c r="CD172" s="18">
        <f t="shared" si="58405"/>
        <v>56.739856464704019</v>
      </c>
      <c r="CE172" s="18">
        <f t="shared" si="58405"/>
        <v>55.677748672773319</v>
      </c>
      <c r="CF172" s="18">
        <f t="shared" si="58405"/>
        <v>54.588253747287574</v>
      </c>
      <c r="CG172" s="18">
        <f t="shared" si="58405"/>
        <v>53.470678279700664</v>
      </c>
      <c r="CH172" s="18">
        <f t="shared" si="58405"/>
        <v>52.324311307725552</v>
      </c>
      <c r="CI172" s="18">
        <f t="shared" si="58405"/>
        <v>51.148423870959228</v>
      </c>
      <c r="CJ172" s="18">
        <f t="shared" si="58405"/>
        <v>49.942268555258217</v>
      </c>
      <c r="CK172" s="18">
        <f t="shared" si="58405"/>
        <v>48.705079025579927</v>
      </c>
      <c r="CL172" s="18">
        <f t="shared" si="58405"/>
        <v>47.436069546997757</v>
      </c>
      <c r="CM172" s="18">
        <f t="shared" si="58405"/>
        <v>46.13443449359076</v>
      </c>
      <c r="CN172" s="18">
        <f t="shared" si="58405"/>
        <v>44.79934784490068</v>
      </c>
      <c r="CO172" s="18">
        <f t="shared" si="58405"/>
        <v>43.42996266964176</v>
      </c>
      <c r="CP172" s="18">
        <f t="shared" si="58405"/>
        <v>42.025410596340656</v>
      </c>
      <c r="CQ172" s="18">
        <f t="shared" si="58405"/>
        <v>40.584801270575497</v>
      </c>
      <c r="CR172" s="18">
        <f t="shared" si="58405"/>
        <v>39.10722179847486</v>
      </c>
      <c r="CS172" s="18">
        <f t="shared" si="58405"/>
        <v>37.591736176128919</v>
      </c>
      <c r="CT172" s="18">
        <f t="shared" si="58405"/>
        <v>36.037384704556004</v>
      </c>
      <c r="CU172" s="18">
        <f t="shared" si="58405"/>
        <v>34.443183389859023</v>
      </c>
      <c r="CV172" s="18">
        <f t="shared" si="58405"/>
        <v>32.808123328196729</v>
      </c>
      <c r="CW172" s="18">
        <f t="shared" si="58405"/>
        <v>31.131170075185484</v>
      </c>
      <c r="CX172" s="18">
        <f t="shared" si="58405"/>
        <v>29.411262999337328</v>
      </c>
      <c r="CY172" s="18">
        <f t="shared" si="58405"/>
        <v>27.64731461913032</v>
      </c>
      <c r="CZ172" s="18">
        <f t="shared" si="58405"/>
        <v>25.838209923296635</v>
      </c>
      <c r="DA172" s="18">
        <f t="shared" si="58405"/>
        <v>23.982805673903748</v>
      </c>
      <c r="DB172" s="18">
        <f t="shared" si="58405"/>
        <v>22.079929691793016</v>
      </c>
      <c r="DC172" s="18">
        <f t="shared" si="58405"/>
        <v>20.128380123929038</v>
      </c>
      <c r="DD172" s="18">
        <f t="shared" si="58405"/>
        <v>18.126924692201882</v>
      </c>
      <c r="DE172" s="18" t="str">
        <f t="shared" ref="DE172:EF172" si="58406">IF(AND(DE170&lt;&gt;"",DF170=""),MAX($C$9-DE170,0),IF(DE170="","",IF(DD$7&gt;=$G170,$F$9*($F$17*DF172+$F$18*DF175),"")))</f>
        <v/>
      </c>
      <c r="DF172" s="18" t="str">
        <f t="shared" si="58406"/>
        <v/>
      </c>
      <c r="DG172" s="18" t="str">
        <f t="shared" si="58406"/>
        <v/>
      </c>
      <c r="DH172" s="18" t="str">
        <f t="shared" si="58406"/>
        <v/>
      </c>
      <c r="DI172" s="18" t="str">
        <f t="shared" si="58406"/>
        <v/>
      </c>
      <c r="DJ172" s="18" t="str">
        <f t="shared" si="58406"/>
        <v/>
      </c>
      <c r="DK172" s="18" t="str">
        <f t="shared" si="58406"/>
        <v/>
      </c>
      <c r="DL172" s="18" t="str">
        <f t="shared" si="58406"/>
        <v/>
      </c>
      <c r="DM172" s="18" t="str">
        <f t="shared" si="58406"/>
        <v/>
      </c>
      <c r="DN172" s="18" t="str">
        <f t="shared" si="58406"/>
        <v/>
      </c>
      <c r="DO172" s="18" t="str">
        <f t="shared" si="58406"/>
        <v/>
      </c>
      <c r="DP172" s="18" t="str">
        <f t="shared" si="58406"/>
        <v/>
      </c>
      <c r="DQ172" s="18" t="str">
        <f t="shared" si="58406"/>
        <v/>
      </c>
      <c r="DR172" s="18" t="str">
        <f t="shared" si="58406"/>
        <v/>
      </c>
      <c r="DS172" s="18" t="str">
        <f t="shared" si="58406"/>
        <v/>
      </c>
      <c r="DT172" s="18" t="str">
        <f t="shared" si="58406"/>
        <v/>
      </c>
      <c r="DU172" s="18" t="str">
        <f t="shared" si="58406"/>
        <v/>
      </c>
      <c r="DV172" s="18" t="str">
        <f t="shared" si="58406"/>
        <v/>
      </c>
      <c r="DW172" s="18" t="str">
        <f t="shared" si="58406"/>
        <v/>
      </c>
      <c r="DX172" s="18" t="str">
        <f t="shared" si="58406"/>
        <v/>
      </c>
      <c r="DY172" s="18" t="str">
        <f t="shared" si="58406"/>
        <v/>
      </c>
      <c r="DZ172" s="18" t="str">
        <f t="shared" si="58406"/>
        <v/>
      </c>
      <c r="EA172" s="18" t="str">
        <f t="shared" si="58406"/>
        <v/>
      </c>
      <c r="EB172" s="18" t="str">
        <f t="shared" si="58406"/>
        <v/>
      </c>
      <c r="EC172" s="18" t="str">
        <f t="shared" si="58406"/>
        <v/>
      </c>
      <c r="ED172" s="18" t="str">
        <f t="shared" si="58406"/>
        <v/>
      </c>
      <c r="EE172" s="18" t="str">
        <f t="shared" si="58406"/>
        <v/>
      </c>
      <c r="EF172" s="18" t="str">
        <f t="shared" si="58406"/>
        <v/>
      </c>
      <c r="EG172" s="18" t="str">
        <f t="shared" ref="EG172:GR172" si="58407">IF(AND(EG170&lt;&gt;"",EH170=""),MAX($C$9-EG170,0),IF(EG170="","",IF(EF$7&gt;=$G170,$F$9*($F$17*EH172+$F$18*EH175),"")))</f>
        <v/>
      </c>
      <c r="EH172" s="18" t="str">
        <f t="shared" si="58407"/>
        <v/>
      </c>
      <c r="EI172" s="18" t="str">
        <f t="shared" si="58407"/>
        <v/>
      </c>
      <c r="EJ172" s="18" t="str">
        <f t="shared" si="58407"/>
        <v/>
      </c>
      <c r="EK172" s="18" t="str">
        <f t="shared" si="58407"/>
        <v/>
      </c>
      <c r="EL172" s="18" t="str">
        <f t="shared" si="58407"/>
        <v/>
      </c>
      <c r="EM172" s="18" t="str">
        <f t="shared" si="58407"/>
        <v/>
      </c>
      <c r="EN172" s="18" t="str">
        <f t="shared" si="58407"/>
        <v/>
      </c>
      <c r="EO172" s="18" t="str">
        <f t="shared" si="58407"/>
        <v/>
      </c>
      <c r="EP172" s="18" t="str">
        <f t="shared" si="58407"/>
        <v/>
      </c>
      <c r="EQ172" s="18" t="str">
        <f t="shared" si="58407"/>
        <v/>
      </c>
      <c r="ER172" s="18" t="str">
        <f t="shared" si="58407"/>
        <v/>
      </c>
      <c r="ES172" s="18" t="str">
        <f t="shared" si="58407"/>
        <v/>
      </c>
      <c r="ET172" s="18" t="str">
        <f t="shared" si="58407"/>
        <v/>
      </c>
      <c r="EU172" s="18" t="str">
        <f t="shared" si="58407"/>
        <v/>
      </c>
      <c r="EV172" s="18" t="str">
        <f t="shared" si="58407"/>
        <v/>
      </c>
      <c r="EW172" s="18" t="str">
        <f t="shared" si="58407"/>
        <v/>
      </c>
      <c r="EX172" s="18" t="str">
        <f t="shared" si="58407"/>
        <v/>
      </c>
      <c r="EY172" s="18" t="str">
        <f t="shared" si="58407"/>
        <v/>
      </c>
      <c r="EZ172" s="18" t="str">
        <f t="shared" si="58407"/>
        <v/>
      </c>
      <c r="FA172" s="18" t="str">
        <f t="shared" si="58407"/>
        <v/>
      </c>
      <c r="FB172" s="18" t="str">
        <f t="shared" si="58407"/>
        <v/>
      </c>
      <c r="FC172" s="18" t="str">
        <f t="shared" si="58407"/>
        <v/>
      </c>
      <c r="FD172" s="18" t="str">
        <f t="shared" si="58407"/>
        <v/>
      </c>
      <c r="FE172" s="18" t="str">
        <f t="shared" si="58407"/>
        <v/>
      </c>
      <c r="FF172" s="18" t="str">
        <f t="shared" si="58407"/>
        <v/>
      </c>
      <c r="FG172" s="18" t="str">
        <f t="shared" si="58407"/>
        <v/>
      </c>
      <c r="FH172" s="18" t="str">
        <f t="shared" si="58407"/>
        <v/>
      </c>
      <c r="FI172" s="18" t="str">
        <f t="shared" si="58407"/>
        <v/>
      </c>
      <c r="FJ172" s="18" t="str">
        <f t="shared" si="58407"/>
        <v/>
      </c>
      <c r="FK172" s="18" t="str">
        <f t="shared" si="58407"/>
        <v/>
      </c>
      <c r="FL172" s="18" t="str">
        <f t="shared" si="58407"/>
        <v/>
      </c>
      <c r="FM172" s="18" t="str">
        <f t="shared" si="58407"/>
        <v/>
      </c>
      <c r="FN172" s="18" t="str">
        <f t="shared" si="58407"/>
        <v/>
      </c>
      <c r="FO172" s="18" t="str">
        <f t="shared" si="58407"/>
        <v/>
      </c>
      <c r="FP172" s="18" t="str">
        <f t="shared" si="58407"/>
        <v/>
      </c>
      <c r="FQ172" s="18" t="str">
        <f t="shared" si="58407"/>
        <v/>
      </c>
      <c r="FR172" s="18" t="str">
        <f t="shared" si="58407"/>
        <v/>
      </c>
      <c r="FS172" s="18" t="str">
        <f t="shared" si="58407"/>
        <v/>
      </c>
      <c r="FT172" s="18" t="str">
        <f t="shared" si="58407"/>
        <v/>
      </c>
      <c r="FU172" s="18" t="str">
        <f t="shared" si="58407"/>
        <v/>
      </c>
      <c r="FV172" s="18" t="str">
        <f t="shared" si="58407"/>
        <v/>
      </c>
      <c r="FW172" s="18" t="str">
        <f t="shared" si="58407"/>
        <v/>
      </c>
      <c r="FX172" s="18" t="str">
        <f t="shared" si="58407"/>
        <v/>
      </c>
      <c r="FY172" s="18" t="str">
        <f t="shared" si="58407"/>
        <v/>
      </c>
      <c r="FZ172" s="18" t="str">
        <f t="shared" si="58407"/>
        <v/>
      </c>
      <c r="GA172" s="18" t="str">
        <f t="shared" si="58407"/>
        <v/>
      </c>
      <c r="GB172" s="18" t="str">
        <f t="shared" si="58407"/>
        <v/>
      </c>
      <c r="GC172" s="18" t="str">
        <f t="shared" si="58407"/>
        <v/>
      </c>
      <c r="GD172" s="18" t="str">
        <f t="shared" si="58407"/>
        <v/>
      </c>
      <c r="GE172" s="18" t="str">
        <f t="shared" si="58407"/>
        <v/>
      </c>
      <c r="GF172" s="18" t="str">
        <f t="shared" si="58407"/>
        <v/>
      </c>
      <c r="GG172" s="18" t="str">
        <f t="shared" si="58407"/>
        <v/>
      </c>
      <c r="GH172" s="18" t="str">
        <f t="shared" si="58407"/>
        <v/>
      </c>
      <c r="GI172" s="18" t="str">
        <f t="shared" si="58407"/>
        <v/>
      </c>
      <c r="GJ172" s="18" t="str">
        <f t="shared" si="58407"/>
        <v/>
      </c>
      <c r="GK172" s="18" t="str">
        <f t="shared" si="58407"/>
        <v/>
      </c>
      <c r="GL172" s="18" t="str">
        <f t="shared" si="58407"/>
        <v/>
      </c>
      <c r="GM172" s="18" t="str">
        <f t="shared" si="58407"/>
        <v/>
      </c>
      <c r="GN172" s="18" t="str">
        <f t="shared" si="58407"/>
        <v/>
      </c>
      <c r="GO172" s="18" t="str">
        <f t="shared" si="58407"/>
        <v/>
      </c>
      <c r="GP172" s="18" t="str">
        <f t="shared" si="58407"/>
        <v/>
      </c>
      <c r="GQ172" s="18" t="str">
        <f t="shared" si="58407"/>
        <v/>
      </c>
      <c r="GR172" s="18" t="str">
        <f t="shared" si="58407"/>
        <v/>
      </c>
      <c r="GS172" s="18" t="str">
        <f t="shared" ref="GS172:JD172" si="58408">IF(AND(GS170&lt;&gt;"",GT170=""),MAX($C$9-GS170,0),IF(GS170="","",IF(GR$7&gt;=$G170,$F$9*($F$17*GT172+$F$18*GT175),"")))</f>
        <v/>
      </c>
      <c r="GT172" s="18" t="str">
        <f t="shared" si="58408"/>
        <v/>
      </c>
      <c r="GU172" s="18" t="str">
        <f t="shared" si="58408"/>
        <v/>
      </c>
      <c r="GV172" s="18" t="str">
        <f t="shared" si="58408"/>
        <v/>
      </c>
      <c r="GW172" s="18" t="str">
        <f t="shared" si="58408"/>
        <v/>
      </c>
      <c r="GX172" s="18" t="str">
        <f t="shared" si="58408"/>
        <v/>
      </c>
      <c r="GY172" s="18" t="str">
        <f t="shared" si="58408"/>
        <v/>
      </c>
      <c r="GZ172" s="18" t="str">
        <f t="shared" si="58408"/>
        <v/>
      </c>
      <c r="HA172" s="18" t="str">
        <f t="shared" si="58408"/>
        <v/>
      </c>
      <c r="HB172" s="18" t="str">
        <f t="shared" si="58408"/>
        <v/>
      </c>
      <c r="HC172" s="18" t="str">
        <f t="shared" si="58408"/>
        <v/>
      </c>
      <c r="HD172" s="18" t="str">
        <f t="shared" si="58408"/>
        <v/>
      </c>
      <c r="HE172" s="18" t="str">
        <f t="shared" si="58408"/>
        <v/>
      </c>
      <c r="HF172" s="18" t="str">
        <f t="shared" si="58408"/>
        <v/>
      </c>
      <c r="HG172" s="18" t="str">
        <f t="shared" si="58408"/>
        <v/>
      </c>
      <c r="HH172" s="18" t="str">
        <f t="shared" si="58408"/>
        <v/>
      </c>
      <c r="HI172" s="18" t="str">
        <f t="shared" si="58408"/>
        <v/>
      </c>
      <c r="HJ172" s="18" t="str">
        <f t="shared" si="58408"/>
        <v/>
      </c>
      <c r="HK172" s="18" t="str">
        <f t="shared" si="58408"/>
        <v/>
      </c>
      <c r="HL172" s="18" t="str">
        <f t="shared" si="58408"/>
        <v/>
      </c>
      <c r="HM172" s="18" t="str">
        <f t="shared" si="58408"/>
        <v/>
      </c>
      <c r="HN172" s="18" t="str">
        <f t="shared" si="58408"/>
        <v/>
      </c>
      <c r="HO172" s="18" t="str">
        <f t="shared" si="58408"/>
        <v/>
      </c>
      <c r="HP172" s="18" t="str">
        <f t="shared" si="58408"/>
        <v/>
      </c>
      <c r="HQ172" s="18" t="str">
        <f t="shared" si="58408"/>
        <v/>
      </c>
      <c r="HR172" s="18" t="str">
        <f t="shared" si="58408"/>
        <v/>
      </c>
      <c r="HS172" s="18" t="str">
        <f t="shared" si="58408"/>
        <v/>
      </c>
      <c r="HT172" s="18" t="str">
        <f t="shared" si="58408"/>
        <v/>
      </c>
      <c r="HU172" s="18" t="str">
        <f t="shared" si="58408"/>
        <v/>
      </c>
      <c r="HV172" s="18" t="str">
        <f t="shared" si="58408"/>
        <v/>
      </c>
      <c r="HW172" s="18" t="str">
        <f t="shared" si="58408"/>
        <v/>
      </c>
      <c r="HX172" s="18" t="str">
        <f t="shared" si="58408"/>
        <v/>
      </c>
      <c r="HY172" s="18" t="str">
        <f t="shared" si="58408"/>
        <v/>
      </c>
      <c r="HZ172" s="18" t="str">
        <f t="shared" si="58408"/>
        <v/>
      </c>
      <c r="IA172" s="18" t="str">
        <f t="shared" si="58408"/>
        <v/>
      </c>
      <c r="IB172" s="18" t="str">
        <f t="shared" si="58408"/>
        <v/>
      </c>
      <c r="IC172" s="18" t="str">
        <f t="shared" si="58408"/>
        <v/>
      </c>
      <c r="ID172" s="18" t="str">
        <f t="shared" si="58408"/>
        <v/>
      </c>
      <c r="IE172" s="18" t="str">
        <f t="shared" si="58408"/>
        <v/>
      </c>
      <c r="IF172" s="18" t="str">
        <f t="shared" si="58408"/>
        <v/>
      </c>
      <c r="IG172" s="18" t="str">
        <f t="shared" si="58408"/>
        <v/>
      </c>
      <c r="IH172" s="18" t="str">
        <f t="shared" si="58408"/>
        <v/>
      </c>
      <c r="II172" s="18" t="str">
        <f t="shared" si="58408"/>
        <v/>
      </c>
      <c r="IJ172" s="18" t="str">
        <f t="shared" si="58408"/>
        <v/>
      </c>
      <c r="IK172" s="18" t="str">
        <f t="shared" si="58408"/>
        <v/>
      </c>
      <c r="IL172" s="18" t="str">
        <f t="shared" si="58408"/>
        <v/>
      </c>
      <c r="IM172" s="18" t="str">
        <f t="shared" si="58408"/>
        <v/>
      </c>
      <c r="IN172" s="18" t="str">
        <f t="shared" si="58408"/>
        <v/>
      </c>
      <c r="IO172" s="18" t="str">
        <f t="shared" si="58408"/>
        <v/>
      </c>
      <c r="IP172" s="18" t="str">
        <f t="shared" si="58408"/>
        <v/>
      </c>
      <c r="IQ172" s="18" t="str">
        <f t="shared" si="58408"/>
        <v/>
      </c>
      <c r="IR172" s="18" t="str">
        <f t="shared" si="58408"/>
        <v/>
      </c>
      <c r="IS172" s="18" t="str">
        <f t="shared" si="58408"/>
        <v/>
      </c>
      <c r="IT172" s="18" t="str">
        <f t="shared" si="58408"/>
        <v/>
      </c>
      <c r="IU172" s="18" t="str">
        <f t="shared" si="58408"/>
        <v/>
      </c>
      <c r="IV172" s="18" t="str">
        <f t="shared" si="58408"/>
        <v/>
      </c>
      <c r="IW172" s="18" t="str">
        <f t="shared" si="58408"/>
        <v/>
      </c>
      <c r="IX172" s="18" t="str">
        <f t="shared" si="58408"/>
        <v/>
      </c>
      <c r="IY172" s="18" t="str">
        <f t="shared" si="58408"/>
        <v/>
      </c>
      <c r="IZ172" s="18" t="str">
        <f t="shared" si="58408"/>
        <v/>
      </c>
      <c r="JA172" s="18" t="str">
        <f t="shared" si="58408"/>
        <v/>
      </c>
      <c r="JB172" s="18" t="str">
        <f t="shared" si="58408"/>
        <v/>
      </c>
      <c r="JC172" s="18" t="str">
        <f t="shared" si="58408"/>
        <v/>
      </c>
      <c r="JD172" s="18" t="str">
        <f t="shared" si="58408"/>
        <v/>
      </c>
      <c r="JE172" s="18" t="str">
        <f t="shared" ref="JE172:LP172" si="58409">IF(AND(JE170&lt;&gt;"",JF170=""),MAX($C$9-JE170,0),IF(JE170="","",IF(JD$7&gt;=$G170,$F$9*($F$17*JF172+$F$18*JF175),"")))</f>
        <v/>
      </c>
      <c r="JF172" s="18" t="str">
        <f t="shared" si="58409"/>
        <v/>
      </c>
      <c r="JG172" s="18" t="str">
        <f t="shared" si="58409"/>
        <v/>
      </c>
      <c r="JH172" s="18" t="str">
        <f t="shared" si="58409"/>
        <v/>
      </c>
      <c r="JI172" s="18" t="str">
        <f t="shared" si="58409"/>
        <v/>
      </c>
      <c r="JJ172" s="18" t="str">
        <f t="shared" si="58409"/>
        <v/>
      </c>
      <c r="JK172" s="18" t="str">
        <f t="shared" si="58409"/>
        <v/>
      </c>
      <c r="JL172" s="18" t="str">
        <f t="shared" si="58409"/>
        <v/>
      </c>
      <c r="JM172" s="18" t="str">
        <f t="shared" si="58409"/>
        <v/>
      </c>
      <c r="JN172" s="18" t="str">
        <f t="shared" si="58409"/>
        <v/>
      </c>
      <c r="JO172" s="18" t="str">
        <f t="shared" si="58409"/>
        <v/>
      </c>
      <c r="JP172" s="18" t="str">
        <f t="shared" si="58409"/>
        <v/>
      </c>
      <c r="JQ172" s="18" t="str">
        <f t="shared" si="58409"/>
        <v/>
      </c>
      <c r="JR172" s="18" t="str">
        <f t="shared" si="58409"/>
        <v/>
      </c>
      <c r="JS172" s="18" t="str">
        <f t="shared" si="58409"/>
        <v/>
      </c>
      <c r="JT172" s="18" t="str">
        <f t="shared" si="58409"/>
        <v/>
      </c>
      <c r="JU172" s="18" t="str">
        <f t="shared" si="58409"/>
        <v/>
      </c>
      <c r="JV172" s="18" t="str">
        <f t="shared" si="58409"/>
        <v/>
      </c>
      <c r="JW172" s="18" t="str">
        <f t="shared" si="58409"/>
        <v/>
      </c>
      <c r="JX172" s="18" t="str">
        <f t="shared" si="58409"/>
        <v/>
      </c>
      <c r="JY172" s="18" t="str">
        <f t="shared" si="58409"/>
        <v/>
      </c>
      <c r="JZ172" s="18" t="str">
        <f t="shared" si="58409"/>
        <v/>
      </c>
      <c r="KA172" s="18" t="str">
        <f t="shared" si="58409"/>
        <v/>
      </c>
      <c r="KB172" s="18" t="str">
        <f t="shared" si="58409"/>
        <v/>
      </c>
      <c r="KC172" s="18" t="str">
        <f t="shared" si="58409"/>
        <v/>
      </c>
      <c r="KD172" s="18" t="str">
        <f t="shared" si="58409"/>
        <v/>
      </c>
      <c r="KE172" s="18" t="str">
        <f t="shared" si="58409"/>
        <v/>
      </c>
      <c r="KF172" s="18" t="str">
        <f t="shared" si="58409"/>
        <v/>
      </c>
      <c r="KG172" s="18" t="str">
        <f t="shared" si="58409"/>
        <v/>
      </c>
      <c r="KH172" s="18" t="str">
        <f t="shared" si="58409"/>
        <v/>
      </c>
      <c r="KI172" s="18" t="str">
        <f t="shared" si="58409"/>
        <v/>
      </c>
      <c r="KJ172" s="18" t="str">
        <f t="shared" si="58409"/>
        <v/>
      </c>
      <c r="KK172" s="18" t="str">
        <f t="shared" si="58409"/>
        <v/>
      </c>
      <c r="KL172" s="18" t="str">
        <f t="shared" si="58409"/>
        <v/>
      </c>
      <c r="KM172" s="18" t="str">
        <f t="shared" si="58409"/>
        <v/>
      </c>
      <c r="KN172" s="18" t="str">
        <f t="shared" si="58409"/>
        <v/>
      </c>
      <c r="KO172" s="18" t="str">
        <f t="shared" si="58409"/>
        <v/>
      </c>
      <c r="KP172" s="18" t="str">
        <f t="shared" si="58409"/>
        <v/>
      </c>
      <c r="KQ172" s="18" t="str">
        <f t="shared" si="58409"/>
        <v/>
      </c>
      <c r="KR172" s="18" t="str">
        <f t="shared" si="58409"/>
        <v/>
      </c>
      <c r="KS172" s="18" t="str">
        <f t="shared" si="58409"/>
        <v/>
      </c>
      <c r="KT172" s="18" t="str">
        <f t="shared" si="58409"/>
        <v/>
      </c>
      <c r="KU172" s="18" t="str">
        <f t="shared" si="58409"/>
        <v/>
      </c>
      <c r="KV172" s="18" t="str">
        <f t="shared" si="58409"/>
        <v/>
      </c>
      <c r="KW172" s="18" t="str">
        <f t="shared" si="58409"/>
        <v/>
      </c>
      <c r="KX172" s="18" t="str">
        <f t="shared" si="58409"/>
        <v/>
      </c>
      <c r="KY172" s="18" t="str">
        <f t="shared" si="58409"/>
        <v/>
      </c>
      <c r="KZ172" s="18" t="str">
        <f t="shared" si="58409"/>
        <v/>
      </c>
      <c r="LA172" s="18" t="str">
        <f t="shared" si="58409"/>
        <v/>
      </c>
      <c r="LB172" s="18" t="str">
        <f t="shared" si="58409"/>
        <v/>
      </c>
      <c r="LC172" s="18" t="str">
        <f t="shared" si="58409"/>
        <v/>
      </c>
      <c r="LD172" s="18" t="str">
        <f t="shared" si="58409"/>
        <v/>
      </c>
      <c r="LE172" s="18" t="str">
        <f t="shared" si="58409"/>
        <v/>
      </c>
      <c r="LF172" s="18" t="str">
        <f t="shared" si="58409"/>
        <v/>
      </c>
      <c r="LG172" s="18" t="str">
        <f t="shared" si="58409"/>
        <v/>
      </c>
      <c r="LH172" s="18" t="str">
        <f t="shared" si="58409"/>
        <v/>
      </c>
      <c r="LI172" s="18" t="str">
        <f t="shared" si="58409"/>
        <v/>
      </c>
      <c r="LJ172" s="18" t="str">
        <f t="shared" si="58409"/>
        <v/>
      </c>
      <c r="LK172" s="18" t="str">
        <f t="shared" si="58409"/>
        <v/>
      </c>
      <c r="LL172" s="18" t="str">
        <f t="shared" si="58409"/>
        <v/>
      </c>
      <c r="LM172" s="18" t="str">
        <f t="shared" si="58409"/>
        <v/>
      </c>
      <c r="LN172" s="18" t="str">
        <f t="shared" si="58409"/>
        <v/>
      </c>
      <c r="LO172" s="18" t="str">
        <f t="shared" si="58409"/>
        <v/>
      </c>
      <c r="LP172" s="18" t="str">
        <f t="shared" si="58409"/>
        <v/>
      </c>
      <c r="LQ172" s="18" t="str">
        <f t="shared" ref="LQ172:OA172" si="58410">IF(AND(LQ170&lt;&gt;"",LR170=""),MAX($C$9-LQ170,0),IF(LQ170="","",IF(LP$7&gt;=$G170,$F$9*($F$17*LR172+$F$18*LR175),"")))</f>
        <v/>
      </c>
      <c r="LR172" s="18" t="str">
        <f t="shared" si="58410"/>
        <v/>
      </c>
      <c r="LS172" s="18" t="str">
        <f t="shared" si="58410"/>
        <v/>
      </c>
      <c r="LT172" s="18" t="str">
        <f t="shared" si="58410"/>
        <v/>
      </c>
      <c r="LU172" s="18" t="str">
        <f t="shared" si="58410"/>
        <v/>
      </c>
      <c r="LV172" s="18" t="str">
        <f t="shared" si="58410"/>
        <v/>
      </c>
      <c r="LW172" s="18" t="str">
        <f t="shared" si="58410"/>
        <v/>
      </c>
      <c r="LX172" s="18" t="str">
        <f t="shared" si="58410"/>
        <v/>
      </c>
      <c r="LY172" s="18" t="str">
        <f t="shared" si="58410"/>
        <v/>
      </c>
      <c r="LZ172" s="18" t="str">
        <f t="shared" si="58410"/>
        <v/>
      </c>
      <c r="MA172" s="18" t="str">
        <f t="shared" si="58410"/>
        <v/>
      </c>
      <c r="MB172" s="18" t="str">
        <f t="shared" si="58410"/>
        <v/>
      </c>
      <c r="MC172" s="18" t="str">
        <f t="shared" si="58410"/>
        <v/>
      </c>
      <c r="MD172" s="18" t="str">
        <f t="shared" si="58410"/>
        <v/>
      </c>
      <c r="ME172" s="18" t="str">
        <f t="shared" si="58410"/>
        <v/>
      </c>
      <c r="MF172" s="18" t="str">
        <f t="shared" si="58410"/>
        <v/>
      </c>
      <c r="MG172" s="18" t="str">
        <f t="shared" si="58410"/>
        <v/>
      </c>
      <c r="MH172" s="18" t="str">
        <f t="shared" si="58410"/>
        <v/>
      </c>
      <c r="MI172" s="18" t="str">
        <f t="shared" si="58410"/>
        <v/>
      </c>
      <c r="MJ172" s="18" t="str">
        <f t="shared" si="58410"/>
        <v/>
      </c>
      <c r="MK172" s="18" t="str">
        <f t="shared" si="58410"/>
        <v/>
      </c>
      <c r="ML172" s="18" t="str">
        <f t="shared" si="58410"/>
        <v/>
      </c>
      <c r="MM172" s="18" t="str">
        <f t="shared" si="58410"/>
        <v/>
      </c>
      <c r="MN172" s="18" t="str">
        <f t="shared" si="58410"/>
        <v/>
      </c>
      <c r="MO172" s="18" t="str">
        <f t="shared" si="58410"/>
        <v/>
      </c>
      <c r="MP172" s="18" t="str">
        <f t="shared" si="58410"/>
        <v/>
      </c>
      <c r="MQ172" s="18" t="str">
        <f t="shared" si="58410"/>
        <v/>
      </c>
      <c r="MR172" s="18" t="str">
        <f t="shared" si="58410"/>
        <v/>
      </c>
      <c r="MS172" s="18" t="str">
        <f t="shared" si="58410"/>
        <v/>
      </c>
      <c r="MT172" s="18" t="str">
        <f t="shared" si="58410"/>
        <v/>
      </c>
      <c r="MU172" s="18" t="str">
        <f t="shared" si="58410"/>
        <v/>
      </c>
      <c r="MV172" s="18" t="str">
        <f t="shared" si="58410"/>
        <v/>
      </c>
      <c r="MW172" s="18" t="str">
        <f t="shared" si="58410"/>
        <v/>
      </c>
      <c r="MX172" s="18" t="str">
        <f t="shared" si="58410"/>
        <v/>
      </c>
      <c r="MY172" s="18" t="str">
        <f t="shared" si="58410"/>
        <v/>
      </c>
      <c r="MZ172" s="18" t="str">
        <f t="shared" si="58410"/>
        <v/>
      </c>
      <c r="NA172" s="18" t="str">
        <f t="shared" si="58410"/>
        <v/>
      </c>
      <c r="NB172" s="18" t="str">
        <f t="shared" si="58410"/>
        <v/>
      </c>
      <c r="NC172" s="18" t="str">
        <f t="shared" si="58410"/>
        <v/>
      </c>
      <c r="ND172" s="18" t="str">
        <f t="shared" si="58410"/>
        <v/>
      </c>
      <c r="NE172" s="18" t="str">
        <f t="shared" si="58410"/>
        <v/>
      </c>
      <c r="NF172" s="18" t="str">
        <f t="shared" si="58410"/>
        <v/>
      </c>
      <c r="NG172" s="18" t="str">
        <f t="shared" si="58410"/>
        <v/>
      </c>
      <c r="NH172" s="18" t="str">
        <f t="shared" si="58410"/>
        <v/>
      </c>
      <c r="NI172" s="18" t="str">
        <f t="shared" si="58410"/>
        <v/>
      </c>
      <c r="NJ172" s="18" t="str">
        <f t="shared" si="58410"/>
        <v/>
      </c>
      <c r="NK172" s="18" t="str">
        <f t="shared" si="58410"/>
        <v/>
      </c>
      <c r="NL172" s="18" t="str">
        <f t="shared" si="58410"/>
        <v/>
      </c>
      <c r="NM172" s="18" t="str">
        <f t="shared" si="58410"/>
        <v/>
      </c>
      <c r="NN172" s="18" t="str">
        <f t="shared" si="58410"/>
        <v/>
      </c>
      <c r="NO172" s="18" t="str">
        <f t="shared" si="58410"/>
        <v/>
      </c>
      <c r="NP172" s="18" t="str">
        <f t="shared" si="58410"/>
        <v/>
      </c>
      <c r="NQ172" s="18" t="str">
        <f t="shared" si="58410"/>
        <v/>
      </c>
      <c r="NR172" s="18" t="str">
        <f t="shared" si="58410"/>
        <v/>
      </c>
      <c r="NS172" s="18" t="str">
        <f t="shared" si="58410"/>
        <v/>
      </c>
      <c r="NT172" s="18" t="str">
        <f t="shared" si="58410"/>
        <v/>
      </c>
      <c r="NU172" s="18" t="str">
        <f t="shared" si="58410"/>
        <v/>
      </c>
      <c r="NV172" s="18" t="str">
        <f t="shared" si="58410"/>
        <v/>
      </c>
      <c r="NW172" s="18" t="str">
        <f t="shared" si="58410"/>
        <v/>
      </c>
      <c r="NX172" s="18" t="str">
        <f t="shared" si="58410"/>
        <v/>
      </c>
      <c r="NY172" s="18" t="str">
        <f t="shared" si="58410"/>
        <v/>
      </c>
      <c r="NZ172" s="18" t="str">
        <f t="shared" si="58410"/>
        <v/>
      </c>
      <c r="OA172" s="18" t="str">
        <f t="shared" si="58410"/>
        <v/>
      </c>
    </row>
    <row r="173" spans="7:391" x14ac:dyDescent="0.3">
      <c r="G173">
        <f t="shared" ref="G173" si="58411">IFERROR(IF($C$14&gt;=G170+1,G170+1,""),"")</f>
        <v>55</v>
      </c>
      <c r="H173" s="17"/>
      <c r="I173" s="17" t="str">
        <f t="shared" ref="I173" si="58412">IF(I172="","",IF(I$7&gt;=$G173,$H$8*$F$15^(I$7-$G173)*$F$16^$G173,""))</f>
        <v/>
      </c>
      <c r="J173" s="17" t="str">
        <f t="shared" ref="J173" si="58413">IF(J172="","",IF(J$7&gt;=$G173,$H$8*$F$15^(J$7-$G173)*$F$16^$G173,""))</f>
        <v/>
      </c>
      <c r="K173" s="17" t="str">
        <f t="shared" ref="K173" si="58414">IF(K172="","",IF(K$7&gt;=$G173,$H$8*$F$15^(K$7-$G173)*$F$16^$G173,""))</f>
        <v/>
      </c>
      <c r="L173" s="17" t="str">
        <f t="shared" ref="L173" si="58415">IF(L172="","",IF(L$7&gt;=$G173,$H$8*$F$15^(L$7-$G173)*$F$16^$G173,""))</f>
        <v/>
      </c>
      <c r="M173" s="17" t="str">
        <f t="shared" ref="M173" si="58416">IF(M172="","",IF(M$7&gt;=$G173,$H$8*$F$15^(M$7-$G173)*$F$16^$G173,""))</f>
        <v/>
      </c>
      <c r="N173" s="17" t="str">
        <f t="shared" ref="N173" si="58417">IF(N172="","",IF(N$7&gt;=$G173,$H$8*$F$15^(N$7-$G173)*$F$16^$G173,""))</f>
        <v/>
      </c>
      <c r="O173" s="17" t="str">
        <f t="shared" ref="O173" si="58418">IF(O172="","",IF(O$7&gt;=$G173,$H$8*$F$15^(O$7-$G173)*$F$16^$G173,""))</f>
        <v/>
      </c>
      <c r="P173" s="17" t="str">
        <f t="shared" ref="P173" si="58419">IF(P172="","",IF(P$7&gt;=$G173,$H$8*$F$15^(P$7-$G173)*$F$16^$G173,""))</f>
        <v/>
      </c>
      <c r="Q173" s="17" t="str">
        <f t="shared" ref="Q173" si="58420">IF(Q172="","",IF(Q$7&gt;=$G173,$H$8*$F$15^(Q$7-$G173)*$F$16^$G173,""))</f>
        <v/>
      </c>
      <c r="R173" s="17" t="str">
        <f t="shared" ref="R173" si="58421">IF(R172="","",IF(R$7&gt;=$G173,$H$8*$F$15^(R$7-$G173)*$F$16^$G173,""))</f>
        <v/>
      </c>
      <c r="S173" s="17" t="str">
        <f t="shared" ref="S173" si="58422">IF(S172="","",IF(S$7&gt;=$G173,$H$8*$F$15^(S$7-$G173)*$F$16^$G173,""))</f>
        <v/>
      </c>
      <c r="T173" s="17" t="str">
        <f t="shared" ref="T173" si="58423">IF(T172="","",IF(T$7&gt;=$G173,$H$8*$F$15^(T$7-$G173)*$F$16^$G173,""))</f>
        <v/>
      </c>
      <c r="U173" s="17" t="str">
        <f t="shared" ref="U173" si="58424">IF(U172="","",IF(U$7&gt;=$G173,$H$8*$F$15^(U$7-$G173)*$F$16^$G173,""))</f>
        <v/>
      </c>
      <c r="V173" s="17" t="str">
        <f t="shared" ref="V173" si="58425">IF(V172="","",IF(V$7&gt;=$G173,$H$8*$F$15^(V$7-$G173)*$F$16^$G173,""))</f>
        <v/>
      </c>
      <c r="W173" s="17" t="str">
        <f t="shared" ref="W173" si="58426">IF(W172="","",IF(W$7&gt;=$G173,$H$8*$F$15^(W$7-$G173)*$F$16^$G173,""))</f>
        <v/>
      </c>
      <c r="X173" s="17" t="str">
        <f t="shared" ref="X173" si="58427">IF(X172="","",IF(X$7&gt;=$G173,$H$8*$F$15^(X$7-$G173)*$F$16^$G173,""))</f>
        <v/>
      </c>
      <c r="Y173" s="17" t="str">
        <f t="shared" ref="Y173" si="58428">IF(Y172="","",IF(Y$7&gt;=$G173,$H$8*$F$15^(Y$7-$G173)*$F$16^$G173,""))</f>
        <v/>
      </c>
      <c r="Z173" s="17" t="str">
        <f t="shared" ref="Z173" si="58429">IF(Z172="","",IF(Z$7&gt;=$G173,$H$8*$F$15^(Z$7-$G173)*$F$16^$G173,""))</f>
        <v/>
      </c>
      <c r="AA173" s="17" t="str">
        <f t="shared" ref="AA173" si="58430">IF(AA172="","",IF(AA$7&gt;=$G173,$H$8*$F$15^(AA$7-$G173)*$F$16^$G173,""))</f>
        <v/>
      </c>
      <c r="AB173" s="17" t="str">
        <f t="shared" ref="AB173" si="58431">IF(AB172="","",IF(AB$7&gt;=$G173,$H$8*$F$15^(AB$7-$G173)*$F$16^$G173,""))</f>
        <v/>
      </c>
      <c r="AC173" s="17" t="str">
        <f t="shared" ref="AC173" si="58432">IF(AC172="","",IF(AC$7&gt;=$G173,$H$8*$F$15^(AC$7-$G173)*$F$16^$G173,""))</f>
        <v/>
      </c>
      <c r="AD173" s="17" t="str">
        <f t="shared" ref="AD173" si="58433">IF(AD172="","",IF(AD$7&gt;=$G173,$H$8*$F$15^(AD$7-$G173)*$F$16^$G173,""))</f>
        <v/>
      </c>
      <c r="AE173" s="17" t="str">
        <f t="shared" ref="AE173" si="58434">IF(AE172="","",IF(AE$7&gt;=$G173,$H$8*$F$15^(AE$7-$G173)*$F$16^$G173,""))</f>
        <v/>
      </c>
      <c r="AF173" s="17" t="str">
        <f t="shared" ref="AF173" si="58435">IF(AF172="","",IF(AF$7&gt;=$G173,$H$8*$F$15^(AF$7-$G173)*$F$16^$G173,""))</f>
        <v/>
      </c>
      <c r="AG173" s="17" t="str">
        <f t="shared" ref="AG173" si="58436">IF(AG172="","",IF(AG$7&gt;=$G173,$H$8*$F$15^(AG$7-$G173)*$F$16^$G173,""))</f>
        <v/>
      </c>
      <c r="AH173" s="17" t="str">
        <f t="shared" ref="AH173" si="58437">IF(AH172="","",IF(AH$7&gt;=$G173,$H$8*$F$15^(AH$7-$G173)*$F$16^$G173,""))</f>
        <v/>
      </c>
      <c r="AI173" s="17" t="str">
        <f t="shared" ref="AI173" si="58438">IF(AI172="","",IF(AI$7&gt;=$G173,$H$8*$F$15^(AI$7-$G173)*$F$16^$G173,""))</f>
        <v/>
      </c>
      <c r="AJ173" s="17" t="str">
        <f t="shared" ref="AJ173" si="58439">IF(AJ172="","",IF(AJ$7&gt;=$G173,$H$8*$F$15^(AJ$7-$G173)*$F$16^$G173,""))</f>
        <v/>
      </c>
      <c r="AK173" s="17" t="str">
        <f t="shared" ref="AK173" si="58440">IF(AK172="","",IF(AK$7&gt;=$G173,$H$8*$F$15^(AK$7-$G173)*$F$16^$G173,""))</f>
        <v/>
      </c>
      <c r="AL173" s="17" t="str">
        <f t="shared" ref="AL173" si="58441">IF(AL172="","",IF(AL$7&gt;=$G173,$H$8*$F$15^(AL$7-$G173)*$F$16^$G173,""))</f>
        <v/>
      </c>
      <c r="AM173" s="17" t="str">
        <f t="shared" ref="AM173" si="58442">IF(AM172="","",IF(AM$7&gt;=$G173,$H$8*$F$15^(AM$7-$G173)*$F$16^$G173,""))</f>
        <v/>
      </c>
      <c r="AN173" s="17" t="str">
        <f t="shared" ref="AN173" si="58443">IF(AN172="","",IF(AN$7&gt;=$G173,$H$8*$F$15^(AN$7-$G173)*$F$16^$G173,""))</f>
        <v/>
      </c>
      <c r="AO173" s="17" t="str">
        <f t="shared" ref="AO173" si="58444">IF(AO172="","",IF(AO$7&gt;=$G173,$H$8*$F$15^(AO$7-$G173)*$F$16^$G173,""))</f>
        <v/>
      </c>
      <c r="AP173" s="17" t="str">
        <f t="shared" ref="AP173" si="58445">IF(AP172="","",IF(AP$7&gt;=$G173,$H$8*$F$15^(AP$7-$G173)*$F$16^$G173,""))</f>
        <v/>
      </c>
      <c r="AQ173" s="17" t="str">
        <f t="shared" ref="AQ173" si="58446">IF(AQ172="","",IF(AQ$7&gt;=$G173,$H$8*$F$15^(AQ$7-$G173)*$F$16^$G173,""))</f>
        <v/>
      </c>
      <c r="AR173" s="17" t="str">
        <f t="shared" ref="AR173" si="58447">IF(AR172="","",IF(AR$7&gt;=$G173,$H$8*$F$15^(AR$7-$G173)*$F$16^$G173,""))</f>
        <v/>
      </c>
      <c r="AS173" s="17" t="str">
        <f t="shared" ref="AS173" si="58448">IF(AS172="","",IF(AS$7&gt;=$G173,$H$8*$F$15^(AS$7-$G173)*$F$16^$G173,""))</f>
        <v/>
      </c>
      <c r="AT173" s="17" t="str">
        <f t="shared" ref="AT173" si="58449">IF(AT172="","",IF(AT$7&gt;=$G173,$H$8*$F$15^(AT$7-$G173)*$F$16^$G173,""))</f>
        <v/>
      </c>
      <c r="AU173" s="17" t="str">
        <f t="shared" ref="AU173" si="58450">IF(AU172="","",IF(AU$7&gt;=$G173,$H$8*$F$15^(AU$7-$G173)*$F$16^$G173,""))</f>
        <v/>
      </c>
      <c r="AV173" s="17" t="str">
        <f t="shared" ref="AV173" si="58451">IF(AV172="","",IF(AV$7&gt;=$G173,$H$8*$F$15^(AV$7-$G173)*$F$16^$G173,""))</f>
        <v/>
      </c>
      <c r="AW173" s="17" t="str">
        <f t="shared" ref="AW173" si="58452">IF(AW172="","",IF(AW$7&gt;=$G173,$H$8*$F$15^(AW$7-$G173)*$F$16^$G173,""))</f>
        <v/>
      </c>
      <c r="AX173" s="17" t="str">
        <f t="shared" ref="AX173" si="58453">IF(AX172="","",IF(AX$7&gt;=$G173,$H$8*$F$15^(AX$7-$G173)*$F$16^$G173,""))</f>
        <v/>
      </c>
      <c r="AY173" s="17" t="str">
        <f t="shared" ref="AY173" si="58454">IF(AY172="","",IF(AY$7&gt;=$G173,$H$8*$F$15^(AY$7-$G173)*$F$16^$G173,""))</f>
        <v/>
      </c>
      <c r="AZ173" s="17" t="str">
        <f t="shared" ref="AZ173" si="58455">IF(AZ172="","",IF(AZ$7&gt;=$G173,$H$8*$F$15^(AZ$7-$G173)*$F$16^$G173,""))</f>
        <v/>
      </c>
      <c r="BA173" s="17" t="str">
        <f t="shared" ref="BA173" si="58456">IF(BA172="","",IF(BA$7&gt;=$G173,$H$8*$F$15^(BA$7-$G173)*$F$16^$G173,""))</f>
        <v/>
      </c>
      <c r="BB173" s="17" t="str">
        <f t="shared" ref="BB173" si="58457">IF(BB172="","",IF(BB$7&gt;=$G173,$H$8*$F$15^(BB$7-$G173)*$F$16^$G173,""))</f>
        <v/>
      </c>
      <c r="BC173" s="17" t="str">
        <f t="shared" ref="BC173" si="58458">IF(BC172="","",IF(BC$7&gt;=$G173,$H$8*$F$15^(BC$7-$G173)*$F$16^$G173,""))</f>
        <v/>
      </c>
      <c r="BD173" s="17" t="str">
        <f t="shared" ref="BD173" si="58459">IF(BD172="","",IF(BD$7&gt;=$G173,$H$8*$F$15^(BD$7-$G173)*$F$16^$G173,""))</f>
        <v/>
      </c>
      <c r="BE173" s="17" t="str">
        <f t="shared" ref="BE173" si="58460">IF(BE172="","",IF(BE$7&gt;=$G173,$H$8*$F$15^(BE$7-$G173)*$F$16^$G173,""))</f>
        <v/>
      </c>
      <c r="BF173" s="17" t="str">
        <f t="shared" ref="BF173" si="58461">IF(BF172="","",IF(BF$7&gt;=$G173,$H$8*$F$15^(BF$7-$G173)*$F$16^$G173,""))</f>
        <v/>
      </c>
      <c r="BG173" s="17" t="str">
        <f t="shared" ref="BG173" si="58462">IF(BG172="","",IF(BG$7&gt;=$G173,$H$8*$F$15^(BG$7-$G173)*$F$16^$G173,""))</f>
        <v/>
      </c>
      <c r="BH173" s="17" t="str">
        <f t="shared" ref="BH173" si="58463">IF(BH172="","",IF(BH$7&gt;=$G173,$H$8*$F$15^(BH$7-$G173)*$F$16^$G173,""))</f>
        <v/>
      </c>
      <c r="BI173" s="17" t="str">
        <f t="shared" ref="BI173" si="58464">IF(BI172="","",IF(BI$7&gt;=$G173,$H$8*$F$15^(BI$7-$G173)*$F$16^$G173,""))</f>
        <v/>
      </c>
      <c r="BJ173" s="17" t="str">
        <f t="shared" ref="BJ173" si="58465">IF(BJ172="","",IF(BJ$7&gt;=$G173,$H$8*$F$15^(BJ$7-$G173)*$F$16^$G173,""))</f>
        <v/>
      </c>
      <c r="BK173" s="17">
        <f t="shared" ref="BK173" si="58466">IF(BK172="","",IF(BK$7&gt;=$G173,$H$8*$F$15^(BK$7-$G173)*$F$16^$G173,""))</f>
        <v>25.28395958047459</v>
      </c>
      <c r="BL173" s="17">
        <f t="shared" ref="BL173" si="58467">IF(BL172="","",IF(BL$7&gt;=$G173,$H$8*$F$15^(BL$7-$G173)*$F$16^$G173,""))</f>
        <v>25.924026064589093</v>
      </c>
      <c r="BM173" s="17">
        <f t="shared" ref="BM173" si="58468">IF(BM172="","",IF(BM$7&gt;=$G173,$H$8*$F$15^(BM$7-$G173)*$F$16^$G173,""))</f>
        <v>26.580295908892602</v>
      </c>
      <c r="BN173" s="17">
        <f t="shared" ref="BN173" si="58469">IF(BN172="","",IF(BN$7&gt;=$G173,$H$8*$F$15^(BN$7-$G173)*$F$16^$G173,""))</f>
        <v>27.253179303401204</v>
      </c>
      <c r="BO173" s="17">
        <f t="shared" ref="BO173" si="58470">IF(BO172="","",IF(BO$7&gt;=$G173,$H$8*$F$15^(BO$7-$G173)*$F$16^$G173,""))</f>
        <v>27.943096822140671</v>
      </c>
      <c r="BP173" s="17">
        <f t="shared" ref="BP173" si="58471">IF(BP172="","",IF(BP$7&gt;=$G173,$H$8*$F$15^(BP$7-$G173)*$F$16^$G173,""))</f>
        <v>28.650479686018944</v>
      </c>
      <c r="BQ173" s="17">
        <f t="shared" ref="BQ173" si="58472">IF(BQ172="","",IF(BQ$7&gt;=$G173,$H$8*$F$15^(BQ$7-$G173)*$F$16^$G173,""))</f>
        <v>29.37577003235322</v>
      </c>
      <c r="BR173" s="17">
        <f t="shared" ref="BR173" si="58473">IF(BR172="","",IF(BR$7&gt;=$G173,$H$8*$F$15^(BR$7-$G173)*$F$16^$G173,""))</f>
        <v>30.119421191220152</v>
      </c>
      <c r="BS173" s="17">
        <f t="shared" ref="BS173" si="58474">IF(BS172="","",IF(BS$7&gt;=$G173,$H$8*$F$15^(BS$7-$G173)*$F$16^$G173,""))</f>
        <v>30.881897968801923</v>
      </c>
      <c r="BT173" s="17">
        <f t="shared" ref="BT173" si="58475">IF(BT172="","",IF(BT$7&gt;=$G173,$H$8*$F$15^(BT$7-$G173)*$F$16^$G173,""))</f>
        <v>31.663676937905258</v>
      </c>
      <c r="BU173" s="17">
        <f t="shared" ref="BU173" si="58476">IF(BU172="","",IF(BU$7&gt;=$G173,$H$8*$F$15^(BU$7-$G173)*$F$16^$G173,""))</f>
        <v>32.46524673583491</v>
      </c>
      <c r="BV173" s="17">
        <f t="shared" ref="BV173" si="58477">IF(BV172="","",IF(BV$7&gt;=$G173,$H$8*$F$15^(BV$7-$G173)*$F$16^$G173,""))</f>
        <v>33.287108369807896</v>
      </c>
      <c r="BW173" s="17">
        <f t="shared" ref="BW173" si="58478">IF(BW172="","",IF(BW$7&gt;=$G173,$H$8*$F$15^(BW$7-$G173)*$F$16^$G173,""))</f>
        <v>34.129775530099302</v>
      </c>
      <c r="BX173" s="17">
        <f t="shared" ref="BX173" si="58479">IF(BX172="","",IF(BX$7&gt;=$G173,$H$8*$F$15^(BX$7-$G173)*$F$16^$G173,""))</f>
        <v>34.993774911115459</v>
      </c>
      <c r="BY173" s="17">
        <f t="shared" ref="BY173" si="58480">IF(BY172="","",IF(BY$7&gt;=$G173,$H$8*$F$15^(BY$7-$G173)*$F$16^$G173,""))</f>
        <v>35.879646540595097</v>
      </c>
      <c r="BZ173" s="17">
        <f t="shared" ref="BZ173" si="58481">IF(BZ172="","",IF(BZ$7&gt;=$G173,$H$8*$F$15^(BZ$7-$G173)*$F$16^$G173,""))</f>
        <v>36.787944117144171</v>
      </c>
      <c r="CA173" s="17">
        <f t="shared" ref="CA173" si="58482">IF(CA172="","",IF(CA$7&gt;=$G173,$H$8*$F$15^(CA$7-$G173)*$F$16^$G173,""))</f>
        <v>37.719235356315622</v>
      </c>
      <c r="CB173" s="17">
        <f t="shared" ref="CB173" si="58483">IF(CB172="","",IF(CB$7&gt;=$G173,$H$8*$F$15^(CB$7-$G173)*$F$16^$G173,""))</f>
        <v>38.674102345450052</v>
      </c>
      <c r="CC173" s="17">
        <f t="shared" ref="CC173" si="58484">IF(CC172="","",IF(CC$7&gt;=$G173,$H$8*$F$15^(CC$7-$G173)*$F$16^$G173,""))</f>
        <v>39.653141907499219</v>
      </c>
      <c r="CD173" s="17">
        <f t="shared" ref="CD173" si="58485">IF(CD172="","",IF(CD$7&gt;=$G173,$H$8*$F$15^(CD$7-$G173)*$F$16^$G173,""))</f>
        <v>40.656965974059851</v>
      </c>
      <c r="CE173" s="17">
        <f t="shared" ref="CE173" si="58486">IF(CE172="","",IF(CE$7&gt;=$G173,$H$8*$F$15^(CE$7-$G173)*$F$16^$G173,""))</f>
        <v>41.686201967850771</v>
      </c>
      <c r="CF173" s="17">
        <f t="shared" ref="CF173" si="58487">IF(CF172="","",IF(CF$7&gt;=$G173,$H$8*$F$15^(CF$7-$G173)*$F$16^$G173,""))</f>
        <v>42.741493194872589</v>
      </c>
      <c r="CG173" s="17">
        <f t="shared" ref="CG173" si="58488">IF(CG172="","",IF(CG$7&gt;=$G173,$H$8*$F$15^(CG$7-$G173)*$F$16^$G173,""))</f>
        <v>43.823499246494855</v>
      </c>
      <c r="CH173" s="17">
        <f t="shared" ref="CH173" si="58489">IF(CH172="","",IF(CH$7&gt;=$G173,$H$8*$F$15^(CH$7-$G173)*$F$16^$G173,""))</f>
        <v>44.932896411722098</v>
      </c>
      <c r="CI173" s="17">
        <f t="shared" ref="CI173" si="58490">IF(CI172="","",IF(CI$7&gt;=$G173,$H$8*$F$15^(CI$7-$G173)*$F$16^$G173,""))</f>
        <v>46.070378099896509</v>
      </c>
      <c r="CJ173" s="17">
        <f t="shared" ref="CJ173" si="58491">IF(CJ172="","",IF(CJ$7&gt;=$G173,$H$8*$F$15^(CJ$7-$G173)*$F$16^$G173,""))</f>
        <v>47.236655274101402</v>
      </c>
      <c r="CK173" s="17">
        <f t="shared" ref="CK173" si="58492">IF(CK172="","",IF(CK$7&gt;=$G173,$H$8*$F$15^(CK$7-$G173)*$F$16^$G173,""))</f>
        <v>48.432456895536177</v>
      </c>
      <c r="CL173" s="17">
        <f t="shared" ref="CL173" si="58493">IF(CL172="","",IF(CL$7&gt;=$G173,$H$8*$F$15^(CL$7-$G173)*$F$16^$G173,""))</f>
        <v>49.658530379140885</v>
      </c>
      <c r="CM173" s="17">
        <f t="shared" ref="CM173" si="58494">IF(CM172="","",IF(CM$7&gt;=$G173,$H$8*$F$15^(CM$7-$G173)*$F$16^$G173,""))</f>
        <v>50.915642060754841</v>
      </c>
      <c r="CN173" s="17">
        <f t="shared" ref="CN173" si="58495">IF(CN172="","",IF(CN$7&gt;=$G173,$H$8*$F$15^(CN$7-$G173)*$F$16^$G173,""))</f>
        <v>52.204577676101515</v>
      </c>
      <c r="CO173" s="17">
        <f t="shared" ref="CO173" si="58496">IF(CO172="","",IF(CO$7&gt;=$G173,$H$8*$F$15^(CO$7-$G173)*$F$16^$G173,""))</f>
        <v>53.526142851898953</v>
      </c>
      <c r="CP173" s="17">
        <f t="shared" ref="CP173" si="58497">IF(CP172="","",IF(CP$7&gt;=$G173,$H$8*$F$15^(CP$7-$G173)*$F$16^$G173,""))</f>
        <v>54.881163609402577</v>
      </c>
      <c r="CQ173" s="17">
        <f t="shared" ref="CQ173" si="58498">IF(CQ172="","",IF(CQ$7&gt;=$G173,$H$8*$F$15^(CQ$7-$G173)*$F$16^$G173,""))</f>
        <v>56.270486880695493</v>
      </c>
      <c r="CR173" s="17">
        <f t="shared" ref="CR173" si="58499">IF(CR172="","",IF(CR$7&gt;=$G173,$H$8*$F$15^(CR$7-$G173)*$F$16^$G173,""))</f>
        <v>57.694981038048596</v>
      </c>
      <c r="CS173" s="17">
        <f t="shared" ref="CS173" si="58500">IF(CS172="","",IF(CS$7&gt;=$G173,$H$8*$F$15^(CS$7-$G173)*$F$16^$G173,""))</f>
        <v>59.155536436681437</v>
      </c>
      <c r="CT173" s="17">
        <f t="shared" ref="CT173" si="58501">IF(CT172="","",IF(CT$7&gt;=$G173,$H$8*$F$15^(CT$7-$G173)*$F$16^$G173,""))</f>
        <v>60.653065971263281</v>
      </c>
      <c r="CU173" s="17">
        <f t="shared" ref="CU173" si="58502">IF(CU172="","",IF(CU$7&gt;=$G173,$H$8*$F$15^(CU$7-$G173)*$F$16^$G173,""))</f>
        <v>62.18850564650193</v>
      </c>
      <c r="CV173" s="17">
        <f t="shared" ref="CV173" si="58503">IF(CV172="","",IF(CV$7&gt;=$G173,$H$8*$F$15^(CV$7-$G173)*$F$16^$G173,""))</f>
        <v>63.76281516217724</v>
      </c>
      <c r="CW173" s="17">
        <f t="shared" ref="CW173" si="58504">IF(CW172="","",IF(CW$7&gt;=$G173,$H$8*$F$15^(CW$7-$G173)*$F$16^$G173,""))</f>
        <v>65.37697851298465</v>
      </c>
      <c r="CX173" s="17">
        <f t="shared" ref="CX173" si="58505">IF(CX172="","",IF(CX$7&gt;=$G173,$H$8*$F$15^(CX$7-$G173)*$F$16^$G173,""))</f>
        <v>67.032004603563863</v>
      </c>
      <c r="CY173" s="17">
        <f t="shared" ref="CY173" si="58506">IF(CY172="","",IF(CY$7&gt;=$G173,$H$8*$F$15^(CY$7-$G173)*$F$16^$G173,""))</f>
        <v>68.728927879097142</v>
      </c>
      <c r="CZ173" s="17">
        <f t="shared" ref="CZ173" si="58507">IF(CZ172="","",IF(CZ$7&gt;=$G173,$H$8*$F$15^(CZ$7-$G173)*$F$16^$G173,""))</f>
        <v>70.468808971871269</v>
      </c>
      <c r="DA173" s="17">
        <f t="shared" ref="DA173" si="58508">IF(DA172="","",IF(DA$7&gt;=$G173,$H$8*$F$15^(DA$7-$G173)*$F$16^$G173,""))</f>
        <v>72.25273536420714</v>
      </c>
      <c r="DB173" s="17">
        <f t="shared" ref="DB173" si="58509">IF(DB172="","",IF(DB$7&gt;=$G173,$H$8*$F$15^(DB$7-$G173)*$F$16^$G173,""))</f>
        <v>74.081822068171732</v>
      </c>
      <c r="DC173" s="17">
        <f t="shared" ref="DC173" si="58510">IF(DC172="","",IF(DC$7&gt;=$G173,$H$8*$F$15^(DC$7-$G173)*$F$16^$G173,""))</f>
        <v>75.957212322496758</v>
      </c>
      <c r="DD173" s="17">
        <f t="shared" ref="DD173" si="58511">IF(DD172="","",IF(DD$7&gt;=$G173,$H$8*$F$15^(DD$7-$G173)*$F$16^$G173,""))</f>
        <v>77.880078307140408</v>
      </c>
      <c r="DE173" s="17" t="str">
        <f t="shared" ref="DE173" si="58512">IF(DE172="","",IF(DE$7&gt;=$G173,$H$8*$F$15^(DE$7-$G173)*$F$16^$G173,""))</f>
        <v/>
      </c>
      <c r="DF173" s="17" t="str">
        <f t="shared" ref="DF173" si="58513">IF(DF172="","",IF(DF$7&gt;=$G173,$H$8*$F$15^(DF$7-$G173)*$F$16^$G173,""))</f>
        <v/>
      </c>
      <c r="DG173" s="17" t="str">
        <f t="shared" ref="DG173" si="58514">IF(DG172="","",IF(DG$7&gt;=$G173,$H$8*$F$15^(DG$7-$G173)*$F$16^$G173,""))</f>
        <v/>
      </c>
      <c r="DH173" s="17" t="str">
        <f t="shared" ref="DH173" si="58515">IF(DH172="","",IF(DH$7&gt;=$G173,$H$8*$F$15^(DH$7-$G173)*$F$16^$G173,""))</f>
        <v/>
      </c>
      <c r="DI173" s="17" t="str">
        <f t="shared" ref="DI173" si="58516">IF(DI172="","",IF(DI$7&gt;=$G173,$H$8*$F$15^(DI$7-$G173)*$F$16^$G173,""))</f>
        <v/>
      </c>
      <c r="DJ173" s="17" t="str">
        <f t="shared" ref="DJ173" si="58517">IF(DJ172="","",IF(DJ$7&gt;=$G173,$H$8*$F$15^(DJ$7-$G173)*$F$16^$G173,""))</f>
        <v/>
      </c>
      <c r="DK173" s="17" t="str">
        <f t="shared" ref="DK173" si="58518">IF(DK172="","",IF(DK$7&gt;=$G173,$H$8*$F$15^(DK$7-$G173)*$F$16^$G173,""))</f>
        <v/>
      </c>
      <c r="DL173" s="17" t="str">
        <f t="shared" ref="DL173" si="58519">IF(DL172="","",IF(DL$7&gt;=$G173,$H$8*$F$15^(DL$7-$G173)*$F$16^$G173,""))</f>
        <v/>
      </c>
      <c r="DM173" s="17" t="str">
        <f t="shared" ref="DM173" si="58520">IF(DM172="","",IF(DM$7&gt;=$G173,$H$8*$F$15^(DM$7-$G173)*$F$16^$G173,""))</f>
        <v/>
      </c>
      <c r="DN173" s="17" t="str">
        <f t="shared" ref="DN173" si="58521">IF(DN172="","",IF(DN$7&gt;=$G173,$H$8*$F$15^(DN$7-$G173)*$F$16^$G173,""))</f>
        <v/>
      </c>
      <c r="DO173" s="17" t="str">
        <f t="shared" ref="DO173" si="58522">IF(DO172="","",IF(DO$7&gt;=$G173,$H$8*$F$15^(DO$7-$G173)*$F$16^$G173,""))</f>
        <v/>
      </c>
      <c r="DP173" s="17" t="str">
        <f t="shared" ref="DP173" si="58523">IF(DP172="","",IF(DP$7&gt;=$G173,$H$8*$F$15^(DP$7-$G173)*$F$16^$G173,""))</f>
        <v/>
      </c>
      <c r="DQ173" s="17" t="str">
        <f t="shared" ref="DQ173" si="58524">IF(DQ172="","",IF(DQ$7&gt;=$G173,$H$8*$F$15^(DQ$7-$G173)*$F$16^$G173,""))</f>
        <v/>
      </c>
      <c r="DR173" s="17" t="str">
        <f t="shared" ref="DR173" si="58525">IF(DR172="","",IF(DR$7&gt;=$G173,$H$8*$F$15^(DR$7-$G173)*$F$16^$G173,""))</f>
        <v/>
      </c>
      <c r="DS173" s="17" t="str">
        <f t="shared" ref="DS173" si="58526">IF(DS172="","",IF(DS$7&gt;=$G173,$H$8*$F$15^(DS$7-$G173)*$F$16^$G173,""))</f>
        <v/>
      </c>
      <c r="DT173" s="17" t="str">
        <f t="shared" ref="DT173" si="58527">IF(DT172="","",IF(DT$7&gt;=$G173,$H$8*$F$15^(DT$7-$G173)*$F$16^$G173,""))</f>
        <v/>
      </c>
      <c r="DU173" s="17" t="str">
        <f t="shared" ref="DU173" si="58528">IF(DU172="","",IF(DU$7&gt;=$G173,$H$8*$F$15^(DU$7-$G173)*$F$16^$G173,""))</f>
        <v/>
      </c>
      <c r="DV173" s="17" t="str">
        <f t="shared" ref="DV173" si="58529">IF(DV172="","",IF(DV$7&gt;=$G173,$H$8*$F$15^(DV$7-$G173)*$F$16^$G173,""))</f>
        <v/>
      </c>
      <c r="DW173" s="17" t="str">
        <f t="shared" ref="DW173" si="58530">IF(DW172="","",IF(DW$7&gt;=$G173,$H$8*$F$15^(DW$7-$G173)*$F$16^$G173,""))</f>
        <v/>
      </c>
      <c r="DX173" s="17" t="str">
        <f t="shared" ref="DX173" si="58531">IF(DX172="","",IF(DX$7&gt;=$G173,$H$8*$F$15^(DX$7-$G173)*$F$16^$G173,""))</f>
        <v/>
      </c>
      <c r="DY173" s="17" t="str">
        <f t="shared" ref="DY173" si="58532">IF(DY172="","",IF(DY$7&gt;=$G173,$H$8*$F$15^(DY$7-$G173)*$F$16^$G173,""))</f>
        <v/>
      </c>
      <c r="DZ173" s="17" t="str">
        <f t="shared" ref="DZ173" si="58533">IF(DZ172="","",IF(DZ$7&gt;=$G173,$H$8*$F$15^(DZ$7-$G173)*$F$16^$G173,""))</f>
        <v/>
      </c>
      <c r="EA173" s="17" t="str">
        <f t="shared" ref="EA173" si="58534">IF(EA172="","",IF(EA$7&gt;=$G173,$H$8*$F$15^(EA$7-$G173)*$F$16^$G173,""))</f>
        <v/>
      </c>
      <c r="EB173" s="17" t="str">
        <f t="shared" ref="EB173" si="58535">IF(EB172="","",IF(EB$7&gt;=$G173,$H$8*$F$15^(EB$7-$G173)*$F$16^$G173,""))</f>
        <v/>
      </c>
      <c r="EC173" s="17" t="str">
        <f t="shared" ref="EC173" si="58536">IF(EC172="","",IF(EC$7&gt;=$G173,$H$8*$F$15^(EC$7-$G173)*$F$16^$G173,""))</f>
        <v/>
      </c>
      <c r="ED173" s="17" t="str">
        <f t="shared" ref="ED173" si="58537">IF(ED172="","",IF(ED$7&gt;=$G173,$H$8*$F$15^(ED$7-$G173)*$F$16^$G173,""))</f>
        <v/>
      </c>
      <c r="EE173" s="17" t="str">
        <f t="shared" ref="EE173" si="58538">IF(EE172="","",IF(EE$7&gt;=$G173,$H$8*$F$15^(EE$7-$G173)*$F$16^$G173,""))</f>
        <v/>
      </c>
      <c r="EF173" s="17" t="str">
        <f t="shared" ref="EF173" si="58539">IF(EF172="","",IF(EF$7&gt;=$G173,$H$8*$F$15^(EF$7-$G173)*$F$16^$G173,""))</f>
        <v/>
      </c>
      <c r="EG173" s="17" t="str">
        <f t="shared" ref="EG173" si="58540">IF(EG172="","",IF(EG$7&gt;=$G173,$H$8*$F$15^(EG$7-$G173)*$F$16^$G173,""))</f>
        <v/>
      </c>
      <c r="EH173" s="17" t="str">
        <f t="shared" ref="EH173" si="58541">IF(EH172="","",IF(EH$7&gt;=$G173,$H$8*$F$15^(EH$7-$G173)*$F$16^$G173,""))</f>
        <v/>
      </c>
      <c r="EI173" s="17" t="str">
        <f t="shared" ref="EI173" si="58542">IF(EI172="","",IF(EI$7&gt;=$G173,$H$8*$F$15^(EI$7-$G173)*$F$16^$G173,""))</f>
        <v/>
      </c>
      <c r="EJ173" s="17" t="str">
        <f t="shared" ref="EJ173" si="58543">IF(EJ172="","",IF(EJ$7&gt;=$G173,$H$8*$F$15^(EJ$7-$G173)*$F$16^$G173,""))</f>
        <v/>
      </c>
      <c r="EK173" s="17" t="str">
        <f t="shared" ref="EK173" si="58544">IF(EK172="","",IF(EK$7&gt;=$G173,$H$8*$F$15^(EK$7-$G173)*$F$16^$G173,""))</f>
        <v/>
      </c>
      <c r="EL173" s="17" t="str">
        <f t="shared" ref="EL173" si="58545">IF(EL172="","",IF(EL$7&gt;=$G173,$H$8*$F$15^(EL$7-$G173)*$F$16^$G173,""))</f>
        <v/>
      </c>
      <c r="EM173" s="17" t="str">
        <f t="shared" ref="EM173" si="58546">IF(EM172="","",IF(EM$7&gt;=$G173,$H$8*$F$15^(EM$7-$G173)*$F$16^$G173,""))</f>
        <v/>
      </c>
      <c r="EN173" s="17" t="str">
        <f t="shared" ref="EN173" si="58547">IF(EN172="","",IF(EN$7&gt;=$G173,$H$8*$F$15^(EN$7-$G173)*$F$16^$G173,""))</f>
        <v/>
      </c>
      <c r="EO173" s="17" t="str">
        <f t="shared" ref="EO173" si="58548">IF(EO172="","",IF(EO$7&gt;=$G173,$H$8*$F$15^(EO$7-$G173)*$F$16^$G173,""))</f>
        <v/>
      </c>
      <c r="EP173" s="17" t="str">
        <f t="shared" ref="EP173" si="58549">IF(EP172="","",IF(EP$7&gt;=$G173,$H$8*$F$15^(EP$7-$G173)*$F$16^$G173,""))</f>
        <v/>
      </c>
      <c r="EQ173" s="17" t="str">
        <f t="shared" ref="EQ173" si="58550">IF(EQ172="","",IF(EQ$7&gt;=$G173,$H$8*$F$15^(EQ$7-$G173)*$F$16^$G173,""))</f>
        <v/>
      </c>
      <c r="ER173" s="17" t="str">
        <f t="shared" ref="ER173" si="58551">IF(ER172="","",IF(ER$7&gt;=$G173,$H$8*$F$15^(ER$7-$G173)*$F$16^$G173,""))</f>
        <v/>
      </c>
      <c r="ES173" s="17" t="str">
        <f t="shared" ref="ES173" si="58552">IF(ES172="","",IF(ES$7&gt;=$G173,$H$8*$F$15^(ES$7-$G173)*$F$16^$G173,""))</f>
        <v/>
      </c>
      <c r="ET173" s="17" t="str">
        <f t="shared" ref="ET173" si="58553">IF(ET172="","",IF(ET$7&gt;=$G173,$H$8*$F$15^(ET$7-$G173)*$F$16^$G173,""))</f>
        <v/>
      </c>
      <c r="EU173" s="17" t="str">
        <f t="shared" ref="EU173" si="58554">IF(EU172="","",IF(EU$7&gt;=$G173,$H$8*$F$15^(EU$7-$G173)*$F$16^$G173,""))</f>
        <v/>
      </c>
      <c r="EV173" s="17" t="str">
        <f t="shared" ref="EV173" si="58555">IF(EV172="","",IF(EV$7&gt;=$G173,$H$8*$F$15^(EV$7-$G173)*$F$16^$G173,""))</f>
        <v/>
      </c>
      <c r="EW173" s="17" t="str">
        <f t="shared" ref="EW173" si="58556">IF(EW172="","",IF(EW$7&gt;=$G173,$H$8*$F$15^(EW$7-$G173)*$F$16^$G173,""))</f>
        <v/>
      </c>
      <c r="EX173" s="17" t="str">
        <f t="shared" ref="EX173" si="58557">IF(EX172="","",IF(EX$7&gt;=$G173,$H$8*$F$15^(EX$7-$G173)*$F$16^$G173,""))</f>
        <v/>
      </c>
      <c r="EY173" s="17" t="str">
        <f t="shared" ref="EY173" si="58558">IF(EY172="","",IF(EY$7&gt;=$G173,$H$8*$F$15^(EY$7-$G173)*$F$16^$G173,""))</f>
        <v/>
      </c>
      <c r="EZ173" s="17" t="str">
        <f t="shared" ref="EZ173" si="58559">IF(EZ172="","",IF(EZ$7&gt;=$G173,$H$8*$F$15^(EZ$7-$G173)*$F$16^$G173,""))</f>
        <v/>
      </c>
      <c r="FA173" s="17" t="str">
        <f t="shared" ref="FA173" si="58560">IF(FA172="","",IF(FA$7&gt;=$G173,$H$8*$F$15^(FA$7-$G173)*$F$16^$G173,""))</f>
        <v/>
      </c>
      <c r="FB173" s="17" t="str">
        <f t="shared" ref="FB173" si="58561">IF(FB172="","",IF(FB$7&gt;=$G173,$H$8*$F$15^(FB$7-$G173)*$F$16^$G173,""))</f>
        <v/>
      </c>
      <c r="FC173" s="17" t="str">
        <f t="shared" ref="FC173" si="58562">IF(FC172="","",IF(FC$7&gt;=$G173,$H$8*$F$15^(FC$7-$G173)*$F$16^$G173,""))</f>
        <v/>
      </c>
      <c r="FD173" s="17" t="str">
        <f t="shared" ref="FD173" si="58563">IF(FD172="","",IF(FD$7&gt;=$G173,$H$8*$F$15^(FD$7-$G173)*$F$16^$G173,""))</f>
        <v/>
      </c>
      <c r="FE173" s="17" t="str">
        <f t="shared" ref="FE173" si="58564">IF(FE172="","",IF(FE$7&gt;=$G173,$H$8*$F$15^(FE$7-$G173)*$F$16^$G173,""))</f>
        <v/>
      </c>
      <c r="FF173" s="17" t="str">
        <f t="shared" ref="FF173" si="58565">IF(FF172="","",IF(FF$7&gt;=$G173,$H$8*$F$15^(FF$7-$G173)*$F$16^$G173,""))</f>
        <v/>
      </c>
      <c r="FG173" s="17" t="str">
        <f t="shared" ref="FG173" si="58566">IF(FG172="","",IF(FG$7&gt;=$G173,$H$8*$F$15^(FG$7-$G173)*$F$16^$G173,""))</f>
        <v/>
      </c>
      <c r="FH173" s="17" t="str">
        <f t="shared" ref="FH173" si="58567">IF(FH172="","",IF(FH$7&gt;=$G173,$H$8*$F$15^(FH$7-$G173)*$F$16^$G173,""))</f>
        <v/>
      </c>
      <c r="FI173" s="17" t="str">
        <f t="shared" ref="FI173" si="58568">IF(FI172="","",IF(FI$7&gt;=$G173,$H$8*$F$15^(FI$7-$G173)*$F$16^$G173,""))</f>
        <v/>
      </c>
      <c r="FJ173" s="17" t="str">
        <f t="shared" ref="FJ173" si="58569">IF(FJ172="","",IF(FJ$7&gt;=$G173,$H$8*$F$15^(FJ$7-$G173)*$F$16^$G173,""))</f>
        <v/>
      </c>
      <c r="FK173" s="17" t="str">
        <f t="shared" ref="FK173" si="58570">IF(FK172="","",IF(FK$7&gt;=$G173,$H$8*$F$15^(FK$7-$G173)*$F$16^$G173,""))</f>
        <v/>
      </c>
      <c r="FL173" s="17" t="str">
        <f t="shared" ref="FL173" si="58571">IF(FL172="","",IF(FL$7&gt;=$G173,$H$8*$F$15^(FL$7-$G173)*$F$16^$G173,""))</f>
        <v/>
      </c>
      <c r="FM173" s="17" t="str">
        <f t="shared" ref="FM173" si="58572">IF(FM172="","",IF(FM$7&gt;=$G173,$H$8*$F$15^(FM$7-$G173)*$F$16^$G173,""))</f>
        <v/>
      </c>
      <c r="FN173" s="17" t="str">
        <f t="shared" ref="FN173" si="58573">IF(FN172="","",IF(FN$7&gt;=$G173,$H$8*$F$15^(FN$7-$G173)*$F$16^$G173,""))</f>
        <v/>
      </c>
      <c r="FO173" s="17" t="str">
        <f t="shared" ref="FO173" si="58574">IF(FO172="","",IF(FO$7&gt;=$G173,$H$8*$F$15^(FO$7-$G173)*$F$16^$G173,""))</f>
        <v/>
      </c>
      <c r="FP173" s="17" t="str">
        <f t="shared" ref="FP173" si="58575">IF(FP172="","",IF(FP$7&gt;=$G173,$H$8*$F$15^(FP$7-$G173)*$F$16^$G173,""))</f>
        <v/>
      </c>
      <c r="FQ173" s="17" t="str">
        <f t="shared" ref="FQ173" si="58576">IF(FQ172="","",IF(FQ$7&gt;=$G173,$H$8*$F$15^(FQ$7-$G173)*$F$16^$G173,""))</f>
        <v/>
      </c>
      <c r="FR173" s="17" t="str">
        <f t="shared" ref="FR173" si="58577">IF(FR172="","",IF(FR$7&gt;=$G173,$H$8*$F$15^(FR$7-$G173)*$F$16^$G173,""))</f>
        <v/>
      </c>
      <c r="FS173" s="17" t="str">
        <f t="shared" ref="FS173" si="58578">IF(FS172="","",IF(FS$7&gt;=$G173,$H$8*$F$15^(FS$7-$G173)*$F$16^$G173,""))</f>
        <v/>
      </c>
      <c r="FT173" s="17" t="str">
        <f t="shared" ref="FT173" si="58579">IF(FT172="","",IF(FT$7&gt;=$G173,$H$8*$F$15^(FT$7-$G173)*$F$16^$G173,""))</f>
        <v/>
      </c>
      <c r="FU173" s="17" t="str">
        <f t="shared" ref="FU173" si="58580">IF(FU172="","",IF(FU$7&gt;=$G173,$H$8*$F$15^(FU$7-$G173)*$F$16^$G173,""))</f>
        <v/>
      </c>
      <c r="FV173" s="17" t="str">
        <f t="shared" ref="FV173" si="58581">IF(FV172="","",IF(FV$7&gt;=$G173,$H$8*$F$15^(FV$7-$G173)*$F$16^$G173,""))</f>
        <v/>
      </c>
      <c r="FW173" s="17" t="str">
        <f t="shared" ref="FW173" si="58582">IF(FW172="","",IF(FW$7&gt;=$G173,$H$8*$F$15^(FW$7-$G173)*$F$16^$G173,""))</f>
        <v/>
      </c>
      <c r="FX173" s="17" t="str">
        <f t="shared" ref="FX173" si="58583">IF(FX172="","",IF(FX$7&gt;=$G173,$H$8*$F$15^(FX$7-$G173)*$F$16^$G173,""))</f>
        <v/>
      </c>
      <c r="FY173" s="17" t="str">
        <f t="shared" ref="FY173" si="58584">IF(FY172="","",IF(FY$7&gt;=$G173,$H$8*$F$15^(FY$7-$G173)*$F$16^$G173,""))</f>
        <v/>
      </c>
      <c r="FZ173" s="17" t="str">
        <f t="shared" ref="FZ173" si="58585">IF(FZ172="","",IF(FZ$7&gt;=$G173,$H$8*$F$15^(FZ$7-$G173)*$F$16^$G173,""))</f>
        <v/>
      </c>
      <c r="GA173" s="17" t="str">
        <f t="shared" ref="GA173" si="58586">IF(GA172="","",IF(GA$7&gt;=$G173,$H$8*$F$15^(GA$7-$G173)*$F$16^$G173,""))</f>
        <v/>
      </c>
      <c r="GB173" s="17" t="str">
        <f t="shared" ref="GB173" si="58587">IF(GB172="","",IF(GB$7&gt;=$G173,$H$8*$F$15^(GB$7-$G173)*$F$16^$G173,""))</f>
        <v/>
      </c>
      <c r="GC173" s="17" t="str">
        <f t="shared" ref="GC173" si="58588">IF(GC172="","",IF(GC$7&gt;=$G173,$H$8*$F$15^(GC$7-$G173)*$F$16^$G173,""))</f>
        <v/>
      </c>
      <c r="GD173" s="17" t="str">
        <f t="shared" ref="GD173" si="58589">IF(GD172="","",IF(GD$7&gt;=$G173,$H$8*$F$15^(GD$7-$G173)*$F$16^$G173,""))</f>
        <v/>
      </c>
      <c r="GE173" s="17" t="str">
        <f t="shared" ref="GE173" si="58590">IF(GE172="","",IF(GE$7&gt;=$G173,$H$8*$F$15^(GE$7-$G173)*$F$16^$G173,""))</f>
        <v/>
      </c>
      <c r="GF173" s="17" t="str">
        <f t="shared" ref="GF173" si="58591">IF(GF172="","",IF(GF$7&gt;=$G173,$H$8*$F$15^(GF$7-$G173)*$F$16^$G173,""))</f>
        <v/>
      </c>
      <c r="GG173" s="17" t="str">
        <f t="shared" ref="GG173" si="58592">IF(GG172="","",IF(GG$7&gt;=$G173,$H$8*$F$15^(GG$7-$G173)*$F$16^$G173,""))</f>
        <v/>
      </c>
      <c r="GH173" s="17" t="str">
        <f t="shared" ref="GH173" si="58593">IF(GH172="","",IF(GH$7&gt;=$G173,$H$8*$F$15^(GH$7-$G173)*$F$16^$G173,""))</f>
        <v/>
      </c>
      <c r="GI173" s="17" t="str">
        <f t="shared" ref="GI173" si="58594">IF(GI172="","",IF(GI$7&gt;=$G173,$H$8*$F$15^(GI$7-$G173)*$F$16^$G173,""))</f>
        <v/>
      </c>
      <c r="GJ173" s="17" t="str">
        <f t="shared" ref="GJ173" si="58595">IF(GJ172="","",IF(GJ$7&gt;=$G173,$H$8*$F$15^(GJ$7-$G173)*$F$16^$G173,""))</f>
        <v/>
      </c>
      <c r="GK173" s="17" t="str">
        <f t="shared" ref="GK173" si="58596">IF(GK172="","",IF(GK$7&gt;=$G173,$H$8*$F$15^(GK$7-$G173)*$F$16^$G173,""))</f>
        <v/>
      </c>
      <c r="GL173" s="17" t="str">
        <f t="shared" ref="GL173" si="58597">IF(GL172="","",IF(GL$7&gt;=$G173,$H$8*$F$15^(GL$7-$G173)*$F$16^$G173,""))</f>
        <v/>
      </c>
      <c r="GM173" s="17" t="str">
        <f t="shared" ref="GM173" si="58598">IF(GM172="","",IF(GM$7&gt;=$G173,$H$8*$F$15^(GM$7-$G173)*$F$16^$G173,""))</f>
        <v/>
      </c>
      <c r="GN173" s="17" t="str">
        <f t="shared" ref="GN173" si="58599">IF(GN172="","",IF(GN$7&gt;=$G173,$H$8*$F$15^(GN$7-$G173)*$F$16^$G173,""))</f>
        <v/>
      </c>
      <c r="GO173" s="17" t="str">
        <f t="shared" ref="GO173" si="58600">IF(GO172="","",IF(GO$7&gt;=$G173,$H$8*$F$15^(GO$7-$G173)*$F$16^$G173,""))</f>
        <v/>
      </c>
      <c r="GP173" s="17" t="str">
        <f t="shared" ref="GP173" si="58601">IF(GP172="","",IF(GP$7&gt;=$G173,$H$8*$F$15^(GP$7-$G173)*$F$16^$G173,""))</f>
        <v/>
      </c>
      <c r="GQ173" s="17" t="str">
        <f t="shared" ref="GQ173" si="58602">IF(GQ172="","",IF(GQ$7&gt;=$G173,$H$8*$F$15^(GQ$7-$G173)*$F$16^$G173,""))</f>
        <v/>
      </c>
      <c r="GR173" s="17" t="str">
        <f t="shared" ref="GR173" si="58603">IF(GR172="","",IF(GR$7&gt;=$G173,$H$8*$F$15^(GR$7-$G173)*$F$16^$G173,""))</f>
        <v/>
      </c>
      <c r="GS173" s="17" t="str">
        <f t="shared" ref="GS173" si="58604">IF(GS172="","",IF(GS$7&gt;=$G173,$H$8*$F$15^(GS$7-$G173)*$F$16^$G173,""))</f>
        <v/>
      </c>
      <c r="GT173" s="17" t="str">
        <f t="shared" ref="GT173" si="58605">IF(GT172="","",IF(GT$7&gt;=$G173,$H$8*$F$15^(GT$7-$G173)*$F$16^$G173,""))</f>
        <v/>
      </c>
      <c r="GU173" s="17" t="str">
        <f t="shared" ref="GU173" si="58606">IF(GU172="","",IF(GU$7&gt;=$G173,$H$8*$F$15^(GU$7-$G173)*$F$16^$G173,""))</f>
        <v/>
      </c>
      <c r="GV173" s="17" t="str">
        <f t="shared" ref="GV173" si="58607">IF(GV172="","",IF(GV$7&gt;=$G173,$H$8*$F$15^(GV$7-$G173)*$F$16^$G173,""))</f>
        <v/>
      </c>
      <c r="GW173" s="17" t="str">
        <f t="shared" ref="GW173" si="58608">IF(GW172="","",IF(GW$7&gt;=$G173,$H$8*$F$15^(GW$7-$G173)*$F$16^$G173,""))</f>
        <v/>
      </c>
      <c r="GX173" s="17" t="str">
        <f t="shared" ref="GX173" si="58609">IF(GX172="","",IF(GX$7&gt;=$G173,$H$8*$F$15^(GX$7-$G173)*$F$16^$G173,""))</f>
        <v/>
      </c>
      <c r="GY173" s="17" t="str">
        <f t="shared" ref="GY173" si="58610">IF(GY172="","",IF(GY$7&gt;=$G173,$H$8*$F$15^(GY$7-$G173)*$F$16^$G173,""))</f>
        <v/>
      </c>
      <c r="GZ173" s="17" t="str">
        <f t="shared" ref="GZ173" si="58611">IF(GZ172="","",IF(GZ$7&gt;=$G173,$H$8*$F$15^(GZ$7-$G173)*$F$16^$G173,""))</f>
        <v/>
      </c>
      <c r="HA173" s="17" t="str">
        <f t="shared" ref="HA173" si="58612">IF(HA172="","",IF(HA$7&gt;=$G173,$H$8*$F$15^(HA$7-$G173)*$F$16^$G173,""))</f>
        <v/>
      </c>
      <c r="HB173" s="17" t="str">
        <f t="shared" ref="HB173" si="58613">IF(HB172="","",IF(HB$7&gt;=$G173,$H$8*$F$15^(HB$7-$G173)*$F$16^$G173,""))</f>
        <v/>
      </c>
      <c r="HC173" s="17" t="str">
        <f t="shared" ref="HC173" si="58614">IF(HC172="","",IF(HC$7&gt;=$G173,$H$8*$F$15^(HC$7-$G173)*$F$16^$G173,""))</f>
        <v/>
      </c>
      <c r="HD173" s="17" t="str">
        <f t="shared" ref="HD173" si="58615">IF(HD172="","",IF(HD$7&gt;=$G173,$H$8*$F$15^(HD$7-$G173)*$F$16^$G173,""))</f>
        <v/>
      </c>
      <c r="HE173" s="17" t="str">
        <f t="shared" ref="HE173" si="58616">IF(HE172="","",IF(HE$7&gt;=$G173,$H$8*$F$15^(HE$7-$G173)*$F$16^$G173,""))</f>
        <v/>
      </c>
      <c r="HF173" s="17" t="str">
        <f t="shared" ref="HF173" si="58617">IF(HF172="","",IF(HF$7&gt;=$G173,$H$8*$F$15^(HF$7-$G173)*$F$16^$G173,""))</f>
        <v/>
      </c>
      <c r="HG173" s="17" t="str">
        <f t="shared" ref="HG173" si="58618">IF(HG172="","",IF(HG$7&gt;=$G173,$H$8*$F$15^(HG$7-$G173)*$F$16^$G173,""))</f>
        <v/>
      </c>
      <c r="HH173" s="17" t="str">
        <f t="shared" ref="HH173" si="58619">IF(HH172="","",IF(HH$7&gt;=$G173,$H$8*$F$15^(HH$7-$G173)*$F$16^$G173,""))</f>
        <v/>
      </c>
      <c r="HI173" s="17" t="str">
        <f t="shared" ref="HI173" si="58620">IF(HI172="","",IF(HI$7&gt;=$G173,$H$8*$F$15^(HI$7-$G173)*$F$16^$G173,""))</f>
        <v/>
      </c>
      <c r="HJ173" s="17" t="str">
        <f t="shared" ref="HJ173" si="58621">IF(HJ172="","",IF(HJ$7&gt;=$G173,$H$8*$F$15^(HJ$7-$G173)*$F$16^$G173,""))</f>
        <v/>
      </c>
      <c r="HK173" s="17" t="str">
        <f t="shared" ref="HK173" si="58622">IF(HK172="","",IF(HK$7&gt;=$G173,$H$8*$F$15^(HK$7-$G173)*$F$16^$G173,""))</f>
        <v/>
      </c>
      <c r="HL173" s="17" t="str">
        <f t="shared" ref="HL173" si="58623">IF(HL172="","",IF(HL$7&gt;=$G173,$H$8*$F$15^(HL$7-$G173)*$F$16^$G173,""))</f>
        <v/>
      </c>
      <c r="HM173" s="17" t="str">
        <f t="shared" ref="HM173" si="58624">IF(HM172="","",IF(HM$7&gt;=$G173,$H$8*$F$15^(HM$7-$G173)*$F$16^$G173,""))</f>
        <v/>
      </c>
      <c r="HN173" s="17" t="str">
        <f t="shared" ref="HN173" si="58625">IF(HN172="","",IF(HN$7&gt;=$G173,$H$8*$F$15^(HN$7-$G173)*$F$16^$G173,""))</f>
        <v/>
      </c>
      <c r="HO173" s="17" t="str">
        <f t="shared" ref="HO173" si="58626">IF(HO172="","",IF(HO$7&gt;=$G173,$H$8*$F$15^(HO$7-$G173)*$F$16^$G173,""))</f>
        <v/>
      </c>
      <c r="HP173" s="17" t="str">
        <f t="shared" ref="HP173" si="58627">IF(HP172="","",IF(HP$7&gt;=$G173,$H$8*$F$15^(HP$7-$G173)*$F$16^$G173,""))</f>
        <v/>
      </c>
      <c r="HQ173" s="17" t="str">
        <f t="shared" ref="HQ173" si="58628">IF(HQ172="","",IF(HQ$7&gt;=$G173,$H$8*$F$15^(HQ$7-$G173)*$F$16^$G173,""))</f>
        <v/>
      </c>
      <c r="HR173" s="17" t="str">
        <f t="shared" ref="HR173" si="58629">IF(HR172="","",IF(HR$7&gt;=$G173,$H$8*$F$15^(HR$7-$G173)*$F$16^$G173,""))</f>
        <v/>
      </c>
      <c r="HS173" s="17" t="str">
        <f t="shared" ref="HS173" si="58630">IF(HS172="","",IF(HS$7&gt;=$G173,$H$8*$F$15^(HS$7-$G173)*$F$16^$G173,""))</f>
        <v/>
      </c>
      <c r="HT173" s="17" t="str">
        <f t="shared" ref="HT173" si="58631">IF(HT172="","",IF(HT$7&gt;=$G173,$H$8*$F$15^(HT$7-$G173)*$F$16^$G173,""))</f>
        <v/>
      </c>
      <c r="HU173" s="17" t="str">
        <f t="shared" ref="HU173" si="58632">IF(HU172="","",IF(HU$7&gt;=$G173,$H$8*$F$15^(HU$7-$G173)*$F$16^$G173,""))</f>
        <v/>
      </c>
      <c r="HV173" s="17" t="str">
        <f t="shared" ref="HV173" si="58633">IF(HV172="","",IF(HV$7&gt;=$G173,$H$8*$F$15^(HV$7-$G173)*$F$16^$G173,""))</f>
        <v/>
      </c>
      <c r="HW173" s="17" t="str">
        <f t="shared" ref="HW173" si="58634">IF(HW172="","",IF(HW$7&gt;=$G173,$H$8*$F$15^(HW$7-$G173)*$F$16^$G173,""))</f>
        <v/>
      </c>
      <c r="HX173" s="17" t="str">
        <f t="shared" ref="HX173" si="58635">IF(HX172="","",IF(HX$7&gt;=$G173,$H$8*$F$15^(HX$7-$G173)*$F$16^$G173,""))</f>
        <v/>
      </c>
      <c r="HY173" s="17" t="str">
        <f t="shared" ref="HY173" si="58636">IF(HY172="","",IF(HY$7&gt;=$G173,$H$8*$F$15^(HY$7-$G173)*$F$16^$G173,""))</f>
        <v/>
      </c>
      <c r="HZ173" s="17" t="str">
        <f t="shared" ref="HZ173" si="58637">IF(HZ172="","",IF(HZ$7&gt;=$G173,$H$8*$F$15^(HZ$7-$G173)*$F$16^$G173,""))</f>
        <v/>
      </c>
      <c r="IA173" s="17" t="str">
        <f t="shared" ref="IA173" si="58638">IF(IA172="","",IF(IA$7&gt;=$G173,$H$8*$F$15^(IA$7-$G173)*$F$16^$G173,""))</f>
        <v/>
      </c>
      <c r="IB173" s="17" t="str">
        <f t="shared" ref="IB173" si="58639">IF(IB172="","",IF(IB$7&gt;=$G173,$H$8*$F$15^(IB$7-$G173)*$F$16^$G173,""))</f>
        <v/>
      </c>
      <c r="IC173" s="17" t="str">
        <f t="shared" ref="IC173" si="58640">IF(IC172="","",IF(IC$7&gt;=$G173,$H$8*$F$15^(IC$7-$G173)*$F$16^$G173,""))</f>
        <v/>
      </c>
      <c r="ID173" s="17" t="str">
        <f t="shared" ref="ID173" si="58641">IF(ID172="","",IF(ID$7&gt;=$G173,$H$8*$F$15^(ID$7-$G173)*$F$16^$G173,""))</f>
        <v/>
      </c>
      <c r="IE173" s="17" t="str">
        <f t="shared" ref="IE173" si="58642">IF(IE172="","",IF(IE$7&gt;=$G173,$H$8*$F$15^(IE$7-$G173)*$F$16^$G173,""))</f>
        <v/>
      </c>
      <c r="IF173" s="17" t="str">
        <f t="shared" ref="IF173" si="58643">IF(IF172="","",IF(IF$7&gt;=$G173,$H$8*$F$15^(IF$7-$G173)*$F$16^$G173,""))</f>
        <v/>
      </c>
      <c r="IG173" s="17" t="str">
        <f t="shared" ref="IG173" si="58644">IF(IG172="","",IF(IG$7&gt;=$G173,$H$8*$F$15^(IG$7-$G173)*$F$16^$G173,""))</f>
        <v/>
      </c>
      <c r="IH173" s="17" t="str">
        <f t="shared" ref="IH173" si="58645">IF(IH172="","",IF(IH$7&gt;=$G173,$H$8*$F$15^(IH$7-$G173)*$F$16^$G173,""))</f>
        <v/>
      </c>
      <c r="II173" s="17" t="str">
        <f t="shared" ref="II173" si="58646">IF(II172="","",IF(II$7&gt;=$G173,$H$8*$F$15^(II$7-$G173)*$F$16^$G173,""))</f>
        <v/>
      </c>
      <c r="IJ173" s="17" t="str">
        <f t="shared" ref="IJ173" si="58647">IF(IJ172="","",IF(IJ$7&gt;=$G173,$H$8*$F$15^(IJ$7-$G173)*$F$16^$G173,""))</f>
        <v/>
      </c>
      <c r="IK173" s="17" t="str">
        <f t="shared" ref="IK173" si="58648">IF(IK172="","",IF(IK$7&gt;=$G173,$H$8*$F$15^(IK$7-$G173)*$F$16^$G173,""))</f>
        <v/>
      </c>
      <c r="IL173" s="17" t="str">
        <f t="shared" ref="IL173" si="58649">IF(IL172="","",IF(IL$7&gt;=$G173,$H$8*$F$15^(IL$7-$G173)*$F$16^$G173,""))</f>
        <v/>
      </c>
      <c r="IM173" s="17" t="str">
        <f t="shared" ref="IM173" si="58650">IF(IM172="","",IF(IM$7&gt;=$G173,$H$8*$F$15^(IM$7-$G173)*$F$16^$G173,""))</f>
        <v/>
      </c>
      <c r="IN173" s="17" t="str">
        <f t="shared" ref="IN173" si="58651">IF(IN172="","",IF(IN$7&gt;=$G173,$H$8*$F$15^(IN$7-$G173)*$F$16^$G173,""))</f>
        <v/>
      </c>
      <c r="IO173" s="17" t="str">
        <f t="shared" ref="IO173" si="58652">IF(IO172="","",IF(IO$7&gt;=$G173,$H$8*$F$15^(IO$7-$G173)*$F$16^$G173,""))</f>
        <v/>
      </c>
      <c r="IP173" s="17" t="str">
        <f t="shared" ref="IP173" si="58653">IF(IP172="","",IF(IP$7&gt;=$G173,$H$8*$F$15^(IP$7-$G173)*$F$16^$G173,""))</f>
        <v/>
      </c>
      <c r="IQ173" s="17" t="str">
        <f t="shared" ref="IQ173" si="58654">IF(IQ172="","",IF(IQ$7&gt;=$G173,$H$8*$F$15^(IQ$7-$G173)*$F$16^$G173,""))</f>
        <v/>
      </c>
      <c r="IR173" s="17" t="str">
        <f t="shared" ref="IR173" si="58655">IF(IR172="","",IF(IR$7&gt;=$G173,$H$8*$F$15^(IR$7-$G173)*$F$16^$G173,""))</f>
        <v/>
      </c>
      <c r="IS173" s="17" t="str">
        <f t="shared" ref="IS173" si="58656">IF(IS172="","",IF(IS$7&gt;=$G173,$H$8*$F$15^(IS$7-$G173)*$F$16^$G173,""))</f>
        <v/>
      </c>
      <c r="IT173" s="17" t="str">
        <f t="shared" ref="IT173" si="58657">IF(IT172="","",IF(IT$7&gt;=$G173,$H$8*$F$15^(IT$7-$G173)*$F$16^$G173,""))</f>
        <v/>
      </c>
      <c r="IU173" s="17" t="str">
        <f t="shared" ref="IU173" si="58658">IF(IU172="","",IF(IU$7&gt;=$G173,$H$8*$F$15^(IU$7-$G173)*$F$16^$G173,""))</f>
        <v/>
      </c>
      <c r="IV173" s="17" t="str">
        <f t="shared" ref="IV173" si="58659">IF(IV172="","",IF(IV$7&gt;=$G173,$H$8*$F$15^(IV$7-$G173)*$F$16^$G173,""))</f>
        <v/>
      </c>
      <c r="IW173" s="17" t="str">
        <f t="shared" ref="IW173" si="58660">IF(IW172="","",IF(IW$7&gt;=$G173,$H$8*$F$15^(IW$7-$G173)*$F$16^$G173,""))</f>
        <v/>
      </c>
      <c r="IX173" s="17" t="str">
        <f t="shared" ref="IX173" si="58661">IF(IX172="","",IF(IX$7&gt;=$G173,$H$8*$F$15^(IX$7-$G173)*$F$16^$G173,""))</f>
        <v/>
      </c>
      <c r="IY173" s="17" t="str">
        <f t="shared" ref="IY173" si="58662">IF(IY172="","",IF(IY$7&gt;=$G173,$H$8*$F$15^(IY$7-$G173)*$F$16^$G173,""))</f>
        <v/>
      </c>
      <c r="IZ173" s="17" t="str">
        <f t="shared" ref="IZ173" si="58663">IF(IZ172="","",IF(IZ$7&gt;=$G173,$H$8*$F$15^(IZ$7-$G173)*$F$16^$G173,""))</f>
        <v/>
      </c>
      <c r="JA173" s="17" t="str">
        <f t="shared" ref="JA173" si="58664">IF(JA172="","",IF(JA$7&gt;=$G173,$H$8*$F$15^(JA$7-$G173)*$F$16^$G173,""))</f>
        <v/>
      </c>
      <c r="JB173" s="17" t="str">
        <f t="shared" ref="JB173" si="58665">IF(JB172="","",IF(JB$7&gt;=$G173,$H$8*$F$15^(JB$7-$G173)*$F$16^$G173,""))</f>
        <v/>
      </c>
      <c r="JC173" s="17" t="str">
        <f t="shared" ref="JC173" si="58666">IF(JC172="","",IF(JC$7&gt;=$G173,$H$8*$F$15^(JC$7-$G173)*$F$16^$G173,""))</f>
        <v/>
      </c>
      <c r="JD173" s="17" t="str">
        <f t="shared" ref="JD173" si="58667">IF(JD172="","",IF(JD$7&gt;=$G173,$H$8*$F$15^(JD$7-$G173)*$F$16^$G173,""))</f>
        <v/>
      </c>
      <c r="JE173" s="17" t="str">
        <f t="shared" ref="JE173" si="58668">IF(JE172="","",IF(JE$7&gt;=$G173,$H$8*$F$15^(JE$7-$G173)*$F$16^$G173,""))</f>
        <v/>
      </c>
      <c r="JF173" s="17" t="str">
        <f t="shared" ref="JF173" si="58669">IF(JF172="","",IF(JF$7&gt;=$G173,$H$8*$F$15^(JF$7-$G173)*$F$16^$G173,""))</f>
        <v/>
      </c>
      <c r="JG173" s="17" t="str">
        <f t="shared" ref="JG173" si="58670">IF(JG172="","",IF(JG$7&gt;=$G173,$H$8*$F$15^(JG$7-$G173)*$F$16^$G173,""))</f>
        <v/>
      </c>
      <c r="JH173" s="17" t="str">
        <f t="shared" ref="JH173" si="58671">IF(JH172="","",IF(JH$7&gt;=$G173,$H$8*$F$15^(JH$7-$G173)*$F$16^$G173,""))</f>
        <v/>
      </c>
      <c r="JI173" s="17" t="str">
        <f t="shared" ref="JI173" si="58672">IF(JI172="","",IF(JI$7&gt;=$G173,$H$8*$F$15^(JI$7-$G173)*$F$16^$G173,""))</f>
        <v/>
      </c>
      <c r="JJ173" s="17" t="str">
        <f t="shared" ref="JJ173" si="58673">IF(JJ172="","",IF(JJ$7&gt;=$G173,$H$8*$F$15^(JJ$7-$G173)*$F$16^$G173,""))</f>
        <v/>
      </c>
      <c r="JK173" s="17" t="str">
        <f t="shared" ref="JK173" si="58674">IF(JK172="","",IF(JK$7&gt;=$G173,$H$8*$F$15^(JK$7-$G173)*$F$16^$G173,""))</f>
        <v/>
      </c>
      <c r="JL173" s="17" t="str">
        <f t="shared" ref="JL173" si="58675">IF(JL172="","",IF(JL$7&gt;=$G173,$H$8*$F$15^(JL$7-$G173)*$F$16^$G173,""))</f>
        <v/>
      </c>
      <c r="JM173" s="17" t="str">
        <f t="shared" ref="JM173" si="58676">IF(JM172="","",IF(JM$7&gt;=$G173,$H$8*$F$15^(JM$7-$G173)*$F$16^$G173,""))</f>
        <v/>
      </c>
      <c r="JN173" s="17" t="str">
        <f t="shared" ref="JN173" si="58677">IF(JN172="","",IF(JN$7&gt;=$G173,$H$8*$F$15^(JN$7-$G173)*$F$16^$G173,""))</f>
        <v/>
      </c>
      <c r="JO173" s="17" t="str">
        <f t="shared" ref="JO173" si="58678">IF(JO172="","",IF(JO$7&gt;=$G173,$H$8*$F$15^(JO$7-$G173)*$F$16^$G173,""))</f>
        <v/>
      </c>
      <c r="JP173" s="17" t="str">
        <f t="shared" ref="JP173" si="58679">IF(JP172="","",IF(JP$7&gt;=$G173,$H$8*$F$15^(JP$7-$G173)*$F$16^$G173,""))</f>
        <v/>
      </c>
      <c r="JQ173" s="17" t="str">
        <f t="shared" ref="JQ173" si="58680">IF(JQ172="","",IF(JQ$7&gt;=$G173,$H$8*$F$15^(JQ$7-$G173)*$F$16^$G173,""))</f>
        <v/>
      </c>
      <c r="JR173" s="17" t="str">
        <f t="shared" ref="JR173" si="58681">IF(JR172="","",IF(JR$7&gt;=$G173,$H$8*$F$15^(JR$7-$G173)*$F$16^$G173,""))</f>
        <v/>
      </c>
      <c r="JS173" s="17" t="str">
        <f t="shared" ref="JS173" si="58682">IF(JS172="","",IF(JS$7&gt;=$G173,$H$8*$F$15^(JS$7-$G173)*$F$16^$G173,""))</f>
        <v/>
      </c>
      <c r="JT173" s="17" t="str">
        <f t="shared" ref="JT173" si="58683">IF(JT172="","",IF(JT$7&gt;=$G173,$H$8*$F$15^(JT$7-$G173)*$F$16^$G173,""))</f>
        <v/>
      </c>
      <c r="JU173" s="17" t="str">
        <f t="shared" ref="JU173" si="58684">IF(JU172="","",IF(JU$7&gt;=$G173,$H$8*$F$15^(JU$7-$G173)*$F$16^$G173,""))</f>
        <v/>
      </c>
      <c r="JV173" s="17" t="str">
        <f t="shared" ref="JV173" si="58685">IF(JV172="","",IF(JV$7&gt;=$G173,$H$8*$F$15^(JV$7-$G173)*$F$16^$G173,""))</f>
        <v/>
      </c>
      <c r="JW173" s="17" t="str">
        <f t="shared" ref="JW173" si="58686">IF(JW172="","",IF(JW$7&gt;=$G173,$H$8*$F$15^(JW$7-$G173)*$F$16^$G173,""))</f>
        <v/>
      </c>
      <c r="JX173" s="17" t="str">
        <f t="shared" ref="JX173" si="58687">IF(JX172="","",IF(JX$7&gt;=$G173,$H$8*$F$15^(JX$7-$G173)*$F$16^$G173,""))</f>
        <v/>
      </c>
      <c r="JY173" s="17" t="str">
        <f t="shared" ref="JY173" si="58688">IF(JY172="","",IF(JY$7&gt;=$G173,$H$8*$F$15^(JY$7-$G173)*$F$16^$G173,""))</f>
        <v/>
      </c>
      <c r="JZ173" s="17" t="str">
        <f t="shared" ref="JZ173" si="58689">IF(JZ172="","",IF(JZ$7&gt;=$G173,$H$8*$F$15^(JZ$7-$G173)*$F$16^$G173,""))</f>
        <v/>
      </c>
      <c r="KA173" s="17" t="str">
        <f t="shared" ref="KA173" si="58690">IF(KA172="","",IF(KA$7&gt;=$G173,$H$8*$F$15^(KA$7-$G173)*$F$16^$G173,""))</f>
        <v/>
      </c>
      <c r="KB173" s="17" t="str">
        <f t="shared" ref="KB173" si="58691">IF(KB172="","",IF(KB$7&gt;=$G173,$H$8*$F$15^(KB$7-$G173)*$F$16^$G173,""))</f>
        <v/>
      </c>
      <c r="KC173" s="17" t="str">
        <f t="shared" ref="KC173" si="58692">IF(KC172="","",IF(KC$7&gt;=$G173,$H$8*$F$15^(KC$7-$G173)*$F$16^$G173,""))</f>
        <v/>
      </c>
      <c r="KD173" s="17" t="str">
        <f t="shared" ref="KD173" si="58693">IF(KD172="","",IF(KD$7&gt;=$G173,$H$8*$F$15^(KD$7-$G173)*$F$16^$G173,""))</f>
        <v/>
      </c>
      <c r="KE173" s="17" t="str">
        <f t="shared" ref="KE173" si="58694">IF(KE172="","",IF(KE$7&gt;=$G173,$H$8*$F$15^(KE$7-$G173)*$F$16^$G173,""))</f>
        <v/>
      </c>
      <c r="KF173" s="17" t="str">
        <f t="shared" ref="KF173" si="58695">IF(KF172="","",IF(KF$7&gt;=$G173,$H$8*$F$15^(KF$7-$G173)*$F$16^$G173,""))</f>
        <v/>
      </c>
      <c r="KG173" s="17" t="str">
        <f t="shared" ref="KG173" si="58696">IF(KG172="","",IF(KG$7&gt;=$G173,$H$8*$F$15^(KG$7-$G173)*$F$16^$G173,""))</f>
        <v/>
      </c>
      <c r="KH173" s="17" t="str">
        <f t="shared" ref="KH173" si="58697">IF(KH172="","",IF(KH$7&gt;=$G173,$H$8*$F$15^(KH$7-$G173)*$F$16^$G173,""))</f>
        <v/>
      </c>
      <c r="KI173" s="17" t="str">
        <f t="shared" ref="KI173" si="58698">IF(KI172="","",IF(KI$7&gt;=$G173,$H$8*$F$15^(KI$7-$G173)*$F$16^$G173,""))</f>
        <v/>
      </c>
      <c r="KJ173" s="17" t="str">
        <f t="shared" ref="KJ173" si="58699">IF(KJ172="","",IF(KJ$7&gt;=$G173,$H$8*$F$15^(KJ$7-$G173)*$F$16^$G173,""))</f>
        <v/>
      </c>
      <c r="KK173" s="17" t="str">
        <f t="shared" ref="KK173" si="58700">IF(KK172="","",IF(KK$7&gt;=$G173,$H$8*$F$15^(KK$7-$G173)*$F$16^$G173,""))</f>
        <v/>
      </c>
      <c r="KL173" s="17" t="str">
        <f t="shared" ref="KL173" si="58701">IF(KL172="","",IF(KL$7&gt;=$G173,$H$8*$F$15^(KL$7-$G173)*$F$16^$G173,""))</f>
        <v/>
      </c>
      <c r="KM173" s="17" t="str">
        <f t="shared" ref="KM173" si="58702">IF(KM172="","",IF(KM$7&gt;=$G173,$H$8*$F$15^(KM$7-$G173)*$F$16^$G173,""))</f>
        <v/>
      </c>
      <c r="KN173" s="17" t="str">
        <f t="shared" ref="KN173" si="58703">IF(KN172="","",IF(KN$7&gt;=$G173,$H$8*$F$15^(KN$7-$G173)*$F$16^$G173,""))</f>
        <v/>
      </c>
      <c r="KO173" s="17" t="str">
        <f t="shared" ref="KO173" si="58704">IF(KO172="","",IF(KO$7&gt;=$G173,$H$8*$F$15^(KO$7-$G173)*$F$16^$G173,""))</f>
        <v/>
      </c>
      <c r="KP173" s="17" t="str">
        <f t="shared" ref="KP173" si="58705">IF(KP172="","",IF(KP$7&gt;=$G173,$H$8*$F$15^(KP$7-$G173)*$F$16^$G173,""))</f>
        <v/>
      </c>
      <c r="KQ173" s="17" t="str">
        <f t="shared" ref="KQ173" si="58706">IF(KQ172="","",IF(KQ$7&gt;=$G173,$H$8*$F$15^(KQ$7-$G173)*$F$16^$G173,""))</f>
        <v/>
      </c>
      <c r="KR173" s="17" t="str">
        <f t="shared" ref="KR173" si="58707">IF(KR172="","",IF(KR$7&gt;=$G173,$H$8*$F$15^(KR$7-$G173)*$F$16^$G173,""))</f>
        <v/>
      </c>
      <c r="KS173" s="17" t="str">
        <f t="shared" ref="KS173" si="58708">IF(KS172="","",IF(KS$7&gt;=$G173,$H$8*$F$15^(KS$7-$G173)*$F$16^$G173,""))</f>
        <v/>
      </c>
      <c r="KT173" s="17" t="str">
        <f t="shared" ref="KT173" si="58709">IF(KT172="","",IF(KT$7&gt;=$G173,$H$8*$F$15^(KT$7-$G173)*$F$16^$G173,""))</f>
        <v/>
      </c>
      <c r="KU173" s="17" t="str">
        <f t="shared" ref="KU173" si="58710">IF(KU172="","",IF(KU$7&gt;=$G173,$H$8*$F$15^(KU$7-$G173)*$F$16^$G173,""))</f>
        <v/>
      </c>
      <c r="KV173" s="17" t="str">
        <f t="shared" ref="KV173" si="58711">IF(KV172="","",IF(KV$7&gt;=$G173,$H$8*$F$15^(KV$7-$G173)*$F$16^$G173,""))</f>
        <v/>
      </c>
      <c r="KW173" s="17" t="str">
        <f t="shared" ref="KW173" si="58712">IF(KW172="","",IF(KW$7&gt;=$G173,$H$8*$F$15^(KW$7-$G173)*$F$16^$G173,""))</f>
        <v/>
      </c>
      <c r="KX173" s="17" t="str">
        <f t="shared" ref="KX173" si="58713">IF(KX172="","",IF(KX$7&gt;=$G173,$H$8*$F$15^(KX$7-$G173)*$F$16^$G173,""))</f>
        <v/>
      </c>
      <c r="KY173" s="17" t="str">
        <f t="shared" ref="KY173" si="58714">IF(KY172="","",IF(KY$7&gt;=$G173,$H$8*$F$15^(KY$7-$G173)*$F$16^$G173,""))</f>
        <v/>
      </c>
      <c r="KZ173" s="17" t="str">
        <f t="shared" ref="KZ173" si="58715">IF(KZ172="","",IF(KZ$7&gt;=$G173,$H$8*$F$15^(KZ$7-$G173)*$F$16^$G173,""))</f>
        <v/>
      </c>
      <c r="LA173" s="17" t="str">
        <f t="shared" ref="LA173" si="58716">IF(LA172="","",IF(LA$7&gt;=$G173,$H$8*$F$15^(LA$7-$G173)*$F$16^$G173,""))</f>
        <v/>
      </c>
      <c r="LB173" s="17" t="str">
        <f t="shared" ref="LB173" si="58717">IF(LB172="","",IF(LB$7&gt;=$G173,$H$8*$F$15^(LB$7-$G173)*$F$16^$G173,""))</f>
        <v/>
      </c>
      <c r="LC173" s="17" t="str">
        <f t="shared" ref="LC173" si="58718">IF(LC172="","",IF(LC$7&gt;=$G173,$H$8*$F$15^(LC$7-$G173)*$F$16^$G173,""))</f>
        <v/>
      </c>
      <c r="LD173" s="17" t="str">
        <f t="shared" ref="LD173" si="58719">IF(LD172="","",IF(LD$7&gt;=$G173,$H$8*$F$15^(LD$7-$G173)*$F$16^$G173,""))</f>
        <v/>
      </c>
      <c r="LE173" s="17" t="str">
        <f t="shared" ref="LE173" si="58720">IF(LE172="","",IF(LE$7&gt;=$G173,$H$8*$F$15^(LE$7-$G173)*$F$16^$G173,""))</f>
        <v/>
      </c>
      <c r="LF173" s="17" t="str">
        <f t="shared" ref="LF173" si="58721">IF(LF172="","",IF(LF$7&gt;=$G173,$H$8*$F$15^(LF$7-$G173)*$F$16^$G173,""))</f>
        <v/>
      </c>
      <c r="LG173" s="17" t="str">
        <f t="shared" ref="LG173" si="58722">IF(LG172="","",IF(LG$7&gt;=$G173,$H$8*$F$15^(LG$7-$G173)*$F$16^$G173,""))</f>
        <v/>
      </c>
      <c r="LH173" s="17" t="str">
        <f t="shared" ref="LH173" si="58723">IF(LH172="","",IF(LH$7&gt;=$G173,$H$8*$F$15^(LH$7-$G173)*$F$16^$G173,""))</f>
        <v/>
      </c>
      <c r="LI173" s="17" t="str">
        <f t="shared" ref="LI173" si="58724">IF(LI172="","",IF(LI$7&gt;=$G173,$H$8*$F$15^(LI$7-$G173)*$F$16^$G173,""))</f>
        <v/>
      </c>
      <c r="LJ173" s="17" t="str">
        <f t="shared" ref="LJ173" si="58725">IF(LJ172="","",IF(LJ$7&gt;=$G173,$H$8*$F$15^(LJ$7-$G173)*$F$16^$G173,""))</f>
        <v/>
      </c>
      <c r="LK173" s="17" t="str">
        <f t="shared" ref="LK173" si="58726">IF(LK172="","",IF(LK$7&gt;=$G173,$H$8*$F$15^(LK$7-$G173)*$F$16^$G173,""))</f>
        <v/>
      </c>
      <c r="LL173" s="17" t="str">
        <f t="shared" ref="LL173" si="58727">IF(LL172="","",IF(LL$7&gt;=$G173,$H$8*$F$15^(LL$7-$G173)*$F$16^$G173,""))</f>
        <v/>
      </c>
      <c r="LM173" s="17" t="str">
        <f t="shared" ref="LM173" si="58728">IF(LM172="","",IF(LM$7&gt;=$G173,$H$8*$F$15^(LM$7-$G173)*$F$16^$G173,""))</f>
        <v/>
      </c>
      <c r="LN173" s="17" t="str">
        <f t="shared" ref="LN173" si="58729">IF(LN172="","",IF(LN$7&gt;=$G173,$H$8*$F$15^(LN$7-$G173)*$F$16^$G173,""))</f>
        <v/>
      </c>
      <c r="LO173" s="17" t="str">
        <f t="shared" ref="LO173" si="58730">IF(LO172="","",IF(LO$7&gt;=$G173,$H$8*$F$15^(LO$7-$G173)*$F$16^$G173,""))</f>
        <v/>
      </c>
      <c r="LP173" s="17" t="str">
        <f t="shared" ref="LP173" si="58731">IF(LP172="","",IF(LP$7&gt;=$G173,$H$8*$F$15^(LP$7-$G173)*$F$16^$G173,""))</f>
        <v/>
      </c>
      <c r="LQ173" s="17" t="str">
        <f t="shared" ref="LQ173" si="58732">IF(LQ172="","",IF(LQ$7&gt;=$G173,$H$8*$F$15^(LQ$7-$G173)*$F$16^$G173,""))</f>
        <v/>
      </c>
      <c r="LR173" s="17" t="str">
        <f t="shared" ref="LR173" si="58733">IF(LR172="","",IF(LR$7&gt;=$G173,$H$8*$F$15^(LR$7-$G173)*$F$16^$G173,""))</f>
        <v/>
      </c>
      <c r="LS173" s="17" t="str">
        <f t="shared" ref="LS173" si="58734">IF(LS172="","",IF(LS$7&gt;=$G173,$H$8*$F$15^(LS$7-$G173)*$F$16^$G173,""))</f>
        <v/>
      </c>
      <c r="LT173" s="17" t="str">
        <f t="shared" ref="LT173" si="58735">IF(LT172="","",IF(LT$7&gt;=$G173,$H$8*$F$15^(LT$7-$G173)*$F$16^$G173,""))</f>
        <v/>
      </c>
      <c r="LU173" s="17" t="str">
        <f t="shared" ref="LU173" si="58736">IF(LU172="","",IF(LU$7&gt;=$G173,$H$8*$F$15^(LU$7-$G173)*$F$16^$G173,""))</f>
        <v/>
      </c>
      <c r="LV173" s="17" t="str">
        <f t="shared" ref="LV173" si="58737">IF(LV172="","",IF(LV$7&gt;=$G173,$H$8*$F$15^(LV$7-$G173)*$F$16^$G173,""))</f>
        <v/>
      </c>
      <c r="LW173" s="17" t="str">
        <f t="shared" ref="LW173" si="58738">IF(LW172="","",IF(LW$7&gt;=$G173,$H$8*$F$15^(LW$7-$G173)*$F$16^$G173,""))</f>
        <v/>
      </c>
      <c r="LX173" s="17" t="str">
        <f t="shared" ref="LX173" si="58739">IF(LX172="","",IF(LX$7&gt;=$G173,$H$8*$F$15^(LX$7-$G173)*$F$16^$G173,""))</f>
        <v/>
      </c>
      <c r="LY173" s="17" t="str">
        <f t="shared" ref="LY173" si="58740">IF(LY172="","",IF(LY$7&gt;=$G173,$H$8*$F$15^(LY$7-$G173)*$F$16^$G173,""))</f>
        <v/>
      </c>
      <c r="LZ173" s="17" t="str">
        <f t="shared" ref="LZ173" si="58741">IF(LZ172="","",IF(LZ$7&gt;=$G173,$H$8*$F$15^(LZ$7-$G173)*$F$16^$G173,""))</f>
        <v/>
      </c>
      <c r="MA173" s="17" t="str">
        <f t="shared" ref="MA173" si="58742">IF(MA172="","",IF(MA$7&gt;=$G173,$H$8*$F$15^(MA$7-$G173)*$F$16^$G173,""))</f>
        <v/>
      </c>
      <c r="MB173" s="17" t="str">
        <f t="shared" ref="MB173" si="58743">IF(MB172="","",IF(MB$7&gt;=$G173,$H$8*$F$15^(MB$7-$G173)*$F$16^$G173,""))</f>
        <v/>
      </c>
      <c r="MC173" s="17" t="str">
        <f t="shared" ref="MC173" si="58744">IF(MC172="","",IF(MC$7&gt;=$G173,$H$8*$F$15^(MC$7-$G173)*$F$16^$G173,""))</f>
        <v/>
      </c>
      <c r="MD173" s="17" t="str">
        <f t="shared" ref="MD173" si="58745">IF(MD172="","",IF(MD$7&gt;=$G173,$H$8*$F$15^(MD$7-$G173)*$F$16^$G173,""))</f>
        <v/>
      </c>
      <c r="ME173" s="17" t="str">
        <f t="shared" ref="ME173" si="58746">IF(ME172="","",IF(ME$7&gt;=$G173,$H$8*$F$15^(ME$7-$G173)*$F$16^$G173,""))</f>
        <v/>
      </c>
      <c r="MF173" s="17" t="str">
        <f t="shared" ref="MF173" si="58747">IF(MF172="","",IF(MF$7&gt;=$G173,$H$8*$F$15^(MF$7-$G173)*$F$16^$G173,""))</f>
        <v/>
      </c>
      <c r="MG173" s="17" t="str">
        <f t="shared" ref="MG173" si="58748">IF(MG172="","",IF(MG$7&gt;=$G173,$H$8*$F$15^(MG$7-$G173)*$F$16^$G173,""))</f>
        <v/>
      </c>
      <c r="MH173" s="17" t="str">
        <f t="shared" ref="MH173" si="58749">IF(MH172="","",IF(MH$7&gt;=$G173,$H$8*$F$15^(MH$7-$G173)*$F$16^$G173,""))</f>
        <v/>
      </c>
      <c r="MI173" s="17" t="str">
        <f t="shared" ref="MI173" si="58750">IF(MI172="","",IF(MI$7&gt;=$G173,$H$8*$F$15^(MI$7-$G173)*$F$16^$G173,""))</f>
        <v/>
      </c>
      <c r="MJ173" s="17" t="str">
        <f t="shared" ref="MJ173" si="58751">IF(MJ172="","",IF(MJ$7&gt;=$G173,$H$8*$F$15^(MJ$7-$G173)*$F$16^$G173,""))</f>
        <v/>
      </c>
      <c r="MK173" s="17" t="str">
        <f t="shared" ref="MK173" si="58752">IF(MK172="","",IF(MK$7&gt;=$G173,$H$8*$F$15^(MK$7-$G173)*$F$16^$G173,""))</f>
        <v/>
      </c>
      <c r="ML173" s="17" t="str">
        <f t="shared" ref="ML173" si="58753">IF(ML172="","",IF(ML$7&gt;=$G173,$H$8*$F$15^(ML$7-$G173)*$F$16^$G173,""))</f>
        <v/>
      </c>
      <c r="MM173" s="17" t="str">
        <f t="shared" ref="MM173" si="58754">IF(MM172="","",IF(MM$7&gt;=$G173,$H$8*$F$15^(MM$7-$G173)*$F$16^$G173,""))</f>
        <v/>
      </c>
      <c r="MN173" s="17" t="str">
        <f t="shared" ref="MN173" si="58755">IF(MN172="","",IF(MN$7&gt;=$G173,$H$8*$F$15^(MN$7-$G173)*$F$16^$G173,""))</f>
        <v/>
      </c>
      <c r="MO173" s="17" t="str">
        <f t="shared" ref="MO173" si="58756">IF(MO172="","",IF(MO$7&gt;=$G173,$H$8*$F$15^(MO$7-$G173)*$F$16^$G173,""))</f>
        <v/>
      </c>
      <c r="MP173" s="17" t="str">
        <f t="shared" ref="MP173" si="58757">IF(MP172="","",IF(MP$7&gt;=$G173,$H$8*$F$15^(MP$7-$G173)*$F$16^$G173,""))</f>
        <v/>
      </c>
      <c r="MQ173" s="17" t="str">
        <f t="shared" ref="MQ173" si="58758">IF(MQ172="","",IF(MQ$7&gt;=$G173,$H$8*$F$15^(MQ$7-$G173)*$F$16^$G173,""))</f>
        <v/>
      </c>
      <c r="MR173" s="17" t="str">
        <f t="shared" ref="MR173" si="58759">IF(MR172="","",IF(MR$7&gt;=$G173,$H$8*$F$15^(MR$7-$G173)*$F$16^$G173,""))</f>
        <v/>
      </c>
      <c r="MS173" s="17" t="str">
        <f t="shared" ref="MS173" si="58760">IF(MS172="","",IF(MS$7&gt;=$G173,$H$8*$F$15^(MS$7-$G173)*$F$16^$G173,""))</f>
        <v/>
      </c>
      <c r="MT173" s="17" t="str">
        <f t="shared" ref="MT173" si="58761">IF(MT172="","",IF(MT$7&gt;=$G173,$H$8*$F$15^(MT$7-$G173)*$F$16^$G173,""))</f>
        <v/>
      </c>
      <c r="MU173" s="17" t="str">
        <f t="shared" ref="MU173" si="58762">IF(MU172="","",IF(MU$7&gt;=$G173,$H$8*$F$15^(MU$7-$G173)*$F$16^$G173,""))</f>
        <v/>
      </c>
      <c r="MV173" s="17" t="str">
        <f t="shared" ref="MV173" si="58763">IF(MV172="","",IF(MV$7&gt;=$G173,$H$8*$F$15^(MV$7-$G173)*$F$16^$G173,""))</f>
        <v/>
      </c>
      <c r="MW173" s="17" t="str">
        <f t="shared" ref="MW173" si="58764">IF(MW172="","",IF(MW$7&gt;=$G173,$H$8*$F$15^(MW$7-$G173)*$F$16^$G173,""))</f>
        <v/>
      </c>
      <c r="MX173" s="17" t="str">
        <f t="shared" ref="MX173" si="58765">IF(MX172="","",IF(MX$7&gt;=$G173,$H$8*$F$15^(MX$7-$G173)*$F$16^$G173,""))</f>
        <v/>
      </c>
      <c r="MY173" s="17" t="str">
        <f t="shared" ref="MY173" si="58766">IF(MY172="","",IF(MY$7&gt;=$G173,$H$8*$F$15^(MY$7-$G173)*$F$16^$G173,""))</f>
        <v/>
      </c>
      <c r="MZ173" s="17" t="str">
        <f t="shared" ref="MZ173" si="58767">IF(MZ172="","",IF(MZ$7&gt;=$G173,$H$8*$F$15^(MZ$7-$G173)*$F$16^$G173,""))</f>
        <v/>
      </c>
      <c r="NA173" s="17" t="str">
        <f t="shared" ref="NA173" si="58768">IF(NA172="","",IF(NA$7&gt;=$G173,$H$8*$F$15^(NA$7-$G173)*$F$16^$G173,""))</f>
        <v/>
      </c>
      <c r="NB173" s="17" t="str">
        <f t="shared" ref="NB173" si="58769">IF(NB172="","",IF(NB$7&gt;=$G173,$H$8*$F$15^(NB$7-$G173)*$F$16^$G173,""))</f>
        <v/>
      </c>
      <c r="NC173" s="17" t="str">
        <f t="shared" ref="NC173" si="58770">IF(NC172="","",IF(NC$7&gt;=$G173,$H$8*$F$15^(NC$7-$G173)*$F$16^$G173,""))</f>
        <v/>
      </c>
      <c r="ND173" s="17" t="str">
        <f t="shared" ref="ND173" si="58771">IF(ND172="","",IF(ND$7&gt;=$G173,$H$8*$F$15^(ND$7-$G173)*$F$16^$G173,""))</f>
        <v/>
      </c>
      <c r="NE173" s="17" t="str">
        <f t="shared" ref="NE173" si="58772">IF(NE172="","",IF(NE$7&gt;=$G173,$H$8*$F$15^(NE$7-$G173)*$F$16^$G173,""))</f>
        <v/>
      </c>
      <c r="NF173" s="17" t="str">
        <f t="shared" ref="NF173" si="58773">IF(NF172="","",IF(NF$7&gt;=$G173,$H$8*$F$15^(NF$7-$G173)*$F$16^$G173,""))</f>
        <v/>
      </c>
      <c r="NG173" s="17" t="str">
        <f t="shared" ref="NG173" si="58774">IF(NG172="","",IF(NG$7&gt;=$G173,$H$8*$F$15^(NG$7-$G173)*$F$16^$G173,""))</f>
        <v/>
      </c>
      <c r="NH173" s="17" t="str">
        <f t="shared" ref="NH173" si="58775">IF(NH172="","",IF(NH$7&gt;=$G173,$H$8*$F$15^(NH$7-$G173)*$F$16^$G173,""))</f>
        <v/>
      </c>
      <c r="NI173" s="17" t="str">
        <f t="shared" ref="NI173" si="58776">IF(NI172="","",IF(NI$7&gt;=$G173,$H$8*$F$15^(NI$7-$G173)*$F$16^$G173,""))</f>
        <v/>
      </c>
      <c r="NJ173" s="17" t="str">
        <f t="shared" ref="NJ173" si="58777">IF(NJ172="","",IF(NJ$7&gt;=$G173,$H$8*$F$15^(NJ$7-$G173)*$F$16^$G173,""))</f>
        <v/>
      </c>
      <c r="NK173" s="17" t="str">
        <f t="shared" ref="NK173" si="58778">IF(NK172="","",IF(NK$7&gt;=$G173,$H$8*$F$15^(NK$7-$G173)*$F$16^$G173,""))</f>
        <v/>
      </c>
      <c r="NL173" s="17" t="str">
        <f t="shared" ref="NL173" si="58779">IF(NL172="","",IF(NL$7&gt;=$G173,$H$8*$F$15^(NL$7-$G173)*$F$16^$G173,""))</f>
        <v/>
      </c>
      <c r="NM173" s="17" t="str">
        <f t="shared" ref="NM173" si="58780">IF(NM172="","",IF(NM$7&gt;=$G173,$H$8*$F$15^(NM$7-$G173)*$F$16^$G173,""))</f>
        <v/>
      </c>
      <c r="NN173" s="17" t="str">
        <f t="shared" ref="NN173" si="58781">IF(NN172="","",IF(NN$7&gt;=$G173,$H$8*$F$15^(NN$7-$G173)*$F$16^$G173,""))</f>
        <v/>
      </c>
      <c r="NO173" s="17" t="str">
        <f t="shared" ref="NO173" si="58782">IF(NO172="","",IF(NO$7&gt;=$G173,$H$8*$F$15^(NO$7-$G173)*$F$16^$G173,""))</f>
        <v/>
      </c>
      <c r="NP173" s="17" t="str">
        <f t="shared" ref="NP173" si="58783">IF(NP172="","",IF(NP$7&gt;=$G173,$H$8*$F$15^(NP$7-$G173)*$F$16^$G173,""))</f>
        <v/>
      </c>
      <c r="NQ173" s="17" t="str">
        <f t="shared" ref="NQ173" si="58784">IF(NQ172="","",IF(NQ$7&gt;=$G173,$H$8*$F$15^(NQ$7-$G173)*$F$16^$G173,""))</f>
        <v/>
      </c>
      <c r="NR173" s="17" t="str">
        <f t="shared" ref="NR173" si="58785">IF(NR172="","",IF(NR$7&gt;=$G173,$H$8*$F$15^(NR$7-$G173)*$F$16^$G173,""))</f>
        <v/>
      </c>
      <c r="NS173" s="17" t="str">
        <f t="shared" ref="NS173" si="58786">IF(NS172="","",IF(NS$7&gt;=$G173,$H$8*$F$15^(NS$7-$G173)*$F$16^$G173,""))</f>
        <v/>
      </c>
      <c r="NT173" s="17" t="str">
        <f t="shared" ref="NT173" si="58787">IF(NT172="","",IF(NT$7&gt;=$G173,$H$8*$F$15^(NT$7-$G173)*$F$16^$G173,""))</f>
        <v/>
      </c>
      <c r="NU173" s="17" t="str">
        <f t="shared" ref="NU173" si="58788">IF(NU172="","",IF(NU$7&gt;=$G173,$H$8*$F$15^(NU$7-$G173)*$F$16^$G173,""))</f>
        <v/>
      </c>
      <c r="NV173" s="17" t="str">
        <f t="shared" ref="NV173" si="58789">IF(NV172="","",IF(NV$7&gt;=$G173,$H$8*$F$15^(NV$7-$G173)*$F$16^$G173,""))</f>
        <v/>
      </c>
      <c r="NW173" s="17" t="str">
        <f t="shared" ref="NW173" si="58790">IF(NW172="","",IF(NW$7&gt;=$G173,$H$8*$F$15^(NW$7-$G173)*$F$16^$G173,""))</f>
        <v/>
      </c>
      <c r="NX173" s="17" t="str">
        <f t="shared" ref="NX173" si="58791">IF(NX172="","",IF(NX$7&gt;=$G173,$H$8*$F$15^(NX$7-$G173)*$F$16^$G173,""))</f>
        <v/>
      </c>
      <c r="NY173" s="17" t="str">
        <f t="shared" ref="NY173" si="58792">IF(NY172="","",IF(NY$7&gt;=$G173,$H$8*$F$15^(NY$7-$G173)*$F$16^$G173,""))</f>
        <v/>
      </c>
      <c r="NZ173" s="17" t="str">
        <f t="shared" ref="NZ173" si="58793">IF(NZ172="","",IF(NZ$7&gt;=$G173,$H$8*$F$15^(NZ$7-$G173)*$F$16^$G173,""))</f>
        <v/>
      </c>
      <c r="OA173" s="17" t="str">
        <f t="shared" ref="OA173" si="58794">IF(OA172="","",IF(OA$7&gt;=$G173,$H$8*$F$15^(OA$7-$G173)*$F$16^$G173,""))</f>
        <v/>
      </c>
    </row>
    <row r="174" spans="7:391" x14ac:dyDescent="0.3">
      <c r="H174" s="18"/>
      <c r="I174" s="18" t="str">
        <f t="shared" ref="I174" si="58795">IF(AND(I173&lt;&gt;"",J173=""),MAX(I173-$C$9,0),IF(I173="","",IF(I$7&gt;=$G173,$F$9*($F$17*J174+$F$18*J177),"")))</f>
        <v/>
      </c>
      <c r="J174" s="18" t="str">
        <f t="shared" ref="J174" si="58796">IF(AND(J173&lt;&gt;"",K173=""),MAX(J173-$C$9,0),IF(J173="","",IF(J$7&gt;=$G173,$F$9*($F$17*K174+$F$18*K177),"")))</f>
        <v/>
      </c>
      <c r="K174" s="18" t="str">
        <f t="shared" ref="K174" si="58797">IF(AND(K173&lt;&gt;"",L173=""),MAX(K173-$C$9,0),IF(K173="","",IF(K$7&gt;=$G173,$F$9*($F$17*L174+$F$18*L177),"")))</f>
        <v/>
      </c>
      <c r="L174" s="18" t="str">
        <f t="shared" ref="L174" si="58798">IF(AND(L173&lt;&gt;"",M173=""),MAX(L173-$C$9,0),IF(L173="","",IF(L$7&gt;=$G173,$F$9*($F$17*M174+$F$18*M177),"")))</f>
        <v/>
      </c>
      <c r="M174" s="18" t="str">
        <f t="shared" ref="M174" si="58799">IF(AND(M173&lt;&gt;"",N173=""),MAX(M173-$C$9,0),IF(M173="","",IF(M$7&gt;=$G173,$F$9*($F$17*N174+$F$18*N177),"")))</f>
        <v/>
      </c>
      <c r="N174" s="18" t="str">
        <f t="shared" ref="N174" si="58800">IF(AND(N173&lt;&gt;"",O173=""),MAX(N173-$C$9,0),IF(N173="","",IF(N$7&gt;=$G173,$F$9*($F$17*O174+$F$18*O177),"")))</f>
        <v/>
      </c>
      <c r="O174" s="18" t="str">
        <f t="shared" ref="O174" si="58801">IF(AND(O173&lt;&gt;"",P173=""),MAX(O173-$C$9,0),IF(O173="","",IF(O$7&gt;=$G173,$F$9*($F$17*P174+$F$18*P177),"")))</f>
        <v/>
      </c>
      <c r="P174" s="18" t="str">
        <f t="shared" ref="P174" si="58802">IF(AND(P173&lt;&gt;"",Q173=""),MAX(P173-$C$9,0),IF(P173="","",IF(P$7&gt;=$G173,$F$9*($F$17*Q174+$F$18*Q177),"")))</f>
        <v/>
      </c>
      <c r="Q174" s="18" t="str">
        <f t="shared" ref="Q174" si="58803">IF(AND(Q173&lt;&gt;"",R173=""),MAX(Q173-$C$9,0),IF(Q173="","",IF(Q$7&gt;=$G173,$F$9*($F$17*R174+$F$18*R177),"")))</f>
        <v/>
      </c>
      <c r="R174" s="18" t="str">
        <f t="shared" ref="R174" si="58804">IF(AND(R173&lt;&gt;"",S173=""),MAX(R173-$C$9,0),IF(R173="","",IF(R$7&gt;=$G173,$F$9*($F$17*S174+$F$18*S177),"")))</f>
        <v/>
      </c>
      <c r="S174" s="18" t="str">
        <f t="shared" ref="S174" si="58805">IF(AND(S173&lt;&gt;"",T173=""),MAX(S173-$C$9,0),IF(S173="","",IF(S$7&gt;=$G173,$F$9*($F$17*T174+$F$18*T177),"")))</f>
        <v/>
      </c>
      <c r="T174" s="18" t="str">
        <f t="shared" ref="T174" si="58806">IF(AND(T173&lt;&gt;"",U173=""),MAX(T173-$C$9,0),IF(T173="","",IF(T$7&gt;=$G173,$F$9*($F$17*U174+$F$18*U177),"")))</f>
        <v/>
      </c>
      <c r="U174" s="18" t="str">
        <f t="shared" ref="U174" si="58807">IF(AND(U173&lt;&gt;"",V173=""),MAX(U173-$C$9,0),IF(U173="","",IF(U$7&gt;=$G173,$F$9*($F$17*V174+$F$18*V177),"")))</f>
        <v/>
      </c>
      <c r="V174" s="18" t="str">
        <f t="shared" ref="V174" si="58808">IF(AND(V173&lt;&gt;"",W173=""),MAX(V173-$C$9,0),IF(V173="","",IF(V$7&gt;=$G173,$F$9*($F$17*W174+$F$18*W177),"")))</f>
        <v/>
      </c>
      <c r="W174" s="18" t="str">
        <f t="shared" ref="W174" si="58809">IF(AND(W173&lt;&gt;"",X173=""),MAX(W173-$C$9,0),IF(W173="","",IF(W$7&gt;=$G173,$F$9*($F$17*X174+$F$18*X177),"")))</f>
        <v/>
      </c>
      <c r="X174" s="18" t="str">
        <f t="shared" ref="X174" si="58810">IF(AND(X173&lt;&gt;"",Y173=""),MAX(X173-$C$9,0),IF(X173="","",IF(X$7&gt;=$G173,$F$9*($F$17*Y174+$F$18*Y177),"")))</f>
        <v/>
      </c>
      <c r="Y174" s="18" t="str">
        <f t="shared" ref="Y174" si="58811">IF(AND(Y173&lt;&gt;"",Z173=""),MAX(Y173-$C$9,0),IF(Y173="","",IF(Y$7&gt;=$G173,$F$9*($F$17*Z174+$F$18*Z177),"")))</f>
        <v/>
      </c>
      <c r="Z174" s="18" t="str">
        <f t="shared" ref="Z174" si="58812">IF(AND(Z173&lt;&gt;"",AA173=""),MAX(Z173-$C$9,0),IF(Z173="","",IF(Z$7&gt;=$G173,$F$9*($F$17*AA174+$F$18*AA177),"")))</f>
        <v/>
      </c>
      <c r="AA174" s="18" t="str">
        <f t="shared" ref="AA174" si="58813">IF(AND(AA173&lt;&gt;"",AB173=""),MAX(AA173-$C$9,0),IF(AA173="","",IF(AA$7&gt;=$G173,$F$9*($F$17*AB174+$F$18*AB177),"")))</f>
        <v/>
      </c>
      <c r="AB174" s="18" t="str">
        <f t="shared" ref="AB174" si="58814">IF(AND(AB173&lt;&gt;"",AC173=""),MAX(AB173-$C$9,0),IF(AB173="","",IF(AB$7&gt;=$G173,$F$9*($F$17*AC174+$F$18*AC177),"")))</f>
        <v/>
      </c>
      <c r="AC174" s="18" t="str">
        <f t="shared" ref="AC174" si="58815">IF(AND(AC173&lt;&gt;"",AD173=""),MAX(AC173-$C$9,0),IF(AC173="","",IF(AC$7&gt;=$G173,$F$9*($F$17*AD174+$F$18*AD177),"")))</f>
        <v/>
      </c>
      <c r="AD174" s="18" t="str">
        <f t="shared" ref="AD174" si="58816">IF(AND(AD173&lt;&gt;"",AE173=""),MAX(AD173-$C$9,0),IF(AD173="","",IF(AD$7&gt;=$G173,$F$9*($F$17*AE174+$F$18*AE177),"")))</f>
        <v/>
      </c>
      <c r="AE174" s="18" t="str">
        <f t="shared" ref="AE174" si="58817">IF(AND(AE173&lt;&gt;"",AF173=""),MAX(AE173-$C$9,0),IF(AE173="","",IF(AE$7&gt;=$G173,$F$9*($F$17*AF174+$F$18*AF177),"")))</f>
        <v/>
      </c>
      <c r="AF174" s="18" t="str">
        <f t="shared" ref="AF174" si="58818">IF(AND(AF173&lt;&gt;"",AG173=""),MAX(AF173-$C$9,0),IF(AF173="","",IF(AF$7&gt;=$G173,$F$9*($F$17*AG174+$F$18*AG177),"")))</f>
        <v/>
      </c>
      <c r="AG174" s="18" t="str">
        <f t="shared" ref="AG174" si="58819">IF(AND(AG173&lt;&gt;"",AH173=""),MAX(AG173-$C$9,0),IF(AG173="","",IF(AG$7&gt;=$G173,$F$9*($F$17*AH174+$F$18*AH177),"")))</f>
        <v/>
      </c>
      <c r="AH174" s="18" t="str">
        <f t="shared" ref="AH174" si="58820">IF(AND(AH173&lt;&gt;"",AI173=""),MAX(AH173-$C$9,0),IF(AH173="","",IF(AH$7&gt;=$G173,$F$9*($F$17*AI174+$F$18*AI177),"")))</f>
        <v/>
      </c>
      <c r="AI174" s="18" t="str">
        <f t="shared" ref="AI174" si="58821">IF(AND(AI173&lt;&gt;"",AJ173=""),MAX(AI173-$C$9,0),IF(AI173="","",IF(AI$7&gt;=$G173,$F$9*($F$17*AJ174+$F$18*AJ177),"")))</f>
        <v/>
      </c>
      <c r="AJ174" s="18" t="str">
        <f t="shared" ref="AJ174" si="58822">IF(AND(AJ173&lt;&gt;"",AK173=""),MAX(AJ173-$C$9,0),IF(AJ173="","",IF(AJ$7&gt;=$G173,$F$9*($F$17*AK174+$F$18*AK177),"")))</f>
        <v/>
      </c>
      <c r="AK174" s="18" t="str">
        <f t="shared" ref="AK174" si="58823">IF(AND(AK173&lt;&gt;"",AL173=""),MAX(AK173-$C$9,0),IF(AK173="","",IF(AK$7&gt;=$G173,$F$9*($F$17*AL174+$F$18*AL177),"")))</f>
        <v/>
      </c>
      <c r="AL174" s="18" t="str">
        <f t="shared" ref="AL174" si="58824">IF(AND(AL173&lt;&gt;"",AM173=""),MAX(AL173-$C$9,0),IF(AL173="","",IF(AL$7&gt;=$G173,$F$9*($F$17*AM174+$F$18*AM177),"")))</f>
        <v/>
      </c>
      <c r="AM174" s="18" t="str">
        <f t="shared" ref="AM174" si="58825">IF(AND(AM173&lt;&gt;"",AN173=""),MAX(AM173-$C$9,0),IF(AM173="","",IF(AM$7&gt;=$G173,$F$9*($F$17*AN174+$F$18*AN177),"")))</f>
        <v/>
      </c>
      <c r="AN174" s="18" t="str">
        <f t="shared" ref="AN174" si="58826">IF(AND(AN173&lt;&gt;"",AO173=""),MAX(AN173-$C$9,0),IF(AN173="","",IF(AN$7&gt;=$G173,$F$9*($F$17*AO174+$F$18*AO177),"")))</f>
        <v/>
      </c>
      <c r="AO174" s="18" t="str">
        <f t="shared" ref="AO174" si="58827">IF(AND(AO173&lt;&gt;"",AP173=""),MAX(AO173-$C$9,0),IF(AO173="","",IF(AO$7&gt;=$G173,$F$9*($F$17*AP174+$F$18*AP177),"")))</f>
        <v/>
      </c>
      <c r="AP174" s="18" t="str">
        <f t="shared" ref="AP174" si="58828">IF(AND(AP173&lt;&gt;"",AQ173=""),MAX(AP173-$C$9,0),IF(AP173="","",IF(AP$7&gt;=$G173,$F$9*($F$17*AQ174+$F$18*AQ177),"")))</f>
        <v/>
      </c>
      <c r="AQ174" s="18" t="str">
        <f t="shared" ref="AQ174" si="58829">IF(AND(AQ173&lt;&gt;"",AR173=""),MAX(AQ173-$C$9,0),IF(AQ173="","",IF(AQ$7&gt;=$G173,$F$9*($F$17*AR174+$F$18*AR177),"")))</f>
        <v/>
      </c>
      <c r="AR174" s="18" t="str">
        <f t="shared" ref="AR174" si="58830">IF(AND(AR173&lt;&gt;"",AS173=""),MAX(AR173-$C$9,0),IF(AR173="","",IF(AR$7&gt;=$G173,$F$9*($F$17*AS174+$F$18*AS177),"")))</f>
        <v/>
      </c>
      <c r="AS174" s="18" t="str">
        <f t="shared" ref="AS174" si="58831">IF(AND(AS173&lt;&gt;"",AT173=""),MAX(AS173-$C$9,0),IF(AS173="","",IF(AS$7&gt;=$G173,$F$9*($F$17*AT174+$F$18*AT177),"")))</f>
        <v/>
      </c>
      <c r="AT174" s="18" t="str">
        <f t="shared" ref="AT174" si="58832">IF(AND(AT173&lt;&gt;"",AU173=""),MAX(AT173-$C$9,0),IF(AT173="","",IF(AT$7&gt;=$G173,$F$9*($F$17*AU174+$F$18*AU177),"")))</f>
        <v/>
      </c>
      <c r="AU174" s="18" t="str">
        <f t="shared" ref="AU174" si="58833">IF(AND(AU173&lt;&gt;"",AV173=""),MAX(AU173-$C$9,0),IF(AU173="","",IF(AU$7&gt;=$G173,$F$9*($F$17*AV174+$F$18*AV177),"")))</f>
        <v/>
      </c>
      <c r="AV174" s="18" t="str">
        <f t="shared" ref="AV174" si="58834">IF(AND(AV173&lt;&gt;"",AW173=""),MAX(AV173-$C$9,0),IF(AV173="","",IF(AV$7&gt;=$G173,$F$9*($F$17*AW174+$F$18*AW177),"")))</f>
        <v/>
      </c>
      <c r="AW174" s="18" t="str">
        <f t="shared" ref="AW174" si="58835">IF(AND(AW173&lt;&gt;"",AX173=""),MAX(AW173-$C$9,0),IF(AW173="","",IF(AW$7&gt;=$G173,$F$9*($F$17*AX174+$F$18*AX177),"")))</f>
        <v/>
      </c>
      <c r="AX174" s="18" t="str">
        <f t="shared" ref="AX174" si="58836">IF(AND(AX173&lt;&gt;"",AY173=""),MAX(AX173-$C$9,0),IF(AX173="","",IF(AX$7&gt;=$G173,$F$9*($F$17*AY174+$F$18*AY177),"")))</f>
        <v/>
      </c>
      <c r="AY174" s="18" t="str">
        <f t="shared" ref="AY174" si="58837">IF(AND(AY173&lt;&gt;"",AZ173=""),MAX(AY173-$C$9,0),IF(AY173="","",IF(AY$7&gt;=$G173,$F$9*($F$17*AZ174+$F$18*AZ177),"")))</f>
        <v/>
      </c>
      <c r="AZ174" s="18" t="str">
        <f t="shared" ref="AZ174" si="58838">IF(AND(AZ173&lt;&gt;"",BA173=""),MAX(AZ173-$C$9,0),IF(AZ173="","",IF(AZ$7&gt;=$G173,$F$9*($F$17*BA174+$F$18*BA177),"")))</f>
        <v/>
      </c>
      <c r="BA174" s="18" t="str">
        <f t="shared" ref="BA174" si="58839">IF(AND(BA173&lt;&gt;"",BB173=""),MAX(BA173-$C$9,0),IF(BA173="","",IF(BA$7&gt;=$G173,$F$9*($F$17*BB174+$F$18*BB177),"")))</f>
        <v/>
      </c>
      <c r="BB174" s="18" t="str">
        <f t="shared" ref="BB174" si="58840">IF(AND(BB173&lt;&gt;"",BC173=""),MAX(BB173-$C$9,0),IF(BB173="","",IF(BB$7&gt;=$G173,$F$9*($F$17*BC174+$F$18*BC177),"")))</f>
        <v/>
      </c>
      <c r="BC174" s="18" t="str">
        <f t="shared" ref="BC174" si="58841">IF(AND(BC173&lt;&gt;"",BD173=""),MAX(BC173-$C$9,0),IF(BC173="","",IF(BC$7&gt;=$G173,$F$9*($F$17*BD174+$F$18*BD177),"")))</f>
        <v/>
      </c>
      <c r="BD174" s="18" t="str">
        <f t="shared" ref="BD174" si="58842">IF(AND(BD173&lt;&gt;"",BE173=""),MAX(BD173-$C$9,0),IF(BD173="","",IF(BD$7&gt;=$G173,$F$9*($F$17*BE174+$F$18*BE177),"")))</f>
        <v/>
      </c>
      <c r="BE174" s="18" t="str">
        <f t="shared" ref="BE174" si="58843">IF(AND(BE173&lt;&gt;"",BF173=""),MAX(BE173-$C$9,0),IF(BE173="","",IF(BE$7&gt;=$G173,$F$9*($F$17*BF174+$F$18*BF177),"")))</f>
        <v/>
      </c>
      <c r="BF174" s="18" t="str">
        <f t="shared" ref="BF174" si="58844">IF(AND(BF173&lt;&gt;"",BG173=""),MAX(BF173-$C$9,0),IF(BF173="","",IF(BF$7&gt;=$G173,$F$9*($F$17*BG174+$F$18*BG177),"")))</f>
        <v/>
      </c>
      <c r="BG174" s="18" t="str">
        <f t="shared" ref="BG174" si="58845">IF(AND(BG173&lt;&gt;"",BH173=""),MAX(BG173-$C$9,0),IF(BG173="","",IF(BG$7&gt;=$G173,$F$9*($F$17*BH174+$F$18*BH177),"")))</f>
        <v/>
      </c>
      <c r="BH174" s="18" t="str">
        <f t="shared" ref="BH174" si="58846">IF(AND(BH173&lt;&gt;"",BI173=""),MAX(BH173-$C$9,0),IF(BH173="","",IF(BH$7&gt;=$G173,$F$9*($F$17*BI174+$F$18*BI177),"")))</f>
        <v/>
      </c>
      <c r="BI174" s="18" t="str">
        <f t="shared" ref="BI174" si="58847">IF(AND(BI173&lt;&gt;"",BJ173=""),MAX(BI173-$C$9,0),IF(BI173="","",IF(BI$7&gt;=$G173,$F$9*($F$17*BJ174+$F$18*BJ177),"")))</f>
        <v/>
      </c>
      <c r="BJ174" s="18" t="str">
        <f t="shared" ref="BJ174" si="58848">IF(AND(BJ173&lt;&gt;"",BK173=""),MAX(BJ173-$C$9,0),IF(BJ173="","",IF(BJ$7&gt;=$G173,$F$9*($F$17*BK174+$F$18*BK177),"")))</f>
        <v/>
      </c>
      <c r="BK174" s="18">
        <f t="shared" ref="BK174" si="58849">IF(AND(BK173&lt;&gt;"",BL173=""),MAX(BK173-$C$9,0),IF(BK173="","",IF(BK$7&gt;=$G173,$F$9*($F$17*BL174+$F$18*BL177),"")))</f>
        <v>0</v>
      </c>
      <c r="BL174" s="18">
        <f t="shared" ref="BL174" si="58850">IF(AND(BL173&lt;&gt;"",BM173=""),MAX(BL173-$C$9,0),IF(BL173="","",IF(BL$7&gt;=$G173,$F$9*($F$17*BM174+$F$18*BM177),"")))</f>
        <v>0</v>
      </c>
      <c r="BM174" s="18">
        <f t="shared" ref="BM174" si="58851">IF(AND(BM173&lt;&gt;"",BN173=""),MAX(BM173-$C$9,0),IF(BM173="","",IF(BM$7&gt;=$G173,$F$9*($F$17*BN174+$F$18*BN177),"")))</f>
        <v>0</v>
      </c>
      <c r="BN174" s="18">
        <f t="shared" ref="BN174" si="58852">IF(AND(BN173&lt;&gt;"",BO173=""),MAX(BN173-$C$9,0),IF(BN173="","",IF(BN$7&gt;=$G173,$F$9*($F$17*BO174+$F$18*BO177),"")))</f>
        <v>0</v>
      </c>
      <c r="BO174" s="18">
        <f t="shared" ref="BO174" si="58853">IF(AND(BO173&lt;&gt;"",BP173=""),MAX(BO173-$C$9,0),IF(BO173="","",IF(BO$7&gt;=$G173,$F$9*($F$17*BP174+$F$18*BP177),"")))</f>
        <v>0</v>
      </c>
      <c r="BP174" s="18">
        <f t="shared" ref="BP174" si="58854">IF(AND(BP173&lt;&gt;"",BQ173=""),MAX(BP173-$C$9,0),IF(BP173="","",IF(BP$7&gt;=$G173,$F$9*($F$17*BQ174+$F$18*BQ177),"")))</f>
        <v>0</v>
      </c>
      <c r="BQ174" s="18">
        <f t="shared" ref="BQ174" si="58855">IF(AND(BQ173&lt;&gt;"",BR173=""),MAX(BQ173-$C$9,0),IF(BQ173="","",IF(BQ$7&gt;=$G173,$F$9*($F$17*BR174+$F$18*BR177),"")))</f>
        <v>0</v>
      </c>
      <c r="BR174" s="18">
        <f t="shared" ref="BR174" si="58856">IF(AND(BR173&lt;&gt;"",BS173=""),MAX(BR173-$C$9,0),IF(BR173="","",IF(BR$7&gt;=$G173,$F$9*($F$17*BS174+$F$18*BS177),"")))</f>
        <v>0</v>
      </c>
      <c r="BS174" s="18">
        <f t="shared" ref="BS174" si="58857">IF(AND(BS173&lt;&gt;"",BT173=""),MAX(BS173-$C$9,0),IF(BS173="","",IF(BS$7&gt;=$G173,$F$9*($F$17*BT174+$F$18*BT177),"")))</f>
        <v>0</v>
      </c>
      <c r="BT174" s="18">
        <f t="shared" ref="BT174" si="58858">IF(AND(BT173&lt;&gt;"",BU173=""),MAX(BT173-$C$9,0),IF(BT173="","",IF(BT$7&gt;=$G173,$F$9*($F$17*BU174+$F$18*BU177),"")))</f>
        <v>0</v>
      </c>
      <c r="BU174" s="18">
        <f t="shared" ref="BU174" si="58859">IF(AND(BU173&lt;&gt;"",BV173=""),MAX(BU173-$C$9,0),IF(BU173="","",IF(BU$7&gt;=$G173,$F$9*($F$17*BV174+$F$18*BV177),"")))</f>
        <v>0</v>
      </c>
      <c r="BV174" s="18">
        <f t="shared" ref="BV174" si="58860">IF(AND(BV173&lt;&gt;"",BW173=""),MAX(BV173-$C$9,0),IF(BV173="","",IF(BV$7&gt;=$G173,$F$9*($F$17*BW174+$F$18*BW177),"")))</f>
        <v>0</v>
      </c>
      <c r="BW174" s="18">
        <f t="shared" ref="BW174" si="58861">IF(AND(BW173&lt;&gt;"",BX173=""),MAX(BW173-$C$9,0),IF(BW173="","",IF(BW$7&gt;=$G173,$F$9*($F$17*BX174+$F$18*BX177),"")))</f>
        <v>0</v>
      </c>
      <c r="BX174" s="18">
        <f t="shared" ref="BX174" si="58862">IF(AND(BX173&lt;&gt;"",BY173=""),MAX(BX173-$C$9,0),IF(BX173="","",IF(BX$7&gt;=$G173,$F$9*($F$17*BY174+$F$18*BY177),"")))</f>
        <v>0</v>
      </c>
      <c r="BY174" s="18">
        <f t="shared" ref="BY174" si="58863">IF(AND(BY173&lt;&gt;"",BZ173=""),MAX(BY173-$C$9,0),IF(BY173="","",IF(BY$7&gt;=$G173,$F$9*($F$17*BZ174+$F$18*BZ177),"")))</f>
        <v>0</v>
      </c>
      <c r="BZ174" s="18">
        <f t="shared" ref="BZ174" si="58864">IF(AND(BZ173&lt;&gt;"",CA173=""),MAX(BZ173-$C$9,0),IF(BZ173="","",IF(BZ$7&gt;=$G173,$F$9*($F$17*CA174+$F$18*CA177),"")))</f>
        <v>0</v>
      </c>
      <c r="CA174" s="18">
        <f t="shared" ref="CA174" si="58865">IF(AND(CA173&lt;&gt;"",CB173=""),MAX(CA173-$C$9,0),IF(CA173="","",IF(CA$7&gt;=$G173,$F$9*($F$17*CB174+$F$18*CB177),"")))</f>
        <v>0</v>
      </c>
      <c r="CB174" s="18">
        <f t="shared" ref="CB174" si="58866">IF(AND(CB173&lt;&gt;"",CC173=""),MAX(CB173-$C$9,0),IF(CB173="","",IF(CB$7&gt;=$G173,$F$9*($F$17*CC174+$F$18*CC177),"")))</f>
        <v>0</v>
      </c>
      <c r="CC174" s="18">
        <f t="shared" ref="CC174" si="58867">IF(AND(CC173&lt;&gt;"",CD173=""),MAX(CC173-$C$9,0),IF(CC173="","",IF(CC$7&gt;=$G173,$F$9*($F$17*CD174+$F$18*CD177),"")))</f>
        <v>0</v>
      </c>
      <c r="CD174" s="18">
        <f t="shared" ref="CD174" si="58868">IF(AND(CD173&lt;&gt;"",CE173=""),MAX(CD173-$C$9,0),IF(CD173="","",IF(CD$7&gt;=$G173,$F$9*($F$17*CE174+$F$18*CE177),"")))</f>
        <v>0</v>
      </c>
      <c r="CE174" s="18">
        <f t="shared" ref="CE174" si="58869">IF(AND(CE173&lt;&gt;"",CF173=""),MAX(CE173-$C$9,0),IF(CE173="","",IF(CE$7&gt;=$G173,$F$9*($F$17*CF174+$F$18*CF177),"")))</f>
        <v>0</v>
      </c>
      <c r="CF174" s="18">
        <f t="shared" ref="CF174" si="58870">IF(AND(CF173&lt;&gt;"",CG173=""),MAX(CF173-$C$9,0),IF(CF173="","",IF(CF$7&gt;=$G173,$F$9*($F$17*CG174+$F$18*CG177),"")))</f>
        <v>0</v>
      </c>
      <c r="CG174" s="18">
        <f t="shared" ref="CG174" si="58871">IF(AND(CG173&lt;&gt;"",CH173=""),MAX(CG173-$C$9,0),IF(CG173="","",IF(CG$7&gt;=$G173,$F$9*($F$17*CH174+$F$18*CH177),"")))</f>
        <v>0</v>
      </c>
      <c r="CH174" s="18">
        <f t="shared" ref="CH174" si="58872">IF(AND(CH173&lt;&gt;"",CI173=""),MAX(CH173-$C$9,0),IF(CH173="","",IF(CH$7&gt;=$G173,$F$9*($F$17*CI174+$F$18*CI177),"")))</f>
        <v>0</v>
      </c>
      <c r="CI174" s="18">
        <f t="shared" ref="CI174" si="58873">IF(AND(CI173&lt;&gt;"",CJ173=""),MAX(CI173-$C$9,0),IF(CI173="","",IF(CI$7&gt;=$G173,$F$9*($F$17*CJ174+$F$18*CJ177),"")))</f>
        <v>0</v>
      </c>
      <c r="CJ174" s="18">
        <f t="shared" ref="CJ174" si="58874">IF(AND(CJ173&lt;&gt;"",CK173=""),MAX(CJ173-$C$9,0),IF(CJ173="","",IF(CJ$7&gt;=$G173,$F$9*($F$17*CK174+$F$18*CK177),"")))</f>
        <v>0</v>
      </c>
      <c r="CK174" s="18">
        <f t="shared" ref="CK174" si="58875">IF(AND(CK173&lt;&gt;"",CL173=""),MAX(CK173-$C$9,0),IF(CK173="","",IF(CK$7&gt;=$G173,$F$9*($F$17*CL174+$F$18*CL177),"")))</f>
        <v>0</v>
      </c>
      <c r="CL174" s="18">
        <f t="shared" ref="CL174" si="58876">IF(AND(CL173&lt;&gt;"",CM173=""),MAX(CL173-$C$9,0),IF(CL173="","",IF(CL$7&gt;=$G173,$F$9*($F$17*CM174+$F$18*CM177),"")))</f>
        <v>0</v>
      </c>
      <c r="CM174" s="18">
        <f t="shared" ref="CM174" si="58877">IF(AND(CM173&lt;&gt;"",CN173=""),MAX(CM173-$C$9,0),IF(CM173="","",IF(CM$7&gt;=$G173,$F$9*($F$17*CN174+$F$18*CN177),"")))</f>
        <v>0</v>
      </c>
      <c r="CN174" s="18">
        <f t="shared" ref="CN174" si="58878">IF(AND(CN173&lt;&gt;"",CO173=""),MAX(CN173-$C$9,0),IF(CN173="","",IF(CN$7&gt;=$G173,$F$9*($F$17*CO174+$F$18*CO177),"")))</f>
        <v>0</v>
      </c>
      <c r="CO174" s="18">
        <f t="shared" ref="CO174" si="58879">IF(AND(CO173&lt;&gt;"",CP173=""),MAX(CO173-$C$9,0),IF(CO173="","",IF(CO$7&gt;=$G173,$F$9*($F$17*CP174+$F$18*CP177),"")))</f>
        <v>0</v>
      </c>
      <c r="CP174" s="18">
        <f t="shared" ref="CP174" si="58880">IF(AND(CP173&lt;&gt;"",CQ173=""),MAX(CP173-$C$9,0),IF(CP173="","",IF(CP$7&gt;=$G173,$F$9*($F$17*CQ174+$F$18*CQ177),"")))</f>
        <v>0</v>
      </c>
      <c r="CQ174" s="18">
        <f t="shared" ref="CQ174" si="58881">IF(AND(CQ173&lt;&gt;"",CR173=""),MAX(CQ173-$C$9,0),IF(CQ173="","",IF(CQ$7&gt;=$G173,$F$9*($F$17*CR174+$F$18*CR177),"")))</f>
        <v>0</v>
      </c>
      <c r="CR174" s="18">
        <f t="shared" ref="CR174" si="58882">IF(AND(CR173&lt;&gt;"",CS173=""),MAX(CR173-$C$9,0),IF(CR173="","",IF(CR$7&gt;=$G173,$F$9*($F$17*CS174+$F$18*CS177),"")))</f>
        <v>0</v>
      </c>
      <c r="CS174" s="18">
        <f t="shared" ref="CS174" si="58883">IF(AND(CS173&lt;&gt;"",CT173=""),MAX(CS173-$C$9,0),IF(CS173="","",IF(CS$7&gt;=$G173,$F$9*($F$17*CT174+$F$18*CT177),"")))</f>
        <v>0</v>
      </c>
      <c r="CT174" s="18">
        <f t="shared" ref="CT174" si="58884">IF(AND(CT173&lt;&gt;"",CU173=""),MAX(CT173-$C$9,0),IF(CT173="","",IF(CT$7&gt;=$G173,$F$9*($F$17*CU174+$F$18*CU177),"")))</f>
        <v>0</v>
      </c>
      <c r="CU174" s="18">
        <f t="shared" ref="CU174" si="58885">IF(AND(CU173&lt;&gt;"",CV173=""),MAX(CU173-$C$9,0),IF(CU173="","",IF(CU$7&gt;=$G173,$F$9*($F$17*CV174+$F$18*CV177),"")))</f>
        <v>0</v>
      </c>
      <c r="CV174" s="18">
        <f t="shared" ref="CV174" si="58886">IF(AND(CV173&lt;&gt;"",CW173=""),MAX(CV173-$C$9,0),IF(CV173="","",IF(CV$7&gt;=$G173,$F$9*($F$17*CW174+$F$18*CW177),"")))</f>
        <v>0</v>
      </c>
      <c r="CW174" s="18">
        <f t="shared" ref="CW174" si="58887">IF(AND(CW173&lt;&gt;"",CX173=""),MAX(CW173-$C$9,0),IF(CW173="","",IF(CW$7&gt;=$G173,$F$9*($F$17*CX174+$F$18*CX177),"")))</f>
        <v>0</v>
      </c>
      <c r="CX174" s="18">
        <f t="shared" ref="CX174" si="58888">IF(AND(CX173&lt;&gt;"",CY173=""),MAX(CX173-$C$9,0),IF(CX173="","",IF(CX$7&gt;=$G173,$F$9*($F$17*CY174+$F$18*CY177),"")))</f>
        <v>0</v>
      </c>
      <c r="CY174" s="18">
        <f t="shared" ref="CY174" si="58889">IF(AND(CY173&lt;&gt;"",CZ173=""),MAX(CY173-$C$9,0),IF(CY173="","",IF(CY$7&gt;=$G173,$F$9*($F$17*CZ174+$F$18*CZ177),"")))</f>
        <v>0</v>
      </c>
      <c r="CZ174" s="18">
        <f t="shared" ref="CZ174" si="58890">IF(AND(CZ173&lt;&gt;"",DA173=""),MAX(CZ173-$C$9,0),IF(CZ173="","",IF(CZ$7&gt;=$G173,$F$9*($F$17*DA174+$F$18*DA177),"")))</f>
        <v>0</v>
      </c>
      <c r="DA174" s="18">
        <f t="shared" ref="DA174" si="58891">IF(AND(DA173&lt;&gt;"",DB173=""),MAX(DA173-$C$9,0),IF(DA173="","",IF(DA$7&gt;=$G173,$F$9*($F$17*DB174+$F$18*DB177),"")))</f>
        <v>0</v>
      </c>
      <c r="DB174" s="18">
        <f t="shared" ref="DB174" si="58892">IF(AND(DB173&lt;&gt;"",DC173=""),MAX(DB173-$C$9,0),IF(DB173="","",IF(DB$7&gt;=$G173,$F$9*($F$17*DC174+$F$18*DC177),"")))</f>
        <v>0</v>
      </c>
      <c r="DC174" s="18">
        <f t="shared" ref="DC174:DD174" si="58893">IF(AND(DC173&lt;&gt;"",DD173=""),MAX(DC173-$C$9,0),IF(DC173="","",IF(DC$7&gt;=$G173,$F$9*($F$17*DD174+$F$18*DD177),"")))</f>
        <v>0</v>
      </c>
      <c r="DD174" s="18">
        <f t="shared" si="58893"/>
        <v>0</v>
      </c>
      <c r="DE174" s="18" t="str">
        <f t="shared" ref="DE174" si="58894">IF(AND(DE173&lt;&gt;"",DF173=""),MAX(DE173-$C$9,0),IF(DE173="","",IF(DD$7&gt;=$G173,$F$9*($F$17*DF174+$F$18*DF177),"")))</f>
        <v/>
      </c>
      <c r="DF174" s="18" t="str">
        <f t="shared" ref="DF174" si="58895">IF(AND(DF173&lt;&gt;"",DG173=""),MAX(DF173-$C$9,0),IF(DF173="","",IF(DE$7&gt;=$G173,$F$9*($F$17*DG174+$F$18*DG177),"")))</f>
        <v/>
      </c>
      <c r="DG174" s="18" t="str">
        <f t="shared" ref="DG174" si="58896">IF(AND(DG173&lt;&gt;"",DH173=""),MAX(DG173-$C$9,0),IF(DG173="","",IF(DF$7&gt;=$G173,$F$9*($F$17*DH174+$F$18*DH177),"")))</f>
        <v/>
      </c>
      <c r="DH174" s="18" t="str">
        <f t="shared" ref="DH174" si="58897">IF(AND(DH173&lt;&gt;"",DI173=""),MAX(DH173-$C$9,0),IF(DH173="","",IF(DG$7&gt;=$G173,$F$9*($F$17*DI174+$F$18*DI177),"")))</f>
        <v/>
      </c>
      <c r="DI174" s="18" t="str">
        <f t="shared" ref="DI174" si="58898">IF(AND(DI173&lt;&gt;"",DJ173=""),MAX(DI173-$C$9,0),IF(DI173="","",IF(DH$7&gt;=$G173,$F$9*($F$17*DJ174+$F$18*DJ177),"")))</f>
        <v/>
      </c>
      <c r="DJ174" s="18" t="str">
        <f t="shared" ref="DJ174" si="58899">IF(AND(DJ173&lt;&gt;"",DK173=""),MAX(DJ173-$C$9,0),IF(DJ173="","",IF(DI$7&gt;=$G173,$F$9*($F$17*DK174+$F$18*DK177),"")))</f>
        <v/>
      </c>
      <c r="DK174" s="18" t="str">
        <f t="shared" ref="DK174" si="58900">IF(AND(DK173&lt;&gt;"",DL173=""),MAX(DK173-$C$9,0),IF(DK173="","",IF(DJ$7&gt;=$G173,$F$9*($F$17*DL174+$F$18*DL177),"")))</f>
        <v/>
      </c>
      <c r="DL174" s="18" t="str">
        <f t="shared" ref="DL174" si="58901">IF(AND(DL173&lt;&gt;"",DM173=""),MAX(DL173-$C$9,0),IF(DL173="","",IF(DK$7&gt;=$G173,$F$9*($F$17*DM174+$F$18*DM177),"")))</f>
        <v/>
      </c>
      <c r="DM174" s="18" t="str">
        <f t="shared" ref="DM174" si="58902">IF(AND(DM173&lt;&gt;"",DN173=""),MAX(DM173-$C$9,0),IF(DM173="","",IF(DL$7&gt;=$G173,$F$9*($F$17*DN174+$F$18*DN177),"")))</f>
        <v/>
      </c>
      <c r="DN174" s="18" t="str">
        <f t="shared" ref="DN174" si="58903">IF(AND(DN173&lt;&gt;"",DO173=""),MAX(DN173-$C$9,0),IF(DN173="","",IF(DM$7&gt;=$G173,$F$9*($F$17*DO174+$F$18*DO177),"")))</f>
        <v/>
      </c>
      <c r="DO174" s="18" t="str">
        <f t="shared" ref="DO174" si="58904">IF(AND(DO173&lt;&gt;"",DP173=""),MAX(DO173-$C$9,0),IF(DO173="","",IF(DN$7&gt;=$G173,$F$9*($F$17*DP174+$F$18*DP177),"")))</f>
        <v/>
      </c>
      <c r="DP174" s="18" t="str">
        <f t="shared" ref="DP174" si="58905">IF(AND(DP173&lt;&gt;"",DQ173=""),MAX(DP173-$C$9,0),IF(DP173="","",IF(DO$7&gt;=$G173,$F$9*($F$17*DQ174+$F$18*DQ177),"")))</f>
        <v/>
      </c>
      <c r="DQ174" s="18" t="str">
        <f t="shared" ref="DQ174" si="58906">IF(AND(DQ173&lt;&gt;"",DR173=""),MAX(DQ173-$C$9,0),IF(DQ173="","",IF(DP$7&gt;=$G173,$F$9*($F$17*DR174+$F$18*DR177),"")))</f>
        <v/>
      </c>
      <c r="DR174" s="18" t="str">
        <f t="shared" ref="DR174" si="58907">IF(AND(DR173&lt;&gt;"",DS173=""),MAX(DR173-$C$9,0),IF(DR173="","",IF(DQ$7&gt;=$G173,$F$9*($F$17*DS174+$F$18*DS177),"")))</f>
        <v/>
      </c>
      <c r="DS174" s="18" t="str">
        <f t="shared" ref="DS174" si="58908">IF(AND(DS173&lt;&gt;"",DT173=""),MAX(DS173-$C$9,0),IF(DS173="","",IF(DR$7&gt;=$G173,$F$9*($F$17*DT174+$F$18*DT177),"")))</f>
        <v/>
      </c>
      <c r="DT174" s="18" t="str">
        <f t="shared" ref="DT174" si="58909">IF(AND(DT173&lt;&gt;"",DU173=""),MAX(DT173-$C$9,0),IF(DT173="","",IF(DS$7&gt;=$G173,$F$9*($F$17*DU174+$F$18*DU177),"")))</f>
        <v/>
      </c>
      <c r="DU174" s="18" t="str">
        <f t="shared" ref="DU174" si="58910">IF(AND(DU173&lt;&gt;"",DV173=""),MAX(DU173-$C$9,0),IF(DU173="","",IF(DT$7&gt;=$G173,$F$9*($F$17*DV174+$F$18*DV177),"")))</f>
        <v/>
      </c>
      <c r="DV174" s="18" t="str">
        <f t="shared" ref="DV174" si="58911">IF(AND(DV173&lt;&gt;"",DW173=""),MAX(DV173-$C$9,0),IF(DV173="","",IF(DU$7&gt;=$G173,$F$9*($F$17*DW174+$F$18*DW177),"")))</f>
        <v/>
      </c>
      <c r="DW174" s="18" t="str">
        <f t="shared" ref="DW174" si="58912">IF(AND(DW173&lt;&gt;"",DX173=""),MAX(DW173-$C$9,0),IF(DW173="","",IF(DV$7&gt;=$G173,$F$9*($F$17*DX174+$F$18*DX177),"")))</f>
        <v/>
      </c>
      <c r="DX174" s="18" t="str">
        <f t="shared" ref="DX174" si="58913">IF(AND(DX173&lt;&gt;"",DY173=""),MAX(DX173-$C$9,0),IF(DX173="","",IF(DW$7&gt;=$G173,$F$9*($F$17*DY174+$F$18*DY177),"")))</f>
        <v/>
      </c>
      <c r="DY174" s="18" t="str">
        <f t="shared" ref="DY174" si="58914">IF(AND(DY173&lt;&gt;"",DZ173=""),MAX(DY173-$C$9,0),IF(DY173="","",IF(DX$7&gt;=$G173,$F$9*($F$17*DZ174+$F$18*DZ177),"")))</f>
        <v/>
      </c>
      <c r="DZ174" s="18" t="str">
        <f t="shared" ref="DZ174" si="58915">IF(AND(DZ173&lt;&gt;"",EA173=""),MAX(DZ173-$C$9,0),IF(DZ173="","",IF(DY$7&gt;=$G173,$F$9*($F$17*EA174+$F$18*EA177),"")))</f>
        <v/>
      </c>
      <c r="EA174" s="18" t="str">
        <f t="shared" ref="EA174" si="58916">IF(AND(EA173&lt;&gt;"",EB173=""),MAX(EA173-$C$9,0),IF(EA173="","",IF(DZ$7&gt;=$G173,$F$9*($F$17*EB174+$F$18*EB177),"")))</f>
        <v/>
      </c>
      <c r="EB174" s="18" t="str">
        <f t="shared" ref="EB174" si="58917">IF(AND(EB173&lt;&gt;"",EC173=""),MAX(EB173-$C$9,0),IF(EB173="","",IF(EA$7&gt;=$G173,$F$9*($F$17*EC174+$F$18*EC177),"")))</f>
        <v/>
      </c>
      <c r="EC174" s="18" t="str">
        <f t="shared" ref="EC174" si="58918">IF(AND(EC173&lt;&gt;"",ED173=""),MAX(EC173-$C$9,0),IF(EC173="","",IF(EB$7&gt;=$G173,$F$9*($F$17*ED174+$F$18*ED177),"")))</f>
        <v/>
      </c>
      <c r="ED174" s="18" t="str">
        <f t="shared" ref="ED174" si="58919">IF(AND(ED173&lt;&gt;"",EE173=""),MAX(ED173-$C$9,0),IF(ED173="","",IF(EC$7&gt;=$G173,$F$9*($F$17*EE174+$F$18*EE177),"")))</f>
        <v/>
      </c>
      <c r="EE174" s="18" t="str">
        <f t="shared" ref="EE174" si="58920">IF(AND(EE173&lt;&gt;"",EF173=""),MAX(EE173-$C$9,0),IF(EE173="","",IF(ED$7&gt;=$G173,$F$9*($F$17*EF174+$F$18*EF177),"")))</f>
        <v/>
      </c>
      <c r="EF174" s="18" t="str">
        <f t="shared" ref="EF174" si="58921">IF(AND(EF173&lt;&gt;"",EG173=""),MAX(EF173-$C$9,0),IF(EF173="","",IF(EE$7&gt;=$G173,$F$9*($F$17*EG174+$F$18*EG177),"")))</f>
        <v/>
      </c>
      <c r="EG174" s="18" t="str">
        <f t="shared" ref="EG174" si="58922">IF(AND(EG173&lt;&gt;"",EH173=""),MAX(EG173-$C$9,0),IF(EG173="","",IF(EF$7&gt;=$G173,$F$9*($F$17*EH174+$F$18*EH177),"")))</f>
        <v/>
      </c>
      <c r="EH174" s="18" t="str">
        <f t="shared" ref="EH174" si="58923">IF(AND(EH173&lt;&gt;"",EI173=""),MAX(EH173-$C$9,0),IF(EH173="","",IF(EG$7&gt;=$G173,$F$9*($F$17*EI174+$F$18*EI177),"")))</f>
        <v/>
      </c>
      <c r="EI174" s="18" t="str">
        <f t="shared" ref="EI174" si="58924">IF(AND(EI173&lt;&gt;"",EJ173=""),MAX(EI173-$C$9,0),IF(EI173="","",IF(EH$7&gt;=$G173,$F$9*($F$17*EJ174+$F$18*EJ177),"")))</f>
        <v/>
      </c>
      <c r="EJ174" s="18" t="str">
        <f t="shared" ref="EJ174" si="58925">IF(AND(EJ173&lt;&gt;"",EK173=""),MAX(EJ173-$C$9,0),IF(EJ173="","",IF(EI$7&gt;=$G173,$F$9*($F$17*EK174+$F$18*EK177),"")))</f>
        <v/>
      </c>
      <c r="EK174" s="18" t="str">
        <f t="shared" ref="EK174" si="58926">IF(AND(EK173&lt;&gt;"",EL173=""),MAX(EK173-$C$9,0),IF(EK173="","",IF(EJ$7&gt;=$G173,$F$9*($F$17*EL174+$F$18*EL177),"")))</f>
        <v/>
      </c>
      <c r="EL174" s="18" t="str">
        <f t="shared" ref="EL174" si="58927">IF(AND(EL173&lt;&gt;"",EM173=""),MAX(EL173-$C$9,0),IF(EL173="","",IF(EK$7&gt;=$G173,$F$9*($F$17*EM174+$F$18*EM177),"")))</f>
        <v/>
      </c>
      <c r="EM174" s="18" t="str">
        <f t="shared" ref="EM174" si="58928">IF(AND(EM173&lt;&gt;"",EN173=""),MAX(EM173-$C$9,0),IF(EM173="","",IF(EL$7&gt;=$G173,$F$9*($F$17*EN174+$F$18*EN177),"")))</f>
        <v/>
      </c>
      <c r="EN174" s="18" t="str">
        <f t="shared" ref="EN174" si="58929">IF(AND(EN173&lt;&gt;"",EO173=""),MAX(EN173-$C$9,0),IF(EN173="","",IF(EM$7&gt;=$G173,$F$9*($F$17*EO174+$F$18*EO177),"")))</f>
        <v/>
      </c>
      <c r="EO174" s="18" t="str">
        <f t="shared" ref="EO174" si="58930">IF(AND(EO173&lt;&gt;"",EP173=""),MAX(EO173-$C$9,0),IF(EO173="","",IF(EN$7&gt;=$G173,$F$9*($F$17*EP174+$F$18*EP177),"")))</f>
        <v/>
      </c>
      <c r="EP174" s="18" t="str">
        <f t="shared" ref="EP174" si="58931">IF(AND(EP173&lt;&gt;"",EQ173=""),MAX(EP173-$C$9,0),IF(EP173="","",IF(EO$7&gt;=$G173,$F$9*($F$17*EQ174+$F$18*EQ177),"")))</f>
        <v/>
      </c>
      <c r="EQ174" s="18" t="str">
        <f t="shared" ref="EQ174" si="58932">IF(AND(EQ173&lt;&gt;"",ER173=""),MAX(EQ173-$C$9,0),IF(EQ173="","",IF(EP$7&gt;=$G173,$F$9*($F$17*ER174+$F$18*ER177),"")))</f>
        <v/>
      </c>
      <c r="ER174" s="18" t="str">
        <f t="shared" ref="ER174" si="58933">IF(AND(ER173&lt;&gt;"",ES173=""),MAX(ER173-$C$9,0),IF(ER173="","",IF(EQ$7&gt;=$G173,$F$9*($F$17*ES174+$F$18*ES177),"")))</f>
        <v/>
      </c>
      <c r="ES174" s="18" t="str">
        <f t="shared" ref="ES174" si="58934">IF(AND(ES173&lt;&gt;"",ET173=""),MAX(ES173-$C$9,0),IF(ES173="","",IF(ER$7&gt;=$G173,$F$9*($F$17*ET174+$F$18*ET177),"")))</f>
        <v/>
      </c>
      <c r="ET174" s="18" t="str">
        <f t="shared" ref="ET174" si="58935">IF(AND(ET173&lt;&gt;"",EU173=""),MAX(ET173-$C$9,0),IF(ET173="","",IF(ES$7&gt;=$G173,$F$9*($F$17*EU174+$F$18*EU177),"")))</f>
        <v/>
      </c>
      <c r="EU174" s="18" t="str">
        <f t="shared" ref="EU174" si="58936">IF(AND(EU173&lt;&gt;"",EV173=""),MAX(EU173-$C$9,0),IF(EU173="","",IF(ET$7&gt;=$G173,$F$9*($F$17*EV174+$F$18*EV177),"")))</f>
        <v/>
      </c>
      <c r="EV174" s="18" t="str">
        <f t="shared" ref="EV174" si="58937">IF(AND(EV173&lt;&gt;"",EW173=""),MAX(EV173-$C$9,0),IF(EV173="","",IF(EU$7&gt;=$G173,$F$9*($F$17*EW174+$F$18*EW177),"")))</f>
        <v/>
      </c>
      <c r="EW174" s="18" t="str">
        <f t="shared" ref="EW174" si="58938">IF(AND(EW173&lt;&gt;"",EX173=""),MAX(EW173-$C$9,0),IF(EW173="","",IF(EV$7&gt;=$G173,$F$9*($F$17*EX174+$F$18*EX177),"")))</f>
        <v/>
      </c>
      <c r="EX174" s="18" t="str">
        <f t="shared" ref="EX174" si="58939">IF(AND(EX173&lt;&gt;"",EY173=""),MAX(EX173-$C$9,0),IF(EX173="","",IF(EW$7&gt;=$G173,$F$9*($F$17*EY174+$F$18*EY177),"")))</f>
        <v/>
      </c>
      <c r="EY174" s="18" t="str">
        <f t="shared" ref="EY174" si="58940">IF(AND(EY173&lt;&gt;"",EZ173=""),MAX(EY173-$C$9,0),IF(EY173="","",IF(EX$7&gt;=$G173,$F$9*($F$17*EZ174+$F$18*EZ177),"")))</f>
        <v/>
      </c>
      <c r="EZ174" s="18" t="str">
        <f t="shared" ref="EZ174" si="58941">IF(AND(EZ173&lt;&gt;"",FA173=""),MAX(EZ173-$C$9,0),IF(EZ173="","",IF(EY$7&gt;=$G173,$F$9*($F$17*FA174+$F$18*FA177),"")))</f>
        <v/>
      </c>
      <c r="FA174" s="18" t="str">
        <f t="shared" ref="FA174" si="58942">IF(AND(FA173&lt;&gt;"",FB173=""),MAX(FA173-$C$9,0),IF(FA173="","",IF(EZ$7&gt;=$G173,$F$9*($F$17*FB174+$F$18*FB177),"")))</f>
        <v/>
      </c>
      <c r="FB174" s="18" t="str">
        <f t="shared" ref="FB174" si="58943">IF(AND(FB173&lt;&gt;"",FC173=""),MAX(FB173-$C$9,0),IF(FB173="","",IF(FA$7&gt;=$G173,$F$9*($F$17*FC174+$F$18*FC177),"")))</f>
        <v/>
      </c>
      <c r="FC174" s="18" t="str">
        <f t="shared" ref="FC174" si="58944">IF(AND(FC173&lt;&gt;"",FD173=""),MAX(FC173-$C$9,0),IF(FC173="","",IF(FB$7&gt;=$G173,$F$9*($F$17*FD174+$F$18*FD177),"")))</f>
        <v/>
      </c>
      <c r="FD174" s="18" t="str">
        <f t="shared" ref="FD174" si="58945">IF(AND(FD173&lt;&gt;"",FE173=""),MAX(FD173-$C$9,0),IF(FD173="","",IF(FC$7&gt;=$G173,$F$9*($F$17*FE174+$F$18*FE177),"")))</f>
        <v/>
      </c>
      <c r="FE174" s="18" t="str">
        <f t="shared" ref="FE174" si="58946">IF(AND(FE173&lt;&gt;"",FF173=""),MAX(FE173-$C$9,0),IF(FE173="","",IF(FD$7&gt;=$G173,$F$9*($F$17*FF174+$F$18*FF177),"")))</f>
        <v/>
      </c>
      <c r="FF174" s="18" t="str">
        <f t="shared" ref="FF174" si="58947">IF(AND(FF173&lt;&gt;"",FG173=""),MAX(FF173-$C$9,0),IF(FF173="","",IF(FE$7&gt;=$G173,$F$9*($F$17*FG174+$F$18*FG177),"")))</f>
        <v/>
      </c>
      <c r="FG174" s="18" t="str">
        <f t="shared" ref="FG174" si="58948">IF(AND(FG173&lt;&gt;"",FH173=""),MAX(FG173-$C$9,0),IF(FG173="","",IF(FF$7&gt;=$G173,$F$9*($F$17*FH174+$F$18*FH177),"")))</f>
        <v/>
      </c>
      <c r="FH174" s="18" t="str">
        <f t="shared" ref="FH174" si="58949">IF(AND(FH173&lt;&gt;"",FI173=""),MAX(FH173-$C$9,0),IF(FH173="","",IF(FG$7&gt;=$G173,$F$9*($F$17*FI174+$F$18*FI177),"")))</f>
        <v/>
      </c>
      <c r="FI174" s="18" t="str">
        <f t="shared" ref="FI174" si="58950">IF(AND(FI173&lt;&gt;"",FJ173=""),MAX(FI173-$C$9,0),IF(FI173="","",IF(FH$7&gt;=$G173,$F$9*($F$17*FJ174+$F$18*FJ177),"")))</f>
        <v/>
      </c>
      <c r="FJ174" s="18" t="str">
        <f t="shared" ref="FJ174" si="58951">IF(AND(FJ173&lt;&gt;"",FK173=""),MAX(FJ173-$C$9,0),IF(FJ173="","",IF(FI$7&gt;=$G173,$F$9*($F$17*FK174+$F$18*FK177),"")))</f>
        <v/>
      </c>
      <c r="FK174" s="18" t="str">
        <f t="shared" ref="FK174" si="58952">IF(AND(FK173&lt;&gt;"",FL173=""),MAX(FK173-$C$9,0),IF(FK173="","",IF(FJ$7&gt;=$G173,$F$9*($F$17*FL174+$F$18*FL177),"")))</f>
        <v/>
      </c>
      <c r="FL174" s="18" t="str">
        <f t="shared" ref="FL174" si="58953">IF(AND(FL173&lt;&gt;"",FM173=""),MAX(FL173-$C$9,0),IF(FL173="","",IF(FK$7&gt;=$G173,$F$9*($F$17*FM174+$F$18*FM177),"")))</f>
        <v/>
      </c>
      <c r="FM174" s="18" t="str">
        <f t="shared" ref="FM174" si="58954">IF(AND(FM173&lt;&gt;"",FN173=""),MAX(FM173-$C$9,0),IF(FM173="","",IF(FL$7&gt;=$G173,$F$9*($F$17*FN174+$F$18*FN177),"")))</f>
        <v/>
      </c>
      <c r="FN174" s="18" t="str">
        <f t="shared" ref="FN174" si="58955">IF(AND(FN173&lt;&gt;"",FO173=""),MAX(FN173-$C$9,0),IF(FN173="","",IF(FM$7&gt;=$G173,$F$9*($F$17*FO174+$F$18*FO177),"")))</f>
        <v/>
      </c>
      <c r="FO174" s="18" t="str">
        <f t="shared" ref="FO174" si="58956">IF(AND(FO173&lt;&gt;"",FP173=""),MAX(FO173-$C$9,0),IF(FO173="","",IF(FN$7&gt;=$G173,$F$9*($F$17*FP174+$F$18*FP177),"")))</f>
        <v/>
      </c>
      <c r="FP174" s="18" t="str">
        <f t="shared" ref="FP174" si="58957">IF(AND(FP173&lt;&gt;"",FQ173=""),MAX(FP173-$C$9,0),IF(FP173="","",IF(FO$7&gt;=$G173,$F$9*($F$17*FQ174+$F$18*FQ177),"")))</f>
        <v/>
      </c>
      <c r="FQ174" s="18" t="str">
        <f t="shared" ref="FQ174" si="58958">IF(AND(FQ173&lt;&gt;"",FR173=""),MAX(FQ173-$C$9,0),IF(FQ173="","",IF(FP$7&gt;=$G173,$F$9*($F$17*FR174+$F$18*FR177),"")))</f>
        <v/>
      </c>
      <c r="FR174" s="18" t="str">
        <f t="shared" ref="FR174" si="58959">IF(AND(FR173&lt;&gt;"",FS173=""),MAX(FR173-$C$9,0),IF(FR173="","",IF(FQ$7&gt;=$G173,$F$9*($F$17*FS174+$F$18*FS177),"")))</f>
        <v/>
      </c>
      <c r="FS174" s="18" t="str">
        <f t="shared" ref="FS174" si="58960">IF(AND(FS173&lt;&gt;"",FT173=""),MAX(FS173-$C$9,0),IF(FS173="","",IF(FR$7&gt;=$G173,$F$9*($F$17*FT174+$F$18*FT177),"")))</f>
        <v/>
      </c>
      <c r="FT174" s="18" t="str">
        <f t="shared" ref="FT174" si="58961">IF(AND(FT173&lt;&gt;"",FU173=""),MAX(FT173-$C$9,0),IF(FT173="","",IF(FS$7&gt;=$G173,$F$9*($F$17*FU174+$F$18*FU177),"")))</f>
        <v/>
      </c>
      <c r="FU174" s="18" t="str">
        <f t="shared" ref="FU174" si="58962">IF(AND(FU173&lt;&gt;"",FV173=""),MAX(FU173-$C$9,0),IF(FU173="","",IF(FT$7&gt;=$G173,$F$9*($F$17*FV174+$F$18*FV177),"")))</f>
        <v/>
      </c>
      <c r="FV174" s="18" t="str">
        <f t="shared" ref="FV174" si="58963">IF(AND(FV173&lt;&gt;"",FW173=""),MAX(FV173-$C$9,0),IF(FV173="","",IF(FU$7&gt;=$G173,$F$9*($F$17*FW174+$F$18*FW177),"")))</f>
        <v/>
      </c>
      <c r="FW174" s="18" t="str">
        <f t="shared" ref="FW174" si="58964">IF(AND(FW173&lt;&gt;"",FX173=""),MAX(FW173-$C$9,0),IF(FW173="","",IF(FV$7&gt;=$G173,$F$9*($F$17*FX174+$F$18*FX177),"")))</f>
        <v/>
      </c>
      <c r="FX174" s="18" t="str">
        <f t="shared" ref="FX174" si="58965">IF(AND(FX173&lt;&gt;"",FY173=""),MAX(FX173-$C$9,0),IF(FX173="","",IF(FW$7&gt;=$G173,$F$9*($F$17*FY174+$F$18*FY177),"")))</f>
        <v/>
      </c>
      <c r="FY174" s="18" t="str">
        <f t="shared" ref="FY174" si="58966">IF(AND(FY173&lt;&gt;"",FZ173=""),MAX(FY173-$C$9,0),IF(FY173="","",IF(FX$7&gt;=$G173,$F$9*($F$17*FZ174+$F$18*FZ177),"")))</f>
        <v/>
      </c>
      <c r="FZ174" s="18" t="str">
        <f t="shared" ref="FZ174" si="58967">IF(AND(FZ173&lt;&gt;"",GA173=""),MAX(FZ173-$C$9,0),IF(FZ173="","",IF(FY$7&gt;=$G173,$F$9*($F$17*GA174+$F$18*GA177),"")))</f>
        <v/>
      </c>
      <c r="GA174" s="18" t="str">
        <f t="shared" ref="GA174" si="58968">IF(AND(GA173&lt;&gt;"",GB173=""),MAX(GA173-$C$9,0),IF(GA173="","",IF(FZ$7&gt;=$G173,$F$9*($F$17*GB174+$F$18*GB177),"")))</f>
        <v/>
      </c>
      <c r="GB174" s="18" t="str">
        <f t="shared" ref="GB174" si="58969">IF(AND(GB173&lt;&gt;"",GC173=""),MAX(GB173-$C$9,0),IF(GB173="","",IF(GA$7&gt;=$G173,$F$9*($F$17*GC174+$F$18*GC177),"")))</f>
        <v/>
      </c>
      <c r="GC174" s="18" t="str">
        <f t="shared" ref="GC174" si="58970">IF(AND(GC173&lt;&gt;"",GD173=""),MAX(GC173-$C$9,0),IF(GC173="","",IF(GB$7&gt;=$G173,$F$9*($F$17*GD174+$F$18*GD177),"")))</f>
        <v/>
      </c>
      <c r="GD174" s="18" t="str">
        <f t="shared" ref="GD174" si="58971">IF(AND(GD173&lt;&gt;"",GE173=""),MAX(GD173-$C$9,0),IF(GD173="","",IF(GC$7&gt;=$G173,$F$9*($F$17*GE174+$F$18*GE177),"")))</f>
        <v/>
      </c>
      <c r="GE174" s="18" t="str">
        <f t="shared" ref="GE174" si="58972">IF(AND(GE173&lt;&gt;"",GF173=""),MAX(GE173-$C$9,0),IF(GE173="","",IF(GD$7&gt;=$G173,$F$9*($F$17*GF174+$F$18*GF177),"")))</f>
        <v/>
      </c>
      <c r="GF174" s="18" t="str">
        <f t="shared" ref="GF174" si="58973">IF(AND(GF173&lt;&gt;"",GG173=""),MAX(GF173-$C$9,0),IF(GF173="","",IF(GE$7&gt;=$G173,$F$9*($F$17*GG174+$F$18*GG177),"")))</f>
        <v/>
      </c>
      <c r="GG174" s="18" t="str">
        <f t="shared" ref="GG174" si="58974">IF(AND(GG173&lt;&gt;"",GH173=""),MAX(GG173-$C$9,0),IF(GG173="","",IF(GF$7&gt;=$G173,$F$9*($F$17*GH174+$F$18*GH177),"")))</f>
        <v/>
      </c>
      <c r="GH174" s="18" t="str">
        <f t="shared" ref="GH174" si="58975">IF(AND(GH173&lt;&gt;"",GI173=""),MAX(GH173-$C$9,0),IF(GH173="","",IF(GG$7&gt;=$G173,$F$9*($F$17*GI174+$F$18*GI177),"")))</f>
        <v/>
      </c>
      <c r="GI174" s="18" t="str">
        <f t="shared" ref="GI174" si="58976">IF(AND(GI173&lt;&gt;"",GJ173=""),MAX(GI173-$C$9,0),IF(GI173="","",IF(GH$7&gt;=$G173,$F$9*($F$17*GJ174+$F$18*GJ177),"")))</f>
        <v/>
      </c>
      <c r="GJ174" s="18" t="str">
        <f t="shared" ref="GJ174" si="58977">IF(AND(GJ173&lt;&gt;"",GK173=""),MAX(GJ173-$C$9,0),IF(GJ173="","",IF(GI$7&gt;=$G173,$F$9*($F$17*GK174+$F$18*GK177),"")))</f>
        <v/>
      </c>
      <c r="GK174" s="18" t="str">
        <f t="shared" ref="GK174" si="58978">IF(AND(GK173&lt;&gt;"",GL173=""),MAX(GK173-$C$9,0),IF(GK173="","",IF(GJ$7&gt;=$G173,$F$9*($F$17*GL174+$F$18*GL177),"")))</f>
        <v/>
      </c>
      <c r="GL174" s="18" t="str">
        <f t="shared" ref="GL174" si="58979">IF(AND(GL173&lt;&gt;"",GM173=""),MAX(GL173-$C$9,0),IF(GL173="","",IF(GK$7&gt;=$G173,$F$9*($F$17*GM174+$F$18*GM177),"")))</f>
        <v/>
      </c>
      <c r="GM174" s="18" t="str">
        <f t="shared" ref="GM174" si="58980">IF(AND(GM173&lt;&gt;"",GN173=""),MAX(GM173-$C$9,0),IF(GM173="","",IF(GL$7&gt;=$G173,$F$9*($F$17*GN174+$F$18*GN177),"")))</f>
        <v/>
      </c>
      <c r="GN174" s="18" t="str">
        <f t="shared" ref="GN174" si="58981">IF(AND(GN173&lt;&gt;"",GO173=""),MAX(GN173-$C$9,0),IF(GN173="","",IF(GM$7&gt;=$G173,$F$9*($F$17*GO174+$F$18*GO177),"")))</f>
        <v/>
      </c>
      <c r="GO174" s="18" t="str">
        <f t="shared" ref="GO174" si="58982">IF(AND(GO173&lt;&gt;"",GP173=""),MAX(GO173-$C$9,0),IF(GO173="","",IF(GN$7&gt;=$G173,$F$9*($F$17*GP174+$F$18*GP177),"")))</f>
        <v/>
      </c>
      <c r="GP174" s="18" t="str">
        <f t="shared" ref="GP174" si="58983">IF(AND(GP173&lt;&gt;"",GQ173=""),MAX(GP173-$C$9,0),IF(GP173="","",IF(GO$7&gt;=$G173,$F$9*($F$17*GQ174+$F$18*GQ177),"")))</f>
        <v/>
      </c>
      <c r="GQ174" s="18" t="str">
        <f t="shared" ref="GQ174" si="58984">IF(AND(GQ173&lt;&gt;"",GR173=""),MAX(GQ173-$C$9,0),IF(GQ173="","",IF(GP$7&gt;=$G173,$F$9*($F$17*GR174+$F$18*GR177),"")))</f>
        <v/>
      </c>
      <c r="GR174" s="18" t="str">
        <f t="shared" ref="GR174" si="58985">IF(AND(GR173&lt;&gt;"",GS173=""),MAX(GR173-$C$9,0),IF(GR173="","",IF(GQ$7&gt;=$G173,$F$9*($F$17*GS174+$F$18*GS177),"")))</f>
        <v/>
      </c>
      <c r="GS174" s="18" t="str">
        <f t="shared" ref="GS174" si="58986">IF(AND(GS173&lt;&gt;"",GT173=""),MAX(GS173-$C$9,0),IF(GS173="","",IF(GR$7&gt;=$G173,$F$9*($F$17*GT174+$F$18*GT177),"")))</f>
        <v/>
      </c>
      <c r="GT174" s="18" t="str">
        <f t="shared" ref="GT174" si="58987">IF(AND(GT173&lt;&gt;"",GU173=""),MAX(GT173-$C$9,0),IF(GT173="","",IF(GS$7&gt;=$G173,$F$9*($F$17*GU174+$F$18*GU177),"")))</f>
        <v/>
      </c>
      <c r="GU174" s="18" t="str">
        <f t="shared" ref="GU174" si="58988">IF(AND(GU173&lt;&gt;"",GV173=""),MAX(GU173-$C$9,0),IF(GU173="","",IF(GT$7&gt;=$G173,$F$9*($F$17*GV174+$F$18*GV177),"")))</f>
        <v/>
      </c>
      <c r="GV174" s="18" t="str">
        <f t="shared" ref="GV174" si="58989">IF(AND(GV173&lt;&gt;"",GW173=""),MAX(GV173-$C$9,0),IF(GV173="","",IF(GU$7&gt;=$G173,$F$9*($F$17*GW174+$F$18*GW177),"")))</f>
        <v/>
      </c>
      <c r="GW174" s="18" t="str">
        <f t="shared" ref="GW174" si="58990">IF(AND(GW173&lt;&gt;"",GX173=""),MAX(GW173-$C$9,0),IF(GW173="","",IF(GV$7&gt;=$G173,$F$9*($F$17*GX174+$F$18*GX177),"")))</f>
        <v/>
      </c>
      <c r="GX174" s="18" t="str">
        <f t="shared" ref="GX174" si="58991">IF(AND(GX173&lt;&gt;"",GY173=""),MAX(GX173-$C$9,0),IF(GX173="","",IF(GW$7&gt;=$G173,$F$9*($F$17*GY174+$F$18*GY177),"")))</f>
        <v/>
      </c>
      <c r="GY174" s="18" t="str">
        <f t="shared" ref="GY174" si="58992">IF(AND(GY173&lt;&gt;"",GZ173=""),MAX(GY173-$C$9,0),IF(GY173="","",IF(GX$7&gt;=$G173,$F$9*($F$17*GZ174+$F$18*GZ177),"")))</f>
        <v/>
      </c>
      <c r="GZ174" s="18" t="str">
        <f t="shared" ref="GZ174" si="58993">IF(AND(GZ173&lt;&gt;"",HA173=""),MAX(GZ173-$C$9,0),IF(GZ173="","",IF(GY$7&gt;=$G173,$F$9*($F$17*HA174+$F$18*HA177),"")))</f>
        <v/>
      </c>
      <c r="HA174" s="18" t="str">
        <f t="shared" ref="HA174" si="58994">IF(AND(HA173&lt;&gt;"",HB173=""),MAX(HA173-$C$9,0),IF(HA173="","",IF(GZ$7&gt;=$G173,$F$9*($F$17*HB174+$F$18*HB177),"")))</f>
        <v/>
      </c>
      <c r="HB174" s="18" t="str">
        <f t="shared" ref="HB174" si="58995">IF(AND(HB173&lt;&gt;"",HC173=""),MAX(HB173-$C$9,0),IF(HB173="","",IF(HA$7&gt;=$G173,$F$9*($F$17*HC174+$F$18*HC177),"")))</f>
        <v/>
      </c>
      <c r="HC174" s="18" t="str">
        <f t="shared" ref="HC174" si="58996">IF(AND(HC173&lt;&gt;"",HD173=""),MAX(HC173-$C$9,0),IF(HC173="","",IF(HB$7&gt;=$G173,$F$9*($F$17*HD174+$F$18*HD177),"")))</f>
        <v/>
      </c>
      <c r="HD174" s="18" t="str">
        <f t="shared" ref="HD174" si="58997">IF(AND(HD173&lt;&gt;"",HE173=""),MAX(HD173-$C$9,0),IF(HD173="","",IF(HC$7&gt;=$G173,$F$9*($F$17*HE174+$F$18*HE177),"")))</f>
        <v/>
      </c>
      <c r="HE174" s="18" t="str">
        <f t="shared" ref="HE174" si="58998">IF(AND(HE173&lt;&gt;"",HF173=""),MAX(HE173-$C$9,0),IF(HE173="","",IF(HD$7&gt;=$G173,$F$9*($F$17*HF174+$F$18*HF177),"")))</f>
        <v/>
      </c>
      <c r="HF174" s="18" t="str">
        <f t="shared" ref="HF174" si="58999">IF(AND(HF173&lt;&gt;"",HG173=""),MAX(HF173-$C$9,0),IF(HF173="","",IF(HE$7&gt;=$G173,$F$9*($F$17*HG174+$F$18*HG177),"")))</f>
        <v/>
      </c>
      <c r="HG174" s="18" t="str">
        <f t="shared" ref="HG174" si="59000">IF(AND(HG173&lt;&gt;"",HH173=""),MAX(HG173-$C$9,0),IF(HG173="","",IF(HF$7&gt;=$G173,$F$9*($F$17*HH174+$F$18*HH177),"")))</f>
        <v/>
      </c>
      <c r="HH174" s="18" t="str">
        <f t="shared" ref="HH174" si="59001">IF(AND(HH173&lt;&gt;"",HI173=""),MAX(HH173-$C$9,0),IF(HH173="","",IF(HG$7&gt;=$G173,$F$9*($F$17*HI174+$F$18*HI177),"")))</f>
        <v/>
      </c>
      <c r="HI174" s="18" t="str">
        <f t="shared" ref="HI174" si="59002">IF(AND(HI173&lt;&gt;"",HJ173=""),MAX(HI173-$C$9,0),IF(HI173="","",IF(HH$7&gt;=$G173,$F$9*($F$17*HJ174+$F$18*HJ177),"")))</f>
        <v/>
      </c>
      <c r="HJ174" s="18" t="str">
        <f t="shared" ref="HJ174" si="59003">IF(AND(HJ173&lt;&gt;"",HK173=""),MAX(HJ173-$C$9,0),IF(HJ173="","",IF(HI$7&gt;=$G173,$F$9*($F$17*HK174+$F$18*HK177),"")))</f>
        <v/>
      </c>
      <c r="HK174" s="18" t="str">
        <f t="shared" ref="HK174" si="59004">IF(AND(HK173&lt;&gt;"",HL173=""),MAX(HK173-$C$9,0),IF(HK173="","",IF(HJ$7&gt;=$G173,$F$9*($F$17*HL174+$F$18*HL177),"")))</f>
        <v/>
      </c>
      <c r="HL174" s="18" t="str">
        <f t="shared" ref="HL174" si="59005">IF(AND(HL173&lt;&gt;"",HM173=""),MAX(HL173-$C$9,0),IF(HL173="","",IF(HK$7&gt;=$G173,$F$9*($F$17*HM174+$F$18*HM177),"")))</f>
        <v/>
      </c>
      <c r="HM174" s="18" t="str">
        <f t="shared" ref="HM174" si="59006">IF(AND(HM173&lt;&gt;"",HN173=""),MAX(HM173-$C$9,0),IF(HM173="","",IF(HL$7&gt;=$G173,$F$9*($F$17*HN174+$F$18*HN177),"")))</f>
        <v/>
      </c>
      <c r="HN174" s="18" t="str">
        <f t="shared" ref="HN174" si="59007">IF(AND(HN173&lt;&gt;"",HO173=""),MAX(HN173-$C$9,0),IF(HN173="","",IF(HM$7&gt;=$G173,$F$9*($F$17*HO174+$F$18*HO177),"")))</f>
        <v/>
      </c>
      <c r="HO174" s="18" t="str">
        <f t="shared" ref="HO174" si="59008">IF(AND(HO173&lt;&gt;"",HP173=""),MAX(HO173-$C$9,0),IF(HO173="","",IF(HN$7&gt;=$G173,$F$9*($F$17*HP174+$F$18*HP177),"")))</f>
        <v/>
      </c>
      <c r="HP174" s="18" t="str">
        <f t="shared" ref="HP174" si="59009">IF(AND(HP173&lt;&gt;"",HQ173=""),MAX(HP173-$C$9,0),IF(HP173="","",IF(HO$7&gt;=$G173,$F$9*($F$17*HQ174+$F$18*HQ177),"")))</f>
        <v/>
      </c>
      <c r="HQ174" s="18" t="str">
        <f t="shared" ref="HQ174" si="59010">IF(AND(HQ173&lt;&gt;"",HR173=""),MAX(HQ173-$C$9,0),IF(HQ173="","",IF(HP$7&gt;=$G173,$F$9*($F$17*HR174+$F$18*HR177),"")))</f>
        <v/>
      </c>
      <c r="HR174" s="18" t="str">
        <f t="shared" ref="HR174" si="59011">IF(AND(HR173&lt;&gt;"",HS173=""),MAX(HR173-$C$9,0),IF(HR173="","",IF(HQ$7&gt;=$G173,$F$9*($F$17*HS174+$F$18*HS177),"")))</f>
        <v/>
      </c>
      <c r="HS174" s="18" t="str">
        <f t="shared" ref="HS174" si="59012">IF(AND(HS173&lt;&gt;"",HT173=""),MAX(HS173-$C$9,0),IF(HS173="","",IF(HR$7&gt;=$G173,$F$9*($F$17*HT174+$F$18*HT177),"")))</f>
        <v/>
      </c>
      <c r="HT174" s="18" t="str">
        <f t="shared" ref="HT174" si="59013">IF(AND(HT173&lt;&gt;"",HU173=""),MAX(HT173-$C$9,0),IF(HT173="","",IF(HS$7&gt;=$G173,$F$9*($F$17*HU174+$F$18*HU177),"")))</f>
        <v/>
      </c>
      <c r="HU174" s="18" t="str">
        <f t="shared" ref="HU174" si="59014">IF(AND(HU173&lt;&gt;"",HV173=""),MAX(HU173-$C$9,0),IF(HU173="","",IF(HT$7&gt;=$G173,$F$9*($F$17*HV174+$F$18*HV177),"")))</f>
        <v/>
      </c>
      <c r="HV174" s="18" t="str">
        <f t="shared" ref="HV174" si="59015">IF(AND(HV173&lt;&gt;"",HW173=""),MAX(HV173-$C$9,0),IF(HV173="","",IF(HU$7&gt;=$G173,$F$9*($F$17*HW174+$F$18*HW177),"")))</f>
        <v/>
      </c>
      <c r="HW174" s="18" t="str">
        <f t="shared" ref="HW174" si="59016">IF(AND(HW173&lt;&gt;"",HX173=""),MAX(HW173-$C$9,0),IF(HW173="","",IF(HV$7&gt;=$G173,$F$9*($F$17*HX174+$F$18*HX177),"")))</f>
        <v/>
      </c>
      <c r="HX174" s="18" t="str">
        <f t="shared" ref="HX174" si="59017">IF(AND(HX173&lt;&gt;"",HY173=""),MAX(HX173-$C$9,0),IF(HX173="","",IF(HW$7&gt;=$G173,$F$9*($F$17*HY174+$F$18*HY177),"")))</f>
        <v/>
      </c>
      <c r="HY174" s="18" t="str">
        <f t="shared" ref="HY174" si="59018">IF(AND(HY173&lt;&gt;"",HZ173=""),MAX(HY173-$C$9,0),IF(HY173="","",IF(HX$7&gt;=$G173,$F$9*($F$17*HZ174+$F$18*HZ177),"")))</f>
        <v/>
      </c>
      <c r="HZ174" s="18" t="str">
        <f t="shared" ref="HZ174" si="59019">IF(AND(HZ173&lt;&gt;"",IA173=""),MAX(HZ173-$C$9,0),IF(HZ173="","",IF(HY$7&gt;=$G173,$F$9*($F$17*IA174+$F$18*IA177),"")))</f>
        <v/>
      </c>
      <c r="IA174" s="18" t="str">
        <f t="shared" ref="IA174" si="59020">IF(AND(IA173&lt;&gt;"",IB173=""),MAX(IA173-$C$9,0),IF(IA173="","",IF(HZ$7&gt;=$G173,$F$9*($F$17*IB174+$F$18*IB177),"")))</f>
        <v/>
      </c>
      <c r="IB174" s="18" t="str">
        <f t="shared" ref="IB174" si="59021">IF(AND(IB173&lt;&gt;"",IC173=""),MAX(IB173-$C$9,0),IF(IB173="","",IF(IA$7&gt;=$G173,$F$9*($F$17*IC174+$F$18*IC177),"")))</f>
        <v/>
      </c>
      <c r="IC174" s="18" t="str">
        <f t="shared" ref="IC174" si="59022">IF(AND(IC173&lt;&gt;"",ID173=""),MAX(IC173-$C$9,0),IF(IC173="","",IF(IB$7&gt;=$G173,$F$9*($F$17*ID174+$F$18*ID177),"")))</f>
        <v/>
      </c>
      <c r="ID174" s="18" t="str">
        <f t="shared" ref="ID174" si="59023">IF(AND(ID173&lt;&gt;"",IE173=""),MAX(ID173-$C$9,0),IF(ID173="","",IF(IC$7&gt;=$G173,$F$9*($F$17*IE174+$F$18*IE177),"")))</f>
        <v/>
      </c>
      <c r="IE174" s="18" t="str">
        <f t="shared" ref="IE174" si="59024">IF(AND(IE173&lt;&gt;"",IF173=""),MAX(IE173-$C$9,0),IF(IE173="","",IF(ID$7&gt;=$G173,$F$9*($F$17*IF174+$F$18*IF177),"")))</f>
        <v/>
      </c>
      <c r="IF174" s="18" t="str">
        <f t="shared" ref="IF174" si="59025">IF(AND(IF173&lt;&gt;"",IG173=""),MAX(IF173-$C$9,0),IF(IF173="","",IF(IE$7&gt;=$G173,$F$9*($F$17*IG174+$F$18*IG177),"")))</f>
        <v/>
      </c>
      <c r="IG174" s="18" t="str">
        <f t="shared" ref="IG174" si="59026">IF(AND(IG173&lt;&gt;"",IH173=""),MAX(IG173-$C$9,0),IF(IG173="","",IF(IF$7&gt;=$G173,$F$9*($F$17*IH174+$F$18*IH177),"")))</f>
        <v/>
      </c>
      <c r="IH174" s="18" t="str">
        <f t="shared" ref="IH174" si="59027">IF(AND(IH173&lt;&gt;"",II173=""),MAX(IH173-$C$9,0),IF(IH173="","",IF(IG$7&gt;=$G173,$F$9*($F$17*II174+$F$18*II177),"")))</f>
        <v/>
      </c>
      <c r="II174" s="18" t="str">
        <f t="shared" ref="II174" si="59028">IF(AND(II173&lt;&gt;"",IJ173=""),MAX(II173-$C$9,0),IF(II173="","",IF(IH$7&gt;=$G173,$F$9*($F$17*IJ174+$F$18*IJ177),"")))</f>
        <v/>
      </c>
      <c r="IJ174" s="18" t="str">
        <f t="shared" ref="IJ174" si="59029">IF(AND(IJ173&lt;&gt;"",IK173=""),MAX(IJ173-$C$9,0),IF(IJ173="","",IF(II$7&gt;=$G173,$F$9*($F$17*IK174+$F$18*IK177),"")))</f>
        <v/>
      </c>
      <c r="IK174" s="18" t="str">
        <f t="shared" ref="IK174" si="59030">IF(AND(IK173&lt;&gt;"",IL173=""),MAX(IK173-$C$9,0),IF(IK173="","",IF(IJ$7&gt;=$G173,$F$9*($F$17*IL174+$F$18*IL177),"")))</f>
        <v/>
      </c>
      <c r="IL174" s="18" t="str">
        <f t="shared" ref="IL174" si="59031">IF(AND(IL173&lt;&gt;"",IM173=""),MAX(IL173-$C$9,0),IF(IL173="","",IF(IK$7&gt;=$G173,$F$9*($F$17*IM174+$F$18*IM177),"")))</f>
        <v/>
      </c>
      <c r="IM174" s="18" t="str">
        <f t="shared" ref="IM174" si="59032">IF(AND(IM173&lt;&gt;"",IN173=""),MAX(IM173-$C$9,0),IF(IM173="","",IF(IL$7&gt;=$G173,$F$9*($F$17*IN174+$F$18*IN177),"")))</f>
        <v/>
      </c>
      <c r="IN174" s="18" t="str">
        <f t="shared" ref="IN174" si="59033">IF(AND(IN173&lt;&gt;"",IO173=""),MAX(IN173-$C$9,0),IF(IN173="","",IF(IM$7&gt;=$G173,$F$9*($F$17*IO174+$F$18*IO177),"")))</f>
        <v/>
      </c>
      <c r="IO174" s="18" t="str">
        <f t="shared" ref="IO174" si="59034">IF(AND(IO173&lt;&gt;"",IP173=""),MAX(IO173-$C$9,0),IF(IO173="","",IF(IN$7&gt;=$G173,$F$9*($F$17*IP174+$F$18*IP177),"")))</f>
        <v/>
      </c>
      <c r="IP174" s="18" t="str">
        <f t="shared" ref="IP174" si="59035">IF(AND(IP173&lt;&gt;"",IQ173=""),MAX(IP173-$C$9,0),IF(IP173="","",IF(IO$7&gt;=$G173,$F$9*($F$17*IQ174+$F$18*IQ177),"")))</f>
        <v/>
      </c>
      <c r="IQ174" s="18" t="str">
        <f t="shared" ref="IQ174" si="59036">IF(AND(IQ173&lt;&gt;"",IR173=""),MAX(IQ173-$C$9,0),IF(IQ173="","",IF(IP$7&gt;=$G173,$F$9*($F$17*IR174+$F$18*IR177),"")))</f>
        <v/>
      </c>
      <c r="IR174" s="18" t="str">
        <f t="shared" ref="IR174" si="59037">IF(AND(IR173&lt;&gt;"",IS173=""),MAX(IR173-$C$9,0),IF(IR173="","",IF(IQ$7&gt;=$G173,$F$9*($F$17*IS174+$F$18*IS177),"")))</f>
        <v/>
      </c>
      <c r="IS174" s="18" t="str">
        <f t="shared" ref="IS174" si="59038">IF(AND(IS173&lt;&gt;"",IT173=""),MAX(IS173-$C$9,0),IF(IS173="","",IF(IR$7&gt;=$G173,$F$9*($F$17*IT174+$F$18*IT177),"")))</f>
        <v/>
      </c>
      <c r="IT174" s="18" t="str">
        <f t="shared" ref="IT174" si="59039">IF(AND(IT173&lt;&gt;"",IU173=""),MAX(IT173-$C$9,0),IF(IT173="","",IF(IS$7&gt;=$G173,$F$9*($F$17*IU174+$F$18*IU177),"")))</f>
        <v/>
      </c>
      <c r="IU174" s="18" t="str">
        <f t="shared" ref="IU174" si="59040">IF(AND(IU173&lt;&gt;"",IV173=""),MAX(IU173-$C$9,0),IF(IU173="","",IF(IT$7&gt;=$G173,$F$9*($F$17*IV174+$F$18*IV177),"")))</f>
        <v/>
      </c>
      <c r="IV174" s="18" t="str">
        <f t="shared" ref="IV174" si="59041">IF(AND(IV173&lt;&gt;"",IW173=""),MAX(IV173-$C$9,0),IF(IV173="","",IF(IU$7&gt;=$G173,$F$9*($F$17*IW174+$F$18*IW177),"")))</f>
        <v/>
      </c>
      <c r="IW174" s="18" t="str">
        <f t="shared" ref="IW174" si="59042">IF(AND(IW173&lt;&gt;"",IX173=""),MAX(IW173-$C$9,0),IF(IW173="","",IF(IV$7&gt;=$G173,$F$9*($F$17*IX174+$F$18*IX177),"")))</f>
        <v/>
      </c>
      <c r="IX174" s="18" t="str">
        <f t="shared" ref="IX174" si="59043">IF(AND(IX173&lt;&gt;"",IY173=""),MAX(IX173-$C$9,0),IF(IX173="","",IF(IW$7&gt;=$G173,$F$9*($F$17*IY174+$F$18*IY177),"")))</f>
        <v/>
      </c>
      <c r="IY174" s="18" t="str">
        <f t="shared" ref="IY174" si="59044">IF(AND(IY173&lt;&gt;"",IZ173=""),MAX(IY173-$C$9,0),IF(IY173="","",IF(IX$7&gt;=$G173,$F$9*($F$17*IZ174+$F$18*IZ177),"")))</f>
        <v/>
      </c>
      <c r="IZ174" s="18" t="str">
        <f t="shared" ref="IZ174" si="59045">IF(AND(IZ173&lt;&gt;"",JA173=""),MAX(IZ173-$C$9,0),IF(IZ173="","",IF(IY$7&gt;=$G173,$F$9*($F$17*JA174+$F$18*JA177),"")))</f>
        <v/>
      </c>
      <c r="JA174" s="18" t="str">
        <f t="shared" ref="JA174" si="59046">IF(AND(JA173&lt;&gt;"",JB173=""),MAX(JA173-$C$9,0),IF(JA173="","",IF(IZ$7&gt;=$G173,$F$9*($F$17*JB174+$F$18*JB177),"")))</f>
        <v/>
      </c>
      <c r="JB174" s="18" t="str">
        <f t="shared" ref="JB174" si="59047">IF(AND(JB173&lt;&gt;"",JC173=""),MAX(JB173-$C$9,0),IF(JB173="","",IF(JA$7&gt;=$G173,$F$9*($F$17*JC174+$F$18*JC177),"")))</f>
        <v/>
      </c>
      <c r="JC174" s="18" t="str">
        <f t="shared" ref="JC174" si="59048">IF(AND(JC173&lt;&gt;"",JD173=""),MAX(JC173-$C$9,0),IF(JC173="","",IF(JB$7&gt;=$G173,$F$9*($F$17*JD174+$F$18*JD177),"")))</f>
        <v/>
      </c>
      <c r="JD174" s="18" t="str">
        <f t="shared" ref="JD174" si="59049">IF(AND(JD173&lt;&gt;"",JE173=""),MAX(JD173-$C$9,0),IF(JD173="","",IF(JC$7&gt;=$G173,$F$9*($F$17*JE174+$F$18*JE177),"")))</f>
        <v/>
      </c>
      <c r="JE174" s="18" t="str">
        <f t="shared" ref="JE174" si="59050">IF(AND(JE173&lt;&gt;"",JF173=""),MAX(JE173-$C$9,0),IF(JE173="","",IF(JD$7&gt;=$G173,$F$9*($F$17*JF174+$F$18*JF177),"")))</f>
        <v/>
      </c>
      <c r="JF174" s="18" t="str">
        <f t="shared" ref="JF174" si="59051">IF(AND(JF173&lt;&gt;"",JG173=""),MAX(JF173-$C$9,0),IF(JF173="","",IF(JE$7&gt;=$G173,$F$9*($F$17*JG174+$F$18*JG177),"")))</f>
        <v/>
      </c>
      <c r="JG174" s="18" t="str">
        <f t="shared" ref="JG174" si="59052">IF(AND(JG173&lt;&gt;"",JH173=""),MAX(JG173-$C$9,0),IF(JG173="","",IF(JF$7&gt;=$G173,$F$9*($F$17*JH174+$F$18*JH177),"")))</f>
        <v/>
      </c>
      <c r="JH174" s="18" t="str">
        <f t="shared" ref="JH174" si="59053">IF(AND(JH173&lt;&gt;"",JI173=""),MAX(JH173-$C$9,0),IF(JH173="","",IF(JG$7&gt;=$G173,$F$9*($F$17*JI174+$F$18*JI177),"")))</f>
        <v/>
      </c>
      <c r="JI174" s="18" t="str">
        <f t="shared" ref="JI174" si="59054">IF(AND(JI173&lt;&gt;"",JJ173=""),MAX(JI173-$C$9,0),IF(JI173="","",IF(JH$7&gt;=$G173,$F$9*($F$17*JJ174+$F$18*JJ177),"")))</f>
        <v/>
      </c>
      <c r="JJ174" s="18" t="str">
        <f t="shared" ref="JJ174" si="59055">IF(AND(JJ173&lt;&gt;"",JK173=""),MAX(JJ173-$C$9,0),IF(JJ173="","",IF(JI$7&gt;=$G173,$F$9*($F$17*JK174+$F$18*JK177),"")))</f>
        <v/>
      </c>
      <c r="JK174" s="18" t="str">
        <f t="shared" ref="JK174" si="59056">IF(AND(JK173&lt;&gt;"",JL173=""),MAX(JK173-$C$9,0),IF(JK173="","",IF(JJ$7&gt;=$G173,$F$9*($F$17*JL174+$F$18*JL177),"")))</f>
        <v/>
      </c>
      <c r="JL174" s="18" t="str">
        <f t="shared" ref="JL174" si="59057">IF(AND(JL173&lt;&gt;"",JM173=""),MAX(JL173-$C$9,0),IF(JL173="","",IF(JK$7&gt;=$G173,$F$9*($F$17*JM174+$F$18*JM177),"")))</f>
        <v/>
      </c>
      <c r="JM174" s="18" t="str">
        <f t="shared" ref="JM174" si="59058">IF(AND(JM173&lt;&gt;"",JN173=""),MAX(JM173-$C$9,0),IF(JM173="","",IF(JL$7&gt;=$G173,$F$9*($F$17*JN174+$F$18*JN177),"")))</f>
        <v/>
      </c>
      <c r="JN174" s="18" t="str">
        <f t="shared" ref="JN174" si="59059">IF(AND(JN173&lt;&gt;"",JO173=""),MAX(JN173-$C$9,0),IF(JN173="","",IF(JM$7&gt;=$G173,$F$9*($F$17*JO174+$F$18*JO177),"")))</f>
        <v/>
      </c>
      <c r="JO174" s="18" t="str">
        <f t="shared" ref="JO174" si="59060">IF(AND(JO173&lt;&gt;"",JP173=""),MAX(JO173-$C$9,0),IF(JO173="","",IF(JN$7&gt;=$G173,$F$9*($F$17*JP174+$F$18*JP177),"")))</f>
        <v/>
      </c>
      <c r="JP174" s="18" t="str">
        <f t="shared" ref="JP174" si="59061">IF(AND(JP173&lt;&gt;"",JQ173=""),MAX(JP173-$C$9,0),IF(JP173="","",IF(JO$7&gt;=$G173,$F$9*($F$17*JQ174+$F$18*JQ177),"")))</f>
        <v/>
      </c>
      <c r="JQ174" s="18" t="str">
        <f t="shared" ref="JQ174" si="59062">IF(AND(JQ173&lt;&gt;"",JR173=""),MAX(JQ173-$C$9,0),IF(JQ173="","",IF(JP$7&gt;=$G173,$F$9*($F$17*JR174+$F$18*JR177),"")))</f>
        <v/>
      </c>
      <c r="JR174" s="18" t="str">
        <f t="shared" ref="JR174" si="59063">IF(AND(JR173&lt;&gt;"",JS173=""),MAX(JR173-$C$9,0),IF(JR173="","",IF(JQ$7&gt;=$G173,$F$9*($F$17*JS174+$F$18*JS177),"")))</f>
        <v/>
      </c>
      <c r="JS174" s="18" t="str">
        <f t="shared" ref="JS174" si="59064">IF(AND(JS173&lt;&gt;"",JT173=""),MAX(JS173-$C$9,0),IF(JS173="","",IF(JR$7&gt;=$G173,$F$9*($F$17*JT174+$F$18*JT177),"")))</f>
        <v/>
      </c>
      <c r="JT174" s="18" t="str">
        <f t="shared" ref="JT174" si="59065">IF(AND(JT173&lt;&gt;"",JU173=""),MAX(JT173-$C$9,0),IF(JT173="","",IF(JS$7&gt;=$G173,$F$9*($F$17*JU174+$F$18*JU177),"")))</f>
        <v/>
      </c>
      <c r="JU174" s="18" t="str">
        <f t="shared" ref="JU174" si="59066">IF(AND(JU173&lt;&gt;"",JV173=""),MAX(JU173-$C$9,0),IF(JU173="","",IF(JT$7&gt;=$G173,$F$9*($F$17*JV174+$F$18*JV177),"")))</f>
        <v/>
      </c>
      <c r="JV174" s="18" t="str">
        <f t="shared" ref="JV174" si="59067">IF(AND(JV173&lt;&gt;"",JW173=""),MAX(JV173-$C$9,0),IF(JV173="","",IF(JU$7&gt;=$G173,$F$9*($F$17*JW174+$F$18*JW177),"")))</f>
        <v/>
      </c>
      <c r="JW174" s="18" t="str">
        <f t="shared" ref="JW174" si="59068">IF(AND(JW173&lt;&gt;"",JX173=""),MAX(JW173-$C$9,0),IF(JW173="","",IF(JV$7&gt;=$G173,$F$9*($F$17*JX174+$F$18*JX177),"")))</f>
        <v/>
      </c>
      <c r="JX174" s="18" t="str">
        <f t="shared" ref="JX174" si="59069">IF(AND(JX173&lt;&gt;"",JY173=""),MAX(JX173-$C$9,0),IF(JX173="","",IF(JW$7&gt;=$G173,$F$9*($F$17*JY174+$F$18*JY177),"")))</f>
        <v/>
      </c>
      <c r="JY174" s="18" t="str">
        <f t="shared" ref="JY174" si="59070">IF(AND(JY173&lt;&gt;"",JZ173=""),MAX(JY173-$C$9,0),IF(JY173="","",IF(JX$7&gt;=$G173,$F$9*($F$17*JZ174+$F$18*JZ177),"")))</f>
        <v/>
      </c>
      <c r="JZ174" s="18" t="str">
        <f t="shared" ref="JZ174" si="59071">IF(AND(JZ173&lt;&gt;"",KA173=""),MAX(JZ173-$C$9,0),IF(JZ173="","",IF(JY$7&gt;=$G173,$F$9*($F$17*KA174+$F$18*KA177),"")))</f>
        <v/>
      </c>
      <c r="KA174" s="18" t="str">
        <f t="shared" ref="KA174" si="59072">IF(AND(KA173&lt;&gt;"",KB173=""),MAX(KA173-$C$9,0),IF(KA173="","",IF(JZ$7&gt;=$G173,$F$9*($F$17*KB174+$F$18*KB177),"")))</f>
        <v/>
      </c>
      <c r="KB174" s="18" t="str">
        <f t="shared" ref="KB174" si="59073">IF(AND(KB173&lt;&gt;"",KC173=""),MAX(KB173-$C$9,0),IF(KB173="","",IF(KA$7&gt;=$G173,$F$9*($F$17*KC174+$F$18*KC177),"")))</f>
        <v/>
      </c>
      <c r="KC174" s="18" t="str">
        <f t="shared" ref="KC174" si="59074">IF(AND(KC173&lt;&gt;"",KD173=""),MAX(KC173-$C$9,0),IF(KC173="","",IF(KB$7&gt;=$G173,$F$9*($F$17*KD174+$F$18*KD177),"")))</f>
        <v/>
      </c>
      <c r="KD174" s="18" t="str">
        <f t="shared" ref="KD174" si="59075">IF(AND(KD173&lt;&gt;"",KE173=""),MAX(KD173-$C$9,0),IF(KD173="","",IF(KC$7&gt;=$G173,$F$9*($F$17*KE174+$F$18*KE177),"")))</f>
        <v/>
      </c>
      <c r="KE174" s="18" t="str">
        <f t="shared" ref="KE174" si="59076">IF(AND(KE173&lt;&gt;"",KF173=""),MAX(KE173-$C$9,0),IF(KE173="","",IF(KD$7&gt;=$G173,$F$9*($F$17*KF174+$F$18*KF177),"")))</f>
        <v/>
      </c>
      <c r="KF174" s="18" t="str">
        <f t="shared" ref="KF174" si="59077">IF(AND(KF173&lt;&gt;"",KG173=""),MAX(KF173-$C$9,0),IF(KF173="","",IF(KE$7&gt;=$G173,$F$9*($F$17*KG174+$F$18*KG177),"")))</f>
        <v/>
      </c>
      <c r="KG174" s="18" t="str">
        <f t="shared" ref="KG174" si="59078">IF(AND(KG173&lt;&gt;"",KH173=""),MAX(KG173-$C$9,0),IF(KG173="","",IF(KF$7&gt;=$G173,$F$9*($F$17*KH174+$F$18*KH177),"")))</f>
        <v/>
      </c>
      <c r="KH174" s="18" t="str">
        <f t="shared" ref="KH174" si="59079">IF(AND(KH173&lt;&gt;"",KI173=""),MAX(KH173-$C$9,0),IF(KH173="","",IF(KG$7&gt;=$G173,$F$9*($F$17*KI174+$F$18*KI177),"")))</f>
        <v/>
      </c>
      <c r="KI174" s="18" t="str">
        <f t="shared" ref="KI174" si="59080">IF(AND(KI173&lt;&gt;"",KJ173=""),MAX(KI173-$C$9,0),IF(KI173="","",IF(KH$7&gt;=$G173,$F$9*($F$17*KJ174+$F$18*KJ177),"")))</f>
        <v/>
      </c>
      <c r="KJ174" s="18" t="str">
        <f t="shared" ref="KJ174" si="59081">IF(AND(KJ173&lt;&gt;"",KK173=""),MAX(KJ173-$C$9,0),IF(KJ173="","",IF(KI$7&gt;=$G173,$F$9*($F$17*KK174+$F$18*KK177),"")))</f>
        <v/>
      </c>
      <c r="KK174" s="18" t="str">
        <f t="shared" ref="KK174" si="59082">IF(AND(KK173&lt;&gt;"",KL173=""),MAX(KK173-$C$9,0),IF(KK173="","",IF(KJ$7&gt;=$G173,$F$9*($F$17*KL174+$F$18*KL177),"")))</f>
        <v/>
      </c>
      <c r="KL174" s="18" t="str">
        <f t="shared" ref="KL174" si="59083">IF(AND(KL173&lt;&gt;"",KM173=""),MAX(KL173-$C$9,0),IF(KL173="","",IF(KK$7&gt;=$G173,$F$9*($F$17*KM174+$F$18*KM177),"")))</f>
        <v/>
      </c>
      <c r="KM174" s="18" t="str">
        <f t="shared" ref="KM174" si="59084">IF(AND(KM173&lt;&gt;"",KN173=""),MAX(KM173-$C$9,0),IF(KM173="","",IF(KL$7&gt;=$G173,$F$9*($F$17*KN174+$F$18*KN177),"")))</f>
        <v/>
      </c>
      <c r="KN174" s="18" t="str">
        <f t="shared" ref="KN174" si="59085">IF(AND(KN173&lt;&gt;"",KO173=""),MAX(KN173-$C$9,0),IF(KN173="","",IF(KM$7&gt;=$G173,$F$9*($F$17*KO174+$F$18*KO177),"")))</f>
        <v/>
      </c>
      <c r="KO174" s="18" t="str">
        <f t="shared" ref="KO174" si="59086">IF(AND(KO173&lt;&gt;"",KP173=""),MAX(KO173-$C$9,0),IF(KO173="","",IF(KN$7&gt;=$G173,$F$9*($F$17*KP174+$F$18*KP177),"")))</f>
        <v/>
      </c>
      <c r="KP174" s="18" t="str">
        <f t="shared" ref="KP174" si="59087">IF(AND(KP173&lt;&gt;"",KQ173=""),MAX(KP173-$C$9,0),IF(KP173="","",IF(KO$7&gt;=$G173,$F$9*($F$17*KQ174+$F$18*KQ177),"")))</f>
        <v/>
      </c>
      <c r="KQ174" s="18" t="str">
        <f t="shared" ref="KQ174" si="59088">IF(AND(KQ173&lt;&gt;"",KR173=""),MAX(KQ173-$C$9,0),IF(KQ173="","",IF(KP$7&gt;=$G173,$F$9*($F$17*KR174+$F$18*KR177),"")))</f>
        <v/>
      </c>
      <c r="KR174" s="18" t="str">
        <f t="shared" ref="KR174" si="59089">IF(AND(KR173&lt;&gt;"",KS173=""),MAX(KR173-$C$9,0),IF(KR173="","",IF(KQ$7&gt;=$G173,$F$9*($F$17*KS174+$F$18*KS177),"")))</f>
        <v/>
      </c>
      <c r="KS174" s="18" t="str">
        <f t="shared" ref="KS174" si="59090">IF(AND(KS173&lt;&gt;"",KT173=""),MAX(KS173-$C$9,0),IF(KS173="","",IF(KR$7&gt;=$G173,$F$9*($F$17*KT174+$F$18*KT177),"")))</f>
        <v/>
      </c>
      <c r="KT174" s="18" t="str">
        <f t="shared" ref="KT174" si="59091">IF(AND(KT173&lt;&gt;"",KU173=""),MAX(KT173-$C$9,0),IF(KT173="","",IF(KS$7&gt;=$G173,$F$9*($F$17*KU174+$F$18*KU177),"")))</f>
        <v/>
      </c>
      <c r="KU174" s="18" t="str">
        <f t="shared" ref="KU174" si="59092">IF(AND(KU173&lt;&gt;"",KV173=""),MAX(KU173-$C$9,0),IF(KU173="","",IF(KT$7&gt;=$G173,$F$9*($F$17*KV174+$F$18*KV177),"")))</f>
        <v/>
      </c>
      <c r="KV174" s="18" t="str">
        <f t="shared" ref="KV174" si="59093">IF(AND(KV173&lt;&gt;"",KW173=""),MAX(KV173-$C$9,0),IF(KV173="","",IF(KU$7&gt;=$G173,$F$9*($F$17*KW174+$F$18*KW177),"")))</f>
        <v/>
      </c>
      <c r="KW174" s="18" t="str">
        <f t="shared" ref="KW174" si="59094">IF(AND(KW173&lt;&gt;"",KX173=""),MAX(KW173-$C$9,0),IF(KW173="","",IF(KV$7&gt;=$G173,$F$9*($F$17*KX174+$F$18*KX177),"")))</f>
        <v/>
      </c>
      <c r="KX174" s="18" t="str">
        <f t="shared" ref="KX174" si="59095">IF(AND(KX173&lt;&gt;"",KY173=""),MAX(KX173-$C$9,0),IF(KX173="","",IF(KW$7&gt;=$G173,$F$9*($F$17*KY174+$F$18*KY177),"")))</f>
        <v/>
      </c>
      <c r="KY174" s="18" t="str">
        <f t="shared" ref="KY174" si="59096">IF(AND(KY173&lt;&gt;"",KZ173=""),MAX(KY173-$C$9,0),IF(KY173="","",IF(KX$7&gt;=$G173,$F$9*($F$17*KZ174+$F$18*KZ177),"")))</f>
        <v/>
      </c>
      <c r="KZ174" s="18" t="str">
        <f t="shared" ref="KZ174" si="59097">IF(AND(KZ173&lt;&gt;"",LA173=""),MAX(KZ173-$C$9,0),IF(KZ173="","",IF(KY$7&gt;=$G173,$F$9*($F$17*LA174+$F$18*LA177),"")))</f>
        <v/>
      </c>
      <c r="LA174" s="18" t="str">
        <f t="shared" ref="LA174" si="59098">IF(AND(LA173&lt;&gt;"",LB173=""),MAX(LA173-$C$9,0),IF(LA173="","",IF(KZ$7&gt;=$G173,$F$9*($F$17*LB174+$F$18*LB177),"")))</f>
        <v/>
      </c>
      <c r="LB174" s="18" t="str">
        <f t="shared" ref="LB174" si="59099">IF(AND(LB173&lt;&gt;"",LC173=""),MAX(LB173-$C$9,0),IF(LB173="","",IF(LA$7&gt;=$G173,$F$9*($F$17*LC174+$F$18*LC177),"")))</f>
        <v/>
      </c>
      <c r="LC174" s="18" t="str">
        <f t="shared" ref="LC174" si="59100">IF(AND(LC173&lt;&gt;"",LD173=""),MAX(LC173-$C$9,0),IF(LC173="","",IF(LB$7&gt;=$G173,$F$9*($F$17*LD174+$F$18*LD177),"")))</f>
        <v/>
      </c>
      <c r="LD174" s="18" t="str">
        <f t="shared" ref="LD174" si="59101">IF(AND(LD173&lt;&gt;"",LE173=""),MAX(LD173-$C$9,0),IF(LD173="","",IF(LC$7&gt;=$G173,$F$9*($F$17*LE174+$F$18*LE177),"")))</f>
        <v/>
      </c>
      <c r="LE174" s="18" t="str">
        <f t="shared" ref="LE174" si="59102">IF(AND(LE173&lt;&gt;"",LF173=""),MAX(LE173-$C$9,0),IF(LE173="","",IF(LD$7&gt;=$G173,$F$9*($F$17*LF174+$F$18*LF177),"")))</f>
        <v/>
      </c>
      <c r="LF174" s="18" t="str">
        <f t="shared" ref="LF174" si="59103">IF(AND(LF173&lt;&gt;"",LG173=""),MAX(LF173-$C$9,0),IF(LF173="","",IF(LE$7&gt;=$G173,$F$9*($F$17*LG174+$F$18*LG177),"")))</f>
        <v/>
      </c>
      <c r="LG174" s="18" t="str">
        <f t="shared" ref="LG174" si="59104">IF(AND(LG173&lt;&gt;"",LH173=""),MAX(LG173-$C$9,0),IF(LG173="","",IF(LF$7&gt;=$G173,$F$9*($F$17*LH174+$F$18*LH177),"")))</f>
        <v/>
      </c>
      <c r="LH174" s="18" t="str">
        <f t="shared" ref="LH174" si="59105">IF(AND(LH173&lt;&gt;"",LI173=""),MAX(LH173-$C$9,0),IF(LH173="","",IF(LG$7&gt;=$G173,$F$9*($F$17*LI174+$F$18*LI177),"")))</f>
        <v/>
      </c>
      <c r="LI174" s="18" t="str">
        <f t="shared" ref="LI174" si="59106">IF(AND(LI173&lt;&gt;"",LJ173=""),MAX(LI173-$C$9,0),IF(LI173="","",IF(LH$7&gt;=$G173,$F$9*($F$17*LJ174+$F$18*LJ177),"")))</f>
        <v/>
      </c>
      <c r="LJ174" s="18" t="str">
        <f t="shared" ref="LJ174" si="59107">IF(AND(LJ173&lt;&gt;"",LK173=""),MAX(LJ173-$C$9,0),IF(LJ173="","",IF(LI$7&gt;=$G173,$F$9*($F$17*LK174+$F$18*LK177),"")))</f>
        <v/>
      </c>
      <c r="LK174" s="18" t="str">
        <f t="shared" ref="LK174" si="59108">IF(AND(LK173&lt;&gt;"",LL173=""),MAX(LK173-$C$9,0),IF(LK173="","",IF(LJ$7&gt;=$G173,$F$9*($F$17*LL174+$F$18*LL177),"")))</f>
        <v/>
      </c>
      <c r="LL174" s="18" t="str">
        <f t="shared" ref="LL174" si="59109">IF(AND(LL173&lt;&gt;"",LM173=""),MAX(LL173-$C$9,0),IF(LL173="","",IF(LK$7&gt;=$G173,$F$9*($F$17*LM174+$F$18*LM177),"")))</f>
        <v/>
      </c>
      <c r="LM174" s="18" t="str">
        <f t="shared" ref="LM174" si="59110">IF(AND(LM173&lt;&gt;"",LN173=""),MAX(LM173-$C$9,0),IF(LM173="","",IF(LL$7&gt;=$G173,$F$9*($F$17*LN174+$F$18*LN177),"")))</f>
        <v/>
      </c>
      <c r="LN174" s="18" t="str">
        <f t="shared" ref="LN174" si="59111">IF(AND(LN173&lt;&gt;"",LO173=""),MAX(LN173-$C$9,0),IF(LN173="","",IF(LM$7&gt;=$G173,$F$9*($F$17*LO174+$F$18*LO177),"")))</f>
        <v/>
      </c>
      <c r="LO174" s="18" t="str">
        <f t="shared" ref="LO174" si="59112">IF(AND(LO173&lt;&gt;"",LP173=""),MAX(LO173-$C$9,0),IF(LO173="","",IF(LN$7&gt;=$G173,$F$9*($F$17*LP174+$F$18*LP177),"")))</f>
        <v/>
      </c>
      <c r="LP174" s="18" t="str">
        <f t="shared" ref="LP174" si="59113">IF(AND(LP173&lt;&gt;"",LQ173=""),MAX(LP173-$C$9,0),IF(LP173="","",IF(LO$7&gt;=$G173,$F$9*($F$17*LQ174+$F$18*LQ177),"")))</f>
        <v/>
      </c>
      <c r="LQ174" s="18" t="str">
        <f t="shared" ref="LQ174" si="59114">IF(AND(LQ173&lt;&gt;"",LR173=""),MAX(LQ173-$C$9,0),IF(LQ173="","",IF(LP$7&gt;=$G173,$F$9*($F$17*LR174+$F$18*LR177),"")))</f>
        <v/>
      </c>
      <c r="LR174" s="18" t="str">
        <f t="shared" ref="LR174" si="59115">IF(AND(LR173&lt;&gt;"",LS173=""),MAX(LR173-$C$9,0),IF(LR173="","",IF(LQ$7&gt;=$G173,$F$9*($F$17*LS174+$F$18*LS177),"")))</f>
        <v/>
      </c>
      <c r="LS174" s="18" t="str">
        <f t="shared" ref="LS174" si="59116">IF(AND(LS173&lt;&gt;"",LT173=""),MAX(LS173-$C$9,0),IF(LS173="","",IF(LR$7&gt;=$G173,$F$9*($F$17*LT174+$F$18*LT177),"")))</f>
        <v/>
      </c>
      <c r="LT174" s="18" t="str">
        <f t="shared" ref="LT174" si="59117">IF(AND(LT173&lt;&gt;"",LU173=""),MAX(LT173-$C$9,0),IF(LT173="","",IF(LS$7&gt;=$G173,$F$9*($F$17*LU174+$F$18*LU177),"")))</f>
        <v/>
      </c>
      <c r="LU174" s="18" t="str">
        <f t="shared" ref="LU174" si="59118">IF(AND(LU173&lt;&gt;"",LV173=""),MAX(LU173-$C$9,0),IF(LU173="","",IF(LT$7&gt;=$G173,$F$9*($F$17*LV174+$F$18*LV177),"")))</f>
        <v/>
      </c>
      <c r="LV174" s="18" t="str">
        <f t="shared" ref="LV174" si="59119">IF(AND(LV173&lt;&gt;"",LW173=""),MAX(LV173-$C$9,0),IF(LV173="","",IF(LU$7&gt;=$G173,$F$9*($F$17*LW174+$F$18*LW177),"")))</f>
        <v/>
      </c>
      <c r="LW174" s="18" t="str">
        <f t="shared" ref="LW174" si="59120">IF(AND(LW173&lt;&gt;"",LX173=""),MAX(LW173-$C$9,0),IF(LW173="","",IF(LV$7&gt;=$G173,$F$9*($F$17*LX174+$F$18*LX177),"")))</f>
        <v/>
      </c>
      <c r="LX174" s="18" t="str">
        <f t="shared" ref="LX174" si="59121">IF(AND(LX173&lt;&gt;"",LY173=""),MAX(LX173-$C$9,0),IF(LX173="","",IF(LW$7&gt;=$G173,$F$9*($F$17*LY174+$F$18*LY177),"")))</f>
        <v/>
      </c>
      <c r="LY174" s="18" t="str">
        <f t="shared" ref="LY174" si="59122">IF(AND(LY173&lt;&gt;"",LZ173=""),MAX(LY173-$C$9,0),IF(LY173="","",IF(LX$7&gt;=$G173,$F$9*($F$17*LZ174+$F$18*LZ177),"")))</f>
        <v/>
      </c>
      <c r="LZ174" s="18" t="str">
        <f t="shared" ref="LZ174" si="59123">IF(AND(LZ173&lt;&gt;"",MA173=""),MAX(LZ173-$C$9,0),IF(LZ173="","",IF(LY$7&gt;=$G173,$F$9*($F$17*MA174+$F$18*MA177),"")))</f>
        <v/>
      </c>
      <c r="MA174" s="18" t="str">
        <f t="shared" ref="MA174" si="59124">IF(AND(MA173&lt;&gt;"",MB173=""),MAX(MA173-$C$9,0),IF(MA173="","",IF(LZ$7&gt;=$G173,$F$9*($F$17*MB174+$F$18*MB177),"")))</f>
        <v/>
      </c>
      <c r="MB174" s="18" t="str">
        <f t="shared" ref="MB174" si="59125">IF(AND(MB173&lt;&gt;"",MC173=""),MAX(MB173-$C$9,0),IF(MB173="","",IF(MA$7&gt;=$G173,$F$9*($F$17*MC174+$F$18*MC177),"")))</f>
        <v/>
      </c>
      <c r="MC174" s="18" t="str">
        <f t="shared" ref="MC174" si="59126">IF(AND(MC173&lt;&gt;"",MD173=""),MAX(MC173-$C$9,0),IF(MC173="","",IF(MB$7&gt;=$G173,$F$9*($F$17*MD174+$F$18*MD177),"")))</f>
        <v/>
      </c>
      <c r="MD174" s="18" t="str">
        <f t="shared" ref="MD174" si="59127">IF(AND(MD173&lt;&gt;"",ME173=""),MAX(MD173-$C$9,0),IF(MD173="","",IF(MC$7&gt;=$G173,$F$9*($F$17*ME174+$F$18*ME177),"")))</f>
        <v/>
      </c>
      <c r="ME174" s="18" t="str">
        <f t="shared" ref="ME174" si="59128">IF(AND(ME173&lt;&gt;"",MF173=""),MAX(ME173-$C$9,0),IF(ME173="","",IF(MD$7&gt;=$G173,$F$9*($F$17*MF174+$F$18*MF177),"")))</f>
        <v/>
      </c>
      <c r="MF174" s="18" t="str">
        <f t="shared" ref="MF174" si="59129">IF(AND(MF173&lt;&gt;"",MG173=""),MAX(MF173-$C$9,0),IF(MF173="","",IF(ME$7&gt;=$G173,$F$9*($F$17*MG174+$F$18*MG177),"")))</f>
        <v/>
      </c>
      <c r="MG174" s="18" t="str">
        <f t="shared" ref="MG174" si="59130">IF(AND(MG173&lt;&gt;"",MH173=""),MAX(MG173-$C$9,0),IF(MG173="","",IF(MF$7&gt;=$G173,$F$9*($F$17*MH174+$F$18*MH177),"")))</f>
        <v/>
      </c>
      <c r="MH174" s="18" t="str">
        <f t="shared" ref="MH174" si="59131">IF(AND(MH173&lt;&gt;"",MI173=""),MAX(MH173-$C$9,0),IF(MH173="","",IF(MG$7&gt;=$G173,$F$9*($F$17*MI174+$F$18*MI177),"")))</f>
        <v/>
      </c>
      <c r="MI174" s="18" t="str">
        <f t="shared" ref="MI174" si="59132">IF(AND(MI173&lt;&gt;"",MJ173=""),MAX(MI173-$C$9,0),IF(MI173="","",IF(MH$7&gt;=$G173,$F$9*($F$17*MJ174+$F$18*MJ177),"")))</f>
        <v/>
      </c>
      <c r="MJ174" s="18" t="str">
        <f t="shared" ref="MJ174" si="59133">IF(AND(MJ173&lt;&gt;"",MK173=""),MAX(MJ173-$C$9,0),IF(MJ173="","",IF(MI$7&gt;=$G173,$F$9*($F$17*MK174+$F$18*MK177),"")))</f>
        <v/>
      </c>
      <c r="MK174" s="18" t="str">
        <f t="shared" ref="MK174" si="59134">IF(AND(MK173&lt;&gt;"",ML173=""),MAX(MK173-$C$9,0),IF(MK173="","",IF(MJ$7&gt;=$G173,$F$9*($F$17*ML174+$F$18*ML177),"")))</f>
        <v/>
      </c>
      <c r="ML174" s="18" t="str">
        <f t="shared" ref="ML174" si="59135">IF(AND(ML173&lt;&gt;"",MM173=""),MAX(ML173-$C$9,0),IF(ML173="","",IF(MK$7&gt;=$G173,$F$9*($F$17*MM174+$F$18*MM177),"")))</f>
        <v/>
      </c>
      <c r="MM174" s="18" t="str">
        <f t="shared" ref="MM174" si="59136">IF(AND(MM173&lt;&gt;"",MN173=""),MAX(MM173-$C$9,0),IF(MM173="","",IF(ML$7&gt;=$G173,$F$9*($F$17*MN174+$F$18*MN177),"")))</f>
        <v/>
      </c>
      <c r="MN174" s="18" t="str">
        <f t="shared" ref="MN174" si="59137">IF(AND(MN173&lt;&gt;"",MO173=""),MAX(MN173-$C$9,0),IF(MN173="","",IF(MM$7&gt;=$G173,$F$9*($F$17*MO174+$F$18*MO177),"")))</f>
        <v/>
      </c>
      <c r="MO174" s="18" t="str">
        <f t="shared" ref="MO174" si="59138">IF(AND(MO173&lt;&gt;"",MP173=""),MAX(MO173-$C$9,0),IF(MO173="","",IF(MN$7&gt;=$G173,$F$9*($F$17*MP174+$F$18*MP177),"")))</f>
        <v/>
      </c>
      <c r="MP174" s="18" t="str">
        <f t="shared" ref="MP174" si="59139">IF(AND(MP173&lt;&gt;"",MQ173=""),MAX(MP173-$C$9,0),IF(MP173="","",IF(MO$7&gt;=$G173,$F$9*($F$17*MQ174+$F$18*MQ177),"")))</f>
        <v/>
      </c>
      <c r="MQ174" s="18" t="str">
        <f t="shared" ref="MQ174" si="59140">IF(AND(MQ173&lt;&gt;"",MR173=""),MAX(MQ173-$C$9,0),IF(MQ173="","",IF(MP$7&gt;=$G173,$F$9*($F$17*MR174+$F$18*MR177),"")))</f>
        <v/>
      </c>
      <c r="MR174" s="18" t="str">
        <f t="shared" ref="MR174" si="59141">IF(AND(MR173&lt;&gt;"",MS173=""),MAX(MR173-$C$9,0),IF(MR173="","",IF(MQ$7&gt;=$G173,$F$9*($F$17*MS174+$F$18*MS177),"")))</f>
        <v/>
      </c>
      <c r="MS174" s="18" t="str">
        <f t="shared" ref="MS174" si="59142">IF(AND(MS173&lt;&gt;"",MT173=""),MAX(MS173-$C$9,0),IF(MS173="","",IF(MR$7&gt;=$G173,$F$9*($F$17*MT174+$F$18*MT177),"")))</f>
        <v/>
      </c>
      <c r="MT174" s="18" t="str">
        <f t="shared" ref="MT174" si="59143">IF(AND(MT173&lt;&gt;"",MU173=""),MAX(MT173-$C$9,0),IF(MT173="","",IF(MS$7&gt;=$G173,$F$9*($F$17*MU174+$F$18*MU177),"")))</f>
        <v/>
      </c>
      <c r="MU174" s="18" t="str">
        <f t="shared" ref="MU174" si="59144">IF(AND(MU173&lt;&gt;"",MV173=""),MAX(MU173-$C$9,0),IF(MU173="","",IF(MT$7&gt;=$G173,$F$9*($F$17*MV174+$F$18*MV177),"")))</f>
        <v/>
      </c>
      <c r="MV174" s="18" t="str">
        <f t="shared" ref="MV174" si="59145">IF(AND(MV173&lt;&gt;"",MW173=""),MAX(MV173-$C$9,0),IF(MV173="","",IF(MU$7&gt;=$G173,$F$9*($F$17*MW174+$F$18*MW177),"")))</f>
        <v/>
      </c>
      <c r="MW174" s="18" t="str">
        <f t="shared" ref="MW174" si="59146">IF(AND(MW173&lt;&gt;"",MX173=""),MAX(MW173-$C$9,0),IF(MW173="","",IF(MV$7&gt;=$G173,$F$9*($F$17*MX174+$F$18*MX177),"")))</f>
        <v/>
      </c>
      <c r="MX174" s="18" t="str">
        <f t="shared" ref="MX174" si="59147">IF(AND(MX173&lt;&gt;"",MY173=""),MAX(MX173-$C$9,0),IF(MX173="","",IF(MW$7&gt;=$G173,$F$9*($F$17*MY174+$F$18*MY177),"")))</f>
        <v/>
      </c>
      <c r="MY174" s="18" t="str">
        <f t="shared" ref="MY174" si="59148">IF(AND(MY173&lt;&gt;"",MZ173=""),MAX(MY173-$C$9,0),IF(MY173="","",IF(MX$7&gt;=$G173,$F$9*($F$17*MZ174+$F$18*MZ177),"")))</f>
        <v/>
      </c>
      <c r="MZ174" s="18" t="str">
        <f t="shared" ref="MZ174" si="59149">IF(AND(MZ173&lt;&gt;"",NA173=""),MAX(MZ173-$C$9,0),IF(MZ173="","",IF(MY$7&gt;=$G173,$F$9*($F$17*NA174+$F$18*NA177),"")))</f>
        <v/>
      </c>
      <c r="NA174" s="18" t="str">
        <f t="shared" ref="NA174" si="59150">IF(AND(NA173&lt;&gt;"",NB173=""),MAX(NA173-$C$9,0),IF(NA173="","",IF(MZ$7&gt;=$G173,$F$9*($F$17*NB174+$F$18*NB177),"")))</f>
        <v/>
      </c>
      <c r="NB174" s="18" t="str">
        <f t="shared" ref="NB174" si="59151">IF(AND(NB173&lt;&gt;"",NC173=""),MAX(NB173-$C$9,0),IF(NB173="","",IF(NA$7&gt;=$G173,$F$9*($F$17*NC174+$F$18*NC177),"")))</f>
        <v/>
      </c>
      <c r="NC174" s="18" t="str">
        <f t="shared" ref="NC174" si="59152">IF(AND(NC173&lt;&gt;"",ND173=""),MAX(NC173-$C$9,0),IF(NC173="","",IF(NB$7&gt;=$G173,$F$9*($F$17*ND174+$F$18*ND177),"")))</f>
        <v/>
      </c>
      <c r="ND174" s="18" t="str">
        <f t="shared" ref="ND174" si="59153">IF(AND(ND173&lt;&gt;"",NE173=""),MAX(ND173-$C$9,0),IF(ND173="","",IF(NC$7&gt;=$G173,$F$9*($F$17*NE174+$F$18*NE177),"")))</f>
        <v/>
      </c>
      <c r="NE174" s="18" t="str">
        <f t="shared" ref="NE174" si="59154">IF(AND(NE173&lt;&gt;"",NF173=""),MAX(NE173-$C$9,0),IF(NE173="","",IF(ND$7&gt;=$G173,$F$9*($F$17*NF174+$F$18*NF177),"")))</f>
        <v/>
      </c>
      <c r="NF174" s="18" t="str">
        <f t="shared" ref="NF174" si="59155">IF(AND(NF173&lt;&gt;"",NG173=""),MAX(NF173-$C$9,0),IF(NF173="","",IF(NE$7&gt;=$G173,$F$9*($F$17*NG174+$F$18*NG177),"")))</f>
        <v/>
      </c>
      <c r="NG174" s="18" t="str">
        <f t="shared" ref="NG174" si="59156">IF(AND(NG173&lt;&gt;"",NH173=""),MAX(NG173-$C$9,0),IF(NG173="","",IF(NF$7&gt;=$G173,$F$9*($F$17*NH174+$F$18*NH177),"")))</f>
        <v/>
      </c>
      <c r="NH174" s="18" t="str">
        <f t="shared" ref="NH174" si="59157">IF(AND(NH173&lt;&gt;"",NI173=""),MAX(NH173-$C$9,0),IF(NH173="","",IF(NG$7&gt;=$G173,$F$9*($F$17*NI174+$F$18*NI177),"")))</f>
        <v/>
      </c>
      <c r="NI174" s="18" t="str">
        <f t="shared" ref="NI174" si="59158">IF(AND(NI173&lt;&gt;"",NJ173=""),MAX(NI173-$C$9,0),IF(NI173="","",IF(NH$7&gt;=$G173,$F$9*($F$17*NJ174+$F$18*NJ177),"")))</f>
        <v/>
      </c>
      <c r="NJ174" s="18" t="str">
        <f t="shared" ref="NJ174" si="59159">IF(AND(NJ173&lt;&gt;"",NK173=""),MAX(NJ173-$C$9,0),IF(NJ173="","",IF(NI$7&gt;=$G173,$F$9*($F$17*NK174+$F$18*NK177),"")))</f>
        <v/>
      </c>
      <c r="NK174" s="18" t="str">
        <f t="shared" ref="NK174" si="59160">IF(AND(NK173&lt;&gt;"",NL173=""),MAX(NK173-$C$9,0),IF(NK173="","",IF(NJ$7&gt;=$G173,$F$9*($F$17*NL174+$F$18*NL177),"")))</f>
        <v/>
      </c>
      <c r="NL174" s="18" t="str">
        <f t="shared" ref="NL174" si="59161">IF(AND(NL173&lt;&gt;"",NM173=""),MAX(NL173-$C$9,0),IF(NL173="","",IF(NK$7&gt;=$G173,$F$9*($F$17*NM174+$F$18*NM177),"")))</f>
        <v/>
      </c>
      <c r="NM174" s="18" t="str">
        <f t="shared" ref="NM174" si="59162">IF(AND(NM173&lt;&gt;"",NN173=""),MAX(NM173-$C$9,0),IF(NM173="","",IF(NL$7&gt;=$G173,$F$9*($F$17*NN174+$F$18*NN177),"")))</f>
        <v/>
      </c>
      <c r="NN174" s="18" t="str">
        <f t="shared" ref="NN174" si="59163">IF(AND(NN173&lt;&gt;"",NO173=""),MAX(NN173-$C$9,0),IF(NN173="","",IF(NM$7&gt;=$G173,$F$9*($F$17*NO174+$F$18*NO177),"")))</f>
        <v/>
      </c>
      <c r="NO174" s="18" t="str">
        <f t="shared" ref="NO174" si="59164">IF(AND(NO173&lt;&gt;"",NP173=""),MAX(NO173-$C$9,0),IF(NO173="","",IF(NN$7&gt;=$G173,$F$9*($F$17*NP174+$F$18*NP177),"")))</f>
        <v/>
      </c>
      <c r="NP174" s="18" t="str">
        <f t="shared" ref="NP174" si="59165">IF(AND(NP173&lt;&gt;"",NQ173=""),MAX(NP173-$C$9,0),IF(NP173="","",IF(NO$7&gt;=$G173,$F$9*($F$17*NQ174+$F$18*NQ177),"")))</f>
        <v/>
      </c>
      <c r="NQ174" s="18" t="str">
        <f t="shared" ref="NQ174" si="59166">IF(AND(NQ173&lt;&gt;"",NR173=""),MAX(NQ173-$C$9,0),IF(NQ173="","",IF(NP$7&gt;=$G173,$F$9*($F$17*NR174+$F$18*NR177),"")))</f>
        <v/>
      </c>
      <c r="NR174" s="18" t="str">
        <f t="shared" ref="NR174" si="59167">IF(AND(NR173&lt;&gt;"",NS173=""),MAX(NR173-$C$9,0),IF(NR173="","",IF(NQ$7&gt;=$G173,$F$9*($F$17*NS174+$F$18*NS177),"")))</f>
        <v/>
      </c>
      <c r="NS174" s="18" t="str">
        <f t="shared" ref="NS174" si="59168">IF(AND(NS173&lt;&gt;"",NT173=""),MAX(NS173-$C$9,0),IF(NS173="","",IF(NR$7&gt;=$G173,$F$9*($F$17*NT174+$F$18*NT177),"")))</f>
        <v/>
      </c>
      <c r="NT174" s="18" t="str">
        <f t="shared" ref="NT174" si="59169">IF(AND(NT173&lt;&gt;"",NU173=""),MAX(NT173-$C$9,0),IF(NT173="","",IF(NS$7&gt;=$G173,$F$9*($F$17*NU174+$F$18*NU177),"")))</f>
        <v/>
      </c>
      <c r="NU174" s="18" t="str">
        <f t="shared" ref="NU174" si="59170">IF(AND(NU173&lt;&gt;"",NV173=""),MAX(NU173-$C$9,0),IF(NU173="","",IF(NT$7&gt;=$G173,$F$9*($F$17*NV174+$F$18*NV177),"")))</f>
        <v/>
      </c>
      <c r="NV174" s="18" t="str">
        <f t="shared" ref="NV174" si="59171">IF(AND(NV173&lt;&gt;"",NW173=""),MAX(NV173-$C$9,0),IF(NV173="","",IF(NU$7&gt;=$G173,$F$9*($F$17*NW174+$F$18*NW177),"")))</f>
        <v/>
      </c>
      <c r="NW174" s="18" t="str">
        <f t="shared" ref="NW174" si="59172">IF(AND(NW173&lt;&gt;"",NX173=""),MAX(NW173-$C$9,0),IF(NW173="","",IF(NV$7&gt;=$G173,$F$9*($F$17*NX174+$F$18*NX177),"")))</f>
        <v/>
      </c>
      <c r="NX174" s="18" t="str">
        <f t="shared" ref="NX174" si="59173">IF(AND(NX173&lt;&gt;"",NY173=""),MAX(NX173-$C$9,0),IF(NX173="","",IF(NW$7&gt;=$G173,$F$9*($F$17*NY174+$F$18*NY177),"")))</f>
        <v/>
      </c>
      <c r="NY174" s="18" t="str">
        <f t="shared" ref="NY174" si="59174">IF(AND(NY173&lt;&gt;"",NZ173=""),MAX(NY173-$C$9,0),IF(NY173="","",IF(NX$7&gt;=$G173,$F$9*($F$17*NZ174+$F$18*NZ177),"")))</f>
        <v/>
      </c>
      <c r="NZ174" s="18" t="str">
        <f t="shared" ref="NZ174" si="59175">IF(AND(NZ173&lt;&gt;"",OA173=""),MAX(NZ173-$C$9,0),IF(NZ173="","",IF(NY$7&gt;=$G173,$F$9*($F$17*OA174+$F$18*OA177),"")))</f>
        <v/>
      </c>
      <c r="OA174" s="18" t="str">
        <f t="shared" ref="OA174" si="59176">IF(AND(OA173&lt;&gt;"",OB173=""),MAX(OA173-$C$9,0),IF(OA173="","",IF(NZ$7&gt;=$G173,$F$9*($F$17*OB174+$F$18*OB177),"")))</f>
        <v/>
      </c>
    </row>
    <row r="175" spans="7:391" x14ac:dyDescent="0.3">
      <c r="H175" s="18"/>
      <c r="I175" s="18" t="str">
        <f t="shared" ref="I175:BS175" si="59177">IF(AND(I173&lt;&gt;"",J173=""),MAX($C$9-I173,0),IF(I173="","",IF(I$7&gt;=$G173,$F$9*($F$17*J175+$F$18*J178),"")))</f>
        <v/>
      </c>
      <c r="J175" s="18" t="str">
        <f t="shared" si="59177"/>
        <v/>
      </c>
      <c r="K175" s="18" t="str">
        <f t="shared" si="59177"/>
        <v/>
      </c>
      <c r="L175" s="18" t="str">
        <f t="shared" si="59177"/>
        <v/>
      </c>
      <c r="M175" s="18" t="str">
        <f t="shared" si="59177"/>
        <v/>
      </c>
      <c r="N175" s="18" t="str">
        <f t="shared" si="59177"/>
        <v/>
      </c>
      <c r="O175" s="18" t="str">
        <f t="shared" si="59177"/>
        <v/>
      </c>
      <c r="P175" s="18" t="str">
        <f t="shared" si="59177"/>
        <v/>
      </c>
      <c r="Q175" s="18" t="str">
        <f t="shared" si="59177"/>
        <v/>
      </c>
      <c r="R175" s="18" t="str">
        <f t="shared" si="59177"/>
        <v/>
      </c>
      <c r="S175" s="18" t="str">
        <f t="shared" si="59177"/>
        <v/>
      </c>
      <c r="T175" s="18" t="str">
        <f t="shared" si="59177"/>
        <v/>
      </c>
      <c r="U175" s="18" t="str">
        <f t="shared" si="59177"/>
        <v/>
      </c>
      <c r="V175" s="18" t="str">
        <f t="shared" si="59177"/>
        <v/>
      </c>
      <c r="W175" s="18" t="str">
        <f t="shared" si="59177"/>
        <v/>
      </c>
      <c r="X175" s="18" t="str">
        <f t="shared" si="59177"/>
        <v/>
      </c>
      <c r="Y175" s="18" t="str">
        <f t="shared" si="59177"/>
        <v/>
      </c>
      <c r="Z175" s="18" t="str">
        <f t="shared" si="59177"/>
        <v/>
      </c>
      <c r="AA175" s="18" t="str">
        <f t="shared" si="59177"/>
        <v/>
      </c>
      <c r="AB175" s="18" t="str">
        <f t="shared" si="59177"/>
        <v/>
      </c>
      <c r="AC175" s="18" t="str">
        <f t="shared" si="59177"/>
        <v/>
      </c>
      <c r="AD175" s="18" t="str">
        <f t="shared" si="59177"/>
        <v/>
      </c>
      <c r="AE175" s="18" t="str">
        <f t="shared" si="59177"/>
        <v/>
      </c>
      <c r="AF175" s="18" t="str">
        <f t="shared" si="59177"/>
        <v/>
      </c>
      <c r="AG175" s="18" t="str">
        <f t="shared" si="59177"/>
        <v/>
      </c>
      <c r="AH175" s="18" t="str">
        <f t="shared" si="59177"/>
        <v/>
      </c>
      <c r="AI175" s="18" t="str">
        <f t="shared" si="59177"/>
        <v/>
      </c>
      <c r="AJ175" s="18" t="str">
        <f t="shared" si="59177"/>
        <v/>
      </c>
      <c r="AK175" s="18" t="str">
        <f t="shared" si="59177"/>
        <v/>
      </c>
      <c r="AL175" s="18" t="str">
        <f t="shared" si="59177"/>
        <v/>
      </c>
      <c r="AM175" s="18" t="str">
        <f t="shared" si="59177"/>
        <v/>
      </c>
      <c r="AN175" s="18" t="str">
        <f t="shared" si="59177"/>
        <v/>
      </c>
      <c r="AO175" s="18" t="str">
        <f t="shared" si="59177"/>
        <v/>
      </c>
      <c r="AP175" s="18" t="str">
        <f t="shared" si="59177"/>
        <v/>
      </c>
      <c r="AQ175" s="18" t="str">
        <f t="shared" si="59177"/>
        <v/>
      </c>
      <c r="AR175" s="18" t="str">
        <f t="shared" si="59177"/>
        <v/>
      </c>
      <c r="AS175" s="18" t="str">
        <f t="shared" si="59177"/>
        <v/>
      </c>
      <c r="AT175" s="18" t="str">
        <f t="shared" si="59177"/>
        <v/>
      </c>
      <c r="AU175" s="18" t="str">
        <f t="shared" si="59177"/>
        <v/>
      </c>
      <c r="AV175" s="18" t="str">
        <f t="shared" si="59177"/>
        <v/>
      </c>
      <c r="AW175" s="18" t="str">
        <f t="shared" si="59177"/>
        <v/>
      </c>
      <c r="AX175" s="18" t="str">
        <f t="shared" si="59177"/>
        <v/>
      </c>
      <c r="AY175" s="18" t="str">
        <f t="shared" si="59177"/>
        <v/>
      </c>
      <c r="AZ175" s="18" t="str">
        <f t="shared" si="59177"/>
        <v/>
      </c>
      <c r="BA175" s="18" t="str">
        <f t="shared" si="59177"/>
        <v/>
      </c>
      <c r="BB175" s="18" t="str">
        <f t="shared" si="59177"/>
        <v/>
      </c>
      <c r="BC175" s="18" t="str">
        <f t="shared" si="59177"/>
        <v/>
      </c>
      <c r="BD175" s="18" t="str">
        <f t="shared" si="59177"/>
        <v/>
      </c>
      <c r="BE175" s="18" t="str">
        <f t="shared" si="59177"/>
        <v/>
      </c>
      <c r="BF175" s="18" t="str">
        <f t="shared" si="59177"/>
        <v/>
      </c>
      <c r="BG175" s="18" t="str">
        <f t="shared" si="59177"/>
        <v/>
      </c>
      <c r="BH175" s="18" t="str">
        <f t="shared" si="59177"/>
        <v/>
      </c>
      <c r="BI175" s="18" t="str">
        <f t="shared" si="59177"/>
        <v/>
      </c>
      <c r="BJ175" s="18" t="str">
        <f t="shared" si="59177"/>
        <v/>
      </c>
      <c r="BK175" s="18">
        <f t="shared" si="59177"/>
        <v>73.820078296813747</v>
      </c>
      <c r="BL175" s="18">
        <f t="shared" si="59177"/>
        <v>73.199834602487599</v>
      </c>
      <c r="BM175" s="18">
        <f t="shared" si="59177"/>
        <v>72.563391512926884</v>
      </c>
      <c r="BN175" s="18">
        <f t="shared" si="59177"/>
        <v>71.910338838908601</v>
      </c>
      <c r="BO175" s="18">
        <f t="shared" si="59177"/>
        <v>71.240256007200173</v>
      </c>
      <c r="BP175" s="18">
        <f t="shared" si="59177"/>
        <v>70.552711797687081</v>
      </c>
      <c r="BQ175" s="18">
        <f t="shared" si="59177"/>
        <v>69.847264073845665</v>
      </c>
      <c r="BR175" s="18">
        <f t="shared" si="59177"/>
        <v>69.123459506392962</v>
      </c>
      <c r="BS175" s="18">
        <f t="shared" si="59177"/>
        <v>68.380833289940654</v>
      </c>
      <c r="BT175" s="18">
        <f t="shared" ref="BT175:DD175" si="59178">IF(AND(BT173&lt;&gt;"",BU173=""),MAX($C$9-BT173,0),IF(BT173="","",IF(BT$7&gt;=$G173,$F$9*($F$17*BU175+$F$18*BU178),"")))</f>
        <v>67.618908852476054</v>
      </c>
      <c r="BU175" s="18">
        <f t="shared" si="59178"/>
        <v>66.837197557488565</v>
      </c>
      <c r="BV175" s="18">
        <f t="shared" si="59178"/>
        <v>66.035198398555536</v>
      </c>
      <c r="BW175" s="18">
        <f t="shared" si="59178"/>
        <v>65.212397686196368</v>
      </c>
      <c r="BX175" s="18">
        <f t="shared" si="59178"/>
        <v>64.368268726799386</v>
      </c>
      <c r="BY175" s="18">
        <f t="shared" si="59178"/>
        <v>63.5022714934207</v>
      </c>
      <c r="BZ175" s="18">
        <f t="shared" si="59178"/>
        <v>62.613852288249305</v>
      </c>
      <c r="CA175" s="18">
        <f t="shared" si="59178"/>
        <v>61.7024433965274</v>
      </c>
      <c r="CB175" s="18">
        <f t="shared" si="59178"/>
        <v>60.767462731709685</v>
      </c>
      <c r="CC175" s="18">
        <f t="shared" si="59178"/>
        <v>59.808313471639856</v>
      </c>
      <c r="CD175" s="18">
        <f t="shared" si="59178"/>
        <v>58.824383685516786</v>
      </c>
      <c r="CE175" s="18">
        <f t="shared" si="59178"/>
        <v>57.81504595141741</v>
      </c>
      <c r="CF175" s="18">
        <f t="shared" si="59178"/>
        <v>56.779656964137068</v>
      </c>
      <c r="CG175" s="18">
        <f t="shared" si="59178"/>
        <v>55.717557133102318</v>
      </c>
      <c r="CH175" s="18">
        <f t="shared" si="59178"/>
        <v>54.628070170104863</v>
      </c>
      <c r="CI175" s="18">
        <f t="shared" si="59178"/>
        <v>53.510502666598896</v>
      </c>
      <c r="CJ175" s="18">
        <f t="shared" si="59178"/>
        <v>52.364143660297707</v>
      </c>
      <c r="CK175" s="18">
        <f t="shared" si="59178"/>
        <v>51.188264190798591</v>
      </c>
      <c r="CL175" s="18">
        <f t="shared" si="59178"/>
        <v>49.982116843958408</v>
      </c>
      <c r="CM175" s="18">
        <f t="shared" si="59178"/>
        <v>48.744935284734879</v>
      </c>
      <c r="CN175" s="18">
        <f t="shared" si="59178"/>
        <v>47.475933778201721</v>
      </c>
      <c r="CO175" s="18">
        <f t="shared" si="59178"/>
        <v>46.174306698438308</v>
      </c>
      <c r="CP175" s="18">
        <f t="shared" si="59178"/>
        <v>44.839228024986689</v>
      </c>
      <c r="CQ175" s="18">
        <f t="shared" si="59178"/>
        <v>43.469850826561441</v>
      </c>
      <c r="CR175" s="18">
        <f t="shared" si="59178"/>
        <v>42.065306731689539</v>
      </c>
      <c r="CS175" s="18">
        <f t="shared" si="59178"/>
        <v>40.624705385949426</v>
      </c>
      <c r="CT175" s="18">
        <f t="shared" si="59178"/>
        <v>39.147133895469999</v>
      </c>
      <c r="CU175" s="18">
        <f t="shared" si="59178"/>
        <v>37.631656256341749</v>
      </c>
      <c r="CV175" s="18">
        <f t="shared" si="59178"/>
        <v>36.077312769583337</v>
      </c>
      <c r="CW175" s="18">
        <f t="shared" si="59178"/>
        <v>34.48311944129798</v>
      </c>
      <c r="CX175" s="18">
        <f t="shared" si="59178"/>
        <v>32.848067367644745</v>
      </c>
      <c r="CY175" s="18">
        <f t="shared" si="59178"/>
        <v>31.171122104240318</v>
      </c>
      <c r="CZ175" s="18">
        <f t="shared" si="59178"/>
        <v>29.451223019597073</v>
      </c>
      <c r="DA175" s="18">
        <f t="shared" si="59178"/>
        <v>27.687282632193373</v>
      </c>
      <c r="DB175" s="18">
        <f t="shared" si="59178"/>
        <v>25.878185930761713</v>
      </c>
      <c r="DC175" s="18">
        <f t="shared" si="59178"/>
        <v>24.0227896773699</v>
      </c>
      <c r="DD175" s="18">
        <f t="shared" si="59178"/>
        <v>22.119921692859592</v>
      </c>
      <c r="DE175" s="18" t="str">
        <f t="shared" ref="DE175:EF175" si="59179">IF(AND(DE173&lt;&gt;"",DF173=""),MAX($C$9-DE173,0),IF(DE173="","",IF(DD$7&gt;=$G173,$F$9*($F$17*DF175+$F$18*DF178),"")))</f>
        <v/>
      </c>
      <c r="DF175" s="18" t="str">
        <f t="shared" si="59179"/>
        <v/>
      </c>
      <c r="DG175" s="18" t="str">
        <f t="shared" si="59179"/>
        <v/>
      </c>
      <c r="DH175" s="18" t="str">
        <f t="shared" si="59179"/>
        <v/>
      </c>
      <c r="DI175" s="18" t="str">
        <f t="shared" si="59179"/>
        <v/>
      </c>
      <c r="DJ175" s="18" t="str">
        <f t="shared" si="59179"/>
        <v/>
      </c>
      <c r="DK175" s="18" t="str">
        <f t="shared" si="59179"/>
        <v/>
      </c>
      <c r="DL175" s="18" t="str">
        <f t="shared" si="59179"/>
        <v/>
      </c>
      <c r="DM175" s="18" t="str">
        <f t="shared" si="59179"/>
        <v/>
      </c>
      <c r="DN175" s="18" t="str">
        <f t="shared" si="59179"/>
        <v/>
      </c>
      <c r="DO175" s="18" t="str">
        <f t="shared" si="59179"/>
        <v/>
      </c>
      <c r="DP175" s="18" t="str">
        <f t="shared" si="59179"/>
        <v/>
      </c>
      <c r="DQ175" s="18" t="str">
        <f t="shared" si="59179"/>
        <v/>
      </c>
      <c r="DR175" s="18" t="str">
        <f t="shared" si="59179"/>
        <v/>
      </c>
      <c r="DS175" s="18" t="str">
        <f t="shared" si="59179"/>
        <v/>
      </c>
      <c r="DT175" s="18" t="str">
        <f t="shared" si="59179"/>
        <v/>
      </c>
      <c r="DU175" s="18" t="str">
        <f t="shared" si="59179"/>
        <v/>
      </c>
      <c r="DV175" s="18" t="str">
        <f t="shared" si="59179"/>
        <v/>
      </c>
      <c r="DW175" s="18" t="str">
        <f t="shared" si="59179"/>
        <v/>
      </c>
      <c r="DX175" s="18" t="str">
        <f t="shared" si="59179"/>
        <v/>
      </c>
      <c r="DY175" s="18" t="str">
        <f t="shared" si="59179"/>
        <v/>
      </c>
      <c r="DZ175" s="18" t="str">
        <f t="shared" si="59179"/>
        <v/>
      </c>
      <c r="EA175" s="18" t="str">
        <f t="shared" si="59179"/>
        <v/>
      </c>
      <c r="EB175" s="18" t="str">
        <f t="shared" si="59179"/>
        <v/>
      </c>
      <c r="EC175" s="18" t="str">
        <f t="shared" si="59179"/>
        <v/>
      </c>
      <c r="ED175" s="18" t="str">
        <f t="shared" si="59179"/>
        <v/>
      </c>
      <c r="EE175" s="18" t="str">
        <f t="shared" si="59179"/>
        <v/>
      </c>
      <c r="EF175" s="18" t="str">
        <f t="shared" si="59179"/>
        <v/>
      </c>
      <c r="EG175" s="18" t="str">
        <f t="shared" ref="EG175:GR175" si="59180">IF(AND(EG173&lt;&gt;"",EH173=""),MAX($C$9-EG173,0),IF(EG173="","",IF(EF$7&gt;=$G173,$F$9*($F$17*EH175+$F$18*EH178),"")))</f>
        <v/>
      </c>
      <c r="EH175" s="18" t="str">
        <f t="shared" si="59180"/>
        <v/>
      </c>
      <c r="EI175" s="18" t="str">
        <f t="shared" si="59180"/>
        <v/>
      </c>
      <c r="EJ175" s="18" t="str">
        <f t="shared" si="59180"/>
        <v/>
      </c>
      <c r="EK175" s="18" t="str">
        <f t="shared" si="59180"/>
        <v/>
      </c>
      <c r="EL175" s="18" t="str">
        <f t="shared" si="59180"/>
        <v/>
      </c>
      <c r="EM175" s="18" t="str">
        <f t="shared" si="59180"/>
        <v/>
      </c>
      <c r="EN175" s="18" t="str">
        <f t="shared" si="59180"/>
        <v/>
      </c>
      <c r="EO175" s="18" t="str">
        <f t="shared" si="59180"/>
        <v/>
      </c>
      <c r="EP175" s="18" t="str">
        <f t="shared" si="59180"/>
        <v/>
      </c>
      <c r="EQ175" s="18" t="str">
        <f t="shared" si="59180"/>
        <v/>
      </c>
      <c r="ER175" s="18" t="str">
        <f t="shared" si="59180"/>
        <v/>
      </c>
      <c r="ES175" s="18" t="str">
        <f t="shared" si="59180"/>
        <v/>
      </c>
      <c r="ET175" s="18" t="str">
        <f t="shared" si="59180"/>
        <v/>
      </c>
      <c r="EU175" s="18" t="str">
        <f t="shared" si="59180"/>
        <v/>
      </c>
      <c r="EV175" s="18" t="str">
        <f t="shared" si="59180"/>
        <v/>
      </c>
      <c r="EW175" s="18" t="str">
        <f t="shared" si="59180"/>
        <v/>
      </c>
      <c r="EX175" s="18" t="str">
        <f t="shared" si="59180"/>
        <v/>
      </c>
      <c r="EY175" s="18" t="str">
        <f t="shared" si="59180"/>
        <v/>
      </c>
      <c r="EZ175" s="18" t="str">
        <f t="shared" si="59180"/>
        <v/>
      </c>
      <c r="FA175" s="18" t="str">
        <f t="shared" si="59180"/>
        <v/>
      </c>
      <c r="FB175" s="18" t="str">
        <f t="shared" si="59180"/>
        <v/>
      </c>
      <c r="FC175" s="18" t="str">
        <f t="shared" si="59180"/>
        <v/>
      </c>
      <c r="FD175" s="18" t="str">
        <f t="shared" si="59180"/>
        <v/>
      </c>
      <c r="FE175" s="18" t="str">
        <f t="shared" si="59180"/>
        <v/>
      </c>
      <c r="FF175" s="18" t="str">
        <f t="shared" si="59180"/>
        <v/>
      </c>
      <c r="FG175" s="18" t="str">
        <f t="shared" si="59180"/>
        <v/>
      </c>
      <c r="FH175" s="18" t="str">
        <f t="shared" si="59180"/>
        <v/>
      </c>
      <c r="FI175" s="18" t="str">
        <f t="shared" si="59180"/>
        <v/>
      </c>
      <c r="FJ175" s="18" t="str">
        <f t="shared" si="59180"/>
        <v/>
      </c>
      <c r="FK175" s="18" t="str">
        <f t="shared" si="59180"/>
        <v/>
      </c>
      <c r="FL175" s="18" t="str">
        <f t="shared" si="59180"/>
        <v/>
      </c>
      <c r="FM175" s="18" t="str">
        <f t="shared" si="59180"/>
        <v/>
      </c>
      <c r="FN175" s="18" t="str">
        <f t="shared" si="59180"/>
        <v/>
      </c>
      <c r="FO175" s="18" t="str">
        <f t="shared" si="59180"/>
        <v/>
      </c>
      <c r="FP175" s="18" t="str">
        <f t="shared" si="59180"/>
        <v/>
      </c>
      <c r="FQ175" s="18" t="str">
        <f t="shared" si="59180"/>
        <v/>
      </c>
      <c r="FR175" s="18" t="str">
        <f t="shared" si="59180"/>
        <v/>
      </c>
      <c r="FS175" s="18" t="str">
        <f t="shared" si="59180"/>
        <v/>
      </c>
      <c r="FT175" s="18" t="str">
        <f t="shared" si="59180"/>
        <v/>
      </c>
      <c r="FU175" s="18" t="str">
        <f t="shared" si="59180"/>
        <v/>
      </c>
      <c r="FV175" s="18" t="str">
        <f t="shared" si="59180"/>
        <v/>
      </c>
      <c r="FW175" s="18" t="str">
        <f t="shared" si="59180"/>
        <v/>
      </c>
      <c r="FX175" s="18" t="str">
        <f t="shared" si="59180"/>
        <v/>
      </c>
      <c r="FY175" s="18" t="str">
        <f t="shared" si="59180"/>
        <v/>
      </c>
      <c r="FZ175" s="18" t="str">
        <f t="shared" si="59180"/>
        <v/>
      </c>
      <c r="GA175" s="18" t="str">
        <f t="shared" si="59180"/>
        <v/>
      </c>
      <c r="GB175" s="18" t="str">
        <f t="shared" si="59180"/>
        <v/>
      </c>
      <c r="GC175" s="18" t="str">
        <f t="shared" si="59180"/>
        <v/>
      </c>
      <c r="GD175" s="18" t="str">
        <f t="shared" si="59180"/>
        <v/>
      </c>
      <c r="GE175" s="18" t="str">
        <f t="shared" si="59180"/>
        <v/>
      </c>
      <c r="GF175" s="18" t="str">
        <f t="shared" si="59180"/>
        <v/>
      </c>
      <c r="GG175" s="18" t="str">
        <f t="shared" si="59180"/>
        <v/>
      </c>
      <c r="GH175" s="18" t="str">
        <f t="shared" si="59180"/>
        <v/>
      </c>
      <c r="GI175" s="18" t="str">
        <f t="shared" si="59180"/>
        <v/>
      </c>
      <c r="GJ175" s="18" t="str">
        <f t="shared" si="59180"/>
        <v/>
      </c>
      <c r="GK175" s="18" t="str">
        <f t="shared" si="59180"/>
        <v/>
      </c>
      <c r="GL175" s="18" t="str">
        <f t="shared" si="59180"/>
        <v/>
      </c>
      <c r="GM175" s="18" t="str">
        <f t="shared" si="59180"/>
        <v/>
      </c>
      <c r="GN175" s="18" t="str">
        <f t="shared" si="59180"/>
        <v/>
      </c>
      <c r="GO175" s="18" t="str">
        <f t="shared" si="59180"/>
        <v/>
      </c>
      <c r="GP175" s="18" t="str">
        <f t="shared" si="59180"/>
        <v/>
      </c>
      <c r="GQ175" s="18" t="str">
        <f t="shared" si="59180"/>
        <v/>
      </c>
      <c r="GR175" s="18" t="str">
        <f t="shared" si="59180"/>
        <v/>
      </c>
      <c r="GS175" s="18" t="str">
        <f t="shared" ref="GS175:JD175" si="59181">IF(AND(GS173&lt;&gt;"",GT173=""),MAX($C$9-GS173,0),IF(GS173="","",IF(GR$7&gt;=$G173,$F$9*($F$17*GT175+$F$18*GT178),"")))</f>
        <v/>
      </c>
      <c r="GT175" s="18" t="str">
        <f t="shared" si="59181"/>
        <v/>
      </c>
      <c r="GU175" s="18" t="str">
        <f t="shared" si="59181"/>
        <v/>
      </c>
      <c r="GV175" s="18" t="str">
        <f t="shared" si="59181"/>
        <v/>
      </c>
      <c r="GW175" s="18" t="str">
        <f t="shared" si="59181"/>
        <v/>
      </c>
      <c r="GX175" s="18" t="str">
        <f t="shared" si="59181"/>
        <v/>
      </c>
      <c r="GY175" s="18" t="str">
        <f t="shared" si="59181"/>
        <v/>
      </c>
      <c r="GZ175" s="18" t="str">
        <f t="shared" si="59181"/>
        <v/>
      </c>
      <c r="HA175" s="18" t="str">
        <f t="shared" si="59181"/>
        <v/>
      </c>
      <c r="HB175" s="18" t="str">
        <f t="shared" si="59181"/>
        <v/>
      </c>
      <c r="HC175" s="18" t="str">
        <f t="shared" si="59181"/>
        <v/>
      </c>
      <c r="HD175" s="18" t="str">
        <f t="shared" si="59181"/>
        <v/>
      </c>
      <c r="HE175" s="18" t="str">
        <f t="shared" si="59181"/>
        <v/>
      </c>
      <c r="HF175" s="18" t="str">
        <f t="shared" si="59181"/>
        <v/>
      </c>
      <c r="HG175" s="18" t="str">
        <f t="shared" si="59181"/>
        <v/>
      </c>
      <c r="HH175" s="18" t="str">
        <f t="shared" si="59181"/>
        <v/>
      </c>
      <c r="HI175" s="18" t="str">
        <f t="shared" si="59181"/>
        <v/>
      </c>
      <c r="HJ175" s="18" t="str">
        <f t="shared" si="59181"/>
        <v/>
      </c>
      <c r="HK175" s="18" t="str">
        <f t="shared" si="59181"/>
        <v/>
      </c>
      <c r="HL175" s="18" t="str">
        <f t="shared" si="59181"/>
        <v/>
      </c>
      <c r="HM175" s="18" t="str">
        <f t="shared" si="59181"/>
        <v/>
      </c>
      <c r="HN175" s="18" t="str">
        <f t="shared" si="59181"/>
        <v/>
      </c>
      <c r="HO175" s="18" t="str">
        <f t="shared" si="59181"/>
        <v/>
      </c>
      <c r="HP175" s="18" t="str">
        <f t="shared" si="59181"/>
        <v/>
      </c>
      <c r="HQ175" s="18" t="str">
        <f t="shared" si="59181"/>
        <v/>
      </c>
      <c r="HR175" s="18" t="str">
        <f t="shared" si="59181"/>
        <v/>
      </c>
      <c r="HS175" s="18" t="str">
        <f t="shared" si="59181"/>
        <v/>
      </c>
      <c r="HT175" s="18" t="str">
        <f t="shared" si="59181"/>
        <v/>
      </c>
      <c r="HU175" s="18" t="str">
        <f t="shared" si="59181"/>
        <v/>
      </c>
      <c r="HV175" s="18" t="str">
        <f t="shared" si="59181"/>
        <v/>
      </c>
      <c r="HW175" s="18" t="str">
        <f t="shared" si="59181"/>
        <v/>
      </c>
      <c r="HX175" s="18" t="str">
        <f t="shared" si="59181"/>
        <v/>
      </c>
      <c r="HY175" s="18" t="str">
        <f t="shared" si="59181"/>
        <v/>
      </c>
      <c r="HZ175" s="18" t="str">
        <f t="shared" si="59181"/>
        <v/>
      </c>
      <c r="IA175" s="18" t="str">
        <f t="shared" si="59181"/>
        <v/>
      </c>
      <c r="IB175" s="18" t="str">
        <f t="shared" si="59181"/>
        <v/>
      </c>
      <c r="IC175" s="18" t="str">
        <f t="shared" si="59181"/>
        <v/>
      </c>
      <c r="ID175" s="18" t="str">
        <f t="shared" si="59181"/>
        <v/>
      </c>
      <c r="IE175" s="18" t="str">
        <f t="shared" si="59181"/>
        <v/>
      </c>
      <c r="IF175" s="18" t="str">
        <f t="shared" si="59181"/>
        <v/>
      </c>
      <c r="IG175" s="18" t="str">
        <f t="shared" si="59181"/>
        <v/>
      </c>
      <c r="IH175" s="18" t="str">
        <f t="shared" si="59181"/>
        <v/>
      </c>
      <c r="II175" s="18" t="str">
        <f t="shared" si="59181"/>
        <v/>
      </c>
      <c r="IJ175" s="18" t="str">
        <f t="shared" si="59181"/>
        <v/>
      </c>
      <c r="IK175" s="18" t="str">
        <f t="shared" si="59181"/>
        <v/>
      </c>
      <c r="IL175" s="18" t="str">
        <f t="shared" si="59181"/>
        <v/>
      </c>
      <c r="IM175" s="18" t="str">
        <f t="shared" si="59181"/>
        <v/>
      </c>
      <c r="IN175" s="18" t="str">
        <f t="shared" si="59181"/>
        <v/>
      </c>
      <c r="IO175" s="18" t="str">
        <f t="shared" si="59181"/>
        <v/>
      </c>
      <c r="IP175" s="18" t="str">
        <f t="shared" si="59181"/>
        <v/>
      </c>
      <c r="IQ175" s="18" t="str">
        <f t="shared" si="59181"/>
        <v/>
      </c>
      <c r="IR175" s="18" t="str">
        <f t="shared" si="59181"/>
        <v/>
      </c>
      <c r="IS175" s="18" t="str">
        <f t="shared" si="59181"/>
        <v/>
      </c>
      <c r="IT175" s="18" t="str">
        <f t="shared" si="59181"/>
        <v/>
      </c>
      <c r="IU175" s="18" t="str">
        <f t="shared" si="59181"/>
        <v/>
      </c>
      <c r="IV175" s="18" t="str">
        <f t="shared" si="59181"/>
        <v/>
      </c>
      <c r="IW175" s="18" t="str">
        <f t="shared" si="59181"/>
        <v/>
      </c>
      <c r="IX175" s="18" t="str">
        <f t="shared" si="59181"/>
        <v/>
      </c>
      <c r="IY175" s="18" t="str">
        <f t="shared" si="59181"/>
        <v/>
      </c>
      <c r="IZ175" s="18" t="str">
        <f t="shared" si="59181"/>
        <v/>
      </c>
      <c r="JA175" s="18" t="str">
        <f t="shared" si="59181"/>
        <v/>
      </c>
      <c r="JB175" s="18" t="str">
        <f t="shared" si="59181"/>
        <v/>
      </c>
      <c r="JC175" s="18" t="str">
        <f t="shared" si="59181"/>
        <v/>
      </c>
      <c r="JD175" s="18" t="str">
        <f t="shared" si="59181"/>
        <v/>
      </c>
      <c r="JE175" s="18" t="str">
        <f t="shared" ref="JE175:LP175" si="59182">IF(AND(JE173&lt;&gt;"",JF173=""),MAX($C$9-JE173,0),IF(JE173="","",IF(JD$7&gt;=$G173,$F$9*($F$17*JF175+$F$18*JF178),"")))</f>
        <v/>
      </c>
      <c r="JF175" s="18" t="str">
        <f t="shared" si="59182"/>
        <v/>
      </c>
      <c r="JG175" s="18" t="str">
        <f t="shared" si="59182"/>
        <v/>
      </c>
      <c r="JH175" s="18" t="str">
        <f t="shared" si="59182"/>
        <v/>
      </c>
      <c r="JI175" s="18" t="str">
        <f t="shared" si="59182"/>
        <v/>
      </c>
      <c r="JJ175" s="18" t="str">
        <f t="shared" si="59182"/>
        <v/>
      </c>
      <c r="JK175" s="18" t="str">
        <f t="shared" si="59182"/>
        <v/>
      </c>
      <c r="JL175" s="18" t="str">
        <f t="shared" si="59182"/>
        <v/>
      </c>
      <c r="JM175" s="18" t="str">
        <f t="shared" si="59182"/>
        <v/>
      </c>
      <c r="JN175" s="18" t="str">
        <f t="shared" si="59182"/>
        <v/>
      </c>
      <c r="JO175" s="18" t="str">
        <f t="shared" si="59182"/>
        <v/>
      </c>
      <c r="JP175" s="18" t="str">
        <f t="shared" si="59182"/>
        <v/>
      </c>
      <c r="JQ175" s="18" t="str">
        <f t="shared" si="59182"/>
        <v/>
      </c>
      <c r="JR175" s="18" t="str">
        <f t="shared" si="59182"/>
        <v/>
      </c>
      <c r="JS175" s="18" t="str">
        <f t="shared" si="59182"/>
        <v/>
      </c>
      <c r="JT175" s="18" t="str">
        <f t="shared" si="59182"/>
        <v/>
      </c>
      <c r="JU175" s="18" t="str">
        <f t="shared" si="59182"/>
        <v/>
      </c>
      <c r="JV175" s="18" t="str">
        <f t="shared" si="59182"/>
        <v/>
      </c>
      <c r="JW175" s="18" t="str">
        <f t="shared" si="59182"/>
        <v/>
      </c>
      <c r="JX175" s="18" t="str">
        <f t="shared" si="59182"/>
        <v/>
      </c>
      <c r="JY175" s="18" t="str">
        <f t="shared" si="59182"/>
        <v/>
      </c>
      <c r="JZ175" s="18" t="str">
        <f t="shared" si="59182"/>
        <v/>
      </c>
      <c r="KA175" s="18" t="str">
        <f t="shared" si="59182"/>
        <v/>
      </c>
      <c r="KB175" s="18" t="str">
        <f t="shared" si="59182"/>
        <v/>
      </c>
      <c r="KC175" s="18" t="str">
        <f t="shared" si="59182"/>
        <v/>
      </c>
      <c r="KD175" s="18" t="str">
        <f t="shared" si="59182"/>
        <v/>
      </c>
      <c r="KE175" s="18" t="str">
        <f t="shared" si="59182"/>
        <v/>
      </c>
      <c r="KF175" s="18" t="str">
        <f t="shared" si="59182"/>
        <v/>
      </c>
      <c r="KG175" s="18" t="str">
        <f t="shared" si="59182"/>
        <v/>
      </c>
      <c r="KH175" s="18" t="str">
        <f t="shared" si="59182"/>
        <v/>
      </c>
      <c r="KI175" s="18" t="str">
        <f t="shared" si="59182"/>
        <v/>
      </c>
      <c r="KJ175" s="18" t="str">
        <f t="shared" si="59182"/>
        <v/>
      </c>
      <c r="KK175" s="18" t="str">
        <f t="shared" si="59182"/>
        <v/>
      </c>
      <c r="KL175" s="18" t="str">
        <f t="shared" si="59182"/>
        <v/>
      </c>
      <c r="KM175" s="18" t="str">
        <f t="shared" si="59182"/>
        <v/>
      </c>
      <c r="KN175" s="18" t="str">
        <f t="shared" si="59182"/>
        <v/>
      </c>
      <c r="KO175" s="18" t="str">
        <f t="shared" si="59182"/>
        <v/>
      </c>
      <c r="KP175" s="18" t="str">
        <f t="shared" si="59182"/>
        <v/>
      </c>
      <c r="KQ175" s="18" t="str">
        <f t="shared" si="59182"/>
        <v/>
      </c>
      <c r="KR175" s="18" t="str">
        <f t="shared" si="59182"/>
        <v/>
      </c>
      <c r="KS175" s="18" t="str">
        <f t="shared" si="59182"/>
        <v/>
      </c>
      <c r="KT175" s="18" t="str">
        <f t="shared" si="59182"/>
        <v/>
      </c>
      <c r="KU175" s="18" t="str">
        <f t="shared" si="59182"/>
        <v/>
      </c>
      <c r="KV175" s="18" t="str">
        <f t="shared" si="59182"/>
        <v/>
      </c>
      <c r="KW175" s="18" t="str">
        <f t="shared" si="59182"/>
        <v/>
      </c>
      <c r="KX175" s="18" t="str">
        <f t="shared" si="59182"/>
        <v/>
      </c>
      <c r="KY175" s="18" t="str">
        <f t="shared" si="59182"/>
        <v/>
      </c>
      <c r="KZ175" s="18" t="str">
        <f t="shared" si="59182"/>
        <v/>
      </c>
      <c r="LA175" s="18" t="str">
        <f t="shared" si="59182"/>
        <v/>
      </c>
      <c r="LB175" s="18" t="str">
        <f t="shared" si="59182"/>
        <v/>
      </c>
      <c r="LC175" s="18" t="str">
        <f t="shared" si="59182"/>
        <v/>
      </c>
      <c r="LD175" s="18" t="str">
        <f t="shared" si="59182"/>
        <v/>
      </c>
      <c r="LE175" s="18" t="str">
        <f t="shared" si="59182"/>
        <v/>
      </c>
      <c r="LF175" s="18" t="str">
        <f t="shared" si="59182"/>
        <v/>
      </c>
      <c r="LG175" s="18" t="str">
        <f t="shared" si="59182"/>
        <v/>
      </c>
      <c r="LH175" s="18" t="str">
        <f t="shared" si="59182"/>
        <v/>
      </c>
      <c r="LI175" s="18" t="str">
        <f t="shared" si="59182"/>
        <v/>
      </c>
      <c r="LJ175" s="18" t="str">
        <f t="shared" si="59182"/>
        <v/>
      </c>
      <c r="LK175" s="18" t="str">
        <f t="shared" si="59182"/>
        <v/>
      </c>
      <c r="LL175" s="18" t="str">
        <f t="shared" si="59182"/>
        <v/>
      </c>
      <c r="LM175" s="18" t="str">
        <f t="shared" si="59182"/>
        <v/>
      </c>
      <c r="LN175" s="18" t="str">
        <f t="shared" si="59182"/>
        <v/>
      </c>
      <c r="LO175" s="18" t="str">
        <f t="shared" si="59182"/>
        <v/>
      </c>
      <c r="LP175" s="18" t="str">
        <f t="shared" si="59182"/>
        <v/>
      </c>
      <c r="LQ175" s="18" t="str">
        <f t="shared" ref="LQ175:OA175" si="59183">IF(AND(LQ173&lt;&gt;"",LR173=""),MAX($C$9-LQ173,0),IF(LQ173="","",IF(LP$7&gt;=$G173,$F$9*($F$17*LR175+$F$18*LR178),"")))</f>
        <v/>
      </c>
      <c r="LR175" s="18" t="str">
        <f t="shared" si="59183"/>
        <v/>
      </c>
      <c r="LS175" s="18" t="str">
        <f t="shared" si="59183"/>
        <v/>
      </c>
      <c r="LT175" s="18" t="str">
        <f t="shared" si="59183"/>
        <v/>
      </c>
      <c r="LU175" s="18" t="str">
        <f t="shared" si="59183"/>
        <v/>
      </c>
      <c r="LV175" s="18" t="str">
        <f t="shared" si="59183"/>
        <v/>
      </c>
      <c r="LW175" s="18" t="str">
        <f t="shared" si="59183"/>
        <v/>
      </c>
      <c r="LX175" s="18" t="str">
        <f t="shared" si="59183"/>
        <v/>
      </c>
      <c r="LY175" s="18" t="str">
        <f t="shared" si="59183"/>
        <v/>
      </c>
      <c r="LZ175" s="18" t="str">
        <f t="shared" si="59183"/>
        <v/>
      </c>
      <c r="MA175" s="18" t="str">
        <f t="shared" si="59183"/>
        <v/>
      </c>
      <c r="MB175" s="18" t="str">
        <f t="shared" si="59183"/>
        <v/>
      </c>
      <c r="MC175" s="18" t="str">
        <f t="shared" si="59183"/>
        <v/>
      </c>
      <c r="MD175" s="18" t="str">
        <f t="shared" si="59183"/>
        <v/>
      </c>
      <c r="ME175" s="18" t="str">
        <f t="shared" si="59183"/>
        <v/>
      </c>
      <c r="MF175" s="18" t="str">
        <f t="shared" si="59183"/>
        <v/>
      </c>
      <c r="MG175" s="18" t="str">
        <f t="shared" si="59183"/>
        <v/>
      </c>
      <c r="MH175" s="18" t="str">
        <f t="shared" si="59183"/>
        <v/>
      </c>
      <c r="MI175" s="18" t="str">
        <f t="shared" si="59183"/>
        <v/>
      </c>
      <c r="MJ175" s="18" t="str">
        <f t="shared" si="59183"/>
        <v/>
      </c>
      <c r="MK175" s="18" t="str">
        <f t="shared" si="59183"/>
        <v/>
      </c>
      <c r="ML175" s="18" t="str">
        <f t="shared" si="59183"/>
        <v/>
      </c>
      <c r="MM175" s="18" t="str">
        <f t="shared" si="59183"/>
        <v/>
      </c>
      <c r="MN175" s="18" t="str">
        <f t="shared" si="59183"/>
        <v/>
      </c>
      <c r="MO175" s="18" t="str">
        <f t="shared" si="59183"/>
        <v/>
      </c>
      <c r="MP175" s="18" t="str">
        <f t="shared" si="59183"/>
        <v/>
      </c>
      <c r="MQ175" s="18" t="str">
        <f t="shared" si="59183"/>
        <v/>
      </c>
      <c r="MR175" s="18" t="str">
        <f t="shared" si="59183"/>
        <v/>
      </c>
      <c r="MS175" s="18" t="str">
        <f t="shared" si="59183"/>
        <v/>
      </c>
      <c r="MT175" s="18" t="str">
        <f t="shared" si="59183"/>
        <v/>
      </c>
      <c r="MU175" s="18" t="str">
        <f t="shared" si="59183"/>
        <v/>
      </c>
      <c r="MV175" s="18" t="str">
        <f t="shared" si="59183"/>
        <v/>
      </c>
      <c r="MW175" s="18" t="str">
        <f t="shared" si="59183"/>
        <v/>
      </c>
      <c r="MX175" s="18" t="str">
        <f t="shared" si="59183"/>
        <v/>
      </c>
      <c r="MY175" s="18" t="str">
        <f t="shared" si="59183"/>
        <v/>
      </c>
      <c r="MZ175" s="18" t="str">
        <f t="shared" si="59183"/>
        <v/>
      </c>
      <c r="NA175" s="18" t="str">
        <f t="shared" si="59183"/>
        <v/>
      </c>
      <c r="NB175" s="18" t="str">
        <f t="shared" si="59183"/>
        <v/>
      </c>
      <c r="NC175" s="18" t="str">
        <f t="shared" si="59183"/>
        <v/>
      </c>
      <c r="ND175" s="18" t="str">
        <f t="shared" si="59183"/>
        <v/>
      </c>
      <c r="NE175" s="18" t="str">
        <f t="shared" si="59183"/>
        <v/>
      </c>
      <c r="NF175" s="18" t="str">
        <f t="shared" si="59183"/>
        <v/>
      </c>
      <c r="NG175" s="18" t="str">
        <f t="shared" si="59183"/>
        <v/>
      </c>
      <c r="NH175" s="18" t="str">
        <f t="shared" si="59183"/>
        <v/>
      </c>
      <c r="NI175" s="18" t="str">
        <f t="shared" si="59183"/>
        <v/>
      </c>
      <c r="NJ175" s="18" t="str">
        <f t="shared" si="59183"/>
        <v/>
      </c>
      <c r="NK175" s="18" t="str">
        <f t="shared" si="59183"/>
        <v/>
      </c>
      <c r="NL175" s="18" t="str">
        <f t="shared" si="59183"/>
        <v/>
      </c>
      <c r="NM175" s="18" t="str">
        <f t="shared" si="59183"/>
        <v/>
      </c>
      <c r="NN175" s="18" t="str">
        <f t="shared" si="59183"/>
        <v/>
      </c>
      <c r="NO175" s="18" t="str">
        <f t="shared" si="59183"/>
        <v/>
      </c>
      <c r="NP175" s="18" t="str">
        <f t="shared" si="59183"/>
        <v/>
      </c>
      <c r="NQ175" s="18" t="str">
        <f t="shared" si="59183"/>
        <v/>
      </c>
      <c r="NR175" s="18" t="str">
        <f t="shared" si="59183"/>
        <v/>
      </c>
      <c r="NS175" s="18" t="str">
        <f t="shared" si="59183"/>
        <v/>
      </c>
      <c r="NT175" s="18" t="str">
        <f t="shared" si="59183"/>
        <v/>
      </c>
      <c r="NU175" s="18" t="str">
        <f t="shared" si="59183"/>
        <v/>
      </c>
      <c r="NV175" s="18" t="str">
        <f t="shared" si="59183"/>
        <v/>
      </c>
      <c r="NW175" s="18" t="str">
        <f t="shared" si="59183"/>
        <v/>
      </c>
      <c r="NX175" s="18" t="str">
        <f t="shared" si="59183"/>
        <v/>
      </c>
      <c r="NY175" s="18" t="str">
        <f t="shared" si="59183"/>
        <v/>
      </c>
      <c r="NZ175" s="18" t="str">
        <f t="shared" si="59183"/>
        <v/>
      </c>
      <c r="OA175" s="18" t="str">
        <f t="shared" si="59183"/>
        <v/>
      </c>
    </row>
    <row r="176" spans="7:391" x14ac:dyDescent="0.3">
      <c r="G176">
        <f t="shared" ref="G176" si="59184">IFERROR(IF($C$14&gt;=G173+1,G173+1,""),"")</f>
        <v>56</v>
      </c>
      <c r="H176" s="17"/>
      <c r="I176" s="17" t="str">
        <f t="shared" ref="I176" si="59185">IF(I175="","",IF(I$7&gt;=$G176,$H$8*$F$15^(I$7-$G176)*$F$16^$G176,""))</f>
        <v/>
      </c>
      <c r="J176" s="17" t="str">
        <f t="shared" ref="J176" si="59186">IF(J175="","",IF(J$7&gt;=$G176,$H$8*$F$15^(J$7-$G176)*$F$16^$G176,""))</f>
        <v/>
      </c>
      <c r="K176" s="17" t="str">
        <f t="shared" ref="K176" si="59187">IF(K175="","",IF(K$7&gt;=$G176,$H$8*$F$15^(K$7-$G176)*$F$16^$G176,""))</f>
        <v/>
      </c>
      <c r="L176" s="17" t="str">
        <f t="shared" ref="L176" si="59188">IF(L175="","",IF(L$7&gt;=$G176,$H$8*$F$15^(L$7-$G176)*$F$16^$G176,""))</f>
        <v/>
      </c>
      <c r="M176" s="17" t="str">
        <f t="shared" ref="M176" si="59189">IF(M175="","",IF(M$7&gt;=$G176,$H$8*$F$15^(M$7-$G176)*$F$16^$G176,""))</f>
        <v/>
      </c>
      <c r="N176" s="17" t="str">
        <f t="shared" ref="N176" si="59190">IF(N175="","",IF(N$7&gt;=$G176,$H$8*$F$15^(N$7-$G176)*$F$16^$G176,""))</f>
        <v/>
      </c>
      <c r="O176" s="17" t="str">
        <f t="shared" ref="O176" si="59191">IF(O175="","",IF(O$7&gt;=$G176,$H$8*$F$15^(O$7-$G176)*$F$16^$G176,""))</f>
        <v/>
      </c>
      <c r="P176" s="17" t="str">
        <f t="shared" ref="P176" si="59192">IF(P175="","",IF(P$7&gt;=$G176,$H$8*$F$15^(P$7-$G176)*$F$16^$G176,""))</f>
        <v/>
      </c>
      <c r="Q176" s="17" t="str">
        <f t="shared" ref="Q176" si="59193">IF(Q175="","",IF(Q$7&gt;=$G176,$H$8*$F$15^(Q$7-$G176)*$F$16^$G176,""))</f>
        <v/>
      </c>
      <c r="R176" s="17" t="str">
        <f t="shared" ref="R176" si="59194">IF(R175="","",IF(R$7&gt;=$G176,$H$8*$F$15^(R$7-$G176)*$F$16^$G176,""))</f>
        <v/>
      </c>
      <c r="S176" s="17" t="str">
        <f t="shared" ref="S176" si="59195">IF(S175="","",IF(S$7&gt;=$G176,$H$8*$F$15^(S$7-$G176)*$F$16^$G176,""))</f>
        <v/>
      </c>
      <c r="T176" s="17" t="str">
        <f t="shared" ref="T176" si="59196">IF(T175="","",IF(T$7&gt;=$G176,$H$8*$F$15^(T$7-$G176)*$F$16^$G176,""))</f>
        <v/>
      </c>
      <c r="U176" s="17" t="str">
        <f t="shared" ref="U176" si="59197">IF(U175="","",IF(U$7&gt;=$G176,$H$8*$F$15^(U$7-$G176)*$F$16^$G176,""))</f>
        <v/>
      </c>
      <c r="V176" s="17" t="str">
        <f t="shared" ref="V176" si="59198">IF(V175="","",IF(V$7&gt;=$G176,$H$8*$F$15^(V$7-$G176)*$F$16^$G176,""))</f>
        <v/>
      </c>
      <c r="W176" s="17" t="str">
        <f t="shared" ref="W176" si="59199">IF(W175="","",IF(W$7&gt;=$G176,$H$8*$F$15^(W$7-$G176)*$F$16^$G176,""))</f>
        <v/>
      </c>
      <c r="X176" s="17" t="str">
        <f t="shared" ref="X176" si="59200">IF(X175="","",IF(X$7&gt;=$G176,$H$8*$F$15^(X$7-$G176)*$F$16^$G176,""))</f>
        <v/>
      </c>
      <c r="Y176" s="17" t="str">
        <f t="shared" ref="Y176" si="59201">IF(Y175="","",IF(Y$7&gt;=$G176,$H$8*$F$15^(Y$7-$G176)*$F$16^$G176,""))</f>
        <v/>
      </c>
      <c r="Z176" s="17" t="str">
        <f t="shared" ref="Z176" si="59202">IF(Z175="","",IF(Z$7&gt;=$G176,$H$8*$F$15^(Z$7-$G176)*$F$16^$G176,""))</f>
        <v/>
      </c>
      <c r="AA176" s="17" t="str">
        <f t="shared" ref="AA176" si="59203">IF(AA175="","",IF(AA$7&gt;=$G176,$H$8*$F$15^(AA$7-$G176)*$F$16^$G176,""))</f>
        <v/>
      </c>
      <c r="AB176" s="17" t="str">
        <f t="shared" ref="AB176" si="59204">IF(AB175="","",IF(AB$7&gt;=$G176,$H$8*$F$15^(AB$7-$G176)*$F$16^$G176,""))</f>
        <v/>
      </c>
      <c r="AC176" s="17" t="str">
        <f t="shared" ref="AC176" si="59205">IF(AC175="","",IF(AC$7&gt;=$G176,$H$8*$F$15^(AC$7-$G176)*$F$16^$G176,""))</f>
        <v/>
      </c>
      <c r="AD176" s="17" t="str">
        <f t="shared" ref="AD176" si="59206">IF(AD175="","",IF(AD$7&gt;=$G176,$H$8*$F$15^(AD$7-$G176)*$F$16^$G176,""))</f>
        <v/>
      </c>
      <c r="AE176" s="17" t="str">
        <f t="shared" ref="AE176" si="59207">IF(AE175="","",IF(AE$7&gt;=$G176,$H$8*$F$15^(AE$7-$G176)*$F$16^$G176,""))</f>
        <v/>
      </c>
      <c r="AF176" s="17" t="str">
        <f t="shared" ref="AF176" si="59208">IF(AF175="","",IF(AF$7&gt;=$G176,$H$8*$F$15^(AF$7-$G176)*$F$16^$G176,""))</f>
        <v/>
      </c>
      <c r="AG176" s="17" t="str">
        <f t="shared" ref="AG176" si="59209">IF(AG175="","",IF(AG$7&gt;=$G176,$H$8*$F$15^(AG$7-$G176)*$F$16^$G176,""))</f>
        <v/>
      </c>
      <c r="AH176" s="17" t="str">
        <f t="shared" ref="AH176" si="59210">IF(AH175="","",IF(AH$7&gt;=$G176,$H$8*$F$15^(AH$7-$G176)*$F$16^$G176,""))</f>
        <v/>
      </c>
      <c r="AI176" s="17" t="str">
        <f t="shared" ref="AI176" si="59211">IF(AI175="","",IF(AI$7&gt;=$G176,$H$8*$F$15^(AI$7-$G176)*$F$16^$G176,""))</f>
        <v/>
      </c>
      <c r="AJ176" s="17" t="str">
        <f t="shared" ref="AJ176" si="59212">IF(AJ175="","",IF(AJ$7&gt;=$G176,$H$8*$F$15^(AJ$7-$G176)*$F$16^$G176,""))</f>
        <v/>
      </c>
      <c r="AK176" s="17" t="str">
        <f t="shared" ref="AK176" si="59213">IF(AK175="","",IF(AK$7&gt;=$G176,$H$8*$F$15^(AK$7-$G176)*$F$16^$G176,""))</f>
        <v/>
      </c>
      <c r="AL176" s="17" t="str">
        <f t="shared" ref="AL176" si="59214">IF(AL175="","",IF(AL$7&gt;=$G176,$H$8*$F$15^(AL$7-$G176)*$F$16^$G176,""))</f>
        <v/>
      </c>
      <c r="AM176" s="17" t="str">
        <f t="shared" ref="AM176" si="59215">IF(AM175="","",IF(AM$7&gt;=$G176,$H$8*$F$15^(AM$7-$G176)*$F$16^$G176,""))</f>
        <v/>
      </c>
      <c r="AN176" s="17" t="str">
        <f t="shared" ref="AN176" si="59216">IF(AN175="","",IF(AN$7&gt;=$G176,$H$8*$F$15^(AN$7-$G176)*$F$16^$G176,""))</f>
        <v/>
      </c>
      <c r="AO176" s="17" t="str">
        <f t="shared" ref="AO176" si="59217">IF(AO175="","",IF(AO$7&gt;=$G176,$H$8*$F$15^(AO$7-$G176)*$F$16^$G176,""))</f>
        <v/>
      </c>
      <c r="AP176" s="17" t="str">
        <f t="shared" ref="AP176" si="59218">IF(AP175="","",IF(AP$7&gt;=$G176,$H$8*$F$15^(AP$7-$G176)*$F$16^$G176,""))</f>
        <v/>
      </c>
      <c r="AQ176" s="17" t="str">
        <f t="shared" ref="AQ176" si="59219">IF(AQ175="","",IF(AQ$7&gt;=$G176,$H$8*$F$15^(AQ$7-$G176)*$F$16^$G176,""))</f>
        <v/>
      </c>
      <c r="AR176" s="17" t="str">
        <f t="shared" ref="AR176" si="59220">IF(AR175="","",IF(AR$7&gt;=$G176,$H$8*$F$15^(AR$7-$G176)*$F$16^$G176,""))</f>
        <v/>
      </c>
      <c r="AS176" s="17" t="str">
        <f t="shared" ref="AS176" si="59221">IF(AS175="","",IF(AS$7&gt;=$G176,$H$8*$F$15^(AS$7-$G176)*$F$16^$G176,""))</f>
        <v/>
      </c>
      <c r="AT176" s="17" t="str">
        <f t="shared" ref="AT176" si="59222">IF(AT175="","",IF(AT$7&gt;=$G176,$H$8*$F$15^(AT$7-$G176)*$F$16^$G176,""))</f>
        <v/>
      </c>
      <c r="AU176" s="17" t="str">
        <f t="shared" ref="AU176" si="59223">IF(AU175="","",IF(AU$7&gt;=$G176,$H$8*$F$15^(AU$7-$G176)*$F$16^$G176,""))</f>
        <v/>
      </c>
      <c r="AV176" s="17" t="str">
        <f t="shared" ref="AV176" si="59224">IF(AV175="","",IF(AV$7&gt;=$G176,$H$8*$F$15^(AV$7-$G176)*$F$16^$G176,""))</f>
        <v/>
      </c>
      <c r="AW176" s="17" t="str">
        <f t="shared" ref="AW176" si="59225">IF(AW175="","",IF(AW$7&gt;=$G176,$H$8*$F$15^(AW$7-$G176)*$F$16^$G176,""))</f>
        <v/>
      </c>
      <c r="AX176" s="17" t="str">
        <f t="shared" ref="AX176" si="59226">IF(AX175="","",IF(AX$7&gt;=$G176,$H$8*$F$15^(AX$7-$G176)*$F$16^$G176,""))</f>
        <v/>
      </c>
      <c r="AY176" s="17" t="str">
        <f t="shared" ref="AY176" si="59227">IF(AY175="","",IF(AY$7&gt;=$G176,$H$8*$F$15^(AY$7-$G176)*$F$16^$G176,""))</f>
        <v/>
      </c>
      <c r="AZ176" s="17" t="str">
        <f t="shared" ref="AZ176" si="59228">IF(AZ175="","",IF(AZ$7&gt;=$G176,$H$8*$F$15^(AZ$7-$G176)*$F$16^$G176,""))</f>
        <v/>
      </c>
      <c r="BA176" s="17" t="str">
        <f t="shared" ref="BA176" si="59229">IF(BA175="","",IF(BA$7&gt;=$G176,$H$8*$F$15^(BA$7-$G176)*$F$16^$G176,""))</f>
        <v/>
      </c>
      <c r="BB176" s="17" t="str">
        <f t="shared" ref="BB176" si="59230">IF(BB175="","",IF(BB$7&gt;=$G176,$H$8*$F$15^(BB$7-$G176)*$F$16^$G176,""))</f>
        <v/>
      </c>
      <c r="BC176" s="17" t="str">
        <f t="shared" ref="BC176" si="59231">IF(BC175="","",IF(BC$7&gt;=$G176,$H$8*$F$15^(BC$7-$G176)*$F$16^$G176,""))</f>
        <v/>
      </c>
      <c r="BD176" s="17" t="str">
        <f t="shared" ref="BD176" si="59232">IF(BD175="","",IF(BD$7&gt;=$G176,$H$8*$F$15^(BD$7-$G176)*$F$16^$G176,""))</f>
        <v/>
      </c>
      <c r="BE176" s="17" t="str">
        <f t="shared" ref="BE176" si="59233">IF(BE175="","",IF(BE$7&gt;=$G176,$H$8*$F$15^(BE$7-$G176)*$F$16^$G176,""))</f>
        <v/>
      </c>
      <c r="BF176" s="17" t="str">
        <f t="shared" ref="BF176" si="59234">IF(BF175="","",IF(BF$7&gt;=$G176,$H$8*$F$15^(BF$7-$G176)*$F$16^$G176,""))</f>
        <v/>
      </c>
      <c r="BG176" s="17" t="str">
        <f t="shared" ref="BG176" si="59235">IF(BG175="","",IF(BG$7&gt;=$G176,$H$8*$F$15^(BG$7-$G176)*$F$16^$G176,""))</f>
        <v/>
      </c>
      <c r="BH176" s="17" t="str">
        <f t="shared" ref="BH176" si="59236">IF(BH175="","",IF(BH$7&gt;=$G176,$H$8*$F$15^(BH$7-$G176)*$F$16^$G176,""))</f>
        <v/>
      </c>
      <c r="BI176" s="17" t="str">
        <f t="shared" ref="BI176" si="59237">IF(BI175="","",IF(BI$7&gt;=$G176,$H$8*$F$15^(BI$7-$G176)*$F$16^$G176,""))</f>
        <v/>
      </c>
      <c r="BJ176" s="17" t="str">
        <f t="shared" ref="BJ176" si="59238">IF(BJ175="","",IF(BJ$7&gt;=$G176,$H$8*$F$15^(BJ$7-$G176)*$F$16^$G176,""))</f>
        <v/>
      </c>
      <c r="BK176" s="17" t="str">
        <f t="shared" ref="BK176" si="59239">IF(BK175="","",IF(BK$7&gt;=$G176,$H$8*$F$15^(BK$7-$G176)*$F$16^$G176,""))</f>
        <v/>
      </c>
      <c r="BL176" s="17">
        <f t="shared" ref="BL176" si="59240">IF(BL175="","",IF(BL$7&gt;=$G176,$H$8*$F$15^(BL$7-$G176)*$F$16^$G176,""))</f>
        <v>24.659696394160594</v>
      </c>
      <c r="BM176" s="17">
        <f t="shared" ref="BM176" si="59241">IF(BM175="","",IF(BM$7&gt;=$G176,$H$8*$F$15^(BM$7-$G176)*$F$16^$G176,""))</f>
        <v>25.283959580474594</v>
      </c>
      <c r="BN176" s="17">
        <f t="shared" ref="BN176" si="59242">IF(BN175="","",IF(BN$7&gt;=$G176,$H$8*$F$15^(BN$7-$G176)*$F$16^$G176,""))</f>
        <v>25.924026064589096</v>
      </c>
      <c r="BO176" s="17">
        <f t="shared" ref="BO176" si="59243">IF(BO175="","",IF(BO$7&gt;=$G176,$H$8*$F$15^(BO$7-$G176)*$F$16^$G176,""))</f>
        <v>26.580295908892605</v>
      </c>
      <c r="BP176" s="17">
        <f t="shared" ref="BP176" si="59244">IF(BP175="","",IF(BP$7&gt;=$G176,$H$8*$F$15^(BP$7-$G176)*$F$16^$G176,""))</f>
        <v>27.2531793034012</v>
      </c>
      <c r="BQ176" s="17">
        <f t="shared" ref="BQ176" si="59245">IF(BQ175="","",IF(BQ$7&gt;=$G176,$H$8*$F$15^(BQ$7-$G176)*$F$16^$G176,""))</f>
        <v>27.943096822140671</v>
      </c>
      <c r="BR176" s="17">
        <f t="shared" ref="BR176" si="59246">IF(BR175="","",IF(BR$7&gt;=$G176,$H$8*$F$15^(BR$7-$G176)*$F$16^$G176,""))</f>
        <v>28.650479686018951</v>
      </c>
      <c r="BS176" s="17">
        <f t="shared" ref="BS176" si="59247">IF(BS175="","",IF(BS$7&gt;=$G176,$H$8*$F$15^(BS$7-$G176)*$F$16^$G176,""))</f>
        <v>29.375770032353227</v>
      </c>
      <c r="BT176" s="17">
        <f t="shared" ref="BT176" si="59248">IF(BT175="","",IF(BT$7&gt;=$G176,$H$8*$F$15^(BT$7-$G176)*$F$16^$G176,""))</f>
        <v>30.119421191220148</v>
      </c>
      <c r="BU176" s="17">
        <f t="shared" ref="BU176" si="59249">IF(BU175="","",IF(BU$7&gt;=$G176,$H$8*$F$15^(BU$7-$G176)*$F$16^$G176,""))</f>
        <v>30.881897968801926</v>
      </c>
      <c r="BV176" s="17">
        <f t="shared" ref="BV176" si="59250">IF(BV175="","",IF(BV$7&gt;=$G176,$H$8*$F$15^(BV$7-$G176)*$F$16^$G176,""))</f>
        <v>31.663676937905258</v>
      </c>
      <c r="BW176" s="17">
        <f t="shared" ref="BW176" si="59251">IF(BW175="","",IF(BW$7&gt;=$G176,$H$8*$F$15^(BW$7-$G176)*$F$16^$G176,""))</f>
        <v>32.465246735834917</v>
      </c>
      <c r="BX176" s="17">
        <f t="shared" ref="BX176" si="59252">IF(BX175="","",IF(BX$7&gt;=$G176,$H$8*$F$15^(BX$7-$G176)*$F$16^$G176,""))</f>
        <v>33.287108369807889</v>
      </c>
      <c r="BY176" s="17">
        <f t="shared" ref="BY176" si="59253">IF(BY175="","",IF(BY$7&gt;=$G176,$H$8*$F$15^(BY$7-$G176)*$F$16^$G176,""))</f>
        <v>34.129775530099295</v>
      </c>
      <c r="BZ176" s="17">
        <f t="shared" ref="BZ176" si="59254">IF(BZ175="","",IF(BZ$7&gt;=$G176,$H$8*$F$15^(BZ$7-$G176)*$F$16^$G176,""))</f>
        <v>34.993774911115473</v>
      </c>
      <c r="CA176" s="17">
        <f t="shared" ref="CA176" si="59255">IF(CA175="","",IF(CA$7&gt;=$G176,$H$8*$F$15^(CA$7-$G176)*$F$16^$G176,""))</f>
        <v>35.879646540595104</v>
      </c>
      <c r="CB176" s="17">
        <f t="shared" ref="CB176" si="59256">IF(CB175="","",IF(CB$7&gt;=$G176,$H$8*$F$15^(CB$7-$G176)*$F$16^$G176,""))</f>
        <v>36.787944117144164</v>
      </c>
      <c r="CC176" s="17">
        <f t="shared" ref="CC176" si="59257">IF(CC175="","",IF(CC$7&gt;=$G176,$H$8*$F$15^(CC$7-$G176)*$F$16^$G176,""))</f>
        <v>37.719235356315622</v>
      </c>
      <c r="CD176" s="17">
        <f t="shared" ref="CD176" si="59258">IF(CD175="","",IF(CD$7&gt;=$G176,$H$8*$F$15^(CD$7-$G176)*$F$16^$G176,""))</f>
        <v>38.674102345450059</v>
      </c>
      <c r="CE176" s="17">
        <f t="shared" ref="CE176" si="59259">IF(CE175="","",IF(CE$7&gt;=$G176,$H$8*$F$15^(CE$7-$G176)*$F$16^$G176,""))</f>
        <v>39.653141907499233</v>
      </c>
      <c r="CF176" s="17">
        <f t="shared" ref="CF176" si="59260">IF(CF175="","",IF(CF$7&gt;=$G176,$H$8*$F$15^(CF$7-$G176)*$F$16^$G176,""))</f>
        <v>40.656965974059844</v>
      </c>
      <c r="CG176" s="17">
        <f t="shared" ref="CG176" si="59261">IF(CG175="","",IF(CG$7&gt;=$G176,$H$8*$F$15^(CG$7-$G176)*$F$16^$G176,""))</f>
        <v>41.686201967850764</v>
      </c>
      <c r="CH176" s="17">
        <f t="shared" ref="CH176" si="59262">IF(CH175="","",IF(CH$7&gt;=$G176,$H$8*$F$15^(CH$7-$G176)*$F$16^$G176,""))</f>
        <v>42.741493194872596</v>
      </c>
      <c r="CI176" s="17">
        <f t="shared" ref="CI176" si="59263">IF(CI175="","",IF(CI$7&gt;=$G176,$H$8*$F$15^(CI$7-$G176)*$F$16^$G176,""))</f>
        <v>43.823499246494862</v>
      </c>
      <c r="CJ176" s="17">
        <f t="shared" ref="CJ176" si="59264">IF(CJ175="","",IF(CJ$7&gt;=$G176,$H$8*$F$15^(CJ$7-$G176)*$F$16^$G176,""))</f>
        <v>44.932896411722091</v>
      </c>
      <c r="CK176" s="17">
        <f t="shared" ref="CK176" si="59265">IF(CK175="","",IF(CK$7&gt;=$G176,$H$8*$F$15^(CK$7-$G176)*$F$16^$G176,""))</f>
        <v>46.070378099896516</v>
      </c>
      <c r="CL176" s="17">
        <f t="shared" ref="CL176" si="59266">IF(CL175="","",IF(CL$7&gt;=$G176,$H$8*$F$15^(CL$7-$G176)*$F$16^$G176,""))</f>
        <v>47.236655274101402</v>
      </c>
      <c r="CM176" s="17">
        <f t="shared" ref="CM176" si="59267">IF(CM175="","",IF(CM$7&gt;=$G176,$H$8*$F$15^(CM$7-$G176)*$F$16^$G176,""))</f>
        <v>48.432456895536184</v>
      </c>
      <c r="CN176" s="17">
        <f t="shared" ref="CN176" si="59268">IF(CN175="","",IF(CN$7&gt;=$G176,$H$8*$F$15^(CN$7-$G176)*$F$16^$G176,""))</f>
        <v>49.658530379140878</v>
      </c>
      <c r="CO176" s="17">
        <f t="shared" ref="CO176" si="59269">IF(CO175="","",IF(CO$7&gt;=$G176,$H$8*$F$15^(CO$7-$G176)*$F$16^$G176,""))</f>
        <v>50.915642060754827</v>
      </c>
      <c r="CP176" s="17">
        <f t="shared" ref="CP176" si="59270">IF(CP175="","",IF(CP$7&gt;=$G176,$H$8*$F$15^(CP$7-$G176)*$F$16^$G176,""))</f>
        <v>52.204577676101536</v>
      </c>
      <c r="CQ176" s="17">
        <f t="shared" ref="CQ176" si="59271">IF(CQ175="","",IF(CQ$7&gt;=$G176,$H$8*$F$15^(CQ$7-$G176)*$F$16^$G176,""))</f>
        <v>53.52614285189896</v>
      </c>
      <c r="CR176" s="17">
        <f t="shared" ref="CR176" si="59272">IF(CR175="","",IF(CR$7&gt;=$G176,$H$8*$F$15^(CR$7-$G176)*$F$16^$G176,""))</f>
        <v>54.88116360940257</v>
      </c>
      <c r="CS176" s="17">
        <f t="shared" ref="CS176" si="59273">IF(CS175="","",IF(CS$7&gt;=$G176,$H$8*$F$15^(CS$7-$G176)*$F$16^$G176,""))</f>
        <v>56.270486880695501</v>
      </c>
      <c r="CT176" s="17">
        <f t="shared" ref="CT176" si="59274">IF(CT175="","",IF(CT$7&gt;=$G176,$H$8*$F$15^(CT$7-$G176)*$F$16^$G176,""))</f>
        <v>57.694981038048603</v>
      </c>
      <c r="CU176" s="17">
        <f t="shared" ref="CU176" si="59275">IF(CU175="","",IF(CU$7&gt;=$G176,$H$8*$F$15^(CU$7-$G176)*$F$16^$G176,""))</f>
        <v>59.155536436681452</v>
      </c>
      <c r="CV176" s="17">
        <f t="shared" ref="CV176" si="59276">IF(CV175="","",IF(CV$7&gt;=$G176,$H$8*$F$15^(CV$7-$G176)*$F$16^$G176,""))</f>
        <v>60.653065971263274</v>
      </c>
      <c r="CW176" s="17">
        <f t="shared" ref="CW176" si="59277">IF(CW175="","",IF(CW$7&gt;=$G176,$H$8*$F$15^(CW$7-$G176)*$F$16^$G176,""))</f>
        <v>62.188505646501923</v>
      </c>
      <c r="CX176" s="17">
        <f t="shared" ref="CX176" si="59278">IF(CX175="","",IF(CX$7&gt;=$G176,$H$8*$F$15^(CX$7-$G176)*$F$16^$G176,""))</f>
        <v>63.762815162177262</v>
      </c>
      <c r="CY176" s="17">
        <f t="shared" ref="CY176" si="59279">IF(CY175="","",IF(CY$7&gt;=$G176,$H$8*$F$15^(CY$7-$G176)*$F$16^$G176,""))</f>
        <v>65.376978512984664</v>
      </c>
      <c r="CZ176" s="17">
        <f t="shared" ref="CZ176" si="59280">IF(CZ175="","",IF(CZ$7&gt;=$G176,$H$8*$F$15^(CZ$7-$G176)*$F$16^$G176,""))</f>
        <v>67.032004603563863</v>
      </c>
      <c r="DA176" s="17">
        <f t="shared" ref="DA176" si="59281">IF(DA175="","",IF(DA$7&gt;=$G176,$H$8*$F$15^(DA$7-$G176)*$F$16^$G176,""))</f>
        <v>68.728927879097142</v>
      </c>
      <c r="DB176" s="17">
        <f t="shared" ref="DB176" si="59282">IF(DB175="","",IF(DB$7&gt;=$G176,$H$8*$F$15^(DB$7-$G176)*$F$16^$G176,""))</f>
        <v>70.468808971871269</v>
      </c>
      <c r="DC176" s="17">
        <f t="shared" ref="DC176" si="59283">IF(DC175="","",IF(DC$7&gt;=$G176,$H$8*$F$15^(DC$7-$G176)*$F$16^$G176,""))</f>
        <v>72.252735364207169</v>
      </c>
      <c r="DD176" s="17">
        <f t="shared" ref="DD176" si="59284">IF(DD175="","",IF(DD$7&gt;=$G176,$H$8*$F$15^(DD$7-$G176)*$F$16^$G176,""))</f>
        <v>74.081822068171704</v>
      </c>
      <c r="DE176" s="17" t="str">
        <f t="shared" ref="DE176" si="59285">IF(DE175="","",IF(DE$7&gt;=$G176,$H$8*$F$15^(DE$7-$G176)*$F$16^$G176,""))</f>
        <v/>
      </c>
      <c r="DF176" s="17" t="str">
        <f t="shared" ref="DF176" si="59286">IF(DF175="","",IF(DF$7&gt;=$G176,$H$8*$F$15^(DF$7-$G176)*$F$16^$G176,""))</f>
        <v/>
      </c>
      <c r="DG176" s="17" t="str">
        <f t="shared" ref="DG176" si="59287">IF(DG175="","",IF(DG$7&gt;=$G176,$H$8*$F$15^(DG$7-$G176)*$F$16^$G176,""))</f>
        <v/>
      </c>
      <c r="DH176" s="17" t="str">
        <f t="shared" ref="DH176" si="59288">IF(DH175="","",IF(DH$7&gt;=$G176,$H$8*$F$15^(DH$7-$G176)*$F$16^$G176,""))</f>
        <v/>
      </c>
      <c r="DI176" s="17" t="str">
        <f t="shared" ref="DI176" si="59289">IF(DI175="","",IF(DI$7&gt;=$G176,$H$8*$F$15^(DI$7-$G176)*$F$16^$G176,""))</f>
        <v/>
      </c>
      <c r="DJ176" s="17" t="str">
        <f t="shared" ref="DJ176" si="59290">IF(DJ175="","",IF(DJ$7&gt;=$G176,$H$8*$F$15^(DJ$7-$G176)*$F$16^$G176,""))</f>
        <v/>
      </c>
      <c r="DK176" s="17" t="str">
        <f t="shared" ref="DK176" si="59291">IF(DK175="","",IF(DK$7&gt;=$G176,$H$8*$F$15^(DK$7-$G176)*$F$16^$G176,""))</f>
        <v/>
      </c>
      <c r="DL176" s="17" t="str">
        <f t="shared" ref="DL176" si="59292">IF(DL175="","",IF(DL$7&gt;=$G176,$H$8*$F$15^(DL$7-$G176)*$F$16^$G176,""))</f>
        <v/>
      </c>
      <c r="DM176" s="17" t="str">
        <f t="shared" ref="DM176" si="59293">IF(DM175="","",IF(DM$7&gt;=$G176,$H$8*$F$15^(DM$7-$G176)*$F$16^$G176,""))</f>
        <v/>
      </c>
      <c r="DN176" s="17" t="str">
        <f t="shared" ref="DN176" si="59294">IF(DN175="","",IF(DN$7&gt;=$G176,$H$8*$F$15^(DN$7-$G176)*$F$16^$G176,""))</f>
        <v/>
      </c>
      <c r="DO176" s="17" t="str">
        <f t="shared" ref="DO176" si="59295">IF(DO175="","",IF(DO$7&gt;=$G176,$H$8*$F$15^(DO$7-$G176)*$F$16^$G176,""))</f>
        <v/>
      </c>
      <c r="DP176" s="17" t="str">
        <f t="shared" ref="DP176" si="59296">IF(DP175="","",IF(DP$7&gt;=$G176,$H$8*$F$15^(DP$7-$G176)*$F$16^$G176,""))</f>
        <v/>
      </c>
      <c r="DQ176" s="17" t="str">
        <f t="shared" ref="DQ176" si="59297">IF(DQ175="","",IF(DQ$7&gt;=$G176,$H$8*$F$15^(DQ$7-$G176)*$F$16^$G176,""))</f>
        <v/>
      </c>
      <c r="DR176" s="17" t="str">
        <f t="shared" ref="DR176" si="59298">IF(DR175="","",IF(DR$7&gt;=$G176,$H$8*$F$15^(DR$7-$G176)*$F$16^$G176,""))</f>
        <v/>
      </c>
      <c r="DS176" s="17" t="str">
        <f t="shared" ref="DS176" si="59299">IF(DS175="","",IF(DS$7&gt;=$G176,$H$8*$F$15^(DS$7-$G176)*$F$16^$G176,""))</f>
        <v/>
      </c>
      <c r="DT176" s="17" t="str">
        <f t="shared" ref="DT176" si="59300">IF(DT175="","",IF(DT$7&gt;=$G176,$H$8*$F$15^(DT$7-$G176)*$F$16^$G176,""))</f>
        <v/>
      </c>
      <c r="DU176" s="17" t="str">
        <f t="shared" ref="DU176" si="59301">IF(DU175="","",IF(DU$7&gt;=$G176,$H$8*$F$15^(DU$7-$G176)*$F$16^$G176,""))</f>
        <v/>
      </c>
      <c r="DV176" s="17" t="str">
        <f t="shared" ref="DV176" si="59302">IF(DV175="","",IF(DV$7&gt;=$G176,$H$8*$F$15^(DV$7-$G176)*$F$16^$G176,""))</f>
        <v/>
      </c>
      <c r="DW176" s="17" t="str">
        <f t="shared" ref="DW176" si="59303">IF(DW175="","",IF(DW$7&gt;=$G176,$H$8*$F$15^(DW$7-$G176)*$F$16^$G176,""))</f>
        <v/>
      </c>
      <c r="DX176" s="17" t="str">
        <f t="shared" ref="DX176" si="59304">IF(DX175="","",IF(DX$7&gt;=$G176,$H$8*$F$15^(DX$7-$G176)*$F$16^$G176,""))</f>
        <v/>
      </c>
      <c r="DY176" s="17" t="str">
        <f t="shared" ref="DY176" si="59305">IF(DY175="","",IF(DY$7&gt;=$G176,$H$8*$F$15^(DY$7-$G176)*$F$16^$G176,""))</f>
        <v/>
      </c>
      <c r="DZ176" s="17" t="str">
        <f t="shared" ref="DZ176" si="59306">IF(DZ175="","",IF(DZ$7&gt;=$G176,$H$8*$F$15^(DZ$7-$G176)*$F$16^$G176,""))</f>
        <v/>
      </c>
      <c r="EA176" s="17" t="str">
        <f t="shared" ref="EA176" si="59307">IF(EA175="","",IF(EA$7&gt;=$G176,$H$8*$F$15^(EA$7-$G176)*$F$16^$G176,""))</f>
        <v/>
      </c>
      <c r="EB176" s="17" t="str">
        <f t="shared" ref="EB176" si="59308">IF(EB175="","",IF(EB$7&gt;=$G176,$H$8*$F$15^(EB$7-$G176)*$F$16^$G176,""))</f>
        <v/>
      </c>
      <c r="EC176" s="17" t="str">
        <f t="shared" ref="EC176" si="59309">IF(EC175="","",IF(EC$7&gt;=$G176,$H$8*$F$15^(EC$7-$G176)*$F$16^$G176,""))</f>
        <v/>
      </c>
      <c r="ED176" s="17" t="str">
        <f t="shared" ref="ED176" si="59310">IF(ED175="","",IF(ED$7&gt;=$G176,$H$8*$F$15^(ED$7-$G176)*$F$16^$G176,""))</f>
        <v/>
      </c>
      <c r="EE176" s="17" t="str">
        <f t="shared" ref="EE176" si="59311">IF(EE175="","",IF(EE$7&gt;=$G176,$H$8*$F$15^(EE$7-$G176)*$F$16^$G176,""))</f>
        <v/>
      </c>
      <c r="EF176" s="17" t="str">
        <f t="shared" ref="EF176" si="59312">IF(EF175="","",IF(EF$7&gt;=$G176,$H$8*$F$15^(EF$7-$G176)*$F$16^$G176,""))</f>
        <v/>
      </c>
      <c r="EG176" s="17" t="str">
        <f t="shared" ref="EG176" si="59313">IF(EG175="","",IF(EG$7&gt;=$G176,$H$8*$F$15^(EG$7-$G176)*$F$16^$G176,""))</f>
        <v/>
      </c>
      <c r="EH176" s="17" t="str">
        <f t="shared" ref="EH176" si="59314">IF(EH175="","",IF(EH$7&gt;=$G176,$H$8*$F$15^(EH$7-$G176)*$F$16^$G176,""))</f>
        <v/>
      </c>
      <c r="EI176" s="17" t="str">
        <f t="shared" ref="EI176" si="59315">IF(EI175="","",IF(EI$7&gt;=$G176,$H$8*$F$15^(EI$7-$G176)*$F$16^$G176,""))</f>
        <v/>
      </c>
      <c r="EJ176" s="17" t="str">
        <f t="shared" ref="EJ176" si="59316">IF(EJ175="","",IF(EJ$7&gt;=$G176,$H$8*$F$15^(EJ$7-$G176)*$F$16^$G176,""))</f>
        <v/>
      </c>
      <c r="EK176" s="17" t="str">
        <f t="shared" ref="EK176" si="59317">IF(EK175="","",IF(EK$7&gt;=$G176,$H$8*$F$15^(EK$7-$G176)*$F$16^$G176,""))</f>
        <v/>
      </c>
      <c r="EL176" s="17" t="str">
        <f t="shared" ref="EL176" si="59318">IF(EL175="","",IF(EL$7&gt;=$G176,$H$8*$F$15^(EL$7-$G176)*$F$16^$G176,""))</f>
        <v/>
      </c>
      <c r="EM176" s="17" t="str">
        <f t="shared" ref="EM176" si="59319">IF(EM175="","",IF(EM$7&gt;=$G176,$H$8*$F$15^(EM$7-$G176)*$F$16^$G176,""))</f>
        <v/>
      </c>
      <c r="EN176" s="17" t="str">
        <f t="shared" ref="EN176" si="59320">IF(EN175="","",IF(EN$7&gt;=$G176,$H$8*$F$15^(EN$7-$G176)*$F$16^$G176,""))</f>
        <v/>
      </c>
      <c r="EO176" s="17" t="str">
        <f t="shared" ref="EO176" si="59321">IF(EO175="","",IF(EO$7&gt;=$G176,$H$8*$F$15^(EO$7-$G176)*$F$16^$G176,""))</f>
        <v/>
      </c>
      <c r="EP176" s="17" t="str">
        <f t="shared" ref="EP176" si="59322">IF(EP175="","",IF(EP$7&gt;=$G176,$H$8*$F$15^(EP$7-$G176)*$F$16^$G176,""))</f>
        <v/>
      </c>
      <c r="EQ176" s="17" t="str">
        <f t="shared" ref="EQ176" si="59323">IF(EQ175="","",IF(EQ$7&gt;=$G176,$H$8*$F$15^(EQ$7-$G176)*$F$16^$G176,""))</f>
        <v/>
      </c>
      <c r="ER176" s="17" t="str">
        <f t="shared" ref="ER176" si="59324">IF(ER175="","",IF(ER$7&gt;=$G176,$H$8*$F$15^(ER$7-$G176)*$F$16^$G176,""))</f>
        <v/>
      </c>
      <c r="ES176" s="17" t="str">
        <f t="shared" ref="ES176" si="59325">IF(ES175="","",IF(ES$7&gt;=$G176,$H$8*$F$15^(ES$7-$G176)*$F$16^$G176,""))</f>
        <v/>
      </c>
      <c r="ET176" s="17" t="str">
        <f t="shared" ref="ET176" si="59326">IF(ET175="","",IF(ET$7&gt;=$G176,$H$8*$F$15^(ET$7-$G176)*$F$16^$G176,""))</f>
        <v/>
      </c>
      <c r="EU176" s="17" t="str">
        <f t="shared" ref="EU176" si="59327">IF(EU175="","",IF(EU$7&gt;=$G176,$H$8*$F$15^(EU$7-$G176)*$F$16^$G176,""))</f>
        <v/>
      </c>
      <c r="EV176" s="17" t="str">
        <f t="shared" ref="EV176" si="59328">IF(EV175="","",IF(EV$7&gt;=$G176,$H$8*$F$15^(EV$7-$G176)*$F$16^$G176,""))</f>
        <v/>
      </c>
      <c r="EW176" s="17" t="str">
        <f t="shared" ref="EW176" si="59329">IF(EW175="","",IF(EW$7&gt;=$G176,$H$8*$F$15^(EW$7-$G176)*$F$16^$G176,""))</f>
        <v/>
      </c>
      <c r="EX176" s="17" t="str">
        <f t="shared" ref="EX176" si="59330">IF(EX175="","",IF(EX$7&gt;=$G176,$H$8*$F$15^(EX$7-$G176)*$F$16^$G176,""))</f>
        <v/>
      </c>
      <c r="EY176" s="17" t="str">
        <f t="shared" ref="EY176" si="59331">IF(EY175="","",IF(EY$7&gt;=$G176,$H$8*$F$15^(EY$7-$G176)*$F$16^$G176,""))</f>
        <v/>
      </c>
      <c r="EZ176" s="17" t="str">
        <f t="shared" ref="EZ176" si="59332">IF(EZ175="","",IF(EZ$7&gt;=$G176,$H$8*$F$15^(EZ$7-$G176)*$F$16^$G176,""))</f>
        <v/>
      </c>
      <c r="FA176" s="17" t="str">
        <f t="shared" ref="FA176" si="59333">IF(FA175="","",IF(FA$7&gt;=$G176,$H$8*$F$15^(FA$7-$G176)*$F$16^$G176,""))</f>
        <v/>
      </c>
      <c r="FB176" s="17" t="str">
        <f t="shared" ref="FB176" si="59334">IF(FB175="","",IF(FB$7&gt;=$G176,$H$8*$F$15^(FB$7-$G176)*$F$16^$G176,""))</f>
        <v/>
      </c>
      <c r="FC176" s="17" t="str">
        <f t="shared" ref="FC176" si="59335">IF(FC175="","",IF(FC$7&gt;=$G176,$H$8*$F$15^(FC$7-$G176)*$F$16^$G176,""))</f>
        <v/>
      </c>
      <c r="FD176" s="17" t="str">
        <f t="shared" ref="FD176" si="59336">IF(FD175="","",IF(FD$7&gt;=$G176,$H$8*$F$15^(FD$7-$G176)*$F$16^$G176,""))</f>
        <v/>
      </c>
      <c r="FE176" s="17" t="str">
        <f t="shared" ref="FE176" si="59337">IF(FE175="","",IF(FE$7&gt;=$G176,$H$8*$F$15^(FE$7-$G176)*$F$16^$G176,""))</f>
        <v/>
      </c>
      <c r="FF176" s="17" t="str">
        <f t="shared" ref="FF176" si="59338">IF(FF175="","",IF(FF$7&gt;=$G176,$H$8*$F$15^(FF$7-$G176)*$F$16^$G176,""))</f>
        <v/>
      </c>
      <c r="FG176" s="17" t="str">
        <f t="shared" ref="FG176" si="59339">IF(FG175="","",IF(FG$7&gt;=$G176,$H$8*$F$15^(FG$7-$G176)*$F$16^$G176,""))</f>
        <v/>
      </c>
      <c r="FH176" s="17" t="str">
        <f t="shared" ref="FH176" si="59340">IF(FH175="","",IF(FH$7&gt;=$G176,$H$8*$F$15^(FH$7-$G176)*$F$16^$G176,""))</f>
        <v/>
      </c>
      <c r="FI176" s="17" t="str">
        <f t="shared" ref="FI176" si="59341">IF(FI175="","",IF(FI$7&gt;=$G176,$H$8*$F$15^(FI$7-$G176)*$F$16^$G176,""))</f>
        <v/>
      </c>
      <c r="FJ176" s="17" t="str">
        <f t="shared" ref="FJ176" si="59342">IF(FJ175="","",IF(FJ$7&gt;=$G176,$H$8*$F$15^(FJ$7-$G176)*$F$16^$G176,""))</f>
        <v/>
      </c>
      <c r="FK176" s="17" t="str">
        <f t="shared" ref="FK176" si="59343">IF(FK175="","",IF(FK$7&gt;=$G176,$H$8*$F$15^(FK$7-$G176)*$F$16^$G176,""))</f>
        <v/>
      </c>
      <c r="FL176" s="17" t="str">
        <f t="shared" ref="FL176" si="59344">IF(FL175="","",IF(FL$7&gt;=$G176,$H$8*$F$15^(FL$7-$G176)*$F$16^$G176,""))</f>
        <v/>
      </c>
      <c r="FM176" s="17" t="str">
        <f t="shared" ref="FM176" si="59345">IF(FM175="","",IF(FM$7&gt;=$G176,$H$8*$F$15^(FM$7-$G176)*$F$16^$G176,""))</f>
        <v/>
      </c>
      <c r="FN176" s="17" t="str">
        <f t="shared" ref="FN176" si="59346">IF(FN175="","",IF(FN$7&gt;=$G176,$H$8*$F$15^(FN$7-$G176)*$F$16^$G176,""))</f>
        <v/>
      </c>
      <c r="FO176" s="17" t="str">
        <f t="shared" ref="FO176" si="59347">IF(FO175="","",IF(FO$7&gt;=$G176,$H$8*$F$15^(FO$7-$G176)*$F$16^$G176,""))</f>
        <v/>
      </c>
      <c r="FP176" s="17" t="str">
        <f t="shared" ref="FP176" si="59348">IF(FP175="","",IF(FP$7&gt;=$G176,$H$8*$F$15^(FP$7-$G176)*$F$16^$G176,""))</f>
        <v/>
      </c>
      <c r="FQ176" s="17" t="str">
        <f t="shared" ref="FQ176" si="59349">IF(FQ175="","",IF(FQ$7&gt;=$G176,$H$8*$F$15^(FQ$7-$G176)*$F$16^$G176,""))</f>
        <v/>
      </c>
      <c r="FR176" s="17" t="str">
        <f t="shared" ref="FR176" si="59350">IF(FR175="","",IF(FR$7&gt;=$G176,$H$8*$F$15^(FR$7-$G176)*$F$16^$G176,""))</f>
        <v/>
      </c>
      <c r="FS176" s="17" t="str">
        <f t="shared" ref="FS176" si="59351">IF(FS175="","",IF(FS$7&gt;=$G176,$H$8*$F$15^(FS$7-$G176)*$F$16^$G176,""))</f>
        <v/>
      </c>
      <c r="FT176" s="17" t="str">
        <f t="shared" ref="FT176" si="59352">IF(FT175="","",IF(FT$7&gt;=$G176,$H$8*$F$15^(FT$7-$G176)*$F$16^$G176,""))</f>
        <v/>
      </c>
      <c r="FU176" s="17" t="str">
        <f t="shared" ref="FU176" si="59353">IF(FU175="","",IF(FU$7&gt;=$G176,$H$8*$F$15^(FU$7-$G176)*$F$16^$G176,""))</f>
        <v/>
      </c>
      <c r="FV176" s="17" t="str">
        <f t="shared" ref="FV176" si="59354">IF(FV175="","",IF(FV$7&gt;=$G176,$H$8*$F$15^(FV$7-$G176)*$F$16^$G176,""))</f>
        <v/>
      </c>
      <c r="FW176" s="17" t="str">
        <f t="shared" ref="FW176" si="59355">IF(FW175="","",IF(FW$7&gt;=$G176,$H$8*$F$15^(FW$7-$G176)*$F$16^$G176,""))</f>
        <v/>
      </c>
      <c r="FX176" s="17" t="str">
        <f t="shared" ref="FX176" si="59356">IF(FX175="","",IF(FX$7&gt;=$G176,$H$8*$F$15^(FX$7-$G176)*$F$16^$G176,""))</f>
        <v/>
      </c>
      <c r="FY176" s="17" t="str">
        <f t="shared" ref="FY176" si="59357">IF(FY175="","",IF(FY$7&gt;=$G176,$H$8*$F$15^(FY$7-$G176)*$F$16^$G176,""))</f>
        <v/>
      </c>
      <c r="FZ176" s="17" t="str">
        <f t="shared" ref="FZ176" si="59358">IF(FZ175="","",IF(FZ$7&gt;=$G176,$H$8*$F$15^(FZ$7-$G176)*$F$16^$G176,""))</f>
        <v/>
      </c>
      <c r="GA176" s="17" t="str">
        <f t="shared" ref="GA176" si="59359">IF(GA175="","",IF(GA$7&gt;=$G176,$H$8*$F$15^(GA$7-$G176)*$F$16^$G176,""))</f>
        <v/>
      </c>
      <c r="GB176" s="17" t="str">
        <f t="shared" ref="GB176" si="59360">IF(GB175="","",IF(GB$7&gt;=$G176,$H$8*$F$15^(GB$7-$G176)*$F$16^$G176,""))</f>
        <v/>
      </c>
      <c r="GC176" s="17" t="str">
        <f t="shared" ref="GC176" si="59361">IF(GC175="","",IF(GC$7&gt;=$G176,$H$8*$F$15^(GC$7-$G176)*$F$16^$G176,""))</f>
        <v/>
      </c>
      <c r="GD176" s="17" t="str">
        <f t="shared" ref="GD176" si="59362">IF(GD175="","",IF(GD$7&gt;=$G176,$H$8*$F$15^(GD$7-$G176)*$F$16^$G176,""))</f>
        <v/>
      </c>
      <c r="GE176" s="17" t="str">
        <f t="shared" ref="GE176" si="59363">IF(GE175="","",IF(GE$7&gt;=$G176,$H$8*$F$15^(GE$7-$G176)*$F$16^$G176,""))</f>
        <v/>
      </c>
      <c r="GF176" s="17" t="str">
        <f t="shared" ref="GF176" si="59364">IF(GF175="","",IF(GF$7&gt;=$G176,$H$8*$F$15^(GF$7-$G176)*$F$16^$G176,""))</f>
        <v/>
      </c>
      <c r="GG176" s="17" t="str">
        <f t="shared" ref="GG176" si="59365">IF(GG175="","",IF(GG$7&gt;=$G176,$H$8*$F$15^(GG$7-$G176)*$F$16^$G176,""))</f>
        <v/>
      </c>
      <c r="GH176" s="17" t="str">
        <f t="shared" ref="GH176" si="59366">IF(GH175="","",IF(GH$7&gt;=$G176,$H$8*$F$15^(GH$7-$G176)*$F$16^$G176,""))</f>
        <v/>
      </c>
      <c r="GI176" s="17" t="str">
        <f t="shared" ref="GI176" si="59367">IF(GI175="","",IF(GI$7&gt;=$G176,$H$8*$F$15^(GI$7-$G176)*$F$16^$G176,""))</f>
        <v/>
      </c>
      <c r="GJ176" s="17" t="str">
        <f t="shared" ref="GJ176" si="59368">IF(GJ175="","",IF(GJ$7&gt;=$G176,$H$8*$F$15^(GJ$7-$G176)*$F$16^$G176,""))</f>
        <v/>
      </c>
      <c r="GK176" s="17" t="str">
        <f t="shared" ref="GK176" si="59369">IF(GK175="","",IF(GK$7&gt;=$G176,$H$8*$F$15^(GK$7-$G176)*$F$16^$G176,""))</f>
        <v/>
      </c>
      <c r="GL176" s="17" t="str">
        <f t="shared" ref="GL176" si="59370">IF(GL175="","",IF(GL$7&gt;=$G176,$H$8*$F$15^(GL$7-$G176)*$F$16^$G176,""))</f>
        <v/>
      </c>
      <c r="GM176" s="17" t="str">
        <f t="shared" ref="GM176" si="59371">IF(GM175="","",IF(GM$7&gt;=$G176,$H$8*$F$15^(GM$7-$G176)*$F$16^$G176,""))</f>
        <v/>
      </c>
      <c r="GN176" s="17" t="str">
        <f t="shared" ref="GN176" si="59372">IF(GN175="","",IF(GN$7&gt;=$G176,$H$8*$F$15^(GN$7-$G176)*$F$16^$G176,""))</f>
        <v/>
      </c>
      <c r="GO176" s="17" t="str">
        <f t="shared" ref="GO176" si="59373">IF(GO175="","",IF(GO$7&gt;=$G176,$H$8*$F$15^(GO$7-$G176)*$F$16^$G176,""))</f>
        <v/>
      </c>
      <c r="GP176" s="17" t="str">
        <f t="shared" ref="GP176" si="59374">IF(GP175="","",IF(GP$7&gt;=$G176,$H$8*$F$15^(GP$7-$G176)*$F$16^$G176,""))</f>
        <v/>
      </c>
      <c r="GQ176" s="17" t="str">
        <f t="shared" ref="GQ176" si="59375">IF(GQ175="","",IF(GQ$7&gt;=$G176,$H$8*$F$15^(GQ$7-$G176)*$F$16^$G176,""))</f>
        <v/>
      </c>
      <c r="GR176" s="17" t="str">
        <f t="shared" ref="GR176" si="59376">IF(GR175="","",IF(GR$7&gt;=$G176,$H$8*$F$15^(GR$7-$G176)*$F$16^$G176,""))</f>
        <v/>
      </c>
      <c r="GS176" s="17" t="str">
        <f t="shared" ref="GS176" si="59377">IF(GS175="","",IF(GS$7&gt;=$G176,$H$8*$F$15^(GS$7-$G176)*$F$16^$G176,""))</f>
        <v/>
      </c>
      <c r="GT176" s="17" t="str">
        <f t="shared" ref="GT176" si="59378">IF(GT175="","",IF(GT$7&gt;=$G176,$H$8*$F$15^(GT$7-$G176)*$F$16^$G176,""))</f>
        <v/>
      </c>
      <c r="GU176" s="17" t="str">
        <f t="shared" ref="GU176" si="59379">IF(GU175="","",IF(GU$7&gt;=$G176,$H$8*$F$15^(GU$7-$G176)*$F$16^$G176,""))</f>
        <v/>
      </c>
      <c r="GV176" s="17" t="str">
        <f t="shared" ref="GV176" si="59380">IF(GV175="","",IF(GV$7&gt;=$G176,$H$8*$F$15^(GV$7-$G176)*$F$16^$G176,""))</f>
        <v/>
      </c>
      <c r="GW176" s="17" t="str">
        <f t="shared" ref="GW176" si="59381">IF(GW175="","",IF(GW$7&gt;=$G176,$H$8*$F$15^(GW$7-$G176)*$F$16^$G176,""))</f>
        <v/>
      </c>
      <c r="GX176" s="17" t="str">
        <f t="shared" ref="GX176" si="59382">IF(GX175="","",IF(GX$7&gt;=$G176,$H$8*$F$15^(GX$7-$G176)*$F$16^$G176,""))</f>
        <v/>
      </c>
      <c r="GY176" s="17" t="str">
        <f t="shared" ref="GY176" si="59383">IF(GY175="","",IF(GY$7&gt;=$G176,$H$8*$F$15^(GY$7-$G176)*$F$16^$G176,""))</f>
        <v/>
      </c>
      <c r="GZ176" s="17" t="str">
        <f t="shared" ref="GZ176" si="59384">IF(GZ175="","",IF(GZ$7&gt;=$G176,$H$8*$F$15^(GZ$7-$G176)*$F$16^$G176,""))</f>
        <v/>
      </c>
      <c r="HA176" s="17" t="str">
        <f t="shared" ref="HA176" si="59385">IF(HA175="","",IF(HA$7&gt;=$G176,$H$8*$F$15^(HA$7-$G176)*$F$16^$G176,""))</f>
        <v/>
      </c>
      <c r="HB176" s="17" t="str">
        <f t="shared" ref="HB176" si="59386">IF(HB175="","",IF(HB$7&gt;=$G176,$H$8*$F$15^(HB$7-$G176)*$F$16^$G176,""))</f>
        <v/>
      </c>
      <c r="HC176" s="17" t="str">
        <f t="shared" ref="HC176" si="59387">IF(HC175="","",IF(HC$7&gt;=$G176,$H$8*$F$15^(HC$7-$G176)*$F$16^$G176,""))</f>
        <v/>
      </c>
      <c r="HD176" s="17" t="str">
        <f t="shared" ref="HD176" si="59388">IF(HD175="","",IF(HD$7&gt;=$G176,$H$8*$F$15^(HD$7-$G176)*$F$16^$G176,""))</f>
        <v/>
      </c>
      <c r="HE176" s="17" t="str">
        <f t="shared" ref="HE176" si="59389">IF(HE175="","",IF(HE$7&gt;=$G176,$H$8*$F$15^(HE$7-$G176)*$F$16^$G176,""))</f>
        <v/>
      </c>
      <c r="HF176" s="17" t="str">
        <f t="shared" ref="HF176" si="59390">IF(HF175="","",IF(HF$7&gt;=$G176,$H$8*$F$15^(HF$7-$G176)*$F$16^$G176,""))</f>
        <v/>
      </c>
      <c r="HG176" s="17" t="str">
        <f t="shared" ref="HG176" si="59391">IF(HG175="","",IF(HG$7&gt;=$G176,$H$8*$F$15^(HG$7-$G176)*$F$16^$G176,""))</f>
        <v/>
      </c>
      <c r="HH176" s="17" t="str">
        <f t="shared" ref="HH176" si="59392">IF(HH175="","",IF(HH$7&gt;=$G176,$H$8*$F$15^(HH$7-$G176)*$F$16^$G176,""))</f>
        <v/>
      </c>
      <c r="HI176" s="17" t="str">
        <f t="shared" ref="HI176" si="59393">IF(HI175="","",IF(HI$7&gt;=$G176,$H$8*$F$15^(HI$7-$G176)*$F$16^$G176,""))</f>
        <v/>
      </c>
      <c r="HJ176" s="17" t="str">
        <f t="shared" ref="HJ176" si="59394">IF(HJ175="","",IF(HJ$7&gt;=$G176,$H$8*$F$15^(HJ$7-$G176)*$F$16^$G176,""))</f>
        <v/>
      </c>
      <c r="HK176" s="17" t="str">
        <f t="shared" ref="HK176" si="59395">IF(HK175="","",IF(HK$7&gt;=$G176,$H$8*$F$15^(HK$7-$G176)*$F$16^$G176,""))</f>
        <v/>
      </c>
      <c r="HL176" s="17" t="str">
        <f t="shared" ref="HL176" si="59396">IF(HL175="","",IF(HL$7&gt;=$G176,$H$8*$F$15^(HL$7-$G176)*$F$16^$G176,""))</f>
        <v/>
      </c>
      <c r="HM176" s="17" t="str">
        <f t="shared" ref="HM176" si="59397">IF(HM175="","",IF(HM$7&gt;=$G176,$H$8*$F$15^(HM$7-$G176)*$F$16^$G176,""))</f>
        <v/>
      </c>
      <c r="HN176" s="17" t="str">
        <f t="shared" ref="HN176" si="59398">IF(HN175="","",IF(HN$7&gt;=$G176,$H$8*$F$15^(HN$7-$G176)*$F$16^$G176,""))</f>
        <v/>
      </c>
      <c r="HO176" s="17" t="str">
        <f t="shared" ref="HO176" si="59399">IF(HO175="","",IF(HO$7&gt;=$G176,$H$8*$F$15^(HO$7-$G176)*$F$16^$G176,""))</f>
        <v/>
      </c>
      <c r="HP176" s="17" t="str">
        <f t="shared" ref="HP176" si="59400">IF(HP175="","",IF(HP$7&gt;=$G176,$H$8*$F$15^(HP$7-$G176)*$F$16^$G176,""))</f>
        <v/>
      </c>
      <c r="HQ176" s="17" t="str">
        <f t="shared" ref="HQ176" si="59401">IF(HQ175="","",IF(HQ$7&gt;=$G176,$H$8*$F$15^(HQ$7-$G176)*$F$16^$G176,""))</f>
        <v/>
      </c>
      <c r="HR176" s="17" t="str">
        <f t="shared" ref="HR176" si="59402">IF(HR175="","",IF(HR$7&gt;=$G176,$H$8*$F$15^(HR$7-$G176)*$F$16^$G176,""))</f>
        <v/>
      </c>
      <c r="HS176" s="17" t="str">
        <f t="shared" ref="HS176" si="59403">IF(HS175="","",IF(HS$7&gt;=$G176,$H$8*$F$15^(HS$7-$G176)*$F$16^$G176,""))</f>
        <v/>
      </c>
      <c r="HT176" s="17" t="str">
        <f t="shared" ref="HT176" si="59404">IF(HT175="","",IF(HT$7&gt;=$G176,$H$8*$F$15^(HT$7-$G176)*$F$16^$G176,""))</f>
        <v/>
      </c>
      <c r="HU176" s="17" t="str">
        <f t="shared" ref="HU176" si="59405">IF(HU175="","",IF(HU$7&gt;=$G176,$H$8*$F$15^(HU$7-$G176)*$F$16^$G176,""))</f>
        <v/>
      </c>
      <c r="HV176" s="17" t="str">
        <f t="shared" ref="HV176" si="59406">IF(HV175="","",IF(HV$7&gt;=$G176,$H$8*$F$15^(HV$7-$G176)*$F$16^$G176,""))</f>
        <v/>
      </c>
      <c r="HW176" s="17" t="str">
        <f t="shared" ref="HW176" si="59407">IF(HW175="","",IF(HW$7&gt;=$G176,$H$8*$F$15^(HW$7-$G176)*$F$16^$G176,""))</f>
        <v/>
      </c>
      <c r="HX176" s="17" t="str">
        <f t="shared" ref="HX176" si="59408">IF(HX175="","",IF(HX$7&gt;=$G176,$H$8*$F$15^(HX$7-$G176)*$F$16^$G176,""))</f>
        <v/>
      </c>
      <c r="HY176" s="17" t="str">
        <f t="shared" ref="HY176" si="59409">IF(HY175="","",IF(HY$7&gt;=$G176,$H$8*$F$15^(HY$7-$G176)*$F$16^$G176,""))</f>
        <v/>
      </c>
      <c r="HZ176" s="17" t="str">
        <f t="shared" ref="HZ176" si="59410">IF(HZ175="","",IF(HZ$7&gt;=$G176,$H$8*$F$15^(HZ$7-$G176)*$F$16^$G176,""))</f>
        <v/>
      </c>
      <c r="IA176" s="17" t="str">
        <f t="shared" ref="IA176" si="59411">IF(IA175="","",IF(IA$7&gt;=$G176,$H$8*$F$15^(IA$7-$G176)*$F$16^$G176,""))</f>
        <v/>
      </c>
      <c r="IB176" s="17" t="str">
        <f t="shared" ref="IB176" si="59412">IF(IB175="","",IF(IB$7&gt;=$G176,$H$8*$F$15^(IB$7-$G176)*$F$16^$G176,""))</f>
        <v/>
      </c>
      <c r="IC176" s="17" t="str">
        <f t="shared" ref="IC176" si="59413">IF(IC175="","",IF(IC$7&gt;=$G176,$H$8*$F$15^(IC$7-$G176)*$F$16^$G176,""))</f>
        <v/>
      </c>
      <c r="ID176" s="17" t="str">
        <f t="shared" ref="ID176" si="59414">IF(ID175="","",IF(ID$7&gt;=$G176,$H$8*$F$15^(ID$7-$G176)*$F$16^$G176,""))</f>
        <v/>
      </c>
      <c r="IE176" s="17" t="str">
        <f t="shared" ref="IE176" si="59415">IF(IE175="","",IF(IE$7&gt;=$G176,$H$8*$F$15^(IE$7-$G176)*$F$16^$G176,""))</f>
        <v/>
      </c>
      <c r="IF176" s="17" t="str">
        <f t="shared" ref="IF176" si="59416">IF(IF175="","",IF(IF$7&gt;=$G176,$H$8*$F$15^(IF$7-$G176)*$F$16^$G176,""))</f>
        <v/>
      </c>
      <c r="IG176" s="17" t="str">
        <f t="shared" ref="IG176" si="59417">IF(IG175="","",IF(IG$7&gt;=$G176,$H$8*$F$15^(IG$7-$G176)*$F$16^$G176,""))</f>
        <v/>
      </c>
      <c r="IH176" s="17" t="str">
        <f t="shared" ref="IH176" si="59418">IF(IH175="","",IF(IH$7&gt;=$G176,$H$8*$F$15^(IH$7-$G176)*$F$16^$G176,""))</f>
        <v/>
      </c>
      <c r="II176" s="17" t="str">
        <f t="shared" ref="II176" si="59419">IF(II175="","",IF(II$7&gt;=$G176,$H$8*$F$15^(II$7-$G176)*$F$16^$G176,""))</f>
        <v/>
      </c>
      <c r="IJ176" s="17" t="str">
        <f t="shared" ref="IJ176" si="59420">IF(IJ175="","",IF(IJ$7&gt;=$G176,$H$8*$F$15^(IJ$7-$G176)*$F$16^$G176,""))</f>
        <v/>
      </c>
      <c r="IK176" s="17" t="str">
        <f t="shared" ref="IK176" si="59421">IF(IK175="","",IF(IK$7&gt;=$G176,$H$8*$F$15^(IK$7-$G176)*$F$16^$G176,""))</f>
        <v/>
      </c>
      <c r="IL176" s="17" t="str">
        <f t="shared" ref="IL176" si="59422">IF(IL175="","",IF(IL$7&gt;=$G176,$H$8*$F$15^(IL$7-$G176)*$F$16^$G176,""))</f>
        <v/>
      </c>
      <c r="IM176" s="17" t="str">
        <f t="shared" ref="IM176" si="59423">IF(IM175="","",IF(IM$7&gt;=$G176,$H$8*$F$15^(IM$7-$G176)*$F$16^$G176,""))</f>
        <v/>
      </c>
      <c r="IN176" s="17" t="str">
        <f t="shared" ref="IN176" si="59424">IF(IN175="","",IF(IN$7&gt;=$G176,$H$8*$F$15^(IN$7-$G176)*$F$16^$G176,""))</f>
        <v/>
      </c>
      <c r="IO176" s="17" t="str">
        <f t="shared" ref="IO176" si="59425">IF(IO175="","",IF(IO$7&gt;=$G176,$H$8*$F$15^(IO$7-$G176)*$F$16^$G176,""))</f>
        <v/>
      </c>
      <c r="IP176" s="17" t="str">
        <f t="shared" ref="IP176" si="59426">IF(IP175="","",IF(IP$7&gt;=$G176,$H$8*$F$15^(IP$7-$G176)*$F$16^$G176,""))</f>
        <v/>
      </c>
      <c r="IQ176" s="17" t="str">
        <f t="shared" ref="IQ176" si="59427">IF(IQ175="","",IF(IQ$7&gt;=$G176,$H$8*$F$15^(IQ$7-$G176)*$F$16^$G176,""))</f>
        <v/>
      </c>
      <c r="IR176" s="17" t="str">
        <f t="shared" ref="IR176" si="59428">IF(IR175="","",IF(IR$7&gt;=$G176,$H$8*$F$15^(IR$7-$G176)*$F$16^$G176,""))</f>
        <v/>
      </c>
      <c r="IS176" s="17" t="str">
        <f t="shared" ref="IS176" si="59429">IF(IS175="","",IF(IS$7&gt;=$G176,$H$8*$F$15^(IS$7-$G176)*$F$16^$G176,""))</f>
        <v/>
      </c>
      <c r="IT176" s="17" t="str">
        <f t="shared" ref="IT176" si="59430">IF(IT175="","",IF(IT$7&gt;=$G176,$H$8*$F$15^(IT$7-$G176)*$F$16^$G176,""))</f>
        <v/>
      </c>
      <c r="IU176" s="17" t="str">
        <f t="shared" ref="IU176" si="59431">IF(IU175="","",IF(IU$7&gt;=$G176,$H$8*$F$15^(IU$7-$G176)*$F$16^$G176,""))</f>
        <v/>
      </c>
      <c r="IV176" s="17" t="str">
        <f t="shared" ref="IV176" si="59432">IF(IV175="","",IF(IV$7&gt;=$G176,$H$8*$F$15^(IV$7-$G176)*$F$16^$G176,""))</f>
        <v/>
      </c>
      <c r="IW176" s="17" t="str">
        <f t="shared" ref="IW176" si="59433">IF(IW175="","",IF(IW$7&gt;=$G176,$H$8*$F$15^(IW$7-$G176)*$F$16^$G176,""))</f>
        <v/>
      </c>
      <c r="IX176" s="17" t="str">
        <f t="shared" ref="IX176" si="59434">IF(IX175="","",IF(IX$7&gt;=$G176,$H$8*$F$15^(IX$7-$G176)*$F$16^$G176,""))</f>
        <v/>
      </c>
      <c r="IY176" s="17" t="str">
        <f t="shared" ref="IY176" si="59435">IF(IY175="","",IF(IY$7&gt;=$G176,$H$8*$F$15^(IY$7-$G176)*$F$16^$G176,""))</f>
        <v/>
      </c>
      <c r="IZ176" s="17" t="str">
        <f t="shared" ref="IZ176" si="59436">IF(IZ175="","",IF(IZ$7&gt;=$G176,$H$8*$F$15^(IZ$7-$G176)*$F$16^$G176,""))</f>
        <v/>
      </c>
      <c r="JA176" s="17" t="str">
        <f t="shared" ref="JA176" si="59437">IF(JA175="","",IF(JA$7&gt;=$G176,$H$8*$F$15^(JA$7-$G176)*$F$16^$G176,""))</f>
        <v/>
      </c>
      <c r="JB176" s="17" t="str">
        <f t="shared" ref="JB176" si="59438">IF(JB175="","",IF(JB$7&gt;=$G176,$H$8*$F$15^(JB$7-$G176)*$F$16^$G176,""))</f>
        <v/>
      </c>
      <c r="JC176" s="17" t="str">
        <f t="shared" ref="JC176" si="59439">IF(JC175="","",IF(JC$7&gt;=$G176,$H$8*$F$15^(JC$7-$G176)*$F$16^$G176,""))</f>
        <v/>
      </c>
      <c r="JD176" s="17" t="str">
        <f t="shared" ref="JD176" si="59440">IF(JD175="","",IF(JD$7&gt;=$G176,$H$8*$F$15^(JD$7-$G176)*$F$16^$G176,""))</f>
        <v/>
      </c>
      <c r="JE176" s="17" t="str">
        <f t="shared" ref="JE176" si="59441">IF(JE175="","",IF(JE$7&gt;=$G176,$H$8*$F$15^(JE$7-$G176)*$F$16^$G176,""))</f>
        <v/>
      </c>
      <c r="JF176" s="17" t="str">
        <f t="shared" ref="JF176" si="59442">IF(JF175="","",IF(JF$7&gt;=$G176,$H$8*$F$15^(JF$7-$G176)*$F$16^$G176,""))</f>
        <v/>
      </c>
      <c r="JG176" s="17" t="str">
        <f t="shared" ref="JG176" si="59443">IF(JG175="","",IF(JG$7&gt;=$G176,$H$8*$F$15^(JG$7-$G176)*$F$16^$G176,""))</f>
        <v/>
      </c>
      <c r="JH176" s="17" t="str">
        <f t="shared" ref="JH176" si="59444">IF(JH175="","",IF(JH$7&gt;=$G176,$H$8*$F$15^(JH$7-$G176)*$F$16^$G176,""))</f>
        <v/>
      </c>
      <c r="JI176" s="17" t="str">
        <f t="shared" ref="JI176" si="59445">IF(JI175="","",IF(JI$7&gt;=$G176,$H$8*$F$15^(JI$7-$G176)*$F$16^$G176,""))</f>
        <v/>
      </c>
      <c r="JJ176" s="17" t="str">
        <f t="shared" ref="JJ176" si="59446">IF(JJ175="","",IF(JJ$7&gt;=$G176,$H$8*$F$15^(JJ$7-$G176)*$F$16^$G176,""))</f>
        <v/>
      </c>
      <c r="JK176" s="17" t="str">
        <f t="shared" ref="JK176" si="59447">IF(JK175="","",IF(JK$7&gt;=$G176,$H$8*$F$15^(JK$7-$G176)*$F$16^$G176,""))</f>
        <v/>
      </c>
      <c r="JL176" s="17" t="str">
        <f t="shared" ref="JL176" si="59448">IF(JL175="","",IF(JL$7&gt;=$G176,$H$8*$F$15^(JL$7-$G176)*$F$16^$G176,""))</f>
        <v/>
      </c>
      <c r="JM176" s="17" t="str">
        <f t="shared" ref="JM176" si="59449">IF(JM175="","",IF(JM$7&gt;=$G176,$H$8*$F$15^(JM$7-$G176)*$F$16^$G176,""))</f>
        <v/>
      </c>
      <c r="JN176" s="17" t="str">
        <f t="shared" ref="JN176" si="59450">IF(JN175="","",IF(JN$7&gt;=$G176,$H$8*$F$15^(JN$7-$G176)*$F$16^$G176,""))</f>
        <v/>
      </c>
      <c r="JO176" s="17" t="str">
        <f t="shared" ref="JO176" si="59451">IF(JO175="","",IF(JO$7&gt;=$G176,$H$8*$F$15^(JO$7-$G176)*$F$16^$G176,""))</f>
        <v/>
      </c>
      <c r="JP176" s="17" t="str">
        <f t="shared" ref="JP176" si="59452">IF(JP175="","",IF(JP$7&gt;=$G176,$H$8*$F$15^(JP$7-$G176)*$F$16^$G176,""))</f>
        <v/>
      </c>
      <c r="JQ176" s="17" t="str">
        <f t="shared" ref="JQ176" si="59453">IF(JQ175="","",IF(JQ$7&gt;=$G176,$H$8*$F$15^(JQ$7-$G176)*$F$16^$G176,""))</f>
        <v/>
      </c>
      <c r="JR176" s="17" t="str">
        <f t="shared" ref="JR176" si="59454">IF(JR175="","",IF(JR$7&gt;=$G176,$H$8*$F$15^(JR$7-$G176)*$F$16^$G176,""))</f>
        <v/>
      </c>
      <c r="JS176" s="17" t="str">
        <f t="shared" ref="JS176" si="59455">IF(JS175="","",IF(JS$7&gt;=$G176,$H$8*$F$15^(JS$7-$G176)*$F$16^$G176,""))</f>
        <v/>
      </c>
      <c r="JT176" s="17" t="str">
        <f t="shared" ref="JT176" si="59456">IF(JT175="","",IF(JT$7&gt;=$G176,$H$8*$F$15^(JT$7-$G176)*$F$16^$G176,""))</f>
        <v/>
      </c>
      <c r="JU176" s="17" t="str">
        <f t="shared" ref="JU176" si="59457">IF(JU175="","",IF(JU$7&gt;=$G176,$H$8*$F$15^(JU$7-$G176)*$F$16^$G176,""))</f>
        <v/>
      </c>
      <c r="JV176" s="17" t="str">
        <f t="shared" ref="JV176" si="59458">IF(JV175="","",IF(JV$7&gt;=$G176,$H$8*$F$15^(JV$7-$G176)*$F$16^$G176,""))</f>
        <v/>
      </c>
      <c r="JW176" s="17" t="str">
        <f t="shared" ref="JW176" si="59459">IF(JW175="","",IF(JW$7&gt;=$G176,$H$8*$F$15^(JW$7-$G176)*$F$16^$G176,""))</f>
        <v/>
      </c>
      <c r="JX176" s="17" t="str">
        <f t="shared" ref="JX176" si="59460">IF(JX175="","",IF(JX$7&gt;=$G176,$H$8*$F$15^(JX$7-$G176)*$F$16^$G176,""))</f>
        <v/>
      </c>
      <c r="JY176" s="17" t="str">
        <f t="shared" ref="JY176" si="59461">IF(JY175="","",IF(JY$7&gt;=$G176,$H$8*$F$15^(JY$7-$G176)*$F$16^$G176,""))</f>
        <v/>
      </c>
      <c r="JZ176" s="17" t="str">
        <f t="shared" ref="JZ176" si="59462">IF(JZ175="","",IF(JZ$7&gt;=$G176,$H$8*$F$15^(JZ$7-$G176)*$F$16^$G176,""))</f>
        <v/>
      </c>
      <c r="KA176" s="17" t="str">
        <f t="shared" ref="KA176" si="59463">IF(KA175="","",IF(KA$7&gt;=$G176,$H$8*$F$15^(KA$7-$G176)*$F$16^$G176,""))</f>
        <v/>
      </c>
      <c r="KB176" s="17" t="str">
        <f t="shared" ref="KB176" si="59464">IF(KB175="","",IF(KB$7&gt;=$G176,$H$8*$F$15^(KB$7-$G176)*$F$16^$G176,""))</f>
        <v/>
      </c>
      <c r="KC176" s="17" t="str">
        <f t="shared" ref="KC176" si="59465">IF(KC175="","",IF(KC$7&gt;=$G176,$H$8*$F$15^(KC$7-$G176)*$F$16^$G176,""))</f>
        <v/>
      </c>
      <c r="KD176" s="17" t="str">
        <f t="shared" ref="KD176" si="59466">IF(KD175="","",IF(KD$7&gt;=$G176,$H$8*$F$15^(KD$7-$G176)*$F$16^$G176,""))</f>
        <v/>
      </c>
      <c r="KE176" s="17" t="str">
        <f t="shared" ref="KE176" si="59467">IF(KE175="","",IF(KE$7&gt;=$G176,$H$8*$F$15^(KE$7-$G176)*$F$16^$G176,""))</f>
        <v/>
      </c>
      <c r="KF176" s="17" t="str">
        <f t="shared" ref="KF176" si="59468">IF(KF175="","",IF(KF$7&gt;=$G176,$H$8*$F$15^(KF$7-$G176)*$F$16^$G176,""))</f>
        <v/>
      </c>
      <c r="KG176" s="17" t="str">
        <f t="shared" ref="KG176" si="59469">IF(KG175="","",IF(KG$7&gt;=$G176,$H$8*$F$15^(KG$7-$G176)*$F$16^$G176,""))</f>
        <v/>
      </c>
      <c r="KH176" s="17" t="str">
        <f t="shared" ref="KH176" si="59470">IF(KH175="","",IF(KH$7&gt;=$G176,$H$8*$F$15^(KH$7-$G176)*$F$16^$G176,""))</f>
        <v/>
      </c>
      <c r="KI176" s="17" t="str">
        <f t="shared" ref="KI176" si="59471">IF(KI175="","",IF(KI$7&gt;=$G176,$H$8*$F$15^(KI$7-$G176)*$F$16^$G176,""))</f>
        <v/>
      </c>
      <c r="KJ176" s="17" t="str">
        <f t="shared" ref="KJ176" si="59472">IF(KJ175="","",IF(KJ$7&gt;=$G176,$H$8*$F$15^(KJ$7-$G176)*$F$16^$G176,""))</f>
        <v/>
      </c>
      <c r="KK176" s="17" t="str">
        <f t="shared" ref="KK176" si="59473">IF(KK175="","",IF(KK$7&gt;=$G176,$H$8*$F$15^(KK$7-$G176)*$F$16^$G176,""))</f>
        <v/>
      </c>
      <c r="KL176" s="17" t="str">
        <f t="shared" ref="KL176" si="59474">IF(KL175="","",IF(KL$7&gt;=$G176,$H$8*$F$15^(KL$7-$G176)*$F$16^$G176,""))</f>
        <v/>
      </c>
      <c r="KM176" s="17" t="str">
        <f t="shared" ref="KM176" si="59475">IF(KM175="","",IF(KM$7&gt;=$G176,$H$8*$F$15^(KM$7-$G176)*$F$16^$G176,""))</f>
        <v/>
      </c>
      <c r="KN176" s="17" t="str">
        <f t="shared" ref="KN176" si="59476">IF(KN175="","",IF(KN$7&gt;=$G176,$H$8*$F$15^(KN$7-$G176)*$F$16^$G176,""))</f>
        <v/>
      </c>
      <c r="KO176" s="17" t="str">
        <f t="shared" ref="KO176" si="59477">IF(KO175="","",IF(KO$7&gt;=$G176,$H$8*$F$15^(KO$7-$G176)*$F$16^$G176,""))</f>
        <v/>
      </c>
      <c r="KP176" s="17" t="str">
        <f t="shared" ref="KP176" si="59478">IF(KP175="","",IF(KP$7&gt;=$G176,$H$8*$F$15^(KP$7-$G176)*$F$16^$G176,""))</f>
        <v/>
      </c>
      <c r="KQ176" s="17" t="str">
        <f t="shared" ref="KQ176" si="59479">IF(KQ175="","",IF(KQ$7&gt;=$G176,$H$8*$F$15^(KQ$7-$G176)*$F$16^$G176,""))</f>
        <v/>
      </c>
      <c r="KR176" s="17" t="str">
        <f t="shared" ref="KR176" si="59480">IF(KR175="","",IF(KR$7&gt;=$G176,$H$8*$F$15^(KR$7-$G176)*$F$16^$G176,""))</f>
        <v/>
      </c>
      <c r="KS176" s="17" t="str">
        <f t="shared" ref="KS176" si="59481">IF(KS175="","",IF(KS$7&gt;=$G176,$H$8*$F$15^(KS$7-$G176)*$F$16^$G176,""))</f>
        <v/>
      </c>
      <c r="KT176" s="17" t="str">
        <f t="shared" ref="KT176" si="59482">IF(KT175="","",IF(KT$7&gt;=$G176,$H$8*$F$15^(KT$7-$G176)*$F$16^$G176,""))</f>
        <v/>
      </c>
      <c r="KU176" s="17" t="str">
        <f t="shared" ref="KU176" si="59483">IF(KU175="","",IF(KU$7&gt;=$G176,$H$8*$F$15^(KU$7-$G176)*$F$16^$G176,""))</f>
        <v/>
      </c>
      <c r="KV176" s="17" t="str">
        <f t="shared" ref="KV176" si="59484">IF(KV175="","",IF(KV$7&gt;=$G176,$H$8*$F$15^(KV$7-$G176)*$F$16^$G176,""))</f>
        <v/>
      </c>
      <c r="KW176" s="17" t="str">
        <f t="shared" ref="KW176" si="59485">IF(KW175="","",IF(KW$7&gt;=$G176,$H$8*$F$15^(KW$7-$G176)*$F$16^$G176,""))</f>
        <v/>
      </c>
      <c r="KX176" s="17" t="str">
        <f t="shared" ref="KX176" si="59486">IF(KX175="","",IF(KX$7&gt;=$G176,$H$8*$F$15^(KX$7-$G176)*$F$16^$G176,""))</f>
        <v/>
      </c>
      <c r="KY176" s="17" t="str">
        <f t="shared" ref="KY176" si="59487">IF(KY175="","",IF(KY$7&gt;=$G176,$H$8*$F$15^(KY$7-$G176)*$F$16^$G176,""))</f>
        <v/>
      </c>
      <c r="KZ176" s="17" t="str">
        <f t="shared" ref="KZ176" si="59488">IF(KZ175="","",IF(KZ$7&gt;=$G176,$H$8*$F$15^(KZ$7-$G176)*$F$16^$G176,""))</f>
        <v/>
      </c>
      <c r="LA176" s="17" t="str">
        <f t="shared" ref="LA176" si="59489">IF(LA175="","",IF(LA$7&gt;=$G176,$H$8*$F$15^(LA$7-$G176)*$F$16^$G176,""))</f>
        <v/>
      </c>
      <c r="LB176" s="17" t="str">
        <f t="shared" ref="LB176" si="59490">IF(LB175="","",IF(LB$7&gt;=$G176,$H$8*$F$15^(LB$7-$G176)*$F$16^$G176,""))</f>
        <v/>
      </c>
      <c r="LC176" s="17" t="str">
        <f t="shared" ref="LC176" si="59491">IF(LC175="","",IF(LC$7&gt;=$G176,$H$8*$F$15^(LC$7-$G176)*$F$16^$G176,""))</f>
        <v/>
      </c>
      <c r="LD176" s="17" t="str">
        <f t="shared" ref="LD176" si="59492">IF(LD175="","",IF(LD$7&gt;=$G176,$H$8*$F$15^(LD$7-$G176)*$F$16^$G176,""))</f>
        <v/>
      </c>
      <c r="LE176" s="17" t="str">
        <f t="shared" ref="LE176" si="59493">IF(LE175="","",IF(LE$7&gt;=$G176,$H$8*$F$15^(LE$7-$G176)*$F$16^$G176,""))</f>
        <v/>
      </c>
      <c r="LF176" s="17" t="str">
        <f t="shared" ref="LF176" si="59494">IF(LF175="","",IF(LF$7&gt;=$G176,$H$8*$F$15^(LF$7-$G176)*$F$16^$G176,""))</f>
        <v/>
      </c>
      <c r="LG176" s="17" t="str">
        <f t="shared" ref="LG176" si="59495">IF(LG175="","",IF(LG$7&gt;=$G176,$H$8*$F$15^(LG$7-$G176)*$F$16^$G176,""))</f>
        <v/>
      </c>
      <c r="LH176" s="17" t="str">
        <f t="shared" ref="LH176" si="59496">IF(LH175="","",IF(LH$7&gt;=$G176,$H$8*$F$15^(LH$7-$G176)*$F$16^$G176,""))</f>
        <v/>
      </c>
      <c r="LI176" s="17" t="str">
        <f t="shared" ref="LI176" si="59497">IF(LI175="","",IF(LI$7&gt;=$G176,$H$8*$F$15^(LI$7-$G176)*$F$16^$G176,""))</f>
        <v/>
      </c>
      <c r="LJ176" s="17" t="str">
        <f t="shared" ref="LJ176" si="59498">IF(LJ175="","",IF(LJ$7&gt;=$G176,$H$8*$F$15^(LJ$7-$G176)*$F$16^$G176,""))</f>
        <v/>
      </c>
      <c r="LK176" s="17" t="str">
        <f t="shared" ref="LK176" si="59499">IF(LK175="","",IF(LK$7&gt;=$G176,$H$8*$F$15^(LK$7-$G176)*$F$16^$G176,""))</f>
        <v/>
      </c>
      <c r="LL176" s="17" t="str">
        <f t="shared" ref="LL176" si="59500">IF(LL175="","",IF(LL$7&gt;=$G176,$H$8*$F$15^(LL$7-$G176)*$F$16^$G176,""))</f>
        <v/>
      </c>
      <c r="LM176" s="17" t="str">
        <f t="shared" ref="LM176" si="59501">IF(LM175="","",IF(LM$7&gt;=$G176,$H$8*$F$15^(LM$7-$G176)*$F$16^$G176,""))</f>
        <v/>
      </c>
      <c r="LN176" s="17" t="str">
        <f t="shared" ref="LN176" si="59502">IF(LN175="","",IF(LN$7&gt;=$G176,$H$8*$F$15^(LN$7-$G176)*$F$16^$G176,""))</f>
        <v/>
      </c>
      <c r="LO176" s="17" t="str">
        <f t="shared" ref="LO176" si="59503">IF(LO175="","",IF(LO$7&gt;=$G176,$H$8*$F$15^(LO$7-$G176)*$F$16^$G176,""))</f>
        <v/>
      </c>
      <c r="LP176" s="17" t="str">
        <f t="shared" ref="LP176" si="59504">IF(LP175="","",IF(LP$7&gt;=$G176,$H$8*$F$15^(LP$7-$G176)*$F$16^$G176,""))</f>
        <v/>
      </c>
      <c r="LQ176" s="17" t="str">
        <f t="shared" ref="LQ176" si="59505">IF(LQ175="","",IF(LQ$7&gt;=$G176,$H$8*$F$15^(LQ$7-$G176)*$F$16^$G176,""))</f>
        <v/>
      </c>
      <c r="LR176" s="17" t="str">
        <f t="shared" ref="LR176" si="59506">IF(LR175="","",IF(LR$7&gt;=$G176,$H$8*$F$15^(LR$7-$G176)*$F$16^$G176,""))</f>
        <v/>
      </c>
      <c r="LS176" s="17" t="str">
        <f t="shared" ref="LS176" si="59507">IF(LS175="","",IF(LS$7&gt;=$G176,$H$8*$F$15^(LS$7-$G176)*$F$16^$G176,""))</f>
        <v/>
      </c>
      <c r="LT176" s="17" t="str">
        <f t="shared" ref="LT176" si="59508">IF(LT175="","",IF(LT$7&gt;=$G176,$H$8*$F$15^(LT$7-$G176)*$F$16^$G176,""))</f>
        <v/>
      </c>
      <c r="LU176" s="17" t="str">
        <f t="shared" ref="LU176" si="59509">IF(LU175="","",IF(LU$7&gt;=$G176,$H$8*$F$15^(LU$7-$G176)*$F$16^$G176,""))</f>
        <v/>
      </c>
      <c r="LV176" s="17" t="str">
        <f t="shared" ref="LV176" si="59510">IF(LV175="","",IF(LV$7&gt;=$G176,$H$8*$F$15^(LV$7-$G176)*$F$16^$G176,""))</f>
        <v/>
      </c>
      <c r="LW176" s="17" t="str">
        <f t="shared" ref="LW176" si="59511">IF(LW175="","",IF(LW$7&gt;=$G176,$H$8*$F$15^(LW$7-$G176)*$F$16^$G176,""))</f>
        <v/>
      </c>
      <c r="LX176" s="17" t="str">
        <f t="shared" ref="LX176" si="59512">IF(LX175="","",IF(LX$7&gt;=$G176,$H$8*$F$15^(LX$7-$G176)*$F$16^$G176,""))</f>
        <v/>
      </c>
      <c r="LY176" s="17" t="str">
        <f t="shared" ref="LY176" si="59513">IF(LY175="","",IF(LY$7&gt;=$G176,$H$8*$F$15^(LY$7-$G176)*$F$16^$G176,""))</f>
        <v/>
      </c>
      <c r="LZ176" s="17" t="str">
        <f t="shared" ref="LZ176" si="59514">IF(LZ175="","",IF(LZ$7&gt;=$G176,$H$8*$F$15^(LZ$7-$G176)*$F$16^$G176,""))</f>
        <v/>
      </c>
      <c r="MA176" s="17" t="str">
        <f t="shared" ref="MA176" si="59515">IF(MA175="","",IF(MA$7&gt;=$G176,$H$8*$F$15^(MA$7-$G176)*$F$16^$G176,""))</f>
        <v/>
      </c>
      <c r="MB176" s="17" t="str">
        <f t="shared" ref="MB176" si="59516">IF(MB175="","",IF(MB$7&gt;=$G176,$H$8*$F$15^(MB$7-$G176)*$F$16^$G176,""))</f>
        <v/>
      </c>
      <c r="MC176" s="17" t="str">
        <f t="shared" ref="MC176" si="59517">IF(MC175="","",IF(MC$7&gt;=$G176,$H$8*$F$15^(MC$7-$G176)*$F$16^$G176,""))</f>
        <v/>
      </c>
      <c r="MD176" s="17" t="str">
        <f t="shared" ref="MD176" si="59518">IF(MD175="","",IF(MD$7&gt;=$G176,$H$8*$F$15^(MD$7-$G176)*$F$16^$G176,""))</f>
        <v/>
      </c>
      <c r="ME176" s="17" t="str">
        <f t="shared" ref="ME176" si="59519">IF(ME175="","",IF(ME$7&gt;=$G176,$H$8*$F$15^(ME$7-$G176)*$F$16^$G176,""))</f>
        <v/>
      </c>
      <c r="MF176" s="17" t="str">
        <f t="shared" ref="MF176" si="59520">IF(MF175="","",IF(MF$7&gt;=$G176,$H$8*$F$15^(MF$7-$G176)*$F$16^$G176,""))</f>
        <v/>
      </c>
      <c r="MG176" s="17" t="str">
        <f t="shared" ref="MG176" si="59521">IF(MG175="","",IF(MG$7&gt;=$G176,$H$8*$F$15^(MG$7-$G176)*$F$16^$G176,""))</f>
        <v/>
      </c>
      <c r="MH176" s="17" t="str">
        <f t="shared" ref="MH176" si="59522">IF(MH175="","",IF(MH$7&gt;=$G176,$H$8*$F$15^(MH$7-$G176)*$F$16^$G176,""))</f>
        <v/>
      </c>
      <c r="MI176" s="17" t="str">
        <f t="shared" ref="MI176" si="59523">IF(MI175="","",IF(MI$7&gt;=$G176,$H$8*$F$15^(MI$7-$G176)*$F$16^$G176,""))</f>
        <v/>
      </c>
      <c r="MJ176" s="17" t="str">
        <f t="shared" ref="MJ176" si="59524">IF(MJ175="","",IF(MJ$7&gt;=$G176,$H$8*$F$15^(MJ$7-$G176)*$F$16^$G176,""))</f>
        <v/>
      </c>
      <c r="MK176" s="17" t="str">
        <f t="shared" ref="MK176" si="59525">IF(MK175="","",IF(MK$7&gt;=$G176,$H$8*$F$15^(MK$7-$G176)*$F$16^$G176,""))</f>
        <v/>
      </c>
      <c r="ML176" s="17" t="str">
        <f t="shared" ref="ML176" si="59526">IF(ML175="","",IF(ML$7&gt;=$G176,$H$8*$F$15^(ML$7-$G176)*$F$16^$G176,""))</f>
        <v/>
      </c>
      <c r="MM176" s="17" t="str">
        <f t="shared" ref="MM176" si="59527">IF(MM175="","",IF(MM$7&gt;=$G176,$H$8*$F$15^(MM$7-$G176)*$F$16^$G176,""))</f>
        <v/>
      </c>
      <c r="MN176" s="17" t="str">
        <f t="shared" ref="MN176" si="59528">IF(MN175="","",IF(MN$7&gt;=$G176,$H$8*$F$15^(MN$7-$G176)*$F$16^$G176,""))</f>
        <v/>
      </c>
      <c r="MO176" s="17" t="str">
        <f t="shared" ref="MO176" si="59529">IF(MO175="","",IF(MO$7&gt;=$G176,$H$8*$F$15^(MO$7-$G176)*$F$16^$G176,""))</f>
        <v/>
      </c>
      <c r="MP176" s="17" t="str">
        <f t="shared" ref="MP176" si="59530">IF(MP175="","",IF(MP$7&gt;=$G176,$H$8*$F$15^(MP$7-$G176)*$F$16^$G176,""))</f>
        <v/>
      </c>
      <c r="MQ176" s="17" t="str">
        <f t="shared" ref="MQ176" si="59531">IF(MQ175="","",IF(MQ$7&gt;=$G176,$H$8*$F$15^(MQ$7-$G176)*$F$16^$G176,""))</f>
        <v/>
      </c>
      <c r="MR176" s="17" t="str">
        <f t="shared" ref="MR176" si="59532">IF(MR175="","",IF(MR$7&gt;=$G176,$H$8*$F$15^(MR$7-$G176)*$F$16^$G176,""))</f>
        <v/>
      </c>
      <c r="MS176" s="17" t="str">
        <f t="shared" ref="MS176" si="59533">IF(MS175="","",IF(MS$7&gt;=$G176,$H$8*$F$15^(MS$7-$G176)*$F$16^$G176,""))</f>
        <v/>
      </c>
      <c r="MT176" s="17" t="str">
        <f t="shared" ref="MT176" si="59534">IF(MT175="","",IF(MT$7&gt;=$G176,$H$8*$F$15^(MT$7-$G176)*$F$16^$G176,""))</f>
        <v/>
      </c>
      <c r="MU176" s="17" t="str">
        <f t="shared" ref="MU176" si="59535">IF(MU175="","",IF(MU$7&gt;=$G176,$H$8*$F$15^(MU$7-$G176)*$F$16^$G176,""))</f>
        <v/>
      </c>
      <c r="MV176" s="17" t="str">
        <f t="shared" ref="MV176" si="59536">IF(MV175="","",IF(MV$7&gt;=$G176,$H$8*$F$15^(MV$7-$G176)*$F$16^$G176,""))</f>
        <v/>
      </c>
      <c r="MW176" s="17" t="str">
        <f t="shared" ref="MW176" si="59537">IF(MW175="","",IF(MW$7&gt;=$G176,$H$8*$F$15^(MW$7-$G176)*$F$16^$G176,""))</f>
        <v/>
      </c>
      <c r="MX176" s="17" t="str">
        <f t="shared" ref="MX176" si="59538">IF(MX175="","",IF(MX$7&gt;=$G176,$H$8*$F$15^(MX$7-$G176)*$F$16^$G176,""))</f>
        <v/>
      </c>
      <c r="MY176" s="17" t="str">
        <f t="shared" ref="MY176" si="59539">IF(MY175="","",IF(MY$7&gt;=$G176,$H$8*$F$15^(MY$7-$G176)*$F$16^$G176,""))</f>
        <v/>
      </c>
      <c r="MZ176" s="17" t="str">
        <f t="shared" ref="MZ176" si="59540">IF(MZ175="","",IF(MZ$7&gt;=$G176,$H$8*$F$15^(MZ$7-$G176)*$F$16^$G176,""))</f>
        <v/>
      </c>
      <c r="NA176" s="17" t="str">
        <f t="shared" ref="NA176" si="59541">IF(NA175="","",IF(NA$7&gt;=$G176,$H$8*$F$15^(NA$7-$G176)*$F$16^$G176,""))</f>
        <v/>
      </c>
      <c r="NB176" s="17" t="str">
        <f t="shared" ref="NB176" si="59542">IF(NB175="","",IF(NB$7&gt;=$G176,$H$8*$F$15^(NB$7-$G176)*$F$16^$G176,""))</f>
        <v/>
      </c>
      <c r="NC176" s="17" t="str">
        <f t="shared" ref="NC176" si="59543">IF(NC175="","",IF(NC$7&gt;=$G176,$H$8*$F$15^(NC$7-$G176)*$F$16^$G176,""))</f>
        <v/>
      </c>
      <c r="ND176" s="17" t="str">
        <f t="shared" ref="ND176" si="59544">IF(ND175="","",IF(ND$7&gt;=$G176,$H$8*$F$15^(ND$7-$G176)*$F$16^$G176,""))</f>
        <v/>
      </c>
      <c r="NE176" s="17" t="str">
        <f t="shared" ref="NE176" si="59545">IF(NE175="","",IF(NE$7&gt;=$G176,$H$8*$F$15^(NE$7-$G176)*$F$16^$G176,""))</f>
        <v/>
      </c>
      <c r="NF176" s="17" t="str">
        <f t="shared" ref="NF176" si="59546">IF(NF175="","",IF(NF$7&gt;=$G176,$H$8*$F$15^(NF$7-$G176)*$F$16^$G176,""))</f>
        <v/>
      </c>
      <c r="NG176" s="17" t="str">
        <f t="shared" ref="NG176" si="59547">IF(NG175="","",IF(NG$7&gt;=$G176,$H$8*$F$15^(NG$7-$G176)*$F$16^$G176,""))</f>
        <v/>
      </c>
      <c r="NH176" s="17" t="str">
        <f t="shared" ref="NH176" si="59548">IF(NH175="","",IF(NH$7&gt;=$G176,$H$8*$F$15^(NH$7-$G176)*$F$16^$G176,""))</f>
        <v/>
      </c>
      <c r="NI176" s="17" t="str">
        <f t="shared" ref="NI176" si="59549">IF(NI175="","",IF(NI$7&gt;=$G176,$H$8*$F$15^(NI$7-$G176)*$F$16^$G176,""))</f>
        <v/>
      </c>
      <c r="NJ176" s="17" t="str">
        <f t="shared" ref="NJ176" si="59550">IF(NJ175="","",IF(NJ$7&gt;=$G176,$H$8*$F$15^(NJ$7-$G176)*$F$16^$G176,""))</f>
        <v/>
      </c>
      <c r="NK176" s="17" t="str">
        <f t="shared" ref="NK176" si="59551">IF(NK175="","",IF(NK$7&gt;=$G176,$H$8*$F$15^(NK$7-$G176)*$F$16^$G176,""))</f>
        <v/>
      </c>
      <c r="NL176" s="17" t="str">
        <f t="shared" ref="NL176" si="59552">IF(NL175="","",IF(NL$7&gt;=$G176,$H$8*$F$15^(NL$7-$G176)*$F$16^$G176,""))</f>
        <v/>
      </c>
      <c r="NM176" s="17" t="str">
        <f t="shared" ref="NM176" si="59553">IF(NM175="","",IF(NM$7&gt;=$G176,$H$8*$F$15^(NM$7-$G176)*$F$16^$G176,""))</f>
        <v/>
      </c>
      <c r="NN176" s="17" t="str">
        <f t="shared" ref="NN176" si="59554">IF(NN175="","",IF(NN$7&gt;=$G176,$H$8*$F$15^(NN$7-$G176)*$F$16^$G176,""))</f>
        <v/>
      </c>
      <c r="NO176" s="17" t="str">
        <f t="shared" ref="NO176" si="59555">IF(NO175="","",IF(NO$7&gt;=$G176,$H$8*$F$15^(NO$7-$G176)*$F$16^$G176,""))</f>
        <v/>
      </c>
      <c r="NP176" s="17" t="str">
        <f t="shared" ref="NP176" si="59556">IF(NP175="","",IF(NP$7&gt;=$G176,$H$8*$F$15^(NP$7-$G176)*$F$16^$G176,""))</f>
        <v/>
      </c>
      <c r="NQ176" s="17" t="str">
        <f t="shared" ref="NQ176" si="59557">IF(NQ175="","",IF(NQ$7&gt;=$G176,$H$8*$F$15^(NQ$7-$G176)*$F$16^$G176,""))</f>
        <v/>
      </c>
      <c r="NR176" s="17" t="str">
        <f t="shared" ref="NR176" si="59558">IF(NR175="","",IF(NR$7&gt;=$G176,$H$8*$F$15^(NR$7-$G176)*$F$16^$G176,""))</f>
        <v/>
      </c>
      <c r="NS176" s="17" t="str">
        <f t="shared" ref="NS176" si="59559">IF(NS175="","",IF(NS$7&gt;=$G176,$H$8*$F$15^(NS$7-$G176)*$F$16^$G176,""))</f>
        <v/>
      </c>
      <c r="NT176" s="17" t="str">
        <f t="shared" ref="NT176" si="59560">IF(NT175="","",IF(NT$7&gt;=$G176,$H$8*$F$15^(NT$7-$G176)*$F$16^$G176,""))</f>
        <v/>
      </c>
      <c r="NU176" s="17" t="str">
        <f t="shared" ref="NU176" si="59561">IF(NU175="","",IF(NU$7&gt;=$G176,$H$8*$F$15^(NU$7-$G176)*$F$16^$G176,""))</f>
        <v/>
      </c>
      <c r="NV176" s="17" t="str">
        <f t="shared" ref="NV176" si="59562">IF(NV175="","",IF(NV$7&gt;=$G176,$H$8*$F$15^(NV$7-$G176)*$F$16^$G176,""))</f>
        <v/>
      </c>
      <c r="NW176" s="17" t="str">
        <f t="shared" ref="NW176" si="59563">IF(NW175="","",IF(NW$7&gt;=$G176,$H$8*$F$15^(NW$7-$G176)*$F$16^$G176,""))</f>
        <v/>
      </c>
      <c r="NX176" s="17" t="str">
        <f t="shared" ref="NX176" si="59564">IF(NX175="","",IF(NX$7&gt;=$G176,$H$8*$F$15^(NX$7-$G176)*$F$16^$G176,""))</f>
        <v/>
      </c>
      <c r="NY176" s="17" t="str">
        <f t="shared" ref="NY176" si="59565">IF(NY175="","",IF(NY$7&gt;=$G176,$H$8*$F$15^(NY$7-$G176)*$F$16^$G176,""))</f>
        <v/>
      </c>
      <c r="NZ176" s="17" t="str">
        <f t="shared" ref="NZ176" si="59566">IF(NZ175="","",IF(NZ$7&gt;=$G176,$H$8*$F$15^(NZ$7-$G176)*$F$16^$G176,""))</f>
        <v/>
      </c>
      <c r="OA176" s="17" t="str">
        <f t="shared" ref="OA176" si="59567">IF(OA175="","",IF(OA$7&gt;=$G176,$H$8*$F$15^(OA$7-$G176)*$F$16^$G176,""))</f>
        <v/>
      </c>
    </row>
    <row r="177" spans="7:391" x14ac:dyDescent="0.3">
      <c r="H177" s="18"/>
      <c r="I177" s="18" t="str">
        <f t="shared" ref="I177" si="59568">IF(AND(I176&lt;&gt;"",J176=""),MAX(I176-$C$9,0),IF(I176="","",IF(I$7&gt;=$G176,$F$9*($F$17*J177+$F$18*J180),"")))</f>
        <v/>
      </c>
      <c r="J177" s="18" t="str">
        <f t="shared" ref="J177" si="59569">IF(AND(J176&lt;&gt;"",K176=""),MAX(J176-$C$9,0),IF(J176="","",IF(J$7&gt;=$G176,$F$9*($F$17*K177+$F$18*K180),"")))</f>
        <v/>
      </c>
      <c r="K177" s="18" t="str">
        <f t="shared" ref="K177" si="59570">IF(AND(K176&lt;&gt;"",L176=""),MAX(K176-$C$9,0),IF(K176="","",IF(K$7&gt;=$G176,$F$9*($F$17*L177+$F$18*L180),"")))</f>
        <v/>
      </c>
      <c r="L177" s="18" t="str">
        <f t="shared" ref="L177" si="59571">IF(AND(L176&lt;&gt;"",M176=""),MAX(L176-$C$9,0),IF(L176="","",IF(L$7&gt;=$G176,$F$9*($F$17*M177+$F$18*M180),"")))</f>
        <v/>
      </c>
      <c r="M177" s="18" t="str">
        <f t="shared" ref="M177" si="59572">IF(AND(M176&lt;&gt;"",N176=""),MAX(M176-$C$9,0),IF(M176="","",IF(M$7&gt;=$G176,$F$9*($F$17*N177+$F$18*N180),"")))</f>
        <v/>
      </c>
      <c r="N177" s="18" t="str">
        <f t="shared" ref="N177" si="59573">IF(AND(N176&lt;&gt;"",O176=""),MAX(N176-$C$9,0),IF(N176="","",IF(N$7&gt;=$G176,$F$9*($F$17*O177+$F$18*O180),"")))</f>
        <v/>
      </c>
      <c r="O177" s="18" t="str">
        <f t="shared" ref="O177" si="59574">IF(AND(O176&lt;&gt;"",P176=""),MAX(O176-$C$9,0),IF(O176="","",IF(O$7&gt;=$G176,$F$9*($F$17*P177+$F$18*P180),"")))</f>
        <v/>
      </c>
      <c r="P177" s="18" t="str">
        <f t="shared" ref="P177" si="59575">IF(AND(P176&lt;&gt;"",Q176=""),MAX(P176-$C$9,0),IF(P176="","",IF(P$7&gt;=$G176,$F$9*($F$17*Q177+$F$18*Q180),"")))</f>
        <v/>
      </c>
      <c r="Q177" s="18" t="str">
        <f t="shared" ref="Q177" si="59576">IF(AND(Q176&lt;&gt;"",R176=""),MAX(Q176-$C$9,0),IF(Q176="","",IF(Q$7&gt;=$G176,$F$9*($F$17*R177+$F$18*R180),"")))</f>
        <v/>
      </c>
      <c r="R177" s="18" t="str">
        <f t="shared" ref="R177" si="59577">IF(AND(R176&lt;&gt;"",S176=""),MAX(R176-$C$9,0),IF(R176="","",IF(R$7&gt;=$G176,$F$9*($F$17*S177+$F$18*S180),"")))</f>
        <v/>
      </c>
      <c r="S177" s="18" t="str">
        <f t="shared" ref="S177" si="59578">IF(AND(S176&lt;&gt;"",T176=""),MAX(S176-$C$9,0),IF(S176="","",IF(S$7&gt;=$G176,$F$9*($F$17*T177+$F$18*T180),"")))</f>
        <v/>
      </c>
      <c r="T177" s="18" t="str">
        <f t="shared" ref="T177" si="59579">IF(AND(T176&lt;&gt;"",U176=""),MAX(T176-$C$9,0),IF(T176="","",IF(T$7&gt;=$G176,$F$9*($F$17*U177+$F$18*U180),"")))</f>
        <v/>
      </c>
      <c r="U177" s="18" t="str">
        <f t="shared" ref="U177" si="59580">IF(AND(U176&lt;&gt;"",V176=""),MAX(U176-$C$9,0),IF(U176="","",IF(U$7&gt;=$G176,$F$9*($F$17*V177+$F$18*V180),"")))</f>
        <v/>
      </c>
      <c r="V177" s="18" t="str">
        <f t="shared" ref="V177" si="59581">IF(AND(V176&lt;&gt;"",W176=""),MAX(V176-$C$9,0),IF(V176="","",IF(V$7&gt;=$G176,$F$9*($F$17*W177+$F$18*W180),"")))</f>
        <v/>
      </c>
      <c r="W177" s="18" t="str">
        <f t="shared" ref="W177" si="59582">IF(AND(W176&lt;&gt;"",X176=""),MAX(W176-$C$9,0),IF(W176="","",IF(W$7&gt;=$G176,$F$9*($F$17*X177+$F$18*X180),"")))</f>
        <v/>
      </c>
      <c r="X177" s="18" t="str">
        <f t="shared" ref="X177" si="59583">IF(AND(X176&lt;&gt;"",Y176=""),MAX(X176-$C$9,0),IF(X176="","",IF(X$7&gt;=$G176,$F$9*($F$17*Y177+$F$18*Y180),"")))</f>
        <v/>
      </c>
      <c r="Y177" s="18" t="str">
        <f t="shared" ref="Y177" si="59584">IF(AND(Y176&lt;&gt;"",Z176=""),MAX(Y176-$C$9,0),IF(Y176="","",IF(Y$7&gt;=$G176,$F$9*($F$17*Z177+$F$18*Z180),"")))</f>
        <v/>
      </c>
      <c r="Z177" s="18" t="str">
        <f t="shared" ref="Z177" si="59585">IF(AND(Z176&lt;&gt;"",AA176=""),MAX(Z176-$C$9,0),IF(Z176="","",IF(Z$7&gt;=$G176,$F$9*($F$17*AA177+$F$18*AA180),"")))</f>
        <v/>
      </c>
      <c r="AA177" s="18" t="str">
        <f t="shared" ref="AA177" si="59586">IF(AND(AA176&lt;&gt;"",AB176=""),MAX(AA176-$C$9,0),IF(AA176="","",IF(AA$7&gt;=$G176,$F$9*($F$17*AB177+$F$18*AB180),"")))</f>
        <v/>
      </c>
      <c r="AB177" s="18" t="str">
        <f t="shared" ref="AB177" si="59587">IF(AND(AB176&lt;&gt;"",AC176=""),MAX(AB176-$C$9,0),IF(AB176="","",IF(AB$7&gt;=$G176,$F$9*($F$17*AC177+$F$18*AC180),"")))</f>
        <v/>
      </c>
      <c r="AC177" s="18" t="str">
        <f t="shared" ref="AC177" si="59588">IF(AND(AC176&lt;&gt;"",AD176=""),MAX(AC176-$C$9,0),IF(AC176="","",IF(AC$7&gt;=$G176,$F$9*($F$17*AD177+$F$18*AD180),"")))</f>
        <v/>
      </c>
      <c r="AD177" s="18" t="str">
        <f t="shared" ref="AD177" si="59589">IF(AND(AD176&lt;&gt;"",AE176=""),MAX(AD176-$C$9,0),IF(AD176="","",IF(AD$7&gt;=$G176,$F$9*($F$17*AE177+$F$18*AE180),"")))</f>
        <v/>
      </c>
      <c r="AE177" s="18" t="str">
        <f t="shared" ref="AE177" si="59590">IF(AND(AE176&lt;&gt;"",AF176=""),MAX(AE176-$C$9,0),IF(AE176="","",IF(AE$7&gt;=$G176,$F$9*($F$17*AF177+$F$18*AF180),"")))</f>
        <v/>
      </c>
      <c r="AF177" s="18" t="str">
        <f t="shared" ref="AF177" si="59591">IF(AND(AF176&lt;&gt;"",AG176=""),MAX(AF176-$C$9,0),IF(AF176="","",IF(AF$7&gt;=$G176,$F$9*($F$17*AG177+$F$18*AG180),"")))</f>
        <v/>
      </c>
      <c r="AG177" s="18" t="str">
        <f t="shared" ref="AG177" si="59592">IF(AND(AG176&lt;&gt;"",AH176=""),MAX(AG176-$C$9,0),IF(AG176="","",IF(AG$7&gt;=$G176,$F$9*($F$17*AH177+$F$18*AH180),"")))</f>
        <v/>
      </c>
      <c r="AH177" s="18" t="str">
        <f t="shared" ref="AH177" si="59593">IF(AND(AH176&lt;&gt;"",AI176=""),MAX(AH176-$C$9,0),IF(AH176="","",IF(AH$7&gt;=$G176,$F$9*($F$17*AI177+$F$18*AI180),"")))</f>
        <v/>
      </c>
      <c r="AI177" s="18" t="str">
        <f t="shared" ref="AI177" si="59594">IF(AND(AI176&lt;&gt;"",AJ176=""),MAX(AI176-$C$9,0),IF(AI176="","",IF(AI$7&gt;=$G176,$F$9*($F$17*AJ177+$F$18*AJ180),"")))</f>
        <v/>
      </c>
      <c r="AJ177" s="18" t="str">
        <f t="shared" ref="AJ177" si="59595">IF(AND(AJ176&lt;&gt;"",AK176=""),MAX(AJ176-$C$9,0),IF(AJ176="","",IF(AJ$7&gt;=$G176,$F$9*($F$17*AK177+$F$18*AK180),"")))</f>
        <v/>
      </c>
      <c r="AK177" s="18" t="str">
        <f t="shared" ref="AK177" si="59596">IF(AND(AK176&lt;&gt;"",AL176=""),MAX(AK176-$C$9,0),IF(AK176="","",IF(AK$7&gt;=$G176,$F$9*($F$17*AL177+$F$18*AL180),"")))</f>
        <v/>
      </c>
      <c r="AL177" s="18" t="str">
        <f t="shared" ref="AL177" si="59597">IF(AND(AL176&lt;&gt;"",AM176=""),MAX(AL176-$C$9,0),IF(AL176="","",IF(AL$7&gt;=$G176,$F$9*($F$17*AM177+$F$18*AM180),"")))</f>
        <v/>
      </c>
      <c r="AM177" s="18" t="str">
        <f t="shared" ref="AM177" si="59598">IF(AND(AM176&lt;&gt;"",AN176=""),MAX(AM176-$C$9,0),IF(AM176="","",IF(AM$7&gt;=$G176,$F$9*($F$17*AN177+$F$18*AN180),"")))</f>
        <v/>
      </c>
      <c r="AN177" s="18" t="str">
        <f t="shared" ref="AN177" si="59599">IF(AND(AN176&lt;&gt;"",AO176=""),MAX(AN176-$C$9,0),IF(AN176="","",IF(AN$7&gt;=$G176,$F$9*($F$17*AO177+$F$18*AO180),"")))</f>
        <v/>
      </c>
      <c r="AO177" s="18" t="str">
        <f t="shared" ref="AO177" si="59600">IF(AND(AO176&lt;&gt;"",AP176=""),MAX(AO176-$C$9,0),IF(AO176="","",IF(AO$7&gt;=$G176,$F$9*($F$17*AP177+$F$18*AP180),"")))</f>
        <v/>
      </c>
      <c r="AP177" s="18" t="str">
        <f t="shared" ref="AP177" si="59601">IF(AND(AP176&lt;&gt;"",AQ176=""),MAX(AP176-$C$9,0),IF(AP176="","",IF(AP$7&gt;=$G176,$F$9*($F$17*AQ177+$F$18*AQ180),"")))</f>
        <v/>
      </c>
      <c r="AQ177" s="18" t="str">
        <f t="shared" ref="AQ177" si="59602">IF(AND(AQ176&lt;&gt;"",AR176=""),MAX(AQ176-$C$9,0),IF(AQ176="","",IF(AQ$7&gt;=$G176,$F$9*($F$17*AR177+$F$18*AR180),"")))</f>
        <v/>
      </c>
      <c r="AR177" s="18" t="str">
        <f t="shared" ref="AR177" si="59603">IF(AND(AR176&lt;&gt;"",AS176=""),MAX(AR176-$C$9,0),IF(AR176="","",IF(AR$7&gt;=$G176,$F$9*($F$17*AS177+$F$18*AS180),"")))</f>
        <v/>
      </c>
      <c r="AS177" s="18" t="str">
        <f t="shared" ref="AS177" si="59604">IF(AND(AS176&lt;&gt;"",AT176=""),MAX(AS176-$C$9,0),IF(AS176="","",IF(AS$7&gt;=$G176,$F$9*($F$17*AT177+$F$18*AT180),"")))</f>
        <v/>
      </c>
      <c r="AT177" s="18" t="str">
        <f t="shared" ref="AT177" si="59605">IF(AND(AT176&lt;&gt;"",AU176=""),MAX(AT176-$C$9,0),IF(AT176="","",IF(AT$7&gt;=$G176,$F$9*($F$17*AU177+$F$18*AU180),"")))</f>
        <v/>
      </c>
      <c r="AU177" s="18" t="str">
        <f t="shared" ref="AU177" si="59606">IF(AND(AU176&lt;&gt;"",AV176=""),MAX(AU176-$C$9,0),IF(AU176="","",IF(AU$7&gt;=$G176,$F$9*($F$17*AV177+$F$18*AV180),"")))</f>
        <v/>
      </c>
      <c r="AV177" s="18" t="str">
        <f t="shared" ref="AV177" si="59607">IF(AND(AV176&lt;&gt;"",AW176=""),MAX(AV176-$C$9,0),IF(AV176="","",IF(AV$7&gt;=$G176,$F$9*($F$17*AW177+$F$18*AW180),"")))</f>
        <v/>
      </c>
      <c r="AW177" s="18" t="str">
        <f t="shared" ref="AW177" si="59608">IF(AND(AW176&lt;&gt;"",AX176=""),MAX(AW176-$C$9,0),IF(AW176="","",IF(AW$7&gt;=$G176,$F$9*($F$17*AX177+$F$18*AX180),"")))</f>
        <v/>
      </c>
      <c r="AX177" s="18" t="str">
        <f t="shared" ref="AX177" si="59609">IF(AND(AX176&lt;&gt;"",AY176=""),MAX(AX176-$C$9,0),IF(AX176="","",IF(AX$7&gt;=$G176,$F$9*($F$17*AY177+$F$18*AY180),"")))</f>
        <v/>
      </c>
      <c r="AY177" s="18" t="str">
        <f t="shared" ref="AY177" si="59610">IF(AND(AY176&lt;&gt;"",AZ176=""),MAX(AY176-$C$9,0),IF(AY176="","",IF(AY$7&gt;=$G176,$F$9*($F$17*AZ177+$F$18*AZ180),"")))</f>
        <v/>
      </c>
      <c r="AZ177" s="18" t="str">
        <f t="shared" ref="AZ177" si="59611">IF(AND(AZ176&lt;&gt;"",BA176=""),MAX(AZ176-$C$9,0),IF(AZ176="","",IF(AZ$7&gt;=$G176,$F$9*($F$17*BA177+$F$18*BA180),"")))</f>
        <v/>
      </c>
      <c r="BA177" s="18" t="str">
        <f t="shared" ref="BA177" si="59612">IF(AND(BA176&lt;&gt;"",BB176=""),MAX(BA176-$C$9,0),IF(BA176="","",IF(BA$7&gt;=$G176,$F$9*($F$17*BB177+$F$18*BB180),"")))</f>
        <v/>
      </c>
      <c r="BB177" s="18" t="str">
        <f t="shared" ref="BB177" si="59613">IF(AND(BB176&lt;&gt;"",BC176=""),MAX(BB176-$C$9,0),IF(BB176="","",IF(BB$7&gt;=$G176,$F$9*($F$17*BC177+$F$18*BC180),"")))</f>
        <v/>
      </c>
      <c r="BC177" s="18" t="str">
        <f t="shared" ref="BC177" si="59614">IF(AND(BC176&lt;&gt;"",BD176=""),MAX(BC176-$C$9,0),IF(BC176="","",IF(BC$7&gt;=$G176,$F$9*($F$17*BD177+$F$18*BD180),"")))</f>
        <v/>
      </c>
      <c r="BD177" s="18" t="str">
        <f t="shared" ref="BD177" si="59615">IF(AND(BD176&lt;&gt;"",BE176=""),MAX(BD176-$C$9,0),IF(BD176="","",IF(BD$7&gt;=$G176,$F$9*($F$17*BE177+$F$18*BE180),"")))</f>
        <v/>
      </c>
      <c r="BE177" s="18" t="str">
        <f t="shared" ref="BE177" si="59616">IF(AND(BE176&lt;&gt;"",BF176=""),MAX(BE176-$C$9,0),IF(BE176="","",IF(BE$7&gt;=$G176,$F$9*($F$17*BF177+$F$18*BF180),"")))</f>
        <v/>
      </c>
      <c r="BF177" s="18" t="str">
        <f t="shared" ref="BF177" si="59617">IF(AND(BF176&lt;&gt;"",BG176=""),MAX(BF176-$C$9,0),IF(BF176="","",IF(BF$7&gt;=$G176,$F$9*($F$17*BG177+$F$18*BG180),"")))</f>
        <v/>
      </c>
      <c r="BG177" s="18" t="str">
        <f t="shared" ref="BG177" si="59618">IF(AND(BG176&lt;&gt;"",BH176=""),MAX(BG176-$C$9,0),IF(BG176="","",IF(BG$7&gt;=$G176,$F$9*($F$17*BH177+$F$18*BH180),"")))</f>
        <v/>
      </c>
      <c r="BH177" s="18" t="str">
        <f t="shared" ref="BH177" si="59619">IF(AND(BH176&lt;&gt;"",BI176=""),MAX(BH176-$C$9,0),IF(BH176="","",IF(BH$7&gt;=$G176,$F$9*($F$17*BI177+$F$18*BI180),"")))</f>
        <v/>
      </c>
      <c r="BI177" s="18" t="str">
        <f t="shared" ref="BI177" si="59620">IF(AND(BI176&lt;&gt;"",BJ176=""),MAX(BI176-$C$9,0),IF(BI176="","",IF(BI$7&gt;=$G176,$F$9*($F$17*BJ177+$F$18*BJ180),"")))</f>
        <v/>
      </c>
      <c r="BJ177" s="18" t="str">
        <f t="shared" ref="BJ177" si="59621">IF(AND(BJ176&lt;&gt;"",BK176=""),MAX(BJ176-$C$9,0),IF(BJ176="","",IF(BJ$7&gt;=$G176,$F$9*($F$17*BK177+$F$18*BK180),"")))</f>
        <v/>
      </c>
      <c r="BK177" s="18" t="str">
        <f t="shared" ref="BK177" si="59622">IF(AND(BK176&lt;&gt;"",BL176=""),MAX(BK176-$C$9,0),IF(BK176="","",IF(BK$7&gt;=$G176,$F$9*($F$17*BL177+$F$18*BL180),"")))</f>
        <v/>
      </c>
      <c r="BL177" s="18">
        <f t="shared" ref="BL177" si="59623">IF(AND(BL176&lt;&gt;"",BM176=""),MAX(BL176-$C$9,0),IF(BL176="","",IF(BL$7&gt;=$G176,$F$9*($F$17*BM177+$F$18*BM180),"")))</f>
        <v>0</v>
      </c>
      <c r="BM177" s="18">
        <f t="shared" ref="BM177" si="59624">IF(AND(BM176&lt;&gt;"",BN176=""),MAX(BM176-$C$9,0),IF(BM176="","",IF(BM$7&gt;=$G176,$F$9*($F$17*BN177+$F$18*BN180),"")))</f>
        <v>0</v>
      </c>
      <c r="BN177" s="18">
        <f t="shared" ref="BN177" si="59625">IF(AND(BN176&lt;&gt;"",BO176=""),MAX(BN176-$C$9,0),IF(BN176="","",IF(BN$7&gt;=$G176,$F$9*($F$17*BO177+$F$18*BO180),"")))</f>
        <v>0</v>
      </c>
      <c r="BO177" s="18">
        <f t="shared" ref="BO177" si="59626">IF(AND(BO176&lt;&gt;"",BP176=""),MAX(BO176-$C$9,0),IF(BO176="","",IF(BO$7&gt;=$G176,$F$9*($F$17*BP177+$F$18*BP180),"")))</f>
        <v>0</v>
      </c>
      <c r="BP177" s="18">
        <f t="shared" ref="BP177" si="59627">IF(AND(BP176&lt;&gt;"",BQ176=""),MAX(BP176-$C$9,0),IF(BP176="","",IF(BP$7&gt;=$G176,$F$9*($F$17*BQ177+$F$18*BQ180),"")))</f>
        <v>0</v>
      </c>
      <c r="BQ177" s="18">
        <f t="shared" ref="BQ177" si="59628">IF(AND(BQ176&lt;&gt;"",BR176=""),MAX(BQ176-$C$9,0),IF(BQ176="","",IF(BQ$7&gt;=$G176,$F$9*($F$17*BR177+$F$18*BR180),"")))</f>
        <v>0</v>
      </c>
      <c r="BR177" s="18">
        <f t="shared" ref="BR177" si="59629">IF(AND(BR176&lt;&gt;"",BS176=""),MAX(BR176-$C$9,0),IF(BR176="","",IF(BR$7&gt;=$G176,$F$9*($F$17*BS177+$F$18*BS180),"")))</f>
        <v>0</v>
      </c>
      <c r="BS177" s="18">
        <f t="shared" ref="BS177" si="59630">IF(AND(BS176&lt;&gt;"",BT176=""),MAX(BS176-$C$9,0),IF(BS176="","",IF(BS$7&gt;=$G176,$F$9*($F$17*BT177+$F$18*BT180),"")))</f>
        <v>0</v>
      </c>
      <c r="BT177" s="18">
        <f t="shared" ref="BT177" si="59631">IF(AND(BT176&lt;&gt;"",BU176=""),MAX(BT176-$C$9,0),IF(BT176="","",IF(BT$7&gt;=$G176,$F$9*($F$17*BU177+$F$18*BU180),"")))</f>
        <v>0</v>
      </c>
      <c r="BU177" s="18">
        <f t="shared" ref="BU177" si="59632">IF(AND(BU176&lt;&gt;"",BV176=""),MAX(BU176-$C$9,0),IF(BU176="","",IF(BU$7&gt;=$G176,$F$9*($F$17*BV177+$F$18*BV180),"")))</f>
        <v>0</v>
      </c>
      <c r="BV177" s="18">
        <f t="shared" ref="BV177" si="59633">IF(AND(BV176&lt;&gt;"",BW176=""),MAX(BV176-$C$9,0),IF(BV176="","",IF(BV$7&gt;=$G176,$F$9*($F$17*BW177+$F$18*BW180),"")))</f>
        <v>0</v>
      </c>
      <c r="BW177" s="18">
        <f t="shared" ref="BW177" si="59634">IF(AND(BW176&lt;&gt;"",BX176=""),MAX(BW176-$C$9,0),IF(BW176="","",IF(BW$7&gt;=$G176,$F$9*($F$17*BX177+$F$18*BX180),"")))</f>
        <v>0</v>
      </c>
      <c r="BX177" s="18">
        <f t="shared" ref="BX177" si="59635">IF(AND(BX176&lt;&gt;"",BY176=""),MAX(BX176-$C$9,0),IF(BX176="","",IF(BX$7&gt;=$G176,$F$9*($F$17*BY177+$F$18*BY180),"")))</f>
        <v>0</v>
      </c>
      <c r="BY177" s="18">
        <f t="shared" ref="BY177" si="59636">IF(AND(BY176&lt;&gt;"",BZ176=""),MAX(BY176-$C$9,0),IF(BY176="","",IF(BY$7&gt;=$G176,$F$9*($F$17*BZ177+$F$18*BZ180),"")))</f>
        <v>0</v>
      </c>
      <c r="BZ177" s="18">
        <f t="shared" ref="BZ177" si="59637">IF(AND(BZ176&lt;&gt;"",CA176=""),MAX(BZ176-$C$9,0),IF(BZ176="","",IF(BZ$7&gt;=$G176,$F$9*($F$17*CA177+$F$18*CA180),"")))</f>
        <v>0</v>
      </c>
      <c r="CA177" s="18">
        <f t="shared" ref="CA177" si="59638">IF(AND(CA176&lt;&gt;"",CB176=""),MAX(CA176-$C$9,0),IF(CA176="","",IF(CA$7&gt;=$G176,$F$9*($F$17*CB177+$F$18*CB180),"")))</f>
        <v>0</v>
      </c>
      <c r="CB177" s="18">
        <f t="shared" ref="CB177" si="59639">IF(AND(CB176&lt;&gt;"",CC176=""),MAX(CB176-$C$9,0),IF(CB176="","",IF(CB$7&gt;=$G176,$F$9*($F$17*CC177+$F$18*CC180),"")))</f>
        <v>0</v>
      </c>
      <c r="CC177" s="18">
        <f t="shared" ref="CC177" si="59640">IF(AND(CC176&lt;&gt;"",CD176=""),MAX(CC176-$C$9,0),IF(CC176="","",IF(CC$7&gt;=$G176,$F$9*($F$17*CD177+$F$18*CD180),"")))</f>
        <v>0</v>
      </c>
      <c r="CD177" s="18">
        <f t="shared" ref="CD177" si="59641">IF(AND(CD176&lt;&gt;"",CE176=""),MAX(CD176-$C$9,0),IF(CD176="","",IF(CD$7&gt;=$G176,$F$9*($F$17*CE177+$F$18*CE180),"")))</f>
        <v>0</v>
      </c>
      <c r="CE177" s="18">
        <f t="shared" ref="CE177" si="59642">IF(AND(CE176&lt;&gt;"",CF176=""),MAX(CE176-$C$9,0),IF(CE176="","",IF(CE$7&gt;=$G176,$F$9*($F$17*CF177+$F$18*CF180),"")))</f>
        <v>0</v>
      </c>
      <c r="CF177" s="18">
        <f t="shared" ref="CF177" si="59643">IF(AND(CF176&lt;&gt;"",CG176=""),MAX(CF176-$C$9,0),IF(CF176="","",IF(CF$7&gt;=$G176,$F$9*($F$17*CG177+$F$18*CG180),"")))</f>
        <v>0</v>
      </c>
      <c r="CG177" s="18">
        <f t="shared" ref="CG177" si="59644">IF(AND(CG176&lt;&gt;"",CH176=""),MAX(CG176-$C$9,0),IF(CG176="","",IF(CG$7&gt;=$G176,$F$9*($F$17*CH177+$F$18*CH180),"")))</f>
        <v>0</v>
      </c>
      <c r="CH177" s="18">
        <f t="shared" ref="CH177" si="59645">IF(AND(CH176&lt;&gt;"",CI176=""),MAX(CH176-$C$9,0),IF(CH176="","",IF(CH$7&gt;=$G176,$F$9*($F$17*CI177+$F$18*CI180),"")))</f>
        <v>0</v>
      </c>
      <c r="CI177" s="18">
        <f t="shared" ref="CI177" si="59646">IF(AND(CI176&lt;&gt;"",CJ176=""),MAX(CI176-$C$9,0),IF(CI176="","",IF(CI$7&gt;=$G176,$F$9*($F$17*CJ177+$F$18*CJ180),"")))</f>
        <v>0</v>
      </c>
      <c r="CJ177" s="18">
        <f t="shared" ref="CJ177" si="59647">IF(AND(CJ176&lt;&gt;"",CK176=""),MAX(CJ176-$C$9,0),IF(CJ176="","",IF(CJ$7&gt;=$G176,$F$9*($F$17*CK177+$F$18*CK180),"")))</f>
        <v>0</v>
      </c>
      <c r="CK177" s="18">
        <f t="shared" ref="CK177" si="59648">IF(AND(CK176&lt;&gt;"",CL176=""),MAX(CK176-$C$9,0),IF(CK176="","",IF(CK$7&gt;=$G176,$F$9*($F$17*CL177+$F$18*CL180),"")))</f>
        <v>0</v>
      </c>
      <c r="CL177" s="18">
        <f t="shared" ref="CL177" si="59649">IF(AND(CL176&lt;&gt;"",CM176=""),MAX(CL176-$C$9,0),IF(CL176="","",IF(CL$7&gt;=$G176,$F$9*($F$17*CM177+$F$18*CM180),"")))</f>
        <v>0</v>
      </c>
      <c r="CM177" s="18">
        <f t="shared" ref="CM177" si="59650">IF(AND(CM176&lt;&gt;"",CN176=""),MAX(CM176-$C$9,0),IF(CM176="","",IF(CM$7&gt;=$G176,$F$9*($F$17*CN177+$F$18*CN180),"")))</f>
        <v>0</v>
      </c>
      <c r="CN177" s="18">
        <f t="shared" ref="CN177" si="59651">IF(AND(CN176&lt;&gt;"",CO176=""),MAX(CN176-$C$9,0),IF(CN176="","",IF(CN$7&gt;=$G176,$F$9*($F$17*CO177+$F$18*CO180),"")))</f>
        <v>0</v>
      </c>
      <c r="CO177" s="18">
        <f t="shared" ref="CO177" si="59652">IF(AND(CO176&lt;&gt;"",CP176=""),MAX(CO176-$C$9,0),IF(CO176="","",IF(CO$7&gt;=$G176,$F$9*($F$17*CP177+$F$18*CP180),"")))</f>
        <v>0</v>
      </c>
      <c r="CP177" s="18">
        <f t="shared" ref="CP177" si="59653">IF(AND(CP176&lt;&gt;"",CQ176=""),MAX(CP176-$C$9,0),IF(CP176="","",IF(CP$7&gt;=$G176,$F$9*($F$17*CQ177+$F$18*CQ180),"")))</f>
        <v>0</v>
      </c>
      <c r="CQ177" s="18">
        <f t="shared" ref="CQ177" si="59654">IF(AND(CQ176&lt;&gt;"",CR176=""),MAX(CQ176-$C$9,0),IF(CQ176="","",IF(CQ$7&gt;=$G176,$F$9*($F$17*CR177+$F$18*CR180),"")))</f>
        <v>0</v>
      </c>
      <c r="CR177" s="18">
        <f t="shared" ref="CR177" si="59655">IF(AND(CR176&lt;&gt;"",CS176=""),MAX(CR176-$C$9,0),IF(CR176="","",IF(CR$7&gt;=$G176,$F$9*($F$17*CS177+$F$18*CS180),"")))</f>
        <v>0</v>
      </c>
      <c r="CS177" s="18">
        <f t="shared" ref="CS177" si="59656">IF(AND(CS176&lt;&gt;"",CT176=""),MAX(CS176-$C$9,0),IF(CS176="","",IF(CS$7&gt;=$G176,$F$9*($F$17*CT177+$F$18*CT180),"")))</f>
        <v>0</v>
      </c>
      <c r="CT177" s="18">
        <f t="shared" ref="CT177" si="59657">IF(AND(CT176&lt;&gt;"",CU176=""),MAX(CT176-$C$9,0),IF(CT176="","",IF(CT$7&gt;=$G176,$F$9*($F$17*CU177+$F$18*CU180),"")))</f>
        <v>0</v>
      </c>
      <c r="CU177" s="18">
        <f t="shared" ref="CU177" si="59658">IF(AND(CU176&lt;&gt;"",CV176=""),MAX(CU176-$C$9,0),IF(CU176="","",IF(CU$7&gt;=$G176,$F$9*($F$17*CV177+$F$18*CV180),"")))</f>
        <v>0</v>
      </c>
      <c r="CV177" s="18">
        <f t="shared" ref="CV177" si="59659">IF(AND(CV176&lt;&gt;"",CW176=""),MAX(CV176-$C$9,0),IF(CV176="","",IF(CV$7&gt;=$G176,$F$9*($F$17*CW177+$F$18*CW180),"")))</f>
        <v>0</v>
      </c>
      <c r="CW177" s="18">
        <f t="shared" ref="CW177" si="59660">IF(AND(CW176&lt;&gt;"",CX176=""),MAX(CW176-$C$9,0),IF(CW176="","",IF(CW$7&gt;=$G176,$F$9*($F$17*CX177+$F$18*CX180),"")))</f>
        <v>0</v>
      </c>
      <c r="CX177" s="18">
        <f t="shared" ref="CX177" si="59661">IF(AND(CX176&lt;&gt;"",CY176=""),MAX(CX176-$C$9,0),IF(CX176="","",IF(CX$7&gt;=$G176,$F$9*($F$17*CY177+$F$18*CY180),"")))</f>
        <v>0</v>
      </c>
      <c r="CY177" s="18">
        <f t="shared" ref="CY177" si="59662">IF(AND(CY176&lt;&gt;"",CZ176=""),MAX(CY176-$C$9,0),IF(CY176="","",IF(CY$7&gt;=$G176,$F$9*($F$17*CZ177+$F$18*CZ180),"")))</f>
        <v>0</v>
      </c>
      <c r="CZ177" s="18">
        <f t="shared" ref="CZ177" si="59663">IF(AND(CZ176&lt;&gt;"",DA176=""),MAX(CZ176-$C$9,0),IF(CZ176="","",IF(CZ$7&gt;=$G176,$F$9*($F$17*DA177+$F$18*DA180),"")))</f>
        <v>0</v>
      </c>
      <c r="DA177" s="18">
        <f t="shared" ref="DA177" si="59664">IF(AND(DA176&lt;&gt;"",DB176=""),MAX(DA176-$C$9,0),IF(DA176="","",IF(DA$7&gt;=$G176,$F$9*($F$17*DB177+$F$18*DB180),"")))</f>
        <v>0</v>
      </c>
      <c r="DB177" s="18">
        <f t="shared" ref="DB177" si="59665">IF(AND(DB176&lt;&gt;"",DC176=""),MAX(DB176-$C$9,0),IF(DB176="","",IF(DB$7&gt;=$G176,$F$9*($F$17*DC177+$F$18*DC180),"")))</f>
        <v>0</v>
      </c>
      <c r="DC177" s="18">
        <f t="shared" ref="DC177:DD177" si="59666">IF(AND(DC176&lt;&gt;"",DD176=""),MAX(DC176-$C$9,0),IF(DC176="","",IF(DC$7&gt;=$G176,$F$9*($F$17*DD177+$F$18*DD180),"")))</f>
        <v>0</v>
      </c>
      <c r="DD177" s="18">
        <f t="shared" si="59666"/>
        <v>0</v>
      </c>
      <c r="DE177" s="18" t="str">
        <f t="shared" ref="DE177" si="59667">IF(AND(DE176&lt;&gt;"",DF176=""),MAX(DE176-$C$9,0),IF(DE176="","",IF(DD$7&gt;=$G176,$F$9*($F$17*DF177+$F$18*DF180),"")))</f>
        <v/>
      </c>
      <c r="DF177" s="18" t="str">
        <f t="shared" ref="DF177" si="59668">IF(AND(DF176&lt;&gt;"",DG176=""),MAX(DF176-$C$9,0),IF(DF176="","",IF(DE$7&gt;=$G176,$F$9*($F$17*DG177+$F$18*DG180),"")))</f>
        <v/>
      </c>
      <c r="DG177" s="18" t="str">
        <f t="shared" ref="DG177" si="59669">IF(AND(DG176&lt;&gt;"",DH176=""),MAX(DG176-$C$9,0),IF(DG176="","",IF(DF$7&gt;=$G176,$F$9*($F$17*DH177+$F$18*DH180),"")))</f>
        <v/>
      </c>
      <c r="DH177" s="18" t="str">
        <f t="shared" ref="DH177" si="59670">IF(AND(DH176&lt;&gt;"",DI176=""),MAX(DH176-$C$9,0),IF(DH176="","",IF(DG$7&gt;=$G176,$F$9*($F$17*DI177+$F$18*DI180),"")))</f>
        <v/>
      </c>
      <c r="DI177" s="18" t="str">
        <f t="shared" ref="DI177" si="59671">IF(AND(DI176&lt;&gt;"",DJ176=""),MAX(DI176-$C$9,0),IF(DI176="","",IF(DH$7&gt;=$G176,$F$9*($F$17*DJ177+$F$18*DJ180),"")))</f>
        <v/>
      </c>
      <c r="DJ177" s="18" t="str">
        <f t="shared" ref="DJ177" si="59672">IF(AND(DJ176&lt;&gt;"",DK176=""),MAX(DJ176-$C$9,0),IF(DJ176="","",IF(DI$7&gt;=$G176,$F$9*($F$17*DK177+$F$18*DK180),"")))</f>
        <v/>
      </c>
      <c r="DK177" s="18" t="str">
        <f t="shared" ref="DK177" si="59673">IF(AND(DK176&lt;&gt;"",DL176=""),MAX(DK176-$C$9,0),IF(DK176="","",IF(DJ$7&gt;=$G176,$F$9*($F$17*DL177+$F$18*DL180),"")))</f>
        <v/>
      </c>
      <c r="DL177" s="18" t="str">
        <f t="shared" ref="DL177" si="59674">IF(AND(DL176&lt;&gt;"",DM176=""),MAX(DL176-$C$9,0),IF(DL176="","",IF(DK$7&gt;=$G176,$F$9*($F$17*DM177+$F$18*DM180),"")))</f>
        <v/>
      </c>
      <c r="DM177" s="18" t="str">
        <f t="shared" ref="DM177" si="59675">IF(AND(DM176&lt;&gt;"",DN176=""),MAX(DM176-$C$9,0),IF(DM176="","",IF(DL$7&gt;=$G176,$F$9*($F$17*DN177+$F$18*DN180),"")))</f>
        <v/>
      </c>
      <c r="DN177" s="18" t="str">
        <f t="shared" ref="DN177" si="59676">IF(AND(DN176&lt;&gt;"",DO176=""),MAX(DN176-$C$9,0),IF(DN176="","",IF(DM$7&gt;=$G176,$F$9*($F$17*DO177+$F$18*DO180),"")))</f>
        <v/>
      </c>
      <c r="DO177" s="18" t="str">
        <f t="shared" ref="DO177" si="59677">IF(AND(DO176&lt;&gt;"",DP176=""),MAX(DO176-$C$9,0),IF(DO176="","",IF(DN$7&gt;=$G176,$F$9*($F$17*DP177+$F$18*DP180),"")))</f>
        <v/>
      </c>
      <c r="DP177" s="18" t="str">
        <f t="shared" ref="DP177" si="59678">IF(AND(DP176&lt;&gt;"",DQ176=""),MAX(DP176-$C$9,0),IF(DP176="","",IF(DO$7&gt;=$G176,$F$9*($F$17*DQ177+$F$18*DQ180),"")))</f>
        <v/>
      </c>
      <c r="DQ177" s="18" t="str">
        <f t="shared" ref="DQ177" si="59679">IF(AND(DQ176&lt;&gt;"",DR176=""),MAX(DQ176-$C$9,0),IF(DQ176="","",IF(DP$7&gt;=$G176,$F$9*($F$17*DR177+$F$18*DR180),"")))</f>
        <v/>
      </c>
      <c r="DR177" s="18" t="str">
        <f t="shared" ref="DR177" si="59680">IF(AND(DR176&lt;&gt;"",DS176=""),MAX(DR176-$C$9,0),IF(DR176="","",IF(DQ$7&gt;=$G176,$F$9*($F$17*DS177+$F$18*DS180),"")))</f>
        <v/>
      </c>
      <c r="DS177" s="18" t="str">
        <f t="shared" ref="DS177" si="59681">IF(AND(DS176&lt;&gt;"",DT176=""),MAX(DS176-$C$9,0),IF(DS176="","",IF(DR$7&gt;=$G176,$F$9*($F$17*DT177+$F$18*DT180),"")))</f>
        <v/>
      </c>
      <c r="DT177" s="18" t="str">
        <f t="shared" ref="DT177" si="59682">IF(AND(DT176&lt;&gt;"",DU176=""),MAX(DT176-$C$9,0),IF(DT176="","",IF(DS$7&gt;=$G176,$F$9*($F$17*DU177+$F$18*DU180),"")))</f>
        <v/>
      </c>
      <c r="DU177" s="18" t="str">
        <f t="shared" ref="DU177" si="59683">IF(AND(DU176&lt;&gt;"",DV176=""),MAX(DU176-$C$9,0),IF(DU176="","",IF(DT$7&gt;=$G176,$F$9*($F$17*DV177+$F$18*DV180),"")))</f>
        <v/>
      </c>
      <c r="DV177" s="18" t="str">
        <f t="shared" ref="DV177" si="59684">IF(AND(DV176&lt;&gt;"",DW176=""),MAX(DV176-$C$9,0),IF(DV176="","",IF(DU$7&gt;=$G176,$F$9*($F$17*DW177+$F$18*DW180),"")))</f>
        <v/>
      </c>
      <c r="DW177" s="18" t="str">
        <f t="shared" ref="DW177" si="59685">IF(AND(DW176&lt;&gt;"",DX176=""),MAX(DW176-$C$9,0),IF(DW176="","",IF(DV$7&gt;=$G176,$F$9*($F$17*DX177+$F$18*DX180),"")))</f>
        <v/>
      </c>
      <c r="DX177" s="18" t="str">
        <f t="shared" ref="DX177" si="59686">IF(AND(DX176&lt;&gt;"",DY176=""),MAX(DX176-$C$9,0),IF(DX176="","",IF(DW$7&gt;=$G176,$F$9*($F$17*DY177+$F$18*DY180),"")))</f>
        <v/>
      </c>
      <c r="DY177" s="18" t="str">
        <f t="shared" ref="DY177" si="59687">IF(AND(DY176&lt;&gt;"",DZ176=""),MAX(DY176-$C$9,0),IF(DY176="","",IF(DX$7&gt;=$G176,$F$9*($F$17*DZ177+$F$18*DZ180),"")))</f>
        <v/>
      </c>
      <c r="DZ177" s="18" t="str">
        <f t="shared" ref="DZ177" si="59688">IF(AND(DZ176&lt;&gt;"",EA176=""),MAX(DZ176-$C$9,0),IF(DZ176="","",IF(DY$7&gt;=$G176,$F$9*($F$17*EA177+$F$18*EA180),"")))</f>
        <v/>
      </c>
      <c r="EA177" s="18" t="str">
        <f t="shared" ref="EA177" si="59689">IF(AND(EA176&lt;&gt;"",EB176=""),MAX(EA176-$C$9,0),IF(EA176="","",IF(DZ$7&gt;=$G176,$F$9*($F$17*EB177+$F$18*EB180),"")))</f>
        <v/>
      </c>
      <c r="EB177" s="18" t="str">
        <f t="shared" ref="EB177" si="59690">IF(AND(EB176&lt;&gt;"",EC176=""),MAX(EB176-$C$9,0),IF(EB176="","",IF(EA$7&gt;=$G176,$F$9*($F$17*EC177+$F$18*EC180),"")))</f>
        <v/>
      </c>
      <c r="EC177" s="18" t="str">
        <f t="shared" ref="EC177" si="59691">IF(AND(EC176&lt;&gt;"",ED176=""),MAX(EC176-$C$9,0),IF(EC176="","",IF(EB$7&gt;=$G176,$F$9*($F$17*ED177+$F$18*ED180),"")))</f>
        <v/>
      </c>
      <c r="ED177" s="18" t="str">
        <f t="shared" ref="ED177" si="59692">IF(AND(ED176&lt;&gt;"",EE176=""),MAX(ED176-$C$9,0),IF(ED176="","",IF(EC$7&gt;=$G176,$F$9*($F$17*EE177+$F$18*EE180),"")))</f>
        <v/>
      </c>
      <c r="EE177" s="18" t="str">
        <f t="shared" ref="EE177" si="59693">IF(AND(EE176&lt;&gt;"",EF176=""),MAX(EE176-$C$9,0),IF(EE176="","",IF(ED$7&gt;=$G176,$F$9*($F$17*EF177+$F$18*EF180),"")))</f>
        <v/>
      </c>
      <c r="EF177" s="18" t="str">
        <f t="shared" ref="EF177" si="59694">IF(AND(EF176&lt;&gt;"",EG176=""),MAX(EF176-$C$9,0),IF(EF176="","",IF(EE$7&gt;=$G176,$F$9*($F$17*EG177+$F$18*EG180),"")))</f>
        <v/>
      </c>
      <c r="EG177" s="18" t="str">
        <f t="shared" ref="EG177" si="59695">IF(AND(EG176&lt;&gt;"",EH176=""),MAX(EG176-$C$9,0),IF(EG176="","",IF(EF$7&gt;=$G176,$F$9*($F$17*EH177+$F$18*EH180),"")))</f>
        <v/>
      </c>
      <c r="EH177" s="18" t="str">
        <f t="shared" ref="EH177" si="59696">IF(AND(EH176&lt;&gt;"",EI176=""),MAX(EH176-$C$9,0),IF(EH176="","",IF(EG$7&gt;=$G176,$F$9*($F$17*EI177+$F$18*EI180),"")))</f>
        <v/>
      </c>
      <c r="EI177" s="18" t="str">
        <f t="shared" ref="EI177" si="59697">IF(AND(EI176&lt;&gt;"",EJ176=""),MAX(EI176-$C$9,0),IF(EI176="","",IF(EH$7&gt;=$G176,$F$9*($F$17*EJ177+$F$18*EJ180),"")))</f>
        <v/>
      </c>
      <c r="EJ177" s="18" t="str">
        <f t="shared" ref="EJ177" si="59698">IF(AND(EJ176&lt;&gt;"",EK176=""),MAX(EJ176-$C$9,0),IF(EJ176="","",IF(EI$7&gt;=$G176,$F$9*($F$17*EK177+$F$18*EK180),"")))</f>
        <v/>
      </c>
      <c r="EK177" s="18" t="str">
        <f t="shared" ref="EK177" si="59699">IF(AND(EK176&lt;&gt;"",EL176=""),MAX(EK176-$C$9,0),IF(EK176="","",IF(EJ$7&gt;=$G176,$F$9*($F$17*EL177+$F$18*EL180),"")))</f>
        <v/>
      </c>
      <c r="EL177" s="18" t="str">
        <f t="shared" ref="EL177" si="59700">IF(AND(EL176&lt;&gt;"",EM176=""),MAX(EL176-$C$9,0),IF(EL176="","",IF(EK$7&gt;=$G176,$F$9*($F$17*EM177+$F$18*EM180),"")))</f>
        <v/>
      </c>
      <c r="EM177" s="18" t="str">
        <f t="shared" ref="EM177" si="59701">IF(AND(EM176&lt;&gt;"",EN176=""),MAX(EM176-$C$9,0),IF(EM176="","",IF(EL$7&gt;=$G176,$F$9*($F$17*EN177+$F$18*EN180),"")))</f>
        <v/>
      </c>
      <c r="EN177" s="18" t="str">
        <f t="shared" ref="EN177" si="59702">IF(AND(EN176&lt;&gt;"",EO176=""),MAX(EN176-$C$9,0),IF(EN176="","",IF(EM$7&gt;=$G176,$F$9*($F$17*EO177+$F$18*EO180),"")))</f>
        <v/>
      </c>
      <c r="EO177" s="18" t="str">
        <f t="shared" ref="EO177" si="59703">IF(AND(EO176&lt;&gt;"",EP176=""),MAX(EO176-$C$9,0),IF(EO176="","",IF(EN$7&gt;=$G176,$F$9*($F$17*EP177+$F$18*EP180),"")))</f>
        <v/>
      </c>
      <c r="EP177" s="18" t="str">
        <f t="shared" ref="EP177" si="59704">IF(AND(EP176&lt;&gt;"",EQ176=""),MAX(EP176-$C$9,0),IF(EP176="","",IF(EO$7&gt;=$G176,$F$9*($F$17*EQ177+$F$18*EQ180),"")))</f>
        <v/>
      </c>
      <c r="EQ177" s="18" t="str">
        <f t="shared" ref="EQ177" si="59705">IF(AND(EQ176&lt;&gt;"",ER176=""),MAX(EQ176-$C$9,0),IF(EQ176="","",IF(EP$7&gt;=$G176,$F$9*($F$17*ER177+$F$18*ER180),"")))</f>
        <v/>
      </c>
      <c r="ER177" s="18" t="str">
        <f t="shared" ref="ER177" si="59706">IF(AND(ER176&lt;&gt;"",ES176=""),MAX(ER176-$C$9,0),IF(ER176="","",IF(EQ$7&gt;=$G176,$F$9*($F$17*ES177+$F$18*ES180),"")))</f>
        <v/>
      </c>
      <c r="ES177" s="18" t="str">
        <f t="shared" ref="ES177" si="59707">IF(AND(ES176&lt;&gt;"",ET176=""),MAX(ES176-$C$9,0),IF(ES176="","",IF(ER$7&gt;=$G176,$F$9*($F$17*ET177+$F$18*ET180),"")))</f>
        <v/>
      </c>
      <c r="ET177" s="18" t="str">
        <f t="shared" ref="ET177" si="59708">IF(AND(ET176&lt;&gt;"",EU176=""),MAX(ET176-$C$9,0),IF(ET176="","",IF(ES$7&gt;=$G176,$F$9*($F$17*EU177+$F$18*EU180),"")))</f>
        <v/>
      </c>
      <c r="EU177" s="18" t="str">
        <f t="shared" ref="EU177" si="59709">IF(AND(EU176&lt;&gt;"",EV176=""),MAX(EU176-$C$9,0),IF(EU176="","",IF(ET$7&gt;=$G176,$F$9*($F$17*EV177+$F$18*EV180),"")))</f>
        <v/>
      </c>
      <c r="EV177" s="18" t="str">
        <f t="shared" ref="EV177" si="59710">IF(AND(EV176&lt;&gt;"",EW176=""),MAX(EV176-$C$9,0),IF(EV176="","",IF(EU$7&gt;=$G176,$F$9*($F$17*EW177+$F$18*EW180),"")))</f>
        <v/>
      </c>
      <c r="EW177" s="18" t="str">
        <f t="shared" ref="EW177" si="59711">IF(AND(EW176&lt;&gt;"",EX176=""),MAX(EW176-$C$9,0),IF(EW176="","",IF(EV$7&gt;=$G176,$F$9*($F$17*EX177+$F$18*EX180),"")))</f>
        <v/>
      </c>
      <c r="EX177" s="18" t="str">
        <f t="shared" ref="EX177" si="59712">IF(AND(EX176&lt;&gt;"",EY176=""),MAX(EX176-$C$9,0),IF(EX176="","",IF(EW$7&gt;=$G176,$F$9*($F$17*EY177+$F$18*EY180),"")))</f>
        <v/>
      </c>
      <c r="EY177" s="18" t="str">
        <f t="shared" ref="EY177" si="59713">IF(AND(EY176&lt;&gt;"",EZ176=""),MAX(EY176-$C$9,0),IF(EY176="","",IF(EX$7&gt;=$G176,$F$9*($F$17*EZ177+$F$18*EZ180),"")))</f>
        <v/>
      </c>
      <c r="EZ177" s="18" t="str">
        <f t="shared" ref="EZ177" si="59714">IF(AND(EZ176&lt;&gt;"",FA176=""),MAX(EZ176-$C$9,0),IF(EZ176="","",IF(EY$7&gt;=$G176,$F$9*($F$17*FA177+$F$18*FA180),"")))</f>
        <v/>
      </c>
      <c r="FA177" s="18" t="str">
        <f t="shared" ref="FA177" si="59715">IF(AND(FA176&lt;&gt;"",FB176=""),MAX(FA176-$C$9,0),IF(FA176="","",IF(EZ$7&gt;=$G176,$F$9*($F$17*FB177+$F$18*FB180),"")))</f>
        <v/>
      </c>
      <c r="FB177" s="18" t="str">
        <f t="shared" ref="FB177" si="59716">IF(AND(FB176&lt;&gt;"",FC176=""),MAX(FB176-$C$9,0),IF(FB176="","",IF(FA$7&gt;=$G176,$F$9*($F$17*FC177+$F$18*FC180),"")))</f>
        <v/>
      </c>
      <c r="FC177" s="18" t="str">
        <f t="shared" ref="FC177" si="59717">IF(AND(FC176&lt;&gt;"",FD176=""),MAX(FC176-$C$9,0),IF(FC176="","",IF(FB$7&gt;=$G176,$F$9*($F$17*FD177+$F$18*FD180),"")))</f>
        <v/>
      </c>
      <c r="FD177" s="18" t="str">
        <f t="shared" ref="FD177" si="59718">IF(AND(FD176&lt;&gt;"",FE176=""),MAX(FD176-$C$9,0),IF(FD176="","",IF(FC$7&gt;=$G176,$F$9*($F$17*FE177+$F$18*FE180),"")))</f>
        <v/>
      </c>
      <c r="FE177" s="18" t="str">
        <f t="shared" ref="FE177" si="59719">IF(AND(FE176&lt;&gt;"",FF176=""),MAX(FE176-$C$9,0),IF(FE176="","",IF(FD$7&gt;=$G176,$F$9*($F$17*FF177+$F$18*FF180),"")))</f>
        <v/>
      </c>
      <c r="FF177" s="18" t="str">
        <f t="shared" ref="FF177" si="59720">IF(AND(FF176&lt;&gt;"",FG176=""),MAX(FF176-$C$9,0),IF(FF176="","",IF(FE$7&gt;=$G176,$F$9*($F$17*FG177+$F$18*FG180),"")))</f>
        <v/>
      </c>
      <c r="FG177" s="18" t="str">
        <f t="shared" ref="FG177" si="59721">IF(AND(FG176&lt;&gt;"",FH176=""),MAX(FG176-$C$9,0),IF(FG176="","",IF(FF$7&gt;=$G176,$F$9*($F$17*FH177+$F$18*FH180),"")))</f>
        <v/>
      </c>
      <c r="FH177" s="18" t="str">
        <f t="shared" ref="FH177" si="59722">IF(AND(FH176&lt;&gt;"",FI176=""),MAX(FH176-$C$9,0),IF(FH176="","",IF(FG$7&gt;=$G176,$F$9*($F$17*FI177+$F$18*FI180),"")))</f>
        <v/>
      </c>
      <c r="FI177" s="18" t="str">
        <f t="shared" ref="FI177" si="59723">IF(AND(FI176&lt;&gt;"",FJ176=""),MAX(FI176-$C$9,0),IF(FI176="","",IF(FH$7&gt;=$G176,$F$9*($F$17*FJ177+$F$18*FJ180),"")))</f>
        <v/>
      </c>
      <c r="FJ177" s="18" t="str">
        <f t="shared" ref="FJ177" si="59724">IF(AND(FJ176&lt;&gt;"",FK176=""),MAX(FJ176-$C$9,0),IF(FJ176="","",IF(FI$7&gt;=$G176,$F$9*($F$17*FK177+$F$18*FK180),"")))</f>
        <v/>
      </c>
      <c r="FK177" s="18" t="str">
        <f t="shared" ref="FK177" si="59725">IF(AND(FK176&lt;&gt;"",FL176=""),MAX(FK176-$C$9,0),IF(FK176="","",IF(FJ$7&gt;=$G176,$F$9*($F$17*FL177+$F$18*FL180),"")))</f>
        <v/>
      </c>
      <c r="FL177" s="18" t="str">
        <f t="shared" ref="FL177" si="59726">IF(AND(FL176&lt;&gt;"",FM176=""),MAX(FL176-$C$9,0),IF(FL176="","",IF(FK$7&gt;=$G176,$F$9*($F$17*FM177+$F$18*FM180),"")))</f>
        <v/>
      </c>
      <c r="FM177" s="18" t="str">
        <f t="shared" ref="FM177" si="59727">IF(AND(FM176&lt;&gt;"",FN176=""),MAX(FM176-$C$9,0),IF(FM176="","",IF(FL$7&gt;=$G176,$F$9*($F$17*FN177+$F$18*FN180),"")))</f>
        <v/>
      </c>
      <c r="FN177" s="18" t="str">
        <f t="shared" ref="FN177" si="59728">IF(AND(FN176&lt;&gt;"",FO176=""),MAX(FN176-$C$9,0),IF(FN176="","",IF(FM$7&gt;=$G176,$F$9*($F$17*FO177+$F$18*FO180),"")))</f>
        <v/>
      </c>
      <c r="FO177" s="18" t="str">
        <f t="shared" ref="FO177" si="59729">IF(AND(FO176&lt;&gt;"",FP176=""),MAX(FO176-$C$9,0),IF(FO176="","",IF(FN$7&gt;=$G176,$F$9*($F$17*FP177+$F$18*FP180),"")))</f>
        <v/>
      </c>
      <c r="FP177" s="18" t="str">
        <f t="shared" ref="FP177" si="59730">IF(AND(FP176&lt;&gt;"",FQ176=""),MAX(FP176-$C$9,0),IF(FP176="","",IF(FO$7&gt;=$G176,$F$9*($F$17*FQ177+$F$18*FQ180),"")))</f>
        <v/>
      </c>
      <c r="FQ177" s="18" t="str">
        <f t="shared" ref="FQ177" si="59731">IF(AND(FQ176&lt;&gt;"",FR176=""),MAX(FQ176-$C$9,0),IF(FQ176="","",IF(FP$7&gt;=$G176,$F$9*($F$17*FR177+$F$18*FR180),"")))</f>
        <v/>
      </c>
      <c r="FR177" s="18" t="str">
        <f t="shared" ref="FR177" si="59732">IF(AND(FR176&lt;&gt;"",FS176=""),MAX(FR176-$C$9,0),IF(FR176="","",IF(FQ$7&gt;=$G176,$F$9*($F$17*FS177+$F$18*FS180),"")))</f>
        <v/>
      </c>
      <c r="FS177" s="18" t="str">
        <f t="shared" ref="FS177" si="59733">IF(AND(FS176&lt;&gt;"",FT176=""),MAX(FS176-$C$9,0),IF(FS176="","",IF(FR$7&gt;=$G176,$F$9*($F$17*FT177+$F$18*FT180),"")))</f>
        <v/>
      </c>
      <c r="FT177" s="18" t="str">
        <f t="shared" ref="FT177" si="59734">IF(AND(FT176&lt;&gt;"",FU176=""),MAX(FT176-$C$9,0),IF(FT176="","",IF(FS$7&gt;=$G176,$F$9*($F$17*FU177+$F$18*FU180),"")))</f>
        <v/>
      </c>
      <c r="FU177" s="18" t="str">
        <f t="shared" ref="FU177" si="59735">IF(AND(FU176&lt;&gt;"",FV176=""),MAX(FU176-$C$9,0),IF(FU176="","",IF(FT$7&gt;=$G176,$F$9*($F$17*FV177+$F$18*FV180),"")))</f>
        <v/>
      </c>
      <c r="FV177" s="18" t="str">
        <f t="shared" ref="FV177" si="59736">IF(AND(FV176&lt;&gt;"",FW176=""),MAX(FV176-$C$9,0),IF(FV176="","",IF(FU$7&gt;=$G176,$F$9*($F$17*FW177+$F$18*FW180),"")))</f>
        <v/>
      </c>
      <c r="FW177" s="18" t="str">
        <f t="shared" ref="FW177" si="59737">IF(AND(FW176&lt;&gt;"",FX176=""),MAX(FW176-$C$9,0),IF(FW176="","",IF(FV$7&gt;=$G176,$F$9*($F$17*FX177+$F$18*FX180),"")))</f>
        <v/>
      </c>
      <c r="FX177" s="18" t="str">
        <f t="shared" ref="FX177" si="59738">IF(AND(FX176&lt;&gt;"",FY176=""),MAX(FX176-$C$9,0),IF(FX176="","",IF(FW$7&gt;=$G176,$F$9*($F$17*FY177+$F$18*FY180),"")))</f>
        <v/>
      </c>
      <c r="FY177" s="18" t="str">
        <f t="shared" ref="FY177" si="59739">IF(AND(FY176&lt;&gt;"",FZ176=""),MAX(FY176-$C$9,0),IF(FY176="","",IF(FX$7&gt;=$G176,$F$9*($F$17*FZ177+$F$18*FZ180),"")))</f>
        <v/>
      </c>
      <c r="FZ177" s="18" t="str">
        <f t="shared" ref="FZ177" si="59740">IF(AND(FZ176&lt;&gt;"",GA176=""),MAX(FZ176-$C$9,0),IF(FZ176="","",IF(FY$7&gt;=$G176,$F$9*($F$17*GA177+$F$18*GA180),"")))</f>
        <v/>
      </c>
      <c r="GA177" s="18" t="str">
        <f t="shared" ref="GA177" si="59741">IF(AND(GA176&lt;&gt;"",GB176=""),MAX(GA176-$C$9,0),IF(GA176="","",IF(FZ$7&gt;=$G176,$F$9*($F$17*GB177+$F$18*GB180),"")))</f>
        <v/>
      </c>
      <c r="GB177" s="18" t="str">
        <f t="shared" ref="GB177" si="59742">IF(AND(GB176&lt;&gt;"",GC176=""),MAX(GB176-$C$9,0),IF(GB176="","",IF(GA$7&gt;=$G176,$F$9*($F$17*GC177+$F$18*GC180),"")))</f>
        <v/>
      </c>
      <c r="GC177" s="18" t="str">
        <f t="shared" ref="GC177" si="59743">IF(AND(GC176&lt;&gt;"",GD176=""),MAX(GC176-$C$9,0),IF(GC176="","",IF(GB$7&gt;=$G176,$F$9*($F$17*GD177+$F$18*GD180),"")))</f>
        <v/>
      </c>
      <c r="GD177" s="18" t="str">
        <f t="shared" ref="GD177" si="59744">IF(AND(GD176&lt;&gt;"",GE176=""),MAX(GD176-$C$9,0),IF(GD176="","",IF(GC$7&gt;=$G176,$F$9*($F$17*GE177+$F$18*GE180),"")))</f>
        <v/>
      </c>
      <c r="GE177" s="18" t="str">
        <f t="shared" ref="GE177" si="59745">IF(AND(GE176&lt;&gt;"",GF176=""),MAX(GE176-$C$9,0),IF(GE176="","",IF(GD$7&gt;=$G176,$F$9*($F$17*GF177+$F$18*GF180),"")))</f>
        <v/>
      </c>
      <c r="GF177" s="18" t="str">
        <f t="shared" ref="GF177" si="59746">IF(AND(GF176&lt;&gt;"",GG176=""),MAX(GF176-$C$9,0),IF(GF176="","",IF(GE$7&gt;=$G176,$F$9*($F$17*GG177+$F$18*GG180),"")))</f>
        <v/>
      </c>
      <c r="GG177" s="18" t="str">
        <f t="shared" ref="GG177" si="59747">IF(AND(GG176&lt;&gt;"",GH176=""),MAX(GG176-$C$9,0),IF(GG176="","",IF(GF$7&gt;=$G176,$F$9*($F$17*GH177+$F$18*GH180),"")))</f>
        <v/>
      </c>
      <c r="GH177" s="18" t="str">
        <f t="shared" ref="GH177" si="59748">IF(AND(GH176&lt;&gt;"",GI176=""),MAX(GH176-$C$9,0),IF(GH176="","",IF(GG$7&gt;=$G176,$F$9*($F$17*GI177+$F$18*GI180),"")))</f>
        <v/>
      </c>
      <c r="GI177" s="18" t="str">
        <f t="shared" ref="GI177" si="59749">IF(AND(GI176&lt;&gt;"",GJ176=""),MAX(GI176-$C$9,0),IF(GI176="","",IF(GH$7&gt;=$G176,$F$9*($F$17*GJ177+$F$18*GJ180),"")))</f>
        <v/>
      </c>
      <c r="GJ177" s="18" t="str">
        <f t="shared" ref="GJ177" si="59750">IF(AND(GJ176&lt;&gt;"",GK176=""),MAX(GJ176-$C$9,0),IF(GJ176="","",IF(GI$7&gt;=$G176,$F$9*($F$17*GK177+$F$18*GK180),"")))</f>
        <v/>
      </c>
      <c r="GK177" s="18" t="str">
        <f t="shared" ref="GK177" si="59751">IF(AND(GK176&lt;&gt;"",GL176=""),MAX(GK176-$C$9,0),IF(GK176="","",IF(GJ$7&gt;=$G176,$F$9*($F$17*GL177+$F$18*GL180),"")))</f>
        <v/>
      </c>
      <c r="GL177" s="18" t="str">
        <f t="shared" ref="GL177" si="59752">IF(AND(GL176&lt;&gt;"",GM176=""),MAX(GL176-$C$9,0),IF(GL176="","",IF(GK$7&gt;=$G176,$F$9*($F$17*GM177+$F$18*GM180),"")))</f>
        <v/>
      </c>
      <c r="GM177" s="18" t="str">
        <f t="shared" ref="GM177" si="59753">IF(AND(GM176&lt;&gt;"",GN176=""),MAX(GM176-$C$9,0),IF(GM176="","",IF(GL$7&gt;=$G176,$F$9*($F$17*GN177+$F$18*GN180),"")))</f>
        <v/>
      </c>
      <c r="GN177" s="18" t="str">
        <f t="shared" ref="GN177" si="59754">IF(AND(GN176&lt;&gt;"",GO176=""),MAX(GN176-$C$9,0),IF(GN176="","",IF(GM$7&gt;=$G176,$F$9*($F$17*GO177+$F$18*GO180),"")))</f>
        <v/>
      </c>
      <c r="GO177" s="18" t="str">
        <f t="shared" ref="GO177" si="59755">IF(AND(GO176&lt;&gt;"",GP176=""),MAX(GO176-$C$9,0),IF(GO176="","",IF(GN$7&gt;=$G176,$F$9*($F$17*GP177+$F$18*GP180),"")))</f>
        <v/>
      </c>
      <c r="GP177" s="18" t="str">
        <f t="shared" ref="GP177" si="59756">IF(AND(GP176&lt;&gt;"",GQ176=""),MAX(GP176-$C$9,0),IF(GP176="","",IF(GO$7&gt;=$G176,$F$9*($F$17*GQ177+$F$18*GQ180),"")))</f>
        <v/>
      </c>
      <c r="GQ177" s="18" t="str">
        <f t="shared" ref="GQ177" si="59757">IF(AND(GQ176&lt;&gt;"",GR176=""),MAX(GQ176-$C$9,0),IF(GQ176="","",IF(GP$7&gt;=$G176,$F$9*($F$17*GR177+$F$18*GR180),"")))</f>
        <v/>
      </c>
      <c r="GR177" s="18" t="str">
        <f t="shared" ref="GR177" si="59758">IF(AND(GR176&lt;&gt;"",GS176=""),MAX(GR176-$C$9,0),IF(GR176="","",IF(GQ$7&gt;=$G176,$F$9*($F$17*GS177+$F$18*GS180),"")))</f>
        <v/>
      </c>
      <c r="GS177" s="18" t="str">
        <f t="shared" ref="GS177" si="59759">IF(AND(GS176&lt;&gt;"",GT176=""),MAX(GS176-$C$9,0),IF(GS176="","",IF(GR$7&gt;=$G176,$F$9*($F$17*GT177+$F$18*GT180),"")))</f>
        <v/>
      </c>
      <c r="GT177" s="18" t="str">
        <f t="shared" ref="GT177" si="59760">IF(AND(GT176&lt;&gt;"",GU176=""),MAX(GT176-$C$9,0),IF(GT176="","",IF(GS$7&gt;=$G176,$F$9*($F$17*GU177+$F$18*GU180),"")))</f>
        <v/>
      </c>
      <c r="GU177" s="18" t="str">
        <f t="shared" ref="GU177" si="59761">IF(AND(GU176&lt;&gt;"",GV176=""),MAX(GU176-$C$9,0),IF(GU176="","",IF(GT$7&gt;=$G176,$F$9*($F$17*GV177+$F$18*GV180),"")))</f>
        <v/>
      </c>
      <c r="GV177" s="18" t="str">
        <f t="shared" ref="GV177" si="59762">IF(AND(GV176&lt;&gt;"",GW176=""),MAX(GV176-$C$9,0),IF(GV176="","",IF(GU$7&gt;=$G176,$F$9*($F$17*GW177+$F$18*GW180),"")))</f>
        <v/>
      </c>
      <c r="GW177" s="18" t="str">
        <f t="shared" ref="GW177" si="59763">IF(AND(GW176&lt;&gt;"",GX176=""),MAX(GW176-$C$9,0),IF(GW176="","",IF(GV$7&gt;=$G176,$F$9*($F$17*GX177+$F$18*GX180),"")))</f>
        <v/>
      </c>
      <c r="GX177" s="18" t="str">
        <f t="shared" ref="GX177" si="59764">IF(AND(GX176&lt;&gt;"",GY176=""),MAX(GX176-$C$9,0),IF(GX176="","",IF(GW$7&gt;=$G176,$F$9*($F$17*GY177+$F$18*GY180),"")))</f>
        <v/>
      </c>
      <c r="GY177" s="18" t="str">
        <f t="shared" ref="GY177" si="59765">IF(AND(GY176&lt;&gt;"",GZ176=""),MAX(GY176-$C$9,0),IF(GY176="","",IF(GX$7&gt;=$G176,$F$9*($F$17*GZ177+$F$18*GZ180),"")))</f>
        <v/>
      </c>
      <c r="GZ177" s="18" t="str">
        <f t="shared" ref="GZ177" si="59766">IF(AND(GZ176&lt;&gt;"",HA176=""),MAX(GZ176-$C$9,0),IF(GZ176="","",IF(GY$7&gt;=$G176,$F$9*($F$17*HA177+$F$18*HA180),"")))</f>
        <v/>
      </c>
      <c r="HA177" s="18" t="str">
        <f t="shared" ref="HA177" si="59767">IF(AND(HA176&lt;&gt;"",HB176=""),MAX(HA176-$C$9,0),IF(HA176="","",IF(GZ$7&gt;=$G176,$F$9*($F$17*HB177+$F$18*HB180),"")))</f>
        <v/>
      </c>
      <c r="HB177" s="18" t="str">
        <f t="shared" ref="HB177" si="59768">IF(AND(HB176&lt;&gt;"",HC176=""),MAX(HB176-$C$9,0),IF(HB176="","",IF(HA$7&gt;=$G176,$F$9*($F$17*HC177+$F$18*HC180),"")))</f>
        <v/>
      </c>
      <c r="HC177" s="18" t="str">
        <f t="shared" ref="HC177" si="59769">IF(AND(HC176&lt;&gt;"",HD176=""),MAX(HC176-$C$9,0),IF(HC176="","",IF(HB$7&gt;=$G176,$F$9*($F$17*HD177+$F$18*HD180),"")))</f>
        <v/>
      </c>
      <c r="HD177" s="18" t="str">
        <f t="shared" ref="HD177" si="59770">IF(AND(HD176&lt;&gt;"",HE176=""),MAX(HD176-$C$9,0),IF(HD176="","",IF(HC$7&gt;=$G176,$F$9*($F$17*HE177+$F$18*HE180),"")))</f>
        <v/>
      </c>
      <c r="HE177" s="18" t="str">
        <f t="shared" ref="HE177" si="59771">IF(AND(HE176&lt;&gt;"",HF176=""),MAX(HE176-$C$9,0),IF(HE176="","",IF(HD$7&gt;=$G176,$F$9*($F$17*HF177+$F$18*HF180),"")))</f>
        <v/>
      </c>
      <c r="HF177" s="18" t="str">
        <f t="shared" ref="HF177" si="59772">IF(AND(HF176&lt;&gt;"",HG176=""),MAX(HF176-$C$9,0),IF(HF176="","",IF(HE$7&gt;=$G176,$F$9*($F$17*HG177+$F$18*HG180),"")))</f>
        <v/>
      </c>
      <c r="HG177" s="18" t="str">
        <f t="shared" ref="HG177" si="59773">IF(AND(HG176&lt;&gt;"",HH176=""),MAX(HG176-$C$9,0),IF(HG176="","",IF(HF$7&gt;=$G176,$F$9*($F$17*HH177+$F$18*HH180),"")))</f>
        <v/>
      </c>
      <c r="HH177" s="18" t="str">
        <f t="shared" ref="HH177" si="59774">IF(AND(HH176&lt;&gt;"",HI176=""),MAX(HH176-$C$9,0),IF(HH176="","",IF(HG$7&gt;=$G176,$F$9*($F$17*HI177+$F$18*HI180),"")))</f>
        <v/>
      </c>
      <c r="HI177" s="18" t="str">
        <f t="shared" ref="HI177" si="59775">IF(AND(HI176&lt;&gt;"",HJ176=""),MAX(HI176-$C$9,0),IF(HI176="","",IF(HH$7&gt;=$G176,$F$9*($F$17*HJ177+$F$18*HJ180),"")))</f>
        <v/>
      </c>
      <c r="HJ177" s="18" t="str">
        <f t="shared" ref="HJ177" si="59776">IF(AND(HJ176&lt;&gt;"",HK176=""),MAX(HJ176-$C$9,0),IF(HJ176="","",IF(HI$7&gt;=$G176,$F$9*($F$17*HK177+$F$18*HK180),"")))</f>
        <v/>
      </c>
      <c r="HK177" s="18" t="str">
        <f t="shared" ref="HK177" si="59777">IF(AND(HK176&lt;&gt;"",HL176=""),MAX(HK176-$C$9,0),IF(HK176="","",IF(HJ$7&gt;=$G176,$F$9*($F$17*HL177+$F$18*HL180),"")))</f>
        <v/>
      </c>
      <c r="HL177" s="18" t="str">
        <f t="shared" ref="HL177" si="59778">IF(AND(HL176&lt;&gt;"",HM176=""),MAX(HL176-$C$9,0),IF(HL176="","",IF(HK$7&gt;=$G176,$F$9*($F$17*HM177+$F$18*HM180),"")))</f>
        <v/>
      </c>
      <c r="HM177" s="18" t="str">
        <f t="shared" ref="HM177" si="59779">IF(AND(HM176&lt;&gt;"",HN176=""),MAX(HM176-$C$9,0),IF(HM176="","",IF(HL$7&gt;=$G176,$F$9*($F$17*HN177+$F$18*HN180),"")))</f>
        <v/>
      </c>
      <c r="HN177" s="18" t="str">
        <f t="shared" ref="HN177" si="59780">IF(AND(HN176&lt;&gt;"",HO176=""),MAX(HN176-$C$9,0),IF(HN176="","",IF(HM$7&gt;=$G176,$F$9*($F$17*HO177+$F$18*HO180),"")))</f>
        <v/>
      </c>
      <c r="HO177" s="18" t="str">
        <f t="shared" ref="HO177" si="59781">IF(AND(HO176&lt;&gt;"",HP176=""),MAX(HO176-$C$9,0),IF(HO176="","",IF(HN$7&gt;=$G176,$F$9*($F$17*HP177+$F$18*HP180),"")))</f>
        <v/>
      </c>
      <c r="HP177" s="18" t="str">
        <f t="shared" ref="HP177" si="59782">IF(AND(HP176&lt;&gt;"",HQ176=""),MAX(HP176-$C$9,0),IF(HP176="","",IF(HO$7&gt;=$G176,$F$9*($F$17*HQ177+$F$18*HQ180),"")))</f>
        <v/>
      </c>
      <c r="HQ177" s="18" t="str">
        <f t="shared" ref="HQ177" si="59783">IF(AND(HQ176&lt;&gt;"",HR176=""),MAX(HQ176-$C$9,0),IF(HQ176="","",IF(HP$7&gt;=$G176,$F$9*($F$17*HR177+$F$18*HR180),"")))</f>
        <v/>
      </c>
      <c r="HR177" s="18" t="str">
        <f t="shared" ref="HR177" si="59784">IF(AND(HR176&lt;&gt;"",HS176=""),MAX(HR176-$C$9,0),IF(HR176="","",IF(HQ$7&gt;=$G176,$F$9*($F$17*HS177+$F$18*HS180),"")))</f>
        <v/>
      </c>
      <c r="HS177" s="18" t="str">
        <f t="shared" ref="HS177" si="59785">IF(AND(HS176&lt;&gt;"",HT176=""),MAX(HS176-$C$9,0),IF(HS176="","",IF(HR$7&gt;=$G176,$F$9*($F$17*HT177+$F$18*HT180),"")))</f>
        <v/>
      </c>
      <c r="HT177" s="18" t="str">
        <f t="shared" ref="HT177" si="59786">IF(AND(HT176&lt;&gt;"",HU176=""),MAX(HT176-$C$9,0),IF(HT176="","",IF(HS$7&gt;=$G176,$F$9*($F$17*HU177+$F$18*HU180),"")))</f>
        <v/>
      </c>
      <c r="HU177" s="18" t="str">
        <f t="shared" ref="HU177" si="59787">IF(AND(HU176&lt;&gt;"",HV176=""),MAX(HU176-$C$9,0),IF(HU176="","",IF(HT$7&gt;=$G176,$F$9*($F$17*HV177+$F$18*HV180),"")))</f>
        <v/>
      </c>
      <c r="HV177" s="18" t="str">
        <f t="shared" ref="HV177" si="59788">IF(AND(HV176&lt;&gt;"",HW176=""),MAX(HV176-$C$9,0),IF(HV176="","",IF(HU$7&gt;=$G176,$F$9*($F$17*HW177+$F$18*HW180),"")))</f>
        <v/>
      </c>
      <c r="HW177" s="18" t="str">
        <f t="shared" ref="HW177" si="59789">IF(AND(HW176&lt;&gt;"",HX176=""),MAX(HW176-$C$9,0),IF(HW176="","",IF(HV$7&gt;=$G176,$F$9*($F$17*HX177+$F$18*HX180),"")))</f>
        <v/>
      </c>
      <c r="HX177" s="18" t="str">
        <f t="shared" ref="HX177" si="59790">IF(AND(HX176&lt;&gt;"",HY176=""),MAX(HX176-$C$9,0),IF(HX176="","",IF(HW$7&gt;=$G176,$F$9*($F$17*HY177+$F$18*HY180),"")))</f>
        <v/>
      </c>
      <c r="HY177" s="18" t="str">
        <f t="shared" ref="HY177" si="59791">IF(AND(HY176&lt;&gt;"",HZ176=""),MAX(HY176-$C$9,0),IF(HY176="","",IF(HX$7&gt;=$G176,$F$9*($F$17*HZ177+$F$18*HZ180),"")))</f>
        <v/>
      </c>
      <c r="HZ177" s="18" t="str">
        <f t="shared" ref="HZ177" si="59792">IF(AND(HZ176&lt;&gt;"",IA176=""),MAX(HZ176-$C$9,0),IF(HZ176="","",IF(HY$7&gt;=$G176,$F$9*($F$17*IA177+$F$18*IA180),"")))</f>
        <v/>
      </c>
      <c r="IA177" s="18" t="str">
        <f t="shared" ref="IA177" si="59793">IF(AND(IA176&lt;&gt;"",IB176=""),MAX(IA176-$C$9,0),IF(IA176="","",IF(HZ$7&gt;=$G176,$F$9*($F$17*IB177+$F$18*IB180),"")))</f>
        <v/>
      </c>
      <c r="IB177" s="18" t="str">
        <f t="shared" ref="IB177" si="59794">IF(AND(IB176&lt;&gt;"",IC176=""),MAX(IB176-$C$9,0),IF(IB176="","",IF(IA$7&gt;=$G176,$F$9*($F$17*IC177+$F$18*IC180),"")))</f>
        <v/>
      </c>
      <c r="IC177" s="18" t="str">
        <f t="shared" ref="IC177" si="59795">IF(AND(IC176&lt;&gt;"",ID176=""),MAX(IC176-$C$9,0),IF(IC176="","",IF(IB$7&gt;=$G176,$F$9*($F$17*ID177+$F$18*ID180),"")))</f>
        <v/>
      </c>
      <c r="ID177" s="18" t="str">
        <f t="shared" ref="ID177" si="59796">IF(AND(ID176&lt;&gt;"",IE176=""),MAX(ID176-$C$9,0),IF(ID176="","",IF(IC$7&gt;=$G176,$F$9*($F$17*IE177+$F$18*IE180),"")))</f>
        <v/>
      </c>
      <c r="IE177" s="18" t="str">
        <f t="shared" ref="IE177" si="59797">IF(AND(IE176&lt;&gt;"",IF176=""),MAX(IE176-$C$9,0),IF(IE176="","",IF(ID$7&gt;=$G176,$F$9*($F$17*IF177+$F$18*IF180),"")))</f>
        <v/>
      </c>
      <c r="IF177" s="18" t="str">
        <f t="shared" ref="IF177" si="59798">IF(AND(IF176&lt;&gt;"",IG176=""),MAX(IF176-$C$9,0),IF(IF176="","",IF(IE$7&gt;=$G176,$F$9*($F$17*IG177+$F$18*IG180),"")))</f>
        <v/>
      </c>
      <c r="IG177" s="18" t="str">
        <f t="shared" ref="IG177" si="59799">IF(AND(IG176&lt;&gt;"",IH176=""),MAX(IG176-$C$9,0),IF(IG176="","",IF(IF$7&gt;=$G176,$F$9*($F$17*IH177+$F$18*IH180),"")))</f>
        <v/>
      </c>
      <c r="IH177" s="18" t="str">
        <f t="shared" ref="IH177" si="59800">IF(AND(IH176&lt;&gt;"",II176=""),MAX(IH176-$C$9,0),IF(IH176="","",IF(IG$7&gt;=$G176,$F$9*($F$17*II177+$F$18*II180),"")))</f>
        <v/>
      </c>
      <c r="II177" s="18" t="str">
        <f t="shared" ref="II177" si="59801">IF(AND(II176&lt;&gt;"",IJ176=""),MAX(II176-$C$9,0),IF(II176="","",IF(IH$7&gt;=$G176,$F$9*($F$17*IJ177+$F$18*IJ180),"")))</f>
        <v/>
      </c>
      <c r="IJ177" s="18" t="str">
        <f t="shared" ref="IJ177" si="59802">IF(AND(IJ176&lt;&gt;"",IK176=""),MAX(IJ176-$C$9,0),IF(IJ176="","",IF(II$7&gt;=$G176,$F$9*($F$17*IK177+$F$18*IK180),"")))</f>
        <v/>
      </c>
      <c r="IK177" s="18" t="str">
        <f t="shared" ref="IK177" si="59803">IF(AND(IK176&lt;&gt;"",IL176=""),MAX(IK176-$C$9,0),IF(IK176="","",IF(IJ$7&gt;=$G176,$F$9*($F$17*IL177+$F$18*IL180),"")))</f>
        <v/>
      </c>
      <c r="IL177" s="18" t="str">
        <f t="shared" ref="IL177" si="59804">IF(AND(IL176&lt;&gt;"",IM176=""),MAX(IL176-$C$9,0),IF(IL176="","",IF(IK$7&gt;=$G176,$F$9*($F$17*IM177+$F$18*IM180),"")))</f>
        <v/>
      </c>
      <c r="IM177" s="18" t="str">
        <f t="shared" ref="IM177" si="59805">IF(AND(IM176&lt;&gt;"",IN176=""),MAX(IM176-$C$9,0),IF(IM176="","",IF(IL$7&gt;=$G176,$F$9*($F$17*IN177+$F$18*IN180),"")))</f>
        <v/>
      </c>
      <c r="IN177" s="18" t="str">
        <f t="shared" ref="IN177" si="59806">IF(AND(IN176&lt;&gt;"",IO176=""),MAX(IN176-$C$9,0),IF(IN176="","",IF(IM$7&gt;=$G176,$F$9*($F$17*IO177+$F$18*IO180),"")))</f>
        <v/>
      </c>
      <c r="IO177" s="18" t="str">
        <f t="shared" ref="IO177" si="59807">IF(AND(IO176&lt;&gt;"",IP176=""),MAX(IO176-$C$9,0),IF(IO176="","",IF(IN$7&gt;=$G176,$F$9*($F$17*IP177+$F$18*IP180),"")))</f>
        <v/>
      </c>
      <c r="IP177" s="18" t="str">
        <f t="shared" ref="IP177" si="59808">IF(AND(IP176&lt;&gt;"",IQ176=""),MAX(IP176-$C$9,0),IF(IP176="","",IF(IO$7&gt;=$G176,$F$9*($F$17*IQ177+$F$18*IQ180),"")))</f>
        <v/>
      </c>
      <c r="IQ177" s="18" t="str">
        <f t="shared" ref="IQ177" si="59809">IF(AND(IQ176&lt;&gt;"",IR176=""),MAX(IQ176-$C$9,0),IF(IQ176="","",IF(IP$7&gt;=$G176,$F$9*($F$17*IR177+$F$18*IR180),"")))</f>
        <v/>
      </c>
      <c r="IR177" s="18" t="str">
        <f t="shared" ref="IR177" si="59810">IF(AND(IR176&lt;&gt;"",IS176=""),MAX(IR176-$C$9,0),IF(IR176="","",IF(IQ$7&gt;=$G176,$F$9*($F$17*IS177+$F$18*IS180),"")))</f>
        <v/>
      </c>
      <c r="IS177" s="18" t="str">
        <f t="shared" ref="IS177" si="59811">IF(AND(IS176&lt;&gt;"",IT176=""),MAX(IS176-$C$9,0),IF(IS176="","",IF(IR$7&gt;=$G176,$F$9*($F$17*IT177+$F$18*IT180),"")))</f>
        <v/>
      </c>
      <c r="IT177" s="18" t="str">
        <f t="shared" ref="IT177" si="59812">IF(AND(IT176&lt;&gt;"",IU176=""),MAX(IT176-$C$9,0),IF(IT176="","",IF(IS$7&gt;=$G176,$F$9*($F$17*IU177+$F$18*IU180),"")))</f>
        <v/>
      </c>
      <c r="IU177" s="18" t="str">
        <f t="shared" ref="IU177" si="59813">IF(AND(IU176&lt;&gt;"",IV176=""),MAX(IU176-$C$9,0),IF(IU176="","",IF(IT$7&gt;=$G176,$F$9*($F$17*IV177+$F$18*IV180),"")))</f>
        <v/>
      </c>
      <c r="IV177" s="18" t="str">
        <f t="shared" ref="IV177" si="59814">IF(AND(IV176&lt;&gt;"",IW176=""),MAX(IV176-$C$9,0),IF(IV176="","",IF(IU$7&gt;=$G176,$F$9*($F$17*IW177+$F$18*IW180),"")))</f>
        <v/>
      </c>
      <c r="IW177" s="18" t="str">
        <f t="shared" ref="IW177" si="59815">IF(AND(IW176&lt;&gt;"",IX176=""),MAX(IW176-$C$9,0),IF(IW176="","",IF(IV$7&gt;=$G176,$F$9*($F$17*IX177+$F$18*IX180),"")))</f>
        <v/>
      </c>
      <c r="IX177" s="18" t="str">
        <f t="shared" ref="IX177" si="59816">IF(AND(IX176&lt;&gt;"",IY176=""),MAX(IX176-$C$9,0),IF(IX176="","",IF(IW$7&gt;=$G176,$F$9*($F$17*IY177+$F$18*IY180),"")))</f>
        <v/>
      </c>
      <c r="IY177" s="18" t="str">
        <f t="shared" ref="IY177" si="59817">IF(AND(IY176&lt;&gt;"",IZ176=""),MAX(IY176-$C$9,0),IF(IY176="","",IF(IX$7&gt;=$G176,$F$9*($F$17*IZ177+$F$18*IZ180),"")))</f>
        <v/>
      </c>
      <c r="IZ177" s="18" t="str">
        <f t="shared" ref="IZ177" si="59818">IF(AND(IZ176&lt;&gt;"",JA176=""),MAX(IZ176-$C$9,0),IF(IZ176="","",IF(IY$7&gt;=$G176,$F$9*($F$17*JA177+$F$18*JA180),"")))</f>
        <v/>
      </c>
      <c r="JA177" s="18" t="str">
        <f t="shared" ref="JA177" si="59819">IF(AND(JA176&lt;&gt;"",JB176=""),MAX(JA176-$C$9,0),IF(JA176="","",IF(IZ$7&gt;=$G176,$F$9*($F$17*JB177+$F$18*JB180),"")))</f>
        <v/>
      </c>
      <c r="JB177" s="18" t="str">
        <f t="shared" ref="JB177" si="59820">IF(AND(JB176&lt;&gt;"",JC176=""),MAX(JB176-$C$9,0),IF(JB176="","",IF(JA$7&gt;=$G176,$F$9*($F$17*JC177+$F$18*JC180),"")))</f>
        <v/>
      </c>
      <c r="JC177" s="18" t="str">
        <f t="shared" ref="JC177" si="59821">IF(AND(JC176&lt;&gt;"",JD176=""),MAX(JC176-$C$9,0),IF(JC176="","",IF(JB$7&gt;=$G176,$F$9*($F$17*JD177+$F$18*JD180),"")))</f>
        <v/>
      </c>
      <c r="JD177" s="18" t="str">
        <f t="shared" ref="JD177" si="59822">IF(AND(JD176&lt;&gt;"",JE176=""),MAX(JD176-$C$9,0),IF(JD176="","",IF(JC$7&gt;=$G176,$F$9*($F$17*JE177+$F$18*JE180),"")))</f>
        <v/>
      </c>
      <c r="JE177" s="18" t="str">
        <f t="shared" ref="JE177" si="59823">IF(AND(JE176&lt;&gt;"",JF176=""),MAX(JE176-$C$9,0),IF(JE176="","",IF(JD$7&gt;=$G176,$F$9*($F$17*JF177+$F$18*JF180),"")))</f>
        <v/>
      </c>
      <c r="JF177" s="18" t="str">
        <f t="shared" ref="JF177" si="59824">IF(AND(JF176&lt;&gt;"",JG176=""),MAX(JF176-$C$9,0),IF(JF176="","",IF(JE$7&gt;=$G176,$F$9*($F$17*JG177+$F$18*JG180),"")))</f>
        <v/>
      </c>
      <c r="JG177" s="18" t="str">
        <f t="shared" ref="JG177" si="59825">IF(AND(JG176&lt;&gt;"",JH176=""),MAX(JG176-$C$9,0),IF(JG176="","",IF(JF$7&gt;=$G176,$F$9*($F$17*JH177+$F$18*JH180),"")))</f>
        <v/>
      </c>
      <c r="JH177" s="18" t="str">
        <f t="shared" ref="JH177" si="59826">IF(AND(JH176&lt;&gt;"",JI176=""),MAX(JH176-$C$9,0),IF(JH176="","",IF(JG$7&gt;=$G176,$F$9*($F$17*JI177+$F$18*JI180),"")))</f>
        <v/>
      </c>
      <c r="JI177" s="18" t="str">
        <f t="shared" ref="JI177" si="59827">IF(AND(JI176&lt;&gt;"",JJ176=""),MAX(JI176-$C$9,0),IF(JI176="","",IF(JH$7&gt;=$G176,$F$9*($F$17*JJ177+$F$18*JJ180),"")))</f>
        <v/>
      </c>
      <c r="JJ177" s="18" t="str">
        <f t="shared" ref="JJ177" si="59828">IF(AND(JJ176&lt;&gt;"",JK176=""),MAX(JJ176-$C$9,0),IF(JJ176="","",IF(JI$7&gt;=$G176,$F$9*($F$17*JK177+$F$18*JK180),"")))</f>
        <v/>
      </c>
      <c r="JK177" s="18" t="str">
        <f t="shared" ref="JK177" si="59829">IF(AND(JK176&lt;&gt;"",JL176=""),MAX(JK176-$C$9,0),IF(JK176="","",IF(JJ$7&gt;=$G176,$F$9*($F$17*JL177+$F$18*JL180),"")))</f>
        <v/>
      </c>
      <c r="JL177" s="18" t="str">
        <f t="shared" ref="JL177" si="59830">IF(AND(JL176&lt;&gt;"",JM176=""),MAX(JL176-$C$9,0),IF(JL176="","",IF(JK$7&gt;=$G176,$F$9*($F$17*JM177+$F$18*JM180),"")))</f>
        <v/>
      </c>
      <c r="JM177" s="18" t="str">
        <f t="shared" ref="JM177" si="59831">IF(AND(JM176&lt;&gt;"",JN176=""),MAX(JM176-$C$9,0),IF(JM176="","",IF(JL$7&gt;=$G176,$F$9*($F$17*JN177+$F$18*JN180),"")))</f>
        <v/>
      </c>
      <c r="JN177" s="18" t="str">
        <f t="shared" ref="JN177" si="59832">IF(AND(JN176&lt;&gt;"",JO176=""),MAX(JN176-$C$9,0),IF(JN176="","",IF(JM$7&gt;=$G176,$F$9*($F$17*JO177+$F$18*JO180),"")))</f>
        <v/>
      </c>
      <c r="JO177" s="18" t="str">
        <f t="shared" ref="JO177" si="59833">IF(AND(JO176&lt;&gt;"",JP176=""),MAX(JO176-$C$9,0),IF(JO176="","",IF(JN$7&gt;=$G176,$F$9*($F$17*JP177+$F$18*JP180),"")))</f>
        <v/>
      </c>
      <c r="JP177" s="18" t="str">
        <f t="shared" ref="JP177" si="59834">IF(AND(JP176&lt;&gt;"",JQ176=""),MAX(JP176-$C$9,0),IF(JP176="","",IF(JO$7&gt;=$G176,$F$9*($F$17*JQ177+$F$18*JQ180),"")))</f>
        <v/>
      </c>
      <c r="JQ177" s="18" t="str">
        <f t="shared" ref="JQ177" si="59835">IF(AND(JQ176&lt;&gt;"",JR176=""),MAX(JQ176-$C$9,0),IF(JQ176="","",IF(JP$7&gt;=$G176,$F$9*($F$17*JR177+$F$18*JR180),"")))</f>
        <v/>
      </c>
      <c r="JR177" s="18" t="str">
        <f t="shared" ref="JR177" si="59836">IF(AND(JR176&lt;&gt;"",JS176=""),MAX(JR176-$C$9,0),IF(JR176="","",IF(JQ$7&gt;=$G176,$F$9*($F$17*JS177+$F$18*JS180),"")))</f>
        <v/>
      </c>
      <c r="JS177" s="18" t="str">
        <f t="shared" ref="JS177" si="59837">IF(AND(JS176&lt;&gt;"",JT176=""),MAX(JS176-$C$9,0),IF(JS176="","",IF(JR$7&gt;=$G176,$F$9*($F$17*JT177+$F$18*JT180),"")))</f>
        <v/>
      </c>
      <c r="JT177" s="18" t="str">
        <f t="shared" ref="JT177" si="59838">IF(AND(JT176&lt;&gt;"",JU176=""),MAX(JT176-$C$9,0),IF(JT176="","",IF(JS$7&gt;=$G176,$F$9*($F$17*JU177+$F$18*JU180),"")))</f>
        <v/>
      </c>
      <c r="JU177" s="18" t="str">
        <f t="shared" ref="JU177" si="59839">IF(AND(JU176&lt;&gt;"",JV176=""),MAX(JU176-$C$9,0),IF(JU176="","",IF(JT$7&gt;=$G176,$F$9*($F$17*JV177+$F$18*JV180),"")))</f>
        <v/>
      </c>
      <c r="JV177" s="18" t="str">
        <f t="shared" ref="JV177" si="59840">IF(AND(JV176&lt;&gt;"",JW176=""),MAX(JV176-$C$9,0),IF(JV176="","",IF(JU$7&gt;=$G176,$F$9*($F$17*JW177+$F$18*JW180),"")))</f>
        <v/>
      </c>
      <c r="JW177" s="18" t="str">
        <f t="shared" ref="JW177" si="59841">IF(AND(JW176&lt;&gt;"",JX176=""),MAX(JW176-$C$9,0),IF(JW176="","",IF(JV$7&gt;=$G176,$F$9*($F$17*JX177+$F$18*JX180),"")))</f>
        <v/>
      </c>
      <c r="JX177" s="18" t="str">
        <f t="shared" ref="JX177" si="59842">IF(AND(JX176&lt;&gt;"",JY176=""),MAX(JX176-$C$9,0),IF(JX176="","",IF(JW$7&gt;=$G176,$F$9*($F$17*JY177+$F$18*JY180),"")))</f>
        <v/>
      </c>
      <c r="JY177" s="18" t="str">
        <f t="shared" ref="JY177" si="59843">IF(AND(JY176&lt;&gt;"",JZ176=""),MAX(JY176-$C$9,0),IF(JY176="","",IF(JX$7&gt;=$G176,$F$9*($F$17*JZ177+$F$18*JZ180),"")))</f>
        <v/>
      </c>
      <c r="JZ177" s="18" t="str">
        <f t="shared" ref="JZ177" si="59844">IF(AND(JZ176&lt;&gt;"",KA176=""),MAX(JZ176-$C$9,0),IF(JZ176="","",IF(JY$7&gt;=$G176,$F$9*($F$17*KA177+$F$18*KA180),"")))</f>
        <v/>
      </c>
      <c r="KA177" s="18" t="str">
        <f t="shared" ref="KA177" si="59845">IF(AND(KA176&lt;&gt;"",KB176=""),MAX(KA176-$C$9,0),IF(KA176="","",IF(JZ$7&gt;=$G176,$F$9*($F$17*KB177+$F$18*KB180),"")))</f>
        <v/>
      </c>
      <c r="KB177" s="18" t="str">
        <f t="shared" ref="KB177" si="59846">IF(AND(KB176&lt;&gt;"",KC176=""),MAX(KB176-$C$9,0),IF(KB176="","",IF(KA$7&gt;=$G176,$F$9*($F$17*KC177+$F$18*KC180),"")))</f>
        <v/>
      </c>
      <c r="KC177" s="18" t="str">
        <f t="shared" ref="KC177" si="59847">IF(AND(KC176&lt;&gt;"",KD176=""),MAX(KC176-$C$9,0),IF(KC176="","",IF(KB$7&gt;=$G176,$F$9*($F$17*KD177+$F$18*KD180),"")))</f>
        <v/>
      </c>
      <c r="KD177" s="18" t="str">
        <f t="shared" ref="KD177" si="59848">IF(AND(KD176&lt;&gt;"",KE176=""),MAX(KD176-$C$9,0),IF(KD176="","",IF(KC$7&gt;=$G176,$F$9*($F$17*KE177+$F$18*KE180),"")))</f>
        <v/>
      </c>
      <c r="KE177" s="18" t="str">
        <f t="shared" ref="KE177" si="59849">IF(AND(KE176&lt;&gt;"",KF176=""),MAX(KE176-$C$9,0),IF(KE176="","",IF(KD$7&gt;=$G176,$F$9*($F$17*KF177+$F$18*KF180),"")))</f>
        <v/>
      </c>
      <c r="KF177" s="18" t="str">
        <f t="shared" ref="KF177" si="59850">IF(AND(KF176&lt;&gt;"",KG176=""),MAX(KF176-$C$9,0),IF(KF176="","",IF(KE$7&gt;=$G176,$F$9*($F$17*KG177+$F$18*KG180),"")))</f>
        <v/>
      </c>
      <c r="KG177" s="18" t="str">
        <f t="shared" ref="KG177" si="59851">IF(AND(KG176&lt;&gt;"",KH176=""),MAX(KG176-$C$9,0),IF(KG176="","",IF(KF$7&gt;=$G176,$F$9*($F$17*KH177+$F$18*KH180),"")))</f>
        <v/>
      </c>
      <c r="KH177" s="18" t="str">
        <f t="shared" ref="KH177" si="59852">IF(AND(KH176&lt;&gt;"",KI176=""),MAX(KH176-$C$9,0),IF(KH176="","",IF(KG$7&gt;=$G176,$F$9*($F$17*KI177+$F$18*KI180),"")))</f>
        <v/>
      </c>
      <c r="KI177" s="18" t="str">
        <f t="shared" ref="KI177" si="59853">IF(AND(KI176&lt;&gt;"",KJ176=""),MAX(KI176-$C$9,0),IF(KI176="","",IF(KH$7&gt;=$G176,$F$9*($F$17*KJ177+$F$18*KJ180),"")))</f>
        <v/>
      </c>
      <c r="KJ177" s="18" t="str">
        <f t="shared" ref="KJ177" si="59854">IF(AND(KJ176&lt;&gt;"",KK176=""),MAX(KJ176-$C$9,0),IF(KJ176="","",IF(KI$7&gt;=$G176,$F$9*($F$17*KK177+$F$18*KK180),"")))</f>
        <v/>
      </c>
      <c r="KK177" s="18" t="str">
        <f t="shared" ref="KK177" si="59855">IF(AND(KK176&lt;&gt;"",KL176=""),MAX(KK176-$C$9,0),IF(KK176="","",IF(KJ$7&gt;=$G176,$F$9*($F$17*KL177+$F$18*KL180),"")))</f>
        <v/>
      </c>
      <c r="KL177" s="18" t="str">
        <f t="shared" ref="KL177" si="59856">IF(AND(KL176&lt;&gt;"",KM176=""),MAX(KL176-$C$9,0),IF(KL176="","",IF(KK$7&gt;=$G176,$F$9*($F$17*KM177+$F$18*KM180),"")))</f>
        <v/>
      </c>
      <c r="KM177" s="18" t="str">
        <f t="shared" ref="KM177" si="59857">IF(AND(KM176&lt;&gt;"",KN176=""),MAX(KM176-$C$9,0),IF(KM176="","",IF(KL$7&gt;=$G176,$F$9*($F$17*KN177+$F$18*KN180),"")))</f>
        <v/>
      </c>
      <c r="KN177" s="18" t="str">
        <f t="shared" ref="KN177" si="59858">IF(AND(KN176&lt;&gt;"",KO176=""),MAX(KN176-$C$9,0),IF(KN176="","",IF(KM$7&gt;=$G176,$F$9*($F$17*KO177+$F$18*KO180),"")))</f>
        <v/>
      </c>
      <c r="KO177" s="18" t="str">
        <f t="shared" ref="KO177" si="59859">IF(AND(KO176&lt;&gt;"",KP176=""),MAX(KO176-$C$9,0),IF(KO176="","",IF(KN$7&gt;=$G176,$F$9*($F$17*KP177+$F$18*KP180),"")))</f>
        <v/>
      </c>
      <c r="KP177" s="18" t="str">
        <f t="shared" ref="KP177" si="59860">IF(AND(KP176&lt;&gt;"",KQ176=""),MAX(KP176-$C$9,0),IF(KP176="","",IF(KO$7&gt;=$G176,$F$9*($F$17*KQ177+$F$18*KQ180),"")))</f>
        <v/>
      </c>
      <c r="KQ177" s="18" t="str">
        <f t="shared" ref="KQ177" si="59861">IF(AND(KQ176&lt;&gt;"",KR176=""),MAX(KQ176-$C$9,0),IF(KQ176="","",IF(KP$7&gt;=$G176,$F$9*($F$17*KR177+$F$18*KR180),"")))</f>
        <v/>
      </c>
      <c r="KR177" s="18" t="str">
        <f t="shared" ref="KR177" si="59862">IF(AND(KR176&lt;&gt;"",KS176=""),MAX(KR176-$C$9,0),IF(KR176="","",IF(KQ$7&gt;=$G176,$F$9*($F$17*KS177+$F$18*KS180),"")))</f>
        <v/>
      </c>
      <c r="KS177" s="18" t="str">
        <f t="shared" ref="KS177" si="59863">IF(AND(KS176&lt;&gt;"",KT176=""),MAX(KS176-$C$9,0),IF(KS176="","",IF(KR$7&gt;=$G176,$F$9*($F$17*KT177+$F$18*KT180),"")))</f>
        <v/>
      </c>
      <c r="KT177" s="18" t="str">
        <f t="shared" ref="KT177" si="59864">IF(AND(KT176&lt;&gt;"",KU176=""),MAX(KT176-$C$9,0),IF(KT176="","",IF(KS$7&gt;=$G176,$F$9*($F$17*KU177+$F$18*KU180),"")))</f>
        <v/>
      </c>
      <c r="KU177" s="18" t="str">
        <f t="shared" ref="KU177" si="59865">IF(AND(KU176&lt;&gt;"",KV176=""),MAX(KU176-$C$9,0),IF(KU176="","",IF(KT$7&gt;=$G176,$F$9*($F$17*KV177+$F$18*KV180),"")))</f>
        <v/>
      </c>
      <c r="KV177" s="18" t="str">
        <f t="shared" ref="KV177" si="59866">IF(AND(KV176&lt;&gt;"",KW176=""),MAX(KV176-$C$9,0),IF(KV176="","",IF(KU$7&gt;=$G176,$F$9*($F$17*KW177+$F$18*KW180),"")))</f>
        <v/>
      </c>
      <c r="KW177" s="18" t="str">
        <f t="shared" ref="KW177" si="59867">IF(AND(KW176&lt;&gt;"",KX176=""),MAX(KW176-$C$9,0),IF(KW176="","",IF(KV$7&gt;=$G176,$F$9*($F$17*KX177+$F$18*KX180),"")))</f>
        <v/>
      </c>
      <c r="KX177" s="18" t="str">
        <f t="shared" ref="KX177" si="59868">IF(AND(KX176&lt;&gt;"",KY176=""),MAX(KX176-$C$9,0),IF(KX176="","",IF(KW$7&gt;=$G176,$F$9*($F$17*KY177+$F$18*KY180),"")))</f>
        <v/>
      </c>
      <c r="KY177" s="18" t="str">
        <f t="shared" ref="KY177" si="59869">IF(AND(KY176&lt;&gt;"",KZ176=""),MAX(KY176-$C$9,0),IF(KY176="","",IF(KX$7&gt;=$G176,$F$9*($F$17*KZ177+$F$18*KZ180),"")))</f>
        <v/>
      </c>
      <c r="KZ177" s="18" t="str">
        <f t="shared" ref="KZ177" si="59870">IF(AND(KZ176&lt;&gt;"",LA176=""),MAX(KZ176-$C$9,0),IF(KZ176="","",IF(KY$7&gt;=$G176,$F$9*($F$17*LA177+$F$18*LA180),"")))</f>
        <v/>
      </c>
      <c r="LA177" s="18" t="str">
        <f t="shared" ref="LA177" si="59871">IF(AND(LA176&lt;&gt;"",LB176=""),MAX(LA176-$C$9,0),IF(LA176="","",IF(KZ$7&gt;=$G176,$F$9*($F$17*LB177+$F$18*LB180),"")))</f>
        <v/>
      </c>
      <c r="LB177" s="18" t="str">
        <f t="shared" ref="LB177" si="59872">IF(AND(LB176&lt;&gt;"",LC176=""),MAX(LB176-$C$9,0),IF(LB176="","",IF(LA$7&gt;=$G176,$F$9*($F$17*LC177+$F$18*LC180),"")))</f>
        <v/>
      </c>
      <c r="LC177" s="18" t="str">
        <f t="shared" ref="LC177" si="59873">IF(AND(LC176&lt;&gt;"",LD176=""),MAX(LC176-$C$9,0),IF(LC176="","",IF(LB$7&gt;=$G176,$F$9*($F$17*LD177+$F$18*LD180),"")))</f>
        <v/>
      </c>
      <c r="LD177" s="18" t="str">
        <f t="shared" ref="LD177" si="59874">IF(AND(LD176&lt;&gt;"",LE176=""),MAX(LD176-$C$9,0),IF(LD176="","",IF(LC$7&gt;=$G176,$F$9*($F$17*LE177+$F$18*LE180),"")))</f>
        <v/>
      </c>
      <c r="LE177" s="18" t="str">
        <f t="shared" ref="LE177" si="59875">IF(AND(LE176&lt;&gt;"",LF176=""),MAX(LE176-$C$9,0),IF(LE176="","",IF(LD$7&gt;=$G176,$F$9*($F$17*LF177+$F$18*LF180),"")))</f>
        <v/>
      </c>
      <c r="LF177" s="18" t="str">
        <f t="shared" ref="LF177" si="59876">IF(AND(LF176&lt;&gt;"",LG176=""),MAX(LF176-$C$9,0),IF(LF176="","",IF(LE$7&gt;=$G176,$F$9*($F$17*LG177+$F$18*LG180),"")))</f>
        <v/>
      </c>
      <c r="LG177" s="18" t="str">
        <f t="shared" ref="LG177" si="59877">IF(AND(LG176&lt;&gt;"",LH176=""),MAX(LG176-$C$9,0),IF(LG176="","",IF(LF$7&gt;=$G176,$F$9*($F$17*LH177+$F$18*LH180),"")))</f>
        <v/>
      </c>
      <c r="LH177" s="18" t="str">
        <f t="shared" ref="LH177" si="59878">IF(AND(LH176&lt;&gt;"",LI176=""),MAX(LH176-$C$9,0),IF(LH176="","",IF(LG$7&gt;=$G176,$F$9*($F$17*LI177+$F$18*LI180),"")))</f>
        <v/>
      </c>
      <c r="LI177" s="18" t="str">
        <f t="shared" ref="LI177" si="59879">IF(AND(LI176&lt;&gt;"",LJ176=""),MAX(LI176-$C$9,0),IF(LI176="","",IF(LH$7&gt;=$G176,$F$9*($F$17*LJ177+$F$18*LJ180),"")))</f>
        <v/>
      </c>
      <c r="LJ177" s="18" t="str">
        <f t="shared" ref="LJ177" si="59880">IF(AND(LJ176&lt;&gt;"",LK176=""),MAX(LJ176-$C$9,0),IF(LJ176="","",IF(LI$7&gt;=$G176,$F$9*($F$17*LK177+$F$18*LK180),"")))</f>
        <v/>
      </c>
      <c r="LK177" s="18" t="str">
        <f t="shared" ref="LK177" si="59881">IF(AND(LK176&lt;&gt;"",LL176=""),MAX(LK176-$C$9,0),IF(LK176="","",IF(LJ$7&gt;=$G176,$F$9*($F$17*LL177+$F$18*LL180),"")))</f>
        <v/>
      </c>
      <c r="LL177" s="18" t="str">
        <f t="shared" ref="LL177" si="59882">IF(AND(LL176&lt;&gt;"",LM176=""),MAX(LL176-$C$9,0),IF(LL176="","",IF(LK$7&gt;=$G176,$F$9*($F$17*LM177+$F$18*LM180),"")))</f>
        <v/>
      </c>
      <c r="LM177" s="18" t="str">
        <f t="shared" ref="LM177" si="59883">IF(AND(LM176&lt;&gt;"",LN176=""),MAX(LM176-$C$9,0),IF(LM176="","",IF(LL$7&gt;=$G176,$F$9*($F$17*LN177+$F$18*LN180),"")))</f>
        <v/>
      </c>
      <c r="LN177" s="18" t="str">
        <f t="shared" ref="LN177" si="59884">IF(AND(LN176&lt;&gt;"",LO176=""),MAX(LN176-$C$9,0),IF(LN176="","",IF(LM$7&gt;=$G176,$F$9*($F$17*LO177+$F$18*LO180),"")))</f>
        <v/>
      </c>
      <c r="LO177" s="18" t="str">
        <f t="shared" ref="LO177" si="59885">IF(AND(LO176&lt;&gt;"",LP176=""),MAX(LO176-$C$9,0),IF(LO176="","",IF(LN$7&gt;=$G176,$F$9*($F$17*LP177+$F$18*LP180),"")))</f>
        <v/>
      </c>
      <c r="LP177" s="18" t="str">
        <f t="shared" ref="LP177" si="59886">IF(AND(LP176&lt;&gt;"",LQ176=""),MAX(LP176-$C$9,0),IF(LP176="","",IF(LO$7&gt;=$G176,$F$9*($F$17*LQ177+$F$18*LQ180),"")))</f>
        <v/>
      </c>
      <c r="LQ177" s="18" t="str">
        <f t="shared" ref="LQ177" si="59887">IF(AND(LQ176&lt;&gt;"",LR176=""),MAX(LQ176-$C$9,0),IF(LQ176="","",IF(LP$7&gt;=$G176,$F$9*($F$17*LR177+$F$18*LR180),"")))</f>
        <v/>
      </c>
      <c r="LR177" s="18" t="str">
        <f t="shared" ref="LR177" si="59888">IF(AND(LR176&lt;&gt;"",LS176=""),MAX(LR176-$C$9,0),IF(LR176="","",IF(LQ$7&gt;=$G176,$F$9*($F$17*LS177+$F$18*LS180),"")))</f>
        <v/>
      </c>
      <c r="LS177" s="18" t="str">
        <f t="shared" ref="LS177" si="59889">IF(AND(LS176&lt;&gt;"",LT176=""),MAX(LS176-$C$9,0),IF(LS176="","",IF(LR$7&gt;=$G176,$F$9*($F$17*LT177+$F$18*LT180),"")))</f>
        <v/>
      </c>
      <c r="LT177" s="18" t="str">
        <f t="shared" ref="LT177" si="59890">IF(AND(LT176&lt;&gt;"",LU176=""),MAX(LT176-$C$9,0),IF(LT176="","",IF(LS$7&gt;=$G176,$F$9*($F$17*LU177+$F$18*LU180),"")))</f>
        <v/>
      </c>
      <c r="LU177" s="18" t="str">
        <f t="shared" ref="LU177" si="59891">IF(AND(LU176&lt;&gt;"",LV176=""),MAX(LU176-$C$9,0),IF(LU176="","",IF(LT$7&gt;=$G176,$F$9*($F$17*LV177+$F$18*LV180),"")))</f>
        <v/>
      </c>
      <c r="LV177" s="18" t="str">
        <f t="shared" ref="LV177" si="59892">IF(AND(LV176&lt;&gt;"",LW176=""),MAX(LV176-$C$9,0),IF(LV176="","",IF(LU$7&gt;=$G176,$F$9*($F$17*LW177+$F$18*LW180),"")))</f>
        <v/>
      </c>
      <c r="LW177" s="18" t="str">
        <f t="shared" ref="LW177" si="59893">IF(AND(LW176&lt;&gt;"",LX176=""),MAX(LW176-$C$9,0),IF(LW176="","",IF(LV$7&gt;=$G176,$F$9*($F$17*LX177+$F$18*LX180),"")))</f>
        <v/>
      </c>
      <c r="LX177" s="18" t="str">
        <f t="shared" ref="LX177" si="59894">IF(AND(LX176&lt;&gt;"",LY176=""),MAX(LX176-$C$9,0),IF(LX176="","",IF(LW$7&gt;=$G176,$F$9*($F$17*LY177+$F$18*LY180),"")))</f>
        <v/>
      </c>
      <c r="LY177" s="18" t="str">
        <f t="shared" ref="LY177" si="59895">IF(AND(LY176&lt;&gt;"",LZ176=""),MAX(LY176-$C$9,0),IF(LY176="","",IF(LX$7&gt;=$G176,$F$9*($F$17*LZ177+$F$18*LZ180),"")))</f>
        <v/>
      </c>
      <c r="LZ177" s="18" t="str">
        <f t="shared" ref="LZ177" si="59896">IF(AND(LZ176&lt;&gt;"",MA176=""),MAX(LZ176-$C$9,0),IF(LZ176="","",IF(LY$7&gt;=$G176,$F$9*($F$17*MA177+$F$18*MA180),"")))</f>
        <v/>
      </c>
      <c r="MA177" s="18" t="str">
        <f t="shared" ref="MA177" si="59897">IF(AND(MA176&lt;&gt;"",MB176=""),MAX(MA176-$C$9,0),IF(MA176="","",IF(LZ$7&gt;=$G176,$F$9*($F$17*MB177+$F$18*MB180),"")))</f>
        <v/>
      </c>
      <c r="MB177" s="18" t="str">
        <f t="shared" ref="MB177" si="59898">IF(AND(MB176&lt;&gt;"",MC176=""),MAX(MB176-$C$9,0),IF(MB176="","",IF(MA$7&gt;=$G176,$F$9*($F$17*MC177+$F$18*MC180),"")))</f>
        <v/>
      </c>
      <c r="MC177" s="18" t="str">
        <f t="shared" ref="MC177" si="59899">IF(AND(MC176&lt;&gt;"",MD176=""),MAX(MC176-$C$9,0),IF(MC176="","",IF(MB$7&gt;=$G176,$F$9*($F$17*MD177+$F$18*MD180),"")))</f>
        <v/>
      </c>
      <c r="MD177" s="18" t="str">
        <f t="shared" ref="MD177" si="59900">IF(AND(MD176&lt;&gt;"",ME176=""),MAX(MD176-$C$9,0),IF(MD176="","",IF(MC$7&gt;=$G176,$F$9*($F$17*ME177+$F$18*ME180),"")))</f>
        <v/>
      </c>
      <c r="ME177" s="18" t="str">
        <f t="shared" ref="ME177" si="59901">IF(AND(ME176&lt;&gt;"",MF176=""),MAX(ME176-$C$9,0),IF(ME176="","",IF(MD$7&gt;=$G176,$F$9*($F$17*MF177+$F$18*MF180),"")))</f>
        <v/>
      </c>
      <c r="MF177" s="18" t="str">
        <f t="shared" ref="MF177" si="59902">IF(AND(MF176&lt;&gt;"",MG176=""),MAX(MF176-$C$9,0),IF(MF176="","",IF(ME$7&gt;=$G176,$F$9*($F$17*MG177+$F$18*MG180),"")))</f>
        <v/>
      </c>
      <c r="MG177" s="18" t="str">
        <f t="shared" ref="MG177" si="59903">IF(AND(MG176&lt;&gt;"",MH176=""),MAX(MG176-$C$9,0),IF(MG176="","",IF(MF$7&gt;=$G176,$F$9*($F$17*MH177+$F$18*MH180),"")))</f>
        <v/>
      </c>
      <c r="MH177" s="18" t="str">
        <f t="shared" ref="MH177" si="59904">IF(AND(MH176&lt;&gt;"",MI176=""),MAX(MH176-$C$9,0),IF(MH176="","",IF(MG$7&gt;=$G176,$F$9*($F$17*MI177+$F$18*MI180),"")))</f>
        <v/>
      </c>
      <c r="MI177" s="18" t="str">
        <f t="shared" ref="MI177" si="59905">IF(AND(MI176&lt;&gt;"",MJ176=""),MAX(MI176-$C$9,0),IF(MI176="","",IF(MH$7&gt;=$G176,$F$9*($F$17*MJ177+$F$18*MJ180),"")))</f>
        <v/>
      </c>
      <c r="MJ177" s="18" t="str">
        <f t="shared" ref="MJ177" si="59906">IF(AND(MJ176&lt;&gt;"",MK176=""),MAX(MJ176-$C$9,0),IF(MJ176="","",IF(MI$7&gt;=$G176,$F$9*($F$17*MK177+$F$18*MK180),"")))</f>
        <v/>
      </c>
      <c r="MK177" s="18" t="str">
        <f t="shared" ref="MK177" si="59907">IF(AND(MK176&lt;&gt;"",ML176=""),MAX(MK176-$C$9,0),IF(MK176="","",IF(MJ$7&gt;=$G176,$F$9*($F$17*ML177+$F$18*ML180),"")))</f>
        <v/>
      </c>
      <c r="ML177" s="18" t="str">
        <f t="shared" ref="ML177" si="59908">IF(AND(ML176&lt;&gt;"",MM176=""),MAX(ML176-$C$9,0),IF(ML176="","",IF(MK$7&gt;=$G176,$F$9*($F$17*MM177+$F$18*MM180),"")))</f>
        <v/>
      </c>
      <c r="MM177" s="18" t="str">
        <f t="shared" ref="MM177" si="59909">IF(AND(MM176&lt;&gt;"",MN176=""),MAX(MM176-$C$9,0),IF(MM176="","",IF(ML$7&gt;=$G176,$F$9*($F$17*MN177+$F$18*MN180),"")))</f>
        <v/>
      </c>
      <c r="MN177" s="18" t="str">
        <f t="shared" ref="MN177" si="59910">IF(AND(MN176&lt;&gt;"",MO176=""),MAX(MN176-$C$9,0),IF(MN176="","",IF(MM$7&gt;=$G176,$F$9*($F$17*MO177+$F$18*MO180),"")))</f>
        <v/>
      </c>
      <c r="MO177" s="18" t="str">
        <f t="shared" ref="MO177" si="59911">IF(AND(MO176&lt;&gt;"",MP176=""),MAX(MO176-$C$9,0),IF(MO176="","",IF(MN$7&gt;=$G176,$F$9*($F$17*MP177+$F$18*MP180),"")))</f>
        <v/>
      </c>
      <c r="MP177" s="18" t="str">
        <f t="shared" ref="MP177" si="59912">IF(AND(MP176&lt;&gt;"",MQ176=""),MAX(MP176-$C$9,0),IF(MP176="","",IF(MO$7&gt;=$G176,$F$9*($F$17*MQ177+$F$18*MQ180),"")))</f>
        <v/>
      </c>
      <c r="MQ177" s="18" t="str">
        <f t="shared" ref="MQ177" si="59913">IF(AND(MQ176&lt;&gt;"",MR176=""),MAX(MQ176-$C$9,0),IF(MQ176="","",IF(MP$7&gt;=$G176,$F$9*($F$17*MR177+$F$18*MR180),"")))</f>
        <v/>
      </c>
      <c r="MR177" s="18" t="str">
        <f t="shared" ref="MR177" si="59914">IF(AND(MR176&lt;&gt;"",MS176=""),MAX(MR176-$C$9,0),IF(MR176="","",IF(MQ$7&gt;=$G176,$F$9*($F$17*MS177+$F$18*MS180),"")))</f>
        <v/>
      </c>
      <c r="MS177" s="18" t="str">
        <f t="shared" ref="MS177" si="59915">IF(AND(MS176&lt;&gt;"",MT176=""),MAX(MS176-$C$9,0),IF(MS176="","",IF(MR$7&gt;=$G176,$F$9*($F$17*MT177+$F$18*MT180),"")))</f>
        <v/>
      </c>
      <c r="MT177" s="18" t="str">
        <f t="shared" ref="MT177" si="59916">IF(AND(MT176&lt;&gt;"",MU176=""),MAX(MT176-$C$9,0),IF(MT176="","",IF(MS$7&gt;=$G176,$F$9*($F$17*MU177+$F$18*MU180),"")))</f>
        <v/>
      </c>
      <c r="MU177" s="18" t="str">
        <f t="shared" ref="MU177" si="59917">IF(AND(MU176&lt;&gt;"",MV176=""),MAX(MU176-$C$9,0),IF(MU176="","",IF(MT$7&gt;=$G176,$F$9*($F$17*MV177+$F$18*MV180),"")))</f>
        <v/>
      </c>
      <c r="MV177" s="18" t="str">
        <f t="shared" ref="MV177" si="59918">IF(AND(MV176&lt;&gt;"",MW176=""),MAX(MV176-$C$9,0),IF(MV176="","",IF(MU$7&gt;=$G176,$F$9*($F$17*MW177+$F$18*MW180),"")))</f>
        <v/>
      </c>
      <c r="MW177" s="18" t="str">
        <f t="shared" ref="MW177" si="59919">IF(AND(MW176&lt;&gt;"",MX176=""),MAX(MW176-$C$9,0),IF(MW176="","",IF(MV$7&gt;=$G176,$F$9*($F$17*MX177+$F$18*MX180),"")))</f>
        <v/>
      </c>
      <c r="MX177" s="18" t="str">
        <f t="shared" ref="MX177" si="59920">IF(AND(MX176&lt;&gt;"",MY176=""),MAX(MX176-$C$9,0),IF(MX176="","",IF(MW$7&gt;=$G176,$F$9*($F$17*MY177+$F$18*MY180),"")))</f>
        <v/>
      </c>
      <c r="MY177" s="18" t="str">
        <f t="shared" ref="MY177" si="59921">IF(AND(MY176&lt;&gt;"",MZ176=""),MAX(MY176-$C$9,0),IF(MY176="","",IF(MX$7&gt;=$G176,$F$9*($F$17*MZ177+$F$18*MZ180),"")))</f>
        <v/>
      </c>
      <c r="MZ177" s="18" t="str">
        <f t="shared" ref="MZ177" si="59922">IF(AND(MZ176&lt;&gt;"",NA176=""),MAX(MZ176-$C$9,0),IF(MZ176="","",IF(MY$7&gt;=$G176,$F$9*($F$17*NA177+$F$18*NA180),"")))</f>
        <v/>
      </c>
      <c r="NA177" s="18" t="str">
        <f t="shared" ref="NA177" si="59923">IF(AND(NA176&lt;&gt;"",NB176=""),MAX(NA176-$C$9,0),IF(NA176="","",IF(MZ$7&gt;=$G176,$F$9*($F$17*NB177+$F$18*NB180),"")))</f>
        <v/>
      </c>
      <c r="NB177" s="18" t="str">
        <f t="shared" ref="NB177" si="59924">IF(AND(NB176&lt;&gt;"",NC176=""),MAX(NB176-$C$9,0),IF(NB176="","",IF(NA$7&gt;=$G176,$F$9*($F$17*NC177+$F$18*NC180),"")))</f>
        <v/>
      </c>
      <c r="NC177" s="18" t="str">
        <f t="shared" ref="NC177" si="59925">IF(AND(NC176&lt;&gt;"",ND176=""),MAX(NC176-$C$9,0),IF(NC176="","",IF(NB$7&gt;=$G176,$F$9*($F$17*ND177+$F$18*ND180),"")))</f>
        <v/>
      </c>
      <c r="ND177" s="18" t="str">
        <f t="shared" ref="ND177" si="59926">IF(AND(ND176&lt;&gt;"",NE176=""),MAX(ND176-$C$9,0),IF(ND176="","",IF(NC$7&gt;=$G176,$F$9*($F$17*NE177+$F$18*NE180),"")))</f>
        <v/>
      </c>
      <c r="NE177" s="18" t="str">
        <f t="shared" ref="NE177" si="59927">IF(AND(NE176&lt;&gt;"",NF176=""),MAX(NE176-$C$9,0),IF(NE176="","",IF(ND$7&gt;=$G176,$F$9*($F$17*NF177+$F$18*NF180),"")))</f>
        <v/>
      </c>
      <c r="NF177" s="18" t="str">
        <f t="shared" ref="NF177" si="59928">IF(AND(NF176&lt;&gt;"",NG176=""),MAX(NF176-$C$9,0),IF(NF176="","",IF(NE$7&gt;=$G176,$F$9*($F$17*NG177+$F$18*NG180),"")))</f>
        <v/>
      </c>
      <c r="NG177" s="18" t="str">
        <f t="shared" ref="NG177" si="59929">IF(AND(NG176&lt;&gt;"",NH176=""),MAX(NG176-$C$9,0),IF(NG176="","",IF(NF$7&gt;=$G176,$F$9*($F$17*NH177+$F$18*NH180),"")))</f>
        <v/>
      </c>
      <c r="NH177" s="18" t="str">
        <f t="shared" ref="NH177" si="59930">IF(AND(NH176&lt;&gt;"",NI176=""),MAX(NH176-$C$9,0),IF(NH176="","",IF(NG$7&gt;=$G176,$F$9*($F$17*NI177+$F$18*NI180),"")))</f>
        <v/>
      </c>
      <c r="NI177" s="18" t="str">
        <f t="shared" ref="NI177" si="59931">IF(AND(NI176&lt;&gt;"",NJ176=""),MAX(NI176-$C$9,0),IF(NI176="","",IF(NH$7&gt;=$G176,$F$9*($F$17*NJ177+$F$18*NJ180),"")))</f>
        <v/>
      </c>
      <c r="NJ177" s="18" t="str">
        <f t="shared" ref="NJ177" si="59932">IF(AND(NJ176&lt;&gt;"",NK176=""),MAX(NJ176-$C$9,0),IF(NJ176="","",IF(NI$7&gt;=$G176,$F$9*($F$17*NK177+$F$18*NK180),"")))</f>
        <v/>
      </c>
      <c r="NK177" s="18" t="str">
        <f t="shared" ref="NK177" si="59933">IF(AND(NK176&lt;&gt;"",NL176=""),MAX(NK176-$C$9,0),IF(NK176="","",IF(NJ$7&gt;=$G176,$F$9*($F$17*NL177+$F$18*NL180),"")))</f>
        <v/>
      </c>
      <c r="NL177" s="18" t="str">
        <f t="shared" ref="NL177" si="59934">IF(AND(NL176&lt;&gt;"",NM176=""),MAX(NL176-$C$9,0),IF(NL176="","",IF(NK$7&gt;=$G176,$F$9*($F$17*NM177+$F$18*NM180),"")))</f>
        <v/>
      </c>
      <c r="NM177" s="18" t="str">
        <f t="shared" ref="NM177" si="59935">IF(AND(NM176&lt;&gt;"",NN176=""),MAX(NM176-$C$9,0),IF(NM176="","",IF(NL$7&gt;=$G176,$F$9*($F$17*NN177+$F$18*NN180),"")))</f>
        <v/>
      </c>
      <c r="NN177" s="18" t="str">
        <f t="shared" ref="NN177" si="59936">IF(AND(NN176&lt;&gt;"",NO176=""),MAX(NN176-$C$9,0),IF(NN176="","",IF(NM$7&gt;=$G176,$F$9*($F$17*NO177+$F$18*NO180),"")))</f>
        <v/>
      </c>
      <c r="NO177" s="18" t="str">
        <f t="shared" ref="NO177" si="59937">IF(AND(NO176&lt;&gt;"",NP176=""),MAX(NO176-$C$9,0),IF(NO176="","",IF(NN$7&gt;=$G176,$F$9*($F$17*NP177+$F$18*NP180),"")))</f>
        <v/>
      </c>
      <c r="NP177" s="18" t="str">
        <f t="shared" ref="NP177" si="59938">IF(AND(NP176&lt;&gt;"",NQ176=""),MAX(NP176-$C$9,0),IF(NP176="","",IF(NO$7&gt;=$G176,$F$9*($F$17*NQ177+$F$18*NQ180),"")))</f>
        <v/>
      </c>
      <c r="NQ177" s="18" t="str">
        <f t="shared" ref="NQ177" si="59939">IF(AND(NQ176&lt;&gt;"",NR176=""),MAX(NQ176-$C$9,0),IF(NQ176="","",IF(NP$7&gt;=$G176,$F$9*($F$17*NR177+$F$18*NR180),"")))</f>
        <v/>
      </c>
      <c r="NR177" s="18" t="str">
        <f t="shared" ref="NR177" si="59940">IF(AND(NR176&lt;&gt;"",NS176=""),MAX(NR176-$C$9,0),IF(NR176="","",IF(NQ$7&gt;=$G176,$F$9*($F$17*NS177+$F$18*NS180),"")))</f>
        <v/>
      </c>
      <c r="NS177" s="18" t="str">
        <f t="shared" ref="NS177" si="59941">IF(AND(NS176&lt;&gt;"",NT176=""),MAX(NS176-$C$9,0),IF(NS176="","",IF(NR$7&gt;=$G176,$F$9*($F$17*NT177+$F$18*NT180),"")))</f>
        <v/>
      </c>
      <c r="NT177" s="18" t="str">
        <f t="shared" ref="NT177" si="59942">IF(AND(NT176&lt;&gt;"",NU176=""),MAX(NT176-$C$9,0),IF(NT176="","",IF(NS$7&gt;=$G176,$F$9*($F$17*NU177+$F$18*NU180),"")))</f>
        <v/>
      </c>
      <c r="NU177" s="18" t="str">
        <f t="shared" ref="NU177" si="59943">IF(AND(NU176&lt;&gt;"",NV176=""),MAX(NU176-$C$9,0),IF(NU176="","",IF(NT$7&gt;=$G176,$F$9*($F$17*NV177+$F$18*NV180),"")))</f>
        <v/>
      </c>
      <c r="NV177" s="18" t="str">
        <f t="shared" ref="NV177" si="59944">IF(AND(NV176&lt;&gt;"",NW176=""),MAX(NV176-$C$9,0),IF(NV176="","",IF(NU$7&gt;=$G176,$F$9*($F$17*NW177+$F$18*NW180),"")))</f>
        <v/>
      </c>
      <c r="NW177" s="18" t="str">
        <f t="shared" ref="NW177" si="59945">IF(AND(NW176&lt;&gt;"",NX176=""),MAX(NW176-$C$9,0),IF(NW176="","",IF(NV$7&gt;=$G176,$F$9*($F$17*NX177+$F$18*NX180),"")))</f>
        <v/>
      </c>
      <c r="NX177" s="18" t="str">
        <f t="shared" ref="NX177" si="59946">IF(AND(NX176&lt;&gt;"",NY176=""),MAX(NX176-$C$9,0),IF(NX176="","",IF(NW$7&gt;=$G176,$F$9*($F$17*NY177+$F$18*NY180),"")))</f>
        <v/>
      </c>
      <c r="NY177" s="18" t="str">
        <f t="shared" ref="NY177" si="59947">IF(AND(NY176&lt;&gt;"",NZ176=""),MAX(NY176-$C$9,0),IF(NY176="","",IF(NX$7&gt;=$G176,$F$9*($F$17*NZ177+$F$18*NZ180),"")))</f>
        <v/>
      </c>
      <c r="NZ177" s="18" t="str">
        <f t="shared" ref="NZ177" si="59948">IF(AND(NZ176&lt;&gt;"",OA176=""),MAX(NZ176-$C$9,0),IF(NZ176="","",IF(NY$7&gt;=$G176,$F$9*($F$17*OA177+$F$18*OA180),"")))</f>
        <v/>
      </c>
      <c r="OA177" s="18" t="str">
        <f t="shared" ref="OA177" si="59949">IF(AND(OA176&lt;&gt;"",OB176=""),MAX(OA176-$C$9,0),IF(OA176="","",IF(NZ$7&gt;=$G176,$F$9*($F$17*OB177+$F$18*OB180),"")))</f>
        <v/>
      </c>
    </row>
    <row r="178" spans="7:391" x14ac:dyDescent="0.3">
      <c r="H178" s="18"/>
      <c r="I178" s="18" t="str">
        <f t="shared" ref="I178:BS178" si="59950">IF(AND(I176&lt;&gt;"",J176=""),MAX($C$9-I176,0),IF(I176="","",IF(I$7&gt;=$G176,$F$9*($F$17*J178+$F$18*J181),"")))</f>
        <v/>
      </c>
      <c r="J178" s="18" t="str">
        <f t="shared" si="59950"/>
        <v/>
      </c>
      <c r="K178" s="18" t="str">
        <f t="shared" si="59950"/>
        <v/>
      </c>
      <c r="L178" s="18" t="str">
        <f t="shared" si="59950"/>
        <v/>
      </c>
      <c r="M178" s="18" t="str">
        <f t="shared" si="59950"/>
        <v/>
      </c>
      <c r="N178" s="18" t="str">
        <f t="shared" si="59950"/>
        <v/>
      </c>
      <c r="O178" s="18" t="str">
        <f t="shared" si="59950"/>
        <v/>
      </c>
      <c r="P178" s="18" t="str">
        <f t="shared" si="59950"/>
        <v/>
      </c>
      <c r="Q178" s="18" t="str">
        <f t="shared" si="59950"/>
        <v/>
      </c>
      <c r="R178" s="18" t="str">
        <f t="shared" si="59950"/>
        <v/>
      </c>
      <c r="S178" s="18" t="str">
        <f t="shared" si="59950"/>
        <v/>
      </c>
      <c r="T178" s="18" t="str">
        <f t="shared" si="59950"/>
        <v/>
      </c>
      <c r="U178" s="18" t="str">
        <f t="shared" si="59950"/>
        <v/>
      </c>
      <c r="V178" s="18" t="str">
        <f t="shared" si="59950"/>
        <v/>
      </c>
      <c r="W178" s="18" t="str">
        <f t="shared" si="59950"/>
        <v/>
      </c>
      <c r="X178" s="18" t="str">
        <f t="shared" si="59950"/>
        <v/>
      </c>
      <c r="Y178" s="18" t="str">
        <f t="shared" si="59950"/>
        <v/>
      </c>
      <c r="Z178" s="18" t="str">
        <f t="shared" si="59950"/>
        <v/>
      </c>
      <c r="AA178" s="18" t="str">
        <f t="shared" si="59950"/>
        <v/>
      </c>
      <c r="AB178" s="18" t="str">
        <f t="shared" si="59950"/>
        <v/>
      </c>
      <c r="AC178" s="18" t="str">
        <f t="shared" si="59950"/>
        <v/>
      </c>
      <c r="AD178" s="18" t="str">
        <f t="shared" si="59950"/>
        <v/>
      </c>
      <c r="AE178" s="18" t="str">
        <f t="shared" si="59950"/>
        <v/>
      </c>
      <c r="AF178" s="18" t="str">
        <f t="shared" si="59950"/>
        <v/>
      </c>
      <c r="AG178" s="18" t="str">
        <f t="shared" si="59950"/>
        <v/>
      </c>
      <c r="AH178" s="18" t="str">
        <f t="shared" si="59950"/>
        <v/>
      </c>
      <c r="AI178" s="18" t="str">
        <f t="shared" si="59950"/>
        <v/>
      </c>
      <c r="AJ178" s="18" t="str">
        <f t="shared" si="59950"/>
        <v/>
      </c>
      <c r="AK178" s="18" t="str">
        <f t="shared" si="59950"/>
        <v/>
      </c>
      <c r="AL178" s="18" t="str">
        <f t="shared" si="59950"/>
        <v/>
      </c>
      <c r="AM178" s="18" t="str">
        <f t="shared" si="59950"/>
        <v/>
      </c>
      <c r="AN178" s="18" t="str">
        <f t="shared" si="59950"/>
        <v/>
      </c>
      <c r="AO178" s="18" t="str">
        <f t="shared" si="59950"/>
        <v/>
      </c>
      <c r="AP178" s="18" t="str">
        <f t="shared" si="59950"/>
        <v/>
      </c>
      <c r="AQ178" s="18" t="str">
        <f t="shared" si="59950"/>
        <v/>
      </c>
      <c r="AR178" s="18" t="str">
        <f t="shared" si="59950"/>
        <v/>
      </c>
      <c r="AS178" s="18" t="str">
        <f t="shared" si="59950"/>
        <v/>
      </c>
      <c r="AT178" s="18" t="str">
        <f t="shared" si="59950"/>
        <v/>
      </c>
      <c r="AU178" s="18" t="str">
        <f t="shared" si="59950"/>
        <v/>
      </c>
      <c r="AV178" s="18" t="str">
        <f t="shared" si="59950"/>
        <v/>
      </c>
      <c r="AW178" s="18" t="str">
        <f t="shared" si="59950"/>
        <v/>
      </c>
      <c r="AX178" s="18" t="str">
        <f t="shared" si="59950"/>
        <v/>
      </c>
      <c r="AY178" s="18" t="str">
        <f t="shared" si="59950"/>
        <v/>
      </c>
      <c r="AZ178" s="18" t="str">
        <f t="shared" si="59950"/>
        <v/>
      </c>
      <c r="BA178" s="18" t="str">
        <f t="shared" si="59950"/>
        <v/>
      </c>
      <c r="BB178" s="18" t="str">
        <f t="shared" si="59950"/>
        <v/>
      </c>
      <c r="BC178" s="18" t="str">
        <f t="shared" si="59950"/>
        <v/>
      </c>
      <c r="BD178" s="18" t="str">
        <f t="shared" si="59950"/>
        <v/>
      </c>
      <c r="BE178" s="18" t="str">
        <f t="shared" si="59950"/>
        <v/>
      </c>
      <c r="BF178" s="18" t="str">
        <f t="shared" si="59950"/>
        <v/>
      </c>
      <c r="BG178" s="18" t="str">
        <f t="shared" si="59950"/>
        <v/>
      </c>
      <c r="BH178" s="18" t="str">
        <f t="shared" si="59950"/>
        <v/>
      </c>
      <c r="BI178" s="18" t="str">
        <f t="shared" si="59950"/>
        <v/>
      </c>
      <c r="BJ178" s="18" t="str">
        <f t="shared" si="59950"/>
        <v/>
      </c>
      <c r="BK178" s="18" t="str">
        <f t="shared" si="59950"/>
        <v/>
      </c>
      <c r="BL178" s="18">
        <f t="shared" si="59950"/>
        <v>74.464164272916094</v>
      </c>
      <c r="BM178" s="18">
        <f t="shared" si="59950"/>
        <v>73.859727841344892</v>
      </c>
      <c r="BN178" s="18">
        <f t="shared" si="59950"/>
        <v>73.239492077720698</v>
      </c>
      <c r="BO178" s="18">
        <f t="shared" si="59950"/>
        <v>72.603056920448253</v>
      </c>
      <c r="BP178" s="18">
        <f t="shared" si="59950"/>
        <v>71.950012180304839</v>
      </c>
      <c r="BQ178" s="18">
        <f t="shared" si="59950"/>
        <v>71.279937284058207</v>
      </c>
      <c r="BR178" s="18">
        <f t="shared" si="59950"/>
        <v>70.592401011594163</v>
      </c>
      <c r="BS178" s="18">
        <f t="shared" si="59950"/>
        <v>69.88696122638936</v>
      </c>
      <c r="BT178" s="18">
        <f t="shared" ref="BT178:DD178" si="59951">IF(AND(BT176&lt;&gt;"",BU176=""),MAX($C$9-BT176,0),IF(BT176="","",IF(BT$7&gt;=$G176,$F$9*($F$17*BU178+$F$18*BU181),"")))</f>
        <v>69.163164599161163</v>
      </c>
      <c r="BU178" s="18">
        <f t="shared" si="59951"/>
        <v>68.420546324521567</v>
      </c>
      <c r="BV178" s="18">
        <f t="shared" si="59951"/>
        <v>67.658629830458167</v>
      </c>
      <c r="BW178" s="18">
        <f t="shared" si="59951"/>
        <v>66.876926480460767</v>
      </c>
      <c r="BX178" s="18">
        <f t="shared" si="59951"/>
        <v>66.074935268106984</v>
      </c>
      <c r="BY178" s="18">
        <f t="shared" si="59951"/>
        <v>65.252142503916502</v>
      </c>
      <c r="BZ178" s="18">
        <f t="shared" si="59951"/>
        <v>64.408021494278017</v>
      </c>
      <c r="CA178" s="18">
        <f t="shared" si="59951"/>
        <v>63.542032212247932</v>
      </c>
      <c r="CB178" s="18">
        <f t="shared" si="59951"/>
        <v>62.653620960015573</v>
      </c>
      <c r="CC178" s="18">
        <f t="shared" si="59951"/>
        <v>61.742220022823439</v>
      </c>
      <c r="CD178" s="18">
        <f t="shared" si="59951"/>
        <v>60.80724731412657</v>
      </c>
      <c r="CE178" s="18">
        <f t="shared" si="59951"/>
        <v>59.848106011768969</v>
      </c>
      <c r="CF178" s="18">
        <f t="shared" si="59951"/>
        <v>58.864184184949828</v>
      </c>
      <c r="CG178" s="18">
        <f t="shared" si="59951"/>
        <v>57.854854411746409</v>
      </c>
      <c r="CH178" s="18">
        <f t="shared" si="59951"/>
        <v>56.81947338695435</v>
      </c>
      <c r="CI178" s="18">
        <f t="shared" si="59951"/>
        <v>55.75738152000055</v>
      </c>
      <c r="CJ178" s="18">
        <f t="shared" si="59951"/>
        <v>54.667902522677011</v>
      </c>
      <c r="CK178" s="18">
        <f t="shared" si="59951"/>
        <v>53.550342986438267</v>
      </c>
      <c r="CL178" s="18">
        <f t="shared" si="59951"/>
        <v>52.403991948997898</v>
      </c>
      <c r="CM178" s="18">
        <f t="shared" si="59951"/>
        <v>51.228120449953543</v>
      </c>
      <c r="CN178" s="18">
        <f t="shared" si="59951"/>
        <v>50.021981075162373</v>
      </c>
      <c r="CO178" s="18">
        <f t="shared" si="59951"/>
        <v>48.784807489582413</v>
      </c>
      <c r="CP178" s="18">
        <f t="shared" si="59951"/>
        <v>47.51581395828773</v>
      </c>
      <c r="CQ178" s="18">
        <f t="shared" si="59951"/>
        <v>46.214194855357988</v>
      </c>
      <c r="CR178" s="18">
        <f t="shared" si="59951"/>
        <v>44.879124160335572</v>
      </c>
      <c r="CS178" s="18">
        <f t="shared" si="59951"/>
        <v>43.509754941935377</v>
      </c>
      <c r="CT178" s="18">
        <f t="shared" si="59951"/>
        <v>42.105218828684684</v>
      </c>
      <c r="CU178" s="18">
        <f t="shared" si="59951"/>
        <v>40.664625466162263</v>
      </c>
      <c r="CV178" s="18">
        <f t="shared" si="59951"/>
        <v>39.187061960497331</v>
      </c>
      <c r="CW178" s="18">
        <f t="shared" si="59951"/>
        <v>37.671592307780699</v>
      </c>
      <c r="CX178" s="18">
        <f t="shared" si="59951"/>
        <v>36.117256809031353</v>
      </c>
      <c r="CY178" s="18">
        <f t="shared" si="59951"/>
        <v>34.523071470352818</v>
      </c>
      <c r="CZ178" s="18">
        <f t="shared" si="59951"/>
        <v>32.888027387904486</v>
      </c>
      <c r="DA178" s="18">
        <f t="shared" si="59951"/>
        <v>31.211090117303367</v>
      </c>
      <c r="DB178" s="18">
        <f t="shared" si="59951"/>
        <v>29.491199027062148</v>
      </c>
      <c r="DC178" s="18">
        <f t="shared" si="59951"/>
        <v>27.727266635659511</v>
      </c>
      <c r="DD178" s="18">
        <f t="shared" si="59951"/>
        <v>25.918177931828296</v>
      </c>
      <c r="DE178" s="18" t="str">
        <f t="shared" ref="DE178:EF178" si="59952">IF(AND(DE176&lt;&gt;"",DF176=""),MAX($C$9-DE176,0),IF(DE176="","",IF(DD$7&gt;=$G176,$F$9*($F$17*DF178+$F$18*DF181),"")))</f>
        <v/>
      </c>
      <c r="DF178" s="18" t="str">
        <f t="shared" si="59952"/>
        <v/>
      </c>
      <c r="DG178" s="18" t="str">
        <f t="shared" si="59952"/>
        <v/>
      </c>
      <c r="DH178" s="18" t="str">
        <f t="shared" si="59952"/>
        <v/>
      </c>
      <c r="DI178" s="18" t="str">
        <f t="shared" si="59952"/>
        <v/>
      </c>
      <c r="DJ178" s="18" t="str">
        <f t="shared" si="59952"/>
        <v/>
      </c>
      <c r="DK178" s="18" t="str">
        <f t="shared" si="59952"/>
        <v/>
      </c>
      <c r="DL178" s="18" t="str">
        <f t="shared" si="59952"/>
        <v/>
      </c>
      <c r="DM178" s="18" t="str">
        <f t="shared" si="59952"/>
        <v/>
      </c>
      <c r="DN178" s="18" t="str">
        <f t="shared" si="59952"/>
        <v/>
      </c>
      <c r="DO178" s="18" t="str">
        <f t="shared" si="59952"/>
        <v/>
      </c>
      <c r="DP178" s="18" t="str">
        <f t="shared" si="59952"/>
        <v/>
      </c>
      <c r="DQ178" s="18" t="str">
        <f t="shared" si="59952"/>
        <v/>
      </c>
      <c r="DR178" s="18" t="str">
        <f t="shared" si="59952"/>
        <v/>
      </c>
      <c r="DS178" s="18" t="str">
        <f t="shared" si="59952"/>
        <v/>
      </c>
      <c r="DT178" s="18" t="str">
        <f t="shared" si="59952"/>
        <v/>
      </c>
      <c r="DU178" s="18" t="str">
        <f t="shared" si="59952"/>
        <v/>
      </c>
      <c r="DV178" s="18" t="str">
        <f t="shared" si="59952"/>
        <v/>
      </c>
      <c r="DW178" s="18" t="str">
        <f t="shared" si="59952"/>
        <v/>
      </c>
      <c r="DX178" s="18" t="str">
        <f t="shared" si="59952"/>
        <v/>
      </c>
      <c r="DY178" s="18" t="str">
        <f t="shared" si="59952"/>
        <v/>
      </c>
      <c r="DZ178" s="18" t="str">
        <f t="shared" si="59952"/>
        <v/>
      </c>
      <c r="EA178" s="18" t="str">
        <f t="shared" si="59952"/>
        <v/>
      </c>
      <c r="EB178" s="18" t="str">
        <f t="shared" si="59952"/>
        <v/>
      </c>
      <c r="EC178" s="18" t="str">
        <f t="shared" si="59952"/>
        <v/>
      </c>
      <c r="ED178" s="18" t="str">
        <f t="shared" si="59952"/>
        <v/>
      </c>
      <c r="EE178" s="18" t="str">
        <f t="shared" si="59952"/>
        <v/>
      </c>
      <c r="EF178" s="18" t="str">
        <f t="shared" si="59952"/>
        <v/>
      </c>
      <c r="EG178" s="18" t="str">
        <f t="shared" ref="EG178:GR178" si="59953">IF(AND(EG176&lt;&gt;"",EH176=""),MAX($C$9-EG176,0),IF(EG176="","",IF(EF$7&gt;=$G176,$F$9*($F$17*EH178+$F$18*EH181),"")))</f>
        <v/>
      </c>
      <c r="EH178" s="18" t="str">
        <f t="shared" si="59953"/>
        <v/>
      </c>
      <c r="EI178" s="18" t="str">
        <f t="shared" si="59953"/>
        <v/>
      </c>
      <c r="EJ178" s="18" t="str">
        <f t="shared" si="59953"/>
        <v/>
      </c>
      <c r="EK178" s="18" t="str">
        <f t="shared" si="59953"/>
        <v/>
      </c>
      <c r="EL178" s="18" t="str">
        <f t="shared" si="59953"/>
        <v/>
      </c>
      <c r="EM178" s="18" t="str">
        <f t="shared" si="59953"/>
        <v/>
      </c>
      <c r="EN178" s="18" t="str">
        <f t="shared" si="59953"/>
        <v/>
      </c>
      <c r="EO178" s="18" t="str">
        <f t="shared" si="59953"/>
        <v/>
      </c>
      <c r="EP178" s="18" t="str">
        <f t="shared" si="59953"/>
        <v/>
      </c>
      <c r="EQ178" s="18" t="str">
        <f t="shared" si="59953"/>
        <v/>
      </c>
      <c r="ER178" s="18" t="str">
        <f t="shared" si="59953"/>
        <v/>
      </c>
      <c r="ES178" s="18" t="str">
        <f t="shared" si="59953"/>
        <v/>
      </c>
      <c r="ET178" s="18" t="str">
        <f t="shared" si="59953"/>
        <v/>
      </c>
      <c r="EU178" s="18" t="str">
        <f t="shared" si="59953"/>
        <v/>
      </c>
      <c r="EV178" s="18" t="str">
        <f t="shared" si="59953"/>
        <v/>
      </c>
      <c r="EW178" s="18" t="str">
        <f t="shared" si="59953"/>
        <v/>
      </c>
      <c r="EX178" s="18" t="str">
        <f t="shared" si="59953"/>
        <v/>
      </c>
      <c r="EY178" s="18" t="str">
        <f t="shared" si="59953"/>
        <v/>
      </c>
      <c r="EZ178" s="18" t="str">
        <f t="shared" si="59953"/>
        <v/>
      </c>
      <c r="FA178" s="18" t="str">
        <f t="shared" si="59953"/>
        <v/>
      </c>
      <c r="FB178" s="18" t="str">
        <f t="shared" si="59953"/>
        <v/>
      </c>
      <c r="FC178" s="18" t="str">
        <f t="shared" si="59953"/>
        <v/>
      </c>
      <c r="FD178" s="18" t="str">
        <f t="shared" si="59953"/>
        <v/>
      </c>
      <c r="FE178" s="18" t="str">
        <f t="shared" si="59953"/>
        <v/>
      </c>
      <c r="FF178" s="18" t="str">
        <f t="shared" si="59953"/>
        <v/>
      </c>
      <c r="FG178" s="18" t="str">
        <f t="shared" si="59953"/>
        <v/>
      </c>
      <c r="FH178" s="18" t="str">
        <f t="shared" si="59953"/>
        <v/>
      </c>
      <c r="FI178" s="18" t="str">
        <f t="shared" si="59953"/>
        <v/>
      </c>
      <c r="FJ178" s="18" t="str">
        <f t="shared" si="59953"/>
        <v/>
      </c>
      <c r="FK178" s="18" t="str">
        <f t="shared" si="59953"/>
        <v/>
      </c>
      <c r="FL178" s="18" t="str">
        <f t="shared" si="59953"/>
        <v/>
      </c>
      <c r="FM178" s="18" t="str">
        <f t="shared" si="59953"/>
        <v/>
      </c>
      <c r="FN178" s="18" t="str">
        <f t="shared" si="59953"/>
        <v/>
      </c>
      <c r="FO178" s="18" t="str">
        <f t="shared" si="59953"/>
        <v/>
      </c>
      <c r="FP178" s="18" t="str">
        <f t="shared" si="59953"/>
        <v/>
      </c>
      <c r="FQ178" s="18" t="str">
        <f t="shared" si="59953"/>
        <v/>
      </c>
      <c r="FR178" s="18" t="str">
        <f t="shared" si="59953"/>
        <v/>
      </c>
      <c r="FS178" s="18" t="str">
        <f t="shared" si="59953"/>
        <v/>
      </c>
      <c r="FT178" s="18" t="str">
        <f t="shared" si="59953"/>
        <v/>
      </c>
      <c r="FU178" s="18" t="str">
        <f t="shared" si="59953"/>
        <v/>
      </c>
      <c r="FV178" s="18" t="str">
        <f t="shared" si="59953"/>
        <v/>
      </c>
      <c r="FW178" s="18" t="str">
        <f t="shared" si="59953"/>
        <v/>
      </c>
      <c r="FX178" s="18" t="str">
        <f t="shared" si="59953"/>
        <v/>
      </c>
      <c r="FY178" s="18" t="str">
        <f t="shared" si="59953"/>
        <v/>
      </c>
      <c r="FZ178" s="18" t="str">
        <f t="shared" si="59953"/>
        <v/>
      </c>
      <c r="GA178" s="18" t="str">
        <f t="shared" si="59953"/>
        <v/>
      </c>
      <c r="GB178" s="18" t="str">
        <f t="shared" si="59953"/>
        <v/>
      </c>
      <c r="GC178" s="18" t="str">
        <f t="shared" si="59953"/>
        <v/>
      </c>
      <c r="GD178" s="18" t="str">
        <f t="shared" si="59953"/>
        <v/>
      </c>
      <c r="GE178" s="18" t="str">
        <f t="shared" si="59953"/>
        <v/>
      </c>
      <c r="GF178" s="18" t="str">
        <f t="shared" si="59953"/>
        <v/>
      </c>
      <c r="GG178" s="18" t="str">
        <f t="shared" si="59953"/>
        <v/>
      </c>
      <c r="GH178" s="18" t="str">
        <f t="shared" si="59953"/>
        <v/>
      </c>
      <c r="GI178" s="18" t="str">
        <f t="shared" si="59953"/>
        <v/>
      </c>
      <c r="GJ178" s="18" t="str">
        <f t="shared" si="59953"/>
        <v/>
      </c>
      <c r="GK178" s="18" t="str">
        <f t="shared" si="59953"/>
        <v/>
      </c>
      <c r="GL178" s="18" t="str">
        <f t="shared" si="59953"/>
        <v/>
      </c>
      <c r="GM178" s="18" t="str">
        <f t="shared" si="59953"/>
        <v/>
      </c>
      <c r="GN178" s="18" t="str">
        <f t="shared" si="59953"/>
        <v/>
      </c>
      <c r="GO178" s="18" t="str">
        <f t="shared" si="59953"/>
        <v/>
      </c>
      <c r="GP178" s="18" t="str">
        <f t="shared" si="59953"/>
        <v/>
      </c>
      <c r="GQ178" s="18" t="str">
        <f t="shared" si="59953"/>
        <v/>
      </c>
      <c r="GR178" s="18" t="str">
        <f t="shared" si="59953"/>
        <v/>
      </c>
      <c r="GS178" s="18" t="str">
        <f t="shared" ref="GS178:JD178" si="59954">IF(AND(GS176&lt;&gt;"",GT176=""),MAX($C$9-GS176,0),IF(GS176="","",IF(GR$7&gt;=$G176,$F$9*($F$17*GT178+$F$18*GT181),"")))</f>
        <v/>
      </c>
      <c r="GT178" s="18" t="str">
        <f t="shared" si="59954"/>
        <v/>
      </c>
      <c r="GU178" s="18" t="str">
        <f t="shared" si="59954"/>
        <v/>
      </c>
      <c r="GV178" s="18" t="str">
        <f t="shared" si="59954"/>
        <v/>
      </c>
      <c r="GW178" s="18" t="str">
        <f t="shared" si="59954"/>
        <v/>
      </c>
      <c r="GX178" s="18" t="str">
        <f t="shared" si="59954"/>
        <v/>
      </c>
      <c r="GY178" s="18" t="str">
        <f t="shared" si="59954"/>
        <v/>
      </c>
      <c r="GZ178" s="18" t="str">
        <f t="shared" si="59954"/>
        <v/>
      </c>
      <c r="HA178" s="18" t="str">
        <f t="shared" si="59954"/>
        <v/>
      </c>
      <c r="HB178" s="18" t="str">
        <f t="shared" si="59954"/>
        <v/>
      </c>
      <c r="HC178" s="18" t="str">
        <f t="shared" si="59954"/>
        <v/>
      </c>
      <c r="HD178" s="18" t="str">
        <f t="shared" si="59954"/>
        <v/>
      </c>
      <c r="HE178" s="18" t="str">
        <f t="shared" si="59954"/>
        <v/>
      </c>
      <c r="HF178" s="18" t="str">
        <f t="shared" si="59954"/>
        <v/>
      </c>
      <c r="HG178" s="18" t="str">
        <f t="shared" si="59954"/>
        <v/>
      </c>
      <c r="HH178" s="18" t="str">
        <f t="shared" si="59954"/>
        <v/>
      </c>
      <c r="HI178" s="18" t="str">
        <f t="shared" si="59954"/>
        <v/>
      </c>
      <c r="HJ178" s="18" t="str">
        <f t="shared" si="59954"/>
        <v/>
      </c>
      <c r="HK178" s="18" t="str">
        <f t="shared" si="59954"/>
        <v/>
      </c>
      <c r="HL178" s="18" t="str">
        <f t="shared" si="59954"/>
        <v/>
      </c>
      <c r="HM178" s="18" t="str">
        <f t="shared" si="59954"/>
        <v/>
      </c>
      <c r="HN178" s="18" t="str">
        <f t="shared" si="59954"/>
        <v/>
      </c>
      <c r="HO178" s="18" t="str">
        <f t="shared" si="59954"/>
        <v/>
      </c>
      <c r="HP178" s="18" t="str">
        <f t="shared" si="59954"/>
        <v/>
      </c>
      <c r="HQ178" s="18" t="str">
        <f t="shared" si="59954"/>
        <v/>
      </c>
      <c r="HR178" s="18" t="str">
        <f t="shared" si="59954"/>
        <v/>
      </c>
      <c r="HS178" s="18" t="str">
        <f t="shared" si="59954"/>
        <v/>
      </c>
      <c r="HT178" s="18" t="str">
        <f t="shared" si="59954"/>
        <v/>
      </c>
      <c r="HU178" s="18" t="str">
        <f t="shared" si="59954"/>
        <v/>
      </c>
      <c r="HV178" s="18" t="str">
        <f t="shared" si="59954"/>
        <v/>
      </c>
      <c r="HW178" s="18" t="str">
        <f t="shared" si="59954"/>
        <v/>
      </c>
      <c r="HX178" s="18" t="str">
        <f t="shared" si="59954"/>
        <v/>
      </c>
      <c r="HY178" s="18" t="str">
        <f t="shared" si="59954"/>
        <v/>
      </c>
      <c r="HZ178" s="18" t="str">
        <f t="shared" si="59954"/>
        <v/>
      </c>
      <c r="IA178" s="18" t="str">
        <f t="shared" si="59954"/>
        <v/>
      </c>
      <c r="IB178" s="18" t="str">
        <f t="shared" si="59954"/>
        <v/>
      </c>
      <c r="IC178" s="18" t="str">
        <f t="shared" si="59954"/>
        <v/>
      </c>
      <c r="ID178" s="18" t="str">
        <f t="shared" si="59954"/>
        <v/>
      </c>
      <c r="IE178" s="18" t="str">
        <f t="shared" si="59954"/>
        <v/>
      </c>
      <c r="IF178" s="18" t="str">
        <f t="shared" si="59954"/>
        <v/>
      </c>
      <c r="IG178" s="18" t="str">
        <f t="shared" si="59954"/>
        <v/>
      </c>
      <c r="IH178" s="18" t="str">
        <f t="shared" si="59954"/>
        <v/>
      </c>
      <c r="II178" s="18" t="str">
        <f t="shared" si="59954"/>
        <v/>
      </c>
      <c r="IJ178" s="18" t="str">
        <f t="shared" si="59954"/>
        <v/>
      </c>
      <c r="IK178" s="18" t="str">
        <f t="shared" si="59954"/>
        <v/>
      </c>
      <c r="IL178" s="18" t="str">
        <f t="shared" si="59954"/>
        <v/>
      </c>
      <c r="IM178" s="18" t="str">
        <f t="shared" si="59954"/>
        <v/>
      </c>
      <c r="IN178" s="18" t="str">
        <f t="shared" si="59954"/>
        <v/>
      </c>
      <c r="IO178" s="18" t="str">
        <f t="shared" si="59954"/>
        <v/>
      </c>
      <c r="IP178" s="18" t="str">
        <f t="shared" si="59954"/>
        <v/>
      </c>
      <c r="IQ178" s="18" t="str">
        <f t="shared" si="59954"/>
        <v/>
      </c>
      <c r="IR178" s="18" t="str">
        <f t="shared" si="59954"/>
        <v/>
      </c>
      <c r="IS178" s="18" t="str">
        <f t="shared" si="59954"/>
        <v/>
      </c>
      <c r="IT178" s="18" t="str">
        <f t="shared" si="59954"/>
        <v/>
      </c>
      <c r="IU178" s="18" t="str">
        <f t="shared" si="59954"/>
        <v/>
      </c>
      <c r="IV178" s="18" t="str">
        <f t="shared" si="59954"/>
        <v/>
      </c>
      <c r="IW178" s="18" t="str">
        <f t="shared" si="59954"/>
        <v/>
      </c>
      <c r="IX178" s="18" t="str">
        <f t="shared" si="59954"/>
        <v/>
      </c>
      <c r="IY178" s="18" t="str">
        <f t="shared" si="59954"/>
        <v/>
      </c>
      <c r="IZ178" s="18" t="str">
        <f t="shared" si="59954"/>
        <v/>
      </c>
      <c r="JA178" s="18" t="str">
        <f t="shared" si="59954"/>
        <v/>
      </c>
      <c r="JB178" s="18" t="str">
        <f t="shared" si="59954"/>
        <v/>
      </c>
      <c r="JC178" s="18" t="str">
        <f t="shared" si="59954"/>
        <v/>
      </c>
      <c r="JD178" s="18" t="str">
        <f t="shared" si="59954"/>
        <v/>
      </c>
      <c r="JE178" s="18" t="str">
        <f t="shared" ref="JE178:LP178" si="59955">IF(AND(JE176&lt;&gt;"",JF176=""),MAX($C$9-JE176,0),IF(JE176="","",IF(JD$7&gt;=$G176,$F$9*($F$17*JF178+$F$18*JF181),"")))</f>
        <v/>
      </c>
      <c r="JF178" s="18" t="str">
        <f t="shared" si="59955"/>
        <v/>
      </c>
      <c r="JG178" s="18" t="str">
        <f t="shared" si="59955"/>
        <v/>
      </c>
      <c r="JH178" s="18" t="str">
        <f t="shared" si="59955"/>
        <v/>
      </c>
      <c r="JI178" s="18" t="str">
        <f t="shared" si="59955"/>
        <v/>
      </c>
      <c r="JJ178" s="18" t="str">
        <f t="shared" si="59955"/>
        <v/>
      </c>
      <c r="JK178" s="18" t="str">
        <f t="shared" si="59955"/>
        <v/>
      </c>
      <c r="JL178" s="18" t="str">
        <f t="shared" si="59955"/>
        <v/>
      </c>
      <c r="JM178" s="18" t="str">
        <f t="shared" si="59955"/>
        <v/>
      </c>
      <c r="JN178" s="18" t="str">
        <f t="shared" si="59955"/>
        <v/>
      </c>
      <c r="JO178" s="18" t="str">
        <f t="shared" si="59955"/>
        <v/>
      </c>
      <c r="JP178" s="18" t="str">
        <f t="shared" si="59955"/>
        <v/>
      </c>
      <c r="JQ178" s="18" t="str">
        <f t="shared" si="59955"/>
        <v/>
      </c>
      <c r="JR178" s="18" t="str">
        <f t="shared" si="59955"/>
        <v/>
      </c>
      <c r="JS178" s="18" t="str">
        <f t="shared" si="59955"/>
        <v/>
      </c>
      <c r="JT178" s="18" t="str">
        <f t="shared" si="59955"/>
        <v/>
      </c>
      <c r="JU178" s="18" t="str">
        <f t="shared" si="59955"/>
        <v/>
      </c>
      <c r="JV178" s="18" t="str">
        <f t="shared" si="59955"/>
        <v/>
      </c>
      <c r="JW178" s="18" t="str">
        <f t="shared" si="59955"/>
        <v/>
      </c>
      <c r="JX178" s="18" t="str">
        <f t="shared" si="59955"/>
        <v/>
      </c>
      <c r="JY178" s="18" t="str">
        <f t="shared" si="59955"/>
        <v/>
      </c>
      <c r="JZ178" s="18" t="str">
        <f t="shared" si="59955"/>
        <v/>
      </c>
      <c r="KA178" s="18" t="str">
        <f t="shared" si="59955"/>
        <v/>
      </c>
      <c r="KB178" s="18" t="str">
        <f t="shared" si="59955"/>
        <v/>
      </c>
      <c r="KC178" s="18" t="str">
        <f t="shared" si="59955"/>
        <v/>
      </c>
      <c r="KD178" s="18" t="str">
        <f t="shared" si="59955"/>
        <v/>
      </c>
      <c r="KE178" s="18" t="str">
        <f t="shared" si="59955"/>
        <v/>
      </c>
      <c r="KF178" s="18" t="str">
        <f t="shared" si="59955"/>
        <v/>
      </c>
      <c r="KG178" s="18" t="str">
        <f t="shared" si="59955"/>
        <v/>
      </c>
      <c r="KH178" s="18" t="str">
        <f t="shared" si="59955"/>
        <v/>
      </c>
      <c r="KI178" s="18" t="str">
        <f t="shared" si="59955"/>
        <v/>
      </c>
      <c r="KJ178" s="18" t="str">
        <f t="shared" si="59955"/>
        <v/>
      </c>
      <c r="KK178" s="18" t="str">
        <f t="shared" si="59955"/>
        <v/>
      </c>
      <c r="KL178" s="18" t="str">
        <f t="shared" si="59955"/>
        <v/>
      </c>
      <c r="KM178" s="18" t="str">
        <f t="shared" si="59955"/>
        <v/>
      </c>
      <c r="KN178" s="18" t="str">
        <f t="shared" si="59955"/>
        <v/>
      </c>
      <c r="KO178" s="18" t="str">
        <f t="shared" si="59955"/>
        <v/>
      </c>
      <c r="KP178" s="18" t="str">
        <f t="shared" si="59955"/>
        <v/>
      </c>
      <c r="KQ178" s="18" t="str">
        <f t="shared" si="59955"/>
        <v/>
      </c>
      <c r="KR178" s="18" t="str">
        <f t="shared" si="59955"/>
        <v/>
      </c>
      <c r="KS178" s="18" t="str">
        <f t="shared" si="59955"/>
        <v/>
      </c>
      <c r="KT178" s="18" t="str">
        <f t="shared" si="59955"/>
        <v/>
      </c>
      <c r="KU178" s="18" t="str">
        <f t="shared" si="59955"/>
        <v/>
      </c>
      <c r="KV178" s="18" t="str">
        <f t="shared" si="59955"/>
        <v/>
      </c>
      <c r="KW178" s="18" t="str">
        <f t="shared" si="59955"/>
        <v/>
      </c>
      <c r="KX178" s="18" t="str">
        <f t="shared" si="59955"/>
        <v/>
      </c>
      <c r="KY178" s="18" t="str">
        <f t="shared" si="59955"/>
        <v/>
      </c>
      <c r="KZ178" s="18" t="str">
        <f t="shared" si="59955"/>
        <v/>
      </c>
      <c r="LA178" s="18" t="str">
        <f t="shared" si="59955"/>
        <v/>
      </c>
      <c r="LB178" s="18" t="str">
        <f t="shared" si="59955"/>
        <v/>
      </c>
      <c r="LC178" s="18" t="str">
        <f t="shared" si="59955"/>
        <v/>
      </c>
      <c r="LD178" s="18" t="str">
        <f t="shared" si="59955"/>
        <v/>
      </c>
      <c r="LE178" s="18" t="str">
        <f t="shared" si="59955"/>
        <v/>
      </c>
      <c r="LF178" s="18" t="str">
        <f t="shared" si="59955"/>
        <v/>
      </c>
      <c r="LG178" s="18" t="str">
        <f t="shared" si="59955"/>
        <v/>
      </c>
      <c r="LH178" s="18" t="str">
        <f t="shared" si="59955"/>
        <v/>
      </c>
      <c r="LI178" s="18" t="str">
        <f t="shared" si="59955"/>
        <v/>
      </c>
      <c r="LJ178" s="18" t="str">
        <f t="shared" si="59955"/>
        <v/>
      </c>
      <c r="LK178" s="18" t="str">
        <f t="shared" si="59955"/>
        <v/>
      </c>
      <c r="LL178" s="18" t="str">
        <f t="shared" si="59955"/>
        <v/>
      </c>
      <c r="LM178" s="18" t="str">
        <f t="shared" si="59955"/>
        <v/>
      </c>
      <c r="LN178" s="18" t="str">
        <f t="shared" si="59955"/>
        <v/>
      </c>
      <c r="LO178" s="18" t="str">
        <f t="shared" si="59955"/>
        <v/>
      </c>
      <c r="LP178" s="18" t="str">
        <f t="shared" si="59955"/>
        <v/>
      </c>
      <c r="LQ178" s="18" t="str">
        <f t="shared" ref="LQ178:OA178" si="59956">IF(AND(LQ176&lt;&gt;"",LR176=""),MAX($C$9-LQ176,0),IF(LQ176="","",IF(LP$7&gt;=$G176,$F$9*($F$17*LR178+$F$18*LR181),"")))</f>
        <v/>
      </c>
      <c r="LR178" s="18" t="str">
        <f t="shared" si="59956"/>
        <v/>
      </c>
      <c r="LS178" s="18" t="str">
        <f t="shared" si="59956"/>
        <v/>
      </c>
      <c r="LT178" s="18" t="str">
        <f t="shared" si="59956"/>
        <v/>
      </c>
      <c r="LU178" s="18" t="str">
        <f t="shared" si="59956"/>
        <v/>
      </c>
      <c r="LV178" s="18" t="str">
        <f t="shared" si="59956"/>
        <v/>
      </c>
      <c r="LW178" s="18" t="str">
        <f t="shared" si="59956"/>
        <v/>
      </c>
      <c r="LX178" s="18" t="str">
        <f t="shared" si="59956"/>
        <v/>
      </c>
      <c r="LY178" s="18" t="str">
        <f t="shared" si="59956"/>
        <v/>
      </c>
      <c r="LZ178" s="18" t="str">
        <f t="shared" si="59956"/>
        <v/>
      </c>
      <c r="MA178" s="18" t="str">
        <f t="shared" si="59956"/>
        <v/>
      </c>
      <c r="MB178" s="18" t="str">
        <f t="shared" si="59956"/>
        <v/>
      </c>
      <c r="MC178" s="18" t="str">
        <f t="shared" si="59956"/>
        <v/>
      </c>
      <c r="MD178" s="18" t="str">
        <f t="shared" si="59956"/>
        <v/>
      </c>
      <c r="ME178" s="18" t="str">
        <f t="shared" si="59956"/>
        <v/>
      </c>
      <c r="MF178" s="18" t="str">
        <f t="shared" si="59956"/>
        <v/>
      </c>
      <c r="MG178" s="18" t="str">
        <f t="shared" si="59956"/>
        <v/>
      </c>
      <c r="MH178" s="18" t="str">
        <f t="shared" si="59956"/>
        <v/>
      </c>
      <c r="MI178" s="18" t="str">
        <f t="shared" si="59956"/>
        <v/>
      </c>
      <c r="MJ178" s="18" t="str">
        <f t="shared" si="59956"/>
        <v/>
      </c>
      <c r="MK178" s="18" t="str">
        <f t="shared" si="59956"/>
        <v/>
      </c>
      <c r="ML178" s="18" t="str">
        <f t="shared" si="59956"/>
        <v/>
      </c>
      <c r="MM178" s="18" t="str">
        <f t="shared" si="59956"/>
        <v/>
      </c>
      <c r="MN178" s="18" t="str">
        <f t="shared" si="59956"/>
        <v/>
      </c>
      <c r="MO178" s="18" t="str">
        <f t="shared" si="59956"/>
        <v/>
      </c>
      <c r="MP178" s="18" t="str">
        <f t="shared" si="59956"/>
        <v/>
      </c>
      <c r="MQ178" s="18" t="str">
        <f t="shared" si="59956"/>
        <v/>
      </c>
      <c r="MR178" s="18" t="str">
        <f t="shared" si="59956"/>
        <v/>
      </c>
      <c r="MS178" s="18" t="str">
        <f t="shared" si="59956"/>
        <v/>
      </c>
      <c r="MT178" s="18" t="str">
        <f t="shared" si="59956"/>
        <v/>
      </c>
      <c r="MU178" s="18" t="str">
        <f t="shared" si="59956"/>
        <v/>
      </c>
      <c r="MV178" s="18" t="str">
        <f t="shared" si="59956"/>
        <v/>
      </c>
      <c r="MW178" s="18" t="str">
        <f t="shared" si="59956"/>
        <v/>
      </c>
      <c r="MX178" s="18" t="str">
        <f t="shared" si="59956"/>
        <v/>
      </c>
      <c r="MY178" s="18" t="str">
        <f t="shared" si="59956"/>
        <v/>
      </c>
      <c r="MZ178" s="18" t="str">
        <f t="shared" si="59956"/>
        <v/>
      </c>
      <c r="NA178" s="18" t="str">
        <f t="shared" si="59956"/>
        <v/>
      </c>
      <c r="NB178" s="18" t="str">
        <f t="shared" si="59956"/>
        <v/>
      </c>
      <c r="NC178" s="18" t="str">
        <f t="shared" si="59956"/>
        <v/>
      </c>
      <c r="ND178" s="18" t="str">
        <f t="shared" si="59956"/>
        <v/>
      </c>
      <c r="NE178" s="18" t="str">
        <f t="shared" si="59956"/>
        <v/>
      </c>
      <c r="NF178" s="18" t="str">
        <f t="shared" si="59956"/>
        <v/>
      </c>
      <c r="NG178" s="18" t="str">
        <f t="shared" si="59956"/>
        <v/>
      </c>
      <c r="NH178" s="18" t="str">
        <f t="shared" si="59956"/>
        <v/>
      </c>
      <c r="NI178" s="18" t="str">
        <f t="shared" si="59956"/>
        <v/>
      </c>
      <c r="NJ178" s="18" t="str">
        <f t="shared" si="59956"/>
        <v/>
      </c>
      <c r="NK178" s="18" t="str">
        <f t="shared" si="59956"/>
        <v/>
      </c>
      <c r="NL178" s="18" t="str">
        <f t="shared" si="59956"/>
        <v/>
      </c>
      <c r="NM178" s="18" t="str">
        <f t="shared" si="59956"/>
        <v/>
      </c>
      <c r="NN178" s="18" t="str">
        <f t="shared" si="59956"/>
        <v/>
      </c>
      <c r="NO178" s="18" t="str">
        <f t="shared" si="59956"/>
        <v/>
      </c>
      <c r="NP178" s="18" t="str">
        <f t="shared" si="59956"/>
        <v/>
      </c>
      <c r="NQ178" s="18" t="str">
        <f t="shared" si="59956"/>
        <v/>
      </c>
      <c r="NR178" s="18" t="str">
        <f t="shared" si="59956"/>
        <v/>
      </c>
      <c r="NS178" s="18" t="str">
        <f t="shared" si="59956"/>
        <v/>
      </c>
      <c r="NT178" s="18" t="str">
        <f t="shared" si="59956"/>
        <v/>
      </c>
      <c r="NU178" s="18" t="str">
        <f t="shared" si="59956"/>
        <v/>
      </c>
      <c r="NV178" s="18" t="str">
        <f t="shared" si="59956"/>
        <v/>
      </c>
      <c r="NW178" s="18" t="str">
        <f t="shared" si="59956"/>
        <v/>
      </c>
      <c r="NX178" s="18" t="str">
        <f t="shared" si="59956"/>
        <v/>
      </c>
      <c r="NY178" s="18" t="str">
        <f t="shared" si="59956"/>
        <v/>
      </c>
      <c r="NZ178" s="18" t="str">
        <f t="shared" si="59956"/>
        <v/>
      </c>
      <c r="OA178" s="18" t="str">
        <f t="shared" si="59956"/>
        <v/>
      </c>
    </row>
    <row r="179" spans="7:391" x14ac:dyDescent="0.3">
      <c r="G179">
        <f t="shared" ref="G179" si="59957">IFERROR(IF($C$14&gt;=G176+1,G176+1,""),"")</f>
        <v>57</v>
      </c>
      <c r="H179" s="17"/>
      <c r="I179" s="17" t="str">
        <f t="shared" ref="I179" si="59958">IF(I178="","",IF(I$7&gt;=$G179,$H$8*$F$15^(I$7-$G179)*$F$16^$G179,""))</f>
        <v/>
      </c>
      <c r="J179" s="17" t="str">
        <f t="shared" ref="J179" si="59959">IF(J178="","",IF(J$7&gt;=$G179,$H$8*$F$15^(J$7-$G179)*$F$16^$G179,""))</f>
        <v/>
      </c>
      <c r="K179" s="17" t="str">
        <f t="shared" ref="K179" si="59960">IF(K178="","",IF(K$7&gt;=$G179,$H$8*$F$15^(K$7-$G179)*$F$16^$G179,""))</f>
        <v/>
      </c>
      <c r="L179" s="17" t="str">
        <f t="shared" ref="L179" si="59961">IF(L178="","",IF(L$7&gt;=$G179,$H$8*$F$15^(L$7-$G179)*$F$16^$G179,""))</f>
        <v/>
      </c>
      <c r="M179" s="17" t="str">
        <f t="shared" ref="M179" si="59962">IF(M178="","",IF(M$7&gt;=$G179,$H$8*$F$15^(M$7-$G179)*$F$16^$G179,""))</f>
        <v/>
      </c>
      <c r="N179" s="17" t="str">
        <f t="shared" ref="N179" si="59963">IF(N178="","",IF(N$7&gt;=$G179,$H$8*$F$15^(N$7-$G179)*$F$16^$G179,""))</f>
        <v/>
      </c>
      <c r="O179" s="17" t="str">
        <f t="shared" ref="O179" si="59964">IF(O178="","",IF(O$7&gt;=$G179,$H$8*$F$15^(O$7-$G179)*$F$16^$G179,""))</f>
        <v/>
      </c>
      <c r="P179" s="17" t="str">
        <f t="shared" ref="P179" si="59965">IF(P178="","",IF(P$7&gt;=$G179,$H$8*$F$15^(P$7-$G179)*$F$16^$G179,""))</f>
        <v/>
      </c>
      <c r="Q179" s="17" t="str">
        <f t="shared" ref="Q179" si="59966">IF(Q178="","",IF(Q$7&gt;=$G179,$H$8*$F$15^(Q$7-$G179)*$F$16^$G179,""))</f>
        <v/>
      </c>
      <c r="R179" s="17" t="str">
        <f t="shared" ref="R179" si="59967">IF(R178="","",IF(R$7&gt;=$G179,$H$8*$F$15^(R$7-$G179)*$F$16^$G179,""))</f>
        <v/>
      </c>
      <c r="S179" s="17" t="str">
        <f t="shared" ref="S179" si="59968">IF(S178="","",IF(S$7&gt;=$G179,$H$8*$F$15^(S$7-$G179)*$F$16^$G179,""))</f>
        <v/>
      </c>
      <c r="T179" s="17" t="str">
        <f t="shared" ref="T179" si="59969">IF(T178="","",IF(T$7&gt;=$G179,$H$8*$F$15^(T$7-$G179)*$F$16^$G179,""))</f>
        <v/>
      </c>
      <c r="U179" s="17" t="str">
        <f t="shared" ref="U179" si="59970">IF(U178="","",IF(U$7&gt;=$G179,$H$8*$F$15^(U$7-$G179)*$F$16^$G179,""))</f>
        <v/>
      </c>
      <c r="V179" s="17" t="str">
        <f t="shared" ref="V179" si="59971">IF(V178="","",IF(V$7&gt;=$G179,$H$8*$F$15^(V$7-$G179)*$F$16^$G179,""))</f>
        <v/>
      </c>
      <c r="W179" s="17" t="str">
        <f t="shared" ref="W179" si="59972">IF(W178="","",IF(W$7&gt;=$G179,$H$8*$F$15^(W$7-$G179)*$F$16^$G179,""))</f>
        <v/>
      </c>
      <c r="X179" s="17" t="str">
        <f t="shared" ref="X179" si="59973">IF(X178="","",IF(X$7&gt;=$G179,$H$8*$F$15^(X$7-$G179)*$F$16^$G179,""))</f>
        <v/>
      </c>
      <c r="Y179" s="17" t="str">
        <f t="shared" ref="Y179" si="59974">IF(Y178="","",IF(Y$7&gt;=$G179,$H$8*$F$15^(Y$7-$G179)*$F$16^$G179,""))</f>
        <v/>
      </c>
      <c r="Z179" s="17" t="str">
        <f t="shared" ref="Z179" si="59975">IF(Z178="","",IF(Z$7&gt;=$G179,$H$8*$F$15^(Z$7-$G179)*$F$16^$G179,""))</f>
        <v/>
      </c>
      <c r="AA179" s="17" t="str">
        <f t="shared" ref="AA179" si="59976">IF(AA178="","",IF(AA$7&gt;=$G179,$H$8*$F$15^(AA$7-$G179)*$F$16^$G179,""))</f>
        <v/>
      </c>
      <c r="AB179" s="17" t="str">
        <f t="shared" ref="AB179" si="59977">IF(AB178="","",IF(AB$7&gt;=$G179,$H$8*$F$15^(AB$7-$G179)*$F$16^$G179,""))</f>
        <v/>
      </c>
      <c r="AC179" s="17" t="str">
        <f t="shared" ref="AC179" si="59978">IF(AC178="","",IF(AC$7&gt;=$G179,$H$8*$F$15^(AC$7-$G179)*$F$16^$G179,""))</f>
        <v/>
      </c>
      <c r="AD179" s="17" t="str">
        <f t="shared" ref="AD179" si="59979">IF(AD178="","",IF(AD$7&gt;=$G179,$H$8*$F$15^(AD$7-$G179)*$F$16^$G179,""))</f>
        <v/>
      </c>
      <c r="AE179" s="17" t="str">
        <f t="shared" ref="AE179" si="59980">IF(AE178="","",IF(AE$7&gt;=$G179,$H$8*$F$15^(AE$7-$G179)*$F$16^$G179,""))</f>
        <v/>
      </c>
      <c r="AF179" s="17" t="str">
        <f t="shared" ref="AF179" si="59981">IF(AF178="","",IF(AF$7&gt;=$G179,$H$8*$F$15^(AF$7-$G179)*$F$16^$G179,""))</f>
        <v/>
      </c>
      <c r="AG179" s="17" t="str">
        <f t="shared" ref="AG179" si="59982">IF(AG178="","",IF(AG$7&gt;=$G179,$H$8*$F$15^(AG$7-$G179)*$F$16^$G179,""))</f>
        <v/>
      </c>
      <c r="AH179" s="17" t="str">
        <f t="shared" ref="AH179" si="59983">IF(AH178="","",IF(AH$7&gt;=$G179,$H$8*$F$15^(AH$7-$G179)*$F$16^$G179,""))</f>
        <v/>
      </c>
      <c r="AI179" s="17" t="str">
        <f t="shared" ref="AI179" si="59984">IF(AI178="","",IF(AI$7&gt;=$G179,$H$8*$F$15^(AI$7-$G179)*$F$16^$G179,""))</f>
        <v/>
      </c>
      <c r="AJ179" s="17" t="str">
        <f t="shared" ref="AJ179" si="59985">IF(AJ178="","",IF(AJ$7&gt;=$G179,$H$8*$F$15^(AJ$7-$G179)*$F$16^$G179,""))</f>
        <v/>
      </c>
      <c r="AK179" s="17" t="str">
        <f t="shared" ref="AK179" si="59986">IF(AK178="","",IF(AK$7&gt;=$G179,$H$8*$F$15^(AK$7-$G179)*$F$16^$G179,""))</f>
        <v/>
      </c>
      <c r="AL179" s="17" t="str">
        <f t="shared" ref="AL179" si="59987">IF(AL178="","",IF(AL$7&gt;=$G179,$H$8*$F$15^(AL$7-$G179)*$F$16^$G179,""))</f>
        <v/>
      </c>
      <c r="AM179" s="17" t="str">
        <f t="shared" ref="AM179" si="59988">IF(AM178="","",IF(AM$7&gt;=$G179,$H$8*$F$15^(AM$7-$G179)*$F$16^$G179,""))</f>
        <v/>
      </c>
      <c r="AN179" s="17" t="str">
        <f t="shared" ref="AN179" si="59989">IF(AN178="","",IF(AN$7&gt;=$G179,$H$8*$F$15^(AN$7-$G179)*$F$16^$G179,""))</f>
        <v/>
      </c>
      <c r="AO179" s="17" t="str">
        <f t="shared" ref="AO179" si="59990">IF(AO178="","",IF(AO$7&gt;=$G179,$H$8*$F$15^(AO$7-$G179)*$F$16^$G179,""))</f>
        <v/>
      </c>
      <c r="AP179" s="17" t="str">
        <f t="shared" ref="AP179" si="59991">IF(AP178="","",IF(AP$7&gt;=$G179,$H$8*$F$15^(AP$7-$G179)*$F$16^$G179,""))</f>
        <v/>
      </c>
      <c r="AQ179" s="17" t="str">
        <f t="shared" ref="AQ179" si="59992">IF(AQ178="","",IF(AQ$7&gt;=$G179,$H$8*$F$15^(AQ$7-$G179)*$F$16^$G179,""))</f>
        <v/>
      </c>
      <c r="AR179" s="17" t="str">
        <f t="shared" ref="AR179" si="59993">IF(AR178="","",IF(AR$7&gt;=$G179,$H$8*$F$15^(AR$7-$G179)*$F$16^$G179,""))</f>
        <v/>
      </c>
      <c r="AS179" s="17" t="str">
        <f t="shared" ref="AS179" si="59994">IF(AS178="","",IF(AS$7&gt;=$G179,$H$8*$F$15^(AS$7-$G179)*$F$16^$G179,""))</f>
        <v/>
      </c>
      <c r="AT179" s="17" t="str">
        <f t="shared" ref="AT179" si="59995">IF(AT178="","",IF(AT$7&gt;=$G179,$H$8*$F$15^(AT$7-$G179)*$F$16^$G179,""))</f>
        <v/>
      </c>
      <c r="AU179" s="17" t="str">
        <f t="shared" ref="AU179" si="59996">IF(AU178="","",IF(AU$7&gt;=$G179,$H$8*$F$15^(AU$7-$G179)*$F$16^$G179,""))</f>
        <v/>
      </c>
      <c r="AV179" s="17" t="str">
        <f t="shared" ref="AV179" si="59997">IF(AV178="","",IF(AV$7&gt;=$G179,$H$8*$F$15^(AV$7-$G179)*$F$16^$G179,""))</f>
        <v/>
      </c>
      <c r="AW179" s="17" t="str">
        <f t="shared" ref="AW179" si="59998">IF(AW178="","",IF(AW$7&gt;=$G179,$H$8*$F$15^(AW$7-$G179)*$F$16^$G179,""))</f>
        <v/>
      </c>
      <c r="AX179" s="17" t="str">
        <f t="shared" ref="AX179" si="59999">IF(AX178="","",IF(AX$7&gt;=$G179,$H$8*$F$15^(AX$7-$G179)*$F$16^$G179,""))</f>
        <v/>
      </c>
      <c r="AY179" s="17" t="str">
        <f t="shared" ref="AY179" si="60000">IF(AY178="","",IF(AY$7&gt;=$G179,$H$8*$F$15^(AY$7-$G179)*$F$16^$G179,""))</f>
        <v/>
      </c>
      <c r="AZ179" s="17" t="str">
        <f t="shared" ref="AZ179" si="60001">IF(AZ178="","",IF(AZ$7&gt;=$G179,$H$8*$F$15^(AZ$7-$G179)*$F$16^$G179,""))</f>
        <v/>
      </c>
      <c r="BA179" s="17" t="str">
        <f t="shared" ref="BA179" si="60002">IF(BA178="","",IF(BA$7&gt;=$G179,$H$8*$F$15^(BA$7-$G179)*$F$16^$G179,""))</f>
        <v/>
      </c>
      <c r="BB179" s="17" t="str">
        <f t="shared" ref="BB179" si="60003">IF(BB178="","",IF(BB$7&gt;=$G179,$H$8*$F$15^(BB$7-$G179)*$F$16^$G179,""))</f>
        <v/>
      </c>
      <c r="BC179" s="17" t="str">
        <f t="shared" ref="BC179" si="60004">IF(BC178="","",IF(BC$7&gt;=$G179,$H$8*$F$15^(BC$7-$G179)*$F$16^$G179,""))</f>
        <v/>
      </c>
      <c r="BD179" s="17" t="str">
        <f t="shared" ref="BD179" si="60005">IF(BD178="","",IF(BD$7&gt;=$G179,$H$8*$F$15^(BD$7-$G179)*$F$16^$G179,""))</f>
        <v/>
      </c>
      <c r="BE179" s="17" t="str">
        <f t="shared" ref="BE179" si="60006">IF(BE178="","",IF(BE$7&gt;=$G179,$H$8*$F$15^(BE$7-$G179)*$F$16^$G179,""))</f>
        <v/>
      </c>
      <c r="BF179" s="17" t="str">
        <f t="shared" ref="BF179" si="60007">IF(BF178="","",IF(BF$7&gt;=$G179,$H$8*$F$15^(BF$7-$G179)*$F$16^$G179,""))</f>
        <v/>
      </c>
      <c r="BG179" s="17" t="str">
        <f t="shared" ref="BG179" si="60008">IF(BG178="","",IF(BG$7&gt;=$G179,$H$8*$F$15^(BG$7-$G179)*$F$16^$G179,""))</f>
        <v/>
      </c>
      <c r="BH179" s="17" t="str">
        <f t="shared" ref="BH179" si="60009">IF(BH178="","",IF(BH$7&gt;=$G179,$H$8*$F$15^(BH$7-$G179)*$F$16^$G179,""))</f>
        <v/>
      </c>
      <c r="BI179" s="17" t="str">
        <f t="shared" ref="BI179" si="60010">IF(BI178="","",IF(BI$7&gt;=$G179,$H$8*$F$15^(BI$7-$G179)*$F$16^$G179,""))</f>
        <v/>
      </c>
      <c r="BJ179" s="17" t="str">
        <f t="shared" ref="BJ179" si="60011">IF(BJ178="","",IF(BJ$7&gt;=$G179,$H$8*$F$15^(BJ$7-$G179)*$F$16^$G179,""))</f>
        <v/>
      </c>
      <c r="BK179" s="17" t="str">
        <f t="shared" ref="BK179" si="60012">IF(BK178="","",IF(BK$7&gt;=$G179,$H$8*$F$15^(BK$7-$G179)*$F$16^$G179,""))</f>
        <v/>
      </c>
      <c r="BL179" s="17" t="str">
        <f t="shared" ref="BL179" si="60013">IF(BL178="","",IF(BL$7&gt;=$G179,$H$8*$F$15^(BL$7-$G179)*$F$16^$G179,""))</f>
        <v/>
      </c>
      <c r="BM179" s="17">
        <f t="shared" ref="BM179" si="60014">IF(BM178="","",IF(BM$7&gt;=$G179,$H$8*$F$15^(BM$7-$G179)*$F$16^$G179,""))</f>
        <v>24.050846320834161</v>
      </c>
      <c r="BN179" s="17">
        <f t="shared" ref="BN179" si="60015">IF(BN178="","",IF(BN$7&gt;=$G179,$H$8*$F$15^(BN$7-$G179)*$F$16^$G179,""))</f>
        <v>24.659696394160594</v>
      </c>
      <c r="BO179" s="17">
        <f t="shared" ref="BO179" si="60016">IF(BO178="","",IF(BO$7&gt;=$G179,$H$8*$F$15^(BO$7-$G179)*$F$16^$G179,""))</f>
        <v>25.283959580474594</v>
      </c>
      <c r="BP179" s="17">
        <f t="shared" ref="BP179" si="60017">IF(BP178="","",IF(BP$7&gt;=$G179,$H$8*$F$15^(BP$7-$G179)*$F$16^$G179,""))</f>
        <v>25.924026064589096</v>
      </c>
      <c r="BQ179" s="17">
        <f t="shared" ref="BQ179" si="60018">IF(BQ178="","",IF(BQ$7&gt;=$G179,$H$8*$F$15^(BQ$7-$G179)*$F$16^$G179,""))</f>
        <v>26.580295908892602</v>
      </c>
      <c r="BR179" s="17">
        <f t="shared" ref="BR179" si="60019">IF(BR178="","",IF(BR$7&gt;=$G179,$H$8*$F$15^(BR$7-$G179)*$F$16^$G179,""))</f>
        <v>27.253179303401197</v>
      </c>
      <c r="BS179" s="17">
        <f t="shared" ref="BS179" si="60020">IF(BS178="","",IF(BS$7&gt;=$G179,$H$8*$F$15^(BS$7-$G179)*$F$16^$G179,""))</f>
        <v>27.943096822140674</v>
      </c>
      <c r="BT179" s="17">
        <f t="shared" ref="BT179" si="60021">IF(BT178="","",IF(BT$7&gt;=$G179,$H$8*$F$15^(BT$7-$G179)*$F$16^$G179,""))</f>
        <v>28.650479686018954</v>
      </c>
      <c r="BU179" s="17">
        <f t="shared" ref="BU179" si="60022">IF(BU178="","",IF(BU$7&gt;=$G179,$H$8*$F$15^(BU$7-$G179)*$F$16^$G179,""))</f>
        <v>29.375770032353223</v>
      </c>
      <c r="BV179" s="17">
        <f t="shared" ref="BV179" si="60023">IF(BV178="","",IF(BV$7&gt;=$G179,$H$8*$F$15^(BV$7-$G179)*$F$16^$G179,""))</f>
        <v>30.119421191220148</v>
      </c>
      <c r="BW179" s="17">
        <f t="shared" ref="BW179" si="60024">IF(BW178="","",IF(BW$7&gt;=$G179,$H$8*$F$15^(BW$7-$G179)*$F$16^$G179,""))</f>
        <v>30.881897968801923</v>
      </c>
      <c r="BX179" s="17">
        <f t="shared" ref="BX179" si="60025">IF(BX178="","",IF(BX$7&gt;=$G179,$H$8*$F$15^(BX$7-$G179)*$F$16^$G179,""))</f>
        <v>31.663676937905262</v>
      </c>
      <c r="BY179" s="17">
        <f t="shared" ref="BY179" si="60026">IF(BY178="","",IF(BY$7&gt;=$G179,$H$8*$F$15^(BY$7-$G179)*$F$16^$G179,""))</f>
        <v>32.46524673583491</v>
      </c>
      <c r="BZ179" s="17">
        <f t="shared" ref="BZ179" si="60027">IF(BZ178="","",IF(BZ$7&gt;=$G179,$H$8*$F$15^(BZ$7-$G179)*$F$16^$G179,""))</f>
        <v>33.287108369807889</v>
      </c>
      <c r="CA179" s="17">
        <f t="shared" ref="CA179" si="60028">IF(CA178="","",IF(CA$7&gt;=$G179,$H$8*$F$15^(CA$7-$G179)*$F$16^$G179,""))</f>
        <v>34.129775530099309</v>
      </c>
      <c r="CB179" s="17">
        <f t="shared" ref="CB179" si="60029">IF(CB178="","",IF(CB$7&gt;=$G179,$H$8*$F$15^(CB$7-$G179)*$F$16^$G179,""))</f>
        <v>34.99377491111548</v>
      </c>
      <c r="CC179" s="17">
        <f t="shared" ref="CC179" si="60030">IF(CC178="","",IF(CC$7&gt;=$G179,$H$8*$F$15^(CC$7-$G179)*$F$16^$G179,""))</f>
        <v>35.879646540595097</v>
      </c>
      <c r="CD179" s="17">
        <f t="shared" ref="CD179" si="60031">IF(CD178="","",IF(CD$7&gt;=$G179,$H$8*$F$15^(CD$7-$G179)*$F$16^$G179,""))</f>
        <v>36.787944117144164</v>
      </c>
      <c r="CE179" s="17">
        <f t="shared" ref="CE179" si="60032">IF(CE178="","",IF(CE$7&gt;=$G179,$H$8*$F$15^(CE$7-$G179)*$F$16^$G179,""))</f>
        <v>37.719235356315629</v>
      </c>
      <c r="CF179" s="17">
        <f t="shared" ref="CF179" si="60033">IF(CF178="","",IF(CF$7&gt;=$G179,$H$8*$F$15^(CF$7-$G179)*$F$16^$G179,""))</f>
        <v>38.674102345450066</v>
      </c>
      <c r="CG179" s="17">
        <f t="shared" ref="CG179" si="60034">IF(CG178="","",IF(CG$7&gt;=$G179,$H$8*$F$15^(CG$7-$G179)*$F$16^$G179,""))</f>
        <v>39.653141907499219</v>
      </c>
      <c r="CH179" s="17">
        <f t="shared" ref="CH179" si="60035">IF(CH178="","",IF(CH$7&gt;=$G179,$H$8*$F$15^(CH$7-$G179)*$F$16^$G179,""))</f>
        <v>40.656965974059837</v>
      </c>
      <c r="CI179" s="17">
        <f t="shared" ref="CI179" si="60036">IF(CI178="","",IF(CI$7&gt;=$G179,$H$8*$F$15^(CI$7-$G179)*$F$16^$G179,""))</f>
        <v>41.686201967850771</v>
      </c>
      <c r="CJ179" s="17">
        <f t="shared" ref="CJ179" si="60037">IF(CJ178="","",IF(CJ$7&gt;=$G179,$H$8*$F$15^(CJ$7-$G179)*$F$16^$G179,""))</f>
        <v>42.741493194872611</v>
      </c>
      <c r="CK179" s="17">
        <f t="shared" ref="CK179" si="60038">IF(CK178="","",IF(CK$7&gt;=$G179,$H$8*$F$15^(CK$7-$G179)*$F$16^$G179,""))</f>
        <v>43.823499246494855</v>
      </c>
      <c r="CL179" s="17">
        <f t="shared" ref="CL179" si="60039">IF(CL178="","",IF(CL$7&gt;=$G179,$H$8*$F$15^(CL$7-$G179)*$F$16^$G179,""))</f>
        <v>44.932896411722091</v>
      </c>
      <c r="CM179" s="17">
        <f t="shared" ref="CM179" si="60040">IF(CM178="","",IF(CM$7&gt;=$G179,$H$8*$F$15^(CM$7-$G179)*$F$16^$G179,""))</f>
        <v>46.070378099896516</v>
      </c>
      <c r="CN179" s="17">
        <f t="shared" ref="CN179" si="60041">IF(CN178="","",IF(CN$7&gt;=$G179,$H$8*$F$15^(CN$7-$G179)*$F$16^$G179,""))</f>
        <v>47.236655274101402</v>
      </c>
      <c r="CO179" s="17">
        <f t="shared" ref="CO179" si="60042">IF(CO178="","",IF(CO$7&gt;=$G179,$H$8*$F$15^(CO$7-$G179)*$F$16^$G179,""))</f>
        <v>48.432456895536177</v>
      </c>
      <c r="CP179" s="17">
        <f t="shared" ref="CP179" si="60043">IF(CP178="","",IF(CP$7&gt;=$G179,$H$8*$F$15^(CP$7-$G179)*$F$16^$G179,""))</f>
        <v>49.658530379140863</v>
      </c>
      <c r="CQ179" s="17">
        <f t="shared" ref="CQ179" si="60044">IF(CQ178="","",IF(CQ$7&gt;=$G179,$H$8*$F$15^(CQ$7-$G179)*$F$16^$G179,""))</f>
        <v>50.915642060754848</v>
      </c>
      <c r="CR179" s="17">
        <f t="shared" ref="CR179" si="60045">IF(CR178="","",IF(CR$7&gt;=$G179,$H$8*$F$15^(CR$7-$G179)*$F$16^$G179,""))</f>
        <v>52.204577676101543</v>
      </c>
      <c r="CS179" s="17">
        <f t="shared" ref="CS179" si="60046">IF(CS178="","",IF(CS$7&gt;=$G179,$H$8*$F$15^(CS$7-$G179)*$F$16^$G179,""))</f>
        <v>53.526142851898953</v>
      </c>
      <c r="CT179" s="17">
        <f t="shared" ref="CT179" si="60047">IF(CT178="","",IF(CT$7&gt;=$G179,$H$8*$F$15^(CT$7-$G179)*$F$16^$G179,""))</f>
        <v>54.88116360940257</v>
      </c>
      <c r="CU179" s="17">
        <f t="shared" ref="CU179" si="60048">IF(CU178="","",IF(CU$7&gt;=$G179,$H$8*$F$15^(CU$7-$G179)*$F$16^$G179,""))</f>
        <v>56.270486880695508</v>
      </c>
      <c r="CV179" s="17">
        <f t="shared" ref="CV179" si="60049">IF(CV178="","",IF(CV$7&gt;=$G179,$H$8*$F$15^(CV$7-$G179)*$F$16^$G179,""))</f>
        <v>57.69498103804861</v>
      </c>
      <c r="CW179" s="17">
        <f t="shared" ref="CW179" si="60050">IF(CW178="","",IF(CW$7&gt;=$G179,$H$8*$F$15^(CW$7-$G179)*$F$16^$G179,""))</f>
        <v>59.155536436681437</v>
      </c>
      <c r="CX179" s="17">
        <f t="shared" ref="CX179" si="60051">IF(CX178="","",IF(CX$7&gt;=$G179,$H$8*$F$15^(CX$7-$G179)*$F$16^$G179,""))</f>
        <v>60.65306597126326</v>
      </c>
      <c r="CY179" s="17">
        <f t="shared" ref="CY179" si="60052">IF(CY178="","",IF(CY$7&gt;=$G179,$H$8*$F$15^(CY$7-$G179)*$F$16^$G179,""))</f>
        <v>62.188505646501937</v>
      </c>
      <c r="CZ179" s="17">
        <f t="shared" ref="CZ179" si="60053">IF(CZ178="","",IF(CZ$7&gt;=$G179,$H$8*$F$15^(CZ$7-$G179)*$F$16^$G179,""))</f>
        <v>63.762815162177269</v>
      </c>
      <c r="DA179" s="17">
        <f t="shared" ref="DA179" si="60054">IF(DA178="","",IF(DA$7&gt;=$G179,$H$8*$F$15^(DA$7-$G179)*$F$16^$G179,""))</f>
        <v>65.376978512984664</v>
      </c>
      <c r="DB179" s="17">
        <f t="shared" ref="DB179" si="60055">IF(DB178="","",IF(DB$7&gt;=$G179,$H$8*$F$15^(DB$7-$G179)*$F$16^$G179,""))</f>
        <v>67.032004603563863</v>
      </c>
      <c r="DC179" s="17">
        <f t="shared" ref="DC179" si="60056">IF(DC178="","",IF(DC$7&gt;=$G179,$H$8*$F$15^(DC$7-$G179)*$F$16^$G179,""))</f>
        <v>68.728927879097157</v>
      </c>
      <c r="DD179" s="17">
        <f t="shared" ref="DD179" si="60057">IF(DD178="","",IF(DD$7&gt;=$G179,$H$8*$F$15^(DD$7-$G179)*$F$16^$G179,""))</f>
        <v>70.468808971871297</v>
      </c>
      <c r="DE179" s="17" t="str">
        <f t="shared" ref="DE179" si="60058">IF(DE178="","",IF(DE$7&gt;=$G179,$H$8*$F$15^(DE$7-$G179)*$F$16^$G179,""))</f>
        <v/>
      </c>
      <c r="DF179" s="17" t="str">
        <f t="shared" ref="DF179" si="60059">IF(DF178="","",IF(DF$7&gt;=$G179,$H$8*$F$15^(DF$7-$G179)*$F$16^$G179,""))</f>
        <v/>
      </c>
      <c r="DG179" s="17" t="str">
        <f t="shared" ref="DG179" si="60060">IF(DG178="","",IF(DG$7&gt;=$G179,$H$8*$F$15^(DG$7-$G179)*$F$16^$G179,""))</f>
        <v/>
      </c>
      <c r="DH179" s="17" t="str">
        <f t="shared" ref="DH179" si="60061">IF(DH178="","",IF(DH$7&gt;=$G179,$H$8*$F$15^(DH$7-$G179)*$F$16^$G179,""))</f>
        <v/>
      </c>
      <c r="DI179" s="17" t="str">
        <f t="shared" ref="DI179" si="60062">IF(DI178="","",IF(DI$7&gt;=$G179,$H$8*$F$15^(DI$7-$G179)*$F$16^$G179,""))</f>
        <v/>
      </c>
      <c r="DJ179" s="17" t="str">
        <f t="shared" ref="DJ179" si="60063">IF(DJ178="","",IF(DJ$7&gt;=$G179,$H$8*$F$15^(DJ$7-$G179)*$F$16^$G179,""))</f>
        <v/>
      </c>
      <c r="DK179" s="17" t="str">
        <f t="shared" ref="DK179" si="60064">IF(DK178="","",IF(DK$7&gt;=$G179,$H$8*$F$15^(DK$7-$G179)*$F$16^$G179,""))</f>
        <v/>
      </c>
      <c r="DL179" s="17" t="str">
        <f t="shared" ref="DL179" si="60065">IF(DL178="","",IF(DL$7&gt;=$G179,$H$8*$F$15^(DL$7-$G179)*$F$16^$G179,""))</f>
        <v/>
      </c>
      <c r="DM179" s="17" t="str">
        <f t="shared" ref="DM179" si="60066">IF(DM178="","",IF(DM$7&gt;=$G179,$H$8*$F$15^(DM$7-$G179)*$F$16^$G179,""))</f>
        <v/>
      </c>
      <c r="DN179" s="17" t="str">
        <f t="shared" ref="DN179" si="60067">IF(DN178="","",IF(DN$7&gt;=$G179,$H$8*$F$15^(DN$7-$G179)*$F$16^$G179,""))</f>
        <v/>
      </c>
      <c r="DO179" s="17" t="str">
        <f t="shared" ref="DO179" si="60068">IF(DO178="","",IF(DO$7&gt;=$G179,$H$8*$F$15^(DO$7-$G179)*$F$16^$G179,""))</f>
        <v/>
      </c>
      <c r="DP179" s="17" t="str">
        <f t="shared" ref="DP179" si="60069">IF(DP178="","",IF(DP$7&gt;=$G179,$H$8*$F$15^(DP$7-$G179)*$F$16^$G179,""))</f>
        <v/>
      </c>
      <c r="DQ179" s="17" t="str">
        <f t="shared" ref="DQ179" si="60070">IF(DQ178="","",IF(DQ$7&gt;=$G179,$H$8*$F$15^(DQ$7-$G179)*$F$16^$G179,""))</f>
        <v/>
      </c>
      <c r="DR179" s="17" t="str">
        <f t="shared" ref="DR179" si="60071">IF(DR178="","",IF(DR$7&gt;=$G179,$H$8*$F$15^(DR$7-$G179)*$F$16^$G179,""))</f>
        <v/>
      </c>
      <c r="DS179" s="17" t="str">
        <f t="shared" ref="DS179" si="60072">IF(DS178="","",IF(DS$7&gt;=$G179,$H$8*$F$15^(DS$7-$G179)*$F$16^$G179,""))</f>
        <v/>
      </c>
      <c r="DT179" s="17" t="str">
        <f t="shared" ref="DT179" si="60073">IF(DT178="","",IF(DT$7&gt;=$G179,$H$8*$F$15^(DT$7-$G179)*$F$16^$G179,""))</f>
        <v/>
      </c>
      <c r="DU179" s="17" t="str">
        <f t="shared" ref="DU179" si="60074">IF(DU178="","",IF(DU$7&gt;=$G179,$H$8*$F$15^(DU$7-$G179)*$F$16^$G179,""))</f>
        <v/>
      </c>
      <c r="DV179" s="17" t="str">
        <f t="shared" ref="DV179" si="60075">IF(DV178="","",IF(DV$7&gt;=$G179,$H$8*$F$15^(DV$7-$G179)*$F$16^$G179,""))</f>
        <v/>
      </c>
      <c r="DW179" s="17" t="str">
        <f t="shared" ref="DW179" si="60076">IF(DW178="","",IF(DW$7&gt;=$G179,$H$8*$F$15^(DW$7-$G179)*$F$16^$G179,""))</f>
        <v/>
      </c>
      <c r="DX179" s="17" t="str">
        <f t="shared" ref="DX179" si="60077">IF(DX178="","",IF(DX$7&gt;=$G179,$H$8*$F$15^(DX$7-$G179)*$F$16^$G179,""))</f>
        <v/>
      </c>
      <c r="DY179" s="17" t="str">
        <f t="shared" ref="DY179" si="60078">IF(DY178="","",IF(DY$7&gt;=$G179,$H$8*$F$15^(DY$7-$G179)*$F$16^$G179,""))</f>
        <v/>
      </c>
      <c r="DZ179" s="17" t="str">
        <f t="shared" ref="DZ179" si="60079">IF(DZ178="","",IF(DZ$7&gt;=$G179,$H$8*$F$15^(DZ$7-$G179)*$F$16^$G179,""))</f>
        <v/>
      </c>
      <c r="EA179" s="17" t="str">
        <f t="shared" ref="EA179" si="60080">IF(EA178="","",IF(EA$7&gt;=$G179,$H$8*$F$15^(EA$7-$G179)*$F$16^$G179,""))</f>
        <v/>
      </c>
      <c r="EB179" s="17" t="str">
        <f t="shared" ref="EB179" si="60081">IF(EB178="","",IF(EB$7&gt;=$G179,$H$8*$F$15^(EB$7-$G179)*$F$16^$G179,""))</f>
        <v/>
      </c>
      <c r="EC179" s="17" t="str">
        <f t="shared" ref="EC179" si="60082">IF(EC178="","",IF(EC$7&gt;=$G179,$H$8*$F$15^(EC$7-$G179)*$F$16^$G179,""))</f>
        <v/>
      </c>
      <c r="ED179" s="17" t="str">
        <f t="shared" ref="ED179" si="60083">IF(ED178="","",IF(ED$7&gt;=$G179,$H$8*$F$15^(ED$7-$G179)*$F$16^$G179,""))</f>
        <v/>
      </c>
      <c r="EE179" s="17" t="str">
        <f t="shared" ref="EE179" si="60084">IF(EE178="","",IF(EE$7&gt;=$G179,$H$8*$F$15^(EE$7-$G179)*$F$16^$G179,""))</f>
        <v/>
      </c>
      <c r="EF179" s="17" t="str">
        <f t="shared" ref="EF179" si="60085">IF(EF178="","",IF(EF$7&gt;=$G179,$H$8*$F$15^(EF$7-$G179)*$F$16^$G179,""))</f>
        <v/>
      </c>
      <c r="EG179" s="17" t="str">
        <f t="shared" ref="EG179" si="60086">IF(EG178="","",IF(EG$7&gt;=$G179,$H$8*$F$15^(EG$7-$G179)*$F$16^$G179,""))</f>
        <v/>
      </c>
      <c r="EH179" s="17" t="str">
        <f t="shared" ref="EH179" si="60087">IF(EH178="","",IF(EH$7&gt;=$G179,$H$8*$F$15^(EH$7-$G179)*$F$16^$G179,""))</f>
        <v/>
      </c>
      <c r="EI179" s="17" t="str">
        <f t="shared" ref="EI179" si="60088">IF(EI178="","",IF(EI$7&gt;=$G179,$H$8*$F$15^(EI$7-$G179)*$F$16^$G179,""))</f>
        <v/>
      </c>
      <c r="EJ179" s="17" t="str">
        <f t="shared" ref="EJ179" si="60089">IF(EJ178="","",IF(EJ$7&gt;=$G179,$H$8*$F$15^(EJ$7-$G179)*$F$16^$G179,""))</f>
        <v/>
      </c>
      <c r="EK179" s="17" t="str">
        <f t="shared" ref="EK179" si="60090">IF(EK178="","",IF(EK$7&gt;=$G179,$H$8*$F$15^(EK$7-$G179)*$F$16^$G179,""))</f>
        <v/>
      </c>
      <c r="EL179" s="17" t="str">
        <f t="shared" ref="EL179" si="60091">IF(EL178="","",IF(EL$7&gt;=$G179,$H$8*$F$15^(EL$7-$G179)*$F$16^$G179,""))</f>
        <v/>
      </c>
      <c r="EM179" s="17" t="str">
        <f t="shared" ref="EM179" si="60092">IF(EM178="","",IF(EM$7&gt;=$G179,$H$8*$F$15^(EM$7-$G179)*$F$16^$G179,""))</f>
        <v/>
      </c>
      <c r="EN179" s="17" t="str">
        <f t="shared" ref="EN179" si="60093">IF(EN178="","",IF(EN$7&gt;=$G179,$H$8*$F$15^(EN$7-$G179)*$F$16^$G179,""))</f>
        <v/>
      </c>
      <c r="EO179" s="17" t="str">
        <f t="shared" ref="EO179" si="60094">IF(EO178="","",IF(EO$7&gt;=$G179,$H$8*$F$15^(EO$7-$G179)*$F$16^$G179,""))</f>
        <v/>
      </c>
      <c r="EP179" s="17" t="str">
        <f t="shared" ref="EP179" si="60095">IF(EP178="","",IF(EP$7&gt;=$G179,$H$8*$F$15^(EP$7-$G179)*$F$16^$G179,""))</f>
        <v/>
      </c>
      <c r="EQ179" s="17" t="str">
        <f t="shared" ref="EQ179" si="60096">IF(EQ178="","",IF(EQ$7&gt;=$G179,$H$8*$F$15^(EQ$7-$G179)*$F$16^$G179,""))</f>
        <v/>
      </c>
      <c r="ER179" s="17" t="str">
        <f t="shared" ref="ER179" si="60097">IF(ER178="","",IF(ER$7&gt;=$G179,$H$8*$F$15^(ER$7-$G179)*$F$16^$G179,""))</f>
        <v/>
      </c>
      <c r="ES179" s="17" t="str">
        <f t="shared" ref="ES179" si="60098">IF(ES178="","",IF(ES$7&gt;=$G179,$H$8*$F$15^(ES$7-$G179)*$F$16^$G179,""))</f>
        <v/>
      </c>
      <c r="ET179" s="17" t="str">
        <f t="shared" ref="ET179" si="60099">IF(ET178="","",IF(ET$7&gt;=$G179,$H$8*$F$15^(ET$7-$G179)*$F$16^$G179,""))</f>
        <v/>
      </c>
      <c r="EU179" s="17" t="str">
        <f t="shared" ref="EU179" si="60100">IF(EU178="","",IF(EU$7&gt;=$G179,$H$8*$F$15^(EU$7-$G179)*$F$16^$G179,""))</f>
        <v/>
      </c>
      <c r="EV179" s="17" t="str">
        <f t="shared" ref="EV179" si="60101">IF(EV178="","",IF(EV$7&gt;=$G179,$H$8*$F$15^(EV$7-$G179)*$F$16^$G179,""))</f>
        <v/>
      </c>
      <c r="EW179" s="17" t="str">
        <f t="shared" ref="EW179" si="60102">IF(EW178="","",IF(EW$7&gt;=$G179,$H$8*$F$15^(EW$7-$G179)*$F$16^$G179,""))</f>
        <v/>
      </c>
      <c r="EX179" s="17" t="str">
        <f t="shared" ref="EX179" si="60103">IF(EX178="","",IF(EX$7&gt;=$G179,$H$8*$F$15^(EX$7-$G179)*$F$16^$G179,""))</f>
        <v/>
      </c>
      <c r="EY179" s="17" t="str">
        <f t="shared" ref="EY179" si="60104">IF(EY178="","",IF(EY$7&gt;=$G179,$H$8*$F$15^(EY$7-$G179)*$F$16^$G179,""))</f>
        <v/>
      </c>
      <c r="EZ179" s="17" t="str">
        <f t="shared" ref="EZ179" si="60105">IF(EZ178="","",IF(EZ$7&gt;=$G179,$H$8*$F$15^(EZ$7-$G179)*$F$16^$G179,""))</f>
        <v/>
      </c>
      <c r="FA179" s="17" t="str">
        <f t="shared" ref="FA179" si="60106">IF(FA178="","",IF(FA$7&gt;=$G179,$H$8*$F$15^(FA$7-$G179)*$F$16^$G179,""))</f>
        <v/>
      </c>
      <c r="FB179" s="17" t="str">
        <f t="shared" ref="FB179" si="60107">IF(FB178="","",IF(FB$7&gt;=$G179,$H$8*$F$15^(FB$7-$G179)*$F$16^$G179,""))</f>
        <v/>
      </c>
      <c r="FC179" s="17" t="str">
        <f t="shared" ref="FC179" si="60108">IF(FC178="","",IF(FC$7&gt;=$G179,$H$8*$F$15^(FC$7-$G179)*$F$16^$G179,""))</f>
        <v/>
      </c>
      <c r="FD179" s="17" t="str">
        <f t="shared" ref="FD179" si="60109">IF(FD178="","",IF(FD$7&gt;=$G179,$H$8*$F$15^(FD$7-$G179)*$F$16^$G179,""))</f>
        <v/>
      </c>
      <c r="FE179" s="17" t="str">
        <f t="shared" ref="FE179" si="60110">IF(FE178="","",IF(FE$7&gt;=$G179,$H$8*$F$15^(FE$7-$G179)*$F$16^$G179,""))</f>
        <v/>
      </c>
      <c r="FF179" s="17" t="str">
        <f t="shared" ref="FF179" si="60111">IF(FF178="","",IF(FF$7&gt;=$G179,$H$8*$F$15^(FF$7-$G179)*$F$16^$G179,""))</f>
        <v/>
      </c>
      <c r="FG179" s="17" t="str">
        <f t="shared" ref="FG179" si="60112">IF(FG178="","",IF(FG$7&gt;=$G179,$H$8*$F$15^(FG$7-$G179)*$F$16^$G179,""))</f>
        <v/>
      </c>
      <c r="FH179" s="17" t="str">
        <f t="shared" ref="FH179" si="60113">IF(FH178="","",IF(FH$7&gt;=$G179,$H$8*$F$15^(FH$7-$G179)*$F$16^$G179,""))</f>
        <v/>
      </c>
      <c r="FI179" s="17" t="str">
        <f t="shared" ref="FI179" si="60114">IF(FI178="","",IF(FI$7&gt;=$G179,$H$8*$F$15^(FI$7-$G179)*$F$16^$G179,""))</f>
        <v/>
      </c>
      <c r="FJ179" s="17" t="str">
        <f t="shared" ref="FJ179" si="60115">IF(FJ178="","",IF(FJ$7&gt;=$G179,$H$8*$F$15^(FJ$7-$G179)*$F$16^$G179,""))</f>
        <v/>
      </c>
      <c r="FK179" s="17" t="str">
        <f t="shared" ref="FK179" si="60116">IF(FK178="","",IF(FK$7&gt;=$G179,$H$8*$F$15^(FK$7-$G179)*$F$16^$G179,""))</f>
        <v/>
      </c>
      <c r="FL179" s="17" t="str">
        <f t="shared" ref="FL179" si="60117">IF(FL178="","",IF(FL$7&gt;=$G179,$H$8*$F$15^(FL$7-$G179)*$F$16^$G179,""))</f>
        <v/>
      </c>
      <c r="FM179" s="17" t="str">
        <f t="shared" ref="FM179" si="60118">IF(FM178="","",IF(FM$7&gt;=$G179,$H$8*$F$15^(FM$7-$G179)*$F$16^$G179,""))</f>
        <v/>
      </c>
      <c r="FN179" s="17" t="str">
        <f t="shared" ref="FN179" si="60119">IF(FN178="","",IF(FN$7&gt;=$G179,$H$8*$F$15^(FN$7-$G179)*$F$16^$G179,""))</f>
        <v/>
      </c>
      <c r="FO179" s="17" t="str">
        <f t="shared" ref="FO179" si="60120">IF(FO178="","",IF(FO$7&gt;=$G179,$H$8*$F$15^(FO$7-$G179)*$F$16^$G179,""))</f>
        <v/>
      </c>
      <c r="FP179" s="17" t="str">
        <f t="shared" ref="FP179" si="60121">IF(FP178="","",IF(FP$7&gt;=$G179,$H$8*$F$15^(FP$7-$G179)*$F$16^$G179,""))</f>
        <v/>
      </c>
      <c r="FQ179" s="17" t="str">
        <f t="shared" ref="FQ179" si="60122">IF(FQ178="","",IF(FQ$7&gt;=$G179,$H$8*$F$15^(FQ$7-$G179)*$F$16^$G179,""))</f>
        <v/>
      </c>
      <c r="FR179" s="17" t="str">
        <f t="shared" ref="FR179" si="60123">IF(FR178="","",IF(FR$7&gt;=$G179,$H$8*$F$15^(FR$7-$G179)*$F$16^$G179,""))</f>
        <v/>
      </c>
      <c r="FS179" s="17" t="str">
        <f t="shared" ref="FS179" si="60124">IF(FS178="","",IF(FS$7&gt;=$G179,$H$8*$F$15^(FS$7-$G179)*$F$16^$G179,""))</f>
        <v/>
      </c>
      <c r="FT179" s="17" t="str">
        <f t="shared" ref="FT179" si="60125">IF(FT178="","",IF(FT$7&gt;=$G179,$H$8*$F$15^(FT$7-$G179)*$F$16^$G179,""))</f>
        <v/>
      </c>
      <c r="FU179" s="17" t="str">
        <f t="shared" ref="FU179" si="60126">IF(FU178="","",IF(FU$7&gt;=$G179,$H$8*$F$15^(FU$7-$G179)*$F$16^$G179,""))</f>
        <v/>
      </c>
      <c r="FV179" s="17" t="str">
        <f t="shared" ref="FV179" si="60127">IF(FV178="","",IF(FV$7&gt;=$G179,$H$8*$F$15^(FV$7-$G179)*$F$16^$G179,""))</f>
        <v/>
      </c>
      <c r="FW179" s="17" t="str">
        <f t="shared" ref="FW179" si="60128">IF(FW178="","",IF(FW$7&gt;=$G179,$H$8*$F$15^(FW$7-$G179)*$F$16^$G179,""))</f>
        <v/>
      </c>
      <c r="FX179" s="17" t="str">
        <f t="shared" ref="FX179" si="60129">IF(FX178="","",IF(FX$7&gt;=$G179,$H$8*$F$15^(FX$7-$G179)*$F$16^$G179,""))</f>
        <v/>
      </c>
      <c r="FY179" s="17" t="str">
        <f t="shared" ref="FY179" si="60130">IF(FY178="","",IF(FY$7&gt;=$G179,$H$8*$F$15^(FY$7-$G179)*$F$16^$G179,""))</f>
        <v/>
      </c>
      <c r="FZ179" s="17" t="str">
        <f t="shared" ref="FZ179" si="60131">IF(FZ178="","",IF(FZ$7&gt;=$G179,$H$8*$F$15^(FZ$7-$G179)*$F$16^$G179,""))</f>
        <v/>
      </c>
      <c r="GA179" s="17" t="str">
        <f t="shared" ref="GA179" si="60132">IF(GA178="","",IF(GA$7&gt;=$G179,$H$8*$F$15^(GA$7-$G179)*$F$16^$G179,""))</f>
        <v/>
      </c>
      <c r="GB179" s="17" t="str">
        <f t="shared" ref="GB179" si="60133">IF(GB178="","",IF(GB$7&gt;=$G179,$H$8*$F$15^(GB$7-$G179)*$F$16^$G179,""))</f>
        <v/>
      </c>
      <c r="GC179" s="17" t="str">
        <f t="shared" ref="GC179" si="60134">IF(GC178="","",IF(GC$7&gt;=$G179,$H$8*$F$15^(GC$7-$G179)*$F$16^$G179,""))</f>
        <v/>
      </c>
      <c r="GD179" s="17" t="str">
        <f t="shared" ref="GD179" si="60135">IF(GD178="","",IF(GD$7&gt;=$G179,$H$8*$F$15^(GD$7-$G179)*$F$16^$G179,""))</f>
        <v/>
      </c>
      <c r="GE179" s="17" t="str">
        <f t="shared" ref="GE179" si="60136">IF(GE178="","",IF(GE$7&gt;=$G179,$H$8*$F$15^(GE$7-$G179)*$F$16^$G179,""))</f>
        <v/>
      </c>
      <c r="GF179" s="17" t="str">
        <f t="shared" ref="GF179" si="60137">IF(GF178="","",IF(GF$7&gt;=$G179,$H$8*$F$15^(GF$7-$G179)*$F$16^$G179,""))</f>
        <v/>
      </c>
      <c r="GG179" s="17" t="str">
        <f t="shared" ref="GG179" si="60138">IF(GG178="","",IF(GG$7&gt;=$G179,$H$8*$F$15^(GG$7-$G179)*$F$16^$G179,""))</f>
        <v/>
      </c>
      <c r="GH179" s="17" t="str">
        <f t="shared" ref="GH179" si="60139">IF(GH178="","",IF(GH$7&gt;=$G179,$H$8*$F$15^(GH$7-$G179)*$F$16^$G179,""))</f>
        <v/>
      </c>
      <c r="GI179" s="17" t="str">
        <f t="shared" ref="GI179" si="60140">IF(GI178="","",IF(GI$7&gt;=$G179,$H$8*$F$15^(GI$7-$G179)*$F$16^$G179,""))</f>
        <v/>
      </c>
      <c r="GJ179" s="17" t="str">
        <f t="shared" ref="GJ179" si="60141">IF(GJ178="","",IF(GJ$7&gt;=$G179,$H$8*$F$15^(GJ$7-$G179)*$F$16^$G179,""))</f>
        <v/>
      </c>
      <c r="GK179" s="17" t="str">
        <f t="shared" ref="GK179" si="60142">IF(GK178="","",IF(GK$7&gt;=$G179,$H$8*$F$15^(GK$7-$G179)*$F$16^$G179,""))</f>
        <v/>
      </c>
      <c r="GL179" s="17" t="str">
        <f t="shared" ref="GL179" si="60143">IF(GL178="","",IF(GL$7&gt;=$G179,$H$8*$F$15^(GL$7-$G179)*$F$16^$G179,""))</f>
        <v/>
      </c>
      <c r="GM179" s="17" t="str">
        <f t="shared" ref="GM179" si="60144">IF(GM178="","",IF(GM$7&gt;=$G179,$H$8*$F$15^(GM$7-$G179)*$F$16^$G179,""))</f>
        <v/>
      </c>
      <c r="GN179" s="17" t="str">
        <f t="shared" ref="GN179" si="60145">IF(GN178="","",IF(GN$7&gt;=$G179,$H$8*$F$15^(GN$7-$G179)*$F$16^$G179,""))</f>
        <v/>
      </c>
      <c r="GO179" s="17" t="str">
        <f t="shared" ref="GO179" si="60146">IF(GO178="","",IF(GO$7&gt;=$G179,$H$8*$F$15^(GO$7-$G179)*$F$16^$G179,""))</f>
        <v/>
      </c>
      <c r="GP179" s="17" t="str">
        <f t="shared" ref="GP179" si="60147">IF(GP178="","",IF(GP$7&gt;=$G179,$H$8*$F$15^(GP$7-$G179)*$F$16^$G179,""))</f>
        <v/>
      </c>
      <c r="GQ179" s="17" t="str">
        <f t="shared" ref="GQ179" si="60148">IF(GQ178="","",IF(GQ$7&gt;=$G179,$H$8*$F$15^(GQ$7-$G179)*$F$16^$G179,""))</f>
        <v/>
      </c>
      <c r="GR179" s="17" t="str">
        <f t="shared" ref="GR179" si="60149">IF(GR178="","",IF(GR$7&gt;=$G179,$H$8*$F$15^(GR$7-$G179)*$F$16^$G179,""))</f>
        <v/>
      </c>
      <c r="GS179" s="17" t="str">
        <f t="shared" ref="GS179" si="60150">IF(GS178="","",IF(GS$7&gt;=$G179,$H$8*$F$15^(GS$7-$G179)*$F$16^$G179,""))</f>
        <v/>
      </c>
      <c r="GT179" s="17" t="str">
        <f t="shared" ref="GT179" si="60151">IF(GT178="","",IF(GT$7&gt;=$G179,$H$8*$F$15^(GT$7-$G179)*$F$16^$G179,""))</f>
        <v/>
      </c>
      <c r="GU179" s="17" t="str">
        <f t="shared" ref="GU179" si="60152">IF(GU178="","",IF(GU$7&gt;=$G179,$H$8*$F$15^(GU$7-$G179)*$F$16^$G179,""))</f>
        <v/>
      </c>
      <c r="GV179" s="17" t="str">
        <f t="shared" ref="GV179" si="60153">IF(GV178="","",IF(GV$7&gt;=$G179,$H$8*$F$15^(GV$7-$G179)*$F$16^$G179,""))</f>
        <v/>
      </c>
      <c r="GW179" s="17" t="str">
        <f t="shared" ref="GW179" si="60154">IF(GW178="","",IF(GW$7&gt;=$G179,$H$8*$F$15^(GW$7-$G179)*$F$16^$G179,""))</f>
        <v/>
      </c>
      <c r="GX179" s="17" t="str">
        <f t="shared" ref="GX179" si="60155">IF(GX178="","",IF(GX$7&gt;=$G179,$H$8*$F$15^(GX$7-$G179)*$F$16^$G179,""))</f>
        <v/>
      </c>
      <c r="GY179" s="17" t="str">
        <f t="shared" ref="GY179" si="60156">IF(GY178="","",IF(GY$7&gt;=$G179,$H$8*$F$15^(GY$7-$G179)*$F$16^$G179,""))</f>
        <v/>
      </c>
      <c r="GZ179" s="17" t="str">
        <f t="shared" ref="GZ179" si="60157">IF(GZ178="","",IF(GZ$7&gt;=$G179,$H$8*$F$15^(GZ$7-$G179)*$F$16^$G179,""))</f>
        <v/>
      </c>
      <c r="HA179" s="17" t="str">
        <f t="shared" ref="HA179" si="60158">IF(HA178="","",IF(HA$7&gt;=$G179,$H$8*$F$15^(HA$7-$G179)*$F$16^$G179,""))</f>
        <v/>
      </c>
      <c r="HB179" s="17" t="str">
        <f t="shared" ref="HB179" si="60159">IF(HB178="","",IF(HB$7&gt;=$G179,$H$8*$F$15^(HB$7-$G179)*$F$16^$G179,""))</f>
        <v/>
      </c>
      <c r="HC179" s="17" t="str">
        <f t="shared" ref="HC179" si="60160">IF(HC178="","",IF(HC$7&gt;=$G179,$H$8*$F$15^(HC$7-$G179)*$F$16^$G179,""))</f>
        <v/>
      </c>
      <c r="HD179" s="17" t="str">
        <f t="shared" ref="HD179" si="60161">IF(HD178="","",IF(HD$7&gt;=$G179,$H$8*$F$15^(HD$7-$G179)*$F$16^$G179,""))</f>
        <v/>
      </c>
      <c r="HE179" s="17" t="str">
        <f t="shared" ref="HE179" si="60162">IF(HE178="","",IF(HE$7&gt;=$G179,$H$8*$F$15^(HE$7-$G179)*$F$16^$G179,""))</f>
        <v/>
      </c>
      <c r="HF179" s="17" t="str">
        <f t="shared" ref="HF179" si="60163">IF(HF178="","",IF(HF$7&gt;=$G179,$H$8*$F$15^(HF$7-$G179)*$F$16^$G179,""))</f>
        <v/>
      </c>
      <c r="HG179" s="17" t="str">
        <f t="shared" ref="HG179" si="60164">IF(HG178="","",IF(HG$7&gt;=$G179,$H$8*$F$15^(HG$7-$G179)*$F$16^$G179,""))</f>
        <v/>
      </c>
      <c r="HH179" s="17" t="str">
        <f t="shared" ref="HH179" si="60165">IF(HH178="","",IF(HH$7&gt;=$G179,$H$8*$F$15^(HH$7-$G179)*$F$16^$G179,""))</f>
        <v/>
      </c>
      <c r="HI179" s="17" t="str">
        <f t="shared" ref="HI179" si="60166">IF(HI178="","",IF(HI$7&gt;=$G179,$H$8*$F$15^(HI$7-$G179)*$F$16^$G179,""))</f>
        <v/>
      </c>
      <c r="HJ179" s="17" t="str">
        <f t="shared" ref="HJ179" si="60167">IF(HJ178="","",IF(HJ$7&gt;=$G179,$H$8*$F$15^(HJ$7-$G179)*$F$16^$G179,""))</f>
        <v/>
      </c>
      <c r="HK179" s="17" t="str">
        <f t="shared" ref="HK179" si="60168">IF(HK178="","",IF(HK$7&gt;=$G179,$H$8*$F$15^(HK$7-$G179)*$F$16^$G179,""))</f>
        <v/>
      </c>
      <c r="HL179" s="17" t="str">
        <f t="shared" ref="HL179" si="60169">IF(HL178="","",IF(HL$7&gt;=$G179,$H$8*$F$15^(HL$7-$G179)*$F$16^$G179,""))</f>
        <v/>
      </c>
      <c r="HM179" s="17" t="str">
        <f t="shared" ref="HM179" si="60170">IF(HM178="","",IF(HM$7&gt;=$G179,$H$8*$F$15^(HM$7-$G179)*$F$16^$G179,""))</f>
        <v/>
      </c>
      <c r="HN179" s="17" t="str">
        <f t="shared" ref="HN179" si="60171">IF(HN178="","",IF(HN$7&gt;=$G179,$H$8*$F$15^(HN$7-$G179)*$F$16^$G179,""))</f>
        <v/>
      </c>
      <c r="HO179" s="17" t="str">
        <f t="shared" ref="HO179" si="60172">IF(HO178="","",IF(HO$7&gt;=$G179,$H$8*$F$15^(HO$7-$G179)*$F$16^$G179,""))</f>
        <v/>
      </c>
      <c r="HP179" s="17" t="str">
        <f t="shared" ref="HP179" si="60173">IF(HP178="","",IF(HP$7&gt;=$G179,$H$8*$F$15^(HP$7-$G179)*$F$16^$G179,""))</f>
        <v/>
      </c>
      <c r="HQ179" s="17" t="str">
        <f t="shared" ref="HQ179" si="60174">IF(HQ178="","",IF(HQ$7&gt;=$G179,$H$8*$F$15^(HQ$7-$G179)*$F$16^$G179,""))</f>
        <v/>
      </c>
      <c r="HR179" s="17" t="str">
        <f t="shared" ref="HR179" si="60175">IF(HR178="","",IF(HR$7&gt;=$G179,$H$8*$F$15^(HR$7-$G179)*$F$16^$G179,""))</f>
        <v/>
      </c>
      <c r="HS179" s="17" t="str">
        <f t="shared" ref="HS179" si="60176">IF(HS178="","",IF(HS$7&gt;=$G179,$H$8*$F$15^(HS$7-$G179)*$F$16^$G179,""))</f>
        <v/>
      </c>
      <c r="HT179" s="17" t="str">
        <f t="shared" ref="HT179" si="60177">IF(HT178="","",IF(HT$7&gt;=$G179,$H$8*$F$15^(HT$7-$G179)*$F$16^$G179,""))</f>
        <v/>
      </c>
      <c r="HU179" s="17" t="str">
        <f t="shared" ref="HU179" si="60178">IF(HU178="","",IF(HU$7&gt;=$G179,$H$8*$F$15^(HU$7-$G179)*$F$16^$G179,""))</f>
        <v/>
      </c>
      <c r="HV179" s="17" t="str">
        <f t="shared" ref="HV179" si="60179">IF(HV178="","",IF(HV$7&gt;=$G179,$H$8*$F$15^(HV$7-$G179)*$F$16^$G179,""))</f>
        <v/>
      </c>
      <c r="HW179" s="17" t="str">
        <f t="shared" ref="HW179" si="60180">IF(HW178="","",IF(HW$7&gt;=$G179,$H$8*$F$15^(HW$7-$G179)*$F$16^$G179,""))</f>
        <v/>
      </c>
      <c r="HX179" s="17" t="str">
        <f t="shared" ref="HX179" si="60181">IF(HX178="","",IF(HX$7&gt;=$G179,$H$8*$F$15^(HX$7-$G179)*$F$16^$G179,""))</f>
        <v/>
      </c>
      <c r="HY179" s="17" t="str">
        <f t="shared" ref="HY179" si="60182">IF(HY178="","",IF(HY$7&gt;=$G179,$H$8*$F$15^(HY$7-$G179)*$F$16^$G179,""))</f>
        <v/>
      </c>
      <c r="HZ179" s="17" t="str">
        <f t="shared" ref="HZ179" si="60183">IF(HZ178="","",IF(HZ$7&gt;=$G179,$H$8*$F$15^(HZ$7-$G179)*$F$16^$G179,""))</f>
        <v/>
      </c>
      <c r="IA179" s="17" t="str">
        <f t="shared" ref="IA179" si="60184">IF(IA178="","",IF(IA$7&gt;=$G179,$H$8*$F$15^(IA$7-$G179)*$F$16^$G179,""))</f>
        <v/>
      </c>
      <c r="IB179" s="17" t="str">
        <f t="shared" ref="IB179" si="60185">IF(IB178="","",IF(IB$7&gt;=$G179,$H$8*$F$15^(IB$7-$G179)*$F$16^$G179,""))</f>
        <v/>
      </c>
      <c r="IC179" s="17" t="str">
        <f t="shared" ref="IC179" si="60186">IF(IC178="","",IF(IC$7&gt;=$G179,$H$8*$F$15^(IC$7-$G179)*$F$16^$G179,""))</f>
        <v/>
      </c>
      <c r="ID179" s="17" t="str">
        <f t="shared" ref="ID179" si="60187">IF(ID178="","",IF(ID$7&gt;=$G179,$H$8*$F$15^(ID$7-$G179)*$F$16^$G179,""))</f>
        <v/>
      </c>
      <c r="IE179" s="17" t="str">
        <f t="shared" ref="IE179" si="60188">IF(IE178="","",IF(IE$7&gt;=$G179,$H$8*$F$15^(IE$7-$G179)*$F$16^$G179,""))</f>
        <v/>
      </c>
      <c r="IF179" s="17" t="str">
        <f t="shared" ref="IF179" si="60189">IF(IF178="","",IF(IF$7&gt;=$G179,$H$8*$F$15^(IF$7-$G179)*$F$16^$G179,""))</f>
        <v/>
      </c>
      <c r="IG179" s="17" t="str">
        <f t="shared" ref="IG179" si="60190">IF(IG178="","",IF(IG$7&gt;=$G179,$H$8*$F$15^(IG$7-$G179)*$F$16^$G179,""))</f>
        <v/>
      </c>
      <c r="IH179" s="17" t="str">
        <f t="shared" ref="IH179" si="60191">IF(IH178="","",IF(IH$7&gt;=$G179,$H$8*$F$15^(IH$7-$G179)*$F$16^$G179,""))</f>
        <v/>
      </c>
      <c r="II179" s="17" t="str">
        <f t="shared" ref="II179" si="60192">IF(II178="","",IF(II$7&gt;=$G179,$H$8*$F$15^(II$7-$G179)*$F$16^$G179,""))</f>
        <v/>
      </c>
      <c r="IJ179" s="17" t="str">
        <f t="shared" ref="IJ179" si="60193">IF(IJ178="","",IF(IJ$7&gt;=$G179,$H$8*$F$15^(IJ$7-$G179)*$F$16^$G179,""))</f>
        <v/>
      </c>
      <c r="IK179" s="17" t="str">
        <f t="shared" ref="IK179" si="60194">IF(IK178="","",IF(IK$7&gt;=$G179,$H$8*$F$15^(IK$7-$G179)*$F$16^$G179,""))</f>
        <v/>
      </c>
      <c r="IL179" s="17" t="str">
        <f t="shared" ref="IL179" si="60195">IF(IL178="","",IF(IL$7&gt;=$G179,$H$8*$F$15^(IL$7-$G179)*$F$16^$G179,""))</f>
        <v/>
      </c>
      <c r="IM179" s="17" t="str">
        <f t="shared" ref="IM179" si="60196">IF(IM178="","",IF(IM$7&gt;=$G179,$H$8*$F$15^(IM$7-$G179)*$F$16^$G179,""))</f>
        <v/>
      </c>
      <c r="IN179" s="17" t="str">
        <f t="shared" ref="IN179" si="60197">IF(IN178="","",IF(IN$7&gt;=$G179,$H$8*$F$15^(IN$7-$G179)*$F$16^$G179,""))</f>
        <v/>
      </c>
      <c r="IO179" s="17" t="str">
        <f t="shared" ref="IO179" si="60198">IF(IO178="","",IF(IO$7&gt;=$G179,$H$8*$F$15^(IO$7-$G179)*$F$16^$G179,""))</f>
        <v/>
      </c>
      <c r="IP179" s="17" t="str">
        <f t="shared" ref="IP179" si="60199">IF(IP178="","",IF(IP$7&gt;=$G179,$H$8*$F$15^(IP$7-$G179)*$F$16^$G179,""))</f>
        <v/>
      </c>
      <c r="IQ179" s="17" t="str">
        <f t="shared" ref="IQ179" si="60200">IF(IQ178="","",IF(IQ$7&gt;=$G179,$H$8*$F$15^(IQ$7-$G179)*$F$16^$G179,""))</f>
        <v/>
      </c>
      <c r="IR179" s="17" t="str">
        <f t="shared" ref="IR179" si="60201">IF(IR178="","",IF(IR$7&gt;=$G179,$H$8*$F$15^(IR$7-$G179)*$F$16^$G179,""))</f>
        <v/>
      </c>
      <c r="IS179" s="17" t="str">
        <f t="shared" ref="IS179" si="60202">IF(IS178="","",IF(IS$7&gt;=$G179,$H$8*$F$15^(IS$7-$G179)*$F$16^$G179,""))</f>
        <v/>
      </c>
      <c r="IT179" s="17" t="str">
        <f t="shared" ref="IT179" si="60203">IF(IT178="","",IF(IT$7&gt;=$G179,$H$8*$F$15^(IT$7-$G179)*$F$16^$G179,""))</f>
        <v/>
      </c>
      <c r="IU179" s="17" t="str">
        <f t="shared" ref="IU179" si="60204">IF(IU178="","",IF(IU$7&gt;=$G179,$H$8*$F$15^(IU$7-$G179)*$F$16^$G179,""))</f>
        <v/>
      </c>
      <c r="IV179" s="17" t="str">
        <f t="shared" ref="IV179" si="60205">IF(IV178="","",IF(IV$7&gt;=$G179,$H$8*$F$15^(IV$7-$G179)*$F$16^$G179,""))</f>
        <v/>
      </c>
      <c r="IW179" s="17" t="str">
        <f t="shared" ref="IW179" si="60206">IF(IW178="","",IF(IW$7&gt;=$G179,$H$8*$F$15^(IW$7-$G179)*$F$16^$G179,""))</f>
        <v/>
      </c>
      <c r="IX179" s="17" t="str">
        <f t="shared" ref="IX179" si="60207">IF(IX178="","",IF(IX$7&gt;=$G179,$H$8*$F$15^(IX$7-$G179)*$F$16^$G179,""))</f>
        <v/>
      </c>
      <c r="IY179" s="17" t="str">
        <f t="shared" ref="IY179" si="60208">IF(IY178="","",IF(IY$7&gt;=$G179,$H$8*$F$15^(IY$7-$G179)*$F$16^$G179,""))</f>
        <v/>
      </c>
      <c r="IZ179" s="17" t="str">
        <f t="shared" ref="IZ179" si="60209">IF(IZ178="","",IF(IZ$7&gt;=$G179,$H$8*$F$15^(IZ$7-$G179)*$F$16^$G179,""))</f>
        <v/>
      </c>
      <c r="JA179" s="17" t="str">
        <f t="shared" ref="JA179" si="60210">IF(JA178="","",IF(JA$7&gt;=$G179,$H$8*$F$15^(JA$7-$G179)*$F$16^$G179,""))</f>
        <v/>
      </c>
      <c r="JB179" s="17" t="str">
        <f t="shared" ref="JB179" si="60211">IF(JB178="","",IF(JB$7&gt;=$G179,$H$8*$F$15^(JB$7-$G179)*$F$16^$G179,""))</f>
        <v/>
      </c>
      <c r="JC179" s="17" t="str">
        <f t="shared" ref="JC179" si="60212">IF(JC178="","",IF(JC$7&gt;=$G179,$H$8*$F$15^(JC$7-$G179)*$F$16^$G179,""))</f>
        <v/>
      </c>
      <c r="JD179" s="17" t="str">
        <f t="shared" ref="JD179" si="60213">IF(JD178="","",IF(JD$7&gt;=$G179,$H$8*$F$15^(JD$7-$G179)*$F$16^$G179,""))</f>
        <v/>
      </c>
      <c r="JE179" s="17" t="str">
        <f t="shared" ref="JE179" si="60214">IF(JE178="","",IF(JE$7&gt;=$G179,$H$8*$F$15^(JE$7-$G179)*$F$16^$G179,""))</f>
        <v/>
      </c>
      <c r="JF179" s="17" t="str">
        <f t="shared" ref="JF179" si="60215">IF(JF178="","",IF(JF$7&gt;=$G179,$H$8*$F$15^(JF$7-$G179)*$F$16^$G179,""))</f>
        <v/>
      </c>
      <c r="JG179" s="17" t="str">
        <f t="shared" ref="JG179" si="60216">IF(JG178="","",IF(JG$7&gt;=$G179,$H$8*$F$15^(JG$7-$G179)*$F$16^$G179,""))</f>
        <v/>
      </c>
      <c r="JH179" s="17" t="str">
        <f t="shared" ref="JH179" si="60217">IF(JH178="","",IF(JH$7&gt;=$G179,$H$8*$F$15^(JH$7-$G179)*$F$16^$G179,""))</f>
        <v/>
      </c>
      <c r="JI179" s="17" t="str">
        <f t="shared" ref="JI179" si="60218">IF(JI178="","",IF(JI$7&gt;=$G179,$H$8*$F$15^(JI$7-$G179)*$F$16^$G179,""))</f>
        <v/>
      </c>
      <c r="JJ179" s="17" t="str">
        <f t="shared" ref="JJ179" si="60219">IF(JJ178="","",IF(JJ$7&gt;=$G179,$H$8*$F$15^(JJ$7-$G179)*$F$16^$G179,""))</f>
        <v/>
      </c>
      <c r="JK179" s="17" t="str">
        <f t="shared" ref="JK179" si="60220">IF(JK178="","",IF(JK$7&gt;=$G179,$H$8*$F$15^(JK$7-$G179)*$F$16^$G179,""))</f>
        <v/>
      </c>
      <c r="JL179" s="17" t="str">
        <f t="shared" ref="JL179" si="60221">IF(JL178="","",IF(JL$7&gt;=$G179,$H$8*$F$15^(JL$7-$G179)*$F$16^$G179,""))</f>
        <v/>
      </c>
      <c r="JM179" s="17" t="str">
        <f t="shared" ref="JM179" si="60222">IF(JM178="","",IF(JM$7&gt;=$G179,$H$8*$F$15^(JM$7-$G179)*$F$16^$G179,""))</f>
        <v/>
      </c>
      <c r="JN179" s="17" t="str">
        <f t="shared" ref="JN179" si="60223">IF(JN178="","",IF(JN$7&gt;=$G179,$H$8*$F$15^(JN$7-$G179)*$F$16^$G179,""))</f>
        <v/>
      </c>
      <c r="JO179" s="17" t="str">
        <f t="shared" ref="JO179" si="60224">IF(JO178="","",IF(JO$7&gt;=$G179,$H$8*$F$15^(JO$7-$G179)*$F$16^$G179,""))</f>
        <v/>
      </c>
      <c r="JP179" s="17" t="str">
        <f t="shared" ref="JP179" si="60225">IF(JP178="","",IF(JP$7&gt;=$G179,$H$8*$F$15^(JP$7-$G179)*$F$16^$G179,""))</f>
        <v/>
      </c>
      <c r="JQ179" s="17" t="str">
        <f t="shared" ref="JQ179" si="60226">IF(JQ178="","",IF(JQ$7&gt;=$G179,$H$8*$F$15^(JQ$7-$G179)*$F$16^$G179,""))</f>
        <v/>
      </c>
      <c r="JR179" s="17" t="str">
        <f t="shared" ref="JR179" si="60227">IF(JR178="","",IF(JR$7&gt;=$G179,$H$8*$F$15^(JR$7-$G179)*$F$16^$G179,""))</f>
        <v/>
      </c>
      <c r="JS179" s="17" t="str">
        <f t="shared" ref="JS179" si="60228">IF(JS178="","",IF(JS$7&gt;=$G179,$H$8*$F$15^(JS$7-$G179)*$F$16^$G179,""))</f>
        <v/>
      </c>
      <c r="JT179" s="17" t="str">
        <f t="shared" ref="JT179" si="60229">IF(JT178="","",IF(JT$7&gt;=$G179,$H$8*$F$15^(JT$7-$G179)*$F$16^$G179,""))</f>
        <v/>
      </c>
      <c r="JU179" s="17" t="str">
        <f t="shared" ref="JU179" si="60230">IF(JU178="","",IF(JU$7&gt;=$G179,$H$8*$F$15^(JU$7-$G179)*$F$16^$G179,""))</f>
        <v/>
      </c>
      <c r="JV179" s="17" t="str">
        <f t="shared" ref="JV179" si="60231">IF(JV178="","",IF(JV$7&gt;=$G179,$H$8*$F$15^(JV$7-$G179)*$F$16^$G179,""))</f>
        <v/>
      </c>
      <c r="JW179" s="17" t="str">
        <f t="shared" ref="JW179" si="60232">IF(JW178="","",IF(JW$7&gt;=$G179,$H$8*$F$15^(JW$7-$G179)*$F$16^$G179,""))</f>
        <v/>
      </c>
      <c r="JX179" s="17" t="str">
        <f t="shared" ref="JX179" si="60233">IF(JX178="","",IF(JX$7&gt;=$G179,$H$8*$F$15^(JX$7-$G179)*$F$16^$G179,""))</f>
        <v/>
      </c>
      <c r="JY179" s="17" t="str">
        <f t="shared" ref="JY179" si="60234">IF(JY178="","",IF(JY$7&gt;=$G179,$H$8*$F$15^(JY$7-$G179)*$F$16^$G179,""))</f>
        <v/>
      </c>
      <c r="JZ179" s="17" t="str">
        <f t="shared" ref="JZ179" si="60235">IF(JZ178="","",IF(JZ$7&gt;=$G179,$H$8*$F$15^(JZ$7-$G179)*$F$16^$G179,""))</f>
        <v/>
      </c>
      <c r="KA179" s="17" t="str">
        <f t="shared" ref="KA179" si="60236">IF(KA178="","",IF(KA$7&gt;=$G179,$H$8*$F$15^(KA$7-$G179)*$F$16^$G179,""))</f>
        <v/>
      </c>
      <c r="KB179" s="17" t="str">
        <f t="shared" ref="KB179" si="60237">IF(KB178="","",IF(KB$7&gt;=$G179,$H$8*$F$15^(KB$7-$G179)*$F$16^$G179,""))</f>
        <v/>
      </c>
      <c r="KC179" s="17" t="str">
        <f t="shared" ref="KC179" si="60238">IF(KC178="","",IF(KC$7&gt;=$G179,$H$8*$F$15^(KC$7-$G179)*$F$16^$G179,""))</f>
        <v/>
      </c>
      <c r="KD179" s="17" t="str">
        <f t="shared" ref="KD179" si="60239">IF(KD178="","",IF(KD$7&gt;=$G179,$H$8*$F$15^(KD$7-$G179)*$F$16^$G179,""))</f>
        <v/>
      </c>
      <c r="KE179" s="17" t="str">
        <f t="shared" ref="KE179" si="60240">IF(KE178="","",IF(KE$7&gt;=$G179,$H$8*$F$15^(KE$7-$G179)*$F$16^$G179,""))</f>
        <v/>
      </c>
      <c r="KF179" s="17" t="str">
        <f t="shared" ref="KF179" si="60241">IF(KF178="","",IF(KF$7&gt;=$G179,$H$8*$F$15^(KF$7-$G179)*$F$16^$G179,""))</f>
        <v/>
      </c>
      <c r="KG179" s="17" t="str">
        <f t="shared" ref="KG179" si="60242">IF(KG178="","",IF(KG$7&gt;=$G179,$H$8*$F$15^(KG$7-$G179)*$F$16^$G179,""))</f>
        <v/>
      </c>
      <c r="KH179" s="17" t="str">
        <f t="shared" ref="KH179" si="60243">IF(KH178="","",IF(KH$7&gt;=$G179,$H$8*$F$15^(KH$7-$G179)*$F$16^$G179,""))</f>
        <v/>
      </c>
      <c r="KI179" s="17" t="str">
        <f t="shared" ref="KI179" si="60244">IF(KI178="","",IF(KI$7&gt;=$G179,$H$8*$F$15^(KI$7-$G179)*$F$16^$G179,""))</f>
        <v/>
      </c>
      <c r="KJ179" s="17" t="str">
        <f t="shared" ref="KJ179" si="60245">IF(KJ178="","",IF(KJ$7&gt;=$G179,$H$8*$F$15^(KJ$7-$G179)*$F$16^$G179,""))</f>
        <v/>
      </c>
      <c r="KK179" s="17" t="str">
        <f t="shared" ref="KK179" si="60246">IF(KK178="","",IF(KK$7&gt;=$G179,$H$8*$F$15^(KK$7-$G179)*$F$16^$G179,""))</f>
        <v/>
      </c>
      <c r="KL179" s="17" t="str">
        <f t="shared" ref="KL179" si="60247">IF(KL178="","",IF(KL$7&gt;=$G179,$H$8*$F$15^(KL$7-$G179)*$F$16^$G179,""))</f>
        <v/>
      </c>
      <c r="KM179" s="17" t="str">
        <f t="shared" ref="KM179" si="60248">IF(KM178="","",IF(KM$7&gt;=$G179,$H$8*$F$15^(KM$7-$G179)*$F$16^$G179,""))</f>
        <v/>
      </c>
      <c r="KN179" s="17" t="str">
        <f t="shared" ref="KN179" si="60249">IF(KN178="","",IF(KN$7&gt;=$G179,$H$8*$F$15^(KN$7-$G179)*$F$16^$G179,""))</f>
        <v/>
      </c>
      <c r="KO179" s="17" t="str">
        <f t="shared" ref="KO179" si="60250">IF(KO178="","",IF(KO$7&gt;=$G179,$H$8*$F$15^(KO$7-$G179)*$F$16^$G179,""))</f>
        <v/>
      </c>
      <c r="KP179" s="17" t="str">
        <f t="shared" ref="KP179" si="60251">IF(KP178="","",IF(KP$7&gt;=$G179,$H$8*$F$15^(KP$7-$G179)*$F$16^$G179,""))</f>
        <v/>
      </c>
      <c r="KQ179" s="17" t="str">
        <f t="shared" ref="KQ179" si="60252">IF(KQ178="","",IF(KQ$7&gt;=$G179,$H$8*$F$15^(KQ$7-$G179)*$F$16^$G179,""))</f>
        <v/>
      </c>
      <c r="KR179" s="17" t="str">
        <f t="shared" ref="KR179" si="60253">IF(KR178="","",IF(KR$7&gt;=$G179,$H$8*$F$15^(KR$7-$G179)*$F$16^$G179,""))</f>
        <v/>
      </c>
      <c r="KS179" s="17" t="str">
        <f t="shared" ref="KS179" si="60254">IF(KS178="","",IF(KS$7&gt;=$G179,$H$8*$F$15^(KS$7-$G179)*$F$16^$G179,""))</f>
        <v/>
      </c>
      <c r="KT179" s="17" t="str">
        <f t="shared" ref="KT179" si="60255">IF(KT178="","",IF(KT$7&gt;=$G179,$H$8*$F$15^(KT$7-$G179)*$F$16^$G179,""))</f>
        <v/>
      </c>
      <c r="KU179" s="17" t="str">
        <f t="shared" ref="KU179" si="60256">IF(KU178="","",IF(KU$7&gt;=$G179,$H$8*$F$15^(KU$7-$G179)*$F$16^$G179,""))</f>
        <v/>
      </c>
      <c r="KV179" s="17" t="str">
        <f t="shared" ref="KV179" si="60257">IF(KV178="","",IF(KV$7&gt;=$G179,$H$8*$F$15^(KV$7-$G179)*$F$16^$G179,""))</f>
        <v/>
      </c>
      <c r="KW179" s="17" t="str">
        <f t="shared" ref="KW179" si="60258">IF(KW178="","",IF(KW$7&gt;=$G179,$H$8*$F$15^(KW$7-$G179)*$F$16^$G179,""))</f>
        <v/>
      </c>
      <c r="KX179" s="17" t="str">
        <f t="shared" ref="KX179" si="60259">IF(KX178="","",IF(KX$7&gt;=$G179,$H$8*$F$15^(KX$7-$G179)*$F$16^$G179,""))</f>
        <v/>
      </c>
      <c r="KY179" s="17" t="str">
        <f t="shared" ref="KY179" si="60260">IF(KY178="","",IF(KY$7&gt;=$G179,$H$8*$F$15^(KY$7-$G179)*$F$16^$G179,""))</f>
        <v/>
      </c>
      <c r="KZ179" s="17" t="str">
        <f t="shared" ref="KZ179" si="60261">IF(KZ178="","",IF(KZ$7&gt;=$G179,$H$8*$F$15^(KZ$7-$G179)*$F$16^$G179,""))</f>
        <v/>
      </c>
      <c r="LA179" s="17" t="str">
        <f t="shared" ref="LA179" si="60262">IF(LA178="","",IF(LA$7&gt;=$G179,$H$8*$F$15^(LA$7-$G179)*$F$16^$G179,""))</f>
        <v/>
      </c>
      <c r="LB179" s="17" t="str">
        <f t="shared" ref="LB179" si="60263">IF(LB178="","",IF(LB$7&gt;=$G179,$H$8*$F$15^(LB$7-$G179)*$F$16^$G179,""))</f>
        <v/>
      </c>
      <c r="LC179" s="17" t="str">
        <f t="shared" ref="LC179" si="60264">IF(LC178="","",IF(LC$7&gt;=$G179,$H$8*$F$15^(LC$7-$G179)*$F$16^$G179,""))</f>
        <v/>
      </c>
      <c r="LD179" s="17" t="str">
        <f t="shared" ref="LD179" si="60265">IF(LD178="","",IF(LD$7&gt;=$G179,$H$8*$F$15^(LD$7-$G179)*$F$16^$G179,""))</f>
        <v/>
      </c>
      <c r="LE179" s="17" t="str">
        <f t="shared" ref="LE179" si="60266">IF(LE178="","",IF(LE$7&gt;=$G179,$H$8*$F$15^(LE$7-$G179)*$F$16^$G179,""))</f>
        <v/>
      </c>
      <c r="LF179" s="17" t="str">
        <f t="shared" ref="LF179" si="60267">IF(LF178="","",IF(LF$7&gt;=$G179,$H$8*$F$15^(LF$7-$G179)*$F$16^$G179,""))</f>
        <v/>
      </c>
      <c r="LG179" s="17" t="str">
        <f t="shared" ref="LG179" si="60268">IF(LG178="","",IF(LG$7&gt;=$G179,$H$8*$F$15^(LG$7-$G179)*$F$16^$G179,""))</f>
        <v/>
      </c>
      <c r="LH179" s="17" t="str">
        <f t="shared" ref="LH179" si="60269">IF(LH178="","",IF(LH$7&gt;=$G179,$H$8*$F$15^(LH$7-$G179)*$F$16^$G179,""))</f>
        <v/>
      </c>
      <c r="LI179" s="17" t="str">
        <f t="shared" ref="LI179" si="60270">IF(LI178="","",IF(LI$7&gt;=$G179,$H$8*$F$15^(LI$7-$G179)*$F$16^$G179,""))</f>
        <v/>
      </c>
      <c r="LJ179" s="17" t="str">
        <f t="shared" ref="LJ179" si="60271">IF(LJ178="","",IF(LJ$7&gt;=$G179,$H$8*$F$15^(LJ$7-$G179)*$F$16^$G179,""))</f>
        <v/>
      </c>
      <c r="LK179" s="17" t="str">
        <f t="shared" ref="LK179" si="60272">IF(LK178="","",IF(LK$7&gt;=$G179,$H$8*$F$15^(LK$7-$G179)*$F$16^$G179,""))</f>
        <v/>
      </c>
      <c r="LL179" s="17" t="str">
        <f t="shared" ref="LL179" si="60273">IF(LL178="","",IF(LL$7&gt;=$G179,$H$8*$F$15^(LL$7-$G179)*$F$16^$G179,""))</f>
        <v/>
      </c>
      <c r="LM179" s="17" t="str">
        <f t="shared" ref="LM179" si="60274">IF(LM178="","",IF(LM$7&gt;=$G179,$H$8*$F$15^(LM$7-$G179)*$F$16^$G179,""))</f>
        <v/>
      </c>
      <c r="LN179" s="17" t="str">
        <f t="shared" ref="LN179" si="60275">IF(LN178="","",IF(LN$7&gt;=$G179,$H$8*$F$15^(LN$7-$G179)*$F$16^$G179,""))</f>
        <v/>
      </c>
      <c r="LO179" s="17" t="str">
        <f t="shared" ref="LO179" si="60276">IF(LO178="","",IF(LO$7&gt;=$G179,$H$8*$F$15^(LO$7-$G179)*$F$16^$G179,""))</f>
        <v/>
      </c>
      <c r="LP179" s="17" t="str">
        <f t="shared" ref="LP179" si="60277">IF(LP178="","",IF(LP$7&gt;=$G179,$H$8*$F$15^(LP$7-$G179)*$F$16^$G179,""))</f>
        <v/>
      </c>
      <c r="LQ179" s="17" t="str">
        <f t="shared" ref="LQ179" si="60278">IF(LQ178="","",IF(LQ$7&gt;=$G179,$H$8*$F$15^(LQ$7-$G179)*$F$16^$G179,""))</f>
        <v/>
      </c>
      <c r="LR179" s="17" t="str">
        <f t="shared" ref="LR179" si="60279">IF(LR178="","",IF(LR$7&gt;=$G179,$H$8*$F$15^(LR$7-$G179)*$F$16^$G179,""))</f>
        <v/>
      </c>
      <c r="LS179" s="17" t="str">
        <f t="shared" ref="LS179" si="60280">IF(LS178="","",IF(LS$7&gt;=$G179,$H$8*$F$15^(LS$7-$G179)*$F$16^$G179,""))</f>
        <v/>
      </c>
      <c r="LT179" s="17" t="str">
        <f t="shared" ref="LT179" si="60281">IF(LT178="","",IF(LT$7&gt;=$G179,$H$8*$F$15^(LT$7-$G179)*$F$16^$G179,""))</f>
        <v/>
      </c>
      <c r="LU179" s="17" t="str">
        <f t="shared" ref="LU179" si="60282">IF(LU178="","",IF(LU$7&gt;=$G179,$H$8*$F$15^(LU$7-$G179)*$F$16^$G179,""))</f>
        <v/>
      </c>
      <c r="LV179" s="17" t="str">
        <f t="shared" ref="LV179" si="60283">IF(LV178="","",IF(LV$7&gt;=$G179,$H$8*$F$15^(LV$7-$G179)*$F$16^$G179,""))</f>
        <v/>
      </c>
      <c r="LW179" s="17" t="str">
        <f t="shared" ref="LW179" si="60284">IF(LW178="","",IF(LW$7&gt;=$G179,$H$8*$F$15^(LW$7-$G179)*$F$16^$G179,""))</f>
        <v/>
      </c>
      <c r="LX179" s="17" t="str">
        <f t="shared" ref="LX179" si="60285">IF(LX178="","",IF(LX$7&gt;=$G179,$H$8*$F$15^(LX$7-$G179)*$F$16^$G179,""))</f>
        <v/>
      </c>
      <c r="LY179" s="17" t="str">
        <f t="shared" ref="LY179" si="60286">IF(LY178="","",IF(LY$7&gt;=$G179,$H$8*$F$15^(LY$7-$G179)*$F$16^$G179,""))</f>
        <v/>
      </c>
      <c r="LZ179" s="17" t="str">
        <f t="shared" ref="LZ179" si="60287">IF(LZ178="","",IF(LZ$7&gt;=$G179,$H$8*$F$15^(LZ$7-$G179)*$F$16^$G179,""))</f>
        <v/>
      </c>
      <c r="MA179" s="17" t="str">
        <f t="shared" ref="MA179" si="60288">IF(MA178="","",IF(MA$7&gt;=$G179,$H$8*$F$15^(MA$7-$G179)*$F$16^$G179,""))</f>
        <v/>
      </c>
      <c r="MB179" s="17" t="str">
        <f t="shared" ref="MB179" si="60289">IF(MB178="","",IF(MB$7&gt;=$G179,$H$8*$F$15^(MB$7-$G179)*$F$16^$G179,""))</f>
        <v/>
      </c>
      <c r="MC179" s="17" t="str">
        <f t="shared" ref="MC179" si="60290">IF(MC178="","",IF(MC$7&gt;=$G179,$H$8*$F$15^(MC$7-$G179)*$F$16^$G179,""))</f>
        <v/>
      </c>
      <c r="MD179" s="17" t="str">
        <f t="shared" ref="MD179" si="60291">IF(MD178="","",IF(MD$7&gt;=$G179,$H$8*$F$15^(MD$7-$G179)*$F$16^$G179,""))</f>
        <v/>
      </c>
      <c r="ME179" s="17" t="str">
        <f t="shared" ref="ME179" si="60292">IF(ME178="","",IF(ME$7&gt;=$G179,$H$8*$F$15^(ME$7-$G179)*$F$16^$G179,""))</f>
        <v/>
      </c>
      <c r="MF179" s="17" t="str">
        <f t="shared" ref="MF179" si="60293">IF(MF178="","",IF(MF$7&gt;=$G179,$H$8*$F$15^(MF$7-$G179)*$F$16^$G179,""))</f>
        <v/>
      </c>
      <c r="MG179" s="17" t="str">
        <f t="shared" ref="MG179" si="60294">IF(MG178="","",IF(MG$7&gt;=$G179,$H$8*$F$15^(MG$7-$G179)*$F$16^$G179,""))</f>
        <v/>
      </c>
      <c r="MH179" s="17" t="str">
        <f t="shared" ref="MH179" si="60295">IF(MH178="","",IF(MH$7&gt;=$G179,$H$8*$F$15^(MH$7-$G179)*$F$16^$G179,""))</f>
        <v/>
      </c>
      <c r="MI179" s="17" t="str">
        <f t="shared" ref="MI179" si="60296">IF(MI178="","",IF(MI$7&gt;=$G179,$H$8*$F$15^(MI$7-$G179)*$F$16^$G179,""))</f>
        <v/>
      </c>
      <c r="MJ179" s="17" t="str">
        <f t="shared" ref="MJ179" si="60297">IF(MJ178="","",IF(MJ$7&gt;=$G179,$H$8*$F$15^(MJ$7-$G179)*$F$16^$G179,""))</f>
        <v/>
      </c>
      <c r="MK179" s="17" t="str">
        <f t="shared" ref="MK179" si="60298">IF(MK178="","",IF(MK$7&gt;=$G179,$H$8*$F$15^(MK$7-$G179)*$F$16^$G179,""))</f>
        <v/>
      </c>
      <c r="ML179" s="17" t="str">
        <f t="shared" ref="ML179" si="60299">IF(ML178="","",IF(ML$7&gt;=$G179,$H$8*$F$15^(ML$7-$G179)*$F$16^$G179,""))</f>
        <v/>
      </c>
      <c r="MM179" s="17" t="str">
        <f t="shared" ref="MM179" si="60300">IF(MM178="","",IF(MM$7&gt;=$G179,$H$8*$F$15^(MM$7-$G179)*$F$16^$G179,""))</f>
        <v/>
      </c>
      <c r="MN179" s="17" t="str">
        <f t="shared" ref="MN179" si="60301">IF(MN178="","",IF(MN$7&gt;=$G179,$H$8*$F$15^(MN$7-$G179)*$F$16^$G179,""))</f>
        <v/>
      </c>
      <c r="MO179" s="17" t="str">
        <f t="shared" ref="MO179" si="60302">IF(MO178="","",IF(MO$7&gt;=$G179,$H$8*$F$15^(MO$7-$G179)*$F$16^$G179,""))</f>
        <v/>
      </c>
      <c r="MP179" s="17" t="str">
        <f t="shared" ref="MP179" si="60303">IF(MP178="","",IF(MP$7&gt;=$G179,$H$8*$F$15^(MP$7-$G179)*$F$16^$G179,""))</f>
        <v/>
      </c>
      <c r="MQ179" s="17" t="str">
        <f t="shared" ref="MQ179" si="60304">IF(MQ178="","",IF(MQ$7&gt;=$G179,$H$8*$F$15^(MQ$7-$G179)*$F$16^$G179,""))</f>
        <v/>
      </c>
      <c r="MR179" s="17" t="str">
        <f t="shared" ref="MR179" si="60305">IF(MR178="","",IF(MR$7&gt;=$G179,$H$8*$F$15^(MR$7-$G179)*$F$16^$G179,""))</f>
        <v/>
      </c>
      <c r="MS179" s="17" t="str">
        <f t="shared" ref="MS179" si="60306">IF(MS178="","",IF(MS$7&gt;=$G179,$H$8*$F$15^(MS$7-$G179)*$F$16^$G179,""))</f>
        <v/>
      </c>
      <c r="MT179" s="17" t="str">
        <f t="shared" ref="MT179" si="60307">IF(MT178="","",IF(MT$7&gt;=$G179,$H$8*$F$15^(MT$7-$G179)*$F$16^$G179,""))</f>
        <v/>
      </c>
      <c r="MU179" s="17" t="str">
        <f t="shared" ref="MU179" si="60308">IF(MU178="","",IF(MU$7&gt;=$G179,$H$8*$F$15^(MU$7-$G179)*$F$16^$G179,""))</f>
        <v/>
      </c>
      <c r="MV179" s="17" t="str">
        <f t="shared" ref="MV179" si="60309">IF(MV178="","",IF(MV$7&gt;=$G179,$H$8*$F$15^(MV$7-$G179)*$F$16^$G179,""))</f>
        <v/>
      </c>
      <c r="MW179" s="17" t="str">
        <f t="shared" ref="MW179" si="60310">IF(MW178="","",IF(MW$7&gt;=$G179,$H$8*$F$15^(MW$7-$G179)*$F$16^$G179,""))</f>
        <v/>
      </c>
      <c r="MX179" s="17" t="str">
        <f t="shared" ref="MX179" si="60311">IF(MX178="","",IF(MX$7&gt;=$G179,$H$8*$F$15^(MX$7-$G179)*$F$16^$G179,""))</f>
        <v/>
      </c>
      <c r="MY179" s="17" t="str">
        <f t="shared" ref="MY179" si="60312">IF(MY178="","",IF(MY$7&gt;=$G179,$H$8*$F$15^(MY$7-$G179)*$F$16^$G179,""))</f>
        <v/>
      </c>
      <c r="MZ179" s="17" t="str">
        <f t="shared" ref="MZ179" si="60313">IF(MZ178="","",IF(MZ$7&gt;=$G179,$H$8*$F$15^(MZ$7-$G179)*$F$16^$G179,""))</f>
        <v/>
      </c>
      <c r="NA179" s="17" t="str">
        <f t="shared" ref="NA179" si="60314">IF(NA178="","",IF(NA$7&gt;=$G179,$H$8*$F$15^(NA$7-$G179)*$F$16^$G179,""))</f>
        <v/>
      </c>
      <c r="NB179" s="17" t="str">
        <f t="shared" ref="NB179" si="60315">IF(NB178="","",IF(NB$7&gt;=$G179,$H$8*$F$15^(NB$7-$G179)*$F$16^$G179,""))</f>
        <v/>
      </c>
      <c r="NC179" s="17" t="str">
        <f t="shared" ref="NC179" si="60316">IF(NC178="","",IF(NC$7&gt;=$G179,$H$8*$F$15^(NC$7-$G179)*$F$16^$G179,""))</f>
        <v/>
      </c>
      <c r="ND179" s="17" t="str">
        <f t="shared" ref="ND179" si="60317">IF(ND178="","",IF(ND$7&gt;=$G179,$H$8*$F$15^(ND$7-$G179)*$F$16^$G179,""))</f>
        <v/>
      </c>
      <c r="NE179" s="17" t="str">
        <f t="shared" ref="NE179" si="60318">IF(NE178="","",IF(NE$7&gt;=$G179,$H$8*$F$15^(NE$7-$G179)*$F$16^$G179,""))</f>
        <v/>
      </c>
      <c r="NF179" s="17" t="str">
        <f t="shared" ref="NF179" si="60319">IF(NF178="","",IF(NF$7&gt;=$G179,$H$8*$F$15^(NF$7-$G179)*$F$16^$G179,""))</f>
        <v/>
      </c>
      <c r="NG179" s="17" t="str">
        <f t="shared" ref="NG179" si="60320">IF(NG178="","",IF(NG$7&gt;=$G179,$H$8*$F$15^(NG$7-$G179)*$F$16^$G179,""))</f>
        <v/>
      </c>
      <c r="NH179" s="17" t="str">
        <f t="shared" ref="NH179" si="60321">IF(NH178="","",IF(NH$7&gt;=$G179,$H$8*$F$15^(NH$7-$G179)*$F$16^$G179,""))</f>
        <v/>
      </c>
      <c r="NI179" s="17" t="str">
        <f t="shared" ref="NI179" si="60322">IF(NI178="","",IF(NI$7&gt;=$G179,$H$8*$F$15^(NI$7-$G179)*$F$16^$G179,""))</f>
        <v/>
      </c>
      <c r="NJ179" s="17" t="str">
        <f t="shared" ref="NJ179" si="60323">IF(NJ178="","",IF(NJ$7&gt;=$G179,$H$8*$F$15^(NJ$7-$G179)*$F$16^$G179,""))</f>
        <v/>
      </c>
      <c r="NK179" s="17" t="str">
        <f t="shared" ref="NK179" si="60324">IF(NK178="","",IF(NK$7&gt;=$G179,$H$8*$F$15^(NK$7-$G179)*$F$16^$G179,""))</f>
        <v/>
      </c>
      <c r="NL179" s="17" t="str">
        <f t="shared" ref="NL179" si="60325">IF(NL178="","",IF(NL$7&gt;=$G179,$H$8*$F$15^(NL$7-$G179)*$F$16^$G179,""))</f>
        <v/>
      </c>
      <c r="NM179" s="17" t="str">
        <f t="shared" ref="NM179" si="60326">IF(NM178="","",IF(NM$7&gt;=$G179,$H$8*$F$15^(NM$7-$G179)*$F$16^$G179,""))</f>
        <v/>
      </c>
      <c r="NN179" s="17" t="str">
        <f t="shared" ref="NN179" si="60327">IF(NN178="","",IF(NN$7&gt;=$G179,$H$8*$F$15^(NN$7-$G179)*$F$16^$G179,""))</f>
        <v/>
      </c>
      <c r="NO179" s="17" t="str">
        <f t="shared" ref="NO179" si="60328">IF(NO178="","",IF(NO$7&gt;=$G179,$H$8*$F$15^(NO$7-$G179)*$F$16^$G179,""))</f>
        <v/>
      </c>
      <c r="NP179" s="17" t="str">
        <f t="shared" ref="NP179" si="60329">IF(NP178="","",IF(NP$7&gt;=$G179,$H$8*$F$15^(NP$7-$G179)*$F$16^$G179,""))</f>
        <v/>
      </c>
      <c r="NQ179" s="17" t="str">
        <f t="shared" ref="NQ179" si="60330">IF(NQ178="","",IF(NQ$7&gt;=$G179,$H$8*$F$15^(NQ$7-$G179)*$F$16^$G179,""))</f>
        <v/>
      </c>
      <c r="NR179" s="17" t="str">
        <f t="shared" ref="NR179" si="60331">IF(NR178="","",IF(NR$7&gt;=$G179,$H$8*$F$15^(NR$7-$G179)*$F$16^$G179,""))</f>
        <v/>
      </c>
      <c r="NS179" s="17" t="str">
        <f t="shared" ref="NS179" si="60332">IF(NS178="","",IF(NS$7&gt;=$G179,$H$8*$F$15^(NS$7-$G179)*$F$16^$G179,""))</f>
        <v/>
      </c>
      <c r="NT179" s="17" t="str">
        <f t="shared" ref="NT179" si="60333">IF(NT178="","",IF(NT$7&gt;=$G179,$H$8*$F$15^(NT$7-$G179)*$F$16^$G179,""))</f>
        <v/>
      </c>
      <c r="NU179" s="17" t="str">
        <f t="shared" ref="NU179" si="60334">IF(NU178="","",IF(NU$7&gt;=$G179,$H$8*$F$15^(NU$7-$G179)*$F$16^$G179,""))</f>
        <v/>
      </c>
      <c r="NV179" s="17" t="str">
        <f t="shared" ref="NV179" si="60335">IF(NV178="","",IF(NV$7&gt;=$G179,$H$8*$F$15^(NV$7-$G179)*$F$16^$G179,""))</f>
        <v/>
      </c>
      <c r="NW179" s="17" t="str">
        <f t="shared" ref="NW179" si="60336">IF(NW178="","",IF(NW$7&gt;=$G179,$H$8*$F$15^(NW$7-$G179)*$F$16^$G179,""))</f>
        <v/>
      </c>
      <c r="NX179" s="17" t="str">
        <f t="shared" ref="NX179" si="60337">IF(NX178="","",IF(NX$7&gt;=$G179,$H$8*$F$15^(NX$7-$G179)*$F$16^$G179,""))</f>
        <v/>
      </c>
      <c r="NY179" s="17" t="str">
        <f t="shared" ref="NY179" si="60338">IF(NY178="","",IF(NY$7&gt;=$G179,$H$8*$F$15^(NY$7-$G179)*$F$16^$G179,""))</f>
        <v/>
      </c>
      <c r="NZ179" s="17" t="str">
        <f t="shared" ref="NZ179" si="60339">IF(NZ178="","",IF(NZ$7&gt;=$G179,$H$8*$F$15^(NZ$7-$G179)*$F$16^$G179,""))</f>
        <v/>
      </c>
      <c r="OA179" s="17" t="str">
        <f t="shared" ref="OA179" si="60340">IF(OA178="","",IF(OA$7&gt;=$G179,$H$8*$F$15^(OA$7-$G179)*$F$16^$G179,""))</f>
        <v/>
      </c>
    </row>
    <row r="180" spans="7:391" x14ac:dyDescent="0.3">
      <c r="H180" s="18"/>
      <c r="I180" s="18" t="str">
        <f t="shared" ref="I180" si="60341">IF(AND(I179&lt;&gt;"",J179=""),MAX(I179-$C$9,0),IF(I179="","",IF(I$7&gt;=$G179,$F$9*($F$17*J180+$F$18*J183),"")))</f>
        <v/>
      </c>
      <c r="J180" s="18" t="str">
        <f t="shared" ref="J180" si="60342">IF(AND(J179&lt;&gt;"",K179=""),MAX(J179-$C$9,0),IF(J179="","",IF(J$7&gt;=$G179,$F$9*($F$17*K180+$F$18*K183),"")))</f>
        <v/>
      </c>
      <c r="K180" s="18" t="str">
        <f t="shared" ref="K180" si="60343">IF(AND(K179&lt;&gt;"",L179=""),MAX(K179-$C$9,0),IF(K179="","",IF(K$7&gt;=$G179,$F$9*($F$17*L180+$F$18*L183),"")))</f>
        <v/>
      </c>
      <c r="L180" s="18" t="str">
        <f t="shared" ref="L180" si="60344">IF(AND(L179&lt;&gt;"",M179=""),MAX(L179-$C$9,0),IF(L179="","",IF(L$7&gt;=$G179,$F$9*($F$17*M180+$F$18*M183),"")))</f>
        <v/>
      </c>
      <c r="M180" s="18" t="str">
        <f t="shared" ref="M180" si="60345">IF(AND(M179&lt;&gt;"",N179=""),MAX(M179-$C$9,0),IF(M179="","",IF(M$7&gt;=$G179,$F$9*($F$17*N180+$F$18*N183),"")))</f>
        <v/>
      </c>
      <c r="N180" s="18" t="str">
        <f t="shared" ref="N180" si="60346">IF(AND(N179&lt;&gt;"",O179=""),MAX(N179-$C$9,0),IF(N179="","",IF(N$7&gt;=$G179,$F$9*($F$17*O180+$F$18*O183),"")))</f>
        <v/>
      </c>
      <c r="O180" s="18" t="str">
        <f t="shared" ref="O180" si="60347">IF(AND(O179&lt;&gt;"",P179=""),MAX(O179-$C$9,0),IF(O179="","",IF(O$7&gt;=$G179,$F$9*($F$17*P180+$F$18*P183),"")))</f>
        <v/>
      </c>
      <c r="P180" s="18" t="str">
        <f t="shared" ref="P180" si="60348">IF(AND(P179&lt;&gt;"",Q179=""),MAX(P179-$C$9,0),IF(P179="","",IF(P$7&gt;=$G179,$F$9*($F$17*Q180+$F$18*Q183),"")))</f>
        <v/>
      </c>
      <c r="Q180" s="18" t="str">
        <f t="shared" ref="Q180" si="60349">IF(AND(Q179&lt;&gt;"",R179=""),MAX(Q179-$C$9,0),IF(Q179="","",IF(Q$7&gt;=$G179,$F$9*($F$17*R180+$F$18*R183),"")))</f>
        <v/>
      </c>
      <c r="R180" s="18" t="str">
        <f t="shared" ref="R180" si="60350">IF(AND(R179&lt;&gt;"",S179=""),MAX(R179-$C$9,0),IF(R179="","",IF(R$7&gt;=$G179,$F$9*($F$17*S180+$F$18*S183),"")))</f>
        <v/>
      </c>
      <c r="S180" s="18" t="str">
        <f t="shared" ref="S180" si="60351">IF(AND(S179&lt;&gt;"",T179=""),MAX(S179-$C$9,0),IF(S179="","",IF(S$7&gt;=$G179,$F$9*($F$17*T180+$F$18*T183),"")))</f>
        <v/>
      </c>
      <c r="T180" s="18" t="str">
        <f t="shared" ref="T180" si="60352">IF(AND(T179&lt;&gt;"",U179=""),MAX(T179-$C$9,0),IF(T179="","",IF(T$7&gt;=$G179,$F$9*($F$17*U180+$F$18*U183),"")))</f>
        <v/>
      </c>
      <c r="U180" s="18" t="str">
        <f t="shared" ref="U180" si="60353">IF(AND(U179&lt;&gt;"",V179=""),MAX(U179-$C$9,0),IF(U179="","",IF(U$7&gt;=$G179,$F$9*($F$17*V180+$F$18*V183),"")))</f>
        <v/>
      </c>
      <c r="V180" s="18" t="str">
        <f t="shared" ref="V180" si="60354">IF(AND(V179&lt;&gt;"",W179=""),MAX(V179-$C$9,0),IF(V179="","",IF(V$7&gt;=$G179,$F$9*($F$17*W180+$F$18*W183),"")))</f>
        <v/>
      </c>
      <c r="W180" s="18" t="str">
        <f t="shared" ref="W180" si="60355">IF(AND(W179&lt;&gt;"",X179=""),MAX(W179-$C$9,0),IF(W179="","",IF(W$7&gt;=$G179,$F$9*($F$17*X180+$F$18*X183),"")))</f>
        <v/>
      </c>
      <c r="X180" s="18" t="str">
        <f t="shared" ref="X180" si="60356">IF(AND(X179&lt;&gt;"",Y179=""),MAX(X179-$C$9,0),IF(X179="","",IF(X$7&gt;=$G179,$F$9*($F$17*Y180+$F$18*Y183),"")))</f>
        <v/>
      </c>
      <c r="Y180" s="18" t="str">
        <f t="shared" ref="Y180" si="60357">IF(AND(Y179&lt;&gt;"",Z179=""),MAX(Y179-$C$9,0),IF(Y179="","",IF(Y$7&gt;=$G179,$F$9*($F$17*Z180+$F$18*Z183),"")))</f>
        <v/>
      </c>
      <c r="Z180" s="18" t="str">
        <f t="shared" ref="Z180" si="60358">IF(AND(Z179&lt;&gt;"",AA179=""),MAX(Z179-$C$9,0),IF(Z179="","",IF(Z$7&gt;=$G179,$F$9*($F$17*AA180+$F$18*AA183),"")))</f>
        <v/>
      </c>
      <c r="AA180" s="18" t="str">
        <f t="shared" ref="AA180" si="60359">IF(AND(AA179&lt;&gt;"",AB179=""),MAX(AA179-$C$9,0),IF(AA179="","",IF(AA$7&gt;=$G179,$F$9*($F$17*AB180+$F$18*AB183),"")))</f>
        <v/>
      </c>
      <c r="AB180" s="18" t="str">
        <f t="shared" ref="AB180" si="60360">IF(AND(AB179&lt;&gt;"",AC179=""),MAX(AB179-$C$9,0),IF(AB179="","",IF(AB$7&gt;=$G179,$F$9*($F$17*AC180+$F$18*AC183),"")))</f>
        <v/>
      </c>
      <c r="AC180" s="18" t="str">
        <f t="shared" ref="AC180" si="60361">IF(AND(AC179&lt;&gt;"",AD179=""),MAX(AC179-$C$9,0),IF(AC179="","",IF(AC$7&gt;=$G179,$F$9*($F$17*AD180+$F$18*AD183),"")))</f>
        <v/>
      </c>
      <c r="AD180" s="18" t="str">
        <f t="shared" ref="AD180" si="60362">IF(AND(AD179&lt;&gt;"",AE179=""),MAX(AD179-$C$9,0),IF(AD179="","",IF(AD$7&gt;=$G179,$F$9*($F$17*AE180+$F$18*AE183),"")))</f>
        <v/>
      </c>
      <c r="AE180" s="18" t="str">
        <f t="shared" ref="AE180" si="60363">IF(AND(AE179&lt;&gt;"",AF179=""),MAX(AE179-$C$9,0),IF(AE179="","",IF(AE$7&gt;=$G179,$F$9*($F$17*AF180+$F$18*AF183),"")))</f>
        <v/>
      </c>
      <c r="AF180" s="18" t="str">
        <f t="shared" ref="AF180" si="60364">IF(AND(AF179&lt;&gt;"",AG179=""),MAX(AF179-$C$9,0),IF(AF179="","",IF(AF$7&gt;=$G179,$F$9*($F$17*AG180+$F$18*AG183),"")))</f>
        <v/>
      </c>
      <c r="AG180" s="18" t="str">
        <f t="shared" ref="AG180" si="60365">IF(AND(AG179&lt;&gt;"",AH179=""),MAX(AG179-$C$9,0),IF(AG179="","",IF(AG$7&gt;=$G179,$F$9*($F$17*AH180+$F$18*AH183),"")))</f>
        <v/>
      </c>
      <c r="AH180" s="18" t="str">
        <f t="shared" ref="AH180" si="60366">IF(AND(AH179&lt;&gt;"",AI179=""),MAX(AH179-$C$9,0),IF(AH179="","",IF(AH$7&gt;=$G179,$F$9*($F$17*AI180+$F$18*AI183),"")))</f>
        <v/>
      </c>
      <c r="AI180" s="18" t="str">
        <f t="shared" ref="AI180" si="60367">IF(AND(AI179&lt;&gt;"",AJ179=""),MAX(AI179-$C$9,0),IF(AI179="","",IF(AI$7&gt;=$G179,$F$9*($F$17*AJ180+$F$18*AJ183),"")))</f>
        <v/>
      </c>
      <c r="AJ180" s="18" t="str">
        <f t="shared" ref="AJ180" si="60368">IF(AND(AJ179&lt;&gt;"",AK179=""),MAX(AJ179-$C$9,0),IF(AJ179="","",IF(AJ$7&gt;=$G179,$F$9*($F$17*AK180+$F$18*AK183),"")))</f>
        <v/>
      </c>
      <c r="AK180" s="18" t="str">
        <f t="shared" ref="AK180" si="60369">IF(AND(AK179&lt;&gt;"",AL179=""),MAX(AK179-$C$9,0),IF(AK179="","",IF(AK$7&gt;=$G179,$F$9*($F$17*AL180+$F$18*AL183),"")))</f>
        <v/>
      </c>
      <c r="AL180" s="18" t="str">
        <f t="shared" ref="AL180" si="60370">IF(AND(AL179&lt;&gt;"",AM179=""),MAX(AL179-$C$9,0),IF(AL179="","",IF(AL$7&gt;=$G179,$F$9*($F$17*AM180+$F$18*AM183),"")))</f>
        <v/>
      </c>
      <c r="AM180" s="18" t="str">
        <f t="shared" ref="AM180" si="60371">IF(AND(AM179&lt;&gt;"",AN179=""),MAX(AM179-$C$9,0),IF(AM179="","",IF(AM$7&gt;=$G179,$F$9*($F$17*AN180+$F$18*AN183),"")))</f>
        <v/>
      </c>
      <c r="AN180" s="18" t="str">
        <f t="shared" ref="AN180" si="60372">IF(AND(AN179&lt;&gt;"",AO179=""),MAX(AN179-$C$9,0),IF(AN179="","",IF(AN$7&gt;=$G179,$F$9*($F$17*AO180+$F$18*AO183),"")))</f>
        <v/>
      </c>
      <c r="AO180" s="18" t="str">
        <f t="shared" ref="AO180" si="60373">IF(AND(AO179&lt;&gt;"",AP179=""),MAX(AO179-$C$9,0),IF(AO179="","",IF(AO$7&gt;=$G179,$F$9*($F$17*AP180+$F$18*AP183),"")))</f>
        <v/>
      </c>
      <c r="AP180" s="18" t="str">
        <f t="shared" ref="AP180" si="60374">IF(AND(AP179&lt;&gt;"",AQ179=""),MAX(AP179-$C$9,0),IF(AP179="","",IF(AP$7&gt;=$G179,$F$9*($F$17*AQ180+$F$18*AQ183),"")))</f>
        <v/>
      </c>
      <c r="AQ180" s="18" t="str">
        <f t="shared" ref="AQ180" si="60375">IF(AND(AQ179&lt;&gt;"",AR179=""),MAX(AQ179-$C$9,0),IF(AQ179="","",IF(AQ$7&gt;=$G179,$F$9*($F$17*AR180+$F$18*AR183),"")))</f>
        <v/>
      </c>
      <c r="AR180" s="18" t="str">
        <f t="shared" ref="AR180" si="60376">IF(AND(AR179&lt;&gt;"",AS179=""),MAX(AR179-$C$9,0),IF(AR179="","",IF(AR$7&gt;=$G179,$F$9*($F$17*AS180+$F$18*AS183),"")))</f>
        <v/>
      </c>
      <c r="AS180" s="18" t="str">
        <f t="shared" ref="AS180" si="60377">IF(AND(AS179&lt;&gt;"",AT179=""),MAX(AS179-$C$9,0),IF(AS179="","",IF(AS$7&gt;=$G179,$F$9*($F$17*AT180+$F$18*AT183),"")))</f>
        <v/>
      </c>
      <c r="AT180" s="18" t="str">
        <f t="shared" ref="AT180" si="60378">IF(AND(AT179&lt;&gt;"",AU179=""),MAX(AT179-$C$9,0),IF(AT179="","",IF(AT$7&gt;=$G179,$F$9*($F$17*AU180+$F$18*AU183),"")))</f>
        <v/>
      </c>
      <c r="AU180" s="18" t="str">
        <f t="shared" ref="AU180" si="60379">IF(AND(AU179&lt;&gt;"",AV179=""),MAX(AU179-$C$9,0),IF(AU179="","",IF(AU$7&gt;=$G179,$F$9*($F$17*AV180+$F$18*AV183),"")))</f>
        <v/>
      </c>
      <c r="AV180" s="18" t="str">
        <f t="shared" ref="AV180" si="60380">IF(AND(AV179&lt;&gt;"",AW179=""),MAX(AV179-$C$9,0),IF(AV179="","",IF(AV$7&gt;=$G179,$F$9*($F$17*AW180+$F$18*AW183),"")))</f>
        <v/>
      </c>
      <c r="AW180" s="18" t="str">
        <f t="shared" ref="AW180" si="60381">IF(AND(AW179&lt;&gt;"",AX179=""),MAX(AW179-$C$9,0),IF(AW179="","",IF(AW$7&gt;=$G179,$F$9*($F$17*AX180+$F$18*AX183),"")))</f>
        <v/>
      </c>
      <c r="AX180" s="18" t="str">
        <f t="shared" ref="AX180" si="60382">IF(AND(AX179&lt;&gt;"",AY179=""),MAX(AX179-$C$9,0),IF(AX179="","",IF(AX$7&gt;=$G179,$F$9*($F$17*AY180+$F$18*AY183),"")))</f>
        <v/>
      </c>
      <c r="AY180" s="18" t="str">
        <f t="shared" ref="AY180" si="60383">IF(AND(AY179&lt;&gt;"",AZ179=""),MAX(AY179-$C$9,0),IF(AY179="","",IF(AY$7&gt;=$G179,$F$9*($F$17*AZ180+$F$18*AZ183),"")))</f>
        <v/>
      </c>
      <c r="AZ180" s="18" t="str">
        <f t="shared" ref="AZ180" si="60384">IF(AND(AZ179&lt;&gt;"",BA179=""),MAX(AZ179-$C$9,0),IF(AZ179="","",IF(AZ$7&gt;=$G179,$F$9*($F$17*BA180+$F$18*BA183),"")))</f>
        <v/>
      </c>
      <c r="BA180" s="18" t="str">
        <f t="shared" ref="BA180" si="60385">IF(AND(BA179&lt;&gt;"",BB179=""),MAX(BA179-$C$9,0),IF(BA179="","",IF(BA$7&gt;=$G179,$F$9*($F$17*BB180+$F$18*BB183),"")))</f>
        <v/>
      </c>
      <c r="BB180" s="18" t="str">
        <f t="shared" ref="BB180" si="60386">IF(AND(BB179&lt;&gt;"",BC179=""),MAX(BB179-$C$9,0),IF(BB179="","",IF(BB$7&gt;=$G179,$F$9*($F$17*BC180+$F$18*BC183),"")))</f>
        <v/>
      </c>
      <c r="BC180" s="18" t="str">
        <f t="shared" ref="BC180" si="60387">IF(AND(BC179&lt;&gt;"",BD179=""),MAX(BC179-$C$9,0),IF(BC179="","",IF(BC$7&gt;=$G179,$F$9*($F$17*BD180+$F$18*BD183),"")))</f>
        <v/>
      </c>
      <c r="BD180" s="18" t="str">
        <f t="shared" ref="BD180" si="60388">IF(AND(BD179&lt;&gt;"",BE179=""),MAX(BD179-$C$9,0),IF(BD179="","",IF(BD$7&gt;=$G179,$F$9*($F$17*BE180+$F$18*BE183),"")))</f>
        <v/>
      </c>
      <c r="BE180" s="18" t="str">
        <f t="shared" ref="BE180" si="60389">IF(AND(BE179&lt;&gt;"",BF179=""),MAX(BE179-$C$9,0),IF(BE179="","",IF(BE$7&gt;=$G179,$F$9*($F$17*BF180+$F$18*BF183),"")))</f>
        <v/>
      </c>
      <c r="BF180" s="18" t="str">
        <f t="shared" ref="BF180" si="60390">IF(AND(BF179&lt;&gt;"",BG179=""),MAX(BF179-$C$9,0),IF(BF179="","",IF(BF$7&gt;=$G179,$F$9*($F$17*BG180+$F$18*BG183),"")))</f>
        <v/>
      </c>
      <c r="BG180" s="18" t="str">
        <f t="shared" ref="BG180" si="60391">IF(AND(BG179&lt;&gt;"",BH179=""),MAX(BG179-$C$9,0),IF(BG179="","",IF(BG$7&gt;=$G179,$F$9*($F$17*BH180+$F$18*BH183),"")))</f>
        <v/>
      </c>
      <c r="BH180" s="18" t="str">
        <f t="shared" ref="BH180" si="60392">IF(AND(BH179&lt;&gt;"",BI179=""),MAX(BH179-$C$9,0),IF(BH179="","",IF(BH$7&gt;=$G179,$F$9*($F$17*BI180+$F$18*BI183),"")))</f>
        <v/>
      </c>
      <c r="BI180" s="18" t="str">
        <f t="shared" ref="BI180" si="60393">IF(AND(BI179&lt;&gt;"",BJ179=""),MAX(BI179-$C$9,0),IF(BI179="","",IF(BI$7&gt;=$G179,$F$9*($F$17*BJ180+$F$18*BJ183),"")))</f>
        <v/>
      </c>
      <c r="BJ180" s="18" t="str">
        <f t="shared" ref="BJ180" si="60394">IF(AND(BJ179&lt;&gt;"",BK179=""),MAX(BJ179-$C$9,0),IF(BJ179="","",IF(BJ$7&gt;=$G179,$F$9*($F$17*BK180+$F$18*BK183),"")))</f>
        <v/>
      </c>
      <c r="BK180" s="18" t="str">
        <f t="shared" ref="BK180" si="60395">IF(AND(BK179&lt;&gt;"",BL179=""),MAX(BK179-$C$9,0),IF(BK179="","",IF(BK$7&gt;=$G179,$F$9*($F$17*BL180+$F$18*BL183),"")))</f>
        <v/>
      </c>
      <c r="BL180" s="18" t="str">
        <f t="shared" ref="BL180" si="60396">IF(AND(BL179&lt;&gt;"",BM179=""),MAX(BL179-$C$9,0),IF(BL179="","",IF(BL$7&gt;=$G179,$F$9*($F$17*BM180+$F$18*BM183),"")))</f>
        <v/>
      </c>
      <c r="BM180" s="18">
        <f t="shared" ref="BM180" si="60397">IF(AND(BM179&lt;&gt;"",BN179=""),MAX(BM179-$C$9,0),IF(BM179="","",IF(BM$7&gt;=$G179,$F$9*($F$17*BN180+$F$18*BN183),"")))</f>
        <v>0</v>
      </c>
      <c r="BN180" s="18">
        <f t="shared" ref="BN180" si="60398">IF(AND(BN179&lt;&gt;"",BO179=""),MAX(BN179-$C$9,0),IF(BN179="","",IF(BN$7&gt;=$G179,$F$9*($F$17*BO180+$F$18*BO183),"")))</f>
        <v>0</v>
      </c>
      <c r="BO180" s="18">
        <f t="shared" ref="BO180" si="60399">IF(AND(BO179&lt;&gt;"",BP179=""),MAX(BO179-$C$9,0),IF(BO179="","",IF(BO$7&gt;=$G179,$F$9*($F$17*BP180+$F$18*BP183),"")))</f>
        <v>0</v>
      </c>
      <c r="BP180" s="18">
        <f t="shared" ref="BP180" si="60400">IF(AND(BP179&lt;&gt;"",BQ179=""),MAX(BP179-$C$9,0),IF(BP179="","",IF(BP$7&gt;=$G179,$F$9*($F$17*BQ180+$F$18*BQ183),"")))</f>
        <v>0</v>
      </c>
      <c r="BQ180" s="18">
        <f t="shared" ref="BQ180" si="60401">IF(AND(BQ179&lt;&gt;"",BR179=""),MAX(BQ179-$C$9,0),IF(BQ179="","",IF(BQ$7&gt;=$G179,$F$9*($F$17*BR180+$F$18*BR183),"")))</f>
        <v>0</v>
      </c>
      <c r="BR180" s="18">
        <f t="shared" ref="BR180" si="60402">IF(AND(BR179&lt;&gt;"",BS179=""),MAX(BR179-$C$9,0),IF(BR179="","",IF(BR$7&gt;=$G179,$F$9*($F$17*BS180+$F$18*BS183),"")))</f>
        <v>0</v>
      </c>
      <c r="BS180" s="18">
        <f t="shared" ref="BS180" si="60403">IF(AND(BS179&lt;&gt;"",BT179=""),MAX(BS179-$C$9,0),IF(BS179="","",IF(BS$7&gt;=$G179,$F$9*($F$17*BT180+$F$18*BT183),"")))</f>
        <v>0</v>
      </c>
      <c r="BT180" s="18">
        <f t="shared" ref="BT180" si="60404">IF(AND(BT179&lt;&gt;"",BU179=""),MAX(BT179-$C$9,0),IF(BT179="","",IF(BT$7&gt;=$G179,$F$9*($F$17*BU180+$F$18*BU183),"")))</f>
        <v>0</v>
      </c>
      <c r="BU180" s="18">
        <f t="shared" ref="BU180" si="60405">IF(AND(BU179&lt;&gt;"",BV179=""),MAX(BU179-$C$9,0),IF(BU179="","",IF(BU$7&gt;=$G179,$F$9*($F$17*BV180+$F$18*BV183),"")))</f>
        <v>0</v>
      </c>
      <c r="BV180" s="18">
        <f t="shared" ref="BV180" si="60406">IF(AND(BV179&lt;&gt;"",BW179=""),MAX(BV179-$C$9,0),IF(BV179="","",IF(BV$7&gt;=$G179,$F$9*($F$17*BW180+$F$18*BW183),"")))</f>
        <v>0</v>
      </c>
      <c r="BW180" s="18">
        <f t="shared" ref="BW180" si="60407">IF(AND(BW179&lt;&gt;"",BX179=""),MAX(BW179-$C$9,0),IF(BW179="","",IF(BW$7&gt;=$G179,$F$9*($F$17*BX180+$F$18*BX183),"")))</f>
        <v>0</v>
      </c>
      <c r="BX180" s="18">
        <f t="shared" ref="BX180" si="60408">IF(AND(BX179&lt;&gt;"",BY179=""),MAX(BX179-$C$9,0),IF(BX179="","",IF(BX$7&gt;=$G179,$F$9*($F$17*BY180+$F$18*BY183),"")))</f>
        <v>0</v>
      </c>
      <c r="BY180" s="18">
        <f t="shared" ref="BY180" si="60409">IF(AND(BY179&lt;&gt;"",BZ179=""),MAX(BY179-$C$9,0),IF(BY179="","",IF(BY$7&gt;=$G179,$F$9*($F$17*BZ180+$F$18*BZ183),"")))</f>
        <v>0</v>
      </c>
      <c r="BZ180" s="18">
        <f t="shared" ref="BZ180" si="60410">IF(AND(BZ179&lt;&gt;"",CA179=""),MAX(BZ179-$C$9,0),IF(BZ179="","",IF(BZ$7&gt;=$G179,$F$9*($F$17*CA180+$F$18*CA183),"")))</f>
        <v>0</v>
      </c>
      <c r="CA180" s="18">
        <f t="shared" ref="CA180" si="60411">IF(AND(CA179&lt;&gt;"",CB179=""),MAX(CA179-$C$9,0),IF(CA179="","",IF(CA$7&gt;=$G179,$F$9*($F$17*CB180+$F$18*CB183),"")))</f>
        <v>0</v>
      </c>
      <c r="CB180" s="18">
        <f t="shared" ref="CB180" si="60412">IF(AND(CB179&lt;&gt;"",CC179=""),MAX(CB179-$C$9,0),IF(CB179="","",IF(CB$7&gt;=$G179,$F$9*($F$17*CC180+$F$18*CC183),"")))</f>
        <v>0</v>
      </c>
      <c r="CC180" s="18">
        <f t="shared" ref="CC180" si="60413">IF(AND(CC179&lt;&gt;"",CD179=""),MAX(CC179-$C$9,0),IF(CC179="","",IF(CC$7&gt;=$G179,$F$9*($F$17*CD180+$F$18*CD183),"")))</f>
        <v>0</v>
      </c>
      <c r="CD180" s="18">
        <f t="shared" ref="CD180" si="60414">IF(AND(CD179&lt;&gt;"",CE179=""),MAX(CD179-$C$9,0),IF(CD179="","",IF(CD$7&gt;=$G179,$F$9*($F$17*CE180+$F$18*CE183),"")))</f>
        <v>0</v>
      </c>
      <c r="CE180" s="18">
        <f t="shared" ref="CE180" si="60415">IF(AND(CE179&lt;&gt;"",CF179=""),MAX(CE179-$C$9,0),IF(CE179="","",IF(CE$7&gt;=$G179,$F$9*($F$17*CF180+$F$18*CF183),"")))</f>
        <v>0</v>
      </c>
      <c r="CF180" s="18">
        <f t="shared" ref="CF180" si="60416">IF(AND(CF179&lt;&gt;"",CG179=""),MAX(CF179-$C$9,0),IF(CF179="","",IF(CF$7&gt;=$G179,$F$9*($F$17*CG180+$F$18*CG183),"")))</f>
        <v>0</v>
      </c>
      <c r="CG180" s="18">
        <f t="shared" ref="CG180" si="60417">IF(AND(CG179&lt;&gt;"",CH179=""),MAX(CG179-$C$9,0),IF(CG179="","",IF(CG$7&gt;=$G179,$F$9*($F$17*CH180+$F$18*CH183),"")))</f>
        <v>0</v>
      </c>
      <c r="CH180" s="18">
        <f t="shared" ref="CH180" si="60418">IF(AND(CH179&lt;&gt;"",CI179=""),MAX(CH179-$C$9,0),IF(CH179="","",IF(CH$7&gt;=$G179,$F$9*($F$17*CI180+$F$18*CI183),"")))</f>
        <v>0</v>
      </c>
      <c r="CI180" s="18">
        <f t="shared" ref="CI180" si="60419">IF(AND(CI179&lt;&gt;"",CJ179=""),MAX(CI179-$C$9,0),IF(CI179="","",IF(CI$7&gt;=$G179,$F$9*($F$17*CJ180+$F$18*CJ183),"")))</f>
        <v>0</v>
      </c>
      <c r="CJ180" s="18">
        <f t="shared" ref="CJ180" si="60420">IF(AND(CJ179&lt;&gt;"",CK179=""),MAX(CJ179-$C$9,0),IF(CJ179="","",IF(CJ$7&gt;=$G179,$F$9*($F$17*CK180+$F$18*CK183),"")))</f>
        <v>0</v>
      </c>
      <c r="CK180" s="18">
        <f t="shared" ref="CK180" si="60421">IF(AND(CK179&lt;&gt;"",CL179=""),MAX(CK179-$C$9,0),IF(CK179="","",IF(CK$7&gt;=$G179,$F$9*($F$17*CL180+$F$18*CL183),"")))</f>
        <v>0</v>
      </c>
      <c r="CL180" s="18">
        <f t="shared" ref="CL180" si="60422">IF(AND(CL179&lt;&gt;"",CM179=""),MAX(CL179-$C$9,0),IF(CL179="","",IF(CL$7&gt;=$G179,$F$9*($F$17*CM180+$F$18*CM183),"")))</f>
        <v>0</v>
      </c>
      <c r="CM180" s="18">
        <f t="shared" ref="CM180" si="60423">IF(AND(CM179&lt;&gt;"",CN179=""),MAX(CM179-$C$9,0),IF(CM179="","",IF(CM$7&gt;=$G179,$F$9*($F$17*CN180+$F$18*CN183),"")))</f>
        <v>0</v>
      </c>
      <c r="CN180" s="18">
        <f t="shared" ref="CN180" si="60424">IF(AND(CN179&lt;&gt;"",CO179=""),MAX(CN179-$C$9,0),IF(CN179="","",IF(CN$7&gt;=$G179,$F$9*($F$17*CO180+$F$18*CO183),"")))</f>
        <v>0</v>
      </c>
      <c r="CO180" s="18">
        <f t="shared" ref="CO180" si="60425">IF(AND(CO179&lt;&gt;"",CP179=""),MAX(CO179-$C$9,0),IF(CO179="","",IF(CO$7&gt;=$G179,$F$9*($F$17*CP180+$F$18*CP183),"")))</f>
        <v>0</v>
      </c>
      <c r="CP180" s="18">
        <f t="shared" ref="CP180" si="60426">IF(AND(CP179&lt;&gt;"",CQ179=""),MAX(CP179-$C$9,0),IF(CP179="","",IF(CP$7&gt;=$G179,$F$9*($F$17*CQ180+$F$18*CQ183),"")))</f>
        <v>0</v>
      </c>
      <c r="CQ180" s="18">
        <f t="shared" ref="CQ180" si="60427">IF(AND(CQ179&lt;&gt;"",CR179=""),MAX(CQ179-$C$9,0),IF(CQ179="","",IF(CQ$7&gt;=$G179,$F$9*($F$17*CR180+$F$18*CR183),"")))</f>
        <v>0</v>
      </c>
      <c r="CR180" s="18">
        <f t="shared" ref="CR180" si="60428">IF(AND(CR179&lt;&gt;"",CS179=""),MAX(CR179-$C$9,0),IF(CR179="","",IF(CR$7&gt;=$G179,$F$9*($F$17*CS180+$F$18*CS183),"")))</f>
        <v>0</v>
      </c>
      <c r="CS180" s="18">
        <f t="shared" ref="CS180" si="60429">IF(AND(CS179&lt;&gt;"",CT179=""),MAX(CS179-$C$9,0),IF(CS179="","",IF(CS$7&gt;=$G179,$F$9*($F$17*CT180+$F$18*CT183),"")))</f>
        <v>0</v>
      </c>
      <c r="CT180" s="18">
        <f t="shared" ref="CT180" si="60430">IF(AND(CT179&lt;&gt;"",CU179=""),MAX(CT179-$C$9,0),IF(CT179="","",IF(CT$7&gt;=$G179,$F$9*($F$17*CU180+$F$18*CU183),"")))</f>
        <v>0</v>
      </c>
      <c r="CU180" s="18">
        <f t="shared" ref="CU180" si="60431">IF(AND(CU179&lt;&gt;"",CV179=""),MAX(CU179-$C$9,0),IF(CU179="","",IF(CU$7&gt;=$G179,$F$9*($F$17*CV180+$F$18*CV183),"")))</f>
        <v>0</v>
      </c>
      <c r="CV180" s="18">
        <f t="shared" ref="CV180" si="60432">IF(AND(CV179&lt;&gt;"",CW179=""),MAX(CV179-$C$9,0),IF(CV179="","",IF(CV$7&gt;=$G179,$F$9*($F$17*CW180+$F$18*CW183),"")))</f>
        <v>0</v>
      </c>
      <c r="CW180" s="18">
        <f t="shared" ref="CW180" si="60433">IF(AND(CW179&lt;&gt;"",CX179=""),MAX(CW179-$C$9,0),IF(CW179="","",IF(CW$7&gt;=$G179,$F$9*($F$17*CX180+$F$18*CX183),"")))</f>
        <v>0</v>
      </c>
      <c r="CX180" s="18">
        <f t="shared" ref="CX180" si="60434">IF(AND(CX179&lt;&gt;"",CY179=""),MAX(CX179-$C$9,0),IF(CX179="","",IF(CX$7&gt;=$G179,$F$9*($F$17*CY180+$F$18*CY183),"")))</f>
        <v>0</v>
      </c>
      <c r="CY180" s="18">
        <f t="shared" ref="CY180" si="60435">IF(AND(CY179&lt;&gt;"",CZ179=""),MAX(CY179-$C$9,0),IF(CY179="","",IF(CY$7&gt;=$G179,$F$9*($F$17*CZ180+$F$18*CZ183),"")))</f>
        <v>0</v>
      </c>
      <c r="CZ180" s="18">
        <f t="shared" ref="CZ180" si="60436">IF(AND(CZ179&lt;&gt;"",DA179=""),MAX(CZ179-$C$9,0),IF(CZ179="","",IF(CZ$7&gt;=$G179,$F$9*($F$17*DA180+$F$18*DA183),"")))</f>
        <v>0</v>
      </c>
      <c r="DA180" s="18">
        <f t="shared" ref="DA180" si="60437">IF(AND(DA179&lt;&gt;"",DB179=""),MAX(DA179-$C$9,0),IF(DA179="","",IF(DA$7&gt;=$G179,$F$9*($F$17*DB180+$F$18*DB183),"")))</f>
        <v>0</v>
      </c>
      <c r="DB180" s="18">
        <f t="shared" ref="DB180" si="60438">IF(AND(DB179&lt;&gt;"",DC179=""),MAX(DB179-$C$9,0),IF(DB179="","",IF(DB$7&gt;=$G179,$F$9*($F$17*DC180+$F$18*DC183),"")))</f>
        <v>0</v>
      </c>
      <c r="DC180" s="18">
        <f t="shared" ref="DC180:DD180" si="60439">IF(AND(DC179&lt;&gt;"",DD179=""),MAX(DC179-$C$9,0),IF(DC179="","",IF(DC$7&gt;=$G179,$F$9*($F$17*DD180+$F$18*DD183),"")))</f>
        <v>0</v>
      </c>
      <c r="DD180" s="18">
        <f t="shared" si="60439"/>
        <v>0</v>
      </c>
      <c r="DE180" s="18" t="str">
        <f t="shared" ref="DE180" si="60440">IF(AND(DE179&lt;&gt;"",DF179=""),MAX(DE179-$C$9,0),IF(DE179="","",IF(DD$7&gt;=$G179,$F$9*($F$17*DF180+$F$18*DF183),"")))</f>
        <v/>
      </c>
      <c r="DF180" s="18" t="str">
        <f t="shared" ref="DF180" si="60441">IF(AND(DF179&lt;&gt;"",DG179=""),MAX(DF179-$C$9,0),IF(DF179="","",IF(DE$7&gt;=$G179,$F$9*($F$17*DG180+$F$18*DG183),"")))</f>
        <v/>
      </c>
      <c r="DG180" s="18" t="str">
        <f t="shared" ref="DG180" si="60442">IF(AND(DG179&lt;&gt;"",DH179=""),MAX(DG179-$C$9,0),IF(DG179="","",IF(DF$7&gt;=$G179,$F$9*($F$17*DH180+$F$18*DH183),"")))</f>
        <v/>
      </c>
      <c r="DH180" s="18" t="str">
        <f t="shared" ref="DH180" si="60443">IF(AND(DH179&lt;&gt;"",DI179=""),MAX(DH179-$C$9,0),IF(DH179="","",IF(DG$7&gt;=$G179,$F$9*($F$17*DI180+$F$18*DI183),"")))</f>
        <v/>
      </c>
      <c r="DI180" s="18" t="str">
        <f t="shared" ref="DI180" si="60444">IF(AND(DI179&lt;&gt;"",DJ179=""),MAX(DI179-$C$9,0),IF(DI179="","",IF(DH$7&gt;=$G179,$F$9*($F$17*DJ180+$F$18*DJ183),"")))</f>
        <v/>
      </c>
      <c r="DJ180" s="18" t="str">
        <f t="shared" ref="DJ180" si="60445">IF(AND(DJ179&lt;&gt;"",DK179=""),MAX(DJ179-$C$9,0),IF(DJ179="","",IF(DI$7&gt;=$G179,$F$9*($F$17*DK180+$F$18*DK183),"")))</f>
        <v/>
      </c>
      <c r="DK180" s="18" t="str">
        <f t="shared" ref="DK180" si="60446">IF(AND(DK179&lt;&gt;"",DL179=""),MAX(DK179-$C$9,0),IF(DK179="","",IF(DJ$7&gt;=$G179,$F$9*($F$17*DL180+$F$18*DL183),"")))</f>
        <v/>
      </c>
      <c r="DL180" s="18" t="str">
        <f t="shared" ref="DL180" si="60447">IF(AND(DL179&lt;&gt;"",DM179=""),MAX(DL179-$C$9,0),IF(DL179="","",IF(DK$7&gt;=$G179,$F$9*($F$17*DM180+$F$18*DM183),"")))</f>
        <v/>
      </c>
      <c r="DM180" s="18" t="str">
        <f t="shared" ref="DM180" si="60448">IF(AND(DM179&lt;&gt;"",DN179=""),MAX(DM179-$C$9,0),IF(DM179="","",IF(DL$7&gt;=$G179,$F$9*($F$17*DN180+$F$18*DN183),"")))</f>
        <v/>
      </c>
      <c r="DN180" s="18" t="str">
        <f t="shared" ref="DN180" si="60449">IF(AND(DN179&lt;&gt;"",DO179=""),MAX(DN179-$C$9,0),IF(DN179="","",IF(DM$7&gt;=$G179,$F$9*($F$17*DO180+$F$18*DO183),"")))</f>
        <v/>
      </c>
      <c r="DO180" s="18" t="str">
        <f t="shared" ref="DO180" si="60450">IF(AND(DO179&lt;&gt;"",DP179=""),MAX(DO179-$C$9,0),IF(DO179="","",IF(DN$7&gt;=$G179,$F$9*($F$17*DP180+$F$18*DP183),"")))</f>
        <v/>
      </c>
      <c r="DP180" s="18" t="str">
        <f t="shared" ref="DP180" si="60451">IF(AND(DP179&lt;&gt;"",DQ179=""),MAX(DP179-$C$9,0),IF(DP179="","",IF(DO$7&gt;=$G179,$F$9*($F$17*DQ180+$F$18*DQ183),"")))</f>
        <v/>
      </c>
      <c r="DQ180" s="18" t="str">
        <f t="shared" ref="DQ180" si="60452">IF(AND(DQ179&lt;&gt;"",DR179=""),MAX(DQ179-$C$9,0),IF(DQ179="","",IF(DP$7&gt;=$G179,$F$9*($F$17*DR180+$F$18*DR183),"")))</f>
        <v/>
      </c>
      <c r="DR180" s="18" t="str">
        <f t="shared" ref="DR180" si="60453">IF(AND(DR179&lt;&gt;"",DS179=""),MAX(DR179-$C$9,0),IF(DR179="","",IF(DQ$7&gt;=$G179,$F$9*($F$17*DS180+$F$18*DS183),"")))</f>
        <v/>
      </c>
      <c r="DS180" s="18" t="str">
        <f t="shared" ref="DS180" si="60454">IF(AND(DS179&lt;&gt;"",DT179=""),MAX(DS179-$C$9,0),IF(DS179="","",IF(DR$7&gt;=$G179,$F$9*($F$17*DT180+$F$18*DT183),"")))</f>
        <v/>
      </c>
      <c r="DT180" s="18" t="str">
        <f t="shared" ref="DT180" si="60455">IF(AND(DT179&lt;&gt;"",DU179=""),MAX(DT179-$C$9,0),IF(DT179="","",IF(DS$7&gt;=$G179,$F$9*($F$17*DU180+$F$18*DU183),"")))</f>
        <v/>
      </c>
      <c r="DU180" s="18" t="str">
        <f t="shared" ref="DU180" si="60456">IF(AND(DU179&lt;&gt;"",DV179=""),MAX(DU179-$C$9,0),IF(DU179="","",IF(DT$7&gt;=$G179,$F$9*($F$17*DV180+$F$18*DV183),"")))</f>
        <v/>
      </c>
      <c r="DV180" s="18" t="str">
        <f t="shared" ref="DV180" si="60457">IF(AND(DV179&lt;&gt;"",DW179=""),MAX(DV179-$C$9,0),IF(DV179="","",IF(DU$7&gt;=$G179,$F$9*($F$17*DW180+$F$18*DW183),"")))</f>
        <v/>
      </c>
      <c r="DW180" s="18" t="str">
        <f t="shared" ref="DW180" si="60458">IF(AND(DW179&lt;&gt;"",DX179=""),MAX(DW179-$C$9,0),IF(DW179="","",IF(DV$7&gt;=$G179,$F$9*($F$17*DX180+$F$18*DX183),"")))</f>
        <v/>
      </c>
      <c r="DX180" s="18" t="str">
        <f t="shared" ref="DX180" si="60459">IF(AND(DX179&lt;&gt;"",DY179=""),MAX(DX179-$C$9,0),IF(DX179="","",IF(DW$7&gt;=$G179,$F$9*($F$17*DY180+$F$18*DY183),"")))</f>
        <v/>
      </c>
      <c r="DY180" s="18" t="str">
        <f t="shared" ref="DY180" si="60460">IF(AND(DY179&lt;&gt;"",DZ179=""),MAX(DY179-$C$9,0),IF(DY179="","",IF(DX$7&gt;=$G179,$F$9*($F$17*DZ180+$F$18*DZ183),"")))</f>
        <v/>
      </c>
      <c r="DZ180" s="18" t="str">
        <f t="shared" ref="DZ180" si="60461">IF(AND(DZ179&lt;&gt;"",EA179=""),MAX(DZ179-$C$9,0),IF(DZ179="","",IF(DY$7&gt;=$G179,$F$9*($F$17*EA180+$F$18*EA183),"")))</f>
        <v/>
      </c>
      <c r="EA180" s="18" t="str">
        <f t="shared" ref="EA180" si="60462">IF(AND(EA179&lt;&gt;"",EB179=""),MAX(EA179-$C$9,0),IF(EA179="","",IF(DZ$7&gt;=$G179,$F$9*($F$17*EB180+$F$18*EB183),"")))</f>
        <v/>
      </c>
      <c r="EB180" s="18" t="str">
        <f t="shared" ref="EB180" si="60463">IF(AND(EB179&lt;&gt;"",EC179=""),MAX(EB179-$C$9,0),IF(EB179="","",IF(EA$7&gt;=$G179,$F$9*($F$17*EC180+$F$18*EC183),"")))</f>
        <v/>
      </c>
      <c r="EC180" s="18" t="str">
        <f t="shared" ref="EC180" si="60464">IF(AND(EC179&lt;&gt;"",ED179=""),MAX(EC179-$C$9,0),IF(EC179="","",IF(EB$7&gt;=$G179,$F$9*($F$17*ED180+$F$18*ED183),"")))</f>
        <v/>
      </c>
      <c r="ED180" s="18" t="str">
        <f t="shared" ref="ED180" si="60465">IF(AND(ED179&lt;&gt;"",EE179=""),MAX(ED179-$C$9,0),IF(ED179="","",IF(EC$7&gt;=$G179,$F$9*($F$17*EE180+$F$18*EE183),"")))</f>
        <v/>
      </c>
      <c r="EE180" s="18" t="str">
        <f t="shared" ref="EE180" si="60466">IF(AND(EE179&lt;&gt;"",EF179=""),MAX(EE179-$C$9,0),IF(EE179="","",IF(ED$7&gt;=$G179,$F$9*($F$17*EF180+$F$18*EF183),"")))</f>
        <v/>
      </c>
      <c r="EF180" s="18" t="str">
        <f t="shared" ref="EF180" si="60467">IF(AND(EF179&lt;&gt;"",EG179=""),MAX(EF179-$C$9,0),IF(EF179="","",IF(EE$7&gt;=$G179,$F$9*($F$17*EG180+$F$18*EG183),"")))</f>
        <v/>
      </c>
      <c r="EG180" s="18" t="str">
        <f t="shared" ref="EG180" si="60468">IF(AND(EG179&lt;&gt;"",EH179=""),MAX(EG179-$C$9,0),IF(EG179="","",IF(EF$7&gt;=$G179,$F$9*($F$17*EH180+$F$18*EH183),"")))</f>
        <v/>
      </c>
      <c r="EH180" s="18" t="str">
        <f t="shared" ref="EH180" si="60469">IF(AND(EH179&lt;&gt;"",EI179=""),MAX(EH179-$C$9,0),IF(EH179="","",IF(EG$7&gt;=$G179,$F$9*($F$17*EI180+$F$18*EI183),"")))</f>
        <v/>
      </c>
      <c r="EI180" s="18" t="str">
        <f t="shared" ref="EI180" si="60470">IF(AND(EI179&lt;&gt;"",EJ179=""),MAX(EI179-$C$9,0),IF(EI179="","",IF(EH$7&gt;=$G179,$F$9*($F$17*EJ180+$F$18*EJ183),"")))</f>
        <v/>
      </c>
      <c r="EJ180" s="18" t="str">
        <f t="shared" ref="EJ180" si="60471">IF(AND(EJ179&lt;&gt;"",EK179=""),MAX(EJ179-$C$9,0),IF(EJ179="","",IF(EI$7&gt;=$G179,$F$9*($F$17*EK180+$F$18*EK183),"")))</f>
        <v/>
      </c>
      <c r="EK180" s="18" t="str">
        <f t="shared" ref="EK180" si="60472">IF(AND(EK179&lt;&gt;"",EL179=""),MAX(EK179-$C$9,0),IF(EK179="","",IF(EJ$7&gt;=$G179,$F$9*($F$17*EL180+$F$18*EL183),"")))</f>
        <v/>
      </c>
      <c r="EL180" s="18" t="str">
        <f t="shared" ref="EL180" si="60473">IF(AND(EL179&lt;&gt;"",EM179=""),MAX(EL179-$C$9,0),IF(EL179="","",IF(EK$7&gt;=$G179,$F$9*($F$17*EM180+$F$18*EM183),"")))</f>
        <v/>
      </c>
      <c r="EM180" s="18" t="str">
        <f t="shared" ref="EM180" si="60474">IF(AND(EM179&lt;&gt;"",EN179=""),MAX(EM179-$C$9,0),IF(EM179="","",IF(EL$7&gt;=$G179,$F$9*($F$17*EN180+$F$18*EN183),"")))</f>
        <v/>
      </c>
      <c r="EN180" s="18" t="str">
        <f t="shared" ref="EN180" si="60475">IF(AND(EN179&lt;&gt;"",EO179=""),MAX(EN179-$C$9,0),IF(EN179="","",IF(EM$7&gt;=$G179,$F$9*($F$17*EO180+$F$18*EO183),"")))</f>
        <v/>
      </c>
      <c r="EO180" s="18" t="str">
        <f t="shared" ref="EO180" si="60476">IF(AND(EO179&lt;&gt;"",EP179=""),MAX(EO179-$C$9,0),IF(EO179="","",IF(EN$7&gt;=$G179,$F$9*($F$17*EP180+$F$18*EP183),"")))</f>
        <v/>
      </c>
      <c r="EP180" s="18" t="str">
        <f t="shared" ref="EP180" si="60477">IF(AND(EP179&lt;&gt;"",EQ179=""),MAX(EP179-$C$9,0),IF(EP179="","",IF(EO$7&gt;=$G179,$F$9*($F$17*EQ180+$F$18*EQ183),"")))</f>
        <v/>
      </c>
      <c r="EQ180" s="18" t="str">
        <f t="shared" ref="EQ180" si="60478">IF(AND(EQ179&lt;&gt;"",ER179=""),MAX(EQ179-$C$9,0),IF(EQ179="","",IF(EP$7&gt;=$G179,$F$9*($F$17*ER180+$F$18*ER183),"")))</f>
        <v/>
      </c>
      <c r="ER180" s="18" t="str">
        <f t="shared" ref="ER180" si="60479">IF(AND(ER179&lt;&gt;"",ES179=""),MAX(ER179-$C$9,0),IF(ER179="","",IF(EQ$7&gt;=$G179,$F$9*($F$17*ES180+$F$18*ES183),"")))</f>
        <v/>
      </c>
      <c r="ES180" s="18" t="str">
        <f t="shared" ref="ES180" si="60480">IF(AND(ES179&lt;&gt;"",ET179=""),MAX(ES179-$C$9,0),IF(ES179="","",IF(ER$7&gt;=$G179,$F$9*($F$17*ET180+$F$18*ET183),"")))</f>
        <v/>
      </c>
      <c r="ET180" s="18" t="str">
        <f t="shared" ref="ET180" si="60481">IF(AND(ET179&lt;&gt;"",EU179=""),MAX(ET179-$C$9,0),IF(ET179="","",IF(ES$7&gt;=$G179,$F$9*($F$17*EU180+$F$18*EU183),"")))</f>
        <v/>
      </c>
      <c r="EU180" s="18" t="str">
        <f t="shared" ref="EU180" si="60482">IF(AND(EU179&lt;&gt;"",EV179=""),MAX(EU179-$C$9,0),IF(EU179="","",IF(ET$7&gt;=$G179,$F$9*($F$17*EV180+$F$18*EV183),"")))</f>
        <v/>
      </c>
      <c r="EV180" s="18" t="str">
        <f t="shared" ref="EV180" si="60483">IF(AND(EV179&lt;&gt;"",EW179=""),MAX(EV179-$C$9,0),IF(EV179="","",IF(EU$7&gt;=$G179,$F$9*($F$17*EW180+$F$18*EW183),"")))</f>
        <v/>
      </c>
      <c r="EW180" s="18" t="str">
        <f t="shared" ref="EW180" si="60484">IF(AND(EW179&lt;&gt;"",EX179=""),MAX(EW179-$C$9,0),IF(EW179="","",IF(EV$7&gt;=$G179,$F$9*($F$17*EX180+$F$18*EX183),"")))</f>
        <v/>
      </c>
      <c r="EX180" s="18" t="str">
        <f t="shared" ref="EX180" si="60485">IF(AND(EX179&lt;&gt;"",EY179=""),MAX(EX179-$C$9,0),IF(EX179="","",IF(EW$7&gt;=$G179,$F$9*($F$17*EY180+$F$18*EY183),"")))</f>
        <v/>
      </c>
      <c r="EY180" s="18" t="str">
        <f t="shared" ref="EY180" si="60486">IF(AND(EY179&lt;&gt;"",EZ179=""),MAX(EY179-$C$9,0),IF(EY179="","",IF(EX$7&gt;=$G179,$F$9*($F$17*EZ180+$F$18*EZ183),"")))</f>
        <v/>
      </c>
      <c r="EZ180" s="18" t="str">
        <f t="shared" ref="EZ180" si="60487">IF(AND(EZ179&lt;&gt;"",FA179=""),MAX(EZ179-$C$9,0),IF(EZ179="","",IF(EY$7&gt;=$G179,$F$9*($F$17*FA180+$F$18*FA183),"")))</f>
        <v/>
      </c>
      <c r="FA180" s="18" t="str">
        <f t="shared" ref="FA180" si="60488">IF(AND(FA179&lt;&gt;"",FB179=""),MAX(FA179-$C$9,0),IF(FA179="","",IF(EZ$7&gt;=$G179,$F$9*($F$17*FB180+$F$18*FB183),"")))</f>
        <v/>
      </c>
      <c r="FB180" s="18" t="str">
        <f t="shared" ref="FB180" si="60489">IF(AND(FB179&lt;&gt;"",FC179=""),MAX(FB179-$C$9,0),IF(FB179="","",IF(FA$7&gt;=$G179,$F$9*($F$17*FC180+$F$18*FC183),"")))</f>
        <v/>
      </c>
      <c r="FC180" s="18" t="str">
        <f t="shared" ref="FC180" si="60490">IF(AND(FC179&lt;&gt;"",FD179=""),MAX(FC179-$C$9,0),IF(FC179="","",IF(FB$7&gt;=$G179,$F$9*($F$17*FD180+$F$18*FD183),"")))</f>
        <v/>
      </c>
      <c r="FD180" s="18" t="str">
        <f t="shared" ref="FD180" si="60491">IF(AND(FD179&lt;&gt;"",FE179=""),MAX(FD179-$C$9,0),IF(FD179="","",IF(FC$7&gt;=$G179,$F$9*($F$17*FE180+$F$18*FE183),"")))</f>
        <v/>
      </c>
      <c r="FE180" s="18" t="str">
        <f t="shared" ref="FE180" si="60492">IF(AND(FE179&lt;&gt;"",FF179=""),MAX(FE179-$C$9,0),IF(FE179="","",IF(FD$7&gt;=$G179,$F$9*($F$17*FF180+$F$18*FF183),"")))</f>
        <v/>
      </c>
      <c r="FF180" s="18" t="str">
        <f t="shared" ref="FF180" si="60493">IF(AND(FF179&lt;&gt;"",FG179=""),MAX(FF179-$C$9,0),IF(FF179="","",IF(FE$7&gt;=$G179,$F$9*($F$17*FG180+$F$18*FG183),"")))</f>
        <v/>
      </c>
      <c r="FG180" s="18" t="str">
        <f t="shared" ref="FG180" si="60494">IF(AND(FG179&lt;&gt;"",FH179=""),MAX(FG179-$C$9,0),IF(FG179="","",IF(FF$7&gt;=$G179,$F$9*($F$17*FH180+$F$18*FH183),"")))</f>
        <v/>
      </c>
      <c r="FH180" s="18" t="str">
        <f t="shared" ref="FH180" si="60495">IF(AND(FH179&lt;&gt;"",FI179=""),MAX(FH179-$C$9,0),IF(FH179="","",IF(FG$7&gt;=$G179,$F$9*($F$17*FI180+$F$18*FI183),"")))</f>
        <v/>
      </c>
      <c r="FI180" s="18" t="str">
        <f t="shared" ref="FI180" si="60496">IF(AND(FI179&lt;&gt;"",FJ179=""),MAX(FI179-$C$9,0),IF(FI179="","",IF(FH$7&gt;=$G179,$F$9*($F$17*FJ180+$F$18*FJ183),"")))</f>
        <v/>
      </c>
      <c r="FJ180" s="18" t="str">
        <f t="shared" ref="FJ180" si="60497">IF(AND(FJ179&lt;&gt;"",FK179=""),MAX(FJ179-$C$9,0),IF(FJ179="","",IF(FI$7&gt;=$G179,$F$9*($F$17*FK180+$F$18*FK183),"")))</f>
        <v/>
      </c>
      <c r="FK180" s="18" t="str">
        <f t="shared" ref="FK180" si="60498">IF(AND(FK179&lt;&gt;"",FL179=""),MAX(FK179-$C$9,0),IF(FK179="","",IF(FJ$7&gt;=$G179,$F$9*($F$17*FL180+$F$18*FL183),"")))</f>
        <v/>
      </c>
      <c r="FL180" s="18" t="str">
        <f t="shared" ref="FL180" si="60499">IF(AND(FL179&lt;&gt;"",FM179=""),MAX(FL179-$C$9,0),IF(FL179="","",IF(FK$7&gt;=$G179,$F$9*($F$17*FM180+$F$18*FM183),"")))</f>
        <v/>
      </c>
      <c r="FM180" s="18" t="str">
        <f t="shared" ref="FM180" si="60500">IF(AND(FM179&lt;&gt;"",FN179=""),MAX(FM179-$C$9,0),IF(FM179="","",IF(FL$7&gt;=$G179,$F$9*($F$17*FN180+$F$18*FN183),"")))</f>
        <v/>
      </c>
      <c r="FN180" s="18" t="str">
        <f t="shared" ref="FN180" si="60501">IF(AND(FN179&lt;&gt;"",FO179=""),MAX(FN179-$C$9,0),IF(FN179="","",IF(FM$7&gt;=$G179,$F$9*($F$17*FO180+$F$18*FO183),"")))</f>
        <v/>
      </c>
      <c r="FO180" s="18" t="str">
        <f t="shared" ref="FO180" si="60502">IF(AND(FO179&lt;&gt;"",FP179=""),MAX(FO179-$C$9,0),IF(FO179="","",IF(FN$7&gt;=$G179,$F$9*($F$17*FP180+$F$18*FP183),"")))</f>
        <v/>
      </c>
      <c r="FP180" s="18" t="str">
        <f t="shared" ref="FP180" si="60503">IF(AND(FP179&lt;&gt;"",FQ179=""),MAX(FP179-$C$9,0),IF(FP179="","",IF(FO$7&gt;=$G179,$F$9*($F$17*FQ180+$F$18*FQ183),"")))</f>
        <v/>
      </c>
      <c r="FQ180" s="18" t="str">
        <f t="shared" ref="FQ180" si="60504">IF(AND(FQ179&lt;&gt;"",FR179=""),MAX(FQ179-$C$9,0),IF(FQ179="","",IF(FP$7&gt;=$G179,$F$9*($F$17*FR180+$F$18*FR183),"")))</f>
        <v/>
      </c>
      <c r="FR180" s="18" t="str">
        <f t="shared" ref="FR180" si="60505">IF(AND(FR179&lt;&gt;"",FS179=""),MAX(FR179-$C$9,0),IF(FR179="","",IF(FQ$7&gt;=$G179,$F$9*($F$17*FS180+$F$18*FS183),"")))</f>
        <v/>
      </c>
      <c r="FS180" s="18" t="str">
        <f t="shared" ref="FS180" si="60506">IF(AND(FS179&lt;&gt;"",FT179=""),MAX(FS179-$C$9,0),IF(FS179="","",IF(FR$7&gt;=$G179,$F$9*($F$17*FT180+$F$18*FT183),"")))</f>
        <v/>
      </c>
      <c r="FT180" s="18" t="str">
        <f t="shared" ref="FT180" si="60507">IF(AND(FT179&lt;&gt;"",FU179=""),MAX(FT179-$C$9,0),IF(FT179="","",IF(FS$7&gt;=$G179,$F$9*($F$17*FU180+$F$18*FU183),"")))</f>
        <v/>
      </c>
      <c r="FU180" s="18" t="str">
        <f t="shared" ref="FU180" si="60508">IF(AND(FU179&lt;&gt;"",FV179=""),MAX(FU179-$C$9,0),IF(FU179="","",IF(FT$7&gt;=$G179,$F$9*($F$17*FV180+$F$18*FV183),"")))</f>
        <v/>
      </c>
      <c r="FV180" s="18" t="str">
        <f t="shared" ref="FV180" si="60509">IF(AND(FV179&lt;&gt;"",FW179=""),MAX(FV179-$C$9,0),IF(FV179="","",IF(FU$7&gt;=$G179,$F$9*($F$17*FW180+$F$18*FW183),"")))</f>
        <v/>
      </c>
      <c r="FW180" s="18" t="str">
        <f t="shared" ref="FW180" si="60510">IF(AND(FW179&lt;&gt;"",FX179=""),MAX(FW179-$C$9,0),IF(FW179="","",IF(FV$7&gt;=$G179,$F$9*($F$17*FX180+$F$18*FX183),"")))</f>
        <v/>
      </c>
      <c r="FX180" s="18" t="str">
        <f t="shared" ref="FX180" si="60511">IF(AND(FX179&lt;&gt;"",FY179=""),MAX(FX179-$C$9,0),IF(FX179="","",IF(FW$7&gt;=$G179,$F$9*($F$17*FY180+$F$18*FY183),"")))</f>
        <v/>
      </c>
      <c r="FY180" s="18" t="str">
        <f t="shared" ref="FY180" si="60512">IF(AND(FY179&lt;&gt;"",FZ179=""),MAX(FY179-$C$9,0),IF(FY179="","",IF(FX$7&gt;=$G179,$F$9*($F$17*FZ180+$F$18*FZ183),"")))</f>
        <v/>
      </c>
      <c r="FZ180" s="18" t="str">
        <f t="shared" ref="FZ180" si="60513">IF(AND(FZ179&lt;&gt;"",GA179=""),MAX(FZ179-$C$9,0),IF(FZ179="","",IF(FY$7&gt;=$G179,$F$9*($F$17*GA180+$F$18*GA183),"")))</f>
        <v/>
      </c>
      <c r="GA180" s="18" t="str">
        <f t="shared" ref="GA180" si="60514">IF(AND(GA179&lt;&gt;"",GB179=""),MAX(GA179-$C$9,0),IF(GA179="","",IF(FZ$7&gt;=$G179,$F$9*($F$17*GB180+$F$18*GB183),"")))</f>
        <v/>
      </c>
      <c r="GB180" s="18" t="str">
        <f t="shared" ref="GB180" si="60515">IF(AND(GB179&lt;&gt;"",GC179=""),MAX(GB179-$C$9,0),IF(GB179="","",IF(GA$7&gt;=$G179,$F$9*($F$17*GC180+$F$18*GC183),"")))</f>
        <v/>
      </c>
      <c r="GC180" s="18" t="str">
        <f t="shared" ref="GC180" si="60516">IF(AND(GC179&lt;&gt;"",GD179=""),MAX(GC179-$C$9,0),IF(GC179="","",IF(GB$7&gt;=$G179,$F$9*($F$17*GD180+$F$18*GD183),"")))</f>
        <v/>
      </c>
      <c r="GD180" s="18" t="str">
        <f t="shared" ref="GD180" si="60517">IF(AND(GD179&lt;&gt;"",GE179=""),MAX(GD179-$C$9,0),IF(GD179="","",IF(GC$7&gt;=$G179,$F$9*($F$17*GE180+$F$18*GE183),"")))</f>
        <v/>
      </c>
      <c r="GE180" s="18" t="str">
        <f t="shared" ref="GE180" si="60518">IF(AND(GE179&lt;&gt;"",GF179=""),MAX(GE179-$C$9,0),IF(GE179="","",IF(GD$7&gt;=$G179,$F$9*($F$17*GF180+$F$18*GF183),"")))</f>
        <v/>
      </c>
      <c r="GF180" s="18" t="str">
        <f t="shared" ref="GF180" si="60519">IF(AND(GF179&lt;&gt;"",GG179=""),MAX(GF179-$C$9,0),IF(GF179="","",IF(GE$7&gt;=$G179,$F$9*($F$17*GG180+$F$18*GG183),"")))</f>
        <v/>
      </c>
      <c r="GG180" s="18" t="str">
        <f t="shared" ref="GG180" si="60520">IF(AND(GG179&lt;&gt;"",GH179=""),MAX(GG179-$C$9,0),IF(GG179="","",IF(GF$7&gt;=$G179,$F$9*($F$17*GH180+$F$18*GH183),"")))</f>
        <v/>
      </c>
      <c r="GH180" s="18" t="str">
        <f t="shared" ref="GH180" si="60521">IF(AND(GH179&lt;&gt;"",GI179=""),MAX(GH179-$C$9,0),IF(GH179="","",IF(GG$7&gt;=$G179,$F$9*($F$17*GI180+$F$18*GI183),"")))</f>
        <v/>
      </c>
      <c r="GI180" s="18" t="str">
        <f t="shared" ref="GI180" si="60522">IF(AND(GI179&lt;&gt;"",GJ179=""),MAX(GI179-$C$9,0),IF(GI179="","",IF(GH$7&gt;=$G179,$F$9*($F$17*GJ180+$F$18*GJ183),"")))</f>
        <v/>
      </c>
      <c r="GJ180" s="18" t="str">
        <f t="shared" ref="GJ180" si="60523">IF(AND(GJ179&lt;&gt;"",GK179=""),MAX(GJ179-$C$9,0),IF(GJ179="","",IF(GI$7&gt;=$G179,$F$9*($F$17*GK180+$F$18*GK183),"")))</f>
        <v/>
      </c>
      <c r="GK180" s="18" t="str">
        <f t="shared" ref="GK180" si="60524">IF(AND(GK179&lt;&gt;"",GL179=""),MAX(GK179-$C$9,0),IF(GK179="","",IF(GJ$7&gt;=$G179,$F$9*($F$17*GL180+$F$18*GL183),"")))</f>
        <v/>
      </c>
      <c r="GL180" s="18" t="str">
        <f t="shared" ref="GL180" si="60525">IF(AND(GL179&lt;&gt;"",GM179=""),MAX(GL179-$C$9,0),IF(GL179="","",IF(GK$7&gt;=$G179,$F$9*($F$17*GM180+$F$18*GM183),"")))</f>
        <v/>
      </c>
      <c r="GM180" s="18" t="str">
        <f t="shared" ref="GM180" si="60526">IF(AND(GM179&lt;&gt;"",GN179=""),MAX(GM179-$C$9,0),IF(GM179="","",IF(GL$7&gt;=$G179,$F$9*($F$17*GN180+$F$18*GN183),"")))</f>
        <v/>
      </c>
      <c r="GN180" s="18" t="str">
        <f t="shared" ref="GN180" si="60527">IF(AND(GN179&lt;&gt;"",GO179=""),MAX(GN179-$C$9,0),IF(GN179="","",IF(GM$7&gt;=$G179,$F$9*($F$17*GO180+$F$18*GO183),"")))</f>
        <v/>
      </c>
      <c r="GO180" s="18" t="str">
        <f t="shared" ref="GO180" si="60528">IF(AND(GO179&lt;&gt;"",GP179=""),MAX(GO179-$C$9,0),IF(GO179="","",IF(GN$7&gt;=$G179,$F$9*($F$17*GP180+$F$18*GP183),"")))</f>
        <v/>
      </c>
      <c r="GP180" s="18" t="str">
        <f t="shared" ref="GP180" si="60529">IF(AND(GP179&lt;&gt;"",GQ179=""),MAX(GP179-$C$9,0),IF(GP179="","",IF(GO$7&gt;=$G179,$F$9*($F$17*GQ180+$F$18*GQ183),"")))</f>
        <v/>
      </c>
      <c r="GQ180" s="18" t="str">
        <f t="shared" ref="GQ180" si="60530">IF(AND(GQ179&lt;&gt;"",GR179=""),MAX(GQ179-$C$9,0),IF(GQ179="","",IF(GP$7&gt;=$G179,$F$9*($F$17*GR180+$F$18*GR183),"")))</f>
        <v/>
      </c>
      <c r="GR180" s="18" t="str">
        <f t="shared" ref="GR180" si="60531">IF(AND(GR179&lt;&gt;"",GS179=""),MAX(GR179-$C$9,0),IF(GR179="","",IF(GQ$7&gt;=$G179,$F$9*($F$17*GS180+$F$18*GS183),"")))</f>
        <v/>
      </c>
      <c r="GS180" s="18" t="str">
        <f t="shared" ref="GS180" si="60532">IF(AND(GS179&lt;&gt;"",GT179=""),MAX(GS179-$C$9,0),IF(GS179="","",IF(GR$7&gt;=$G179,$F$9*($F$17*GT180+$F$18*GT183),"")))</f>
        <v/>
      </c>
      <c r="GT180" s="18" t="str">
        <f t="shared" ref="GT180" si="60533">IF(AND(GT179&lt;&gt;"",GU179=""),MAX(GT179-$C$9,0),IF(GT179="","",IF(GS$7&gt;=$G179,$F$9*($F$17*GU180+$F$18*GU183),"")))</f>
        <v/>
      </c>
      <c r="GU180" s="18" t="str">
        <f t="shared" ref="GU180" si="60534">IF(AND(GU179&lt;&gt;"",GV179=""),MAX(GU179-$C$9,0),IF(GU179="","",IF(GT$7&gt;=$G179,$F$9*($F$17*GV180+$F$18*GV183),"")))</f>
        <v/>
      </c>
      <c r="GV180" s="18" t="str">
        <f t="shared" ref="GV180" si="60535">IF(AND(GV179&lt;&gt;"",GW179=""),MAX(GV179-$C$9,0),IF(GV179="","",IF(GU$7&gt;=$G179,$F$9*($F$17*GW180+$F$18*GW183),"")))</f>
        <v/>
      </c>
      <c r="GW180" s="18" t="str">
        <f t="shared" ref="GW180" si="60536">IF(AND(GW179&lt;&gt;"",GX179=""),MAX(GW179-$C$9,0),IF(GW179="","",IF(GV$7&gt;=$G179,$F$9*($F$17*GX180+$F$18*GX183),"")))</f>
        <v/>
      </c>
      <c r="GX180" s="18" t="str">
        <f t="shared" ref="GX180" si="60537">IF(AND(GX179&lt;&gt;"",GY179=""),MAX(GX179-$C$9,0),IF(GX179="","",IF(GW$7&gt;=$G179,$F$9*($F$17*GY180+$F$18*GY183),"")))</f>
        <v/>
      </c>
      <c r="GY180" s="18" t="str">
        <f t="shared" ref="GY180" si="60538">IF(AND(GY179&lt;&gt;"",GZ179=""),MAX(GY179-$C$9,0),IF(GY179="","",IF(GX$7&gt;=$G179,$F$9*($F$17*GZ180+$F$18*GZ183),"")))</f>
        <v/>
      </c>
      <c r="GZ180" s="18" t="str">
        <f t="shared" ref="GZ180" si="60539">IF(AND(GZ179&lt;&gt;"",HA179=""),MAX(GZ179-$C$9,0),IF(GZ179="","",IF(GY$7&gt;=$G179,$F$9*($F$17*HA180+$F$18*HA183),"")))</f>
        <v/>
      </c>
      <c r="HA180" s="18" t="str">
        <f t="shared" ref="HA180" si="60540">IF(AND(HA179&lt;&gt;"",HB179=""),MAX(HA179-$C$9,0),IF(HA179="","",IF(GZ$7&gt;=$G179,$F$9*($F$17*HB180+$F$18*HB183),"")))</f>
        <v/>
      </c>
      <c r="HB180" s="18" t="str">
        <f t="shared" ref="HB180" si="60541">IF(AND(HB179&lt;&gt;"",HC179=""),MAX(HB179-$C$9,0),IF(HB179="","",IF(HA$7&gt;=$G179,$F$9*($F$17*HC180+$F$18*HC183),"")))</f>
        <v/>
      </c>
      <c r="HC180" s="18" t="str">
        <f t="shared" ref="HC180" si="60542">IF(AND(HC179&lt;&gt;"",HD179=""),MAX(HC179-$C$9,0),IF(HC179="","",IF(HB$7&gt;=$G179,$F$9*($F$17*HD180+$F$18*HD183),"")))</f>
        <v/>
      </c>
      <c r="HD180" s="18" t="str">
        <f t="shared" ref="HD180" si="60543">IF(AND(HD179&lt;&gt;"",HE179=""),MAX(HD179-$C$9,0),IF(HD179="","",IF(HC$7&gt;=$G179,$F$9*($F$17*HE180+$F$18*HE183),"")))</f>
        <v/>
      </c>
      <c r="HE180" s="18" t="str">
        <f t="shared" ref="HE180" si="60544">IF(AND(HE179&lt;&gt;"",HF179=""),MAX(HE179-$C$9,0),IF(HE179="","",IF(HD$7&gt;=$G179,$F$9*($F$17*HF180+$F$18*HF183),"")))</f>
        <v/>
      </c>
      <c r="HF180" s="18" t="str">
        <f t="shared" ref="HF180" si="60545">IF(AND(HF179&lt;&gt;"",HG179=""),MAX(HF179-$C$9,0),IF(HF179="","",IF(HE$7&gt;=$G179,$F$9*($F$17*HG180+$F$18*HG183),"")))</f>
        <v/>
      </c>
      <c r="HG180" s="18" t="str">
        <f t="shared" ref="HG180" si="60546">IF(AND(HG179&lt;&gt;"",HH179=""),MAX(HG179-$C$9,0),IF(HG179="","",IF(HF$7&gt;=$G179,$F$9*($F$17*HH180+$F$18*HH183),"")))</f>
        <v/>
      </c>
      <c r="HH180" s="18" t="str">
        <f t="shared" ref="HH180" si="60547">IF(AND(HH179&lt;&gt;"",HI179=""),MAX(HH179-$C$9,0),IF(HH179="","",IF(HG$7&gt;=$G179,$F$9*($F$17*HI180+$F$18*HI183),"")))</f>
        <v/>
      </c>
      <c r="HI180" s="18" t="str">
        <f t="shared" ref="HI180" si="60548">IF(AND(HI179&lt;&gt;"",HJ179=""),MAX(HI179-$C$9,0),IF(HI179="","",IF(HH$7&gt;=$G179,$F$9*($F$17*HJ180+$F$18*HJ183),"")))</f>
        <v/>
      </c>
      <c r="HJ180" s="18" t="str">
        <f t="shared" ref="HJ180" si="60549">IF(AND(HJ179&lt;&gt;"",HK179=""),MAX(HJ179-$C$9,0),IF(HJ179="","",IF(HI$7&gt;=$G179,$F$9*($F$17*HK180+$F$18*HK183),"")))</f>
        <v/>
      </c>
      <c r="HK180" s="18" t="str">
        <f t="shared" ref="HK180" si="60550">IF(AND(HK179&lt;&gt;"",HL179=""),MAX(HK179-$C$9,0),IF(HK179="","",IF(HJ$7&gt;=$G179,$F$9*($F$17*HL180+$F$18*HL183),"")))</f>
        <v/>
      </c>
      <c r="HL180" s="18" t="str">
        <f t="shared" ref="HL180" si="60551">IF(AND(HL179&lt;&gt;"",HM179=""),MAX(HL179-$C$9,0),IF(HL179="","",IF(HK$7&gt;=$G179,$F$9*($F$17*HM180+$F$18*HM183),"")))</f>
        <v/>
      </c>
      <c r="HM180" s="18" t="str">
        <f t="shared" ref="HM180" si="60552">IF(AND(HM179&lt;&gt;"",HN179=""),MAX(HM179-$C$9,0),IF(HM179="","",IF(HL$7&gt;=$G179,$F$9*($F$17*HN180+$F$18*HN183),"")))</f>
        <v/>
      </c>
      <c r="HN180" s="18" t="str">
        <f t="shared" ref="HN180" si="60553">IF(AND(HN179&lt;&gt;"",HO179=""),MAX(HN179-$C$9,0),IF(HN179="","",IF(HM$7&gt;=$G179,$F$9*($F$17*HO180+$F$18*HO183),"")))</f>
        <v/>
      </c>
      <c r="HO180" s="18" t="str">
        <f t="shared" ref="HO180" si="60554">IF(AND(HO179&lt;&gt;"",HP179=""),MAX(HO179-$C$9,0),IF(HO179="","",IF(HN$7&gt;=$G179,$F$9*($F$17*HP180+$F$18*HP183),"")))</f>
        <v/>
      </c>
      <c r="HP180" s="18" t="str">
        <f t="shared" ref="HP180" si="60555">IF(AND(HP179&lt;&gt;"",HQ179=""),MAX(HP179-$C$9,0),IF(HP179="","",IF(HO$7&gt;=$G179,$F$9*($F$17*HQ180+$F$18*HQ183),"")))</f>
        <v/>
      </c>
      <c r="HQ180" s="18" t="str">
        <f t="shared" ref="HQ180" si="60556">IF(AND(HQ179&lt;&gt;"",HR179=""),MAX(HQ179-$C$9,0),IF(HQ179="","",IF(HP$7&gt;=$G179,$F$9*($F$17*HR180+$F$18*HR183),"")))</f>
        <v/>
      </c>
      <c r="HR180" s="18" t="str">
        <f t="shared" ref="HR180" si="60557">IF(AND(HR179&lt;&gt;"",HS179=""),MAX(HR179-$C$9,0),IF(HR179="","",IF(HQ$7&gt;=$G179,$F$9*($F$17*HS180+$F$18*HS183),"")))</f>
        <v/>
      </c>
      <c r="HS180" s="18" t="str">
        <f t="shared" ref="HS180" si="60558">IF(AND(HS179&lt;&gt;"",HT179=""),MAX(HS179-$C$9,0),IF(HS179="","",IF(HR$7&gt;=$G179,$F$9*($F$17*HT180+$F$18*HT183),"")))</f>
        <v/>
      </c>
      <c r="HT180" s="18" t="str">
        <f t="shared" ref="HT180" si="60559">IF(AND(HT179&lt;&gt;"",HU179=""),MAX(HT179-$C$9,0),IF(HT179="","",IF(HS$7&gt;=$G179,$F$9*($F$17*HU180+$F$18*HU183),"")))</f>
        <v/>
      </c>
      <c r="HU180" s="18" t="str">
        <f t="shared" ref="HU180" si="60560">IF(AND(HU179&lt;&gt;"",HV179=""),MAX(HU179-$C$9,0),IF(HU179="","",IF(HT$7&gt;=$G179,$F$9*($F$17*HV180+$F$18*HV183),"")))</f>
        <v/>
      </c>
      <c r="HV180" s="18" t="str">
        <f t="shared" ref="HV180" si="60561">IF(AND(HV179&lt;&gt;"",HW179=""),MAX(HV179-$C$9,0),IF(HV179="","",IF(HU$7&gt;=$G179,$F$9*($F$17*HW180+$F$18*HW183),"")))</f>
        <v/>
      </c>
      <c r="HW180" s="18" t="str">
        <f t="shared" ref="HW180" si="60562">IF(AND(HW179&lt;&gt;"",HX179=""),MAX(HW179-$C$9,0),IF(HW179="","",IF(HV$7&gt;=$G179,$F$9*($F$17*HX180+$F$18*HX183),"")))</f>
        <v/>
      </c>
      <c r="HX180" s="18" t="str">
        <f t="shared" ref="HX180" si="60563">IF(AND(HX179&lt;&gt;"",HY179=""),MAX(HX179-$C$9,0),IF(HX179="","",IF(HW$7&gt;=$G179,$F$9*($F$17*HY180+$F$18*HY183),"")))</f>
        <v/>
      </c>
      <c r="HY180" s="18" t="str">
        <f t="shared" ref="HY180" si="60564">IF(AND(HY179&lt;&gt;"",HZ179=""),MAX(HY179-$C$9,0),IF(HY179="","",IF(HX$7&gt;=$G179,$F$9*($F$17*HZ180+$F$18*HZ183),"")))</f>
        <v/>
      </c>
      <c r="HZ180" s="18" t="str">
        <f t="shared" ref="HZ180" si="60565">IF(AND(HZ179&lt;&gt;"",IA179=""),MAX(HZ179-$C$9,0),IF(HZ179="","",IF(HY$7&gt;=$G179,$F$9*($F$17*IA180+$F$18*IA183),"")))</f>
        <v/>
      </c>
      <c r="IA180" s="18" t="str">
        <f t="shared" ref="IA180" si="60566">IF(AND(IA179&lt;&gt;"",IB179=""),MAX(IA179-$C$9,0),IF(IA179="","",IF(HZ$7&gt;=$G179,$F$9*($F$17*IB180+$F$18*IB183),"")))</f>
        <v/>
      </c>
      <c r="IB180" s="18" t="str">
        <f t="shared" ref="IB180" si="60567">IF(AND(IB179&lt;&gt;"",IC179=""),MAX(IB179-$C$9,0),IF(IB179="","",IF(IA$7&gt;=$G179,$F$9*($F$17*IC180+$F$18*IC183),"")))</f>
        <v/>
      </c>
      <c r="IC180" s="18" t="str">
        <f t="shared" ref="IC180" si="60568">IF(AND(IC179&lt;&gt;"",ID179=""),MAX(IC179-$C$9,0),IF(IC179="","",IF(IB$7&gt;=$G179,$F$9*($F$17*ID180+$F$18*ID183),"")))</f>
        <v/>
      </c>
      <c r="ID180" s="18" t="str">
        <f t="shared" ref="ID180" si="60569">IF(AND(ID179&lt;&gt;"",IE179=""),MAX(ID179-$C$9,0),IF(ID179="","",IF(IC$7&gt;=$G179,$F$9*($F$17*IE180+$F$18*IE183),"")))</f>
        <v/>
      </c>
      <c r="IE180" s="18" t="str">
        <f t="shared" ref="IE180" si="60570">IF(AND(IE179&lt;&gt;"",IF179=""),MAX(IE179-$C$9,0),IF(IE179="","",IF(ID$7&gt;=$G179,$F$9*($F$17*IF180+$F$18*IF183),"")))</f>
        <v/>
      </c>
      <c r="IF180" s="18" t="str">
        <f t="shared" ref="IF180" si="60571">IF(AND(IF179&lt;&gt;"",IG179=""),MAX(IF179-$C$9,0),IF(IF179="","",IF(IE$7&gt;=$G179,$F$9*($F$17*IG180+$F$18*IG183),"")))</f>
        <v/>
      </c>
      <c r="IG180" s="18" t="str">
        <f t="shared" ref="IG180" si="60572">IF(AND(IG179&lt;&gt;"",IH179=""),MAX(IG179-$C$9,0),IF(IG179="","",IF(IF$7&gt;=$G179,$F$9*($F$17*IH180+$F$18*IH183),"")))</f>
        <v/>
      </c>
      <c r="IH180" s="18" t="str">
        <f t="shared" ref="IH180" si="60573">IF(AND(IH179&lt;&gt;"",II179=""),MAX(IH179-$C$9,0),IF(IH179="","",IF(IG$7&gt;=$G179,$F$9*($F$17*II180+$F$18*II183),"")))</f>
        <v/>
      </c>
      <c r="II180" s="18" t="str">
        <f t="shared" ref="II180" si="60574">IF(AND(II179&lt;&gt;"",IJ179=""),MAX(II179-$C$9,0),IF(II179="","",IF(IH$7&gt;=$G179,$F$9*($F$17*IJ180+$F$18*IJ183),"")))</f>
        <v/>
      </c>
      <c r="IJ180" s="18" t="str">
        <f t="shared" ref="IJ180" si="60575">IF(AND(IJ179&lt;&gt;"",IK179=""),MAX(IJ179-$C$9,0),IF(IJ179="","",IF(II$7&gt;=$G179,$F$9*($F$17*IK180+$F$18*IK183),"")))</f>
        <v/>
      </c>
      <c r="IK180" s="18" t="str">
        <f t="shared" ref="IK180" si="60576">IF(AND(IK179&lt;&gt;"",IL179=""),MAX(IK179-$C$9,0),IF(IK179="","",IF(IJ$7&gt;=$G179,$F$9*($F$17*IL180+$F$18*IL183),"")))</f>
        <v/>
      </c>
      <c r="IL180" s="18" t="str">
        <f t="shared" ref="IL180" si="60577">IF(AND(IL179&lt;&gt;"",IM179=""),MAX(IL179-$C$9,0),IF(IL179="","",IF(IK$7&gt;=$G179,$F$9*($F$17*IM180+$F$18*IM183),"")))</f>
        <v/>
      </c>
      <c r="IM180" s="18" t="str">
        <f t="shared" ref="IM180" si="60578">IF(AND(IM179&lt;&gt;"",IN179=""),MAX(IM179-$C$9,0),IF(IM179="","",IF(IL$7&gt;=$G179,$F$9*($F$17*IN180+$F$18*IN183),"")))</f>
        <v/>
      </c>
      <c r="IN180" s="18" t="str">
        <f t="shared" ref="IN180" si="60579">IF(AND(IN179&lt;&gt;"",IO179=""),MAX(IN179-$C$9,0),IF(IN179="","",IF(IM$7&gt;=$G179,$F$9*($F$17*IO180+$F$18*IO183),"")))</f>
        <v/>
      </c>
      <c r="IO180" s="18" t="str">
        <f t="shared" ref="IO180" si="60580">IF(AND(IO179&lt;&gt;"",IP179=""),MAX(IO179-$C$9,0),IF(IO179="","",IF(IN$7&gt;=$G179,$F$9*($F$17*IP180+$F$18*IP183),"")))</f>
        <v/>
      </c>
      <c r="IP180" s="18" t="str">
        <f t="shared" ref="IP180" si="60581">IF(AND(IP179&lt;&gt;"",IQ179=""),MAX(IP179-$C$9,0),IF(IP179="","",IF(IO$7&gt;=$G179,$F$9*($F$17*IQ180+$F$18*IQ183),"")))</f>
        <v/>
      </c>
      <c r="IQ180" s="18" t="str">
        <f t="shared" ref="IQ180" si="60582">IF(AND(IQ179&lt;&gt;"",IR179=""),MAX(IQ179-$C$9,0),IF(IQ179="","",IF(IP$7&gt;=$G179,$F$9*($F$17*IR180+$F$18*IR183),"")))</f>
        <v/>
      </c>
      <c r="IR180" s="18" t="str">
        <f t="shared" ref="IR180" si="60583">IF(AND(IR179&lt;&gt;"",IS179=""),MAX(IR179-$C$9,0),IF(IR179="","",IF(IQ$7&gt;=$G179,$F$9*($F$17*IS180+$F$18*IS183),"")))</f>
        <v/>
      </c>
      <c r="IS180" s="18" t="str">
        <f t="shared" ref="IS180" si="60584">IF(AND(IS179&lt;&gt;"",IT179=""),MAX(IS179-$C$9,0),IF(IS179="","",IF(IR$7&gt;=$G179,$F$9*($F$17*IT180+$F$18*IT183),"")))</f>
        <v/>
      </c>
      <c r="IT180" s="18" t="str">
        <f t="shared" ref="IT180" si="60585">IF(AND(IT179&lt;&gt;"",IU179=""),MAX(IT179-$C$9,0),IF(IT179="","",IF(IS$7&gt;=$G179,$F$9*($F$17*IU180+$F$18*IU183),"")))</f>
        <v/>
      </c>
      <c r="IU180" s="18" t="str">
        <f t="shared" ref="IU180" si="60586">IF(AND(IU179&lt;&gt;"",IV179=""),MAX(IU179-$C$9,0),IF(IU179="","",IF(IT$7&gt;=$G179,$F$9*($F$17*IV180+$F$18*IV183),"")))</f>
        <v/>
      </c>
      <c r="IV180" s="18" t="str">
        <f t="shared" ref="IV180" si="60587">IF(AND(IV179&lt;&gt;"",IW179=""),MAX(IV179-$C$9,0),IF(IV179="","",IF(IU$7&gt;=$G179,$F$9*($F$17*IW180+$F$18*IW183),"")))</f>
        <v/>
      </c>
      <c r="IW180" s="18" t="str">
        <f t="shared" ref="IW180" si="60588">IF(AND(IW179&lt;&gt;"",IX179=""),MAX(IW179-$C$9,0),IF(IW179="","",IF(IV$7&gt;=$G179,$F$9*($F$17*IX180+$F$18*IX183),"")))</f>
        <v/>
      </c>
      <c r="IX180" s="18" t="str">
        <f t="shared" ref="IX180" si="60589">IF(AND(IX179&lt;&gt;"",IY179=""),MAX(IX179-$C$9,0),IF(IX179="","",IF(IW$7&gt;=$G179,$F$9*($F$17*IY180+$F$18*IY183),"")))</f>
        <v/>
      </c>
      <c r="IY180" s="18" t="str">
        <f t="shared" ref="IY180" si="60590">IF(AND(IY179&lt;&gt;"",IZ179=""),MAX(IY179-$C$9,0),IF(IY179="","",IF(IX$7&gt;=$G179,$F$9*($F$17*IZ180+$F$18*IZ183),"")))</f>
        <v/>
      </c>
      <c r="IZ180" s="18" t="str">
        <f t="shared" ref="IZ180" si="60591">IF(AND(IZ179&lt;&gt;"",JA179=""),MAX(IZ179-$C$9,0),IF(IZ179="","",IF(IY$7&gt;=$G179,$F$9*($F$17*JA180+$F$18*JA183),"")))</f>
        <v/>
      </c>
      <c r="JA180" s="18" t="str">
        <f t="shared" ref="JA180" si="60592">IF(AND(JA179&lt;&gt;"",JB179=""),MAX(JA179-$C$9,0),IF(JA179="","",IF(IZ$7&gt;=$G179,$F$9*($F$17*JB180+$F$18*JB183),"")))</f>
        <v/>
      </c>
      <c r="JB180" s="18" t="str">
        <f t="shared" ref="JB180" si="60593">IF(AND(JB179&lt;&gt;"",JC179=""),MAX(JB179-$C$9,0),IF(JB179="","",IF(JA$7&gt;=$G179,$F$9*($F$17*JC180+$F$18*JC183),"")))</f>
        <v/>
      </c>
      <c r="JC180" s="18" t="str">
        <f t="shared" ref="JC180" si="60594">IF(AND(JC179&lt;&gt;"",JD179=""),MAX(JC179-$C$9,0),IF(JC179="","",IF(JB$7&gt;=$G179,$F$9*($F$17*JD180+$F$18*JD183),"")))</f>
        <v/>
      </c>
      <c r="JD180" s="18" t="str">
        <f t="shared" ref="JD180" si="60595">IF(AND(JD179&lt;&gt;"",JE179=""),MAX(JD179-$C$9,0),IF(JD179="","",IF(JC$7&gt;=$G179,$F$9*($F$17*JE180+$F$18*JE183),"")))</f>
        <v/>
      </c>
      <c r="JE180" s="18" t="str">
        <f t="shared" ref="JE180" si="60596">IF(AND(JE179&lt;&gt;"",JF179=""),MAX(JE179-$C$9,0),IF(JE179="","",IF(JD$7&gt;=$G179,$F$9*($F$17*JF180+$F$18*JF183),"")))</f>
        <v/>
      </c>
      <c r="JF180" s="18" t="str">
        <f t="shared" ref="JF180" si="60597">IF(AND(JF179&lt;&gt;"",JG179=""),MAX(JF179-$C$9,0),IF(JF179="","",IF(JE$7&gt;=$G179,$F$9*($F$17*JG180+$F$18*JG183),"")))</f>
        <v/>
      </c>
      <c r="JG180" s="18" t="str">
        <f t="shared" ref="JG180" si="60598">IF(AND(JG179&lt;&gt;"",JH179=""),MAX(JG179-$C$9,0),IF(JG179="","",IF(JF$7&gt;=$G179,$F$9*($F$17*JH180+$F$18*JH183),"")))</f>
        <v/>
      </c>
      <c r="JH180" s="18" t="str">
        <f t="shared" ref="JH180" si="60599">IF(AND(JH179&lt;&gt;"",JI179=""),MAX(JH179-$C$9,0),IF(JH179="","",IF(JG$7&gt;=$G179,$F$9*($F$17*JI180+$F$18*JI183),"")))</f>
        <v/>
      </c>
      <c r="JI180" s="18" t="str">
        <f t="shared" ref="JI180" si="60600">IF(AND(JI179&lt;&gt;"",JJ179=""),MAX(JI179-$C$9,0),IF(JI179="","",IF(JH$7&gt;=$G179,$F$9*($F$17*JJ180+$F$18*JJ183),"")))</f>
        <v/>
      </c>
      <c r="JJ180" s="18" t="str">
        <f t="shared" ref="JJ180" si="60601">IF(AND(JJ179&lt;&gt;"",JK179=""),MAX(JJ179-$C$9,0),IF(JJ179="","",IF(JI$7&gt;=$G179,$F$9*($F$17*JK180+$F$18*JK183),"")))</f>
        <v/>
      </c>
      <c r="JK180" s="18" t="str">
        <f t="shared" ref="JK180" si="60602">IF(AND(JK179&lt;&gt;"",JL179=""),MAX(JK179-$C$9,0),IF(JK179="","",IF(JJ$7&gt;=$G179,$F$9*($F$17*JL180+$F$18*JL183),"")))</f>
        <v/>
      </c>
      <c r="JL180" s="18" t="str">
        <f t="shared" ref="JL180" si="60603">IF(AND(JL179&lt;&gt;"",JM179=""),MAX(JL179-$C$9,0),IF(JL179="","",IF(JK$7&gt;=$G179,$F$9*($F$17*JM180+$F$18*JM183),"")))</f>
        <v/>
      </c>
      <c r="JM180" s="18" t="str">
        <f t="shared" ref="JM180" si="60604">IF(AND(JM179&lt;&gt;"",JN179=""),MAX(JM179-$C$9,0),IF(JM179="","",IF(JL$7&gt;=$G179,$F$9*($F$17*JN180+$F$18*JN183),"")))</f>
        <v/>
      </c>
      <c r="JN180" s="18" t="str">
        <f t="shared" ref="JN180" si="60605">IF(AND(JN179&lt;&gt;"",JO179=""),MAX(JN179-$C$9,0),IF(JN179="","",IF(JM$7&gt;=$G179,$F$9*($F$17*JO180+$F$18*JO183),"")))</f>
        <v/>
      </c>
      <c r="JO180" s="18" t="str">
        <f t="shared" ref="JO180" si="60606">IF(AND(JO179&lt;&gt;"",JP179=""),MAX(JO179-$C$9,0),IF(JO179="","",IF(JN$7&gt;=$G179,$F$9*($F$17*JP180+$F$18*JP183),"")))</f>
        <v/>
      </c>
      <c r="JP180" s="18" t="str">
        <f t="shared" ref="JP180" si="60607">IF(AND(JP179&lt;&gt;"",JQ179=""),MAX(JP179-$C$9,0),IF(JP179="","",IF(JO$7&gt;=$G179,$F$9*($F$17*JQ180+$F$18*JQ183),"")))</f>
        <v/>
      </c>
      <c r="JQ180" s="18" t="str">
        <f t="shared" ref="JQ180" si="60608">IF(AND(JQ179&lt;&gt;"",JR179=""),MAX(JQ179-$C$9,0),IF(JQ179="","",IF(JP$7&gt;=$G179,$F$9*($F$17*JR180+$F$18*JR183),"")))</f>
        <v/>
      </c>
      <c r="JR180" s="18" t="str">
        <f t="shared" ref="JR180" si="60609">IF(AND(JR179&lt;&gt;"",JS179=""),MAX(JR179-$C$9,0),IF(JR179="","",IF(JQ$7&gt;=$G179,$F$9*($F$17*JS180+$F$18*JS183),"")))</f>
        <v/>
      </c>
      <c r="JS180" s="18" t="str">
        <f t="shared" ref="JS180" si="60610">IF(AND(JS179&lt;&gt;"",JT179=""),MAX(JS179-$C$9,0),IF(JS179="","",IF(JR$7&gt;=$G179,$F$9*($F$17*JT180+$F$18*JT183),"")))</f>
        <v/>
      </c>
      <c r="JT180" s="18" t="str">
        <f t="shared" ref="JT180" si="60611">IF(AND(JT179&lt;&gt;"",JU179=""),MAX(JT179-$C$9,0),IF(JT179="","",IF(JS$7&gt;=$G179,$F$9*($F$17*JU180+$F$18*JU183),"")))</f>
        <v/>
      </c>
      <c r="JU180" s="18" t="str">
        <f t="shared" ref="JU180" si="60612">IF(AND(JU179&lt;&gt;"",JV179=""),MAX(JU179-$C$9,0),IF(JU179="","",IF(JT$7&gt;=$G179,$F$9*($F$17*JV180+$F$18*JV183),"")))</f>
        <v/>
      </c>
      <c r="JV180" s="18" t="str">
        <f t="shared" ref="JV180" si="60613">IF(AND(JV179&lt;&gt;"",JW179=""),MAX(JV179-$C$9,0),IF(JV179="","",IF(JU$7&gt;=$G179,$F$9*($F$17*JW180+$F$18*JW183),"")))</f>
        <v/>
      </c>
      <c r="JW180" s="18" t="str">
        <f t="shared" ref="JW180" si="60614">IF(AND(JW179&lt;&gt;"",JX179=""),MAX(JW179-$C$9,0),IF(JW179="","",IF(JV$7&gt;=$G179,$F$9*($F$17*JX180+$F$18*JX183),"")))</f>
        <v/>
      </c>
      <c r="JX180" s="18" t="str">
        <f t="shared" ref="JX180" si="60615">IF(AND(JX179&lt;&gt;"",JY179=""),MAX(JX179-$C$9,0),IF(JX179="","",IF(JW$7&gt;=$G179,$F$9*($F$17*JY180+$F$18*JY183),"")))</f>
        <v/>
      </c>
      <c r="JY180" s="18" t="str">
        <f t="shared" ref="JY180" si="60616">IF(AND(JY179&lt;&gt;"",JZ179=""),MAX(JY179-$C$9,0),IF(JY179="","",IF(JX$7&gt;=$G179,$F$9*($F$17*JZ180+$F$18*JZ183),"")))</f>
        <v/>
      </c>
      <c r="JZ180" s="18" t="str">
        <f t="shared" ref="JZ180" si="60617">IF(AND(JZ179&lt;&gt;"",KA179=""),MAX(JZ179-$C$9,0),IF(JZ179="","",IF(JY$7&gt;=$G179,$F$9*($F$17*KA180+$F$18*KA183),"")))</f>
        <v/>
      </c>
      <c r="KA180" s="18" t="str">
        <f t="shared" ref="KA180" si="60618">IF(AND(KA179&lt;&gt;"",KB179=""),MAX(KA179-$C$9,0),IF(KA179="","",IF(JZ$7&gt;=$G179,$F$9*($F$17*KB180+$F$18*KB183),"")))</f>
        <v/>
      </c>
      <c r="KB180" s="18" t="str">
        <f t="shared" ref="KB180" si="60619">IF(AND(KB179&lt;&gt;"",KC179=""),MAX(KB179-$C$9,0),IF(KB179="","",IF(KA$7&gt;=$G179,$F$9*($F$17*KC180+$F$18*KC183),"")))</f>
        <v/>
      </c>
      <c r="KC180" s="18" t="str">
        <f t="shared" ref="KC180" si="60620">IF(AND(KC179&lt;&gt;"",KD179=""),MAX(KC179-$C$9,0),IF(KC179="","",IF(KB$7&gt;=$G179,$F$9*($F$17*KD180+$F$18*KD183),"")))</f>
        <v/>
      </c>
      <c r="KD180" s="18" t="str">
        <f t="shared" ref="KD180" si="60621">IF(AND(KD179&lt;&gt;"",KE179=""),MAX(KD179-$C$9,0),IF(KD179="","",IF(KC$7&gt;=$G179,$F$9*($F$17*KE180+$F$18*KE183),"")))</f>
        <v/>
      </c>
      <c r="KE180" s="18" t="str">
        <f t="shared" ref="KE180" si="60622">IF(AND(KE179&lt;&gt;"",KF179=""),MAX(KE179-$C$9,0),IF(KE179="","",IF(KD$7&gt;=$G179,$F$9*($F$17*KF180+$F$18*KF183),"")))</f>
        <v/>
      </c>
      <c r="KF180" s="18" t="str">
        <f t="shared" ref="KF180" si="60623">IF(AND(KF179&lt;&gt;"",KG179=""),MAX(KF179-$C$9,0),IF(KF179="","",IF(KE$7&gt;=$G179,$F$9*($F$17*KG180+$F$18*KG183),"")))</f>
        <v/>
      </c>
      <c r="KG180" s="18" t="str">
        <f t="shared" ref="KG180" si="60624">IF(AND(KG179&lt;&gt;"",KH179=""),MAX(KG179-$C$9,0),IF(KG179="","",IF(KF$7&gt;=$G179,$F$9*($F$17*KH180+$F$18*KH183),"")))</f>
        <v/>
      </c>
      <c r="KH180" s="18" t="str">
        <f t="shared" ref="KH180" si="60625">IF(AND(KH179&lt;&gt;"",KI179=""),MAX(KH179-$C$9,0),IF(KH179="","",IF(KG$7&gt;=$G179,$F$9*($F$17*KI180+$F$18*KI183),"")))</f>
        <v/>
      </c>
      <c r="KI180" s="18" t="str">
        <f t="shared" ref="KI180" si="60626">IF(AND(KI179&lt;&gt;"",KJ179=""),MAX(KI179-$C$9,0),IF(KI179="","",IF(KH$7&gt;=$G179,$F$9*($F$17*KJ180+$F$18*KJ183),"")))</f>
        <v/>
      </c>
      <c r="KJ180" s="18" t="str">
        <f t="shared" ref="KJ180" si="60627">IF(AND(KJ179&lt;&gt;"",KK179=""),MAX(KJ179-$C$9,0),IF(KJ179="","",IF(KI$7&gt;=$G179,$F$9*($F$17*KK180+$F$18*KK183),"")))</f>
        <v/>
      </c>
      <c r="KK180" s="18" t="str">
        <f t="shared" ref="KK180" si="60628">IF(AND(KK179&lt;&gt;"",KL179=""),MAX(KK179-$C$9,0),IF(KK179="","",IF(KJ$7&gt;=$G179,$F$9*($F$17*KL180+$F$18*KL183),"")))</f>
        <v/>
      </c>
      <c r="KL180" s="18" t="str">
        <f t="shared" ref="KL180" si="60629">IF(AND(KL179&lt;&gt;"",KM179=""),MAX(KL179-$C$9,0),IF(KL179="","",IF(KK$7&gt;=$G179,$F$9*($F$17*KM180+$F$18*KM183),"")))</f>
        <v/>
      </c>
      <c r="KM180" s="18" t="str">
        <f t="shared" ref="KM180" si="60630">IF(AND(KM179&lt;&gt;"",KN179=""),MAX(KM179-$C$9,0),IF(KM179="","",IF(KL$7&gt;=$G179,$F$9*($F$17*KN180+$F$18*KN183),"")))</f>
        <v/>
      </c>
      <c r="KN180" s="18" t="str">
        <f t="shared" ref="KN180" si="60631">IF(AND(KN179&lt;&gt;"",KO179=""),MAX(KN179-$C$9,0),IF(KN179="","",IF(KM$7&gt;=$G179,$F$9*($F$17*KO180+$F$18*KO183),"")))</f>
        <v/>
      </c>
      <c r="KO180" s="18" t="str">
        <f t="shared" ref="KO180" si="60632">IF(AND(KO179&lt;&gt;"",KP179=""),MAX(KO179-$C$9,0),IF(KO179="","",IF(KN$7&gt;=$G179,$F$9*($F$17*KP180+$F$18*KP183),"")))</f>
        <v/>
      </c>
      <c r="KP180" s="18" t="str">
        <f t="shared" ref="KP180" si="60633">IF(AND(KP179&lt;&gt;"",KQ179=""),MAX(KP179-$C$9,0),IF(KP179="","",IF(KO$7&gt;=$G179,$F$9*($F$17*KQ180+$F$18*KQ183),"")))</f>
        <v/>
      </c>
      <c r="KQ180" s="18" t="str">
        <f t="shared" ref="KQ180" si="60634">IF(AND(KQ179&lt;&gt;"",KR179=""),MAX(KQ179-$C$9,0),IF(KQ179="","",IF(KP$7&gt;=$G179,$F$9*($F$17*KR180+$F$18*KR183),"")))</f>
        <v/>
      </c>
      <c r="KR180" s="18" t="str">
        <f t="shared" ref="KR180" si="60635">IF(AND(KR179&lt;&gt;"",KS179=""),MAX(KR179-$C$9,0),IF(KR179="","",IF(KQ$7&gt;=$G179,$F$9*($F$17*KS180+$F$18*KS183),"")))</f>
        <v/>
      </c>
      <c r="KS180" s="18" t="str">
        <f t="shared" ref="KS180" si="60636">IF(AND(KS179&lt;&gt;"",KT179=""),MAX(KS179-$C$9,0),IF(KS179="","",IF(KR$7&gt;=$G179,$F$9*($F$17*KT180+$F$18*KT183),"")))</f>
        <v/>
      </c>
      <c r="KT180" s="18" t="str">
        <f t="shared" ref="KT180" si="60637">IF(AND(KT179&lt;&gt;"",KU179=""),MAX(KT179-$C$9,0),IF(KT179="","",IF(KS$7&gt;=$G179,$F$9*($F$17*KU180+$F$18*KU183),"")))</f>
        <v/>
      </c>
      <c r="KU180" s="18" t="str">
        <f t="shared" ref="KU180" si="60638">IF(AND(KU179&lt;&gt;"",KV179=""),MAX(KU179-$C$9,0),IF(KU179="","",IF(KT$7&gt;=$G179,$F$9*($F$17*KV180+$F$18*KV183),"")))</f>
        <v/>
      </c>
      <c r="KV180" s="18" t="str">
        <f t="shared" ref="KV180" si="60639">IF(AND(KV179&lt;&gt;"",KW179=""),MAX(KV179-$C$9,0),IF(KV179="","",IF(KU$7&gt;=$G179,$F$9*($F$17*KW180+$F$18*KW183),"")))</f>
        <v/>
      </c>
      <c r="KW180" s="18" t="str">
        <f t="shared" ref="KW180" si="60640">IF(AND(KW179&lt;&gt;"",KX179=""),MAX(KW179-$C$9,0),IF(KW179="","",IF(KV$7&gt;=$G179,$F$9*($F$17*KX180+$F$18*KX183),"")))</f>
        <v/>
      </c>
      <c r="KX180" s="18" t="str">
        <f t="shared" ref="KX180" si="60641">IF(AND(KX179&lt;&gt;"",KY179=""),MAX(KX179-$C$9,0),IF(KX179="","",IF(KW$7&gt;=$G179,$F$9*($F$17*KY180+$F$18*KY183),"")))</f>
        <v/>
      </c>
      <c r="KY180" s="18" t="str">
        <f t="shared" ref="KY180" si="60642">IF(AND(KY179&lt;&gt;"",KZ179=""),MAX(KY179-$C$9,0),IF(KY179="","",IF(KX$7&gt;=$G179,$F$9*($F$17*KZ180+$F$18*KZ183),"")))</f>
        <v/>
      </c>
      <c r="KZ180" s="18" t="str">
        <f t="shared" ref="KZ180" si="60643">IF(AND(KZ179&lt;&gt;"",LA179=""),MAX(KZ179-$C$9,0),IF(KZ179="","",IF(KY$7&gt;=$G179,$F$9*($F$17*LA180+$F$18*LA183),"")))</f>
        <v/>
      </c>
      <c r="LA180" s="18" t="str">
        <f t="shared" ref="LA180" si="60644">IF(AND(LA179&lt;&gt;"",LB179=""),MAX(LA179-$C$9,0),IF(LA179="","",IF(KZ$7&gt;=$G179,$F$9*($F$17*LB180+$F$18*LB183),"")))</f>
        <v/>
      </c>
      <c r="LB180" s="18" t="str">
        <f t="shared" ref="LB180" si="60645">IF(AND(LB179&lt;&gt;"",LC179=""),MAX(LB179-$C$9,0),IF(LB179="","",IF(LA$7&gt;=$G179,$F$9*($F$17*LC180+$F$18*LC183),"")))</f>
        <v/>
      </c>
      <c r="LC180" s="18" t="str">
        <f t="shared" ref="LC180" si="60646">IF(AND(LC179&lt;&gt;"",LD179=""),MAX(LC179-$C$9,0),IF(LC179="","",IF(LB$7&gt;=$G179,$F$9*($F$17*LD180+$F$18*LD183),"")))</f>
        <v/>
      </c>
      <c r="LD180" s="18" t="str">
        <f t="shared" ref="LD180" si="60647">IF(AND(LD179&lt;&gt;"",LE179=""),MAX(LD179-$C$9,0),IF(LD179="","",IF(LC$7&gt;=$G179,$F$9*($F$17*LE180+$F$18*LE183),"")))</f>
        <v/>
      </c>
      <c r="LE180" s="18" t="str">
        <f t="shared" ref="LE180" si="60648">IF(AND(LE179&lt;&gt;"",LF179=""),MAX(LE179-$C$9,0),IF(LE179="","",IF(LD$7&gt;=$G179,$F$9*($F$17*LF180+$F$18*LF183),"")))</f>
        <v/>
      </c>
      <c r="LF180" s="18" t="str">
        <f t="shared" ref="LF180" si="60649">IF(AND(LF179&lt;&gt;"",LG179=""),MAX(LF179-$C$9,0),IF(LF179="","",IF(LE$7&gt;=$G179,$F$9*($F$17*LG180+$F$18*LG183),"")))</f>
        <v/>
      </c>
      <c r="LG180" s="18" t="str">
        <f t="shared" ref="LG180" si="60650">IF(AND(LG179&lt;&gt;"",LH179=""),MAX(LG179-$C$9,0),IF(LG179="","",IF(LF$7&gt;=$G179,$F$9*($F$17*LH180+$F$18*LH183),"")))</f>
        <v/>
      </c>
      <c r="LH180" s="18" t="str">
        <f t="shared" ref="LH180" si="60651">IF(AND(LH179&lt;&gt;"",LI179=""),MAX(LH179-$C$9,0),IF(LH179="","",IF(LG$7&gt;=$G179,$F$9*($F$17*LI180+$F$18*LI183),"")))</f>
        <v/>
      </c>
      <c r="LI180" s="18" t="str">
        <f t="shared" ref="LI180" si="60652">IF(AND(LI179&lt;&gt;"",LJ179=""),MAX(LI179-$C$9,0),IF(LI179="","",IF(LH$7&gt;=$G179,$F$9*($F$17*LJ180+$F$18*LJ183),"")))</f>
        <v/>
      </c>
      <c r="LJ180" s="18" t="str">
        <f t="shared" ref="LJ180" si="60653">IF(AND(LJ179&lt;&gt;"",LK179=""),MAX(LJ179-$C$9,0),IF(LJ179="","",IF(LI$7&gt;=$G179,$F$9*($F$17*LK180+$F$18*LK183),"")))</f>
        <v/>
      </c>
      <c r="LK180" s="18" t="str">
        <f t="shared" ref="LK180" si="60654">IF(AND(LK179&lt;&gt;"",LL179=""),MAX(LK179-$C$9,0),IF(LK179="","",IF(LJ$7&gt;=$G179,$F$9*($F$17*LL180+$F$18*LL183),"")))</f>
        <v/>
      </c>
      <c r="LL180" s="18" t="str">
        <f t="shared" ref="LL180" si="60655">IF(AND(LL179&lt;&gt;"",LM179=""),MAX(LL179-$C$9,0),IF(LL179="","",IF(LK$7&gt;=$G179,$F$9*($F$17*LM180+$F$18*LM183),"")))</f>
        <v/>
      </c>
      <c r="LM180" s="18" t="str">
        <f t="shared" ref="LM180" si="60656">IF(AND(LM179&lt;&gt;"",LN179=""),MAX(LM179-$C$9,0),IF(LM179="","",IF(LL$7&gt;=$G179,$F$9*($F$17*LN180+$F$18*LN183),"")))</f>
        <v/>
      </c>
      <c r="LN180" s="18" t="str">
        <f t="shared" ref="LN180" si="60657">IF(AND(LN179&lt;&gt;"",LO179=""),MAX(LN179-$C$9,0),IF(LN179="","",IF(LM$7&gt;=$G179,$F$9*($F$17*LO180+$F$18*LO183),"")))</f>
        <v/>
      </c>
      <c r="LO180" s="18" t="str">
        <f t="shared" ref="LO180" si="60658">IF(AND(LO179&lt;&gt;"",LP179=""),MAX(LO179-$C$9,0),IF(LO179="","",IF(LN$7&gt;=$G179,$F$9*($F$17*LP180+$F$18*LP183),"")))</f>
        <v/>
      </c>
      <c r="LP180" s="18" t="str">
        <f t="shared" ref="LP180" si="60659">IF(AND(LP179&lt;&gt;"",LQ179=""),MAX(LP179-$C$9,0),IF(LP179="","",IF(LO$7&gt;=$G179,$F$9*($F$17*LQ180+$F$18*LQ183),"")))</f>
        <v/>
      </c>
      <c r="LQ180" s="18" t="str">
        <f t="shared" ref="LQ180" si="60660">IF(AND(LQ179&lt;&gt;"",LR179=""),MAX(LQ179-$C$9,0),IF(LQ179="","",IF(LP$7&gt;=$G179,$F$9*($F$17*LR180+$F$18*LR183),"")))</f>
        <v/>
      </c>
      <c r="LR180" s="18" t="str">
        <f t="shared" ref="LR180" si="60661">IF(AND(LR179&lt;&gt;"",LS179=""),MAX(LR179-$C$9,0),IF(LR179="","",IF(LQ$7&gt;=$G179,$F$9*($F$17*LS180+$F$18*LS183),"")))</f>
        <v/>
      </c>
      <c r="LS180" s="18" t="str">
        <f t="shared" ref="LS180" si="60662">IF(AND(LS179&lt;&gt;"",LT179=""),MAX(LS179-$C$9,0),IF(LS179="","",IF(LR$7&gt;=$G179,$F$9*($F$17*LT180+$F$18*LT183),"")))</f>
        <v/>
      </c>
      <c r="LT180" s="18" t="str">
        <f t="shared" ref="LT180" si="60663">IF(AND(LT179&lt;&gt;"",LU179=""),MAX(LT179-$C$9,0),IF(LT179="","",IF(LS$7&gt;=$G179,$F$9*($F$17*LU180+$F$18*LU183),"")))</f>
        <v/>
      </c>
      <c r="LU180" s="18" t="str">
        <f t="shared" ref="LU180" si="60664">IF(AND(LU179&lt;&gt;"",LV179=""),MAX(LU179-$C$9,0),IF(LU179="","",IF(LT$7&gt;=$G179,$F$9*($F$17*LV180+$F$18*LV183),"")))</f>
        <v/>
      </c>
      <c r="LV180" s="18" t="str">
        <f t="shared" ref="LV180" si="60665">IF(AND(LV179&lt;&gt;"",LW179=""),MAX(LV179-$C$9,0),IF(LV179="","",IF(LU$7&gt;=$G179,$F$9*($F$17*LW180+$F$18*LW183),"")))</f>
        <v/>
      </c>
      <c r="LW180" s="18" t="str">
        <f t="shared" ref="LW180" si="60666">IF(AND(LW179&lt;&gt;"",LX179=""),MAX(LW179-$C$9,0),IF(LW179="","",IF(LV$7&gt;=$G179,$F$9*($F$17*LX180+$F$18*LX183),"")))</f>
        <v/>
      </c>
      <c r="LX180" s="18" t="str">
        <f t="shared" ref="LX180" si="60667">IF(AND(LX179&lt;&gt;"",LY179=""),MAX(LX179-$C$9,0),IF(LX179="","",IF(LW$7&gt;=$G179,$F$9*($F$17*LY180+$F$18*LY183),"")))</f>
        <v/>
      </c>
      <c r="LY180" s="18" t="str">
        <f t="shared" ref="LY180" si="60668">IF(AND(LY179&lt;&gt;"",LZ179=""),MAX(LY179-$C$9,0),IF(LY179="","",IF(LX$7&gt;=$G179,$F$9*($F$17*LZ180+$F$18*LZ183),"")))</f>
        <v/>
      </c>
      <c r="LZ180" s="18" t="str">
        <f t="shared" ref="LZ180" si="60669">IF(AND(LZ179&lt;&gt;"",MA179=""),MAX(LZ179-$C$9,0),IF(LZ179="","",IF(LY$7&gt;=$G179,$F$9*($F$17*MA180+$F$18*MA183),"")))</f>
        <v/>
      </c>
      <c r="MA180" s="18" t="str">
        <f t="shared" ref="MA180" si="60670">IF(AND(MA179&lt;&gt;"",MB179=""),MAX(MA179-$C$9,0),IF(MA179="","",IF(LZ$7&gt;=$G179,$F$9*($F$17*MB180+$F$18*MB183),"")))</f>
        <v/>
      </c>
      <c r="MB180" s="18" t="str">
        <f t="shared" ref="MB180" si="60671">IF(AND(MB179&lt;&gt;"",MC179=""),MAX(MB179-$C$9,0),IF(MB179="","",IF(MA$7&gt;=$G179,$F$9*($F$17*MC180+$F$18*MC183),"")))</f>
        <v/>
      </c>
      <c r="MC180" s="18" t="str">
        <f t="shared" ref="MC180" si="60672">IF(AND(MC179&lt;&gt;"",MD179=""),MAX(MC179-$C$9,0),IF(MC179="","",IF(MB$7&gt;=$G179,$F$9*($F$17*MD180+$F$18*MD183),"")))</f>
        <v/>
      </c>
      <c r="MD180" s="18" t="str">
        <f t="shared" ref="MD180" si="60673">IF(AND(MD179&lt;&gt;"",ME179=""),MAX(MD179-$C$9,0),IF(MD179="","",IF(MC$7&gt;=$G179,$F$9*($F$17*ME180+$F$18*ME183),"")))</f>
        <v/>
      </c>
      <c r="ME180" s="18" t="str">
        <f t="shared" ref="ME180" si="60674">IF(AND(ME179&lt;&gt;"",MF179=""),MAX(ME179-$C$9,0),IF(ME179="","",IF(MD$7&gt;=$G179,$F$9*($F$17*MF180+$F$18*MF183),"")))</f>
        <v/>
      </c>
      <c r="MF180" s="18" t="str">
        <f t="shared" ref="MF180" si="60675">IF(AND(MF179&lt;&gt;"",MG179=""),MAX(MF179-$C$9,0),IF(MF179="","",IF(ME$7&gt;=$G179,$F$9*($F$17*MG180+$F$18*MG183),"")))</f>
        <v/>
      </c>
      <c r="MG180" s="18" t="str">
        <f t="shared" ref="MG180" si="60676">IF(AND(MG179&lt;&gt;"",MH179=""),MAX(MG179-$C$9,0),IF(MG179="","",IF(MF$7&gt;=$G179,$F$9*($F$17*MH180+$F$18*MH183),"")))</f>
        <v/>
      </c>
      <c r="MH180" s="18" t="str">
        <f t="shared" ref="MH180" si="60677">IF(AND(MH179&lt;&gt;"",MI179=""),MAX(MH179-$C$9,0),IF(MH179="","",IF(MG$7&gt;=$G179,$F$9*($F$17*MI180+$F$18*MI183),"")))</f>
        <v/>
      </c>
      <c r="MI180" s="18" t="str">
        <f t="shared" ref="MI180" si="60678">IF(AND(MI179&lt;&gt;"",MJ179=""),MAX(MI179-$C$9,0),IF(MI179="","",IF(MH$7&gt;=$G179,$F$9*($F$17*MJ180+$F$18*MJ183),"")))</f>
        <v/>
      </c>
      <c r="MJ180" s="18" t="str">
        <f t="shared" ref="MJ180" si="60679">IF(AND(MJ179&lt;&gt;"",MK179=""),MAX(MJ179-$C$9,0),IF(MJ179="","",IF(MI$7&gt;=$G179,$F$9*($F$17*MK180+$F$18*MK183),"")))</f>
        <v/>
      </c>
      <c r="MK180" s="18" t="str">
        <f t="shared" ref="MK180" si="60680">IF(AND(MK179&lt;&gt;"",ML179=""),MAX(MK179-$C$9,0),IF(MK179="","",IF(MJ$7&gt;=$G179,$F$9*($F$17*ML180+$F$18*ML183),"")))</f>
        <v/>
      </c>
      <c r="ML180" s="18" t="str">
        <f t="shared" ref="ML180" si="60681">IF(AND(ML179&lt;&gt;"",MM179=""),MAX(ML179-$C$9,0),IF(ML179="","",IF(MK$7&gt;=$G179,$F$9*($F$17*MM180+$F$18*MM183),"")))</f>
        <v/>
      </c>
      <c r="MM180" s="18" t="str">
        <f t="shared" ref="MM180" si="60682">IF(AND(MM179&lt;&gt;"",MN179=""),MAX(MM179-$C$9,0),IF(MM179="","",IF(ML$7&gt;=$G179,$F$9*($F$17*MN180+$F$18*MN183),"")))</f>
        <v/>
      </c>
      <c r="MN180" s="18" t="str">
        <f t="shared" ref="MN180" si="60683">IF(AND(MN179&lt;&gt;"",MO179=""),MAX(MN179-$C$9,0),IF(MN179="","",IF(MM$7&gt;=$G179,$F$9*($F$17*MO180+$F$18*MO183),"")))</f>
        <v/>
      </c>
      <c r="MO180" s="18" t="str">
        <f t="shared" ref="MO180" si="60684">IF(AND(MO179&lt;&gt;"",MP179=""),MAX(MO179-$C$9,0),IF(MO179="","",IF(MN$7&gt;=$G179,$F$9*($F$17*MP180+$F$18*MP183),"")))</f>
        <v/>
      </c>
      <c r="MP180" s="18" t="str">
        <f t="shared" ref="MP180" si="60685">IF(AND(MP179&lt;&gt;"",MQ179=""),MAX(MP179-$C$9,0),IF(MP179="","",IF(MO$7&gt;=$G179,$F$9*($F$17*MQ180+$F$18*MQ183),"")))</f>
        <v/>
      </c>
      <c r="MQ180" s="18" t="str">
        <f t="shared" ref="MQ180" si="60686">IF(AND(MQ179&lt;&gt;"",MR179=""),MAX(MQ179-$C$9,0),IF(MQ179="","",IF(MP$7&gt;=$G179,$F$9*($F$17*MR180+$F$18*MR183),"")))</f>
        <v/>
      </c>
      <c r="MR180" s="18" t="str">
        <f t="shared" ref="MR180" si="60687">IF(AND(MR179&lt;&gt;"",MS179=""),MAX(MR179-$C$9,0),IF(MR179="","",IF(MQ$7&gt;=$G179,$F$9*($F$17*MS180+$F$18*MS183),"")))</f>
        <v/>
      </c>
      <c r="MS180" s="18" t="str">
        <f t="shared" ref="MS180" si="60688">IF(AND(MS179&lt;&gt;"",MT179=""),MAX(MS179-$C$9,0),IF(MS179="","",IF(MR$7&gt;=$G179,$F$9*($F$17*MT180+$F$18*MT183),"")))</f>
        <v/>
      </c>
      <c r="MT180" s="18" t="str">
        <f t="shared" ref="MT180" si="60689">IF(AND(MT179&lt;&gt;"",MU179=""),MAX(MT179-$C$9,0),IF(MT179="","",IF(MS$7&gt;=$G179,$F$9*($F$17*MU180+$F$18*MU183),"")))</f>
        <v/>
      </c>
      <c r="MU180" s="18" t="str">
        <f t="shared" ref="MU180" si="60690">IF(AND(MU179&lt;&gt;"",MV179=""),MAX(MU179-$C$9,0),IF(MU179="","",IF(MT$7&gt;=$G179,$F$9*($F$17*MV180+$F$18*MV183),"")))</f>
        <v/>
      </c>
      <c r="MV180" s="18" t="str">
        <f t="shared" ref="MV180" si="60691">IF(AND(MV179&lt;&gt;"",MW179=""),MAX(MV179-$C$9,0),IF(MV179="","",IF(MU$7&gt;=$G179,$F$9*($F$17*MW180+$F$18*MW183),"")))</f>
        <v/>
      </c>
      <c r="MW180" s="18" t="str">
        <f t="shared" ref="MW180" si="60692">IF(AND(MW179&lt;&gt;"",MX179=""),MAX(MW179-$C$9,0),IF(MW179="","",IF(MV$7&gt;=$G179,$F$9*($F$17*MX180+$F$18*MX183),"")))</f>
        <v/>
      </c>
      <c r="MX180" s="18" t="str">
        <f t="shared" ref="MX180" si="60693">IF(AND(MX179&lt;&gt;"",MY179=""),MAX(MX179-$C$9,0),IF(MX179="","",IF(MW$7&gt;=$G179,$F$9*($F$17*MY180+$F$18*MY183),"")))</f>
        <v/>
      </c>
      <c r="MY180" s="18" t="str">
        <f t="shared" ref="MY180" si="60694">IF(AND(MY179&lt;&gt;"",MZ179=""),MAX(MY179-$C$9,0),IF(MY179="","",IF(MX$7&gt;=$G179,$F$9*($F$17*MZ180+$F$18*MZ183),"")))</f>
        <v/>
      </c>
      <c r="MZ180" s="18" t="str">
        <f t="shared" ref="MZ180" si="60695">IF(AND(MZ179&lt;&gt;"",NA179=""),MAX(MZ179-$C$9,0),IF(MZ179="","",IF(MY$7&gt;=$G179,$F$9*($F$17*NA180+$F$18*NA183),"")))</f>
        <v/>
      </c>
      <c r="NA180" s="18" t="str">
        <f t="shared" ref="NA180" si="60696">IF(AND(NA179&lt;&gt;"",NB179=""),MAX(NA179-$C$9,0),IF(NA179="","",IF(MZ$7&gt;=$G179,$F$9*($F$17*NB180+$F$18*NB183),"")))</f>
        <v/>
      </c>
      <c r="NB180" s="18" t="str">
        <f t="shared" ref="NB180" si="60697">IF(AND(NB179&lt;&gt;"",NC179=""),MAX(NB179-$C$9,0),IF(NB179="","",IF(NA$7&gt;=$G179,$F$9*($F$17*NC180+$F$18*NC183),"")))</f>
        <v/>
      </c>
      <c r="NC180" s="18" t="str">
        <f t="shared" ref="NC180" si="60698">IF(AND(NC179&lt;&gt;"",ND179=""),MAX(NC179-$C$9,0),IF(NC179="","",IF(NB$7&gt;=$G179,$F$9*($F$17*ND180+$F$18*ND183),"")))</f>
        <v/>
      </c>
      <c r="ND180" s="18" t="str">
        <f t="shared" ref="ND180" si="60699">IF(AND(ND179&lt;&gt;"",NE179=""),MAX(ND179-$C$9,0),IF(ND179="","",IF(NC$7&gt;=$G179,$F$9*($F$17*NE180+$F$18*NE183),"")))</f>
        <v/>
      </c>
      <c r="NE180" s="18" t="str">
        <f t="shared" ref="NE180" si="60700">IF(AND(NE179&lt;&gt;"",NF179=""),MAX(NE179-$C$9,0),IF(NE179="","",IF(ND$7&gt;=$G179,$F$9*($F$17*NF180+$F$18*NF183),"")))</f>
        <v/>
      </c>
      <c r="NF180" s="18" t="str">
        <f t="shared" ref="NF180" si="60701">IF(AND(NF179&lt;&gt;"",NG179=""),MAX(NF179-$C$9,0),IF(NF179="","",IF(NE$7&gt;=$G179,$F$9*($F$17*NG180+$F$18*NG183),"")))</f>
        <v/>
      </c>
      <c r="NG180" s="18" t="str">
        <f t="shared" ref="NG180" si="60702">IF(AND(NG179&lt;&gt;"",NH179=""),MAX(NG179-$C$9,0),IF(NG179="","",IF(NF$7&gt;=$G179,$F$9*($F$17*NH180+$F$18*NH183),"")))</f>
        <v/>
      </c>
      <c r="NH180" s="18" t="str">
        <f t="shared" ref="NH180" si="60703">IF(AND(NH179&lt;&gt;"",NI179=""),MAX(NH179-$C$9,0),IF(NH179="","",IF(NG$7&gt;=$G179,$F$9*($F$17*NI180+$F$18*NI183),"")))</f>
        <v/>
      </c>
      <c r="NI180" s="18" t="str">
        <f t="shared" ref="NI180" si="60704">IF(AND(NI179&lt;&gt;"",NJ179=""),MAX(NI179-$C$9,0),IF(NI179="","",IF(NH$7&gt;=$G179,$F$9*($F$17*NJ180+$F$18*NJ183),"")))</f>
        <v/>
      </c>
      <c r="NJ180" s="18" t="str">
        <f t="shared" ref="NJ180" si="60705">IF(AND(NJ179&lt;&gt;"",NK179=""),MAX(NJ179-$C$9,0),IF(NJ179="","",IF(NI$7&gt;=$G179,$F$9*($F$17*NK180+$F$18*NK183),"")))</f>
        <v/>
      </c>
      <c r="NK180" s="18" t="str">
        <f t="shared" ref="NK180" si="60706">IF(AND(NK179&lt;&gt;"",NL179=""),MAX(NK179-$C$9,0),IF(NK179="","",IF(NJ$7&gt;=$G179,$F$9*($F$17*NL180+$F$18*NL183),"")))</f>
        <v/>
      </c>
      <c r="NL180" s="18" t="str">
        <f t="shared" ref="NL180" si="60707">IF(AND(NL179&lt;&gt;"",NM179=""),MAX(NL179-$C$9,0),IF(NL179="","",IF(NK$7&gt;=$G179,$F$9*($F$17*NM180+$F$18*NM183),"")))</f>
        <v/>
      </c>
      <c r="NM180" s="18" t="str">
        <f t="shared" ref="NM180" si="60708">IF(AND(NM179&lt;&gt;"",NN179=""),MAX(NM179-$C$9,0),IF(NM179="","",IF(NL$7&gt;=$G179,$F$9*($F$17*NN180+$F$18*NN183),"")))</f>
        <v/>
      </c>
      <c r="NN180" s="18" t="str">
        <f t="shared" ref="NN180" si="60709">IF(AND(NN179&lt;&gt;"",NO179=""),MAX(NN179-$C$9,0),IF(NN179="","",IF(NM$7&gt;=$G179,$F$9*($F$17*NO180+$F$18*NO183),"")))</f>
        <v/>
      </c>
      <c r="NO180" s="18" t="str">
        <f t="shared" ref="NO180" si="60710">IF(AND(NO179&lt;&gt;"",NP179=""),MAX(NO179-$C$9,0),IF(NO179="","",IF(NN$7&gt;=$G179,$F$9*($F$17*NP180+$F$18*NP183),"")))</f>
        <v/>
      </c>
      <c r="NP180" s="18" t="str">
        <f t="shared" ref="NP180" si="60711">IF(AND(NP179&lt;&gt;"",NQ179=""),MAX(NP179-$C$9,0),IF(NP179="","",IF(NO$7&gt;=$G179,$F$9*($F$17*NQ180+$F$18*NQ183),"")))</f>
        <v/>
      </c>
      <c r="NQ180" s="18" t="str">
        <f t="shared" ref="NQ180" si="60712">IF(AND(NQ179&lt;&gt;"",NR179=""),MAX(NQ179-$C$9,0),IF(NQ179="","",IF(NP$7&gt;=$G179,$F$9*($F$17*NR180+$F$18*NR183),"")))</f>
        <v/>
      </c>
      <c r="NR180" s="18" t="str">
        <f t="shared" ref="NR180" si="60713">IF(AND(NR179&lt;&gt;"",NS179=""),MAX(NR179-$C$9,0),IF(NR179="","",IF(NQ$7&gt;=$G179,$F$9*($F$17*NS180+$F$18*NS183),"")))</f>
        <v/>
      </c>
      <c r="NS180" s="18" t="str">
        <f t="shared" ref="NS180" si="60714">IF(AND(NS179&lt;&gt;"",NT179=""),MAX(NS179-$C$9,0),IF(NS179="","",IF(NR$7&gt;=$G179,$F$9*($F$17*NT180+$F$18*NT183),"")))</f>
        <v/>
      </c>
      <c r="NT180" s="18" t="str">
        <f t="shared" ref="NT180" si="60715">IF(AND(NT179&lt;&gt;"",NU179=""),MAX(NT179-$C$9,0),IF(NT179="","",IF(NS$7&gt;=$G179,$F$9*($F$17*NU180+$F$18*NU183),"")))</f>
        <v/>
      </c>
      <c r="NU180" s="18" t="str">
        <f t="shared" ref="NU180" si="60716">IF(AND(NU179&lt;&gt;"",NV179=""),MAX(NU179-$C$9,0),IF(NU179="","",IF(NT$7&gt;=$G179,$F$9*($F$17*NV180+$F$18*NV183),"")))</f>
        <v/>
      </c>
      <c r="NV180" s="18" t="str">
        <f t="shared" ref="NV180" si="60717">IF(AND(NV179&lt;&gt;"",NW179=""),MAX(NV179-$C$9,0),IF(NV179="","",IF(NU$7&gt;=$G179,$F$9*($F$17*NW180+$F$18*NW183),"")))</f>
        <v/>
      </c>
      <c r="NW180" s="18" t="str">
        <f t="shared" ref="NW180" si="60718">IF(AND(NW179&lt;&gt;"",NX179=""),MAX(NW179-$C$9,0),IF(NW179="","",IF(NV$7&gt;=$G179,$F$9*($F$17*NX180+$F$18*NX183),"")))</f>
        <v/>
      </c>
      <c r="NX180" s="18" t="str">
        <f t="shared" ref="NX180" si="60719">IF(AND(NX179&lt;&gt;"",NY179=""),MAX(NX179-$C$9,0),IF(NX179="","",IF(NW$7&gt;=$G179,$F$9*($F$17*NY180+$F$18*NY183),"")))</f>
        <v/>
      </c>
      <c r="NY180" s="18" t="str">
        <f t="shared" ref="NY180" si="60720">IF(AND(NY179&lt;&gt;"",NZ179=""),MAX(NY179-$C$9,0),IF(NY179="","",IF(NX$7&gt;=$G179,$F$9*($F$17*NZ180+$F$18*NZ183),"")))</f>
        <v/>
      </c>
      <c r="NZ180" s="18" t="str">
        <f t="shared" ref="NZ180" si="60721">IF(AND(NZ179&lt;&gt;"",OA179=""),MAX(NZ179-$C$9,0),IF(NZ179="","",IF(NY$7&gt;=$G179,$F$9*($F$17*OA180+$F$18*OA183),"")))</f>
        <v/>
      </c>
      <c r="OA180" s="18" t="str">
        <f t="shared" ref="OA180" si="60722">IF(AND(OA179&lt;&gt;"",OB179=""),MAX(OA179-$C$9,0),IF(OA179="","",IF(NZ$7&gt;=$G179,$F$9*($F$17*OB180+$F$18*OB183),"")))</f>
        <v/>
      </c>
    </row>
    <row r="181" spans="7:391" x14ac:dyDescent="0.3">
      <c r="H181" s="18"/>
      <c r="I181" s="18" t="str">
        <f t="shared" ref="I181:BS181" si="60723">IF(AND(I179&lt;&gt;"",J179=""),MAX($C$9-I179,0),IF(I179="","",IF(I$7&gt;=$G179,$F$9*($F$17*J181+$F$18*J184),"")))</f>
        <v/>
      </c>
      <c r="J181" s="18" t="str">
        <f t="shared" si="60723"/>
        <v/>
      </c>
      <c r="K181" s="18" t="str">
        <f t="shared" si="60723"/>
        <v/>
      </c>
      <c r="L181" s="18" t="str">
        <f t="shared" si="60723"/>
        <v/>
      </c>
      <c r="M181" s="18" t="str">
        <f t="shared" si="60723"/>
        <v/>
      </c>
      <c r="N181" s="18" t="str">
        <f t="shared" si="60723"/>
        <v/>
      </c>
      <c r="O181" s="18" t="str">
        <f t="shared" si="60723"/>
        <v/>
      </c>
      <c r="P181" s="18" t="str">
        <f t="shared" si="60723"/>
        <v/>
      </c>
      <c r="Q181" s="18" t="str">
        <f t="shared" si="60723"/>
        <v/>
      </c>
      <c r="R181" s="18" t="str">
        <f t="shared" si="60723"/>
        <v/>
      </c>
      <c r="S181" s="18" t="str">
        <f t="shared" si="60723"/>
        <v/>
      </c>
      <c r="T181" s="18" t="str">
        <f t="shared" si="60723"/>
        <v/>
      </c>
      <c r="U181" s="18" t="str">
        <f t="shared" si="60723"/>
        <v/>
      </c>
      <c r="V181" s="18" t="str">
        <f t="shared" si="60723"/>
        <v/>
      </c>
      <c r="W181" s="18" t="str">
        <f t="shared" si="60723"/>
        <v/>
      </c>
      <c r="X181" s="18" t="str">
        <f t="shared" si="60723"/>
        <v/>
      </c>
      <c r="Y181" s="18" t="str">
        <f t="shared" si="60723"/>
        <v/>
      </c>
      <c r="Z181" s="18" t="str">
        <f t="shared" si="60723"/>
        <v/>
      </c>
      <c r="AA181" s="18" t="str">
        <f t="shared" si="60723"/>
        <v/>
      </c>
      <c r="AB181" s="18" t="str">
        <f t="shared" si="60723"/>
        <v/>
      </c>
      <c r="AC181" s="18" t="str">
        <f t="shared" si="60723"/>
        <v/>
      </c>
      <c r="AD181" s="18" t="str">
        <f t="shared" si="60723"/>
        <v/>
      </c>
      <c r="AE181" s="18" t="str">
        <f t="shared" si="60723"/>
        <v/>
      </c>
      <c r="AF181" s="18" t="str">
        <f t="shared" si="60723"/>
        <v/>
      </c>
      <c r="AG181" s="18" t="str">
        <f t="shared" si="60723"/>
        <v/>
      </c>
      <c r="AH181" s="18" t="str">
        <f t="shared" si="60723"/>
        <v/>
      </c>
      <c r="AI181" s="18" t="str">
        <f t="shared" si="60723"/>
        <v/>
      </c>
      <c r="AJ181" s="18" t="str">
        <f t="shared" si="60723"/>
        <v/>
      </c>
      <c r="AK181" s="18" t="str">
        <f t="shared" si="60723"/>
        <v/>
      </c>
      <c r="AL181" s="18" t="str">
        <f t="shared" si="60723"/>
        <v/>
      </c>
      <c r="AM181" s="18" t="str">
        <f t="shared" si="60723"/>
        <v/>
      </c>
      <c r="AN181" s="18" t="str">
        <f t="shared" si="60723"/>
        <v/>
      </c>
      <c r="AO181" s="18" t="str">
        <f t="shared" si="60723"/>
        <v/>
      </c>
      <c r="AP181" s="18" t="str">
        <f t="shared" si="60723"/>
        <v/>
      </c>
      <c r="AQ181" s="18" t="str">
        <f t="shared" si="60723"/>
        <v/>
      </c>
      <c r="AR181" s="18" t="str">
        <f t="shared" si="60723"/>
        <v/>
      </c>
      <c r="AS181" s="18" t="str">
        <f t="shared" si="60723"/>
        <v/>
      </c>
      <c r="AT181" s="18" t="str">
        <f t="shared" si="60723"/>
        <v/>
      </c>
      <c r="AU181" s="18" t="str">
        <f t="shared" si="60723"/>
        <v/>
      </c>
      <c r="AV181" s="18" t="str">
        <f t="shared" si="60723"/>
        <v/>
      </c>
      <c r="AW181" s="18" t="str">
        <f t="shared" si="60723"/>
        <v/>
      </c>
      <c r="AX181" s="18" t="str">
        <f t="shared" si="60723"/>
        <v/>
      </c>
      <c r="AY181" s="18" t="str">
        <f t="shared" si="60723"/>
        <v/>
      </c>
      <c r="AZ181" s="18" t="str">
        <f t="shared" si="60723"/>
        <v/>
      </c>
      <c r="BA181" s="18" t="str">
        <f t="shared" si="60723"/>
        <v/>
      </c>
      <c r="BB181" s="18" t="str">
        <f t="shared" si="60723"/>
        <v/>
      </c>
      <c r="BC181" s="18" t="str">
        <f t="shared" si="60723"/>
        <v/>
      </c>
      <c r="BD181" s="18" t="str">
        <f t="shared" si="60723"/>
        <v/>
      </c>
      <c r="BE181" s="18" t="str">
        <f t="shared" si="60723"/>
        <v/>
      </c>
      <c r="BF181" s="18" t="str">
        <f t="shared" si="60723"/>
        <v/>
      </c>
      <c r="BG181" s="18" t="str">
        <f t="shared" si="60723"/>
        <v/>
      </c>
      <c r="BH181" s="18" t="str">
        <f t="shared" si="60723"/>
        <v/>
      </c>
      <c r="BI181" s="18" t="str">
        <f t="shared" si="60723"/>
        <v/>
      </c>
      <c r="BJ181" s="18" t="str">
        <f t="shared" si="60723"/>
        <v/>
      </c>
      <c r="BK181" s="18" t="str">
        <f t="shared" si="60723"/>
        <v/>
      </c>
      <c r="BL181" s="18" t="str">
        <f t="shared" si="60723"/>
        <v/>
      </c>
      <c r="BM181" s="18">
        <f t="shared" si="60723"/>
        <v>75.092841100985325</v>
      </c>
      <c r="BN181" s="18">
        <f t="shared" si="60723"/>
        <v>74.503821748149207</v>
      </c>
      <c r="BO181" s="18">
        <f t="shared" si="60723"/>
        <v>73.899393248866247</v>
      </c>
      <c r="BP181" s="18">
        <f t="shared" si="60723"/>
        <v>73.279165419116921</v>
      </c>
      <c r="BQ181" s="18">
        <f t="shared" si="60723"/>
        <v>72.642738197306286</v>
      </c>
      <c r="BR181" s="18">
        <f t="shared" si="60723"/>
        <v>71.98970139421192</v>
      </c>
      <c r="BS181" s="18">
        <f t="shared" si="60723"/>
        <v>71.319634436601902</v>
      </c>
      <c r="BT181" s="18">
        <f t="shared" ref="BT181:DD181" si="60724">IF(AND(BT179&lt;&gt;"",BU179=""),MAX($C$9-BT179,0),IF(BT179="","",IF(BT$7&gt;=$G179,$F$9*($F$17*BU181+$F$18*BU184),"")))</f>
        <v>70.63210610436235</v>
      </c>
      <c r="BU181" s="18">
        <f t="shared" si="60724"/>
        <v>69.926674260970259</v>
      </c>
      <c r="BV181" s="18">
        <f t="shared" si="60724"/>
        <v>69.202885577143306</v>
      </c>
      <c r="BW181" s="18">
        <f t="shared" si="60724"/>
        <v>68.460275247493769</v>
      </c>
      <c r="BX181" s="18">
        <f t="shared" si="60724"/>
        <v>67.698366700009601</v>
      </c>
      <c r="BY181" s="18">
        <f t="shared" si="60724"/>
        <v>66.916671298180901</v>
      </c>
      <c r="BZ181" s="18">
        <f t="shared" si="60724"/>
        <v>66.114688035585615</v>
      </c>
      <c r="CA181" s="18">
        <f t="shared" si="60724"/>
        <v>65.291903222743741</v>
      </c>
      <c r="CB181" s="18">
        <f t="shared" si="60724"/>
        <v>64.447790166044285</v>
      </c>
      <c r="CC181" s="18">
        <f t="shared" si="60724"/>
        <v>63.581808838543978</v>
      </c>
      <c r="CD181" s="18">
        <f t="shared" si="60724"/>
        <v>62.693405542432458</v>
      </c>
      <c r="CE181" s="18">
        <f t="shared" si="60724"/>
        <v>61.782012562952552</v>
      </c>
      <c r="CF181" s="18">
        <f t="shared" si="60724"/>
        <v>60.84704781355962</v>
      </c>
      <c r="CG181" s="18">
        <f t="shared" si="60724"/>
        <v>59.887914472097961</v>
      </c>
      <c r="CH181" s="18">
        <f t="shared" si="60724"/>
        <v>58.904000607767117</v>
      </c>
      <c r="CI181" s="18">
        <f t="shared" si="60724"/>
        <v>57.894678798644641</v>
      </c>
      <c r="CJ181" s="18">
        <f t="shared" si="60724"/>
        <v>56.859305739526512</v>
      </c>
      <c r="CK181" s="18">
        <f t="shared" si="60724"/>
        <v>55.797221839839914</v>
      </c>
      <c r="CL181" s="18">
        <f t="shared" si="60724"/>
        <v>54.70775081137721</v>
      </c>
      <c r="CM181" s="18">
        <f t="shared" si="60724"/>
        <v>53.590199245593219</v>
      </c>
      <c r="CN181" s="18">
        <f t="shared" si="60724"/>
        <v>52.443856180201863</v>
      </c>
      <c r="CO181" s="18">
        <f t="shared" si="60724"/>
        <v>51.267992654801091</v>
      </c>
      <c r="CP181" s="18">
        <f t="shared" si="60724"/>
        <v>50.061861255248388</v>
      </c>
      <c r="CQ181" s="18">
        <f t="shared" si="60724"/>
        <v>48.8246956465021</v>
      </c>
      <c r="CR181" s="18">
        <f t="shared" si="60724"/>
        <v>47.555710093636613</v>
      </c>
      <c r="CS181" s="18">
        <f t="shared" si="60724"/>
        <v>46.254098970731924</v>
      </c>
      <c r="CT181" s="18">
        <f t="shared" si="60724"/>
        <v>44.919036257330717</v>
      </c>
      <c r="CU181" s="18">
        <f t="shared" si="60724"/>
        <v>43.549675022148207</v>
      </c>
      <c r="CV181" s="18">
        <f t="shared" si="60724"/>
        <v>42.145146893712017</v>
      </c>
      <c r="CW181" s="18">
        <f t="shared" si="60724"/>
        <v>40.704561517601221</v>
      </c>
      <c r="CX181" s="18">
        <f t="shared" si="60724"/>
        <v>39.227005999945348</v>
      </c>
      <c r="CY181" s="18">
        <f t="shared" si="60724"/>
        <v>37.711544336835537</v>
      </c>
      <c r="CZ181" s="18">
        <f t="shared" si="60724"/>
        <v>36.157216829291094</v>
      </c>
      <c r="DA181" s="18">
        <f t="shared" si="60724"/>
        <v>34.563039483415864</v>
      </c>
      <c r="DB181" s="18">
        <f t="shared" si="60724"/>
        <v>32.928003395369565</v>
      </c>
      <c r="DC181" s="18">
        <f t="shared" si="60724"/>
        <v>31.251074120769509</v>
      </c>
      <c r="DD181" s="18">
        <f t="shared" si="60724"/>
        <v>29.531191028128703</v>
      </c>
      <c r="DE181" s="18" t="str">
        <f t="shared" ref="DE181:EF181" si="60725">IF(AND(DE179&lt;&gt;"",DF179=""),MAX($C$9-DE179,0),IF(DE179="","",IF(DD$7&gt;=$G179,$F$9*($F$17*DF181+$F$18*DF184),"")))</f>
        <v/>
      </c>
      <c r="DF181" s="18" t="str">
        <f t="shared" si="60725"/>
        <v/>
      </c>
      <c r="DG181" s="18" t="str">
        <f t="shared" si="60725"/>
        <v/>
      </c>
      <c r="DH181" s="18" t="str">
        <f t="shared" si="60725"/>
        <v/>
      </c>
      <c r="DI181" s="18" t="str">
        <f t="shared" si="60725"/>
        <v/>
      </c>
      <c r="DJ181" s="18" t="str">
        <f t="shared" si="60725"/>
        <v/>
      </c>
      <c r="DK181" s="18" t="str">
        <f t="shared" si="60725"/>
        <v/>
      </c>
      <c r="DL181" s="18" t="str">
        <f t="shared" si="60725"/>
        <v/>
      </c>
      <c r="DM181" s="18" t="str">
        <f t="shared" si="60725"/>
        <v/>
      </c>
      <c r="DN181" s="18" t="str">
        <f t="shared" si="60725"/>
        <v/>
      </c>
      <c r="DO181" s="18" t="str">
        <f t="shared" si="60725"/>
        <v/>
      </c>
      <c r="DP181" s="18" t="str">
        <f t="shared" si="60725"/>
        <v/>
      </c>
      <c r="DQ181" s="18" t="str">
        <f t="shared" si="60725"/>
        <v/>
      </c>
      <c r="DR181" s="18" t="str">
        <f t="shared" si="60725"/>
        <v/>
      </c>
      <c r="DS181" s="18" t="str">
        <f t="shared" si="60725"/>
        <v/>
      </c>
      <c r="DT181" s="18" t="str">
        <f t="shared" si="60725"/>
        <v/>
      </c>
      <c r="DU181" s="18" t="str">
        <f t="shared" si="60725"/>
        <v/>
      </c>
      <c r="DV181" s="18" t="str">
        <f t="shared" si="60725"/>
        <v/>
      </c>
      <c r="DW181" s="18" t="str">
        <f t="shared" si="60725"/>
        <v/>
      </c>
      <c r="DX181" s="18" t="str">
        <f t="shared" si="60725"/>
        <v/>
      </c>
      <c r="DY181" s="18" t="str">
        <f t="shared" si="60725"/>
        <v/>
      </c>
      <c r="DZ181" s="18" t="str">
        <f t="shared" si="60725"/>
        <v/>
      </c>
      <c r="EA181" s="18" t="str">
        <f t="shared" si="60725"/>
        <v/>
      </c>
      <c r="EB181" s="18" t="str">
        <f t="shared" si="60725"/>
        <v/>
      </c>
      <c r="EC181" s="18" t="str">
        <f t="shared" si="60725"/>
        <v/>
      </c>
      <c r="ED181" s="18" t="str">
        <f t="shared" si="60725"/>
        <v/>
      </c>
      <c r="EE181" s="18" t="str">
        <f t="shared" si="60725"/>
        <v/>
      </c>
      <c r="EF181" s="18" t="str">
        <f t="shared" si="60725"/>
        <v/>
      </c>
      <c r="EG181" s="18" t="str">
        <f t="shared" ref="EG181:GR181" si="60726">IF(AND(EG179&lt;&gt;"",EH179=""),MAX($C$9-EG179,0),IF(EG179="","",IF(EF$7&gt;=$G179,$F$9*($F$17*EH181+$F$18*EH184),"")))</f>
        <v/>
      </c>
      <c r="EH181" s="18" t="str">
        <f t="shared" si="60726"/>
        <v/>
      </c>
      <c r="EI181" s="18" t="str">
        <f t="shared" si="60726"/>
        <v/>
      </c>
      <c r="EJ181" s="18" t="str">
        <f t="shared" si="60726"/>
        <v/>
      </c>
      <c r="EK181" s="18" t="str">
        <f t="shared" si="60726"/>
        <v/>
      </c>
      <c r="EL181" s="18" t="str">
        <f t="shared" si="60726"/>
        <v/>
      </c>
      <c r="EM181" s="18" t="str">
        <f t="shared" si="60726"/>
        <v/>
      </c>
      <c r="EN181" s="18" t="str">
        <f t="shared" si="60726"/>
        <v/>
      </c>
      <c r="EO181" s="18" t="str">
        <f t="shared" si="60726"/>
        <v/>
      </c>
      <c r="EP181" s="18" t="str">
        <f t="shared" si="60726"/>
        <v/>
      </c>
      <c r="EQ181" s="18" t="str">
        <f t="shared" si="60726"/>
        <v/>
      </c>
      <c r="ER181" s="18" t="str">
        <f t="shared" si="60726"/>
        <v/>
      </c>
      <c r="ES181" s="18" t="str">
        <f t="shared" si="60726"/>
        <v/>
      </c>
      <c r="ET181" s="18" t="str">
        <f t="shared" si="60726"/>
        <v/>
      </c>
      <c r="EU181" s="18" t="str">
        <f t="shared" si="60726"/>
        <v/>
      </c>
      <c r="EV181" s="18" t="str">
        <f t="shared" si="60726"/>
        <v/>
      </c>
      <c r="EW181" s="18" t="str">
        <f t="shared" si="60726"/>
        <v/>
      </c>
      <c r="EX181" s="18" t="str">
        <f t="shared" si="60726"/>
        <v/>
      </c>
      <c r="EY181" s="18" t="str">
        <f t="shared" si="60726"/>
        <v/>
      </c>
      <c r="EZ181" s="18" t="str">
        <f t="shared" si="60726"/>
        <v/>
      </c>
      <c r="FA181" s="18" t="str">
        <f t="shared" si="60726"/>
        <v/>
      </c>
      <c r="FB181" s="18" t="str">
        <f t="shared" si="60726"/>
        <v/>
      </c>
      <c r="FC181" s="18" t="str">
        <f t="shared" si="60726"/>
        <v/>
      </c>
      <c r="FD181" s="18" t="str">
        <f t="shared" si="60726"/>
        <v/>
      </c>
      <c r="FE181" s="18" t="str">
        <f t="shared" si="60726"/>
        <v/>
      </c>
      <c r="FF181" s="18" t="str">
        <f t="shared" si="60726"/>
        <v/>
      </c>
      <c r="FG181" s="18" t="str">
        <f t="shared" si="60726"/>
        <v/>
      </c>
      <c r="FH181" s="18" t="str">
        <f t="shared" si="60726"/>
        <v/>
      </c>
      <c r="FI181" s="18" t="str">
        <f t="shared" si="60726"/>
        <v/>
      </c>
      <c r="FJ181" s="18" t="str">
        <f t="shared" si="60726"/>
        <v/>
      </c>
      <c r="FK181" s="18" t="str">
        <f t="shared" si="60726"/>
        <v/>
      </c>
      <c r="FL181" s="18" t="str">
        <f t="shared" si="60726"/>
        <v/>
      </c>
      <c r="FM181" s="18" t="str">
        <f t="shared" si="60726"/>
        <v/>
      </c>
      <c r="FN181" s="18" t="str">
        <f t="shared" si="60726"/>
        <v/>
      </c>
      <c r="FO181" s="18" t="str">
        <f t="shared" si="60726"/>
        <v/>
      </c>
      <c r="FP181" s="18" t="str">
        <f t="shared" si="60726"/>
        <v/>
      </c>
      <c r="FQ181" s="18" t="str">
        <f t="shared" si="60726"/>
        <v/>
      </c>
      <c r="FR181" s="18" t="str">
        <f t="shared" si="60726"/>
        <v/>
      </c>
      <c r="FS181" s="18" t="str">
        <f t="shared" si="60726"/>
        <v/>
      </c>
      <c r="FT181" s="18" t="str">
        <f t="shared" si="60726"/>
        <v/>
      </c>
      <c r="FU181" s="18" t="str">
        <f t="shared" si="60726"/>
        <v/>
      </c>
      <c r="FV181" s="18" t="str">
        <f t="shared" si="60726"/>
        <v/>
      </c>
      <c r="FW181" s="18" t="str">
        <f t="shared" si="60726"/>
        <v/>
      </c>
      <c r="FX181" s="18" t="str">
        <f t="shared" si="60726"/>
        <v/>
      </c>
      <c r="FY181" s="18" t="str">
        <f t="shared" si="60726"/>
        <v/>
      </c>
      <c r="FZ181" s="18" t="str">
        <f t="shared" si="60726"/>
        <v/>
      </c>
      <c r="GA181" s="18" t="str">
        <f t="shared" si="60726"/>
        <v/>
      </c>
      <c r="GB181" s="18" t="str">
        <f t="shared" si="60726"/>
        <v/>
      </c>
      <c r="GC181" s="18" t="str">
        <f t="shared" si="60726"/>
        <v/>
      </c>
      <c r="GD181" s="18" t="str">
        <f t="shared" si="60726"/>
        <v/>
      </c>
      <c r="GE181" s="18" t="str">
        <f t="shared" si="60726"/>
        <v/>
      </c>
      <c r="GF181" s="18" t="str">
        <f t="shared" si="60726"/>
        <v/>
      </c>
      <c r="GG181" s="18" t="str">
        <f t="shared" si="60726"/>
        <v/>
      </c>
      <c r="GH181" s="18" t="str">
        <f t="shared" si="60726"/>
        <v/>
      </c>
      <c r="GI181" s="18" t="str">
        <f t="shared" si="60726"/>
        <v/>
      </c>
      <c r="GJ181" s="18" t="str">
        <f t="shared" si="60726"/>
        <v/>
      </c>
      <c r="GK181" s="18" t="str">
        <f t="shared" si="60726"/>
        <v/>
      </c>
      <c r="GL181" s="18" t="str">
        <f t="shared" si="60726"/>
        <v/>
      </c>
      <c r="GM181" s="18" t="str">
        <f t="shared" si="60726"/>
        <v/>
      </c>
      <c r="GN181" s="18" t="str">
        <f t="shared" si="60726"/>
        <v/>
      </c>
      <c r="GO181" s="18" t="str">
        <f t="shared" si="60726"/>
        <v/>
      </c>
      <c r="GP181" s="18" t="str">
        <f t="shared" si="60726"/>
        <v/>
      </c>
      <c r="GQ181" s="18" t="str">
        <f t="shared" si="60726"/>
        <v/>
      </c>
      <c r="GR181" s="18" t="str">
        <f t="shared" si="60726"/>
        <v/>
      </c>
      <c r="GS181" s="18" t="str">
        <f t="shared" ref="GS181:JD181" si="60727">IF(AND(GS179&lt;&gt;"",GT179=""),MAX($C$9-GS179,0),IF(GS179="","",IF(GR$7&gt;=$G179,$F$9*($F$17*GT181+$F$18*GT184),"")))</f>
        <v/>
      </c>
      <c r="GT181" s="18" t="str">
        <f t="shared" si="60727"/>
        <v/>
      </c>
      <c r="GU181" s="18" t="str">
        <f t="shared" si="60727"/>
        <v/>
      </c>
      <c r="GV181" s="18" t="str">
        <f t="shared" si="60727"/>
        <v/>
      </c>
      <c r="GW181" s="18" t="str">
        <f t="shared" si="60727"/>
        <v/>
      </c>
      <c r="GX181" s="18" t="str">
        <f t="shared" si="60727"/>
        <v/>
      </c>
      <c r="GY181" s="18" t="str">
        <f t="shared" si="60727"/>
        <v/>
      </c>
      <c r="GZ181" s="18" t="str">
        <f t="shared" si="60727"/>
        <v/>
      </c>
      <c r="HA181" s="18" t="str">
        <f t="shared" si="60727"/>
        <v/>
      </c>
      <c r="HB181" s="18" t="str">
        <f t="shared" si="60727"/>
        <v/>
      </c>
      <c r="HC181" s="18" t="str">
        <f t="shared" si="60727"/>
        <v/>
      </c>
      <c r="HD181" s="18" t="str">
        <f t="shared" si="60727"/>
        <v/>
      </c>
      <c r="HE181" s="18" t="str">
        <f t="shared" si="60727"/>
        <v/>
      </c>
      <c r="HF181" s="18" t="str">
        <f t="shared" si="60727"/>
        <v/>
      </c>
      <c r="HG181" s="18" t="str">
        <f t="shared" si="60727"/>
        <v/>
      </c>
      <c r="HH181" s="18" t="str">
        <f t="shared" si="60727"/>
        <v/>
      </c>
      <c r="HI181" s="18" t="str">
        <f t="shared" si="60727"/>
        <v/>
      </c>
      <c r="HJ181" s="18" t="str">
        <f t="shared" si="60727"/>
        <v/>
      </c>
      <c r="HK181" s="18" t="str">
        <f t="shared" si="60727"/>
        <v/>
      </c>
      <c r="HL181" s="18" t="str">
        <f t="shared" si="60727"/>
        <v/>
      </c>
      <c r="HM181" s="18" t="str">
        <f t="shared" si="60727"/>
        <v/>
      </c>
      <c r="HN181" s="18" t="str">
        <f t="shared" si="60727"/>
        <v/>
      </c>
      <c r="HO181" s="18" t="str">
        <f t="shared" si="60727"/>
        <v/>
      </c>
      <c r="HP181" s="18" t="str">
        <f t="shared" si="60727"/>
        <v/>
      </c>
      <c r="HQ181" s="18" t="str">
        <f t="shared" si="60727"/>
        <v/>
      </c>
      <c r="HR181" s="18" t="str">
        <f t="shared" si="60727"/>
        <v/>
      </c>
      <c r="HS181" s="18" t="str">
        <f t="shared" si="60727"/>
        <v/>
      </c>
      <c r="HT181" s="18" t="str">
        <f t="shared" si="60727"/>
        <v/>
      </c>
      <c r="HU181" s="18" t="str">
        <f t="shared" si="60727"/>
        <v/>
      </c>
      <c r="HV181" s="18" t="str">
        <f t="shared" si="60727"/>
        <v/>
      </c>
      <c r="HW181" s="18" t="str">
        <f t="shared" si="60727"/>
        <v/>
      </c>
      <c r="HX181" s="18" t="str">
        <f t="shared" si="60727"/>
        <v/>
      </c>
      <c r="HY181" s="18" t="str">
        <f t="shared" si="60727"/>
        <v/>
      </c>
      <c r="HZ181" s="18" t="str">
        <f t="shared" si="60727"/>
        <v/>
      </c>
      <c r="IA181" s="18" t="str">
        <f t="shared" si="60727"/>
        <v/>
      </c>
      <c r="IB181" s="18" t="str">
        <f t="shared" si="60727"/>
        <v/>
      </c>
      <c r="IC181" s="18" t="str">
        <f t="shared" si="60727"/>
        <v/>
      </c>
      <c r="ID181" s="18" t="str">
        <f t="shared" si="60727"/>
        <v/>
      </c>
      <c r="IE181" s="18" t="str">
        <f t="shared" si="60727"/>
        <v/>
      </c>
      <c r="IF181" s="18" t="str">
        <f t="shared" si="60727"/>
        <v/>
      </c>
      <c r="IG181" s="18" t="str">
        <f t="shared" si="60727"/>
        <v/>
      </c>
      <c r="IH181" s="18" t="str">
        <f t="shared" si="60727"/>
        <v/>
      </c>
      <c r="II181" s="18" t="str">
        <f t="shared" si="60727"/>
        <v/>
      </c>
      <c r="IJ181" s="18" t="str">
        <f t="shared" si="60727"/>
        <v/>
      </c>
      <c r="IK181" s="18" t="str">
        <f t="shared" si="60727"/>
        <v/>
      </c>
      <c r="IL181" s="18" t="str">
        <f t="shared" si="60727"/>
        <v/>
      </c>
      <c r="IM181" s="18" t="str">
        <f t="shared" si="60727"/>
        <v/>
      </c>
      <c r="IN181" s="18" t="str">
        <f t="shared" si="60727"/>
        <v/>
      </c>
      <c r="IO181" s="18" t="str">
        <f t="shared" si="60727"/>
        <v/>
      </c>
      <c r="IP181" s="18" t="str">
        <f t="shared" si="60727"/>
        <v/>
      </c>
      <c r="IQ181" s="18" t="str">
        <f t="shared" si="60727"/>
        <v/>
      </c>
      <c r="IR181" s="18" t="str">
        <f t="shared" si="60727"/>
        <v/>
      </c>
      <c r="IS181" s="18" t="str">
        <f t="shared" si="60727"/>
        <v/>
      </c>
      <c r="IT181" s="18" t="str">
        <f t="shared" si="60727"/>
        <v/>
      </c>
      <c r="IU181" s="18" t="str">
        <f t="shared" si="60727"/>
        <v/>
      </c>
      <c r="IV181" s="18" t="str">
        <f t="shared" si="60727"/>
        <v/>
      </c>
      <c r="IW181" s="18" t="str">
        <f t="shared" si="60727"/>
        <v/>
      </c>
      <c r="IX181" s="18" t="str">
        <f t="shared" si="60727"/>
        <v/>
      </c>
      <c r="IY181" s="18" t="str">
        <f t="shared" si="60727"/>
        <v/>
      </c>
      <c r="IZ181" s="18" t="str">
        <f t="shared" si="60727"/>
        <v/>
      </c>
      <c r="JA181" s="18" t="str">
        <f t="shared" si="60727"/>
        <v/>
      </c>
      <c r="JB181" s="18" t="str">
        <f t="shared" si="60727"/>
        <v/>
      </c>
      <c r="JC181" s="18" t="str">
        <f t="shared" si="60727"/>
        <v/>
      </c>
      <c r="JD181" s="18" t="str">
        <f t="shared" si="60727"/>
        <v/>
      </c>
      <c r="JE181" s="18" t="str">
        <f t="shared" ref="JE181:LP181" si="60728">IF(AND(JE179&lt;&gt;"",JF179=""),MAX($C$9-JE179,0),IF(JE179="","",IF(JD$7&gt;=$G179,$F$9*($F$17*JF181+$F$18*JF184),"")))</f>
        <v/>
      </c>
      <c r="JF181" s="18" t="str">
        <f t="shared" si="60728"/>
        <v/>
      </c>
      <c r="JG181" s="18" t="str">
        <f t="shared" si="60728"/>
        <v/>
      </c>
      <c r="JH181" s="18" t="str">
        <f t="shared" si="60728"/>
        <v/>
      </c>
      <c r="JI181" s="18" t="str">
        <f t="shared" si="60728"/>
        <v/>
      </c>
      <c r="JJ181" s="18" t="str">
        <f t="shared" si="60728"/>
        <v/>
      </c>
      <c r="JK181" s="18" t="str">
        <f t="shared" si="60728"/>
        <v/>
      </c>
      <c r="JL181" s="18" t="str">
        <f t="shared" si="60728"/>
        <v/>
      </c>
      <c r="JM181" s="18" t="str">
        <f t="shared" si="60728"/>
        <v/>
      </c>
      <c r="JN181" s="18" t="str">
        <f t="shared" si="60728"/>
        <v/>
      </c>
      <c r="JO181" s="18" t="str">
        <f t="shared" si="60728"/>
        <v/>
      </c>
      <c r="JP181" s="18" t="str">
        <f t="shared" si="60728"/>
        <v/>
      </c>
      <c r="JQ181" s="18" t="str">
        <f t="shared" si="60728"/>
        <v/>
      </c>
      <c r="JR181" s="18" t="str">
        <f t="shared" si="60728"/>
        <v/>
      </c>
      <c r="JS181" s="18" t="str">
        <f t="shared" si="60728"/>
        <v/>
      </c>
      <c r="JT181" s="18" t="str">
        <f t="shared" si="60728"/>
        <v/>
      </c>
      <c r="JU181" s="18" t="str">
        <f t="shared" si="60728"/>
        <v/>
      </c>
      <c r="JV181" s="18" t="str">
        <f t="shared" si="60728"/>
        <v/>
      </c>
      <c r="JW181" s="18" t="str">
        <f t="shared" si="60728"/>
        <v/>
      </c>
      <c r="JX181" s="18" t="str">
        <f t="shared" si="60728"/>
        <v/>
      </c>
      <c r="JY181" s="18" t="str">
        <f t="shared" si="60728"/>
        <v/>
      </c>
      <c r="JZ181" s="18" t="str">
        <f t="shared" si="60728"/>
        <v/>
      </c>
      <c r="KA181" s="18" t="str">
        <f t="shared" si="60728"/>
        <v/>
      </c>
      <c r="KB181" s="18" t="str">
        <f t="shared" si="60728"/>
        <v/>
      </c>
      <c r="KC181" s="18" t="str">
        <f t="shared" si="60728"/>
        <v/>
      </c>
      <c r="KD181" s="18" t="str">
        <f t="shared" si="60728"/>
        <v/>
      </c>
      <c r="KE181" s="18" t="str">
        <f t="shared" si="60728"/>
        <v/>
      </c>
      <c r="KF181" s="18" t="str">
        <f t="shared" si="60728"/>
        <v/>
      </c>
      <c r="KG181" s="18" t="str">
        <f t="shared" si="60728"/>
        <v/>
      </c>
      <c r="KH181" s="18" t="str">
        <f t="shared" si="60728"/>
        <v/>
      </c>
      <c r="KI181" s="18" t="str">
        <f t="shared" si="60728"/>
        <v/>
      </c>
      <c r="KJ181" s="18" t="str">
        <f t="shared" si="60728"/>
        <v/>
      </c>
      <c r="KK181" s="18" t="str">
        <f t="shared" si="60728"/>
        <v/>
      </c>
      <c r="KL181" s="18" t="str">
        <f t="shared" si="60728"/>
        <v/>
      </c>
      <c r="KM181" s="18" t="str">
        <f t="shared" si="60728"/>
        <v/>
      </c>
      <c r="KN181" s="18" t="str">
        <f t="shared" si="60728"/>
        <v/>
      </c>
      <c r="KO181" s="18" t="str">
        <f t="shared" si="60728"/>
        <v/>
      </c>
      <c r="KP181" s="18" t="str">
        <f t="shared" si="60728"/>
        <v/>
      </c>
      <c r="KQ181" s="18" t="str">
        <f t="shared" si="60728"/>
        <v/>
      </c>
      <c r="KR181" s="18" t="str">
        <f t="shared" si="60728"/>
        <v/>
      </c>
      <c r="KS181" s="18" t="str">
        <f t="shared" si="60728"/>
        <v/>
      </c>
      <c r="KT181" s="18" t="str">
        <f t="shared" si="60728"/>
        <v/>
      </c>
      <c r="KU181" s="18" t="str">
        <f t="shared" si="60728"/>
        <v/>
      </c>
      <c r="KV181" s="18" t="str">
        <f t="shared" si="60728"/>
        <v/>
      </c>
      <c r="KW181" s="18" t="str">
        <f t="shared" si="60728"/>
        <v/>
      </c>
      <c r="KX181" s="18" t="str">
        <f t="shared" si="60728"/>
        <v/>
      </c>
      <c r="KY181" s="18" t="str">
        <f t="shared" si="60728"/>
        <v/>
      </c>
      <c r="KZ181" s="18" t="str">
        <f t="shared" si="60728"/>
        <v/>
      </c>
      <c r="LA181" s="18" t="str">
        <f t="shared" si="60728"/>
        <v/>
      </c>
      <c r="LB181" s="18" t="str">
        <f t="shared" si="60728"/>
        <v/>
      </c>
      <c r="LC181" s="18" t="str">
        <f t="shared" si="60728"/>
        <v/>
      </c>
      <c r="LD181" s="18" t="str">
        <f t="shared" si="60728"/>
        <v/>
      </c>
      <c r="LE181" s="18" t="str">
        <f t="shared" si="60728"/>
        <v/>
      </c>
      <c r="LF181" s="18" t="str">
        <f t="shared" si="60728"/>
        <v/>
      </c>
      <c r="LG181" s="18" t="str">
        <f t="shared" si="60728"/>
        <v/>
      </c>
      <c r="LH181" s="18" t="str">
        <f t="shared" si="60728"/>
        <v/>
      </c>
      <c r="LI181" s="18" t="str">
        <f t="shared" si="60728"/>
        <v/>
      </c>
      <c r="LJ181" s="18" t="str">
        <f t="shared" si="60728"/>
        <v/>
      </c>
      <c r="LK181" s="18" t="str">
        <f t="shared" si="60728"/>
        <v/>
      </c>
      <c r="LL181" s="18" t="str">
        <f t="shared" si="60728"/>
        <v/>
      </c>
      <c r="LM181" s="18" t="str">
        <f t="shared" si="60728"/>
        <v/>
      </c>
      <c r="LN181" s="18" t="str">
        <f t="shared" si="60728"/>
        <v/>
      </c>
      <c r="LO181" s="18" t="str">
        <f t="shared" si="60728"/>
        <v/>
      </c>
      <c r="LP181" s="18" t="str">
        <f t="shared" si="60728"/>
        <v/>
      </c>
      <c r="LQ181" s="18" t="str">
        <f t="shared" ref="LQ181:OA181" si="60729">IF(AND(LQ179&lt;&gt;"",LR179=""),MAX($C$9-LQ179,0),IF(LQ179="","",IF(LP$7&gt;=$G179,$F$9*($F$17*LR181+$F$18*LR184),"")))</f>
        <v/>
      </c>
      <c r="LR181" s="18" t="str">
        <f t="shared" si="60729"/>
        <v/>
      </c>
      <c r="LS181" s="18" t="str">
        <f t="shared" si="60729"/>
        <v/>
      </c>
      <c r="LT181" s="18" t="str">
        <f t="shared" si="60729"/>
        <v/>
      </c>
      <c r="LU181" s="18" t="str">
        <f t="shared" si="60729"/>
        <v/>
      </c>
      <c r="LV181" s="18" t="str">
        <f t="shared" si="60729"/>
        <v/>
      </c>
      <c r="LW181" s="18" t="str">
        <f t="shared" si="60729"/>
        <v/>
      </c>
      <c r="LX181" s="18" t="str">
        <f t="shared" si="60729"/>
        <v/>
      </c>
      <c r="LY181" s="18" t="str">
        <f t="shared" si="60729"/>
        <v/>
      </c>
      <c r="LZ181" s="18" t="str">
        <f t="shared" si="60729"/>
        <v/>
      </c>
      <c r="MA181" s="18" t="str">
        <f t="shared" si="60729"/>
        <v/>
      </c>
      <c r="MB181" s="18" t="str">
        <f t="shared" si="60729"/>
        <v/>
      </c>
      <c r="MC181" s="18" t="str">
        <f t="shared" si="60729"/>
        <v/>
      </c>
      <c r="MD181" s="18" t="str">
        <f t="shared" si="60729"/>
        <v/>
      </c>
      <c r="ME181" s="18" t="str">
        <f t="shared" si="60729"/>
        <v/>
      </c>
      <c r="MF181" s="18" t="str">
        <f t="shared" si="60729"/>
        <v/>
      </c>
      <c r="MG181" s="18" t="str">
        <f t="shared" si="60729"/>
        <v/>
      </c>
      <c r="MH181" s="18" t="str">
        <f t="shared" si="60729"/>
        <v/>
      </c>
      <c r="MI181" s="18" t="str">
        <f t="shared" si="60729"/>
        <v/>
      </c>
      <c r="MJ181" s="18" t="str">
        <f t="shared" si="60729"/>
        <v/>
      </c>
      <c r="MK181" s="18" t="str">
        <f t="shared" si="60729"/>
        <v/>
      </c>
      <c r="ML181" s="18" t="str">
        <f t="shared" si="60729"/>
        <v/>
      </c>
      <c r="MM181" s="18" t="str">
        <f t="shared" si="60729"/>
        <v/>
      </c>
      <c r="MN181" s="18" t="str">
        <f t="shared" si="60729"/>
        <v/>
      </c>
      <c r="MO181" s="18" t="str">
        <f t="shared" si="60729"/>
        <v/>
      </c>
      <c r="MP181" s="18" t="str">
        <f t="shared" si="60729"/>
        <v/>
      </c>
      <c r="MQ181" s="18" t="str">
        <f t="shared" si="60729"/>
        <v/>
      </c>
      <c r="MR181" s="18" t="str">
        <f t="shared" si="60729"/>
        <v/>
      </c>
      <c r="MS181" s="18" t="str">
        <f t="shared" si="60729"/>
        <v/>
      </c>
      <c r="MT181" s="18" t="str">
        <f t="shared" si="60729"/>
        <v/>
      </c>
      <c r="MU181" s="18" t="str">
        <f t="shared" si="60729"/>
        <v/>
      </c>
      <c r="MV181" s="18" t="str">
        <f t="shared" si="60729"/>
        <v/>
      </c>
      <c r="MW181" s="18" t="str">
        <f t="shared" si="60729"/>
        <v/>
      </c>
      <c r="MX181" s="18" t="str">
        <f t="shared" si="60729"/>
        <v/>
      </c>
      <c r="MY181" s="18" t="str">
        <f t="shared" si="60729"/>
        <v/>
      </c>
      <c r="MZ181" s="18" t="str">
        <f t="shared" si="60729"/>
        <v/>
      </c>
      <c r="NA181" s="18" t="str">
        <f t="shared" si="60729"/>
        <v/>
      </c>
      <c r="NB181" s="18" t="str">
        <f t="shared" si="60729"/>
        <v/>
      </c>
      <c r="NC181" s="18" t="str">
        <f t="shared" si="60729"/>
        <v/>
      </c>
      <c r="ND181" s="18" t="str">
        <f t="shared" si="60729"/>
        <v/>
      </c>
      <c r="NE181" s="18" t="str">
        <f t="shared" si="60729"/>
        <v/>
      </c>
      <c r="NF181" s="18" t="str">
        <f t="shared" si="60729"/>
        <v/>
      </c>
      <c r="NG181" s="18" t="str">
        <f t="shared" si="60729"/>
        <v/>
      </c>
      <c r="NH181" s="18" t="str">
        <f t="shared" si="60729"/>
        <v/>
      </c>
      <c r="NI181" s="18" t="str">
        <f t="shared" si="60729"/>
        <v/>
      </c>
      <c r="NJ181" s="18" t="str">
        <f t="shared" si="60729"/>
        <v/>
      </c>
      <c r="NK181" s="18" t="str">
        <f t="shared" si="60729"/>
        <v/>
      </c>
      <c r="NL181" s="18" t="str">
        <f t="shared" si="60729"/>
        <v/>
      </c>
      <c r="NM181" s="18" t="str">
        <f t="shared" si="60729"/>
        <v/>
      </c>
      <c r="NN181" s="18" t="str">
        <f t="shared" si="60729"/>
        <v/>
      </c>
      <c r="NO181" s="18" t="str">
        <f t="shared" si="60729"/>
        <v/>
      </c>
      <c r="NP181" s="18" t="str">
        <f t="shared" si="60729"/>
        <v/>
      </c>
      <c r="NQ181" s="18" t="str">
        <f t="shared" si="60729"/>
        <v/>
      </c>
      <c r="NR181" s="18" t="str">
        <f t="shared" si="60729"/>
        <v/>
      </c>
      <c r="NS181" s="18" t="str">
        <f t="shared" si="60729"/>
        <v/>
      </c>
      <c r="NT181" s="18" t="str">
        <f t="shared" si="60729"/>
        <v/>
      </c>
      <c r="NU181" s="18" t="str">
        <f t="shared" si="60729"/>
        <v/>
      </c>
      <c r="NV181" s="18" t="str">
        <f t="shared" si="60729"/>
        <v/>
      </c>
      <c r="NW181" s="18" t="str">
        <f t="shared" si="60729"/>
        <v/>
      </c>
      <c r="NX181" s="18" t="str">
        <f t="shared" si="60729"/>
        <v/>
      </c>
      <c r="NY181" s="18" t="str">
        <f t="shared" si="60729"/>
        <v/>
      </c>
      <c r="NZ181" s="18" t="str">
        <f t="shared" si="60729"/>
        <v/>
      </c>
      <c r="OA181" s="18" t="str">
        <f t="shared" si="60729"/>
        <v/>
      </c>
    </row>
    <row r="182" spans="7:391" x14ac:dyDescent="0.3">
      <c r="G182">
        <f t="shared" ref="G182" si="60730">IFERROR(IF($C$14&gt;=G179+1,G179+1,""),"")</f>
        <v>58</v>
      </c>
      <c r="H182" s="17"/>
      <c r="I182" s="17" t="str">
        <f t="shared" ref="I182" si="60731">IF(I181="","",IF(I$7&gt;=$G182,$H$8*$F$15^(I$7-$G182)*$F$16^$G182,""))</f>
        <v/>
      </c>
      <c r="J182" s="17" t="str">
        <f t="shared" ref="J182" si="60732">IF(J181="","",IF(J$7&gt;=$G182,$H$8*$F$15^(J$7-$G182)*$F$16^$G182,""))</f>
        <v/>
      </c>
      <c r="K182" s="17" t="str">
        <f t="shared" ref="K182" si="60733">IF(K181="","",IF(K$7&gt;=$G182,$H$8*$F$15^(K$7-$G182)*$F$16^$G182,""))</f>
        <v/>
      </c>
      <c r="L182" s="17" t="str">
        <f t="shared" ref="L182" si="60734">IF(L181="","",IF(L$7&gt;=$G182,$H$8*$F$15^(L$7-$G182)*$F$16^$G182,""))</f>
        <v/>
      </c>
      <c r="M182" s="17" t="str">
        <f t="shared" ref="M182" si="60735">IF(M181="","",IF(M$7&gt;=$G182,$H$8*$F$15^(M$7-$G182)*$F$16^$G182,""))</f>
        <v/>
      </c>
      <c r="N182" s="17" t="str">
        <f t="shared" ref="N182" si="60736">IF(N181="","",IF(N$7&gt;=$G182,$H$8*$F$15^(N$7-$G182)*$F$16^$G182,""))</f>
        <v/>
      </c>
      <c r="O182" s="17" t="str">
        <f t="shared" ref="O182" si="60737">IF(O181="","",IF(O$7&gt;=$G182,$H$8*$F$15^(O$7-$G182)*$F$16^$G182,""))</f>
        <v/>
      </c>
      <c r="P182" s="17" t="str">
        <f t="shared" ref="P182" si="60738">IF(P181="","",IF(P$7&gt;=$G182,$H$8*$F$15^(P$7-$G182)*$F$16^$G182,""))</f>
        <v/>
      </c>
      <c r="Q182" s="17" t="str">
        <f t="shared" ref="Q182" si="60739">IF(Q181="","",IF(Q$7&gt;=$G182,$H$8*$F$15^(Q$7-$G182)*$F$16^$G182,""))</f>
        <v/>
      </c>
      <c r="R182" s="17" t="str">
        <f t="shared" ref="R182" si="60740">IF(R181="","",IF(R$7&gt;=$G182,$H$8*$F$15^(R$7-$G182)*$F$16^$G182,""))</f>
        <v/>
      </c>
      <c r="S182" s="17" t="str">
        <f t="shared" ref="S182" si="60741">IF(S181="","",IF(S$7&gt;=$G182,$H$8*$F$15^(S$7-$G182)*$F$16^$G182,""))</f>
        <v/>
      </c>
      <c r="T182" s="17" t="str">
        <f t="shared" ref="T182" si="60742">IF(T181="","",IF(T$7&gt;=$G182,$H$8*$F$15^(T$7-$G182)*$F$16^$G182,""))</f>
        <v/>
      </c>
      <c r="U182" s="17" t="str">
        <f t="shared" ref="U182" si="60743">IF(U181="","",IF(U$7&gt;=$G182,$H$8*$F$15^(U$7-$G182)*$F$16^$G182,""))</f>
        <v/>
      </c>
      <c r="V182" s="17" t="str">
        <f t="shared" ref="V182" si="60744">IF(V181="","",IF(V$7&gt;=$G182,$H$8*$F$15^(V$7-$G182)*$F$16^$G182,""))</f>
        <v/>
      </c>
      <c r="W182" s="17" t="str">
        <f t="shared" ref="W182" si="60745">IF(W181="","",IF(W$7&gt;=$G182,$H$8*$F$15^(W$7-$G182)*$F$16^$G182,""))</f>
        <v/>
      </c>
      <c r="X182" s="17" t="str">
        <f t="shared" ref="X182" si="60746">IF(X181="","",IF(X$7&gt;=$G182,$H$8*$F$15^(X$7-$G182)*$F$16^$G182,""))</f>
        <v/>
      </c>
      <c r="Y182" s="17" t="str">
        <f t="shared" ref="Y182" si="60747">IF(Y181="","",IF(Y$7&gt;=$G182,$H$8*$F$15^(Y$7-$G182)*$F$16^$G182,""))</f>
        <v/>
      </c>
      <c r="Z182" s="17" t="str">
        <f t="shared" ref="Z182" si="60748">IF(Z181="","",IF(Z$7&gt;=$G182,$H$8*$F$15^(Z$7-$G182)*$F$16^$G182,""))</f>
        <v/>
      </c>
      <c r="AA182" s="17" t="str">
        <f t="shared" ref="AA182" si="60749">IF(AA181="","",IF(AA$7&gt;=$G182,$H$8*$F$15^(AA$7-$G182)*$F$16^$G182,""))</f>
        <v/>
      </c>
      <c r="AB182" s="17" t="str">
        <f t="shared" ref="AB182" si="60750">IF(AB181="","",IF(AB$7&gt;=$G182,$H$8*$F$15^(AB$7-$G182)*$F$16^$G182,""))</f>
        <v/>
      </c>
      <c r="AC182" s="17" t="str">
        <f t="shared" ref="AC182" si="60751">IF(AC181="","",IF(AC$7&gt;=$G182,$H$8*$F$15^(AC$7-$G182)*$F$16^$G182,""))</f>
        <v/>
      </c>
      <c r="AD182" s="17" t="str">
        <f t="shared" ref="AD182" si="60752">IF(AD181="","",IF(AD$7&gt;=$G182,$H$8*$F$15^(AD$7-$G182)*$F$16^$G182,""))</f>
        <v/>
      </c>
      <c r="AE182" s="17" t="str">
        <f t="shared" ref="AE182" si="60753">IF(AE181="","",IF(AE$7&gt;=$G182,$H$8*$F$15^(AE$7-$G182)*$F$16^$G182,""))</f>
        <v/>
      </c>
      <c r="AF182" s="17" t="str">
        <f t="shared" ref="AF182" si="60754">IF(AF181="","",IF(AF$7&gt;=$G182,$H$8*$F$15^(AF$7-$G182)*$F$16^$G182,""))</f>
        <v/>
      </c>
      <c r="AG182" s="17" t="str">
        <f t="shared" ref="AG182" si="60755">IF(AG181="","",IF(AG$7&gt;=$G182,$H$8*$F$15^(AG$7-$G182)*$F$16^$G182,""))</f>
        <v/>
      </c>
      <c r="AH182" s="17" t="str">
        <f t="shared" ref="AH182" si="60756">IF(AH181="","",IF(AH$7&gt;=$G182,$H$8*$F$15^(AH$7-$G182)*$F$16^$G182,""))</f>
        <v/>
      </c>
      <c r="AI182" s="17" t="str">
        <f t="shared" ref="AI182" si="60757">IF(AI181="","",IF(AI$7&gt;=$G182,$H$8*$F$15^(AI$7-$G182)*$F$16^$G182,""))</f>
        <v/>
      </c>
      <c r="AJ182" s="17" t="str">
        <f t="shared" ref="AJ182" si="60758">IF(AJ181="","",IF(AJ$7&gt;=$G182,$H$8*$F$15^(AJ$7-$G182)*$F$16^$G182,""))</f>
        <v/>
      </c>
      <c r="AK182" s="17" t="str">
        <f t="shared" ref="AK182" si="60759">IF(AK181="","",IF(AK$7&gt;=$G182,$H$8*$F$15^(AK$7-$G182)*$F$16^$G182,""))</f>
        <v/>
      </c>
      <c r="AL182" s="17" t="str">
        <f t="shared" ref="AL182" si="60760">IF(AL181="","",IF(AL$7&gt;=$G182,$H$8*$F$15^(AL$7-$G182)*$F$16^$G182,""))</f>
        <v/>
      </c>
      <c r="AM182" s="17" t="str">
        <f t="shared" ref="AM182" si="60761">IF(AM181="","",IF(AM$7&gt;=$G182,$H$8*$F$15^(AM$7-$G182)*$F$16^$G182,""))</f>
        <v/>
      </c>
      <c r="AN182" s="17" t="str">
        <f t="shared" ref="AN182" si="60762">IF(AN181="","",IF(AN$7&gt;=$G182,$H$8*$F$15^(AN$7-$G182)*$F$16^$G182,""))</f>
        <v/>
      </c>
      <c r="AO182" s="17" t="str">
        <f t="shared" ref="AO182" si="60763">IF(AO181="","",IF(AO$7&gt;=$G182,$H$8*$F$15^(AO$7-$G182)*$F$16^$G182,""))</f>
        <v/>
      </c>
      <c r="AP182" s="17" t="str">
        <f t="shared" ref="AP182" si="60764">IF(AP181="","",IF(AP$7&gt;=$G182,$H$8*$F$15^(AP$7-$G182)*$F$16^$G182,""))</f>
        <v/>
      </c>
      <c r="AQ182" s="17" t="str">
        <f t="shared" ref="AQ182" si="60765">IF(AQ181="","",IF(AQ$7&gt;=$G182,$H$8*$F$15^(AQ$7-$G182)*$F$16^$G182,""))</f>
        <v/>
      </c>
      <c r="AR182" s="17" t="str">
        <f t="shared" ref="AR182" si="60766">IF(AR181="","",IF(AR$7&gt;=$G182,$H$8*$F$15^(AR$7-$G182)*$F$16^$G182,""))</f>
        <v/>
      </c>
      <c r="AS182" s="17" t="str">
        <f t="shared" ref="AS182" si="60767">IF(AS181="","",IF(AS$7&gt;=$G182,$H$8*$F$15^(AS$7-$G182)*$F$16^$G182,""))</f>
        <v/>
      </c>
      <c r="AT182" s="17" t="str">
        <f t="shared" ref="AT182" si="60768">IF(AT181="","",IF(AT$7&gt;=$G182,$H$8*$F$15^(AT$7-$G182)*$F$16^$G182,""))</f>
        <v/>
      </c>
      <c r="AU182" s="17" t="str">
        <f t="shared" ref="AU182" si="60769">IF(AU181="","",IF(AU$7&gt;=$G182,$H$8*$F$15^(AU$7-$G182)*$F$16^$G182,""))</f>
        <v/>
      </c>
      <c r="AV182" s="17" t="str">
        <f t="shared" ref="AV182" si="60770">IF(AV181="","",IF(AV$7&gt;=$G182,$H$8*$F$15^(AV$7-$G182)*$F$16^$G182,""))</f>
        <v/>
      </c>
      <c r="AW182" s="17" t="str">
        <f t="shared" ref="AW182" si="60771">IF(AW181="","",IF(AW$7&gt;=$G182,$H$8*$F$15^(AW$7-$G182)*$F$16^$G182,""))</f>
        <v/>
      </c>
      <c r="AX182" s="17" t="str">
        <f t="shared" ref="AX182" si="60772">IF(AX181="","",IF(AX$7&gt;=$G182,$H$8*$F$15^(AX$7-$G182)*$F$16^$G182,""))</f>
        <v/>
      </c>
      <c r="AY182" s="17" t="str">
        <f t="shared" ref="AY182" si="60773">IF(AY181="","",IF(AY$7&gt;=$G182,$H$8*$F$15^(AY$7-$G182)*$F$16^$G182,""))</f>
        <v/>
      </c>
      <c r="AZ182" s="17" t="str">
        <f t="shared" ref="AZ182" si="60774">IF(AZ181="","",IF(AZ$7&gt;=$G182,$H$8*$F$15^(AZ$7-$G182)*$F$16^$G182,""))</f>
        <v/>
      </c>
      <c r="BA182" s="17" t="str">
        <f t="shared" ref="BA182" si="60775">IF(BA181="","",IF(BA$7&gt;=$G182,$H$8*$F$15^(BA$7-$G182)*$F$16^$G182,""))</f>
        <v/>
      </c>
      <c r="BB182" s="17" t="str">
        <f t="shared" ref="BB182" si="60776">IF(BB181="","",IF(BB$7&gt;=$G182,$H$8*$F$15^(BB$7-$G182)*$F$16^$G182,""))</f>
        <v/>
      </c>
      <c r="BC182" s="17" t="str">
        <f t="shared" ref="BC182" si="60777">IF(BC181="","",IF(BC$7&gt;=$G182,$H$8*$F$15^(BC$7-$G182)*$F$16^$G182,""))</f>
        <v/>
      </c>
      <c r="BD182" s="17" t="str">
        <f t="shared" ref="BD182" si="60778">IF(BD181="","",IF(BD$7&gt;=$G182,$H$8*$F$15^(BD$7-$G182)*$F$16^$G182,""))</f>
        <v/>
      </c>
      <c r="BE182" s="17" t="str">
        <f t="shared" ref="BE182" si="60779">IF(BE181="","",IF(BE$7&gt;=$G182,$H$8*$F$15^(BE$7-$G182)*$F$16^$G182,""))</f>
        <v/>
      </c>
      <c r="BF182" s="17" t="str">
        <f t="shared" ref="BF182" si="60780">IF(BF181="","",IF(BF$7&gt;=$G182,$H$8*$F$15^(BF$7-$G182)*$F$16^$G182,""))</f>
        <v/>
      </c>
      <c r="BG182" s="17" t="str">
        <f t="shared" ref="BG182" si="60781">IF(BG181="","",IF(BG$7&gt;=$G182,$H$8*$F$15^(BG$7-$G182)*$F$16^$G182,""))</f>
        <v/>
      </c>
      <c r="BH182" s="17" t="str">
        <f t="shared" ref="BH182" si="60782">IF(BH181="","",IF(BH$7&gt;=$G182,$H$8*$F$15^(BH$7-$G182)*$F$16^$G182,""))</f>
        <v/>
      </c>
      <c r="BI182" s="17" t="str">
        <f t="shared" ref="BI182" si="60783">IF(BI181="","",IF(BI$7&gt;=$G182,$H$8*$F$15^(BI$7-$G182)*$F$16^$G182,""))</f>
        <v/>
      </c>
      <c r="BJ182" s="17" t="str">
        <f t="shared" ref="BJ182" si="60784">IF(BJ181="","",IF(BJ$7&gt;=$G182,$H$8*$F$15^(BJ$7-$G182)*$F$16^$G182,""))</f>
        <v/>
      </c>
      <c r="BK182" s="17" t="str">
        <f t="shared" ref="BK182" si="60785">IF(BK181="","",IF(BK$7&gt;=$G182,$H$8*$F$15^(BK$7-$G182)*$F$16^$G182,""))</f>
        <v/>
      </c>
      <c r="BL182" s="17" t="str">
        <f t="shared" ref="BL182" si="60786">IF(BL181="","",IF(BL$7&gt;=$G182,$H$8*$F$15^(BL$7-$G182)*$F$16^$G182,""))</f>
        <v/>
      </c>
      <c r="BM182" s="17" t="str">
        <f t="shared" ref="BM182" si="60787">IF(BM181="","",IF(BM$7&gt;=$G182,$H$8*$F$15^(BM$7-$G182)*$F$16^$G182,""))</f>
        <v/>
      </c>
      <c r="BN182" s="17">
        <f t="shared" ref="BN182" si="60788">IF(BN181="","",IF(BN$7&gt;=$G182,$H$8*$F$15^(BN$7-$G182)*$F$16^$G182,""))</f>
        <v>23.457028809379711</v>
      </c>
      <c r="BO182" s="17">
        <f t="shared" ref="BO182" si="60789">IF(BO181="","",IF(BO$7&gt;=$G182,$H$8*$F$15^(BO$7-$G182)*$F$16^$G182,""))</f>
        <v>24.050846320834157</v>
      </c>
      <c r="BP182" s="17">
        <f t="shared" ref="BP182" si="60790">IF(BP181="","",IF(BP$7&gt;=$G182,$H$8*$F$15^(BP$7-$G182)*$F$16^$G182,""))</f>
        <v>24.659696394160591</v>
      </c>
      <c r="BQ182" s="17">
        <f t="shared" ref="BQ182" si="60791">IF(BQ181="","",IF(BQ$7&gt;=$G182,$H$8*$F$15^(BQ$7-$G182)*$F$16^$G182,""))</f>
        <v>25.28395958047459</v>
      </c>
      <c r="BR182" s="17">
        <f t="shared" ref="BR182" si="60792">IF(BR181="","",IF(BR$7&gt;=$G182,$H$8*$F$15^(BR$7-$G182)*$F$16^$G182,""))</f>
        <v>25.924026064589089</v>
      </c>
      <c r="BS182" s="17">
        <f t="shared" ref="BS182" si="60793">IF(BS181="","",IF(BS$7&gt;=$G182,$H$8*$F$15^(BS$7-$G182)*$F$16^$G182,""))</f>
        <v>26.580295908892595</v>
      </c>
      <c r="BT182" s="17">
        <f t="shared" ref="BT182" si="60794">IF(BT181="","",IF(BT$7&gt;=$G182,$H$8*$F$15^(BT$7-$G182)*$F$16^$G182,""))</f>
        <v>27.2531793034012</v>
      </c>
      <c r="BU182" s="17">
        <f t="shared" ref="BU182" si="60795">IF(BU181="","",IF(BU$7&gt;=$G182,$H$8*$F$15^(BU$7-$G182)*$F$16^$G182,""))</f>
        <v>27.943096822140674</v>
      </c>
      <c r="BV182" s="17">
        <f t="shared" ref="BV182" si="60796">IF(BV181="","",IF(BV$7&gt;=$G182,$H$8*$F$15^(BV$7-$G182)*$F$16^$G182,""))</f>
        <v>28.650479686018947</v>
      </c>
      <c r="BW182" s="17">
        <f t="shared" ref="BW182" si="60797">IF(BW181="","",IF(BW$7&gt;=$G182,$H$8*$F$15^(BW$7-$G182)*$F$16^$G182,""))</f>
        <v>29.37577003235322</v>
      </c>
      <c r="BX182" s="17">
        <f t="shared" ref="BX182" si="60798">IF(BX181="","",IF(BX$7&gt;=$G182,$H$8*$F$15^(BX$7-$G182)*$F$16^$G182,""))</f>
        <v>30.119421191220145</v>
      </c>
      <c r="BY182" s="17">
        <f t="shared" ref="BY182" si="60799">IF(BY181="","",IF(BY$7&gt;=$G182,$H$8*$F$15^(BY$7-$G182)*$F$16^$G182,""))</f>
        <v>30.881897968801923</v>
      </c>
      <c r="BZ182" s="17">
        <f t="shared" ref="BZ182" si="60800">IF(BZ181="","",IF(BZ$7&gt;=$G182,$H$8*$F$15^(BZ$7-$G182)*$F$16^$G182,""))</f>
        <v>31.663676937905255</v>
      </c>
      <c r="CA182" s="17">
        <f t="shared" ref="CA182" si="60801">IF(CA181="","",IF(CA$7&gt;=$G182,$H$8*$F$15^(CA$7-$G182)*$F$16^$G182,""))</f>
        <v>32.465246735834903</v>
      </c>
      <c r="CB182" s="17">
        <f t="shared" ref="CB182" si="60802">IF(CB181="","",IF(CB$7&gt;=$G182,$H$8*$F$15^(CB$7-$G182)*$F$16^$G182,""))</f>
        <v>33.287108369807889</v>
      </c>
      <c r="CC182" s="17">
        <f t="shared" ref="CC182" si="60803">IF(CC181="","",IF(CC$7&gt;=$G182,$H$8*$F$15^(CC$7-$G182)*$F$16^$G182,""))</f>
        <v>34.129775530099309</v>
      </c>
      <c r="CD182" s="17">
        <f t="shared" ref="CD182" si="60804">IF(CD181="","",IF(CD$7&gt;=$G182,$H$8*$F$15^(CD$7-$G182)*$F$16^$G182,""))</f>
        <v>34.993774911115466</v>
      </c>
      <c r="CE182" s="17">
        <f t="shared" ref="CE182" si="60805">IF(CE181="","",IF(CE$7&gt;=$G182,$H$8*$F$15^(CE$7-$G182)*$F$16^$G182,""))</f>
        <v>35.87964654059509</v>
      </c>
      <c r="CF182" s="17">
        <f t="shared" ref="CF182" si="60806">IF(CF181="","",IF(CF$7&gt;=$G182,$H$8*$F$15^(CF$7-$G182)*$F$16^$G182,""))</f>
        <v>36.787944117144164</v>
      </c>
      <c r="CG182" s="17">
        <f t="shared" ref="CG182" si="60807">IF(CG181="","",IF(CG$7&gt;=$G182,$H$8*$F$15^(CG$7-$G182)*$F$16^$G182,""))</f>
        <v>37.719235356315629</v>
      </c>
      <c r="CH182" s="17">
        <f t="shared" ref="CH182" si="60808">IF(CH181="","",IF(CH$7&gt;=$G182,$H$8*$F$15^(CH$7-$G182)*$F$16^$G182,""))</f>
        <v>38.674102345450052</v>
      </c>
      <c r="CI182" s="17">
        <f t="shared" ref="CI182" si="60809">IF(CI181="","",IF(CI$7&gt;=$G182,$H$8*$F$15^(CI$7-$G182)*$F$16^$G182,""))</f>
        <v>39.653141907499204</v>
      </c>
      <c r="CJ182" s="17">
        <f t="shared" ref="CJ182" si="60810">IF(CJ181="","",IF(CJ$7&gt;=$G182,$H$8*$F$15^(CJ$7-$G182)*$F$16^$G182,""))</f>
        <v>40.656965974059837</v>
      </c>
      <c r="CK182" s="17">
        <f t="shared" ref="CK182" si="60811">IF(CK181="","",IF(CK$7&gt;=$G182,$H$8*$F$15^(CK$7-$G182)*$F$16^$G182,""))</f>
        <v>41.686201967850778</v>
      </c>
      <c r="CL182" s="17">
        <f t="shared" ref="CL182" si="60812">IF(CL181="","",IF(CL$7&gt;=$G182,$H$8*$F$15^(CL$7-$G182)*$F$16^$G182,""))</f>
        <v>42.741493194872589</v>
      </c>
      <c r="CM182" s="17">
        <f t="shared" ref="CM182" si="60813">IF(CM181="","",IF(CM$7&gt;=$G182,$H$8*$F$15^(CM$7-$G182)*$F$16^$G182,""))</f>
        <v>43.823499246494855</v>
      </c>
      <c r="CN182" s="17">
        <f t="shared" ref="CN182" si="60814">IF(CN181="","",IF(CN$7&gt;=$G182,$H$8*$F$15^(CN$7-$G182)*$F$16^$G182,""))</f>
        <v>44.932896411722091</v>
      </c>
      <c r="CO182" s="17">
        <f t="shared" ref="CO182" si="60815">IF(CO181="","",IF(CO$7&gt;=$G182,$H$8*$F$15^(CO$7-$G182)*$F$16^$G182,""))</f>
        <v>46.070378099896509</v>
      </c>
      <c r="CP182" s="17">
        <f t="shared" ref="CP182" si="60816">IF(CP181="","",IF(CP$7&gt;=$G182,$H$8*$F$15^(CP$7-$G182)*$F$16^$G182,""))</f>
        <v>47.236655274101395</v>
      </c>
      <c r="CQ182" s="17">
        <f t="shared" ref="CQ182" si="60817">IF(CQ181="","",IF(CQ$7&gt;=$G182,$H$8*$F$15^(CQ$7-$G182)*$F$16^$G182,""))</f>
        <v>48.432456895536156</v>
      </c>
      <c r="CR182" s="17">
        <f t="shared" ref="CR182" si="60818">IF(CR181="","",IF(CR$7&gt;=$G182,$H$8*$F$15^(CR$7-$G182)*$F$16^$G182,""))</f>
        <v>49.658530379140878</v>
      </c>
      <c r="CS182" s="17">
        <f t="shared" ref="CS182" si="60819">IF(CS181="","",IF(CS$7&gt;=$G182,$H$8*$F$15^(CS$7-$G182)*$F$16^$G182,""))</f>
        <v>50.915642060754848</v>
      </c>
      <c r="CT182" s="17">
        <f t="shared" ref="CT182" si="60820">IF(CT181="","",IF(CT$7&gt;=$G182,$H$8*$F$15^(CT$7-$G182)*$F$16^$G182,""))</f>
        <v>52.204577676101529</v>
      </c>
      <c r="CU182" s="17">
        <f t="shared" ref="CU182" si="60821">IF(CU181="","",IF(CU$7&gt;=$G182,$H$8*$F$15^(CU$7-$G182)*$F$16^$G182,""))</f>
        <v>53.526142851898946</v>
      </c>
      <c r="CV182" s="17">
        <f t="shared" ref="CV182" si="60822">IF(CV181="","",IF(CV$7&gt;=$G182,$H$8*$F$15^(CV$7-$G182)*$F$16^$G182,""))</f>
        <v>54.88116360940257</v>
      </c>
      <c r="CW182" s="17">
        <f t="shared" ref="CW182" si="60823">IF(CW181="","",IF(CW$7&gt;=$G182,$H$8*$F$15^(CW$7-$G182)*$F$16^$G182,""))</f>
        <v>56.270486880695501</v>
      </c>
      <c r="CX182" s="17">
        <f t="shared" ref="CX182" si="60824">IF(CX181="","",IF(CX$7&gt;=$G182,$H$8*$F$15^(CX$7-$G182)*$F$16^$G182,""))</f>
        <v>57.694981038048589</v>
      </c>
      <c r="CY182" s="17">
        <f t="shared" ref="CY182" si="60825">IF(CY181="","",IF(CY$7&gt;=$G182,$H$8*$F$15^(CY$7-$G182)*$F$16^$G182,""))</f>
        <v>59.155536436681416</v>
      </c>
      <c r="CZ182" s="17">
        <f t="shared" ref="CZ182" si="60826">IF(CZ181="","",IF(CZ$7&gt;=$G182,$H$8*$F$15^(CZ$7-$G182)*$F$16^$G182,""))</f>
        <v>60.653065971263267</v>
      </c>
      <c r="DA182" s="17">
        <f t="shared" ref="DA182" si="60827">IF(DA181="","",IF(DA$7&gt;=$G182,$H$8*$F$15^(DA$7-$G182)*$F$16^$G182,""))</f>
        <v>62.188505646501937</v>
      </c>
      <c r="DB182" s="17">
        <f t="shared" ref="DB182" si="60828">IF(DB181="","",IF(DB$7&gt;=$G182,$H$8*$F$15^(DB$7-$G182)*$F$16^$G182,""))</f>
        <v>63.762815162177255</v>
      </c>
      <c r="DC182" s="17">
        <f t="shared" ref="DC182" si="60829">IF(DC181="","",IF(DC$7&gt;=$G182,$H$8*$F$15^(DC$7-$G182)*$F$16^$G182,""))</f>
        <v>65.37697851298465</v>
      </c>
      <c r="DD182" s="17">
        <f t="shared" ref="DD182" si="60830">IF(DD181="","",IF(DD$7&gt;=$G182,$H$8*$F$15^(DD$7-$G182)*$F$16^$G182,""))</f>
        <v>67.032004603563848</v>
      </c>
      <c r="DE182" s="17" t="str">
        <f t="shared" ref="DE182" si="60831">IF(DE181="","",IF(DE$7&gt;=$G182,$H$8*$F$15^(DE$7-$G182)*$F$16^$G182,""))</f>
        <v/>
      </c>
      <c r="DF182" s="17" t="str">
        <f t="shared" ref="DF182" si="60832">IF(DF181="","",IF(DF$7&gt;=$G182,$H$8*$F$15^(DF$7-$G182)*$F$16^$G182,""))</f>
        <v/>
      </c>
      <c r="DG182" s="17" t="str">
        <f t="shared" ref="DG182" si="60833">IF(DG181="","",IF(DG$7&gt;=$G182,$H$8*$F$15^(DG$7-$G182)*$F$16^$G182,""))</f>
        <v/>
      </c>
      <c r="DH182" s="17" t="str">
        <f t="shared" ref="DH182" si="60834">IF(DH181="","",IF(DH$7&gt;=$G182,$H$8*$F$15^(DH$7-$G182)*$F$16^$G182,""))</f>
        <v/>
      </c>
      <c r="DI182" s="17" t="str">
        <f t="shared" ref="DI182" si="60835">IF(DI181="","",IF(DI$7&gt;=$G182,$H$8*$F$15^(DI$7-$G182)*$F$16^$G182,""))</f>
        <v/>
      </c>
      <c r="DJ182" s="17" t="str">
        <f t="shared" ref="DJ182" si="60836">IF(DJ181="","",IF(DJ$7&gt;=$G182,$H$8*$F$15^(DJ$7-$G182)*$F$16^$G182,""))</f>
        <v/>
      </c>
      <c r="DK182" s="17" t="str">
        <f t="shared" ref="DK182" si="60837">IF(DK181="","",IF(DK$7&gt;=$G182,$H$8*$F$15^(DK$7-$G182)*$F$16^$G182,""))</f>
        <v/>
      </c>
      <c r="DL182" s="17" t="str">
        <f t="shared" ref="DL182" si="60838">IF(DL181="","",IF(DL$7&gt;=$G182,$H$8*$F$15^(DL$7-$G182)*$F$16^$G182,""))</f>
        <v/>
      </c>
      <c r="DM182" s="17" t="str">
        <f t="shared" ref="DM182" si="60839">IF(DM181="","",IF(DM$7&gt;=$G182,$H$8*$F$15^(DM$7-$G182)*$F$16^$G182,""))</f>
        <v/>
      </c>
      <c r="DN182" s="17" t="str">
        <f t="shared" ref="DN182" si="60840">IF(DN181="","",IF(DN$7&gt;=$G182,$H$8*$F$15^(DN$7-$G182)*$F$16^$G182,""))</f>
        <v/>
      </c>
      <c r="DO182" s="17" t="str">
        <f t="shared" ref="DO182" si="60841">IF(DO181="","",IF(DO$7&gt;=$G182,$H$8*$F$15^(DO$7-$G182)*$F$16^$G182,""))</f>
        <v/>
      </c>
      <c r="DP182" s="17" t="str">
        <f t="shared" ref="DP182" si="60842">IF(DP181="","",IF(DP$7&gt;=$G182,$H$8*$F$15^(DP$7-$G182)*$F$16^$G182,""))</f>
        <v/>
      </c>
      <c r="DQ182" s="17" t="str">
        <f t="shared" ref="DQ182" si="60843">IF(DQ181="","",IF(DQ$7&gt;=$G182,$H$8*$F$15^(DQ$7-$G182)*$F$16^$G182,""))</f>
        <v/>
      </c>
      <c r="DR182" s="17" t="str">
        <f t="shared" ref="DR182" si="60844">IF(DR181="","",IF(DR$7&gt;=$G182,$H$8*$F$15^(DR$7-$G182)*$F$16^$G182,""))</f>
        <v/>
      </c>
      <c r="DS182" s="17" t="str">
        <f t="shared" ref="DS182" si="60845">IF(DS181="","",IF(DS$7&gt;=$G182,$H$8*$F$15^(DS$7-$G182)*$F$16^$G182,""))</f>
        <v/>
      </c>
      <c r="DT182" s="17" t="str">
        <f t="shared" ref="DT182" si="60846">IF(DT181="","",IF(DT$7&gt;=$G182,$H$8*$F$15^(DT$7-$G182)*$F$16^$G182,""))</f>
        <v/>
      </c>
      <c r="DU182" s="17" t="str">
        <f t="shared" ref="DU182" si="60847">IF(DU181="","",IF(DU$7&gt;=$G182,$H$8*$F$15^(DU$7-$G182)*$F$16^$G182,""))</f>
        <v/>
      </c>
      <c r="DV182" s="17" t="str">
        <f t="shared" ref="DV182" si="60848">IF(DV181="","",IF(DV$7&gt;=$G182,$H$8*$F$15^(DV$7-$G182)*$F$16^$G182,""))</f>
        <v/>
      </c>
      <c r="DW182" s="17" t="str">
        <f t="shared" ref="DW182" si="60849">IF(DW181="","",IF(DW$7&gt;=$G182,$H$8*$F$15^(DW$7-$G182)*$F$16^$G182,""))</f>
        <v/>
      </c>
      <c r="DX182" s="17" t="str">
        <f t="shared" ref="DX182" si="60850">IF(DX181="","",IF(DX$7&gt;=$G182,$H$8*$F$15^(DX$7-$G182)*$F$16^$G182,""))</f>
        <v/>
      </c>
      <c r="DY182" s="17" t="str">
        <f t="shared" ref="DY182" si="60851">IF(DY181="","",IF(DY$7&gt;=$G182,$H$8*$F$15^(DY$7-$G182)*$F$16^$G182,""))</f>
        <v/>
      </c>
      <c r="DZ182" s="17" t="str">
        <f t="shared" ref="DZ182" si="60852">IF(DZ181="","",IF(DZ$7&gt;=$G182,$H$8*$F$15^(DZ$7-$G182)*$F$16^$G182,""))</f>
        <v/>
      </c>
      <c r="EA182" s="17" t="str">
        <f t="shared" ref="EA182" si="60853">IF(EA181="","",IF(EA$7&gt;=$G182,$H$8*$F$15^(EA$7-$G182)*$F$16^$G182,""))</f>
        <v/>
      </c>
      <c r="EB182" s="17" t="str">
        <f t="shared" ref="EB182" si="60854">IF(EB181="","",IF(EB$7&gt;=$G182,$H$8*$F$15^(EB$7-$G182)*$F$16^$G182,""))</f>
        <v/>
      </c>
      <c r="EC182" s="17" t="str">
        <f t="shared" ref="EC182" si="60855">IF(EC181="","",IF(EC$7&gt;=$G182,$H$8*$F$15^(EC$7-$G182)*$F$16^$G182,""))</f>
        <v/>
      </c>
      <c r="ED182" s="17" t="str">
        <f t="shared" ref="ED182" si="60856">IF(ED181="","",IF(ED$7&gt;=$G182,$H$8*$F$15^(ED$7-$G182)*$F$16^$G182,""))</f>
        <v/>
      </c>
      <c r="EE182" s="17" t="str">
        <f t="shared" ref="EE182" si="60857">IF(EE181="","",IF(EE$7&gt;=$G182,$H$8*$F$15^(EE$7-$G182)*$F$16^$G182,""))</f>
        <v/>
      </c>
      <c r="EF182" s="17" t="str">
        <f t="shared" ref="EF182" si="60858">IF(EF181="","",IF(EF$7&gt;=$G182,$H$8*$F$15^(EF$7-$G182)*$F$16^$G182,""))</f>
        <v/>
      </c>
      <c r="EG182" s="17" t="str">
        <f t="shared" ref="EG182" si="60859">IF(EG181="","",IF(EG$7&gt;=$G182,$H$8*$F$15^(EG$7-$G182)*$F$16^$G182,""))</f>
        <v/>
      </c>
      <c r="EH182" s="17" t="str">
        <f t="shared" ref="EH182" si="60860">IF(EH181="","",IF(EH$7&gt;=$G182,$H$8*$F$15^(EH$7-$G182)*$F$16^$G182,""))</f>
        <v/>
      </c>
      <c r="EI182" s="17" t="str">
        <f t="shared" ref="EI182" si="60861">IF(EI181="","",IF(EI$7&gt;=$G182,$H$8*$F$15^(EI$7-$G182)*$F$16^$G182,""))</f>
        <v/>
      </c>
      <c r="EJ182" s="17" t="str">
        <f t="shared" ref="EJ182" si="60862">IF(EJ181="","",IF(EJ$7&gt;=$G182,$H$8*$F$15^(EJ$7-$G182)*$F$16^$G182,""))</f>
        <v/>
      </c>
      <c r="EK182" s="17" t="str">
        <f t="shared" ref="EK182" si="60863">IF(EK181="","",IF(EK$7&gt;=$G182,$H$8*$F$15^(EK$7-$G182)*$F$16^$G182,""))</f>
        <v/>
      </c>
      <c r="EL182" s="17" t="str">
        <f t="shared" ref="EL182" si="60864">IF(EL181="","",IF(EL$7&gt;=$G182,$H$8*$F$15^(EL$7-$G182)*$F$16^$G182,""))</f>
        <v/>
      </c>
      <c r="EM182" s="17" t="str">
        <f t="shared" ref="EM182" si="60865">IF(EM181="","",IF(EM$7&gt;=$G182,$H$8*$F$15^(EM$7-$G182)*$F$16^$G182,""))</f>
        <v/>
      </c>
      <c r="EN182" s="17" t="str">
        <f t="shared" ref="EN182" si="60866">IF(EN181="","",IF(EN$7&gt;=$G182,$H$8*$F$15^(EN$7-$G182)*$F$16^$G182,""))</f>
        <v/>
      </c>
      <c r="EO182" s="17" t="str">
        <f t="shared" ref="EO182" si="60867">IF(EO181="","",IF(EO$7&gt;=$G182,$H$8*$F$15^(EO$7-$G182)*$F$16^$G182,""))</f>
        <v/>
      </c>
      <c r="EP182" s="17" t="str">
        <f t="shared" ref="EP182" si="60868">IF(EP181="","",IF(EP$7&gt;=$G182,$H$8*$F$15^(EP$7-$G182)*$F$16^$G182,""))</f>
        <v/>
      </c>
      <c r="EQ182" s="17" t="str">
        <f t="shared" ref="EQ182" si="60869">IF(EQ181="","",IF(EQ$7&gt;=$G182,$H$8*$F$15^(EQ$7-$G182)*$F$16^$G182,""))</f>
        <v/>
      </c>
      <c r="ER182" s="17" t="str">
        <f t="shared" ref="ER182" si="60870">IF(ER181="","",IF(ER$7&gt;=$G182,$H$8*$F$15^(ER$7-$G182)*$F$16^$G182,""))</f>
        <v/>
      </c>
      <c r="ES182" s="17" t="str">
        <f t="shared" ref="ES182" si="60871">IF(ES181="","",IF(ES$7&gt;=$G182,$H$8*$F$15^(ES$7-$G182)*$F$16^$G182,""))</f>
        <v/>
      </c>
      <c r="ET182" s="17" t="str">
        <f t="shared" ref="ET182" si="60872">IF(ET181="","",IF(ET$7&gt;=$G182,$H$8*$F$15^(ET$7-$G182)*$F$16^$G182,""))</f>
        <v/>
      </c>
      <c r="EU182" s="17" t="str">
        <f t="shared" ref="EU182" si="60873">IF(EU181="","",IF(EU$7&gt;=$G182,$H$8*$F$15^(EU$7-$G182)*$F$16^$G182,""))</f>
        <v/>
      </c>
      <c r="EV182" s="17" t="str">
        <f t="shared" ref="EV182" si="60874">IF(EV181="","",IF(EV$7&gt;=$G182,$H$8*$F$15^(EV$7-$G182)*$F$16^$G182,""))</f>
        <v/>
      </c>
      <c r="EW182" s="17" t="str">
        <f t="shared" ref="EW182" si="60875">IF(EW181="","",IF(EW$7&gt;=$G182,$H$8*$F$15^(EW$7-$G182)*$F$16^$G182,""))</f>
        <v/>
      </c>
      <c r="EX182" s="17" t="str">
        <f t="shared" ref="EX182" si="60876">IF(EX181="","",IF(EX$7&gt;=$G182,$H$8*$F$15^(EX$7-$G182)*$F$16^$G182,""))</f>
        <v/>
      </c>
      <c r="EY182" s="17" t="str">
        <f t="shared" ref="EY182" si="60877">IF(EY181="","",IF(EY$7&gt;=$G182,$H$8*$F$15^(EY$7-$G182)*$F$16^$G182,""))</f>
        <v/>
      </c>
      <c r="EZ182" s="17" t="str">
        <f t="shared" ref="EZ182" si="60878">IF(EZ181="","",IF(EZ$7&gt;=$G182,$H$8*$F$15^(EZ$7-$G182)*$F$16^$G182,""))</f>
        <v/>
      </c>
      <c r="FA182" s="17" t="str">
        <f t="shared" ref="FA182" si="60879">IF(FA181="","",IF(FA$7&gt;=$G182,$H$8*$F$15^(FA$7-$G182)*$F$16^$G182,""))</f>
        <v/>
      </c>
      <c r="FB182" s="17" t="str">
        <f t="shared" ref="FB182" si="60880">IF(FB181="","",IF(FB$7&gt;=$G182,$H$8*$F$15^(FB$7-$G182)*$F$16^$G182,""))</f>
        <v/>
      </c>
      <c r="FC182" s="17" t="str">
        <f t="shared" ref="FC182" si="60881">IF(FC181="","",IF(FC$7&gt;=$G182,$H$8*$F$15^(FC$7-$G182)*$F$16^$G182,""))</f>
        <v/>
      </c>
      <c r="FD182" s="17" t="str">
        <f t="shared" ref="FD182" si="60882">IF(FD181="","",IF(FD$7&gt;=$G182,$H$8*$F$15^(FD$7-$G182)*$F$16^$G182,""))</f>
        <v/>
      </c>
      <c r="FE182" s="17" t="str">
        <f t="shared" ref="FE182" si="60883">IF(FE181="","",IF(FE$7&gt;=$G182,$H$8*$F$15^(FE$7-$G182)*$F$16^$G182,""))</f>
        <v/>
      </c>
      <c r="FF182" s="17" t="str">
        <f t="shared" ref="FF182" si="60884">IF(FF181="","",IF(FF$7&gt;=$G182,$H$8*$F$15^(FF$7-$G182)*$F$16^$G182,""))</f>
        <v/>
      </c>
      <c r="FG182" s="17" t="str">
        <f t="shared" ref="FG182" si="60885">IF(FG181="","",IF(FG$7&gt;=$G182,$H$8*$F$15^(FG$7-$G182)*$F$16^$G182,""))</f>
        <v/>
      </c>
      <c r="FH182" s="17" t="str">
        <f t="shared" ref="FH182" si="60886">IF(FH181="","",IF(FH$7&gt;=$G182,$H$8*$F$15^(FH$7-$G182)*$F$16^$G182,""))</f>
        <v/>
      </c>
      <c r="FI182" s="17" t="str">
        <f t="shared" ref="FI182" si="60887">IF(FI181="","",IF(FI$7&gt;=$G182,$H$8*$F$15^(FI$7-$G182)*$F$16^$G182,""))</f>
        <v/>
      </c>
      <c r="FJ182" s="17" t="str">
        <f t="shared" ref="FJ182" si="60888">IF(FJ181="","",IF(FJ$7&gt;=$G182,$H$8*$F$15^(FJ$7-$G182)*$F$16^$G182,""))</f>
        <v/>
      </c>
      <c r="FK182" s="17" t="str">
        <f t="shared" ref="FK182" si="60889">IF(FK181="","",IF(FK$7&gt;=$G182,$H$8*$F$15^(FK$7-$G182)*$F$16^$G182,""))</f>
        <v/>
      </c>
      <c r="FL182" s="17" t="str">
        <f t="shared" ref="FL182" si="60890">IF(FL181="","",IF(FL$7&gt;=$G182,$H$8*$F$15^(FL$7-$G182)*$F$16^$G182,""))</f>
        <v/>
      </c>
      <c r="FM182" s="17" t="str">
        <f t="shared" ref="FM182" si="60891">IF(FM181="","",IF(FM$7&gt;=$G182,$H$8*$F$15^(FM$7-$G182)*$F$16^$G182,""))</f>
        <v/>
      </c>
      <c r="FN182" s="17" t="str">
        <f t="shared" ref="FN182" si="60892">IF(FN181="","",IF(FN$7&gt;=$G182,$H$8*$F$15^(FN$7-$G182)*$F$16^$G182,""))</f>
        <v/>
      </c>
      <c r="FO182" s="17" t="str">
        <f t="shared" ref="FO182" si="60893">IF(FO181="","",IF(FO$7&gt;=$G182,$H$8*$F$15^(FO$7-$G182)*$F$16^$G182,""))</f>
        <v/>
      </c>
      <c r="FP182" s="17" t="str">
        <f t="shared" ref="FP182" si="60894">IF(FP181="","",IF(FP$7&gt;=$G182,$H$8*$F$15^(FP$7-$G182)*$F$16^$G182,""))</f>
        <v/>
      </c>
      <c r="FQ182" s="17" t="str">
        <f t="shared" ref="FQ182" si="60895">IF(FQ181="","",IF(FQ$7&gt;=$G182,$H$8*$F$15^(FQ$7-$G182)*$F$16^$G182,""))</f>
        <v/>
      </c>
      <c r="FR182" s="17" t="str">
        <f t="shared" ref="FR182" si="60896">IF(FR181="","",IF(FR$7&gt;=$G182,$H$8*$F$15^(FR$7-$G182)*$F$16^$G182,""))</f>
        <v/>
      </c>
      <c r="FS182" s="17" t="str">
        <f t="shared" ref="FS182" si="60897">IF(FS181="","",IF(FS$7&gt;=$G182,$H$8*$F$15^(FS$7-$G182)*$F$16^$G182,""))</f>
        <v/>
      </c>
      <c r="FT182" s="17" t="str">
        <f t="shared" ref="FT182" si="60898">IF(FT181="","",IF(FT$7&gt;=$G182,$H$8*$F$15^(FT$7-$G182)*$F$16^$G182,""))</f>
        <v/>
      </c>
      <c r="FU182" s="17" t="str">
        <f t="shared" ref="FU182" si="60899">IF(FU181="","",IF(FU$7&gt;=$G182,$H$8*$F$15^(FU$7-$G182)*$F$16^$G182,""))</f>
        <v/>
      </c>
      <c r="FV182" s="17" t="str">
        <f t="shared" ref="FV182" si="60900">IF(FV181="","",IF(FV$7&gt;=$G182,$H$8*$F$15^(FV$7-$G182)*$F$16^$G182,""))</f>
        <v/>
      </c>
      <c r="FW182" s="17" t="str">
        <f t="shared" ref="FW182" si="60901">IF(FW181="","",IF(FW$7&gt;=$G182,$H$8*$F$15^(FW$7-$G182)*$F$16^$G182,""))</f>
        <v/>
      </c>
      <c r="FX182" s="17" t="str">
        <f t="shared" ref="FX182" si="60902">IF(FX181="","",IF(FX$7&gt;=$G182,$H$8*$F$15^(FX$7-$G182)*$F$16^$G182,""))</f>
        <v/>
      </c>
      <c r="FY182" s="17" t="str">
        <f t="shared" ref="FY182" si="60903">IF(FY181="","",IF(FY$7&gt;=$G182,$H$8*$F$15^(FY$7-$G182)*$F$16^$G182,""))</f>
        <v/>
      </c>
      <c r="FZ182" s="17" t="str">
        <f t="shared" ref="FZ182" si="60904">IF(FZ181="","",IF(FZ$7&gt;=$G182,$H$8*$F$15^(FZ$7-$G182)*$F$16^$G182,""))</f>
        <v/>
      </c>
      <c r="GA182" s="17" t="str">
        <f t="shared" ref="GA182" si="60905">IF(GA181="","",IF(GA$7&gt;=$G182,$H$8*$F$15^(GA$7-$G182)*$F$16^$G182,""))</f>
        <v/>
      </c>
      <c r="GB182" s="17" t="str">
        <f t="shared" ref="GB182" si="60906">IF(GB181="","",IF(GB$7&gt;=$G182,$H$8*$F$15^(GB$7-$G182)*$F$16^$G182,""))</f>
        <v/>
      </c>
      <c r="GC182" s="17" t="str">
        <f t="shared" ref="GC182" si="60907">IF(GC181="","",IF(GC$7&gt;=$G182,$H$8*$F$15^(GC$7-$G182)*$F$16^$G182,""))</f>
        <v/>
      </c>
      <c r="GD182" s="17" t="str">
        <f t="shared" ref="GD182" si="60908">IF(GD181="","",IF(GD$7&gt;=$G182,$H$8*$F$15^(GD$7-$G182)*$F$16^$G182,""))</f>
        <v/>
      </c>
      <c r="GE182" s="17" t="str">
        <f t="shared" ref="GE182" si="60909">IF(GE181="","",IF(GE$7&gt;=$G182,$H$8*$F$15^(GE$7-$G182)*$F$16^$G182,""))</f>
        <v/>
      </c>
      <c r="GF182" s="17" t="str">
        <f t="shared" ref="GF182" si="60910">IF(GF181="","",IF(GF$7&gt;=$G182,$H$8*$F$15^(GF$7-$G182)*$F$16^$G182,""))</f>
        <v/>
      </c>
      <c r="GG182" s="17" t="str">
        <f t="shared" ref="GG182" si="60911">IF(GG181="","",IF(GG$7&gt;=$G182,$H$8*$F$15^(GG$7-$G182)*$F$16^$G182,""))</f>
        <v/>
      </c>
      <c r="GH182" s="17" t="str">
        <f t="shared" ref="GH182" si="60912">IF(GH181="","",IF(GH$7&gt;=$G182,$H$8*$F$15^(GH$7-$G182)*$F$16^$G182,""))</f>
        <v/>
      </c>
      <c r="GI182" s="17" t="str">
        <f t="shared" ref="GI182" si="60913">IF(GI181="","",IF(GI$7&gt;=$G182,$H$8*$F$15^(GI$7-$G182)*$F$16^$G182,""))</f>
        <v/>
      </c>
      <c r="GJ182" s="17" t="str">
        <f t="shared" ref="GJ182" si="60914">IF(GJ181="","",IF(GJ$7&gt;=$G182,$H$8*$F$15^(GJ$7-$G182)*$F$16^$G182,""))</f>
        <v/>
      </c>
      <c r="GK182" s="17" t="str">
        <f t="shared" ref="GK182" si="60915">IF(GK181="","",IF(GK$7&gt;=$G182,$H$8*$F$15^(GK$7-$G182)*$F$16^$G182,""))</f>
        <v/>
      </c>
      <c r="GL182" s="17" t="str">
        <f t="shared" ref="GL182" si="60916">IF(GL181="","",IF(GL$7&gt;=$G182,$H$8*$F$15^(GL$7-$G182)*$F$16^$G182,""))</f>
        <v/>
      </c>
      <c r="GM182" s="17" t="str">
        <f t="shared" ref="GM182" si="60917">IF(GM181="","",IF(GM$7&gt;=$G182,$H$8*$F$15^(GM$7-$G182)*$F$16^$G182,""))</f>
        <v/>
      </c>
      <c r="GN182" s="17" t="str">
        <f t="shared" ref="GN182" si="60918">IF(GN181="","",IF(GN$7&gt;=$G182,$H$8*$F$15^(GN$7-$G182)*$F$16^$G182,""))</f>
        <v/>
      </c>
      <c r="GO182" s="17" t="str">
        <f t="shared" ref="GO182" si="60919">IF(GO181="","",IF(GO$7&gt;=$G182,$H$8*$F$15^(GO$7-$G182)*$F$16^$G182,""))</f>
        <v/>
      </c>
      <c r="GP182" s="17" t="str">
        <f t="shared" ref="GP182" si="60920">IF(GP181="","",IF(GP$7&gt;=$G182,$H$8*$F$15^(GP$7-$G182)*$F$16^$G182,""))</f>
        <v/>
      </c>
      <c r="GQ182" s="17" t="str">
        <f t="shared" ref="GQ182" si="60921">IF(GQ181="","",IF(GQ$7&gt;=$G182,$H$8*$F$15^(GQ$7-$G182)*$F$16^$G182,""))</f>
        <v/>
      </c>
      <c r="GR182" s="17" t="str">
        <f t="shared" ref="GR182" si="60922">IF(GR181="","",IF(GR$7&gt;=$G182,$H$8*$F$15^(GR$7-$G182)*$F$16^$G182,""))</f>
        <v/>
      </c>
      <c r="GS182" s="17" t="str">
        <f t="shared" ref="GS182" si="60923">IF(GS181="","",IF(GS$7&gt;=$G182,$H$8*$F$15^(GS$7-$G182)*$F$16^$G182,""))</f>
        <v/>
      </c>
      <c r="GT182" s="17" t="str">
        <f t="shared" ref="GT182" si="60924">IF(GT181="","",IF(GT$7&gt;=$G182,$H$8*$F$15^(GT$7-$G182)*$F$16^$G182,""))</f>
        <v/>
      </c>
      <c r="GU182" s="17" t="str">
        <f t="shared" ref="GU182" si="60925">IF(GU181="","",IF(GU$7&gt;=$G182,$H$8*$F$15^(GU$7-$G182)*$F$16^$G182,""))</f>
        <v/>
      </c>
      <c r="GV182" s="17" t="str">
        <f t="shared" ref="GV182" si="60926">IF(GV181="","",IF(GV$7&gt;=$G182,$H$8*$F$15^(GV$7-$G182)*$F$16^$G182,""))</f>
        <v/>
      </c>
      <c r="GW182" s="17" t="str">
        <f t="shared" ref="GW182" si="60927">IF(GW181="","",IF(GW$7&gt;=$G182,$H$8*$F$15^(GW$7-$G182)*$F$16^$G182,""))</f>
        <v/>
      </c>
      <c r="GX182" s="17" t="str">
        <f t="shared" ref="GX182" si="60928">IF(GX181="","",IF(GX$7&gt;=$G182,$H$8*$F$15^(GX$7-$G182)*$F$16^$G182,""))</f>
        <v/>
      </c>
      <c r="GY182" s="17" t="str">
        <f t="shared" ref="GY182" si="60929">IF(GY181="","",IF(GY$7&gt;=$G182,$H$8*$F$15^(GY$7-$G182)*$F$16^$G182,""))</f>
        <v/>
      </c>
      <c r="GZ182" s="17" t="str">
        <f t="shared" ref="GZ182" si="60930">IF(GZ181="","",IF(GZ$7&gt;=$G182,$H$8*$F$15^(GZ$7-$G182)*$F$16^$G182,""))</f>
        <v/>
      </c>
      <c r="HA182" s="17" t="str">
        <f t="shared" ref="HA182" si="60931">IF(HA181="","",IF(HA$7&gt;=$G182,$H$8*$F$15^(HA$7-$G182)*$F$16^$G182,""))</f>
        <v/>
      </c>
      <c r="HB182" s="17" t="str">
        <f t="shared" ref="HB182" si="60932">IF(HB181="","",IF(HB$7&gt;=$G182,$H$8*$F$15^(HB$7-$G182)*$F$16^$G182,""))</f>
        <v/>
      </c>
      <c r="HC182" s="17" t="str">
        <f t="shared" ref="HC182" si="60933">IF(HC181="","",IF(HC$7&gt;=$G182,$H$8*$F$15^(HC$7-$G182)*$F$16^$G182,""))</f>
        <v/>
      </c>
      <c r="HD182" s="17" t="str">
        <f t="shared" ref="HD182" si="60934">IF(HD181="","",IF(HD$7&gt;=$G182,$H$8*$F$15^(HD$7-$G182)*$F$16^$G182,""))</f>
        <v/>
      </c>
      <c r="HE182" s="17" t="str">
        <f t="shared" ref="HE182" si="60935">IF(HE181="","",IF(HE$7&gt;=$G182,$H$8*$F$15^(HE$7-$G182)*$F$16^$G182,""))</f>
        <v/>
      </c>
      <c r="HF182" s="17" t="str">
        <f t="shared" ref="HF182" si="60936">IF(HF181="","",IF(HF$7&gt;=$G182,$H$8*$F$15^(HF$7-$G182)*$F$16^$G182,""))</f>
        <v/>
      </c>
      <c r="HG182" s="17" t="str">
        <f t="shared" ref="HG182" si="60937">IF(HG181="","",IF(HG$7&gt;=$G182,$H$8*$F$15^(HG$7-$G182)*$F$16^$G182,""))</f>
        <v/>
      </c>
      <c r="HH182" s="17" t="str">
        <f t="shared" ref="HH182" si="60938">IF(HH181="","",IF(HH$7&gt;=$G182,$H$8*$F$15^(HH$7-$G182)*$F$16^$G182,""))</f>
        <v/>
      </c>
      <c r="HI182" s="17" t="str">
        <f t="shared" ref="HI182" si="60939">IF(HI181="","",IF(HI$7&gt;=$G182,$H$8*$F$15^(HI$7-$G182)*$F$16^$G182,""))</f>
        <v/>
      </c>
      <c r="HJ182" s="17" t="str">
        <f t="shared" ref="HJ182" si="60940">IF(HJ181="","",IF(HJ$7&gt;=$G182,$H$8*$F$15^(HJ$7-$G182)*$F$16^$G182,""))</f>
        <v/>
      </c>
      <c r="HK182" s="17" t="str">
        <f t="shared" ref="HK182" si="60941">IF(HK181="","",IF(HK$7&gt;=$G182,$H$8*$F$15^(HK$7-$G182)*$F$16^$G182,""))</f>
        <v/>
      </c>
      <c r="HL182" s="17" t="str">
        <f t="shared" ref="HL182" si="60942">IF(HL181="","",IF(HL$7&gt;=$G182,$H$8*$F$15^(HL$7-$G182)*$F$16^$G182,""))</f>
        <v/>
      </c>
      <c r="HM182" s="17" t="str">
        <f t="shared" ref="HM182" si="60943">IF(HM181="","",IF(HM$7&gt;=$G182,$H$8*$F$15^(HM$7-$G182)*$F$16^$G182,""))</f>
        <v/>
      </c>
      <c r="HN182" s="17" t="str">
        <f t="shared" ref="HN182" si="60944">IF(HN181="","",IF(HN$7&gt;=$G182,$H$8*$F$15^(HN$7-$G182)*$F$16^$G182,""))</f>
        <v/>
      </c>
      <c r="HO182" s="17" t="str">
        <f t="shared" ref="HO182" si="60945">IF(HO181="","",IF(HO$7&gt;=$G182,$H$8*$F$15^(HO$7-$G182)*$F$16^$G182,""))</f>
        <v/>
      </c>
      <c r="HP182" s="17" t="str">
        <f t="shared" ref="HP182" si="60946">IF(HP181="","",IF(HP$7&gt;=$G182,$H$8*$F$15^(HP$7-$G182)*$F$16^$G182,""))</f>
        <v/>
      </c>
      <c r="HQ182" s="17" t="str">
        <f t="shared" ref="HQ182" si="60947">IF(HQ181="","",IF(HQ$7&gt;=$G182,$H$8*$F$15^(HQ$7-$G182)*$F$16^$G182,""))</f>
        <v/>
      </c>
      <c r="HR182" s="17" t="str">
        <f t="shared" ref="HR182" si="60948">IF(HR181="","",IF(HR$7&gt;=$G182,$H$8*$F$15^(HR$7-$G182)*$F$16^$G182,""))</f>
        <v/>
      </c>
      <c r="HS182" s="17" t="str">
        <f t="shared" ref="HS182" si="60949">IF(HS181="","",IF(HS$7&gt;=$G182,$H$8*$F$15^(HS$7-$G182)*$F$16^$G182,""))</f>
        <v/>
      </c>
      <c r="HT182" s="17" t="str">
        <f t="shared" ref="HT182" si="60950">IF(HT181="","",IF(HT$7&gt;=$G182,$H$8*$F$15^(HT$7-$G182)*$F$16^$G182,""))</f>
        <v/>
      </c>
      <c r="HU182" s="17" t="str">
        <f t="shared" ref="HU182" si="60951">IF(HU181="","",IF(HU$7&gt;=$G182,$H$8*$F$15^(HU$7-$G182)*$F$16^$G182,""))</f>
        <v/>
      </c>
      <c r="HV182" s="17" t="str">
        <f t="shared" ref="HV182" si="60952">IF(HV181="","",IF(HV$7&gt;=$G182,$H$8*$F$15^(HV$7-$G182)*$F$16^$G182,""))</f>
        <v/>
      </c>
      <c r="HW182" s="17" t="str">
        <f t="shared" ref="HW182" si="60953">IF(HW181="","",IF(HW$7&gt;=$G182,$H$8*$F$15^(HW$7-$G182)*$F$16^$G182,""))</f>
        <v/>
      </c>
      <c r="HX182" s="17" t="str">
        <f t="shared" ref="HX182" si="60954">IF(HX181="","",IF(HX$7&gt;=$G182,$H$8*$F$15^(HX$7-$G182)*$F$16^$G182,""))</f>
        <v/>
      </c>
      <c r="HY182" s="17" t="str">
        <f t="shared" ref="HY182" si="60955">IF(HY181="","",IF(HY$7&gt;=$G182,$H$8*$F$15^(HY$7-$G182)*$F$16^$G182,""))</f>
        <v/>
      </c>
      <c r="HZ182" s="17" t="str">
        <f t="shared" ref="HZ182" si="60956">IF(HZ181="","",IF(HZ$7&gt;=$G182,$H$8*$F$15^(HZ$7-$G182)*$F$16^$G182,""))</f>
        <v/>
      </c>
      <c r="IA182" s="17" t="str">
        <f t="shared" ref="IA182" si="60957">IF(IA181="","",IF(IA$7&gt;=$G182,$H$8*$F$15^(IA$7-$G182)*$F$16^$G182,""))</f>
        <v/>
      </c>
      <c r="IB182" s="17" t="str">
        <f t="shared" ref="IB182" si="60958">IF(IB181="","",IF(IB$7&gt;=$G182,$H$8*$F$15^(IB$7-$G182)*$F$16^$G182,""))</f>
        <v/>
      </c>
      <c r="IC182" s="17" t="str">
        <f t="shared" ref="IC182" si="60959">IF(IC181="","",IF(IC$7&gt;=$G182,$H$8*$F$15^(IC$7-$G182)*$F$16^$G182,""))</f>
        <v/>
      </c>
      <c r="ID182" s="17" t="str">
        <f t="shared" ref="ID182" si="60960">IF(ID181="","",IF(ID$7&gt;=$G182,$H$8*$F$15^(ID$7-$G182)*$F$16^$G182,""))</f>
        <v/>
      </c>
      <c r="IE182" s="17" t="str">
        <f t="shared" ref="IE182" si="60961">IF(IE181="","",IF(IE$7&gt;=$G182,$H$8*$F$15^(IE$7-$G182)*$F$16^$G182,""))</f>
        <v/>
      </c>
      <c r="IF182" s="17" t="str">
        <f t="shared" ref="IF182" si="60962">IF(IF181="","",IF(IF$7&gt;=$G182,$H$8*$F$15^(IF$7-$G182)*$F$16^$G182,""))</f>
        <v/>
      </c>
      <c r="IG182" s="17" t="str">
        <f t="shared" ref="IG182" si="60963">IF(IG181="","",IF(IG$7&gt;=$G182,$H$8*$F$15^(IG$7-$G182)*$F$16^$G182,""))</f>
        <v/>
      </c>
      <c r="IH182" s="17" t="str">
        <f t="shared" ref="IH182" si="60964">IF(IH181="","",IF(IH$7&gt;=$G182,$H$8*$F$15^(IH$7-$G182)*$F$16^$G182,""))</f>
        <v/>
      </c>
      <c r="II182" s="17" t="str">
        <f t="shared" ref="II182" si="60965">IF(II181="","",IF(II$7&gt;=$G182,$H$8*$F$15^(II$7-$G182)*$F$16^$G182,""))</f>
        <v/>
      </c>
      <c r="IJ182" s="17" t="str">
        <f t="shared" ref="IJ182" si="60966">IF(IJ181="","",IF(IJ$7&gt;=$G182,$H$8*$F$15^(IJ$7-$G182)*$F$16^$G182,""))</f>
        <v/>
      </c>
      <c r="IK182" s="17" t="str">
        <f t="shared" ref="IK182" si="60967">IF(IK181="","",IF(IK$7&gt;=$G182,$H$8*$F$15^(IK$7-$G182)*$F$16^$G182,""))</f>
        <v/>
      </c>
      <c r="IL182" s="17" t="str">
        <f t="shared" ref="IL182" si="60968">IF(IL181="","",IF(IL$7&gt;=$G182,$H$8*$F$15^(IL$7-$G182)*$F$16^$G182,""))</f>
        <v/>
      </c>
      <c r="IM182" s="17" t="str">
        <f t="shared" ref="IM182" si="60969">IF(IM181="","",IF(IM$7&gt;=$G182,$H$8*$F$15^(IM$7-$G182)*$F$16^$G182,""))</f>
        <v/>
      </c>
      <c r="IN182" s="17" t="str">
        <f t="shared" ref="IN182" si="60970">IF(IN181="","",IF(IN$7&gt;=$G182,$H$8*$F$15^(IN$7-$G182)*$F$16^$G182,""))</f>
        <v/>
      </c>
      <c r="IO182" s="17" t="str">
        <f t="shared" ref="IO182" si="60971">IF(IO181="","",IF(IO$7&gt;=$G182,$H$8*$F$15^(IO$7-$G182)*$F$16^$G182,""))</f>
        <v/>
      </c>
      <c r="IP182" s="17" t="str">
        <f t="shared" ref="IP182" si="60972">IF(IP181="","",IF(IP$7&gt;=$G182,$H$8*$F$15^(IP$7-$G182)*$F$16^$G182,""))</f>
        <v/>
      </c>
      <c r="IQ182" s="17" t="str">
        <f t="shared" ref="IQ182" si="60973">IF(IQ181="","",IF(IQ$7&gt;=$G182,$H$8*$F$15^(IQ$7-$G182)*$F$16^$G182,""))</f>
        <v/>
      </c>
      <c r="IR182" s="17" t="str">
        <f t="shared" ref="IR182" si="60974">IF(IR181="","",IF(IR$7&gt;=$G182,$H$8*$F$15^(IR$7-$G182)*$F$16^$G182,""))</f>
        <v/>
      </c>
      <c r="IS182" s="17" t="str">
        <f t="shared" ref="IS182" si="60975">IF(IS181="","",IF(IS$7&gt;=$G182,$H$8*$F$15^(IS$7-$G182)*$F$16^$G182,""))</f>
        <v/>
      </c>
      <c r="IT182" s="17" t="str">
        <f t="shared" ref="IT182" si="60976">IF(IT181="","",IF(IT$7&gt;=$G182,$H$8*$F$15^(IT$7-$G182)*$F$16^$G182,""))</f>
        <v/>
      </c>
      <c r="IU182" s="17" t="str">
        <f t="shared" ref="IU182" si="60977">IF(IU181="","",IF(IU$7&gt;=$G182,$H$8*$F$15^(IU$7-$G182)*$F$16^$G182,""))</f>
        <v/>
      </c>
      <c r="IV182" s="17" t="str">
        <f t="shared" ref="IV182" si="60978">IF(IV181="","",IF(IV$7&gt;=$G182,$H$8*$F$15^(IV$7-$G182)*$F$16^$G182,""))</f>
        <v/>
      </c>
      <c r="IW182" s="17" t="str">
        <f t="shared" ref="IW182" si="60979">IF(IW181="","",IF(IW$7&gt;=$G182,$H$8*$F$15^(IW$7-$G182)*$F$16^$G182,""))</f>
        <v/>
      </c>
      <c r="IX182" s="17" t="str">
        <f t="shared" ref="IX182" si="60980">IF(IX181="","",IF(IX$7&gt;=$G182,$H$8*$F$15^(IX$7-$G182)*$F$16^$G182,""))</f>
        <v/>
      </c>
      <c r="IY182" s="17" t="str">
        <f t="shared" ref="IY182" si="60981">IF(IY181="","",IF(IY$7&gt;=$G182,$H$8*$F$15^(IY$7-$G182)*$F$16^$G182,""))</f>
        <v/>
      </c>
      <c r="IZ182" s="17" t="str">
        <f t="shared" ref="IZ182" si="60982">IF(IZ181="","",IF(IZ$7&gt;=$G182,$H$8*$F$15^(IZ$7-$G182)*$F$16^$G182,""))</f>
        <v/>
      </c>
      <c r="JA182" s="17" t="str">
        <f t="shared" ref="JA182" si="60983">IF(JA181="","",IF(JA$7&gt;=$G182,$H$8*$F$15^(JA$7-$G182)*$F$16^$G182,""))</f>
        <v/>
      </c>
      <c r="JB182" s="17" t="str">
        <f t="shared" ref="JB182" si="60984">IF(JB181="","",IF(JB$7&gt;=$G182,$H$8*$F$15^(JB$7-$G182)*$F$16^$G182,""))</f>
        <v/>
      </c>
      <c r="JC182" s="17" t="str">
        <f t="shared" ref="JC182" si="60985">IF(JC181="","",IF(JC$7&gt;=$G182,$H$8*$F$15^(JC$7-$G182)*$F$16^$G182,""))</f>
        <v/>
      </c>
      <c r="JD182" s="17" t="str">
        <f t="shared" ref="JD182" si="60986">IF(JD181="","",IF(JD$7&gt;=$G182,$H$8*$F$15^(JD$7-$G182)*$F$16^$G182,""))</f>
        <v/>
      </c>
      <c r="JE182" s="17" t="str">
        <f t="shared" ref="JE182" si="60987">IF(JE181="","",IF(JE$7&gt;=$G182,$H$8*$F$15^(JE$7-$G182)*$F$16^$G182,""))</f>
        <v/>
      </c>
      <c r="JF182" s="17" t="str">
        <f t="shared" ref="JF182" si="60988">IF(JF181="","",IF(JF$7&gt;=$G182,$H$8*$F$15^(JF$7-$G182)*$F$16^$G182,""))</f>
        <v/>
      </c>
      <c r="JG182" s="17" t="str">
        <f t="shared" ref="JG182" si="60989">IF(JG181="","",IF(JG$7&gt;=$G182,$H$8*$F$15^(JG$7-$G182)*$F$16^$G182,""))</f>
        <v/>
      </c>
      <c r="JH182" s="17" t="str">
        <f t="shared" ref="JH182" si="60990">IF(JH181="","",IF(JH$7&gt;=$G182,$H$8*$F$15^(JH$7-$G182)*$F$16^$G182,""))</f>
        <v/>
      </c>
      <c r="JI182" s="17" t="str">
        <f t="shared" ref="JI182" si="60991">IF(JI181="","",IF(JI$7&gt;=$G182,$H$8*$F$15^(JI$7-$G182)*$F$16^$G182,""))</f>
        <v/>
      </c>
      <c r="JJ182" s="17" t="str">
        <f t="shared" ref="JJ182" si="60992">IF(JJ181="","",IF(JJ$7&gt;=$G182,$H$8*$F$15^(JJ$7-$G182)*$F$16^$G182,""))</f>
        <v/>
      </c>
      <c r="JK182" s="17" t="str">
        <f t="shared" ref="JK182" si="60993">IF(JK181="","",IF(JK$7&gt;=$G182,$H$8*$F$15^(JK$7-$G182)*$F$16^$G182,""))</f>
        <v/>
      </c>
      <c r="JL182" s="17" t="str">
        <f t="shared" ref="JL182" si="60994">IF(JL181="","",IF(JL$7&gt;=$G182,$H$8*$F$15^(JL$7-$G182)*$F$16^$G182,""))</f>
        <v/>
      </c>
      <c r="JM182" s="17" t="str">
        <f t="shared" ref="JM182" si="60995">IF(JM181="","",IF(JM$7&gt;=$G182,$H$8*$F$15^(JM$7-$G182)*$F$16^$G182,""))</f>
        <v/>
      </c>
      <c r="JN182" s="17" t="str">
        <f t="shared" ref="JN182" si="60996">IF(JN181="","",IF(JN$7&gt;=$G182,$H$8*$F$15^(JN$7-$G182)*$F$16^$G182,""))</f>
        <v/>
      </c>
      <c r="JO182" s="17" t="str">
        <f t="shared" ref="JO182" si="60997">IF(JO181="","",IF(JO$7&gt;=$G182,$H$8*$F$15^(JO$7-$G182)*$F$16^$G182,""))</f>
        <v/>
      </c>
      <c r="JP182" s="17" t="str">
        <f t="shared" ref="JP182" si="60998">IF(JP181="","",IF(JP$7&gt;=$G182,$H$8*$F$15^(JP$7-$G182)*$F$16^$G182,""))</f>
        <v/>
      </c>
      <c r="JQ182" s="17" t="str">
        <f t="shared" ref="JQ182" si="60999">IF(JQ181="","",IF(JQ$7&gt;=$G182,$H$8*$F$15^(JQ$7-$G182)*$F$16^$G182,""))</f>
        <v/>
      </c>
      <c r="JR182" s="17" t="str">
        <f t="shared" ref="JR182" si="61000">IF(JR181="","",IF(JR$7&gt;=$G182,$H$8*$F$15^(JR$7-$G182)*$F$16^$G182,""))</f>
        <v/>
      </c>
      <c r="JS182" s="17" t="str">
        <f t="shared" ref="JS182" si="61001">IF(JS181="","",IF(JS$7&gt;=$G182,$H$8*$F$15^(JS$7-$G182)*$F$16^$G182,""))</f>
        <v/>
      </c>
      <c r="JT182" s="17" t="str">
        <f t="shared" ref="JT182" si="61002">IF(JT181="","",IF(JT$7&gt;=$G182,$H$8*$F$15^(JT$7-$G182)*$F$16^$G182,""))</f>
        <v/>
      </c>
      <c r="JU182" s="17" t="str">
        <f t="shared" ref="JU182" si="61003">IF(JU181="","",IF(JU$7&gt;=$G182,$H$8*$F$15^(JU$7-$G182)*$F$16^$G182,""))</f>
        <v/>
      </c>
      <c r="JV182" s="17" t="str">
        <f t="shared" ref="JV182" si="61004">IF(JV181="","",IF(JV$7&gt;=$G182,$H$8*$F$15^(JV$7-$G182)*$F$16^$G182,""))</f>
        <v/>
      </c>
      <c r="JW182" s="17" t="str">
        <f t="shared" ref="JW182" si="61005">IF(JW181="","",IF(JW$7&gt;=$G182,$H$8*$F$15^(JW$7-$G182)*$F$16^$G182,""))</f>
        <v/>
      </c>
      <c r="JX182" s="17" t="str">
        <f t="shared" ref="JX182" si="61006">IF(JX181="","",IF(JX$7&gt;=$G182,$H$8*$F$15^(JX$7-$G182)*$F$16^$G182,""))</f>
        <v/>
      </c>
      <c r="JY182" s="17" t="str">
        <f t="shared" ref="JY182" si="61007">IF(JY181="","",IF(JY$7&gt;=$G182,$H$8*$F$15^(JY$7-$G182)*$F$16^$G182,""))</f>
        <v/>
      </c>
      <c r="JZ182" s="17" t="str">
        <f t="shared" ref="JZ182" si="61008">IF(JZ181="","",IF(JZ$7&gt;=$G182,$H$8*$F$15^(JZ$7-$G182)*$F$16^$G182,""))</f>
        <v/>
      </c>
      <c r="KA182" s="17" t="str">
        <f t="shared" ref="KA182" si="61009">IF(KA181="","",IF(KA$7&gt;=$G182,$H$8*$F$15^(KA$7-$G182)*$F$16^$G182,""))</f>
        <v/>
      </c>
      <c r="KB182" s="17" t="str">
        <f t="shared" ref="KB182" si="61010">IF(KB181="","",IF(KB$7&gt;=$G182,$H$8*$F$15^(KB$7-$G182)*$F$16^$G182,""))</f>
        <v/>
      </c>
      <c r="KC182" s="17" t="str">
        <f t="shared" ref="KC182" si="61011">IF(KC181="","",IF(KC$7&gt;=$G182,$H$8*$F$15^(KC$7-$G182)*$F$16^$G182,""))</f>
        <v/>
      </c>
      <c r="KD182" s="17" t="str">
        <f t="shared" ref="KD182" si="61012">IF(KD181="","",IF(KD$7&gt;=$G182,$H$8*$F$15^(KD$7-$G182)*$F$16^$G182,""))</f>
        <v/>
      </c>
      <c r="KE182" s="17" t="str">
        <f t="shared" ref="KE182" si="61013">IF(KE181="","",IF(KE$7&gt;=$G182,$H$8*$F$15^(KE$7-$G182)*$F$16^$G182,""))</f>
        <v/>
      </c>
      <c r="KF182" s="17" t="str">
        <f t="shared" ref="KF182" si="61014">IF(KF181="","",IF(KF$7&gt;=$G182,$H$8*$F$15^(KF$7-$G182)*$F$16^$G182,""))</f>
        <v/>
      </c>
      <c r="KG182" s="17" t="str">
        <f t="shared" ref="KG182" si="61015">IF(KG181="","",IF(KG$7&gt;=$G182,$H$8*$F$15^(KG$7-$G182)*$F$16^$G182,""))</f>
        <v/>
      </c>
      <c r="KH182" s="17" t="str">
        <f t="shared" ref="KH182" si="61016">IF(KH181="","",IF(KH$7&gt;=$G182,$H$8*$F$15^(KH$7-$G182)*$F$16^$G182,""))</f>
        <v/>
      </c>
      <c r="KI182" s="17" t="str">
        <f t="shared" ref="KI182" si="61017">IF(KI181="","",IF(KI$7&gt;=$G182,$H$8*$F$15^(KI$7-$G182)*$F$16^$G182,""))</f>
        <v/>
      </c>
      <c r="KJ182" s="17" t="str">
        <f t="shared" ref="KJ182" si="61018">IF(KJ181="","",IF(KJ$7&gt;=$G182,$H$8*$F$15^(KJ$7-$G182)*$F$16^$G182,""))</f>
        <v/>
      </c>
      <c r="KK182" s="17" t="str">
        <f t="shared" ref="KK182" si="61019">IF(KK181="","",IF(KK$7&gt;=$G182,$H$8*$F$15^(KK$7-$G182)*$F$16^$G182,""))</f>
        <v/>
      </c>
      <c r="KL182" s="17" t="str">
        <f t="shared" ref="KL182" si="61020">IF(KL181="","",IF(KL$7&gt;=$G182,$H$8*$F$15^(KL$7-$G182)*$F$16^$G182,""))</f>
        <v/>
      </c>
      <c r="KM182" s="17" t="str">
        <f t="shared" ref="KM182" si="61021">IF(KM181="","",IF(KM$7&gt;=$G182,$H$8*$F$15^(KM$7-$G182)*$F$16^$G182,""))</f>
        <v/>
      </c>
      <c r="KN182" s="17" t="str">
        <f t="shared" ref="KN182" si="61022">IF(KN181="","",IF(KN$7&gt;=$G182,$H$8*$F$15^(KN$7-$G182)*$F$16^$G182,""))</f>
        <v/>
      </c>
      <c r="KO182" s="17" t="str">
        <f t="shared" ref="KO182" si="61023">IF(KO181="","",IF(KO$7&gt;=$G182,$H$8*$F$15^(KO$7-$G182)*$F$16^$G182,""))</f>
        <v/>
      </c>
      <c r="KP182" s="17" t="str">
        <f t="shared" ref="KP182" si="61024">IF(KP181="","",IF(KP$7&gt;=$G182,$H$8*$F$15^(KP$7-$G182)*$F$16^$G182,""))</f>
        <v/>
      </c>
      <c r="KQ182" s="17" t="str">
        <f t="shared" ref="KQ182" si="61025">IF(KQ181="","",IF(KQ$7&gt;=$G182,$H$8*$F$15^(KQ$7-$G182)*$F$16^$G182,""))</f>
        <v/>
      </c>
      <c r="KR182" s="17" t="str">
        <f t="shared" ref="KR182" si="61026">IF(KR181="","",IF(KR$7&gt;=$G182,$H$8*$F$15^(KR$7-$G182)*$F$16^$G182,""))</f>
        <v/>
      </c>
      <c r="KS182" s="17" t="str">
        <f t="shared" ref="KS182" si="61027">IF(KS181="","",IF(KS$7&gt;=$G182,$H$8*$F$15^(KS$7-$G182)*$F$16^$G182,""))</f>
        <v/>
      </c>
      <c r="KT182" s="17" t="str">
        <f t="shared" ref="KT182" si="61028">IF(KT181="","",IF(KT$7&gt;=$G182,$H$8*$F$15^(KT$7-$G182)*$F$16^$G182,""))</f>
        <v/>
      </c>
      <c r="KU182" s="17" t="str">
        <f t="shared" ref="KU182" si="61029">IF(KU181="","",IF(KU$7&gt;=$G182,$H$8*$F$15^(KU$7-$G182)*$F$16^$G182,""))</f>
        <v/>
      </c>
      <c r="KV182" s="17" t="str">
        <f t="shared" ref="KV182" si="61030">IF(KV181="","",IF(KV$7&gt;=$G182,$H$8*$F$15^(KV$7-$G182)*$F$16^$G182,""))</f>
        <v/>
      </c>
      <c r="KW182" s="17" t="str">
        <f t="shared" ref="KW182" si="61031">IF(KW181="","",IF(KW$7&gt;=$G182,$H$8*$F$15^(KW$7-$G182)*$F$16^$G182,""))</f>
        <v/>
      </c>
      <c r="KX182" s="17" t="str">
        <f t="shared" ref="KX182" si="61032">IF(KX181="","",IF(KX$7&gt;=$G182,$H$8*$F$15^(KX$7-$G182)*$F$16^$G182,""))</f>
        <v/>
      </c>
      <c r="KY182" s="17" t="str">
        <f t="shared" ref="KY182" si="61033">IF(KY181="","",IF(KY$7&gt;=$G182,$H$8*$F$15^(KY$7-$G182)*$F$16^$G182,""))</f>
        <v/>
      </c>
      <c r="KZ182" s="17" t="str">
        <f t="shared" ref="KZ182" si="61034">IF(KZ181="","",IF(KZ$7&gt;=$G182,$H$8*$F$15^(KZ$7-$G182)*$F$16^$G182,""))</f>
        <v/>
      </c>
      <c r="LA182" s="17" t="str">
        <f t="shared" ref="LA182" si="61035">IF(LA181="","",IF(LA$7&gt;=$G182,$H$8*$F$15^(LA$7-$G182)*$F$16^$G182,""))</f>
        <v/>
      </c>
      <c r="LB182" s="17" t="str">
        <f t="shared" ref="LB182" si="61036">IF(LB181="","",IF(LB$7&gt;=$G182,$H$8*$F$15^(LB$7-$G182)*$F$16^$G182,""))</f>
        <v/>
      </c>
      <c r="LC182" s="17" t="str">
        <f t="shared" ref="LC182" si="61037">IF(LC181="","",IF(LC$7&gt;=$G182,$H$8*$F$15^(LC$7-$G182)*$F$16^$G182,""))</f>
        <v/>
      </c>
      <c r="LD182" s="17" t="str">
        <f t="shared" ref="LD182" si="61038">IF(LD181="","",IF(LD$7&gt;=$G182,$H$8*$F$15^(LD$7-$G182)*$F$16^$G182,""))</f>
        <v/>
      </c>
      <c r="LE182" s="17" t="str">
        <f t="shared" ref="LE182" si="61039">IF(LE181="","",IF(LE$7&gt;=$G182,$H$8*$F$15^(LE$7-$G182)*$F$16^$G182,""))</f>
        <v/>
      </c>
      <c r="LF182" s="17" t="str">
        <f t="shared" ref="LF182" si="61040">IF(LF181="","",IF(LF$7&gt;=$G182,$H$8*$F$15^(LF$7-$G182)*$F$16^$G182,""))</f>
        <v/>
      </c>
      <c r="LG182" s="17" t="str">
        <f t="shared" ref="LG182" si="61041">IF(LG181="","",IF(LG$7&gt;=$G182,$H$8*$F$15^(LG$7-$G182)*$F$16^$G182,""))</f>
        <v/>
      </c>
      <c r="LH182" s="17" t="str">
        <f t="shared" ref="LH182" si="61042">IF(LH181="","",IF(LH$7&gt;=$G182,$H$8*$F$15^(LH$7-$G182)*$F$16^$G182,""))</f>
        <v/>
      </c>
      <c r="LI182" s="17" t="str">
        <f t="shared" ref="LI182" si="61043">IF(LI181="","",IF(LI$7&gt;=$G182,$H$8*$F$15^(LI$7-$G182)*$F$16^$G182,""))</f>
        <v/>
      </c>
      <c r="LJ182" s="17" t="str">
        <f t="shared" ref="LJ182" si="61044">IF(LJ181="","",IF(LJ$7&gt;=$G182,$H$8*$F$15^(LJ$7-$G182)*$F$16^$G182,""))</f>
        <v/>
      </c>
      <c r="LK182" s="17" t="str">
        <f t="shared" ref="LK182" si="61045">IF(LK181="","",IF(LK$7&gt;=$G182,$H$8*$F$15^(LK$7-$G182)*$F$16^$G182,""))</f>
        <v/>
      </c>
      <c r="LL182" s="17" t="str">
        <f t="shared" ref="LL182" si="61046">IF(LL181="","",IF(LL$7&gt;=$G182,$H$8*$F$15^(LL$7-$G182)*$F$16^$G182,""))</f>
        <v/>
      </c>
      <c r="LM182" s="17" t="str">
        <f t="shared" ref="LM182" si="61047">IF(LM181="","",IF(LM$7&gt;=$G182,$H$8*$F$15^(LM$7-$G182)*$F$16^$G182,""))</f>
        <v/>
      </c>
      <c r="LN182" s="17" t="str">
        <f t="shared" ref="LN182" si="61048">IF(LN181="","",IF(LN$7&gt;=$G182,$H$8*$F$15^(LN$7-$G182)*$F$16^$G182,""))</f>
        <v/>
      </c>
      <c r="LO182" s="17" t="str">
        <f t="shared" ref="LO182" si="61049">IF(LO181="","",IF(LO$7&gt;=$G182,$H$8*$F$15^(LO$7-$G182)*$F$16^$G182,""))</f>
        <v/>
      </c>
      <c r="LP182" s="17" t="str">
        <f t="shared" ref="LP182" si="61050">IF(LP181="","",IF(LP$7&gt;=$G182,$H$8*$F$15^(LP$7-$G182)*$F$16^$G182,""))</f>
        <v/>
      </c>
      <c r="LQ182" s="17" t="str">
        <f t="shared" ref="LQ182" si="61051">IF(LQ181="","",IF(LQ$7&gt;=$G182,$H$8*$F$15^(LQ$7-$G182)*$F$16^$G182,""))</f>
        <v/>
      </c>
      <c r="LR182" s="17" t="str">
        <f t="shared" ref="LR182" si="61052">IF(LR181="","",IF(LR$7&gt;=$G182,$H$8*$F$15^(LR$7-$G182)*$F$16^$G182,""))</f>
        <v/>
      </c>
      <c r="LS182" s="17" t="str">
        <f t="shared" ref="LS182" si="61053">IF(LS181="","",IF(LS$7&gt;=$G182,$H$8*$F$15^(LS$7-$G182)*$F$16^$G182,""))</f>
        <v/>
      </c>
      <c r="LT182" s="17" t="str">
        <f t="shared" ref="LT182" si="61054">IF(LT181="","",IF(LT$7&gt;=$G182,$H$8*$F$15^(LT$7-$G182)*$F$16^$G182,""))</f>
        <v/>
      </c>
      <c r="LU182" s="17" t="str">
        <f t="shared" ref="LU182" si="61055">IF(LU181="","",IF(LU$7&gt;=$G182,$H$8*$F$15^(LU$7-$G182)*$F$16^$G182,""))</f>
        <v/>
      </c>
      <c r="LV182" s="17" t="str">
        <f t="shared" ref="LV182" si="61056">IF(LV181="","",IF(LV$7&gt;=$G182,$H$8*$F$15^(LV$7-$G182)*$F$16^$G182,""))</f>
        <v/>
      </c>
      <c r="LW182" s="17" t="str">
        <f t="shared" ref="LW182" si="61057">IF(LW181="","",IF(LW$7&gt;=$G182,$H$8*$F$15^(LW$7-$G182)*$F$16^$G182,""))</f>
        <v/>
      </c>
      <c r="LX182" s="17" t="str">
        <f t="shared" ref="LX182" si="61058">IF(LX181="","",IF(LX$7&gt;=$G182,$H$8*$F$15^(LX$7-$G182)*$F$16^$G182,""))</f>
        <v/>
      </c>
      <c r="LY182" s="17" t="str">
        <f t="shared" ref="LY182" si="61059">IF(LY181="","",IF(LY$7&gt;=$G182,$H$8*$F$15^(LY$7-$G182)*$F$16^$G182,""))</f>
        <v/>
      </c>
      <c r="LZ182" s="17" t="str">
        <f t="shared" ref="LZ182" si="61060">IF(LZ181="","",IF(LZ$7&gt;=$G182,$H$8*$F$15^(LZ$7-$G182)*$F$16^$G182,""))</f>
        <v/>
      </c>
      <c r="MA182" s="17" t="str">
        <f t="shared" ref="MA182" si="61061">IF(MA181="","",IF(MA$7&gt;=$G182,$H$8*$F$15^(MA$7-$G182)*$F$16^$G182,""))</f>
        <v/>
      </c>
      <c r="MB182" s="17" t="str">
        <f t="shared" ref="MB182" si="61062">IF(MB181="","",IF(MB$7&gt;=$G182,$H$8*$F$15^(MB$7-$G182)*$F$16^$G182,""))</f>
        <v/>
      </c>
      <c r="MC182" s="17" t="str">
        <f t="shared" ref="MC182" si="61063">IF(MC181="","",IF(MC$7&gt;=$G182,$H$8*$F$15^(MC$7-$G182)*$F$16^$G182,""))</f>
        <v/>
      </c>
      <c r="MD182" s="17" t="str">
        <f t="shared" ref="MD182" si="61064">IF(MD181="","",IF(MD$7&gt;=$G182,$H$8*$F$15^(MD$7-$G182)*$F$16^$G182,""))</f>
        <v/>
      </c>
      <c r="ME182" s="17" t="str">
        <f t="shared" ref="ME182" si="61065">IF(ME181="","",IF(ME$7&gt;=$G182,$H$8*$F$15^(ME$7-$G182)*$F$16^$G182,""))</f>
        <v/>
      </c>
      <c r="MF182" s="17" t="str">
        <f t="shared" ref="MF182" si="61066">IF(MF181="","",IF(MF$7&gt;=$G182,$H$8*$F$15^(MF$7-$G182)*$F$16^$G182,""))</f>
        <v/>
      </c>
      <c r="MG182" s="17" t="str">
        <f t="shared" ref="MG182" si="61067">IF(MG181="","",IF(MG$7&gt;=$G182,$H$8*$F$15^(MG$7-$G182)*$F$16^$G182,""))</f>
        <v/>
      </c>
      <c r="MH182" s="17" t="str">
        <f t="shared" ref="MH182" si="61068">IF(MH181="","",IF(MH$7&gt;=$G182,$H$8*$F$15^(MH$7-$G182)*$F$16^$G182,""))</f>
        <v/>
      </c>
      <c r="MI182" s="17" t="str">
        <f t="shared" ref="MI182" si="61069">IF(MI181="","",IF(MI$7&gt;=$G182,$H$8*$F$15^(MI$7-$G182)*$F$16^$G182,""))</f>
        <v/>
      </c>
      <c r="MJ182" s="17" t="str">
        <f t="shared" ref="MJ182" si="61070">IF(MJ181="","",IF(MJ$7&gt;=$G182,$H$8*$F$15^(MJ$7-$G182)*$F$16^$G182,""))</f>
        <v/>
      </c>
      <c r="MK182" s="17" t="str">
        <f t="shared" ref="MK182" si="61071">IF(MK181="","",IF(MK$7&gt;=$G182,$H$8*$F$15^(MK$7-$G182)*$F$16^$G182,""))</f>
        <v/>
      </c>
      <c r="ML182" s="17" t="str">
        <f t="shared" ref="ML182" si="61072">IF(ML181="","",IF(ML$7&gt;=$G182,$H$8*$F$15^(ML$7-$G182)*$F$16^$G182,""))</f>
        <v/>
      </c>
      <c r="MM182" s="17" t="str">
        <f t="shared" ref="MM182" si="61073">IF(MM181="","",IF(MM$7&gt;=$G182,$H$8*$F$15^(MM$7-$G182)*$F$16^$G182,""))</f>
        <v/>
      </c>
      <c r="MN182" s="17" t="str">
        <f t="shared" ref="MN182" si="61074">IF(MN181="","",IF(MN$7&gt;=$G182,$H$8*$F$15^(MN$7-$G182)*$F$16^$G182,""))</f>
        <v/>
      </c>
      <c r="MO182" s="17" t="str">
        <f t="shared" ref="MO182" si="61075">IF(MO181="","",IF(MO$7&gt;=$G182,$H$8*$F$15^(MO$7-$G182)*$F$16^$G182,""))</f>
        <v/>
      </c>
      <c r="MP182" s="17" t="str">
        <f t="shared" ref="MP182" si="61076">IF(MP181="","",IF(MP$7&gt;=$G182,$H$8*$F$15^(MP$7-$G182)*$F$16^$G182,""))</f>
        <v/>
      </c>
      <c r="MQ182" s="17" t="str">
        <f t="shared" ref="MQ182" si="61077">IF(MQ181="","",IF(MQ$7&gt;=$G182,$H$8*$F$15^(MQ$7-$G182)*$F$16^$G182,""))</f>
        <v/>
      </c>
      <c r="MR182" s="17" t="str">
        <f t="shared" ref="MR182" si="61078">IF(MR181="","",IF(MR$7&gt;=$G182,$H$8*$F$15^(MR$7-$G182)*$F$16^$G182,""))</f>
        <v/>
      </c>
      <c r="MS182" s="17" t="str">
        <f t="shared" ref="MS182" si="61079">IF(MS181="","",IF(MS$7&gt;=$G182,$H$8*$F$15^(MS$7-$G182)*$F$16^$G182,""))</f>
        <v/>
      </c>
      <c r="MT182" s="17" t="str">
        <f t="shared" ref="MT182" si="61080">IF(MT181="","",IF(MT$7&gt;=$G182,$H$8*$F$15^(MT$7-$G182)*$F$16^$G182,""))</f>
        <v/>
      </c>
      <c r="MU182" s="17" t="str">
        <f t="shared" ref="MU182" si="61081">IF(MU181="","",IF(MU$7&gt;=$G182,$H$8*$F$15^(MU$7-$G182)*$F$16^$G182,""))</f>
        <v/>
      </c>
      <c r="MV182" s="17" t="str">
        <f t="shared" ref="MV182" si="61082">IF(MV181="","",IF(MV$7&gt;=$G182,$H$8*$F$15^(MV$7-$G182)*$F$16^$G182,""))</f>
        <v/>
      </c>
      <c r="MW182" s="17" t="str">
        <f t="shared" ref="MW182" si="61083">IF(MW181="","",IF(MW$7&gt;=$G182,$H$8*$F$15^(MW$7-$G182)*$F$16^$G182,""))</f>
        <v/>
      </c>
      <c r="MX182" s="17" t="str">
        <f t="shared" ref="MX182" si="61084">IF(MX181="","",IF(MX$7&gt;=$G182,$H$8*$F$15^(MX$7-$G182)*$F$16^$G182,""))</f>
        <v/>
      </c>
      <c r="MY182" s="17" t="str">
        <f t="shared" ref="MY182" si="61085">IF(MY181="","",IF(MY$7&gt;=$G182,$H$8*$F$15^(MY$7-$G182)*$F$16^$G182,""))</f>
        <v/>
      </c>
      <c r="MZ182" s="17" t="str">
        <f t="shared" ref="MZ182" si="61086">IF(MZ181="","",IF(MZ$7&gt;=$G182,$H$8*$F$15^(MZ$7-$G182)*$F$16^$G182,""))</f>
        <v/>
      </c>
      <c r="NA182" s="17" t="str">
        <f t="shared" ref="NA182" si="61087">IF(NA181="","",IF(NA$7&gt;=$G182,$H$8*$F$15^(NA$7-$G182)*$F$16^$G182,""))</f>
        <v/>
      </c>
      <c r="NB182" s="17" t="str">
        <f t="shared" ref="NB182" si="61088">IF(NB181="","",IF(NB$7&gt;=$G182,$H$8*$F$15^(NB$7-$G182)*$F$16^$G182,""))</f>
        <v/>
      </c>
      <c r="NC182" s="17" t="str">
        <f t="shared" ref="NC182" si="61089">IF(NC181="","",IF(NC$7&gt;=$G182,$H$8*$F$15^(NC$7-$G182)*$F$16^$G182,""))</f>
        <v/>
      </c>
      <c r="ND182" s="17" t="str">
        <f t="shared" ref="ND182" si="61090">IF(ND181="","",IF(ND$7&gt;=$G182,$H$8*$F$15^(ND$7-$G182)*$F$16^$G182,""))</f>
        <v/>
      </c>
      <c r="NE182" s="17" t="str">
        <f t="shared" ref="NE182" si="61091">IF(NE181="","",IF(NE$7&gt;=$G182,$H$8*$F$15^(NE$7-$G182)*$F$16^$G182,""))</f>
        <v/>
      </c>
      <c r="NF182" s="17" t="str">
        <f t="shared" ref="NF182" si="61092">IF(NF181="","",IF(NF$7&gt;=$G182,$H$8*$F$15^(NF$7-$G182)*$F$16^$G182,""))</f>
        <v/>
      </c>
      <c r="NG182" s="17" t="str">
        <f t="shared" ref="NG182" si="61093">IF(NG181="","",IF(NG$7&gt;=$G182,$H$8*$F$15^(NG$7-$G182)*$F$16^$G182,""))</f>
        <v/>
      </c>
      <c r="NH182" s="17" t="str">
        <f t="shared" ref="NH182" si="61094">IF(NH181="","",IF(NH$7&gt;=$G182,$H$8*$F$15^(NH$7-$G182)*$F$16^$G182,""))</f>
        <v/>
      </c>
      <c r="NI182" s="17" t="str">
        <f t="shared" ref="NI182" si="61095">IF(NI181="","",IF(NI$7&gt;=$G182,$H$8*$F$15^(NI$7-$G182)*$F$16^$G182,""))</f>
        <v/>
      </c>
      <c r="NJ182" s="17" t="str">
        <f t="shared" ref="NJ182" si="61096">IF(NJ181="","",IF(NJ$7&gt;=$G182,$H$8*$F$15^(NJ$7-$G182)*$F$16^$G182,""))</f>
        <v/>
      </c>
      <c r="NK182" s="17" t="str">
        <f t="shared" ref="NK182" si="61097">IF(NK181="","",IF(NK$7&gt;=$G182,$H$8*$F$15^(NK$7-$G182)*$F$16^$G182,""))</f>
        <v/>
      </c>
      <c r="NL182" s="17" t="str">
        <f t="shared" ref="NL182" si="61098">IF(NL181="","",IF(NL$7&gt;=$G182,$H$8*$F$15^(NL$7-$G182)*$F$16^$G182,""))</f>
        <v/>
      </c>
      <c r="NM182" s="17" t="str">
        <f t="shared" ref="NM182" si="61099">IF(NM181="","",IF(NM$7&gt;=$G182,$H$8*$F$15^(NM$7-$G182)*$F$16^$G182,""))</f>
        <v/>
      </c>
      <c r="NN182" s="17" t="str">
        <f t="shared" ref="NN182" si="61100">IF(NN181="","",IF(NN$7&gt;=$G182,$H$8*$F$15^(NN$7-$G182)*$F$16^$G182,""))</f>
        <v/>
      </c>
      <c r="NO182" s="17" t="str">
        <f t="shared" ref="NO182" si="61101">IF(NO181="","",IF(NO$7&gt;=$G182,$H$8*$F$15^(NO$7-$G182)*$F$16^$G182,""))</f>
        <v/>
      </c>
      <c r="NP182" s="17" t="str">
        <f t="shared" ref="NP182" si="61102">IF(NP181="","",IF(NP$7&gt;=$G182,$H$8*$F$15^(NP$7-$G182)*$F$16^$G182,""))</f>
        <v/>
      </c>
      <c r="NQ182" s="17" t="str">
        <f t="shared" ref="NQ182" si="61103">IF(NQ181="","",IF(NQ$7&gt;=$G182,$H$8*$F$15^(NQ$7-$G182)*$F$16^$G182,""))</f>
        <v/>
      </c>
      <c r="NR182" s="17" t="str">
        <f t="shared" ref="NR182" si="61104">IF(NR181="","",IF(NR$7&gt;=$G182,$H$8*$F$15^(NR$7-$G182)*$F$16^$G182,""))</f>
        <v/>
      </c>
      <c r="NS182" s="17" t="str">
        <f t="shared" ref="NS182" si="61105">IF(NS181="","",IF(NS$7&gt;=$G182,$H$8*$F$15^(NS$7-$G182)*$F$16^$G182,""))</f>
        <v/>
      </c>
      <c r="NT182" s="17" t="str">
        <f t="shared" ref="NT182" si="61106">IF(NT181="","",IF(NT$7&gt;=$G182,$H$8*$F$15^(NT$7-$G182)*$F$16^$G182,""))</f>
        <v/>
      </c>
      <c r="NU182" s="17" t="str">
        <f t="shared" ref="NU182" si="61107">IF(NU181="","",IF(NU$7&gt;=$G182,$H$8*$F$15^(NU$7-$G182)*$F$16^$G182,""))</f>
        <v/>
      </c>
      <c r="NV182" s="17" t="str">
        <f t="shared" ref="NV182" si="61108">IF(NV181="","",IF(NV$7&gt;=$G182,$H$8*$F$15^(NV$7-$G182)*$F$16^$G182,""))</f>
        <v/>
      </c>
      <c r="NW182" s="17" t="str">
        <f t="shared" ref="NW182" si="61109">IF(NW181="","",IF(NW$7&gt;=$G182,$H$8*$F$15^(NW$7-$G182)*$F$16^$G182,""))</f>
        <v/>
      </c>
      <c r="NX182" s="17" t="str">
        <f t="shared" ref="NX182" si="61110">IF(NX181="","",IF(NX$7&gt;=$G182,$H$8*$F$15^(NX$7-$G182)*$F$16^$G182,""))</f>
        <v/>
      </c>
      <c r="NY182" s="17" t="str">
        <f t="shared" ref="NY182" si="61111">IF(NY181="","",IF(NY$7&gt;=$G182,$H$8*$F$15^(NY$7-$G182)*$F$16^$G182,""))</f>
        <v/>
      </c>
      <c r="NZ182" s="17" t="str">
        <f t="shared" ref="NZ182" si="61112">IF(NZ181="","",IF(NZ$7&gt;=$G182,$H$8*$F$15^(NZ$7-$G182)*$F$16^$G182,""))</f>
        <v/>
      </c>
      <c r="OA182" s="17" t="str">
        <f t="shared" ref="OA182" si="61113">IF(OA181="","",IF(OA$7&gt;=$G182,$H$8*$F$15^(OA$7-$G182)*$F$16^$G182,""))</f>
        <v/>
      </c>
    </row>
    <row r="183" spans="7:391" x14ac:dyDescent="0.3">
      <c r="H183" s="18"/>
      <c r="I183" s="18" t="str">
        <f t="shared" ref="I183" si="61114">IF(AND(I182&lt;&gt;"",J182=""),MAX(I182-$C$9,0),IF(I182="","",IF(I$7&gt;=$G182,$F$9*($F$17*J183+$F$18*J186),"")))</f>
        <v/>
      </c>
      <c r="J183" s="18" t="str">
        <f t="shared" ref="J183" si="61115">IF(AND(J182&lt;&gt;"",K182=""),MAX(J182-$C$9,0),IF(J182="","",IF(J$7&gt;=$G182,$F$9*($F$17*K183+$F$18*K186),"")))</f>
        <v/>
      </c>
      <c r="K183" s="18" t="str">
        <f t="shared" ref="K183" si="61116">IF(AND(K182&lt;&gt;"",L182=""),MAX(K182-$C$9,0),IF(K182="","",IF(K$7&gt;=$G182,$F$9*($F$17*L183+$F$18*L186),"")))</f>
        <v/>
      </c>
      <c r="L183" s="18" t="str">
        <f t="shared" ref="L183" si="61117">IF(AND(L182&lt;&gt;"",M182=""),MAX(L182-$C$9,0),IF(L182="","",IF(L$7&gt;=$G182,$F$9*($F$17*M183+$F$18*M186),"")))</f>
        <v/>
      </c>
      <c r="M183" s="18" t="str">
        <f t="shared" ref="M183" si="61118">IF(AND(M182&lt;&gt;"",N182=""),MAX(M182-$C$9,0),IF(M182="","",IF(M$7&gt;=$G182,$F$9*($F$17*N183+$F$18*N186),"")))</f>
        <v/>
      </c>
      <c r="N183" s="18" t="str">
        <f t="shared" ref="N183" si="61119">IF(AND(N182&lt;&gt;"",O182=""),MAX(N182-$C$9,0),IF(N182="","",IF(N$7&gt;=$G182,$F$9*($F$17*O183+$F$18*O186),"")))</f>
        <v/>
      </c>
      <c r="O183" s="18" t="str">
        <f t="shared" ref="O183" si="61120">IF(AND(O182&lt;&gt;"",P182=""),MAX(O182-$C$9,0),IF(O182="","",IF(O$7&gt;=$G182,$F$9*($F$17*P183+$F$18*P186),"")))</f>
        <v/>
      </c>
      <c r="P183" s="18" t="str">
        <f t="shared" ref="P183" si="61121">IF(AND(P182&lt;&gt;"",Q182=""),MAX(P182-$C$9,0),IF(P182="","",IF(P$7&gt;=$G182,$F$9*($F$17*Q183+$F$18*Q186),"")))</f>
        <v/>
      </c>
      <c r="Q183" s="18" t="str">
        <f t="shared" ref="Q183" si="61122">IF(AND(Q182&lt;&gt;"",R182=""),MAX(Q182-$C$9,0),IF(Q182="","",IF(Q$7&gt;=$G182,$F$9*($F$17*R183+$F$18*R186),"")))</f>
        <v/>
      </c>
      <c r="R183" s="18" t="str">
        <f t="shared" ref="R183" si="61123">IF(AND(R182&lt;&gt;"",S182=""),MAX(R182-$C$9,0),IF(R182="","",IF(R$7&gt;=$G182,$F$9*($F$17*S183+$F$18*S186),"")))</f>
        <v/>
      </c>
      <c r="S183" s="18" t="str">
        <f t="shared" ref="S183" si="61124">IF(AND(S182&lt;&gt;"",T182=""),MAX(S182-$C$9,0),IF(S182="","",IF(S$7&gt;=$G182,$F$9*($F$17*T183+$F$18*T186),"")))</f>
        <v/>
      </c>
      <c r="T183" s="18" t="str">
        <f t="shared" ref="T183" si="61125">IF(AND(T182&lt;&gt;"",U182=""),MAX(T182-$C$9,0),IF(T182="","",IF(T$7&gt;=$G182,$F$9*($F$17*U183+$F$18*U186),"")))</f>
        <v/>
      </c>
      <c r="U183" s="18" t="str">
        <f t="shared" ref="U183" si="61126">IF(AND(U182&lt;&gt;"",V182=""),MAX(U182-$C$9,0),IF(U182="","",IF(U$7&gt;=$G182,$F$9*($F$17*V183+$F$18*V186),"")))</f>
        <v/>
      </c>
      <c r="V183" s="18" t="str">
        <f t="shared" ref="V183" si="61127">IF(AND(V182&lt;&gt;"",W182=""),MAX(V182-$C$9,0),IF(V182="","",IF(V$7&gt;=$G182,$F$9*($F$17*W183+$F$18*W186),"")))</f>
        <v/>
      </c>
      <c r="W183" s="18" t="str">
        <f t="shared" ref="W183" si="61128">IF(AND(W182&lt;&gt;"",X182=""),MAX(W182-$C$9,0),IF(W182="","",IF(W$7&gt;=$G182,$F$9*($F$17*X183+$F$18*X186),"")))</f>
        <v/>
      </c>
      <c r="X183" s="18" t="str">
        <f t="shared" ref="X183" si="61129">IF(AND(X182&lt;&gt;"",Y182=""),MAX(X182-$C$9,0),IF(X182="","",IF(X$7&gt;=$G182,$F$9*($F$17*Y183+$F$18*Y186),"")))</f>
        <v/>
      </c>
      <c r="Y183" s="18" t="str">
        <f t="shared" ref="Y183" si="61130">IF(AND(Y182&lt;&gt;"",Z182=""),MAX(Y182-$C$9,0),IF(Y182="","",IF(Y$7&gt;=$G182,$F$9*($F$17*Z183+$F$18*Z186),"")))</f>
        <v/>
      </c>
      <c r="Z183" s="18" t="str">
        <f t="shared" ref="Z183" si="61131">IF(AND(Z182&lt;&gt;"",AA182=""),MAX(Z182-$C$9,0),IF(Z182="","",IF(Z$7&gt;=$G182,$F$9*($F$17*AA183+$F$18*AA186),"")))</f>
        <v/>
      </c>
      <c r="AA183" s="18" t="str">
        <f t="shared" ref="AA183" si="61132">IF(AND(AA182&lt;&gt;"",AB182=""),MAX(AA182-$C$9,0),IF(AA182="","",IF(AA$7&gt;=$G182,$F$9*($F$17*AB183+$F$18*AB186),"")))</f>
        <v/>
      </c>
      <c r="AB183" s="18" t="str">
        <f t="shared" ref="AB183" si="61133">IF(AND(AB182&lt;&gt;"",AC182=""),MAX(AB182-$C$9,0),IF(AB182="","",IF(AB$7&gt;=$G182,$F$9*($F$17*AC183+$F$18*AC186),"")))</f>
        <v/>
      </c>
      <c r="AC183" s="18" t="str">
        <f t="shared" ref="AC183" si="61134">IF(AND(AC182&lt;&gt;"",AD182=""),MAX(AC182-$C$9,0),IF(AC182="","",IF(AC$7&gt;=$G182,$F$9*($F$17*AD183+$F$18*AD186),"")))</f>
        <v/>
      </c>
      <c r="AD183" s="18" t="str">
        <f t="shared" ref="AD183" si="61135">IF(AND(AD182&lt;&gt;"",AE182=""),MAX(AD182-$C$9,0),IF(AD182="","",IF(AD$7&gt;=$G182,$F$9*($F$17*AE183+$F$18*AE186),"")))</f>
        <v/>
      </c>
      <c r="AE183" s="18" t="str">
        <f t="shared" ref="AE183" si="61136">IF(AND(AE182&lt;&gt;"",AF182=""),MAX(AE182-$C$9,0),IF(AE182="","",IF(AE$7&gt;=$G182,$F$9*($F$17*AF183+$F$18*AF186),"")))</f>
        <v/>
      </c>
      <c r="AF183" s="18" t="str">
        <f t="shared" ref="AF183" si="61137">IF(AND(AF182&lt;&gt;"",AG182=""),MAX(AF182-$C$9,0),IF(AF182="","",IF(AF$7&gt;=$G182,$F$9*($F$17*AG183+$F$18*AG186),"")))</f>
        <v/>
      </c>
      <c r="AG183" s="18" t="str">
        <f t="shared" ref="AG183" si="61138">IF(AND(AG182&lt;&gt;"",AH182=""),MAX(AG182-$C$9,0),IF(AG182="","",IF(AG$7&gt;=$G182,$F$9*($F$17*AH183+$F$18*AH186),"")))</f>
        <v/>
      </c>
      <c r="AH183" s="18" t="str">
        <f t="shared" ref="AH183" si="61139">IF(AND(AH182&lt;&gt;"",AI182=""),MAX(AH182-$C$9,0),IF(AH182="","",IF(AH$7&gt;=$G182,$F$9*($F$17*AI183+$F$18*AI186),"")))</f>
        <v/>
      </c>
      <c r="AI183" s="18" t="str">
        <f t="shared" ref="AI183" si="61140">IF(AND(AI182&lt;&gt;"",AJ182=""),MAX(AI182-$C$9,0),IF(AI182="","",IF(AI$7&gt;=$G182,$F$9*($F$17*AJ183+$F$18*AJ186),"")))</f>
        <v/>
      </c>
      <c r="AJ183" s="18" t="str">
        <f t="shared" ref="AJ183" si="61141">IF(AND(AJ182&lt;&gt;"",AK182=""),MAX(AJ182-$C$9,0),IF(AJ182="","",IF(AJ$7&gt;=$G182,$F$9*($F$17*AK183+$F$18*AK186),"")))</f>
        <v/>
      </c>
      <c r="AK183" s="18" t="str">
        <f t="shared" ref="AK183" si="61142">IF(AND(AK182&lt;&gt;"",AL182=""),MAX(AK182-$C$9,0),IF(AK182="","",IF(AK$7&gt;=$G182,$F$9*($F$17*AL183+$F$18*AL186),"")))</f>
        <v/>
      </c>
      <c r="AL183" s="18" t="str">
        <f t="shared" ref="AL183" si="61143">IF(AND(AL182&lt;&gt;"",AM182=""),MAX(AL182-$C$9,0),IF(AL182="","",IF(AL$7&gt;=$G182,$F$9*($F$17*AM183+$F$18*AM186),"")))</f>
        <v/>
      </c>
      <c r="AM183" s="18" t="str">
        <f t="shared" ref="AM183" si="61144">IF(AND(AM182&lt;&gt;"",AN182=""),MAX(AM182-$C$9,0),IF(AM182="","",IF(AM$7&gt;=$G182,$F$9*($F$17*AN183+$F$18*AN186),"")))</f>
        <v/>
      </c>
      <c r="AN183" s="18" t="str">
        <f t="shared" ref="AN183" si="61145">IF(AND(AN182&lt;&gt;"",AO182=""),MAX(AN182-$C$9,0),IF(AN182="","",IF(AN$7&gt;=$G182,$F$9*($F$17*AO183+$F$18*AO186),"")))</f>
        <v/>
      </c>
      <c r="AO183" s="18" t="str">
        <f t="shared" ref="AO183" si="61146">IF(AND(AO182&lt;&gt;"",AP182=""),MAX(AO182-$C$9,0),IF(AO182="","",IF(AO$7&gt;=$G182,$F$9*($F$17*AP183+$F$18*AP186),"")))</f>
        <v/>
      </c>
      <c r="AP183" s="18" t="str">
        <f t="shared" ref="AP183" si="61147">IF(AND(AP182&lt;&gt;"",AQ182=""),MAX(AP182-$C$9,0),IF(AP182="","",IF(AP$7&gt;=$G182,$F$9*($F$17*AQ183+$F$18*AQ186),"")))</f>
        <v/>
      </c>
      <c r="AQ183" s="18" t="str">
        <f t="shared" ref="AQ183" si="61148">IF(AND(AQ182&lt;&gt;"",AR182=""),MAX(AQ182-$C$9,0),IF(AQ182="","",IF(AQ$7&gt;=$G182,$F$9*($F$17*AR183+$F$18*AR186),"")))</f>
        <v/>
      </c>
      <c r="AR183" s="18" t="str">
        <f t="shared" ref="AR183" si="61149">IF(AND(AR182&lt;&gt;"",AS182=""),MAX(AR182-$C$9,0),IF(AR182="","",IF(AR$7&gt;=$G182,$F$9*($F$17*AS183+$F$18*AS186),"")))</f>
        <v/>
      </c>
      <c r="AS183" s="18" t="str">
        <f t="shared" ref="AS183" si="61150">IF(AND(AS182&lt;&gt;"",AT182=""),MAX(AS182-$C$9,0),IF(AS182="","",IF(AS$7&gt;=$G182,$F$9*($F$17*AT183+$F$18*AT186),"")))</f>
        <v/>
      </c>
      <c r="AT183" s="18" t="str">
        <f t="shared" ref="AT183" si="61151">IF(AND(AT182&lt;&gt;"",AU182=""),MAX(AT182-$C$9,0),IF(AT182="","",IF(AT$7&gt;=$G182,$F$9*($F$17*AU183+$F$18*AU186),"")))</f>
        <v/>
      </c>
      <c r="AU183" s="18" t="str">
        <f t="shared" ref="AU183" si="61152">IF(AND(AU182&lt;&gt;"",AV182=""),MAX(AU182-$C$9,0),IF(AU182="","",IF(AU$7&gt;=$G182,$F$9*($F$17*AV183+$F$18*AV186),"")))</f>
        <v/>
      </c>
      <c r="AV183" s="18" t="str">
        <f t="shared" ref="AV183" si="61153">IF(AND(AV182&lt;&gt;"",AW182=""),MAX(AV182-$C$9,0),IF(AV182="","",IF(AV$7&gt;=$G182,$F$9*($F$17*AW183+$F$18*AW186),"")))</f>
        <v/>
      </c>
      <c r="AW183" s="18" t="str">
        <f t="shared" ref="AW183" si="61154">IF(AND(AW182&lt;&gt;"",AX182=""),MAX(AW182-$C$9,0),IF(AW182="","",IF(AW$7&gt;=$G182,$F$9*($F$17*AX183+$F$18*AX186),"")))</f>
        <v/>
      </c>
      <c r="AX183" s="18" t="str">
        <f t="shared" ref="AX183" si="61155">IF(AND(AX182&lt;&gt;"",AY182=""),MAX(AX182-$C$9,0),IF(AX182="","",IF(AX$7&gt;=$G182,$F$9*($F$17*AY183+$F$18*AY186),"")))</f>
        <v/>
      </c>
      <c r="AY183" s="18" t="str">
        <f t="shared" ref="AY183" si="61156">IF(AND(AY182&lt;&gt;"",AZ182=""),MAX(AY182-$C$9,0),IF(AY182="","",IF(AY$7&gt;=$G182,$F$9*($F$17*AZ183+$F$18*AZ186),"")))</f>
        <v/>
      </c>
      <c r="AZ183" s="18" t="str">
        <f t="shared" ref="AZ183" si="61157">IF(AND(AZ182&lt;&gt;"",BA182=""),MAX(AZ182-$C$9,0),IF(AZ182="","",IF(AZ$7&gt;=$G182,$F$9*($F$17*BA183+$F$18*BA186),"")))</f>
        <v/>
      </c>
      <c r="BA183" s="18" t="str">
        <f t="shared" ref="BA183" si="61158">IF(AND(BA182&lt;&gt;"",BB182=""),MAX(BA182-$C$9,0),IF(BA182="","",IF(BA$7&gt;=$G182,$F$9*($F$17*BB183+$F$18*BB186),"")))</f>
        <v/>
      </c>
      <c r="BB183" s="18" t="str">
        <f t="shared" ref="BB183" si="61159">IF(AND(BB182&lt;&gt;"",BC182=""),MAX(BB182-$C$9,0),IF(BB182="","",IF(BB$7&gt;=$G182,$F$9*($F$17*BC183+$F$18*BC186),"")))</f>
        <v/>
      </c>
      <c r="BC183" s="18" t="str">
        <f t="shared" ref="BC183" si="61160">IF(AND(BC182&lt;&gt;"",BD182=""),MAX(BC182-$C$9,0),IF(BC182="","",IF(BC$7&gt;=$G182,$F$9*($F$17*BD183+$F$18*BD186),"")))</f>
        <v/>
      </c>
      <c r="BD183" s="18" t="str">
        <f t="shared" ref="BD183" si="61161">IF(AND(BD182&lt;&gt;"",BE182=""),MAX(BD182-$C$9,0),IF(BD182="","",IF(BD$7&gt;=$G182,$F$9*($F$17*BE183+$F$18*BE186),"")))</f>
        <v/>
      </c>
      <c r="BE183" s="18" t="str">
        <f t="shared" ref="BE183" si="61162">IF(AND(BE182&lt;&gt;"",BF182=""),MAX(BE182-$C$9,0),IF(BE182="","",IF(BE$7&gt;=$G182,$F$9*($F$17*BF183+$F$18*BF186),"")))</f>
        <v/>
      </c>
      <c r="BF183" s="18" t="str">
        <f t="shared" ref="BF183" si="61163">IF(AND(BF182&lt;&gt;"",BG182=""),MAX(BF182-$C$9,0),IF(BF182="","",IF(BF$7&gt;=$G182,$F$9*($F$17*BG183+$F$18*BG186),"")))</f>
        <v/>
      </c>
      <c r="BG183" s="18" t="str">
        <f t="shared" ref="BG183" si="61164">IF(AND(BG182&lt;&gt;"",BH182=""),MAX(BG182-$C$9,0),IF(BG182="","",IF(BG$7&gt;=$G182,$F$9*($F$17*BH183+$F$18*BH186),"")))</f>
        <v/>
      </c>
      <c r="BH183" s="18" t="str">
        <f t="shared" ref="BH183" si="61165">IF(AND(BH182&lt;&gt;"",BI182=""),MAX(BH182-$C$9,0),IF(BH182="","",IF(BH$7&gt;=$G182,$F$9*($F$17*BI183+$F$18*BI186),"")))</f>
        <v/>
      </c>
      <c r="BI183" s="18" t="str">
        <f t="shared" ref="BI183" si="61166">IF(AND(BI182&lt;&gt;"",BJ182=""),MAX(BI182-$C$9,0),IF(BI182="","",IF(BI$7&gt;=$G182,$F$9*($F$17*BJ183+$F$18*BJ186),"")))</f>
        <v/>
      </c>
      <c r="BJ183" s="18" t="str">
        <f t="shared" ref="BJ183" si="61167">IF(AND(BJ182&lt;&gt;"",BK182=""),MAX(BJ182-$C$9,0),IF(BJ182="","",IF(BJ$7&gt;=$G182,$F$9*($F$17*BK183+$F$18*BK186),"")))</f>
        <v/>
      </c>
      <c r="BK183" s="18" t="str">
        <f t="shared" ref="BK183" si="61168">IF(AND(BK182&lt;&gt;"",BL182=""),MAX(BK182-$C$9,0),IF(BK182="","",IF(BK$7&gt;=$G182,$F$9*($F$17*BL183+$F$18*BL186),"")))</f>
        <v/>
      </c>
      <c r="BL183" s="18" t="str">
        <f t="shared" ref="BL183" si="61169">IF(AND(BL182&lt;&gt;"",BM182=""),MAX(BL182-$C$9,0),IF(BL182="","",IF(BL$7&gt;=$G182,$F$9*($F$17*BM183+$F$18*BM186),"")))</f>
        <v/>
      </c>
      <c r="BM183" s="18" t="str">
        <f t="shared" ref="BM183" si="61170">IF(AND(BM182&lt;&gt;"",BN182=""),MAX(BM182-$C$9,0),IF(BM182="","",IF(BM$7&gt;=$G182,$F$9*($F$17*BN183+$F$18*BN186),"")))</f>
        <v/>
      </c>
      <c r="BN183" s="18">
        <f t="shared" ref="BN183" si="61171">IF(AND(BN182&lt;&gt;"",BO182=""),MAX(BN182-$C$9,0),IF(BN182="","",IF(BN$7&gt;=$G182,$F$9*($F$17*BO183+$F$18*BO186),"")))</f>
        <v>0</v>
      </c>
      <c r="BO183" s="18">
        <f t="shared" ref="BO183" si="61172">IF(AND(BO182&lt;&gt;"",BP182=""),MAX(BO182-$C$9,0),IF(BO182="","",IF(BO$7&gt;=$G182,$F$9*($F$17*BP183+$F$18*BP186),"")))</f>
        <v>0</v>
      </c>
      <c r="BP183" s="18">
        <f t="shared" ref="BP183" si="61173">IF(AND(BP182&lt;&gt;"",BQ182=""),MAX(BP182-$C$9,0),IF(BP182="","",IF(BP$7&gt;=$G182,$F$9*($F$17*BQ183+$F$18*BQ186),"")))</f>
        <v>0</v>
      </c>
      <c r="BQ183" s="18">
        <f t="shared" ref="BQ183" si="61174">IF(AND(BQ182&lt;&gt;"",BR182=""),MAX(BQ182-$C$9,0),IF(BQ182="","",IF(BQ$7&gt;=$G182,$F$9*($F$17*BR183+$F$18*BR186),"")))</f>
        <v>0</v>
      </c>
      <c r="BR183" s="18">
        <f t="shared" ref="BR183" si="61175">IF(AND(BR182&lt;&gt;"",BS182=""),MAX(BR182-$C$9,0),IF(BR182="","",IF(BR$7&gt;=$G182,$F$9*($F$17*BS183+$F$18*BS186),"")))</f>
        <v>0</v>
      </c>
      <c r="BS183" s="18">
        <f t="shared" ref="BS183" si="61176">IF(AND(BS182&lt;&gt;"",BT182=""),MAX(BS182-$C$9,0),IF(BS182="","",IF(BS$7&gt;=$G182,$F$9*($F$17*BT183+$F$18*BT186),"")))</f>
        <v>0</v>
      </c>
      <c r="BT183" s="18">
        <f t="shared" ref="BT183" si="61177">IF(AND(BT182&lt;&gt;"",BU182=""),MAX(BT182-$C$9,0),IF(BT182="","",IF(BT$7&gt;=$G182,$F$9*($F$17*BU183+$F$18*BU186),"")))</f>
        <v>0</v>
      </c>
      <c r="BU183" s="18">
        <f t="shared" ref="BU183" si="61178">IF(AND(BU182&lt;&gt;"",BV182=""),MAX(BU182-$C$9,0),IF(BU182="","",IF(BU$7&gt;=$G182,$F$9*($F$17*BV183+$F$18*BV186),"")))</f>
        <v>0</v>
      </c>
      <c r="BV183" s="18">
        <f t="shared" ref="BV183" si="61179">IF(AND(BV182&lt;&gt;"",BW182=""),MAX(BV182-$C$9,0),IF(BV182="","",IF(BV$7&gt;=$G182,$F$9*($F$17*BW183+$F$18*BW186),"")))</f>
        <v>0</v>
      </c>
      <c r="BW183" s="18">
        <f t="shared" ref="BW183" si="61180">IF(AND(BW182&lt;&gt;"",BX182=""),MAX(BW182-$C$9,0),IF(BW182="","",IF(BW$7&gt;=$G182,$F$9*($F$17*BX183+$F$18*BX186),"")))</f>
        <v>0</v>
      </c>
      <c r="BX183" s="18">
        <f t="shared" ref="BX183" si="61181">IF(AND(BX182&lt;&gt;"",BY182=""),MAX(BX182-$C$9,0),IF(BX182="","",IF(BX$7&gt;=$G182,$F$9*($F$17*BY183+$F$18*BY186),"")))</f>
        <v>0</v>
      </c>
      <c r="BY183" s="18">
        <f t="shared" ref="BY183" si="61182">IF(AND(BY182&lt;&gt;"",BZ182=""),MAX(BY182-$C$9,0),IF(BY182="","",IF(BY$7&gt;=$G182,$F$9*($F$17*BZ183+$F$18*BZ186),"")))</f>
        <v>0</v>
      </c>
      <c r="BZ183" s="18">
        <f t="shared" ref="BZ183" si="61183">IF(AND(BZ182&lt;&gt;"",CA182=""),MAX(BZ182-$C$9,0),IF(BZ182="","",IF(BZ$7&gt;=$G182,$F$9*($F$17*CA183+$F$18*CA186),"")))</f>
        <v>0</v>
      </c>
      <c r="CA183" s="18">
        <f t="shared" ref="CA183" si="61184">IF(AND(CA182&lt;&gt;"",CB182=""),MAX(CA182-$C$9,0),IF(CA182="","",IF(CA$7&gt;=$G182,$F$9*($F$17*CB183+$F$18*CB186),"")))</f>
        <v>0</v>
      </c>
      <c r="CB183" s="18">
        <f t="shared" ref="CB183" si="61185">IF(AND(CB182&lt;&gt;"",CC182=""),MAX(CB182-$C$9,0),IF(CB182="","",IF(CB$7&gt;=$G182,$F$9*($F$17*CC183+$F$18*CC186),"")))</f>
        <v>0</v>
      </c>
      <c r="CC183" s="18">
        <f t="shared" ref="CC183" si="61186">IF(AND(CC182&lt;&gt;"",CD182=""),MAX(CC182-$C$9,0),IF(CC182="","",IF(CC$7&gt;=$G182,$F$9*($F$17*CD183+$F$18*CD186),"")))</f>
        <v>0</v>
      </c>
      <c r="CD183" s="18">
        <f t="shared" ref="CD183" si="61187">IF(AND(CD182&lt;&gt;"",CE182=""),MAX(CD182-$C$9,0),IF(CD182="","",IF(CD$7&gt;=$G182,$F$9*($F$17*CE183+$F$18*CE186),"")))</f>
        <v>0</v>
      </c>
      <c r="CE183" s="18">
        <f t="shared" ref="CE183" si="61188">IF(AND(CE182&lt;&gt;"",CF182=""),MAX(CE182-$C$9,0),IF(CE182="","",IF(CE$7&gt;=$G182,$F$9*($F$17*CF183+$F$18*CF186),"")))</f>
        <v>0</v>
      </c>
      <c r="CF183" s="18">
        <f t="shared" ref="CF183" si="61189">IF(AND(CF182&lt;&gt;"",CG182=""),MAX(CF182-$C$9,0),IF(CF182="","",IF(CF$7&gt;=$G182,$F$9*($F$17*CG183+$F$18*CG186),"")))</f>
        <v>0</v>
      </c>
      <c r="CG183" s="18">
        <f t="shared" ref="CG183" si="61190">IF(AND(CG182&lt;&gt;"",CH182=""),MAX(CG182-$C$9,0),IF(CG182="","",IF(CG$7&gt;=$G182,$F$9*($F$17*CH183+$F$18*CH186),"")))</f>
        <v>0</v>
      </c>
      <c r="CH183" s="18">
        <f t="shared" ref="CH183" si="61191">IF(AND(CH182&lt;&gt;"",CI182=""),MAX(CH182-$C$9,0),IF(CH182="","",IF(CH$7&gt;=$G182,$F$9*($F$17*CI183+$F$18*CI186),"")))</f>
        <v>0</v>
      </c>
      <c r="CI183" s="18">
        <f t="shared" ref="CI183" si="61192">IF(AND(CI182&lt;&gt;"",CJ182=""),MAX(CI182-$C$9,0),IF(CI182="","",IF(CI$7&gt;=$G182,$F$9*($F$17*CJ183+$F$18*CJ186),"")))</f>
        <v>0</v>
      </c>
      <c r="CJ183" s="18">
        <f t="shared" ref="CJ183" si="61193">IF(AND(CJ182&lt;&gt;"",CK182=""),MAX(CJ182-$C$9,0),IF(CJ182="","",IF(CJ$7&gt;=$G182,$F$9*($F$17*CK183+$F$18*CK186),"")))</f>
        <v>0</v>
      </c>
      <c r="CK183" s="18">
        <f t="shared" ref="CK183" si="61194">IF(AND(CK182&lt;&gt;"",CL182=""),MAX(CK182-$C$9,0),IF(CK182="","",IF(CK$7&gt;=$G182,$F$9*($F$17*CL183+$F$18*CL186),"")))</f>
        <v>0</v>
      </c>
      <c r="CL183" s="18">
        <f t="shared" ref="CL183" si="61195">IF(AND(CL182&lt;&gt;"",CM182=""),MAX(CL182-$C$9,0),IF(CL182="","",IF(CL$7&gt;=$G182,$F$9*($F$17*CM183+$F$18*CM186),"")))</f>
        <v>0</v>
      </c>
      <c r="CM183" s="18">
        <f t="shared" ref="CM183" si="61196">IF(AND(CM182&lt;&gt;"",CN182=""),MAX(CM182-$C$9,0),IF(CM182="","",IF(CM$7&gt;=$G182,$F$9*($F$17*CN183+$F$18*CN186),"")))</f>
        <v>0</v>
      </c>
      <c r="CN183" s="18">
        <f t="shared" ref="CN183" si="61197">IF(AND(CN182&lt;&gt;"",CO182=""),MAX(CN182-$C$9,0),IF(CN182="","",IF(CN$7&gt;=$G182,$F$9*($F$17*CO183+$F$18*CO186),"")))</f>
        <v>0</v>
      </c>
      <c r="CO183" s="18">
        <f t="shared" ref="CO183" si="61198">IF(AND(CO182&lt;&gt;"",CP182=""),MAX(CO182-$C$9,0),IF(CO182="","",IF(CO$7&gt;=$G182,$F$9*($F$17*CP183+$F$18*CP186),"")))</f>
        <v>0</v>
      </c>
      <c r="CP183" s="18">
        <f t="shared" ref="CP183" si="61199">IF(AND(CP182&lt;&gt;"",CQ182=""),MAX(CP182-$C$9,0),IF(CP182="","",IF(CP$7&gt;=$G182,$F$9*($F$17*CQ183+$F$18*CQ186),"")))</f>
        <v>0</v>
      </c>
      <c r="CQ183" s="18">
        <f t="shared" ref="CQ183" si="61200">IF(AND(CQ182&lt;&gt;"",CR182=""),MAX(CQ182-$C$9,0),IF(CQ182="","",IF(CQ$7&gt;=$G182,$F$9*($F$17*CR183+$F$18*CR186),"")))</f>
        <v>0</v>
      </c>
      <c r="CR183" s="18">
        <f t="shared" ref="CR183" si="61201">IF(AND(CR182&lt;&gt;"",CS182=""),MAX(CR182-$C$9,0),IF(CR182="","",IF(CR$7&gt;=$G182,$F$9*($F$17*CS183+$F$18*CS186),"")))</f>
        <v>0</v>
      </c>
      <c r="CS183" s="18">
        <f t="shared" ref="CS183" si="61202">IF(AND(CS182&lt;&gt;"",CT182=""),MAX(CS182-$C$9,0),IF(CS182="","",IF(CS$7&gt;=$G182,$F$9*($F$17*CT183+$F$18*CT186),"")))</f>
        <v>0</v>
      </c>
      <c r="CT183" s="18">
        <f t="shared" ref="CT183" si="61203">IF(AND(CT182&lt;&gt;"",CU182=""),MAX(CT182-$C$9,0),IF(CT182="","",IF(CT$7&gt;=$G182,$F$9*($F$17*CU183+$F$18*CU186),"")))</f>
        <v>0</v>
      </c>
      <c r="CU183" s="18">
        <f t="shared" ref="CU183" si="61204">IF(AND(CU182&lt;&gt;"",CV182=""),MAX(CU182-$C$9,0),IF(CU182="","",IF(CU$7&gt;=$G182,$F$9*($F$17*CV183+$F$18*CV186),"")))</f>
        <v>0</v>
      </c>
      <c r="CV183" s="18">
        <f t="shared" ref="CV183" si="61205">IF(AND(CV182&lt;&gt;"",CW182=""),MAX(CV182-$C$9,0),IF(CV182="","",IF(CV$7&gt;=$G182,$F$9*($F$17*CW183+$F$18*CW186),"")))</f>
        <v>0</v>
      </c>
      <c r="CW183" s="18">
        <f t="shared" ref="CW183" si="61206">IF(AND(CW182&lt;&gt;"",CX182=""),MAX(CW182-$C$9,0),IF(CW182="","",IF(CW$7&gt;=$G182,$F$9*($F$17*CX183+$F$18*CX186),"")))</f>
        <v>0</v>
      </c>
      <c r="CX183" s="18">
        <f t="shared" ref="CX183" si="61207">IF(AND(CX182&lt;&gt;"",CY182=""),MAX(CX182-$C$9,0),IF(CX182="","",IF(CX$7&gt;=$G182,$F$9*($F$17*CY183+$F$18*CY186),"")))</f>
        <v>0</v>
      </c>
      <c r="CY183" s="18">
        <f t="shared" ref="CY183" si="61208">IF(AND(CY182&lt;&gt;"",CZ182=""),MAX(CY182-$C$9,0),IF(CY182="","",IF(CY$7&gt;=$G182,$F$9*($F$17*CZ183+$F$18*CZ186),"")))</f>
        <v>0</v>
      </c>
      <c r="CZ183" s="18">
        <f t="shared" ref="CZ183" si="61209">IF(AND(CZ182&lt;&gt;"",DA182=""),MAX(CZ182-$C$9,0),IF(CZ182="","",IF(CZ$7&gt;=$G182,$F$9*($F$17*DA183+$F$18*DA186),"")))</f>
        <v>0</v>
      </c>
      <c r="DA183" s="18">
        <f t="shared" ref="DA183" si="61210">IF(AND(DA182&lt;&gt;"",DB182=""),MAX(DA182-$C$9,0),IF(DA182="","",IF(DA$7&gt;=$G182,$F$9*($F$17*DB183+$F$18*DB186),"")))</f>
        <v>0</v>
      </c>
      <c r="DB183" s="18">
        <f t="shared" ref="DB183" si="61211">IF(AND(DB182&lt;&gt;"",DC182=""),MAX(DB182-$C$9,0),IF(DB182="","",IF(DB$7&gt;=$G182,$F$9*($F$17*DC183+$F$18*DC186),"")))</f>
        <v>0</v>
      </c>
      <c r="DC183" s="18">
        <f t="shared" ref="DC183:DD183" si="61212">IF(AND(DC182&lt;&gt;"",DD182=""),MAX(DC182-$C$9,0),IF(DC182="","",IF(DC$7&gt;=$G182,$F$9*($F$17*DD183+$F$18*DD186),"")))</f>
        <v>0</v>
      </c>
      <c r="DD183" s="18">
        <f t="shared" si="61212"/>
        <v>0</v>
      </c>
      <c r="DE183" s="18" t="str">
        <f t="shared" ref="DE183" si="61213">IF(AND(DE182&lt;&gt;"",DF182=""),MAX(DE182-$C$9,0),IF(DE182="","",IF(DD$7&gt;=$G182,$F$9*($F$17*DF183+$F$18*DF186),"")))</f>
        <v/>
      </c>
      <c r="DF183" s="18" t="str">
        <f t="shared" ref="DF183" si="61214">IF(AND(DF182&lt;&gt;"",DG182=""),MAX(DF182-$C$9,0),IF(DF182="","",IF(DE$7&gt;=$G182,$F$9*($F$17*DG183+$F$18*DG186),"")))</f>
        <v/>
      </c>
      <c r="DG183" s="18" t="str">
        <f t="shared" ref="DG183" si="61215">IF(AND(DG182&lt;&gt;"",DH182=""),MAX(DG182-$C$9,0),IF(DG182="","",IF(DF$7&gt;=$G182,$F$9*($F$17*DH183+$F$18*DH186),"")))</f>
        <v/>
      </c>
      <c r="DH183" s="18" t="str">
        <f t="shared" ref="DH183" si="61216">IF(AND(DH182&lt;&gt;"",DI182=""),MAX(DH182-$C$9,0),IF(DH182="","",IF(DG$7&gt;=$G182,$F$9*($F$17*DI183+$F$18*DI186),"")))</f>
        <v/>
      </c>
      <c r="DI183" s="18" t="str">
        <f t="shared" ref="DI183" si="61217">IF(AND(DI182&lt;&gt;"",DJ182=""),MAX(DI182-$C$9,0),IF(DI182="","",IF(DH$7&gt;=$G182,$F$9*($F$17*DJ183+$F$18*DJ186),"")))</f>
        <v/>
      </c>
      <c r="DJ183" s="18" t="str">
        <f t="shared" ref="DJ183" si="61218">IF(AND(DJ182&lt;&gt;"",DK182=""),MAX(DJ182-$C$9,0),IF(DJ182="","",IF(DI$7&gt;=$G182,$F$9*($F$17*DK183+$F$18*DK186),"")))</f>
        <v/>
      </c>
      <c r="DK183" s="18" t="str">
        <f t="shared" ref="DK183" si="61219">IF(AND(DK182&lt;&gt;"",DL182=""),MAX(DK182-$C$9,0),IF(DK182="","",IF(DJ$7&gt;=$G182,$F$9*($F$17*DL183+$F$18*DL186),"")))</f>
        <v/>
      </c>
      <c r="DL183" s="18" t="str">
        <f t="shared" ref="DL183" si="61220">IF(AND(DL182&lt;&gt;"",DM182=""),MAX(DL182-$C$9,0),IF(DL182="","",IF(DK$7&gt;=$G182,$F$9*($F$17*DM183+$F$18*DM186),"")))</f>
        <v/>
      </c>
      <c r="DM183" s="18" t="str">
        <f t="shared" ref="DM183" si="61221">IF(AND(DM182&lt;&gt;"",DN182=""),MAX(DM182-$C$9,0),IF(DM182="","",IF(DL$7&gt;=$G182,$F$9*($F$17*DN183+$F$18*DN186),"")))</f>
        <v/>
      </c>
      <c r="DN183" s="18" t="str">
        <f t="shared" ref="DN183" si="61222">IF(AND(DN182&lt;&gt;"",DO182=""),MAX(DN182-$C$9,0),IF(DN182="","",IF(DM$7&gt;=$G182,$F$9*($F$17*DO183+$F$18*DO186),"")))</f>
        <v/>
      </c>
      <c r="DO183" s="18" t="str">
        <f t="shared" ref="DO183" si="61223">IF(AND(DO182&lt;&gt;"",DP182=""),MAX(DO182-$C$9,0),IF(DO182="","",IF(DN$7&gt;=$G182,$F$9*($F$17*DP183+$F$18*DP186),"")))</f>
        <v/>
      </c>
      <c r="DP183" s="18" t="str">
        <f t="shared" ref="DP183" si="61224">IF(AND(DP182&lt;&gt;"",DQ182=""),MAX(DP182-$C$9,0),IF(DP182="","",IF(DO$7&gt;=$G182,$F$9*($F$17*DQ183+$F$18*DQ186),"")))</f>
        <v/>
      </c>
      <c r="DQ183" s="18" t="str">
        <f t="shared" ref="DQ183" si="61225">IF(AND(DQ182&lt;&gt;"",DR182=""),MAX(DQ182-$C$9,0),IF(DQ182="","",IF(DP$7&gt;=$G182,$F$9*($F$17*DR183+$F$18*DR186),"")))</f>
        <v/>
      </c>
      <c r="DR183" s="18" t="str">
        <f t="shared" ref="DR183" si="61226">IF(AND(DR182&lt;&gt;"",DS182=""),MAX(DR182-$C$9,0),IF(DR182="","",IF(DQ$7&gt;=$G182,$F$9*($F$17*DS183+$F$18*DS186),"")))</f>
        <v/>
      </c>
      <c r="DS183" s="18" t="str">
        <f t="shared" ref="DS183" si="61227">IF(AND(DS182&lt;&gt;"",DT182=""),MAX(DS182-$C$9,0),IF(DS182="","",IF(DR$7&gt;=$G182,$F$9*($F$17*DT183+$F$18*DT186),"")))</f>
        <v/>
      </c>
      <c r="DT183" s="18" t="str">
        <f t="shared" ref="DT183" si="61228">IF(AND(DT182&lt;&gt;"",DU182=""),MAX(DT182-$C$9,0),IF(DT182="","",IF(DS$7&gt;=$G182,$F$9*($F$17*DU183+$F$18*DU186),"")))</f>
        <v/>
      </c>
      <c r="DU183" s="18" t="str">
        <f t="shared" ref="DU183" si="61229">IF(AND(DU182&lt;&gt;"",DV182=""),MAX(DU182-$C$9,0),IF(DU182="","",IF(DT$7&gt;=$G182,$F$9*($F$17*DV183+$F$18*DV186),"")))</f>
        <v/>
      </c>
      <c r="DV183" s="18" t="str">
        <f t="shared" ref="DV183" si="61230">IF(AND(DV182&lt;&gt;"",DW182=""),MAX(DV182-$C$9,0),IF(DV182="","",IF(DU$7&gt;=$G182,$F$9*($F$17*DW183+$F$18*DW186),"")))</f>
        <v/>
      </c>
      <c r="DW183" s="18" t="str">
        <f t="shared" ref="DW183" si="61231">IF(AND(DW182&lt;&gt;"",DX182=""),MAX(DW182-$C$9,0),IF(DW182="","",IF(DV$7&gt;=$G182,$F$9*($F$17*DX183+$F$18*DX186),"")))</f>
        <v/>
      </c>
      <c r="DX183" s="18" t="str">
        <f t="shared" ref="DX183" si="61232">IF(AND(DX182&lt;&gt;"",DY182=""),MAX(DX182-$C$9,0),IF(DX182="","",IF(DW$7&gt;=$G182,$F$9*($F$17*DY183+$F$18*DY186),"")))</f>
        <v/>
      </c>
      <c r="DY183" s="18" t="str">
        <f t="shared" ref="DY183" si="61233">IF(AND(DY182&lt;&gt;"",DZ182=""),MAX(DY182-$C$9,0),IF(DY182="","",IF(DX$7&gt;=$G182,$F$9*($F$17*DZ183+$F$18*DZ186),"")))</f>
        <v/>
      </c>
      <c r="DZ183" s="18" t="str">
        <f t="shared" ref="DZ183" si="61234">IF(AND(DZ182&lt;&gt;"",EA182=""),MAX(DZ182-$C$9,0),IF(DZ182="","",IF(DY$7&gt;=$G182,$F$9*($F$17*EA183+$F$18*EA186),"")))</f>
        <v/>
      </c>
      <c r="EA183" s="18" t="str">
        <f t="shared" ref="EA183" si="61235">IF(AND(EA182&lt;&gt;"",EB182=""),MAX(EA182-$C$9,0),IF(EA182="","",IF(DZ$7&gt;=$G182,$F$9*($F$17*EB183+$F$18*EB186),"")))</f>
        <v/>
      </c>
      <c r="EB183" s="18" t="str">
        <f t="shared" ref="EB183" si="61236">IF(AND(EB182&lt;&gt;"",EC182=""),MAX(EB182-$C$9,0),IF(EB182="","",IF(EA$7&gt;=$G182,$F$9*($F$17*EC183+$F$18*EC186),"")))</f>
        <v/>
      </c>
      <c r="EC183" s="18" t="str">
        <f t="shared" ref="EC183" si="61237">IF(AND(EC182&lt;&gt;"",ED182=""),MAX(EC182-$C$9,0),IF(EC182="","",IF(EB$7&gt;=$G182,$F$9*($F$17*ED183+$F$18*ED186),"")))</f>
        <v/>
      </c>
      <c r="ED183" s="18" t="str">
        <f t="shared" ref="ED183" si="61238">IF(AND(ED182&lt;&gt;"",EE182=""),MAX(ED182-$C$9,0),IF(ED182="","",IF(EC$7&gt;=$G182,$F$9*($F$17*EE183+$F$18*EE186),"")))</f>
        <v/>
      </c>
      <c r="EE183" s="18" t="str">
        <f t="shared" ref="EE183" si="61239">IF(AND(EE182&lt;&gt;"",EF182=""),MAX(EE182-$C$9,0),IF(EE182="","",IF(ED$7&gt;=$G182,$F$9*($F$17*EF183+$F$18*EF186),"")))</f>
        <v/>
      </c>
      <c r="EF183" s="18" t="str">
        <f t="shared" ref="EF183" si="61240">IF(AND(EF182&lt;&gt;"",EG182=""),MAX(EF182-$C$9,0),IF(EF182="","",IF(EE$7&gt;=$G182,$F$9*($F$17*EG183+$F$18*EG186),"")))</f>
        <v/>
      </c>
      <c r="EG183" s="18" t="str">
        <f t="shared" ref="EG183" si="61241">IF(AND(EG182&lt;&gt;"",EH182=""),MAX(EG182-$C$9,0),IF(EG182="","",IF(EF$7&gt;=$G182,$F$9*($F$17*EH183+$F$18*EH186),"")))</f>
        <v/>
      </c>
      <c r="EH183" s="18" t="str">
        <f t="shared" ref="EH183" si="61242">IF(AND(EH182&lt;&gt;"",EI182=""),MAX(EH182-$C$9,0),IF(EH182="","",IF(EG$7&gt;=$G182,$F$9*($F$17*EI183+$F$18*EI186),"")))</f>
        <v/>
      </c>
      <c r="EI183" s="18" t="str">
        <f t="shared" ref="EI183" si="61243">IF(AND(EI182&lt;&gt;"",EJ182=""),MAX(EI182-$C$9,0),IF(EI182="","",IF(EH$7&gt;=$G182,$F$9*($F$17*EJ183+$F$18*EJ186),"")))</f>
        <v/>
      </c>
      <c r="EJ183" s="18" t="str">
        <f t="shared" ref="EJ183" si="61244">IF(AND(EJ182&lt;&gt;"",EK182=""),MAX(EJ182-$C$9,0),IF(EJ182="","",IF(EI$7&gt;=$G182,$F$9*($F$17*EK183+$F$18*EK186),"")))</f>
        <v/>
      </c>
      <c r="EK183" s="18" t="str">
        <f t="shared" ref="EK183" si="61245">IF(AND(EK182&lt;&gt;"",EL182=""),MAX(EK182-$C$9,0),IF(EK182="","",IF(EJ$7&gt;=$G182,$F$9*($F$17*EL183+$F$18*EL186),"")))</f>
        <v/>
      </c>
      <c r="EL183" s="18" t="str">
        <f t="shared" ref="EL183" si="61246">IF(AND(EL182&lt;&gt;"",EM182=""),MAX(EL182-$C$9,0),IF(EL182="","",IF(EK$7&gt;=$G182,$F$9*($F$17*EM183+$F$18*EM186),"")))</f>
        <v/>
      </c>
      <c r="EM183" s="18" t="str">
        <f t="shared" ref="EM183" si="61247">IF(AND(EM182&lt;&gt;"",EN182=""),MAX(EM182-$C$9,0),IF(EM182="","",IF(EL$7&gt;=$G182,$F$9*($F$17*EN183+$F$18*EN186),"")))</f>
        <v/>
      </c>
      <c r="EN183" s="18" t="str">
        <f t="shared" ref="EN183" si="61248">IF(AND(EN182&lt;&gt;"",EO182=""),MAX(EN182-$C$9,0),IF(EN182="","",IF(EM$7&gt;=$G182,$F$9*($F$17*EO183+$F$18*EO186),"")))</f>
        <v/>
      </c>
      <c r="EO183" s="18" t="str">
        <f t="shared" ref="EO183" si="61249">IF(AND(EO182&lt;&gt;"",EP182=""),MAX(EO182-$C$9,0),IF(EO182="","",IF(EN$7&gt;=$G182,$F$9*($F$17*EP183+$F$18*EP186),"")))</f>
        <v/>
      </c>
      <c r="EP183" s="18" t="str">
        <f t="shared" ref="EP183" si="61250">IF(AND(EP182&lt;&gt;"",EQ182=""),MAX(EP182-$C$9,0),IF(EP182="","",IF(EO$7&gt;=$G182,$F$9*($F$17*EQ183+$F$18*EQ186),"")))</f>
        <v/>
      </c>
      <c r="EQ183" s="18" t="str">
        <f t="shared" ref="EQ183" si="61251">IF(AND(EQ182&lt;&gt;"",ER182=""),MAX(EQ182-$C$9,0),IF(EQ182="","",IF(EP$7&gt;=$G182,$F$9*($F$17*ER183+$F$18*ER186),"")))</f>
        <v/>
      </c>
      <c r="ER183" s="18" t="str">
        <f t="shared" ref="ER183" si="61252">IF(AND(ER182&lt;&gt;"",ES182=""),MAX(ER182-$C$9,0),IF(ER182="","",IF(EQ$7&gt;=$G182,$F$9*($F$17*ES183+$F$18*ES186),"")))</f>
        <v/>
      </c>
      <c r="ES183" s="18" t="str">
        <f t="shared" ref="ES183" si="61253">IF(AND(ES182&lt;&gt;"",ET182=""),MAX(ES182-$C$9,0),IF(ES182="","",IF(ER$7&gt;=$G182,$F$9*($F$17*ET183+$F$18*ET186),"")))</f>
        <v/>
      </c>
      <c r="ET183" s="18" t="str">
        <f t="shared" ref="ET183" si="61254">IF(AND(ET182&lt;&gt;"",EU182=""),MAX(ET182-$C$9,0),IF(ET182="","",IF(ES$7&gt;=$G182,$F$9*($F$17*EU183+$F$18*EU186),"")))</f>
        <v/>
      </c>
      <c r="EU183" s="18" t="str">
        <f t="shared" ref="EU183" si="61255">IF(AND(EU182&lt;&gt;"",EV182=""),MAX(EU182-$C$9,0),IF(EU182="","",IF(ET$7&gt;=$G182,$F$9*($F$17*EV183+$F$18*EV186),"")))</f>
        <v/>
      </c>
      <c r="EV183" s="18" t="str">
        <f t="shared" ref="EV183" si="61256">IF(AND(EV182&lt;&gt;"",EW182=""),MAX(EV182-$C$9,0),IF(EV182="","",IF(EU$7&gt;=$G182,$F$9*($F$17*EW183+$F$18*EW186),"")))</f>
        <v/>
      </c>
      <c r="EW183" s="18" t="str">
        <f t="shared" ref="EW183" si="61257">IF(AND(EW182&lt;&gt;"",EX182=""),MAX(EW182-$C$9,0),IF(EW182="","",IF(EV$7&gt;=$G182,$F$9*($F$17*EX183+$F$18*EX186),"")))</f>
        <v/>
      </c>
      <c r="EX183" s="18" t="str">
        <f t="shared" ref="EX183" si="61258">IF(AND(EX182&lt;&gt;"",EY182=""),MAX(EX182-$C$9,0),IF(EX182="","",IF(EW$7&gt;=$G182,$F$9*($F$17*EY183+$F$18*EY186),"")))</f>
        <v/>
      </c>
      <c r="EY183" s="18" t="str">
        <f t="shared" ref="EY183" si="61259">IF(AND(EY182&lt;&gt;"",EZ182=""),MAX(EY182-$C$9,0),IF(EY182="","",IF(EX$7&gt;=$G182,$F$9*($F$17*EZ183+$F$18*EZ186),"")))</f>
        <v/>
      </c>
      <c r="EZ183" s="18" t="str">
        <f t="shared" ref="EZ183" si="61260">IF(AND(EZ182&lt;&gt;"",FA182=""),MAX(EZ182-$C$9,0),IF(EZ182="","",IF(EY$7&gt;=$G182,$F$9*($F$17*FA183+$F$18*FA186),"")))</f>
        <v/>
      </c>
      <c r="FA183" s="18" t="str">
        <f t="shared" ref="FA183" si="61261">IF(AND(FA182&lt;&gt;"",FB182=""),MAX(FA182-$C$9,0),IF(FA182="","",IF(EZ$7&gt;=$G182,$F$9*($F$17*FB183+$F$18*FB186),"")))</f>
        <v/>
      </c>
      <c r="FB183" s="18" t="str">
        <f t="shared" ref="FB183" si="61262">IF(AND(FB182&lt;&gt;"",FC182=""),MAX(FB182-$C$9,0),IF(FB182="","",IF(FA$7&gt;=$G182,$F$9*($F$17*FC183+$F$18*FC186),"")))</f>
        <v/>
      </c>
      <c r="FC183" s="18" t="str">
        <f t="shared" ref="FC183" si="61263">IF(AND(FC182&lt;&gt;"",FD182=""),MAX(FC182-$C$9,0),IF(FC182="","",IF(FB$7&gt;=$G182,$F$9*($F$17*FD183+$F$18*FD186),"")))</f>
        <v/>
      </c>
      <c r="FD183" s="18" t="str">
        <f t="shared" ref="FD183" si="61264">IF(AND(FD182&lt;&gt;"",FE182=""),MAX(FD182-$C$9,0),IF(FD182="","",IF(FC$7&gt;=$G182,$F$9*($F$17*FE183+$F$18*FE186),"")))</f>
        <v/>
      </c>
      <c r="FE183" s="18" t="str">
        <f t="shared" ref="FE183" si="61265">IF(AND(FE182&lt;&gt;"",FF182=""),MAX(FE182-$C$9,0),IF(FE182="","",IF(FD$7&gt;=$G182,$F$9*($F$17*FF183+$F$18*FF186),"")))</f>
        <v/>
      </c>
      <c r="FF183" s="18" t="str">
        <f t="shared" ref="FF183" si="61266">IF(AND(FF182&lt;&gt;"",FG182=""),MAX(FF182-$C$9,0),IF(FF182="","",IF(FE$7&gt;=$G182,$F$9*($F$17*FG183+$F$18*FG186),"")))</f>
        <v/>
      </c>
      <c r="FG183" s="18" t="str">
        <f t="shared" ref="FG183" si="61267">IF(AND(FG182&lt;&gt;"",FH182=""),MAX(FG182-$C$9,0),IF(FG182="","",IF(FF$7&gt;=$G182,$F$9*($F$17*FH183+$F$18*FH186),"")))</f>
        <v/>
      </c>
      <c r="FH183" s="18" t="str">
        <f t="shared" ref="FH183" si="61268">IF(AND(FH182&lt;&gt;"",FI182=""),MAX(FH182-$C$9,0),IF(FH182="","",IF(FG$7&gt;=$G182,$F$9*($F$17*FI183+$F$18*FI186),"")))</f>
        <v/>
      </c>
      <c r="FI183" s="18" t="str">
        <f t="shared" ref="FI183" si="61269">IF(AND(FI182&lt;&gt;"",FJ182=""),MAX(FI182-$C$9,0),IF(FI182="","",IF(FH$7&gt;=$G182,$F$9*($F$17*FJ183+$F$18*FJ186),"")))</f>
        <v/>
      </c>
      <c r="FJ183" s="18" t="str">
        <f t="shared" ref="FJ183" si="61270">IF(AND(FJ182&lt;&gt;"",FK182=""),MAX(FJ182-$C$9,0),IF(FJ182="","",IF(FI$7&gt;=$G182,$F$9*($F$17*FK183+$F$18*FK186),"")))</f>
        <v/>
      </c>
      <c r="FK183" s="18" t="str">
        <f t="shared" ref="FK183" si="61271">IF(AND(FK182&lt;&gt;"",FL182=""),MAX(FK182-$C$9,0),IF(FK182="","",IF(FJ$7&gt;=$G182,$F$9*($F$17*FL183+$F$18*FL186),"")))</f>
        <v/>
      </c>
      <c r="FL183" s="18" t="str">
        <f t="shared" ref="FL183" si="61272">IF(AND(FL182&lt;&gt;"",FM182=""),MAX(FL182-$C$9,0),IF(FL182="","",IF(FK$7&gt;=$G182,$F$9*($F$17*FM183+$F$18*FM186),"")))</f>
        <v/>
      </c>
      <c r="FM183" s="18" t="str">
        <f t="shared" ref="FM183" si="61273">IF(AND(FM182&lt;&gt;"",FN182=""),MAX(FM182-$C$9,0),IF(FM182="","",IF(FL$7&gt;=$G182,$F$9*($F$17*FN183+$F$18*FN186),"")))</f>
        <v/>
      </c>
      <c r="FN183" s="18" t="str">
        <f t="shared" ref="FN183" si="61274">IF(AND(FN182&lt;&gt;"",FO182=""),MAX(FN182-$C$9,0),IF(FN182="","",IF(FM$7&gt;=$G182,$F$9*($F$17*FO183+$F$18*FO186),"")))</f>
        <v/>
      </c>
      <c r="FO183" s="18" t="str">
        <f t="shared" ref="FO183" si="61275">IF(AND(FO182&lt;&gt;"",FP182=""),MAX(FO182-$C$9,0),IF(FO182="","",IF(FN$7&gt;=$G182,$F$9*($F$17*FP183+$F$18*FP186),"")))</f>
        <v/>
      </c>
      <c r="FP183" s="18" t="str">
        <f t="shared" ref="FP183" si="61276">IF(AND(FP182&lt;&gt;"",FQ182=""),MAX(FP182-$C$9,0),IF(FP182="","",IF(FO$7&gt;=$G182,$F$9*($F$17*FQ183+$F$18*FQ186),"")))</f>
        <v/>
      </c>
      <c r="FQ183" s="18" t="str">
        <f t="shared" ref="FQ183" si="61277">IF(AND(FQ182&lt;&gt;"",FR182=""),MAX(FQ182-$C$9,0),IF(FQ182="","",IF(FP$7&gt;=$G182,$F$9*($F$17*FR183+$F$18*FR186),"")))</f>
        <v/>
      </c>
      <c r="FR183" s="18" t="str">
        <f t="shared" ref="FR183" si="61278">IF(AND(FR182&lt;&gt;"",FS182=""),MAX(FR182-$C$9,0),IF(FR182="","",IF(FQ$7&gt;=$G182,$F$9*($F$17*FS183+$F$18*FS186),"")))</f>
        <v/>
      </c>
      <c r="FS183" s="18" t="str">
        <f t="shared" ref="FS183" si="61279">IF(AND(FS182&lt;&gt;"",FT182=""),MAX(FS182-$C$9,0),IF(FS182="","",IF(FR$7&gt;=$G182,$F$9*($F$17*FT183+$F$18*FT186),"")))</f>
        <v/>
      </c>
      <c r="FT183" s="18" t="str">
        <f t="shared" ref="FT183" si="61280">IF(AND(FT182&lt;&gt;"",FU182=""),MAX(FT182-$C$9,0),IF(FT182="","",IF(FS$7&gt;=$G182,$F$9*($F$17*FU183+$F$18*FU186),"")))</f>
        <v/>
      </c>
      <c r="FU183" s="18" t="str">
        <f t="shared" ref="FU183" si="61281">IF(AND(FU182&lt;&gt;"",FV182=""),MAX(FU182-$C$9,0),IF(FU182="","",IF(FT$7&gt;=$G182,$F$9*($F$17*FV183+$F$18*FV186),"")))</f>
        <v/>
      </c>
      <c r="FV183" s="18" t="str">
        <f t="shared" ref="FV183" si="61282">IF(AND(FV182&lt;&gt;"",FW182=""),MAX(FV182-$C$9,0),IF(FV182="","",IF(FU$7&gt;=$G182,$F$9*($F$17*FW183+$F$18*FW186),"")))</f>
        <v/>
      </c>
      <c r="FW183" s="18" t="str">
        <f t="shared" ref="FW183" si="61283">IF(AND(FW182&lt;&gt;"",FX182=""),MAX(FW182-$C$9,0),IF(FW182="","",IF(FV$7&gt;=$G182,$F$9*($F$17*FX183+$F$18*FX186),"")))</f>
        <v/>
      </c>
      <c r="FX183" s="18" t="str">
        <f t="shared" ref="FX183" si="61284">IF(AND(FX182&lt;&gt;"",FY182=""),MAX(FX182-$C$9,0),IF(FX182="","",IF(FW$7&gt;=$G182,$F$9*($F$17*FY183+$F$18*FY186),"")))</f>
        <v/>
      </c>
      <c r="FY183" s="18" t="str">
        <f t="shared" ref="FY183" si="61285">IF(AND(FY182&lt;&gt;"",FZ182=""),MAX(FY182-$C$9,0),IF(FY182="","",IF(FX$7&gt;=$G182,$F$9*($F$17*FZ183+$F$18*FZ186),"")))</f>
        <v/>
      </c>
      <c r="FZ183" s="18" t="str">
        <f t="shared" ref="FZ183" si="61286">IF(AND(FZ182&lt;&gt;"",GA182=""),MAX(FZ182-$C$9,0),IF(FZ182="","",IF(FY$7&gt;=$G182,$F$9*($F$17*GA183+$F$18*GA186),"")))</f>
        <v/>
      </c>
      <c r="GA183" s="18" t="str">
        <f t="shared" ref="GA183" si="61287">IF(AND(GA182&lt;&gt;"",GB182=""),MAX(GA182-$C$9,0),IF(GA182="","",IF(FZ$7&gt;=$G182,$F$9*($F$17*GB183+$F$18*GB186),"")))</f>
        <v/>
      </c>
      <c r="GB183" s="18" t="str">
        <f t="shared" ref="GB183" si="61288">IF(AND(GB182&lt;&gt;"",GC182=""),MAX(GB182-$C$9,0),IF(GB182="","",IF(GA$7&gt;=$G182,$F$9*($F$17*GC183+$F$18*GC186),"")))</f>
        <v/>
      </c>
      <c r="GC183" s="18" t="str">
        <f t="shared" ref="GC183" si="61289">IF(AND(GC182&lt;&gt;"",GD182=""),MAX(GC182-$C$9,0),IF(GC182="","",IF(GB$7&gt;=$G182,$F$9*($F$17*GD183+$F$18*GD186),"")))</f>
        <v/>
      </c>
      <c r="GD183" s="18" t="str">
        <f t="shared" ref="GD183" si="61290">IF(AND(GD182&lt;&gt;"",GE182=""),MAX(GD182-$C$9,0),IF(GD182="","",IF(GC$7&gt;=$G182,$F$9*($F$17*GE183+$F$18*GE186),"")))</f>
        <v/>
      </c>
      <c r="GE183" s="18" t="str">
        <f t="shared" ref="GE183" si="61291">IF(AND(GE182&lt;&gt;"",GF182=""),MAX(GE182-$C$9,0),IF(GE182="","",IF(GD$7&gt;=$G182,$F$9*($F$17*GF183+$F$18*GF186),"")))</f>
        <v/>
      </c>
      <c r="GF183" s="18" t="str">
        <f t="shared" ref="GF183" si="61292">IF(AND(GF182&lt;&gt;"",GG182=""),MAX(GF182-$C$9,0),IF(GF182="","",IF(GE$7&gt;=$G182,$F$9*($F$17*GG183+$F$18*GG186),"")))</f>
        <v/>
      </c>
      <c r="GG183" s="18" t="str">
        <f t="shared" ref="GG183" si="61293">IF(AND(GG182&lt;&gt;"",GH182=""),MAX(GG182-$C$9,0),IF(GG182="","",IF(GF$7&gt;=$G182,$F$9*($F$17*GH183+$F$18*GH186),"")))</f>
        <v/>
      </c>
      <c r="GH183" s="18" t="str">
        <f t="shared" ref="GH183" si="61294">IF(AND(GH182&lt;&gt;"",GI182=""),MAX(GH182-$C$9,0),IF(GH182="","",IF(GG$7&gt;=$G182,$F$9*($F$17*GI183+$F$18*GI186),"")))</f>
        <v/>
      </c>
      <c r="GI183" s="18" t="str">
        <f t="shared" ref="GI183" si="61295">IF(AND(GI182&lt;&gt;"",GJ182=""),MAX(GI182-$C$9,0),IF(GI182="","",IF(GH$7&gt;=$G182,$F$9*($F$17*GJ183+$F$18*GJ186),"")))</f>
        <v/>
      </c>
      <c r="GJ183" s="18" t="str">
        <f t="shared" ref="GJ183" si="61296">IF(AND(GJ182&lt;&gt;"",GK182=""),MAX(GJ182-$C$9,0),IF(GJ182="","",IF(GI$7&gt;=$G182,$F$9*($F$17*GK183+$F$18*GK186),"")))</f>
        <v/>
      </c>
      <c r="GK183" s="18" t="str">
        <f t="shared" ref="GK183" si="61297">IF(AND(GK182&lt;&gt;"",GL182=""),MAX(GK182-$C$9,0),IF(GK182="","",IF(GJ$7&gt;=$G182,$F$9*($F$17*GL183+$F$18*GL186),"")))</f>
        <v/>
      </c>
      <c r="GL183" s="18" t="str">
        <f t="shared" ref="GL183" si="61298">IF(AND(GL182&lt;&gt;"",GM182=""),MAX(GL182-$C$9,0),IF(GL182="","",IF(GK$7&gt;=$G182,$F$9*($F$17*GM183+$F$18*GM186),"")))</f>
        <v/>
      </c>
      <c r="GM183" s="18" t="str">
        <f t="shared" ref="GM183" si="61299">IF(AND(GM182&lt;&gt;"",GN182=""),MAX(GM182-$C$9,0),IF(GM182="","",IF(GL$7&gt;=$G182,$F$9*($F$17*GN183+$F$18*GN186),"")))</f>
        <v/>
      </c>
      <c r="GN183" s="18" t="str">
        <f t="shared" ref="GN183" si="61300">IF(AND(GN182&lt;&gt;"",GO182=""),MAX(GN182-$C$9,0),IF(GN182="","",IF(GM$7&gt;=$G182,$F$9*($F$17*GO183+$F$18*GO186),"")))</f>
        <v/>
      </c>
      <c r="GO183" s="18" t="str">
        <f t="shared" ref="GO183" si="61301">IF(AND(GO182&lt;&gt;"",GP182=""),MAX(GO182-$C$9,0),IF(GO182="","",IF(GN$7&gt;=$G182,$F$9*($F$17*GP183+$F$18*GP186),"")))</f>
        <v/>
      </c>
      <c r="GP183" s="18" t="str">
        <f t="shared" ref="GP183" si="61302">IF(AND(GP182&lt;&gt;"",GQ182=""),MAX(GP182-$C$9,0),IF(GP182="","",IF(GO$7&gt;=$G182,$F$9*($F$17*GQ183+$F$18*GQ186),"")))</f>
        <v/>
      </c>
      <c r="GQ183" s="18" t="str">
        <f t="shared" ref="GQ183" si="61303">IF(AND(GQ182&lt;&gt;"",GR182=""),MAX(GQ182-$C$9,0),IF(GQ182="","",IF(GP$7&gt;=$G182,$F$9*($F$17*GR183+$F$18*GR186),"")))</f>
        <v/>
      </c>
      <c r="GR183" s="18" t="str">
        <f t="shared" ref="GR183" si="61304">IF(AND(GR182&lt;&gt;"",GS182=""),MAX(GR182-$C$9,0),IF(GR182="","",IF(GQ$7&gt;=$G182,$F$9*($F$17*GS183+$F$18*GS186),"")))</f>
        <v/>
      </c>
      <c r="GS183" s="18" t="str">
        <f t="shared" ref="GS183" si="61305">IF(AND(GS182&lt;&gt;"",GT182=""),MAX(GS182-$C$9,0),IF(GS182="","",IF(GR$7&gt;=$G182,$F$9*($F$17*GT183+$F$18*GT186),"")))</f>
        <v/>
      </c>
      <c r="GT183" s="18" t="str">
        <f t="shared" ref="GT183" si="61306">IF(AND(GT182&lt;&gt;"",GU182=""),MAX(GT182-$C$9,0),IF(GT182="","",IF(GS$7&gt;=$G182,$F$9*($F$17*GU183+$F$18*GU186),"")))</f>
        <v/>
      </c>
      <c r="GU183" s="18" t="str">
        <f t="shared" ref="GU183" si="61307">IF(AND(GU182&lt;&gt;"",GV182=""),MAX(GU182-$C$9,0),IF(GU182="","",IF(GT$7&gt;=$G182,$F$9*($F$17*GV183+$F$18*GV186),"")))</f>
        <v/>
      </c>
      <c r="GV183" s="18" t="str">
        <f t="shared" ref="GV183" si="61308">IF(AND(GV182&lt;&gt;"",GW182=""),MAX(GV182-$C$9,0),IF(GV182="","",IF(GU$7&gt;=$G182,$F$9*($F$17*GW183+$F$18*GW186),"")))</f>
        <v/>
      </c>
      <c r="GW183" s="18" t="str">
        <f t="shared" ref="GW183" si="61309">IF(AND(GW182&lt;&gt;"",GX182=""),MAX(GW182-$C$9,0),IF(GW182="","",IF(GV$7&gt;=$G182,$F$9*($F$17*GX183+$F$18*GX186),"")))</f>
        <v/>
      </c>
      <c r="GX183" s="18" t="str">
        <f t="shared" ref="GX183" si="61310">IF(AND(GX182&lt;&gt;"",GY182=""),MAX(GX182-$C$9,0),IF(GX182="","",IF(GW$7&gt;=$G182,$F$9*($F$17*GY183+$F$18*GY186),"")))</f>
        <v/>
      </c>
      <c r="GY183" s="18" t="str">
        <f t="shared" ref="GY183" si="61311">IF(AND(GY182&lt;&gt;"",GZ182=""),MAX(GY182-$C$9,0),IF(GY182="","",IF(GX$7&gt;=$G182,$F$9*($F$17*GZ183+$F$18*GZ186),"")))</f>
        <v/>
      </c>
      <c r="GZ183" s="18" t="str">
        <f t="shared" ref="GZ183" si="61312">IF(AND(GZ182&lt;&gt;"",HA182=""),MAX(GZ182-$C$9,0),IF(GZ182="","",IF(GY$7&gt;=$G182,$F$9*($F$17*HA183+$F$18*HA186),"")))</f>
        <v/>
      </c>
      <c r="HA183" s="18" t="str">
        <f t="shared" ref="HA183" si="61313">IF(AND(HA182&lt;&gt;"",HB182=""),MAX(HA182-$C$9,0),IF(HA182="","",IF(GZ$7&gt;=$G182,$F$9*($F$17*HB183+$F$18*HB186),"")))</f>
        <v/>
      </c>
      <c r="HB183" s="18" t="str">
        <f t="shared" ref="HB183" si="61314">IF(AND(HB182&lt;&gt;"",HC182=""),MAX(HB182-$C$9,0),IF(HB182="","",IF(HA$7&gt;=$G182,$F$9*($F$17*HC183+$F$18*HC186),"")))</f>
        <v/>
      </c>
      <c r="HC183" s="18" t="str">
        <f t="shared" ref="HC183" si="61315">IF(AND(HC182&lt;&gt;"",HD182=""),MAX(HC182-$C$9,0),IF(HC182="","",IF(HB$7&gt;=$G182,$F$9*($F$17*HD183+$F$18*HD186),"")))</f>
        <v/>
      </c>
      <c r="HD183" s="18" t="str">
        <f t="shared" ref="HD183" si="61316">IF(AND(HD182&lt;&gt;"",HE182=""),MAX(HD182-$C$9,0),IF(HD182="","",IF(HC$7&gt;=$G182,$F$9*($F$17*HE183+$F$18*HE186),"")))</f>
        <v/>
      </c>
      <c r="HE183" s="18" t="str">
        <f t="shared" ref="HE183" si="61317">IF(AND(HE182&lt;&gt;"",HF182=""),MAX(HE182-$C$9,0),IF(HE182="","",IF(HD$7&gt;=$G182,$F$9*($F$17*HF183+$F$18*HF186),"")))</f>
        <v/>
      </c>
      <c r="HF183" s="18" t="str">
        <f t="shared" ref="HF183" si="61318">IF(AND(HF182&lt;&gt;"",HG182=""),MAX(HF182-$C$9,0),IF(HF182="","",IF(HE$7&gt;=$G182,$F$9*($F$17*HG183+$F$18*HG186),"")))</f>
        <v/>
      </c>
      <c r="HG183" s="18" t="str">
        <f t="shared" ref="HG183" si="61319">IF(AND(HG182&lt;&gt;"",HH182=""),MAX(HG182-$C$9,0),IF(HG182="","",IF(HF$7&gt;=$G182,$F$9*($F$17*HH183+$F$18*HH186),"")))</f>
        <v/>
      </c>
      <c r="HH183" s="18" t="str">
        <f t="shared" ref="HH183" si="61320">IF(AND(HH182&lt;&gt;"",HI182=""),MAX(HH182-$C$9,0),IF(HH182="","",IF(HG$7&gt;=$G182,$F$9*($F$17*HI183+$F$18*HI186),"")))</f>
        <v/>
      </c>
      <c r="HI183" s="18" t="str">
        <f t="shared" ref="HI183" si="61321">IF(AND(HI182&lt;&gt;"",HJ182=""),MAX(HI182-$C$9,0),IF(HI182="","",IF(HH$7&gt;=$G182,$F$9*($F$17*HJ183+$F$18*HJ186),"")))</f>
        <v/>
      </c>
      <c r="HJ183" s="18" t="str">
        <f t="shared" ref="HJ183" si="61322">IF(AND(HJ182&lt;&gt;"",HK182=""),MAX(HJ182-$C$9,0),IF(HJ182="","",IF(HI$7&gt;=$G182,$F$9*($F$17*HK183+$F$18*HK186),"")))</f>
        <v/>
      </c>
      <c r="HK183" s="18" t="str">
        <f t="shared" ref="HK183" si="61323">IF(AND(HK182&lt;&gt;"",HL182=""),MAX(HK182-$C$9,0),IF(HK182="","",IF(HJ$7&gt;=$G182,$F$9*($F$17*HL183+$F$18*HL186),"")))</f>
        <v/>
      </c>
      <c r="HL183" s="18" t="str">
        <f t="shared" ref="HL183" si="61324">IF(AND(HL182&lt;&gt;"",HM182=""),MAX(HL182-$C$9,0),IF(HL182="","",IF(HK$7&gt;=$G182,$F$9*($F$17*HM183+$F$18*HM186),"")))</f>
        <v/>
      </c>
      <c r="HM183" s="18" t="str">
        <f t="shared" ref="HM183" si="61325">IF(AND(HM182&lt;&gt;"",HN182=""),MAX(HM182-$C$9,0),IF(HM182="","",IF(HL$7&gt;=$G182,$F$9*($F$17*HN183+$F$18*HN186),"")))</f>
        <v/>
      </c>
      <c r="HN183" s="18" t="str">
        <f t="shared" ref="HN183" si="61326">IF(AND(HN182&lt;&gt;"",HO182=""),MAX(HN182-$C$9,0),IF(HN182="","",IF(HM$7&gt;=$G182,$F$9*($F$17*HO183+$F$18*HO186),"")))</f>
        <v/>
      </c>
      <c r="HO183" s="18" t="str">
        <f t="shared" ref="HO183" si="61327">IF(AND(HO182&lt;&gt;"",HP182=""),MAX(HO182-$C$9,0),IF(HO182="","",IF(HN$7&gt;=$G182,$F$9*($F$17*HP183+$F$18*HP186),"")))</f>
        <v/>
      </c>
      <c r="HP183" s="18" t="str">
        <f t="shared" ref="HP183" si="61328">IF(AND(HP182&lt;&gt;"",HQ182=""),MAX(HP182-$C$9,0),IF(HP182="","",IF(HO$7&gt;=$G182,$F$9*($F$17*HQ183+$F$18*HQ186),"")))</f>
        <v/>
      </c>
      <c r="HQ183" s="18" t="str">
        <f t="shared" ref="HQ183" si="61329">IF(AND(HQ182&lt;&gt;"",HR182=""),MAX(HQ182-$C$9,0),IF(HQ182="","",IF(HP$7&gt;=$G182,$F$9*($F$17*HR183+$F$18*HR186),"")))</f>
        <v/>
      </c>
      <c r="HR183" s="18" t="str">
        <f t="shared" ref="HR183" si="61330">IF(AND(HR182&lt;&gt;"",HS182=""),MAX(HR182-$C$9,0),IF(HR182="","",IF(HQ$7&gt;=$G182,$F$9*($F$17*HS183+$F$18*HS186),"")))</f>
        <v/>
      </c>
      <c r="HS183" s="18" t="str">
        <f t="shared" ref="HS183" si="61331">IF(AND(HS182&lt;&gt;"",HT182=""),MAX(HS182-$C$9,0),IF(HS182="","",IF(HR$7&gt;=$G182,$F$9*($F$17*HT183+$F$18*HT186),"")))</f>
        <v/>
      </c>
      <c r="HT183" s="18" t="str">
        <f t="shared" ref="HT183" si="61332">IF(AND(HT182&lt;&gt;"",HU182=""),MAX(HT182-$C$9,0),IF(HT182="","",IF(HS$7&gt;=$G182,$F$9*($F$17*HU183+$F$18*HU186),"")))</f>
        <v/>
      </c>
      <c r="HU183" s="18" t="str">
        <f t="shared" ref="HU183" si="61333">IF(AND(HU182&lt;&gt;"",HV182=""),MAX(HU182-$C$9,0),IF(HU182="","",IF(HT$7&gt;=$G182,$F$9*($F$17*HV183+$F$18*HV186),"")))</f>
        <v/>
      </c>
      <c r="HV183" s="18" t="str">
        <f t="shared" ref="HV183" si="61334">IF(AND(HV182&lt;&gt;"",HW182=""),MAX(HV182-$C$9,0),IF(HV182="","",IF(HU$7&gt;=$G182,$F$9*($F$17*HW183+$F$18*HW186),"")))</f>
        <v/>
      </c>
      <c r="HW183" s="18" t="str">
        <f t="shared" ref="HW183" si="61335">IF(AND(HW182&lt;&gt;"",HX182=""),MAX(HW182-$C$9,0),IF(HW182="","",IF(HV$7&gt;=$G182,$F$9*($F$17*HX183+$F$18*HX186),"")))</f>
        <v/>
      </c>
      <c r="HX183" s="18" t="str">
        <f t="shared" ref="HX183" si="61336">IF(AND(HX182&lt;&gt;"",HY182=""),MAX(HX182-$C$9,0),IF(HX182="","",IF(HW$7&gt;=$G182,$F$9*($F$17*HY183+$F$18*HY186),"")))</f>
        <v/>
      </c>
      <c r="HY183" s="18" t="str">
        <f t="shared" ref="HY183" si="61337">IF(AND(HY182&lt;&gt;"",HZ182=""),MAX(HY182-$C$9,0),IF(HY182="","",IF(HX$7&gt;=$G182,$F$9*($F$17*HZ183+$F$18*HZ186),"")))</f>
        <v/>
      </c>
      <c r="HZ183" s="18" t="str">
        <f t="shared" ref="HZ183" si="61338">IF(AND(HZ182&lt;&gt;"",IA182=""),MAX(HZ182-$C$9,0),IF(HZ182="","",IF(HY$7&gt;=$G182,$F$9*($F$17*IA183+$F$18*IA186),"")))</f>
        <v/>
      </c>
      <c r="IA183" s="18" t="str">
        <f t="shared" ref="IA183" si="61339">IF(AND(IA182&lt;&gt;"",IB182=""),MAX(IA182-$C$9,0),IF(IA182="","",IF(HZ$7&gt;=$G182,$F$9*($F$17*IB183+$F$18*IB186),"")))</f>
        <v/>
      </c>
      <c r="IB183" s="18" t="str">
        <f t="shared" ref="IB183" si="61340">IF(AND(IB182&lt;&gt;"",IC182=""),MAX(IB182-$C$9,0),IF(IB182="","",IF(IA$7&gt;=$G182,$F$9*($F$17*IC183+$F$18*IC186),"")))</f>
        <v/>
      </c>
      <c r="IC183" s="18" t="str">
        <f t="shared" ref="IC183" si="61341">IF(AND(IC182&lt;&gt;"",ID182=""),MAX(IC182-$C$9,0),IF(IC182="","",IF(IB$7&gt;=$G182,$F$9*($F$17*ID183+$F$18*ID186),"")))</f>
        <v/>
      </c>
      <c r="ID183" s="18" t="str">
        <f t="shared" ref="ID183" si="61342">IF(AND(ID182&lt;&gt;"",IE182=""),MAX(ID182-$C$9,0),IF(ID182="","",IF(IC$7&gt;=$G182,$F$9*($F$17*IE183+$F$18*IE186),"")))</f>
        <v/>
      </c>
      <c r="IE183" s="18" t="str">
        <f t="shared" ref="IE183" si="61343">IF(AND(IE182&lt;&gt;"",IF182=""),MAX(IE182-$C$9,0),IF(IE182="","",IF(ID$7&gt;=$G182,$F$9*($F$17*IF183+$F$18*IF186),"")))</f>
        <v/>
      </c>
      <c r="IF183" s="18" t="str">
        <f t="shared" ref="IF183" si="61344">IF(AND(IF182&lt;&gt;"",IG182=""),MAX(IF182-$C$9,0),IF(IF182="","",IF(IE$7&gt;=$G182,$F$9*($F$17*IG183+$F$18*IG186),"")))</f>
        <v/>
      </c>
      <c r="IG183" s="18" t="str">
        <f t="shared" ref="IG183" si="61345">IF(AND(IG182&lt;&gt;"",IH182=""),MAX(IG182-$C$9,0),IF(IG182="","",IF(IF$7&gt;=$G182,$F$9*($F$17*IH183+$F$18*IH186),"")))</f>
        <v/>
      </c>
      <c r="IH183" s="18" t="str">
        <f t="shared" ref="IH183" si="61346">IF(AND(IH182&lt;&gt;"",II182=""),MAX(IH182-$C$9,0),IF(IH182="","",IF(IG$7&gt;=$G182,$F$9*($F$17*II183+$F$18*II186),"")))</f>
        <v/>
      </c>
      <c r="II183" s="18" t="str">
        <f t="shared" ref="II183" si="61347">IF(AND(II182&lt;&gt;"",IJ182=""),MAX(II182-$C$9,0),IF(II182="","",IF(IH$7&gt;=$G182,$F$9*($F$17*IJ183+$F$18*IJ186),"")))</f>
        <v/>
      </c>
      <c r="IJ183" s="18" t="str">
        <f t="shared" ref="IJ183" si="61348">IF(AND(IJ182&lt;&gt;"",IK182=""),MAX(IJ182-$C$9,0),IF(IJ182="","",IF(II$7&gt;=$G182,$F$9*($F$17*IK183+$F$18*IK186),"")))</f>
        <v/>
      </c>
      <c r="IK183" s="18" t="str">
        <f t="shared" ref="IK183" si="61349">IF(AND(IK182&lt;&gt;"",IL182=""),MAX(IK182-$C$9,0),IF(IK182="","",IF(IJ$7&gt;=$G182,$F$9*($F$17*IL183+$F$18*IL186),"")))</f>
        <v/>
      </c>
      <c r="IL183" s="18" t="str">
        <f t="shared" ref="IL183" si="61350">IF(AND(IL182&lt;&gt;"",IM182=""),MAX(IL182-$C$9,0),IF(IL182="","",IF(IK$7&gt;=$G182,$F$9*($F$17*IM183+$F$18*IM186),"")))</f>
        <v/>
      </c>
      <c r="IM183" s="18" t="str">
        <f t="shared" ref="IM183" si="61351">IF(AND(IM182&lt;&gt;"",IN182=""),MAX(IM182-$C$9,0),IF(IM182="","",IF(IL$7&gt;=$G182,$F$9*($F$17*IN183+$F$18*IN186),"")))</f>
        <v/>
      </c>
      <c r="IN183" s="18" t="str">
        <f t="shared" ref="IN183" si="61352">IF(AND(IN182&lt;&gt;"",IO182=""),MAX(IN182-$C$9,0),IF(IN182="","",IF(IM$7&gt;=$G182,$F$9*($F$17*IO183+$F$18*IO186),"")))</f>
        <v/>
      </c>
      <c r="IO183" s="18" t="str">
        <f t="shared" ref="IO183" si="61353">IF(AND(IO182&lt;&gt;"",IP182=""),MAX(IO182-$C$9,0),IF(IO182="","",IF(IN$7&gt;=$G182,$F$9*($F$17*IP183+$F$18*IP186),"")))</f>
        <v/>
      </c>
      <c r="IP183" s="18" t="str">
        <f t="shared" ref="IP183" si="61354">IF(AND(IP182&lt;&gt;"",IQ182=""),MAX(IP182-$C$9,0),IF(IP182="","",IF(IO$7&gt;=$G182,$F$9*($F$17*IQ183+$F$18*IQ186),"")))</f>
        <v/>
      </c>
      <c r="IQ183" s="18" t="str">
        <f t="shared" ref="IQ183" si="61355">IF(AND(IQ182&lt;&gt;"",IR182=""),MAX(IQ182-$C$9,0),IF(IQ182="","",IF(IP$7&gt;=$G182,$F$9*($F$17*IR183+$F$18*IR186),"")))</f>
        <v/>
      </c>
      <c r="IR183" s="18" t="str">
        <f t="shared" ref="IR183" si="61356">IF(AND(IR182&lt;&gt;"",IS182=""),MAX(IR182-$C$9,0),IF(IR182="","",IF(IQ$7&gt;=$G182,$F$9*($F$17*IS183+$F$18*IS186),"")))</f>
        <v/>
      </c>
      <c r="IS183" s="18" t="str">
        <f t="shared" ref="IS183" si="61357">IF(AND(IS182&lt;&gt;"",IT182=""),MAX(IS182-$C$9,0),IF(IS182="","",IF(IR$7&gt;=$G182,$F$9*($F$17*IT183+$F$18*IT186),"")))</f>
        <v/>
      </c>
      <c r="IT183" s="18" t="str">
        <f t="shared" ref="IT183" si="61358">IF(AND(IT182&lt;&gt;"",IU182=""),MAX(IT182-$C$9,0),IF(IT182="","",IF(IS$7&gt;=$G182,$F$9*($F$17*IU183+$F$18*IU186),"")))</f>
        <v/>
      </c>
      <c r="IU183" s="18" t="str">
        <f t="shared" ref="IU183" si="61359">IF(AND(IU182&lt;&gt;"",IV182=""),MAX(IU182-$C$9,0),IF(IU182="","",IF(IT$7&gt;=$G182,$F$9*($F$17*IV183+$F$18*IV186),"")))</f>
        <v/>
      </c>
      <c r="IV183" s="18" t="str">
        <f t="shared" ref="IV183" si="61360">IF(AND(IV182&lt;&gt;"",IW182=""),MAX(IV182-$C$9,0),IF(IV182="","",IF(IU$7&gt;=$G182,$F$9*($F$17*IW183+$F$18*IW186),"")))</f>
        <v/>
      </c>
      <c r="IW183" s="18" t="str">
        <f t="shared" ref="IW183" si="61361">IF(AND(IW182&lt;&gt;"",IX182=""),MAX(IW182-$C$9,0),IF(IW182="","",IF(IV$7&gt;=$G182,$F$9*($F$17*IX183+$F$18*IX186),"")))</f>
        <v/>
      </c>
      <c r="IX183" s="18" t="str">
        <f t="shared" ref="IX183" si="61362">IF(AND(IX182&lt;&gt;"",IY182=""),MAX(IX182-$C$9,0),IF(IX182="","",IF(IW$7&gt;=$G182,$F$9*($F$17*IY183+$F$18*IY186),"")))</f>
        <v/>
      </c>
      <c r="IY183" s="18" t="str">
        <f t="shared" ref="IY183" si="61363">IF(AND(IY182&lt;&gt;"",IZ182=""),MAX(IY182-$C$9,0),IF(IY182="","",IF(IX$7&gt;=$G182,$F$9*($F$17*IZ183+$F$18*IZ186),"")))</f>
        <v/>
      </c>
      <c r="IZ183" s="18" t="str">
        <f t="shared" ref="IZ183" si="61364">IF(AND(IZ182&lt;&gt;"",JA182=""),MAX(IZ182-$C$9,0),IF(IZ182="","",IF(IY$7&gt;=$G182,$F$9*($F$17*JA183+$F$18*JA186),"")))</f>
        <v/>
      </c>
      <c r="JA183" s="18" t="str">
        <f t="shared" ref="JA183" si="61365">IF(AND(JA182&lt;&gt;"",JB182=""),MAX(JA182-$C$9,0),IF(JA182="","",IF(IZ$7&gt;=$G182,$F$9*($F$17*JB183+$F$18*JB186),"")))</f>
        <v/>
      </c>
      <c r="JB183" s="18" t="str">
        <f t="shared" ref="JB183" si="61366">IF(AND(JB182&lt;&gt;"",JC182=""),MAX(JB182-$C$9,0),IF(JB182="","",IF(JA$7&gt;=$G182,$F$9*($F$17*JC183+$F$18*JC186),"")))</f>
        <v/>
      </c>
      <c r="JC183" s="18" t="str">
        <f t="shared" ref="JC183" si="61367">IF(AND(JC182&lt;&gt;"",JD182=""),MAX(JC182-$C$9,0),IF(JC182="","",IF(JB$7&gt;=$G182,$F$9*($F$17*JD183+$F$18*JD186),"")))</f>
        <v/>
      </c>
      <c r="JD183" s="18" t="str">
        <f t="shared" ref="JD183" si="61368">IF(AND(JD182&lt;&gt;"",JE182=""),MAX(JD182-$C$9,0),IF(JD182="","",IF(JC$7&gt;=$G182,$F$9*($F$17*JE183+$F$18*JE186),"")))</f>
        <v/>
      </c>
      <c r="JE183" s="18" t="str">
        <f t="shared" ref="JE183" si="61369">IF(AND(JE182&lt;&gt;"",JF182=""),MAX(JE182-$C$9,0),IF(JE182="","",IF(JD$7&gt;=$G182,$F$9*($F$17*JF183+$F$18*JF186),"")))</f>
        <v/>
      </c>
      <c r="JF183" s="18" t="str">
        <f t="shared" ref="JF183" si="61370">IF(AND(JF182&lt;&gt;"",JG182=""),MAX(JF182-$C$9,0),IF(JF182="","",IF(JE$7&gt;=$G182,$F$9*($F$17*JG183+$F$18*JG186),"")))</f>
        <v/>
      </c>
      <c r="JG183" s="18" t="str">
        <f t="shared" ref="JG183" si="61371">IF(AND(JG182&lt;&gt;"",JH182=""),MAX(JG182-$C$9,0),IF(JG182="","",IF(JF$7&gt;=$G182,$F$9*($F$17*JH183+$F$18*JH186),"")))</f>
        <v/>
      </c>
      <c r="JH183" s="18" t="str">
        <f t="shared" ref="JH183" si="61372">IF(AND(JH182&lt;&gt;"",JI182=""),MAX(JH182-$C$9,0),IF(JH182="","",IF(JG$7&gt;=$G182,$F$9*($F$17*JI183+$F$18*JI186),"")))</f>
        <v/>
      </c>
      <c r="JI183" s="18" t="str">
        <f t="shared" ref="JI183" si="61373">IF(AND(JI182&lt;&gt;"",JJ182=""),MAX(JI182-$C$9,0),IF(JI182="","",IF(JH$7&gt;=$G182,$F$9*($F$17*JJ183+$F$18*JJ186),"")))</f>
        <v/>
      </c>
      <c r="JJ183" s="18" t="str">
        <f t="shared" ref="JJ183" si="61374">IF(AND(JJ182&lt;&gt;"",JK182=""),MAX(JJ182-$C$9,0),IF(JJ182="","",IF(JI$7&gt;=$G182,$F$9*($F$17*JK183+$F$18*JK186),"")))</f>
        <v/>
      </c>
      <c r="JK183" s="18" t="str">
        <f t="shared" ref="JK183" si="61375">IF(AND(JK182&lt;&gt;"",JL182=""),MAX(JK182-$C$9,0),IF(JK182="","",IF(JJ$7&gt;=$G182,$F$9*($F$17*JL183+$F$18*JL186),"")))</f>
        <v/>
      </c>
      <c r="JL183" s="18" t="str">
        <f t="shared" ref="JL183" si="61376">IF(AND(JL182&lt;&gt;"",JM182=""),MAX(JL182-$C$9,0),IF(JL182="","",IF(JK$7&gt;=$G182,$F$9*($F$17*JM183+$F$18*JM186),"")))</f>
        <v/>
      </c>
      <c r="JM183" s="18" t="str">
        <f t="shared" ref="JM183" si="61377">IF(AND(JM182&lt;&gt;"",JN182=""),MAX(JM182-$C$9,0),IF(JM182="","",IF(JL$7&gt;=$G182,$F$9*($F$17*JN183+$F$18*JN186),"")))</f>
        <v/>
      </c>
      <c r="JN183" s="18" t="str">
        <f t="shared" ref="JN183" si="61378">IF(AND(JN182&lt;&gt;"",JO182=""),MAX(JN182-$C$9,0),IF(JN182="","",IF(JM$7&gt;=$G182,$F$9*($F$17*JO183+$F$18*JO186),"")))</f>
        <v/>
      </c>
      <c r="JO183" s="18" t="str">
        <f t="shared" ref="JO183" si="61379">IF(AND(JO182&lt;&gt;"",JP182=""),MAX(JO182-$C$9,0),IF(JO182="","",IF(JN$7&gt;=$G182,$F$9*($F$17*JP183+$F$18*JP186),"")))</f>
        <v/>
      </c>
      <c r="JP183" s="18" t="str">
        <f t="shared" ref="JP183" si="61380">IF(AND(JP182&lt;&gt;"",JQ182=""),MAX(JP182-$C$9,0),IF(JP182="","",IF(JO$7&gt;=$G182,$F$9*($F$17*JQ183+$F$18*JQ186),"")))</f>
        <v/>
      </c>
      <c r="JQ183" s="18" t="str">
        <f t="shared" ref="JQ183" si="61381">IF(AND(JQ182&lt;&gt;"",JR182=""),MAX(JQ182-$C$9,0),IF(JQ182="","",IF(JP$7&gt;=$G182,$F$9*($F$17*JR183+$F$18*JR186),"")))</f>
        <v/>
      </c>
      <c r="JR183" s="18" t="str">
        <f t="shared" ref="JR183" si="61382">IF(AND(JR182&lt;&gt;"",JS182=""),MAX(JR182-$C$9,0),IF(JR182="","",IF(JQ$7&gt;=$G182,$F$9*($F$17*JS183+$F$18*JS186),"")))</f>
        <v/>
      </c>
      <c r="JS183" s="18" t="str">
        <f t="shared" ref="JS183" si="61383">IF(AND(JS182&lt;&gt;"",JT182=""),MAX(JS182-$C$9,0),IF(JS182="","",IF(JR$7&gt;=$G182,$F$9*($F$17*JT183+$F$18*JT186),"")))</f>
        <v/>
      </c>
      <c r="JT183" s="18" t="str">
        <f t="shared" ref="JT183" si="61384">IF(AND(JT182&lt;&gt;"",JU182=""),MAX(JT182-$C$9,0),IF(JT182="","",IF(JS$7&gt;=$G182,$F$9*($F$17*JU183+$F$18*JU186),"")))</f>
        <v/>
      </c>
      <c r="JU183" s="18" t="str">
        <f t="shared" ref="JU183" si="61385">IF(AND(JU182&lt;&gt;"",JV182=""),MAX(JU182-$C$9,0),IF(JU182="","",IF(JT$7&gt;=$G182,$F$9*($F$17*JV183+$F$18*JV186),"")))</f>
        <v/>
      </c>
      <c r="JV183" s="18" t="str">
        <f t="shared" ref="JV183" si="61386">IF(AND(JV182&lt;&gt;"",JW182=""),MAX(JV182-$C$9,0),IF(JV182="","",IF(JU$7&gt;=$G182,$F$9*($F$17*JW183+$F$18*JW186),"")))</f>
        <v/>
      </c>
      <c r="JW183" s="18" t="str">
        <f t="shared" ref="JW183" si="61387">IF(AND(JW182&lt;&gt;"",JX182=""),MAX(JW182-$C$9,0),IF(JW182="","",IF(JV$7&gt;=$G182,$F$9*($F$17*JX183+$F$18*JX186),"")))</f>
        <v/>
      </c>
      <c r="JX183" s="18" t="str">
        <f t="shared" ref="JX183" si="61388">IF(AND(JX182&lt;&gt;"",JY182=""),MAX(JX182-$C$9,0),IF(JX182="","",IF(JW$7&gt;=$G182,$F$9*($F$17*JY183+$F$18*JY186),"")))</f>
        <v/>
      </c>
      <c r="JY183" s="18" t="str">
        <f t="shared" ref="JY183" si="61389">IF(AND(JY182&lt;&gt;"",JZ182=""),MAX(JY182-$C$9,0),IF(JY182="","",IF(JX$7&gt;=$G182,$F$9*($F$17*JZ183+$F$18*JZ186),"")))</f>
        <v/>
      </c>
      <c r="JZ183" s="18" t="str">
        <f t="shared" ref="JZ183" si="61390">IF(AND(JZ182&lt;&gt;"",KA182=""),MAX(JZ182-$C$9,0),IF(JZ182="","",IF(JY$7&gt;=$G182,$F$9*($F$17*KA183+$F$18*KA186),"")))</f>
        <v/>
      </c>
      <c r="KA183" s="18" t="str">
        <f t="shared" ref="KA183" si="61391">IF(AND(KA182&lt;&gt;"",KB182=""),MAX(KA182-$C$9,0),IF(KA182="","",IF(JZ$7&gt;=$G182,$F$9*($F$17*KB183+$F$18*KB186),"")))</f>
        <v/>
      </c>
      <c r="KB183" s="18" t="str">
        <f t="shared" ref="KB183" si="61392">IF(AND(KB182&lt;&gt;"",KC182=""),MAX(KB182-$C$9,0),IF(KB182="","",IF(KA$7&gt;=$G182,$F$9*($F$17*KC183+$F$18*KC186),"")))</f>
        <v/>
      </c>
      <c r="KC183" s="18" t="str">
        <f t="shared" ref="KC183" si="61393">IF(AND(KC182&lt;&gt;"",KD182=""),MAX(KC182-$C$9,0),IF(KC182="","",IF(KB$7&gt;=$G182,$F$9*($F$17*KD183+$F$18*KD186),"")))</f>
        <v/>
      </c>
      <c r="KD183" s="18" t="str">
        <f t="shared" ref="KD183" si="61394">IF(AND(KD182&lt;&gt;"",KE182=""),MAX(KD182-$C$9,0),IF(KD182="","",IF(KC$7&gt;=$G182,$F$9*($F$17*KE183+$F$18*KE186),"")))</f>
        <v/>
      </c>
      <c r="KE183" s="18" t="str">
        <f t="shared" ref="KE183" si="61395">IF(AND(KE182&lt;&gt;"",KF182=""),MAX(KE182-$C$9,0),IF(KE182="","",IF(KD$7&gt;=$G182,$F$9*($F$17*KF183+$F$18*KF186),"")))</f>
        <v/>
      </c>
      <c r="KF183" s="18" t="str">
        <f t="shared" ref="KF183" si="61396">IF(AND(KF182&lt;&gt;"",KG182=""),MAX(KF182-$C$9,0),IF(KF182="","",IF(KE$7&gt;=$G182,$F$9*($F$17*KG183+$F$18*KG186),"")))</f>
        <v/>
      </c>
      <c r="KG183" s="18" t="str">
        <f t="shared" ref="KG183" si="61397">IF(AND(KG182&lt;&gt;"",KH182=""),MAX(KG182-$C$9,0),IF(KG182="","",IF(KF$7&gt;=$G182,$F$9*($F$17*KH183+$F$18*KH186),"")))</f>
        <v/>
      </c>
      <c r="KH183" s="18" t="str">
        <f t="shared" ref="KH183" si="61398">IF(AND(KH182&lt;&gt;"",KI182=""),MAX(KH182-$C$9,0),IF(KH182="","",IF(KG$7&gt;=$G182,$F$9*($F$17*KI183+$F$18*KI186),"")))</f>
        <v/>
      </c>
      <c r="KI183" s="18" t="str">
        <f t="shared" ref="KI183" si="61399">IF(AND(KI182&lt;&gt;"",KJ182=""),MAX(KI182-$C$9,0),IF(KI182="","",IF(KH$7&gt;=$G182,$F$9*($F$17*KJ183+$F$18*KJ186),"")))</f>
        <v/>
      </c>
      <c r="KJ183" s="18" t="str">
        <f t="shared" ref="KJ183" si="61400">IF(AND(KJ182&lt;&gt;"",KK182=""),MAX(KJ182-$C$9,0),IF(KJ182="","",IF(KI$7&gt;=$G182,$F$9*($F$17*KK183+$F$18*KK186),"")))</f>
        <v/>
      </c>
      <c r="KK183" s="18" t="str">
        <f t="shared" ref="KK183" si="61401">IF(AND(KK182&lt;&gt;"",KL182=""),MAX(KK182-$C$9,0),IF(KK182="","",IF(KJ$7&gt;=$G182,$F$9*($F$17*KL183+$F$18*KL186),"")))</f>
        <v/>
      </c>
      <c r="KL183" s="18" t="str">
        <f t="shared" ref="KL183" si="61402">IF(AND(KL182&lt;&gt;"",KM182=""),MAX(KL182-$C$9,0),IF(KL182="","",IF(KK$7&gt;=$G182,$F$9*($F$17*KM183+$F$18*KM186),"")))</f>
        <v/>
      </c>
      <c r="KM183" s="18" t="str">
        <f t="shared" ref="KM183" si="61403">IF(AND(KM182&lt;&gt;"",KN182=""),MAX(KM182-$C$9,0),IF(KM182="","",IF(KL$7&gt;=$G182,$F$9*($F$17*KN183+$F$18*KN186),"")))</f>
        <v/>
      </c>
      <c r="KN183" s="18" t="str">
        <f t="shared" ref="KN183" si="61404">IF(AND(KN182&lt;&gt;"",KO182=""),MAX(KN182-$C$9,0),IF(KN182="","",IF(KM$7&gt;=$G182,$F$9*($F$17*KO183+$F$18*KO186),"")))</f>
        <v/>
      </c>
      <c r="KO183" s="18" t="str">
        <f t="shared" ref="KO183" si="61405">IF(AND(KO182&lt;&gt;"",KP182=""),MAX(KO182-$C$9,0),IF(KO182="","",IF(KN$7&gt;=$G182,$F$9*($F$17*KP183+$F$18*KP186),"")))</f>
        <v/>
      </c>
      <c r="KP183" s="18" t="str">
        <f t="shared" ref="KP183" si="61406">IF(AND(KP182&lt;&gt;"",KQ182=""),MAX(KP182-$C$9,0),IF(KP182="","",IF(KO$7&gt;=$G182,$F$9*($F$17*KQ183+$F$18*KQ186),"")))</f>
        <v/>
      </c>
      <c r="KQ183" s="18" t="str">
        <f t="shared" ref="KQ183" si="61407">IF(AND(KQ182&lt;&gt;"",KR182=""),MAX(KQ182-$C$9,0),IF(KQ182="","",IF(KP$7&gt;=$G182,$F$9*($F$17*KR183+$F$18*KR186),"")))</f>
        <v/>
      </c>
      <c r="KR183" s="18" t="str">
        <f t="shared" ref="KR183" si="61408">IF(AND(KR182&lt;&gt;"",KS182=""),MAX(KR182-$C$9,0),IF(KR182="","",IF(KQ$7&gt;=$G182,$F$9*($F$17*KS183+$F$18*KS186),"")))</f>
        <v/>
      </c>
      <c r="KS183" s="18" t="str">
        <f t="shared" ref="KS183" si="61409">IF(AND(KS182&lt;&gt;"",KT182=""),MAX(KS182-$C$9,0),IF(KS182="","",IF(KR$7&gt;=$G182,$F$9*($F$17*KT183+$F$18*KT186),"")))</f>
        <v/>
      </c>
      <c r="KT183" s="18" t="str">
        <f t="shared" ref="KT183" si="61410">IF(AND(KT182&lt;&gt;"",KU182=""),MAX(KT182-$C$9,0),IF(KT182="","",IF(KS$7&gt;=$G182,$F$9*($F$17*KU183+$F$18*KU186),"")))</f>
        <v/>
      </c>
      <c r="KU183" s="18" t="str">
        <f t="shared" ref="KU183" si="61411">IF(AND(KU182&lt;&gt;"",KV182=""),MAX(KU182-$C$9,0),IF(KU182="","",IF(KT$7&gt;=$G182,$F$9*($F$17*KV183+$F$18*KV186),"")))</f>
        <v/>
      </c>
      <c r="KV183" s="18" t="str">
        <f t="shared" ref="KV183" si="61412">IF(AND(KV182&lt;&gt;"",KW182=""),MAX(KV182-$C$9,0),IF(KV182="","",IF(KU$7&gt;=$G182,$F$9*($F$17*KW183+$F$18*KW186),"")))</f>
        <v/>
      </c>
      <c r="KW183" s="18" t="str">
        <f t="shared" ref="KW183" si="61413">IF(AND(KW182&lt;&gt;"",KX182=""),MAX(KW182-$C$9,0),IF(KW182="","",IF(KV$7&gt;=$G182,$F$9*($F$17*KX183+$F$18*KX186),"")))</f>
        <v/>
      </c>
      <c r="KX183" s="18" t="str">
        <f t="shared" ref="KX183" si="61414">IF(AND(KX182&lt;&gt;"",KY182=""),MAX(KX182-$C$9,0),IF(KX182="","",IF(KW$7&gt;=$G182,$F$9*($F$17*KY183+$F$18*KY186),"")))</f>
        <v/>
      </c>
      <c r="KY183" s="18" t="str">
        <f t="shared" ref="KY183" si="61415">IF(AND(KY182&lt;&gt;"",KZ182=""),MAX(KY182-$C$9,0),IF(KY182="","",IF(KX$7&gt;=$G182,$F$9*($F$17*KZ183+$F$18*KZ186),"")))</f>
        <v/>
      </c>
      <c r="KZ183" s="18" t="str">
        <f t="shared" ref="KZ183" si="61416">IF(AND(KZ182&lt;&gt;"",LA182=""),MAX(KZ182-$C$9,0),IF(KZ182="","",IF(KY$7&gt;=$G182,$F$9*($F$17*LA183+$F$18*LA186),"")))</f>
        <v/>
      </c>
      <c r="LA183" s="18" t="str">
        <f t="shared" ref="LA183" si="61417">IF(AND(LA182&lt;&gt;"",LB182=""),MAX(LA182-$C$9,0),IF(LA182="","",IF(KZ$7&gt;=$G182,$F$9*($F$17*LB183+$F$18*LB186),"")))</f>
        <v/>
      </c>
      <c r="LB183" s="18" t="str">
        <f t="shared" ref="LB183" si="61418">IF(AND(LB182&lt;&gt;"",LC182=""),MAX(LB182-$C$9,0),IF(LB182="","",IF(LA$7&gt;=$G182,$F$9*($F$17*LC183+$F$18*LC186),"")))</f>
        <v/>
      </c>
      <c r="LC183" s="18" t="str">
        <f t="shared" ref="LC183" si="61419">IF(AND(LC182&lt;&gt;"",LD182=""),MAX(LC182-$C$9,0),IF(LC182="","",IF(LB$7&gt;=$G182,$F$9*($F$17*LD183+$F$18*LD186),"")))</f>
        <v/>
      </c>
      <c r="LD183" s="18" t="str">
        <f t="shared" ref="LD183" si="61420">IF(AND(LD182&lt;&gt;"",LE182=""),MAX(LD182-$C$9,0),IF(LD182="","",IF(LC$7&gt;=$G182,$F$9*($F$17*LE183+$F$18*LE186),"")))</f>
        <v/>
      </c>
      <c r="LE183" s="18" t="str">
        <f t="shared" ref="LE183" si="61421">IF(AND(LE182&lt;&gt;"",LF182=""),MAX(LE182-$C$9,0),IF(LE182="","",IF(LD$7&gt;=$G182,$F$9*($F$17*LF183+$F$18*LF186),"")))</f>
        <v/>
      </c>
      <c r="LF183" s="18" t="str">
        <f t="shared" ref="LF183" si="61422">IF(AND(LF182&lt;&gt;"",LG182=""),MAX(LF182-$C$9,0),IF(LF182="","",IF(LE$7&gt;=$G182,$F$9*($F$17*LG183+$F$18*LG186),"")))</f>
        <v/>
      </c>
      <c r="LG183" s="18" t="str">
        <f t="shared" ref="LG183" si="61423">IF(AND(LG182&lt;&gt;"",LH182=""),MAX(LG182-$C$9,0),IF(LG182="","",IF(LF$7&gt;=$G182,$F$9*($F$17*LH183+$F$18*LH186),"")))</f>
        <v/>
      </c>
      <c r="LH183" s="18" t="str">
        <f t="shared" ref="LH183" si="61424">IF(AND(LH182&lt;&gt;"",LI182=""),MAX(LH182-$C$9,0),IF(LH182="","",IF(LG$7&gt;=$G182,$F$9*($F$17*LI183+$F$18*LI186),"")))</f>
        <v/>
      </c>
      <c r="LI183" s="18" t="str">
        <f t="shared" ref="LI183" si="61425">IF(AND(LI182&lt;&gt;"",LJ182=""),MAX(LI182-$C$9,0),IF(LI182="","",IF(LH$7&gt;=$G182,$F$9*($F$17*LJ183+$F$18*LJ186),"")))</f>
        <v/>
      </c>
      <c r="LJ183" s="18" t="str">
        <f t="shared" ref="LJ183" si="61426">IF(AND(LJ182&lt;&gt;"",LK182=""),MAX(LJ182-$C$9,0),IF(LJ182="","",IF(LI$7&gt;=$G182,$F$9*($F$17*LK183+$F$18*LK186),"")))</f>
        <v/>
      </c>
      <c r="LK183" s="18" t="str">
        <f t="shared" ref="LK183" si="61427">IF(AND(LK182&lt;&gt;"",LL182=""),MAX(LK182-$C$9,0),IF(LK182="","",IF(LJ$7&gt;=$G182,$F$9*($F$17*LL183+$F$18*LL186),"")))</f>
        <v/>
      </c>
      <c r="LL183" s="18" t="str">
        <f t="shared" ref="LL183" si="61428">IF(AND(LL182&lt;&gt;"",LM182=""),MAX(LL182-$C$9,0),IF(LL182="","",IF(LK$7&gt;=$G182,$F$9*($F$17*LM183+$F$18*LM186),"")))</f>
        <v/>
      </c>
      <c r="LM183" s="18" t="str">
        <f t="shared" ref="LM183" si="61429">IF(AND(LM182&lt;&gt;"",LN182=""),MAX(LM182-$C$9,0),IF(LM182="","",IF(LL$7&gt;=$G182,$F$9*($F$17*LN183+$F$18*LN186),"")))</f>
        <v/>
      </c>
      <c r="LN183" s="18" t="str">
        <f t="shared" ref="LN183" si="61430">IF(AND(LN182&lt;&gt;"",LO182=""),MAX(LN182-$C$9,0),IF(LN182="","",IF(LM$7&gt;=$G182,$F$9*($F$17*LO183+$F$18*LO186),"")))</f>
        <v/>
      </c>
      <c r="LO183" s="18" t="str">
        <f t="shared" ref="LO183" si="61431">IF(AND(LO182&lt;&gt;"",LP182=""),MAX(LO182-$C$9,0),IF(LO182="","",IF(LN$7&gt;=$G182,$F$9*($F$17*LP183+$F$18*LP186),"")))</f>
        <v/>
      </c>
      <c r="LP183" s="18" t="str">
        <f t="shared" ref="LP183" si="61432">IF(AND(LP182&lt;&gt;"",LQ182=""),MAX(LP182-$C$9,0),IF(LP182="","",IF(LO$7&gt;=$G182,$F$9*($F$17*LQ183+$F$18*LQ186),"")))</f>
        <v/>
      </c>
      <c r="LQ183" s="18" t="str">
        <f t="shared" ref="LQ183" si="61433">IF(AND(LQ182&lt;&gt;"",LR182=""),MAX(LQ182-$C$9,0),IF(LQ182="","",IF(LP$7&gt;=$G182,$F$9*($F$17*LR183+$F$18*LR186),"")))</f>
        <v/>
      </c>
      <c r="LR183" s="18" t="str">
        <f t="shared" ref="LR183" si="61434">IF(AND(LR182&lt;&gt;"",LS182=""),MAX(LR182-$C$9,0),IF(LR182="","",IF(LQ$7&gt;=$G182,$F$9*($F$17*LS183+$F$18*LS186),"")))</f>
        <v/>
      </c>
      <c r="LS183" s="18" t="str">
        <f t="shared" ref="LS183" si="61435">IF(AND(LS182&lt;&gt;"",LT182=""),MAX(LS182-$C$9,0),IF(LS182="","",IF(LR$7&gt;=$G182,$F$9*($F$17*LT183+$F$18*LT186),"")))</f>
        <v/>
      </c>
      <c r="LT183" s="18" t="str">
        <f t="shared" ref="LT183" si="61436">IF(AND(LT182&lt;&gt;"",LU182=""),MAX(LT182-$C$9,0),IF(LT182="","",IF(LS$7&gt;=$G182,$F$9*($F$17*LU183+$F$18*LU186),"")))</f>
        <v/>
      </c>
      <c r="LU183" s="18" t="str">
        <f t="shared" ref="LU183" si="61437">IF(AND(LU182&lt;&gt;"",LV182=""),MAX(LU182-$C$9,0),IF(LU182="","",IF(LT$7&gt;=$G182,$F$9*($F$17*LV183+$F$18*LV186),"")))</f>
        <v/>
      </c>
      <c r="LV183" s="18" t="str">
        <f t="shared" ref="LV183" si="61438">IF(AND(LV182&lt;&gt;"",LW182=""),MAX(LV182-$C$9,0),IF(LV182="","",IF(LU$7&gt;=$G182,$F$9*($F$17*LW183+$F$18*LW186),"")))</f>
        <v/>
      </c>
      <c r="LW183" s="18" t="str">
        <f t="shared" ref="LW183" si="61439">IF(AND(LW182&lt;&gt;"",LX182=""),MAX(LW182-$C$9,0),IF(LW182="","",IF(LV$7&gt;=$G182,$F$9*($F$17*LX183+$F$18*LX186),"")))</f>
        <v/>
      </c>
      <c r="LX183" s="18" t="str">
        <f t="shared" ref="LX183" si="61440">IF(AND(LX182&lt;&gt;"",LY182=""),MAX(LX182-$C$9,0),IF(LX182="","",IF(LW$7&gt;=$G182,$F$9*($F$17*LY183+$F$18*LY186),"")))</f>
        <v/>
      </c>
      <c r="LY183" s="18" t="str">
        <f t="shared" ref="LY183" si="61441">IF(AND(LY182&lt;&gt;"",LZ182=""),MAX(LY182-$C$9,0),IF(LY182="","",IF(LX$7&gt;=$G182,$F$9*($F$17*LZ183+$F$18*LZ186),"")))</f>
        <v/>
      </c>
      <c r="LZ183" s="18" t="str">
        <f t="shared" ref="LZ183" si="61442">IF(AND(LZ182&lt;&gt;"",MA182=""),MAX(LZ182-$C$9,0),IF(LZ182="","",IF(LY$7&gt;=$G182,$F$9*($F$17*MA183+$F$18*MA186),"")))</f>
        <v/>
      </c>
      <c r="MA183" s="18" t="str">
        <f t="shared" ref="MA183" si="61443">IF(AND(MA182&lt;&gt;"",MB182=""),MAX(MA182-$C$9,0),IF(MA182="","",IF(LZ$7&gt;=$G182,$F$9*($F$17*MB183+$F$18*MB186),"")))</f>
        <v/>
      </c>
      <c r="MB183" s="18" t="str">
        <f t="shared" ref="MB183" si="61444">IF(AND(MB182&lt;&gt;"",MC182=""),MAX(MB182-$C$9,0),IF(MB182="","",IF(MA$7&gt;=$G182,$F$9*($F$17*MC183+$F$18*MC186),"")))</f>
        <v/>
      </c>
      <c r="MC183" s="18" t="str">
        <f t="shared" ref="MC183" si="61445">IF(AND(MC182&lt;&gt;"",MD182=""),MAX(MC182-$C$9,0),IF(MC182="","",IF(MB$7&gt;=$G182,$F$9*($F$17*MD183+$F$18*MD186),"")))</f>
        <v/>
      </c>
      <c r="MD183" s="18" t="str">
        <f t="shared" ref="MD183" si="61446">IF(AND(MD182&lt;&gt;"",ME182=""),MAX(MD182-$C$9,0),IF(MD182="","",IF(MC$7&gt;=$G182,$F$9*($F$17*ME183+$F$18*ME186),"")))</f>
        <v/>
      </c>
      <c r="ME183" s="18" t="str">
        <f t="shared" ref="ME183" si="61447">IF(AND(ME182&lt;&gt;"",MF182=""),MAX(ME182-$C$9,0),IF(ME182="","",IF(MD$7&gt;=$G182,$F$9*($F$17*MF183+$F$18*MF186),"")))</f>
        <v/>
      </c>
      <c r="MF183" s="18" t="str">
        <f t="shared" ref="MF183" si="61448">IF(AND(MF182&lt;&gt;"",MG182=""),MAX(MF182-$C$9,0),IF(MF182="","",IF(ME$7&gt;=$G182,$F$9*($F$17*MG183+$F$18*MG186),"")))</f>
        <v/>
      </c>
      <c r="MG183" s="18" t="str">
        <f t="shared" ref="MG183" si="61449">IF(AND(MG182&lt;&gt;"",MH182=""),MAX(MG182-$C$9,0),IF(MG182="","",IF(MF$7&gt;=$G182,$F$9*($F$17*MH183+$F$18*MH186),"")))</f>
        <v/>
      </c>
      <c r="MH183" s="18" t="str">
        <f t="shared" ref="MH183" si="61450">IF(AND(MH182&lt;&gt;"",MI182=""),MAX(MH182-$C$9,0),IF(MH182="","",IF(MG$7&gt;=$G182,$F$9*($F$17*MI183+$F$18*MI186),"")))</f>
        <v/>
      </c>
      <c r="MI183" s="18" t="str">
        <f t="shared" ref="MI183" si="61451">IF(AND(MI182&lt;&gt;"",MJ182=""),MAX(MI182-$C$9,0),IF(MI182="","",IF(MH$7&gt;=$G182,$F$9*($F$17*MJ183+$F$18*MJ186),"")))</f>
        <v/>
      </c>
      <c r="MJ183" s="18" t="str">
        <f t="shared" ref="MJ183" si="61452">IF(AND(MJ182&lt;&gt;"",MK182=""),MAX(MJ182-$C$9,0),IF(MJ182="","",IF(MI$7&gt;=$G182,$F$9*($F$17*MK183+$F$18*MK186),"")))</f>
        <v/>
      </c>
      <c r="MK183" s="18" t="str">
        <f t="shared" ref="MK183" si="61453">IF(AND(MK182&lt;&gt;"",ML182=""),MAX(MK182-$C$9,0),IF(MK182="","",IF(MJ$7&gt;=$G182,$F$9*($F$17*ML183+$F$18*ML186),"")))</f>
        <v/>
      </c>
      <c r="ML183" s="18" t="str">
        <f t="shared" ref="ML183" si="61454">IF(AND(ML182&lt;&gt;"",MM182=""),MAX(ML182-$C$9,0),IF(ML182="","",IF(MK$7&gt;=$G182,$F$9*($F$17*MM183+$F$18*MM186),"")))</f>
        <v/>
      </c>
      <c r="MM183" s="18" t="str">
        <f t="shared" ref="MM183" si="61455">IF(AND(MM182&lt;&gt;"",MN182=""),MAX(MM182-$C$9,0),IF(MM182="","",IF(ML$7&gt;=$G182,$F$9*($F$17*MN183+$F$18*MN186),"")))</f>
        <v/>
      </c>
      <c r="MN183" s="18" t="str">
        <f t="shared" ref="MN183" si="61456">IF(AND(MN182&lt;&gt;"",MO182=""),MAX(MN182-$C$9,0),IF(MN182="","",IF(MM$7&gt;=$G182,$F$9*($F$17*MO183+$F$18*MO186),"")))</f>
        <v/>
      </c>
      <c r="MO183" s="18" t="str">
        <f t="shared" ref="MO183" si="61457">IF(AND(MO182&lt;&gt;"",MP182=""),MAX(MO182-$C$9,0),IF(MO182="","",IF(MN$7&gt;=$G182,$F$9*($F$17*MP183+$F$18*MP186),"")))</f>
        <v/>
      </c>
      <c r="MP183" s="18" t="str">
        <f t="shared" ref="MP183" si="61458">IF(AND(MP182&lt;&gt;"",MQ182=""),MAX(MP182-$C$9,0),IF(MP182="","",IF(MO$7&gt;=$G182,$F$9*($F$17*MQ183+$F$18*MQ186),"")))</f>
        <v/>
      </c>
      <c r="MQ183" s="18" t="str">
        <f t="shared" ref="MQ183" si="61459">IF(AND(MQ182&lt;&gt;"",MR182=""),MAX(MQ182-$C$9,0),IF(MQ182="","",IF(MP$7&gt;=$G182,$F$9*($F$17*MR183+$F$18*MR186),"")))</f>
        <v/>
      </c>
      <c r="MR183" s="18" t="str">
        <f t="shared" ref="MR183" si="61460">IF(AND(MR182&lt;&gt;"",MS182=""),MAX(MR182-$C$9,0),IF(MR182="","",IF(MQ$7&gt;=$G182,$F$9*($F$17*MS183+$F$18*MS186),"")))</f>
        <v/>
      </c>
      <c r="MS183" s="18" t="str">
        <f t="shared" ref="MS183" si="61461">IF(AND(MS182&lt;&gt;"",MT182=""),MAX(MS182-$C$9,0),IF(MS182="","",IF(MR$7&gt;=$G182,$F$9*($F$17*MT183+$F$18*MT186),"")))</f>
        <v/>
      </c>
      <c r="MT183" s="18" t="str">
        <f t="shared" ref="MT183" si="61462">IF(AND(MT182&lt;&gt;"",MU182=""),MAX(MT182-$C$9,0),IF(MT182="","",IF(MS$7&gt;=$G182,$F$9*($F$17*MU183+$F$18*MU186),"")))</f>
        <v/>
      </c>
      <c r="MU183" s="18" t="str">
        <f t="shared" ref="MU183" si="61463">IF(AND(MU182&lt;&gt;"",MV182=""),MAX(MU182-$C$9,0),IF(MU182="","",IF(MT$7&gt;=$G182,$F$9*($F$17*MV183+$F$18*MV186),"")))</f>
        <v/>
      </c>
      <c r="MV183" s="18" t="str">
        <f t="shared" ref="MV183" si="61464">IF(AND(MV182&lt;&gt;"",MW182=""),MAX(MV182-$C$9,0),IF(MV182="","",IF(MU$7&gt;=$G182,$F$9*($F$17*MW183+$F$18*MW186),"")))</f>
        <v/>
      </c>
      <c r="MW183" s="18" t="str">
        <f t="shared" ref="MW183" si="61465">IF(AND(MW182&lt;&gt;"",MX182=""),MAX(MW182-$C$9,0),IF(MW182="","",IF(MV$7&gt;=$G182,$F$9*($F$17*MX183+$F$18*MX186),"")))</f>
        <v/>
      </c>
      <c r="MX183" s="18" t="str">
        <f t="shared" ref="MX183" si="61466">IF(AND(MX182&lt;&gt;"",MY182=""),MAX(MX182-$C$9,0),IF(MX182="","",IF(MW$7&gt;=$G182,$F$9*($F$17*MY183+$F$18*MY186),"")))</f>
        <v/>
      </c>
      <c r="MY183" s="18" t="str">
        <f t="shared" ref="MY183" si="61467">IF(AND(MY182&lt;&gt;"",MZ182=""),MAX(MY182-$C$9,0),IF(MY182="","",IF(MX$7&gt;=$G182,$F$9*($F$17*MZ183+$F$18*MZ186),"")))</f>
        <v/>
      </c>
      <c r="MZ183" s="18" t="str">
        <f t="shared" ref="MZ183" si="61468">IF(AND(MZ182&lt;&gt;"",NA182=""),MAX(MZ182-$C$9,0),IF(MZ182="","",IF(MY$7&gt;=$G182,$F$9*($F$17*NA183+$F$18*NA186),"")))</f>
        <v/>
      </c>
      <c r="NA183" s="18" t="str">
        <f t="shared" ref="NA183" si="61469">IF(AND(NA182&lt;&gt;"",NB182=""),MAX(NA182-$C$9,0),IF(NA182="","",IF(MZ$7&gt;=$G182,$F$9*($F$17*NB183+$F$18*NB186),"")))</f>
        <v/>
      </c>
      <c r="NB183" s="18" t="str">
        <f t="shared" ref="NB183" si="61470">IF(AND(NB182&lt;&gt;"",NC182=""),MAX(NB182-$C$9,0),IF(NB182="","",IF(NA$7&gt;=$G182,$F$9*($F$17*NC183+$F$18*NC186),"")))</f>
        <v/>
      </c>
      <c r="NC183" s="18" t="str">
        <f t="shared" ref="NC183" si="61471">IF(AND(NC182&lt;&gt;"",ND182=""),MAX(NC182-$C$9,0),IF(NC182="","",IF(NB$7&gt;=$G182,$F$9*($F$17*ND183+$F$18*ND186),"")))</f>
        <v/>
      </c>
      <c r="ND183" s="18" t="str">
        <f t="shared" ref="ND183" si="61472">IF(AND(ND182&lt;&gt;"",NE182=""),MAX(ND182-$C$9,0),IF(ND182="","",IF(NC$7&gt;=$G182,$F$9*($F$17*NE183+$F$18*NE186),"")))</f>
        <v/>
      </c>
      <c r="NE183" s="18" t="str">
        <f t="shared" ref="NE183" si="61473">IF(AND(NE182&lt;&gt;"",NF182=""),MAX(NE182-$C$9,0),IF(NE182="","",IF(ND$7&gt;=$G182,$F$9*($F$17*NF183+$F$18*NF186),"")))</f>
        <v/>
      </c>
      <c r="NF183" s="18" t="str">
        <f t="shared" ref="NF183" si="61474">IF(AND(NF182&lt;&gt;"",NG182=""),MAX(NF182-$C$9,0),IF(NF182="","",IF(NE$7&gt;=$G182,$F$9*($F$17*NG183+$F$18*NG186),"")))</f>
        <v/>
      </c>
      <c r="NG183" s="18" t="str">
        <f t="shared" ref="NG183" si="61475">IF(AND(NG182&lt;&gt;"",NH182=""),MAX(NG182-$C$9,0),IF(NG182="","",IF(NF$7&gt;=$G182,$F$9*($F$17*NH183+$F$18*NH186),"")))</f>
        <v/>
      </c>
      <c r="NH183" s="18" t="str">
        <f t="shared" ref="NH183" si="61476">IF(AND(NH182&lt;&gt;"",NI182=""),MAX(NH182-$C$9,0),IF(NH182="","",IF(NG$7&gt;=$G182,$F$9*($F$17*NI183+$F$18*NI186),"")))</f>
        <v/>
      </c>
      <c r="NI183" s="18" t="str">
        <f t="shared" ref="NI183" si="61477">IF(AND(NI182&lt;&gt;"",NJ182=""),MAX(NI182-$C$9,0),IF(NI182="","",IF(NH$7&gt;=$G182,$F$9*($F$17*NJ183+$F$18*NJ186),"")))</f>
        <v/>
      </c>
      <c r="NJ183" s="18" t="str">
        <f t="shared" ref="NJ183" si="61478">IF(AND(NJ182&lt;&gt;"",NK182=""),MAX(NJ182-$C$9,0),IF(NJ182="","",IF(NI$7&gt;=$G182,$F$9*($F$17*NK183+$F$18*NK186),"")))</f>
        <v/>
      </c>
      <c r="NK183" s="18" t="str">
        <f t="shared" ref="NK183" si="61479">IF(AND(NK182&lt;&gt;"",NL182=""),MAX(NK182-$C$9,0),IF(NK182="","",IF(NJ$7&gt;=$G182,$F$9*($F$17*NL183+$F$18*NL186),"")))</f>
        <v/>
      </c>
      <c r="NL183" s="18" t="str">
        <f t="shared" ref="NL183" si="61480">IF(AND(NL182&lt;&gt;"",NM182=""),MAX(NL182-$C$9,0),IF(NL182="","",IF(NK$7&gt;=$G182,$F$9*($F$17*NM183+$F$18*NM186),"")))</f>
        <v/>
      </c>
      <c r="NM183" s="18" t="str">
        <f t="shared" ref="NM183" si="61481">IF(AND(NM182&lt;&gt;"",NN182=""),MAX(NM182-$C$9,0),IF(NM182="","",IF(NL$7&gt;=$G182,$F$9*($F$17*NN183+$F$18*NN186),"")))</f>
        <v/>
      </c>
      <c r="NN183" s="18" t="str">
        <f t="shared" ref="NN183" si="61482">IF(AND(NN182&lt;&gt;"",NO182=""),MAX(NN182-$C$9,0),IF(NN182="","",IF(NM$7&gt;=$G182,$F$9*($F$17*NO183+$F$18*NO186),"")))</f>
        <v/>
      </c>
      <c r="NO183" s="18" t="str">
        <f t="shared" ref="NO183" si="61483">IF(AND(NO182&lt;&gt;"",NP182=""),MAX(NO182-$C$9,0),IF(NO182="","",IF(NN$7&gt;=$G182,$F$9*($F$17*NP183+$F$18*NP186),"")))</f>
        <v/>
      </c>
      <c r="NP183" s="18" t="str">
        <f t="shared" ref="NP183" si="61484">IF(AND(NP182&lt;&gt;"",NQ182=""),MAX(NP182-$C$9,0),IF(NP182="","",IF(NO$7&gt;=$G182,$F$9*($F$17*NQ183+$F$18*NQ186),"")))</f>
        <v/>
      </c>
      <c r="NQ183" s="18" t="str">
        <f t="shared" ref="NQ183" si="61485">IF(AND(NQ182&lt;&gt;"",NR182=""),MAX(NQ182-$C$9,0),IF(NQ182="","",IF(NP$7&gt;=$G182,$F$9*($F$17*NR183+$F$18*NR186),"")))</f>
        <v/>
      </c>
      <c r="NR183" s="18" t="str">
        <f t="shared" ref="NR183" si="61486">IF(AND(NR182&lt;&gt;"",NS182=""),MAX(NR182-$C$9,0),IF(NR182="","",IF(NQ$7&gt;=$G182,$F$9*($F$17*NS183+$F$18*NS186),"")))</f>
        <v/>
      </c>
      <c r="NS183" s="18" t="str">
        <f t="shared" ref="NS183" si="61487">IF(AND(NS182&lt;&gt;"",NT182=""),MAX(NS182-$C$9,0),IF(NS182="","",IF(NR$7&gt;=$G182,$F$9*($F$17*NT183+$F$18*NT186),"")))</f>
        <v/>
      </c>
      <c r="NT183" s="18" t="str">
        <f t="shared" ref="NT183" si="61488">IF(AND(NT182&lt;&gt;"",NU182=""),MAX(NT182-$C$9,0),IF(NT182="","",IF(NS$7&gt;=$G182,$F$9*($F$17*NU183+$F$18*NU186),"")))</f>
        <v/>
      </c>
      <c r="NU183" s="18" t="str">
        <f t="shared" ref="NU183" si="61489">IF(AND(NU182&lt;&gt;"",NV182=""),MAX(NU182-$C$9,0),IF(NU182="","",IF(NT$7&gt;=$G182,$F$9*($F$17*NV183+$F$18*NV186),"")))</f>
        <v/>
      </c>
      <c r="NV183" s="18" t="str">
        <f t="shared" ref="NV183" si="61490">IF(AND(NV182&lt;&gt;"",NW182=""),MAX(NV182-$C$9,0),IF(NV182="","",IF(NU$7&gt;=$G182,$F$9*($F$17*NW183+$F$18*NW186),"")))</f>
        <v/>
      </c>
      <c r="NW183" s="18" t="str">
        <f t="shared" ref="NW183" si="61491">IF(AND(NW182&lt;&gt;"",NX182=""),MAX(NW182-$C$9,0),IF(NW182="","",IF(NV$7&gt;=$G182,$F$9*($F$17*NX183+$F$18*NX186),"")))</f>
        <v/>
      </c>
      <c r="NX183" s="18" t="str">
        <f t="shared" ref="NX183" si="61492">IF(AND(NX182&lt;&gt;"",NY182=""),MAX(NX182-$C$9,0),IF(NX182="","",IF(NW$7&gt;=$G182,$F$9*($F$17*NY183+$F$18*NY186),"")))</f>
        <v/>
      </c>
      <c r="NY183" s="18" t="str">
        <f t="shared" ref="NY183" si="61493">IF(AND(NY182&lt;&gt;"",NZ182=""),MAX(NY182-$C$9,0),IF(NY182="","",IF(NX$7&gt;=$G182,$F$9*($F$17*NZ183+$F$18*NZ186),"")))</f>
        <v/>
      </c>
      <c r="NZ183" s="18" t="str">
        <f t="shared" ref="NZ183" si="61494">IF(AND(NZ182&lt;&gt;"",OA182=""),MAX(NZ182-$C$9,0),IF(NZ182="","",IF(NY$7&gt;=$G182,$F$9*($F$17*OA183+$F$18*OA186),"")))</f>
        <v/>
      </c>
      <c r="OA183" s="18" t="str">
        <f t="shared" ref="OA183" si="61495">IF(AND(OA182&lt;&gt;"",OB182=""),MAX(OA182-$C$9,0),IF(OA182="","",IF(NZ$7&gt;=$G182,$F$9*($F$17*OB183+$F$18*OB186),"")))</f>
        <v/>
      </c>
    </row>
    <row r="184" spans="7:391" x14ac:dyDescent="0.3">
      <c r="H184" s="18"/>
      <c r="I184" s="18" t="str">
        <f t="shared" ref="I184:BS184" si="61496">IF(AND(I182&lt;&gt;"",J182=""),MAX($C$9-I182,0),IF(I182="","",IF(I$7&gt;=$G182,$F$9*($F$17*J184+$F$18*J187),"")))</f>
        <v/>
      </c>
      <c r="J184" s="18" t="str">
        <f t="shared" si="61496"/>
        <v/>
      </c>
      <c r="K184" s="18" t="str">
        <f t="shared" si="61496"/>
        <v/>
      </c>
      <c r="L184" s="18" t="str">
        <f t="shared" si="61496"/>
        <v/>
      </c>
      <c r="M184" s="18" t="str">
        <f t="shared" si="61496"/>
        <v/>
      </c>
      <c r="N184" s="18" t="str">
        <f t="shared" si="61496"/>
        <v/>
      </c>
      <c r="O184" s="18" t="str">
        <f t="shared" si="61496"/>
        <v/>
      </c>
      <c r="P184" s="18" t="str">
        <f t="shared" si="61496"/>
        <v/>
      </c>
      <c r="Q184" s="18" t="str">
        <f t="shared" si="61496"/>
        <v/>
      </c>
      <c r="R184" s="18" t="str">
        <f t="shared" si="61496"/>
        <v/>
      </c>
      <c r="S184" s="18" t="str">
        <f t="shared" si="61496"/>
        <v/>
      </c>
      <c r="T184" s="18" t="str">
        <f t="shared" si="61496"/>
        <v/>
      </c>
      <c r="U184" s="18" t="str">
        <f t="shared" si="61496"/>
        <v/>
      </c>
      <c r="V184" s="18" t="str">
        <f t="shared" si="61496"/>
        <v/>
      </c>
      <c r="W184" s="18" t="str">
        <f t="shared" si="61496"/>
        <v/>
      </c>
      <c r="X184" s="18" t="str">
        <f t="shared" si="61496"/>
        <v/>
      </c>
      <c r="Y184" s="18" t="str">
        <f t="shared" si="61496"/>
        <v/>
      </c>
      <c r="Z184" s="18" t="str">
        <f t="shared" si="61496"/>
        <v/>
      </c>
      <c r="AA184" s="18" t="str">
        <f t="shared" si="61496"/>
        <v/>
      </c>
      <c r="AB184" s="18" t="str">
        <f t="shared" si="61496"/>
        <v/>
      </c>
      <c r="AC184" s="18" t="str">
        <f t="shared" si="61496"/>
        <v/>
      </c>
      <c r="AD184" s="18" t="str">
        <f t="shared" si="61496"/>
        <v/>
      </c>
      <c r="AE184" s="18" t="str">
        <f t="shared" si="61496"/>
        <v/>
      </c>
      <c r="AF184" s="18" t="str">
        <f t="shared" si="61496"/>
        <v/>
      </c>
      <c r="AG184" s="18" t="str">
        <f t="shared" si="61496"/>
        <v/>
      </c>
      <c r="AH184" s="18" t="str">
        <f t="shared" si="61496"/>
        <v/>
      </c>
      <c r="AI184" s="18" t="str">
        <f t="shared" si="61496"/>
        <v/>
      </c>
      <c r="AJ184" s="18" t="str">
        <f t="shared" si="61496"/>
        <v/>
      </c>
      <c r="AK184" s="18" t="str">
        <f t="shared" si="61496"/>
        <v/>
      </c>
      <c r="AL184" s="18" t="str">
        <f t="shared" si="61496"/>
        <v/>
      </c>
      <c r="AM184" s="18" t="str">
        <f t="shared" si="61496"/>
        <v/>
      </c>
      <c r="AN184" s="18" t="str">
        <f t="shared" si="61496"/>
        <v/>
      </c>
      <c r="AO184" s="18" t="str">
        <f t="shared" si="61496"/>
        <v/>
      </c>
      <c r="AP184" s="18" t="str">
        <f t="shared" si="61496"/>
        <v/>
      </c>
      <c r="AQ184" s="18" t="str">
        <f t="shared" si="61496"/>
        <v/>
      </c>
      <c r="AR184" s="18" t="str">
        <f t="shared" si="61496"/>
        <v/>
      </c>
      <c r="AS184" s="18" t="str">
        <f t="shared" si="61496"/>
        <v/>
      </c>
      <c r="AT184" s="18" t="str">
        <f t="shared" si="61496"/>
        <v/>
      </c>
      <c r="AU184" s="18" t="str">
        <f t="shared" si="61496"/>
        <v/>
      </c>
      <c r="AV184" s="18" t="str">
        <f t="shared" si="61496"/>
        <v/>
      </c>
      <c r="AW184" s="18" t="str">
        <f t="shared" si="61496"/>
        <v/>
      </c>
      <c r="AX184" s="18" t="str">
        <f t="shared" si="61496"/>
        <v/>
      </c>
      <c r="AY184" s="18" t="str">
        <f t="shared" si="61496"/>
        <v/>
      </c>
      <c r="AZ184" s="18" t="str">
        <f t="shared" si="61496"/>
        <v/>
      </c>
      <c r="BA184" s="18" t="str">
        <f t="shared" si="61496"/>
        <v/>
      </c>
      <c r="BB184" s="18" t="str">
        <f t="shared" si="61496"/>
        <v/>
      </c>
      <c r="BC184" s="18" t="str">
        <f t="shared" si="61496"/>
        <v/>
      </c>
      <c r="BD184" s="18" t="str">
        <f t="shared" si="61496"/>
        <v/>
      </c>
      <c r="BE184" s="18" t="str">
        <f t="shared" si="61496"/>
        <v/>
      </c>
      <c r="BF184" s="18" t="str">
        <f t="shared" si="61496"/>
        <v/>
      </c>
      <c r="BG184" s="18" t="str">
        <f t="shared" si="61496"/>
        <v/>
      </c>
      <c r="BH184" s="18" t="str">
        <f t="shared" si="61496"/>
        <v/>
      </c>
      <c r="BI184" s="18" t="str">
        <f t="shared" si="61496"/>
        <v/>
      </c>
      <c r="BJ184" s="18" t="str">
        <f t="shared" si="61496"/>
        <v/>
      </c>
      <c r="BK184" s="18" t="str">
        <f t="shared" si="61496"/>
        <v/>
      </c>
      <c r="BL184" s="18" t="str">
        <f t="shared" si="61496"/>
        <v/>
      </c>
      <c r="BM184" s="18" t="str">
        <f t="shared" si="61496"/>
        <v/>
      </c>
      <c r="BN184" s="18">
        <f t="shared" si="61496"/>
        <v>75.706489332930076</v>
      </c>
      <c r="BO184" s="18">
        <f t="shared" si="61496"/>
        <v>75.132506508506694</v>
      </c>
      <c r="BP184" s="18">
        <f t="shared" si="61496"/>
        <v>74.543495089545431</v>
      </c>
      <c r="BQ184" s="18">
        <f t="shared" si="61496"/>
        <v>73.93907452572428</v>
      </c>
      <c r="BR184" s="18">
        <f t="shared" si="61496"/>
        <v>73.318854633024003</v>
      </c>
      <c r="BS184" s="18">
        <f t="shared" si="61496"/>
        <v>72.682435349849982</v>
      </c>
      <c r="BT184" s="18">
        <f t="shared" ref="BT184:DD184" si="61497">IF(AND(BT182&lt;&gt;"",BU182=""),MAX($C$9-BT182,0),IF(BT182="","",IF(BT$7&gt;=$G182,$F$9*($F$17*BU184+$F$18*BU187),"")))</f>
        <v>72.029406486980122</v>
      </c>
      <c r="BU184" s="18">
        <f t="shared" si="61497"/>
        <v>71.359347471182801</v>
      </c>
      <c r="BV184" s="18">
        <f t="shared" si="61497"/>
        <v>70.671827082344478</v>
      </c>
      <c r="BW184" s="18">
        <f t="shared" si="61497"/>
        <v>69.966403183942461</v>
      </c>
      <c r="BX184" s="18">
        <f t="shared" si="61497"/>
        <v>69.242622446694739</v>
      </c>
      <c r="BY184" s="18">
        <f t="shared" si="61497"/>
        <v>68.500020065213889</v>
      </c>
      <c r="BZ184" s="18">
        <f t="shared" si="61497"/>
        <v>67.738119467488232</v>
      </c>
      <c r="CA184" s="18">
        <f t="shared" si="61497"/>
        <v>66.95643201700814</v>
      </c>
      <c r="CB184" s="18">
        <f t="shared" si="61497"/>
        <v>66.154456707351869</v>
      </c>
      <c r="CC184" s="18">
        <f t="shared" si="61497"/>
        <v>65.331679849039787</v>
      </c>
      <c r="CD184" s="18">
        <f t="shared" si="61497"/>
        <v>64.487574748461157</v>
      </c>
      <c r="CE184" s="18">
        <f t="shared" si="61497"/>
        <v>63.621601378673091</v>
      </c>
      <c r="CF184" s="18">
        <f t="shared" si="61497"/>
        <v>62.733206041865508</v>
      </c>
      <c r="CG184" s="18">
        <f t="shared" si="61497"/>
        <v>61.821821023281551</v>
      </c>
      <c r="CH184" s="18">
        <f t="shared" si="61497"/>
        <v>60.886864236376901</v>
      </c>
      <c r="CI184" s="18">
        <f t="shared" si="61497"/>
        <v>59.927738858996186</v>
      </c>
      <c r="CJ184" s="18">
        <f t="shared" si="61497"/>
        <v>58.943832960339265</v>
      </c>
      <c r="CK184" s="18">
        <f t="shared" si="61497"/>
        <v>57.934519118484005</v>
      </c>
      <c r="CL184" s="18">
        <f t="shared" si="61497"/>
        <v>56.899154028226704</v>
      </c>
      <c r="CM184" s="18">
        <f t="shared" si="61497"/>
        <v>55.837078098994873</v>
      </c>
      <c r="CN184" s="18">
        <f t="shared" si="61497"/>
        <v>54.747615042581174</v>
      </c>
      <c r="CO184" s="18">
        <f t="shared" si="61497"/>
        <v>53.630071450440752</v>
      </c>
      <c r="CP184" s="18">
        <f t="shared" si="61497"/>
        <v>52.483736360287864</v>
      </c>
      <c r="CQ184" s="18">
        <f t="shared" si="61497"/>
        <v>51.307880811720771</v>
      </c>
      <c r="CR184" s="18">
        <f t="shared" si="61497"/>
        <v>50.101757390597264</v>
      </c>
      <c r="CS184" s="18">
        <f t="shared" si="61497"/>
        <v>48.864599761876022</v>
      </c>
      <c r="CT184" s="18">
        <f t="shared" si="61497"/>
        <v>47.595622190631751</v>
      </c>
      <c r="CU184" s="18">
        <f t="shared" si="61497"/>
        <v>46.294019050944755</v>
      </c>
      <c r="CV184" s="18">
        <f t="shared" si="61497"/>
        <v>44.95896432235805</v>
      </c>
      <c r="CW184" s="18">
        <f t="shared" si="61497"/>
        <v>43.589611073587164</v>
      </c>
      <c r="CX184" s="18">
        <f t="shared" si="61497"/>
        <v>42.185090933160033</v>
      </c>
      <c r="CY184" s="18">
        <f t="shared" si="61497"/>
        <v>40.744513546656059</v>
      </c>
      <c r="CZ184" s="18">
        <f t="shared" si="61497"/>
        <v>39.266966020205089</v>
      </c>
      <c r="DA184" s="18">
        <f t="shared" si="61497"/>
        <v>37.751512349898597</v>
      </c>
      <c r="DB184" s="18">
        <f t="shared" si="61497"/>
        <v>36.19719283675618</v>
      </c>
      <c r="DC184" s="18">
        <f t="shared" si="61497"/>
        <v>34.603023486882016</v>
      </c>
      <c r="DD184" s="18">
        <f t="shared" si="61497"/>
        <v>32.967995396436152</v>
      </c>
      <c r="DE184" s="18" t="str">
        <f t="shared" ref="DE184:EF184" si="61498">IF(AND(DE182&lt;&gt;"",DF182=""),MAX($C$9-DE182,0),IF(DE182="","",IF(DD$7&gt;=$G182,$F$9*($F$17*DF184+$F$18*DF187),"")))</f>
        <v/>
      </c>
      <c r="DF184" s="18" t="str">
        <f t="shared" si="61498"/>
        <v/>
      </c>
      <c r="DG184" s="18" t="str">
        <f t="shared" si="61498"/>
        <v/>
      </c>
      <c r="DH184" s="18" t="str">
        <f t="shared" si="61498"/>
        <v/>
      </c>
      <c r="DI184" s="18" t="str">
        <f t="shared" si="61498"/>
        <v/>
      </c>
      <c r="DJ184" s="18" t="str">
        <f t="shared" si="61498"/>
        <v/>
      </c>
      <c r="DK184" s="18" t="str">
        <f t="shared" si="61498"/>
        <v/>
      </c>
      <c r="DL184" s="18" t="str">
        <f t="shared" si="61498"/>
        <v/>
      </c>
      <c r="DM184" s="18" t="str">
        <f t="shared" si="61498"/>
        <v/>
      </c>
      <c r="DN184" s="18" t="str">
        <f t="shared" si="61498"/>
        <v/>
      </c>
      <c r="DO184" s="18" t="str">
        <f t="shared" si="61498"/>
        <v/>
      </c>
      <c r="DP184" s="18" t="str">
        <f t="shared" si="61498"/>
        <v/>
      </c>
      <c r="DQ184" s="18" t="str">
        <f t="shared" si="61498"/>
        <v/>
      </c>
      <c r="DR184" s="18" t="str">
        <f t="shared" si="61498"/>
        <v/>
      </c>
      <c r="DS184" s="18" t="str">
        <f t="shared" si="61498"/>
        <v/>
      </c>
      <c r="DT184" s="18" t="str">
        <f t="shared" si="61498"/>
        <v/>
      </c>
      <c r="DU184" s="18" t="str">
        <f t="shared" si="61498"/>
        <v/>
      </c>
      <c r="DV184" s="18" t="str">
        <f t="shared" si="61498"/>
        <v/>
      </c>
      <c r="DW184" s="18" t="str">
        <f t="shared" si="61498"/>
        <v/>
      </c>
      <c r="DX184" s="18" t="str">
        <f t="shared" si="61498"/>
        <v/>
      </c>
      <c r="DY184" s="18" t="str">
        <f t="shared" si="61498"/>
        <v/>
      </c>
      <c r="DZ184" s="18" t="str">
        <f t="shared" si="61498"/>
        <v/>
      </c>
      <c r="EA184" s="18" t="str">
        <f t="shared" si="61498"/>
        <v/>
      </c>
      <c r="EB184" s="18" t="str">
        <f t="shared" si="61498"/>
        <v/>
      </c>
      <c r="EC184" s="18" t="str">
        <f t="shared" si="61498"/>
        <v/>
      </c>
      <c r="ED184" s="18" t="str">
        <f t="shared" si="61498"/>
        <v/>
      </c>
      <c r="EE184" s="18" t="str">
        <f t="shared" si="61498"/>
        <v/>
      </c>
      <c r="EF184" s="18" t="str">
        <f t="shared" si="61498"/>
        <v/>
      </c>
      <c r="EG184" s="18" t="str">
        <f t="shared" ref="EG184:GR184" si="61499">IF(AND(EG182&lt;&gt;"",EH182=""),MAX($C$9-EG182,0),IF(EG182="","",IF(EF$7&gt;=$G182,$F$9*($F$17*EH184+$F$18*EH187),"")))</f>
        <v/>
      </c>
      <c r="EH184" s="18" t="str">
        <f t="shared" si="61499"/>
        <v/>
      </c>
      <c r="EI184" s="18" t="str">
        <f t="shared" si="61499"/>
        <v/>
      </c>
      <c r="EJ184" s="18" t="str">
        <f t="shared" si="61499"/>
        <v/>
      </c>
      <c r="EK184" s="18" t="str">
        <f t="shared" si="61499"/>
        <v/>
      </c>
      <c r="EL184" s="18" t="str">
        <f t="shared" si="61499"/>
        <v/>
      </c>
      <c r="EM184" s="18" t="str">
        <f t="shared" si="61499"/>
        <v/>
      </c>
      <c r="EN184" s="18" t="str">
        <f t="shared" si="61499"/>
        <v/>
      </c>
      <c r="EO184" s="18" t="str">
        <f t="shared" si="61499"/>
        <v/>
      </c>
      <c r="EP184" s="18" t="str">
        <f t="shared" si="61499"/>
        <v/>
      </c>
      <c r="EQ184" s="18" t="str">
        <f t="shared" si="61499"/>
        <v/>
      </c>
      <c r="ER184" s="18" t="str">
        <f t="shared" si="61499"/>
        <v/>
      </c>
      <c r="ES184" s="18" t="str">
        <f t="shared" si="61499"/>
        <v/>
      </c>
      <c r="ET184" s="18" t="str">
        <f t="shared" si="61499"/>
        <v/>
      </c>
      <c r="EU184" s="18" t="str">
        <f t="shared" si="61499"/>
        <v/>
      </c>
      <c r="EV184" s="18" t="str">
        <f t="shared" si="61499"/>
        <v/>
      </c>
      <c r="EW184" s="18" t="str">
        <f t="shared" si="61499"/>
        <v/>
      </c>
      <c r="EX184" s="18" t="str">
        <f t="shared" si="61499"/>
        <v/>
      </c>
      <c r="EY184" s="18" t="str">
        <f t="shared" si="61499"/>
        <v/>
      </c>
      <c r="EZ184" s="18" t="str">
        <f t="shared" si="61499"/>
        <v/>
      </c>
      <c r="FA184" s="18" t="str">
        <f t="shared" si="61499"/>
        <v/>
      </c>
      <c r="FB184" s="18" t="str">
        <f t="shared" si="61499"/>
        <v/>
      </c>
      <c r="FC184" s="18" t="str">
        <f t="shared" si="61499"/>
        <v/>
      </c>
      <c r="FD184" s="18" t="str">
        <f t="shared" si="61499"/>
        <v/>
      </c>
      <c r="FE184" s="18" t="str">
        <f t="shared" si="61499"/>
        <v/>
      </c>
      <c r="FF184" s="18" t="str">
        <f t="shared" si="61499"/>
        <v/>
      </c>
      <c r="FG184" s="18" t="str">
        <f t="shared" si="61499"/>
        <v/>
      </c>
      <c r="FH184" s="18" t="str">
        <f t="shared" si="61499"/>
        <v/>
      </c>
      <c r="FI184" s="18" t="str">
        <f t="shared" si="61499"/>
        <v/>
      </c>
      <c r="FJ184" s="18" t="str">
        <f t="shared" si="61499"/>
        <v/>
      </c>
      <c r="FK184" s="18" t="str">
        <f t="shared" si="61499"/>
        <v/>
      </c>
      <c r="FL184" s="18" t="str">
        <f t="shared" si="61499"/>
        <v/>
      </c>
      <c r="FM184" s="18" t="str">
        <f t="shared" si="61499"/>
        <v/>
      </c>
      <c r="FN184" s="18" t="str">
        <f t="shared" si="61499"/>
        <v/>
      </c>
      <c r="FO184" s="18" t="str">
        <f t="shared" si="61499"/>
        <v/>
      </c>
      <c r="FP184" s="18" t="str">
        <f t="shared" si="61499"/>
        <v/>
      </c>
      <c r="FQ184" s="18" t="str">
        <f t="shared" si="61499"/>
        <v/>
      </c>
      <c r="FR184" s="18" t="str">
        <f t="shared" si="61499"/>
        <v/>
      </c>
      <c r="FS184" s="18" t="str">
        <f t="shared" si="61499"/>
        <v/>
      </c>
      <c r="FT184" s="18" t="str">
        <f t="shared" si="61499"/>
        <v/>
      </c>
      <c r="FU184" s="18" t="str">
        <f t="shared" si="61499"/>
        <v/>
      </c>
      <c r="FV184" s="18" t="str">
        <f t="shared" si="61499"/>
        <v/>
      </c>
      <c r="FW184" s="18" t="str">
        <f t="shared" si="61499"/>
        <v/>
      </c>
      <c r="FX184" s="18" t="str">
        <f t="shared" si="61499"/>
        <v/>
      </c>
      <c r="FY184" s="18" t="str">
        <f t="shared" si="61499"/>
        <v/>
      </c>
      <c r="FZ184" s="18" t="str">
        <f t="shared" si="61499"/>
        <v/>
      </c>
      <c r="GA184" s="18" t="str">
        <f t="shared" si="61499"/>
        <v/>
      </c>
      <c r="GB184" s="18" t="str">
        <f t="shared" si="61499"/>
        <v/>
      </c>
      <c r="GC184" s="18" t="str">
        <f t="shared" si="61499"/>
        <v/>
      </c>
      <c r="GD184" s="18" t="str">
        <f t="shared" si="61499"/>
        <v/>
      </c>
      <c r="GE184" s="18" t="str">
        <f t="shared" si="61499"/>
        <v/>
      </c>
      <c r="GF184" s="18" t="str">
        <f t="shared" si="61499"/>
        <v/>
      </c>
      <c r="GG184" s="18" t="str">
        <f t="shared" si="61499"/>
        <v/>
      </c>
      <c r="GH184" s="18" t="str">
        <f t="shared" si="61499"/>
        <v/>
      </c>
      <c r="GI184" s="18" t="str">
        <f t="shared" si="61499"/>
        <v/>
      </c>
      <c r="GJ184" s="18" t="str">
        <f t="shared" si="61499"/>
        <v/>
      </c>
      <c r="GK184" s="18" t="str">
        <f t="shared" si="61499"/>
        <v/>
      </c>
      <c r="GL184" s="18" t="str">
        <f t="shared" si="61499"/>
        <v/>
      </c>
      <c r="GM184" s="18" t="str">
        <f t="shared" si="61499"/>
        <v/>
      </c>
      <c r="GN184" s="18" t="str">
        <f t="shared" si="61499"/>
        <v/>
      </c>
      <c r="GO184" s="18" t="str">
        <f t="shared" si="61499"/>
        <v/>
      </c>
      <c r="GP184" s="18" t="str">
        <f t="shared" si="61499"/>
        <v/>
      </c>
      <c r="GQ184" s="18" t="str">
        <f t="shared" si="61499"/>
        <v/>
      </c>
      <c r="GR184" s="18" t="str">
        <f t="shared" si="61499"/>
        <v/>
      </c>
      <c r="GS184" s="18" t="str">
        <f t="shared" ref="GS184:JD184" si="61500">IF(AND(GS182&lt;&gt;"",GT182=""),MAX($C$9-GS182,0),IF(GS182="","",IF(GR$7&gt;=$G182,$F$9*($F$17*GT184+$F$18*GT187),"")))</f>
        <v/>
      </c>
      <c r="GT184" s="18" t="str">
        <f t="shared" si="61500"/>
        <v/>
      </c>
      <c r="GU184" s="18" t="str">
        <f t="shared" si="61500"/>
        <v/>
      </c>
      <c r="GV184" s="18" t="str">
        <f t="shared" si="61500"/>
        <v/>
      </c>
      <c r="GW184" s="18" t="str">
        <f t="shared" si="61500"/>
        <v/>
      </c>
      <c r="GX184" s="18" t="str">
        <f t="shared" si="61500"/>
        <v/>
      </c>
      <c r="GY184" s="18" t="str">
        <f t="shared" si="61500"/>
        <v/>
      </c>
      <c r="GZ184" s="18" t="str">
        <f t="shared" si="61500"/>
        <v/>
      </c>
      <c r="HA184" s="18" t="str">
        <f t="shared" si="61500"/>
        <v/>
      </c>
      <c r="HB184" s="18" t="str">
        <f t="shared" si="61500"/>
        <v/>
      </c>
      <c r="HC184" s="18" t="str">
        <f t="shared" si="61500"/>
        <v/>
      </c>
      <c r="HD184" s="18" t="str">
        <f t="shared" si="61500"/>
        <v/>
      </c>
      <c r="HE184" s="18" t="str">
        <f t="shared" si="61500"/>
        <v/>
      </c>
      <c r="HF184" s="18" t="str">
        <f t="shared" si="61500"/>
        <v/>
      </c>
      <c r="HG184" s="18" t="str">
        <f t="shared" si="61500"/>
        <v/>
      </c>
      <c r="HH184" s="18" t="str">
        <f t="shared" si="61500"/>
        <v/>
      </c>
      <c r="HI184" s="18" t="str">
        <f t="shared" si="61500"/>
        <v/>
      </c>
      <c r="HJ184" s="18" t="str">
        <f t="shared" si="61500"/>
        <v/>
      </c>
      <c r="HK184" s="18" t="str">
        <f t="shared" si="61500"/>
        <v/>
      </c>
      <c r="HL184" s="18" t="str">
        <f t="shared" si="61500"/>
        <v/>
      </c>
      <c r="HM184" s="18" t="str">
        <f t="shared" si="61500"/>
        <v/>
      </c>
      <c r="HN184" s="18" t="str">
        <f t="shared" si="61500"/>
        <v/>
      </c>
      <c r="HO184" s="18" t="str">
        <f t="shared" si="61500"/>
        <v/>
      </c>
      <c r="HP184" s="18" t="str">
        <f t="shared" si="61500"/>
        <v/>
      </c>
      <c r="HQ184" s="18" t="str">
        <f t="shared" si="61500"/>
        <v/>
      </c>
      <c r="HR184" s="18" t="str">
        <f t="shared" si="61500"/>
        <v/>
      </c>
      <c r="HS184" s="18" t="str">
        <f t="shared" si="61500"/>
        <v/>
      </c>
      <c r="HT184" s="18" t="str">
        <f t="shared" si="61500"/>
        <v/>
      </c>
      <c r="HU184" s="18" t="str">
        <f t="shared" si="61500"/>
        <v/>
      </c>
      <c r="HV184" s="18" t="str">
        <f t="shared" si="61500"/>
        <v/>
      </c>
      <c r="HW184" s="18" t="str">
        <f t="shared" si="61500"/>
        <v/>
      </c>
      <c r="HX184" s="18" t="str">
        <f t="shared" si="61500"/>
        <v/>
      </c>
      <c r="HY184" s="18" t="str">
        <f t="shared" si="61500"/>
        <v/>
      </c>
      <c r="HZ184" s="18" t="str">
        <f t="shared" si="61500"/>
        <v/>
      </c>
      <c r="IA184" s="18" t="str">
        <f t="shared" si="61500"/>
        <v/>
      </c>
      <c r="IB184" s="18" t="str">
        <f t="shared" si="61500"/>
        <v/>
      </c>
      <c r="IC184" s="18" t="str">
        <f t="shared" si="61500"/>
        <v/>
      </c>
      <c r="ID184" s="18" t="str">
        <f t="shared" si="61500"/>
        <v/>
      </c>
      <c r="IE184" s="18" t="str">
        <f t="shared" si="61500"/>
        <v/>
      </c>
      <c r="IF184" s="18" t="str">
        <f t="shared" si="61500"/>
        <v/>
      </c>
      <c r="IG184" s="18" t="str">
        <f t="shared" si="61500"/>
        <v/>
      </c>
      <c r="IH184" s="18" t="str">
        <f t="shared" si="61500"/>
        <v/>
      </c>
      <c r="II184" s="18" t="str">
        <f t="shared" si="61500"/>
        <v/>
      </c>
      <c r="IJ184" s="18" t="str">
        <f t="shared" si="61500"/>
        <v/>
      </c>
      <c r="IK184" s="18" t="str">
        <f t="shared" si="61500"/>
        <v/>
      </c>
      <c r="IL184" s="18" t="str">
        <f t="shared" si="61500"/>
        <v/>
      </c>
      <c r="IM184" s="18" t="str">
        <f t="shared" si="61500"/>
        <v/>
      </c>
      <c r="IN184" s="18" t="str">
        <f t="shared" si="61500"/>
        <v/>
      </c>
      <c r="IO184" s="18" t="str">
        <f t="shared" si="61500"/>
        <v/>
      </c>
      <c r="IP184" s="18" t="str">
        <f t="shared" si="61500"/>
        <v/>
      </c>
      <c r="IQ184" s="18" t="str">
        <f t="shared" si="61500"/>
        <v/>
      </c>
      <c r="IR184" s="18" t="str">
        <f t="shared" si="61500"/>
        <v/>
      </c>
      <c r="IS184" s="18" t="str">
        <f t="shared" si="61500"/>
        <v/>
      </c>
      <c r="IT184" s="18" t="str">
        <f t="shared" si="61500"/>
        <v/>
      </c>
      <c r="IU184" s="18" t="str">
        <f t="shared" si="61500"/>
        <v/>
      </c>
      <c r="IV184" s="18" t="str">
        <f t="shared" si="61500"/>
        <v/>
      </c>
      <c r="IW184" s="18" t="str">
        <f t="shared" si="61500"/>
        <v/>
      </c>
      <c r="IX184" s="18" t="str">
        <f t="shared" si="61500"/>
        <v/>
      </c>
      <c r="IY184" s="18" t="str">
        <f t="shared" si="61500"/>
        <v/>
      </c>
      <c r="IZ184" s="18" t="str">
        <f t="shared" si="61500"/>
        <v/>
      </c>
      <c r="JA184" s="18" t="str">
        <f t="shared" si="61500"/>
        <v/>
      </c>
      <c r="JB184" s="18" t="str">
        <f t="shared" si="61500"/>
        <v/>
      </c>
      <c r="JC184" s="18" t="str">
        <f t="shared" si="61500"/>
        <v/>
      </c>
      <c r="JD184" s="18" t="str">
        <f t="shared" si="61500"/>
        <v/>
      </c>
      <c r="JE184" s="18" t="str">
        <f t="shared" ref="JE184:LP184" si="61501">IF(AND(JE182&lt;&gt;"",JF182=""),MAX($C$9-JE182,0),IF(JE182="","",IF(JD$7&gt;=$G182,$F$9*($F$17*JF184+$F$18*JF187),"")))</f>
        <v/>
      </c>
      <c r="JF184" s="18" t="str">
        <f t="shared" si="61501"/>
        <v/>
      </c>
      <c r="JG184" s="18" t="str">
        <f t="shared" si="61501"/>
        <v/>
      </c>
      <c r="JH184" s="18" t="str">
        <f t="shared" si="61501"/>
        <v/>
      </c>
      <c r="JI184" s="18" t="str">
        <f t="shared" si="61501"/>
        <v/>
      </c>
      <c r="JJ184" s="18" t="str">
        <f t="shared" si="61501"/>
        <v/>
      </c>
      <c r="JK184" s="18" t="str">
        <f t="shared" si="61501"/>
        <v/>
      </c>
      <c r="JL184" s="18" t="str">
        <f t="shared" si="61501"/>
        <v/>
      </c>
      <c r="JM184" s="18" t="str">
        <f t="shared" si="61501"/>
        <v/>
      </c>
      <c r="JN184" s="18" t="str">
        <f t="shared" si="61501"/>
        <v/>
      </c>
      <c r="JO184" s="18" t="str">
        <f t="shared" si="61501"/>
        <v/>
      </c>
      <c r="JP184" s="18" t="str">
        <f t="shared" si="61501"/>
        <v/>
      </c>
      <c r="JQ184" s="18" t="str">
        <f t="shared" si="61501"/>
        <v/>
      </c>
      <c r="JR184" s="18" t="str">
        <f t="shared" si="61501"/>
        <v/>
      </c>
      <c r="JS184" s="18" t="str">
        <f t="shared" si="61501"/>
        <v/>
      </c>
      <c r="JT184" s="18" t="str">
        <f t="shared" si="61501"/>
        <v/>
      </c>
      <c r="JU184" s="18" t="str">
        <f t="shared" si="61501"/>
        <v/>
      </c>
      <c r="JV184" s="18" t="str">
        <f t="shared" si="61501"/>
        <v/>
      </c>
      <c r="JW184" s="18" t="str">
        <f t="shared" si="61501"/>
        <v/>
      </c>
      <c r="JX184" s="18" t="str">
        <f t="shared" si="61501"/>
        <v/>
      </c>
      <c r="JY184" s="18" t="str">
        <f t="shared" si="61501"/>
        <v/>
      </c>
      <c r="JZ184" s="18" t="str">
        <f t="shared" si="61501"/>
        <v/>
      </c>
      <c r="KA184" s="18" t="str">
        <f t="shared" si="61501"/>
        <v/>
      </c>
      <c r="KB184" s="18" t="str">
        <f t="shared" si="61501"/>
        <v/>
      </c>
      <c r="KC184" s="18" t="str">
        <f t="shared" si="61501"/>
        <v/>
      </c>
      <c r="KD184" s="18" t="str">
        <f t="shared" si="61501"/>
        <v/>
      </c>
      <c r="KE184" s="18" t="str">
        <f t="shared" si="61501"/>
        <v/>
      </c>
      <c r="KF184" s="18" t="str">
        <f t="shared" si="61501"/>
        <v/>
      </c>
      <c r="KG184" s="18" t="str">
        <f t="shared" si="61501"/>
        <v/>
      </c>
      <c r="KH184" s="18" t="str">
        <f t="shared" si="61501"/>
        <v/>
      </c>
      <c r="KI184" s="18" t="str">
        <f t="shared" si="61501"/>
        <v/>
      </c>
      <c r="KJ184" s="18" t="str">
        <f t="shared" si="61501"/>
        <v/>
      </c>
      <c r="KK184" s="18" t="str">
        <f t="shared" si="61501"/>
        <v/>
      </c>
      <c r="KL184" s="18" t="str">
        <f t="shared" si="61501"/>
        <v/>
      </c>
      <c r="KM184" s="18" t="str">
        <f t="shared" si="61501"/>
        <v/>
      </c>
      <c r="KN184" s="18" t="str">
        <f t="shared" si="61501"/>
        <v/>
      </c>
      <c r="KO184" s="18" t="str">
        <f t="shared" si="61501"/>
        <v/>
      </c>
      <c r="KP184" s="18" t="str">
        <f t="shared" si="61501"/>
        <v/>
      </c>
      <c r="KQ184" s="18" t="str">
        <f t="shared" si="61501"/>
        <v/>
      </c>
      <c r="KR184" s="18" t="str">
        <f t="shared" si="61501"/>
        <v/>
      </c>
      <c r="KS184" s="18" t="str">
        <f t="shared" si="61501"/>
        <v/>
      </c>
      <c r="KT184" s="18" t="str">
        <f t="shared" si="61501"/>
        <v/>
      </c>
      <c r="KU184" s="18" t="str">
        <f t="shared" si="61501"/>
        <v/>
      </c>
      <c r="KV184" s="18" t="str">
        <f t="shared" si="61501"/>
        <v/>
      </c>
      <c r="KW184" s="18" t="str">
        <f t="shared" si="61501"/>
        <v/>
      </c>
      <c r="KX184" s="18" t="str">
        <f t="shared" si="61501"/>
        <v/>
      </c>
      <c r="KY184" s="18" t="str">
        <f t="shared" si="61501"/>
        <v/>
      </c>
      <c r="KZ184" s="18" t="str">
        <f t="shared" si="61501"/>
        <v/>
      </c>
      <c r="LA184" s="18" t="str">
        <f t="shared" si="61501"/>
        <v/>
      </c>
      <c r="LB184" s="18" t="str">
        <f t="shared" si="61501"/>
        <v/>
      </c>
      <c r="LC184" s="18" t="str">
        <f t="shared" si="61501"/>
        <v/>
      </c>
      <c r="LD184" s="18" t="str">
        <f t="shared" si="61501"/>
        <v/>
      </c>
      <c r="LE184" s="18" t="str">
        <f t="shared" si="61501"/>
        <v/>
      </c>
      <c r="LF184" s="18" t="str">
        <f t="shared" si="61501"/>
        <v/>
      </c>
      <c r="LG184" s="18" t="str">
        <f t="shared" si="61501"/>
        <v/>
      </c>
      <c r="LH184" s="18" t="str">
        <f t="shared" si="61501"/>
        <v/>
      </c>
      <c r="LI184" s="18" t="str">
        <f t="shared" si="61501"/>
        <v/>
      </c>
      <c r="LJ184" s="18" t="str">
        <f t="shared" si="61501"/>
        <v/>
      </c>
      <c r="LK184" s="18" t="str">
        <f t="shared" si="61501"/>
        <v/>
      </c>
      <c r="LL184" s="18" t="str">
        <f t="shared" si="61501"/>
        <v/>
      </c>
      <c r="LM184" s="18" t="str">
        <f t="shared" si="61501"/>
        <v/>
      </c>
      <c r="LN184" s="18" t="str">
        <f t="shared" si="61501"/>
        <v/>
      </c>
      <c r="LO184" s="18" t="str">
        <f t="shared" si="61501"/>
        <v/>
      </c>
      <c r="LP184" s="18" t="str">
        <f t="shared" si="61501"/>
        <v/>
      </c>
      <c r="LQ184" s="18" t="str">
        <f t="shared" ref="LQ184:OA184" si="61502">IF(AND(LQ182&lt;&gt;"",LR182=""),MAX($C$9-LQ182,0),IF(LQ182="","",IF(LP$7&gt;=$G182,$F$9*($F$17*LR184+$F$18*LR187),"")))</f>
        <v/>
      </c>
      <c r="LR184" s="18" t="str">
        <f t="shared" si="61502"/>
        <v/>
      </c>
      <c r="LS184" s="18" t="str">
        <f t="shared" si="61502"/>
        <v/>
      </c>
      <c r="LT184" s="18" t="str">
        <f t="shared" si="61502"/>
        <v/>
      </c>
      <c r="LU184" s="18" t="str">
        <f t="shared" si="61502"/>
        <v/>
      </c>
      <c r="LV184" s="18" t="str">
        <f t="shared" si="61502"/>
        <v/>
      </c>
      <c r="LW184" s="18" t="str">
        <f t="shared" si="61502"/>
        <v/>
      </c>
      <c r="LX184" s="18" t="str">
        <f t="shared" si="61502"/>
        <v/>
      </c>
      <c r="LY184" s="18" t="str">
        <f t="shared" si="61502"/>
        <v/>
      </c>
      <c r="LZ184" s="18" t="str">
        <f t="shared" si="61502"/>
        <v/>
      </c>
      <c r="MA184" s="18" t="str">
        <f t="shared" si="61502"/>
        <v/>
      </c>
      <c r="MB184" s="18" t="str">
        <f t="shared" si="61502"/>
        <v/>
      </c>
      <c r="MC184" s="18" t="str">
        <f t="shared" si="61502"/>
        <v/>
      </c>
      <c r="MD184" s="18" t="str">
        <f t="shared" si="61502"/>
        <v/>
      </c>
      <c r="ME184" s="18" t="str">
        <f t="shared" si="61502"/>
        <v/>
      </c>
      <c r="MF184" s="18" t="str">
        <f t="shared" si="61502"/>
        <v/>
      </c>
      <c r="MG184" s="18" t="str">
        <f t="shared" si="61502"/>
        <v/>
      </c>
      <c r="MH184" s="18" t="str">
        <f t="shared" si="61502"/>
        <v/>
      </c>
      <c r="MI184" s="18" t="str">
        <f t="shared" si="61502"/>
        <v/>
      </c>
      <c r="MJ184" s="18" t="str">
        <f t="shared" si="61502"/>
        <v/>
      </c>
      <c r="MK184" s="18" t="str">
        <f t="shared" si="61502"/>
        <v/>
      </c>
      <c r="ML184" s="18" t="str">
        <f t="shared" si="61502"/>
        <v/>
      </c>
      <c r="MM184" s="18" t="str">
        <f t="shared" si="61502"/>
        <v/>
      </c>
      <c r="MN184" s="18" t="str">
        <f t="shared" si="61502"/>
        <v/>
      </c>
      <c r="MO184" s="18" t="str">
        <f t="shared" si="61502"/>
        <v/>
      </c>
      <c r="MP184" s="18" t="str">
        <f t="shared" si="61502"/>
        <v/>
      </c>
      <c r="MQ184" s="18" t="str">
        <f t="shared" si="61502"/>
        <v/>
      </c>
      <c r="MR184" s="18" t="str">
        <f t="shared" si="61502"/>
        <v/>
      </c>
      <c r="MS184" s="18" t="str">
        <f t="shared" si="61502"/>
        <v/>
      </c>
      <c r="MT184" s="18" t="str">
        <f t="shared" si="61502"/>
        <v/>
      </c>
      <c r="MU184" s="18" t="str">
        <f t="shared" si="61502"/>
        <v/>
      </c>
      <c r="MV184" s="18" t="str">
        <f t="shared" si="61502"/>
        <v/>
      </c>
      <c r="MW184" s="18" t="str">
        <f t="shared" si="61502"/>
        <v/>
      </c>
      <c r="MX184" s="18" t="str">
        <f t="shared" si="61502"/>
        <v/>
      </c>
      <c r="MY184" s="18" t="str">
        <f t="shared" si="61502"/>
        <v/>
      </c>
      <c r="MZ184" s="18" t="str">
        <f t="shared" si="61502"/>
        <v/>
      </c>
      <c r="NA184" s="18" t="str">
        <f t="shared" si="61502"/>
        <v/>
      </c>
      <c r="NB184" s="18" t="str">
        <f t="shared" si="61502"/>
        <v/>
      </c>
      <c r="NC184" s="18" t="str">
        <f t="shared" si="61502"/>
        <v/>
      </c>
      <c r="ND184" s="18" t="str">
        <f t="shared" si="61502"/>
        <v/>
      </c>
      <c r="NE184" s="18" t="str">
        <f t="shared" si="61502"/>
        <v/>
      </c>
      <c r="NF184" s="18" t="str">
        <f t="shared" si="61502"/>
        <v/>
      </c>
      <c r="NG184" s="18" t="str">
        <f t="shared" si="61502"/>
        <v/>
      </c>
      <c r="NH184" s="18" t="str">
        <f t="shared" si="61502"/>
        <v/>
      </c>
      <c r="NI184" s="18" t="str">
        <f t="shared" si="61502"/>
        <v/>
      </c>
      <c r="NJ184" s="18" t="str">
        <f t="shared" si="61502"/>
        <v/>
      </c>
      <c r="NK184" s="18" t="str">
        <f t="shared" si="61502"/>
        <v/>
      </c>
      <c r="NL184" s="18" t="str">
        <f t="shared" si="61502"/>
        <v/>
      </c>
      <c r="NM184" s="18" t="str">
        <f t="shared" si="61502"/>
        <v/>
      </c>
      <c r="NN184" s="18" t="str">
        <f t="shared" si="61502"/>
        <v/>
      </c>
      <c r="NO184" s="18" t="str">
        <f t="shared" si="61502"/>
        <v/>
      </c>
      <c r="NP184" s="18" t="str">
        <f t="shared" si="61502"/>
        <v/>
      </c>
      <c r="NQ184" s="18" t="str">
        <f t="shared" si="61502"/>
        <v/>
      </c>
      <c r="NR184" s="18" t="str">
        <f t="shared" si="61502"/>
        <v/>
      </c>
      <c r="NS184" s="18" t="str">
        <f t="shared" si="61502"/>
        <v/>
      </c>
      <c r="NT184" s="18" t="str">
        <f t="shared" si="61502"/>
        <v/>
      </c>
      <c r="NU184" s="18" t="str">
        <f t="shared" si="61502"/>
        <v/>
      </c>
      <c r="NV184" s="18" t="str">
        <f t="shared" si="61502"/>
        <v/>
      </c>
      <c r="NW184" s="18" t="str">
        <f t="shared" si="61502"/>
        <v/>
      </c>
      <c r="NX184" s="18" t="str">
        <f t="shared" si="61502"/>
        <v/>
      </c>
      <c r="NY184" s="18" t="str">
        <f t="shared" si="61502"/>
        <v/>
      </c>
      <c r="NZ184" s="18" t="str">
        <f t="shared" si="61502"/>
        <v/>
      </c>
      <c r="OA184" s="18" t="str">
        <f t="shared" si="61502"/>
        <v/>
      </c>
    </row>
    <row r="185" spans="7:391" x14ac:dyDescent="0.3">
      <c r="G185">
        <f t="shared" ref="G185" si="61503">IFERROR(IF($C$14&gt;=G182+1,G182+1,""),"")</f>
        <v>59</v>
      </c>
      <c r="H185" s="17"/>
      <c r="I185" s="17" t="str">
        <f t="shared" ref="I185" si="61504">IF(I184="","",IF(I$7&gt;=$G185,$H$8*$F$15^(I$7-$G185)*$F$16^$G185,""))</f>
        <v/>
      </c>
      <c r="J185" s="17" t="str">
        <f t="shared" ref="J185" si="61505">IF(J184="","",IF(J$7&gt;=$G185,$H$8*$F$15^(J$7-$G185)*$F$16^$G185,""))</f>
        <v/>
      </c>
      <c r="K185" s="17" t="str">
        <f t="shared" ref="K185" si="61506">IF(K184="","",IF(K$7&gt;=$G185,$H$8*$F$15^(K$7-$G185)*$F$16^$G185,""))</f>
        <v/>
      </c>
      <c r="L185" s="17" t="str">
        <f t="shared" ref="L185" si="61507">IF(L184="","",IF(L$7&gt;=$G185,$H$8*$F$15^(L$7-$G185)*$F$16^$G185,""))</f>
        <v/>
      </c>
      <c r="M185" s="17" t="str">
        <f t="shared" ref="M185" si="61508">IF(M184="","",IF(M$7&gt;=$G185,$H$8*$F$15^(M$7-$G185)*$F$16^$G185,""))</f>
        <v/>
      </c>
      <c r="N185" s="17" t="str">
        <f t="shared" ref="N185" si="61509">IF(N184="","",IF(N$7&gt;=$G185,$H$8*$F$15^(N$7-$G185)*$F$16^$G185,""))</f>
        <v/>
      </c>
      <c r="O185" s="17" t="str">
        <f t="shared" ref="O185" si="61510">IF(O184="","",IF(O$7&gt;=$G185,$H$8*$F$15^(O$7-$G185)*$F$16^$G185,""))</f>
        <v/>
      </c>
      <c r="P185" s="17" t="str">
        <f t="shared" ref="P185" si="61511">IF(P184="","",IF(P$7&gt;=$G185,$H$8*$F$15^(P$7-$G185)*$F$16^$G185,""))</f>
        <v/>
      </c>
      <c r="Q185" s="17" t="str">
        <f t="shared" ref="Q185" si="61512">IF(Q184="","",IF(Q$7&gt;=$G185,$H$8*$F$15^(Q$7-$G185)*$F$16^$G185,""))</f>
        <v/>
      </c>
      <c r="R185" s="17" t="str">
        <f t="shared" ref="R185" si="61513">IF(R184="","",IF(R$7&gt;=$G185,$H$8*$F$15^(R$7-$G185)*$F$16^$G185,""))</f>
        <v/>
      </c>
      <c r="S185" s="17" t="str">
        <f t="shared" ref="S185" si="61514">IF(S184="","",IF(S$7&gt;=$G185,$H$8*$F$15^(S$7-$G185)*$F$16^$G185,""))</f>
        <v/>
      </c>
      <c r="T185" s="17" t="str">
        <f t="shared" ref="T185" si="61515">IF(T184="","",IF(T$7&gt;=$G185,$H$8*$F$15^(T$7-$G185)*$F$16^$G185,""))</f>
        <v/>
      </c>
      <c r="U185" s="17" t="str">
        <f t="shared" ref="U185" si="61516">IF(U184="","",IF(U$7&gt;=$G185,$H$8*$F$15^(U$7-$G185)*$F$16^$G185,""))</f>
        <v/>
      </c>
      <c r="V185" s="17" t="str">
        <f t="shared" ref="V185" si="61517">IF(V184="","",IF(V$7&gt;=$G185,$H$8*$F$15^(V$7-$G185)*$F$16^$G185,""))</f>
        <v/>
      </c>
      <c r="W185" s="17" t="str">
        <f t="shared" ref="W185" si="61518">IF(W184="","",IF(W$7&gt;=$G185,$H$8*$F$15^(W$7-$G185)*$F$16^$G185,""))</f>
        <v/>
      </c>
      <c r="X185" s="17" t="str">
        <f t="shared" ref="X185" si="61519">IF(X184="","",IF(X$7&gt;=$G185,$H$8*$F$15^(X$7-$G185)*$F$16^$G185,""))</f>
        <v/>
      </c>
      <c r="Y185" s="17" t="str">
        <f t="shared" ref="Y185" si="61520">IF(Y184="","",IF(Y$7&gt;=$G185,$H$8*$F$15^(Y$7-$G185)*$F$16^$G185,""))</f>
        <v/>
      </c>
      <c r="Z185" s="17" t="str">
        <f t="shared" ref="Z185" si="61521">IF(Z184="","",IF(Z$7&gt;=$G185,$H$8*$F$15^(Z$7-$G185)*$F$16^$G185,""))</f>
        <v/>
      </c>
      <c r="AA185" s="17" t="str">
        <f t="shared" ref="AA185" si="61522">IF(AA184="","",IF(AA$7&gt;=$G185,$H$8*$F$15^(AA$7-$G185)*$F$16^$G185,""))</f>
        <v/>
      </c>
      <c r="AB185" s="17" t="str">
        <f t="shared" ref="AB185" si="61523">IF(AB184="","",IF(AB$7&gt;=$G185,$H$8*$F$15^(AB$7-$G185)*$F$16^$G185,""))</f>
        <v/>
      </c>
      <c r="AC185" s="17" t="str">
        <f t="shared" ref="AC185" si="61524">IF(AC184="","",IF(AC$7&gt;=$G185,$H$8*$F$15^(AC$7-$G185)*$F$16^$G185,""))</f>
        <v/>
      </c>
      <c r="AD185" s="17" t="str">
        <f t="shared" ref="AD185" si="61525">IF(AD184="","",IF(AD$7&gt;=$G185,$H$8*$F$15^(AD$7-$G185)*$F$16^$G185,""))</f>
        <v/>
      </c>
      <c r="AE185" s="17" t="str">
        <f t="shared" ref="AE185" si="61526">IF(AE184="","",IF(AE$7&gt;=$G185,$H$8*$F$15^(AE$7-$G185)*$F$16^$G185,""))</f>
        <v/>
      </c>
      <c r="AF185" s="17" t="str">
        <f t="shared" ref="AF185" si="61527">IF(AF184="","",IF(AF$7&gt;=$G185,$H$8*$F$15^(AF$7-$G185)*$F$16^$G185,""))</f>
        <v/>
      </c>
      <c r="AG185" s="17" t="str">
        <f t="shared" ref="AG185" si="61528">IF(AG184="","",IF(AG$7&gt;=$G185,$H$8*$F$15^(AG$7-$G185)*$F$16^$G185,""))</f>
        <v/>
      </c>
      <c r="AH185" s="17" t="str">
        <f t="shared" ref="AH185" si="61529">IF(AH184="","",IF(AH$7&gt;=$G185,$H$8*$F$15^(AH$7-$G185)*$F$16^$G185,""))</f>
        <v/>
      </c>
      <c r="AI185" s="17" t="str">
        <f t="shared" ref="AI185" si="61530">IF(AI184="","",IF(AI$7&gt;=$G185,$H$8*$F$15^(AI$7-$G185)*$F$16^$G185,""))</f>
        <v/>
      </c>
      <c r="AJ185" s="17" t="str">
        <f t="shared" ref="AJ185" si="61531">IF(AJ184="","",IF(AJ$7&gt;=$G185,$H$8*$F$15^(AJ$7-$G185)*$F$16^$G185,""))</f>
        <v/>
      </c>
      <c r="AK185" s="17" t="str">
        <f t="shared" ref="AK185" si="61532">IF(AK184="","",IF(AK$7&gt;=$G185,$H$8*$F$15^(AK$7-$G185)*$F$16^$G185,""))</f>
        <v/>
      </c>
      <c r="AL185" s="17" t="str">
        <f t="shared" ref="AL185" si="61533">IF(AL184="","",IF(AL$7&gt;=$G185,$H$8*$F$15^(AL$7-$G185)*$F$16^$G185,""))</f>
        <v/>
      </c>
      <c r="AM185" s="17" t="str">
        <f t="shared" ref="AM185" si="61534">IF(AM184="","",IF(AM$7&gt;=$G185,$H$8*$F$15^(AM$7-$G185)*$F$16^$G185,""))</f>
        <v/>
      </c>
      <c r="AN185" s="17" t="str">
        <f t="shared" ref="AN185" si="61535">IF(AN184="","",IF(AN$7&gt;=$G185,$H$8*$F$15^(AN$7-$G185)*$F$16^$G185,""))</f>
        <v/>
      </c>
      <c r="AO185" s="17" t="str">
        <f t="shared" ref="AO185" si="61536">IF(AO184="","",IF(AO$7&gt;=$G185,$H$8*$F$15^(AO$7-$G185)*$F$16^$G185,""))</f>
        <v/>
      </c>
      <c r="AP185" s="17" t="str">
        <f t="shared" ref="AP185" si="61537">IF(AP184="","",IF(AP$7&gt;=$G185,$H$8*$F$15^(AP$7-$G185)*$F$16^$G185,""))</f>
        <v/>
      </c>
      <c r="AQ185" s="17" t="str">
        <f t="shared" ref="AQ185" si="61538">IF(AQ184="","",IF(AQ$7&gt;=$G185,$H$8*$F$15^(AQ$7-$G185)*$F$16^$G185,""))</f>
        <v/>
      </c>
      <c r="AR185" s="17" t="str">
        <f t="shared" ref="AR185" si="61539">IF(AR184="","",IF(AR$7&gt;=$G185,$H$8*$F$15^(AR$7-$G185)*$F$16^$G185,""))</f>
        <v/>
      </c>
      <c r="AS185" s="17" t="str">
        <f t="shared" ref="AS185" si="61540">IF(AS184="","",IF(AS$7&gt;=$G185,$H$8*$F$15^(AS$7-$G185)*$F$16^$G185,""))</f>
        <v/>
      </c>
      <c r="AT185" s="17" t="str">
        <f t="shared" ref="AT185" si="61541">IF(AT184="","",IF(AT$7&gt;=$G185,$H$8*$F$15^(AT$7-$G185)*$F$16^$G185,""))</f>
        <v/>
      </c>
      <c r="AU185" s="17" t="str">
        <f t="shared" ref="AU185" si="61542">IF(AU184="","",IF(AU$7&gt;=$G185,$H$8*$F$15^(AU$7-$G185)*$F$16^$G185,""))</f>
        <v/>
      </c>
      <c r="AV185" s="17" t="str">
        <f t="shared" ref="AV185" si="61543">IF(AV184="","",IF(AV$7&gt;=$G185,$H$8*$F$15^(AV$7-$G185)*$F$16^$G185,""))</f>
        <v/>
      </c>
      <c r="AW185" s="17" t="str">
        <f t="shared" ref="AW185" si="61544">IF(AW184="","",IF(AW$7&gt;=$G185,$H$8*$F$15^(AW$7-$G185)*$F$16^$G185,""))</f>
        <v/>
      </c>
      <c r="AX185" s="17" t="str">
        <f t="shared" ref="AX185" si="61545">IF(AX184="","",IF(AX$7&gt;=$G185,$H$8*$F$15^(AX$7-$G185)*$F$16^$G185,""))</f>
        <v/>
      </c>
      <c r="AY185" s="17" t="str">
        <f t="shared" ref="AY185" si="61546">IF(AY184="","",IF(AY$7&gt;=$G185,$H$8*$F$15^(AY$7-$G185)*$F$16^$G185,""))</f>
        <v/>
      </c>
      <c r="AZ185" s="17" t="str">
        <f t="shared" ref="AZ185" si="61547">IF(AZ184="","",IF(AZ$7&gt;=$G185,$H$8*$F$15^(AZ$7-$G185)*$F$16^$G185,""))</f>
        <v/>
      </c>
      <c r="BA185" s="17" t="str">
        <f t="shared" ref="BA185" si="61548">IF(BA184="","",IF(BA$7&gt;=$G185,$H$8*$F$15^(BA$7-$G185)*$F$16^$G185,""))</f>
        <v/>
      </c>
      <c r="BB185" s="17" t="str">
        <f t="shared" ref="BB185" si="61549">IF(BB184="","",IF(BB$7&gt;=$G185,$H$8*$F$15^(BB$7-$G185)*$F$16^$G185,""))</f>
        <v/>
      </c>
      <c r="BC185" s="17" t="str">
        <f t="shared" ref="BC185" si="61550">IF(BC184="","",IF(BC$7&gt;=$G185,$H$8*$F$15^(BC$7-$G185)*$F$16^$G185,""))</f>
        <v/>
      </c>
      <c r="BD185" s="17" t="str">
        <f t="shared" ref="BD185" si="61551">IF(BD184="","",IF(BD$7&gt;=$G185,$H$8*$F$15^(BD$7-$G185)*$F$16^$G185,""))</f>
        <v/>
      </c>
      <c r="BE185" s="17" t="str">
        <f t="shared" ref="BE185" si="61552">IF(BE184="","",IF(BE$7&gt;=$G185,$H$8*$F$15^(BE$7-$G185)*$F$16^$G185,""))</f>
        <v/>
      </c>
      <c r="BF185" s="17" t="str">
        <f t="shared" ref="BF185" si="61553">IF(BF184="","",IF(BF$7&gt;=$G185,$H$8*$F$15^(BF$7-$G185)*$F$16^$G185,""))</f>
        <v/>
      </c>
      <c r="BG185" s="17" t="str">
        <f t="shared" ref="BG185" si="61554">IF(BG184="","",IF(BG$7&gt;=$G185,$H$8*$F$15^(BG$7-$G185)*$F$16^$G185,""))</f>
        <v/>
      </c>
      <c r="BH185" s="17" t="str">
        <f t="shared" ref="BH185" si="61555">IF(BH184="","",IF(BH$7&gt;=$G185,$H$8*$F$15^(BH$7-$G185)*$F$16^$G185,""))</f>
        <v/>
      </c>
      <c r="BI185" s="17" t="str">
        <f t="shared" ref="BI185" si="61556">IF(BI184="","",IF(BI$7&gt;=$G185,$H$8*$F$15^(BI$7-$G185)*$F$16^$G185,""))</f>
        <v/>
      </c>
      <c r="BJ185" s="17" t="str">
        <f t="shared" ref="BJ185" si="61557">IF(BJ184="","",IF(BJ$7&gt;=$G185,$H$8*$F$15^(BJ$7-$G185)*$F$16^$G185,""))</f>
        <v/>
      </c>
      <c r="BK185" s="17" t="str">
        <f t="shared" ref="BK185" si="61558">IF(BK184="","",IF(BK$7&gt;=$G185,$H$8*$F$15^(BK$7-$G185)*$F$16^$G185,""))</f>
        <v/>
      </c>
      <c r="BL185" s="17" t="str">
        <f t="shared" ref="BL185" si="61559">IF(BL184="","",IF(BL$7&gt;=$G185,$H$8*$F$15^(BL$7-$G185)*$F$16^$G185,""))</f>
        <v/>
      </c>
      <c r="BM185" s="17" t="str">
        <f t="shared" ref="BM185" si="61560">IF(BM184="","",IF(BM$7&gt;=$G185,$H$8*$F$15^(BM$7-$G185)*$F$16^$G185,""))</f>
        <v/>
      </c>
      <c r="BN185" s="17" t="str">
        <f t="shared" ref="BN185" si="61561">IF(BN184="","",IF(BN$7&gt;=$G185,$H$8*$F$15^(BN$7-$G185)*$F$16^$G185,""))</f>
        <v/>
      </c>
      <c r="BO185" s="17">
        <f t="shared" ref="BO185" si="61562">IF(BO184="","",IF(BO$7&gt;=$G185,$H$8*$F$15^(BO$7-$G185)*$F$16^$G185,""))</f>
        <v>22.87787270452219</v>
      </c>
      <c r="BP185" s="17">
        <f t="shared" ref="BP185" si="61563">IF(BP184="","",IF(BP$7&gt;=$G185,$H$8*$F$15^(BP$7-$G185)*$F$16^$G185,""))</f>
        <v>23.457028809379711</v>
      </c>
      <c r="BQ185" s="17">
        <f t="shared" ref="BQ185" si="61564">IF(BQ184="","",IF(BQ$7&gt;=$G185,$H$8*$F$15^(BQ$7-$G185)*$F$16^$G185,""))</f>
        <v>24.050846320834161</v>
      </c>
      <c r="BR185" s="17">
        <f t="shared" ref="BR185" si="61565">IF(BR184="","",IF(BR$7&gt;=$G185,$H$8*$F$15^(BR$7-$G185)*$F$16^$G185,""))</f>
        <v>24.659696394160594</v>
      </c>
      <c r="BS185" s="17">
        <f t="shared" ref="BS185" si="61566">IF(BS184="","",IF(BS$7&gt;=$G185,$H$8*$F$15^(BS$7-$G185)*$F$16^$G185,""))</f>
        <v>25.28395958047459</v>
      </c>
      <c r="BT185" s="17">
        <f t="shared" ref="BT185" si="61567">IF(BT184="","",IF(BT$7&gt;=$G185,$H$8*$F$15^(BT$7-$G185)*$F$16^$G185,""))</f>
        <v>25.924026064589089</v>
      </c>
      <c r="BU185" s="17">
        <f t="shared" ref="BU185" si="61568">IF(BU184="","",IF(BU$7&gt;=$G185,$H$8*$F$15^(BU$7-$G185)*$F$16^$G185,""))</f>
        <v>26.580295908892602</v>
      </c>
      <c r="BV185" s="17">
        <f t="shared" ref="BV185" si="61569">IF(BV184="","",IF(BV$7&gt;=$G185,$H$8*$F$15^(BV$7-$G185)*$F$16^$G185,""))</f>
        <v>27.253179303401204</v>
      </c>
      <c r="BW185" s="17">
        <f t="shared" ref="BW185" si="61570">IF(BW184="","",IF(BW$7&gt;=$G185,$H$8*$F$15^(BW$7-$G185)*$F$16^$G185,""))</f>
        <v>27.943096822140671</v>
      </c>
      <c r="BX185" s="17">
        <f t="shared" ref="BX185" si="61571">IF(BX184="","",IF(BX$7&gt;=$G185,$H$8*$F$15^(BX$7-$G185)*$F$16^$G185,""))</f>
        <v>28.650479686018947</v>
      </c>
      <c r="BY185" s="17">
        <f t="shared" ref="BY185" si="61572">IF(BY184="","",IF(BY$7&gt;=$G185,$H$8*$F$15^(BY$7-$G185)*$F$16^$G185,""))</f>
        <v>29.37577003235322</v>
      </c>
      <c r="BZ185" s="17">
        <f t="shared" ref="BZ185" si="61573">IF(BZ184="","",IF(BZ$7&gt;=$G185,$H$8*$F$15^(BZ$7-$G185)*$F$16^$G185,""))</f>
        <v>30.119421191220148</v>
      </c>
      <c r="CA185" s="17">
        <f t="shared" ref="CA185" si="61574">IF(CA184="","",IF(CA$7&gt;=$G185,$H$8*$F$15^(CA$7-$G185)*$F$16^$G185,""))</f>
        <v>30.881897968801919</v>
      </c>
      <c r="CB185" s="17">
        <f t="shared" ref="CB185" si="61575">IF(CB184="","",IF(CB$7&gt;=$G185,$H$8*$F$15^(CB$7-$G185)*$F$16^$G185,""))</f>
        <v>31.663676937905251</v>
      </c>
      <c r="CC185" s="17">
        <f t="shared" ref="CC185" si="61576">IF(CC184="","",IF(CC$7&gt;=$G185,$H$8*$F$15^(CC$7-$G185)*$F$16^$G185,""))</f>
        <v>32.46524673583491</v>
      </c>
      <c r="CD185" s="17">
        <f t="shared" ref="CD185" si="61577">IF(CD184="","",IF(CD$7&gt;=$G185,$H$8*$F$15^(CD$7-$G185)*$F$16^$G185,""))</f>
        <v>33.287108369807896</v>
      </c>
      <c r="CE185" s="17">
        <f t="shared" ref="CE185" si="61578">IF(CE184="","",IF(CE$7&gt;=$G185,$H$8*$F$15^(CE$7-$G185)*$F$16^$G185,""))</f>
        <v>34.129775530099302</v>
      </c>
      <c r="CF185" s="17">
        <f t="shared" ref="CF185" si="61579">IF(CF184="","",IF(CF$7&gt;=$G185,$H$8*$F$15^(CF$7-$G185)*$F$16^$G185,""))</f>
        <v>34.993774911115466</v>
      </c>
      <c r="CG185" s="17">
        <f t="shared" ref="CG185" si="61580">IF(CG184="","",IF(CG$7&gt;=$G185,$H$8*$F$15^(CG$7-$G185)*$F$16^$G185,""))</f>
        <v>35.879646540595097</v>
      </c>
      <c r="CH185" s="17">
        <f t="shared" ref="CH185" si="61581">IF(CH184="","",IF(CH$7&gt;=$G185,$H$8*$F$15^(CH$7-$G185)*$F$16^$G185,""))</f>
        <v>36.787944117144171</v>
      </c>
      <c r="CI185" s="17">
        <f t="shared" ref="CI185" si="61582">IF(CI184="","",IF(CI$7&gt;=$G185,$H$8*$F$15^(CI$7-$G185)*$F$16^$G185,""))</f>
        <v>37.719235356315622</v>
      </c>
      <c r="CJ185" s="17">
        <f t="shared" ref="CJ185" si="61583">IF(CJ184="","",IF(CJ$7&gt;=$G185,$H$8*$F$15^(CJ$7-$G185)*$F$16^$G185,""))</f>
        <v>38.674102345450045</v>
      </c>
      <c r="CK185" s="17">
        <f t="shared" ref="CK185" si="61584">IF(CK184="","",IF(CK$7&gt;=$G185,$H$8*$F$15^(CK$7-$G185)*$F$16^$G185,""))</f>
        <v>39.653141907499219</v>
      </c>
      <c r="CL185" s="17">
        <f t="shared" ref="CL185" si="61585">IF(CL184="","",IF(CL$7&gt;=$G185,$H$8*$F$15^(CL$7-$G185)*$F$16^$G185,""))</f>
        <v>40.656965974059851</v>
      </c>
      <c r="CM185" s="17">
        <f t="shared" ref="CM185" si="61586">IF(CM184="","",IF(CM$7&gt;=$G185,$H$8*$F$15^(CM$7-$G185)*$F$16^$G185,""))</f>
        <v>41.686201967850771</v>
      </c>
      <c r="CN185" s="17">
        <f t="shared" ref="CN185" si="61587">IF(CN184="","",IF(CN$7&gt;=$G185,$H$8*$F$15^(CN$7-$G185)*$F$16^$G185,""))</f>
        <v>42.741493194872596</v>
      </c>
      <c r="CO185" s="17">
        <f t="shared" ref="CO185" si="61588">IF(CO184="","",IF(CO$7&gt;=$G185,$H$8*$F$15^(CO$7-$G185)*$F$16^$G185,""))</f>
        <v>43.823499246494855</v>
      </c>
      <c r="CP185" s="17">
        <f t="shared" ref="CP185" si="61589">IF(CP184="","",IF(CP$7&gt;=$G185,$H$8*$F$15^(CP$7-$G185)*$F$16^$G185,""))</f>
        <v>44.932896411722091</v>
      </c>
      <c r="CQ185" s="17">
        <f t="shared" ref="CQ185" si="61590">IF(CQ184="","",IF(CQ$7&gt;=$G185,$H$8*$F$15^(CQ$7-$G185)*$F$16^$G185,""))</f>
        <v>46.070378099896509</v>
      </c>
      <c r="CR185" s="17">
        <f t="shared" ref="CR185" si="61591">IF(CR184="","",IF(CR$7&gt;=$G185,$H$8*$F$15^(CR$7-$G185)*$F$16^$G185,""))</f>
        <v>47.236655274101381</v>
      </c>
      <c r="CS185" s="17">
        <f t="shared" ref="CS185" si="61592">IF(CS184="","",IF(CS$7&gt;=$G185,$H$8*$F$15^(CS$7-$G185)*$F$16^$G185,""))</f>
        <v>48.432456895536177</v>
      </c>
      <c r="CT185" s="17">
        <f t="shared" ref="CT185" si="61593">IF(CT184="","",IF(CT$7&gt;=$G185,$H$8*$F$15^(CT$7-$G185)*$F$16^$G185,""))</f>
        <v>49.658530379140885</v>
      </c>
      <c r="CU185" s="17">
        <f t="shared" ref="CU185" si="61594">IF(CU184="","",IF(CU$7&gt;=$G185,$H$8*$F$15^(CU$7-$G185)*$F$16^$G185,""))</f>
        <v>50.915642060754841</v>
      </c>
      <c r="CV185" s="17">
        <f t="shared" ref="CV185" si="61595">IF(CV184="","",IF(CV$7&gt;=$G185,$H$8*$F$15^(CV$7-$G185)*$F$16^$G185,""))</f>
        <v>52.204577676101529</v>
      </c>
      <c r="CW185" s="17">
        <f t="shared" ref="CW185" si="61596">IF(CW184="","",IF(CW$7&gt;=$G185,$H$8*$F$15^(CW$7-$G185)*$F$16^$G185,""))</f>
        <v>53.526142851898953</v>
      </c>
      <c r="CX185" s="17">
        <f t="shared" ref="CX185" si="61597">IF(CX184="","",IF(CX$7&gt;=$G185,$H$8*$F$15^(CX$7-$G185)*$F$16^$G185,""))</f>
        <v>54.881163609402577</v>
      </c>
      <c r="CY185" s="17">
        <f t="shared" ref="CY185" si="61598">IF(CY184="","",IF(CY$7&gt;=$G185,$H$8*$F$15^(CY$7-$G185)*$F$16^$G185,""))</f>
        <v>56.270486880695493</v>
      </c>
      <c r="CZ185" s="17">
        <f t="shared" ref="CZ185" si="61599">IF(CZ184="","",IF(CZ$7&gt;=$G185,$H$8*$F$15^(CZ$7-$G185)*$F$16^$G185,""))</f>
        <v>57.694981038048581</v>
      </c>
      <c r="DA185" s="17">
        <f t="shared" ref="DA185" si="61600">IF(DA184="","",IF(DA$7&gt;=$G185,$H$8*$F$15^(DA$7-$G185)*$F$16^$G185,""))</f>
        <v>59.155536436681437</v>
      </c>
      <c r="DB185" s="17">
        <f t="shared" ref="DB185" si="61601">IF(DB184="","",IF(DB$7&gt;=$G185,$H$8*$F$15^(DB$7-$G185)*$F$16^$G185,""))</f>
        <v>60.653065971263274</v>
      </c>
      <c r="DC185" s="17">
        <f t="shared" ref="DC185" si="61602">IF(DC184="","",IF(DC$7&gt;=$G185,$H$8*$F$15^(DC$7-$G185)*$F$16^$G185,""))</f>
        <v>62.188505646501937</v>
      </c>
      <c r="DD185" s="17">
        <f t="shared" ref="DD185" si="61603">IF(DD184="","",IF(DD$7&gt;=$G185,$H$8*$F$15^(DD$7-$G185)*$F$16^$G185,""))</f>
        <v>63.762815162177255</v>
      </c>
      <c r="DE185" s="17" t="str">
        <f t="shared" ref="DE185" si="61604">IF(DE184="","",IF(DE$7&gt;=$G185,$H$8*$F$15^(DE$7-$G185)*$F$16^$G185,""))</f>
        <v/>
      </c>
      <c r="DF185" s="17" t="str">
        <f t="shared" ref="DF185" si="61605">IF(DF184="","",IF(DF$7&gt;=$G185,$H$8*$F$15^(DF$7-$G185)*$F$16^$G185,""))</f>
        <v/>
      </c>
      <c r="DG185" s="17" t="str">
        <f t="shared" ref="DG185" si="61606">IF(DG184="","",IF(DG$7&gt;=$G185,$H$8*$F$15^(DG$7-$G185)*$F$16^$G185,""))</f>
        <v/>
      </c>
      <c r="DH185" s="17" t="str">
        <f t="shared" ref="DH185" si="61607">IF(DH184="","",IF(DH$7&gt;=$G185,$H$8*$F$15^(DH$7-$G185)*$F$16^$G185,""))</f>
        <v/>
      </c>
      <c r="DI185" s="17" t="str">
        <f t="shared" ref="DI185" si="61608">IF(DI184="","",IF(DI$7&gt;=$G185,$H$8*$F$15^(DI$7-$G185)*$F$16^$G185,""))</f>
        <v/>
      </c>
      <c r="DJ185" s="17" t="str">
        <f t="shared" ref="DJ185" si="61609">IF(DJ184="","",IF(DJ$7&gt;=$G185,$H$8*$F$15^(DJ$7-$G185)*$F$16^$G185,""))</f>
        <v/>
      </c>
      <c r="DK185" s="17" t="str">
        <f t="shared" ref="DK185" si="61610">IF(DK184="","",IF(DK$7&gt;=$G185,$H$8*$F$15^(DK$7-$G185)*$F$16^$G185,""))</f>
        <v/>
      </c>
      <c r="DL185" s="17" t="str">
        <f t="shared" ref="DL185" si="61611">IF(DL184="","",IF(DL$7&gt;=$G185,$H$8*$F$15^(DL$7-$G185)*$F$16^$G185,""))</f>
        <v/>
      </c>
      <c r="DM185" s="17" t="str">
        <f t="shared" ref="DM185" si="61612">IF(DM184="","",IF(DM$7&gt;=$G185,$H$8*$F$15^(DM$7-$G185)*$F$16^$G185,""))</f>
        <v/>
      </c>
      <c r="DN185" s="17" t="str">
        <f t="shared" ref="DN185" si="61613">IF(DN184="","",IF(DN$7&gt;=$G185,$H$8*$F$15^(DN$7-$G185)*$F$16^$G185,""))</f>
        <v/>
      </c>
      <c r="DO185" s="17" t="str">
        <f t="shared" ref="DO185" si="61614">IF(DO184="","",IF(DO$7&gt;=$G185,$H$8*$F$15^(DO$7-$G185)*$F$16^$G185,""))</f>
        <v/>
      </c>
      <c r="DP185" s="17" t="str">
        <f t="shared" ref="DP185" si="61615">IF(DP184="","",IF(DP$7&gt;=$G185,$H$8*$F$15^(DP$7-$G185)*$F$16^$G185,""))</f>
        <v/>
      </c>
      <c r="DQ185" s="17" t="str">
        <f t="shared" ref="DQ185" si="61616">IF(DQ184="","",IF(DQ$7&gt;=$G185,$H$8*$F$15^(DQ$7-$G185)*$F$16^$G185,""))</f>
        <v/>
      </c>
      <c r="DR185" s="17" t="str">
        <f t="shared" ref="DR185" si="61617">IF(DR184="","",IF(DR$7&gt;=$G185,$H$8*$F$15^(DR$7-$G185)*$F$16^$G185,""))</f>
        <v/>
      </c>
      <c r="DS185" s="17" t="str">
        <f t="shared" ref="DS185" si="61618">IF(DS184="","",IF(DS$7&gt;=$G185,$H$8*$F$15^(DS$7-$G185)*$F$16^$G185,""))</f>
        <v/>
      </c>
      <c r="DT185" s="17" t="str">
        <f t="shared" ref="DT185" si="61619">IF(DT184="","",IF(DT$7&gt;=$G185,$H$8*$F$15^(DT$7-$G185)*$F$16^$G185,""))</f>
        <v/>
      </c>
      <c r="DU185" s="17" t="str">
        <f t="shared" ref="DU185" si="61620">IF(DU184="","",IF(DU$7&gt;=$G185,$H$8*$F$15^(DU$7-$G185)*$F$16^$G185,""))</f>
        <v/>
      </c>
      <c r="DV185" s="17" t="str">
        <f t="shared" ref="DV185" si="61621">IF(DV184="","",IF(DV$7&gt;=$G185,$H$8*$F$15^(DV$7-$G185)*$F$16^$G185,""))</f>
        <v/>
      </c>
      <c r="DW185" s="17" t="str">
        <f t="shared" ref="DW185" si="61622">IF(DW184="","",IF(DW$7&gt;=$G185,$H$8*$F$15^(DW$7-$G185)*$F$16^$G185,""))</f>
        <v/>
      </c>
      <c r="DX185" s="17" t="str">
        <f t="shared" ref="DX185" si="61623">IF(DX184="","",IF(DX$7&gt;=$G185,$H$8*$F$15^(DX$7-$G185)*$F$16^$G185,""))</f>
        <v/>
      </c>
      <c r="DY185" s="17" t="str">
        <f t="shared" ref="DY185" si="61624">IF(DY184="","",IF(DY$7&gt;=$G185,$H$8*$F$15^(DY$7-$G185)*$F$16^$G185,""))</f>
        <v/>
      </c>
      <c r="DZ185" s="17" t="str">
        <f t="shared" ref="DZ185" si="61625">IF(DZ184="","",IF(DZ$7&gt;=$G185,$H$8*$F$15^(DZ$7-$G185)*$F$16^$G185,""))</f>
        <v/>
      </c>
      <c r="EA185" s="17" t="str">
        <f t="shared" ref="EA185" si="61626">IF(EA184="","",IF(EA$7&gt;=$G185,$H$8*$F$15^(EA$7-$G185)*$F$16^$G185,""))</f>
        <v/>
      </c>
      <c r="EB185" s="17" t="str">
        <f t="shared" ref="EB185" si="61627">IF(EB184="","",IF(EB$7&gt;=$G185,$H$8*$F$15^(EB$7-$G185)*$F$16^$G185,""))</f>
        <v/>
      </c>
      <c r="EC185" s="17" t="str">
        <f t="shared" ref="EC185" si="61628">IF(EC184="","",IF(EC$7&gt;=$G185,$H$8*$F$15^(EC$7-$G185)*$F$16^$G185,""))</f>
        <v/>
      </c>
      <c r="ED185" s="17" t="str">
        <f t="shared" ref="ED185" si="61629">IF(ED184="","",IF(ED$7&gt;=$G185,$H$8*$F$15^(ED$7-$G185)*$F$16^$G185,""))</f>
        <v/>
      </c>
      <c r="EE185" s="17" t="str">
        <f t="shared" ref="EE185" si="61630">IF(EE184="","",IF(EE$7&gt;=$G185,$H$8*$F$15^(EE$7-$G185)*$F$16^$G185,""))</f>
        <v/>
      </c>
      <c r="EF185" s="17" t="str">
        <f t="shared" ref="EF185" si="61631">IF(EF184="","",IF(EF$7&gt;=$G185,$H$8*$F$15^(EF$7-$G185)*$F$16^$G185,""))</f>
        <v/>
      </c>
      <c r="EG185" s="17" t="str">
        <f t="shared" ref="EG185" si="61632">IF(EG184="","",IF(EG$7&gt;=$G185,$H$8*$F$15^(EG$7-$G185)*$F$16^$G185,""))</f>
        <v/>
      </c>
      <c r="EH185" s="17" t="str">
        <f t="shared" ref="EH185" si="61633">IF(EH184="","",IF(EH$7&gt;=$G185,$H$8*$F$15^(EH$7-$G185)*$F$16^$G185,""))</f>
        <v/>
      </c>
      <c r="EI185" s="17" t="str">
        <f t="shared" ref="EI185" si="61634">IF(EI184="","",IF(EI$7&gt;=$G185,$H$8*$F$15^(EI$7-$G185)*$F$16^$G185,""))</f>
        <v/>
      </c>
      <c r="EJ185" s="17" t="str">
        <f t="shared" ref="EJ185" si="61635">IF(EJ184="","",IF(EJ$7&gt;=$G185,$H$8*$F$15^(EJ$7-$G185)*$F$16^$G185,""))</f>
        <v/>
      </c>
      <c r="EK185" s="17" t="str">
        <f t="shared" ref="EK185" si="61636">IF(EK184="","",IF(EK$7&gt;=$G185,$H$8*$F$15^(EK$7-$G185)*$F$16^$G185,""))</f>
        <v/>
      </c>
      <c r="EL185" s="17" t="str">
        <f t="shared" ref="EL185" si="61637">IF(EL184="","",IF(EL$7&gt;=$G185,$H$8*$F$15^(EL$7-$G185)*$F$16^$G185,""))</f>
        <v/>
      </c>
      <c r="EM185" s="17" t="str">
        <f t="shared" ref="EM185" si="61638">IF(EM184="","",IF(EM$7&gt;=$G185,$H$8*$F$15^(EM$7-$G185)*$F$16^$G185,""))</f>
        <v/>
      </c>
      <c r="EN185" s="17" t="str">
        <f t="shared" ref="EN185" si="61639">IF(EN184="","",IF(EN$7&gt;=$G185,$H$8*$F$15^(EN$7-$G185)*$F$16^$G185,""))</f>
        <v/>
      </c>
      <c r="EO185" s="17" t="str">
        <f t="shared" ref="EO185" si="61640">IF(EO184="","",IF(EO$7&gt;=$G185,$H$8*$F$15^(EO$7-$G185)*$F$16^$G185,""))</f>
        <v/>
      </c>
      <c r="EP185" s="17" t="str">
        <f t="shared" ref="EP185" si="61641">IF(EP184="","",IF(EP$7&gt;=$G185,$H$8*$F$15^(EP$7-$G185)*$F$16^$G185,""))</f>
        <v/>
      </c>
      <c r="EQ185" s="17" t="str">
        <f t="shared" ref="EQ185" si="61642">IF(EQ184="","",IF(EQ$7&gt;=$G185,$H$8*$F$15^(EQ$7-$G185)*$F$16^$G185,""))</f>
        <v/>
      </c>
      <c r="ER185" s="17" t="str">
        <f t="shared" ref="ER185" si="61643">IF(ER184="","",IF(ER$7&gt;=$G185,$H$8*$F$15^(ER$7-$G185)*$F$16^$G185,""))</f>
        <v/>
      </c>
      <c r="ES185" s="17" t="str">
        <f t="shared" ref="ES185" si="61644">IF(ES184="","",IF(ES$7&gt;=$G185,$H$8*$F$15^(ES$7-$G185)*$F$16^$G185,""))</f>
        <v/>
      </c>
      <c r="ET185" s="17" t="str">
        <f t="shared" ref="ET185" si="61645">IF(ET184="","",IF(ET$7&gt;=$G185,$H$8*$F$15^(ET$7-$G185)*$F$16^$G185,""))</f>
        <v/>
      </c>
      <c r="EU185" s="17" t="str">
        <f t="shared" ref="EU185" si="61646">IF(EU184="","",IF(EU$7&gt;=$G185,$H$8*$F$15^(EU$7-$G185)*$F$16^$G185,""))</f>
        <v/>
      </c>
      <c r="EV185" s="17" t="str">
        <f t="shared" ref="EV185" si="61647">IF(EV184="","",IF(EV$7&gt;=$G185,$H$8*$F$15^(EV$7-$G185)*$F$16^$G185,""))</f>
        <v/>
      </c>
      <c r="EW185" s="17" t="str">
        <f t="shared" ref="EW185" si="61648">IF(EW184="","",IF(EW$7&gt;=$G185,$H$8*$F$15^(EW$7-$G185)*$F$16^$G185,""))</f>
        <v/>
      </c>
      <c r="EX185" s="17" t="str">
        <f t="shared" ref="EX185" si="61649">IF(EX184="","",IF(EX$7&gt;=$G185,$H$8*$F$15^(EX$7-$G185)*$F$16^$G185,""))</f>
        <v/>
      </c>
      <c r="EY185" s="17" t="str">
        <f t="shared" ref="EY185" si="61650">IF(EY184="","",IF(EY$7&gt;=$G185,$H$8*$F$15^(EY$7-$G185)*$F$16^$G185,""))</f>
        <v/>
      </c>
      <c r="EZ185" s="17" t="str">
        <f t="shared" ref="EZ185" si="61651">IF(EZ184="","",IF(EZ$7&gt;=$G185,$H$8*$F$15^(EZ$7-$G185)*$F$16^$G185,""))</f>
        <v/>
      </c>
      <c r="FA185" s="17" t="str">
        <f t="shared" ref="FA185" si="61652">IF(FA184="","",IF(FA$7&gt;=$G185,$H$8*$F$15^(FA$7-$G185)*$F$16^$G185,""))</f>
        <v/>
      </c>
      <c r="FB185" s="17" t="str">
        <f t="shared" ref="FB185" si="61653">IF(FB184="","",IF(FB$7&gt;=$G185,$H$8*$F$15^(FB$7-$G185)*$F$16^$G185,""))</f>
        <v/>
      </c>
      <c r="FC185" s="17" t="str">
        <f t="shared" ref="FC185" si="61654">IF(FC184="","",IF(FC$7&gt;=$G185,$H$8*$F$15^(FC$7-$G185)*$F$16^$G185,""))</f>
        <v/>
      </c>
      <c r="FD185" s="17" t="str">
        <f t="shared" ref="FD185" si="61655">IF(FD184="","",IF(FD$7&gt;=$G185,$H$8*$F$15^(FD$7-$G185)*$F$16^$G185,""))</f>
        <v/>
      </c>
      <c r="FE185" s="17" t="str">
        <f t="shared" ref="FE185" si="61656">IF(FE184="","",IF(FE$7&gt;=$G185,$H$8*$F$15^(FE$7-$G185)*$F$16^$G185,""))</f>
        <v/>
      </c>
      <c r="FF185" s="17" t="str">
        <f t="shared" ref="FF185" si="61657">IF(FF184="","",IF(FF$7&gt;=$G185,$H$8*$F$15^(FF$7-$G185)*$F$16^$G185,""))</f>
        <v/>
      </c>
      <c r="FG185" s="17" t="str">
        <f t="shared" ref="FG185" si="61658">IF(FG184="","",IF(FG$7&gt;=$G185,$H$8*$F$15^(FG$7-$G185)*$F$16^$G185,""))</f>
        <v/>
      </c>
      <c r="FH185" s="17" t="str">
        <f t="shared" ref="FH185" si="61659">IF(FH184="","",IF(FH$7&gt;=$G185,$H$8*$F$15^(FH$7-$G185)*$F$16^$G185,""))</f>
        <v/>
      </c>
      <c r="FI185" s="17" t="str">
        <f t="shared" ref="FI185" si="61660">IF(FI184="","",IF(FI$7&gt;=$G185,$H$8*$F$15^(FI$7-$G185)*$F$16^$G185,""))</f>
        <v/>
      </c>
      <c r="FJ185" s="17" t="str">
        <f t="shared" ref="FJ185" si="61661">IF(FJ184="","",IF(FJ$7&gt;=$G185,$H$8*$F$15^(FJ$7-$G185)*$F$16^$G185,""))</f>
        <v/>
      </c>
      <c r="FK185" s="17" t="str">
        <f t="shared" ref="FK185" si="61662">IF(FK184="","",IF(FK$7&gt;=$G185,$H$8*$F$15^(FK$7-$G185)*$F$16^$G185,""))</f>
        <v/>
      </c>
      <c r="FL185" s="17" t="str">
        <f t="shared" ref="FL185" si="61663">IF(FL184="","",IF(FL$7&gt;=$G185,$H$8*$F$15^(FL$7-$G185)*$F$16^$G185,""))</f>
        <v/>
      </c>
      <c r="FM185" s="17" t="str">
        <f t="shared" ref="FM185" si="61664">IF(FM184="","",IF(FM$7&gt;=$G185,$H$8*$F$15^(FM$7-$G185)*$F$16^$G185,""))</f>
        <v/>
      </c>
      <c r="FN185" s="17" t="str">
        <f t="shared" ref="FN185" si="61665">IF(FN184="","",IF(FN$7&gt;=$G185,$H$8*$F$15^(FN$7-$G185)*$F$16^$G185,""))</f>
        <v/>
      </c>
      <c r="FO185" s="17" t="str">
        <f t="shared" ref="FO185" si="61666">IF(FO184="","",IF(FO$7&gt;=$G185,$H$8*$F$15^(FO$7-$G185)*$F$16^$G185,""))</f>
        <v/>
      </c>
      <c r="FP185" s="17" t="str">
        <f t="shared" ref="FP185" si="61667">IF(FP184="","",IF(FP$7&gt;=$G185,$H$8*$F$15^(FP$7-$G185)*$F$16^$G185,""))</f>
        <v/>
      </c>
      <c r="FQ185" s="17" t="str">
        <f t="shared" ref="FQ185" si="61668">IF(FQ184="","",IF(FQ$7&gt;=$G185,$H$8*$F$15^(FQ$7-$G185)*$F$16^$G185,""))</f>
        <v/>
      </c>
      <c r="FR185" s="17" t="str">
        <f t="shared" ref="FR185" si="61669">IF(FR184="","",IF(FR$7&gt;=$G185,$H$8*$F$15^(FR$7-$G185)*$F$16^$G185,""))</f>
        <v/>
      </c>
      <c r="FS185" s="17" t="str">
        <f t="shared" ref="FS185" si="61670">IF(FS184="","",IF(FS$7&gt;=$G185,$H$8*$F$15^(FS$7-$G185)*$F$16^$G185,""))</f>
        <v/>
      </c>
      <c r="FT185" s="17" t="str">
        <f t="shared" ref="FT185" si="61671">IF(FT184="","",IF(FT$7&gt;=$G185,$H$8*$F$15^(FT$7-$G185)*$F$16^$G185,""))</f>
        <v/>
      </c>
      <c r="FU185" s="17" t="str">
        <f t="shared" ref="FU185" si="61672">IF(FU184="","",IF(FU$7&gt;=$G185,$H$8*$F$15^(FU$7-$G185)*$F$16^$G185,""))</f>
        <v/>
      </c>
      <c r="FV185" s="17" t="str">
        <f t="shared" ref="FV185" si="61673">IF(FV184="","",IF(FV$7&gt;=$G185,$H$8*$F$15^(FV$7-$G185)*$F$16^$G185,""))</f>
        <v/>
      </c>
      <c r="FW185" s="17" t="str">
        <f t="shared" ref="FW185" si="61674">IF(FW184="","",IF(FW$7&gt;=$G185,$H$8*$F$15^(FW$7-$G185)*$F$16^$G185,""))</f>
        <v/>
      </c>
      <c r="FX185" s="17" t="str">
        <f t="shared" ref="FX185" si="61675">IF(FX184="","",IF(FX$7&gt;=$G185,$H$8*$F$15^(FX$7-$G185)*$F$16^$G185,""))</f>
        <v/>
      </c>
      <c r="FY185" s="17" t="str">
        <f t="shared" ref="FY185" si="61676">IF(FY184="","",IF(FY$7&gt;=$G185,$H$8*$F$15^(FY$7-$G185)*$F$16^$G185,""))</f>
        <v/>
      </c>
      <c r="FZ185" s="17" t="str">
        <f t="shared" ref="FZ185" si="61677">IF(FZ184="","",IF(FZ$7&gt;=$G185,$H$8*$F$15^(FZ$7-$G185)*$F$16^$G185,""))</f>
        <v/>
      </c>
      <c r="GA185" s="17" t="str">
        <f t="shared" ref="GA185" si="61678">IF(GA184="","",IF(GA$7&gt;=$G185,$H$8*$F$15^(GA$7-$G185)*$F$16^$G185,""))</f>
        <v/>
      </c>
      <c r="GB185" s="17" t="str">
        <f t="shared" ref="GB185" si="61679">IF(GB184="","",IF(GB$7&gt;=$G185,$H$8*$F$15^(GB$7-$G185)*$F$16^$G185,""))</f>
        <v/>
      </c>
      <c r="GC185" s="17" t="str">
        <f t="shared" ref="GC185" si="61680">IF(GC184="","",IF(GC$7&gt;=$G185,$H$8*$F$15^(GC$7-$G185)*$F$16^$G185,""))</f>
        <v/>
      </c>
      <c r="GD185" s="17" t="str">
        <f t="shared" ref="GD185" si="61681">IF(GD184="","",IF(GD$7&gt;=$G185,$H$8*$F$15^(GD$7-$G185)*$F$16^$G185,""))</f>
        <v/>
      </c>
      <c r="GE185" s="17" t="str">
        <f t="shared" ref="GE185" si="61682">IF(GE184="","",IF(GE$7&gt;=$G185,$H$8*$F$15^(GE$7-$G185)*$F$16^$G185,""))</f>
        <v/>
      </c>
      <c r="GF185" s="17" t="str">
        <f t="shared" ref="GF185" si="61683">IF(GF184="","",IF(GF$7&gt;=$G185,$H$8*$F$15^(GF$7-$G185)*$F$16^$G185,""))</f>
        <v/>
      </c>
      <c r="GG185" s="17" t="str">
        <f t="shared" ref="GG185" si="61684">IF(GG184="","",IF(GG$7&gt;=$G185,$H$8*$F$15^(GG$7-$G185)*$F$16^$G185,""))</f>
        <v/>
      </c>
      <c r="GH185" s="17" t="str">
        <f t="shared" ref="GH185" si="61685">IF(GH184="","",IF(GH$7&gt;=$G185,$H$8*$F$15^(GH$7-$G185)*$F$16^$G185,""))</f>
        <v/>
      </c>
      <c r="GI185" s="17" t="str">
        <f t="shared" ref="GI185" si="61686">IF(GI184="","",IF(GI$7&gt;=$G185,$H$8*$F$15^(GI$7-$G185)*$F$16^$G185,""))</f>
        <v/>
      </c>
      <c r="GJ185" s="17" t="str">
        <f t="shared" ref="GJ185" si="61687">IF(GJ184="","",IF(GJ$7&gt;=$G185,$H$8*$F$15^(GJ$7-$G185)*$F$16^$G185,""))</f>
        <v/>
      </c>
      <c r="GK185" s="17" t="str">
        <f t="shared" ref="GK185" si="61688">IF(GK184="","",IF(GK$7&gt;=$G185,$H$8*$F$15^(GK$7-$G185)*$F$16^$G185,""))</f>
        <v/>
      </c>
      <c r="GL185" s="17" t="str">
        <f t="shared" ref="GL185" si="61689">IF(GL184="","",IF(GL$7&gt;=$G185,$H$8*$F$15^(GL$7-$G185)*$F$16^$G185,""))</f>
        <v/>
      </c>
      <c r="GM185" s="17" t="str">
        <f t="shared" ref="GM185" si="61690">IF(GM184="","",IF(GM$7&gt;=$G185,$H$8*$F$15^(GM$7-$G185)*$F$16^$G185,""))</f>
        <v/>
      </c>
      <c r="GN185" s="17" t="str">
        <f t="shared" ref="GN185" si="61691">IF(GN184="","",IF(GN$7&gt;=$G185,$H$8*$F$15^(GN$7-$G185)*$F$16^$G185,""))</f>
        <v/>
      </c>
      <c r="GO185" s="17" t="str">
        <f t="shared" ref="GO185" si="61692">IF(GO184="","",IF(GO$7&gt;=$G185,$H$8*$F$15^(GO$7-$G185)*$F$16^$G185,""))</f>
        <v/>
      </c>
      <c r="GP185" s="17" t="str">
        <f t="shared" ref="GP185" si="61693">IF(GP184="","",IF(GP$7&gt;=$G185,$H$8*$F$15^(GP$7-$G185)*$F$16^$G185,""))</f>
        <v/>
      </c>
      <c r="GQ185" s="17" t="str">
        <f t="shared" ref="GQ185" si="61694">IF(GQ184="","",IF(GQ$7&gt;=$G185,$H$8*$F$15^(GQ$7-$G185)*$F$16^$G185,""))</f>
        <v/>
      </c>
      <c r="GR185" s="17" t="str">
        <f t="shared" ref="GR185" si="61695">IF(GR184="","",IF(GR$7&gt;=$G185,$H$8*$F$15^(GR$7-$G185)*$F$16^$G185,""))</f>
        <v/>
      </c>
      <c r="GS185" s="17" t="str">
        <f t="shared" ref="GS185" si="61696">IF(GS184="","",IF(GS$7&gt;=$G185,$H$8*$F$15^(GS$7-$G185)*$F$16^$G185,""))</f>
        <v/>
      </c>
      <c r="GT185" s="17" t="str">
        <f t="shared" ref="GT185" si="61697">IF(GT184="","",IF(GT$7&gt;=$G185,$H$8*$F$15^(GT$7-$G185)*$F$16^$G185,""))</f>
        <v/>
      </c>
      <c r="GU185" s="17" t="str">
        <f t="shared" ref="GU185" si="61698">IF(GU184="","",IF(GU$7&gt;=$G185,$H$8*$F$15^(GU$7-$G185)*$F$16^$G185,""))</f>
        <v/>
      </c>
      <c r="GV185" s="17" t="str">
        <f t="shared" ref="GV185" si="61699">IF(GV184="","",IF(GV$7&gt;=$G185,$H$8*$F$15^(GV$7-$G185)*$F$16^$G185,""))</f>
        <v/>
      </c>
      <c r="GW185" s="17" t="str">
        <f t="shared" ref="GW185" si="61700">IF(GW184="","",IF(GW$7&gt;=$G185,$H$8*$F$15^(GW$7-$G185)*$F$16^$G185,""))</f>
        <v/>
      </c>
      <c r="GX185" s="17" t="str">
        <f t="shared" ref="GX185" si="61701">IF(GX184="","",IF(GX$7&gt;=$G185,$H$8*$F$15^(GX$7-$G185)*$F$16^$G185,""))</f>
        <v/>
      </c>
      <c r="GY185" s="17" t="str">
        <f t="shared" ref="GY185" si="61702">IF(GY184="","",IF(GY$7&gt;=$G185,$H$8*$F$15^(GY$7-$G185)*$F$16^$G185,""))</f>
        <v/>
      </c>
      <c r="GZ185" s="17" t="str">
        <f t="shared" ref="GZ185" si="61703">IF(GZ184="","",IF(GZ$7&gt;=$G185,$H$8*$F$15^(GZ$7-$G185)*$F$16^$G185,""))</f>
        <v/>
      </c>
      <c r="HA185" s="17" t="str">
        <f t="shared" ref="HA185" si="61704">IF(HA184="","",IF(HA$7&gt;=$G185,$H$8*$F$15^(HA$7-$G185)*$F$16^$G185,""))</f>
        <v/>
      </c>
      <c r="HB185" s="17" t="str">
        <f t="shared" ref="HB185" si="61705">IF(HB184="","",IF(HB$7&gt;=$G185,$H$8*$F$15^(HB$7-$G185)*$F$16^$G185,""))</f>
        <v/>
      </c>
      <c r="HC185" s="17" t="str">
        <f t="shared" ref="HC185" si="61706">IF(HC184="","",IF(HC$7&gt;=$G185,$H$8*$F$15^(HC$7-$G185)*$F$16^$G185,""))</f>
        <v/>
      </c>
      <c r="HD185" s="17" t="str">
        <f t="shared" ref="HD185" si="61707">IF(HD184="","",IF(HD$7&gt;=$G185,$H$8*$F$15^(HD$7-$G185)*$F$16^$G185,""))</f>
        <v/>
      </c>
      <c r="HE185" s="17" t="str">
        <f t="shared" ref="HE185" si="61708">IF(HE184="","",IF(HE$7&gt;=$G185,$H$8*$F$15^(HE$7-$G185)*$F$16^$G185,""))</f>
        <v/>
      </c>
      <c r="HF185" s="17" t="str">
        <f t="shared" ref="HF185" si="61709">IF(HF184="","",IF(HF$7&gt;=$G185,$H$8*$F$15^(HF$7-$G185)*$F$16^$G185,""))</f>
        <v/>
      </c>
      <c r="HG185" s="17" t="str">
        <f t="shared" ref="HG185" si="61710">IF(HG184="","",IF(HG$7&gt;=$G185,$H$8*$F$15^(HG$7-$G185)*$F$16^$G185,""))</f>
        <v/>
      </c>
      <c r="HH185" s="17" t="str">
        <f t="shared" ref="HH185" si="61711">IF(HH184="","",IF(HH$7&gt;=$G185,$H$8*$F$15^(HH$7-$G185)*$F$16^$G185,""))</f>
        <v/>
      </c>
      <c r="HI185" s="17" t="str">
        <f t="shared" ref="HI185" si="61712">IF(HI184="","",IF(HI$7&gt;=$G185,$H$8*$F$15^(HI$7-$G185)*$F$16^$G185,""))</f>
        <v/>
      </c>
      <c r="HJ185" s="17" t="str">
        <f t="shared" ref="HJ185" si="61713">IF(HJ184="","",IF(HJ$7&gt;=$G185,$H$8*$F$15^(HJ$7-$G185)*$F$16^$G185,""))</f>
        <v/>
      </c>
      <c r="HK185" s="17" t="str">
        <f t="shared" ref="HK185" si="61714">IF(HK184="","",IF(HK$7&gt;=$G185,$H$8*$F$15^(HK$7-$G185)*$F$16^$G185,""))</f>
        <v/>
      </c>
      <c r="HL185" s="17" t="str">
        <f t="shared" ref="HL185" si="61715">IF(HL184="","",IF(HL$7&gt;=$G185,$H$8*$F$15^(HL$7-$G185)*$F$16^$G185,""))</f>
        <v/>
      </c>
      <c r="HM185" s="17" t="str">
        <f t="shared" ref="HM185" si="61716">IF(HM184="","",IF(HM$7&gt;=$G185,$H$8*$F$15^(HM$7-$G185)*$F$16^$G185,""))</f>
        <v/>
      </c>
      <c r="HN185" s="17" t="str">
        <f t="shared" ref="HN185" si="61717">IF(HN184="","",IF(HN$7&gt;=$G185,$H$8*$F$15^(HN$7-$G185)*$F$16^$G185,""))</f>
        <v/>
      </c>
      <c r="HO185" s="17" t="str">
        <f t="shared" ref="HO185" si="61718">IF(HO184="","",IF(HO$7&gt;=$G185,$H$8*$F$15^(HO$7-$G185)*$F$16^$G185,""))</f>
        <v/>
      </c>
      <c r="HP185" s="17" t="str">
        <f t="shared" ref="HP185" si="61719">IF(HP184="","",IF(HP$7&gt;=$G185,$H$8*$F$15^(HP$7-$G185)*$F$16^$G185,""))</f>
        <v/>
      </c>
      <c r="HQ185" s="17" t="str">
        <f t="shared" ref="HQ185" si="61720">IF(HQ184="","",IF(HQ$7&gt;=$G185,$H$8*$F$15^(HQ$7-$G185)*$F$16^$G185,""))</f>
        <v/>
      </c>
      <c r="HR185" s="17" t="str">
        <f t="shared" ref="HR185" si="61721">IF(HR184="","",IF(HR$7&gt;=$G185,$H$8*$F$15^(HR$7-$G185)*$F$16^$G185,""))</f>
        <v/>
      </c>
      <c r="HS185" s="17" t="str">
        <f t="shared" ref="HS185" si="61722">IF(HS184="","",IF(HS$7&gt;=$G185,$H$8*$F$15^(HS$7-$G185)*$F$16^$G185,""))</f>
        <v/>
      </c>
      <c r="HT185" s="17" t="str">
        <f t="shared" ref="HT185" si="61723">IF(HT184="","",IF(HT$7&gt;=$G185,$H$8*$F$15^(HT$7-$G185)*$F$16^$G185,""))</f>
        <v/>
      </c>
      <c r="HU185" s="17" t="str">
        <f t="shared" ref="HU185" si="61724">IF(HU184="","",IF(HU$7&gt;=$G185,$H$8*$F$15^(HU$7-$G185)*$F$16^$G185,""))</f>
        <v/>
      </c>
      <c r="HV185" s="17" t="str">
        <f t="shared" ref="HV185" si="61725">IF(HV184="","",IF(HV$7&gt;=$G185,$H$8*$F$15^(HV$7-$G185)*$F$16^$G185,""))</f>
        <v/>
      </c>
      <c r="HW185" s="17" t="str">
        <f t="shared" ref="HW185" si="61726">IF(HW184="","",IF(HW$7&gt;=$G185,$H$8*$F$15^(HW$7-$G185)*$F$16^$G185,""))</f>
        <v/>
      </c>
      <c r="HX185" s="17" t="str">
        <f t="shared" ref="HX185" si="61727">IF(HX184="","",IF(HX$7&gt;=$G185,$H$8*$F$15^(HX$7-$G185)*$F$16^$G185,""))</f>
        <v/>
      </c>
      <c r="HY185" s="17" t="str">
        <f t="shared" ref="HY185" si="61728">IF(HY184="","",IF(HY$7&gt;=$G185,$H$8*$F$15^(HY$7-$G185)*$F$16^$G185,""))</f>
        <v/>
      </c>
      <c r="HZ185" s="17" t="str">
        <f t="shared" ref="HZ185" si="61729">IF(HZ184="","",IF(HZ$7&gt;=$G185,$H$8*$F$15^(HZ$7-$G185)*$F$16^$G185,""))</f>
        <v/>
      </c>
      <c r="IA185" s="17" t="str">
        <f t="shared" ref="IA185" si="61730">IF(IA184="","",IF(IA$7&gt;=$G185,$H$8*$F$15^(IA$7-$G185)*$F$16^$G185,""))</f>
        <v/>
      </c>
      <c r="IB185" s="17" t="str">
        <f t="shared" ref="IB185" si="61731">IF(IB184="","",IF(IB$7&gt;=$G185,$H$8*$F$15^(IB$7-$G185)*$F$16^$G185,""))</f>
        <v/>
      </c>
      <c r="IC185" s="17" t="str">
        <f t="shared" ref="IC185" si="61732">IF(IC184="","",IF(IC$7&gt;=$G185,$H$8*$F$15^(IC$7-$G185)*$F$16^$G185,""))</f>
        <v/>
      </c>
      <c r="ID185" s="17" t="str">
        <f t="shared" ref="ID185" si="61733">IF(ID184="","",IF(ID$7&gt;=$G185,$H$8*$F$15^(ID$7-$G185)*$F$16^$G185,""))</f>
        <v/>
      </c>
      <c r="IE185" s="17" t="str">
        <f t="shared" ref="IE185" si="61734">IF(IE184="","",IF(IE$7&gt;=$G185,$H$8*$F$15^(IE$7-$G185)*$F$16^$G185,""))</f>
        <v/>
      </c>
      <c r="IF185" s="17" t="str">
        <f t="shared" ref="IF185" si="61735">IF(IF184="","",IF(IF$7&gt;=$G185,$H$8*$F$15^(IF$7-$G185)*$F$16^$G185,""))</f>
        <v/>
      </c>
      <c r="IG185" s="17" t="str">
        <f t="shared" ref="IG185" si="61736">IF(IG184="","",IF(IG$7&gt;=$G185,$H$8*$F$15^(IG$7-$G185)*$F$16^$G185,""))</f>
        <v/>
      </c>
      <c r="IH185" s="17" t="str">
        <f t="shared" ref="IH185" si="61737">IF(IH184="","",IF(IH$7&gt;=$G185,$H$8*$F$15^(IH$7-$G185)*$F$16^$G185,""))</f>
        <v/>
      </c>
      <c r="II185" s="17" t="str">
        <f t="shared" ref="II185" si="61738">IF(II184="","",IF(II$7&gt;=$G185,$H$8*$F$15^(II$7-$G185)*$F$16^$G185,""))</f>
        <v/>
      </c>
      <c r="IJ185" s="17" t="str">
        <f t="shared" ref="IJ185" si="61739">IF(IJ184="","",IF(IJ$7&gt;=$G185,$H$8*$F$15^(IJ$7-$G185)*$F$16^$G185,""))</f>
        <v/>
      </c>
      <c r="IK185" s="17" t="str">
        <f t="shared" ref="IK185" si="61740">IF(IK184="","",IF(IK$7&gt;=$G185,$H$8*$F$15^(IK$7-$G185)*$F$16^$G185,""))</f>
        <v/>
      </c>
      <c r="IL185" s="17" t="str">
        <f t="shared" ref="IL185" si="61741">IF(IL184="","",IF(IL$7&gt;=$G185,$H$8*$F$15^(IL$7-$G185)*$F$16^$G185,""))</f>
        <v/>
      </c>
      <c r="IM185" s="17" t="str">
        <f t="shared" ref="IM185" si="61742">IF(IM184="","",IF(IM$7&gt;=$G185,$H$8*$F$15^(IM$7-$G185)*$F$16^$G185,""))</f>
        <v/>
      </c>
      <c r="IN185" s="17" t="str">
        <f t="shared" ref="IN185" si="61743">IF(IN184="","",IF(IN$7&gt;=$G185,$H$8*$F$15^(IN$7-$G185)*$F$16^$G185,""))</f>
        <v/>
      </c>
      <c r="IO185" s="17" t="str">
        <f t="shared" ref="IO185" si="61744">IF(IO184="","",IF(IO$7&gt;=$G185,$H$8*$F$15^(IO$7-$G185)*$F$16^$G185,""))</f>
        <v/>
      </c>
      <c r="IP185" s="17" t="str">
        <f t="shared" ref="IP185" si="61745">IF(IP184="","",IF(IP$7&gt;=$G185,$H$8*$F$15^(IP$7-$G185)*$F$16^$G185,""))</f>
        <v/>
      </c>
      <c r="IQ185" s="17" t="str">
        <f t="shared" ref="IQ185" si="61746">IF(IQ184="","",IF(IQ$7&gt;=$G185,$H$8*$F$15^(IQ$7-$G185)*$F$16^$G185,""))</f>
        <v/>
      </c>
      <c r="IR185" s="17" t="str">
        <f t="shared" ref="IR185" si="61747">IF(IR184="","",IF(IR$7&gt;=$G185,$H$8*$F$15^(IR$7-$G185)*$F$16^$G185,""))</f>
        <v/>
      </c>
      <c r="IS185" s="17" t="str">
        <f t="shared" ref="IS185" si="61748">IF(IS184="","",IF(IS$7&gt;=$G185,$H$8*$F$15^(IS$7-$G185)*$F$16^$G185,""))</f>
        <v/>
      </c>
      <c r="IT185" s="17" t="str">
        <f t="shared" ref="IT185" si="61749">IF(IT184="","",IF(IT$7&gt;=$G185,$H$8*$F$15^(IT$7-$G185)*$F$16^$G185,""))</f>
        <v/>
      </c>
      <c r="IU185" s="17" t="str">
        <f t="shared" ref="IU185" si="61750">IF(IU184="","",IF(IU$7&gt;=$G185,$H$8*$F$15^(IU$7-$G185)*$F$16^$G185,""))</f>
        <v/>
      </c>
      <c r="IV185" s="17" t="str">
        <f t="shared" ref="IV185" si="61751">IF(IV184="","",IF(IV$7&gt;=$G185,$H$8*$F$15^(IV$7-$G185)*$F$16^$G185,""))</f>
        <v/>
      </c>
      <c r="IW185" s="17" t="str">
        <f t="shared" ref="IW185" si="61752">IF(IW184="","",IF(IW$7&gt;=$G185,$H$8*$F$15^(IW$7-$G185)*$F$16^$G185,""))</f>
        <v/>
      </c>
      <c r="IX185" s="17" t="str">
        <f t="shared" ref="IX185" si="61753">IF(IX184="","",IF(IX$7&gt;=$G185,$H$8*$F$15^(IX$7-$G185)*$F$16^$G185,""))</f>
        <v/>
      </c>
      <c r="IY185" s="17" t="str">
        <f t="shared" ref="IY185" si="61754">IF(IY184="","",IF(IY$7&gt;=$G185,$H$8*$F$15^(IY$7-$G185)*$F$16^$G185,""))</f>
        <v/>
      </c>
      <c r="IZ185" s="17" t="str">
        <f t="shared" ref="IZ185" si="61755">IF(IZ184="","",IF(IZ$7&gt;=$G185,$H$8*$F$15^(IZ$7-$G185)*$F$16^$G185,""))</f>
        <v/>
      </c>
      <c r="JA185" s="17" t="str">
        <f t="shared" ref="JA185" si="61756">IF(JA184="","",IF(JA$7&gt;=$G185,$H$8*$F$15^(JA$7-$G185)*$F$16^$G185,""))</f>
        <v/>
      </c>
      <c r="JB185" s="17" t="str">
        <f t="shared" ref="JB185" si="61757">IF(JB184="","",IF(JB$7&gt;=$G185,$H$8*$F$15^(JB$7-$G185)*$F$16^$G185,""))</f>
        <v/>
      </c>
      <c r="JC185" s="17" t="str">
        <f t="shared" ref="JC185" si="61758">IF(JC184="","",IF(JC$7&gt;=$G185,$H$8*$F$15^(JC$7-$G185)*$F$16^$G185,""))</f>
        <v/>
      </c>
      <c r="JD185" s="17" t="str">
        <f t="shared" ref="JD185" si="61759">IF(JD184="","",IF(JD$7&gt;=$G185,$H$8*$F$15^(JD$7-$G185)*$F$16^$G185,""))</f>
        <v/>
      </c>
      <c r="JE185" s="17" t="str">
        <f t="shared" ref="JE185" si="61760">IF(JE184="","",IF(JE$7&gt;=$G185,$H$8*$F$15^(JE$7-$G185)*$F$16^$G185,""))</f>
        <v/>
      </c>
      <c r="JF185" s="17" t="str">
        <f t="shared" ref="JF185" si="61761">IF(JF184="","",IF(JF$7&gt;=$G185,$H$8*$F$15^(JF$7-$G185)*$F$16^$G185,""))</f>
        <v/>
      </c>
      <c r="JG185" s="17" t="str">
        <f t="shared" ref="JG185" si="61762">IF(JG184="","",IF(JG$7&gt;=$G185,$H$8*$F$15^(JG$7-$G185)*$F$16^$G185,""))</f>
        <v/>
      </c>
      <c r="JH185" s="17" t="str">
        <f t="shared" ref="JH185" si="61763">IF(JH184="","",IF(JH$7&gt;=$G185,$H$8*$F$15^(JH$7-$G185)*$F$16^$G185,""))</f>
        <v/>
      </c>
      <c r="JI185" s="17" t="str">
        <f t="shared" ref="JI185" si="61764">IF(JI184="","",IF(JI$7&gt;=$G185,$H$8*$F$15^(JI$7-$G185)*$F$16^$G185,""))</f>
        <v/>
      </c>
      <c r="JJ185" s="17" t="str">
        <f t="shared" ref="JJ185" si="61765">IF(JJ184="","",IF(JJ$7&gt;=$G185,$H$8*$F$15^(JJ$7-$G185)*$F$16^$G185,""))</f>
        <v/>
      </c>
      <c r="JK185" s="17" t="str">
        <f t="shared" ref="JK185" si="61766">IF(JK184="","",IF(JK$7&gt;=$G185,$H$8*$F$15^(JK$7-$G185)*$F$16^$G185,""))</f>
        <v/>
      </c>
      <c r="JL185" s="17" t="str">
        <f t="shared" ref="JL185" si="61767">IF(JL184="","",IF(JL$7&gt;=$G185,$H$8*$F$15^(JL$7-$G185)*$F$16^$G185,""))</f>
        <v/>
      </c>
      <c r="JM185" s="17" t="str">
        <f t="shared" ref="JM185" si="61768">IF(JM184="","",IF(JM$7&gt;=$G185,$H$8*$F$15^(JM$7-$G185)*$F$16^$G185,""))</f>
        <v/>
      </c>
      <c r="JN185" s="17" t="str">
        <f t="shared" ref="JN185" si="61769">IF(JN184="","",IF(JN$7&gt;=$G185,$H$8*$F$15^(JN$7-$G185)*$F$16^$G185,""))</f>
        <v/>
      </c>
      <c r="JO185" s="17" t="str">
        <f t="shared" ref="JO185" si="61770">IF(JO184="","",IF(JO$7&gt;=$G185,$H$8*$F$15^(JO$7-$G185)*$F$16^$G185,""))</f>
        <v/>
      </c>
      <c r="JP185" s="17" t="str">
        <f t="shared" ref="JP185" si="61771">IF(JP184="","",IF(JP$7&gt;=$G185,$H$8*$F$15^(JP$7-$G185)*$F$16^$G185,""))</f>
        <v/>
      </c>
      <c r="JQ185" s="17" t="str">
        <f t="shared" ref="JQ185" si="61772">IF(JQ184="","",IF(JQ$7&gt;=$G185,$H$8*$F$15^(JQ$7-$G185)*$F$16^$G185,""))</f>
        <v/>
      </c>
      <c r="JR185" s="17" t="str">
        <f t="shared" ref="JR185" si="61773">IF(JR184="","",IF(JR$7&gt;=$G185,$H$8*$F$15^(JR$7-$G185)*$F$16^$G185,""))</f>
        <v/>
      </c>
      <c r="JS185" s="17" t="str">
        <f t="shared" ref="JS185" si="61774">IF(JS184="","",IF(JS$7&gt;=$G185,$H$8*$F$15^(JS$7-$G185)*$F$16^$G185,""))</f>
        <v/>
      </c>
      <c r="JT185" s="17" t="str">
        <f t="shared" ref="JT185" si="61775">IF(JT184="","",IF(JT$7&gt;=$G185,$H$8*$F$15^(JT$7-$G185)*$F$16^$G185,""))</f>
        <v/>
      </c>
      <c r="JU185" s="17" t="str">
        <f t="shared" ref="JU185" si="61776">IF(JU184="","",IF(JU$7&gt;=$G185,$H$8*$F$15^(JU$7-$G185)*$F$16^$G185,""))</f>
        <v/>
      </c>
      <c r="JV185" s="17" t="str">
        <f t="shared" ref="JV185" si="61777">IF(JV184="","",IF(JV$7&gt;=$G185,$H$8*$F$15^(JV$7-$G185)*$F$16^$G185,""))</f>
        <v/>
      </c>
      <c r="JW185" s="17" t="str">
        <f t="shared" ref="JW185" si="61778">IF(JW184="","",IF(JW$7&gt;=$G185,$H$8*$F$15^(JW$7-$G185)*$F$16^$G185,""))</f>
        <v/>
      </c>
      <c r="JX185" s="17" t="str">
        <f t="shared" ref="JX185" si="61779">IF(JX184="","",IF(JX$7&gt;=$G185,$H$8*$F$15^(JX$7-$G185)*$F$16^$G185,""))</f>
        <v/>
      </c>
      <c r="JY185" s="17" t="str">
        <f t="shared" ref="JY185" si="61780">IF(JY184="","",IF(JY$7&gt;=$G185,$H$8*$F$15^(JY$7-$G185)*$F$16^$G185,""))</f>
        <v/>
      </c>
      <c r="JZ185" s="17" t="str">
        <f t="shared" ref="JZ185" si="61781">IF(JZ184="","",IF(JZ$7&gt;=$G185,$H$8*$F$15^(JZ$7-$G185)*$F$16^$G185,""))</f>
        <v/>
      </c>
      <c r="KA185" s="17" t="str">
        <f t="shared" ref="KA185" si="61782">IF(KA184="","",IF(KA$7&gt;=$G185,$H$8*$F$15^(KA$7-$G185)*$F$16^$G185,""))</f>
        <v/>
      </c>
      <c r="KB185" s="17" t="str">
        <f t="shared" ref="KB185" si="61783">IF(KB184="","",IF(KB$7&gt;=$G185,$H$8*$F$15^(KB$7-$G185)*$F$16^$G185,""))</f>
        <v/>
      </c>
      <c r="KC185" s="17" t="str">
        <f t="shared" ref="KC185" si="61784">IF(KC184="","",IF(KC$7&gt;=$G185,$H$8*$F$15^(KC$7-$G185)*$F$16^$G185,""))</f>
        <v/>
      </c>
      <c r="KD185" s="17" t="str">
        <f t="shared" ref="KD185" si="61785">IF(KD184="","",IF(KD$7&gt;=$G185,$H$8*$F$15^(KD$7-$G185)*$F$16^$G185,""))</f>
        <v/>
      </c>
      <c r="KE185" s="17" t="str">
        <f t="shared" ref="KE185" si="61786">IF(KE184="","",IF(KE$7&gt;=$G185,$H$8*$F$15^(KE$7-$G185)*$F$16^$G185,""))</f>
        <v/>
      </c>
      <c r="KF185" s="17" t="str">
        <f t="shared" ref="KF185" si="61787">IF(KF184="","",IF(KF$7&gt;=$G185,$H$8*$F$15^(KF$7-$G185)*$F$16^$G185,""))</f>
        <v/>
      </c>
      <c r="KG185" s="17" t="str">
        <f t="shared" ref="KG185" si="61788">IF(KG184="","",IF(KG$7&gt;=$G185,$H$8*$F$15^(KG$7-$G185)*$F$16^$G185,""))</f>
        <v/>
      </c>
      <c r="KH185" s="17" t="str">
        <f t="shared" ref="KH185" si="61789">IF(KH184="","",IF(KH$7&gt;=$G185,$H$8*$F$15^(KH$7-$G185)*$F$16^$G185,""))</f>
        <v/>
      </c>
      <c r="KI185" s="17" t="str">
        <f t="shared" ref="KI185" si="61790">IF(KI184="","",IF(KI$7&gt;=$G185,$H$8*$F$15^(KI$7-$G185)*$F$16^$G185,""))</f>
        <v/>
      </c>
      <c r="KJ185" s="17" t="str">
        <f t="shared" ref="KJ185" si="61791">IF(KJ184="","",IF(KJ$7&gt;=$G185,$H$8*$F$15^(KJ$7-$G185)*$F$16^$G185,""))</f>
        <v/>
      </c>
      <c r="KK185" s="17" t="str">
        <f t="shared" ref="KK185" si="61792">IF(KK184="","",IF(KK$7&gt;=$G185,$H$8*$F$15^(KK$7-$G185)*$F$16^$G185,""))</f>
        <v/>
      </c>
      <c r="KL185" s="17" t="str">
        <f t="shared" ref="KL185" si="61793">IF(KL184="","",IF(KL$7&gt;=$G185,$H$8*$F$15^(KL$7-$G185)*$F$16^$G185,""))</f>
        <v/>
      </c>
      <c r="KM185" s="17" t="str">
        <f t="shared" ref="KM185" si="61794">IF(KM184="","",IF(KM$7&gt;=$G185,$H$8*$F$15^(KM$7-$G185)*$F$16^$G185,""))</f>
        <v/>
      </c>
      <c r="KN185" s="17" t="str">
        <f t="shared" ref="KN185" si="61795">IF(KN184="","",IF(KN$7&gt;=$G185,$H$8*$F$15^(KN$7-$G185)*$F$16^$G185,""))</f>
        <v/>
      </c>
      <c r="KO185" s="17" t="str">
        <f t="shared" ref="KO185" si="61796">IF(KO184="","",IF(KO$7&gt;=$G185,$H$8*$F$15^(KO$7-$G185)*$F$16^$G185,""))</f>
        <v/>
      </c>
      <c r="KP185" s="17" t="str">
        <f t="shared" ref="KP185" si="61797">IF(KP184="","",IF(KP$7&gt;=$G185,$H$8*$F$15^(KP$7-$G185)*$F$16^$G185,""))</f>
        <v/>
      </c>
      <c r="KQ185" s="17" t="str">
        <f t="shared" ref="KQ185" si="61798">IF(KQ184="","",IF(KQ$7&gt;=$G185,$H$8*$F$15^(KQ$7-$G185)*$F$16^$G185,""))</f>
        <v/>
      </c>
      <c r="KR185" s="17" t="str">
        <f t="shared" ref="KR185" si="61799">IF(KR184="","",IF(KR$7&gt;=$G185,$H$8*$F$15^(KR$7-$G185)*$F$16^$G185,""))</f>
        <v/>
      </c>
      <c r="KS185" s="17" t="str">
        <f t="shared" ref="KS185" si="61800">IF(KS184="","",IF(KS$7&gt;=$G185,$H$8*$F$15^(KS$7-$G185)*$F$16^$G185,""))</f>
        <v/>
      </c>
      <c r="KT185" s="17" t="str">
        <f t="shared" ref="KT185" si="61801">IF(KT184="","",IF(KT$7&gt;=$G185,$H$8*$F$15^(KT$7-$G185)*$F$16^$G185,""))</f>
        <v/>
      </c>
      <c r="KU185" s="17" t="str">
        <f t="shared" ref="KU185" si="61802">IF(KU184="","",IF(KU$7&gt;=$G185,$H$8*$F$15^(KU$7-$G185)*$F$16^$G185,""))</f>
        <v/>
      </c>
      <c r="KV185" s="17" t="str">
        <f t="shared" ref="KV185" si="61803">IF(KV184="","",IF(KV$7&gt;=$G185,$H$8*$F$15^(KV$7-$G185)*$F$16^$G185,""))</f>
        <v/>
      </c>
      <c r="KW185" s="17" t="str">
        <f t="shared" ref="KW185" si="61804">IF(KW184="","",IF(KW$7&gt;=$G185,$H$8*$F$15^(KW$7-$G185)*$F$16^$G185,""))</f>
        <v/>
      </c>
      <c r="KX185" s="17" t="str">
        <f t="shared" ref="KX185" si="61805">IF(KX184="","",IF(KX$7&gt;=$G185,$H$8*$F$15^(KX$7-$G185)*$F$16^$G185,""))</f>
        <v/>
      </c>
      <c r="KY185" s="17" t="str">
        <f t="shared" ref="KY185" si="61806">IF(KY184="","",IF(KY$7&gt;=$G185,$H$8*$F$15^(KY$7-$G185)*$F$16^$G185,""))</f>
        <v/>
      </c>
      <c r="KZ185" s="17" t="str">
        <f t="shared" ref="KZ185" si="61807">IF(KZ184="","",IF(KZ$7&gt;=$G185,$H$8*$F$15^(KZ$7-$G185)*$F$16^$G185,""))</f>
        <v/>
      </c>
      <c r="LA185" s="17" t="str">
        <f t="shared" ref="LA185" si="61808">IF(LA184="","",IF(LA$7&gt;=$G185,$H$8*$F$15^(LA$7-$G185)*$F$16^$G185,""))</f>
        <v/>
      </c>
      <c r="LB185" s="17" t="str">
        <f t="shared" ref="LB185" si="61809">IF(LB184="","",IF(LB$7&gt;=$G185,$H$8*$F$15^(LB$7-$G185)*$F$16^$G185,""))</f>
        <v/>
      </c>
      <c r="LC185" s="17" t="str">
        <f t="shared" ref="LC185" si="61810">IF(LC184="","",IF(LC$7&gt;=$G185,$H$8*$F$15^(LC$7-$G185)*$F$16^$G185,""))</f>
        <v/>
      </c>
      <c r="LD185" s="17" t="str">
        <f t="shared" ref="LD185" si="61811">IF(LD184="","",IF(LD$7&gt;=$G185,$H$8*$F$15^(LD$7-$G185)*$F$16^$G185,""))</f>
        <v/>
      </c>
      <c r="LE185" s="17" t="str">
        <f t="shared" ref="LE185" si="61812">IF(LE184="","",IF(LE$7&gt;=$G185,$H$8*$F$15^(LE$7-$G185)*$F$16^$G185,""))</f>
        <v/>
      </c>
      <c r="LF185" s="17" t="str">
        <f t="shared" ref="LF185" si="61813">IF(LF184="","",IF(LF$7&gt;=$G185,$H$8*$F$15^(LF$7-$G185)*$F$16^$G185,""))</f>
        <v/>
      </c>
      <c r="LG185" s="17" t="str">
        <f t="shared" ref="LG185" si="61814">IF(LG184="","",IF(LG$7&gt;=$G185,$H$8*$F$15^(LG$7-$G185)*$F$16^$G185,""))</f>
        <v/>
      </c>
      <c r="LH185" s="17" t="str">
        <f t="shared" ref="LH185" si="61815">IF(LH184="","",IF(LH$7&gt;=$G185,$H$8*$F$15^(LH$7-$G185)*$F$16^$G185,""))</f>
        <v/>
      </c>
      <c r="LI185" s="17" t="str">
        <f t="shared" ref="LI185" si="61816">IF(LI184="","",IF(LI$7&gt;=$G185,$H$8*$F$15^(LI$7-$G185)*$F$16^$G185,""))</f>
        <v/>
      </c>
      <c r="LJ185" s="17" t="str">
        <f t="shared" ref="LJ185" si="61817">IF(LJ184="","",IF(LJ$7&gt;=$G185,$H$8*$F$15^(LJ$7-$G185)*$F$16^$G185,""))</f>
        <v/>
      </c>
      <c r="LK185" s="17" t="str">
        <f t="shared" ref="LK185" si="61818">IF(LK184="","",IF(LK$7&gt;=$G185,$H$8*$F$15^(LK$7-$G185)*$F$16^$G185,""))</f>
        <v/>
      </c>
      <c r="LL185" s="17" t="str">
        <f t="shared" ref="LL185" si="61819">IF(LL184="","",IF(LL$7&gt;=$G185,$H$8*$F$15^(LL$7-$G185)*$F$16^$G185,""))</f>
        <v/>
      </c>
      <c r="LM185" s="17" t="str">
        <f t="shared" ref="LM185" si="61820">IF(LM184="","",IF(LM$7&gt;=$G185,$H$8*$F$15^(LM$7-$G185)*$F$16^$G185,""))</f>
        <v/>
      </c>
      <c r="LN185" s="17" t="str">
        <f t="shared" ref="LN185" si="61821">IF(LN184="","",IF(LN$7&gt;=$G185,$H$8*$F$15^(LN$7-$G185)*$F$16^$G185,""))</f>
        <v/>
      </c>
      <c r="LO185" s="17" t="str">
        <f t="shared" ref="LO185" si="61822">IF(LO184="","",IF(LO$7&gt;=$G185,$H$8*$F$15^(LO$7-$G185)*$F$16^$G185,""))</f>
        <v/>
      </c>
      <c r="LP185" s="17" t="str">
        <f t="shared" ref="LP185" si="61823">IF(LP184="","",IF(LP$7&gt;=$G185,$H$8*$F$15^(LP$7-$G185)*$F$16^$G185,""))</f>
        <v/>
      </c>
      <c r="LQ185" s="17" t="str">
        <f t="shared" ref="LQ185" si="61824">IF(LQ184="","",IF(LQ$7&gt;=$G185,$H$8*$F$15^(LQ$7-$G185)*$F$16^$G185,""))</f>
        <v/>
      </c>
      <c r="LR185" s="17" t="str">
        <f t="shared" ref="LR185" si="61825">IF(LR184="","",IF(LR$7&gt;=$G185,$H$8*$F$15^(LR$7-$G185)*$F$16^$G185,""))</f>
        <v/>
      </c>
      <c r="LS185" s="17" t="str">
        <f t="shared" ref="LS185" si="61826">IF(LS184="","",IF(LS$7&gt;=$G185,$H$8*$F$15^(LS$7-$G185)*$F$16^$G185,""))</f>
        <v/>
      </c>
      <c r="LT185" s="17" t="str">
        <f t="shared" ref="LT185" si="61827">IF(LT184="","",IF(LT$7&gt;=$G185,$H$8*$F$15^(LT$7-$G185)*$F$16^$G185,""))</f>
        <v/>
      </c>
      <c r="LU185" s="17" t="str">
        <f t="shared" ref="LU185" si="61828">IF(LU184="","",IF(LU$7&gt;=$G185,$H$8*$F$15^(LU$7-$G185)*$F$16^$G185,""))</f>
        <v/>
      </c>
      <c r="LV185" s="17" t="str">
        <f t="shared" ref="LV185" si="61829">IF(LV184="","",IF(LV$7&gt;=$G185,$H$8*$F$15^(LV$7-$G185)*$F$16^$G185,""))</f>
        <v/>
      </c>
      <c r="LW185" s="17" t="str">
        <f t="shared" ref="LW185" si="61830">IF(LW184="","",IF(LW$7&gt;=$G185,$H$8*$F$15^(LW$7-$G185)*$F$16^$G185,""))</f>
        <v/>
      </c>
      <c r="LX185" s="17" t="str">
        <f t="shared" ref="LX185" si="61831">IF(LX184="","",IF(LX$7&gt;=$G185,$H$8*$F$15^(LX$7-$G185)*$F$16^$G185,""))</f>
        <v/>
      </c>
      <c r="LY185" s="17" t="str">
        <f t="shared" ref="LY185" si="61832">IF(LY184="","",IF(LY$7&gt;=$G185,$H$8*$F$15^(LY$7-$G185)*$F$16^$G185,""))</f>
        <v/>
      </c>
      <c r="LZ185" s="17" t="str">
        <f t="shared" ref="LZ185" si="61833">IF(LZ184="","",IF(LZ$7&gt;=$G185,$H$8*$F$15^(LZ$7-$G185)*$F$16^$G185,""))</f>
        <v/>
      </c>
      <c r="MA185" s="17" t="str">
        <f t="shared" ref="MA185" si="61834">IF(MA184="","",IF(MA$7&gt;=$G185,$H$8*$F$15^(MA$7-$G185)*$F$16^$G185,""))</f>
        <v/>
      </c>
      <c r="MB185" s="17" t="str">
        <f t="shared" ref="MB185" si="61835">IF(MB184="","",IF(MB$7&gt;=$G185,$H$8*$F$15^(MB$7-$G185)*$F$16^$G185,""))</f>
        <v/>
      </c>
      <c r="MC185" s="17" t="str">
        <f t="shared" ref="MC185" si="61836">IF(MC184="","",IF(MC$7&gt;=$G185,$H$8*$F$15^(MC$7-$G185)*$F$16^$G185,""))</f>
        <v/>
      </c>
      <c r="MD185" s="17" t="str">
        <f t="shared" ref="MD185" si="61837">IF(MD184="","",IF(MD$7&gt;=$G185,$H$8*$F$15^(MD$7-$G185)*$F$16^$G185,""))</f>
        <v/>
      </c>
      <c r="ME185" s="17" t="str">
        <f t="shared" ref="ME185" si="61838">IF(ME184="","",IF(ME$7&gt;=$G185,$H$8*$F$15^(ME$7-$G185)*$F$16^$G185,""))</f>
        <v/>
      </c>
      <c r="MF185" s="17" t="str">
        <f t="shared" ref="MF185" si="61839">IF(MF184="","",IF(MF$7&gt;=$G185,$H$8*$F$15^(MF$7-$G185)*$F$16^$G185,""))</f>
        <v/>
      </c>
      <c r="MG185" s="17" t="str">
        <f t="shared" ref="MG185" si="61840">IF(MG184="","",IF(MG$7&gt;=$G185,$H$8*$F$15^(MG$7-$G185)*$F$16^$G185,""))</f>
        <v/>
      </c>
      <c r="MH185" s="17" t="str">
        <f t="shared" ref="MH185" si="61841">IF(MH184="","",IF(MH$7&gt;=$G185,$H$8*$F$15^(MH$7-$G185)*$F$16^$G185,""))</f>
        <v/>
      </c>
      <c r="MI185" s="17" t="str">
        <f t="shared" ref="MI185" si="61842">IF(MI184="","",IF(MI$7&gt;=$G185,$H$8*$F$15^(MI$7-$G185)*$F$16^$G185,""))</f>
        <v/>
      </c>
      <c r="MJ185" s="17" t="str">
        <f t="shared" ref="MJ185" si="61843">IF(MJ184="","",IF(MJ$7&gt;=$G185,$H$8*$F$15^(MJ$7-$G185)*$F$16^$G185,""))</f>
        <v/>
      </c>
      <c r="MK185" s="17" t="str">
        <f t="shared" ref="MK185" si="61844">IF(MK184="","",IF(MK$7&gt;=$G185,$H$8*$F$15^(MK$7-$G185)*$F$16^$G185,""))</f>
        <v/>
      </c>
      <c r="ML185" s="17" t="str">
        <f t="shared" ref="ML185" si="61845">IF(ML184="","",IF(ML$7&gt;=$G185,$H$8*$F$15^(ML$7-$G185)*$F$16^$G185,""))</f>
        <v/>
      </c>
      <c r="MM185" s="17" t="str">
        <f t="shared" ref="MM185" si="61846">IF(MM184="","",IF(MM$7&gt;=$G185,$H$8*$F$15^(MM$7-$G185)*$F$16^$G185,""))</f>
        <v/>
      </c>
      <c r="MN185" s="17" t="str">
        <f t="shared" ref="MN185" si="61847">IF(MN184="","",IF(MN$7&gt;=$G185,$H$8*$F$15^(MN$7-$G185)*$F$16^$G185,""))</f>
        <v/>
      </c>
      <c r="MO185" s="17" t="str">
        <f t="shared" ref="MO185" si="61848">IF(MO184="","",IF(MO$7&gt;=$G185,$H$8*$F$15^(MO$7-$G185)*$F$16^$G185,""))</f>
        <v/>
      </c>
      <c r="MP185" s="17" t="str">
        <f t="shared" ref="MP185" si="61849">IF(MP184="","",IF(MP$7&gt;=$G185,$H$8*$F$15^(MP$7-$G185)*$F$16^$G185,""))</f>
        <v/>
      </c>
      <c r="MQ185" s="17" t="str">
        <f t="shared" ref="MQ185" si="61850">IF(MQ184="","",IF(MQ$7&gt;=$G185,$H$8*$F$15^(MQ$7-$G185)*$F$16^$G185,""))</f>
        <v/>
      </c>
      <c r="MR185" s="17" t="str">
        <f t="shared" ref="MR185" si="61851">IF(MR184="","",IF(MR$7&gt;=$G185,$H$8*$F$15^(MR$7-$G185)*$F$16^$G185,""))</f>
        <v/>
      </c>
      <c r="MS185" s="17" t="str">
        <f t="shared" ref="MS185" si="61852">IF(MS184="","",IF(MS$7&gt;=$G185,$H$8*$F$15^(MS$7-$G185)*$F$16^$G185,""))</f>
        <v/>
      </c>
      <c r="MT185" s="17" t="str">
        <f t="shared" ref="MT185" si="61853">IF(MT184="","",IF(MT$7&gt;=$G185,$H$8*$F$15^(MT$7-$G185)*$F$16^$G185,""))</f>
        <v/>
      </c>
      <c r="MU185" s="17" t="str">
        <f t="shared" ref="MU185" si="61854">IF(MU184="","",IF(MU$7&gt;=$G185,$H$8*$F$15^(MU$7-$G185)*$F$16^$G185,""))</f>
        <v/>
      </c>
      <c r="MV185" s="17" t="str">
        <f t="shared" ref="MV185" si="61855">IF(MV184="","",IF(MV$7&gt;=$G185,$H$8*$F$15^(MV$7-$G185)*$F$16^$G185,""))</f>
        <v/>
      </c>
      <c r="MW185" s="17" t="str">
        <f t="shared" ref="MW185" si="61856">IF(MW184="","",IF(MW$7&gt;=$G185,$H$8*$F$15^(MW$7-$G185)*$F$16^$G185,""))</f>
        <v/>
      </c>
      <c r="MX185" s="17" t="str">
        <f t="shared" ref="MX185" si="61857">IF(MX184="","",IF(MX$7&gt;=$G185,$H$8*$F$15^(MX$7-$G185)*$F$16^$G185,""))</f>
        <v/>
      </c>
      <c r="MY185" s="17" t="str">
        <f t="shared" ref="MY185" si="61858">IF(MY184="","",IF(MY$7&gt;=$G185,$H$8*$F$15^(MY$7-$G185)*$F$16^$G185,""))</f>
        <v/>
      </c>
      <c r="MZ185" s="17" t="str">
        <f t="shared" ref="MZ185" si="61859">IF(MZ184="","",IF(MZ$7&gt;=$G185,$H$8*$F$15^(MZ$7-$G185)*$F$16^$G185,""))</f>
        <v/>
      </c>
      <c r="NA185" s="17" t="str">
        <f t="shared" ref="NA185" si="61860">IF(NA184="","",IF(NA$7&gt;=$G185,$H$8*$F$15^(NA$7-$G185)*$F$16^$G185,""))</f>
        <v/>
      </c>
      <c r="NB185" s="17" t="str">
        <f t="shared" ref="NB185" si="61861">IF(NB184="","",IF(NB$7&gt;=$G185,$H$8*$F$15^(NB$7-$G185)*$F$16^$G185,""))</f>
        <v/>
      </c>
      <c r="NC185" s="17" t="str">
        <f t="shared" ref="NC185" si="61862">IF(NC184="","",IF(NC$7&gt;=$G185,$H$8*$F$15^(NC$7-$G185)*$F$16^$G185,""))</f>
        <v/>
      </c>
      <c r="ND185" s="17" t="str">
        <f t="shared" ref="ND185" si="61863">IF(ND184="","",IF(ND$7&gt;=$G185,$H$8*$F$15^(ND$7-$G185)*$F$16^$G185,""))</f>
        <v/>
      </c>
      <c r="NE185" s="17" t="str">
        <f t="shared" ref="NE185" si="61864">IF(NE184="","",IF(NE$7&gt;=$G185,$H$8*$F$15^(NE$7-$G185)*$F$16^$G185,""))</f>
        <v/>
      </c>
      <c r="NF185" s="17" t="str">
        <f t="shared" ref="NF185" si="61865">IF(NF184="","",IF(NF$7&gt;=$G185,$H$8*$F$15^(NF$7-$G185)*$F$16^$G185,""))</f>
        <v/>
      </c>
      <c r="NG185" s="17" t="str">
        <f t="shared" ref="NG185" si="61866">IF(NG184="","",IF(NG$7&gt;=$G185,$H$8*$F$15^(NG$7-$G185)*$F$16^$G185,""))</f>
        <v/>
      </c>
      <c r="NH185" s="17" t="str">
        <f t="shared" ref="NH185" si="61867">IF(NH184="","",IF(NH$7&gt;=$G185,$H$8*$F$15^(NH$7-$G185)*$F$16^$G185,""))</f>
        <v/>
      </c>
      <c r="NI185" s="17" t="str">
        <f t="shared" ref="NI185" si="61868">IF(NI184="","",IF(NI$7&gt;=$G185,$H$8*$F$15^(NI$7-$G185)*$F$16^$G185,""))</f>
        <v/>
      </c>
      <c r="NJ185" s="17" t="str">
        <f t="shared" ref="NJ185" si="61869">IF(NJ184="","",IF(NJ$7&gt;=$G185,$H$8*$F$15^(NJ$7-$G185)*$F$16^$G185,""))</f>
        <v/>
      </c>
      <c r="NK185" s="17" t="str">
        <f t="shared" ref="NK185" si="61870">IF(NK184="","",IF(NK$7&gt;=$G185,$H$8*$F$15^(NK$7-$G185)*$F$16^$G185,""))</f>
        <v/>
      </c>
      <c r="NL185" s="17" t="str">
        <f t="shared" ref="NL185" si="61871">IF(NL184="","",IF(NL$7&gt;=$G185,$H$8*$F$15^(NL$7-$G185)*$F$16^$G185,""))</f>
        <v/>
      </c>
      <c r="NM185" s="17" t="str">
        <f t="shared" ref="NM185" si="61872">IF(NM184="","",IF(NM$7&gt;=$G185,$H$8*$F$15^(NM$7-$G185)*$F$16^$G185,""))</f>
        <v/>
      </c>
      <c r="NN185" s="17" t="str">
        <f t="shared" ref="NN185" si="61873">IF(NN184="","",IF(NN$7&gt;=$G185,$H$8*$F$15^(NN$7-$G185)*$F$16^$G185,""))</f>
        <v/>
      </c>
      <c r="NO185" s="17" t="str">
        <f t="shared" ref="NO185" si="61874">IF(NO184="","",IF(NO$7&gt;=$G185,$H$8*$F$15^(NO$7-$G185)*$F$16^$G185,""))</f>
        <v/>
      </c>
      <c r="NP185" s="17" t="str">
        <f t="shared" ref="NP185" si="61875">IF(NP184="","",IF(NP$7&gt;=$G185,$H$8*$F$15^(NP$7-$G185)*$F$16^$G185,""))</f>
        <v/>
      </c>
      <c r="NQ185" s="17" t="str">
        <f t="shared" ref="NQ185" si="61876">IF(NQ184="","",IF(NQ$7&gt;=$G185,$H$8*$F$15^(NQ$7-$G185)*$F$16^$G185,""))</f>
        <v/>
      </c>
      <c r="NR185" s="17" t="str">
        <f t="shared" ref="NR185" si="61877">IF(NR184="","",IF(NR$7&gt;=$G185,$H$8*$F$15^(NR$7-$G185)*$F$16^$G185,""))</f>
        <v/>
      </c>
      <c r="NS185" s="17" t="str">
        <f t="shared" ref="NS185" si="61878">IF(NS184="","",IF(NS$7&gt;=$G185,$H$8*$F$15^(NS$7-$G185)*$F$16^$G185,""))</f>
        <v/>
      </c>
      <c r="NT185" s="17" t="str">
        <f t="shared" ref="NT185" si="61879">IF(NT184="","",IF(NT$7&gt;=$G185,$H$8*$F$15^(NT$7-$G185)*$F$16^$G185,""))</f>
        <v/>
      </c>
      <c r="NU185" s="17" t="str">
        <f t="shared" ref="NU185" si="61880">IF(NU184="","",IF(NU$7&gt;=$G185,$H$8*$F$15^(NU$7-$G185)*$F$16^$G185,""))</f>
        <v/>
      </c>
      <c r="NV185" s="17" t="str">
        <f t="shared" ref="NV185" si="61881">IF(NV184="","",IF(NV$7&gt;=$G185,$H$8*$F$15^(NV$7-$G185)*$F$16^$G185,""))</f>
        <v/>
      </c>
      <c r="NW185" s="17" t="str">
        <f t="shared" ref="NW185" si="61882">IF(NW184="","",IF(NW$7&gt;=$G185,$H$8*$F$15^(NW$7-$G185)*$F$16^$G185,""))</f>
        <v/>
      </c>
      <c r="NX185" s="17" t="str">
        <f t="shared" ref="NX185" si="61883">IF(NX184="","",IF(NX$7&gt;=$G185,$H$8*$F$15^(NX$7-$G185)*$F$16^$G185,""))</f>
        <v/>
      </c>
      <c r="NY185" s="17" t="str">
        <f t="shared" ref="NY185" si="61884">IF(NY184="","",IF(NY$7&gt;=$G185,$H$8*$F$15^(NY$7-$G185)*$F$16^$G185,""))</f>
        <v/>
      </c>
      <c r="NZ185" s="17" t="str">
        <f t="shared" ref="NZ185" si="61885">IF(NZ184="","",IF(NZ$7&gt;=$G185,$H$8*$F$15^(NZ$7-$G185)*$F$16^$G185,""))</f>
        <v/>
      </c>
      <c r="OA185" s="17" t="str">
        <f t="shared" ref="OA185" si="61886">IF(OA184="","",IF(OA$7&gt;=$G185,$H$8*$F$15^(OA$7-$G185)*$F$16^$G185,""))</f>
        <v/>
      </c>
    </row>
    <row r="186" spans="7:391" x14ac:dyDescent="0.3">
      <c r="H186" s="18"/>
      <c r="I186" s="18" t="str">
        <f t="shared" ref="I186" si="61887">IF(AND(I185&lt;&gt;"",J185=""),MAX(I185-$C$9,0),IF(I185="","",IF(I$7&gt;=$G185,$F$9*($F$17*J186+$F$18*J189),"")))</f>
        <v/>
      </c>
      <c r="J186" s="18" t="str">
        <f t="shared" ref="J186" si="61888">IF(AND(J185&lt;&gt;"",K185=""),MAX(J185-$C$9,0),IF(J185="","",IF(J$7&gt;=$G185,$F$9*($F$17*K186+$F$18*K189),"")))</f>
        <v/>
      </c>
      <c r="K186" s="18" t="str">
        <f t="shared" ref="K186" si="61889">IF(AND(K185&lt;&gt;"",L185=""),MAX(K185-$C$9,0),IF(K185="","",IF(K$7&gt;=$G185,$F$9*($F$17*L186+$F$18*L189),"")))</f>
        <v/>
      </c>
      <c r="L186" s="18" t="str">
        <f t="shared" ref="L186" si="61890">IF(AND(L185&lt;&gt;"",M185=""),MAX(L185-$C$9,0),IF(L185="","",IF(L$7&gt;=$G185,$F$9*($F$17*M186+$F$18*M189),"")))</f>
        <v/>
      </c>
      <c r="M186" s="18" t="str">
        <f t="shared" ref="M186" si="61891">IF(AND(M185&lt;&gt;"",N185=""),MAX(M185-$C$9,0),IF(M185="","",IF(M$7&gt;=$G185,$F$9*($F$17*N186+$F$18*N189),"")))</f>
        <v/>
      </c>
      <c r="N186" s="18" t="str">
        <f t="shared" ref="N186" si="61892">IF(AND(N185&lt;&gt;"",O185=""),MAX(N185-$C$9,0),IF(N185="","",IF(N$7&gt;=$G185,$F$9*($F$17*O186+$F$18*O189),"")))</f>
        <v/>
      </c>
      <c r="O186" s="18" t="str">
        <f t="shared" ref="O186" si="61893">IF(AND(O185&lt;&gt;"",P185=""),MAX(O185-$C$9,0),IF(O185="","",IF(O$7&gt;=$G185,$F$9*($F$17*P186+$F$18*P189),"")))</f>
        <v/>
      </c>
      <c r="P186" s="18" t="str">
        <f t="shared" ref="P186" si="61894">IF(AND(P185&lt;&gt;"",Q185=""),MAX(P185-$C$9,0),IF(P185="","",IF(P$7&gt;=$G185,$F$9*($F$17*Q186+$F$18*Q189),"")))</f>
        <v/>
      </c>
      <c r="Q186" s="18" t="str">
        <f t="shared" ref="Q186" si="61895">IF(AND(Q185&lt;&gt;"",R185=""),MAX(Q185-$C$9,0),IF(Q185="","",IF(Q$7&gt;=$G185,$F$9*($F$17*R186+$F$18*R189),"")))</f>
        <v/>
      </c>
      <c r="R186" s="18" t="str">
        <f t="shared" ref="R186" si="61896">IF(AND(R185&lt;&gt;"",S185=""),MAX(R185-$C$9,0),IF(R185="","",IF(R$7&gt;=$G185,$F$9*($F$17*S186+$F$18*S189),"")))</f>
        <v/>
      </c>
      <c r="S186" s="18" t="str">
        <f t="shared" ref="S186" si="61897">IF(AND(S185&lt;&gt;"",T185=""),MAX(S185-$C$9,0),IF(S185="","",IF(S$7&gt;=$G185,$F$9*($F$17*T186+$F$18*T189),"")))</f>
        <v/>
      </c>
      <c r="T186" s="18" t="str">
        <f t="shared" ref="T186" si="61898">IF(AND(T185&lt;&gt;"",U185=""),MAX(T185-$C$9,0),IF(T185="","",IF(T$7&gt;=$G185,$F$9*($F$17*U186+$F$18*U189),"")))</f>
        <v/>
      </c>
      <c r="U186" s="18" t="str">
        <f t="shared" ref="U186" si="61899">IF(AND(U185&lt;&gt;"",V185=""),MAX(U185-$C$9,0),IF(U185="","",IF(U$7&gt;=$G185,$F$9*($F$17*V186+$F$18*V189),"")))</f>
        <v/>
      </c>
      <c r="V186" s="18" t="str">
        <f t="shared" ref="V186" si="61900">IF(AND(V185&lt;&gt;"",W185=""),MAX(V185-$C$9,0),IF(V185="","",IF(V$7&gt;=$G185,$F$9*($F$17*W186+$F$18*W189),"")))</f>
        <v/>
      </c>
      <c r="W186" s="18" t="str">
        <f t="shared" ref="W186" si="61901">IF(AND(W185&lt;&gt;"",X185=""),MAX(W185-$C$9,0),IF(W185="","",IF(W$7&gt;=$G185,$F$9*($F$17*X186+$F$18*X189),"")))</f>
        <v/>
      </c>
      <c r="X186" s="18" t="str">
        <f t="shared" ref="X186" si="61902">IF(AND(X185&lt;&gt;"",Y185=""),MAX(X185-$C$9,0),IF(X185="","",IF(X$7&gt;=$G185,$F$9*($F$17*Y186+$F$18*Y189),"")))</f>
        <v/>
      </c>
      <c r="Y186" s="18" t="str">
        <f t="shared" ref="Y186" si="61903">IF(AND(Y185&lt;&gt;"",Z185=""),MAX(Y185-$C$9,0),IF(Y185="","",IF(Y$7&gt;=$G185,$F$9*($F$17*Z186+$F$18*Z189),"")))</f>
        <v/>
      </c>
      <c r="Z186" s="18" t="str">
        <f t="shared" ref="Z186" si="61904">IF(AND(Z185&lt;&gt;"",AA185=""),MAX(Z185-$C$9,0),IF(Z185="","",IF(Z$7&gt;=$G185,$F$9*($F$17*AA186+$F$18*AA189),"")))</f>
        <v/>
      </c>
      <c r="AA186" s="18" t="str">
        <f t="shared" ref="AA186" si="61905">IF(AND(AA185&lt;&gt;"",AB185=""),MAX(AA185-$C$9,0),IF(AA185="","",IF(AA$7&gt;=$G185,$F$9*($F$17*AB186+$F$18*AB189),"")))</f>
        <v/>
      </c>
      <c r="AB186" s="18" t="str">
        <f t="shared" ref="AB186" si="61906">IF(AND(AB185&lt;&gt;"",AC185=""),MAX(AB185-$C$9,0),IF(AB185="","",IF(AB$7&gt;=$G185,$F$9*($F$17*AC186+$F$18*AC189),"")))</f>
        <v/>
      </c>
      <c r="AC186" s="18" t="str">
        <f t="shared" ref="AC186" si="61907">IF(AND(AC185&lt;&gt;"",AD185=""),MAX(AC185-$C$9,0),IF(AC185="","",IF(AC$7&gt;=$G185,$F$9*($F$17*AD186+$F$18*AD189),"")))</f>
        <v/>
      </c>
      <c r="AD186" s="18" t="str">
        <f t="shared" ref="AD186" si="61908">IF(AND(AD185&lt;&gt;"",AE185=""),MAX(AD185-$C$9,0),IF(AD185="","",IF(AD$7&gt;=$G185,$F$9*($F$17*AE186+$F$18*AE189),"")))</f>
        <v/>
      </c>
      <c r="AE186" s="18" t="str">
        <f t="shared" ref="AE186" si="61909">IF(AND(AE185&lt;&gt;"",AF185=""),MAX(AE185-$C$9,0),IF(AE185="","",IF(AE$7&gt;=$G185,$F$9*($F$17*AF186+$F$18*AF189),"")))</f>
        <v/>
      </c>
      <c r="AF186" s="18" t="str">
        <f t="shared" ref="AF186" si="61910">IF(AND(AF185&lt;&gt;"",AG185=""),MAX(AF185-$C$9,0),IF(AF185="","",IF(AF$7&gt;=$G185,$F$9*($F$17*AG186+$F$18*AG189),"")))</f>
        <v/>
      </c>
      <c r="AG186" s="18" t="str">
        <f t="shared" ref="AG186" si="61911">IF(AND(AG185&lt;&gt;"",AH185=""),MAX(AG185-$C$9,0),IF(AG185="","",IF(AG$7&gt;=$G185,$F$9*($F$17*AH186+$F$18*AH189),"")))</f>
        <v/>
      </c>
      <c r="AH186" s="18" t="str">
        <f t="shared" ref="AH186" si="61912">IF(AND(AH185&lt;&gt;"",AI185=""),MAX(AH185-$C$9,0),IF(AH185="","",IF(AH$7&gt;=$G185,$F$9*($F$17*AI186+$F$18*AI189),"")))</f>
        <v/>
      </c>
      <c r="AI186" s="18" t="str">
        <f t="shared" ref="AI186" si="61913">IF(AND(AI185&lt;&gt;"",AJ185=""),MAX(AI185-$C$9,0),IF(AI185="","",IF(AI$7&gt;=$G185,$F$9*($F$17*AJ186+$F$18*AJ189),"")))</f>
        <v/>
      </c>
      <c r="AJ186" s="18" t="str">
        <f t="shared" ref="AJ186" si="61914">IF(AND(AJ185&lt;&gt;"",AK185=""),MAX(AJ185-$C$9,0),IF(AJ185="","",IF(AJ$7&gt;=$G185,$F$9*($F$17*AK186+$F$18*AK189),"")))</f>
        <v/>
      </c>
      <c r="AK186" s="18" t="str">
        <f t="shared" ref="AK186" si="61915">IF(AND(AK185&lt;&gt;"",AL185=""),MAX(AK185-$C$9,0),IF(AK185="","",IF(AK$7&gt;=$G185,$F$9*($F$17*AL186+$F$18*AL189),"")))</f>
        <v/>
      </c>
      <c r="AL186" s="18" t="str">
        <f t="shared" ref="AL186" si="61916">IF(AND(AL185&lt;&gt;"",AM185=""),MAX(AL185-$C$9,0),IF(AL185="","",IF(AL$7&gt;=$G185,$F$9*($F$17*AM186+$F$18*AM189),"")))</f>
        <v/>
      </c>
      <c r="AM186" s="18" t="str">
        <f t="shared" ref="AM186" si="61917">IF(AND(AM185&lt;&gt;"",AN185=""),MAX(AM185-$C$9,0),IF(AM185="","",IF(AM$7&gt;=$G185,$F$9*($F$17*AN186+$F$18*AN189),"")))</f>
        <v/>
      </c>
      <c r="AN186" s="18" t="str">
        <f t="shared" ref="AN186" si="61918">IF(AND(AN185&lt;&gt;"",AO185=""),MAX(AN185-$C$9,0),IF(AN185="","",IF(AN$7&gt;=$G185,$F$9*($F$17*AO186+$F$18*AO189),"")))</f>
        <v/>
      </c>
      <c r="AO186" s="18" t="str">
        <f t="shared" ref="AO186" si="61919">IF(AND(AO185&lt;&gt;"",AP185=""),MAX(AO185-$C$9,0),IF(AO185="","",IF(AO$7&gt;=$G185,$F$9*($F$17*AP186+$F$18*AP189),"")))</f>
        <v/>
      </c>
      <c r="AP186" s="18" t="str">
        <f t="shared" ref="AP186" si="61920">IF(AND(AP185&lt;&gt;"",AQ185=""),MAX(AP185-$C$9,0),IF(AP185="","",IF(AP$7&gt;=$G185,$F$9*($F$17*AQ186+$F$18*AQ189),"")))</f>
        <v/>
      </c>
      <c r="AQ186" s="18" t="str">
        <f t="shared" ref="AQ186" si="61921">IF(AND(AQ185&lt;&gt;"",AR185=""),MAX(AQ185-$C$9,0),IF(AQ185="","",IF(AQ$7&gt;=$G185,$F$9*($F$17*AR186+$F$18*AR189),"")))</f>
        <v/>
      </c>
      <c r="AR186" s="18" t="str">
        <f t="shared" ref="AR186" si="61922">IF(AND(AR185&lt;&gt;"",AS185=""),MAX(AR185-$C$9,0),IF(AR185="","",IF(AR$7&gt;=$G185,$F$9*($F$17*AS186+$F$18*AS189),"")))</f>
        <v/>
      </c>
      <c r="AS186" s="18" t="str">
        <f t="shared" ref="AS186" si="61923">IF(AND(AS185&lt;&gt;"",AT185=""),MAX(AS185-$C$9,0),IF(AS185="","",IF(AS$7&gt;=$G185,$F$9*($F$17*AT186+$F$18*AT189),"")))</f>
        <v/>
      </c>
      <c r="AT186" s="18" t="str">
        <f t="shared" ref="AT186" si="61924">IF(AND(AT185&lt;&gt;"",AU185=""),MAX(AT185-$C$9,0),IF(AT185="","",IF(AT$7&gt;=$G185,$F$9*($F$17*AU186+$F$18*AU189),"")))</f>
        <v/>
      </c>
      <c r="AU186" s="18" t="str">
        <f t="shared" ref="AU186" si="61925">IF(AND(AU185&lt;&gt;"",AV185=""),MAX(AU185-$C$9,0),IF(AU185="","",IF(AU$7&gt;=$G185,$F$9*($F$17*AV186+$F$18*AV189),"")))</f>
        <v/>
      </c>
      <c r="AV186" s="18" t="str">
        <f t="shared" ref="AV186" si="61926">IF(AND(AV185&lt;&gt;"",AW185=""),MAX(AV185-$C$9,0),IF(AV185="","",IF(AV$7&gt;=$G185,$F$9*($F$17*AW186+$F$18*AW189),"")))</f>
        <v/>
      </c>
      <c r="AW186" s="18" t="str">
        <f t="shared" ref="AW186" si="61927">IF(AND(AW185&lt;&gt;"",AX185=""),MAX(AW185-$C$9,0),IF(AW185="","",IF(AW$7&gt;=$G185,$F$9*($F$17*AX186+$F$18*AX189),"")))</f>
        <v/>
      </c>
      <c r="AX186" s="18" t="str">
        <f t="shared" ref="AX186" si="61928">IF(AND(AX185&lt;&gt;"",AY185=""),MAX(AX185-$C$9,0),IF(AX185="","",IF(AX$7&gt;=$G185,$F$9*($F$17*AY186+$F$18*AY189),"")))</f>
        <v/>
      </c>
      <c r="AY186" s="18" t="str">
        <f t="shared" ref="AY186" si="61929">IF(AND(AY185&lt;&gt;"",AZ185=""),MAX(AY185-$C$9,0),IF(AY185="","",IF(AY$7&gt;=$G185,$F$9*($F$17*AZ186+$F$18*AZ189),"")))</f>
        <v/>
      </c>
      <c r="AZ186" s="18" t="str">
        <f t="shared" ref="AZ186" si="61930">IF(AND(AZ185&lt;&gt;"",BA185=""),MAX(AZ185-$C$9,0),IF(AZ185="","",IF(AZ$7&gt;=$G185,$F$9*($F$17*BA186+$F$18*BA189),"")))</f>
        <v/>
      </c>
      <c r="BA186" s="18" t="str">
        <f t="shared" ref="BA186" si="61931">IF(AND(BA185&lt;&gt;"",BB185=""),MAX(BA185-$C$9,0),IF(BA185="","",IF(BA$7&gt;=$G185,$F$9*($F$17*BB186+$F$18*BB189),"")))</f>
        <v/>
      </c>
      <c r="BB186" s="18" t="str">
        <f t="shared" ref="BB186" si="61932">IF(AND(BB185&lt;&gt;"",BC185=""),MAX(BB185-$C$9,0),IF(BB185="","",IF(BB$7&gt;=$G185,$F$9*($F$17*BC186+$F$18*BC189),"")))</f>
        <v/>
      </c>
      <c r="BC186" s="18" t="str">
        <f t="shared" ref="BC186" si="61933">IF(AND(BC185&lt;&gt;"",BD185=""),MAX(BC185-$C$9,0),IF(BC185="","",IF(BC$7&gt;=$G185,$F$9*($F$17*BD186+$F$18*BD189),"")))</f>
        <v/>
      </c>
      <c r="BD186" s="18" t="str">
        <f t="shared" ref="BD186" si="61934">IF(AND(BD185&lt;&gt;"",BE185=""),MAX(BD185-$C$9,0),IF(BD185="","",IF(BD$7&gt;=$G185,$F$9*($F$17*BE186+$F$18*BE189),"")))</f>
        <v/>
      </c>
      <c r="BE186" s="18" t="str">
        <f t="shared" ref="BE186" si="61935">IF(AND(BE185&lt;&gt;"",BF185=""),MAX(BE185-$C$9,0),IF(BE185="","",IF(BE$7&gt;=$G185,$F$9*($F$17*BF186+$F$18*BF189),"")))</f>
        <v/>
      </c>
      <c r="BF186" s="18" t="str">
        <f t="shared" ref="BF186" si="61936">IF(AND(BF185&lt;&gt;"",BG185=""),MAX(BF185-$C$9,0),IF(BF185="","",IF(BF$7&gt;=$G185,$F$9*($F$17*BG186+$F$18*BG189),"")))</f>
        <v/>
      </c>
      <c r="BG186" s="18" t="str">
        <f t="shared" ref="BG186" si="61937">IF(AND(BG185&lt;&gt;"",BH185=""),MAX(BG185-$C$9,0),IF(BG185="","",IF(BG$7&gt;=$G185,$F$9*($F$17*BH186+$F$18*BH189),"")))</f>
        <v/>
      </c>
      <c r="BH186" s="18" t="str">
        <f t="shared" ref="BH186" si="61938">IF(AND(BH185&lt;&gt;"",BI185=""),MAX(BH185-$C$9,0),IF(BH185="","",IF(BH$7&gt;=$G185,$F$9*($F$17*BI186+$F$18*BI189),"")))</f>
        <v/>
      </c>
      <c r="BI186" s="18" t="str">
        <f t="shared" ref="BI186" si="61939">IF(AND(BI185&lt;&gt;"",BJ185=""),MAX(BI185-$C$9,0),IF(BI185="","",IF(BI$7&gt;=$G185,$F$9*($F$17*BJ186+$F$18*BJ189),"")))</f>
        <v/>
      </c>
      <c r="BJ186" s="18" t="str">
        <f t="shared" ref="BJ186" si="61940">IF(AND(BJ185&lt;&gt;"",BK185=""),MAX(BJ185-$C$9,0),IF(BJ185="","",IF(BJ$7&gt;=$G185,$F$9*($F$17*BK186+$F$18*BK189),"")))</f>
        <v/>
      </c>
      <c r="BK186" s="18" t="str">
        <f t="shared" ref="BK186" si="61941">IF(AND(BK185&lt;&gt;"",BL185=""),MAX(BK185-$C$9,0),IF(BK185="","",IF(BK$7&gt;=$G185,$F$9*($F$17*BL186+$F$18*BL189),"")))</f>
        <v/>
      </c>
      <c r="BL186" s="18" t="str">
        <f t="shared" ref="BL186" si="61942">IF(AND(BL185&lt;&gt;"",BM185=""),MAX(BL185-$C$9,0),IF(BL185="","",IF(BL$7&gt;=$G185,$F$9*($F$17*BM186+$F$18*BM189),"")))</f>
        <v/>
      </c>
      <c r="BM186" s="18" t="str">
        <f t="shared" ref="BM186" si="61943">IF(AND(BM185&lt;&gt;"",BN185=""),MAX(BM185-$C$9,0),IF(BM185="","",IF(BM$7&gt;=$G185,$F$9*($F$17*BN186+$F$18*BN189),"")))</f>
        <v/>
      </c>
      <c r="BN186" s="18" t="str">
        <f t="shared" ref="BN186" si="61944">IF(AND(BN185&lt;&gt;"",BO185=""),MAX(BN185-$C$9,0),IF(BN185="","",IF(BN$7&gt;=$G185,$F$9*($F$17*BO186+$F$18*BO189),"")))</f>
        <v/>
      </c>
      <c r="BO186" s="18">
        <f t="shared" ref="BO186" si="61945">IF(AND(BO185&lt;&gt;"",BP185=""),MAX(BO185-$C$9,0),IF(BO185="","",IF(BO$7&gt;=$G185,$F$9*($F$17*BP186+$F$18*BP189),"")))</f>
        <v>0</v>
      </c>
      <c r="BP186" s="18">
        <f t="shared" ref="BP186" si="61946">IF(AND(BP185&lt;&gt;"",BQ185=""),MAX(BP185-$C$9,0),IF(BP185="","",IF(BP$7&gt;=$G185,$F$9*($F$17*BQ186+$F$18*BQ189),"")))</f>
        <v>0</v>
      </c>
      <c r="BQ186" s="18">
        <f t="shared" ref="BQ186" si="61947">IF(AND(BQ185&lt;&gt;"",BR185=""),MAX(BQ185-$C$9,0),IF(BQ185="","",IF(BQ$7&gt;=$G185,$F$9*($F$17*BR186+$F$18*BR189),"")))</f>
        <v>0</v>
      </c>
      <c r="BR186" s="18">
        <f t="shared" ref="BR186" si="61948">IF(AND(BR185&lt;&gt;"",BS185=""),MAX(BR185-$C$9,0),IF(BR185="","",IF(BR$7&gt;=$G185,$F$9*($F$17*BS186+$F$18*BS189),"")))</f>
        <v>0</v>
      </c>
      <c r="BS186" s="18">
        <f t="shared" ref="BS186" si="61949">IF(AND(BS185&lt;&gt;"",BT185=""),MAX(BS185-$C$9,0),IF(BS185="","",IF(BS$7&gt;=$G185,$F$9*($F$17*BT186+$F$18*BT189),"")))</f>
        <v>0</v>
      </c>
      <c r="BT186" s="18">
        <f t="shared" ref="BT186" si="61950">IF(AND(BT185&lt;&gt;"",BU185=""),MAX(BT185-$C$9,0),IF(BT185="","",IF(BT$7&gt;=$G185,$F$9*($F$17*BU186+$F$18*BU189),"")))</f>
        <v>0</v>
      </c>
      <c r="BU186" s="18">
        <f t="shared" ref="BU186" si="61951">IF(AND(BU185&lt;&gt;"",BV185=""),MAX(BU185-$C$9,0),IF(BU185="","",IF(BU$7&gt;=$G185,$F$9*($F$17*BV186+$F$18*BV189),"")))</f>
        <v>0</v>
      </c>
      <c r="BV186" s="18">
        <f t="shared" ref="BV186" si="61952">IF(AND(BV185&lt;&gt;"",BW185=""),MAX(BV185-$C$9,0),IF(BV185="","",IF(BV$7&gt;=$G185,$F$9*($F$17*BW186+$F$18*BW189),"")))</f>
        <v>0</v>
      </c>
      <c r="BW186" s="18">
        <f t="shared" ref="BW186" si="61953">IF(AND(BW185&lt;&gt;"",BX185=""),MAX(BW185-$C$9,0),IF(BW185="","",IF(BW$7&gt;=$G185,$F$9*($F$17*BX186+$F$18*BX189),"")))</f>
        <v>0</v>
      </c>
      <c r="BX186" s="18">
        <f t="shared" ref="BX186" si="61954">IF(AND(BX185&lt;&gt;"",BY185=""),MAX(BX185-$C$9,0),IF(BX185="","",IF(BX$7&gt;=$G185,$F$9*($F$17*BY186+$F$18*BY189),"")))</f>
        <v>0</v>
      </c>
      <c r="BY186" s="18">
        <f t="shared" ref="BY186" si="61955">IF(AND(BY185&lt;&gt;"",BZ185=""),MAX(BY185-$C$9,0),IF(BY185="","",IF(BY$7&gt;=$G185,$F$9*($F$17*BZ186+$F$18*BZ189),"")))</f>
        <v>0</v>
      </c>
      <c r="BZ186" s="18">
        <f t="shared" ref="BZ186" si="61956">IF(AND(BZ185&lt;&gt;"",CA185=""),MAX(BZ185-$C$9,0),IF(BZ185="","",IF(BZ$7&gt;=$G185,$F$9*($F$17*CA186+$F$18*CA189),"")))</f>
        <v>0</v>
      </c>
      <c r="CA186" s="18">
        <f t="shared" ref="CA186" si="61957">IF(AND(CA185&lt;&gt;"",CB185=""),MAX(CA185-$C$9,0),IF(CA185="","",IF(CA$7&gt;=$G185,$F$9*($F$17*CB186+$F$18*CB189),"")))</f>
        <v>0</v>
      </c>
      <c r="CB186" s="18">
        <f t="shared" ref="CB186" si="61958">IF(AND(CB185&lt;&gt;"",CC185=""),MAX(CB185-$C$9,0),IF(CB185="","",IF(CB$7&gt;=$G185,$F$9*($F$17*CC186+$F$18*CC189),"")))</f>
        <v>0</v>
      </c>
      <c r="CC186" s="18">
        <f t="shared" ref="CC186" si="61959">IF(AND(CC185&lt;&gt;"",CD185=""),MAX(CC185-$C$9,0),IF(CC185="","",IF(CC$7&gt;=$G185,$F$9*($F$17*CD186+$F$18*CD189),"")))</f>
        <v>0</v>
      </c>
      <c r="CD186" s="18">
        <f t="shared" ref="CD186" si="61960">IF(AND(CD185&lt;&gt;"",CE185=""),MAX(CD185-$C$9,0),IF(CD185="","",IF(CD$7&gt;=$G185,$F$9*($F$17*CE186+$F$18*CE189),"")))</f>
        <v>0</v>
      </c>
      <c r="CE186" s="18">
        <f t="shared" ref="CE186" si="61961">IF(AND(CE185&lt;&gt;"",CF185=""),MAX(CE185-$C$9,0),IF(CE185="","",IF(CE$7&gt;=$G185,$F$9*($F$17*CF186+$F$18*CF189),"")))</f>
        <v>0</v>
      </c>
      <c r="CF186" s="18">
        <f t="shared" ref="CF186" si="61962">IF(AND(CF185&lt;&gt;"",CG185=""),MAX(CF185-$C$9,0),IF(CF185="","",IF(CF$7&gt;=$G185,$F$9*($F$17*CG186+$F$18*CG189),"")))</f>
        <v>0</v>
      </c>
      <c r="CG186" s="18">
        <f t="shared" ref="CG186" si="61963">IF(AND(CG185&lt;&gt;"",CH185=""),MAX(CG185-$C$9,0),IF(CG185="","",IF(CG$7&gt;=$G185,$F$9*($F$17*CH186+$F$18*CH189),"")))</f>
        <v>0</v>
      </c>
      <c r="CH186" s="18">
        <f t="shared" ref="CH186" si="61964">IF(AND(CH185&lt;&gt;"",CI185=""),MAX(CH185-$C$9,0),IF(CH185="","",IF(CH$7&gt;=$G185,$F$9*($F$17*CI186+$F$18*CI189),"")))</f>
        <v>0</v>
      </c>
      <c r="CI186" s="18">
        <f t="shared" ref="CI186" si="61965">IF(AND(CI185&lt;&gt;"",CJ185=""),MAX(CI185-$C$9,0),IF(CI185="","",IF(CI$7&gt;=$G185,$F$9*($F$17*CJ186+$F$18*CJ189),"")))</f>
        <v>0</v>
      </c>
      <c r="CJ186" s="18">
        <f t="shared" ref="CJ186" si="61966">IF(AND(CJ185&lt;&gt;"",CK185=""),MAX(CJ185-$C$9,0),IF(CJ185="","",IF(CJ$7&gt;=$G185,$F$9*($F$17*CK186+$F$18*CK189),"")))</f>
        <v>0</v>
      </c>
      <c r="CK186" s="18">
        <f t="shared" ref="CK186" si="61967">IF(AND(CK185&lt;&gt;"",CL185=""),MAX(CK185-$C$9,0),IF(CK185="","",IF(CK$7&gt;=$G185,$F$9*($F$17*CL186+$F$18*CL189),"")))</f>
        <v>0</v>
      </c>
      <c r="CL186" s="18">
        <f t="shared" ref="CL186" si="61968">IF(AND(CL185&lt;&gt;"",CM185=""),MAX(CL185-$C$9,0),IF(CL185="","",IF(CL$7&gt;=$G185,$F$9*($F$17*CM186+$F$18*CM189),"")))</f>
        <v>0</v>
      </c>
      <c r="CM186" s="18">
        <f t="shared" ref="CM186" si="61969">IF(AND(CM185&lt;&gt;"",CN185=""),MAX(CM185-$C$9,0),IF(CM185="","",IF(CM$7&gt;=$G185,$F$9*($F$17*CN186+$F$18*CN189),"")))</f>
        <v>0</v>
      </c>
      <c r="CN186" s="18">
        <f t="shared" ref="CN186" si="61970">IF(AND(CN185&lt;&gt;"",CO185=""),MAX(CN185-$C$9,0),IF(CN185="","",IF(CN$7&gt;=$G185,$F$9*($F$17*CO186+$F$18*CO189),"")))</f>
        <v>0</v>
      </c>
      <c r="CO186" s="18">
        <f t="shared" ref="CO186" si="61971">IF(AND(CO185&lt;&gt;"",CP185=""),MAX(CO185-$C$9,0),IF(CO185="","",IF(CO$7&gt;=$G185,$F$9*($F$17*CP186+$F$18*CP189),"")))</f>
        <v>0</v>
      </c>
      <c r="CP186" s="18">
        <f t="shared" ref="CP186" si="61972">IF(AND(CP185&lt;&gt;"",CQ185=""),MAX(CP185-$C$9,0),IF(CP185="","",IF(CP$7&gt;=$G185,$F$9*($F$17*CQ186+$F$18*CQ189),"")))</f>
        <v>0</v>
      </c>
      <c r="CQ186" s="18">
        <f t="shared" ref="CQ186" si="61973">IF(AND(CQ185&lt;&gt;"",CR185=""),MAX(CQ185-$C$9,0),IF(CQ185="","",IF(CQ$7&gt;=$G185,$F$9*($F$17*CR186+$F$18*CR189),"")))</f>
        <v>0</v>
      </c>
      <c r="CR186" s="18">
        <f t="shared" ref="CR186" si="61974">IF(AND(CR185&lt;&gt;"",CS185=""),MAX(CR185-$C$9,0),IF(CR185="","",IF(CR$7&gt;=$G185,$F$9*($F$17*CS186+$F$18*CS189),"")))</f>
        <v>0</v>
      </c>
      <c r="CS186" s="18">
        <f t="shared" ref="CS186" si="61975">IF(AND(CS185&lt;&gt;"",CT185=""),MAX(CS185-$C$9,0),IF(CS185="","",IF(CS$7&gt;=$G185,$F$9*($F$17*CT186+$F$18*CT189),"")))</f>
        <v>0</v>
      </c>
      <c r="CT186" s="18">
        <f t="shared" ref="CT186" si="61976">IF(AND(CT185&lt;&gt;"",CU185=""),MAX(CT185-$C$9,0),IF(CT185="","",IF(CT$7&gt;=$G185,$F$9*($F$17*CU186+$F$18*CU189),"")))</f>
        <v>0</v>
      </c>
      <c r="CU186" s="18">
        <f t="shared" ref="CU186" si="61977">IF(AND(CU185&lt;&gt;"",CV185=""),MAX(CU185-$C$9,0),IF(CU185="","",IF(CU$7&gt;=$G185,$F$9*($F$17*CV186+$F$18*CV189),"")))</f>
        <v>0</v>
      </c>
      <c r="CV186" s="18">
        <f t="shared" ref="CV186" si="61978">IF(AND(CV185&lt;&gt;"",CW185=""),MAX(CV185-$C$9,0),IF(CV185="","",IF(CV$7&gt;=$G185,$F$9*($F$17*CW186+$F$18*CW189),"")))</f>
        <v>0</v>
      </c>
      <c r="CW186" s="18">
        <f t="shared" ref="CW186" si="61979">IF(AND(CW185&lt;&gt;"",CX185=""),MAX(CW185-$C$9,0),IF(CW185="","",IF(CW$7&gt;=$G185,$F$9*($F$17*CX186+$F$18*CX189),"")))</f>
        <v>0</v>
      </c>
      <c r="CX186" s="18">
        <f t="shared" ref="CX186" si="61980">IF(AND(CX185&lt;&gt;"",CY185=""),MAX(CX185-$C$9,0),IF(CX185="","",IF(CX$7&gt;=$G185,$F$9*($F$17*CY186+$F$18*CY189),"")))</f>
        <v>0</v>
      </c>
      <c r="CY186" s="18">
        <f t="shared" ref="CY186" si="61981">IF(AND(CY185&lt;&gt;"",CZ185=""),MAX(CY185-$C$9,0),IF(CY185="","",IF(CY$7&gt;=$G185,$F$9*($F$17*CZ186+$F$18*CZ189),"")))</f>
        <v>0</v>
      </c>
      <c r="CZ186" s="18">
        <f t="shared" ref="CZ186" si="61982">IF(AND(CZ185&lt;&gt;"",DA185=""),MAX(CZ185-$C$9,0),IF(CZ185="","",IF(CZ$7&gt;=$G185,$F$9*($F$17*DA186+$F$18*DA189),"")))</f>
        <v>0</v>
      </c>
      <c r="DA186" s="18">
        <f t="shared" ref="DA186" si="61983">IF(AND(DA185&lt;&gt;"",DB185=""),MAX(DA185-$C$9,0),IF(DA185="","",IF(DA$7&gt;=$G185,$F$9*($F$17*DB186+$F$18*DB189),"")))</f>
        <v>0</v>
      </c>
      <c r="DB186" s="18">
        <f t="shared" ref="DB186" si="61984">IF(AND(DB185&lt;&gt;"",DC185=""),MAX(DB185-$C$9,0),IF(DB185="","",IF(DB$7&gt;=$G185,$F$9*($F$17*DC186+$F$18*DC189),"")))</f>
        <v>0</v>
      </c>
      <c r="DC186" s="18">
        <f t="shared" ref="DC186:DD186" si="61985">IF(AND(DC185&lt;&gt;"",DD185=""),MAX(DC185-$C$9,0),IF(DC185="","",IF(DC$7&gt;=$G185,$F$9*($F$17*DD186+$F$18*DD189),"")))</f>
        <v>0</v>
      </c>
      <c r="DD186" s="18">
        <f t="shared" si="61985"/>
        <v>0</v>
      </c>
      <c r="DE186" s="18" t="str">
        <f t="shared" ref="DE186" si="61986">IF(AND(DE185&lt;&gt;"",DF185=""),MAX(DE185-$C$9,0),IF(DE185="","",IF(DD$7&gt;=$G185,$F$9*($F$17*DF186+$F$18*DF189),"")))</f>
        <v/>
      </c>
      <c r="DF186" s="18" t="str">
        <f t="shared" ref="DF186" si="61987">IF(AND(DF185&lt;&gt;"",DG185=""),MAX(DF185-$C$9,0),IF(DF185="","",IF(DE$7&gt;=$G185,$F$9*($F$17*DG186+$F$18*DG189),"")))</f>
        <v/>
      </c>
      <c r="DG186" s="18" t="str">
        <f t="shared" ref="DG186" si="61988">IF(AND(DG185&lt;&gt;"",DH185=""),MAX(DG185-$C$9,0),IF(DG185="","",IF(DF$7&gt;=$G185,$F$9*($F$17*DH186+$F$18*DH189),"")))</f>
        <v/>
      </c>
      <c r="DH186" s="18" t="str">
        <f t="shared" ref="DH186" si="61989">IF(AND(DH185&lt;&gt;"",DI185=""),MAX(DH185-$C$9,0),IF(DH185="","",IF(DG$7&gt;=$G185,$F$9*($F$17*DI186+$F$18*DI189),"")))</f>
        <v/>
      </c>
      <c r="DI186" s="18" t="str">
        <f t="shared" ref="DI186" si="61990">IF(AND(DI185&lt;&gt;"",DJ185=""),MAX(DI185-$C$9,0),IF(DI185="","",IF(DH$7&gt;=$G185,$F$9*($F$17*DJ186+$F$18*DJ189),"")))</f>
        <v/>
      </c>
      <c r="DJ186" s="18" t="str">
        <f t="shared" ref="DJ186" si="61991">IF(AND(DJ185&lt;&gt;"",DK185=""),MAX(DJ185-$C$9,0),IF(DJ185="","",IF(DI$7&gt;=$G185,$F$9*($F$17*DK186+$F$18*DK189),"")))</f>
        <v/>
      </c>
      <c r="DK186" s="18" t="str">
        <f t="shared" ref="DK186" si="61992">IF(AND(DK185&lt;&gt;"",DL185=""),MAX(DK185-$C$9,0),IF(DK185="","",IF(DJ$7&gt;=$G185,$F$9*($F$17*DL186+$F$18*DL189),"")))</f>
        <v/>
      </c>
      <c r="DL186" s="18" t="str">
        <f t="shared" ref="DL186" si="61993">IF(AND(DL185&lt;&gt;"",DM185=""),MAX(DL185-$C$9,0),IF(DL185="","",IF(DK$7&gt;=$G185,$F$9*($F$17*DM186+$F$18*DM189),"")))</f>
        <v/>
      </c>
      <c r="DM186" s="18" t="str">
        <f t="shared" ref="DM186" si="61994">IF(AND(DM185&lt;&gt;"",DN185=""),MAX(DM185-$C$9,0),IF(DM185="","",IF(DL$7&gt;=$G185,$F$9*($F$17*DN186+$F$18*DN189),"")))</f>
        <v/>
      </c>
      <c r="DN186" s="18" t="str">
        <f t="shared" ref="DN186" si="61995">IF(AND(DN185&lt;&gt;"",DO185=""),MAX(DN185-$C$9,0),IF(DN185="","",IF(DM$7&gt;=$G185,$F$9*($F$17*DO186+$F$18*DO189),"")))</f>
        <v/>
      </c>
      <c r="DO186" s="18" t="str">
        <f t="shared" ref="DO186" si="61996">IF(AND(DO185&lt;&gt;"",DP185=""),MAX(DO185-$C$9,0),IF(DO185="","",IF(DN$7&gt;=$G185,$F$9*($F$17*DP186+$F$18*DP189),"")))</f>
        <v/>
      </c>
      <c r="DP186" s="18" t="str">
        <f t="shared" ref="DP186" si="61997">IF(AND(DP185&lt;&gt;"",DQ185=""),MAX(DP185-$C$9,0),IF(DP185="","",IF(DO$7&gt;=$G185,$F$9*($F$17*DQ186+$F$18*DQ189),"")))</f>
        <v/>
      </c>
      <c r="DQ186" s="18" t="str">
        <f t="shared" ref="DQ186" si="61998">IF(AND(DQ185&lt;&gt;"",DR185=""),MAX(DQ185-$C$9,0),IF(DQ185="","",IF(DP$7&gt;=$G185,$F$9*($F$17*DR186+$F$18*DR189),"")))</f>
        <v/>
      </c>
      <c r="DR186" s="18" t="str">
        <f t="shared" ref="DR186" si="61999">IF(AND(DR185&lt;&gt;"",DS185=""),MAX(DR185-$C$9,0),IF(DR185="","",IF(DQ$7&gt;=$G185,$F$9*($F$17*DS186+$F$18*DS189),"")))</f>
        <v/>
      </c>
      <c r="DS186" s="18" t="str">
        <f t="shared" ref="DS186" si="62000">IF(AND(DS185&lt;&gt;"",DT185=""),MAX(DS185-$C$9,0),IF(DS185="","",IF(DR$7&gt;=$G185,$F$9*($F$17*DT186+$F$18*DT189),"")))</f>
        <v/>
      </c>
      <c r="DT186" s="18" t="str">
        <f t="shared" ref="DT186" si="62001">IF(AND(DT185&lt;&gt;"",DU185=""),MAX(DT185-$C$9,0),IF(DT185="","",IF(DS$7&gt;=$G185,$F$9*($F$17*DU186+$F$18*DU189),"")))</f>
        <v/>
      </c>
      <c r="DU186" s="18" t="str">
        <f t="shared" ref="DU186" si="62002">IF(AND(DU185&lt;&gt;"",DV185=""),MAX(DU185-$C$9,0),IF(DU185="","",IF(DT$7&gt;=$G185,$F$9*($F$17*DV186+$F$18*DV189),"")))</f>
        <v/>
      </c>
      <c r="DV186" s="18" t="str">
        <f t="shared" ref="DV186" si="62003">IF(AND(DV185&lt;&gt;"",DW185=""),MAX(DV185-$C$9,0),IF(DV185="","",IF(DU$7&gt;=$G185,$F$9*($F$17*DW186+$F$18*DW189),"")))</f>
        <v/>
      </c>
      <c r="DW186" s="18" t="str">
        <f t="shared" ref="DW186" si="62004">IF(AND(DW185&lt;&gt;"",DX185=""),MAX(DW185-$C$9,0),IF(DW185="","",IF(DV$7&gt;=$G185,$F$9*($F$17*DX186+$F$18*DX189),"")))</f>
        <v/>
      </c>
      <c r="DX186" s="18" t="str">
        <f t="shared" ref="DX186" si="62005">IF(AND(DX185&lt;&gt;"",DY185=""),MAX(DX185-$C$9,0),IF(DX185="","",IF(DW$7&gt;=$G185,$F$9*($F$17*DY186+$F$18*DY189),"")))</f>
        <v/>
      </c>
      <c r="DY186" s="18" t="str">
        <f t="shared" ref="DY186" si="62006">IF(AND(DY185&lt;&gt;"",DZ185=""),MAX(DY185-$C$9,0),IF(DY185="","",IF(DX$7&gt;=$G185,$F$9*($F$17*DZ186+$F$18*DZ189),"")))</f>
        <v/>
      </c>
      <c r="DZ186" s="18" t="str">
        <f t="shared" ref="DZ186" si="62007">IF(AND(DZ185&lt;&gt;"",EA185=""),MAX(DZ185-$C$9,0),IF(DZ185="","",IF(DY$7&gt;=$G185,$F$9*($F$17*EA186+$F$18*EA189),"")))</f>
        <v/>
      </c>
      <c r="EA186" s="18" t="str">
        <f t="shared" ref="EA186" si="62008">IF(AND(EA185&lt;&gt;"",EB185=""),MAX(EA185-$C$9,0),IF(EA185="","",IF(DZ$7&gt;=$G185,$F$9*($F$17*EB186+$F$18*EB189),"")))</f>
        <v/>
      </c>
      <c r="EB186" s="18" t="str">
        <f t="shared" ref="EB186" si="62009">IF(AND(EB185&lt;&gt;"",EC185=""),MAX(EB185-$C$9,0),IF(EB185="","",IF(EA$7&gt;=$G185,$F$9*($F$17*EC186+$F$18*EC189),"")))</f>
        <v/>
      </c>
      <c r="EC186" s="18" t="str">
        <f t="shared" ref="EC186" si="62010">IF(AND(EC185&lt;&gt;"",ED185=""),MAX(EC185-$C$9,0),IF(EC185="","",IF(EB$7&gt;=$G185,$F$9*($F$17*ED186+$F$18*ED189),"")))</f>
        <v/>
      </c>
      <c r="ED186" s="18" t="str">
        <f t="shared" ref="ED186" si="62011">IF(AND(ED185&lt;&gt;"",EE185=""),MAX(ED185-$C$9,0),IF(ED185="","",IF(EC$7&gt;=$G185,$F$9*($F$17*EE186+$F$18*EE189),"")))</f>
        <v/>
      </c>
      <c r="EE186" s="18" t="str">
        <f t="shared" ref="EE186" si="62012">IF(AND(EE185&lt;&gt;"",EF185=""),MAX(EE185-$C$9,0),IF(EE185="","",IF(ED$7&gt;=$G185,$F$9*($F$17*EF186+$F$18*EF189),"")))</f>
        <v/>
      </c>
      <c r="EF186" s="18" t="str">
        <f t="shared" ref="EF186" si="62013">IF(AND(EF185&lt;&gt;"",EG185=""),MAX(EF185-$C$9,0),IF(EF185="","",IF(EE$7&gt;=$G185,$F$9*($F$17*EG186+$F$18*EG189),"")))</f>
        <v/>
      </c>
      <c r="EG186" s="18" t="str">
        <f t="shared" ref="EG186" si="62014">IF(AND(EG185&lt;&gt;"",EH185=""),MAX(EG185-$C$9,0),IF(EG185="","",IF(EF$7&gt;=$G185,$F$9*($F$17*EH186+$F$18*EH189),"")))</f>
        <v/>
      </c>
      <c r="EH186" s="18" t="str">
        <f t="shared" ref="EH186" si="62015">IF(AND(EH185&lt;&gt;"",EI185=""),MAX(EH185-$C$9,0),IF(EH185="","",IF(EG$7&gt;=$G185,$F$9*($F$17*EI186+$F$18*EI189),"")))</f>
        <v/>
      </c>
      <c r="EI186" s="18" t="str">
        <f t="shared" ref="EI186" si="62016">IF(AND(EI185&lt;&gt;"",EJ185=""),MAX(EI185-$C$9,0),IF(EI185="","",IF(EH$7&gt;=$G185,$F$9*($F$17*EJ186+$F$18*EJ189),"")))</f>
        <v/>
      </c>
      <c r="EJ186" s="18" t="str">
        <f t="shared" ref="EJ186" si="62017">IF(AND(EJ185&lt;&gt;"",EK185=""),MAX(EJ185-$C$9,0),IF(EJ185="","",IF(EI$7&gt;=$G185,$F$9*($F$17*EK186+$F$18*EK189),"")))</f>
        <v/>
      </c>
      <c r="EK186" s="18" t="str">
        <f t="shared" ref="EK186" si="62018">IF(AND(EK185&lt;&gt;"",EL185=""),MAX(EK185-$C$9,0),IF(EK185="","",IF(EJ$7&gt;=$G185,$F$9*($F$17*EL186+$F$18*EL189),"")))</f>
        <v/>
      </c>
      <c r="EL186" s="18" t="str">
        <f t="shared" ref="EL186" si="62019">IF(AND(EL185&lt;&gt;"",EM185=""),MAX(EL185-$C$9,0),IF(EL185="","",IF(EK$7&gt;=$G185,$F$9*($F$17*EM186+$F$18*EM189),"")))</f>
        <v/>
      </c>
      <c r="EM186" s="18" t="str">
        <f t="shared" ref="EM186" si="62020">IF(AND(EM185&lt;&gt;"",EN185=""),MAX(EM185-$C$9,0),IF(EM185="","",IF(EL$7&gt;=$G185,$F$9*($F$17*EN186+$F$18*EN189),"")))</f>
        <v/>
      </c>
      <c r="EN186" s="18" t="str">
        <f t="shared" ref="EN186" si="62021">IF(AND(EN185&lt;&gt;"",EO185=""),MAX(EN185-$C$9,0),IF(EN185="","",IF(EM$7&gt;=$G185,$F$9*($F$17*EO186+$F$18*EO189),"")))</f>
        <v/>
      </c>
      <c r="EO186" s="18" t="str">
        <f t="shared" ref="EO186" si="62022">IF(AND(EO185&lt;&gt;"",EP185=""),MAX(EO185-$C$9,0),IF(EO185="","",IF(EN$7&gt;=$G185,$F$9*($F$17*EP186+$F$18*EP189),"")))</f>
        <v/>
      </c>
      <c r="EP186" s="18" t="str">
        <f t="shared" ref="EP186" si="62023">IF(AND(EP185&lt;&gt;"",EQ185=""),MAX(EP185-$C$9,0),IF(EP185="","",IF(EO$7&gt;=$G185,$F$9*($F$17*EQ186+$F$18*EQ189),"")))</f>
        <v/>
      </c>
      <c r="EQ186" s="18" t="str">
        <f t="shared" ref="EQ186" si="62024">IF(AND(EQ185&lt;&gt;"",ER185=""),MAX(EQ185-$C$9,0),IF(EQ185="","",IF(EP$7&gt;=$G185,$F$9*($F$17*ER186+$F$18*ER189),"")))</f>
        <v/>
      </c>
      <c r="ER186" s="18" t="str">
        <f t="shared" ref="ER186" si="62025">IF(AND(ER185&lt;&gt;"",ES185=""),MAX(ER185-$C$9,0),IF(ER185="","",IF(EQ$7&gt;=$G185,$F$9*($F$17*ES186+$F$18*ES189),"")))</f>
        <v/>
      </c>
      <c r="ES186" s="18" t="str">
        <f t="shared" ref="ES186" si="62026">IF(AND(ES185&lt;&gt;"",ET185=""),MAX(ES185-$C$9,0),IF(ES185="","",IF(ER$7&gt;=$G185,$F$9*($F$17*ET186+$F$18*ET189),"")))</f>
        <v/>
      </c>
      <c r="ET186" s="18" t="str">
        <f t="shared" ref="ET186" si="62027">IF(AND(ET185&lt;&gt;"",EU185=""),MAX(ET185-$C$9,0),IF(ET185="","",IF(ES$7&gt;=$G185,$F$9*($F$17*EU186+$F$18*EU189),"")))</f>
        <v/>
      </c>
      <c r="EU186" s="18" t="str">
        <f t="shared" ref="EU186" si="62028">IF(AND(EU185&lt;&gt;"",EV185=""),MAX(EU185-$C$9,0),IF(EU185="","",IF(ET$7&gt;=$G185,$F$9*($F$17*EV186+$F$18*EV189),"")))</f>
        <v/>
      </c>
      <c r="EV186" s="18" t="str">
        <f t="shared" ref="EV186" si="62029">IF(AND(EV185&lt;&gt;"",EW185=""),MAX(EV185-$C$9,0),IF(EV185="","",IF(EU$7&gt;=$G185,$F$9*($F$17*EW186+$F$18*EW189),"")))</f>
        <v/>
      </c>
      <c r="EW186" s="18" t="str">
        <f t="shared" ref="EW186" si="62030">IF(AND(EW185&lt;&gt;"",EX185=""),MAX(EW185-$C$9,0),IF(EW185="","",IF(EV$7&gt;=$G185,$F$9*($F$17*EX186+$F$18*EX189),"")))</f>
        <v/>
      </c>
      <c r="EX186" s="18" t="str">
        <f t="shared" ref="EX186" si="62031">IF(AND(EX185&lt;&gt;"",EY185=""),MAX(EX185-$C$9,0),IF(EX185="","",IF(EW$7&gt;=$G185,$F$9*($F$17*EY186+$F$18*EY189),"")))</f>
        <v/>
      </c>
      <c r="EY186" s="18" t="str">
        <f t="shared" ref="EY186" si="62032">IF(AND(EY185&lt;&gt;"",EZ185=""),MAX(EY185-$C$9,0),IF(EY185="","",IF(EX$7&gt;=$G185,$F$9*($F$17*EZ186+$F$18*EZ189),"")))</f>
        <v/>
      </c>
      <c r="EZ186" s="18" t="str">
        <f t="shared" ref="EZ186" si="62033">IF(AND(EZ185&lt;&gt;"",FA185=""),MAX(EZ185-$C$9,0),IF(EZ185="","",IF(EY$7&gt;=$G185,$F$9*($F$17*FA186+$F$18*FA189),"")))</f>
        <v/>
      </c>
      <c r="FA186" s="18" t="str">
        <f t="shared" ref="FA186" si="62034">IF(AND(FA185&lt;&gt;"",FB185=""),MAX(FA185-$C$9,0),IF(FA185="","",IF(EZ$7&gt;=$G185,$F$9*($F$17*FB186+$F$18*FB189),"")))</f>
        <v/>
      </c>
      <c r="FB186" s="18" t="str">
        <f t="shared" ref="FB186" si="62035">IF(AND(FB185&lt;&gt;"",FC185=""),MAX(FB185-$C$9,0),IF(FB185="","",IF(FA$7&gt;=$G185,$F$9*($F$17*FC186+$F$18*FC189),"")))</f>
        <v/>
      </c>
      <c r="FC186" s="18" t="str">
        <f t="shared" ref="FC186" si="62036">IF(AND(FC185&lt;&gt;"",FD185=""),MAX(FC185-$C$9,0),IF(FC185="","",IF(FB$7&gt;=$G185,$F$9*($F$17*FD186+$F$18*FD189),"")))</f>
        <v/>
      </c>
      <c r="FD186" s="18" t="str">
        <f t="shared" ref="FD186" si="62037">IF(AND(FD185&lt;&gt;"",FE185=""),MAX(FD185-$C$9,0),IF(FD185="","",IF(FC$7&gt;=$G185,$F$9*($F$17*FE186+$F$18*FE189),"")))</f>
        <v/>
      </c>
      <c r="FE186" s="18" t="str">
        <f t="shared" ref="FE186" si="62038">IF(AND(FE185&lt;&gt;"",FF185=""),MAX(FE185-$C$9,0),IF(FE185="","",IF(FD$7&gt;=$G185,$F$9*($F$17*FF186+$F$18*FF189),"")))</f>
        <v/>
      </c>
      <c r="FF186" s="18" t="str">
        <f t="shared" ref="FF186" si="62039">IF(AND(FF185&lt;&gt;"",FG185=""),MAX(FF185-$C$9,0),IF(FF185="","",IF(FE$7&gt;=$G185,$F$9*($F$17*FG186+$F$18*FG189),"")))</f>
        <v/>
      </c>
      <c r="FG186" s="18" t="str">
        <f t="shared" ref="FG186" si="62040">IF(AND(FG185&lt;&gt;"",FH185=""),MAX(FG185-$C$9,0),IF(FG185="","",IF(FF$7&gt;=$G185,$F$9*($F$17*FH186+$F$18*FH189),"")))</f>
        <v/>
      </c>
      <c r="FH186" s="18" t="str">
        <f t="shared" ref="FH186" si="62041">IF(AND(FH185&lt;&gt;"",FI185=""),MAX(FH185-$C$9,0),IF(FH185="","",IF(FG$7&gt;=$G185,$F$9*($F$17*FI186+$F$18*FI189),"")))</f>
        <v/>
      </c>
      <c r="FI186" s="18" t="str">
        <f t="shared" ref="FI186" si="62042">IF(AND(FI185&lt;&gt;"",FJ185=""),MAX(FI185-$C$9,0),IF(FI185="","",IF(FH$7&gt;=$G185,$F$9*($F$17*FJ186+$F$18*FJ189),"")))</f>
        <v/>
      </c>
      <c r="FJ186" s="18" t="str">
        <f t="shared" ref="FJ186" si="62043">IF(AND(FJ185&lt;&gt;"",FK185=""),MAX(FJ185-$C$9,0),IF(FJ185="","",IF(FI$7&gt;=$G185,$F$9*($F$17*FK186+$F$18*FK189),"")))</f>
        <v/>
      </c>
      <c r="FK186" s="18" t="str">
        <f t="shared" ref="FK186" si="62044">IF(AND(FK185&lt;&gt;"",FL185=""),MAX(FK185-$C$9,0),IF(FK185="","",IF(FJ$7&gt;=$G185,$F$9*($F$17*FL186+$F$18*FL189),"")))</f>
        <v/>
      </c>
      <c r="FL186" s="18" t="str">
        <f t="shared" ref="FL186" si="62045">IF(AND(FL185&lt;&gt;"",FM185=""),MAX(FL185-$C$9,0),IF(FL185="","",IF(FK$7&gt;=$G185,$F$9*($F$17*FM186+$F$18*FM189),"")))</f>
        <v/>
      </c>
      <c r="FM186" s="18" t="str">
        <f t="shared" ref="FM186" si="62046">IF(AND(FM185&lt;&gt;"",FN185=""),MAX(FM185-$C$9,0),IF(FM185="","",IF(FL$7&gt;=$G185,$F$9*($F$17*FN186+$F$18*FN189),"")))</f>
        <v/>
      </c>
      <c r="FN186" s="18" t="str">
        <f t="shared" ref="FN186" si="62047">IF(AND(FN185&lt;&gt;"",FO185=""),MAX(FN185-$C$9,0),IF(FN185="","",IF(FM$7&gt;=$G185,$F$9*($F$17*FO186+$F$18*FO189),"")))</f>
        <v/>
      </c>
      <c r="FO186" s="18" t="str">
        <f t="shared" ref="FO186" si="62048">IF(AND(FO185&lt;&gt;"",FP185=""),MAX(FO185-$C$9,0),IF(FO185="","",IF(FN$7&gt;=$G185,$F$9*($F$17*FP186+$F$18*FP189),"")))</f>
        <v/>
      </c>
      <c r="FP186" s="18" t="str">
        <f t="shared" ref="FP186" si="62049">IF(AND(FP185&lt;&gt;"",FQ185=""),MAX(FP185-$C$9,0),IF(FP185="","",IF(FO$7&gt;=$G185,$F$9*($F$17*FQ186+$F$18*FQ189),"")))</f>
        <v/>
      </c>
      <c r="FQ186" s="18" t="str">
        <f t="shared" ref="FQ186" si="62050">IF(AND(FQ185&lt;&gt;"",FR185=""),MAX(FQ185-$C$9,0),IF(FQ185="","",IF(FP$7&gt;=$G185,$F$9*($F$17*FR186+$F$18*FR189),"")))</f>
        <v/>
      </c>
      <c r="FR186" s="18" t="str">
        <f t="shared" ref="FR186" si="62051">IF(AND(FR185&lt;&gt;"",FS185=""),MAX(FR185-$C$9,0),IF(FR185="","",IF(FQ$7&gt;=$G185,$F$9*($F$17*FS186+$F$18*FS189),"")))</f>
        <v/>
      </c>
      <c r="FS186" s="18" t="str">
        <f t="shared" ref="FS186" si="62052">IF(AND(FS185&lt;&gt;"",FT185=""),MAX(FS185-$C$9,0),IF(FS185="","",IF(FR$7&gt;=$G185,$F$9*($F$17*FT186+$F$18*FT189),"")))</f>
        <v/>
      </c>
      <c r="FT186" s="18" t="str">
        <f t="shared" ref="FT186" si="62053">IF(AND(FT185&lt;&gt;"",FU185=""),MAX(FT185-$C$9,0),IF(FT185="","",IF(FS$7&gt;=$G185,$F$9*($F$17*FU186+$F$18*FU189),"")))</f>
        <v/>
      </c>
      <c r="FU186" s="18" t="str">
        <f t="shared" ref="FU186" si="62054">IF(AND(FU185&lt;&gt;"",FV185=""),MAX(FU185-$C$9,0),IF(FU185="","",IF(FT$7&gt;=$G185,$F$9*($F$17*FV186+$F$18*FV189),"")))</f>
        <v/>
      </c>
      <c r="FV186" s="18" t="str">
        <f t="shared" ref="FV186" si="62055">IF(AND(FV185&lt;&gt;"",FW185=""),MAX(FV185-$C$9,0),IF(FV185="","",IF(FU$7&gt;=$G185,$F$9*($F$17*FW186+$F$18*FW189),"")))</f>
        <v/>
      </c>
      <c r="FW186" s="18" t="str">
        <f t="shared" ref="FW186" si="62056">IF(AND(FW185&lt;&gt;"",FX185=""),MAX(FW185-$C$9,0),IF(FW185="","",IF(FV$7&gt;=$G185,$F$9*($F$17*FX186+$F$18*FX189),"")))</f>
        <v/>
      </c>
      <c r="FX186" s="18" t="str">
        <f t="shared" ref="FX186" si="62057">IF(AND(FX185&lt;&gt;"",FY185=""),MAX(FX185-$C$9,0),IF(FX185="","",IF(FW$7&gt;=$G185,$F$9*($F$17*FY186+$F$18*FY189),"")))</f>
        <v/>
      </c>
      <c r="FY186" s="18" t="str">
        <f t="shared" ref="FY186" si="62058">IF(AND(FY185&lt;&gt;"",FZ185=""),MAX(FY185-$C$9,0),IF(FY185="","",IF(FX$7&gt;=$G185,$F$9*($F$17*FZ186+$F$18*FZ189),"")))</f>
        <v/>
      </c>
      <c r="FZ186" s="18" t="str">
        <f t="shared" ref="FZ186" si="62059">IF(AND(FZ185&lt;&gt;"",GA185=""),MAX(FZ185-$C$9,0),IF(FZ185="","",IF(FY$7&gt;=$G185,$F$9*($F$17*GA186+$F$18*GA189),"")))</f>
        <v/>
      </c>
      <c r="GA186" s="18" t="str">
        <f t="shared" ref="GA186" si="62060">IF(AND(GA185&lt;&gt;"",GB185=""),MAX(GA185-$C$9,0),IF(GA185="","",IF(FZ$7&gt;=$G185,$F$9*($F$17*GB186+$F$18*GB189),"")))</f>
        <v/>
      </c>
      <c r="GB186" s="18" t="str">
        <f t="shared" ref="GB186" si="62061">IF(AND(GB185&lt;&gt;"",GC185=""),MAX(GB185-$C$9,0),IF(GB185="","",IF(GA$7&gt;=$G185,$F$9*($F$17*GC186+$F$18*GC189),"")))</f>
        <v/>
      </c>
      <c r="GC186" s="18" t="str">
        <f t="shared" ref="GC186" si="62062">IF(AND(GC185&lt;&gt;"",GD185=""),MAX(GC185-$C$9,0),IF(GC185="","",IF(GB$7&gt;=$G185,$F$9*($F$17*GD186+$F$18*GD189),"")))</f>
        <v/>
      </c>
      <c r="GD186" s="18" t="str">
        <f t="shared" ref="GD186" si="62063">IF(AND(GD185&lt;&gt;"",GE185=""),MAX(GD185-$C$9,0),IF(GD185="","",IF(GC$7&gt;=$G185,$F$9*($F$17*GE186+$F$18*GE189),"")))</f>
        <v/>
      </c>
      <c r="GE186" s="18" t="str">
        <f t="shared" ref="GE186" si="62064">IF(AND(GE185&lt;&gt;"",GF185=""),MAX(GE185-$C$9,0),IF(GE185="","",IF(GD$7&gt;=$G185,$F$9*($F$17*GF186+$F$18*GF189),"")))</f>
        <v/>
      </c>
      <c r="GF186" s="18" t="str">
        <f t="shared" ref="GF186" si="62065">IF(AND(GF185&lt;&gt;"",GG185=""),MAX(GF185-$C$9,0),IF(GF185="","",IF(GE$7&gt;=$G185,$F$9*($F$17*GG186+$F$18*GG189),"")))</f>
        <v/>
      </c>
      <c r="GG186" s="18" t="str">
        <f t="shared" ref="GG186" si="62066">IF(AND(GG185&lt;&gt;"",GH185=""),MAX(GG185-$C$9,0),IF(GG185="","",IF(GF$7&gt;=$G185,$F$9*($F$17*GH186+$F$18*GH189),"")))</f>
        <v/>
      </c>
      <c r="GH186" s="18" t="str">
        <f t="shared" ref="GH186" si="62067">IF(AND(GH185&lt;&gt;"",GI185=""),MAX(GH185-$C$9,0),IF(GH185="","",IF(GG$7&gt;=$G185,$F$9*($F$17*GI186+$F$18*GI189),"")))</f>
        <v/>
      </c>
      <c r="GI186" s="18" t="str">
        <f t="shared" ref="GI186" si="62068">IF(AND(GI185&lt;&gt;"",GJ185=""),MAX(GI185-$C$9,0),IF(GI185="","",IF(GH$7&gt;=$G185,$F$9*($F$17*GJ186+$F$18*GJ189),"")))</f>
        <v/>
      </c>
      <c r="GJ186" s="18" t="str">
        <f t="shared" ref="GJ186" si="62069">IF(AND(GJ185&lt;&gt;"",GK185=""),MAX(GJ185-$C$9,0),IF(GJ185="","",IF(GI$7&gt;=$G185,$F$9*($F$17*GK186+$F$18*GK189),"")))</f>
        <v/>
      </c>
      <c r="GK186" s="18" t="str">
        <f t="shared" ref="GK186" si="62070">IF(AND(GK185&lt;&gt;"",GL185=""),MAX(GK185-$C$9,0),IF(GK185="","",IF(GJ$7&gt;=$G185,$F$9*($F$17*GL186+$F$18*GL189),"")))</f>
        <v/>
      </c>
      <c r="GL186" s="18" t="str">
        <f t="shared" ref="GL186" si="62071">IF(AND(GL185&lt;&gt;"",GM185=""),MAX(GL185-$C$9,0),IF(GL185="","",IF(GK$7&gt;=$G185,$F$9*($F$17*GM186+$F$18*GM189),"")))</f>
        <v/>
      </c>
      <c r="GM186" s="18" t="str">
        <f t="shared" ref="GM186" si="62072">IF(AND(GM185&lt;&gt;"",GN185=""),MAX(GM185-$C$9,0),IF(GM185="","",IF(GL$7&gt;=$G185,$F$9*($F$17*GN186+$F$18*GN189),"")))</f>
        <v/>
      </c>
      <c r="GN186" s="18" t="str">
        <f t="shared" ref="GN186" si="62073">IF(AND(GN185&lt;&gt;"",GO185=""),MAX(GN185-$C$9,0),IF(GN185="","",IF(GM$7&gt;=$G185,$F$9*($F$17*GO186+$F$18*GO189),"")))</f>
        <v/>
      </c>
      <c r="GO186" s="18" t="str">
        <f t="shared" ref="GO186" si="62074">IF(AND(GO185&lt;&gt;"",GP185=""),MAX(GO185-$C$9,0),IF(GO185="","",IF(GN$7&gt;=$G185,$F$9*($F$17*GP186+$F$18*GP189),"")))</f>
        <v/>
      </c>
      <c r="GP186" s="18" t="str">
        <f t="shared" ref="GP186" si="62075">IF(AND(GP185&lt;&gt;"",GQ185=""),MAX(GP185-$C$9,0),IF(GP185="","",IF(GO$7&gt;=$G185,$F$9*($F$17*GQ186+$F$18*GQ189),"")))</f>
        <v/>
      </c>
      <c r="GQ186" s="18" t="str">
        <f t="shared" ref="GQ186" si="62076">IF(AND(GQ185&lt;&gt;"",GR185=""),MAX(GQ185-$C$9,0),IF(GQ185="","",IF(GP$7&gt;=$G185,$F$9*($F$17*GR186+$F$18*GR189),"")))</f>
        <v/>
      </c>
      <c r="GR186" s="18" t="str">
        <f t="shared" ref="GR186" si="62077">IF(AND(GR185&lt;&gt;"",GS185=""),MAX(GR185-$C$9,0),IF(GR185="","",IF(GQ$7&gt;=$G185,$F$9*($F$17*GS186+$F$18*GS189),"")))</f>
        <v/>
      </c>
      <c r="GS186" s="18" t="str">
        <f t="shared" ref="GS186" si="62078">IF(AND(GS185&lt;&gt;"",GT185=""),MAX(GS185-$C$9,0),IF(GS185="","",IF(GR$7&gt;=$G185,$F$9*($F$17*GT186+$F$18*GT189),"")))</f>
        <v/>
      </c>
      <c r="GT186" s="18" t="str">
        <f t="shared" ref="GT186" si="62079">IF(AND(GT185&lt;&gt;"",GU185=""),MAX(GT185-$C$9,0),IF(GT185="","",IF(GS$7&gt;=$G185,$F$9*($F$17*GU186+$F$18*GU189),"")))</f>
        <v/>
      </c>
      <c r="GU186" s="18" t="str">
        <f t="shared" ref="GU186" si="62080">IF(AND(GU185&lt;&gt;"",GV185=""),MAX(GU185-$C$9,0),IF(GU185="","",IF(GT$7&gt;=$G185,$F$9*($F$17*GV186+$F$18*GV189),"")))</f>
        <v/>
      </c>
      <c r="GV186" s="18" t="str">
        <f t="shared" ref="GV186" si="62081">IF(AND(GV185&lt;&gt;"",GW185=""),MAX(GV185-$C$9,0),IF(GV185="","",IF(GU$7&gt;=$G185,$F$9*($F$17*GW186+$F$18*GW189),"")))</f>
        <v/>
      </c>
      <c r="GW186" s="18" t="str">
        <f t="shared" ref="GW186" si="62082">IF(AND(GW185&lt;&gt;"",GX185=""),MAX(GW185-$C$9,0),IF(GW185="","",IF(GV$7&gt;=$G185,$F$9*($F$17*GX186+$F$18*GX189),"")))</f>
        <v/>
      </c>
      <c r="GX186" s="18" t="str">
        <f t="shared" ref="GX186" si="62083">IF(AND(GX185&lt;&gt;"",GY185=""),MAX(GX185-$C$9,0),IF(GX185="","",IF(GW$7&gt;=$G185,$F$9*($F$17*GY186+$F$18*GY189),"")))</f>
        <v/>
      </c>
      <c r="GY186" s="18" t="str">
        <f t="shared" ref="GY186" si="62084">IF(AND(GY185&lt;&gt;"",GZ185=""),MAX(GY185-$C$9,0),IF(GY185="","",IF(GX$7&gt;=$G185,$F$9*($F$17*GZ186+$F$18*GZ189),"")))</f>
        <v/>
      </c>
      <c r="GZ186" s="18" t="str">
        <f t="shared" ref="GZ186" si="62085">IF(AND(GZ185&lt;&gt;"",HA185=""),MAX(GZ185-$C$9,0),IF(GZ185="","",IF(GY$7&gt;=$G185,$F$9*($F$17*HA186+$F$18*HA189),"")))</f>
        <v/>
      </c>
      <c r="HA186" s="18" t="str">
        <f t="shared" ref="HA186" si="62086">IF(AND(HA185&lt;&gt;"",HB185=""),MAX(HA185-$C$9,0),IF(HA185="","",IF(GZ$7&gt;=$G185,$F$9*($F$17*HB186+$F$18*HB189),"")))</f>
        <v/>
      </c>
      <c r="HB186" s="18" t="str">
        <f t="shared" ref="HB186" si="62087">IF(AND(HB185&lt;&gt;"",HC185=""),MAX(HB185-$C$9,0),IF(HB185="","",IF(HA$7&gt;=$G185,$F$9*($F$17*HC186+$F$18*HC189),"")))</f>
        <v/>
      </c>
      <c r="HC186" s="18" t="str">
        <f t="shared" ref="HC186" si="62088">IF(AND(HC185&lt;&gt;"",HD185=""),MAX(HC185-$C$9,0),IF(HC185="","",IF(HB$7&gt;=$G185,$F$9*($F$17*HD186+$F$18*HD189),"")))</f>
        <v/>
      </c>
      <c r="HD186" s="18" t="str">
        <f t="shared" ref="HD186" si="62089">IF(AND(HD185&lt;&gt;"",HE185=""),MAX(HD185-$C$9,0),IF(HD185="","",IF(HC$7&gt;=$G185,$F$9*($F$17*HE186+$F$18*HE189),"")))</f>
        <v/>
      </c>
      <c r="HE186" s="18" t="str">
        <f t="shared" ref="HE186" si="62090">IF(AND(HE185&lt;&gt;"",HF185=""),MAX(HE185-$C$9,0),IF(HE185="","",IF(HD$7&gt;=$G185,$F$9*($F$17*HF186+$F$18*HF189),"")))</f>
        <v/>
      </c>
      <c r="HF186" s="18" t="str">
        <f t="shared" ref="HF186" si="62091">IF(AND(HF185&lt;&gt;"",HG185=""),MAX(HF185-$C$9,0),IF(HF185="","",IF(HE$7&gt;=$G185,$F$9*($F$17*HG186+$F$18*HG189),"")))</f>
        <v/>
      </c>
      <c r="HG186" s="18" t="str">
        <f t="shared" ref="HG186" si="62092">IF(AND(HG185&lt;&gt;"",HH185=""),MAX(HG185-$C$9,0),IF(HG185="","",IF(HF$7&gt;=$G185,$F$9*($F$17*HH186+$F$18*HH189),"")))</f>
        <v/>
      </c>
      <c r="HH186" s="18" t="str">
        <f t="shared" ref="HH186" si="62093">IF(AND(HH185&lt;&gt;"",HI185=""),MAX(HH185-$C$9,0),IF(HH185="","",IF(HG$7&gt;=$G185,$F$9*($F$17*HI186+$F$18*HI189),"")))</f>
        <v/>
      </c>
      <c r="HI186" s="18" t="str">
        <f t="shared" ref="HI186" si="62094">IF(AND(HI185&lt;&gt;"",HJ185=""),MAX(HI185-$C$9,0),IF(HI185="","",IF(HH$7&gt;=$G185,$F$9*($F$17*HJ186+$F$18*HJ189),"")))</f>
        <v/>
      </c>
      <c r="HJ186" s="18" t="str">
        <f t="shared" ref="HJ186" si="62095">IF(AND(HJ185&lt;&gt;"",HK185=""),MAX(HJ185-$C$9,0),IF(HJ185="","",IF(HI$7&gt;=$G185,$F$9*($F$17*HK186+$F$18*HK189),"")))</f>
        <v/>
      </c>
      <c r="HK186" s="18" t="str">
        <f t="shared" ref="HK186" si="62096">IF(AND(HK185&lt;&gt;"",HL185=""),MAX(HK185-$C$9,0),IF(HK185="","",IF(HJ$7&gt;=$G185,$F$9*($F$17*HL186+$F$18*HL189),"")))</f>
        <v/>
      </c>
      <c r="HL186" s="18" t="str">
        <f t="shared" ref="HL186" si="62097">IF(AND(HL185&lt;&gt;"",HM185=""),MAX(HL185-$C$9,0),IF(HL185="","",IF(HK$7&gt;=$G185,$F$9*($F$17*HM186+$F$18*HM189),"")))</f>
        <v/>
      </c>
      <c r="HM186" s="18" t="str">
        <f t="shared" ref="HM186" si="62098">IF(AND(HM185&lt;&gt;"",HN185=""),MAX(HM185-$C$9,0),IF(HM185="","",IF(HL$7&gt;=$G185,$F$9*($F$17*HN186+$F$18*HN189),"")))</f>
        <v/>
      </c>
      <c r="HN186" s="18" t="str">
        <f t="shared" ref="HN186" si="62099">IF(AND(HN185&lt;&gt;"",HO185=""),MAX(HN185-$C$9,0),IF(HN185="","",IF(HM$7&gt;=$G185,$F$9*($F$17*HO186+$F$18*HO189),"")))</f>
        <v/>
      </c>
      <c r="HO186" s="18" t="str">
        <f t="shared" ref="HO186" si="62100">IF(AND(HO185&lt;&gt;"",HP185=""),MAX(HO185-$C$9,0),IF(HO185="","",IF(HN$7&gt;=$G185,$F$9*($F$17*HP186+$F$18*HP189),"")))</f>
        <v/>
      </c>
      <c r="HP186" s="18" t="str">
        <f t="shared" ref="HP186" si="62101">IF(AND(HP185&lt;&gt;"",HQ185=""),MAX(HP185-$C$9,0),IF(HP185="","",IF(HO$7&gt;=$G185,$F$9*($F$17*HQ186+$F$18*HQ189),"")))</f>
        <v/>
      </c>
      <c r="HQ186" s="18" t="str">
        <f t="shared" ref="HQ186" si="62102">IF(AND(HQ185&lt;&gt;"",HR185=""),MAX(HQ185-$C$9,0),IF(HQ185="","",IF(HP$7&gt;=$G185,$F$9*($F$17*HR186+$F$18*HR189),"")))</f>
        <v/>
      </c>
      <c r="HR186" s="18" t="str">
        <f t="shared" ref="HR186" si="62103">IF(AND(HR185&lt;&gt;"",HS185=""),MAX(HR185-$C$9,0),IF(HR185="","",IF(HQ$7&gt;=$G185,$F$9*($F$17*HS186+$F$18*HS189),"")))</f>
        <v/>
      </c>
      <c r="HS186" s="18" t="str">
        <f t="shared" ref="HS186" si="62104">IF(AND(HS185&lt;&gt;"",HT185=""),MAX(HS185-$C$9,0),IF(HS185="","",IF(HR$7&gt;=$G185,$F$9*($F$17*HT186+$F$18*HT189),"")))</f>
        <v/>
      </c>
      <c r="HT186" s="18" t="str">
        <f t="shared" ref="HT186" si="62105">IF(AND(HT185&lt;&gt;"",HU185=""),MAX(HT185-$C$9,0),IF(HT185="","",IF(HS$7&gt;=$G185,$F$9*($F$17*HU186+$F$18*HU189),"")))</f>
        <v/>
      </c>
      <c r="HU186" s="18" t="str">
        <f t="shared" ref="HU186" si="62106">IF(AND(HU185&lt;&gt;"",HV185=""),MAX(HU185-$C$9,0),IF(HU185="","",IF(HT$7&gt;=$G185,$F$9*($F$17*HV186+$F$18*HV189),"")))</f>
        <v/>
      </c>
      <c r="HV186" s="18" t="str">
        <f t="shared" ref="HV186" si="62107">IF(AND(HV185&lt;&gt;"",HW185=""),MAX(HV185-$C$9,0),IF(HV185="","",IF(HU$7&gt;=$G185,$F$9*($F$17*HW186+$F$18*HW189),"")))</f>
        <v/>
      </c>
      <c r="HW186" s="18" t="str">
        <f t="shared" ref="HW186" si="62108">IF(AND(HW185&lt;&gt;"",HX185=""),MAX(HW185-$C$9,0),IF(HW185="","",IF(HV$7&gt;=$G185,$F$9*($F$17*HX186+$F$18*HX189),"")))</f>
        <v/>
      </c>
      <c r="HX186" s="18" t="str">
        <f t="shared" ref="HX186" si="62109">IF(AND(HX185&lt;&gt;"",HY185=""),MAX(HX185-$C$9,0),IF(HX185="","",IF(HW$7&gt;=$G185,$F$9*($F$17*HY186+$F$18*HY189),"")))</f>
        <v/>
      </c>
      <c r="HY186" s="18" t="str">
        <f t="shared" ref="HY186" si="62110">IF(AND(HY185&lt;&gt;"",HZ185=""),MAX(HY185-$C$9,0),IF(HY185="","",IF(HX$7&gt;=$G185,$F$9*($F$17*HZ186+$F$18*HZ189),"")))</f>
        <v/>
      </c>
      <c r="HZ186" s="18" t="str">
        <f t="shared" ref="HZ186" si="62111">IF(AND(HZ185&lt;&gt;"",IA185=""),MAX(HZ185-$C$9,0),IF(HZ185="","",IF(HY$7&gt;=$G185,$F$9*($F$17*IA186+$F$18*IA189),"")))</f>
        <v/>
      </c>
      <c r="IA186" s="18" t="str">
        <f t="shared" ref="IA186" si="62112">IF(AND(IA185&lt;&gt;"",IB185=""),MAX(IA185-$C$9,0),IF(IA185="","",IF(HZ$7&gt;=$G185,$F$9*($F$17*IB186+$F$18*IB189),"")))</f>
        <v/>
      </c>
      <c r="IB186" s="18" t="str">
        <f t="shared" ref="IB186" si="62113">IF(AND(IB185&lt;&gt;"",IC185=""),MAX(IB185-$C$9,0),IF(IB185="","",IF(IA$7&gt;=$G185,$F$9*($F$17*IC186+$F$18*IC189),"")))</f>
        <v/>
      </c>
      <c r="IC186" s="18" t="str">
        <f t="shared" ref="IC186" si="62114">IF(AND(IC185&lt;&gt;"",ID185=""),MAX(IC185-$C$9,0),IF(IC185="","",IF(IB$7&gt;=$G185,$F$9*($F$17*ID186+$F$18*ID189),"")))</f>
        <v/>
      </c>
      <c r="ID186" s="18" t="str">
        <f t="shared" ref="ID186" si="62115">IF(AND(ID185&lt;&gt;"",IE185=""),MAX(ID185-$C$9,0),IF(ID185="","",IF(IC$7&gt;=$G185,$F$9*($F$17*IE186+$F$18*IE189),"")))</f>
        <v/>
      </c>
      <c r="IE186" s="18" t="str">
        <f t="shared" ref="IE186" si="62116">IF(AND(IE185&lt;&gt;"",IF185=""),MAX(IE185-$C$9,0),IF(IE185="","",IF(ID$7&gt;=$G185,$F$9*($F$17*IF186+$F$18*IF189),"")))</f>
        <v/>
      </c>
      <c r="IF186" s="18" t="str">
        <f t="shared" ref="IF186" si="62117">IF(AND(IF185&lt;&gt;"",IG185=""),MAX(IF185-$C$9,0),IF(IF185="","",IF(IE$7&gt;=$G185,$F$9*($F$17*IG186+$F$18*IG189),"")))</f>
        <v/>
      </c>
      <c r="IG186" s="18" t="str">
        <f t="shared" ref="IG186" si="62118">IF(AND(IG185&lt;&gt;"",IH185=""),MAX(IG185-$C$9,0),IF(IG185="","",IF(IF$7&gt;=$G185,$F$9*($F$17*IH186+$F$18*IH189),"")))</f>
        <v/>
      </c>
      <c r="IH186" s="18" t="str">
        <f t="shared" ref="IH186" si="62119">IF(AND(IH185&lt;&gt;"",II185=""),MAX(IH185-$C$9,0),IF(IH185="","",IF(IG$7&gt;=$G185,$F$9*($F$17*II186+$F$18*II189),"")))</f>
        <v/>
      </c>
      <c r="II186" s="18" t="str">
        <f t="shared" ref="II186" si="62120">IF(AND(II185&lt;&gt;"",IJ185=""),MAX(II185-$C$9,0),IF(II185="","",IF(IH$7&gt;=$G185,$F$9*($F$17*IJ186+$F$18*IJ189),"")))</f>
        <v/>
      </c>
      <c r="IJ186" s="18" t="str">
        <f t="shared" ref="IJ186" si="62121">IF(AND(IJ185&lt;&gt;"",IK185=""),MAX(IJ185-$C$9,0),IF(IJ185="","",IF(II$7&gt;=$G185,$F$9*($F$17*IK186+$F$18*IK189),"")))</f>
        <v/>
      </c>
      <c r="IK186" s="18" t="str">
        <f t="shared" ref="IK186" si="62122">IF(AND(IK185&lt;&gt;"",IL185=""),MAX(IK185-$C$9,0),IF(IK185="","",IF(IJ$7&gt;=$G185,$F$9*($F$17*IL186+$F$18*IL189),"")))</f>
        <v/>
      </c>
      <c r="IL186" s="18" t="str">
        <f t="shared" ref="IL186" si="62123">IF(AND(IL185&lt;&gt;"",IM185=""),MAX(IL185-$C$9,0),IF(IL185="","",IF(IK$7&gt;=$G185,$F$9*($F$17*IM186+$F$18*IM189),"")))</f>
        <v/>
      </c>
      <c r="IM186" s="18" t="str">
        <f t="shared" ref="IM186" si="62124">IF(AND(IM185&lt;&gt;"",IN185=""),MAX(IM185-$C$9,0),IF(IM185="","",IF(IL$7&gt;=$G185,$F$9*($F$17*IN186+$F$18*IN189),"")))</f>
        <v/>
      </c>
      <c r="IN186" s="18" t="str">
        <f t="shared" ref="IN186" si="62125">IF(AND(IN185&lt;&gt;"",IO185=""),MAX(IN185-$C$9,0),IF(IN185="","",IF(IM$7&gt;=$G185,$F$9*($F$17*IO186+$F$18*IO189),"")))</f>
        <v/>
      </c>
      <c r="IO186" s="18" t="str">
        <f t="shared" ref="IO186" si="62126">IF(AND(IO185&lt;&gt;"",IP185=""),MAX(IO185-$C$9,0),IF(IO185="","",IF(IN$7&gt;=$G185,$F$9*($F$17*IP186+$F$18*IP189),"")))</f>
        <v/>
      </c>
      <c r="IP186" s="18" t="str">
        <f t="shared" ref="IP186" si="62127">IF(AND(IP185&lt;&gt;"",IQ185=""),MAX(IP185-$C$9,0),IF(IP185="","",IF(IO$7&gt;=$G185,$F$9*($F$17*IQ186+$F$18*IQ189),"")))</f>
        <v/>
      </c>
      <c r="IQ186" s="18" t="str">
        <f t="shared" ref="IQ186" si="62128">IF(AND(IQ185&lt;&gt;"",IR185=""),MAX(IQ185-$C$9,0),IF(IQ185="","",IF(IP$7&gt;=$G185,$F$9*($F$17*IR186+$F$18*IR189),"")))</f>
        <v/>
      </c>
      <c r="IR186" s="18" t="str">
        <f t="shared" ref="IR186" si="62129">IF(AND(IR185&lt;&gt;"",IS185=""),MAX(IR185-$C$9,0),IF(IR185="","",IF(IQ$7&gt;=$G185,$F$9*($F$17*IS186+$F$18*IS189),"")))</f>
        <v/>
      </c>
      <c r="IS186" s="18" t="str">
        <f t="shared" ref="IS186" si="62130">IF(AND(IS185&lt;&gt;"",IT185=""),MAX(IS185-$C$9,0),IF(IS185="","",IF(IR$7&gt;=$G185,$F$9*($F$17*IT186+$F$18*IT189),"")))</f>
        <v/>
      </c>
      <c r="IT186" s="18" t="str">
        <f t="shared" ref="IT186" si="62131">IF(AND(IT185&lt;&gt;"",IU185=""),MAX(IT185-$C$9,0),IF(IT185="","",IF(IS$7&gt;=$G185,$F$9*($F$17*IU186+$F$18*IU189),"")))</f>
        <v/>
      </c>
      <c r="IU186" s="18" t="str">
        <f t="shared" ref="IU186" si="62132">IF(AND(IU185&lt;&gt;"",IV185=""),MAX(IU185-$C$9,0),IF(IU185="","",IF(IT$7&gt;=$G185,$F$9*($F$17*IV186+$F$18*IV189),"")))</f>
        <v/>
      </c>
      <c r="IV186" s="18" t="str">
        <f t="shared" ref="IV186" si="62133">IF(AND(IV185&lt;&gt;"",IW185=""),MAX(IV185-$C$9,0),IF(IV185="","",IF(IU$7&gt;=$G185,$F$9*($F$17*IW186+$F$18*IW189),"")))</f>
        <v/>
      </c>
      <c r="IW186" s="18" t="str">
        <f t="shared" ref="IW186" si="62134">IF(AND(IW185&lt;&gt;"",IX185=""),MAX(IW185-$C$9,0),IF(IW185="","",IF(IV$7&gt;=$G185,$F$9*($F$17*IX186+$F$18*IX189),"")))</f>
        <v/>
      </c>
      <c r="IX186" s="18" t="str">
        <f t="shared" ref="IX186" si="62135">IF(AND(IX185&lt;&gt;"",IY185=""),MAX(IX185-$C$9,0),IF(IX185="","",IF(IW$7&gt;=$G185,$F$9*($F$17*IY186+$F$18*IY189),"")))</f>
        <v/>
      </c>
      <c r="IY186" s="18" t="str">
        <f t="shared" ref="IY186" si="62136">IF(AND(IY185&lt;&gt;"",IZ185=""),MAX(IY185-$C$9,0),IF(IY185="","",IF(IX$7&gt;=$G185,$F$9*($F$17*IZ186+$F$18*IZ189),"")))</f>
        <v/>
      </c>
      <c r="IZ186" s="18" t="str">
        <f t="shared" ref="IZ186" si="62137">IF(AND(IZ185&lt;&gt;"",JA185=""),MAX(IZ185-$C$9,0),IF(IZ185="","",IF(IY$7&gt;=$G185,$F$9*($F$17*JA186+$F$18*JA189),"")))</f>
        <v/>
      </c>
      <c r="JA186" s="18" t="str">
        <f t="shared" ref="JA186" si="62138">IF(AND(JA185&lt;&gt;"",JB185=""),MAX(JA185-$C$9,0),IF(JA185="","",IF(IZ$7&gt;=$G185,$F$9*($F$17*JB186+$F$18*JB189),"")))</f>
        <v/>
      </c>
      <c r="JB186" s="18" t="str">
        <f t="shared" ref="JB186" si="62139">IF(AND(JB185&lt;&gt;"",JC185=""),MAX(JB185-$C$9,0),IF(JB185="","",IF(JA$7&gt;=$G185,$F$9*($F$17*JC186+$F$18*JC189),"")))</f>
        <v/>
      </c>
      <c r="JC186" s="18" t="str">
        <f t="shared" ref="JC186" si="62140">IF(AND(JC185&lt;&gt;"",JD185=""),MAX(JC185-$C$9,0),IF(JC185="","",IF(JB$7&gt;=$G185,$F$9*($F$17*JD186+$F$18*JD189),"")))</f>
        <v/>
      </c>
      <c r="JD186" s="18" t="str">
        <f t="shared" ref="JD186" si="62141">IF(AND(JD185&lt;&gt;"",JE185=""),MAX(JD185-$C$9,0),IF(JD185="","",IF(JC$7&gt;=$G185,$F$9*($F$17*JE186+$F$18*JE189),"")))</f>
        <v/>
      </c>
      <c r="JE186" s="18" t="str">
        <f t="shared" ref="JE186" si="62142">IF(AND(JE185&lt;&gt;"",JF185=""),MAX(JE185-$C$9,0),IF(JE185="","",IF(JD$7&gt;=$G185,$F$9*($F$17*JF186+$F$18*JF189),"")))</f>
        <v/>
      </c>
      <c r="JF186" s="18" t="str">
        <f t="shared" ref="JF186" si="62143">IF(AND(JF185&lt;&gt;"",JG185=""),MAX(JF185-$C$9,0),IF(JF185="","",IF(JE$7&gt;=$G185,$F$9*($F$17*JG186+$F$18*JG189),"")))</f>
        <v/>
      </c>
      <c r="JG186" s="18" t="str">
        <f t="shared" ref="JG186" si="62144">IF(AND(JG185&lt;&gt;"",JH185=""),MAX(JG185-$C$9,0),IF(JG185="","",IF(JF$7&gt;=$G185,$F$9*($F$17*JH186+$F$18*JH189),"")))</f>
        <v/>
      </c>
      <c r="JH186" s="18" t="str">
        <f t="shared" ref="JH186" si="62145">IF(AND(JH185&lt;&gt;"",JI185=""),MAX(JH185-$C$9,0),IF(JH185="","",IF(JG$7&gt;=$G185,$F$9*($F$17*JI186+$F$18*JI189),"")))</f>
        <v/>
      </c>
      <c r="JI186" s="18" t="str">
        <f t="shared" ref="JI186" si="62146">IF(AND(JI185&lt;&gt;"",JJ185=""),MAX(JI185-$C$9,0),IF(JI185="","",IF(JH$7&gt;=$G185,$F$9*($F$17*JJ186+$F$18*JJ189),"")))</f>
        <v/>
      </c>
      <c r="JJ186" s="18" t="str">
        <f t="shared" ref="JJ186" si="62147">IF(AND(JJ185&lt;&gt;"",JK185=""),MAX(JJ185-$C$9,0),IF(JJ185="","",IF(JI$7&gt;=$G185,$F$9*($F$17*JK186+$F$18*JK189),"")))</f>
        <v/>
      </c>
      <c r="JK186" s="18" t="str">
        <f t="shared" ref="JK186" si="62148">IF(AND(JK185&lt;&gt;"",JL185=""),MAX(JK185-$C$9,0),IF(JK185="","",IF(JJ$7&gt;=$G185,$F$9*($F$17*JL186+$F$18*JL189),"")))</f>
        <v/>
      </c>
      <c r="JL186" s="18" t="str">
        <f t="shared" ref="JL186" si="62149">IF(AND(JL185&lt;&gt;"",JM185=""),MAX(JL185-$C$9,0),IF(JL185="","",IF(JK$7&gt;=$G185,$F$9*($F$17*JM186+$F$18*JM189),"")))</f>
        <v/>
      </c>
      <c r="JM186" s="18" t="str">
        <f t="shared" ref="JM186" si="62150">IF(AND(JM185&lt;&gt;"",JN185=""),MAX(JM185-$C$9,0),IF(JM185="","",IF(JL$7&gt;=$G185,$F$9*($F$17*JN186+$F$18*JN189),"")))</f>
        <v/>
      </c>
      <c r="JN186" s="18" t="str">
        <f t="shared" ref="JN186" si="62151">IF(AND(JN185&lt;&gt;"",JO185=""),MAX(JN185-$C$9,0),IF(JN185="","",IF(JM$7&gt;=$G185,$F$9*($F$17*JO186+$F$18*JO189),"")))</f>
        <v/>
      </c>
      <c r="JO186" s="18" t="str">
        <f t="shared" ref="JO186" si="62152">IF(AND(JO185&lt;&gt;"",JP185=""),MAX(JO185-$C$9,0),IF(JO185="","",IF(JN$7&gt;=$G185,$F$9*($F$17*JP186+$F$18*JP189),"")))</f>
        <v/>
      </c>
      <c r="JP186" s="18" t="str">
        <f t="shared" ref="JP186" si="62153">IF(AND(JP185&lt;&gt;"",JQ185=""),MAX(JP185-$C$9,0),IF(JP185="","",IF(JO$7&gt;=$G185,$F$9*($F$17*JQ186+$F$18*JQ189),"")))</f>
        <v/>
      </c>
      <c r="JQ186" s="18" t="str">
        <f t="shared" ref="JQ186" si="62154">IF(AND(JQ185&lt;&gt;"",JR185=""),MAX(JQ185-$C$9,0),IF(JQ185="","",IF(JP$7&gt;=$G185,$F$9*($F$17*JR186+$F$18*JR189),"")))</f>
        <v/>
      </c>
      <c r="JR186" s="18" t="str">
        <f t="shared" ref="JR186" si="62155">IF(AND(JR185&lt;&gt;"",JS185=""),MAX(JR185-$C$9,0),IF(JR185="","",IF(JQ$7&gt;=$G185,$F$9*($F$17*JS186+$F$18*JS189),"")))</f>
        <v/>
      </c>
      <c r="JS186" s="18" t="str">
        <f t="shared" ref="JS186" si="62156">IF(AND(JS185&lt;&gt;"",JT185=""),MAX(JS185-$C$9,0),IF(JS185="","",IF(JR$7&gt;=$G185,$F$9*($F$17*JT186+$F$18*JT189),"")))</f>
        <v/>
      </c>
      <c r="JT186" s="18" t="str">
        <f t="shared" ref="JT186" si="62157">IF(AND(JT185&lt;&gt;"",JU185=""),MAX(JT185-$C$9,0),IF(JT185="","",IF(JS$7&gt;=$G185,$F$9*($F$17*JU186+$F$18*JU189),"")))</f>
        <v/>
      </c>
      <c r="JU186" s="18" t="str">
        <f t="shared" ref="JU186" si="62158">IF(AND(JU185&lt;&gt;"",JV185=""),MAX(JU185-$C$9,0),IF(JU185="","",IF(JT$7&gt;=$G185,$F$9*($F$17*JV186+$F$18*JV189),"")))</f>
        <v/>
      </c>
      <c r="JV186" s="18" t="str">
        <f t="shared" ref="JV186" si="62159">IF(AND(JV185&lt;&gt;"",JW185=""),MAX(JV185-$C$9,0),IF(JV185="","",IF(JU$7&gt;=$G185,$F$9*($F$17*JW186+$F$18*JW189),"")))</f>
        <v/>
      </c>
      <c r="JW186" s="18" t="str">
        <f t="shared" ref="JW186" si="62160">IF(AND(JW185&lt;&gt;"",JX185=""),MAX(JW185-$C$9,0),IF(JW185="","",IF(JV$7&gt;=$G185,$F$9*($F$17*JX186+$F$18*JX189),"")))</f>
        <v/>
      </c>
      <c r="JX186" s="18" t="str">
        <f t="shared" ref="JX186" si="62161">IF(AND(JX185&lt;&gt;"",JY185=""),MAX(JX185-$C$9,0),IF(JX185="","",IF(JW$7&gt;=$G185,$F$9*($F$17*JY186+$F$18*JY189),"")))</f>
        <v/>
      </c>
      <c r="JY186" s="18" t="str">
        <f t="shared" ref="JY186" si="62162">IF(AND(JY185&lt;&gt;"",JZ185=""),MAX(JY185-$C$9,0),IF(JY185="","",IF(JX$7&gt;=$G185,$F$9*($F$17*JZ186+$F$18*JZ189),"")))</f>
        <v/>
      </c>
      <c r="JZ186" s="18" t="str">
        <f t="shared" ref="JZ186" si="62163">IF(AND(JZ185&lt;&gt;"",KA185=""),MAX(JZ185-$C$9,0),IF(JZ185="","",IF(JY$7&gt;=$G185,$F$9*($F$17*KA186+$F$18*KA189),"")))</f>
        <v/>
      </c>
      <c r="KA186" s="18" t="str">
        <f t="shared" ref="KA186" si="62164">IF(AND(KA185&lt;&gt;"",KB185=""),MAX(KA185-$C$9,0),IF(KA185="","",IF(JZ$7&gt;=$G185,$F$9*($F$17*KB186+$F$18*KB189),"")))</f>
        <v/>
      </c>
      <c r="KB186" s="18" t="str">
        <f t="shared" ref="KB186" si="62165">IF(AND(KB185&lt;&gt;"",KC185=""),MAX(KB185-$C$9,0),IF(KB185="","",IF(KA$7&gt;=$G185,$F$9*($F$17*KC186+$F$18*KC189),"")))</f>
        <v/>
      </c>
      <c r="KC186" s="18" t="str">
        <f t="shared" ref="KC186" si="62166">IF(AND(KC185&lt;&gt;"",KD185=""),MAX(KC185-$C$9,0),IF(KC185="","",IF(KB$7&gt;=$G185,$F$9*($F$17*KD186+$F$18*KD189),"")))</f>
        <v/>
      </c>
      <c r="KD186" s="18" t="str">
        <f t="shared" ref="KD186" si="62167">IF(AND(KD185&lt;&gt;"",KE185=""),MAX(KD185-$C$9,0),IF(KD185="","",IF(KC$7&gt;=$G185,$F$9*($F$17*KE186+$F$18*KE189),"")))</f>
        <v/>
      </c>
      <c r="KE186" s="18" t="str">
        <f t="shared" ref="KE186" si="62168">IF(AND(KE185&lt;&gt;"",KF185=""),MAX(KE185-$C$9,0),IF(KE185="","",IF(KD$7&gt;=$G185,$F$9*($F$17*KF186+$F$18*KF189),"")))</f>
        <v/>
      </c>
      <c r="KF186" s="18" t="str">
        <f t="shared" ref="KF186" si="62169">IF(AND(KF185&lt;&gt;"",KG185=""),MAX(KF185-$C$9,0),IF(KF185="","",IF(KE$7&gt;=$G185,$F$9*($F$17*KG186+$F$18*KG189),"")))</f>
        <v/>
      </c>
      <c r="KG186" s="18" t="str">
        <f t="shared" ref="KG186" si="62170">IF(AND(KG185&lt;&gt;"",KH185=""),MAX(KG185-$C$9,0),IF(KG185="","",IF(KF$7&gt;=$G185,$F$9*($F$17*KH186+$F$18*KH189),"")))</f>
        <v/>
      </c>
      <c r="KH186" s="18" t="str">
        <f t="shared" ref="KH186" si="62171">IF(AND(KH185&lt;&gt;"",KI185=""),MAX(KH185-$C$9,0),IF(KH185="","",IF(KG$7&gt;=$G185,$F$9*($F$17*KI186+$F$18*KI189),"")))</f>
        <v/>
      </c>
      <c r="KI186" s="18" t="str">
        <f t="shared" ref="KI186" si="62172">IF(AND(KI185&lt;&gt;"",KJ185=""),MAX(KI185-$C$9,0),IF(KI185="","",IF(KH$7&gt;=$G185,$F$9*($F$17*KJ186+$F$18*KJ189),"")))</f>
        <v/>
      </c>
      <c r="KJ186" s="18" t="str">
        <f t="shared" ref="KJ186" si="62173">IF(AND(KJ185&lt;&gt;"",KK185=""),MAX(KJ185-$C$9,0),IF(KJ185="","",IF(KI$7&gt;=$G185,$F$9*($F$17*KK186+$F$18*KK189),"")))</f>
        <v/>
      </c>
      <c r="KK186" s="18" t="str">
        <f t="shared" ref="KK186" si="62174">IF(AND(KK185&lt;&gt;"",KL185=""),MAX(KK185-$C$9,0),IF(KK185="","",IF(KJ$7&gt;=$G185,$F$9*($F$17*KL186+$F$18*KL189),"")))</f>
        <v/>
      </c>
      <c r="KL186" s="18" t="str">
        <f t="shared" ref="KL186" si="62175">IF(AND(KL185&lt;&gt;"",KM185=""),MAX(KL185-$C$9,0),IF(KL185="","",IF(KK$7&gt;=$G185,$F$9*($F$17*KM186+$F$18*KM189),"")))</f>
        <v/>
      </c>
      <c r="KM186" s="18" t="str">
        <f t="shared" ref="KM186" si="62176">IF(AND(KM185&lt;&gt;"",KN185=""),MAX(KM185-$C$9,0),IF(KM185="","",IF(KL$7&gt;=$G185,$F$9*($F$17*KN186+$F$18*KN189),"")))</f>
        <v/>
      </c>
      <c r="KN186" s="18" t="str">
        <f t="shared" ref="KN186" si="62177">IF(AND(KN185&lt;&gt;"",KO185=""),MAX(KN185-$C$9,0),IF(KN185="","",IF(KM$7&gt;=$G185,$F$9*($F$17*KO186+$F$18*KO189),"")))</f>
        <v/>
      </c>
      <c r="KO186" s="18" t="str">
        <f t="shared" ref="KO186" si="62178">IF(AND(KO185&lt;&gt;"",KP185=""),MAX(KO185-$C$9,0),IF(KO185="","",IF(KN$7&gt;=$G185,$F$9*($F$17*KP186+$F$18*KP189),"")))</f>
        <v/>
      </c>
      <c r="KP186" s="18" t="str">
        <f t="shared" ref="KP186" si="62179">IF(AND(KP185&lt;&gt;"",KQ185=""),MAX(KP185-$C$9,0),IF(KP185="","",IF(KO$7&gt;=$G185,$F$9*($F$17*KQ186+$F$18*KQ189),"")))</f>
        <v/>
      </c>
      <c r="KQ186" s="18" t="str">
        <f t="shared" ref="KQ186" si="62180">IF(AND(KQ185&lt;&gt;"",KR185=""),MAX(KQ185-$C$9,0),IF(KQ185="","",IF(KP$7&gt;=$G185,$F$9*($F$17*KR186+$F$18*KR189),"")))</f>
        <v/>
      </c>
      <c r="KR186" s="18" t="str">
        <f t="shared" ref="KR186" si="62181">IF(AND(KR185&lt;&gt;"",KS185=""),MAX(KR185-$C$9,0),IF(KR185="","",IF(KQ$7&gt;=$G185,$F$9*($F$17*KS186+$F$18*KS189),"")))</f>
        <v/>
      </c>
      <c r="KS186" s="18" t="str">
        <f t="shared" ref="KS186" si="62182">IF(AND(KS185&lt;&gt;"",KT185=""),MAX(KS185-$C$9,0),IF(KS185="","",IF(KR$7&gt;=$G185,$F$9*($F$17*KT186+$F$18*KT189),"")))</f>
        <v/>
      </c>
      <c r="KT186" s="18" t="str">
        <f t="shared" ref="KT186" si="62183">IF(AND(KT185&lt;&gt;"",KU185=""),MAX(KT185-$C$9,0),IF(KT185="","",IF(KS$7&gt;=$G185,$F$9*($F$17*KU186+$F$18*KU189),"")))</f>
        <v/>
      </c>
      <c r="KU186" s="18" t="str">
        <f t="shared" ref="KU186" si="62184">IF(AND(KU185&lt;&gt;"",KV185=""),MAX(KU185-$C$9,0),IF(KU185="","",IF(KT$7&gt;=$G185,$F$9*($F$17*KV186+$F$18*KV189),"")))</f>
        <v/>
      </c>
      <c r="KV186" s="18" t="str">
        <f t="shared" ref="KV186" si="62185">IF(AND(KV185&lt;&gt;"",KW185=""),MAX(KV185-$C$9,0),IF(KV185="","",IF(KU$7&gt;=$G185,$F$9*($F$17*KW186+$F$18*KW189),"")))</f>
        <v/>
      </c>
      <c r="KW186" s="18" t="str">
        <f t="shared" ref="KW186" si="62186">IF(AND(KW185&lt;&gt;"",KX185=""),MAX(KW185-$C$9,0),IF(KW185="","",IF(KV$7&gt;=$G185,$F$9*($F$17*KX186+$F$18*KX189),"")))</f>
        <v/>
      </c>
      <c r="KX186" s="18" t="str">
        <f t="shared" ref="KX186" si="62187">IF(AND(KX185&lt;&gt;"",KY185=""),MAX(KX185-$C$9,0),IF(KX185="","",IF(KW$7&gt;=$G185,$F$9*($F$17*KY186+$F$18*KY189),"")))</f>
        <v/>
      </c>
      <c r="KY186" s="18" t="str">
        <f t="shared" ref="KY186" si="62188">IF(AND(KY185&lt;&gt;"",KZ185=""),MAX(KY185-$C$9,0),IF(KY185="","",IF(KX$7&gt;=$G185,$F$9*($F$17*KZ186+$F$18*KZ189),"")))</f>
        <v/>
      </c>
      <c r="KZ186" s="18" t="str">
        <f t="shared" ref="KZ186" si="62189">IF(AND(KZ185&lt;&gt;"",LA185=""),MAX(KZ185-$C$9,0),IF(KZ185="","",IF(KY$7&gt;=$G185,$F$9*($F$17*LA186+$F$18*LA189),"")))</f>
        <v/>
      </c>
      <c r="LA186" s="18" t="str">
        <f t="shared" ref="LA186" si="62190">IF(AND(LA185&lt;&gt;"",LB185=""),MAX(LA185-$C$9,0),IF(LA185="","",IF(KZ$7&gt;=$G185,$F$9*($F$17*LB186+$F$18*LB189),"")))</f>
        <v/>
      </c>
      <c r="LB186" s="18" t="str">
        <f t="shared" ref="LB186" si="62191">IF(AND(LB185&lt;&gt;"",LC185=""),MAX(LB185-$C$9,0),IF(LB185="","",IF(LA$7&gt;=$G185,$F$9*($F$17*LC186+$F$18*LC189),"")))</f>
        <v/>
      </c>
      <c r="LC186" s="18" t="str">
        <f t="shared" ref="LC186" si="62192">IF(AND(LC185&lt;&gt;"",LD185=""),MAX(LC185-$C$9,0),IF(LC185="","",IF(LB$7&gt;=$G185,$F$9*($F$17*LD186+$F$18*LD189),"")))</f>
        <v/>
      </c>
      <c r="LD186" s="18" t="str">
        <f t="shared" ref="LD186" si="62193">IF(AND(LD185&lt;&gt;"",LE185=""),MAX(LD185-$C$9,0),IF(LD185="","",IF(LC$7&gt;=$G185,$F$9*($F$17*LE186+$F$18*LE189),"")))</f>
        <v/>
      </c>
      <c r="LE186" s="18" t="str">
        <f t="shared" ref="LE186" si="62194">IF(AND(LE185&lt;&gt;"",LF185=""),MAX(LE185-$C$9,0),IF(LE185="","",IF(LD$7&gt;=$G185,$F$9*($F$17*LF186+$F$18*LF189),"")))</f>
        <v/>
      </c>
      <c r="LF186" s="18" t="str">
        <f t="shared" ref="LF186" si="62195">IF(AND(LF185&lt;&gt;"",LG185=""),MAX(LF185-$C$9,0),IF(LF185="","",IF(LE$7&gt;=$G185,$F$9*($F$17*LG186+$F$18*LG189),"")))</f>
        <v/>
      </c>
      <c r="LG186" s="18" t="str">
        <f t="shared" ref="LG186" si="62196">IF(AND(LG185&lt;&gt;"",LH185=""),MAX(LG185-$C$9,0),IF(LG185="","",IF(LF$7&gt;=$G185,$F$9*($F$17*LH186+$F$18*LH189),"")))</f>
        <v/>
      </c>
      <c r="LH186" s="18" t="str">
        <f t="shared" ref="LH186" si="62197">IF(AND(LH185&lt;&gt;"",LI185=""),MAX(LH185-$C$9,0),IF(LH185="","",IF(LG$7&gt;=$G185,$F$9*($F$17*LI186+$F$18*LI189),"")))</f>
        <v/>
      </c>
      <c r="LI186" s="18" t="str">
        <f t="shared" ref="LI186" si="62198">IF(AND(LI185&lt;&gt;"",LJ185=""),MAX(LI185-$C$9,0),IF(LI185="","",IF(LH$7&gt;=$G185,$F$9*($F$17*LJ186+$F$18*LJ189),"")))</f>
        <v/>
      </c>
      <c r="LJ186" s="18" t="str">
        <f t="shared" ref="LJ186" si="62199">IF(AND(LJ185&lt;&gt;"",LK185=""),MAX(LJ185-$C$9,0),IF(LJ185="","",IF(LI$7&gt;=$G185,$F$9*($F$17*LK186+$F$18*LK189),"")))</f>
        <v/>
      </c>
      <c r="LK186" s="18" t="str">
        <f t="shared" ref="LK186" si="62200">IF(AND(LK185&lt;&gt;"",LL185=""),MAX(LK185-$C$9,0),IF(LK185="","",IF(LJ$7&gt;=$G185,$F$9*($F$17*LL186+$F$18*LL189),"")))</f>
        <v/>
      </c>
      <c r="LL186" s="18" t="str">
        <f t="shared" ref="LL186" si="62201">IF(AND(LL185&lt;&gt;"",LM185=""),MAX(LL185-$C$9,0),IF(LL185="","",IF(LK$7&gt;=$G185,$F$9*($F$17*LM186+$F$18*LM189),"")))</f>
        <v/>
      </c>
      <c r="LM186" s="18" t="str">
        <f t="shared" ref="LM186" si="62202">IF(AND(LM185&lt;&gt;"",LN185=""),MAX(LM185-$C$9,0),IF(LM185="","",IF(LL$7&gt;=$G185,$F$9*($F$17*LN186+$F$18*LN189),"")))</f>
        <v/>
      </c>
      <c r="LN186" s="18" t="str">
        <f t="shared" ref="LN186" si="62203">IF(AND(LN185&lt;&gt;"",LO185=""),MAX(LN185-$C$9,0),IF(LN185="","",IF(LM$7&gt;=$G185,$F$9*($F$17*LO186+$F$18*LO189),"")))</f>
        <v/>
      </c>
      <c r="LO186" s="18" t="str">
        <f t="shared" ref="LO186" si="62204">IF(AND(LO185&lt;&gt;"",LP185=""),MAX(LO185-$C$9,0),IF(LO185="","",IF(LN$7&gt;=$G185,$F$9*($F$17*LP186+$F$18*LP189),"")))</f>
        <v/>
      </c>
      <c r="LP186" s="18" t="str">
        <f t="shared" ref="LP186" si="62205">IF(AND(LP185&lt;&gt;"",LQ185=""),MAX(LP185-$C$9,0),IF(LP185="","",IF(LO$7&gt;=$G185,$F$9*($F$17*LQ186+$F$18*LQ189),"")))</f>
        <v/>
      </c>
      <c r="LQ186" s="18" t="str">
        <f t="shared" ref="LQ186" si="62206">IF(AND(LQ185&lt;&gt;"",LR185=""),MAX(LQ185-$C$9,0),IF(LQ185="","",IF(LP$7&gt;=$G185,$F$9*($F$17*LR186+$F$18*LR189),"")))</f>
        <v/>
      </c>
      <c r="LR186" s="18" t="str">
        <f t="shared" ref="LR186" si="62207">IF(AND(LR185&lt;&gt;"",LS185=""),MAX(LR185-$C$9,0),IF(LR185="","",IF(LQ$7&gt;=$G185,$F$9*($F$17*LS186+$F$18*LS189),"")))</f>
        <v/>
      </c>
      <c r="LS186" s="18" t="str">
        <f t="shared" ref="LS186" si="62208">IF(AND(LS185&lt;&gt;"",LT185=""),MAX(LS185-$C$9,0),IF(LS185="","",IF(LR$7&gt;=$G185,$F$9*($F$17*LT186+$F$18*LT189),"")))</f>
        <v/>
      </c>
      <c r="LT186" s="18" t="str">
        <f t="shared" ref="LT186" si="62209">IF(AND(LT185&lt;&gt;"",LU185=""),MAX(LT185-$C$9,0),IF(LT185="","",IF(LS$7&gt;=$G185,$F$9*($F$17*LU186+$F$18*LU189),"")))</f>
        <v/>
      </c>
      <c r="LU186" s="18" t="str">
        <f t="shared" ref="LU186" si="62210">IF(AND(LU185&lt;&gt;"",LV185=""),MAX(LU185-$C$9,0),IF(LU185="","",IF(LT$7&gt;=$G185,$F$9*($F$17*LV186+$F$18*LV189),"")))</f>
        <v/>
      </c>
      <c r="LV186" s="18" t="str">
        <f t="shared" ref="LV186" si="62211">IF(AND(LV185&lt;&gt;"",LW185=""),MAX(LV185-$C$9,0),IF(LV185="","",IF(LU$7&gt;=$G185,$F$9*($F$17*LW186+$F$18*LW189),"")))</f>
        <v/>
      </c>
      <c r="LW186" s="18" t="str">
        <f t="shared" ref="LW186" si="62212">IF(AND(LW185&lt;&gt;"",LX185=""),MAX(LW185-$C$9,0),IF(LW185="","",IF(LV$7&gt;=$G185,$F$9*($F$17*LX186+$F$18*LX189),"")))</f>
        <v/>
      </c>
      <c r="LX186" s="18" t="str">
        <f t="shared" ref="LX186" si="62213">IF(AND(LX185&lt;&gt;"",LY185=""),MAX(LX185-$C$9,0),IF(LX185="","",IF(LW$7&gt;=$G185,$F$9*($F$17*LY186+$F$18*LY189),"")))</f>
        <v/>
      </c>
      <c r="LY186" s="18" t="str">
        <f t="shared" ref="LY186" si="62214">IF(AND(LY185&lt;&gt;"",LZ185=""),MAX(LY185-$C$9,0),IF(LY185="","",IF(LX$7&gt;=$G185,$F$9*($F$17*LZ186+$F$18*LZ189),"")))</f>
        <v/>
      </c>
      <c r="LZ186" s="18" t="str">
        <f t="shared" ref="LZ186" si="62215">IF(AND(LZ185&lt;&gt;"",MA185=""),MAX(LZ185-$C$9,0),IF(LZ185="","",IF(LY$7&gt;=$G185,$F$9*($F$17*MA186+$F$18*MA189),"")))</f>
        <v/>
      </c>
      <c r="MA186" s="18" t="str">
        <f t="shared" ref="MA186" si="62216">IF(AND(MA185&lt;&gt;"",MB185=""),MAX(MA185-$C$9,0),IF(MA185="","",IF(LZ$7&gt;=$G185,$F$9*($F$17*MB186+$F$18*MB189),"")))</f>
        <v/>
      </c>
      <c r="MB186" s="18" t="str">
        <f t="shared" ref="MB186" si="62217">IF(AND(MB185&lt;&gt;"",MC185=""),MAX(MB185-$C$9,0),IF(MB185="","",IF(MA$7&gt;=$G185,$F$9*($F$17*MC186+$F$18*MC189),"")))</f>
        <v/>
      </c>
      <c r="MC186" s="18" t="str">
        <f t="shared" ref="MC186" si="62218">IF(AND(MC185&lt;&gt;"",MD185=""),MAX(MC185-$C$9,0),IF(MC185="","",IF(MB$7&gt;=$G185,$F$9*($F$17*MD186+$F$18*MD189),"")))</f>
        <v/>
      </c>
      <c r="MD186" s="18" t="str">
        <f t="shared" ref="MD186" si="62219">IF(AND(MD185&lt;&gt;"",ME185=""),MAX(MD185-$C$9,0),IF(MD185="","",IF(MC$7&gt;=$G185,$F$9*($F$17*ME186+$F$18*ME189),"")))</f>
        <v/>
      </c>
      <c r="ME186" s="18" t="str">
        <f t="shared" ref="ME186" si="62220">IF(AND(ME185&lt;&gt;"",MF185=""),MAX(ME185-$C$9,0),IF(ME185="","",IF(MD$7&gt;=$G185,$F$9*($F$17*MF186+$F$18*MF189),"")))</f>
        <v/>
      </c>
      <c r="MF186" s="18" t="str">
        <f t="shared" ref="MF186" si="62221">IF(AND(MF185&lt;&gt;"",MG185=""),MAX(MF185-$C$9,0),IF(MF185="","",IF(ME$7&gt;=$G185,$F$9*($F$17*MG186+$F$18*MG189),"")))</f>
        <v/>
      </c>
      <c r="MG186" s="18" t="str">
        <f t="shared" ref="MG186" si="62222">IF(AND(MG185&lt;&gt;"",MH185=""),MAX(MG185-$C$9,0),IF(MG185="","",IF(MF$7&gt;=$G185,$F$9*($F$17*MH186+$F$18*MH189),"")))</f>
        <v/>
      </c>
      <c r="MH186" s="18" t="str">
        <f t="shared" ref="MH186" si="62223">IF(AND(MH185&lt;&gt;"",MI185=""),MAX(MH185-$C$9,0),IF(MH185="","",IF(MG$7&gt;=$G185,$F$9*($F$17*MI186+$F$18*MI189),"")))</f>
        <v/>
      </c>
      <c r="MI186" s="18" t="str">
        <f t="shared" ref="MI186" si="62224">IF(AND(MI185&lt;&gt;"",MJ185=""),MAX(MI185-$C$9,0),IF(MI185="","",IF(MH$7&gt;=$G185,$F$9*($F$17*MJ186+$F$18*MJ189),"")))</f>
        <v/>
      </c>
      <c r="MJ186" s="18" t="str">
        <f t="shared" ref="MJ186" si="62225">IF(AND(MJ185&lt;&gt;"",MK185=""),MAX(MJ185-$C$9,0),IF(MJ185="","",IF(MI$7&gt;=$G185,$F$9*($F$17*MK186+$F$18*MK189),"")))</f>
        <v/>
      </c>
      <c r="MK186" s="18" t="str">
        <f t="shared" ref="MK186" si="62226">IF(AND(MK185&lt;&gt;"",ML185=""),MAX(MK185-$C$9,0),IF(MK185="","",IF(MJ$7&gt;=$G185,$F$9*($F$17*ML186+$F$18*ML189),"")))</f>
        <v/>
      </c>
      <c r="ML186" s="18" t="str">
        <f t="shared" ref="ML186" si="62227">IF(AND(ML185&lt;&gt;"",MM185=""),MAX(ML185-$C$9,0),IF(ML185="","",IF(MK$7&gt;=$G185,$F$9*($F$17*MM186+$F$18*MM189),"")))</f>
        <v/>
      </c>
      <c r="MM186" s="18" t="str">
        <f t="shared" ref="MM186" si="62228">IF(AND(MM185&lt;&gt;"",MN185=""),MAX(MM185-$C$9,0),IF(MM185="","",IF(ML$7&gt;=$G185,$F$9*($F$17*MN186+$F$18*MN189),"")))</f>
        <v/>
      </c>
      <c r="MN186" s="18" t="str">
        <f t="shared" ref="MN186" si="62229">IF(AND(MN185&lt;&gt;"",MO185=""),MAX(MN185-$C$9,0),IF(MN185="","",IF(MM$7&gt;=$G185,$F$9*($F$17*MO186+$F$18*MO189),"")))</f>
        <v/>
      </c>
      <c r="MO186" s="18" t="str">
        <f t="shared" ref="MO186" si="62230">IF(AND(MO185&lt;&gt;"",MP185=""),MAX(MO185-$C$9,0),IF(MO185="","",IF(MN$7&gt;=$G185,$F$9*($F$17*MP186+$F$18*MP189),"")))</f>
        <v/>
      </c>
      <c r="MP186" s="18" t="str">
        <f t="shared" ref="MP186" si="62231">IF(AND(MP185&lt;&gt;"",MQ185=""),MAX(MP185-$C$9,0),IF(MP185="","",IF(MO$7&gt;=$G185,$F$9*($F$17*MQ186+$F$18*MQ189),"")))</f>
        <v/>
      </c>
      <c r="MQ186" s="18" t="str">
        <f t="shared" ref="MQ186" si="62232">IF(AND(MQ185&lt;&gt;"",MR185=""),MAX(MQ185-$C$9,0),IF(MQ185="","",IF(MP$7&gt;=$G185,$F$9*($F$17*MR186+$F$18*MR189),"")))</f>
        <v/>
      </c>
      <c r="MR186" s="18" t="str">
        <f t="shared" ref="MR186" si="62233">IF(AND(MR185&lt;&gt;"",MS185=""),MAX(MR185-$C$9,0),IF(MR185="","",IF(MQ$7&gt;=$G185,$F$9*($F$17*MS186+$F$18*MS189),"")))</f>
        <v/>
      </c>
      <c r="MS186" s="18" t="str">
        <f t="shared" ref="MS186" si="62234">IF(AND(MS185&lt;&gt;"",MT185=""),MAX(MS185-$C$9,0),IF(MS185="","",IF(MR$7&gt;=$G185,$F$9*($F$17*MT186+$F$18*MT189),"")))</f>
        <v/>
      </c>
      <c r="MT186" s="18" t="str">
        <f t="shared" ref="MT186" si="62235">IF(AND(MT185&lt;&gt;"",MU185=""),MAX(MT185-$C$9,0),IF(MT185="","",IF(MS$7&gt;=$G185,$F$9*($F$17*MU186+$F$18*MU189),"")))</f>
        <v/>
      </c>
      <c r="MU186" s="18" t="str">
        <f t="shared" ref="MU186" si="62236">IF(AND(MU185&lt;&gt;"",MV185=""),MAX(MU185-$C$9,0),IF(MU185="","",IF(MT$7&gt;=$G185,$F$9*($F$17*MV186+$F$18*MV189),"")))</f>
        <v/>
      </c>
      <c r="MV186" s="18" t="str">
        <f t="shared" ref="MV186" si="62237">IF(AND(MV185&lt;&gt;"",MW185=""),MAX(MV185-$C$9,0),IF(MV185="","",IF(MU$7&gt;=$G185,$F$9*($F$17*MW186+$F$18*MW189),"")))</f>
        <v/>
      </c>
      <c r="MW186" s="18" t="str">
        <f t="shared" ref="MW186" si="62238">IF(AND(MW185&lt;&gt;"",MX185=""),MAX(MW185-$C$9,0),IF(MW185="","",IF(MV$7&gt;=$G185,$F$9*($F$17*MX186+$F$18*MX189),"")))</f>
        <v/>
      </c>
      <c r="MX186" s="18" t="str">
        <f t="shared" ref="MX186" si="62239">IF(AND(MX185&lt;&gt;"",MY185=""),MAX(MX185-$C$9,0),IF(MX185="","",IF(MW$7&gt;=$G185,$F$9*($F$17*MY186+$F$18*MY189),"")))</f>
        <v/>
      </c>
      <c r="MY186" s="18" t="str">
        <f t="shared" ref="MY186" si="62240">IF(AND(MY185&lt;&gt;"",MZ185=""),MAX(MY185-$C$9,0),IF(MY185="","",IF(MX$7&gt;=$G185,$F$9*($F$17*MZ186+$F$18*MZ189),"")))</f>
        <v/>
      </c>
      <c r="MZ186" s="18" t="str">
        <f t="shared" ref="MZ186" si="62241">IF(AND(MZ185&lt;&gt;"",NA185=""),MAX(MZ185-$C$9,0),IF(MZ185="","",IF(MY$7&gt;=$G185,$F$9*($F$17*NA186+$F$18*NA189),"")))</f>
        <v/>
      </c>
      <c r="NA186" s="18" t="str">
        <f t="shared" ref="NA186" si="62242">IF(AND(NA185&lt;&gt;"",NB185=""),MAX(NA185-$C$9,0),IF(NA185="","",IF(MZ$7&gt;=$G185,$F$9*($F$17*NB186+$F$18*NB189),"")))</f>
        <v/>
      </c>
      <c r="NB186" s="18" t="str">
        <f t="shared" ref="NB186" si="62243">IF(AND(NB185&lt;&gt;"",NC185=""),MAX(NB185-$C$9,0),IF(NB185="","",IF(NA$7&gt;=$G185,$F$9*($F$17*NC186+$F$18*NC189),"")))</f>
        <v/>
      </c>
      <c r="NC186" s="18" t="str">
        <f t="shared" ref="NC186" si="62244">IF(AND(NC185&lt;&gt;"",ND185=""),MAX(NC185-$C$9,0),IF(NC185="","",IF(NB$7&gt;=$G185,$F$9*($F$17*ND186+$F$18*ND189),"")))</f>
        <v/>
      </c>
      <c r="ND186" s="18" t="str">
        <f t="shared" ref="ND186" si="62245">IF(AND(ND185&lt;&gt;"",NE185=""),MAX(ND185-$C$9,0),IF(ND185="","",IF(NC$7&gt;=$G185,$F$9*($F$17*NE186+$F$18*NE189),"")))</f>
        <v/>
      </c>
      <c r="NE186" s="18" t="str">
        <f t="shared" ref="NE186" si="62246">IF(AND(NE185&lt;&gt;"",NF185=""),MAX(NE185-$C$9,0),IF(NE185="","",IF(ND$7&gt;=$G185,$F$9*($F$17*NF186+$F$18*NF189),"")))</f>
        <v/>
      </c>
      <c r="NF186" s="18" t="str">
        <f t="shared" ref="NF186" si="62247">IF(AND(NF185&lt;&gt;"",NG185=""),MAX(NF185-$C$9,0),IF(NF185="","",IF(NE$7&gt;=$G185,$F$9*($F$17*NG186+$F$18*NG189),"")))</f>
        <v/>
      </c>
      <c r="NG186" s="18" t="str">
        <f t="shared" ref="NG186" si="62248">IF(AND(NG185&lt;&gt;"",NH185=""),MAX(NG185-$C$9,0),IF(NG185="","",IF(NF$7&gt;=$G185,$F$9*($F$17*NH186+$F$18*NH189),"")))</f>
        <v/>
      </c>
      <c r="NH186" s="18" t="str">
        <f t="shared" ref="NH186" si="62249">IF(AND(NH185&lt;&gt;"",NI185=""),MAX(NH185-$C$9,0),IF(NH185="","",IF(NG$7&gt;=$G185,$F$9*($F$17*NI186+$F$18*NI189),"")))</f>
        <v/>
      </c>
      <c r="NI186" s="18" t="str">
        <f t="shared" ref="NI186" si="62250">IF(AND(NI185&lt;&gt;"",NJ185=""),MAX(NI185-$C$9,0),IF(NI185="","",IF(NH$7&gt;=$G185,$F$9*($F$17*NJ186+$F$18*NJ189),"")))</f>
        <v/>
      </c>
      <c r="NJ186" s="18" t="str">
        <f t="shared" ref="NJ186" si="62251">IF(AND(NJ185&lt;&gt;"",NK185=""),MAX(NJ185-$C$9,0),IF(NJ185="","",IF(NI$7&gt;=$G185,$F$9*($F$17*NK186+$F$18*NK189),"")))</f>
        <v/>
      </c>
      <c r="NK186" s="18" t="str">
        <f t="shared" ref="NK186" si="62252">IF(AND(NK185&lt;&gt;"",NL185=""),MAX(NK185-$C$9,0),IF(NK185="","",IF(NJ$7&gt;=$G185,$F$9*($F$17*NL186+$F$18*NL189),"")))</f>
        <v/>
      </c>
      <c r="NL186" s="18" t="str">
        <f t="shared" ref="NL186" si="62253">IF(AND(NL185&lt;&gt;"",NM185=""),MAX(NL185-$C$9,0),IF(NL185="","",IF(NK$7&gt;=$G185,$F$9*($F$17*NM186+$F$18*NM189),"")))</f>
        <v/>
      </c>
      <c r="NM186" s="18" t="str">
        <f t="shared" ref="NM186" si="62254">IF(AND(NM185&lt;&gt;"",NN185=""),MAX(NM185-$C$9,0),IF(NM185="","",IF(NL$7&gt;=$G185,$F$9*($F$17*NN186+$F$18*NN189),"")))</f>
        <v/>
      </c>
      <c r="NN186" s="18" t="str">
        <f t="shared" ref="NN186" si="62255">IF(AND(NN185&lt;&gt;"",NO185=""),MAX(NN185-$C$9,0),IF(NN185="","",IF(NM$7&gt;=$G185,$F$9*($F$17*NO186+$F$18*NO189),"")))</f>
        <v/>
      </c>
      <c r="NO186" s="18" t="str">
        <f t="shared" ref="NO186" si="62256">IF(AND(NO185&lt;&gt;"",NP185=""),MAX(NO185-$C$9,0),IF(NO185="","",IF(NN$7&gt;=$G185,$F$9*($F$17*NP186+$F$18*NP189),"")))</f>
        <v/>
      </c>
      <c r="NP186" s="18" t="str">
        <f t="shared" ref="NP186" si="62257">IF(AND(NP185&lt;&gt;"",NQ185=""),MAX(NP185-$C$9,0),IF(NP185="","",IF(NO$7&gt;=$G185,$F$9*($F$17*NQ186+$F$18*NQ189),"")))</f>
        <v/>
      </c>
      <c r="NQ186" s="18" t="str">
        <f t="shared" ref="NQ186" si="62258">IF(AND(NQ185&lt;&gt;"",NR185=""),MAX(NQ185-$C$9,0),IF(NQ185="","",IF(NP$7&gt;=$G185,$F$9*($F$17*NR186+$F$18*NR189),"")))</f>
        <v/>
      </c>
      <c r="NR186" s="18" t="str">
        <f t="shared" ref="NR186" si="62259">IF(AND(NR185&lt;&gt;"",NS185=""),MAX(NR185-$C$9,0),IF(NR185="","",IF(NQ$7&gt;=$G185,$F$9*($F$17*NS186+$F$18*NS189),"")))</f>
        <v/>
      </c>
      <c r="NS186" s="18" t="str">
        <f t="shared" ref="NS186" si="62260">IF(AND(NS185&lt;&gt;"",NT185=""),MAX(NS185-$C$9,0),IF(NS185="","",IF(NR$7&gt;=$G185,$F$9*($F$17*NT186+$F$18*NT189),"")))</f>
        <v/>
      </c>
      <c r="NT186" s="18" t="str">
        <f t="shared" ref="NT186" si="62261">IF(AND(NT185&lt;&gt;"",NU185=""),MAX(NT185-$C$9,0),IF(NT185="","",IF(NS$7&gt;=$G185,$F$9*($F$17*NU186+$F$18*NU189),"")))</f>
        <v/>
      </c>
      <c r="NU186" s="18" t="str">
        <f t="shared" ref="NU186" si="62262">IF(AND(NU185&lt;&gt;"",NV185=""),MAX(NU185-$C$9,0),IF(NU185="","",IF(NT$7&gt;=$G185,$F$9*($F$17*NV186+$F$18*NV189),"")))</f>
        <v/>
      </c>
      <c r="NV186" s="18" t="str">
        <f t="shared" ref="NV186" si="62263">IF(AND(NV185&lt;&gt;"",NW185=""),MAX(NV185-$C$9,0),IF(NV185="","",IF(NU$7&gt;=$G185,$F$9*($F$17*NW186+$F$18*NW189),"")))</f>
        <v/>
      </c>
      <c r="NW186" s="18" t="str">
        <f t="shared" ref="NW186" si="62264">IF(AND(NW185&lt;&gt;"",NX185=""),MAX(NW185-$C$9,0),IF(NW185="","",IF(NV$7&gt;=$G185,$F$9*($F$17*NX186+$F$18*NX189),"")))</f>
        <v/>
      </c>
      <c r="NX186" s="18" t="str">
        <f t="shared" ref="NX186" si="62265">IF(AND(NX185&lt;&gt;"",NY185=""),MAX(NX185-$C$9,0),IF(NX185="","",IF(NW$7&gt;=$G185,$F$9*($F$17*NY186+$F$18*NY189),"")))</f>
        <v/>
      </c>
      <c r="NY186" s="18" t="str">
        <f t="shared" ref="NY186" si="62266">IF(AND(NY185&lt;&gt;"",NZ185=""),MAX(NY185-$C$9,0),IF(NY185="","",IF(NX$7&gt;=$G185,$F$9*($F$17*NZ186+$F$18*NZ189),"")))</f>
        <v/>
      </c>
      <c r="NZ186" s="18" t="str">
        <f t="shared" ref="NZ186" si="62267">IF(AND(NZ185&lt;&gt;"",OA185=""),MAX(NZ185-$C$9,0),IF(NZ185="","",IF(NY$7&gt;=$G185,$F$9*($F$17*OA186+$F$18*OA189),"")))</f>
        <v/>
      </c>
      <c r="OA186" s="18" t="str">
        <f t="shared" ref="OA186" si="62268">IF(AND(OA185&lt;&gt;"",OB185=""),MAX(OA185-$C$9,0),IF(OA185="","",IF(NZ$7&gt;=$G185,$F$9*($F$17*OB186+$F$18*OB189),"")))</f>
        <v/>
      </c>
    </row>
    <row r="187" spans="7:391" x14ac:dyDescent="0.3">
      <c r="H187" s="18"/>
      <c r="I187" s="18" t="str">
        <f t="shared" ref="I187:BS187" si="62269">IF(AND(I185&lt;&gt;"",J185=""),MAX($C$9-I185,0),IF(I185="","",IF(I$7&gt;=$G185,$F$9*($F$17*J187+$F$18*J190),"")))</f>
        <v/>
      </c>
      <c r="J187" s="18" t="str">
        <f t="shared" si="62269"/>
        <v/>
      </c>
      <c r="K187" s="18" t="str">
        <f t="shared" si="62269"/>
        <v/>
      </c>
      <c r="L187" s="18" t="str">
        <f t="shared" si="62269"/>
        <v/>
      </c>
      <c r="M187" s="18" t="str">
        <f t="shared" si="62269"/>
        <v/>
      </c>
      <c r="N187" s="18" t="str">
        <f t="shared" si="62269"/>
        <v/>
      </c>
      <c r="O187" s="18" t="str">
        <f t="shared" si="62269"/>
        <v/>
      </c>
      <c r="P187" s="18" t="str">
        <f t="shared" si="62269"/>
        <v/>
      </c>
      <c r="Q187" s="18" t="str">
        <f t="shared" si="62269"/>
        <v/>
      </c>
      <c r="R187" s="18" t="str">
        <f t="shared" si="62269"/>
        <v/>
      </c>
      <c r="S187" s="18" t="str">
        <f t="shared" si="62269"/>
        <v/>
      </c>
      <c r="T187" s="18" t="str">
        <f t="shared" si="62269"/>
        <v/>
      </c>
      <c r="U187" s="18" t="str">
        <f t="shared" si="62269"/>
        <v/>
      </c>
      <c r="V187" s="18" t="str">
        <f t="shared" si="62269"/>
        <v/>
      </c>
      <c r="W187" s="18" t="str">
        <f t="shared" si="62269"/>
        <v/>
      </c>
      <c r="X187" s="18" t="str">
        <f t="shared" si="62269"/>
        <v/>
      </c>
      <c r="Y187" s="18" t="str">
        <f t="shared" si="62269"/>
        <v/>
      </c>
      <c r="Z187" s="18" t="str">
        <f t="shared" si="62269"/>
        <v/>
      </c>
      <c r="AA187" s="18" t="str">
        <f t="shared" si="62269"/>
        <v/>
      </c>
      <c r="AB187" s="18" t="str">
        <f t="shared" si="62269"/>
        <v/>
      </c>
      <c r="AC187" s="18" t="str">
        <f t="shared" si="62269"/>
        <v/>
      </c>
      <c r="AD187" s="18" t="str">
        <f t="shared" si="62269"/>
        <v/>
      </c>
      <c r="AE187" s="18" t="str">
        <f t="shared" si="62269"/>
        <v/>
      </c>
      <c r="AF187" s="18" t="str">
        <f t="shared" si="62269"/>
        <v/>
      </c>
      <c r="AG187" s="18" t="str">
        <f t="shared" si="62269"/>
        <v/>
      </c>
      <c r="AH187" s="18" t="str">
        <f t="shared" si="62269"/>
        <v/>
      </c>
      <c r="AI187" s="18" t="str">
        <f t="shared" si="62269"/>
        <v/>
      </c>
      <c r="AJ187" s="18" t="str">
        <f t="shared" si="62269"/>
        <v/>
      </c>
      <c r="AK187" s="18" t="str">
        <f t="shared" si="62269"/>
        <v/>
      </c>
      <c r="AL187" s="18" t="str">
        <f t="shared" si="62269"/>
        <v/>
      </c>
      <c r="AM187" s="18" t="str">
        <f t="shared" si="62269"/>
        <v/>
      </c>
      <c r="AN187" s="18" t="str">
        <f t="shared" si="62269"/>
        <v/>
      </c>
      <c r="AO187" s="18" t="str">
        <f t="shared" si="62269"/>
        <v/>
      </c>
      <c r="AP187" s="18" t="str">
        <f t="shared" si="62269"/>
        <v/>
      </c>
      <c r="AQ187" s="18" t="str">
        <f t="shared" si="62269"/>
        <v/>
      </c>
      <c r="AR187" s="18" t="str">
        <f t="shared" si="62269"/>
        <v/>
      </c>
      <c r="AS187" s="18" t="str">
        <f t="shared" si="62269"/>
        <v/>
      </c>
      <c r="AT187" s="18" t="str">
        <f t="shared" si="62269"/>
        <v/>
      </c>
      <c r="AU187" s="18" t="str">
        <f t="shared" si="62269"/>
        <v/>
      </c>
      <c r="AV187" s="18" t="str">
        <f t="shared" si="62269"/>
        <v/>
      </c>
      <c r="AW187" s="18" t="str">
        <f t="shared" si="62269"/>
        <v/>
      </c>
      <c r="AX187" s="18" t="str">
        <f t="shared" si="62269"/>
        <v/>
      </c>
      <c r="AY187" s="18" t="str">
        <f t="shared" si="62269"/>
        <v/>
      </c>
      <c r="AZ187" s="18" t="str">
        <f t="shared" si="62269"/>
        <v/>
      </c>
      <c r="BA187" s="18" t="str">
        <f t="shared" si="62269"/>
        <v/>
      </c>
      <c r="BB187" s="18" t="str">
        <f t="shared" si="62269"/>
        <v/>
      </c>
      <c r="BC187" s="18" t="str">
        <f t="shared" si="62269"/>
        <v/>
      </c>
      <c r="BD187" s="18" t="str">
        <f t="shared" si="62269"/>
        <v/>
      </c>
      <c r="BE187" s="18" t="str">
        <f t="shared" si="62269"/>
        <v/>
      </c>
      <c r="BF187" s="18" t="str">
        <f t="shared" si="62269"/>
        <v/>
      </c>
      <c r="BG187" s="18" t="str">
        <f t="shared" si="62269"/>
        <v/>
      </c>
      <c r="BH187" s="18" t="str">
        <f t="shared" si="62269"/>
        <v/>
      </c>
      <c r="BI187" s="18" t="str">
        <f t="shared" si="62269"/>
        <v/>
      </c>
      <c r="BJ187" s="18" t="str">
        <f t="shared" si="62269"/>
        <v/>
      </c>
      <c r="BK187" s="18" t="str">
        <f t="shared" si="62269"/>
        <v/>
      </c>
      <c r="BL187" s="18" t="str">
        <f t="shared" si="62269"/>
        <v/>
      </c>
      <c r="BM187" s="18" t="str">
        <f t="shared" si="62269"/>
        <v/>
      </c>
      <c r="BN187" s="18" t="str">
        <f t="shared" si="62269"/>
        <v/>
      </c>
      <c r="BO187" s="18">
        <f t="shared" si="62269"/>
        <v>76.305480124818658</v>
      </c>
      <c r="BP187" s="18">
        <f t="shared" si="62269"/>
        <v>75.746162674326314</v>
      </c>
      <c r="BQ187" s="18">
        <f t="shared" si="62269"/>
        <v>75.172187785364713</v>
      </c>
      <c r="BR187" s="18">
        <f t="shared" si="62269"/>
        <v>74.583184303452512</v>
      </c>
      <c r="BS187" s="18">
        <f t="shared" si="62269"/>
        <v>73.978771678267961</v>
      </c>
      <c r="BT187" s="18">
        <f t="shared" ref="BT187:DD187" si="62270">IF(AND(BT185&lt;&gt;"",BU185=""),MAX($C$9-BT185,0),IF(BT185="","",IF(BT$7&gt;=$G185,$F$9*($F$17*BU187+$F$18*BU190),"")))</f>
        <v>73.358559725792205</v>
      </c>
      <c r="BU187" s="18">
        <f t="shared" si="62270"/>
        <v>72.722148384430895</v>
      </c>
      <c r="BV187" s="18">
        <f t="shared" si="62270"/>
        <v>72.069127464962236</v>
      </c>
      <c r="BW187" s="18">
        <f t="shared" si="62270"/>
        <v>71.399076394155003</v>
      </c>
      <c r="BX187" s="18">
        <f t="shared" si="62270"/>
        <v>70.711563951895911</v>
      </c>
      <c r="BY187" s="18">
        <f t="shared" si="62270"/>
        <v>70.006148001662609</v>
      </c>
      <c r="BZ187" s="18">
        <f t="shared" si="62270"/>
        <v>69.282375214173356</v>
      </c>
      <c r="CA187" s="18">
        <f t="shared" si="62270"/>
        <v>68.539780784041128</v>
      </c>
      <c r="CB187" s="18">
        <f t="shared" si="62270"/>
        <v>67.7778881392545</v>
      </c>
      <c r="CC187" s="18">
        <f t="shared" si="62270"/>
        <v>66.996208643304186</v>
      </c>
      <c r="CD187" s="18">
        <f t="shared" si="62270"/>
        <v>66.194241289768769</v>
      </c>
      <c r="CE187" s="18">
        <f t="shared" si="62270"/>
        <v>65.371472389168886</v>
      </c>
      <c r="CF187" s="18">
        <f t="shared" si="62270"/>
        <v>64.527375247894199</v>
      </c>
      <c r="CG187" s="18">
        <f t="shared" si="62270"/>
        <v>63.661409839002097</v>
      </c>
      <c r="CH187" s="18">
        <f t="shared" si="62270"/>
        <v>62.773022464682789</v>
      </c>
      <c r="CI187" s="18">
        <f t="shared" si="62270"/>
        <v>61.86164541017979</v>
      </c>
      <c r="CJ187" s="18">
        <f t="shared" si="62270"/>
        <v>60.926696588949056</v>
      </c>
      <c r="CK187" s="18">
        <f t="shared" si="62270"/>
        <v>59.967579178835557</v>
      </c>
      <c r="CL187" s="18">
        <f t="shared" si="62270"/>
        <v>58.983681249039456</v>
      </c>
      <c r="CM187" s="18">
        <f t="shared" si="62270"/>
        <v>57.974375377638957</v>
      </c>
      <c r="CN187" s="18">
        <f t="shared" si="62270"/>
        <v>56.939018259430668</v>
      </c>
      <c r="CO187" s="18">
        <f t="shared" si="62270"/>
        <v>55.87695030384242</v>
      </c>
      <c r="CP187" s="18">
        <f t="shared" si="62270"/>
        <v>54.787495222667189</v>
      </c>
      <c r="CQ187" s="18">
        <f t="shared" si="62270"/>
        <v>53.66995960736044</v>
      </c>
      <c r="CR187" s="18">
        <f t="shared" si="62270"/>
        <v>52.523632495636747</v>
      </c>
      <c r="CS187" s="18">
        <f t="shared" si="62270"/>
        <v>51.347784927094693</v>
      </c>
      <c r="CT187" s="18">
        <f t="shared" si="62270"/>
        <v>50.141669487592402</v>
      </c>
      <c r="CU187" s="18">
        <f t="shared" si="62270"/>
        <v>48.90451984208886</v>
      </c>
      <c r="CV187" s="18">
        <f t="shared" si="62270"/>
        <v>47.635550255659084</v>
      </c>
      <c r="CW187" s="18">
        <f t="shared" si="62270"/>
        <v>46.333955102383705</v>
      </c>
      <c r="CX187" s="18">
        <f t="shared" si="62270"/>
        <v>44.998908361806059</v>
      </c>
      <c r="CY187" s="18">
        <f t="shared" si="62270"/>
        <v>43.629563102642003</v>
      </c>
      <c r="CZ187" s="18">
        <f t="shared" si="62270"/>
        <v>42.225050953419782</v>
      </c>
      <c r="DA187" s="18">
        <f t="shared" si="62270"/>
        <v>40.784481559719104</v>
      </c>
      <c r="DB187" s="18">
        <f t="shared" si="62270"/>
        <v>39.306942027670168</v>
      </c>
      <c r="DC187" s="18">
        <f t="shared" si="62270"/>
        <v>37.791496353364735</v>
      </c>
      <c r="DD187" s="18">
        <f t="shared" si="62270"/>
        <v>36.237184837822745</v>
      </c>
      <c r="DE187" s="18" t="str">
        <f t="shared" ref="DE187:EF187" si="62271">IF(AND(DE185&lt;&gt;"",DF185=""),MAX($C$9-DE185,0),IF(DE185="","",IF(DD$7&gt;=$G185,$F$9*($F$17*DF187+$F$18*DF190),"")))</f>
        <v/>
      </c>
      <c r="DF187" s="18" t="str">
        <f t="shared" si="62271"/>
        <v/>
      </c>
      <c r="DG187" s="18" t="str">
        <f t="shared" si="62271"/>
        <v/>
      </c>
      <c r="DH187" s="18" t="str">
        <f t="shared" si="62271"/>
        <v/>
      </c>
      <c r="DI187" s="18" t="str">
        <f t="shared" si="62271"/>
        <v/>
      </c>
      <c r="DJ187" s="18" t="str">
        <f t="shared" si="62271"/>
        <v/>
      </c>
      <c r="DK187" s="18" t="str">
        <f t="shared" si="62271"/>
        <v/>
      </c>
      <c r="DL187" s="18" t="str">
        <f t="shared" si="62271"/>
        <v/>
      </c>
      <c r="DM187" s="18" t="str">
        <f t="shared" si="62271"/>
        <v/>
      </c>
      <c r="DN187" s="18" t="str">
        <f t="shared" si="62271"/>
        <v/>
      </c>
      <c r="DO187" s="18" t="str">
        <f t="shared" si="62271"/>
        <v/>
      </c>
      <c r="DP187" s="18" t="str">
        <f t="shared" si="62271"/>
        <v/>
      </c>
      <c r="DQ187" s="18" t="str">
        <f t="shared" si="62271"/>
        <v/>
      </c>
      <c r="DR187" s="18" t="str">
        <f t="shared" si="62271"/>
        <v/>
      </c>
      <c r="DS187" s="18" t="str">
        <f t="shared" si="62271"/>
        <v/>
      </c>
      <c r="DT187" s="18" t="str">
        <f t="shared" si="62271"/>
        <v/>
      </c>
      <c r="DU187" s="18" t="str">
        <f t="shared" si="62271"/>
        <v/>
      </c>
      <c r="DV187" s="18" t="str">
        <f t="shared" si="62271"/>
        <v/>
      </c>
      <c r="DW187" s="18" t="str">
        <f t="shared" si="62271"/>
        <v/>
      </c>
      <c r="DX187" s="18" t="str">
        <f t="shared" si="62271"/>
        <v/>
      </c>
      <c r="DY187" s="18" t="str">
        <f t="shared" si="62271"/>
        <v/>
      </c>
      <c r="DZ187" s="18" t="str">
        <f t="shared" si="62271"/>
        <v/>
      </c>
      <c r="EA187" s="18" t="str">
        <f t="shared" si="62271"/>
        <v/>
      </c>
      <c r="EB187" s="18" t="str">
        <f t="shared" si="62271"/>
        <v/>
      </c>
      <c r="EC187" s="18" t="str">
        <f t="shared" si="62271"/>
        <v/>
      </c>
      <c r="ED187" s="18" t="str">
        <f t="shared" si="62271"/>
        <v/>
      </c>
      <c r="EE187" s="18" t="str">
        <f t="shared" si="62271"/>
        <v/>
      </c>
      <c r="EF187" s="18" t="str">
        <f t="shared" si="62271"/>
        <v/>
      </c>
      <c r="EG187" s="18" t="str">
        <f t="shared" ref="EG187:GR187" si="62272">IF(AND(EG185&lt;&gt;"",EH185=""),MAX($C$9-EG185,0),IF(EG185="","",IF(EF$7&gt;=$G185,$F$9*($F$17*EH187+$F$18*EH190),"")))</f>
        <v/>
      </c>
      <c r="EH187" s="18" t="str">
        <f t="shared" si="62272"/>
        <v/>
      </c>
      <c r="EI187" s="18" t="str">
        <f t="shared" si="62272"/>
        <v/>
      </c>
      <c r="EJ187" s="18" t="str">
        <f t="shared" si="62272"/>
        <v/>
      </c>
      <c r="EK187" s="18" t="str">
        <f t="shared" si="62272"/>
        <v/>
      </c>
      <c r="EL187" s="18" t="str">
        <f t="shared" si="62272"/>
        <v/>
      </c>
      <c r="EM187" s="18" t="str">
        <f t="shared" si="62272"/>
        <v/>
      </c>
      <c r="EN187" s="18" t="str">
        <f t="shared" si="62272"/>
        <v/>
      </c>
      <c r="EO187" s="18" t="str">
        <f t="shared" si="62272"/>
        <v/>
      </c>
      <c r="EP187" s="18" t="str">
        <f t="shared" si="62272"/>
        <v/>
      </c>
      <c r="EQ187" s="18" t="str">
        <f t="shared" si="62272"/>
        <v/>
      </c>
      <c r="ER187" s="18" t="str">
        <f t="shared" si="62272"/>
        <v/>
      </c>
      <c r="ES187" s="18" t="str">
        <f t="shared" si="62272"/>
        <v/>
      </c>
      <c r="ET187" s="18" t="str">
        <f t="shared" si="62272"/>
        <v/>
      </c>
      <c r="EU187" s="18" t="str">
        <f t="shared" si="62272"/>
        <v/>
      </c>
      <c r="EV187" s="18" t="str">
        <f t="shared" si="62272"/>
        <v/>
      </c>
      <c r="EW187" s="18" t="str">
        <f t="shared" si="62272"/>
        <v/>
      </c>
      <c r="EX187" s="18" t="str">
        <f t="shared" si="62272"/>
        <v/>
      </c>
      <c r="EY187" s="18" t="str">
        <f t="shared" si="62272"/>
        <v/>
      </c>
      <c r="EZ187" s="18" t="str">
        <f t="shared" si="62272"/>
        <v/>
      </c>
      <c r="FA187" s="18" t="str">
        <f t="shared" si="62272"/>
        <v/>
      </c>
      <c r="FB187" s="18" t="str">
        <f t="shared" si="62272"/>
        <v/>
      </c>
      <c r="FC187" s="18" t="str">
        <f t="shared" si="62272"/>
        <v/>
      </c>
      <c r="FD187" s="18" t="str">
        <f t="shared" si="62272"/>
        <v/>
      </c>
      <c r="FE187" s="18" t="str">
        <f t="shared" si="62272"/>
        <v/>
      </c>
      <c r="FF187" s="18" t="str">
        <f t="shared" si="62272"/>
        <v/>
      </c>
      <c r="FG187" s="18" t="str">
        <f t="shared" si="62272"/>
        <v/>
      </c>
      <c r="FH187" s="18" t="str">
        <f t="shared" si="62272"/>
        <v/>
      </c>
      <c r="FI187" s="18" t="str">
        <f t="shared" si="62272"/>
        <v/>
      </c>
      <c r="FJ187" s="18" t="str">
        <f t="shared" si="62272"/>
        <v/>
      </c>
      <c r="FK187" s="18" t="str">
        <f t="shared" si="62272"/>
        <v/>
      </c>
      <c r="FL187" s="18" t="str">
        <f t="shared" si="62272"/>
        <v/>
      </c>
      <c r="FM187" s="18" t="str">
        <f t="shared" si="62272"/>
        <v/>
      </c>
      <c r="FN187" s="18" t="str">
        <f t="shared" si="62272"/>
        <v/>
      </c>
      <c r="FO187" s="18" t="str">
        <f t="shared" si="62272"/>
        <v/>
      </c>
      <c r="FP187" s="18" t="str">
        <f t="shared" si="62272"/>
        <v/>
      </c>
      <c r="FQ187" s="18" t="str">
        <f t="shared" si="62272"/>
        <v/>
      </c>
      <c r="FR187" s="18" t="str">
        <f t="shared" si="62272"/>
        <v/>
      </c>
      <c r="FS187" s="18" t="str">
        <f t="shared" si="62272"/>
        <v/>
      </c>
      <c r="FT187" s="18" t="str">
        <f t="shared" si="62272"/>
        <v/>
      </c>
      <c r="FU187" s="18" t="str">
        <f t="shared" si="62272"/>
        <v/>
      </c>
      <c r="FV187" s="18" t="str">
        <f t="shared" si="62272"/>
        <v/>
      </c>
      <c r="FW187" s="18" t="str">
        <f t="shared" si="62272"/>
        <v/>
      </c>
      <c r="FX187" s="18" t="str">
        <f t="shared" si="62272"/>
        <v/>
      </c>
      <c r="FY187" s="18" t="str">
        <f t="shared" si="62272"/>
        <v/>
      </c>
      <c r="FZ187" s="18" t="str">
        <f t="shared" si="62272"/>
        <v/>
      </c>
      <c r="GA187" s="18" t="str">
        <f t="shared" si="62272"/>
        <v/>
      </c>
      <c r="GB187" s="18" t="str">
        <f t="shared" si="62272"/>
        <v/>
      </c>
      <c r="GC187" s="18" t="str">
        <f t="shared" si="62272"/>
        <v/>
      </c>
      <c r="GD187" s="18" t="str">
        <f t="shared" si="62272"/>
        <v/>
      </c>
      <c r="GE187" s="18" t="str">
        <f t="shared" si="62272"/>
        <v/>
      </c>
      <c r="GF187" s="18" t="str">
        <f t="shared" si="62272"/>
        <v/>
      </c>
      <c r="GG187" s="18" t="str">
        <f t="shared" si="62272"/>
        <v/>
      </c>
      <c r="GH187" s="18" t="str">
        <f t="shared" si="62272"/>
        <v/>
      </c>
      <c r="GI187" s="18" t="str">
        <f t="shared" si="62272"/>
        <v/>
      </c>
      <c r="GJ187" s="18" t="str">
        <f t="shared" si="62272"/>
        <v/>
      </c>
      <c r="GK187" s="18" t="str">
        <f t="shared" si="62272"/>
        <v/>
      </c>
      <c r="GL187" s="18" t="str">
        <f t="shared" si="62272"/>
        <v/>
      </c>
      <c r="GM187" s="18" t="str">
        <f t="shared" si="62272"/>
        <v/>
      </c>
      <c r="GN187" s="18" t="str">
        <f t="shared" si="62272"/>
        <v/>
      </c>
      <c r="GO187" s="18" t="str">
        <f t="shared" si="62272"/>
        <v/>
      </c>
      <c r="GP187" s="18" t="str">
        <f t="shared" si="62272"/>
        <v/>
      </c>
      <c r="GQ187" s="18" t="str">
        <f t="shared" si="62272"/>
        <v/>
      </c>
      <c r="GR187" s="18" t="str">
        <f t="shared" si="62272"/>
        <v/>
      </c>
      <c r="GS187" s="18" t="str">
        <f t="shared" ref="GS187:JD187" si="62273">IF(AND(GS185&lt;&gt;"",GT185=""),MAX($C$9-GS185,0),IF(GS185="","",IF(GR$7&gt;=$G185,$F$9*($F$17*GT187+$F$18*GT190),"")))</f>
        <v/>
      </c>
      <c r="GT187" s="18" t="str">
        <f t="shared" si="62273"/>
        <v/>
      </c>
      <c r="GU187" s="18" t="str">
        <f t="shared" si="62273"/>
        <v/>
      </c>
      <c r="GV187" s="18" t="str">
        <f t="shared" si="62273"/>
        <v/>
      </c>
      <c r="GW187" s="18" t="str">
        <f t="shared" si="62273"/>
        <v/>
      </c>
      <c r="GX187" s="18" t="str">
        <f t="shared" si="62273"/>
        <v/>
      </c>
      <c r="GY187" s="18" t="str">
        <f t="shared" si="62273"/>
        <v/>
      </c>
      <c r="GZ187" s="18" t="str">
        <f t="shared" si="62273"/>
        <v/>
      </c>
      <c r="HA187" s="18" t="str">
        <f t="shared" si="62273"/>
        <v/>
      </c>
      <c r="HB187" s="18" t="str">
        <f t="shared" si="62273"/>
        <v/>
      </c>
      <c r="HC187" s="18" t="str">
        <f t="shared" si="62273"/>
        <v/>
      </c>
      <c r="HD187" s="18" t="str">
        <f t="shared" si="62273"/>
        <v/>
      </c>
      <c r="HE187" s="18" t="str">
        <f t="shared" si="62273"/>
        <v/>
      </c>
      <c r="HF187" s="18" t="str">
        <f t="shared" si="62273"/>
        <v/>
      </c>
      <c r="HG187" s="18" t="str">
        <f t="shared" si="62273"/>
        <v/>
      </c>
      <c r="HH187" s="18" t="str">
        <f t="shared" si="62273"/>
        <v/>
      </c>
      <c r="HI187" s="18" t="str">
        <f t="shared" si="62273"/>
        <v/>
      </c>
      <c r="HJ187" s="18" t="str">
        <f t="shared" si="62273"/>
        <v/>
      </c>
      <c r="HK187" s="18" t="str">
        <f t="shared" si="62273"/>
        <v/>
      </c>
      <c r="HL187" s="18" t="str">
        <f t="shared" si="62273"/>
        <v/>
      </c>
      <c r="HM187" s="18" t="str">
        <f t="shared" si="62273"/>
        <v/>
      </c>
      <c r="HN187" s="18" t="str">
        <f t="shared" si="62273"/>
        <v/>
      </c>
      <c r="HO187" s="18" t="str">
        <f t="shared" si="62273"/>
        <v/>
      </c>
      <c r="HP187" s="18" t="str">
        <f t="shared" si="62273"/>
        <v/>
      </c>
      <c r="HQ187" s="18" t="str">
        <f t="shared" si="62273"/>
        <v/>
      </c>
      <c r="HR187" s="18" t="str">
        <f t="shared" si="62273"/>
        <v/>
      </c>
      <c r="HS187" s="18" t="str">
        <f t="shared" si="62273"/>
        <v/>
      </c>
      <c r="HT187" s="18" t="str">
        <f t="shared" si="62273"/>
        <v/>
      </c>
      <c r="HU187" s="18" t="str">
        <f t="shared" si="62273"/>
        <v/>
      </c>
      <c r="HV187" s="18" t="str">
        <f t="shared" si="62273"/>
        <v/>
      </c>
      <c r="HW187" s="18" t="str">
        <f t="shared" si="62273"/>
        <v/>
      </c>
      <c r="HX187" s="18" t="str">
        <f t="shared" si="62273"/>
        <v/>
      </c>
      <c r="HY187" s="18" t="str">
        <f t="shared" si="62273"/>
        <v/>
      </c>
      <c r="HZ187" s="18" t="str">
        <f t="shared" si="62273"/>
        <v/>
      </c>
      <c r="IA187" s="18" t="str">
        <f t="shared" si="62273"/>
        <v/>
      </c>
      <c r="IB187" s="18" t="str">
        <f t="shared" si="62273"/>
        <v/>
      </c>
      <c r="IC187" s="18" t="str">
        <f t="shared" si="62273"/>
        <v/>
      </c>
      <c r="ID187" s="18" t="str">
        <f t="shared" si="62273"/>
        <v/>
      </c>
      <c r="IE187" s="18" t="str">
        <f t="shared" si="62273"/>
        <v/>
      </c>
      <c r="IF187" s="18" t="str">
        <f t="shared" si="62273"/>
        <v/>
      </c>
      <c r="IG187" s="18" t="str">
        <f t="shared" si="62273"/>
        <v/>
      </c>
      <c r="IH187" s="18" t="str">
        <f t="shared" si="62273"/>
        <v/>
      </c>
      <c r="II187" s="18" t="str">
        <f t="shared" si="62273"/>
        <v/>
      </c>
      <c r="IJ187" s="18" t="str">
        <f t="shared" si="62273"/>
        <v/>
      </c>
      <c r="IK187" s="18" t="str">
        <f t="shared" si="62273"/>
        <v/>
      </c>
      <c r="IL187" s="18" t="str">
        <f t="shared" si="62273"/>
        <v/>
      </c>
      <c r="IM187" s="18" t="str">
        <f t="shared" si="62273"/>
        <v/>
      </c>
      <c r="IN187" s="18" t="str">
        <f t="shared" si="62273"/>
        <v/>
      </c>
      <c r="IO187" s="18" t="str">
        <f t="shared" si="62273"/>
        <v/>
      </c>
      <c r="IP187" s="18" t="str">
        <f t="shared" si="62273"/>
        <v/>
      </c>
      <c r="IQ187" s="18" t="str">
        <f t="shared" si="62273"/>
        <v/>
      </c>
      <c r="IR187" s="18" t="str">
        <f t="shared" si="62273"/>
        <v/>
      </c>
      <c r="IS187" s="18" t="str">
        <f t="shared" si="62273"/>
        <v/>
      </c>
      <c r="IT187" s="18" t="str">
        <f t="shared" si="62273"/>
        <v/>
      </c>
      <c r="IU187" s="18" t="str">
        <f t="shared" si="62273"/>
        <v/>
      </c>
      <c r="IV187" s="18" t="str">
        <f t="shared" si="62273"/>
        <v/>
      </c>
      <c r="IW187" s="18" t="str">
        <f t="shared" si="62273"/>
        <v/>
      </c>
      <c r="IX187" s="18" t="str">
        <f t="shared" si="62273"/>
        <v/>
      </c>
      <c r="IY187" s="18" t="str">
        <f t="shared" si="62273"/>
        <v/>
      </c>
      <c r="IZ187" s="18" t="str">
        <f t="shared" si="62273"/>
        <v/>
      </c>
      <c r="JA187" s="18" t="str">
        <f t="shared" si="62273"/>
        <v/>
      </c>
      <c r="JB187" s="18" t="str">
        <f t="shared" si="62273"/>
        <v/>
      </c>
      <c r="JC187" s="18" t="str">
        <f t="shared" si="62273"/>
        <v/>
      </c>
      <c r="JD187" s="18" t="str">
        <f t="shared" si="62273"/>
        <v/>
      </c>
      <c r="JE187" s="18" t="str">
        <f t="shared" ref="JE187:LP187" si="62274">IF(AND(JE185&lt;&gt;"",JF185=""),MAX($C$9-JE185,0),IF(JE185="","",IF(JD$7&gt;=$G185,$F$9*($F$17*JF187+$F$18*JF190),"")))</f>
        <v/>
      </c>
      <c r="JF187" s="18" t="str">
        <f t="shared" si="62274"/>
        <v/>
      </c>
      <c r="JG187" s="18" t="str">
        <f t="shared" si="62274"/>
        <v/>
      </c>
      <c r="JH187" s="18" t="str">
        <f t="shared" si="62274"/>
        <v/>
      </c>
      <c r="JI187" s="18" t="str">
        <f t="shared" si="62274"/>
        <v/>
      </c>
      <c r="JJ187" s="18" t="str">
        <f t="shared" si="62274"/>
        <v/>
      </c>
      <c r="JK187" s="18" t="str">
        <f t="shared" si="62274"/>
        <v/>
      </c>
      <c r="JL187" s="18" t="str">
        <f t="shared" si="62274"/>
        <v/>
      </c>
      <c r="JM187" s="18" t="str">
        <f t="shared" si="62274"/>
        <v/>
      </c>
      <c r="JN187" s="18" t="str">
        <f t="shared" si="62274"/>
        <v/>
      </c>
      <c r="JO187" s="18" t="str">
        <f t="shared" si="62274"/>
        <v/>
      </c>
      <c r="JP187" s="18" t="str">
        <f t="shared" si="62274"/>
        <v/>
      </c>
      <c r="JQ187" s="18" t="str">
        <f t="shared" si="62274"/>
        <v/>
      </c>
      <c r="JR187" s="18" t="str">
        <f t="shared" si="62274"/>
        <v/>
      </c>
      <c r="JS187" s="18" t="str">
        <f t="shared" si="62274"/>
        <v/>
      </c>
      <c r="JT187" s="18" t="str">
        <f t="shared" si="62274"/>
        <v/>
      </c>
      <c r="JU187" s="18" t="str">
        <f t="shared" si="62274"/>
        <v/>
      </c>
      <c r="JV187" s="18" t="str">
        <f t="shared" si="62274"/>
        <v/>
      </c>
      <c r="JW187" s="18" t="str">
        <f t="shared" si="62274"/>
        <v/>
      </c>
      <c r="JX187" s="18" t="str">
        <f t="shared" si="62274"/>
        <v/>
      </c>
      <c r="JY187" s="18" t="str">
        <f t="shared" si="62274"/>
        <v/>
      </c>
      <c r="JZ187" s="18" t="str">
        <f t="shared" si="62274"/>
        <v/>
      </c>
      <c r="KA187" s="18" t="str">
        <f t="shared" si="62274"/>
        <v/>
      </c>
      <c r="KB187" s="18" t="str">
        <f t="shared" si="62274"/>
        <v/>
      </c>
      <c r="KC187" s="18" t="str">
        <f t="shared" si="62274"/>
        <v/>
      </c>
      <c r="KD187" s="18" t="str">
        <f t="shared" si="62274"/>
        <v/>
      </c>
      <c r="KE187" s="18" t="str">
        <f t="shared" si="62274"/>
        <v/>
      </c>
      <c r="KF187" s="18" t="str">
        <f t="shared" si="62274"/>
        <v/>
      </c>
      <c r="KG187" s="18" t="str">
        <f t="shared" si="62274"/>
        <v/>
      </c>
      <c r="KH187" s="18" t="str">
        <f t="shared" si="62274"/>
        <v/>
      </c>
      <c r="KI187" s="18" t="str">
        <f t="shared" si="62274"/>
        <v/>
      </c>
      <c r="KJ187" s="18" t="str">
        <f t="shared" si="62274"/>
        <v/>
      </c>
      <c r="KK187" s="18" t="str">
        <f t="shared" si="62274"/>
        <v/>
      </c>
      <c r="KL187" s="18" t="str">
        <f t="shared" si="62274"/>
        <v/>
      </c>
      <c r="KM187" s="18" t="str">
        <f t="shared" si="62274"/>
        <v/>
      </c>
      <c r="KN187" s="18" t="str">
        <f t="shared" si="62274"/>
        <v/>
      </c>
      <c r="KO187" s="18" t="str">
        <f t="shared" si="62274"/>
        <v/>
      </c>
      <c r="KP187" s="18" t="str">
        <f t="shared" si="62274"/>
        <v/>
      </c>
      <c r="KQ187" s="18" t="str">
        <f t="shared" si="62274"/>
        <v/>
      </c>
      <c r="KR187" s="18" t="str">
        <f t="shared" si="62274"/>
        <v/>
      </c>
      <c r="KS187" s="18" t="str">
        <f t="shared" si="62274"/>
        <v/>
      </c>
      <c r="KT187" s="18" t="str">
        <f t="shared" si="62274"/>
        <v/>
      </c>
      <c r="KU187" s="18" t="str">
        <f t="shared" si="62274"/>
        <v/>
      </c>
      <c r="KV187" s="18" t="str">
        <f t="shared" si="62274"/>
        <v/>
      </c>
      <c r="KW187" s="18" t="str">
        <f t="shared" si="62274"/>
        <v/>
      </c>
      <c r="KX187" s="18" t="str">
        <f t="shared" si="62274"/>
        <v/>
      </c>
      <c r="KY187" s="18" t="str">
        <f t="shared" si="62274"/>
        <v/>
      </c>
      <c r="KZ187" s="18" t="str">
        <f t="shared" si="62274"/>
        <v/>
      </c>
      <c r="LA187" s="18" t="str">
        <f t="shared" si="62274"/>
        <v/>
      </c>
      <c r="LB187" s="18" t="str">
        <f t="shared" si="62274"/>
        <v/>
      </c>
      <c r="LC187" s="18" t="str">
        <f t="shared" si="62274"/>
        <v/>
      </c>
      <c r="LD187" s="18" t="str">
        <f t="shared" si="62274"/>
        <v/>
      </c>
      <c r="LE187" s="18" t="str">
        <f t="shared" si="62274"/>
        <v/>
      </c>
      <c r="LF187" s="18" t="str">
        <f t="shared" si="62274"/>
        <v/>
      </c>
      <c r="LG187" s="18" t="str">
        <f t="shared" si="62274"/>
        <v/>
      </c>
      <c r="LH187" s="18" t="str">
        <f t="shared" si="62274"/>
        <v/>
      </c>
      <c r="LI187" s="18" t="str">
        <f t="shared" si="62274"/>
        <v/>
      </c>
      <c r="LJ187" s="18" t="str">
        <f t="shared" si="62274"/>
        <v/>
      </c>
      <c r="LK187" s="18" t="str">
        <f t="shared" si="62274"/>
        <v/>
      </c>
      <c r="LL187" s="18" t="str">
        <f t="shared" si="62274"/>
        <v/>
      </c>
      <c r="LM187" s="18" t="str">
        <f t="shared" si="62274"/>
        <v/>
      </c>
      <c r="LN187" s="18" t="str">
        <f t="shared" si="62274"/>
        <v/>
      </c>
      <c r="LO187" s="18" t="str">
        <f t="shared" si="62274"/>
        <v/>
      </c>
      <c r="LP187" s="18" t="str">
        <f t="shared" si="62274"/>
        <v/>
      </c>
      <c r="LQ187" s="18" t="str">
        <f t="shared" ref="LQ187:OA187" si="62275">IF(AND(LQ185&lt;&gt;"",LR185=""),MAX($C$9-LQ185,0),IF(LQ185="","",IF(LP$7&gt;=$G185,$F$9*($F$17*LR187+$F$18*LR190),"")))</f>
        <v/>
      </c>
      <c r="LR187" s="18" t="str">
        <f t="shared" si="62275"/>
        <v/>
      </c>
      <c r="LS187" s="18" t="str">
        <f t="shared" si="62275"/>
        <v/>
      </c>
      <c r="LT187" s="18" t="str">
        <f t="shared" si="62275"/>
        <v/>
      </c>
      <c r="LU187" s="18" t="str">
        <f t="shared" si="62275"/>
        <v/>
      </c>
      <c r="LV187" s="18" t="str">
        <f t="shared" si="62275"/>
        <v/>
      </c>
      <c r="LW187" s="18" t="str">
        <f t="shared" si="62275"/>
        <v/>
      </c>
      <c r="LX187" s="18" t="str">
        <f t="shared" si="62275"/>
        <v/>
      </c>
      <c r="LY187" s="18" t="str">
        <f t="shared" si="62275"/>
        <v/>
      </c>
      <c r="LZ187" s="18" t="str">
        <f t="shared" si="62275"/>
        <v/>
      </c>
      <c r="MA187" s="18" t="str">
        <f t="shared" si="62275"/>
        <v/>
      </c>
      <c r="MB187" s="18" t="str">
        <f t="shared" si="62275"/>
        <v/>
      </c>
      <c r="MC187" s="18" t="str">
        <f t="shared" si="62275"/>
        <v/>
      </c>
      <c r="MD187" s="18" t="str">
        <f t="shared" si="62275"/>
        <v/>
      </c>
      <c r="ME187" s="18" t="str">
        <f t="shared" si="62275"/>
        <v/>
      </c>
      <c r="MF187" s="18" t="str">
        <f t="shared" si="62275"/>
        <v/>
      </c>
      <c r="MG187" s="18" t="str">
        <f t="shared" si="62275"/>
        <v/>
      </c>
      <c r="MH187" s="18" t="str">
        <f t="shared" si="62275"/>
        <v/>
      </c>
      <c r="MI187" s="18" t="str">
        <f t="shared" si="62275"/>
        <v/>
      </c>
      <c r="MJ187" s="18" t="str">
        <f t="shared" si="62275"/>
        <v/>
      </c>
      <c r="MK187" s="18" t="str">
        <f t="shared" si="62275"/>
        <v/>
      </c>
      <c r="ML187" s="18" t="str">
        <f t="shared" si="62275"/>
        <v/>
      </c>
      <c r="MM187" s="18" t="str">
        <f t="shared" si="62275"/>
        <v/>
      </c>
      <c r="MN187" s="18" t="str">
        <f t="shared" si="62275"/>
        <v/>
      </c>
      <c r="MO187" s="18" t="str">
        <f t="shared" si="62275"/>
        <v/>
      </c>
      <c r="MP187" s="18" t="str">
        <f t="shared" si="62275"/>
        <v/>
      </c>
      <c r="MQ187" s="18" t="str">
        <f t="shared" si="62275"/>
        <v/>
      </c>
      <c r="MR187" s="18" t="str">
        <f t="shared" si="62275"/>
        <v/>
      </c>
      <c r="MS187" s="18" t="str">
        <f t="shared" si="62275"/>
        <v/>
      </c>
      <c r="MT187" s="18" t="str">
        <f t="shared" si="62275"/>
        <v/>
      </c>
      <c r="MU187" s="18" t="str">
        <f t="shared" si="62275"/>
        <v/>
      </c>
      <c r="MV187" s="18" t="str">
        <f t="shared" si="62275"/>
        <v/>
      </c>
      <c r="MW187" s="18" t="str">
        <f t="shared" si="62275"/>
        <v/>
      </c>
      <c r="MX187" s="18" t="str">
        <f t="shared" si="62275"/>
        <v/>
      </c>
      <c r="MY187" s="18" t="str">
        <f t="shared" si="62275"/>
        <v/>
      </c>
      <c r="MZ187" s="18" t="str">
        <f t="shared" si="62275"/>
        <v/>
      </c>
      <c r="NA187" s="18" t="str">
        <f t="shared" si="62275"/>
        <v/>
      </c>
      <c r="NB187" s="18" t="str">
        <f t="shared" si="62275"/>
        <v/>
      </c>
      <c r="NC187" s="18" t="str">
        <f t="shared" si="62275"/>
        <v/>
      </c>
      <c r="ND187" s="18" t="str">
        <f t="shared" si="62275"/>
        <v/>
      </c>
      <c r="NE187" s="18" t="str">
        <f t="shared" si="62275"/>
        <v/>
      </c>
      <c r="NF187" s="18" t="str">
        <f t="shared" si="62275"/>
        <v/>
      </c>
      <c r="NG187" s="18" t="str">
        <f t="shared" si="62275"/>
        <v/>
      </c>
      <c r="NH187" s="18" t="str">
        <f t="shared" si="62275"/>
        <v/>
      </c>
      <c r="NI187" s="18" t="str">
        <f t="shared" si="62275"/>
        <v/>
      </c>
      <c r="NJ187" s="18" t="str">
        <f t="shared" si="62275"/>
        <v/>
      </c>
      <c r="NK187" s="18" t="str">
        <f t="shared" si="62275"/>
        <v/>
      </c>
      <c r="NL187" s="18" t="str">
        <f t="shared" si="62275"/>
        <v/>
      </c>
      <c r="NM187" s="18" t="str">
        <f t="shared" si="62275"/>
        <v/>
      </c>
      <c r="NN187" s="18" t="str">
        <f t="shared" si="62275"/>
        <v/>
      </c>
      <c r="NO187" s="18" t="str">
        <f t="shared" si="62275"/>
        <v/>
      </c>
      <c r="NP187" s="18" t="str">
        <f t="shared" si="62275"/>
        <v/>
      </c>
      <c r="NQ187" s="18" t="str">
        <f t="shared" si="62275"/>
        <v/>
      </c>
      <c r="NR187" s="18" t="str">
        <f t="shared" si="62275"/>
        <v/>
      </c>
      <c r="NS187" s="18" t="str">
        <f t="shared" si="62275"/>
        <v/>
      </c>
      <c r="NT187" s="18" t="str">
        <f t="shared" si="62275"/>
        <v/>
      </c>
      <c r="NU187" s="18" t="str">
        <f t="shared" si="62275"/>
        <v/>
      </c>
      <c r="NV187" s="18" t="str">
        <f t="shared" si="62275"/>
        <v/>
      </c>
      <c r="NW187" s="18" t="str">
        <f t="shared" si="62275"/>
        <v/>
      </c>
      <c r="NX187" s="18" t="str">
        <f t="shared" si="62275"/>
        <v/>
      </c>
      <c r="NY187" s="18" t="str">
        <f t="shared" si="62275"/>
        <v/>
      </c>
      <c r="NZ187" s="18" t="str">
        <f t="shared" si="62275"/>
        <v/>
      </c>
      <c r="OA187" s="18" t="str">
        <f t="shared" si="62275"/>
        <v/>
      </c>
    </row>
    <row r="188" spans="7:391" x14ac:dyDescent="0.3">
      <c r="G188">
        <f t="shared" ref="G188" si="62276">IFERROR(IF($C$14&gt;=G185+1,G185+1,""),"")</f>
        <v>60</v>
      </c>
      <c r="H188" s="17"/>
      <c r="I188" s="17" t="str">
        <f t="shared" ref="I188" si="62277">IF(I187="","",IF(I$7&gt;=$G188,$H$8*$F$15^(I$7-$G188)*$F$16^$G188,""))</f>
        <v/>
      </c>
      <c r="J188" s="17" t="str">
        <f t="shared" ref="J188" si="62278">IF(J187="","",IF(J$7&gt;=$G188,$H$8*$F$15^(J$7-$G188)*$F$16^$G188,""))</f>
        <v/>
      </c>
      <c r="K188" s="17" t="str">
        <f t="shared" ref="K188" si="62279">IF(K187="","",IF(K$7&gt;=$G188,$H$8*$F$15^(K$7-$G188)*$F$16^$G188,""))</f>
        <v/>
      </c>
      <c r="L188" s="17" t="str">
        <f t="shared" ref="L188" si="62280">IF(L187="","",IF(L$7&gt;=$G188,$H$8*$F$15^(L$7-$G188)*$F$16^$G188,""))</f>
        <v/>
      </c>
      <c r="M188" s="17" t="str">
        <f t="shared" ref="M188" si="62281">IF(M187="","",IF(M$7&gt;=$G188,$H$8*$F$15^(M$7-$G188)*$F$16^$G188,""))</f>
        <v/>
      </c>
      <c r="N188" s="17" t="str">
        <f t="shared" ref="N188" si="62282">IF(N187="","",IF(N$7&gt;=$G188,$H$8*$F$15^(N$7-$G188)*$F$16^$G188,""))</f>
        <v/>
      </c>
      <c r="O188" s="17" t="str">
        <f t="shared" ref="O188" si="62283">IF(O187="","",IF(O$7&gt;=$G188,$H$8*$F$15^(O$7-$G188)*$F$16^$G188,""))</f>
        <v/>
      </c>
      <c r="P188" s="17" t="str">
        <f t="shared" ref="P188" si="62284">IF(P187="","",IF(P$7&gt;=$G188,$H$8*$F$15^(P$7-$G188)*$F$16^$G188,""))</f>
        <v/>
      </c>
      <c r="Q188" s="17" t="str">
        <f t="shared" ref="Q188" si="62285">IF(Q187="","",IF(Q$7&gt;=$G188,$H$8*$F$15^(Q$7-$G188)*$F$16^$G188,""))</f>
        <v/>
      </c>
      <c r="R188" s="17" t="str">
        <f t="shared" ref="R188" si="62286">IF(R187="","",IF(R$7&gt;=$G188,$H$8*$F$15^(R$7-$G188)*$F$16^$G188,""))</f>
        <v/>
      </c>
      <c r="S188" s="17" t="str">
        <f t="shared" ref="S188" si="62287">IF(S187="","",IF(S$7&gt;=$G188,$H$8*$F$15^(S$7-$G188)*$F$16^$G188,""))</f>
        <v/>
      </c>
      <c r="T188" s="17" t="str">
        <f t="shared" ref="T188" si="62288">IF(T187="","",IF(T$7&gt;=$G188,$H$8*$F$15^(T$7-$G188)*$F$16^$G188,""))</f>
        <v/>
      </c>
      <c r="U188" s="17" t="str">
        <f t="shared" ref="U188" si="62289">IF(U187="","",IF(U$7&gt;=$G188,$H$8*$F$15^(U$7-$G188)*$F$16^$G188,""))</f>
        <v/>
      </c>
      <c r="V188" s="17" t="str">
        <f t="shared" ref="V188" si="62290">IF(V187="","",IF(V$7&gt;=$G188,$H$8*$F$15^(V$7-$G188)*$F$16^$G188,""))</f>
        <v/>
      </c>
      <c r="W188" s="17" t="str">
        <f t="shared" ref="W188" si="62291">IF(W187="","",IF(W$7&gt;=$G188,$H$8*$F$15^(W$7-$G188)*$F$16^$G188,""))</f>
        <v/>
      </c>
      <c r="X188" s="17" t="str">
        <f t="shared" ref="X188" si="62292">IF(X187="","",IF(X$7&gt;=$G188,$H$8*$F$15^(X$7-$G188)*$F$16^$G188,""))</f>
        <v/>
      </c>
      <c r="Y188" s="17" t="str">
        <f t="shared" ref="Y188" si="62293">IF(Y187="","",IF(Y$7&gt;=$G188,$H$8*$F$15^(Y$7-$G188)*$F$16^$G188,""))</f>
        <v/>
      </c>
      <c r="Z188" s="17" t="str">
        <f t="shared" ref="Z188" si="62294">IF(Z187="","",IF(Z$7&gt;=$G188,$H$8*$F$15^(Z$7-$G188)*$F$16^$G188,""))</f>
        <v/>
      </c>
      <c r="AA188" s="17" t="str">
        <f t="shared" ref="AA188" si="62295">IF(AA187="","",IF(AA$7&gt;=$G188,$H$8*$F$15^(AA$7-$G188)*$F$16^$G188,""))</f>
        <v/>
      </c>
      <c r="AB188" s="17" t="str">
        <f t="shared" ref="AB188" si="62296">IF(AB187="","",IF(AB$7&gt;=$G188,$H$8*$F$15^(AB$7-$G188)*$F$16^$G188,""))</f>
        <v/>
      </c>
      <c r="AC188" s="17" t="str">
        <f t="shared" ref="AC188" si="62297">IF(AC187="","",IF(AC$7&gt;=$G188,$H$8*$F$15^(AC$7-$G188)*$F$16^$G188,""))</f>
        <v/>
      </c>
      <c r="AD188" s="17" t="str">
        <f t="shared" ref="AD188" si="62298">IF(AD187="","",IF(AD$7&gt;=$G188,$H$8*$F$15^(AD$7-$G188)*$F$16^$G188,""))</f>
        <v/>
      </c>
      <c r="AE188" s="17" t="str">
        <f t="shared" ref="AE188" si="62299">IF(AE187="","",IF(AE$7&gt;=$G188,$H$8*$F$15^(AE$7-$G188)*$F$16^$G188,""))</f>
        <v/>
      </c>
      <c r="AF188" s="17" t="str">
        <f t="shared" ref="AF188" si="62300">IF(AF187="","",IF(AF$7&gt;=$G188,$H$8*$F$15^(AF$7-$G188)*$F$16^$G188,""))</f>
        <v/>
      </c>
      <c r="AG188" s="17" t="str">
        <f t="shared" ref="AG188" si="62301">IF(AG187="","",IF(AG$7&gt;=$G188,$H$8*$F$15^(AG$7-$G188)*$F$16^$G188,""))</f>
        <v/>
      </c>
      <c r="AH188" s="17" t="str">
        <f t="shared" ref="AH188" si="62302">IF(AH187="","",IF(AH$7&gt;=$G188,$H$8*$F$15^(AH$7-$G188)*$F$16^$G188,""))</f>
        <v/>
      </c>
      <c r="AI188" s="17" t="str">
        <f t="shared" ref="AI188" si="62303">IF(AI187="","",IF(AI$7&gt;=$G188,$H$8*$F$15^(AI$7-$G188)*$F$16^$G188,""))</f>
        <v/>
      </c>
      <c r="AJ188" s="17" t="str">
        <f t="shared" ref="AJ188" si="62304">IF(AJ187="","",IF(AJ$7&gt;=$G188,$H$8*$F$15^(AJ$7-$G188)*$F$16^$G188,""))</f>
        <v/>
      </c>
      <c r="AK188" s="17" t="str">
        <f t="shared" ref="AK188" si="62305">IF(AK187="","",IF(AK$7&gt;=$G188,$H$8*$F$15^(AK$7-$G188)*$F$16^$G188,""))</f>
        <v/>
      </c>
      <c r="AL188" s="17" t="str">
        <f t="shared" ref="AL188" si="62306">IF(AL187="","",IF(AL$7&gt;=$G188,$H$8*$F$15^(AL$7-$G188)*$F$16^$G188,""))</f>
        <v/>
      </c>
      <c r="AM188" s="17" t="str">
        <f t="shared" ref="AM188" si="62307">IF(AM187="","",IF(AM$7&gt;=$G188,$H$8*$F$15^(AM$7-$G188)*$F$16^$G188,""))</f>
        <v/>
      </c>
      <c r="AN188" s="17" t="str">
        <f t="shared" ref="AN188" si="62308">IF(AN187="","",IF(AN$7&gt;=$G188,$H$8*$F$15^(AN$7-$G188)*$F$16^$G188,""))</f>
        <v/>
      </c>
      <c r="AO188" s="17" t="str">
        <f t="shared" ref="AO188" si="62309">IF(AO187="","",IF(AO$7&gt;=$G188,$H$8*$F$15^(AO$7-$G188)*$F$16^$G188,""))</f>
        <v/>
      </c>
      <c r="AP188" s="17" t="str">
        <f t="shared" ref="AP188" si="62310">IF(AP187="","",IF(AP$7&gt;=$G188,$H$8*$F$15^(AP$7-$G188)*$F$16^$G188,""))</f>
        <v/>
      </c>
      <c r="AQ188" s="17" t="str">
        <f t="shared" ref="AQ188" si="62311">IF(AQ187="","",IF(AQ$7&gt;=$G188,$H$8*$F$15^(AQ$7-$G188)*$F$16^$G188,""))</f>
        <v/>
      </c>
      <c r="AR188" s="17" t="str">
        <f t="shared" ref="AR188" si="62312">IF(AR187="","",IF(AR$7&gt;=$G188,$H$8*$F$15^(AR$7-$G188)*$F$16^$G188,""))</f>
        <v/>
      </c>
      <c r="AS188" s="17" t="str">
        <f t="shared" ref="AS188" si="62313">IF(AS187="","",IF(AS$7&gt;=$G188,$H$8*$F$15^(AS$7-$G188)*$F$16^$G188,""))</f>
        <v/>
      </c>
      <c r="AT188" s="17" t="str">
        <f t="shared" ref="AT188" si="62314">IF(AT187="","",IF(AT$7&gt;=$G188,$H$8*$F$15^(AT$7-$G188)*$F$16^$G188,""))</f>
        <v/>
      </c>
      <c r="AU188" s="17" t="str">
        <f t="shared" ref="AU188" si="62315">IF(AU187="","",IF(AU$7&gt;=$G188,$H$8*$F$15^(AU$7-$G188)*$F$16^$G188,""))</f>
        <v/>
      </c>
      <c r="AV188" s="17" t="str">
        <f t="shared" ref="AV188" si="62316">IF(AV187="","",IF(AV$7&gt;=$G188,$H$8*$F$15^(AV$7-$G188)*$F$16^$G188,""))</f>
        <v/>
      </c>
      <c r="AW188" s="17" t="str">
        <f t="shared" ref="AW188" si="62317">IF(AW187="","",IF(AW$7&gt;=$G188,$H$8*$F$15^(AW$7-$G188)*$F$16^$G188,""))</f>
        <v/>
      </c>
      <c r="AX188" s="17" t="str">
        <f t="shared" ref="AX188" si="62318">IF(AX187="","",IF(AX$7&gt;=$G188,$H$8*$F$15^(AX$7-$G188)*$F$16^$G188,""))</f>
        <v/>
      </c>
      <c r="AY188" s="17" t="str">
        <f t="shared" ref="AY188" si="62319">IF(AY187="","",IF(AY$7&gt;=$G188,$H$8*$F$15^(AY$7-$G188)*$F$16^$G188,""))</f>
        <v/>
      </c>
      <c r="AZ188" s="17" t="str">
        <f t="shared" ref="AZ188" si="62320">IF(AZ187="","",IF(AZ$7&gt;=$G188,$H$8*$F$15^(AZ$7-$G188)*$F$16^$G188,""))</f>
        <v/>
      </c>
      <c r="BA188" s="17" t="str">
        <f t="shared" ref="BA188" si="62321">IF(BA187="","",IF(BA$7&gt;=$G188,$H$8*$F$15^(BA$7-$G188)*$F$16^$G188,""))</f>
        <v/>
      </c>
      <c r="BB188" s="17" t="str">
        <f t="shared" ref="BB188" si="62322">IF(BB187="","",IF(BB$7&gt;=$G188,$H$8*$F$15^(BB$7-$G188)*$F$16^$G188,""))</f>
        <v/>
      </c>
      <c r="BC188" s="17" t="str">
        <f t="shared" ref="BC188" si="62323">IF(BC187="","",IF(BC$7&gt;=$G188,$H$8*$F$15^(BC$7-$G188)*$F$16^$G188,""))</f>
        <v/>
      </c>
      <c r="BD188" s="17" t="str">
        <f t="shared" ref="BD188" si="62324">IF(BD187="","",IF(BD$7&gt;=$G188,$H$8*$F$15^(BD$7-$G188)*$F$16^$G188,""))</f>
        <v/>
      </c>
      <c r="BE188" s="17" t="str">
        <f t="shared" ref="BE188" si="62325">IF(BE187="","",IF(BE$7&gt;=$G188,$H$8*$F$15^(BE$7-$G188)*$F$16^$G188,""))</f>
        <v/>
      </c>
      <c r="BF188" s="17" t="str">
        <f t="shared" ref="BF188" si="62326">IF(BF187="","",IF(BF$7&gt;=$G188,$H$8*$F$15^(BF$7-$G188)*$F$16^$G188,""))</f>
        <v/>
      </c>
      <c r="BG188" s="17" t="str">
        <f t="shared" ref="BG188" si="62327">IF(BG187="","",IF(BG$7&gt;=$G188,$H$8*$F$15^(BG$7-$G188)*$F$16^$G188,""))</f>
        <v/>
      </c>
      <c r="BH188" s="17" t="str">
        <f t="shared" ref="BH188" si="62328">IF(BH187="","",IF(BH$7&gt;=$G188,$H$8*$F$15^(BH$7-$G188)*$F$16^$G188,""))</f>
        <v/>
      </c>
      <c r="BI188" s="17" t="str">
        <f t="shared" ref="BI188" si="62329">IF(BI187="","",IF(BI$7&gt;=$G188,$H$8*$F$15^(BI$7-$G188)*$F$16^$G188,""))</f>
        <v/>
      </c>
      <c r="BJ188" s="17" t="str">
        <f t="shared" ref="BJ188" si="62330">IF(BJ187="","",IF(BJ$7&gt;=$G188,$H$8*$F$15^(BJ$7-$G188)*$F$16^$G188,""))</f>
        <v/>
      </c>
      <c r="BK188" s="17" t="str">
        <f t="shared" ref="BK188" si="62331">IF(BK187="","",IF(BK$7&gt;=$G188,$H$8*$F$15^(BK$7-$G188)*$F$16^$G188,""))</f>
        <v/>
      </c>
      <c r="BL188" s="17" t="str">
        <f t="shared" ref="BL188" si="62332">IF(BL187="","",IF(BL$7&gt;=$G188,$H$8*$F$15^(BL$7-$G188)*$F$16^$G188,""))</f>
        <v/>
      </c>
      <c r="BM188" s="17" t="str">
        <f t="shared" ref="BM188" si="62333">IF(BM187="","",IF(BM$7&gt;=$G188,$H$8*$F$15^(BM$7-$G188)*$F$16^$G188,""))</f>
        <v/>
      </c>
      <c r="BN188" s="17" t="str">
        <f t="shared" ref="BN188" si="62334">IF(BN187="","",IF(BN$7&gt;=$G188,$H$8*$F$15^(BN$7-$G188)*$F$16^$G188,""))</f>
        <v/>
      </c>
      <c r="BO188" s="17" t="str">
        <f t="shared" ref="BO188" si="62335">IF(BO187="","",IF(BO$7&gt;=$G188,$H$8*$F$15^(BO$7-$G188)*$F$16^$G188,""))</f>
        <v/>
      </c>
      <c r="BP188" s="17">
        <f t="shared" ref="BP188" si="62336">IF(BP187="","",IF(BP$7&gt;=$G188,$H$8*$F$15^(BP$7-$G188)*$F$16^$G188,""))</f>
        <v>22.31301601484293</v>
      </c>
      <c r="BQ188" s="17">
        <f t="shared" ref="BQ188" si="62337">IF(BQ187="","",IF(BQ$7&gt;=$G188,$H$8*$F$15^(BQ$7-$G188)*$F$16^$G188,""))</f>
        <v>22.87787270452219</v>
      </c>
      <c r="BR188" s="17">
        <f t="shared" ref="BR188" si="62338">IF(BR187="","",IF(BR$7&gt;=$G188,$H$8*$F$15^(BR$7-$G188)*$F$16^$G188,""))</f>
        <v>23.457028809379711</v>
      </c>
      <c r="BS188" s="17">
        <f t="shared" ref="BS188" si="62339">IF(BS187="","",IF(BS$7&gt;=$G188,$H$8*$F$15^(BS$7-$G188)*$F$16^$G188,""))</f>
        <v>24.050846320834157</v>
      </c>
      <c r="BT188" s="17">
        <f t="shared" ref="BT188" si="62340">IF(BT187="","",IF(BT$7&gt;=$G188,$H$8*$F$15^(BT$7-$G188)*$F$16^$G188,""))</f>
        <v>24.659696394160591</v>
      </c>
      <c r="BU188" s="17">
        <f t="shared" ref="BU188" si="62341">IF(BU187="","",IF(BU$7&gt;=$G188,$H$8*$F$15^(BU$7-$G188)*$F$16^$G188,""))</f>
        <v>25.283959580474587</v>
      </c>
      <c r="BV188" s="17">
        <f t="shared" ref="BV188" si="62342">IF(BV187="","",IF(BV$7&gt;=$G188,$H$8*$F$15^(BV$7-$G188)*$F$16^$G188,""))</f>
        <v>25.924026064589093</v>
      </c>
      <c r="BW188" s="17">
        <f t="shared" ref="BW188" si="62343">IF(BW187="","",IF(BW$7&gt;=$G188,$H$8*$F$15^(BW$7-$G188)*$F$16^$G188,""))</f>
        <v>26.580295908892605</v>
      </c>
      <c r="BX188" s="17">
        <f t="shared" ref="BX188" si="62344">IF(BX187="","",IF(BX$7&gt;=$G188,$H$8*$F$15^(BX$7-$G188)*$F$16^$G188,""))</f>
        <v>27.2531793034012</v>
      </c>
      <c r="BY188" s="17">
        <f t="shared" ref="BY188" si="62345">IF(BY187="","",IF(BY$7&gt;=$G188,$H$8*$F$15^(BY$7-$G188)*$F$16^$G188,""))</f>
        <v>27.943096822140671</v>
      </c>
      <c r="BZ188" s="17">
        <f t="shared" ref="BZ188" si="62346">IF(BZ187="","",IF(BZ$7&gt;=$G188,$H$8*$F$15^(BZ$7-$G188)*$F$16^$G188,""))</f>
        <v>28.650479686018947</v>
      </c>
      <c r="CA188" s="17">
        <f t="shared" ref="CA188" si="62347">IF(CA187="","",IF(CA$7&gt;=$G188,$H$8*$F$15^(CA$7-$G188)*$F$16^$G188,""))</f>
        <v>29.37577003235322</v>
      </c>
      <c r="CB188" s="17">
        <f t="shared" ref="CB188" si="62348">IF(CB187="","",IF(CB$7&gt;=$G188,$H$8*$F$15^(CB$7-$G188)*$F$16^$G188,""))</f>
        <v>30.119421191220145</v>
      </c>
      <c r="CC188" s="17">
        <f t="shared" ref="CC188" si="62349">IF(CC187="","",IF(CC$7&gt;=$G188,$H$8*$F$15^(CC$7-$G188)*$F$16^$G188,""))</f>
        <v>30.881897968801916</v>
      </c>
      <c r="CD188" s="17">
        <f t="shared" ref="CD188" si="62350">IF(CD187="","",IF(CD$7&gt;=$G188,$H$8*$F$15^(CD$7-$G188)*$F$16^$G188,""))</f>
        <v>31.663676937905258</v>
      </c>
      <c r="CE188" s="17">
        <f t="shared" ref="CE188" si="62351">IF(CE187="","",IF(CE$7&gt;=$G188,$H$8*$F$15^(CE$7-$G188)*$F$16^$G188,""))</f>
        <v>32.46524673583491</v>
      </c>
      <c r="CF188" s="17">
        <f t="shared" ref="CF188" si="62352">IF(CF187="","",IF(CF$7&gt;=$G188,$H$8*$F$15^(CF$7-$G188)*$F$16^$G188,""))</f>
        <v>33.287108369807889</v>
      </c>
      <c r="CG188" s="17">
        <f t="shared" ref="CG188" si="62353">IF(CG187="","",IF(CG$7&gt;=$G188,$H$8*$F$15^(CG$7-$G188)*$F$16^$G188,""))</f>
        <v>34.129775530099302</v>
      </c>
      <c r="CH188" s="17">
        <f t="shared" ref="CH188" si="62354">IF(CH187="","",IF(CH$7&gt;=$G188,$H$8*$F$15^(CH$7-$G188)*$F$16^$G188,""))</f>
        <v>34.993774911115473</v>
      </c>
      <c r="CI188" s="17">
        <f t="shared" ref="CI188" si="62355">IF(CI187="","",IF(CI$7&gt;=$G188,$H$8*$F$15^(CI$7-$G188)*$F$16^$G188,""))</f>
        <v>35.879646540595104</v>
      </c>
      <c r="CJ188" s="17">
        <f t="shared" ref="CJ188" si="62356">IF(CJ187="","",IF(CJ$7&gt;=$G188,$H$8*$F$15^(CJ$7-$G188)*$F$16^$G188,""))</f>
        <v>36.787944117144164</v>
      </c>
      <c r="CK188" s="17">
        <f t="shared" ref="CK188" si="62357">IF(CK187="","",IF(CK$7&gt;=$G188,$H$8*$F$15^(CK$7-$G188)*$F$16^$G188,""))</f>
        <v>37.719235356315615</v>
      </c>
      <c r="CL188" s="17">
        <f t="shared" ref="CL188" si="62358">IF(CL187="","",IF(CL$7&gt;=$G188,$H$8*$F$15^(CL$7-$G188)*$F$16^$G188,""))</f>
        <v>38.674102345450052</v>
      </c>
      <c r="CM188" s="17">
        <f t="shared" ref="CM188" si="62359">IF(CM187="","",IF(CM$7&gt;=$G188,$H$8*$F$15^(CM$7-$G188)*$F$16^$G188,""))</f>
        <v>39.653141907499226</v>
      </c>
      <c r="CN188" s="17">
        <f t="shared" ref="CN188" si="62360">IF(CN187="","",IF(CN$7&gt;=$G188,$H$8*$F$15^(CN$7-$G188)*$F$16^$G188,""))</f>
        <v>40.656965974059837</v>
      </c>
      <c r="CO188" s="17">
        <f t="shared" ref="CO188" si="62361">IF(CO187="","",IF(CO$7&gt;=$G188,$H$8*$F$15^(CO$7-$G188)*$F$16^$G188,""))</f>
        <v>41.686201967850771</v>
      </c>
      <c r="CP188" s="17">
        <f t="shared" ref="CP188" si="62362">IF(CP187="","",IF(CP$7&gt;=$G188,$H$8*$F$15^(CP$7-$G188)*$F$16^$G188,""))</f>
        <v>42.741493194872596</v>
      </c>
      <c r="CQ188" s="17">
        <f t="shared" ref="CQ188" si="62363">IF(CQ187="","",IF(CQ$7&gt;=$G188,$H$8*$F$15^(CQ$7-$G188)*$F$16^$G188,""))</f>
        <v>43.823499246494855</v>
      </c>
      <c r="CR188" s="17">
        <f t="shared" ref="CR188" si="62364">IF(CR187="","",IF(CR$7&gt;=$G188,$H$8*$F$15^(CR$7-$G188)*$F$16^$G188,""))</f>
        <v>44.932896411722083</v>
      </c>
      <c r="CS188" s="17">
        <f t="shared" ref="CS188" si="62365">IF(CS187="","",IF(CS$7&gt;=$G188,$H$8*$F$15^(CS$7-$G188)*$F$16^$G188,""))</f>
        <v>46.070378099896494</v>
      </c>
      <c r="CT188" s="17">
        <f t="shared" ref="CT188" si="62366">IF(CT187="","",IF(CT$7&gt;=$G188,$H$8*$F$15^(CT$7-$G188)*$F$16^$G188,""))</f>
        <v>47.236655274101402</v>
      </c>
      <c r="CU188" s="17">
        <f t="shared" ref="CU188" si="62367">IF(CU187="","",IF(CU$7&gt;=$G188,$H$8*$F$15^(CU$7-$G188)*$F$16^$G188,""))</f>
        <v>48.432456895536184</v>
      </c>
      <c r="CV188" s="17">
        <f t="shared" ref="CV188" si="62368">IF(CV187="","",IF(CV$7&gt;=$G188,$H$8*$F$15^(CV$7-$G188)*$F$16^$G188,""))</f>
        <v>49.658530379140878</v>
      </c>
      <c r="CW188" s="17">
        <f t="shared" ref="CW188" si="62369">IF(CW187="","",IF(CW$7&gt;=$G188,$H$8*$F$15^(CW$7-$G188)*$F$16^$G188,""))</f>
        <v>50.915642060754841</v>
      </c>
      <c r="CX188" s="17">
        <f t="shared" ref="CX188" si="62370">IF(CX187="","",IF(CX$7&gt;=$G188,$H$8*$F$15^(CX$7-$G188)*$F$16^$G188,""))</f>
        <v>52.204577676101536</v>
      </c>
      <c r="CY188" s="17">
        <f t="shared" ref="CY188" si="62371">IF(CY187="","",IF(CY$7&gt;=$G188,$H$8*$F$15^(CY$7-$G188)*$F$16^$G188,""))</f>
        <v>53.52614285189896</v>
      </c>
      <c r="CZ188" s="17">
        <f t="shared" ref="CZ188" si="62372">IF(CZ187="","",IF(CZ$7&gt;=$G188,$H$8*$F$15^(CZ$7-$G188)*$F$16^$G188,""))</f>
        <v>54.88116360940257</v>
      </c>
      <c r="DA188" s="17">
        <f t="shared" ref="DA188" si="62373">IF(DA187="","",IF(DA$7&gt;=$G188,$H$8*$F$15^(DA$7-$G188)*$F$16^$G188,""))</f>
        <v>56.270486880695479</v>
      </c>
      <c r="DB188" s="17">
        <f t="shared" ref="DB188" si="62374">IF(DB187="","",IF(DB$7&gt;=$G188,$H$8*$F$15^(DB$7-$G188)*$F$16^$G188,""))</f>
        <v>57.694981038048596</v>
      </c>
      <c r="DC188" s="17">
        <f t="shared" ref="DC188" si="62375">IF(DC187="","",IF(DC$7&gt;=$G188,$H$8*$F$15^(DC$7-$G188)*$F$16^$G188,""))</f>
        <v>59.155536436681437</v>
      </c>
      <c r="DD188" s="17">
        <f t="shared" ref="DD188" si="62376">IF(DD187="","",IF(DD$7&gt;=$G188,$H$8*$F$15^(DD$7-$G188)*$F$16^$G188,""))</f>
        <v>60.653065971263267</v>
      </c>
      <c r="DE188" s="17" t="str">
        <f t="shared" ref="DE188" si="62377">IF(DE187="","",IF(DE$7&gt;=$G188,$H$8*$F$15^(DE$7-$G188)*$F$16^$G188,""))</f>
        <v/>
      </c>
      <c r="DF188" s="17" t="str">
        <f t="shared" ref="DF188" si="62378">IF(DF187="","",IF(DF$7&gt;=$G188,$H$8*$F$15^(DF$7-$G188)*$F$16^$G188,""))</f>
        <v/>
      </c>
      <c r="DG188" s="17" t="str">
        <f t="shared" ref="DG188" si="62379">IF(DG187="","",IF(DG$7&gt;=$G188,$H$8*$F$15^(DG$7-$G188)*$F$16^$G188,""))</f>
        <v/>
      </c>
      <c r="DH188" s="17" t="str">
        <f t="shared" ref="DH188" si="62380">IF(DH187="","",IF(DH$7&gt;=$G188,$H$8*$F$15^(DH$7-$G188)*$F$16^$G188,""))</f>
        <v/>
      </c>
      <c r="DI188" s="17" t="str">
        <f t="shared" ref="DI188" si="62381">IF(DI187="","",IF(DI$7&gt;=$G188,$H$8*$F$15^(DI$7-$G188)*$F$16^$G188,""))</f>
        <v/>
      </c>
      <c r="DJ188" s="17" t="str">
        <f t="shared" ref="DJ188" si="62382">IF(DJ187="","",IF(DJ$7&gt;=$G188,$H$8*$F$15^(DJ$7-$G188)*$F$16^$G188,""))</f>
        <v/>
      </c>
      <c r="DK188" s="17" t="str">
        <f t="shared" ref="DK188" si="62383">IF(DK187="","",IF(DK$7&gt;=$G188,$H$8*$F$15^(DK$7-$G188)*$F$16^$G188,""))</f>
        <v/>
      </c>
      <c r="DL188" s="17" t="str">
        <f t="shared" ref="DL188" si="62384">IF(DL187="","",IF(DL$7&gt;=$G188,$H$8*$F$15^(DL$7-$G188)*$F$16^$G188,""))</f>
        <v/>
      </c>
      <c r="DM188" s="17" t="str">
        <f t="shared" ref="DM188" si="62385">IF(DM187="","",IF(DM$7&gt;=$G188,$H$8*$F$15^(DM$7-$G188)*$F$16^$G188,""))</f>
        <v/>
      </c>
      <c r="DN188" s="17" t="str">
        <f t="shared" ref="DN188" si="62386">IF(DN187="","",IF(DN$7&gt;=$G188,$H$8*$F$15^(DN$7-$G188)*$F$16^$G188,""))</f>
        <v/>
      </c>
      <c r="DO188" s="17" t="str">
        <f t="shared" ref="DO188" si="62387">IF(DO187="","",IF(DO$7&gt;=$G188,$H$8*$F$15^(DO$7-$G188)*$F$16^$G188,""))</f>
        <v/>
      </c>
      <c r="DP188" s="17" t="str">
        <f t="shared" ref="DP188" si="62388">IF(DP187="","",IF(DP$7&gt;=$G188,$H$8*$F$15^(DP$7-$G188)*$F$16^$G188,""))</f>
        <v/>
      </c>
      <c r="DQ188" s="17" t="str">
        <f t="shared" ref="DQ188" si="62389">IF(DQ187="","",IF(DQ$7&gt;=$G188,$H$8*$F$15^(DQ$7-$G188)*$F$16^$G188,""))</f>
        <v/>
      </c>
      <c r="DR188" s="17" t="str">
        <f t="shared" ref="DR188" si="62390">IF(DR187="","",IF(DR$7&gt;=$G188,$H$8*$F$15^(DR$7-$G188)*$F$16^$G188,""))</f>
        <v/>
      </c>
      <c r="DS188" s="17" t="str">
        <f t="shared" ref="DS188" si="62391">IF(DS187="","",IF(DS$7&gt;=$G188,$H$8*$F$15^(DS$7-$G188)*$F$16^$G188,""))</f>
        <v/>
      </c>
      <c r="DT188" s="17" t="str">
        <f t="shared" ref="DT188" si="62392">IF(DT187="","",IF(DT$7&gt;=$G188,$H$8*$F$15^(DT$7-$G188)*$F$16^$G188,""))</f>
        <v/>
      </c>
      <c r="DU188" s="17" t="str">
        <f t="shared" ref="DU188" si="62393">IF(DU187="","",IF(DU$7&gt;=$G188,$H$8*$F$15^(DU$7-$G188)*$F$16^$G188,""))</f>
        <v/>
      </c>
      <c r="DV188" s="17" t="str">
        <f t="shared" ref="DV188" si="62394">IF(DV187="","",IF(DV$7&gt;=$G188,$H$8*$F$15^(DV$7-$G188)*$F$16^$G188,""))</f>
        <v/>
      </c>
      <c r="DW188" s="17" t="str">
        <f t="shared" ref="DW188" si="62395">IF(DW187="","",IF(DW$7&gt;=$G188,$H$8*$F$15^(DW$7-$G188)*$F$16^$G188,""))</f>
        <v/>
      </c>
      <c r="DX188" s="17" t="str">
        <f t="shared" ref="DX188" si="62396">IF(DX187="","",IF(DX$7&gt;=$G188,$H$8*$F$15^(DX$7-$G188)*$F$16^$G188,""))</f>
        <v/>
      </c>
      <c r="DY188" s="17" t="str">
        <f t="shared" ref="DY188" si="62397">IF(DY187="","",IF(DY$7&gt;=$G188,$H$8*$F$15^(DY$7-$G188)*$F$16^$G188,""))</f>
        <v/>
      </c>
      <c r="DZ188" s="17" t="str">
        <f t="shared" ref="DZ188" si="62398">IF(DZ187="","",IF(DZ$7&gt;=$G188,$H$8*$F$15^(DZ$7-$G188)*$F$16^$G188,""))</f>
        <v/>
      </c>
      <c r="EA188" s="17" t="str">
        <f t="shared" ref="EA188" si="62399">IF(EA187="","",IF(EA$7&gt;=$G188,$H$8*$F$15^(EA$7-$G188)*$F$16^$G188,""))</f>
        <v/>
      </c>
      <c r="EB188" s="17" t="str">
        <f t="shared" ref="EB188" si="62400">IF(EB187="","",IF(EB$7&gt;=$G188,$H$8*$F$15^(EB$7-$G188)*$F$16^$G188,""))</f>
        <v/>
      </c>
      <c r="EC188" s="17" t="str">
        <f t="shared" ref="EC188" si="62401">IF(EC187="","",IF(EC$7&gt;=$G188,$H$8*$F$15^(EC$7-$G188)*$F$16^$G188,""))</f>
        <v/>
      </c>
      <c r="ED188" s="17" t="str">
        <f t="shared" ref="ED188" si="62402">IF(ED187="","",IF(ED$7&gt;=$G188,$H$8*$F$15^(ED$7-$G188)*$F$16^$G188,""))</f>
        <v/>
      </c>
      <c r="EE188" s="17" t="str">
        <f t="shared" ref="EE188" si="62403">IF(EE187="","",IF(EE$7&gt;=$G188,$H$8*$F$15^(EE$7-$G188)*$F$16^$G188,""))</f>
        <v/>
      </c>
      <c r="EF188" s="17" t="str">
        <f t="shared" ref="EF188" si="62404">IF(EF187="","",IF(EF$7&gt;=$G188,$H$8*$F$15^(EF$7-$G188)*$F$16^$G188,""))</f>
        <v/>
      </c>
      <c r="EG188" s="17" t="str">
        <f t="shared" ref="EG188" si="62405">IF(EG187="","",IF(EG$7&gt;=$G188,$H$8*$F$15^(EG$7-$G188)*$F$16^$G188,""))</f>
        <v/>
      </c>
      <c r="EH188" s="17" t="str">
        <f t="shared" ref="EH188" si="62406">IF(EH187="","",IF(EH$7&gt;=$G188,$H$8*$F$15^(EH$7-$G188)*$F$16^$G188,""))</f>
        <v/>
      </c>
      <c r="EI188" s="17" t="str">
        <f t="shared" ref="EI188" si="62407">IF(EI187="","",IF(EI$7&gt;=$G188,$H$8*$F$15^(EI$7-$G188)*$F$16^$G188,""))</f>
        <v/>
      </c>
      <c r="EJ188" s="17" t="str">
        <f t="shared" ref="EJ188" si="62408">IF(EJ187="","",IF(EJ$7&gt;=$G188,$H$8*$F$15^(EJ$7-$G188)*$F$16^$G188,""))</f>
        <v/>
      </c>
      <c r="EK188" s="17" t="str">
        <f t="shared" ref="EK188" si="62409">IF(EK187="","",IF(EK$7&gt;=$G188,$H$8*$F$15^(EK$7-$G188)*$F$16^$G188,""))</f>
        <v/>
      </c>
      <c r="EL188" s="17" t="str">
        <f t="shared" ref="EL188" si="62410">IF(EL187="","",IF(EL$7&gt;=$G188,$H$8*$F$15^(EL$7-$G188)*$F$16^$G188,""))</f>
        <v/>
      </c>
      <c r="EM188" s="17" t="str">
        <f t="shared" ref="EM188" si="62411">IF(EM187="","",IF(EM$7&gt;=$G188,$H$8*$F$15^(EM$7-$G188)*$F$16^$G188,""))</f>
        <v/>
      </c>
      <c r="EN188" s="17" t="str">
        <f t="shared" ref="EN188" si="62412">IF(EN187="","",IF(EN$7&gt;=$G188,$H$8*$F$15^(EN$7-$G188)*$F$16^$G188,""))</f>
        <v/>
      </c>
      <c r="EO188" s="17" t="str">
        <f t="shared" ref="EO188" si="62413">IF(EO187="","",IF(EO$7&gt;=$G188,$H$8*$F$15^(EO$7-$G188)*$F$16^$G188,""))</f>
        <v/>
      </c>
      <c r="EP188" s="17" t="str">
        <f t="shared" ref="EP188" si="62414">IF(EP187="","",IF(EP$7&gt;=$G188,$H$8*$F$15^(EP$7-$G188)*$F$16^$G188,""))</f>
        <v/>
      </c>
      <c r="EQ188" s="17" t="str">
        <f t="shared" ref="EQ188" si="62415">IF(EQ187="","",IF(EQ$7&gt;=$G188,$H$8*$F$15^(EQ$7-$G188)*$F$16^$G188,""))</f>
        <v/>
      </c>
      <c r="ER188" s="17" t="str">
        <f t="shared" ref="ER188" si="62416">IF(ER187="","",IF(ER$7&gt;=$G188,$H$8*$F$15^(ER$7-$G188)*$F$16^$G188,""))</f>
        <v/>
      </c>
      <c r="ES188" s="17" t="str">
        <f t="shared" ref="ES188" si="62417">IF(ES187="","",IF(ES$7&gt;=$G188,$H$8*$F$15^(ES$7-$G188)*$F$16^$G188,""))</f>
        <v/>
      </c>
      <c r="ET188" s="17" t="str">
        <f t="shared" ref="ET188" si="62418">IF(ET187="","",IF(ET$7&gt;=$G188,$H$8*$F$15^(ET$7-$G188)*$F$16^$G188,""))</f>
        <v/>
      </c>
      <c r="EU188" s="17" t="str">
        <f t="shared" ref="EU188" si="62419">IF(EU187="","",IF(EU$7&gt;=$G188,$H$8*$F$15^(EU$7-$G188)*$F$16^$G188,""))</f>
        <v/>
      </c>
      <c r="EV188" s="17" t="str">
        <f t="shared" ref="EV188" si="62420">IF(EV187="","",IF(EV$7&gt;=$G188,$H$8*$F$15^(EV$7-$G188)*$F$16^$G188,""))</f>
        <v/>
      </c>
      <c r="EW188" s="17" t="str">
        <f t="shared" ref="EW188" si="62421">IF(EW187="","",IF(EW$7&gt;=$G188,$H$8*$F$15^(EW$7-$G188)*$F$16^$G188,""))</f>
        <v/>
      </c>
      <c r="EX188" s="17" t="str">
        <f t="shared" ref="EX188" si="62422">IF(EX187="","",IF(EX$7&gt;=$G188,$H$8*$F$15^(EX$7-$G188)*$F$16^$G188,""))</f>
        <v/>
      </c>
      <c r="EY188" s="17" t="str">
        <f t="shared" ref="EY188" si="62423">IF(EY187="","",IF(EY$7&gt;=$G188,$H$8*$F$15^(EY$7-$G188)*$F$16^$G188,""))</f>
        <v/>
      </c>
      <c r="EZ188" s="17" t="str">
        <f t="shared" ref="EZ188" si="62424">IF(EZ187="","",IF(EZ$7&gt;=$G188,$H$8*$F$15^(EZ$7-$G188)*$F$16^$G188,""))</f>
        <v/>
      </c>
      <c r="FA188" s="17" t="str">
        <f t="shared" ref="FA188" si="62425">IF(FA187="","",IF(FA$7&gt;=$G188,$H$8*$F$15^(FA$7-$G188)*$F$16^$G188,""))</f>
        <v/>
      </c>
      <c r="FB188" s="17" t="str">
        <f t="shared" ref="FB188" si="62426">IF(FB187="","",IF(FB$7&gt;=$G188,$H$8*$F$15^(FB$7-$G188)*$F$16^$G188,""))</f>
        <v/>
      </c>
      <c r="FC188" s="17" t="str">
        <f t="shared" ref="FC188" si="62427">IF(FC187="","",IF(FC$7&gt;=$G188,$H$8*$F$15^(FC$7-$G188)*$F$16^$G188,""))</f>
        <v/>
      </c>
      <c r="FD188" s="17" t="str">
        <f t="shared" ref="FD188" si="62428">IF(FD187="","",IF(FD$7&gt;=$G188,$H$8*$F$15^(FD$7-$G188)*$F$16^$G188,""))</f>
        <v/>
      </c>
      <c r="FE188" s="17" t="str">
        <f t="shared" ref="FE188" si="62429">IF(FE187="","",IF(FE$7&gt;=$G188,$H$8*$F$15^(FE$7-$G188)*$F$16^$G188,""))</f>
        <v/>
      </c>
      <c r="FF188" s="17" t="str">
        <f t="shared" ref="FF188" si="62430">IF(FF187="","",IF(FF$7&gt;=$G188,$H$8*$F$15^(FF$7-$G188)*$F$16^$G188,""))</f>
        <v/>
      </c>
      <c r="FG188" s="17" t="str">
        <f t="shared" ref="FG188" si="62431">IF(FG187="","",IF(FG$7&gt;=$G188,$H$8*$F$15^(FG$7-$G188)*$F$16^$G188,""))</f>
        <v/>
      </c>
      <c r="FH188" s="17" t="str">
        <f t="shared" ref="FH188" si="62432">IF(FH187="","",IF(FH$7&gt;=$G188,$H$8*$F$15^(FH$7-$G188)*$F$16^$G188,""))</f>
        <v/>
      </c>
      <c r="FI188" s="17" t="str">
        <f t="shared" ref="FI188" si="62433">IF(FI187="","",IF(FI$7&gt;=$G188,$H$8*$F$15^(FI$7-$G188)*$F$16^$G188,""))</f>
        <v/>
      </c>
      <c r="FJ188" s="17" t="str">
        <f t="shared" ref="FJ188" si="62434">IF(FJ187="","",IF(FJ$7&gt;=$G188,$H$8*$F$15^(FJ$7-$G188)*$F$16^$G188,""))</f>
        <v/>
      </c>
      <c r="FK188" s="17" t="str">
        <f t="shared" ref="FK188" si="62435">IF(FK187="","",IF(FK$7&gt;=$G188,$H$8*$F$15^(FK$7-$G188)*$F$16^$G188,""))</f>
        <v/>
      </c>
      <c r="FL188" s="17" t="str">
        <f t="shared" ref="FL188" si="62436">IF(FL187="","",IF(FL$7&gt;=$G188,$H$8*$F$15^(FL$7-$G188)*$F$16^$G188,""))</f>
        <v/>
      </c>
      <c r="FM188" s="17" t="str">
        <f t="shared" ref="FM188" si="62437">IF(FM187="","",IF(FM$7&gt;=$G188,$H$8*$F$15^(FM$7-$G188)*$F$16^$G188,""))</f>
        <v/>
      </c>
      <c r="FN188" s="17" t="str">
        <f t="shared" ref="FN188" si="62438">IF(FN187="","",IF(FN$7&gt;=$G188,$H$8*$F$15^(FN$7-$G188)*$F$16^$G188,""))</f>
        <v/>
      </c>
      <c r="FO188" s="17" t="str">
        <f t="shared" ref="FO188" si="62439">IF(FO187="","",IF(FO$7&gt;=$G188,$H$8*$F$15^(FO$7-$G188)*$F$16^$G188,""))</f>
        <v/>
      </c>
      <c r="FP188" s="17" t="str">
        <f t="shared" ref="FP188" si="62440">IF(FP187="","",IF(FP$7&gt;=$G188,$H$8*$F$15^(FP$7-$G188)*$F$16^$G188,""))</f>
        <v/>
      </c>
      <c r="FQ188" s="17" t="str">
        <f t="shared" ref="FQ188" si="62441">IF(FQ187="","",IF(FQ$7&gt;=$G188,$H$8*$F$15^(FQ$7-$G188)*$F$16^$G188,""))</f>
        <v/>
      </c>
      <c r="FR188" s="17" t="str">
        <f t="shared" ref="FR188" si="62442">IF(FR187="","",IF(FR$7&gt;=$G188,$H$8*$F$15^(FR$7-$G188)*$F$16^$G188,""))</f>
        <v/>
      </c>
      <c r="FS188" s="17" t="str">
        <f t="shared" ref="FS188" si="62443">IF(FS187="","",IF(FS$7&gt;=$G188,$H$8*$F$15^(FS$7-$G188)*$F$16^$G188,""))</f>
        <v/>
      </c>
      <c r="FT188" s="17" t="str">
        <f t="shared" ref="FT188" si="62444">IF(FT187="","",IF(FT$7&gt;=$G188,$H$8*$F$15^(FT$7-$G188)*$F$16^$G188,""))</f>
        <v/>
      </c>
      <c r="FU188" s="17" t="str">
        <f t="shared" ref="FU188" si="62445">IF(FU187="","",IF(FU$7&gt;=$G188,$H$8*$F$15^(FU$7-$G188)*$F$16^$G188,""))</f>
        <v/>
      </c>
      <c r="FV188" s="17" t="str">
        <f t="shared" ref="FV188" si="62446">IF(FV187="","",IF(FV$7&gt;=$G188,$H$8*$F$15^(FV$7-$G188)*$F$16^$G188,""))</f>
        <v/>
      </c>
      <c r="FW188" s="17" t="str">
        <f t="shared" ref="FW188" si="62447">IF(FW187="","",IF(FW$7&gt;=$G188,$H$8*$F$15^(FW$7-$G188)*$F$16^$G188,""))</f>
        <v/>
      </c>
      <c r="FX188" s="17" t="str">
        <f t="shared" ref="FX188" si="62448">IF(FX187="","",IF(FX$7&gt;=$G188,$H$8*$F$15^(FX$7-$G188)*$F$16^$G188,""))</f>
        <v/>
      </c>
      <c r="FY188" s="17" t="str">
        <f t="shared" ref="FY188" si="62449">IF(FY187="","",IF(FY$7&gt;=$G188,$H$8*$F$15^(FY$7-$G188)*$F$16^$G188,""))</f>
        <v/>
      </c>
      <c r="FZ188" s="17" t="str">
        <f t="shared" ref="FZ188" si="62450">IF(FZ187="","",IF(FZ$7&gt;=$G188,$H$8*$F$15^(FZ$7-$G188)*$F$16^$G188,""))</f>
        <v/>
      </c>
      <c r="GA188" s="17" t="str">
        <f t="shared" ref="GA188" si="62451">IF(GA187="","",IF(GA$7&gt;=$G188,$H$8*$F$15^(GA$7-$G188)*$F$16^$G188,""))</f>
        <v/>
      </c>
      <c r="GB188" s="17" t="str">
        <f t="shared" ref="GB188" si="62452">IF(GB187="","",IF(GB$7&gt;=$G188,$H$8*$F$15^(GB$7-$G188)*$F$16^$G188,""))</f>
        <v/>
      </c>
      <c r="GC188" s="17" t="str">
        <f t="shared" ref="GC188" si="62453">IF(GC187="","",IF(GC$7&gt;=$G188,$H$8*$F$15^(GC$7-$G188)*$F$16^$G188,""))</f>
        <v/>
      </c>
      <c r="GD188" s="17" t="str">
        <f t="shared" ref="GD188" si="62454">IF(GD187="","",IF(GD$7&gt;=$G188,$H$8*$F$15^(GD$7-$G188)*$F$16^$G188,""))</f>
        <v/>
      </c>
      <c r="GE188" s="17" t="str">
        <f t="shared" ref="GE188" si="62455">IF(GE187="","",IF(GE$7&gt;=$G188,$H$8*$F$15^(GE$7-$G188)*$F$16^$G188,""))</f>
        <v/>
      </c>
      <c r="GF188" s="17" t="str">
        <f t="shared" ref="GF188" si="62456">IF(GF187="","",IF(GF$7&gt;=$G188,$H$8*$F$15^(GF$7-$G188)*$F$16^$G188,""))</f>
        <v/>
      </c>
      <c r="GG188" s="17" t="str">
        <f t="shared" ref="GG188" si="62457">IF(GG187="","",IF(GG$7&gt;=$G188,$H$8*$F$15^(GG$7-$G188)*$F$16^$G188,""))</f>
        <v/>
      </c>
      <c r="GH188" s="17" t="str">
        <f t="shared" ref="GH188" si="62458">IF(GH187="","",IF(GH$7&gt;=$G188,$H$8*$F$15^(GH$7-$G188)*$F$16^$G188,""))</f>
        <v/>
      </c>
      <c r="GI188" s="17" t="str">
        <f t="shared" ref="GI188" si="62459">IF(GI187="","",IF(GI$7&gt;=$G188,$H$8*$F$15^(GI$7-$G188)*$F$16^$G188,""))</f>
        <v/>
      </c>
      <c r="GJ188" s="17" t="str">
        <f t="shared" ref="GJ188" si="62460">IF(GJ187="","",IF(GJ$7&gt;=$G188,$H$8*$F$15^(GJ$7-$G188)*$F$16^$G188,""))</f>
        <v/>
      </c>
      <c r="GK188" s="17" t="str">
        <f t="shared" ref="GK188" si="62461">IF(GK187="","",IF(GK$7&gt;=$G188,$H$8*$F$15^(GK$7-$G188)*$F$16^$G188,""))</f>
        <v/>
      </c>
      <c r="GL188" s="17" t="str">
        <f t="shared" ref="GL188" si="62462">IF(GL187="","",IF(GL$7&gt;=$G188,$H$8*$F$15^(GL$7-$G188)*$F$16^$G188,""))</f>
        <v/>
      </c>
      <c r="GM188" s="17" t="str">
        <f t="shared" ref="GM188" si="62463">IF(GM187="","",IF(GM$7&gt;=$G188,$H$8*$F$15^(GM$7-$G188)*$F$16^$G188,""))</f>
        <v/>
      </c>
      <c r="GN188" s="17" t="str">
        <f t="shared" ref="GN188" si="62464">IF(GN187="","",IF(GN$7&gt;=$G188,$H$8*$F$15^(GN$7-$G188)*$F$16^$G188,""))</f>
        <v/>
      </c>
      <c r="GO188" s="17" t="str">
        <f t="shared" ref="GO188" si="62465">IF(GO187="","",IF(GO$7&gt;=$G188,$H$8*$F$15^(GO$7-$G188)*$F$16^$G188,""))</f>
        <v/>
      </c>
      <c r="GP188" s="17" t="str">
        <f t="shared" ref="GP188" si="62466">IF(GP187="","",IF(GP$7&gt;=$G188,$H$8*$F$15^(GP$7-$G188)*$F$16^$G188,""))</f>
        <v/>
      </c>
      <c r="GQ188" s="17" t="str">
        <f t="shared" ref="GQ188" si="62467">IF(GQ187="","",IF(GQ$7&gt;=$G188,$H$8*$F$15^(GQ$7-$G188)*$F$16^$G188,""))</f>
        <v/>
      </c>
      <c r="GR188" s="17" t="str">
        <f t="shared" ref="GR188" si="62468">IF(GR187="","",IF(GR$7&gt;=$G188,$H$8*$F$15^(GR$7-$G188)*$F$16^$G188,""))</f>
        <v/>
      </c>
      <c r="GS188" s="17" t="str">
        <f t="shared" ref="GS188" si="62469">IF(GS187="","",IF(GS$7&gt;=$G188,$H$8*$F$15^(GS$7-$G188)*$F$16^$G188,""))</f>
        <v/>
      </c>
      <c r="GT188" s="17" t="str">
        <f t="shared" ref="GT188" si="62470">IF(GT187="","",IF(GT$7&gt;=$G188,$H$8*$F$15^(GT$7-$G188)*$F$16^$G188,""))</f>
        <v/>
      </c>
      <c r="GU188" s="17" t="str">
        <f t="shared" ref="GU188" si="62471">IF(GU187="","",IF(GU$7&gt;=$G188,$H$8*$F$15^(GU$7-$G188)*$F$16^$G188,""))</f>
        <v/>
      </c>
      <c r="GV188" s="17" t="str">
        <f t="shared" ref="GV188" si="62472">IF(GV187="","",IF(GV$7&gt;=$G188,$H$8*$F$15^(GV$7-$G188)*$F$16^$G188,""))</f>
        <v/>
      </c>
      <c r="GW188" s="17" t="str">
        <f t="shared" ref="GW188" si="62473">IF(GW187="","",IF(GW$7&gt;=$G188,$H$8*$F$15^(GW$7-$G188)*$F$16^$G188,""))</f>
        <v/>
      </c>
      <c r="GX188" s="17" t="str">
        <f t="shared" ref="GX188" si="62474">IF(GX187="","",IF(GX$7&gt;=$G188,$H$8*$F$15^(GX$7-$G188)*$F$16^$G188,""))</f>
        <v/>
      </c>
      <c r="GY188" s="17" t="str">
        <f t="shared" ref="GY188" si="62475">IF(GY187="","",IF(GY$7&gt;=$G188,$H$8*$F$15^(GY$7-$G188)*$F$16^$G188,""))</f>
        <v/>
      </c>
      <c r="GZ188" s="17" t="str">
        <f t="shared" ref="GZ188" si="62476">IF(GZ187="","",IF(GZ$7&gt;=$G188,$H$8*$F$15^(GZ$7-$G188)*$F$16^$G188,""))</f>
        <v/>
      </c>
      <c r="HA188" s="17" t="str">
        <f t="shared" ref="HA188" si="62477">IF(HA187="","",IF(HA$7&gt;=$G188,$H$8*$F$15^(HA$7-$G188)*$F$16^$G188,""))</f>
        <v/>
      </c>
      <c r="HB188" s="17" t="str">
        <f t="shared" ref="HB188" si="62478">IF(HB187="","",IF(HB$7&gt;=$G188,$H$8*$F$15^(HB$7-$G188)*$F$16^$G188,""))</f>
        <v/>
      </c>
      <c r="HC188" s="17" t="str">
        <f t="shared" ref="HC188" si="62479">IF(HC187="","",IF(HC$7&gt;=$G188,$H$8*$F$15^(HC$7-$G188)*$F$16^$G188,""))</f>
        <v/>
      </c>
      <c r="HD188" s="17" t="str">
        <f t="shared" ref="HD188" si="62480">IF(HD187="","",IF(HD$7&gt;=$G188,$H$8*$F$15^(HD$7-$G188)*$F$16^$G188,""))</f>
        <v/>
      </c>
      <c r="HE188" s="17" t="str">
        <f t="shared" ref="HE188" si="62481">IF(HE187="","",IF(HE$7&gt;=$G188,$H$8*$F$15^(HE$7-$G188)*$F$16^$G188,""))</f>
        <v/>
      </c>
      <c r="HF188" s="17" t="str">
        <f t="shared" ref="HF188" si="62482">IF(HF187="","",IF(HF$7&gt;=$G188,$H$8*$F$15^(HF$7-$G188)*$F$16^$G188,""))</f>
        <v/>
      </c>
      <c r="HG188" s="17" t="str">
        <f t="shared" ref="HG188" si="62483">IF(HG187="","",IF(HG$7&gt;=$G188,$H$8*$F$15^(HG$7-$G188)*$F$16^$G188,""))</f>
        <v/>
      </c>
      <c r="HH188" s="17" t="str">
        <f t="shared" ref="HH188" si="62484">IF(HH187="","",IF(HH$7&gt;=$G188,$H$8*$F$15^(HH$7-$G188)*$F$16^$G188,""))</f>
        <v/>
      </c>
      <c r="HI188" s="17" t="str">
        <f t="shared" ref="HI188" si="62485">IF(HI187="","",IF(HI$7&gt;=$G188,$H$8*$F$15^(HI$7-$G188)*$F$16^$G188,""))</f>
        <v/>
      </c>
      <c r="HJ188" s="17" t="str">
        <f t="shared" ref="HJ188" si="62486">IF(HJ187="","",IF(HJ$7&gt;=$G188,$H$8*$F$15^(HJ$7-$G188)*$F$16^$G188,""))</f>
        <v/>
      </c>
      <c r="HK188" s="17" t="str">
        <f t="shared" ref="HK188" si="62487">IF(HK187="","",IF(HK$7&gt;=$G188,$H$8*$F$15^(HK$7-$G188)*$F$16^$G188,""))</f>
        <v/>
      </c>
      <c r="HL188" s="17" t="str">
        <f t="shared" ref="HL188" si="62488">IF(HL187="","",IF(HL$7&gt;=$G188,$H$8*$F$15^(HL$7-$G188)*$F$16^$G188,""))</f>
        <v/>
      </c>
      <c r="HM188" s="17" t="str">
        <f t="shared" ref="HM188" si="62489">IF(HM187="","",IF(HM$7&gt;=$G188,$H$8*$F$15^(HM$7-$G188)*$F$16^$G188,""))</f>
        <v/>
      </c>
      <c r="HN188" s="17" t="str">
        <f t="shared" ref="HN188" si="62490">IF(HN187="","",IF(HN$7&gt;=$G188,$H$8*$F$15^(HN$7-$G188)*$F$16^$G188,""))</f>
        <v/>
      </c>
      <c r="HO188" s="17" t="str">
        <f t="shared" ref="HO188" si="62491">IF(HO187="","",IF(HO$7&gt;=$G188,$H$8*$F$15^(HO$7-$G188)*$F$16^$G188,""))</f>
        <v/>
      </c>
      <c r="HP188" s="17" t="str">
        <f t="shared" ref="HP188" si="62492">IF(HP187="","",IF(HP$7&gt;=$G188,$H$8*$F$15^(HP$7-$G188)*$F$16^$G188,""))</f>
        <v/>
      </c>
      <c r="HQ188" s="17" t="str">
        <f t="shared" ref="HQ188" si="62493">IF(HQ187="","",IF(HQ$7&gt;=$G188,$H$8*$F$15^(HQ$7-$G188)*$F$16^$G188,""))</f>
        <v/>
      </c>
      <c r="HR188" s="17" t="str">
        <f t="shared" ref="HR188" si="62494">IF(HR187="","",IF(HR$7&gt;=$G188,$H$8*$F$15^(HR$7-$G188)*$F$16^$G188,""))</f>
        <v/>
      </c>
      <c r="HS188" s="17" t="str">
        <f t="shared" ref="HS188" si="62495">IF(HS187="","",IF(HS$7&gt;=$G188,$H$8*$F$15^(HS$7-$G188)*$F$16^$G188,""))</f>
        <v/>
      </c>
      <c r="HT188" s="17" t="str">
        <f t="shared" ref="HT188" si="62496">IF(HT187="","",IF(HT$7&gt;=$G188,$H$8*$F$15^(HT$7-$G188)*$F$16^$G188,""))</f>
        <v/>
      </c>
      <c r="HU188" s="17" t="str">
        <f t="shared" ref="HU188" si="62497">IF(HU187="","",IF(HU$7&gt;=$G188,$H$8*$F$15^(HU$7-$G188)*$F$16^$G188,""))</f>
        <v/>
      </c>
      <c r="HV188" s="17" t="str">
        <f t="shared" ref="HV188" si="62498">IF(HV187="","",IF(HV$7&gt;=$G188,$H$8*$F$15^(HV$7-$G188)*$F$16^$G188,""))</f>
        <v/>
      </c>
      <c r="HW188" s="17" t="str">
        <f t="shared" ref="HW188" si="62499">IF(HW187="","",IF(HW$7&gt;=$G188,$H$8*$F$15^(HW$7-$G188)*$F$16^$G188,""))</f>
        <v/>
      </c>
      <c r="HX188" s="17" t="str">
        <f t="shared" ref="HX188" si="62500">IF(HX187="","",IF(HX$7&gt;=$G188,$H$8*$F$15^(HX$7-$G188)*$F$16^$G188,""))</f>
        <v/>
      </c>
      <c r="HY188" s="17" t="str">
        <f t="shared" ref="HY188" si="62501">IF(HY187="","",IF(HY$7&gt;=$G188,$H$8*$F$15^(HY$7-$G188)*$F$16^$G188,""))</f>
        <v/>
      </c>
      <c r="HZ188" s="17" t="str">
        <f t="shared" ref="HZ188" si="62502">IF(HZ187="","",IF(HZ$7&gt;=$G188,$H$8*$F$15^(HZ$7-$G188)*$F$16^$G188,""))</f>
        <v/>
      </c>
      <c r="IA188" s="17" t="str">
        <f t="shared" ref="IA188" si="62503">IF(IA187="","",IF(IA$7&gt;=$G188,$H$8*$F$15^(IA$7-$G188)*$F$16^$G188,""))</f>
        <v/>
      </c>
      <c r="IB188" s="17" t="str">
        <f t="shared" ref="IB188" si="62504">IF(IB187="","",IF(IB$7&gt;=$G188,$H$8*$F$15^(IB$7-$G188)*$F$16^$G188,""))</f>
        <v/>
      </c>
      <c r="IC188" s="17" t="str">
        <f t="shared" ref="IC188" si="62505">IF(IC187="","",IF(IC$7&gt;=$G188,$H$8*$F$15^(IC$7-$G188)*$F$16^$G188,""))</f>
        <v/>
      </c>
      <c r="ID188" s="17" t="str">
        <f t="shared" ref="ID188" si="62506">IF(ID187="","",IF(ID$7&gt;=$G188,$H$8*$F$15^(ID$7-$G188)*$F$16^$G188,""))</f>
        <v/>
      </c>
      <c r="IE188" s="17" t="str">
        <f t="shared" ref="IE188" si="62507">IF(IE187="","",IF(IE$7&gt;=$G188,$H$8*$F$15^(IE$7-$G188)*$F$16^$G188,""))</f>
        <v/>
      </c>
      <c r="IF188" s="17" t="str">
        <f t="shared" ref="IF188" si="62508">IF(IF187="","",IF(IF$7&gt;=$G188,$H$8*$F$15^(IF$7-$G188)*$F$16^$G188,""))</f>
        <v/>
      </c>
      <c r="IG188" s="17" t="str">
        <f t="shared" ref="IG188" si="62509">IF(IG187="","",IF(IG$7&gt;=$G188,$H$8*$F$15^(IG$7-$G188)*$F$16^$G188,""))</f>
        <v/>
      </c>
      <c r="IH188" s="17" t="str">
        <f t="shared" ref="IH188" si="62510">IF(IH187="","",IF(IH$7&gt;=$G188,$H$8*$F$15^(IH$7-$G188)*$F$16^$G188,""))</f>
        <v/>
      </c>
      <c r="II188" s="17" t="str">
        <f t="shared" ref="II188" si="62511">IF(II187="","",IF(II$7&gt;=$G188,$H$8*$F$15^(II$7-$G188)*$F$16^$G188,""))</f>
        <v/>
      </c>
      <c r="IJ188" s="17" t="str">
        <f t="shared" ref="IJ188" si="62512">IF(IJ187="","",IF(IJ$7&gt;=$G188,$H$8*$F$15^(IJ$7-$G188)*$F$16^$G188,""))</f>
        <v/>
      </c>
      <c r="IK188" s="17" t="str">
        <f t="shared" ref="IK188" si="62513">IF(IK187="","",IF(IK$7&gt;=$G188,$H$8*$F$15^(IK$7-$G188)*$F$16^$G188,""))</f>
        <v/>
      </c>
      <c r="IL188" s="17" t="str">
        <f t="shared" ref="IL188" si="62514">IF(IL187="","",IF(IL$7&gt;=$G188,$H$8*$F$15^(IL$7-$G188)*$F$16^$G188,""))</f>
        <v/>
      </c>
      <c r="IM188" s="17" t="str">
        <f t="shared" ref="IM188" si="62515">IF(IM187="","",IF(IM$7&gt;=$G188,$H$8*$F$15^(IM$7-$G188)*$F$16^$G188,""))</f>
        <v/>
      </c>
      <c r="IN188" s="17" t="str">
        <f t="shared" ref="IN188" si="62516">IF(IN187="","",IF(IN$7&gt;=$G188,$H$8*$F$15^(IN$7-$G188)*$F$16^$G188,""))</f>
        <v/>
      </c>
      <c r="IO188" s="17" t="str">
        <f t="shared" ref="IO188" si="62517">IF(IO187="","",IF(IO$7&gt;=$G188,$H$8*$F$15^(IO$7-$G188)*$F$16^$G188,""))</f>
        <v/>
      </c>
      <c r="IP188" s="17" t="str">
        <f t="shared" ref="IP188" si="62518">IF(IP187="","",IF(IP$7&gt;=$G188,$H$8*$F$15^(IP$7-$G188)*$F$16^$G188,""))</f>
        <v/>
      </c>
      <c r="IQ188" s="17" t="str">
        <f t="shared" ref="IQ188" si="62519">IF(IQ187="","",IF(IQ$7&gt;=$G188,$H$8*$F$15^(IQ$7-$G188)*$F$16^$G188,""))</f>
        <v/>
      </c>
      <c r="IR188" s="17" t="str">
        <f t="shared" ref="IR188" si="62520">IF(IR187="","",IF(IR$7&gt;=$G188,$H$8*$F$15^(IR$7-$G188)*$F$16^$G188,""))</f>
        <v/>
      </c>
      <c r="IS188" s="17" t="str">
        <f t="shared" ref="IS188" si="62521">IF(IS187="","",IF(IS$7&gt;=$G188,$H$8*$F$15^(IS$7-$G188)*$F$16^$G188,""))</f>
        <v/>
      </c>
      <c r="IT188" s="17" t="str">
        <f t="shared" ref="IT188" si="62522">IF(IT187="","",IF(IT$7&gt;=$G188,$H$8*$F$15^(IT$7-$G188)*$F$16^$G188,""))</f>
        <v/>
      </c>
      <c r="IU188" s="17" t="str">
        <f t="shared" ref="IU188" si="62523">IF(IU187="","",IF(IU$7&gt;=$G188,$H$8*$F$15^(IU$7-$G188)*$F$16^$G188,""))</f>
        <v/>
      </c>
      <c r="IV188" s="17" t="str">
        <f t="shared" ref="IV188" si="62524">IF(IV187="","",IF(IV$7&gt;=$G188,$H$8*$F$15^(IV$7-$G188)*$F$16^$G188,""))</f>
        <v/>
      </c>
      <c r="IW188" s="17" t="str">
        <f t="shared" ref="IW188" si="62525">IF(IW187="","",IF(IW$7&gt;=$G188,$H$8*$F$15^(IW$7-$G188)*$F$16^$G188,""))</f>
        <v/>
      </c>
      <c r="IX188" s="17" t="str">
        <f t="shared" ref="IX188" si="62526">IF(IX187="","",IF(IX$7&gt;=$G188,$H$8*$F$15^(IX$7-$G188)*$F$16^$G188,""))</f>
        <v/>
      </c>
      <c r="IY188" s="17" t="str">
        <f t="shared" ref="IY188" si="62527">IF(IY187="","",IF(IY$7&gt;=$G188,$H$8*$F$15^(IY$7-$G188)*$F$16^$G188,""))</f>
        <v/>
      </c>
      <c r="IZ188" s="17" t="str">
        <f t="shared" ref="IZ188" si="62528">IF(IZ187="","",IF(IZ$7&gt;=$G188,$H$8*$F$15^(IZ$7-$G188)*$F$16^$G188,""))</f>
        <v/>
      </c>
      <c r="JA188" s="17" t="str">
        <f t="shared" ref="JA188" si="62529">IF(JA187="","",IF(JA$7&gt;=$G188,$H$8*$F$15^(JA$7-$G188)*$F$16^$G188,""))</f>
        <v/>
      </c>
      <c r="JB188" s="17" t="str">
        <f t="shared" ref="JB188" si="62530">IF(JB187="","",IF(JB$7&gt;=$G188,$H$8*$F$15^(JB$7-$G188)*$F$16^$G188,""))</f>
        <v/>
      </c>
      <c r="JC188" s="17" t="str">
        <f t="shared" ref="JC188" si="62531">IF(JC187="","",IF(JC$7&gt;=$G188,$H$8*$F$15^(JC$7-$G188)*$F$16^$G188,""))</f>
        <v/>
      </c>
      <c r="JD188" s="17" t="str">
        <f t="shared" ref="JD188" si="62532">IF(JD187="","",IF(JD$7&gt;=$G188,$H$8*$F$15^(JD$7-$G188)*$F$16^$G188,""))</f>
        <v/>
      </c>
      <c r="JE188" s="17" t="str">
        <f t="shared" ref="JE188" si="62533">IF(JE187="","",IF(JE$7&gt;=$G188,$H$8*$F$15^(JE$7-$G188)*$F$16^$G188,""))</f>
        <v/>
      </c>
      <c r="JF188" s="17" t="str">
        <f t="shared" ref="JF188" si="62534">IF(JF187="","",IF(JF$7&gt;=$G188,$H$8*$F$15^(JF$7-$G188)*$F$16^$G188,""))</f>
        <v/>
      </c>
      <c r="JG188" s="17" t="str">
        <f t="shared" ref="JG188" si="62535">IF(JG187="","",IF(JG$7&gt;=$G188,$H$8*$F$15^(JG$7-$G188)*$F$16^$G188,""))</f>
        <v/>
      </c>
      <c r="JH188" s="17" t="str">
        <f t="shared" ref="JH188" si="62536">IF(JH187="","",IF(JH$7&gt;=$G188,$H$8*$F$15^(JH$7-$G188)*$F$16^$G188,""))</f>
        <v/>
      </c>
      <c r="JI188" s="17" t="str">
        <f t="shared" ref="JI188" si="62537">IF(JI187="","",IF(JI$7&gt;=$G188,$H$8*$F$15^(JI$7-$G188)*$F$16^$G188,""))</f>
        <v/>
      </c>
      <c r="JJ188" s="17" t="str">
        <f t="shared" ref="JJ188" si="62538">IF(JJ187="","",IF(JJ$7&gt;=$G188,$H$8*$F$15^(JJ$7-$G188)*$F$16^$G188,""))</f>
        <v/>
      </c>
      <c r="JK188" s="17" t="str">
        <f t="shared" ref="JK188" si="62539">IF(JK187="","",IF(JK$7&gt;=$G188,$H$8*$F$15^(JK$7-$G188)*$F$16^$G188,""))</f>
        <v/>
      </c>
      <c r="JL188" s="17" t="str">
        <f t="shared" ref="JL188" si="62540">IF(JL187="","",IF(JL$7&gt;=$G188,$H$8*$F$15^(JL$7-$G188)*$F$16^$G188,""))</f>
        <v/>
      </c>
      <c r="JM188" s="17" t="str">
        <f t="shared" ref="JM188" si="62541">IF(JM187="","",IF(JM$7&gt;=$G188,$H$8*$F$15^(JM$7-$G188)*$F$16^$G188,""))</f>
        <v/>
      </c>
      <c r="JN188" s="17" t="str">
        <f t="shared" ref="JN188" si="62542">IF(JN187="","",IF(JN$7&gt;=$G188,$H$8*$F$15^(JN$7-$G188)*$F$16^$G188,""))</f>
        <v/>
      </c>
      <c r="JO188" s="17" t="str">
        <f t="shared" ref="JO188" si="62543">IF(JO187="","",IF(JO$7&gt;=$G188,$H$8*$F$15^(JO$7-$G188)*$F$16^$G188,""))</f>
        <v/>
      </c>
      <c r="JP188" s="17" t="str">
        <f t="shared" ref="JP188" si="62544">IF(JP187="","",IF(JP$7&gt;=$G188,$H$8*$F$15^(JP$7-$G188)*$F$16^$G188,""))</f>
        <v/>
      </c>
      <c r="JQ188" s="17" t="str">
        <f t="shared" ref="JQ188" si="62545">IF(JQ187="","",IF(JQ$7&gt;=$G188,$H$8*$F$15^(JQ$7-$G188)*$F$16^$G188,""))</f>
        <v/>
      </c>
      <c r="JR188" s="17" t="str">
        <f t="shared" ref="JR188" si="62546">IF(JR187="","",IF(JR$7&gt;=$G188,$H$8*$F$15^(JR$7-$G188)*$F$16^$G188,""))</f>
        <v/>
      </c>
      <c r="JS188" s="17" t="str">
        <f t="shared" ref="JS188" si="62547">IF(JS187="","",IF(JS$7&gt;=$G188,$H$8*$F$15^(JS$7-$G188)*$F$16^$G188,""))</f>
        <v/>
      </c>
      <c r="JT188" s="17" t="str">
        <f t="shared" ref="JT188" si="62548">IF(JT187="","",IF(JT$7&gt;=$G188,$H$8*$F$15^(JT$7-$G188)*$F$16^$G188,""))</f>
        <v/>
      </c>
      <c r="JU188" s="17" t="str">
        <f t="shared" ref="JU188" si="62549">IF(JU187="","",IF(JU$7&gt;=$G188,$H$8*$F$15^(JU$7-$G188)*$F$16^$G188,""))</f>
        <v/>
      </c>
      <c r="JV188" s="17" t="str">
        <f t="shared" ref="JV188" si="62550">IF(JV187="","",IF(JV$7&gt;=$G188,$H$8*$F$15^(JV$7-$G188)*$F$16^$G188,""))</f>
        <v/>
      </c>
      <c r="JW188" s="17" t="str">
        <f t="shared" ref="JW188" si="62551">IF(JW187="","",IF(JW$7&gt;=$G188,$H$8*$F$15^(JW$7-$G188)*$F$16^$G188,""))</f>
        <v/>
      </c>
      <c r="JX188" s="17" t="str">
        <f t="shared" ref="JX188" si="62552">IF(JX187="","",IF(JX$7&gt;=$G188,$H$8*$F$15^(JX$7-$G188)*$F$16^$G188,""))</f>
        <v/>
      </c>
      <c r="JY188" s="17" t="str">
        <f t="shared" ref="JY188" si="62553">IF(JY187="","",IF(JY$7&gt;=$G188,$H$8*$F$15^(JY$7-$G188)*$F$16^$G188,""))</f>
        <v/>
      </c>
      <c r="JZ188" s="17" t="str">
        <f t="shared" ref="JZ188" si="62554">IF(JZ187="","",IF(JZ$7&gt;=$G188,$H$8*$F$15^(JZ$7-$G188)*$F$16^$G188,""))</f>
        <v/>
      </c>
      <c r="KA188" s="17" t="str">
        <f t="shared" ref="KA188" si="62555">IF(KA187="","",IF(KA$7&gt;=$G188,$H$8*$F$15^(KA$7-$G188)*$F$16^$G188,""))</f>
        <v/>
      </c>
      <c r="KB188" s="17" t="str">
        <f t="shared" ref="KB188" si="62556">IF(KB187="","",IF(KB$7&gt;=$G188,$H$8*$F$15^(KB$7-$G188)*$F$16^$G188,""))</f>
        <v/>
      </c>
      <c r="KC188" s="17" t="str">
        <f t="shared" ref="KC188" si="62557">IF(KC187="","",IF(KC$7&gt;=$G188,$H$8*$F$15^(KC$7-$G188)*$F$16^$G188,""))</f>
        <v/>
      </c>
      <c r="KD188" s="17" t="str">
        <f t="shared" ref="KD188" si="62558">IF(KD187="","",IF(KD$7&gt;=$G188,$H$8*$F$15^(KD$7-$G188)*$F$16^$G188,""))</f>
        <v/>
      </c>
      <c r="KE188" s="17" t="str">
        <f t="shared" ref="KE188" si="62559">IF(KE187="","",IF(KE$7&gt;=$G188,$H$8*$F$15^(KE$7-$G188)*$F$16^$G188,""))</f>
        <v/>
      </c>
      <c r="KF188" s="17" t="str">
        <f t="shared" ref="KF188" si="62560">IF(KF187="","",IF(KF$7&gt;=$G188,$H$8*$F$15^(KF$7-$G188)*$F$16^$G188,""))</f>
        <v/>
      </c>
      <c r="KG188" s="17" t="str">
        <f t="shared" ref="KG188" si="62561">IF(KG187="","",IF(KG$7&gt;=$G188,$H$8*$F$15^(KG$7-$G188)*$F$16^$G188,""))</f>
        <v/>
      </c>
      <c r="KH188" s="17" t="str">
        <f t="shared" ref="KH188" si="62562">IF(KH187="","",IF(KH$7&gt;=$G188,$H$8*$F$15^(KH$7-$G188)*$F$16^$G188,""))</f>
        <v/>
      </c>
      <c r="KI188" s="17" t="str">
        <f t="shared" ref="KI188" si="62563">IF(KI187="","",IF(KI$7&gt;=$G188,$H$8*$F$15^(KI$7-$G188)*$F$16^$G188,""))</f>
        <v/>
      </c>
      <c r="KJ188" s="17" t="str">
        <f t="shared" ref="KJ188" si="62564">IF(KJ187="","",IF(KJ$7&gt;=$G188,$H$8*$F$15^(KJ$7-$G188)*$F$16^$G188,""))</f>
        <v/>
      </c>
      <c r="KK188" s="17" t="str">
        <f t="shared" ref="KK188" si="62565">IF(KK187="","",IF(KK$7&gt;=$G188,$H$8*$F$15^(KK$7-$G188)*$F$16^$G188,""))</f>
        <v/>
      </c>
      <c r="KL188" s="17" t="str">
        <f t="shared" ref="KL188" si="62566">IF(KL187="","",IF(KL$7&gt;=$G188,$H$8*$F$15^(KL$7-$G188)*$F$16^$G188,""))</f>
        <v/>
      </c>
      <c r="KM188" s="17" t="str">
        <f t="shared" ref="KM188" si="62567">IF(KM187="","",IF(KM$7&gt;=$G188,$H$8*$F$15^(KM$7-$G188)*$F$16^$G188,""))</f>
        <v/>
      </c>
      <c r="KN188" s="17" t="str">
        <f t="shared" ref="KN188" si="62568">IF(KN187="","",IF(KN$7&gt;=$G188,$H$8*$F$15^(KN$7-$G188)*$F$16^$G188,""))</f>
        <v/>
      </c>
      <c r="KO188" s="17" t="str">
        <f t="shared" ref="KO188" si="62569">IF(KO187="","",IF(KO$7&gt;=$G188,$H$8*$F$15^(KO$7-$G188)*$F$16^$G188,""))</f>
        <v/>
      </c>
      <c r="KP188" s="17" t="str">
        <f t="shared" ref="KP188" si="62570">IF(KP187="","",IF(KP$7&gt;=$G188,$H$8*$F$15^(KP$7-$G188)*$F$16^$G188,""))</f>
        <v/>
      </c>
      <c r="KQ188" s="17" t="str">
        <f t="shared" ref="KQ188" si="62571">IF(KQ187="","",IF(KQ$7&gt;=$G188,$H$8*$F$15^(KQ$7-$G188)*$F$16^$G188,""))</f>
        <v/>
      </c>
      <c r="KR188" s="17" t="str">
        <f t="shared" ref="KR188" si="62572">IF(KR187="","",IF(KR$7&gt;=$G188,$H$8*$F$15^(KR$7-$G188)*$F$16^$G188,""))</f>
        <v/>
      </c>
      <c r="KS188" s="17" t="str">
        <f t="shared" ref="KS188" si="62573">IF(KS187="","",IF(KS$7&gt;=$G188,$H$8*$F$15^(KS$7-$G188)*$F$16^$G188,""))</f>
        <v/>
      </c>
      <c r="KT188" s="17" t="str">
        <f t="shared" ref="KT188" si="62574">IF(KT187="","",IF(KT$7&gt;=$G188,$H$8*$F$15^(KT$7-$G188)*$F$16^$G188,""))</f>
        <v/>
      </c>
      <c r="KU188" s="17" t="str">
        <f t="shared" ref="KU188" si="62575">IF(KU187="","",IF(KU$7&gt;=$G188,$H$8*$F$15^(KU$7-$G188)*$F$16^$G188,""))</f>
        <v/>
      </c>
      <c r="KV188" s="17" t="str">
        <f t="shared" ref="KV188" si="62576">IF(KV187="","",IF(KV$7&gt;=$G188,$H$8*$F$15^(KV$7-$G188)*$F$16^$G188,""))</f>
        <v/>
      </c>
      <c r="KW188" s="17" t="str">
        <f t="shared" ref="KW188" si="62577">IF(KW187="","",IF(KW$7&gt;=$G188,$H$8*$F$15^(KW$7-$G188)*$F$16^$G188,""))</f>
        <v/>
      </c>
      <c r="KX188" s="17" t="str">
        <f t="shared" ref="KX188" si="62578">IF(KX187="","",IF(KX$7&gt;=$G188,$H$8*$F$15^(KX$7-$G188)*$F$16^$G188,""))</f>
        <v/>
      </c>
      <c r="KY188" s="17" t="str">
        <f t="shared" ref="KY188" si="62579">IF(KY187="","",IF(KY$7&gt;=$G188,$H$8*$F$15^(KY$7-$G188)*$F$16^$G188,""))</f>
        <v/>
      </c>
      <c r="KZ188" s="17" t="str">
        <f t="shared" ref="KZ188" si="62580">IF(KZ187="","",IF(KZ$7&gt;=$G188,$H$8*$F$15^(KZ$7-$G188)*$F$16^$G188,""))</f>
        <v/>
      </c>
      <c r="LA188" s="17" t="str">
        <f t="shared" ref="LA188" si="62581">IF(LA187="","",IF(LA$7&gt;=$G188,$H$8*$F$15^(LA$7-$G188)*$F$16^$G188,""))</f>
        <v/>
      </c>
      <c r="LB188" s="17" t="str">
        <f t="shared" ref="LB188" si="62582">IF(LB187="","",IF(LB$7&gt;=$G188,$H$8*$F$15^(LB$7-$G188)*$F$16^$G188,""))</f>
        <v/>
      </c>
      <c r="LC188" s="17" t="str">
        <f t="shared" ref="LC188" si="62583">IF(LC187="","",IF(LC$7&gt;=$G188,$H$8*$F$15^(LC$7-$G188)*$F$16^$G188,""))</f>
        <v/>
      </c>
      <c r="LD188" s="17" t="str">
        <f t="shared" ref="LD188" si="62584">IF(LD187="","",IF(LD$7&gt;=$G188,$H$8*$F$15^(LD$7-$G188)*$F$16^$G188,""))</f>
        <v/>
      </c>
      <c r="LE188" s="17" t="str">
        <f t="shared" ref="LE188" si="62585">IF(LE187="","",IF(LE$7&gt;=$G188,$H$8*$F$15^(LE$7-$G188)*$F$16^$G188,""))</f>
        <v/>
      </c>
      <c r="LF188" s="17" t="str">
        <f t="shared" ref="LF188" si="62586">IF(LF187="","",IF(LF$7&gt;=$G188,$H$8*$F$15^(LF$7-$G188)*$F$16^$G188,""))</f>
        <v/>
      </c>
      <c r="LG188" s="17" t="str">
        <f t="shared" ref="LG188" si="62587">IF(LG187="","",IF(LG$7&gt;=$G188,$H$8*$F$15^(LG$7-$G188)*$F$16^$G188,""))</f>
        <v/>
      </c>
      <c r="LH188" s="17" t="str">
        <f t="shared" ref="LH188" si="62588">IF(LH187="","",IF(LH$7&gt;=$G188,$H$8*$F$15^(LH$7-$G188)*$F$16^$G188,""))</f>
        <v/>
      </c>
      <c r="LI188" s="17" t="str">
        <f t="shared" ref="LI188" si="62589">IF(LI187="","",IF(LI$7&gt;=$G188,$H$8*$F$15^(LI$7-$G188)*$F$16^$G188,""))</f>
        <v/>
      </c>
      <c r="LJ188" s="17" t="str">
        <f t="shared" ref="LJ188" si="62590">IF(LJ187="","",IF(LJ$7&gt;=$G188,$H$8*$F$15^(LJ$7-$G188)*$F$16^$G188,""))</f>
        <v/>
      </c>
      <c r="LK188" s="17" t="str">
        <f t="shared" ref="LK188" si="62591">IF(LK187="","",IF(LK$7&gt;=$G188,$H$8*$F$15^(LK$7-$G188)*$F$16^$G188,""))</f>
        <v/>
      </c>
      <c r="LL188" s="17" t="str">
        <f t="shared" ref="LL188" si="62592">IF(LL187="","",IF(LL$7&gt;=$G188,$H$8*$F$15^(LL$7-$G188)*$F$16^$G188,""))</f>
        <v/>
      </c>
      <c r="LM188" s="17" t="str">
        <f t="shared" ref="LM188" si="62593">IF(LM187="","",IF(LM$7&gt;=$G188,$H$8*$F$15^(LM$7-$G188)*$F$16^$G188,""))</f>
        <v/>
      </c>
      <c r="LN188" s="17" t="str">
        <f t="shared" ref="LN188" si="62594">IF(LN187="","",IF(LN$7&gt;=$G188,$H$8*$F$15^(LN$7-$G188)*$F$16^$G188,""))</f>
        <v/>
      </c>
      <c r="LO188" s="17" t="str">
        <f t="shared" ref="LO188" si="62595">IF(LO187="","",IF(LO$7&gt;=$G188,$H$8*$F$15^(LO$7-$G188)*$F$16^$G188,""))</f>
        <v/>
      </c>
      <c r="LP188" s="17" t="str">
        <f t="shared" ref="LP188" si="62596">IF(LP187="","",IF(LP$7&gt;=$G188,$H$8*$F$15^(LP$7-$G188)*$F$16^$G188,""))</f>
        <v/>
      </c>
      <c r="LQ188" s="17" t="str">
        <f t="shared" ref="LQ188" si="62597">IF(LQ187="","",IF(LQ$7&gt;=$G188,$H$8*$F$15^(LQ$7-$G188)*$F$16^$G188,""))</f>
        <v/>
      </c>
      <c r="LR188" s="17" t="str">
        <f t="shared" ref="LR188" si="62598">IF(LR187="","",IF(LR$7&gt;=$G188,$H$8*$F$15^(LR$7-$G188)*$F$16^$G188,""))</f>
        <v/>
      </c>
      <c r="LS188" s="17" t="str">
        <f t="shared" ref="LS188" si="62599">IF(LS187="","",IF(LS$7&gt;=$G188,$H$8*$F$15^(LS$7-$G188)*$F$16^$G188,""))</f>
        <v/>
      </c>
      <c r="LT188" s="17" t="str">
        <f t="shared" ref="LT188" si="62600">IF(LT187="","",IF(LT$7&gt;=$G188,$H$8*$F$15^(LT$7-$G188)*$F$16^$G188,""))</f>
        <v/>
      </c>
      <c r="LU188" s="17" t="str">
        <f t="shared" ref="LU188" si="62601">IF(LU187="","",IF(LU$7&gt;=$G188,$H$8*$F$15^(LU$7-$G188)*$F$16^$G188,""))</f>
        <v/>
      </c>
      <c r="LV188" s="17" t="str">
        <f t="shared" ref="LV188" si="62602">IF(LV187="","",IF(LV$7&gt;=$G188,$H$8*$F$15^(LV$7-$G188)*$F$16^$G188,""))</f>
        <v/>
      </c>
      <c r="LW188" s="17" t="str">
        <f t="shared" ref="LW188" si="62603">IF(LW187="","",IF(LW$7&gt;=$G188,$H$8*$F$15^(LW$7-$G188)*$F$16^$G188,""))</f>
        <v/>
      </c>
      <c r="LX188" s="17" t="str">
        <f t="shared" ref="LX188" si="62604">IF(LX187="","",IF(LX$7&gt;=$G188,$H$8*$F$15^(LX$7-$G188)*$F$16^$G188,""))</f>
        <v/>
      </c>
      <c r="LY188" s="17" t="str">
        <f t="shared" ref="LY188" si="62605">IF(LY187="","",IF(LY$7&gt;=$G188,$H$8*$F$15^(LY$7-$G188)*$F$16^$G188,""))</f>
        <v/>
      </c>
      <c r="LZ188" s="17" t="str">
        <f t="shared" ref="LZ188" si="62606">IF(LZ187="","",IF(LZ$7&gt;=$G188,$H$8*$F$15^(LZ$7-$G188)*$F$16^$G188,""))</f>
        <v/>
      </c>
      <c r="MA188" s="17" t="str">
        <f t="shared" ref="MA188" si="62607">IF(MA187="","",IF(MA$7&gt;=$G188,$H$8*$F$15^(MA$7-$G188)*$F$16^$G188,""))</f>
        <v/>
      </c>
      <c r="MB188" s="17" t="str">
        <f t="shared" ref="MB188" si="62608">IF(MB187="","",IF(MB$7&gt;=$G188,$H$8*$F$15^(MB$7-$G188)*$F$16^$G188,""))</f>
        <v/>
      </c>
      <c r="MC188" s="17" t="str">
        <f t="shared" ref="MC188" si="62609">IF(MC187="","",IF(MC$7&gt;=$G188,$H$8*$F$15^(MC$7-$G188)*$F$16^$G188,""))</f>
        <v/>
      </c>
      <c r="MD188" s="17" t="str">
        <f t="shared" ref="MD188" si="62610">IF(MD187="","",IF(MD$7&gt;=$G188,$H$8*$F$15^(MD$7-$G188)*$F$16^$G188,""))</f>
        <v/>
      </c>
      <c r="ME188" s="17" t="str">
        <f t="shared" ref="ME188" si="62611">IF(ME187="","",IF(ME$7&gt;=$G188,$H$8*$F$15^(ME$7-$G188)*$F$16^$G188,""))</f>
        <v/>
      </c>
      <c r="MF188" s="17" t="str">
        <f t="shared" ref="MF188" si="62612">IF(MF187="","",IF(MF$7&gt;=$G188,$H$8*$F$15^(MF$7-$G188)*$F$16^$G188,""))</f>
        <v/>
      </c>
      <c r="MG188" s="17" t="str">
        <f t="shared" ref="MG188" si="62613">IF(MG187="","",IF(MG$7&gt;=$G188,$H$8*$F$15^(MG$7-$G188)*$F$16^$G188,""))</f>
        <v/>
      </c>
      <c r="MH188" s="17" t="str">
        <f t="shared" ref="MH188" si="62614">IF(MH187="","",IF(MH$7&gt;=$G188,$H$8*$F$15^(MH$7-$G188)*$F$16^$G188,""))</f>
        <v/>
      </c>
      <c r="MI188" s="17" t="str">
        <f t="shared" ref="MI188" si="62615">IF(MI187="","",IF(MI$7&gt;=$G188,$H$8*$F$15^(MI$7-$G188)*$F$16^$G188,""))</f>
        <v/>
      </c>
      <c r="MJ188" s="17" t="str">
        <f t="shared" ref="MJ188" si="62616">IF(MJ187="","",IF(MJ$7&gt;=$G188,$H$8*$F$15^(MJ$7-$G188)*$F$16^$G188,""))</f>
        <v/>
      </c>
      <c r="MK188" s="17" t="str">
        <f t="shared" ref="MK188" si="62617">IF(MK187="","",IF(MK$7&gt;=$G188,$H$8*$F$15^(MK$7-$G188)*$F$16^$G188,""))</f>
        <v/>
      </c>
      <c r="ML188" s="17" t="str">
        <f t="shared" ref="ML188" si="62618">IF(ML187="","",IF(ML$7&gt;=$G188,$H$8*$F$15^(ML$7-$G188)*$F$16^$G188,""))</f>
        <v/>
      </c>
      <c r="MM188" s="17" t="str">
        <f t="shared" ref="MM188" si="62619">IF(MM187="","",IF(MM$7&gt;=$G188,$H$8*$F$15^(MM$7-$G188)*$F$16^$G188,""))</f>
        <v/>
      </c>
      <c r="MN188" s="17" t="str">
        <f t="shared" ref="MN188" si="62620">IF(MN187="","",IF(MN$7&gt;=$G188,$H$8*$F$15^(MN$7-$G188)*$F$16^$G188,""))</f>
        <v/>
      </c>
      <c r="MO188" s="17" t="str">
        <f t="shared" ref="MO188" si="62621">IF(MO187="","",IF(MO$7&gt;=$G188,$H$8*$F$15^(MO$7-$G188)*$F$16^$G188,""))</f>
        <v/>
      </c>
      <c r="MP188" s="17" t="str">
        <f t="shared" ref="MP188" si="62622">IF(MP187="","",IF(MP$7&gt;=$G188,$H$8*$F$15^(MP$7-$G188)*$F$16^$G188,""))</f>
        <v/>
      </c>
      <c r="MQ188" s="17" t="str">
        <f t="shared" ref="MQ188" si="62623">IF(MQ187="","",IF(MQ$7&gt;=$G188,$H$8*$F$15^(MQ$7-$G188)*$F$16^$G188,""))</f>
        <v/>
      </c>
      <c r="MR188" s="17" t="str">
        <f t="shared" ref="MR188" si="62624">IF(MR187="","",IF(MR$7&gt;=$G188,$H$8*$F$15^(MR$7-$G188)*$F$16^$G188,""))</f>
        <v/>
      </c>
      <c r="MS188" s="17" t="str">
        <f t="shared" ref="MS188" si="62625">IF(MS187="","",IF(MS$7&gt;=$G188,$H$8*$F$15^(MS$7-$G188)*$F$16^$G188,""))</f>
        <v/>
      </c>
      <c r="MT188" s="17" t="str">
        <f t="shared" ref="MT188" si="62626">IF(MT187="","",IF(MT$7&gt;=$G188,$H$8*$F$15^(MT$7-$G188)*$F$16^$G188,""))</f>
        <v/>
      </c>
      <c r="MU188" s="17" t="str">
        <f t="shared" ref="MU188" si="62627">IF(MU187="","",IF(MU$7&gt;=$G188,$H$8*$F$15^(MU$7-$G188)*$F$16^$G188,""))</f>
        <v/>
      </c>
      <c r="MV188" s="17" t="str">
        <f t="shared" ref="MV188" si="62628">IF(MV187="","",IF(MV$7&gt;=$G188,$H$8*$F$15^(MV$7-$G188)*$F$16^$G188,""))</f>
        <v/>
      </c>
      <c r="MW188" s="17" t="str">
        <f t="shared" ref="MW188" si="62629">IF(MW187="","",IF(MW$7&gt;=$G188,$H$8*$F$15^(MW$7-$G188)*$F$16^$G188,""))</f>
        <v/>
      </c>
      <c r="MX188" s="17" t="str">
        <f t="shared" ref="MX188" si="62630">IF(MX187="","",IF(MX$7&gt;=$G188,$H$8*$F$15^(MX$7-$G188)*$F$16^$G188,""))</f>
        <v/>
      </c>
      <c r="MY188" s="17" t="str">
        <f t="shared" ref="MY188" si="62631">IF(MY187="","",IF(MY$7&gt;=$G188,$H$8*$F$15^(MY$7-$G188)*$F$16^$G188,""))</f>
        <v/>
      </c>
      <c r="MZ188" s="17" t="str">
        <f t="shared" ref="MZ188" si="62632">IF(MZ187="","",IF(MZ$7&gt;=$G188,$H$8*$F$15^(MZ$7-$G188)*$F$16^$G188,""))</f>
        <v/>
      </c>
      <c r="NA188" s="17" t="str">
        <f t="shared" ref="NA188" si="62633">IF(NA187="","",IF(NA$7&gt;=$G188,$H$8*$F$15^(NA$7-$G188)*$F$16^$G188,""))</f>
        <v/>
      </c>
      <c r="NB188" s="17" t="str">
        <f t="shared" ref="NB188" si="62634">IF(NB187="","",IF(NB$7&gt;=$G188,$H$8*$F$15^(NB$7-$G188)*$F$16^$G188,""))</f>
        <v/>
      </c>
      <c r="NC188" s="17" t="str">
        <f t="shared" ref="NC188" si="62635">IF(NC187="","",IF(NC$7&gt;=$G188,$H$8*$F$15^(NC$7-$G188)*$F$16^$G188,""))</f>
        <v/>
      </c>
      <c r="ND188" s="17" t="str">
        <f t="shared" ref="ND188" si="62636">IF(ND187="","",IF(ND$7&gt;=$G188,$H$8*$F$15^(ND$7-$G188)*$F$16^$G188,""))</f>
        <v/>
      </c>
      <c r="NE188" s="17" t="str">
        <f t="shared" ref="NE188" si="62637">IF(NE187="","",IF(NE$7&gt;=$G188,$H$8*$F$15^(NE$7-$G188)*$F$16^$G188,""))</f>
        <v/>
      </c>
      <c r="NF188" s="17" t="str">
        <f t="shared" ref="NF188" si="62638">IF(NF187="","",IF(NF$7&gt;=$G188,$H$8*$F$15^(NF$7-$G188)*$F$16^$G188,""))</f>
        <v/>
      </c>
      <c r="NG188" s="17" t="str">
        <f t="shared" ref="NG188" si="62639">IF(NG187="","",IF(NG$7&gt;=$G188,$H$8*$F$15^(NG$7-$G188)*$F$16^$G188,""))</f>
        <v/>
      </c>
      <c r="NH188" s="17" t="str">
        <f t="shared" ref="NH188" si="62640">IF(NH187="","",IF(NH$7&gt;=$G188,$H$8*$F$15^(NH$7-$G188)*$F$16^$G188,""))</f>
        <v/>
      </c>
      <c r="NI188" s="17" t="str">
        <f t="shared" ref="NI188" si="62641">IF(NI187="","",IF(NI$7&gt;=$G188,$H$8*$F$15^(NI$7-$G188)*$F$16^$G188,""))</f>
        <v/>
      </c>
      <c r="NJ188" s="17" t="str">
        <f t="shared" ref="NJ188" si="62642">IF(NJ187="","",IF(NJ$7&gt;=$G188,$H$8*$F$15^(NJ$7-$G188)*$F$16^$G188,""))</f>
        <v/>
      </c>
      <c r="NK188" s="17" t="str">
        <f t="shared" ref="NK188" si="62643">IF(NK187="","",IF(NK$7&gt;=$G188,$H$8*$F$15^(NK$7-$G188)*$F$16^$G188,""))</f>
        <v/>
      </c>
      <c r="NL188" s="17" t="str">
        <f t="shared" ref="NL188" si="62644">IF(NL187="","",IF(NL$7&gt;=$G188,$H$8*$F$15^(NL$7-$G188)*$F$16^$G188,""))</f>
        <v/>
      </c>
      <c r="NM188" s="17" t="str">
        <f t="shared" ref="NM188" si="62645">IF(NM187="","",IF(NM$7&gt;=$G188,$H$8*$F$15^(NM$7-$G188)*$F$16^$G188,""))</f>
        <v/>
      </c>
      <c r="NN188" s="17" t="str">
        <f t="shared" ref="NN188" si="62646">IF(NN187="","",IF(NN$7&gt;=$G188,$H$8*$F$15^(NN$7-$G188)*$F$16^$G188,""))</f>
        <v/>
      </c>
      <c r="NO188" s="17" t="str">
        <f t="shared" ref="NO188" si="62647">IF(NO187="","",IF(NO$7&gt;=$G188,$H$8*$F$15^(NO$7-$G188)*$F$16^$G188,""))</f>
        <v/>
      </c>
      <c r="NP188" s="17" t="str">
        <f t="shared" ref="NP188" si="62648">IF(NP187="","",IF(NP$7&gt;=$G188,$H$8*$F$15^(NP$7-$G188)*$F$16^$G188,""))</f>
        <v/>
      </c>
      <c r="NQ188" s="17" t="str">
        <f t="shared" ref="NQ188" si="62649">IF(NQ187="","",IF(NQ$7&gt;=$G188,$H$8*$F$15^(NQ$7-$G188)*$F$16^$G188,""))</f>
        <v/>
      </c>
      <c r="NR188" s="17" t="str">
        <f t="shared" ref="NR188" si="62650">IF(NR187="","",IF(NR$7&gt;=$G188,$H$8*$F$15^(NR$7-$G188)*$F$16^$G188,""))</f>
        <v/>
      </c>
      <c r="NS188" s="17" t="str">
        <f t="shared" ref="NS188" si="62651">IF(NS187="","",IF(NS$7&gt;=$G188,$H$8*$F$15^(NS$7-$G188)*$F$16^$G188,""))</f>
        <v/>
      </c>
      <c r="NT188" s="17" t="str">
        <f t="shared" ref="NT188" si="62652">IF(NT187="","",IF(NT$7&gt;=$G188,$H$8*$F$15^(NT$7-$G188)*$F$16^$G188,""))</f>
        <v/>
      </c>
      <c r="NU188" s="17" t="str">
        <f t="shared" ref="NU188" si="62653">IF(NU187="","",IF(NU$7&gt;=$G188,$H$8*$F$15^(NU$7-$G188)*$F$16^$G188,""))</f>
        <v/>
      </c>
      <c r="NV188" s="17" t="str">
        <f t="shared" ref="NV188" si="62654">IF(NV187="","",IF(NV$7&gt;=$G188,$H$8*$F$15^(NV$7-$G188)*$F$16^$G188,""))</f>
        <v/>
      </c>
      <c r="NW188" s="17" t="str">
        <f t="shared" ref="NW188" si="62655">IF(NW187="","",IF(NW$7&gt;=$G188,$H$8*$F$15^(NW$7-$G188)*$F$16^$G188,""))</f>
        <v/>
      </c>
      <c r="NX188" s="17" t="str">
        <f t="shared" ref="NX188" si="62656">IF(NX187="","",IF(NX$7&gt;=$G188,$H$8*$F$15^(NX$7-$G188)*$F$16^$G188,""))</f>
        <v/>
      </c>
      <c r="NY188" s="17" t="str">
        <f t="shared" ref="NY188" si="62657">IF(NY187="","",IF(NY$7&gt;=$G188,$H$8*$F$15^(NY$7-$G188)*$F$16^$G188,""))</f>
        <v/>
      </c>
      <c r="NZ188" s="17" t="str">
        <f t="shared" ref="NZ188" si="62658">IF(NZ187="","",IF(NZ$7&gt;=$G188,$H$8*$F$15^(NZ$7-$G188)*$F$16^$G188,""))</f>
        <v/>
      </c>
      <c r="OA188" s="17" t="str">
        <f t="shared" ref="OA188" si="62659">IF(OA187="","",IF(OA$7&gt;=$G188,$H$8*$F$15^(OA$7-$G188)*$F$16^$G188,""))</f>
        <v/>
      </c>
    </row>
    <row r="189" spans="7:391" x14ac:dyDescent="0.3">
      <c r="H189" s="18"/>
      <c r="I189" s="18" t="str">
        <f t="shared" ref="I189" si="62660">IF(AND(I188&lt;&gt;"",J188=""),MAX(I188-$C$9,0),IF(I188="","",IF(I$7&gt;=$G188,$F$9*($F$17*J189+$F$18*J192),"")))</f>
        <v/>
      </c>
      <c r="J189" s="18" t="str">
        <f t="shared" ref="J189" si="62661">IF(AND(J188&lt;&gt;"",K188=""),MAX(J188-$C$9,0),IF(J188="","",IF(J$7&gt;=$G188,$F$9*($F$17*K189+$F$18*K192),"")))</f>
        <v/>
      </c>
      <c r="K189" s="18" t="str">
        <f t="shared" ref="K189" si="62662">IF(AND(K188&lt;&gt;"",L188=""),MAX(K188-$C$9,0),IF(K188="","",IF(K$7&gt;=$G188,$F$9*($F$17*L189+$F$18*L192),"")))</f>
        <v/>
      </c>
      <c r="L189" s="18" t="str">
        <f t="shared" ref="L189" si="62663">IF(AND(L188&lt;&gt;"",M188=""),MAX(L188-$C$9,0),IF(L188="","",IF(L$7&gt;=$G188,$F$9*($F$17*M189+$F$18*M192),"")))</f>
        <v/>
      </c>
      <c r="M189" s="18" t="str">
        <f t="shared" ref="M189" si="62664">IF(AND(M188&lt;&gt;"",N188=""),MAX(M188-$C$9,0),IF(M188="","",IF(M$7&gt;=$G188,$F$9*($F$17*N189+$F$18*N192),"")))</f>
        <v/>
      </c>
      <c r="N189" s="18" t="str">
        <f t="shared" ref="N189" si="62665">IF(AND(N188&lt;&gt;"",O188=""),MAX(N188-$C$9,0),IF(N188="","",IF(N$7&gt;=$G188,$F$9*($F$17*O189+$F$18*O192),"")))</f>
        <v/>
      </c>
      <c r="O189" s="18" t="str">
        <f t="shared" ref="O189" si="62666">IF(AND(O188&lt;&gt;"",P188=""),MAX(O188-$C$9,0),IF(O188="","",IF(O$7&gt;=$G188,$F$9*($F$17*P189+$F$18*P192),"")))</f>
        <v/>
      </c>
      <c r="P189" s="18" t="str">
        <f t="shared" ref="P189" si="62667">IF(AND(P188&lt;&gt;"",Q188=""),MAX(P188-$C$9,0),IF(P188="","",IF(P$7&gt;=$G188,$F$9*($F$17*Q189+$F$18*Q192),"")))</f>
        <v/>
      </c>
      <c r="Q189" s="18" t="str">
        <f t="shared" ref="Q189" si="62668">IF(AND(Q188&lt;&gt;"",R188=""),MAX(Q188-$C$9,0),IF(Q188="","",IF(Q$7&gt;=$G188,$F$9*($F$17*R189+$F$18*R192),"")))</f>
        <v/>
      </c>
      <c r="R189" s="18" t="str">
        <f t="shared" ref="R189" si="62669">IF(AND(R188&lt;&gt;"",S188=""),MAX(R188-$C$9,0),IF(R188="","",IF(R$7&gt;=$G188,$F$9*($F$17*S189+$F$18*S192),"")))</f>
        <v/>
      </c>
      <c r="S189" s="18" t="str">
        <f t="shared" ref="S189" si="62670">IF(AND(S188&lt;&gt;"",T188=""),MAX(S188-$C$9,0),IF(S188="","",IF(S$7&gt;=$G188,$F$9*($F$17*T189+$F$18*T192),"")))</f>
        <v/>
      </c>
      <c r="T189" s="18" t="str">
        <f t="shared" ref="T189" si="62671">IF(AND(T188&lt;&gt;"",U188=""),MAX(T188-$C$9,0),IF(T188="","",IF(T$7&gt;=$G188,$F$9*($F$17*U189+$F$18*U192),"")))</f>
        <v/>
      </c>
      <c r="U189" s="18" t="str">
        <f t="shared" ref="U189" si="62672">IF(AND(U188&lt;&gt;"",V188=""),MAX(U188-$C$9,0),IF(U188="","",IF(U$7&gt;=$G188,$F$9*($F$17*V189+$F$18*V192),"")))</f>
        <v/>
      </c>
      <c r="V189" s="18" t="str">
        <f t="shared" ref="V189" si="62673">IF(AND(V188&lt;&gt;"",W188=""),MAX(V188-$C$9,0),IF(V188="","",IF(V$7&gt;=$G188,$F$9*($F$17*W189+$F$18*W192),"")))</f>
        <v/>
      </c>
      <c r="W189" s="18" t="str">
        <f t="shared" ref="W189" si="62674">IF(AND(W188&lt;&gt;"",X188=""),MAX(W188-$C$9,0),IF(W188="","",IF(W$7&gt;=$G188,$F$9*($F$17*X189+$F$18*X192),"")))</f>
        <v/>
      </c>
      <c r="X189" s="18" t="str">
        <f t="shared" ref="X189" si="62675">IF(AND(X188&lt;&gt;"",Y188=""),MAX(X188-$C$9,0),IF(X188="","",IF(X$7&gt;=$G188,$F$9*($F$17*Y189+$F$18*Y192),"")))</f>
        <v/>
      </c>
      <c r="Y189" s="18" t="str">
        <f t="shared" ref="Y189" si="62676">IF(AND(Y188&lt;&gt;"",Z188=""),MAX(Y188-$C$9,0),IF(Y188="","",IF(Y$7&gt;=$G188,$F$9*($F$17*Z189+$F$18*Z192),"")))</f>
        <v/>
      </c>
      <c r="Z189" s="18" t="str">
        <f t="shared" ref="Z189" si="62677">IF(AND(Z188&lt;&gt;"",AA188=""),MAX(Z188-$C$9,0),IF(Z188="","",IF(Z$7&gt;=$G188,$F$9*($F$17*AA189+$F$18*AA192),"")))</f>
        <v/>
      </c>
      <c r="AA189" s="18" t="str">
        <f t="shared" ref="AA189" si="62678">IF(AND(AA188&lt;&gt;"",AB188=""),MAX(AA188-$C$9,0),IF(AA188="","",IF(AA$7&gt;=$G188,$F$9*($F$17*AB189+$F$18*AB192),"")))</f>
        <v/>
      </c>
      <c r="AB189" s="18" t="str">
        <f t="shared" ref="AB189" si="62679">IF(AND(AB188&lt;&gt;"",AC188=""),MAX(AB188-$C$9,0),IF(AB188="","",IF(AB$7&gt;=$G188,$F$9*($F$17*AC189+$F$18*AC192),"")))</f>
        <v/>
      </c>
      <c r="AC189" s="18" t="str">
        <f t="shared" ref="AC189" si="62680">IF(AND(AC188&lt;&gt;"",AD188=""),MAX(AC188-$C$9,0),IF(AC188="","",IF(AC$7&gt;=$G188,$F$9*($F$17*AD189+$F$18*AD192),"")))</f>
        <v/>
      </c>
      <c r="AD189" s="18" t="str">
        <f t="shared" ref="AD189" si="62681">IF(AND(AD188&lt;&gt;"",AE188=""),MAX(AD188-$C$9,0),IF(AD188="","",IF(AD$7&gt;=$G188,$F$9*($F$17*AE189+$F$18*AE192),"")))</f>
        <v/>
      </c>
      <c r="AE189" s="18" t="str">
        <f t="shared" ref="AE189" si="62682">IF(AND(AE188&lt;&gt;"",AF188=""),MAX(AE188-$C$9,0),IF(AE188="","",IF(AE$7&gt;=$G188,$F$9*($F$17*AF189+$F$18*AF192),"")))</f>
        <v/>
      </c>
      <c r="AF189" s="18" t="str">
        <f t="shared" ref="AF189" si="62683">IF(AND(AF188&lt;&gt;"",AG188=""),MAX(AF188-$C$9,0),IF(AF188="","",IF(AF$7&gt;=$G188,$F$9*($F$17*AG189+$F$18*AG192),"")))</f>
        <v/>
      </c>
      <c r="AG189" s="18" t="str">
        <f t="shared" ref="AG189" si="62684">IF(AND(AG188&lt;&gt;"",AH188=""),MAX(AG188-$C$9,0),IF(AG188="","",IF(AG$7&gt;=$G188,$F$9*($F$17*AH189+$F$18*AH192),"")))</f>
        <v/>
      </c>
      <c r="AH189" s="18" t="str">
        <f t="shared" ref="AH189" si="62685">IF(AND(AH188&lt;&gt;"",AI188=""),MAX(AH188-$C$9,0),IF(AH188="","",IF(AH$7&gt;=$G188,$F$9*($F$17*AI189+$F$18*AI192),"")))</f>
        <v/>
      </c>
      <c r="AI189" s="18" t="str">
        <f t="shared" ref="AI189" si="62686">IF(AND(AI188&lt;&gt;"",AJ188=""),MAX(AI188-$C$9,0),IF(AI188="","",IF(AI$7&gt;=$G188,$F$9*($F$17*AJ189+$F$18*AJ192),"")))</f>
        <v/>
      </c>
      <c r="AJ189" s="18" t="str">
        <f t="shared" ref="AJ189" si="62687">IF(AND(AJ188&lt;&gt;"",AK188=""),MAX(AJ188-$C$9,0),IF(AJ188="","",IF(AJ$7&gt;=$G188,$F$9*($F$17*AK189+$F$18*AK192),"")))</f>
        <v/>
      </c>
      <c r="AK189" s="18" t="str">
        <f t="shared" ref="AK189" si="62688">IF(AND(AK188&lt;&gt;"",AL188=""),MAX(AK188-$C$9,0),IF(AK188="","",IF(AK$7&gt;=$G188,$F$9*($F$17*AL189+$F$18*AL192),"")))</f>
        <v/>
      </c>
      <c r="AL189" s="18" t="str">
        <f t="shared" ref="AL189" si="62689">IF(AND(AL188&lt;&gt;"",AM188=""),MAX(AL188-$C$9,0),IF(AL188="","",IF(AL$7&gt;=$G188,$F$9*($F$17*AM189+$F$18*AM192),"")))</f>
        <v/>
      </c>
      <c r="AM189" s="18" t="str">
        <f t="shared" ref="AM189" si="62690">IF(AND(AM188&lt;&gt;"",AN188=""),MAX(AM188-$C$9,0),IF(AM188="","",IF(AM$7&gt;=$G188,$F$9*($F$17*AN189+$F$18*AN192),"")))</f>
        <v/>
      </c>
      <c r="AN189" s="18" t="str">
        <f t="shared" ref="AN189" si="62691">IF(AND(AN188&lt;&gt;"",AO188=""),MAX(AN188-$C$9,0),IF(AN188="","",IF(AN$7&gt;=$G188,$F$9*($F$17*AO189+$F$18*AO192),"")))</f>
        <v/>
      </c>
      <c r="AO189" s="18" t="str">
        <f t="shared" ref="AO189" si="62692">IF(AND(AO188&lt;&gt;"",AP188=""),MAX(AO188-$C$9,0),IF(AO188="","",IF(AO$7&gt;=$G188,$F$9*($F$17*AP189+$F$18*AP192),"")))</f>
        <v/>
      </c>
      <c r="AP189" s="18" t="str">
        <f t="shared" ref="AP189" si="62693">IF(AND(AP188&lt;&gt;"",AQ188=""),MAX(AP188-$C$9,0),IF(AP188="","",IF(AP$7&gt;=$G188,$F$9*($F$17*AQ189+$F$18*AQ192),"")))</f>
        <v/>
      </c>
      <c r="AQ189" s="18" t="str">
        <f t="shared" ref="AQ189" si="62694">IF(AND(AQ188&lt;&gt;"",AR188=""),MAX(AQ188-$C$9,0),IF(AQ188="","",IF(AQ$7&gt;=$G188,$F$9*($F$17*AR189+$F$18*AR192),"")))</f>
        <v/>
      </c>
      <c r="AR189" s="18" t="str">
        <f t="shared" ref="AR189" si="62695">IF(AND(AR188&lt;&gt;"",AS188=""),MAX(AR188-$C$9,0),IF(AR188="","",IF(AR$7&gt;=$G188,$F$9*($F$17*AS189+$F$18*AS192),"")))</f>
        <v/>
      </c>
      <c r="AS189" s="18" t="str">
        <f t="shared" ref="AS189" si="62696">IF(AND(AS188&lt;&gt;"",AT188=""),MAX(AS188-$C$9,0),IF(AS188="","",IF(AS$7&gt;=$G188,$F$9*($F$17*AT189+$F$18*AT192),"")))</f>
        <v/>
      </c>
      <c r="AT189" s="18" t="str">
        <f t="shared" ref="AT189" si="62697">IF(AND(AT188&lt;&gt;"",AU188=""),MAX(AT188-$C$9,0),IF(AT188="","",IF(AT$7&gt;=$G188,$F$9*($F$17*AU189+$F$18*AU192),"")))</f>
        <v/>
      </c>
      <c r="AU189" s="18" t="str">
        <f t="shared" ref="AU189" si="62698">IF(AND(AU188&lt;&gt;"",AV188=""),MAX(AU188-$C$9,0),IF(AU188="","",IF(AU$7&gt;=$G188,$F$9*($F$17*AV189+$F$18*AV192),"")))</f>
        <v/>
      </c>
      <c r="AV189" s="18" t="str">
        <f t="shared" ref="AV189" si="62699">IF(AND(AV188&lt;&gt;"",AW188=""),MAX(AV188-$C$9,0),IF(AV188="","",IF(AV$7&gt;=$G188,$F$9*($F$17*AW189+$F$18*AW192),"")))</f>
        <v/>
      </c>
      <c r="AW189" s="18" t="str">
        <f t="shared" ref="AW189" si="62700">IF(AND(AW188&lt;&gt;"",AX188=""),MAX(AW188-$C$9,0),IF(AW188="","",IF(AW$7&gt;=$G188,$F$9*($F$17*AX189+$F$18*AX192),"")))</f>
        <v/>
      </c>
      <c r="AX189" s="18" t="str">
        <f t="shared" ref="AX189" si="62701">IF(AND(AX188&lt;&gt;"",AY188=""),MAX(AX188-$C$9,0),IF(AX188="","",IF(AX$7&gt;=$G188,$F$9*($F$17*AY189+$F$18*AY192),"")))</f>
        <v/>
      </c>
      <c r="AY189" s="18" t="str">
        <f t="shared" ref="AY189" si="62702">IF(AND(AY188&lt;&gt;"",AZ188=""),MAX(AY188-$C$9,0),IF(AY188="","",IF(AY$7&gt;=$G188,$F$9*($F$17*AZ189+$F$18*AZ192),"")))</f>
        <v/>
      </c>
      <c r="AZ189" s="18" t="str">
        <f t="shared" ref="AZ189" si="62703">IF(AND(AZ188&lt;&gt;"",BA188=""),MAX(AZ188-$C$9,0),IF(AZ188="","",IF(AZ$7&gt;=$G188,$F$9*($F$17*BA189+$F$18*BA192),"")))</f>
        <v/>
      </c>
      <c r="BA189" s="18" t="str">
        <f t="shared" ref="BA189" si="62704">IF(AND(BA188&lt;&gt;"",BB188=""),MAX(BA188-$C$9,0),IF(BA188="","",IF(BA$7&gt;=$G188,$F$9*($F$17*BB189+$F$18*BB192),"")))</f>
        <v/>
      </c>
      <c r="BB189" s="18" t="str">
        <f t="shared" ref="BB189" si="62705">IF(AND(BB188&lt;&gt;"",BC188=""),MAX(BB188-$C$9,0),IF(BB188="","",IF(BB$7&gt;=$G188,$F$9*($F$17*BC189+$F$18*BC192),"")))</f>
        <v/>
      </c>
      <c r="BC189" s="18" t="str">
        <f t="shared" ref="BC189" si="62706">IF(AND(BC188&lt;&gt;"",BD188=""),MAX(BC188-$C$9,0),IF(BC188="","",IF(BC$7&gt;=$G188,$F$9*($F$17*BD189+$F$18*BD192),"")))</f>
        <v/>
      </c>
      <c r="BD189" s="18" t="str">
        <f t="shared" ref="BD189" si="62707">IF(AND(BD188&lt;&gt;"",BE188=""),MAX(BD188-$C$9,0),IF(BD188="","",IF(BD$7&gt;=$G188,$F$9*($F$17*BE189+$F$18*BE192),"")))</f>
        <v/>
      </c>
      <c r="BE189" s="18" t="str">
        <f t="shared" ref="BE189" si="62708">IF(AND(BE188&lt;&gt;"",BF188=""),MAX(BE188-$C$9,0),IF(BE188="","",IF(BE$7&gt;=$G188,$F$9*($F$17*BF189+$F$18*BF192),"")))</f>
        <v/>
      </c>
      <c r="BF189" s="18" t="str">
        <f t="shared" ref="BF189" si="62709">IF(AND(BF188&lt;&gt;"",BG188=""),MAX(BF188-$C$9,0),IF(BF188="","",IF(BF$7&gt;=$G188,$F$9*($F$17*BG189+$F$18*BG192),"")))</f>
        <v/>
      </c>
      <c r="BG189" s="18" t="str">
        <f t="shared" ref="BG189" si="62710">IF(AND(BG188&lt;&gt;"",BH188=""),MAX(BG188-$C$9,0),IF(BG188="","",IF(BG$7&gt;=$G188,$F$9*($F$17*BH189+$F$18*BH192),"")))</f>
        <v/>
      </c>
      <c r="BH189" s="18" t="str">
        <f t="shared" ref="BH189" si="62711">IF(AND(BH188&lt;&gt;"",BI188=""),MAX(BH188-$C$9,0),IF(BH188="","",IF(BH$7&gt;=$G188,$F$9*($F$17*BI189+$F$18*BI192),"")))</f>
        <v/>
      </c>
      <c r="BI189" s="18" t="str">
        <f t="shared" ref="BI189" si="62712">IF(AND(BI188&lt;&gt;"",BJ188=""),MAX(BI188-$C$9,0),IF(BI188="","",IF(BI$7&gt;=$G188,$F$9*($F$17*BJ189+$F$18*BJ192),"")))</f>
        <v/>
      </c>
      <c r="BJ189" s="18" t="str">
        <f t="shared" ref="BJ189" si="62713">IF(AND(BJ188&lt;&gt;"",BK188=""),MAX(BJ188-$C$9,0),IF(BJ188="","",IF(BJ$7&gt;=$G188,$F$9*($F$17*BK189+$F$18*BK192),"")))</f>
        <v/>
      </c>
      <c r="BK189" s="18" t="str">
        <f t="shared" ref="BK189" si="62714">IF(AND(BK188&lt;&gt;"",BL188=""),MAX(BK188-$C$9,0),IF(BK188="","",IF(BK$7&gt;=$G188,$F$9*($F$17*BL189+$F$18*BL192),"")))</f>
        <v/>
      </c>
      <c r="BL189" s="18" t="str">
        <f t="shared" ref="BL189" si="62715">IF(AND(BL188&lt;&gt;"",BM188=""),MAX(BL188-$C$9,0),IF(BL188="","",IF(BL$7&gt;=$G188,$F$9*($F$17*BM189+$F$18*BM192),"")))</f>
        <v/>
      </c>
      <c r="BM189" s="18" t="str">
        <f t="shared" ref="BM189" si="62716">IF(AND(BM188&lt;&gt;"",BN188=""),MAX(BM188-$C$9,0),IF(BM188="","",IF(BM$7&gt;=$G188,$F$9*($F$17*BN189+$F$18*BN192),"")))</f>
        <v/>
      </c>
      <c r="BN189" s="18" t="str">
        <f t="shared" ref="BN189" si="62717">IF(AND(BN188&lt;&gt;"",BO188=""),MAX(BN188-$C$9,0),IF(BN188="","",IF(BN$7&gt;=$G188,$F$9*($F$17*BO189+$F$18*BO192),"")))</f>
        <v/>
      </c>
      <c r="BO189" s="18" t="str">
        <f t="shared" ref="BO189" si="62718">IF(AND(BO188&lt;&gt;"",BP188=""),MAX(BO188-$C$9,0),IF(BO188="","",IF(BO$7&gt;=$G188,$F$9*($F$17*BP189+$F$18*BP192),"")))</f>
        <v/>
      </c>
      <c r="BP189" s="18">
        <f t="shared" ref="BP189" si="62719">IF(AND(BP188&lt;&gt;"",BQ188=""),MAX(BP188-$C$9,0),IF(BP188="","",IF(BP$7&gt;=$G188,$F$9*($F$17*BQ189+$F$18*BQ192),"")))</f>
        <v>0</v>
      </c>
      <c r="BQ189" s="18">
        <f t="shared" ref="BQ189" si="62720">IF(AND(BQ188&lt;&gt;"",BR188=""),MAX(BQ188-$C$9,0),IF(BQ188="","",IF(BQ$7&gt;=$G188,$F$9*($F$17*BR189+$F$18*BR192),"")))</f>
        <v>0</v>
      </c>
      <c r="BR189" s="18">
        <f t="shared" ref="BR189" si="62721">IF(AND(BR188&lt;&gt;"",BS188=""),MAX(BR188-$C$9,0),IF(BR188="","",IF(BR$7&gt;=$G188,$F$9*($F$17*BS189+$F$18*BS192),"")))</f>
        <v>0</v>
      </c>
      <c r="BS189" s="18">
        <f t="shared" ref="BS189" si="62722">IF(AND(BS188&lt;&gt;"",BT188=""),MAX(BS188-$C$9,0),IF(BS188="","",IF(BS$7&gt;=$G188,$F$9*($F$17*BT189+$F$18*BT192),"")))</f>
        <v>0</v>
      </c>
      <c r="BT189" s="18">
        <f t="shared" ref="BT189" si="62723">IF(AND(BT188&lt;&gt;"",BU188=""),MAX(BT188-$C$9,0),IF(BT188="","",IF(BT$7&gt;=$G188,$F$9*($F$17*BU189+$F$18*BU192),"")))</f>
        <v>0</v>
      </c>
      <c r="BU189" s="18">
        <f t="shared" ref="BU189" si="62724">IF(AND(BU188&lt;&gt;"",BV188=""),MAX(BU188-$C$9,0),IF(BU188="","",IF(BU$7&gt;=$G188,$F$9*($F$17*BV189+$F$18*BV192),"")))</f>
        <v>0</v>
      </c>
      <c r="BV189" s="18">
        <f t="shared" ref="BV189" si="62725">IF(AND(BV188&lt;&gt;"",BW188=""),MAX(BV188-$C$9,0),IF(BV188="","",IF(BV$7&gt;=$G188,$F$9*($F$17*BW189+$F$18*BW192),"")))</f>
        <v>0</v>
      </c>
      <c r="BW189" s="18">
        <f t="shared" ref="BW189" si="62726">IF(AND(BW188&lt;&gt;"",BX188=""),MAX(BW188-$C$9,0),IF(BW188="","",IF(BW$7&gt;=$G188,$F$9*($F$17*BX189+$F$18*BX192),"")))</f>
        <v>0</v>
      </c>
      <c r="BX189" s="18">
        <f t="shared" ref="BX189" si="62727">IF(AND(BX188&lt;&gt;"",BY188=""),MAX(BX188-$C$9,0),IF(BX188="","",IF(BX$7&gt;=$G188,$F$9*($F$17*BY189+$F$18*BY192),"")))</f>
        <v>0</v>
      </c>
      <c r="BY189" s="18">
        <f t="shared" ref="BY189" si="62728">IF(AND(BY188&lt;&gt;"",BZ188=""),MAX(BY188-$C$9,0),IF(BY188="","",IF(BY$7&gt;=$G188,$F$9*($F$17*BZ189+$F$18*BZ192),"")))</f>
        <v>0</v>
      </c>
      <c r="BZ189" s="18">
        <f t="shared" ref="BZ189" si="62729">IF(AND(BZ188&lt;&gt;"",CA188=""),MAX(BZ188-$C$9,0),IF(BZ188="","",IF(BZ$7&gt;=$G188,$F$9*($F$17*CA189+$F$18*CA192),"")))</f>
        <v>0</v>
      </c>
      <c r="CA189" s="18">
        <f t="shared" ref="CA189" si="62730">IF(AND(CA188&lt;&gt;"",CB188=""),MAX(CA188-$C$9,0),IF(CA188="","",IF(CA$7&gt;=$G188,$F$9*($F$17*CB189+$F$18*CB192),"")))</f>
        <v>0</v>
      </c>
      <c r="CB189" s="18">
        <f t="shared" ref="CB189" si="62731">IF(AND(CB188&lt;&gt;"",CC188=""),MAX(CB188-$C$9,0),IF(CB188="","",IF(CB$7&gt;=$G188,$F$9*($F$17*CC189+$F$18*CC192),"")))</f>
        <v>0</v>
      </c>
      <c r="CC189" s="18">
        <f t="shared" ref="CC189" si="62732">IF(AND(CC188&lt;&gt;"",CD188=""),MAX(CC188-$C$9,0),IF(CC188="","",IF(CC$7&gt;=$G188,$F$9*($F$17*CD189+$F$18*CD192),"")))</f>
        <v>0</v>
      </c>
      <c r="CD189" s="18">
        <f t="shared" ref="CD189" si="62733">IF(AND(CD188&lt;&gt;"",CE188=""),MAX(CD188-$C$9,0),IF(CD188="","",IF(CD$7&gt;=$G188,$F$9*($F$17*CE189+$F$18*CE192),"")))</f>
        <v>0</v>
      </c>
      <c r="CE189" s="18">
        <f t="shared" ref="CE189" si="62734">IF(AND(CE188&lt;&gt;"",CF188=""),MAX(CE188-$C$9,0),IF(CE188="","",IF(CE$7&gt;=$G188,$F$9*($F$17*CF189+$F$18*CF192),"")))</f>
        <v>0</v>
      </c>
      <c r="CF189" s="18">
        <f t="shared" ref="CF189" si="62735">IF(AND(CF188&lt;&gt;"",CG188=""),MAX(CF188-$C$9,0),IF(CF188="","",IF(CF$7&gt;=$G188,$F$9*($F$17*CG189+$F$18*CG192),"")))</f>
        <v>0</v>
      </c>
      <c r="CG189" s="18">
        <f t="shared" ref="CG189" si="62736">IF(AND(CG188&lt;&gt;"",CH188=""),MAX(CG188-$C$9,0),IF(CG188="","",IF(CG$7&gt;=$G188,$F$9*($F$17*CH189+$F$18*CH192),"")))</f>
        <v>0</v>
      </c>
      <c r="CH189" s="18">
        <f t="shared" ref="CH189" si="62737">IF(AND(CH188&lt;&gt;"",CI188=""),MAX(CH188-$C$9,0),IF(CH188="","",IF(CH$7&gt;=$G188,$F$9*($F$17*CI189+$F$18*CI192),"")))</f>
        <v>0</v>
      </c>
      <c r="CI189" s="18">
        <f t="shared" ref="CI189" si="62738">IF(AND(CI188&lt;&gt;"",CJ188=""),MAX(CI188-$C$9,0),IF(CI188="","",IF(CI$7&gt;=$G188,$F$9*($F$17*CJ189+$F$18*CJ192),"")))</f>
        <v>0</v>
      </c>
      <c r="CJ189" s="18">
        <f t="shared" ref="CJ189" si="62739">IF(AND(CJ188&lt;&gt;"",CK188=""),MAX(CJ188-$C$9,0),IF(CJ188="","",IF(CJ$7&gt;=$G188,$F$9*($F$17*CK189+$F$18*CK192),"")))</f>
        <v>0</v>
      </c>
      <c r="CK189" s="18">
        <f t="shared" ref="CK189" si="62740">IF(AND(CK188&lt;&gt;"",CL188=""),MAX(CK188-$C$9,0),IF(CK188="","",IF(CK$7&gt;=$G188,$F$9*($F$17*CL189+$F$18*CL192),"")))</f>
        <v>0</v>
      </c>
      <c r="CL189" s="18">
        <f t="shared" ref="CL189" si="62741">IF(AND(CL188&lt;&gt;"",CM188=""),MAX(CL188-$C$9,0),IF(CL188="","",IF(CL$7&gt;=$G188,$F$9*($F$17*CM189+$F$18*CM192),"")))</f>
        <v>0</v>
      </c>
      <c r="CM189" s="18">
        <f t="shared" ref="CM189" si="62742">IF(AND(CM188&lt;&gt;"",CN188=""),MAX(CM188-$C$9,0),IF(CM188="","",IF(CM$7&gt;=$G188,$F$9*($F$17*CN189+$F$18*CN192),"")))</f>
        <v>0</v>
      </c>
      <c r="CN189" s="18">
        <f t="shared" ref="CN189" si="62743">IF(AND(CN188&lt;&gt;"",CO188=""),MAX(CN188-$C$9,0),IF(CN188="","",IF(CN$7&gt;=$G188,$F$9*($F$17*CO189+$F$18*CO192),"")))</f>
        <v>0</v>
      </c>
      <c r="CO189" s="18">
        <f t="shared" ref="CO189" si="62744">IF(AND(CO188&lt;&gt;"",CP188=""),MAX(CO188-$C$9,0),IF(CO188="","",IF(CO$7&gt;=$G188,$F$9*($F$17*CP189+$F$18*CP192),"")))</f>
        <v>0</v>
      </c>
      <c r="CP189" s="18">
        <f t="shared" ref="CP189" si="62745">IF(AND(CP188&lt;&gt;"",CQ188=""),MAX(CP188-$C$9,0),IF(CP188="","",IF(CP$7&gt;=$G188,$F$9*($F$17*CQ189+$F$18*CQ192),"")))</f>
        <v>0</v>
      </c>
      <c r="CQ189" s="18">
        <f t="shared" ref="CQ189" si="62746">IF(AND(CQ188&lt;&gt;"",CR188=""),MAX(CQ188-$C$9,0),IF(CQ188="","",IF(CQ$7&gt;=$G188,$F$9*($F$17*CR189+$F$18*CR192),"")))</f>
        <v>0</v>
      </c>
      <c r="CR189" s="18">
        <f t="shared" ref="CR189" si="62747">IF(AND(CR188&lt;&gt;"",CS188=""),MAX(CR188-$C$9,0),IF(CR188="","",IF(CR$7&gt;=$G188,$F$9*($F$17*CS189+$F$18*CS192),"")))</f>
        <v>0</v>
      </c>
      <c r="CS189" s="18">
        <f t="shared" ref="CS189" si="62748">IF(AND(CS188&lt;&gt;"",CT188=""),MAX(CS188-$C$9,0),IF(CS188="","",IF(CS$7&gt;=$G188,$F$9*($F$17*CT189+$F$18*CT192),"")))</f>
        <v>0</v>
      </c>
      <c r="CT189" s="18">
        <f t="shared" ref="CT189" si="62749">IF(AND(CT188&lt;&gt;"",CU188=""),MAX(CT188-$C$9,0),IF(CT188="","",IF(CT$7&gt;=$G188,$F$9*($F$17*CU189+$F$18*CU192),"")))</f>
        <v>0</v>
      </c>
      <c r="CU189" s="18">
        <f t="shared" ref="CU189" si="62750">IF(AND(CU188&lt;&gt;"",CV188=""),MAX(CU188-$C$9,0),IF(CU188="","",IF(CU$7&gt;=$G188,$F$9*($F$17*CV189+$F$18*CV192),"")))</f>
        <v>0</v>
      </c>
      <c r="CV189" s="18">
        <f t="shared" ref="CV189" si="62751">IF(AND(CV188&lt;&gt;"",CW188=""),MAX(CV188-$C$9,0),IF(CV188="","",IF(CV$7&gt;=$G188,$F$9*($F$17*CW189+$F$18*CW192),"")))</f>
        <v>0</v>
      </c>
      <c r="CW189" s="18">
        <f t="shared" ref="CW189" si="62752">IF(AND(CW188&lt;&gt;"",CX188=""),MAX(CW188-$C$9,0),IF(CW188="","",IF(CW$7&gt;=$G188,$F$9*($F$17*CX189+$F$18*CX192),"")))</f>
        <v>0</v>
      </c>
      <c r="CX189" s="18">
        <f t="shared" ref="CX189" si="62753">IF(AND(CX188&lt;&gt;"",CY188=""),MAX(CX188-$C$9,0),IF(CX188="","",IF(CX$7&gt;=$G188,$F$9*($F$17*CY189+$F$18*CY192),"")))</f>
        <v>0</v>
      </c>
      <c r="CY189" s="18">
        <f t="shared" ref="CY189" si="62754">IF(AND(CY188&lt;&gt;"",CZ188=""),MAX(CY188-$C$9,0),IF(CY188="","",IF(CY$7&gt;=$G188,$F$9*($F$17*CZ189+$F$18*CZ192),"")))</f>
        <v>0</v>
      </c>
      <c r="CZ189" s="18">
        <f t="shared" ref="CZ189" si="62755">IF(AND(CZ188&lt;&gt;"",DA188=""),MAX(CZ188-$C$9,0),IF(CZ188="","",IF(CZ$7&gt;=$G188,$F$9*($F$17*DA189+$F$18*DA192),"")))</f>
        <v>0</v>
      </c>
      <c r="DA189" s="18">
        <f t="shared" ref="DA189" si="62756">IF(AND(DA188&lt;&gt;"",DB188=""),MAX(DA188-$C$9,0),IF(DA188="","",IF(DA$7&gt;=$G188,$F$9*($F$17*DB189+$F$18*DB192),"")))</f>
        <v>0</v>
      </c>
      <c r="DB189" s="18">
        <f t="shared" ref="DB189" si="62757">IF(AND(DB188&lt;&gt;"",DC188=""),MAX(DB188-$C$9,0),IF(DB188="","",IF(DB$7&gt;=$G188,$F$9*($F$17*DC189+$F$18*DC192),"")))</f>
        <v>0</v>
      </c>
      <c r="DC189" s="18">
        <f t="shared" ref="DC189:DD189" si="62758">IF(AND(DC188&lt;&gt;"",DD188=""),MAX(DC188-$C$9,0),IF(DC188="","",IF(DC$7&gt;=$G188,$F$9*($F$17*DD189+$F$18*DD192),"")))</f>
        <v>0</v>
      </c>
      <c r="DD189" s="18">
        <f t="shared" si="62758"/>
        <v>0</v>
      </c>
      <c r="DE189" s="18" t="str">
        <f t="shared" ref="DE189" si="62759">IF(AND(DE188&lt;&gt;"",DF188=""),MAX(DE188-$C$9,0),IF(DE188="","",IF(DD$7&gt;=$G188,$F$9*($F$17*DF189+$F$18*DF192),"")))</f>
        <v/>
      </c>
      <c r="DF189" s="18" t="str">
        <f t="shared" ref="DF189" si="62760">IF(AND(DF188&lt;&gt;"",DG188=""),MAX(DF188-$C$9,0),IF(DF188="","",IF(DE$7&gt;=$G188,$F$9*($F$17*DG189+$F$18*DG192),"")))</f>
        <v/>
      </c>
      <c r="DG189" s="18" t="str">
        <f t="shared" ref="DG189" si="62761">IF(AND(DG188&lt;&gt;"",DH188=""),MAX(DG188-$C$9,0),IF(DG188="","",IF(DF$7&gt;=$G188,$F$9*($F$17*DH189+$F$18*DH192),"")))</f>
        <v/>
      </c>
      <c r="DH189" s="18" t="str">
        <f t="shared" ref="DH189" si="62762">IF(AND(DH188&lt;&gt;"",DI188=""),MAX(DH188-$C$9,0),IF(DH188="","",IF(DG$7&gt;=$G188,$F$9*($F$17*DI189+$F$18*DI192),"")))</f>
        <v/>
      </c>
      <c r="DI189" s="18" t="str">
        <f t="shared" ref="DI189" si="62763">IF(AND(DI188&lt;&gt;"",DJ188=""),MAX(DI188-$C$9,0),IF(DI188="","",IF(DH$7&gt;=$G188,$F$9*($F$17*DJ189+$F$18*DJ192),"")))</f>
        <v/>
      </c>
      <c r="DJ189" s="18" t="str">
        <f t="shared" ref="DJ189" si="62764">IF(AND(DJ188&lt;&gt;"",DK188=""),MAX(DJ188-$C$9,0),IF(DJ188="","",IF(DI$7&gt;=$G188,$F$9*($F$17*DK189+$F$18*DK192),"")))</f>
        <v/>
      </c>
      <c r="DK189" s="18" t="str">
        <f t="shared" ref="DK189" si="62765">IF(AND(DK188&lt;&gt;"",DL188=""),MAX(DK188-$C$9,0),IF(DK188="","",IF(DJ$7&gt;=$G188,$F$9*($F$17*DL189+$F$18*DL192),"")))</f>
        <v/>
      </c>
      <c r="DL189" s="18" t="str">
        <f t="shared" ref="DL189" si="62766">IF(AND(DL188&lt;&gt;"",DM188=""),MAX(DL188-$C$9,0),IF(DL188="","",IF(DK$7&gt;=$G188,$F$9*($F$17*DM189+$F$18*DM192),"")))</f>
        <v/>
      </c>
      <c r="DM189" s="18" t="str">
        <f t="shared" ref="DM189" si="62767">IF(AND(DM188&lt;&gt;"",DN188=""),MAX(DM188-$C$9,0),IF(DM188="","",IF(DL$7&gt;=$G188,$F$9*($F$17*DN189+$F$18*DN192),"")))</f>
        <v/>
      </c>
      <c r="DN189" s="18" t="str">
        <f t="shared" ref="DN189" si="62768">IF(AND(DN188&lt;&gt;"",DO188=""),MAX(DN188-$C$9,0),IF(DN188="","",IF(DM$7&gt;=$G188,$F$9*($F$17*DO189+$F$18*DO192),"")))</f>
        <v/>
      </c>
      <c r="DO189" s="18" t="str">
        <f t="shared" ref="DO189" si="62769">IF(AND(DO188&lt;&gt;"",DP188=""),MAX(DO188-$C$9,0),IF(DO188="","",IF(DN$7&gt;=$G188,$F$9*($F$17*DP189+$F$18*DP192),"")))</f>
        <v/>
      </c>
      <c r="DP189" s="18" t="str">
        <f t="shared" ref="DP189" si="62770">IF(AND(DP188&lt;&gt;"",DQ188=""),MAX(DP188-$C$9,0),IF(DP188="","",IF(DO$7&gt;=$G188,$F$9*($F$17*DQ189+$F$18*DQ192),"")))</f>
        <v/>
      </c>
      <c r="DQ189" s="18" t="str">
        <f t="shared" ref="DQ189" si="62771">IF(AND(DQ188&lt;&gt;"",DR188=""),MAX(DQ188-$C$9,0),IF(DQ188="","",IF(DP$7&gt;=$G188,$F$9*($F$17*DR189+$F$18*DR192),"")))</f>
        <v/>
      </c>
      <c r="DR189" s="18" t="str">
        <f t="shared" ref="DR189" si="62772">IF(AND(DR188&lt;&gt;"",DS188=""),MAX(DR188-$C$9,0),IF(DR188="","",IF(DQ$7&gt;=$G188,$F$9*($F$17*DS189+$F$18*DS192),"")))</f>
        <v/>
      </c>
      <c r="DS189" s="18" t="str">
        <f t="shared" ref="DS189" si="62773">IF(AND(DS188&lt;&gt;"",DT188=""),MAX(DS188-$C$9,0),IF(DS188="","",IF(DR$7&gt;=$G188,$F$9*($F$17*DT189+$F$18*DT192),"")))</f>
        <v/>
      </c>
      <c r="DT189" s="18" t="str">
        <f t="shared" ref="DT189" si="62774">IF(AND(DT188&lt;&gt;"",DU188=""),MAX(DT188-$C$9,0),IF(DT188="","",IF(DS$7&gt;=$G188,$F$9*($F$17*DU189+$F$18*DU192),"")))</f>
        <v/>
      </c>
      <c r="DU189" s="18" t="str">
        <f t="shared" ref="DU189" si="62775">IF(AND(DU188&lt;&gt;"",DV188=""),MAX(DU188-$C$9,0),IF(DU188="","",IF(DT$7&gt;=$G188,$F$9*($F$17*DV189+$F$18*DV192),"")))</f>
        <v/>
      </c>
      <c r="DV189" s="18" t="str">
        <f t="shared" ref="DV189" si="62776">IF(AND(DV188&lt;&gt;"",DW188=""),MAX(DV188-$C$9,0),IF(DV188="","",IF(DU$7&gt;=$G188,$F$9*($F$17*DW189+$F$18*DW192),"")))</f>
        <v/>
      </c>
      <c r="DW189" s="18" t="str">
        <f t="shared" ref="DW189" si="62777">IF(AND(DW188&lt;&gt;"",DX188=""),MAX(DW188-$C$9,0),IF(DW188="","",IF(DV$7&gt;=$G188,$F$9*($F$17*DX189+$F$18*DX192),"")))</f>
        <v/>
      </c>
      <c r="DX189" s="18" t="str">
        <f t="shared" ref="DX189" si="62778">IF(AND(DX188&lt;&gt;"",DY188=""),MAX(DX188-$C$9,0),IF(DX188="","",IF(DW$7&gt;=$G188,$F$9*($F$17*DY189+$F$18*DY192),"")))</f>
        <v/>
      </c>
      <c r="DY189" s="18" t="str">
        <f t="shared" ref="DY189" si="62779">IF(AND(DY188&lt;&gt;"",DZ188=""),MAX(DY188-$C$9,0),IF(DY188="","",IF(DX$7&gt;=$G188,$F$9*($F$17*DZ189+$F$18*DZ192),"")))</f>
        <v/>
      </c>
      <c r="DZ189" s="18" t="str">
        <f t="shared" ref="DZ189" si="62780">IF(AND(DZ188&lt;&gt;"",EA188=""),MAX(DZ188-$C$9,0),IF(DZ188="","",IF(DY$7&gt;=$G188,$F$9*($F$17*EA189+$F$18*EA192),"")))</f>
        <v/>
      </c>
      <c r="EA189" s="18" t="str">
        <f t="shared" ref="EA189" si="62781">IF(AND(EA188&lt;&gt;"",EB188=""),MAX(EA188-$C$9,0),IF(EA188="","",IF(DZ$7&gt;=$G188,$F$9*($F$17*EB189+$F$18*EB192),"")))</f>
        <v/>
      </c>
      <c r="EB189" s="18" t="str">
        <f t="shared" ref="EB189" si="62782">IF(AND(EB188&lt;&gt;"",EC188=""),MAX(EB188-$C$9,0),IF(EB188="","",IF(EA$7&gt;=$G188,$F$9*($F$17*EC189+$F$18*EC192),"")))</f>
        <v/>
      </c>
      <c r="EC189" s="18" t="str">
        <f t="shared" ref="EC189" si="62783">IF(AND(EC188&lt;&gt;"",ED188=""),MAX(EC188-$C$9,0),IF(EC188="","",IF(EB$7&gt;=$G188,$F$9*($F$17*ED189+$F$18*ED192),"")))</f>
        <v/>
      </c>
      <c r="ED189" s="18" t="str">
        <f t="shared" ref="ED189" si="62784">IF(AND(ED188&lt;&gt;"",EE188=""),MAX(ED188-$C$9,0),IF(ED188="","",IF(EC$7&gt;=$G188,$F$9*($F$17*EE189+$F$18*EE192),"")))</f>
        <v/>
      </c>
      <c r="EE189" s="18" t="str">
        <f t="shared" ref="EE189" si="62785">IF(AND(EE188&lt;&gt;"",EF188=""),MAX(EE188-$C$9,0),IF(EE188="","",IF(ED$7&gt;=$G188,$F$9*($F$17*EF189+$F$18*EF192),"")))</f>
        <v/>
      </c>
      <c r="EF189" s="18" t="str">
        <f t="shared" ref="EF189" si="62786">IF(AND(EF188&lt;&gt;"",EG188=""),MAX(EF188-$C$9,0),IF(EF188="","",IF(EE$7&gt;=$G188,$F$9*($F$17*EG189+$F$18*EG192),"")))</f>
        <v/>
      </c>
      <c r="EG189" s="18" t="str">
        <f t="shared" ref="EG189" si="62787">IF(AND(EG188&lt;&gt;"",EH188=""),MAX(EG188-$C$9,0),IF(EG188="","",IF(EF$7&gt;=$G188,$F$9*($F$17*EH189+$F$18*EH192),"")))</f>
        <v/>
      </c>
      <c r="EH189" s="18" t="str">
        <f t="shared" ref="EH189" si="62788">IF(AND(EH188&lt;&gt;"",EI188=""),MAX(EH188-$C$9,0),IF(EH188="","",IF(EG$7&gt;=$G188,$F$9*($F$17*EI189+$F$18*EI192),"")))</f>
        <v/>
      </c>
      <c r="EI189" s="18" t="str">
        <f t="shared" ref="EI189" si="62789">IF(AND(EI188&lt;&gt;"",EJ188=""),MAX(EI188-$C$9,0),IF(EI188="","",IF(EH$7&gt;=$G188,$F$9*($F$17*EJ189+$F$18*EJ192),"")))</f>
        <v/>
      </c>
      <c r="EJ189" s="18" t="str">
        <f t="shared" ref="EJ189" si="62790">IF(AND(EJ188&lt;&gt;"",EK188=""),MAX(EJ188-$C$9,0),IF(EJ188="","",IF(EI$7&gt;=$G188,$F$9*($F$17*EK189+$F$18*EK192),"")))</f>
        <v/>
      </c>
      <c r="EK189" s="18" t="str">
        <f t="shared" ref="EK189" si="62791">IF(AND(EK188&lt;&gt;"",EL188=""),MAX(EK188-$C$9,0),IF(EK188="","",IF(EJ$7&gt;=$G188,$F$9*($F$17*EL189+$F$18*EL192),"")))</f>
        <v/>
      </c>
      <c r="EL189" s="18" t="str">
        <f t="shared" ref="EL189" si="62792">IF(AND(EL188&lt;&gt;"",EM188=""),MAX(EL188-$C$9,0),IF(EL188="","",IF(EK$7&gt;=$G188,$F$9*($F$17*EM189+$F$18*EM192),"")))</f>
        <v/>
      </c>
      <c r="EM189" s="18" t="str">
        <f t="shared" ref="EM189" si="62793">IF(AND(EM188&lt;&gt;"",EN188=""),MAX(EM188-$C$9,0),IF(EM188="","",IF(EL$7&gt;=$G188,$F$9*($F$17*EN189+$F$18*EN192),"")))</f>
        <v/>
      </c>
      <c r="EN189" s="18" t="str">
        <f t="shared" ref="EN189" si="62794">IF(AND(EN188&lt;&gt;"",EO188=""),MAX(EN188-$C$9,0),IF(EN188="","",IF(EM$7&gt;=$G188,$F$9*($F$17*EO189+$F$18*EO192),"")))</f>
        <v/>
      </c>
      <c r="EO189" s="18" t="str">
        <f t="shared" ref="EO189" si="62795">IF(AND(EO188&lt;&gt;"",EP188=""),MAX(EO188-$C$9,0),IF(EO188="","",IF(EN$7&gt;=$G188,$F$9*($F$17*EP189+$F$18*EP192),"")))</f>
        <v/>
      </c>
      <c r="EP189" s="18" t="str">
        <f t="shared" ref="EP189" si="62796">IF(AND(EP188&lt;&gt;"",EQ188=""),MAX(EP188-$C$9,0),IF(EP188="","",IF(EO$7&gt;=$G188,$F$9*($F$17*EQ189+$F$18*EQ192),"")))</f>
        <v/>
      </c>
      <c r="EQ189" s="18" t="str">
        <f t="shared" ref="EQ189" si="62797">IF(AND(EQ188&lt;&gt;"",ER188=""),MAX(EQ188-$C$9,0),IF(EQ188="","",IF(EP$7&gt;=$G188,$F$9*($F$17*ER189+$F$18*ER192),"")))</f>
        <v/>
      </c>
      <c r="ER189" s="18" t="str">
        <f t="shared" ref="ER189" si="62798">IF(AND(ER188&lt;&gt;"",ES188=""),MAX(ER188-$C$9,0),IF(ER188="","",IF(EQ$7&gt;=$G188,$F$9*($F$17*ES189+$F$18*ES192),"")))</f>
        <v/>
      </c>
      <c r="ES189" s="18" t="str">
        <f t="shared" ref="ES189" si="62799">IF(AND(ES188&lt;&gt;"",ET188=""),MAX(ES188-$C$9,0),IF(ES188="","",IF(ER$7&gt;=$G188,$F$9*($F$17*ET189+$F$18*ET192),"")))</f>
        <v/>
      </c>
      <c r="ET189" s="18" t="str">
        <f t="shared" ref="ET189" si="62800">IF(AND(ET188&lt;&gt;"",EU188=""),MAX(ET188-$C$9,0),IF(ET188="","",IF(ES$7&gt;=$G188,$F$9*($F$17*EU189+$F$18*EU192),"")))</f>
        <v/>
      </c>
      <c r="EU189" s="18" t="str">
        <f t="shared" ref="EU189" si="62801">IF(AND(EU188&lt;&gt;"",EV188=""),MAX(EU188-$C$9,0),IF(EU188="","",IF(ET$7&gt;=$G188,$F$9*($F$17*EV189+$F$18*EV192),"")))</f>
        <v/>
      </c>
      <c r="EV189" s="18" t="str">
        <f t="shared" ref="EV189" si="62802">IF(AND(EV188&lt;&gt;"",EW188=""),MAX(EV188-$C$9,0),IF(EV188="","",IF(EU$7&gt;=$G188,$F$9*($F$17*EW189+$F$18*EW192),"")))</f>
        <v/>
      </c>
      <c r="EW189" s="18" t="str">
        <f t="shared" ref="EW189" si="62803">IF(AND(EW188&lt;&gt;"",EX188=""),MAX(EW188-$C$9,0),IF(EW188="","",IF(EV$7&gt;=$G188,$F$9*($F$17*EX189+$F$18*EX192),"")))</f>
        <v/>
      </c>
      <c r="EX189" s="18" t="str">
        <f t="shared" ref="EX189" si="62804">IF(AND(EX188&lt;&gt;"",EY188=""),MAX(EX188-$C$9,0),IF(EX188="","",IF(EW$7&gt;=$G188,$F$9*($F$17*EY189+$F$18*EY192),"")))</f>
        <v/>
      </c>
      <c r="EY189" s="18" t="str">
        <f t="shared" ref="EY189" si="62805">IF(AND(EY188&lt;&gt;"",EZ188=""),MAX(EY188-$C$9,0),IF(EY188="","",IF(EX$7&gt;=$G188,$F$9*($F$17*EZ189+$F$18*EZ192),"")))</f>
        <v/>
      </c>
      <c r="EZ189" s="18" t="str">
        <f t="shared" ref="EZ189" si="62806">IF(AND(EZ188&lt;&gt;"",FA188=""),MAX(EZ188-$C$9,0),IF(EZ188="","",IF(EY$7&gt;=$G188,$F$9*($F$17*FA189+$F$18*FA192),"")))</f>
        <v/>
      </c>
      <c r="FA189" s="18" t="str">
        <f t="shared" ref="FA189" si="62807">IF(AND(FA188&lt;&gt;"",FB188=""),MAX(FA188-$C$9,0),IF(FA188="","",IF(EZ$7&gt;=$G188,$F$9*($F$17*FB189+$F$18*FB192),"")))</f>
        <v/>
      </c>
      <c r="FB189" s="18" t="str">
        <f t="shared" ref="FB189" si="62808">IF(AND(FB188&lt;&gt;"",FC188=""),MAX(FB188-$C$9,0),IF(FB188="","",IF(FA$7&gt;=$G188,$F$9*($F$17*FC189+$F$18*FC192),"")))</f>
        <v/>
      </c>
      <c r="FC189" s="18" t="str">
        <f t="shared" ref="FC189" si="62809">IF(AND(FC188&lt;&gt;"",FD188=""),MAX(FC188-$C$9,0),IF(FC188="","",IF(FB$7&gt;=$G188,$F$9*($F$17*FD189+$F$18*FD192),"")))</f>
        <v/>
      </c>
      <c r="FD189" s="18" t="str">
        <f t="shared" ref="FD189" si="62810">IF(AND(FD188&lt;&gt;"",FE188=""),MAX(FD188-$C$9,0),IF(FD188="","",IF(FC$7&gt;=$G188,$F$9*($F$17*FE189+$F$18*FE192),"")))</f>
        <v/>
      </c>
      <c r="FE189" s="18" t="str">
        <f t="shared" ref="FE189" si="62811">IF(AND(FE188&lt;&gt;"",FF188=""),MAX(FE188-$C$9,0),IF(FE188="","",IF(FD$7&gt;=$G188,$F$9*($F$17*FF189+$F$18*FF192),"")))</f>
        <v/>
      </c>
      <c r="FF189" s="18" t="str">
        <f t="shared" ref="FF189" si="62812">IF(AND(FF188&lt;&gt;"",FG188=""),MAX(FF188-$C$9,0),IF(FF188="","",IF(FE$7&gt;=$G188,$F$9*($F$17*FG189+$F$18*FG192),"")))</f>
        <v/>
      </c>
      <c r="FG189" s="18" t="str">
        <f t="shared" ref="FG189" si="62813">IF(AND(FG188&lt;&gt;"",FH188=""),MAX(FG188-$C$9,0),IF(FG188="","",IF(FF$7&gt;=$G188,$F$9*($F$17*FH189+$F$18*FH192),"")))</f>
        <v/>
      </c>
      <c r="FH189" s="18" t="str">
        <f t="shared" ref="FH189" si="62814">IF(AND(FH188&lt;&gt;"",FI188=""),MAX(FH188-$C$9,0),IF(FH188="","",IF(FG$7&gt;=$G188,$F$9*($F$17*FI189+$F$18*FI192),"")))</f>
        <v/>
      </c>
      <c r="FI189" s="18" t="str">
        <f t="shared" ref="FI189" si="62815">IF(AND(FI188&lt;&gt;"",FJ188=""),MAX(FI188-$C$9,0),IF(FI188="","",IF(FH$7&gt;=$G188,$F$9*($F$17*FJ189+$F$18*FJ192),"")))</f>
        <v/>
      </c>
      <c r="FJ189" s="18" t="str">
        <f t="shared" ref="FJ189" si="62816">IF(AND(FJ188&lt;&gt;"",FK188=""),MAX(FJ188-$C$9,0),IF(FJ188="","",IF(FI$7&gt;=$G188,$F$9*($F$17*FK189+$F$18*FK192),"")))</f>
        <v/>
      </c>
      <c r="FK189" s="18" t="str">
        <f t="shared" ref="FK189" si="62817">IF(AND(FK188&lt;&gt;"",FL188=""),MAX(FK188-$C$9,0),IF(FK188="","",IF(FJ$7&gt;=$G188,$F$9*($F$17*FL189+$F$18*FL192),"")))</f>
        <v/>
      </c>
      <c r="FL189" s="18" t="str">
        <f t="shared" ref="FL189" si="62818">IF(AND(FL188&lt;&gt;"",FM188=""),MAX(FL188-$C$9,0),IF(FL188="","",IF(FK$7&gt;=$G188,$F$9*($F$17*FM189+$F$18*FM192),"")))</f>
        <v/>
      </c>
      <c r="FM189" s="18" t="str">
        <f t="shared" ref="FM189" si="62819">IF(AND(FM188&lt;&gt;"",FN188=""),MAX(FM188-$C$9,0),IF(FM188="","",IF(FL$7&gt;=$G188,$F$9*($F$17*FN189+$F$18*FN192),"")))</f>
        <v/>
      </c>
      <c r="FN189" s="18" t="str">
        <f t="shared" ref="FN189" si="62820">IF(AND(FN188&lt;&gt;"",FO188=""),MAX(FN188-$C$9,0),IF(FN188="","",IF(FM$7&gt;=$G188,$F$9*($F$17*FO189+$F$18*FO192),"")))</f>
        <v/>
      </c>
      <c r="FO189" s="18" t="str">
        <f t="shared" ref="FO189" si="62821">IF(AND(FO188&lt;&gt;"",FP188=""),MAX(FO188-$C$9,0),IF(FO188="","",IF(FN$7&gt;=$G188,$F$9*($F$17*FP189+$F$18*FP192),"")))</f>
        <v/>
      </c>
      <c r="FP189" s="18" t="str">
        <f t="shared" ref="FP189" si="62822">IF(AND(FP188&lt;&gt;"",FQ188=""),MAX(FP188-$C$9,0),IF(FP188="","",IF(FO$7&gt;=$G188,$F$9*($F$17*FQ189+$F$18*FQ192),"")))</f>
        <v/>
      </c>
      <c r="FQ189" s="18" t="str">
        <f t="shared" ref="FQ189" si="62823">IF(AND(FQ188&lt;&gt;"",FR188=""),MAX(FQ188-$C$9,0),IF(FQ188="","",IF(FP$7&gt;=$G188,$F$9*($F$17*FR189+$F$18*FR192),"")))</f>
        <v/>
      </c>
      <c r="FR189" s="18" t="str">
        <f t="shared" ref="FR189" si="62824">IF(AND(FR188&lt;&gt;"",FS188=""),MAX(FR188-$C$9,0),IF(FR188="","",IF(FQ$7&gt;=$G188,$F$9*($F$17*FS189+$F$18*FS192),"")))</f>
        <v/>
      </c>
      <c r="FS189" s="18" t="str">
        <f t="shared" ref="FS189" si="62825">IF(AND(FS188&lt;&gt;"",FT188=""),MAX(FS188-$C$9,0),IF(FS188="","",IF(FR$7&gt;=$G188,$F$9*($F$17*FT189+$F$18*FT192),"")))</f>
        <v/>
      </c>
      <c r="FT189" s="18" t="str">
        <f t="shared" ref="FT189" si="62826">IF(AND(FT188&lt;&gt;"",FU188=""),MAX(FT188-$C$9,0),IF(FT188="","",IF(FS$7&gt;=$G188,$F$9*($F$17*FU189+$F$18*FU192),"")))</f>
        <v/>
      </c>
      <c r="FU189" s="18" t="str">
        <f t="shared" ref="FU189" si="62827">IF(AND(FU188&lt;&gt;"",FV188=""),MAX(FU188-$C$9,0),IF(FU188="","",IF(FT$7&gt;=$G188,$F$9*($F$17*FV189+$F$18*FV192),"")))</f>
        <v/>
      </c>
      <c r="FV189" s="18" t="str">
        <f t="shared" ref="FV189" si="62828">IF(AND(FV188&lt;&gt;"",FW188=""),MAX(FV188-$C$9,0),IF(FV188="","",IF(FU$7&gt;=$G188,$F$9*($F$17*FW189+$F$18*FW192),"")))</f>
        <v/>
      </c>
      <c r="FW189" s="18" t="str">
        <f t="shared" ref="FW189" si="62829">IF(AND(FW188&lt;&gt;"",FX188=""),MAX(FW188-$C$9,0),IF(FW188="","",IF(FV$7&gt;=$G188,$F$9*($F$17*FX189+$F$18*FX192),"")))</f>
        <v/>
      </c>
      <c r="FX189" s="18" t="str">
        <f t="shared" ref="FX189" si="62830">IF(AND(FX188&lt;&gt;"",FY188=""),MAX(FX188-$C$9,0),IF(FX188="","",IF(FW$7&gt;=$G188,$F$9*($F$17*FY189+$F$18*FY192),"")))</f>
        <v/>
      </c>
      <c r="FY189" s="18" t="str">
        <f t="shared" ref="FY189" si="62831">IF(AND(FY188&lt;&gt;"",FZ188=""),MAX(FY188-$C$9,0),IF(FY188="","",IF(FX$7&gt;=$G188,$F$9*($F$17*FZ189+$F$18*FZ192),"")))</f>
        <v/>
      </c>
      <c r="FZ189" s="18" t="str">
        <f t="shared" ref="FZ189" si="62832">IF(AND(FZ188&lt;&gt;"",GA188=""),MAX(FZ188-$C$9,0),IF(FZ188="","",IF(FY$7&gt;=$G188,$F$9*($F$17*GA189+$F$18*GA192),"")))</f>
        <v/>
      </c>
      <c r="GA189" s="18" t="str">
        <f t="shared" ref="GA189" si="62833">IF(AND(GA188&lt;&gt;"",GB188=""),MAX(GA188-$C$9,0),IF(GA188="","",IF(FZ$7&gt;=$G188,$F$9*($F$17*GB189+$F$18*GB192),"")))</f>
        <v/>
      </c>
      <c r="GB189" s="18" t="str">
        <f t="shared" ref="GB189" si="62834">IF(AND(GB188&lt;&gt;"",GC188=""),MAX(GB188-$C$9,0),IF(GB188="","",IF(GA$7&gt;=$G188,$F$9*($F$17*GC189+$F$18*GC192),"")))</f>
        <v/>
      </c>
      <c r="GC189" s="18" t="str">
        <f t="shared" ref="GC189" si="62835">IF(AND(GC188&lt;&gt;"",GD188=""),MAX(GC188-$C$9,0),IF(GC188="","",IF(GB$7&gt;=$G188,$F$9*($F$17*GD189+$F$18*GD192),"")))</f>
        <v/>
      </c>
      <c r="GD189" s="18" t="str">
        <f t="shared" ref="GD189" si="62836">IF(AND(GD188&lt;&gt;"",GE188=""),MAX(GD188-$C$9,0),IF(GD188="","",IF(GC$7&gt;=$G188,$F$9*($F$17*GE189+$F$18*GE192),"")))</f>
        <v/>
      </c>
      <c r="GE189" s="18" t="str">
        <f t="shared" ref="GE189" si="62837">IF(AND(GE188&lt;&gt;"",GF188=""),MAX(GE188-$C$9,0),IF(GE188="","",IF(GD$7&gt;=$G188,$F$9*($F$17*GF189+$F$18*GF192),"")))</f>
        <v/>
      </c>
      <c r="GF189" s="18" t="str">
        <f t="shared" ref="GF189" si="62838">IF(AND(GF188&lt;&gt;"",GG188=""),MAX(GF188-$C$9,0),IF(GF188="","",IF(GE$7&gt;=$G188,$F$9*($F$17*GG189+$F$18*GG192),"")))</f>
        <v/>
      </c>
      <c r="GG189" s="18" t="str">
        <f t="shared" ref="GG189" si="62839">IF(AND(GG188&lt;&gt;"",GH188=""),MAX(GG188-$C$9,0),IF(GG188="","",IF(GF$7&gt;=$G188,$F$9*($F$17*GH189+$F$18*GH192),"")))</f>
        <v/>
      </c>
      <c r="GH189" s="18" t="str">
        <f t="shared" ref="GH189" si="62840">IF(AND(GH188&lt;&gt;"",GI188=""),MAX(GH188-$C$9,0),IF(GH188="","",IF(GG$7&gt;=$G188,$F$9*($F$17*GI189+$F$18*GI192),"")))</f>
        <v/>
      </c>
      <c r="GI189" s="18" t="str">
        <f t="shared" ref="GI189" si="62841">IF(AND(GI188&lt;&gt;"",GJ188=""),MAX(GI188-$C$9,0),IF(GI188="","",IF(GH$7&gt;=$G188,$F$9*($F$17*GJ189+$F$18*GJ192),"")))</f>
        <v/>
      </c>
      <c r="GJ189" s="18" t="str">
        <f t="shared" ref="GJ189" si="62842">IF(AND(GJ188&lt;&gt;"",GK188=""),MAX(GJ188-$C$9,0),IF(GJ188="","",IF(GI$7&gt;=$G188,$F$9*($F$17*GK189+$F$18*GK192),"")))</f>
        <v/>
      </c>
      <c r="GK189" s="18" t="str">
        <f t="shared" ref="GK189" si="62843">IF(AND(GK188&lt;&gt;"",GL188=""),MAX(GK188-$C$9,0),IF(GK188="","",IF(GJ$7&gt;=$G188,$F$9*($F$17*GL189+$F$18*GL192),"")))</f>
        <v/>
      </c>
      <c r="GL189" s="18" t="str">
        <f t="shared" ref="GL189" si="62844">IF(AND(GL188&lt;&gt;"",GM188=""),MAX(GL188-$C$9,0),IF(GL188="","",IF(GK$7&gt;=$G188,$F$9*($F$17*GM189+$F$18*GM192),"")))</f>
        <v/>
      </c>
      <c r="GM189" s="18" t="str">
        <f t="shared" ref="GM189" si="62845">IF(AND(GM188&lt;&gt;"",GN188=""),MAX(GM188-$C$9,0),IF(GM188="","",IF(GL$7&gt;=$G188,$F$9*($F$17*GN189+$F$18*GN192),"")))</f>
        <v/>
      </c>
      <c r="GN189" s="18" t="str">
        <f t="shared" ref="GN189" si="62846">IF(AND(GN188&lt;&gt;"",GO188=""),MAX(GN188-$C$9,0),IF(GN188="","",IF(GM$7&gt;=$G188,$F$9*($F$17*GO189+$F$18*GO192),"")))</f>
        <v/>
      </c>
      <c r="GO189" s="18" t="str">
        <f t="shared" ref="GO189" si="62847">IF(AND(GO188&lt;&gt;"",GP188=""),MAX(GO188-$C$9,0),IF(GO188="","",IF(GN$7&gt;=$G188,$F$9*($F$17*GP189+$F$18*GP192),"")))</f>
        <v/>
      </c>
      <c r="GP189" s="18" t="str">
        <f t="shared" ref="GP189" si="62848">IF(AND(GP188&lt;&gt;"",GQ188=""),MAX(GP188-$C$9,0),IF(GP188="","",IF(GO$7&gt;=$G188,$F$9*($F$17*GQ189+$F$18*GQ192),"")))</f>
        <v/>
      </c>
      <c r="GQ189" s="18" t="str">
        <f t="shared" ref="GQ189" si="62849">IF(AND(GQ188&lt;&gt;"",GR188=""),MAX(GQ188-$C$9,0),IF(GQ188="","",IF(GP$7&gt;=$G188,$F$9*($F$17*GR189+$F$18*GR192),"")))</f>
        <v/>
      </c>
      <c r="GR189" s="18" t="str">
        <f t="shared" ref="GR189" si="62850">IF(AND(GR188&lt;&gt;"",GS188=""),MAX(GR188-$C$9,0),IF(GR188="","",IF(GQ$7&gt;=$G188,$F$9*($F$17*GS189+$F$18*GS192),"")))</f>
        <v/>
      </c>
      <c r="GS189" s="18" t="str">
        <f t="shared" ref="GS189" si="62851">IF(AND(GS188&lt;&gt;"",GT188=""),MAX(GS188-$C$9,0),IF(GS188="","",IF(GR$7&gt;=$G188,$F$9*($F$17*GT189+$F$18*GT192),"")))</f>
        <v/>
      </c>
      <c r="GT189" s="18" t="str">
        <f t="shared" ref="GT189" si="62852">IF(AND(GT188&lt;&gt;"",GU188=""),MAX(GT188-$C$9,0),IF(GT188="","",IF(GS$7&gt;=$G188,$F$9*($F$17*GU189+$F$18*GU192),"")))</f>
        <v/>
      </c>
      <c r="GU189" s="18" t="str">
        <f t="shared" ref="GU189" si="62853">IF(AND(GU188&lt;&gt;"",GV188=""),MAX(GU188-$C$9,0),IF(GU188="","",IF(GT$7&gt;=$G188,$F$9*($F$17*GV189+$F$18*GV192),"")))</f>
        <v/>
      </c>
      <c r="GV189" s="18" t="str">
        <f t="shared" ref="GV189" si="62854">IF(AND(GV188&lt;&gt;"",GW188=""),MAX(GV188-$C$9,0),IF(GV188="","",IF(GU$7&gt;=$G188,$F$9*($F$17*GW189+$F$18*GW192),"")))</f>
        <v/>
      </c>
      <c r="GW189" s="18" t="str">
        <f t="shared" ref="GW189" si="62855">IF(AND(GW188&lt;&gt;"",GX188=""),MAX(GW188-$C$9,0),IF(GW188="","",IF(GV$7&gt;=$G188,$F$9*($F$17*GX189+$F$18*GX192),"")))</f>
        <v/>
      </c>
      <c r="GX189" s="18" t="str">
        <f t="shared" ref="GX189" si="62856">IF(AND(GX188&lt;&gt;"",GY188=""),MAX(GX188-$C$9,0),IF(GX188="","",IF(GW$7&gt;=$G188,$F$9*($F$17*GY189+$F$18*GY192),"")))</f>
        <v/>
      </c>
      <c r="GY189" s="18" t="str">
        <f t="shared" ref="GY189" si="62857">IF(AND(GY188&lt;&gt;"",GZ188=""),MAX(GY188-$C$9,0),IF(GY188="","",IF(GX$7&gt;=$G188,$F$9*($F$17*GZ189+$F$18*GZ192),"")))</f>
        <v/>
      </c>
      <c r="GZ189" s="18" t="str">
        <f t="shared" ref="GZ189" si="62858">IF(AND(GZ188&lt;&gt;"",HA188=""),MAX(GZ188-$C$9,0),IF(GZ188="","",IF(GY$7&gt;=$G188,$F$9*($F$17*HA189+$F$18*HA192),"")))</f>
        <v/>
      </c>
      <c r="HA189" s="18" t="str">
        <f t="shared" ref="HA189" si="62859">IF(AND(HA188&lt;&gt;"",HB188=""),MAX(HA188-$C$9,0),IF(HA188="","",IF(GZ$7&gt;=$G188,$F$9*($F$17*HB189+$F$18*HB192),"")))</f>
        <v/>
      </c>
      <c r="HB189" s="18" t="str">
        <f t="shared" ref="HB189" si="62860">IF(AND(HB188&lt;&gt;"",HC188=""),MAX(HB188-$C$9,0),IF(HB188="","",IF(HA$7&gt;=$G188,$F$9*($F$17*HC189+$F$18*HC192),"")))</f>
        <v/>
      </c>
      <c r="HC189" s="18" t="str">
        <f t="shared" ref="HC189" si="62861">IF(AND(HC188&lt;&gt;"",HD188=""),MAX(HC188-$C$9,0),IF(HC188="","",IF(HB$7&gt;=$G188,$F$9*($F$17*HD189+$F$18*HD192),"")))</f>
        <v/>
      </c>
      <c r="HD189" s="18" t="str">
        <f t="shared" ref="HD189" si="62862">IF(AND(HD188&lt;&gt;"",HE188=""),MAX(HD188-$C$9,0),IF(HD188="","",IF(HC$7&gt;=$G188,$F$9*($F$17*HE189+$F$18*HE192),"")))</f>
        <v/>
      </c>
      <c r="HE189" s="18" t="str">
        <f t="shared" ref="HE189" si="62863">IF(AND(HE188&lt;&gt;"",HF188=""),MAX(HE188-$C$9,0),IF(HE188="","",IF(HD$7&gt;=$G188,$F$9*($F$17*HF189+$F$18*HF192),"")))</f>
        <v/>
      </c>
      <c r="HF189" s="18" t="str">
        <f t="shared" ref="HF189" si="62864">IF(AND(HF188&lt;&gt;"",HG188=""),MAX(HF188-$C$9,0),IF(HF188="","",IF(HE$7&gt;=$G188,$F$9*($F$17*HG189+$F$18*HG192),"")))</f>
        <v/>
      </c>
      <c r="HG189" s="18" t="str">
        <f t="shared" ref="HG189" si="62865">IF(AND(HG188&lt;&gt;"",HH188=""),MAX(HG188-$C$9,0),IF(HG188="","",IF(HF$7&gt;=$G188,$F$9*($F$17*HH189+$F$18*HH192),"")))</f>
        <v/>
      </c>
      <c r="HH189" s="18" t="str">
        <f t="shared" ref="HH189" si="62866">IF(AND(HH188&lt;&gt;"",HI188=""),MAX(HH188-$C$9,0),IF(HH188="","",IF(HG$7&gt;=$G188,$F$9*($F$17*HI189+$F$18*HI192),"")))</f>
        <v/>
      </c>
      <c r="HI189" s="18" t="str">
        <f t="shared" ref="HI189" si="62867">IF(AND(HI188&lt;&gt;"",HJ188=""),MAX(HI188-$C$9,0),IF(HI188="","",IF(HH$7&gt;=$G188,$F$9*($F$17*HJ189+$F$18*HJ192),"")))</f>
        <v/>
      </c>
      <c r="HJ189" s="18" t="str">
        <f t="shared" ref="HJ189" si="62868">IF(AND(HJ188&lt;&gt;"",HK188=""),MAX(HJ188-$C$9,0),IF(HJ188="","",IF(HI$7&gt;=$G188,$F$9*($F$17*HK189+$F$18*HK192),"")))</f>
        <v/>
      </c>
      <c r="HK189" s="18" t="str">
        <f t="shared" ref="HK189" si="62869">IF(AND(HK188&lt;&gt;"",HL188=""),MAX(HK188-$C$9,0),IF(HK188="","",IF(HJ$7&gt;=$G188,$F$9*($F$17*HL189+$F$18*HL192),"")))</f>
        <v/>
      </c>
      <c r="HL189" s="18" t="str">
        <f t="shared" ref="HL189" si="62870">IF(AND(HL188&lt;&gt;"",HM188=""),MAX(HL188-$C$9,0),IF(HL188="","",IF(HK$7&gt;=$G188,$F$9*($F$17*HM189+$F$18*HM192),"")))</f>
        <v/>
      </c>
      <c r="HM189" s="18" t="str">
        <f t="shared" ref="HM189" si="62871">IF(AND(HM188&lt;&gt;"",HN188=""),MAX(HM188-$C$9,0),IF(HM188="","",IF(HL$7&gt;=$G188,$F$9*($F$17*HN189+$F$18*HN192),"")))</f>
        <v/>
      </c>
      <c r="HN189" s="18" t="str">
        <f t="shared" ref="HN189" si="62872">IF(AND(HN188&lt;&gt;"",HO188=""),MAX(HN188-$C$9,0),IF(HN188="","",IF(HM$7&gt;=$G188,$F$9*($F$17*HO189+$F$18*HO192),"")))</f>
        <v/>
      </c>
      <c r="HO189" s="18" t="str">
        <f t="shared" ref="HO189" si="62873">IF(AND(HO188&lt;&gt;"",HP188=""),MAX(HO188-$C$9,0),IF(HO188="","",IF(HN$7&gt;=$G188,$F$9*($F$17*HP189+$F$18*HP192),"")))</f>
        <v/>
      </c>
      <c r="HP189" s="18" t="str">
        <f t="shared" ref="HP189" si="62874">IF(AND(HP188&lt;&gt;"",HQ188=""),MAX(HP188-$C$9,0),IF(HP188="","",IF(HO$7&gt;=$G188,$F$9*($F$17*HQ189+$F$18*HQ192),"")))</f>
        <v/>
      </c>
      <c r="HQ189" s="18" t="str">
        <f t="shared" ref="HQ189" si="62875">IF(AND(HQ188&lt;&gt;"",HR188=""),MAX(HQ188-$C$9,0),IF(HQ188="","",IF(HP$7&gt;=$G188,$F$9*($F$17*HR189+$F$18*HR192),"")))</f>
        <v/>
      </c>
      <c r="HR189" s="18" t="str">
        <f t="shared" ref="HR189" si="62876">IF(AND(HR188&lt;&gt;"",HS188=""),MAX(HR188-$C$9,0),IF(HR188="","",IF(HQ$7&gt;=$G188,$F$9*($F$17*HS189+$F$18*HS192),"")))</f>
        <v/>
      </c>
      <c r="HS189" s="18" t="str">
        <f t="shared" ref="HS189" si="62877">IF(AND(HS188&lt;&gt;"",HT188=""),MAX(HS188-$C$9,0),IF(HS188="","",IF(HR$7&gt;=$G188,$F$9*($F$17*HT189+$F$18*HT192),"")))</f>
        <v/>
      </c>
      <c r="HT189" s="18" t="str">
        <f t="shared" ref="HT189" si="62878">IF(AND(HT188&lt;&gt;"",HU188=""),MAX(HT188-$C$9,0),IF(HT188="","",IF(HS$7&gt;=$G188,$F$9*($F$17*HU189+$F$18*HU192),"")))</f>
        <v/>
      </c>
      <c r="HU189" s="18" t="str">
        <f t="shared" ref="HU189" si="62879">IF(AND(HU188&lt;&gt;"",HV188=""),MAX(HU188-$C$9,0),IF(HU188="","",IF(HT$7&gt;=$G188,$F$9*($F$17*HV189+$F$18*HV192),"")))</f>
        <v/>
      </c>
      <c r="HV189" s="18" t="str">
        <f t="shared" ref="HV189" si="62880">IF(AND(HV188&lt;&gt;"",HW188=""),MAX(HV188-$C$9,0),IF(HV188="","",IF(HU$7&gt;=$G188,$F$9*($F$17*HW189+$F$18*HW192),"")))</f>
        <v/>
      </c>
      <c r="HW189" s="18" t="str">
        <f t="shared" ref="HW189" si="62881">IF(AND(HW188&lt;&gt;"",HX188=""),MAX(HW188-$C$9,0),IF(HW188="","",IF(HV$7&gt;=$G188,$F$9*($F$17*HX189+$F$18*HX192),"")))</f>
        <v/>
      </c>
      <c r="HX189" s="18" t="str">
        <f t="shared" ref="HX189" si="62882">IF(AND(HX188&lt;&gt;"",HY188=""),MAX(HX188-$C$9,0),IF(HX188="","",IF(HW$7&gt;=$G188,$F$9*($F$17*HY189+$F$18*HY192),"")))</f>
        <v/>
      </c>
      <c r="HY189" s="18" t="str">
        <f t="shared" ref="HY189" si="62883">IF(AND(HY188&lt;&gt;"",HZ188=""),MAX(HY188-$C$9,0),IF(HY188="","",IF(HX$7&gt;=$G188,$F$9*($F$17*HZ189+$F$18*HZ192),"")))</f>
        <v/>
      </c>
      <c r="HZ189" s="18" t="str">
        <f t="shared" ref="HZ189" si="62884">IF(AND(HZ188&lt;&gt;"",IA188=""),MAX(HZ188-$C$9,0),IF(HZ188="","",IF(HY$7&gt;=$G188,$F$9*($F$17*IA189+$F$18*IA192),"")))</f>
        <v/>
      </c>
      <c r="IA189" s="18" t="str">
        <f t="shared" ref="IA189" si="62885">IF(AND(IA188&lt;&gt;"",IB188=""),MAX(IA188-$C$9,0),IF(IA188="","",IF(HZ$7&gt;=$G188,$F$9*($F$17*IB189+$F$18*IB192),"")))</f>
        <v/>
      </c>
      <c r="IB189" s="18" t="str">
        <f t="shared" ref="IB189" si="62886">IF(AND(IB188&lt;&gt;"",IC188=""),MAX(IB188-$C$9,0),IF(IB188="","",IF(IA$7&gt;=$G188,$F$9*($F$17*IC189+$F$18*IC192),"")))</f>
        <v/>
      </c>
      <c r="IC189" s="18" t="str">
        <f t="shared" ref="IC189" si="62887">IF(AND(IC188&lt;&gt;"",ID188=""),MAX(IC188-$C$9,0),IF(IC188="","",IF(IB$7&gt;=$G188,$F$9*($F$17*ID189+$F$18*ID192),"")))</f>
        <v/>
      </c>
      <c r="ID189" s="18" t="str">
        <f t="shared" ref="ID189" si="62888">IF(AND(ID188&lt;&gt;"",IE188=""),MAX(ID188-$C$9,0),IF(ID188="","",IF(IC$7&gt;=$G188,$F$9*($F$17*IE189+$F$18*IE192),"")))</f>
        <v/>
      </c>
      <c r="IE189" s="18" t="str">
        <f t="shared" ref="IE189" si="62889">IF(AND(IE188&lt;&gt;"",IF188=""),MAX(IE188-$C$9,0),IF(IE188="","",IF(ID$7&gt;=$G188,$F$9*($F$17*IF189+$F$18*IF192),"")))</f>
        <v/>
      </c>
      <c r="IF189" s="18" t="str">
        <f t="shared" ref="IF189" si="62890">IF(AND(IF188&lt;&gt;"",IG188=""),MAX(IF188-$C$9,0),IF(IF188="","",IF(IE$7&gt;=$G188,$F$9*($F$17*IG189+$F$18*IG192),"")))</f>
        <v/>
      </c>
      <c r="IG189" s="18" t="str">
        <f t="shared" ref="IG189" si="62891">IF(AND(IG188&lt;&gt;"",IH188=""),MAX(IG188-$C$9,0),IF(IG188="","",IF(IF$7&gt;=$G188,$F$9*($F$17*IH189+$F$18*IH192),"")))</f>
        <v/>
      </c>
      <c r="IH189" s="18" t="str">
        <f t="shared" ref="IH189" si="62892">IF(AND(IH188&lt;&gt;"",II188=""),MAX(IH188-$C$9,0),IF(IH188="","",IF(IG$7&gt;=$G188,$F$9*($F$17*II189+$F$18*II192),"")))</f>
        <v/>
      </c>
      <c r="II189" s="18" t="str">
        <f t="shared" ref="II189" si="62893">IF(AND(II188&lt;&gt;"",IJ188=""),MAX(II188-$C$9,0),IF(II188="","",IF(IH$7&gt;=$G188,$F$9*($F$17*IJ189+$F$18*IJ192),"")))</f>
        <v/>
      </c>
      <c r="IJ189" s="18" t="str">
        <f t="shared" ref="IJ189" si="62894">IF(AND(IJ188&lt;&gt;"",IK188=""),MAX(IJ188-$C$9,0),IF(IJ188="","",IF(II$7&gt;=$G188,$F$9*($F$17*IK189+$F$18*IK192),"")))</f>
        <v/>
      </c>
      <c r="IK189" s="18" t="str">
        <f t="shared" ref="IK189" si="62895">IF(AND(IK188&lt;&gt;"",IL188=""),MAX(IK188-$C$9,0),IF(IK188="","",IF(IJ$7&gt;=$G188,$F$9*($F$17*IL189+$F$18*IL192),"")))</f>
        <v/>
      </c>
      <c r="IL189" s="18" t="str">
        <f t="shared" ref="IL189" si="62896">IF(AND(IL188&lt;&gt;"",IM188=""),MAX(IL188-$C$9,0),IF(IL188="","",IF(IK$7&gt;=$G188,$F$9*($F$17*IM189+$F$18*IM192),"")))</f>
        <v/>
      </c>
      <c r="IM189" s="18" t="str">
        <f t="shared" ref="IM189" si="62897">IF(AND(IM188&lt;&gt;"",IN188=""),MAX(IM188-$C$9,0),IF(IM188="","",IF(IL$7&gt;=$G188,$F$9*($F$17*IN189+$F$18*IN192),"")))</f>
        <v/>
      </c>
      <c r="IN189" s="18" t="str">
        <f t="shared" ref="IN189" si="62898">IF(AND(IN188&lt;&gt;"",IO188=""),MAX(IN188-$C$9,0),IF(IN188="","",IF(IM$7&gt;=$G188,$F$9*($F$17*IO189+$F$18*IO192),"")))</f>
        <v/>
      </c>
      <c r="IO189" s="18" t="str">
        <f t="shared" ref="IO189" si="62899">IF(AND(IO188&lt;&gt;"",IP188=""),MAX(IO188-$C$9,0),IF(IO188="","",IF(IN$7&gt;=$G188,$F$9*($F$17*IP189+$F$18*IP192),"")))</f>
        <v/>
      </c>
      <c r="IP189" s="18" t="str">
        <f t="shared" ref="IP189" si="62900">IF(AND(IP188&lt;&gt;"",IQ188=""),MAX(IP188-$C$9,0),IF(IP188="","",IF(IO$7&gt;=$G188,$F$9*($F$17*IQ189+$F$18*IQ192),"")))</f>
        <v/>
      </c>
      <c r="IQ189" s="18" t="str">
        <f t="shared" ref="IQ189" si="62901">IF(AND(IQ188&lt;&gt;"",IR188=""),MAX(IQ188-$C$9,0),IF(IQ188="","",IF(IP$7&gt;=$G188,$F$9*($F$17*IR189+$F$18*IR192),"")))</f>
        <v/>
      </c>
      <c r="IR189" s="18" t="str">
        <f t="shared" ref="IR189" si="62902">IF(AND(IR188&lt;&gt;"",IS188=""),MAX(IR188-$C$9,0),IF(IR188="","",IF(IQ$7&gt;=$G188,$F$9*($F$17*IS189+$F$18*IS192),"")))</f>
        <v/>
      </c>
      <c r="IS189" s="18" t="str">
        <f t="shared" ref="IS189" si="62903">IF(AND(IS188&lt;&gt;"",IT188=""),MAX(IS188-$C$9,0),IF(IS188="","",IF(IR$7&gt;=$G188,$F$9*($F$17*IT189+$F$18*IT192),"")))</f>
        <v/>
      </c>
      <c r="IT189" s="18" t="str">
        <f t="shared" ref="IT189" si="62904">IF(AND(IT188&lt;&gt;"",IU188=""),MAX(IT188-$C$9,0),IF(IT188="","",IF(IS$7&gt;=$G188,$F$9*($F$17*IU189+$F$18*IU192),"")))</f>
        <v/>
      </c>
      <c r="IU189" s="18" t="str">
        <f t="shared" ref="IU189" si="62905">IF(AND(IU188&lt;&gt;"",IV188=""),MAX(IU188-$C$9,0),IF(IU188="","",IF(IT$7&gt;=$G188,$F$9*($F$17*IV189+$F$18*IV192),"")))</f>
        <v/>
      </c>
      <c r="IV189" s="18" t="str">
        <f t="shared" ref="IV189" si="62906">IF(AND(IV188&lt;&gt;"",IW188=""),MAX(IV188-$C$9,0),IF(IV188="","",IF(IU$7&gt;=$G188,$F$9*($F$17*IW189+$F$18*IW192),"")))</f>
        <v/>
      </c>
      <c r="IW189" s="18" t="str">
        <f t="shared" ref="IW189" si="62907">IF(AND(IW188&lt;&gt;"",IX188=""),MAX(IW188-$C$9,0),IF(IW188="","",IF(IV$7&gt;=$G188,$F$9*($F$17*IX189+$F$18*IX192),"")))</f>
        <v/>
      </c>
      <c r="IX189" s="18" t="str">
        <f t="shared" ref="IX189" si="62908">IF(AND(IX188&lt;&gt;"",IY188=""),MAX(IX188-$C$9,0),IF(IX188="","",IF(IW$7&gt;=$G188,$F$9*($F$17*IY189+$F$18*IY192),"")))</f>
        <v/>
      </c>
      <c r="IY189" s="18" t="str">
        <f t="shared" ref="IY189" si="62909">IF(AND(IY188&lt;&gt;"",IZ188=""),MAX(IY188-$C$9,0),IF(IY188="","",IF(IX$7&gt;=$G188,$F$9*($F$17*IZ189+$F$18*IZ192),"")))</f>
        <v/>
      </c>
      <c r="IZ189" s="18" t="str">
        <f t="shared" ref="IZ189" si="62910">IF(AND(IZ188&lt;&gt;"",JA188=""),MAX(IZ188-$C$9,0),IF(IZ188="","",IF(IY$7&gt;=$G188,$F$9*($F$17*JA189+$F$18*JA192),"")))</f>
        <v/>
      </c>
      <c r="JA189" s="18" t="str">
        <f t="shared" ref="JA189" si="62911">IF(AND(JA188&lt;&gt;"",JB188=""),MAX(JA188-$C$9,0),IF(JA188="","",IF(IZ$7&gt;=$G188,$F$9*($F$17*JB189+$F$18*JB192),"")))</f>
        <v/>
      </c>
      <c r="JB189" s="18" t="str">
        <f t="shared" ref="JB189" si="62912">IF(AND(JB188&lt;&gt;"",JC188=""),MAX(JB188-$C$9,0),IF(JB188="","",IF(JA$7&gt;=$G188,$F$9*($F$17*JC189+$F$18*JC192),"")))</f>
        <v/>
      </c>
      <c r="JC189" s="18" t="str">
        <f t="shared" ref="JC189" si="62913">IF(AND(JC188&lt;&gt;"",JD188=""),MAX(JC188-$C$9,0),IF(JC188="","",IF(JB$7&gt;=$G188,$F$9*($F$17*JD189+$F$18*JD192),"")))</f>
        <v/>
      </c>
      <c r="JD189" s="18" t="str">
        <f t="shared" ref="JD189" si="62914">IF(AND(JD188&lt;&gt;"",JE188=""),MAX(JD188-$C$9,0),IF(JD188="","",IF(JC$7&gt;=$G188,$F$9*($F$17*JE189+$F$18*JE192),"")))</f>
        <v/>
      </c>
      <c r="JE189" s="18" t="str">
        <f t="shared" ref="JE189" si="62915">IF(AND(JE188&lt;&gt;"",JF188=""),MAX(JE188-$C$9,0),IF(JE188="","",IF(JD$7&gt;=$G188,$F$9*($F$17*JF189+$F$18*JF192),"")))</f>
        <v/>
      </c>
      <c r="JF189" s="18" t="str">
        <f t="shared" ref="JF189" si="62916">IF(AND(JF188&lt;&gt;"",JG188=""),MAX(JF188-$C$9,0),IF(JF188="","",IF(JE$7&gt;=$G188,$F$9*($F$17*JG189+$F$18*JG192),"")))</f>
        <v/>
      </c>
      <c r="JG189" s="18" t="str">
        <f t="shared" ref="JG189" si="62917">IF(AND(JG188&lt;&gt;"",JH188=""),MAX(JG188-$C$9,0),IF(JG188="","",IF(JF$7&gt;=$G188,$F$9*($F$17*JH189+$F$18*JH192),"")))</f>
        <v/>
      </c>
      <c r="JH189" s="18" t="str">
        <f t="shared" ref="JH189" si="62918">IF(AND(JH188&lt;&gt;"",JI188=""),MAX(JH188-$C$9,0),IF(JH188="","",IF(JG$7&gt;=$G188,$F$9*($F$17*JI189+$F$18*JI192),"")))</f>
        <v/>
      </c>
      <c r="JI189" s="18" t="str">
        <f t="shared" ref="JI189" si="62919">IF(AND(JI188&lt;&gt;"",JJ188=""),MAX(JI188-$C$9,0),IF(JI188="","",IF(JH$7&gt;=$G188,$F$9*($F$17*JJ189+$F$18*JJ192),"")))</f>
        <v/>
      </c>
      <c r="JJ189" s="18" t="str">
        <f t="shared" ref="JJ189" si="62920">IF(AND(JJ188&lt;&gt;"",JK188=""),MAX(JJ188-$C$9,0),IF(JJ188="","",IF(JI$7&gt;=$G188,$F$9*($F$17*JK189+$F$18*JK192),"")))</f>
        <v/>
      </c>
      <c r="JK189" s="18" t="str">
        <f t="shared" ref="JK189" si="62921">IF(AND(JK188&lt;&gt;"",JL188=""),MAX(JK188-$C$9,0),IF(JK188="","",IF(JJ$7&gt;=$G188,$F$9*($F$17*JL189+$F$18*JL192),"")))</f>
        <v/>
      </c>
      <c r="JL189" s="18" t="str">
        <f t="shared" ref="JL189" si="62922">IF(AND(JL188&lt;&gt;"",JM188=""),MAX(JL188-$C$9,0),IF(JL188="","",IF(JK$7&gt;=$G188,$F$9*($F$17*JM189+$F$18*JM192),"")))</f>
        <v/>
      </c>
      <c r="JM189" s="18" t="str">
        <f t="shared" ref="JM189" si="62923">IF(AND(JM188&lt;&gt;"",JN188=""),MAX(JM188-$C$9,0),IF(JM188="","",IF(JL$7&gt;=$G188,$F$9*($F$17*JN189+$F$18*JN192),"")))</f>
        <v/>
      </c>
      <c r="JN189" s="18" t="str">
        <f t="shared" ref="JN189" si="62924">IF(AND(JN188&lt;&gt;"",JO188=""),MAX(JN188-$C$9,0),IF(JN188="","",IF(JM$7&gt;=$G188,$F$9*($F$17*JO189+$F$18*JO192),"")))</f>
        <v/>
      </c>
      <c r="JO189" s="18" t="str">
        <f t="shared" ref="JO189" si="62925">IF(AND(JO188&lt;&gt;"",JP188=""),MAX(JO188-$C$9,0),IF(JO188="","",IF(JN$7&gt;=$G188,$F$9*($F$17*JP189+$F$18*JP192),"")))</f>
        <v/>
      </c>
      <c r="JP189" s="18" t="str">
        <f t="shared" ref="JP189" si="62926">IF(AND(JP188&lt;&gt;"",JQ188=""),MAX(JP188-$C$9,0),IF(JP188="","",IF(JO$7&gt;=$G188,$F$9*($F$17*JQ189+$F$18*JQ192),"")))</f>
        <v/>
      </c>
      <c r="JQ189" s="18" t="str">
        <f t="shared" ref="JQ189" si="62927">IF(AND(JQ188&lt;&gt;"",JR188=""),MAX(JQ188-$C$9,0),IF(JQ188="","",IF(JP$7&gt;=$G188,$F$9*($F$17*JR189+$F$18*JR192),"")))</f>
        <v/>
      </c>
      <c r="JR189" s="18" t="str">
        <f t="shared" ref="JR189" si="62928">IF(AND(JR188&lt;&gt;"",JS188=""),MAX(JR188-$C$9,0),IF(JR188="","",IF(JQ$7&gt;=$G188,$F$9*($F$17*JS189+$F$18*JS192),"")))</f>
        <v/>
      </c>
      <c r="JS189" s="18" t="str">
        <f t="shared" ref="JS189" si="62929">IF(AND(JS188&lt;&gt;"",JT188=""),MAX(JS188-$C$9,0),IF(JS188="","",IF(JR$7&gt;=$G188,$F$9*($F$17*JT189+$F$18*JT192),"")))</f>
        <v/>
      </c>
      <c r="JT189" s="18" t="str">
        <f t="shared" ref="JT189" si="62930">IF(AND(JT188&lt;&gt;"",JU188=""),MAX(JT188-$C$9,0),IF(JT188="","",IF(JS$7&gt;=$G188,$F$9*($F$17*JU189+$F$18*JU192),"")))</f>
        <v/>
      </c>
      <c r="JU189" s="18" t="str">
        <f t="shared" ref="JU189" si="62931">IF(AND(JU188&lt;&gt;"",JV188=""),MAX(JU188-$C$9,0),IF(JU188="","",IF(JT$7&gt;=$G188,$F$9*($F$17*JV189+$F$18*JV192),"")))</f>
        <v/>
      </c>
      <c r="JV189" s="18" t="str">
        <f t="shared" ref="JV189" si="62932">IF(AND(JV188&lt;&gt;"",JW188=""),MAX(JV188-$C$9,0),IF(JV188="","",IF(JU$7&gt;=$G188,$F$9*($F$17*JW189+$F$18*JW192),"")))</f>
        <v/>
      </c>
      <c r="JW189" s="18" t="str">
        <f t="shared" ref="JW189" si="62933">IF(AND(JW188&lt;&gt;"",JX188=""),MAX(JW188-$C$9,0),IF(JW188="","",IF(JV$7&gt;=$G188,$F$9*($F$17*JX189+$F$18*JX192),"")))</f>
        <v/>
      </c>
      <c r="JX189" s="18" t="str">
        <f t="shared" ref="JX189" si="62934">IF(AND(JX188&lt;&gt;"",JY188=""),MAX(JX188-$C$9,0),IF(JX188="","",IF(JW$7&gt;=$G188,$F$9*($F$17*JY189+$F$18*JY192),"")))</f>
        <v/>
      </c>
      <c r="JY189" s="18" t="str">
        <f t="shared" ref="JY189" si="62935">IF(AND(JY188&lt;&gt;"",JZ188=""),MAX(JY188-$C$9,0),IF(JY188="","",IF(JX$7&gt;=$G188,$F$9*($F$17*JZ189+$F$18*JZ192),"")))</f>
        <v/>
      </c>
      <c r="JZ189" s="18" t="str">
        <f t="shared" ref="JZ189" si="62936">IF(AND(JZ188&lt;&gt;"",KA188=""),MAX(JZ188-$C$9,0),IF(JZ188="","",IF(JY$7&gt;=$G188,$F$9*($F$17*KA189+$F$18*KA192),"")))</f>
        <v/>
      </c>
      <c r="KA189" s="18" t="str">
        <f t="shared" ref="KA189" si="62937">IF(AND(KA188&lt;&gt;"",KB188=""),MAX(KA188-$C$9,0),IF(KA188="","",IF(JZ$7&gt;=$G188,$F$9*($F$17*KB189+$F$18*KB192),"")))</f>
        <v/>
      </c>
      <c r="KB189" s="18" t="str">
        <f t="shared" ref="KB189" si="62938">IF(AND(KB188&lt;&gt;"",KC188=""),MAX(KB188-$C$9,0),IF(KB188="","",IF(KA$7&gt;=$G188,$F$9*($F$17*KC189+$F$18*KC192),"")))</f>
        <v/>
      </c>
      <c r="KC189" s="18" t="str">
        <f t="shared" ref="KC189" si="62939">IF(AND(KC188&lt;&gt;"",KD188=""),MAX(KC188-$C$9,0),IF(KC188="","",IF(KB$7&gt;=$G188,$F$9*($F$17*KD189+$F$18*KD192),"")))</f>
        <v/>
      </c>
      <c r="KD189" s="18" t="str">
        <f t="shared" ref="KD189" si="62940">IF(AND(KD188&lt;&gt;"",KE188=""),MAX(KD188-$C$9,0),IF(KD188="","",IF(KC$7&gt;=$G188,$F$9*($F$17*KE189+$F$18*KE192),"")))</f>
        <v/>
      </c>
      <c r="KE189" s="18" t="str">
        <f t="shared" ref="KE189" si="62941">IF(AND(KE188&lt;&gt;"",KF188=""),MAX(KE188-$C$9,0),IF(KE188="","",IF(KD$7&gt;=$G188,$F$9*($F$17*KF189+$F$18*KF192),"")))</f>
        <v/>
      </c>
      <c r="KF189" s="18" t="str">
        <f t="shared" ref="KF189" si="62942">IF(AND(KF188&lt;&gt;"",KG188=""),MAX(KF188-$C$9,0),IF(KF188="","",IF(KE$7&gt;=$G188,$F$9*($F$17*KG189+$F$18*KG192),"")))</f>
        <v/>
      </c>
      <c r="KG189" s="18" t="str">
        <f t="shared" ref="KG189" si="62943">IF(AND(KG188&lt;&gt;"",KH188=""),MAX(KG188-$C$9,0),IF(KG188="","",IF(KF$7&gt;=$G188,$F$9*($F$17*KH189+$F$18*KH192),"")))</f>
        <v/>
      </c>
      <c r="KH189" s="18" t="str">
        <f t="shared" ref="KH189" si="62944">IF(AND(KH188&lt;&gt;"",KI188=""),MAX(KH188-$C$9,0),IF(KH188="","",IF(KG$7&gt;=$G188,$F$9*($F$17*KI189+$F$18*KI192),"")))</f>
        <v/>
      </c>
      <c r="KI189" s="18" t="str">
        <f t="shared" ref="KI189" si="62945">IF(AND(KI188&lt;&gt;"",KJ188=""),MAX(KI188-$C$9,0),IF(KI188="","",IF(KH$7&gt;=$G188,$F$9*($F$17*KJ189+$F$18*KJ192),"")))</f>
        <v/>
      </c>
      <c r="KJ189" s="18" t="str">
        <f t="shared" ref="KJ189" si="62946">IF(AND(KJ188&lt;&gt;"",KK188=""),MAX(KJ188-$C$9,0),IF(KJ188="","",IF(KI$7&gt;=$G188,$F$9*($F$17*KK189+$F$18*KK192),"")))</f>
        <v/>
      </c>
      <c r="KK189" s="18" t="str">
        <f t="shared" ref="KK189" si="62947">IF(AND(KK188&lt;&gt;"",KL188=""),MAX(KK188-$C$9,0),IF(KK188="","",IF(KJ$7&gt;=$G188,$F$9*($F$17*KL189+$F$18*KL192),"")))</f>
        <v/>
      </c>
      <c r="KL189" s="18" t="str">
        <f t="shared" ref="KL189" si="62948">IF(AND(KL188&lt;&gt;"",KM188=""),MAX(KL188-$C$9,0),IF(KL188="","",IF(KK$7&gt;=$G188,$F$9*($F$17*KM189+$F$18*KM192),"")))</f>
        <v/>
      </c>
      <c r="KM189" s="18" t="str">
        <f t="shared" ref="KM189" si="62949">IF(AND(KM188&lt;&gt;"",KN188=""),MAX(KM188-$C$9,0),IF(KM188="","",IF(KL$7&gt;=$G188,$F$9*($F$17*KN189+$F$18*KN192),"")))</f>
        <v/>
      </c>
      <c r="KN189" s="18" t="str">
        <f t="shared" ref="KN189" si="62950">IF(AND(KN188&lt;&gt;"",KO188=""),MAX(KN188-$C$9,0),IF(KN188="","",IF(KM$7&gt;=$G188,$F$9*($F$17*KO189+$F$18*KO192),"")))</f>
        <v/>
      </c>
      <c r="KO189" s="18" t="str">
        <f t="shared" ref="KO189" si="62951">IF(AND(KO188&lt;&gt;"",KP188=""),MAX(KO188-$C$9,0),IF(KO188="","",IF(KN$7&gt;=$G188,$F$9*($F$17*KP189+$F$18*KP192),"")))</f>
        <v/>
      </c>
      <c r="KP189" s="18" t="str">
        <f t="shared" ref="KP189" si="62952">IF(AND(KP188&lt;&gt;"",KQ188=""),MAX(KP188-$C$9,0),IF(KP188="","",IF(KO$7&gt;=$G188,$F$9*($F$17*KQ189+$F$18*KQ192),"")))</f>
        <v/>
      </c>
      <c r="KQ189" s="18" t="str">
        <f t="shared" ref="KQ189" si="62953">IF(AND(KQ188&lt;&gt;"",KR188=""),MAX(KQ188-$C$9,0),IF(KQ188="","",IF(KP$7&gt;=$G188,$F$9*($F$17*KR189+$F$18*KR192),"")))</f>
        <v/>
      </c>
      <c r="KR189" s="18" t="str">
        <f t="shared" ref="KR189" si="62954">IF(AND(KR188&lt;&gt;"",KS188=""),MAX(KR188-$C$9,0),IF(KR188="","",IF(KQ$7&gt;=$G188,$F$9*($F$17*KS189+$F$18*KS192),"")))</f>
        <v/>
      </c>
      <c r="KS189" s="18" t="str">
        <f t="shared" ref="KS189" si="62955">IF(AND(KS188&lt;&gt;"",KT188=""),MAX(KS188-$C$9,0),IF(KS188="","",IF(KR$7&gt;=$G188,$F$9*($F$17*KT189+$F$18*KT192),"")))</f>
        <v/>
      </c>
      <c r="KT189" s="18" t="str">
        <f t="shared" ref="KT189" si="62956">IF(AND(KT188&lt;&gt;"",KU188=""),MAX(KT188-$C$9,0),IF(KT188="","",IF(KS$7&gt;=$G188,$F$9*($F$17*KU189+$F$18*KU192),"")))</f>
        <v/>
      </c>
      <c r="KU189" s="18" t="str">
        <f t="shared" ref="KU189" si="62957">IF(AND(KU188&lt;&gt;"",KV188=""),MAX(KU188-$C$9,0),IF(KU188="","",IF(KT$7&gt;=$G188,$F$9*($F$17*KV189+$F$18*KV192),"")))</f>
        <v/>
      </c>
      <c r="KV189" s="18" t="str">
        <f t="shared" ref="KV189" si="62958">IF(AND(KV188&lt;&gt;"",KW188=""),MAX(KV188-$C$9,0),IF(KV188="","",IF(KU$7&gt;=$G188,$F$9*($F$17*KW189+$F$18*KW192),"")))</f>
        <v/>
      </c>
      <c r="KW189" s="18" t="str">
        <f t="shared" ref="KW189" si="62959">IF(AND(KW188&lt;&gt;"",KX188=""),MAX(KW188-$C$9,0),IF(KW188="","",IF(KV$7&gt;=$G188,$F$9*($F$17*KX189+$F$18*KX192),"")))</f>
        <v/>
      </c>
      <c r="KX189" s="18" t="str">
        <f t="shared" ref="KX189" si="62960">IF(AND(KX188&lt;&gt;"",KY188=""),MAX(KX188-$C$9,0),IF(KX188="","",IF(KW$7&gt;=$G188,$F$9*($F$17*KY189+$F$18*KY192),"")))</f>
        <v/>
      </c>
      <c r="KY189" s="18" t="str">
        <f t="shared" ref="KY189" si="62961">IF(AND(KY188&lt;&gt;"",KZ188=""),MAX(KY188-$C$9,0),IF(KY188="","",IF(KX$7&gt;=$G188,$F$9*($F$17*KZ189+$F$18*KZ192),"")))</f>
        <v/>
      </c>
      <c r="KZ189" s="18" t="str">
        <f t="shared" ref="KZ189" si="62962">IF(AND(KZ188&lt;&gt;"",LA188=""),MAX(KZ188-$C$9,0),IF(KZ188="","",IF(KY$7&gt;=$G188,$F$9*($F$17*LA189+$F$18*LA192),"")))</f>
        <v/>
      </c>
      <c r="LA189" s="18" t="str">
        <f t="shared" ref="LA189" si="62963">IF(AND(LA188&lt;&gt;"",LB188=""),MAX(LA188-$C$9,0),IF(LA188="","",IF(KZ$7&gt;=$G188,$F$9*($F$17*LB189+$F$18*LB192),"")))</f>
        <v/>
      </c>
      <c r="LB189" s="18" t="str">
        <f t="shared" ref="LB189" si="62964">IF(AND(LB188&lt;&gt;"",LC188=""),MAX(LB188-$C$9,0),IF(LB188="","",IF(LA$7&gt;=$G188,$F$9*($F$17*LC189+$F$18*LC192),"")))</f>
        <v/>
      </c>
      <c r="LC189" s="18" t="str">
        <f t="shared" ref="LC189" si="62965">IF(AND(LC188&lt;&gt;"",LD188=""),MAX(LC188-$C$9,0),IF(LC188="","",IF(LB$7&gt;=$G188,$F$9*($F$17*LD189+$F$18*LD192),"")))</f>
        <v/>
      </c>
      <c r="LD189" s="18" t="str">
        <f t="shared" ref="LD189" si="62966">IF(AND(LD188&lt;&gt;"",LE188=""),MAX(LD188-$C$9,0),IF(LD188="","",IF(LC$7&gt;=$G188,$F$9*($F$17*LE189+$F$18*LE192),"")))</f>
        <v/>
      </c>
      <c r="LE189" s="18" t="str">
        <f t="shared" ref="LE189" si="62967">IF(AND(LE188&lt;&gt;"",LF188=""),MAX(LE188-$C$9,0),IF(LE188="","",IF(LD$7&gt;=$G188,$F$9*($F$17*LF189+$F$18*LF192),"")))</f>
        <v/>
      </c>
      <c r="LF189" s="18" t="str">
        <f t="shared" ref="LF189" si="62968">IF(AND(LF188&lt;&gt;"",LG188=""),MAX(LF188-$C$9,0),IF(LF188="","",IF(LE$7&gt;=$G188,$F$9*($F$17*LG189+$F$18*LG192),"")))</f>
        <v/>
      </c>
      <c r="LG189" s="18" t="str">
        <f t="shared" ref="LG189" si="62969">IF(AND(LG188&lt;&gt;"",LH188=""),MAX(LG188-$C$9,0),IF(LG188="","",IF(LF$7&gt;=$G188,$F$9*($F$17*LH189+$F$18*LH192),"")))</f>
        <v/>
      </c>
      <c r="LH189" s="18" t="str">
        <f t="shared" ref="LH189" si="62970">IF(AND(LH188&lt;&gt;"",LI188=""),MAX(LH188-$C$9,0),IF(LH188="","",IF(LG$7&gt;=$G188,$F$9*($F$17*LI189+$F$18*LI192),"")))</f>
        <v/>
      </c>
      <c r="LI189" s="18" t="str">
        <f t="shared" ref="LI189" si="62971">IF(AND(LI188&lt;&gt;"",LJ188=""),MAX(LI188-$C$9,0),IF(LI188="","",IF(LH$7&gt;=$G188,$F$9*($F$17*LJ189+$F$18*LJ192),"")))</f>
        <v/>
      </c>
      <c r="LJ189" s="18" t="str">
        <f t="shared" ref="LJ189" si="62972">IF(AND(LJ188&lt;&gt;"",LK188=""),MAX(LJ188-$C$9,0),IF(LJ188="","",IF(LI$7&gt;=$G188,$F$9*($F$17*LK189+$F$18*LK192),"")))</f>
        <v/>
      </c>
      <c r="LK189" s="18" t="str">
        <f t="shared" ref="LK189" si="62973">IF(AND(LK188&lt;&gt;"",LL188=""),MAX(LK188-$C$9,0),IF(LK188="","",IF(LJ$7&gt;=$G188,$F$9*($F$17*LL189+$F$18*LL192),"")))</f>
        <v/>
      </c>
      <c r="LL189" s="18" t="str">
        <f t="shared" ref="LL189" si="62974">IF(AND(LL188&lt;&gt;"",LM188=""),MAX(LL188-$C$9,0),IF(LL188="","",IF(LK$7&gt;=$G188,$F$9*($F$17*LM189+$F$18*LM192),"")))</f>
        <v/>
      </c>
      <c r="LM189" s="18" t="str">
        <f t="shared" ref="LM189" si="62975">IF(AND(LM188&lt;&gt;"",LN188=""),MAX(LM188-$C$9,0),IF(LM188="","",IF(LL$7&gt;=$G188,$F$9*($F$17*LN189+$F$18*LN192),"")))</f>
        <v/>
      </c>
      <c r="LN189" s="18" t="str">
        <f t="shared" ref="LN189" si="62976">IF(AND(LN188&lt;&gt;"",LO188=""),MAX(LN188-$C$9,0),IF(LN188="","",IF(LM$7&gt;=$G188,$F$9*($F$17*LO189+$F$18*LO192),"")))</f>
        <v/>
      </c>
      <c r="LO189" s="18" t="str">
        <f t="shared" ref="LO189" si="62977">IF(AND(LO188&lt;&gt;"",LP188=""),MAX(LO188-$C$9,0),IF(LO188="","",IF(LN$7&gt;=$G188,$F$9*($F$17*LP189+$F$18*LP192),"")))</f>
        <v/>
      </c>
      <c r="LP189" s="18" t="str">
        <f t="shared" ref="LP189" si="62978">IF(AND(LP188&lt;&gt;"",LQ188=""),MAX(LP188-$C$9,0),IF(LP188="","",IF(LO$7&gt;=$G188,$F$9*($F$17*LQ189+$F$18*LQ192),"")))</f>
        <v/>
      </c>
      <c r="LQ189" s="18" t="str">
        <f t="shared" ref="LQ189" si="62979">IF(AND(LQ188&lt;&gt;"",LR188=""),MAX(LQ188-$C$9,0),IF(LQ188="","",IF(LP$7&gt;=$G188,$F$9*($F$17*LR189+$F$18*LR192),"")))</f>
        <v/>
      </c>
      <c r="LR189" s="18" t="str">
        <f t="shared" ref="LR189" si="62980">IF(AND(LR188&lt;&gt;"",LS188=""),MAX(LR188-$C$9,0),IF(LR188="","",IF(LQ$7&gt;=$G188,$F$9*($F$17*LS189+$F$18*LS192),"")))</f>
        <v/>
      </c>
      <c r="LS189" s="18" t="str">
        <f t="shared" ref="LS189" si="62981">IF(AND(LS188&lt;&gt;"",LT188=""),MAX(LS188-$C$9,0),IF(LS188="","",IF(LR$7&gt;=$G188,$F$9*($F$17*LT189+$F$18*LT192),"")))</f>
        <v/>
      </c>
      <c r="LT189" s="18" t="str">
        <f t="shared" ref="LT189" si="62982">IF(AND(LT188&lt;&gt;"",LU188=""),MAX(LT188-$C$9,0),IF(LT188="","",IF(LS$7&gt;=$G188,$F$9*($F$17*LU189+$F$18*LU192),"")))</f>
        <v/>
      </c>
      <c r="LU189" s="18" t="str">
        <f t="shared" ref="LU189" si="62983">IF(AND(LU188&lt;&gt;"",LV188=""),MAX(LU188-$C$9,0),IF(LU188="","",IF(LT$7&gt;=$G188,$F$9*($F$17*LV189+$F$18*LV192),"")))</f>
        <v/>
      </c>
      <c r="LV189" s="18" t="str">
        <f t="shared" ref="LV189" si="62984">IF(AND(LV188&lt;&gt;"",LW188=""),MAX(LV188-$C$9,0),IF(LV188="","",IF(LU$7&gt;=$G188,$F$9*($F$17*LW189+$F$18*LW192),"")))</f>
        <v/>
      </c>
      <c r="LW189" s="18" t="str">
        <f t="shared" ref="LW189" si="62985">IF(AND(LW188&lt;&gt;"",LX188=""),MAX(LW188-$C$9,0),IF(LW188="","",IF(LV$7&gt;=$G188,$F$9*($F$17*LX189+$F$18*LX192),"")))</f>
        <v/>
      </c>
      <c r="LX189" s="18" t="str">
        <f t="shared" ref="LX189" si="62986">IF(AND(LX188&lt;&gt;"",LY188=""),MAX(LX188-$C$9,0),IF(LX188="","",IF(LW$7&gt;=$G188,$F$9*($F$17*LY189+$F$18*LY192),"")))</f>
        <v/>
      </c>
      <c r="LY189" s="18" t="str">
        <f t="shared" ref="LY189" si="62987">IF(AND(LY188&lt;&gt;"",LZ188=""),MAX(LY188-$C$9,0),IF(LY188="","",IF(LX$7&gt;=$G188,$F$9*($F$17*LZ189+$F$18*LZ192),"")))</f>
        <v/>
      </c>
      <c r="LZ189" s="18" t="str">
        <f t="shared" ref="LZ189" si="62988">IF(AND(LZ188&lt;&gt;"",MA188=""),MAX(LZ188-$C$9,0),IF(LZ188="","",IF(LY$7&gt;=$G188,$F$9*($F$17*MA189+$F$18*MA192),"")))</f>
        <v/>
      </c>
      <c r="MA189" s="18" t="str">
        <f t="shared" ref="MA189" si="62989">IF(AND(MA188&lt;&gt;"",MB188=""),MAX(MA188-$C$9,0),IF(MA188="","",IF(LZ$7&gt;=$G188,$F$9*($F$17*MB189+$F$18*MB192),"")))</f>
        <v/>
      </c>
      <c r="MB189" s="18" t="str">
        <f t="shared" ref="MB189" si="62990">IF(AND(MB188&lt;&gt;"",MC188=""),MAX(MB188-$C$9,0),IF(MB188="","",IF(MA$7&gt;=$G188,$F$9*($F$17*MC189+$F$18*MC192),"")))</f>
        <v/>
      </c>
      <c r="MC189" s="18" t="str">
        <f t="shared" ref="MC189" si="62991">IF(AND(MC188&lt;&gt;"",MD188=""),MAX(MC188-$C$9,0),IF(MC188="","",IF(MB$7&gt;=$G188,$F$9*($F$17*MD189+$F$18*MD192),"")))</f>
        <v/>
      </c>
      <c r="MD189" s="18" t="str">
        <f t="shared" ref="MD189" si="62992">IF(AND(MD188&lt;&gt;"",ME188=""),MAX(MD188-$C$9,0),IF(MD188="","",IF(MC$7&gt;=$G188,$F$9*($F$17*ME189+$F$18*ME192),"")))</f>
        <v/>
      </c>
      <c r="ME189" s="18" t="str">
        <f t="shared" ref="ME189" si="62993">IF(AND(ME188&lt;&gt;"",MF188=""),MAX(ME188-$C$9,0),IF(ME188="","",IF(MD$7&gt;=$G188,$F$9*($F$17*MF189+$F$18*MF192),"")))</f>
        <v/>
      </c>
      <c r="MF189" s="18" t="str">
        <f t="shared" ref="MF189" si="62994">IF(AND(MF188&lt;&gt;"",MG188=""),MAX(MF188-$C$9,0),IF(MF188="","",IF(ME$7&gt;=$G188,$F$9*($F$17*MG189+$F$18*MG192),"")))</f>
        <v/>
      </c>
      <c r="MG189" s="18" t="str">
        <f t="shared" ref="MG189" si="62995">IF(AND(MG188&lt;&gt;"",MH188=""),MAX(MG188-$C$9,0),IF(MG188="","",IF(MF$7&gt;=$G188,$F$9*($F$17*MH189+$F$18*MH192),"")))</f>
        <v/>
      </c>
      <c r="MH189" s="18" t="str">
        <f t="shared" ref="MH189" si="62996">IF(AND(MH188&lt;&gt;"",MI188=""),MAX(MH188-$C$9,0),IF(MH188="","",IF(MG$7&gt;=$G188,$F$9*($F$17*MI189+$F$18*MI192),"")))</f>
        <v/>
      </c>
      <c r="MI189" s="18" t="str">
        <f t="shared" ref="MI189" si="62997">IF(AND(MI188&lt;&gt;"",MJ188=""),MAX(MI188-$C$9,0),IF(MI188="","",IF(MH$7&gt;=$G188,$F$9*($F$17*MJ189+$F$18*MJ192),"")))</f>
        <v/>
      </c>
      <c r="MJ189" s="18" t="str">
        <f t="shared" ref="MJ189" si="62998">IF(AND(MJ188&lt;&gt;"",MK188=""),MAX(MJ188-$C$9,0),IF(MJ188="","",IF(MI$7&gt;=$G188,$F$9*($F$17*MK189+$F$18*MK192),"")))</f>
        <v/>
      </c>
      <c r="MK189" s="18" t="str">
        <f t="shared" ref="MK189" si="62999">IF(AND(MK188&lt;&gt;"",ML188=""),MAX(MK188-$C$9,0),IF(MK188="","",IF(MJ$7&gt;=$G188,$F$9*($F$17*ML189+$F$18*ML192),"")))</f>
        <v/>
      </c>
      <c r="ML189" s="18" t="str">
        <f t="shared" ref="ML189" si="63000">IF(AND(ML188&lt;&gt;"",MM188=""),MAX(ML188-$C$9,0),IF(ML188="","",IF(MK$7&gt;=$G188,$F$9*($F$17*MM189+$F$18*MM192),"")))</f>
        <v/>
      </c>
      <c r="MM189" s="18" t="str">
        <f t="shared" ref="MM189" si="63001">IF(AND(MM188&lt;&gt;"",MN188=""),MAX(MM188-$C$9,0),IF(MM188="","",IF(ML$7&gt;=$G188,$F$9*($F$17*MN189+$F$18*MN192),"")))</f>
        <v/>
      </c>
      <c r="MN189" s="18" t="str">
        <f t="shared" ref="MN189" si="63002">IF(AND(MN188&lt;&gt;"",MO188=""),MAX(MN188-$C$9,0),IF(MN188="","",IF(MM$7&gt;=$G188,$F$9*($F$17*MO189+$F$18*MO192),"")))</f>
        <v/>
      </c>
      <c r="MO189" s="18" t="str">
        <f t="shared" ref="MO189" si="63003">IF(AND(MO188&lt;&gt;"",MP188=""),MAX(MO188-$C$9,0),IF(MO188="","",IF(MN$7&gt;=$G188,$F$9*($F$17*MP189+$F$18*MP192),"")))</f>
        <v/>
      </c>
      <c r="MP189" s="18" t="str">
        <f t="shared" ref="MP189" si="63004">IF(AND(MP188&lt;&gt;"",MQ188=""),MAX(MP188-$C$9,0),IF(MP188="","",IF(MO$7&gt;=$G188,$F$9*($F$17*MQ189+$F$18*MQ192),"")))</f>
        <v/>
      </c>
      <c r="MQ189" s="18" t="str">
        <f t="shared" ref="MQ189" si="63005">IF(AND(MQ188&lt;&gt;"",MR188=""),MAX(MQ188-$C$9,0),IF(MQ188="","",IF(MP$7&gt;=$G188,$F$9*($F$17*MR189+$F$18*MR192),"")))</f>
        <v/>
      </c>
      <c r="MR189" s="18" t="str">
        <f t="shared" ref="MR189" si="63006">IF(AND(MR188&lt;&gt;"",MS188=""),MAX(MR188-$C$9,0),IF(MR188="","",IF(MQ$7&gt;=$G188,$F$9*($F$17*MS189+$F$18*MS192),"")))</f>
        <v/>
      </c>
      <c r="MS189" s="18" t="str">
        <f t="shared" ref="MS189" si="63007">IF(AND(MS188&lt;&gt;"",MT188=""),MAX(MS188-$C$9,0),IF(MS188="","",IF(MR$7&gt;=$G188,$F$9*($F$17*MT189+$F$18*MT192),"")))</f>
        <v/>
      </c>
      <c r="MT189" s="18" t="str">
        <f t="shared" ref="MT189" si="63008">IF(AND(MT188&lt;&gt;"",MU188=""),MAX(MT188-$C$9,0),IF(MT188="","",IF(MS$7&gt;=$G188,$F$9*($F$17*MU189+$F$18*MU192),"")))</f>
        <v/>
      </c>
      <c r="MU189" s="18" t="str">
        <f t="shared" ref="MU189" si="63009">IF(AND(MU188&lt;&gt;"",MV188=""),MAX(MU188-$C$9,0),IF(MU188="","",IF(MT$7&gt;=$G188,$F$9*($F$17*MV189+$F$18*MV192),"")))</f>
        <v/>
      </c>
      <c r="MV189" s="18" t="str">
        <f t="shared" ref="MV189" si="63010">IF(AND(MV188&lt;&gt;"",MW188=""),MAX(MV188-$C$9,0),IF(MV188="","",IF(MU$7&gt;=$G188,$F$9*($F$17*MW189+$F$18*MW192),"")))</f>
        <v/>
      </c>
      <c r="MW189" s="18" t="str">
        <f t="shared" ref="MW189" si="63011">IF(AND(MW188&lt;&gt;"",MX188=""),MAX(MW188-$C$9,0),IF(MW188="","",IF(MV$7&gt;=$G188,$F$9*($F$17*MX189+$F$18*MX192),"")))</f>
        <v/>
      </c>
      <c r="MX189" s="18" t="str">
        <f t="shared" ref="MX189" si="63012">IF(AND(MX188&lt;&gt;"",MY188=""),MAX(MX188-$C$9,0),IF(MX188="","",IF(MW$7&gt;=$G188,$F$9*($F$17*MY189+$F$18*MY192),"")))</f>
        <v/>
      </c>
      <c r="MY189" s="18" t="str">
        <f t="shared" ref="MY189" si="63013">IF(AND(MY188&lt;&gt;"",MZ188=""),MAX(MY188-$C$9,0),IF(MY188="","",IF(MX$7&gt;=$G188,$F$9*($F$17*MZ189+$F$18*MZ192),"")))</f>
        <v/>
      </c>
      <c r="MZ189" s="18" t="str">
        <f t="shared" ref="MZ189" si="63014">IF(AND(MZ188&lt;&gt;"",NA188=""),MAX(MZ188-$C$9,0),IF(MZ188="","",IF(MY$7&gt;=$G188,$F$9*($F$17*NA189+$F$18*NA192),"")))</f>
        <v/>
      </c>
      <c r="NA189" s="18" t="str">
        <f t="shared" ref="NA189" si="63015">IF(AND(NA188&lt;&gt;"",NB188=""),MAX(NA188-$C$9,0),IF(NA188="","",IF(MZ$7&gt;=$G188,$F$9*($F$17*NB189+$F$18*NB192),"")))</f>
        <v/>
      </c>
      <c r="NB189" s="18" t="str">
        <f t="shared" ref="NB189" si="63016">IF(AND(NB188&lt;&gt;"",NC188=""),MAX(NB188-$C$9,0),IF(NB188="","",IF(NA$7&gt;=$G188,$F$9*($F$17*NC189+$F$18*NC192),"")))</f>
        <v/>
      </c>
      <c r="NC189" s="18" t="str">
        <f t="shared" ref="NC189" si="63017">IF(AND(NC188&lt;&gt;"",ND188=""),MAX(NC188-$C$9,0),IF(NC188="","",IF(NB$7&gt;=$G188,$F$9*($F$17*ND189+$F$18*ND192),"")))</f>
        <v/>
      </c>
      <c r="ND189" s="18" t="str">
        <f t="shared" ref="ND189" si="63018">IF(AND(ND188&lt;&gt;"",NE188=""),MAX(ND188-$C$9,0),IF(ND188="","",IF(NC$7&gt;=$G188,$F$9*($F$17*NE189+$F$18*NE192),"")))</f>
        <v/>
      </c>
      <c r="NE189" s="18" t="str">
        <f t="shared" ref="NE189" si="63019">IF(AND(NE188&lt;&gt;"",NF188=""),MAX(NE188-$C$9,0),IF(NE188="","",IF(ND$7&gt;=$G188,$F$9*($F$17*NF189+$F$18*NF192),"")))</f>
        <v/>
      </c>
      <c r="NF189" s="18" t="str">
        <f t="shared" ref="NF189" si="63020">IF(AND(NF188&lt;&gt;"",NG188=""),MAX(NF188-$C$9,0),IF(NF188="","",IF(NE$7&gt;=$G188,$F$9*($F$17*NG189+$F$18*NG192),"")))</f>
        <v/>
      </c>
      <c r="NG189" s="18" t="str">
        <f t="shared" ref="NG189" si="63021">IF(AND(NG188&lt;&gt;"",NH188=""),MAX(NG188-$C$9,0),IF(NG188="","",IF(NF$7&gt;=$G188,$F$9*($F$17*NH189+$F$18*NH192),"")))</f>
        <v/>
      </c>
      <c r="NH189" s="18" t="str">
        <f t="shared" ref="NH189" si="63022">IF(AND(NH188&lt;&gt;"",NI188=""),MAX(NH188-$C$9,0),IF(NH188="","",IF(NG$7&gt;=$G188,$F$9*($F$17*NI189+$F$18*NI192),"")))</f>
        <v/>
      </c>
      <c r="NI189" s="18" t="str">
        <f t="shared" ref="NI189" si="63023">IF(AND(NI188&lt;&gt;"",NJ188=""),MAX(NI188-$C$9,0),IF(NI188="","",IF(NH$7&gt;=$G188,$F$9*($F$17*NJ189+$F$18*NJ192),"")))</f>
        <v/>
      </c>
      <c r="NJ189" s="18" t="str">
        <f t="shared" ref="NJ189" si="63024">IF(AND(NJ188&lt;&gt;"",NK188=""),MAX(NJ188-$C$9,0),IF(NJ188="","",IF(NI$7&gt;=$G188,$F$9*($F$17*NK189+$F$18*NK192),"")))</f>
        <v/>
      </c>
      <c r="NK189" s="18" t="str">
        <f t="shared" ref="NK189" si="63025">IF(AND(NK188&lt;&gt;"",NL188=""),MAX(NK188-$C$9,0),IF(NK188="","",IF(NJ$7&gt;=$G188,$F$9*($F$17*NL189+$F$18*NL192),"")))</f>
        <v/>
      </c>
      <c r="NL189" s="18" t="str">
        <f t="shared" ref="NL189" si="63026">IF(AND(NL188&lt;&gt;"",NM188=""),MAX(NL188-$C$9,0),IF(NL188="","",IF(NK$7&gt;=$G188,$F$9*($F$17*NM189+$F$18*NM192),"")))</f>
        <v/>
      </c>
      <c r="NM189" s="18" t="str">
        <f t="shared" ref="NM189" si="63027">IF(AND(NM188&lt;&gt;"",NN188=""),MAX(NM188-$C$9,0),IF(NM188="","",IF(NL$7&gt;=$G188,$F$9*($F$17*NN189+$F$18*NN192),"")))</f>
        <v/>
      </c>
      <c r="NN189" s="18" t="str">
        <f t="shared" ref="NN189" si="63028">IF(AND(NN188&lt;&gt;"",NO188=""),MAX(NN188-$C$9,0),IF(NN188="","",IF(NM$7&gt;=$G188,$F$9*($F$17*NO189+$F$18*NO192),"")))</f>
        <v/>
      </c>
      <c r="NO189" s="18" t="str">
        <f t="shared" ref="NO189" si="63029">IF(AND(NO188&lt;&gt;"",NP188=""),MAX(NO188-$C$9,0),IF(NO188="","",IF(NN$7&gt;=$G188,$F$9*($F$17*NP189+$F$18*NP192),"")))</f>
        <v/>
      </c>
      <c r="NP189" s="18" t="str">
        <f t="shared" ref="NP189" si="63030">IF(AND(NP188&lt;&gt;"",NQ188=""),MAX(NP188-$C$9,0),IF(NP188="","",IF(NO$7&gt;=$G188,$F$9*($F$17*NQ189+$F$18*NQ192),"")))</f>
        <v/>
      </c>
      <c r="NQ189" s="18" t="str">
        <f t="shared" ref="NQ189" si="63031">IF(AND(NQ188&lt;&gt;"",NR188=""),MAX(NQ188-$C$9,0),IF(NQ188="","",IF(NP$7&gt;=$G188,$F$9*($F$17*NR189+$F$18*NR192),"")))</f>
        <v/>
      </c>
      <c r="NR189" s="18" t="str">
        <f t="shared" ref="NR189" si="63032">IF(AND(NR188&lt;&gt;"",NS188=""),MAX(NR188-$C$9,0),IF(NR188="","",IF(NQ$7&gt;=$G188,$F$9*($F$17*NS189+$F$18*NS192),"")))</f>
        <v/>
      </c>
      <c r="NS189" s="18" t="str">
        <f t="shared" ref="NS189" si="63033">IF(AND(NS188&lt;&gt;"",NT188=""),MAX(NS188-$C$9,0),IF(NS188="","",IF(NR$7&gt;=$G188,$F$9*($F$17*NT189+$F$18*NT192),"")))</f>
        <v/>
      </c>
      <c r="NT189" s="18" t="str">
        <f t="shared" ref="NT189" si="63034">IF(AND(NT188&lt;&gt;"",NU188=""),MAX(NT188-$C$9,0),IF(NT188="","",IF(NS$7&gt;=$G188,$F$9*($F$17*NU189+$F$18*NU192),"")))</f>
        <v/>
      </c>
      <c r="NU189" s="18" t="str">
        <f t="shared" ref="NU189" si="63035">IF(AND(NU188&lt;&gt;"",NV188=""),MAX(NU188-$C$9,0),IF(NU188="","",IF(NT$7&gt;=$G188,$F$9*($F$17*NV189+$F$18*NV192),"")))</f>
        <v/>
      </c>
      <c r="NV189" s="18" t="str">
        <f t="shared" ref="NV189" si="63036">IF(AND(NV188&lt;&gt;"",NW188=""),MAX(NV188-$C$9,0),IF(NV188="","",IF(NU$7&gt;=$G188,$F$9*($F$17*NW189+$F$18*NW192),"")))</f>
        <v/>
      </c>
      <c r="NW189" s="18" t="str">
        <f t="shared" ref="NW189" si="63037">IF(AND(NW188&lt;&gt;"",NX188=""),MAX(NW188-$C$9,0),IF(NW188="","",IF(NV$7&gt;=$G188,$F$9*($F$17*NX189+$F$18*NX192),"")))</f>
        <v/>
      </c>
      <c r="NX189" s="18" t="str">
        <f t="shared" ref="NX189" si="63038">IF(AND(NX188&lt;&gt;"",NY188=""),MAX(NX188-$C$9,0),IF(NX188="","",IF(NW$7&gt;=$G188,$F$9*($F$17*NY189+$F$18*NY192),"")))</f>
        <v/>
      </c>
      <c r="NY189" s="18" t="str">
        <f t="shared" ref="NY189" si="63039">IF(AND(NY188&lt;&gt;"",NZ188=""),MAX(NY188-$C$9,0),IF(NY188="","",IF(NX$7&gt;=$G188,$F$9*($F$17*NZ189+$F$18*NZ192),"")))</f>
        <v/>
      </c>
      <c r="NZ189" s="18" t="str">
        <f t="shared" ref="NZ189" si="63040">IF(AND(NZ188&lt;&gt;"",OA188=""),MAX(NZ188-$C$9,0),IF(NZ188="","",IF(NY$7&gt;=$G188,$F$9*($F$17*OA189+$F$18*OA192),"")))</f>
        <v/>
      </c>
      <c r="OA189" s="18" t="str">
        <f t="shared" ref="OA189" si="63041">IF(AND(OA188&lt;&gt;"",OB188=""),MAX(OA188-$C$9,0),IF(OA188="","",IF(NZ$7&gt;=$G188,$F$9*($F$17*OB189+$F$18*OB192),"")))</f>
        <v/>
      </c>
    </row>
    <row r="190" spans="7:391" x14ac:dyDescent="0.3">
      <c r="H190" s="18"/>
      <c r="I190" s="18" t="str">
        <f t="shared" ref="I190:BS190" si="63042">IF(AND(I188&lt;&gt;"",J188=""),MAX($C$9-I188,0),IF(I188="","",IF(I$7&gt;=$G188,$F$9*($F$17*J190+$F$18*J193),"")))</f>
        <v/>
      </c>
      <c r="J190" s="18" t="str">
        <f t="shared" si="63042"/>
        <v/>
      </c>
      <c r="K190" s="18" t="str">
        <f t="shared" si="63042"/>
        <v/>
      </c>
      <c r="L190" s="18" t="str">
        <f t="shared" si="63042"/>
        <v/>
      </c>
      <c r="M190" s="18" t="str">
        <f t="shared" si="63042"/>
        <v/>
      </c>
      <c r="N190" s="18" t="str">
        <f t="shared" si="63042"/>
        <v/>
      </c>
      <c r="O190" s="18" t="str">
        <f t="shared" si="63042"/>
        <v/>
      </c>
      <c r="P190" s="18" t="str">
        <f t="shared" si="63042"/>
        <v/>
      </c>
      <c r="Q190" s="18" t="str">
        <f t="shared" si="63042"/>
        <v/>
      </c>
      <c r="R190" s="18" t="str">
        <f t="shared" si="63042"/>
        <v/>
      </c>
      <c r="S190" s="18" t="str">
        <f t="shared" si="63042"/>
        <v/>
      </c>
      <c r="T190" s="18" t="str">
        <f t="shared" si="63042"/>
        <v/>
      </c>
      <c r="U190" s="18" t="str">
        <f t="shared" si="63042"/>
        <v/>
      </c>
      <c r="V190" s="18" t="str">
        <f t="shared" si="63042"/>
        <v/>
      </c>
      <c r="W190" s="18" t="str">
        <f t="shared" si="63042"/>
        <v/>
      </c>
      <c r="X190" s="18" t="str">
        <f t="shared" si="63042"/>
        <v/>
      </c>
      <c r="Y190" s="18" t="str">
        <f t="shared" si="63042"/>
        <v/>
      </c>
      <c r="Z190" s="18" t="str">
        <f t="shared" si="63042"/>
        <v/>
      </c>
      <c r="AA190" s="18" t="str">
        <f t="shared" si="63042"/>
        <v/>
      </c>
      <c r="AB190" s="18" t="str">
        <f t="shared" si="63042"/>
        <v/>
      </c>
      <c r="AC190" s="18" t="str">
        <f t="shared" si="63042"/>
        <v/>
      </c>
      <c r="AD190" s="18" t="str">
        <f t="shared" si="63042"/>
        <v/>
      </c>
      <c r="AE190" s="18" t="str">
        <f t="shared" si="63042"/>
        <v/>
      </c>
      <c r="AF190" s="18" t="str">
        <f t="shared" si="63042"/>
        <v/>
      </c>
      <c r="AG190" s="18" t="str">
        <f t="shared" si="63042"/>
        <v/>
      </c>
      <c r="AH190" s="18" t="str">
        <f t="shared" si="63042"/>
        <v/>
      </c>
      <c r="AI190" s="18" t="str">
        <f t="shared" si="63042"/>
        <v/>
      </c>
      <c r="AJ190" s="18" t="str">
        <f t="shared" si="63042"/>
        <v/>
      </c>
      <c r="AK190" s="18" t="str">
        <f t="shared" si="63042"/>
        <v/>
      </c>
      <c r="AL190" s="18" t="str">
        <f t="shared" si="63042"/>
        <v/>
      </c>
      <c r="AM190" s="18" t="str">
        <f t="shared" si="63042"/>
        <v/>
      </c>
      <c r="AN190" s="18" t="str">
        <f t="shared" si="63042"/>
        <v/>
      </c>
      <c r="AO190" s="18" t="str">
        <f t="shared" si="63042"/>
        <v/>
      </c>
      <c r="AP190" s="18" t="str">
        <f t="shared" si="63042"/>
        <v/>
      </c>
      <c r="AQ190" s="18" t="str">
        <f t="shared" si="63042"/>
        <v/>
      </c>
      <c r="AR190" s="18" t="str">
        <f t="shared" si="63042"/>
        <v/>
      </c>
      <c r="AS190" s="18" t="str">
        <f t="shared" si="63042"/>
        <v/>
      </c>
      <c r="AT190" s="18" t="str">
        <f t="shared" si="63042"/>
        <v/>
      </c>
      <c r="AU190" s="18" t="str">
        <f t="shared" si="63042"/>
        <v/>
      </c>
      <c r="AV190" s="18" t="str">
        <f t="shared" si="63042"/>
        <v/>
      </c>
      <c r="AW190" s="18" t="str">
        <f t="shared" si="63042"/>
        <v/>
      </c>
      <c r="AX190" s="18" t="str">
        <f t="shared" si="63042"/>
        <v/>
      </c>
      <c r="AY190" s="18" t="str">
        <f t="shared" si="63042"/>
        <v/>
      </c>
      <c r="AZ190" s="18" t="str">
        <f t="shared" si="63042"/>
        <v/>
      </c>
      <c r="BA190" s="18" t="str">
        <f t="shared" si="63042"/>
        <v/>
      </c>
      <c r="BB190" s="18" t="str">
        <f t="shared" si="63042"/>
        <v/>
      </c>
      <c r="BC190" s="18" t="str">
        <f t="shared" si="63042"/>
        <v/>
      </c>
      <c r="BD190" s="18" t="str">
        <f t="shared" si="63042"/>
        <v/>
      </c>
      <c r="BE190" s="18" t="str">
        <f t="shared" si="63042"/>
        <v/>
      </c>
      <c r="BF190" s="18" t="str">
        <f t="shared" si="63042"/>
        <v/>
      </c>
      <c r="BG190" s="18" t="str">
        <f t="shared" si="63042"/>
        <v/>
      </c>
      <c r="BH190" s="18" t="str">
        <f t="shared" si="63042"/>
        <v/>
      </c>
      <c r="BI190" s="18" t="str">
        <f t="shared" si="63042"/>
        <v/>
      </c>
      <c r="BJ190" s="18" t="str">
        <f t="shared" si="63042"/>
        <v/>
      </c>
      <c r="BK190" s="18" t="str">
        <f t="shared" si="63042"/>
        <v/>
      </c>
      <c r="BL190" s="18" t="str">
        <f t="shared" si="63042"/>
        <v/>
      </c>
      <c r="BM190" s="18" t="str">
        <f t="shared" si="63042"/>
        <v/>
      </c>
      <c r="BN190" s="18" t="str">
        <f t="shared" si="63042"/>
        <v/>
      </c>
      <c r="BO190" s="18" t="str">
        <f t="shared" si="63042"/>
        <v/>
      </c>
      <c r="BP190" s="18">
        <f t="shared" si="63042"/>
        <v>76.890175468863092</v>
      </c>
      <c r="BQ190" s="18">
        <f t="shared" si="63042"/>
        <v>76.345161401676691</v>
      </c>
      <c r="BR190" s="18">
        <f t="shared" si="63042"/>
        <v>75.785851888233381</v>
      </c>
      <c r="BS190" s="18">
        <f t="shared" si="63042"/>
        <v>75.211884937908408</v>
      </c>
      <c r="BT190" s="18">
        <f t="shared" ref="BT190:DD190" si="63043">IF(AND(BT188&lt;&gt;"",BU188=""),MAX($C$9-BT188,0),IF(BT188="","",IF(BT$7&gt;=$G188,$F$9*($F$17*BU190+$F$18*BU193),"")))</f>
        <v>74.6228893962207</v>
      </c>
      <c r="BU190" s="18">
        <f t="shared" si="63043"/>
        <v>74.018484712848888</v>
      </c>
      <c r="BV190" s="18">
        <f t="shared" si="63043"/>
        <v>73.398280703774361</v>
      </c>
      <c r="BW190" s="18">
        <f t="shared" si="63043"/>
        <v>72.761877307403083</v>
      </c>
      <c r="BX190" s="18">
        <f t="shared" si="63043"/>
        <v>72.108864334513669</v>
      </c>
      <c r="BY190" s="18">
        <f t="shared" si="63043"/>
        <v>71.438821211875151</v>
      </c>
      <c r="BZ190" s="18">
        <f t="shared" si="63043"/>
        <v>70.751316719374557</v>
      </c>
      <c r="CA190" s="18">
        <f t="shared" si="63043"/>
        <v>70.045908720489834</v>
      </c>
      <c r="CB190" s="18">
        <f t="shared" si="63043"/>
        <v>69.322143885939624</v>
      </c>
      <c r="CC190" s="18">
        <f t="shared" si="63043"/>
        <v>68.579557410337173</v>
      </c>
      <c r="CD190" s="18">
        <f t="shared" si="63043"/>
        <v>67.817672721671386</v>
      </c>
      <c r="CE190" s="18">
        <f t="shared" si="63043"/>
        <v>67.036001183433314</v>
      </c>
      <c r="CF190" s="18">
        <f t="shared" si="63043"/>
        <v>66.234041789201797</v>
      </c>
      <c r="CG190" s="18">
        <f t="shared" si="63043"/>
        <v>65.411280849497885</v>
      </c>
      <c r="CH190" s="18">
        <f t="shared" si="63043"/>
        <v>64.567191670711495</v>
      </c>
      <c r="CI190" s="18">
        <f t="shared" si="63043"/>
        <v>63.701234225900315</v>
      </c>
      <c r="CJ190" s="18">
        <f t="shared" si="63043"/>
        <v>62.812854817254937</v>
      </c>
      <c r="CK190" s="18">
        <f t="shared" si="63043"/>
        <v>61.901485730019154</v>
      </c>
      <c r="CL190" s="18">
        <f t="shared" si="63043"/>
        <v>60.966544877649248</v>
      </c>
      <c r="CM190" s="18">
        <f t="shared" si="63043"/>
        <v>60.007435437990509</v>
      </c>
      <c r="CN190" s="18">
        <f t="shared" si="63043"/>
        <v>59.023545480243421</v>
      </c>
      <c r="CO190" s="18">
        <f t="shared" si="63043"/>
        <v>58.014247582486497</v>
      </c>
      <c r="CP190" s="18">
        <f t="shared" si="63043"/>
        <v>56.978898439516669</v>
      </c>
      <c r="CQ190" s="18">
        <f t="shared" si="63043"/>
        <v>55.916838460762101</v>
      </c>
      <c r="CR190" s="18">
        <f t="shared" si="63043"/>
        <v>54.827391358016072</v>
      </c>
      <c r="CS190" s="18">
        <f t="shared" si="63043"/>
        <v>53.709863722734369</v>
      </c>
      <c r="CT190" s="18">
        <f t="shared" si="63043"/>
        <v>52.563544592631878</v>
      </c>
      <c r="CU190" s="18">
        <f t="shared" si="63043"/>
        <v>51.387705007307531</v>
      </c>
      <c r="CV190" s="18">
        <f t="shared" si="63043"/>
        <v>50.181597552619735</v>
      </c>
      <c r="CW190" s="18">
        <f t="shared" si="63043"/>
        <v>48.94445589352781</v>
      </c>
      <c r="CX190" s="18">
        <f t="shared" si="63043"/>
        <v>47.6754942951071</v>
      </c>
      <c r="CY190" s="18">
        <f t="shared" si="63043"/>
        <v>46.37390713143855</v>
      </c>
      <c r="CZ190" s="18">
        <f t="shared" si="63043"/>
        <v>45.0388683820658</v>
      </c>
      <c r="DA190" s="18">
        <f t="shared" si="63043"/>
        <v>43.669531115705048</v>
      </c>
      <c r="DB190" s="18">
        <f t="shared" si="63043"/>
        <v>42.265026960884846</v>
      </c>
      <c r="DC190" s="18">
        <f t="shared" si="63043"/>
        <v>40.824465563185242</v>
      </c>
      <c r="DD190" s="18">
        <f t="shared" si="63043"/>
        <v>39.346934028736733</v>
      </c>
      <c r="DE190" s="18" t="str">
        <f t="shared" ref="DE190:EF190" si="63044">IF(AND(DE188&lt;&gt;"",DF188=""),MAX($C$9-DE188,0),IF(DE188="","",IF(DD$7&gt;=$G188,$F$9*($F$17*DF190+$F$18*DF193),"")))</f>
        <v/>
      </c>
      <c r="DF190" s="18" t="str">
        <f t="shared" si="63044"/>
        <v/>
      </c>
      <c r="DG190" s="18" t="str">
        <f t="shared" si="63044"/>
        <v/>
      </c>
      <c r="DH190" s="18" t="str">
        <f t="shared" si="63044"/>
        <v/>
      </c>
      <c r="DI190" s="18" t="str">
        <f t="shared" si="63044"/>
        <v/>
      </c>
      <c r="DJ190" s="18" t="str">
        <f t="shared" si="63044"/>
        <v/>
      </c>
      <c r="DK190" s="18" t="str">
        <f t="shared" si="63044"/>
        <v/>
      </c>
      <c r="DL190" s="18" t="str">
        <f t="shared" si="63044"/>
        <v/>
      </c>
      <c r="DM190" s="18" t="str">
        <f t="shared" si="63044"/>
        <v/>
      </c>
      <c r="DN190" s="18" t="str">
        <f t="shared" si="63044"/>
        <v/>
      </c>
      <c r="DO190" s="18" t="str">
        <f t="shared" si="63044"/>
        <v/>
      </c>
      <c r="DP190" s="18" t="str">
        <f t="shared" si="63044"/>
        <v/>
      </c>
      <c r="DQ190" s="18" t="str">
        <f t="shared" si="63044"/>
        <v/>
      </c>
      <c r="DR190" s="18" t="str">
        <f t="shared" si="63044"/>
        <v/>
      </c>
      <c r="DS190" s="18" t="str">
        <f t="shared" si="63044"/>
        <v/>
      </c>
      <c r="DT190" s="18" t="str">
        <f t="shared" si="63044"/>
        <v/>
      </c>
      <c r="DU190" s="18" t="str">
        <f t="shared" si="63044"/>
        <v/>
      </c>
      <c r="DV190" s="18" t="str">
        <f t="shared" si="63044"/>
        <v/>
      </c>
      <c r="DW190" s="18" t="str">
        <f t="shared" si="63044"/>
        <v/>
      </c>
      <c r="DX190" s="18" t="str">
        <f t="shared" si="63044"/>
        <v/>
      </c>
      <c r="DY190" s="18" t="str">
        <f t="shared" si="63044"/>
        <v/>
      </c>
      <c r="DZ190" s="18" t="str">
        <f t="shared" si="63044"/>
        <v/>
      </c>
      <c r="EA190" s="18" t="str">
        <f t="shared" si="63044"/>
        <v/>
      </c>
      <c r="EB190" s="18" t="str">
        <f t="shared" si="63044"/>
        <v/>
      </c>
      <c r="EC190" s="18" t="str">
        <f t="shared" si="63044"/>
        <v/>
      </c>
      <c r="ED190" s="18" t="str">
        <f t="shared" si="63044"/>
        <v/>
      </c>
      <c r="EE190" s="18" t="str">
        <f t="shared" si="63044"/>
        <v/>
      </c>
      <c r="EF190" s="18" t="str">
        <f t="shared" si="63044"/>
        <v/>
      </c>
      <c r="EG190" s="18" t="str">
        <f t="shared" ref="EG190:GR190" si="63045">IF(AND(EG188&lt;&gt;"",EH188=""),MAX($C$9-EG188,0),IF(EG188="","",IF(EF$7&gt;=$G188,$F$9*($F$17*EH190+$F$18*EH193),"")))</f>
        <v/>
      </c>
      <c r="EH190" s="18" t="str">
        <f t="shared" si="63045"/>
        <v/>
      </c>
      <c r="EI190" s="18" t="str">
        <f t="shared" si="63045"/>
        <v/>
      </c>
      <c r="EJ190" s="18" t="str">
        <f t="shared" si="63045"/>
        <v/>
      </c>
      <c r="EK190" s="18" t="str">
        <f t="shared" si="63045"/>
        <v/>
      </c>
      <c r="EL190" s="18" t="str">
        <f t="shared" si="63045"/>
        <v/>
      </c>
      <c r="EM190" s="18" t="str">
        <f t="shared" si="63045"/>
        <v/>
      </c>
      <c r="EN190" s="18" t="str">
        <f t="shared" si="63045"/>
        <v/>
      </c>
      <c r="EO190" s="18" t="str">
        <f t="shared" si="63045"/>
        <v/>
      </c>
      <c r="EP190" s="18" t="str">
        <f t="shared" si="63045"/>
        <v/>
      </c>
      <c r="EQ190" s="18" t="str">
        <f t="shared" si="63045"/>
        <v/>
      </c>
      <c r="ER190" s="18" t="str">
        <f t="shared" si="63045"/>
        <v/>
      </c>
      <c r="ES190" s="18" t="str">
        <f t="shared" si="63045"/>
        <v/>
      </c>
      <c r="ET190" s="18" t="str">
        <f t="shared" si="63045"/>
        <v/>
      </c>
      <c r="EU190" s="18" t="str">
        <f t="shared" si="63045"/>
        <v/>
      </c>
      <c r="EV190" s="18" t="str">
        <f t="shared" si="63045"/>
        <v/>
      </c>
      <c r="EW190" s="18" t="str">
        <f t="shared" si="63045"/>
        <v/>
      </c>
      <c r="EX190" s="18" t="str">
        <f t="shared" si="63045"/>
        <v/>
      </c>
      <c r="EY190" s="18" t="str">
        <f t="shared" si="63045"/>
        <v/>
      </c>
      <c r="EZ190" s="18" t="str">
        <f t="shared" si="63045"/>
        <v/>
      </c>
      <c r="FA190" s="18" t="str">
        <f t="shared" si="63045"/>
        <v/>
      </c>
      <c r="FB190" s="18" t="str">
        <f t="shared" si="63045"/>
        <v/>
      </c>
      <c r="FC190" s="18" t="str">
        <f t="shared" si="63045"/>
        <v/>
      </c>
      <c r="FD190" s="18" t="str">
        <f t="shared" si="63045"/>
        <v/>
      </c>
      <c r="FE190" s="18" t="str">
        <f t="shared" si="63045"/>
        <v/>
      </c>
      <c r="FF190" s="18" t="str">
        <f t="shared" si="63045"/>
        <v/>
      </c>
      <c r="FG190" s="18" t="str">
        <f t="shared" si="63045"/>
        <v/>
      </c>
      <c r="FH190" s="18" t="str">
        <f t="shared" si="63045"/>
        <v/>
      </c>
      <c r="FI190" s="18" t="str">
        <f t="shared" si="63045"/>
        <v/>
      </c>
      <c r="FJ190" s="18" t="str">
        <f t="shared" si="63045"/>
        <v/>
      </c>
      <c r="FK190" s="18" t="str">
        <f t="shared" si="63045"/>
        <v/>
      </c>
      <c r="FL190" s="18" t="str">
        <f t="shared" si="63045"/>
        <v/>
      </c>
      <c r="FM190" s="18" t="str">
        <f t="shared" si="63045"/>
        <v/>
      </c>
      <c r="FN190" s="18" t="str">
        <f t="shared" si="63045"/>
        <v/>
      </c>
      <c r="FO190" s="18" t="str">
        <f t="shared" si="63045"/>
        <v/>
      </c>
      <c r="FP190" s="18" t="str">
        <f t="shared" si="63045"/>
        <v/>
      </c>
      <c r="FQ190" s="18" t="str">
        <f t="shared" si="63045"/>
        <v/>
      </c>
      <c r="FR190" s="18" t="str">
        <f t="shared" si="63045"/>
        <v/>
      </c>
      <c r="FS190" s="18" t="str">
        <f t="shared" si="63045"/>
        <v/>
      </c>
      <c r="FT190" s="18" t="str">
        <f t="shared" si="63045"/>
        <v/>
      </c>
      <c r="FU190" s="18" t="str">
        <f t="shared" si="63045"/>
        <v/>
      </c>
      <c r="FV190" s="18" t="str">
        <f t="shared" si="63045"/>
        <v/>
      </c>
      <c r="FW190" s="18" t="str">
        <f t="shared" si="63045"/>
        <v/>
      </c>
      <c r="FX190" s="18" t="str">
        <f t="shared" si="63045"/>
        <v/>
      </c>
      <c r="FY190" s="18" t="str">
        <f t="shared" si="63045"/>
        <v/>
      </c>
      <c r="FZ190" s="18" t="str">
        <f t="shared" si="63045"/>
        <v/>
      </c>
      <c r="GA190" s="18" t="str">
        <f t="shared" si="63045"/>
        <v/>
      </c>
      <c r="GB190" s="18" t="str">
        <f t="shared" si="63045"/>
        <v/>
      </c>
      <c r="GC190" s="18" t="str">
        <f t="shared" si="63045"/>
        <v/>
      </c>
      <c r="GD190" s="18" t="str">
        <f t="shared" si="63045"/>
        <v/>
      </c>
      <c r="GE190" s="18" t="str">
        <f t="shared" si="63045"/>
        <v/>
      </c>
      <c r="GF190" s="18" t="str">
        <f t="shared" si="63045"/>
        <v/>
      </c>
      <c r="GG190" s="18" t="str">
        <f t="shared" si="63045"/>
        <v/>
      </c>
      <c r="GH190" s="18" t="str">
        <f t="shared" si="63045"/>
        <v/>
      </c>
      <c r="GI190" s="18" t="str">
        <f t="shared" si="63045"/>
        <v/>
      </c>
      <c r="GJ190" s="18" t="str">
        <f t="shared" si="63045"/>
        <v/>
      </c>
      <c r="GK190" s="18" t="str">
        <f t="shared" si="63045"/>
        <v/>
      </c>
      <c r="GL190" s="18" t="str">
        <f t="shared" si="63045"/>
        <v/>
      </c>
      <c r="GM190" s="18" t="str">
        <f t="shared" si="63045"/>
        <v/>
      </c>
      <c r="GN190" s="18" t="str">
        <f t="shared" si="63045"/>
        <v/>
      </c>
      <c r="GO190" s="18" t="str">
        <f t="shared" si="63045"/>
        <v/>
      </c>
      <c r="GP190" s="18" t="str">
        <f t="shared" si="63045"/>
        <v/>
      </c>
      <c r="GQ190" s="18" t="str">
        <f t="shared" si="63045"/>
        <v/>
      </c>
      <c r="GR190" s="18" t="str">
        <f t="shared" si="63045"/>
        <v/>
      </c>
      <c r="GS190" s="18" t="str">
        <f t="shared" ref="GS190:JD190" si="63046">IF(AND(GS188&lt;&gt;"",GT188=""),MAX($C$9-GS188,0),IF(GS188="","",IF(GR$7&gt;=$G188,$F$9*($F$17*GT190+$F$18*GT193),"")))</f>
        <v/>
      </c>
      <c r="GT190" s="18" t="str">
        <f t="shared" si="63046"/>
        <v/>
      </c>
      <c r="GU190" s="18" t="str">
        <f t="shared" si="63046"/>
        <v/>
      </c>
      <c r="GV190" s="18" t="str">
        <f t="shared" si="63046"/>
        <v/>
      </c>
      <c r="GW190" s="18" t="str">
        <f t="shared" si="63046"/>
        <v/>
      </c>
      <c r="GX190" s="18" t="str">
        <f t="shared" si="63046"/>
        <v/>
      </c>
      <c r="GY190" s="18" t="str">
        <f t="shared" si="63046"/>
        <v/>
      </c>
      <c r="GZ190" s="18" t="str">
        <f t="shared" si="63046"/>
        <v/>
      </c>
      <c r="HA190" s="18" t="str">
        <f t="shared" si="63046"/>
        <v/>
      </c>
      <c r="HB190" s="18" t="str">
        <f t="shared" si="63046"/>
        <v/>
      </c>
      <c r="HC190" s="18" t="str">
        <f t="shared" si="63046"/>
        <v/>
      </c>
      <c r="HD190" s="18" t="str">
        <f t="shared" si="63046"/>
        <v/>
      </c>
      <c r="HE190" s="18" t="str">
        <f t="shared" si="63046"/>
        <v/>
      </c>
      <c r="HF190" s="18" t="str">
        <f t="shared" si="63046"/>
        <v/>
      </c>
      <c r="HG190" s="18" t="str">
        <f t="shared" si="63046"/>
        <v/>
      </c>
      <c r="HH190" s="18" t="str">
        <f t="shared" si="63046"/>
        <v/>
      </c>
      <c r="HI190" s="18" t="str">
        <f t="shared" si="63046"/>
        <v/>
      </c>
      <c r="HJ190" s="18" t="str">
        <f t="shared" si="63046"/>
        <v/>
      </c>
      <c r="HK190" s="18" t="str">
        <f t="shared" si="63046"/>
        <v/>
      </c>
      <c r="HL190" s="18" t="str">
        <f t="shared" si="63046"/>
        <v/>
      </c>
      <c r="HM190" s="18" t="str">
        <f t="shared" si="63046"/>
        <v/>
      </c>
      <c r="HN190" s="18" t="str">
        <f t="shared" si="63046"/>
        <v/>
      </c>
      <c r="HO190" s="18" t="str">
        <f t="shared" si="63046"/>
        <v/>
      </c>
      <c r="HP190" s="18" t="str">
        <f t="shared" si="63046"/>
        <v/>
      </c>
      <c r="HQ190" s="18" t="str">
        <f t="shared" si="63046"/>
        <v/>
      </c>
      <c r="HR190" s="18" t="str">
        <f t="shared" si="63046"/>
        <v/>
      </c>
      <c r="HS190" s="18" t="str">
        <f t="shared" si="63046"/>
        <v/>
      </c>
      <c r="HT190" s="18" t="str">
        <f t="shared" si="63046"/>
        <v/>
      </c>
      <c r="HU190" s="18" t="str">
        <f t="shared" si="63046"/>
        <v/>
      </c>
      <c r="HV190" s="18" t="str">
        <f t="shared" si="63046"/>
        <v/>
      </c>
      <c r="HW190" s="18" t="str">
        <f t="shared" si="63046"/>
        <v/>
      </c>
      <c r="HX190" s="18" t="str">
        <f t="shared" si="63046"/>
        <v/>
      </c>
      <c r="HY190" s="18" t="str">
        <f t="shared" si="63046"/>
        <v/>
      </c>
      <c r="HZ190" s="18" t="str">
        <f t="shared" si="63046"/>
        <v/>
      </c>
      <c r="IA190" s="18" t="str">
        <f t="shared" si="63046"/>
        <v/>
      </c>
      <c r="IB190" s="18" t="str">
        <f t="shared" si="63046"/>
        <v/>
      </c>
      <c r="IC190" s="18" t="str">
        <f t="shared" si="63046"/>
        <v/>
      </c>
      <c r="ID190" s="18" t="str">
        <f t="shared" si="63046"/>
        <v/>
      </c>
      <c r="IE190" s="18" t="str">
        <f t="shared" si="63046"/>
        <v/>
      </c>
      <c r="IF190" s="18" t="str">
        <f t="shared" si="63046"/>
        <v/>
      </c>
      <c r="IG190" s="18" t="str">
        <f t="shared" si="63046"/>
        <v/>
      </c>
      <c r="IH190" s="18" t="str">
        <f t="shared" si="63046"/>
        <v/>
      </c>
      <c r="II190" s="18" t="str">
        <f t="shared" si="63046"/>
        <v/>
      </c>
      <c r="IJ190" s="18" t="str">
        <f t="shared" si="63046"/>
        <v/>
      </c>
      <c r="IK190" s="18" t="str">
        <f t="shared" si="63046"/>
        <v/>
      </c>
      <c r="IL190" s="18" t="str">
        <f t="shared" si="63046"/>
        <v/>
      </c>
      <c r="IM190" s="18" t="str">
        <f t="shared" si="63046"/>
        <v/>
      </c>
      <c r="IN190" s="18" t="str">
        <f t="shared" si="63046"/>
        <v/>
      </c>
      <c r="IO190" s="18" t="str">
        <f t="shared" si="63046"/>
        <v/>
      </c>
      <c r="IP190" s="18" t="str">
        <f t="shared" si="63046"/>
        <v/>
      </c>
      <c r="IQ190" s="18" t="str">
        <f t="shared" si="63046"/>
        <v/>
      </c>
      <c r="IR190" s="18" t="str">
        <f t="shared" si="63046"/>
        <v/>
      </c>
      <c r="IS190" s="18" t="str">
        <f t="shared" si="63046"/>
        <v/>
      </c>
      <c r="IT190" s="18" t="str">
        <f t="shared" si="63046"/>
        <v/>
      </c>
      <c r="IU190" s="18" t="str">
        <f t="shared" si="63046"/>
        <v/>
      </c>
      <c r="IV190" s="18" t="str">
        <f t="shared" si="63046"/>
        <v/>
      </c>
      <c r="IW190" s="18" t="str">
        <f t="shared" si="63046"/>
        <v/>
      </c>
      <c r="IX190" s="18" t="str">
        <f t="shared" si="63046"/>
        <v/>
      </c>
      <c r="IY190" s="18" t="str">
        <f t="shared" si="63046"/>
        <v/>
      </c>
      <c r="IZ190" s="18" t="str">
        <f t="shared" si="63046"/>
        <v/>
      </c>
      <c r="JA190" s="18" t="str">
        <f t="shared" si="63046"/>
        <v/>
      </c>
      <c r="JB190" s="18" t="str">
        <f t="shared" si="63046"/>
        <v/>
      </c>
      <c r="JC190" s="18" t="str">
        <f t="shared" si="63046"/>
        <v/>
      </c>
      <c r="JD190" s="18" t="str">
        <f t="shared" si="63046"/>
        <v/>
      </c>
      <c r="JE190" s="18" t="str">
        <f t="shared" ref="JE190:LP190" si="63047">IF(AND(JE188&lt;&gt;"",JF188=""),MAX($C$9-JE188,0),IF(JE188="","",IF(JD$7&gt;=$G188,$F$9*($F$17*JF190+$F$18*JF193),"")))</f>
        <v/>
      </c>
      <c r="JF190" s="18" t="str">
        <f t="shared" si="63047"/>
        <v/>
      </c>
      <c r="JG190" s="18" t="str">
        <f t="shared" si="63047"/>
        <v/>
      </c>
      <c r="JH190" s="18" t="str">
        <f t="shared" si="63047"/>
        <v/>
      </c>
      <c r="JI190" s="18" t="str">
        <f t="shared" si="63047"/>
        <v/>
      </c>
      <c r="JJ190" s="18" t="str">
        <f t="shared" si="63047"/>
        <v/>
      </c>
      <c r="JK190" s="18" t="str">
        <f t="shared" si="63047"/>
        <v/>
      </c>
      <c r="JL190" s="18" t="str">
        <f t="shared" si="63047"/>
        <v/>
      </c>
      <c r="JM190" s="18" t="str">
        <f t="shared" si="63047"/>
        <v/>
      </c>
      <c r="JN190" s="18" t="str">
        <f t="shared" si="63047"/>
        <v/>
      </c>
      <c r="JO190" s="18" t="str">
        <f t="shared" si="63047"/>
        <v/>
      </c>
      <c r="JP190" s="18" t="str">
        <f t="shared" si="63047"/>
        <v/>
      </c>
      <c r="JQ190" s="18" t="str">
        <f t="shared" si="63047"/>
        <v/>
      </c>
      <c r="JR190" s="18" t="str">
        <f t="shared" si="63047"/>
        <v/>
      </c>
      <c r="JS190" s="18" t="str">
        <f t="shared" si="63047"/>
        <v/>
      </c>
      <c r="JT190" s="18" t="str">
        <f t="shared" si="63047"/>
        <v/>
      </c>
      <c r="JU190" s="18" t="str">
        <f t="shared" si="63047"/>
        <v/>
      </c>
      <c r="JV190" s="18" t="str">
        <f t="shared" si="63047"/>
        <v/>
      </c>
      <c r="JW190" s="18" t="str">
        <f t="shared" si="63047"/>
        <v/>
      </c>
      <c r="JX190" s="18" t="str">
        <f t="shared" si="63047"/>
        <v/>
      </c>
      <c r="JY190" s="18" t="str">
        <f t="shared" si="63047"/>
        <v/>
      </c>
      <c r="JZ190" s="18" t="str">
        <f t="shared" si="63047"/>
        <v/>
      </c>
      <c r="KA190" s="18" t="str">
        <f t="shared" si="63047"/>
        <v/>
      </c>
      <c r="KB190" s="18" t="str">
        <f t="shared" si="63047"/>
        <v/>
      </c>
      <c r="KC190" s="18" t="str">
        <f t="shared" si="63047"/>
        <v/>
      </c>
      <c r="KD190" s="18" t="str">
        <f t="shared" si="63047"/>
        <v/>
      </c>
      <c r="KE190" s="18" t="str">
        <f t="shared" si="63047"/>
        <v/>
      </c>
      <c r="KF190" s="18" t="str">
        <f t="shared" si="63047"/>
        <v/>
      </c>
      <c r="KG190" s="18" t="str">
        <f t="shared" si="63047"/>
        <v/>
      </c>
      <c r="KH190" s="18" t="str">
        <f t="shared" si="63047"/>
        <v/>
      </c>
      <c r="KI190" s="18" t="str">
        <f t="shared" si="63047"/>
        <v/>
      </c>
      <c r="KJ190" s="18" t="str">
        <f t="shared" si="63047"/>
        <v/>
      </c>
      <c r="KK190" s="18" t="str">
        <f t="shared" si="63047"/>
        <v/>
      </c>
      <c r="KL190" s="18" t="str">
        <f t="shared" si="63047"/>
        <v/>
      </c>
      <c r="KM190" s="18" t="str">
        <f t="shared" si="63047"/>
        <v/>
      </c>
      <c r="KN190" s="18" t="str">
        <f t="shared" si="63047"/>
        <v/>
      </c>
      <c r="KO190" s="18" t="str">
        <f t="shared" si="63047"/>
        <v/>
      </c>
      <c r="KP190" s="18" t="str">
        <f t="shared" si="63047"/>
        <v/>
      </c>
      <c r="KQ190" s="18" t="str">
        <f t="shared" si="63047"/>
        <v/>
      </c>
      <c r="KR190" s="18" t="str">
        <f t="shared" si="63047"/>
        <v/>
      </c>
      <c r="KS190" s="18" t="str">
        <f t="shared" si="63047"/>
        <v/>
      </c>
      <c r="KT190" s="18" t="str">
        <f t="shared" si="63047"/>
        <v/>
      </c>
      <c r="KU190" s="18" t="str">
        <f t="shared" si="63047"/>
        <v/>
      </c>
      <c r="KV190" s="18" t="str">
        <f t="shared" si="63047"/>
        <v/>
      </c>
      <c r="KW190" s="18" t="str">
        <f t="shared" si="63047"/>
        <v/>
      </c>
      <c r="KX190" s="18" t="str">
        <f t="shared" si="63047"/>
        <v/>
      </c>
      <c r="KY190" s="18" t="str">
        <f t="shared" si="63047"/>
        <v/>
      </c>
      <c r="KZ190" s="18" t="str">
        <f t="shared" si="63047"/>
        <v/>
      </c>
      <c r="LA190" s="18" t="str">
        <f t="shared" si="63047"/>
        <v/>
      </c>
      <c r="LB190" s="18" t="str">
        <f t="shared" si="63047"/>
        <v/>
      </c>
      <c r="LC190" s="18" t="str">
        <f t="shared" si="63047"/>
        <v/>
      </c>
      <c r="LD190" s="18" t="str">
        <f t="shared" si="63047"/>
        <v/>
      </c>
      <c r="LE190" s="18" t="str">
        <f t="shared" si="63047"/>
        <v/>
      </c>
      <c r="LF190" s="18" t="str">
        <f t="shared" si="63047"/>
        <v/>
      </c>
      <c r="LG190" s="18" t="str">
        <f t="shared" si="63047"/>
        <v/>
      </c>
      <c r="LH190" s="18" t="str">
        <f t="shared" si="63047"/>
        <v/>
      </c>
      <c r="LI190" s="18" t="str">
        <f t="shared" si="63047"/>
        <v/>
      </c>
      <c r="LJ190" s="18" t="str">
        <f t="shared" si="63047"/>
        <v/>
      </c>
      <c r="LK190" s="18" t="str">
        <f t="shared" si="63047"/>
        <v/>
      </c>
      <c r="LL190" s="18" t="str">
        <f t="shared" si="63047"/>
        <v/>
      </c>
      <c r="LM190" s="18" t="str">
        <f t="shared" si="63047"/>
        <v/>
      </c>
      <c r="LN190" s="18" t="str">
        <f t="shared" si="63047"/>
        <v/>
      </c>
      <c r="LO190" s="18" t="str">
        <f t="shared" si="63047"/>
        <v/>
      </c>
      <c r="LP190" s="18" t="str">
        <f t="shared" si="63047"/>
        <v/>
      </c>
      <c r="LQ190" s="18" t="str">
        <f t="shared" ref="LQ190:OA190" si="63048">IF(AND(LQ188&lt;&gt;"",LR188=""),MAX($C$9-LQ188,0),IF(LQ188="","",IF(LP$7&gt;=$G188,$F$9*($F$17*LR190+$F$18*LR193),"")))</f>
        <v/>
      </c>
      <c r="LR190" s="18" t="str">
        <f t="shared" si="63048"/>
        <v/>
      </c>
      <c r="LS190" s="18" t="str">
        <f t="shared" si="63048"/>
        <v/>
      </c>
      <c r="LT190" s="18" t="str">
        <f t="shared" si="63048"/>
        <v/>
      </c>
      <c r="LU190" s="18" t="str">
        <f t="shared" si="63048"/>
        <v/>
      </c>
      <c r="LV190" s="18" t="str">
        <f t="shared" si="63048"/>
        <v/>
      </c>
      <c r="LW190" s="18" t="str">
        <f t="shared" si="63048"/>
        <v/>
      </c>
      <c r="LX190" s="18" t="str">
        <f t="shared" si="63048"/>
        <v/>
      </c>
      <c r="LY190" s="18" t="str">
        <f t="shared" si="63048"/>
        <v/>
      </c>
      <c r="LZ190" s="18" t="str">
        <f t="shared" si="63048"/>
        <v/>
      </c>
      <c r="MA190" s="18" t="str">
        <f t="shared" si="63048"/>
        <v/>
      </c>
      <c r="MB190" s="18" t="str">
        <f t="shared" si="63048"/>
        <v/>
      </c>
      <c r="MC190" s="18" t="str">
        <f t="shared" si="63048"/>
        <v/>
      </c>
      <c r="MD190" s="18" t="str">
        <f t="shared" si="63048"/>
        <v/>
      </c>
      <c r="ME190" s="18" t="str">
        <f t="shared" si="63048"/>
        <v/>
      </c>
      <c r="MF190" s="18" t="str">
        <f t="shared" si="63048"/>
        <v/>
      </c>
      <c r="MG190" s="18" t="str">
        <f t="shared" si="63048"/>
        <v/>
      </c>
      <c r="MH190" s="18" t="str">
        <f t="shared" si="63048"/>
        <v/>
      </c>
      <c r="MI190" s="18" t="str">
        <f t="shared" si="63048"/>
        <v/>
      </c>
      <c r="MJ190" s="18" t="str">
        <f t="shared" si="63048"/>
        <v/>
      </c>
      <c r="MK190" s="18" t="str">
        <f t="shared" si="63048"/>
        <v/>
      </c>
      <c r="ML190" s="18" t="str">
        <f t="shared" si="63048"/>
        <v/>
      </c>
      <c r="MM190" s="18" t="str">
        <f t="shared" si="63048"/>
        <v/>
      </c>
      <c r="MN190" s="18" t="str">
        <f t="shared" si="63048"/>
        <v/>
      </c>
      <c r="MO190" s="18" t="str">
        <f t="shared" si="63048"/>
        <v/>
      </c>
      <c r="MP190" s="18" t="str">
        <f t="shared" si="63048"/>
        <v/>
      </c>
      <c r="MQ190" s="18" t="str">
        <f t="shared" si="63048"/>
        <v/>
      </c>
      <c r="MR190" s="18" t="str">
        <f t="shared" si="63048"/>
        <v/>
      </c>
      <c r="MS190" s="18" t="str">
        <f t="shared" si="63048"/>
        <v/>
      </c>
      <c r="MT190" s="18" t="str">
        <f t="shared" si="63048"/>
        <v/>
      </c>
      <c r="MU190" s="18" t="str">
        <f t="shared" si="63048"/>
        <v/>
      </c>
      <c r="MV190" s="18" t="str">
        <f t="shared" si="63048"/>
        <v/>
      </c>
      <c r="MW190" s="18" t="str">
        <f t="shared" si="63048"/>
        <v/>
      </c>
      <c r="MX190" s="18" t="str">
        <f t="shared" si="63048"/>
        <v/>
      </c>
      <c r="MY190" s="18" t="str">
        <f t="shared" si="63048"/>
        <v/>
      </c>
      <c r="MZ190" s="18" t="str">
        <f t="shared" si="63048"/>
        <v/>
      </c>
      <c r="NA190" s="18" t="str">
        <f t="shared" si="63048"/>
        <v/>
      </c>
      <c r="NB190" s="18" t="str">
        <f t="shared" si="63048"/>
        <v/>
      </c>
      <c r="NC190" s="18" t="str">
        <f t="shared" si="63048"/>
        <v/>
      </c>
      <c r="ND190" s="18" t="str">
        <f t="shared" si="63048"/>
        <v/>
      </c>
      <c r="NE190" s="18" t="str">
        <f t="shared" si="63048"/>
        <v/>
      </c>
      <c r="NF190" s="18" t="str">
        <f t="shared" si="63048"/>
        <v/>
      </c>
      <c r="NG190" s="18" t="str">
        <f t="shared" si="63048"/>
        <v/>
      </c>
      <c r="NH190" s="18" t="str">
        <f t="shared" si="63048"/>
        <v/>
      </c>
      <c r="NI190" s="18" t="str">
        <f t="shared" si="63048"/>
        <v/>
      </c>
      <c r="NJ190" s="18" t="str">
        <f t="shared" si="63048"/>
        <v/>
      </c>
      <c r="NK190" s="18" t="str">
        <f t="shared" si="63048"/>
        <v/>
      </c>
      <c r="NL190" s="18" t="str">
        <f t="shared" si="63048"/>
        <v/>
      </c>
      <c r="NM190" s="18" t="str">
        <f t="shared" si="63048"/>
        <v/>
      </c>
      <c r="NN190" s="18" t="str">
        <f t="shared" si="63048"/>
        <v/>
      </c>
      <c r="NO190" s="18" t="str">
        <f t="shared" si="63048"/>
        <v/>
      </c>
      <c r="NP190" s="18" t="str">
        <f t="shared" si="63048"/>
        <v/>
      </c>
      <c r="NQ190" s="18" t="str">
        <f t="shared" si="63048"/>
        <v/>
      </c>
      <c r="NR190" s="18" t="str">
        <f t="shared" si="63048"/>
        <v/>
      </c>
      <c r="NS190" s="18" t="str">
        <f t="shared" si="63048"/>
        <v/>
      </c>
      <c r="NT190" s="18" t="str">
        <f t="shared" si="63048"/>
        <v/>
      </c>
      <c r="NU190" s="18" t="str">
        <f t="shared" si="63048"/>
        <v/>
      </c>
      <c r="NV190" s="18" t="str">
        <f t="shared" si="63048"/>
        <v/>
      </c>
      <c r="NW190" s="18" t="str">
        <f t="shared" si="63048"/>
        <v/>
      </c>
      <c r="NX190" s="18" t="str">
        <f t="shared" si="63048"/>
        <v/>
      </c>
      <c r="NY190" s="18" t="str">
        <f t="shared" si="63048"/>
        <v/>
      </c>
      <c r="NZ190" s="18" t="str">
        <f t="shared" si="63048"/>
        <v/>
      </c>
      <c r="OA190" s="18" t="str">
        <f t="shared" si="63048"/>
        <v/>
      </c>
    </row>
    <row r="191" spans="7:391" x14ac:dyDescent="0.3">
      <c r="G191">
        <f t="shared" ref="G191" si="63049">IFERROR(IF($C$14&gt;=G188+1,G188+1,""),"")</f>
        <v>61</v>
      </c>
      <c r="H191" s="17"/>
      <c r="I191" s="17" t="str">
        <f t="shared" ref="I191" si="63050">IF(I190="","",IF(I$7&gt;=$G191,$H$8*$F$15^(I$7-$G191)*$F$16^$G191,""))</f>
        <v/>
      </c>
      <c r="J191" s="17" t="str">
        <f t="shared" ref="J191" si="63051">IF(J190="","",IF(J$7&gt;=$G191,$H$8*$F$15^(J$7-$G191)*$F$16^$G191,""))</f>
        <v/>
      </c>
      <c r="K191" s="17" t="str">
        <f t="shared" ref="K191" si="63052">IF(K190="","",IF(K$7&gt;=$G191,$H$8*$F$15^(K$7-$G191)*$F$16^$G191,""))</f>
        <v/>
      </c>
      <c r="L191" s="17" t="str">
        <f t="shared" ref="L191" si="63053">IF(L190="","",IF(L$7&gt;=$G191,$H$8*$F$15^(L$7-$G191)*$F$16^$G191,""))</f>
        <v/>
      </c>
      <c r="M191" s="17" t="str">
        <f t="shared" ref="M191" si="63054">IF(M190="","",IF(M$7&gt;=$G191,$H$8*$F$15^(M$7-$G191)*$F$16^$G191,""))</f>
        <v/>
      </c>
      <c r="N191" s="17" t="str">
        <f t="shared" ref="N191" si="63055">IF(N190="","",IF(N$7&gt;=$G191,$H$8*$F$15^(N$7-$G191)*$F$16^$G191,""))</f>
        <v/>
      </c>
      <c r="O191" s="17" t="str">
        <f t="shared" ref="O191" si="63056">IF(O190="","",IF(O$7&gt;=$G191,$H$8*$F$15^(O$7-$G191)*$F$16^$G191,""))</f>
        <v/>
      </c>
      <c r="P191" s="17" t="str">
        <f t="shared" ref="P191" si="63057">IF(P190="","",IF(P$7&gt;=$G191,$H$8*$F$15^(P$7-$G191)*$F$16^$G191,""))</f>
        <v/>
      </c>
      <c r="Q191" s="17" t="str">
        <f t="shared" ref="Q191" si="63058">IF(Q190="","",IF(Q$7&gt;=$G191,$H$8*$F$15^(Q$7-$G191)*$F$16^$G191,""))</f>
        <v/>
      </c>
      <c r="R191" s="17" t="str">
        <f t="shared" ref="R191" si="63059">IF(R190="","",IF(R$7&gt;=$G191,$H$8*$F$15^(R$7-$G191)*$F$16^$G191,""))</f>
        <v/>
      </c>
      <c r="S191" s="17" t="str">
        <f t="shared" ref="S191" si="63060">IF(S190="","",IF(S$7&gt;=$G191,$H$8*$F$15^(S$7-$G191)*$F$16^$G191,""))</f>
        <v/>
      </c>
      <c r="T191" s="17" t="str">
        <f t="shared" ref="T191" si="63061">IF(T190="","",IF(T$7&gt;=$G191,$H$8*$F$15^(T$7-$G191)*$F$16^$G191,""))</f>
        <v/>
      </c>
      <c r="U191" s="17" t="str">
        <f t="shared" ref="U191" si="63062">IF(U190="","",IF(U$7&gt;=$G191,$H$8*$F$15^(U$7-$G191)*$F$16^$G191,""))</f>
        <v/>
      </c>
      <c r="V191" s="17" t="str">
        <f t="shared" ref="V191" si="63063">IF(V190="","",IF(V$7&gt;=$G191,$H$8*$F$15^(V$7-$G191)*$F$16^$G191,""))</f>
        <v/>
      </c>
      <c r="W191" s="17" t="str">
        <f t="shared" ref="W191" si="63064">IF(W190="","",IF(W$7&gt;=$G191,$H$8*$F$15^(W$7-$G191)*$F$16^$G191,""))</f>
        <v/>
      </c>
      <c r="X191" s="17" t="str">
        <f t="shared" ref="X191" si="63065">IF(X190="","",IF(X$7&gt;=$G191,$H$8*$F$15^(X$7-$G191)*$F$16^$G191,""))</f>
        <v/>
      </c>
      <c r="Y191" s="17" t="str">
        <f t="shared" ref="Y191" si="63066">IF(Y190="","",IF(Y$7&gt;=$G191,$H$8*$F$15^(Y$7-$G191)*$F$16^$G191,""))</f>
        <v/>
      </c>
      <c r="Z191" s="17" t="str">
        <f t="shared" ref="Z191" si="63067">IF(Z190="","",IF(Z$7&gt;=$G191,$H$8*$F$15^(Z$7-$G191)*$F$16^$G191,""))</f>
        <v/>
      </c>
      <c r="AA191" s="17" t="str">
        <f t="shared" ref="AA191" si="63068">IF(AA190="","",IF(AA$7&gt;=$G191,$H$8*$F$15^(AA$7-$G191)*$F$16^$G191,""))</f>
        <v/>
      </c>
      <c r="AB191" s="17" t="str">
        <f t="shared" ref="AB191" si="63069">IF(AB190="","",IF(AB$7&gt;=$G191,$H$8*$F$15^(AB$7-$G191)*$F$16^$G191,""))</f>
        <v/>
      </c>
      <c r="AC191" s="17" t="str">
        <f t="shared" ref="AC191" si="63070">IF(AC190="","",IF(AC$7&gt;=$G191,$H$8*$F$15^(AC$7-$G191)*$F$16^$G191,""))</f>
        <v/>
      </c>
      <c r="AD191" s="17" t="str">
        <f t="shared" ref="AD191" si="63071">IF(AD190="","",IF(AD$7&gt;=$G191,$H$8*$F$15^(AD$7-$G191)*$F$16^$G191,""))</f>
        <v/>
      </c>
      <c r="AE191" s="17" t="str">
        <f t="shared" ref="AE191" si="63072">IF(AE190="","",IF(AE$7&gt;=$G191,$H$8*$F$15^(AE$7-$G191)*$F$16^$G191,""))</f>
        <v/>
      </c>
      <c r="AF191" s="17" t="str">
        <f t="shared" ref="AF191" si="63073">IF(AF190="","",IF(AF$7&gt;=$G191,$H$8*$F$15^(AF$7-$G191)*$F$16^$G191,""))</f>
        <v/>
      </c>
      <c r="AG191" s="17" t="str">
        <f t="shared" ref="AG191" si="63074">IF(AG190="","",IF(AG$7&gt;=$G191,$H$8*$F$15^(AG$7-$G191)*$F$16^$G191,""))</f>
        <v/>
      </c>
      <c r="AH191" s="17" t="str">
        <f t="shared" ref="AH191" si="63075">IF(AH190="","",IF(AH$7&gt;=$G191,$H$8*$F$15^(AH$7-$G191)*$F$16^$G191,""))</f>
        <v/>
      </c>
      <c r="AI191" s="17" t="str">
        <f t="shared" ref="AI191" si="63076">IF(AI190="","",IF(AI$7&gt;=$G191,$H$8*$F$15^(AI$7-$G191)*$F$16^$G191,""))</f>
        <v/>
      </c>
      <c r="AJ191" s="17" t="str">
        <f t="shared" ref="AJ191" si="63077">IF(AJ190="","",IF(AJ$7&gt;=$G191,$H$8*$F$15^(AJ$7-$G191)*$F$16^$G191,""))</f>
        <v/>
      </c>
      <c r="AK191" s="17" t="str">
        <f t="shared" ref="AK191" si="63078">IF(AK190="","",IF(AK$7&gt;=$G191,$H$8*$F$15^(AK$7-$G191)*$F$16^$G191,""))</f>
        <v/>
      </c>
      <c r="AL191" s="17" t="str">
        <f t="shared" ref="AL191" si="63079">IF(AL190="","",IF(AL$7&gt;=$G191,$H$8*$F$15^(AL$7-$G191)*$F$16^$G191,""))</f>
        <v/>
      </c>
      <c r="AM191" s="17" t="str">
        <f t="shared" ref="AM191" si="63080">IF(AM190="","",IF(AM$7&gt;=$G191,$H$8*$F$15^(AM$7-$G191)*$F$16^$G191,""))</f>
        <v/>
      </c>
      <c r="AN191" s="17" t="str">
        <f t="shared" ref="AN191" si="63081">IF(AN190="","",IF(AN$7&gt;=$G191,$H$8*$F$15^(AN$7-$G191)*$F$16^$G191,""))</f>
        <v/>
      </c>
      <c r="AO191" s="17" t="str">
        <f t="shared" ref="AO191" si="63082">IF(AO190="","",IF(AO$7&gt;=$G191,$H$8*$F$15^(AO$7-$G191)*$F$16^$G191,""))</f>
        <v/>
      </c>
      <c r="AP191" s="17" t="str">
        <f t="shared" ref="AP191" si="63083">IF(AP190="","",IF(AP$7&gt;=$G191,$H$8*$F$15^(AP$7-$G191)*$F$16^$G191,""))</f>
        <v/>
      </c>
      <c r="AQ191" s="17" t="str">
        <f t="shared" ref="AQ191" si="63084">IF(AQ190="","",IF(AQ$7&gt;=$G191,$H$8*$F$15^(AQ$7-$G191)*$F$16^$G191,""))</f>
        <v/>
      </c>
      <c r="AR191" s="17" t="str">
        <f t="shared" ref="AR191" si="63085">IF(AR190="","",IF(AR$7&gt;=$G191,$H$8*$F$15^(AR$7-$G191)*$F$16^$G191,""))</f>
        <v/>
      </c>
      <c r="AS191" s="17" t="str">
        <f t="shared" ref="AS191" si="63086">IF(AS190="","",IF(AS$7&gt;=$G191,$H$8*$F$15^(AS$7-$G191)*$F$16^$G191,""))</f>
        <v/>
      </c>
      <c r="AT191" s="17" t="str">
        <f t="shared" ref="AT191" si="63087">IF(AT190="","",IF(AT$7&gt;=$G191,$H$8*$F$15^(AT$7-$G191)*$F$16^$G191,""))</f>
        <v/>
      </c>
      <c r="AU191" s="17" t="str">
        <f t="shared" ref="AU191" si="63088">IF(AU190="","",IF(AU$7&gt;=$G191,$H$8*$F$15^(AU$7-$G191)*$F$16^$G191,""))</f>
        <v/>
      </c>
      <c r="AV191" s="17" t="str">
        <f t="shared" ref="AV191" si="63089">IF(AV190="","",IF(AV$7&gt;=$G191,$H$8*$F$15^(AV$7-$G191)*$F$16^$G191,""))</f>
        <v/>
      </c>
      <c r="AW191" s="17" t="str">
        <f t="shared" ref="AW191" si="63090">IF(AW190="","",IF(AW$7&gt;=$G191,$H$8*$F$15^(AW$7-$G191)*$F$16^$G191,""))</f>
        <v/>
      </c>
      <c r="AX191" s="17" t="str">
        <f t="shared" ref="AX191" si="63091">IF(AX190="","",IF(AX$7&gt;=$G191,$H$8*$F$15^(AX$7-$G191)*$F$16^$G191,""))</f>
        <v/>
      </c>
      <c r="AY191" s="17" t="str">
        <f t="shared" ref="AY191" si="63092">IF(AY190="","",IF(AY$7&gt;=$G191,$H$8*$F$15^(AY$7-$G191)*$F$16^$G191,""))</f>
        <v/>
      </c>
      <c r="AZ191" s="17" t="str">
        <f t="shared" ref="AZ191" si="63093">IF(AZ190="","",IF(AZ$7&gt;=$G191,$H$8*$F$15^(AZ$7-$G191)*$F$16^$G191,""))</f>
        <v/>
      </c>
      <c r="BA191" s="17" t="str">
        <f t="shared" ref="BA191" si="63094">IF(BA190="","",IF(BA$7&gt;=$G191,$H$8*$F$15^(BA$7-$G191)*$F$16^$G191,""))</f>
        <v/>
      </c>
      <c r="BB191" s="17" t="str">
        <f t="shared" ref="BB191" si="63095">IF(BB190="","",IF(BB$7&gt;=$G191,$H$8*$F$15^(BB$7-$G191)*$F$16^$G191,""))</f>
        <v/>
      </c>
      <c r="BC191" s="17" t="str">
        <f t="shared" ref="BC191" si="63096">IF(BC190="","",IF(BC$7&gt;=$G191,$H$8*$F$15^(BC$7-$G191)*$F$16^$G191,""))</f>
        <v/>
      </c>
      <c r="BD191" s="17" t="str">
        <f t="shared" ref="BD191" si="63097">IF(BD190="","",IF(BD$7&gt;=$G191,$H$8*$F$15^(BD$7-$G191)*$F$16^$G191,""))</f>
        <v/>
      </c>
      <c r="BE191" s="17" t="str">
        <f t="shared" ref="BE191" si="63098">IF(BE190="","",IF(BE$7&gt;=$G191,$H$8*$F$15^(BE$7-$G191)*$F$16^$G191,""))</f>
        <v/>
      </c>
      <c r="BF191" s="17" t="str">
        <f t="shared" ref="BF191" si="63099">IF(BF190="","",IF(BF$7&gt;=$G191,$H$8*$F$15^(BF$7-$G191)*$F$16^$G191,""))</f>
        <v/>
      </c>
      <c r="BG191" s="17" t="str">
        <f t="shared" ref="BG191" si="63100">IF(BG190="","",IF(BG$7&gt;=$G191,$H$8*$F$15^(BG$7-$G191)*$F$16^$G191,""))</f>
        <v/>
      </c>
      <c r="BH191" s="17" t="str">
        <f t="shared" ref="BH191" si="63101">IF(BH190="","",IF(BH$7&gt;=$G191,$H$8*$F$15^(BH$7-$G191)*$F$16^$G191,""))</f>
        <v/>
      </c>
      <c r="BI191" s="17" t="str">
        <f t="shared" ref="BI191" si="63102">IF(BI190="","",IF(BI$7&gt;=$G191,$H$8*$F$15^(BI$7-$G191)*$F$16^$G191,""))</f>
        <v/>
      </c>
      <c r="BJ191" s="17" t="str">
        <f t="shared" ref="BJ191" si="63103">IF(BJ190="","",IF(BJ$7&gt;=$G191,$H$8*$F$15^(BJ$7-$G191)*$F$16^$G191,""))</f>
        <v/>
      </c>
      <c r="BK191" s="17" t="str">
        <f t="shared" ref="BK191" si="63104">IF(BK190="","",IF(BK$7&gt;=$G191,$H$8*$F$15^(BK$7-$G191)*$F$16^$G191,""))</f>
        <v/>
      </c>
      <c r="BL191" s="17" t="str">
        <f t="shared" ref="BL191" si="63105">IF(BL190="","",IF(BL$7&gt;=$G191,$H$8*$F$15^(BL$7-$G191)*$F$16^$G191,""))</f>
        <v/>
      </c>
      <c r="BM191" s="17" t="str">
        <f t="shared" ref="BM191" si="63106">IF(BM190="","",IF(BM$7&gt;=$G191,$H$8*$F$15^(BM$7-$G191)*$F$16^$G191,""))</f>
        <v/>
      </c>
      <c r="BN191" s="17" t="str">
        <f t="shared" ref="BN191" si="63107">IF(BN190="","",IF(BN$7&gt;=$G191,$H$8*$F$15^(BN$7-$G191)*$F$16^$G191,""))</f>
        <v/>
      </c>
      <c r="BO191" s="17" t="str">
        <f t="shared" ref="BO191" si="63108">IF(BO190="","",IF(BO$7&gt;=$G191,$H$8*$F$15^(BO$7-$G191)*$F$16^$G191,""))</f>
        <v/>
      </c>
      <c r="BP191" s="17" t="str">
        <f t="shared" ref="BP191" si="63109">IF(BP190="","",IF(BP$7&gt;=$G191,$H$8*$F$15^(BP$7-$G191)*$F$16^$G191,""))</f>
        <v/>
      </c>
      <c r="BQ191" s="17">
        <f t="shared" ref="BQ191" si="63110">IF(BQ190="","",IF(BQ$7&gt;=$G191,$H$8*$F$15^(BQ$7-$G191)*$F$16^$G191,""))</f>
        <v>21.762105686523231</v>
      </c>
      <c r="BR191" s="17">
        <f t="shared" ref="BR191" si="63111">IF(BR190="","",IF(BR$7&gt;=$G191,$H$8*$F$15^(BR$7-$G191)*$F$16^$G191,""))</f>
        <v>22.313016014842926</v>
      </c>
      <c r="BS191" s="17">
        <f t="shared" ref="BS191" si="63112">IF(BS190="","",IF(BS$7&gt;=$G191,$H$8*$F$15^(BS$7-$G191)*$F$16^$G191,""))</f>
        <v>22.877872704522186</v>
      </c>
      <c r="BT191" s="17">
        <f t="shared" ref="BT191" si="63113">IF(BT190="","",IF(BT$7&gt;=$G191,$H$8*$F$15^(BT$7-$G191)*$F$16^$G191,""))</f>
        <v>23.457028809379707</v>
      </c>
      <c r="BU191" s="17">
        <f t="shared" ref="BU191" si="63114">IF(BU190="","",IF(BU$7&gt;=$G191,$H$8*$F$15^(BU$7-$G191)*$F$16^$G191,""))</f>
        <v>24.050846320834154</v>
      </c>
      <c r="BV191" s="17">
        <f t="shared" ref="BV191" si="63115">IF(BV190="","",IF(BV$7&gt;=$G191,$H$8*$F$15^(BV$7-$G191)*$F$16^$G191,""))</f>
        <v>24.659696394160584</v>
      </c>
      <c r="BW191" s="17">
        <f t="shared" ref="BW191" si="63116">IF(BW190="","",IF(BW$7&gt;=$G191,$H$8*$F$15^(BW$7-$G191)*$F$16^$G191,""))</f>
        <v>25.283959580474587</v>
      </c>
      <c r="BX191" s="17">
        <f t="shared" ref="BX191" si="63117">IF(BX190="","",IF(BX$7&gt;=$G191,$H$8*$F$15^(BX$7-$G191)*$F$16^$G191,""))</f>
        <v>25.924026064589093</v>
      </c>
      <c r="BY191" s="17">
        <f t="shared" ref="BY191" si="63118">IF(BY190="","",IF(BY$7&gt;=$G191,$H$8*$F$15^(BY$7-$G191)*$F$16^$G191,""))</f>
        <v>26.580295908892595</v>
      </c>
      <c r="BZ191" s="17">
        <f t="shared" ref="BZ191" si="63119">IF(BZ190="","",IF(BZ$7&gt;=$G191,$H$8*$F$15^(BZ$7-$G191)*$F$16^$G191,""))</f>
        <v>27.253179303401197</v>
      </c>
      <c r="CA191" s="17">
        <f t="shared" ref="CA191" si="63120">IF(CA190="","",IF(CA$7&gt;=$G191,$H$8*$F$15^(CA$7-$G191)*$F$16^$G191,""))</f>
        <v>27.943096822140667</v>
      </c>
      <c r="CB191" s="17">
        <f t="shared" ref="CB191" si="63121">IF(CB190="","",IF(CB$7&gt;=$G191,$H$8*$F$15^(CB$7-$G191)*$F$16^$G191,""))</f>
        <v>28.650479686018947</v>
      </c>
      <c r="CC191" s="17">
        <f t="shared" ref="CC191" si="63122">IF(CC190="","",IF(CC$7&gt;=$G191,$H$8*$F$15^(CC$7-$G191)*$F$16^$G191,""))</f>
        <v>29.375770032353213</v>
      </c>
      <c r="CD191" s="17">
        <f t="shared" ref="CD191" si="63123">IF(CD190="","",IF(CD$7&gt;=$G191,$H$8*$F$15^(CD$7-$G191)*$F$16^$G191,""))</f>
        <v>30.119421191220134</v>
      </c>
      <c r="CE191" s="17">
        <f t="shared" ref="CE191" si="63124">IF(CE190="","",IF(CE$7&gt;=$G191,$H$8*$F$15^(CE$7-$G191)*$F$16^$G191,""))</f>
        <v>30.881897968801919</v>
      </c>
      <c r="CF191" s="17">
        <f t="shared" ref="CF191" si="63125">IF(CF190="","",IF(CF$7&gt;=$G191,$H$8*$F$15^(CF$7-$G191)*$F$16^$G191,""))</f>
        <v>31.663676937905258</v>
      </c>
      <c r="CG191" s="17">
        <f t="shared" ref="CG191" si="63126">IF(CG190="","",IF(CG$7&gt;=$G191,$H$8*$F$15^(CG$7-$G191)*$F$16^$G191,""))</f>
        <v>32.465246735834903</v>
      </c>
      <c r="CH191" s="17">
        <f t="shared" ref="CH191" si="63127">IF(CH190="","",IF(CH$7&gt;=$G191,$H$8*$F$15^(CH$7-$G191)*$F$16^$G191,""))</f>
        <v>33.287108369807882</v>
      </c>
      <c r="CI191" s="17">
        <f t="shared" ref="CI191" si="63128">IF(CI190="","",IF(CI$7&gt;=$G191,$H$8*$F$15^(CI$7-$G191)*$F$16^$G191,""))</f>
        <v>34.129775530099295</v>
      </c>
      <c r="CJ191" s="17">
        <f t="shared" ref="CJ191" si="63129">IF(CJ190="","",IF(CJ$7&gt;=$G191,$H$8*$F$15^(CJ$7-$G191)*$F$16^$G191,""))</f>
        <v>34.993774911115473</v>
      </c>
      <c r="CK191" s="17">
        <f t="shared" ref="CK191" si="63130">IF(CK190="","",IF(CK$7&gt;=$G191,$H$8*$F$15^(CK$7-$G191)*$F$16^$G191,""))</f>
        <v>35.87964654059509</v>
      </c>
      <c r="CL191" s="17">
        <f t="shared" ref="CL191" si="63131">IF(CL190="","",IF(CL$7&gt;=$G191,$H$8*$F$15^(CL$7-$G191)*$F$16^$G191,""))</f>
        <v>36.78794411714415</v>
      </c>
      <c r="CM191" s="17">
        <f t="shared" ref="CM191" si="63132">IF(CM190="","",IF(CM$7&gt;=$G191,$H$8*$F$15^(CM$7-$G191)*$F$16^$G191,""))</f>
        <v>37.719235356315615</v>
      </c>
      <c r="CN191" s="17">
        <f t="shared" ref="CN191" si="63133">IF(CN190="","",IF(CN$7&gt;=$G191,$H$8*$F$15^(CN$7-$G191)*$F$16^$G191,""))</f>
        <v>38.674102345450052</v>
      </c>
      <c r="CO191" s="17">
        <f t="shared" ref="CO191" si="63134">IF(CO190="","",IF(CO$7&gt;=$G191,$H$8*$F$15^(CO$7-$G191)*$F$16^$G191,""))</f>
        <v>39.653141907499204</v>
      </c>
      <c r="CP191" s="17">
        <f t="shared" ref="CP191" si="63135">IF(CP190="","",IF(CP$7&gt;=$G191,$H$8*$F$15^(CP$7-$G191)*$F$16^$G191,""))</f>
        <v>40.656965974059837</v>
      </c>
      <c r="CQ191" s="17">
        <f t="shared" ref="CQ191" si="63136">IF(CQ190="","",IF(CQ$7&gt;=$G191,$H$8*$F$15^(CQ$7-$G191)*$F$16^$G191,""))</f>
        <v>41.686201967850764</v>
      </c>
      <c r="CR191" s="17">
        <f t="shared" ref="CR191" si="63137">IF(CR190="","",IF(CR$7&gt;=$G191,$H$8*$F$15^(CR$7-$G191)*$F$16^$G191,""))</f>
        <v>42.741493194872589</v>
      </c>
      <c r="CS191" s="17">
        <f t="shared" ref="CS191" si="63138">IF(CS190="","",IF(CS$7&gt;=$G191,$H$8*$F$15^(CS$7-$G191)*$F$16^$G191,""))</f>
        <v>43.823499246494841</v>
      </c>
      <c r="CT191" s="17">
        <f t="shared" ref="CT191" si="63139">IF(CT190="","",IF(CT$7&gt;=$G191,$H$8*$F$15^(CT$7-$G191)*$F$16^$G191,""))</f>
        <v>44.932896411722062</v>
      </c>
      <c r="CU191" s="17">
        <f t="shared" ref="CU191" si="63140">IF(CU190="","",IF(CU$7&gt;=$G191,$H$8*$F$15^(CU$7-$G191)*$F$16^$G191,""))</f>
        <v>46.070378099896502</v>
      </c>
      <c r="CV191" s="17">
        <f t="shared" ref="CV191" si="63141">IF(CV190="","",IF(CV$7&gt;=$G191,$H$8*$F$15^(CV$7-$G191)*$F$16^$G191,""))</f>
        <v>47.236655274101395</v>
      </c>
      <c r="CW191" s="17">
        <f t="shared" ref="CW191" si="63142">IF(CW190="","",IF(CW$7&gt;=$G191,$H$8*$F$15^(CW$7-$G191)*$F$16^$G191,""))</f>
        <v>48.432456895536163</v>
      </c>
      <c r="CX191" s="17">
        <f t="shared" ref="CX191" si="63143">IF(CX190="","",IF(CX$7&gt;=$G191,$H$8*$F$15^(CX$7-$G191)*$F$16^$G191,""))</f>
        <v>49.658530379140871</v>
      </c>
      <c r="CY191" s="17">
        <f t="shared" ref="CY191" si="63144">IF(CY190="","",IF(CY$7&gt;=$G191,$H$8*$F$15^(CY$7-$G191)*$F$16^$G191,""))</f>
        <v>50.915642060754841</v>
      </c>
      <c r="CZ191" s="17">
        <f t="shared" ref="CZ191" si="63145">IF(CZ190="","",IF(CZ$7&gt;=$G191,$H$8*$F$15^(CZ$7-$G191)*$F$16^$G191,""))</f>
        <v>52.204577676101529</v>
      </c>
      <c r="DA191" s="17">
        <f t="shared" ref="DA191" si="63146">IF(DA190="","",IF(DA$7&gt;=$G191,$H$8*$F$15^(DA$7-$G191)*$F$16^$G191,""))</f>
        <v>53.526142851898939</v>
      </c>
      <c r="DB191" s="17">
        <f t="shared" ref="DB191" si="63147">IF(DB190="","",IF(DB$7&gt;=$G191,$H$8*$F$15^(DB$7-$G191)*$F$16^$G191,""))</f>
        <v>54.881163609402549</v>
      </c>
      <c r="DC191" s="17">
        <f t="shared" ref="DC191" si="63148">IF(DC190="","",IF(DC$7&gt;=$G191,$H$8*$F$15^(DC$7-$G191)*$F$16^$G191,""))</f>
        <v>56.270486880695486</v>
      </c>
      <c r="DD191" s="17">
        <f t="shared" ref="DD191" si="63149">IF(DD190="","",IF(DD$7&gt;=$G191,$H$8*$F$15^(DD$7-$G191)*$F$16^$G191,""))</f>
        <v>57.694981038048589</v>
      </c>
      <c r="DE191" s="17" t="str">
        <f t="shared" ref="DE191" si="63150">IF(DE190="","",IF(DE$7&gt;=$G191,$H$8*$F$15^(DE$7-$G191)*$F$16^$G191,""))</f>
        <v/>
      </c>
      <c r="DF191" s="17" t="str">
        <f t="shared" ref="DF191" si="63151">IF(DF190="","",IF(DF$7&gt;=$G191,$H$8*$F$15^(DF$7-$G191)*$F$16^$G191,""))</f>
        <v/>
      </c>
      <c r="DG191" s="17" t="str">
        <f t="shared" ref="DG191" si="63152">IF(DG190="","",IF(DG$7&gt;=$G191,$H$8*$F$15^(DG$7-$G191)*$F$16^$G191,""))</f>
        <v/>
      </c>
      <c r="DH191" s="17" t="str">
        <f t="shared" ref="DH191" si="63153">IF(DH190="","",IF(DH$7&gt;=$G191,$H$8*$F$15^(DH$7-$G191)*$F$16^$G191,""))</f>
        <v/>
      </c>
      <c r="DI191" s="17" t="str">
        <f t="shared" ref="DI191" si="63154">IF(DI190="","",IF(DI$7&gt;=$G191,$H$8*$F$15^(DI$7-$G191)*$F$16^$G191,""))</f>
        <v/>
      </c>
      <c r="DJ191" s="17" t="str">
        <f t="shared" ref="DJ191" si="63155">IF(DJ190="","",IF(DJ$7&gt;=$G191,$H$8*$F$15^(DJ$7-$G191)*$F$16^$G191,""))</f>
        <v/>
      </c>
      <c r="DK191" s="17" t="str">
        <f t="shared" ref="DK191" si="63156">IF(DK190="","",IF(DK$7&gt;=$G191,$H$8*$F$15^(DK$7-$G191)*$F$16^$G191,""))</f>
        <v/>
      </c>
      <c r="DL191" s="17" t="str">
        <f t="shared" ref="DL191" si="63157">IF(DL190="","",IF(DL$7&gt;=$G191,$H$8*$F$15^(DL$7-$G191)*$F$16^$G191,""))</f>
        <v/>
      </c>
      <c r="DM191" s="17" t="str">
        <f t="shared" ref="DM191" si="63158">IF(DM190="","",IF(DM$7&gt;=$G191,$H$8*$F$15^(DM$7-$G191)*$F$16^$G191,""))</f>
        <v/>
      </c>
      <c r="DN191" s="17" t="str">
        <f t="shared" ref="DN191" si="63159">IF(DN190="","",IF(DN$7&gt;=$G191,$H$8*$F$15^(DN$7-$G191)*$F$16^$G191,""))</f>
        <v/>
      </c>
      <c r="DO191" s="17" t="str">
        <f t="shared" ref="DO191" si="63160">IF(DO190="","",IF(DO$7&gt;=$G191,$H$8*$F$15^(DO$7-$G191)*$F$16^$G191,""))</f>
        <v/>
      </c>
      <c r="DP191" s="17" t="str">
        <f t="shared" ref="DP191" si="63161">IF(DP190="","",IF(DP$7&gt;=$G191,$H$8*$F$15^(DP$7-$G191)*$F$16^$G191,""))</f>
        <v/>
      </c>
      <c r="DQ191" s="17" t="str">
        <f t="shared" ref="DQ191" si="63162">IF(DQ190="","",IF(DQ$7&gt;=$G191,$H$8*$F$15^(DQ$7-$G191)*$F$16^$G191,""))</f>
        <v/>
      </c>
      <c r="DR191" s="17" t="str">
        <f t="shared" ref="DR191" si="63163">IF(DR190="","",IF(DR$7&gt;=$G191,$H$8*$F$15^(DR$7-$G191)*$F$16^$G191,""))</f>
        <v/>
      </c>
      <c r="DS191" s="17" t="str">
        <f t="shared" ref="DS191" si="63164">IF(DS190="","",IF(DS$7&gt;=$G191,$H$8*$F$15^(DS$7-$G191)*$F$16^$G191,""))</f>
        <v/>
      </c>
      <c r="DT191" s="17" t="str">
        <f t="shared" ref="DT191" si="63165">IF(DT190="","",IF(DT$7&gt;=$G191,$H$8*$F$15^(DT$7-$G191)*$F$16^$G191,""))</f>
        <v/>
      </c>
      <c r="DU191" s="17" t="str">
        <f t="shared" ref="DU191" si="63166">IF(DU190="","",IF(DU$7&gt;=$G191,$H$8*$F$15^(DU$7-$G191)*$F$16^$G191,""))</f>
        <v/>
      </c>
      <c r="DV191" s="17" t="str">
        <f t="shared" ref="DV191" si="63167">IF(DV190="","",IF(DV$7&gt;=$G191,$H$8*$F$15^(DV$7-$G191)*$F$16^$G191,""))</f>
        <v/>
      </c>
      <c r="DW191" s="17" t="str">
        <f t="shared" ref="DW191" si="63168">IF(DW190="","",IF(DW$7&gt;=$G191,$H$8*$F$15^(DW$7-$G191)*$F$16^$G191,""))</f>
        <v/>
      </c>
      <c r="DX191" s="17" t="str">
        <f t="shared" ref="DX191" si="63169">IF(DX190="","",IF(DX$7&gt;=$G191,$H$8*$F$15^(DX$7-$G191)*$F$16^$G191,""))</f>
        <v/>
      </c>
      <c r="DY191" s="17" t="str">
        <f t="shared" ref="DY191" si="63170">IF(DY190="","",IF(DY$7&gt;=$G191,$H$8*$F$15^(DY$7-$G191)*$F$16^$G191,""))</f>
        <v/>
      </c>
      <c r="DZ191" s="17" t="str">
        <f t="shared" ref="DZ191" si="63171">IF(DZ190="","",IF(DZ$7&gt;=$G191,$H$8*$F$15^(DZ$7-$G191)*$F$16^$G191,""))</f>
        <v/>
      </c>
      <c r="EA191" s="17" t="str">
        <f t="shared" ref="EA191" si="63172">IF(EA190="","",IF(EA$7&gt;=$G191,$H$8*$F$15^(EA$7-$G191)*$F$16^$G191,""))</f>
        <v/>
      </c>
      <c r="EB191" s="17" t="str">
        <f t="shared" ref="EB191" si="63173">IF(EB190="","",IF(EB$7&gt;=$G191,$H$8*$F$15^(EB$7-$G191)*$F$16^$G191,""))</f>
        <v/>
      </c>
      <c r="EC191" s="17" t="str">
        <f t="shared" ref="EC191" si="63174">IF(EC190="","",IF(EC$7&gt;=$G191,$H$8*$F$15^(EC$7-$G191)*$F$16^$G191,""))</f>
        <v/>
      </c>
      <c r="ED191" s="17" t="str">
        <f t="shared" ref="ED191" si="63175">IF(ED190="","",IF(ED$7&gt;=$G191,$H$8*$F$15^(ED$7-$G191)*$F$16^$G191,""))</f>
        <v/>
      </c>
      <c r="EE191" s="17" t="str">
        <f t="shared" ref="EE191" si="63176">IF(EE190="","",IF(EE$7&gt;=$G191,$H$8*$F$15^(EE$7-$G191)*$F$16^$G191,""))</f>
        <v/>
      </c>
      <c r="EF191" s="17" t="str">
        <f t="shared" ref="EF191" si="63177">IF(EF190="","",IF(EF$7&gt;=$G191,$H$8*$F$15^(EF$7-$G191)*$F$16^$G191,""))</f>
        <v/>
      </c>
      <c r="EG191" s="17" t="str">
        <f t="shared" ref="EG191" si="63178">IF(EG190="","",IF(EG$7&gt;=$G191,$H$8*$F$15^(EG$7-$G191)*$F$16^$G191,""))</f>
        <v/>
      </c>
      <c r="EH191" s="17" t="str">
        <f t="shared" ref="EH191" si="63179">IF(EH190="","",IF(EH$7&gt;=$G191,$H$8*$F$15^(EH$7-$G191)*$F$16^$G191,""))</f>
        <v/>
      </c>
      <c r="EI191" s="17" t="str">
        <f t="shared" ref="EI191" si="63180">IF(EI190="","",IF(EI$7&gt;=$G191,$H$8*$F$15^(EI$7-$G191)*$F$16^$G191,""))</f>
        <v/>
      </c>
      <c r="EJ191" s="17" t="str">
        <f t="shared" ref="EJ191" si="63181">IF(EJ190="","",IF(EJ$7&gt;=$G191,$H$8*$F$15^(EJ$7-$G191)*$F$16^$G191,""))</f>
        <v/>
      </c>
      <c r="EK191" s="17" t="str">
        <f t="shared" ref="EK191" si="63182">IF(EK190="","",IF(EK$7&gt;=$G191,$H$8*$F$15^(EK$7-$G191)*$F$16^$G191,""))</f>
        <v/>
      </c>
      <c r="EL191" s="17" t="str">
        <f t="shared" ref="EL191" si="63183">IF(EL190="","",IF(EL$7&gt;=$G191,$H$8*$F$15^(EL$7-$G191)*$F$16^$G191,""))</f>
        <v/>
      </c>
      <c r="EM191" s="17" t="str">
        <f t="shared" ref="EM191" si="63184">IF(EM190="","",IF(EM$7&gt;=$G191,$H$8*$F$15^(EM$7-$G191)*$F$16^$G191,""))</f>
        <v/>
      </c>
      <c r="EN191" s="17" t="str">
        <f t="shared" ref="EN191" si="63185">IF(EN190="","",IF(EN$7&gt;=$G191,$H$8*$F$15^(EN$7-$G191)*$F$16^$G191,""))</f>
        <v/>
      </c>
      <c r="EO191" s="17" t="str">
        <f t="shared" ref="EO191" si="63186">IF(EO190="","",IF(EO$7&gt;=$G191,$H$8*$F$15^(EO$7-$G191)*$F$16^$G191,""))</f>
        <v/>
      </c>
      <c r="EP191" s="17" t="str">
        <f t="shared" ref="EP191" si="63187">IF(EP190="","",IF(EP$7&gt;=$G191,$H$8*$F$15^(EP$7-$G191)*$F$16^$G191,""))</f>
        <v/>
      </c>
      <c r="EQ191" s="17" t="str">
        <f t="shared" ref="EQ191" si="63188">IF(EQ190="","",IF(EQ$7&gt;=$G191,$H$8*$F$15^(EQ$7-$G191)*$F$16^$G191,""))</f>
        <v/>
      </c>
      <c r="ER191" s="17" t="str">
        <f t="shared" ref="ER191" si="63189">IF(ER190="","",IF(ER$7&gt;=$G191,$H$8*$F$15^(ER$7-$G191)*$F$16^$G191,""))</f>
        <v/>
      </c>
      <c r="ES191" s="17" t="str">
        <f t="shared" ref="ES191" si="63190">IF(ES190="","",IF(ES$7&gt;=$G191,$H$8*$F$15^(ES$7-$G191)*$F$16^$G191,""))</f>
        <v/>
      </c>
      <c r="ET191" s="17" t="str">
        <f t="shared" ref="ET191" si="63191">IF(ET190="","",IF(ET$7&gt;=$G191,$H$8*$F$15^(ET$7-$G191)*$F$16^$G191,""))</f>
        <v/>
      </c>
      <c r="EU191" s="17" t="str">
        <f t="shared" ref="EU191" si="63192">IF(EU190="","",IF(EU$7&gt;=$G191,$H$8*$F$15^(EU$7-$G191)*$F$16^$G191,""))</f>
        <v/>
      </c>
      <c r="EV191" s="17" t="str">
        <f t="shared" ref="EV191" si="63193">IF(EV190="","",IF(EV$7&gt;=$G191,$H$8*$F$15^(EV$7-$G191)*$F$16^$G191,""))</f>
        <v/>
      </c>
      <c r="EW191" s="17" t="str">
        <f t="shared" ref="EW191" si="63194">IF(EW190="","",IF(EW$7&gt;=$G191,$H$8*$F$15^(EW$7-$G191)*$F$16^$G191,""))</f>
        <v/>
      </c>
      <c r="EX191" s="17" t="str">
        <f t="shared" ref="EX191" si="63195">IF(EX190="","",IF(EX$7&gt;=$G191,$H$8*$F$15^(EX$7-$G191)*$F$16^$G191,""))</f>
        <v/>
      </c>
      <c r="EY191" s="17" t="str">
        <f t="shared" ref="EY191" si="63196">IF(EY190="","",IF(EY$7&gt;=$G191,$H$8*$F$15^(EY$7-$G191)*$F$16^$G191,""))</f>
        <v/>
      </c>
      <c r="EZ191" s="17" t="str">
        <f t="shared" ref="EZ191" si="63197">IF(EZ190="","",IF(EZ$7&gt;=$G191,$H$8*$F$15^(EZ$7-$G191)*$F$16^$G191,""))</f>
        <v/>
      </c>
      <c r="FA191" s="17" t="str">
        <f t="shared" ref="FA191" si="63198">IF(FA190="","",IF(FA$7&gt;=$G191,$H$8*$F$15^(FA$7-$G191)*$F$16^$G191,""))</f>
        <v/>
      </c>
      <c r="FB191" s="17" t="str">
        <f t="shared" ref="FB191" si="63199">IF(FB190="","",IF(FB$7&gt;=$G191,$H$8*$F$15^(FB$7-$G191)*$F$16^$G191,""))</f>
        <v/>
      </c>
      <c r="FC191" s="17" t="str">
        <f t="shared" ref="FC191" si="63200">IF(FC190="","",IF(FC$7&gt;=$G191,$H$8*$F$15^(FC$7-$G191)*$F$16^$G191,""))</f>
        <v/>
      </c>
      <c r="FD191" s="17" t="str">
        <f t="shared" ref="FD191" si="63201">IF(FD190="","",IF(FD$7&gt;=$G191,$H$8*$F$15^(FD$7-$G191)*$F$16^$G191,""))</f>
        <v/>
      </c>
      <c r="FE191" s="17" t="str">
        <f t="shared" ref="FE191" si="63202">IF(FE190="","",IF(FE$7&gt;=$G191,$H$8*$F$15^(FE$7-$G191)*$F$16^$G191,""))</f>
        <v/>
      </c>
      <c r="FF191" s="17" t="str">
        <f t="shared" ref="FF191" si="63203">IF(FF190="","",IF(FF$7&gt;=$G191,$H$8*$F$15^(FF$7-$G191)*$F$16^$G191,""))</f>
        <v/>
      </c>
      <c r="FG191" s="17" t="str">
        <f t="shared" ref="FG191" si="63204">IF(FG190="","",IF(FG$7&gt;=$G191,$H$8*$F$15^(FG$7-$G191)*$F$16^$G191,""))</f>
        <v/>
      </c>
      <c r="FH191" s="17" t="str">
        <f t="shared" ref="FH191" si="63205">IF(FH190="","",IF(FH$7&gt;=$G191,$H$8*$F$15^(FH$7-$G191)*$F$16^$G191,""))</f>
        <v/>
      </c>
      <c r="FI191" s="17" t="str">
        <f t="shared" ref="FI191" si="63206">IF(FI190="","",IF(FI$7&gt;=$G191,$H$8*$F$15^(FI$7-$G191)*$F$16^$G191,""))</f>
        <v/>
      </c>
      <c r="FJ191" s="17" t="str">
        <f t="shared" ref="FJ191" si="63207">IF(FJ190="","",IF(FJ$7&gt;=$G191,$H$8*$F$15^(FJ$7-$G191)*$F$16^$G191,""))</f>
        <v/>
      </c>
      <c r="FK191" s="17" t="str">
        <f t="shared" ref="FK191" si="63208">IF(FK190="","",IF(FK$7&gt;=$G191,$H$8*$F$15^(FK$7-$G191)*$F$16^$G191,""))</f>
        <v/>
      </c>
      <c r="FL191" s="17" t="str">
        <f t="shared" ref="FL191" si="63209">IF(FL190="","",IF(FL$7&gt;=$G191,$H$8*$F$15^(FL$7-$G191)*$F$16^$G191,""))</f>
        <v/>
      </c>
      <c r="FM191" s="17" t="str">
        <f t="shared" ref="FM191" si="63210">IF(FM190="","",IF(FM$7&gt;=$G191,$H$8*$F$15^(FM$7-$G191)*$F$16^$G191,""))</f>
        <v/>
      </c>
      <c r="FN191" s="17" t="str">
        <f t="shared" ref="FN191" si="63211">IF(FN190="","",IF(FN$7&gt;=$G191,$H$8*$F$15^(FN$7-$G191)*$F$16^$G191,""))</f>
        <v/>
      </c>
      <c r="FO191" s="17" t="str">
        <f t="shared" ref="FO191" si="63212">IF(FO190="","",IF(FO$7&gt;=$G191,$H$8*$F$15^(FO$7-$G191)*$F$16^$G191,""))</f>
        <v/>
      </c>
      <c r="FP191" s="17" t="str">
        <f t="shared" ref="FP191" si="63213">IF(FP190="","",IF(FP$7&gt;=$G191,$H$8*$F$15^(FP$7-$G191)*$F$16^$G191,""))</f>
        <v/>
      </c>
      <c r="FQ191" s="17" t="str">
        <f t="shared" ref="FQ191" si="63214">IF(FQ190="","",IF(FQ$7&gt;=$G191,$H$8*$F$15^(FQ$7-$G191)*$F$16^$G191,""))</f>
        <v/>
      </c>
      <c r="FR191" s="17" t="str">
        <f t="shared" ref="FR191" si="63215">IF(FR190="","",IF(FR$7&gt;=$G191,$H$8*$F$15^(FR$7-$G191)*$F$16^$G191,""))</f>
        <v/>
      </c>
      <c r="FS191" s="17" t="str">
        <f t="shared" ref="FS191" si="63216">IF(FS190="","",IF(FS$7&gt;=$G191,$H$8*$F$15^(FS$7-$G191)*$F$16^$G191,""))</f>
        <v/>
      </c>
      <c r="FT191" s="17" t="str">
        <f t="shared" ref="FT191" si="63217">IF(FT190="","",IF(FT$7&gt;=$G191,$H$8*$F$15^(FT$7-$G191)*$F$16^$G191,""))</f>
        <v/>
      </c>
      <c r="FU191" s="17" t="str">
        <f t="shared" ref="FU191" si="63218">IF(FU190="","",IF(FU$7&gt;=$G191,$H$8*$F$15^(FU$7-$G191)*$F$16^$G191,""))</f>
        <v/>
      </c>
      <c r="FV191" s="17" t="str">
        <f t="shared" ref="FV191" si="63219">IF(FV190="","",IF(FV$7&gt;=$G191,$H$8*$F$15^(FV$7-$G191)*$F$16^$G191,""))</f>
        <v/>
      </c>
      <c r="FW191" s="17" t="str">
        <f t="shared" ref="FW191" si="63220">IF(FW190="","",IF(FW$7&gt;=$G191,$H$8*$F$15^(FW$7-$G191)*$F$16^$G191,""))</f>
        <v/>
      </c>
      <c r="FX191" s="17" t="str">
        <f t="shared" ref="FX191" si="63221">IF(FX190="","",IF(FX$7&gt;=$G191,$H$8*$F$15^(FX$7-$G191)*$F$16^$G191,""))</f>
        <v/>
      </c>
      <c r="FY191" s="17" t="str">
        <f t="shared" ref="FY191" si="63222">IF(FY190="","",IF(FY$7&gt;=$G191,$H$8*$F$15^(FY$7-$G191)*$F$16^$G191,""))</f>
        <v/>
      </c>
      <c r="FZ191" s="17" t="str">
        <f t="shared" ref="FZ191" si="63223">IF(FZ190="","",IF(FZ$7&gt;=$G191,$H$8*$F$15^(FZ$7-$G191)*$F$16^$G191,""))</f>
        <v/>
      </c>
      <c r="GA191" s="17" t="str">
        <f t="shared" ref="GA191" si="63224">IF(GA190="","",IF(GA$7&gt;=$G191,$H$8*$F$15^(GA$7-$G191)*$F$16^$G191,""))</f>
        <v/>
      </c>
      <c r="GB191" s="17" t="str">
        <f t="shared" ref="GB191" si="63225">IF(GB190="","",IF(GB$7&gt;=$G191,$H$8*$F$15^(GB$7-$G191)*$F$16^$G191,""))</f>
        <v/>
      </c>
      <c r="GC191" s="17" t="str">
        <f t="shared" ref="GC191" si="63226">IF(GC190="","",IF(GC$7&gt;=$G191,$H$8*$F$15^(GC$7-$G191)*$F$16^$G191,""))</f>
        <v/>
      </c>
      <c r="GD191" s="17" t="str">
        <f t="shared" ref="GD191" si="63227">IF(GD190="","",IF(GD$7&gt;=$G191,$H$8*$F$15^(GD$7-$G191)*$F$16^$G191,""))</f>
        <v/>
      </c>
      <c r="GE191" s="17" t="str">
        <f t="shared" ref="GE191" si="63228">IF(GE190="","",IF(GE$7&gt;=$G191,$H$8*$F$15^(GE$7-$G191)*$F$16^$G191,""))</f>
        <v/>
      </c>
      <c r="GF191" s="17" t="str">
        <f t="shared" ref="GF191" si="63229">IF(GF190="","",IF(GF$7&gt;=$G191,$H$8*$F$15^(GF$7-$G191)*$F$16^$G191,""))</f>
        <v/>
      </c>
      <c r="GG191" s="17" t="str">
        <f t="shared" ref="GG191" si="63230">IF(GG190="","",IF(GG$7&gt;=$G191,$H$8*$F$15^(GG$7-$G191)*$F$16^$G191,""))</f>
        <v/>
      </c>
      <c r="GH191" s="17" t="str">
        <f t="shared" ref="GH191" si="63231">IF(GH190="","",IF(GH$7&gt;=$G191,$H$8*$F$15^(GH$7-$G191)*$F$16^$G191,""))</f>
        <v/>
      </c>
      <c r="GI191" s="17" t="str">
        <f t="shared" ref="GI191" si="63232">IF(GI190="","",IF(GI$7&gt;=$G191,$H$8*$F$15^(GI$7-$G191)*$F$16^$G191,""))</f>
        <v/>
      </c>
      <c r="GJ191" s="17" t="str">
        <f t="shared" ref="GJ191" si="63233">IF(GJ190="","",IF(GJ$7&gt;=$G191,$H$8*$F$15^(GJ$7-$G191)*$F$16^$G191,""))</f>
        <v/>
      </c>
      <c r="GK191" s="17" t="str">
        <f t="shared" ref="GK191" si="63234">IF(GK190="","",IF(GK$7&gt;=$G191,$H$8*$F$15^(GK$7-$G191)*$F$16^$G191,""))</f>
        <v/>
      </c>
      <c r="GL191" s="17" t="str">
        <f t="shared" ref="GL191" si="63235">IF(GL190="","",IF(GL$7&gt;=$G191,$H$8*$F$15^(GL$7-$G191)*$F$16^$G191,""))</f>
        <v/>
      </c>
      <c r="GM191" s="17" t="str">
        <f t="shared" ref="GM191" si="63236">IF(GM190="","",IF(GM$7&gt;=$G191,$H$8*$F$15^(GM$7-$G191)*$F$16^$G191,""))</f>
        <v/>
      </c>
      <c r="GN191" s="17" t="str">
        <f t="shared" ref="GN191" si="63237">IF(GN190="","",IF(GN$7&gt;=$G191,$H$8*$F$15^(GN$7-$G191)*$F$16^$G191,""))</f>
        <v/>
      </c>
      <c r="GO191" s="17" t="str">
        <f t="shared" ref="GO191" si="63238">IF(GO190="","",IF(GO$7&gt;=$G191,$H$8*$F$15^(GO$7-$G191)*$F$16^$G191,""))</f>
        <v/>
      </c>
      <c r="GP191" s="17" t="str">
        <f t="shared" ref="GP191" si="63239">IF(GP190="","",IF(GP$7&gt;=$G191,$H$8*$F$15^(GP$7-$G191)*$F$16^$G191,""))</f>
        <v/>
      </c>
      <c r="GQ191" s="17" t="str">
        <f t="shared" ref="GQ191" si="63240">IF(GQ190="","",IF(GQ$7&gt;=$G191,$H$8*$F$15^(GQ$7-$G191)*$F$16^$G191,""))</f>
        <v/>
      </c>
      <c r="GR191" s="17" t="str">
        <f t="shared" ref="GR191" si="63241">IF(GR190="","",IF(GR$7&gt;=$G191,$H$8*$F$15^(GR$7-$G191)*$F$16^$G191,""))</f>
        <v/>
      </c>
      <c r="GS191" s="17" t="str">
        <f t="shared" ref="GS191" si="63242">IF(GS190="","",IF(GS$7&gt;=$G191,$H$8*$F$15^(GS$7-$G191)*$F$16^$G191,""))</f>
        <v/>
      </c>
      <c r="GT191" s="17" t="str">
        <f t="shared" ref="GT191" si="63243">IF(GT190="","",IF(GT$7&gt;=$G191,$H$8*$F$15^(GT$7-$G191)*$F$16^$G191,""))</f>
        <v/>
      </c>
      <c r="GU191" s="17" t="str">
        <f t="shared" ref="GU191" si="63244">IF(GU190="","",IF(GU$7&gt;=$G191,$H$8*$F$15^(GU$7-$G191)*$F$16^$G191,""))</f>
        <v/>
      </c>
      <c r="GV191" s="17" t="str">
        <f t="shared" ref="GV191" si="63245">IF(GV190="","",IF(GV$7&gt;=$G191,$H$8*$F$15^(GV$7-$G191)*$F$16^$G191,""))</f>
        <v/>
      </c>
      <c r="GW191" s="17" t="str">
        <f t="shared" ref="GW191" si="63246">IF(GW190="","",IF(GW$7&gt;=$G191,$H$8*$F$15^(GW$7-$G191)*$F$16^$G191,""))</f>
        <v/>
      </c>
      <c r="GX191" s="17" t="str">
        <f t="shared" ref="GX191" si="63247">IF(GX190="","",IF(GX$7&gt;=$G191,$H$8*$F$15^(GX$7-$G191)*$F$16^$G191,""))</f>
        <v/>
      </c>
      <c r="GY191" s="17" t="str">
        <f t="shared" ref="GY191" si="63248">IF(GY190="","",IF(GY$7&gt;=$G191,$H$8*$F$15^(GY$7-$G191)*$F$16^$G191,""))</f>
        <v/>
      </c>
      <c r="GZ191" s="17" t="str">
        <f t="shared" ref="GZ191" si="63249">IF(GZ190="","",IF(GZ$7&gt;=$G191,$H$8*$F$15^(GZ$7-$G191)*$F$16^$G191,""))</f>
        <v/>
      </c>
      <c r="HA191" s="17" t="str">
        <f t="shared" ref="HA191" si="63250">IF(HA190="","",IF(HA$7&gt;=$G191,$H$8*$F$15^(HA$7-$G191)*$F$16^$G191,""))</f>
        <v/>
      </c>
      <c r="HB191" s="17" t="str">
        <f t="shared" ref="HB191" si="63251">IF(HB190="","",IF(HB$7&gt;=$G191,$H$8*$F$15^(HB$7-$G191)*$F$16^$G191,""))</f>
        <v/>
      </c>
      <c r="HC191" s="17" t="str">
        <f t="shared" ref="HC191" si="63252">IF(HC190="","",IF(HC$7&gt;=$G191,$H$8*$F$15^(HC$7-$G191)*$F$16^$G191,""))</f>
        <v/>
      </c>
      <c r="HD191" s="17" t="str">
        <f t="shared" ref="HD191" si="63253">IF(HD190="","",IF(HD$7&gt;=$G191,$H$8*$F$15^(HD$7-$G191)*$F$16^$G191,""))</f>
        <v/>
      </c>
      <c r="HE191" s="17" t="str">
        <f t="shared" ref="HE191" si="63254">IF(HE190="","",IF(HE$7&gt;=$G191,$H$8*$F$15^(HE$7-$G191)*$F$16^$G191,""))</f>
        <v/>
      </c>
      <c r="HF191" s="17" t="str">
        <f t="shared" ref="HF191" si="63255">IF(HF190="","",IF(HF$7&gt;=$G191,$H$8*$F$15^(HF$7-$G191)*$F$16^$G191,""))</f>
        <v/>
      </c>
      <c r="HG191" s="17" t="str">
        <f t="shared" ref="HG191" si="63256">IF(HG190="","",IF(HG$7&gt;=$G191,$H$8*$F$15^(HG$7-$G191)*$F$16^$G191,""))</f>
        <v/>
      </c>
      <c r="HH191" s="17" t="str">
        <f t="shared" ref="HH191" si="63257">IF(HH190="","",IF(HH$7&gt;=$G191,$H$8*$F$15^(HH$7-$G191)*$F$16^$G191,""))</f>
        <v/>
      </c>
      <c r="HI191" s="17" t="str">
        <f t="shared" ref="HI191" si="63258">IF(HI190="","",IF(HI$7&gt;=$G191,$H$8*$F$15^(HI$7-$G191)*$F$16^$G191,""))</f>
        <v/>
      </c>
      <c r="HJ191" s="17" t="str">
        <f t="shared" ref="HJ191" si="63259">IF(HJ190="","",IF(HJ$7&gt;=$G191,$H$8*$F$15^(HJ$7-$G191)*$F$16^$G191,""))</f>
        <v/>
      </c>
      <c r="HK191" s="17" t="str">
        <f t="shared" ref="HK191" si="63260">IF(HK190="","",IF(HK$7&gt;=$G191,$H$8*$F$15^(HK$7-$G191)*$F$16^$G191,""))</f>
        <v/>
      </c>
      <c r="HL191" s="17" t="str">
        <f t="shared" ref="HL191" si="63261">IF(HL190="","",IF(HL$7&gt;=$G191,$H$8*$F$15^(HL$7-$G191)*$F$16^$G191,""))</f>
        <v/>
      </c>
      <c r="HM191" s="17" t="str">
        <f t="shared" ref="HM191" si="63262">IF(HM190="","",IF(HM$7&gt;=$G191,$H$8*$F$15^(HM$7-$G191)*$F$16^$G191,""))</f>
        <v/>
      </c>
      <c r="HN191" s="17" t="str">
        <f t="shared" ref="HN191" si="63263">IF(HN190="","",IF(HN$7&gt;=$G191,$H$8*$F$15^(HN$7-$G191)*$F$16^$G191,""))</f>
        <v/>
      </c>
      <c r="HO191" s="17" t="str">
        <f t="shared" ref="HO191" si="63264">IF(HO190="","",IF(HO$7&gt;=$G191,$H$8*$F$15^(HO$7-$G191)*$F$16^$G191,""))</f>
        <v/>
      </c>
      <c r="HP191" s="17" t="str">
        <f t="shared" ref="HP191" si="63265">IF(HP190="","",IF(HP$7&gt;=$G191,$H$8*$F$15^(HP$7-$G191)*$F$16^$G191,""))</f>
        <v/>
      </c>
      <c r="HQ191" s="17" t="str">
        <f t="shared" ref="HQ191" si="63266">IF(HQ190="","",IF(HQ$7&gt;=$G191,$H$8*$F$15^(HQ$7-$G191)*$F$16^$G191,""))</f>
        <v/>
      </c>
      <c r="HR191" s="17" t="str">
        <f t="shared" ref="HR191" si="63267">IF(HR190="","",IF(HR$7&gt;=$G191,$H$8*$F$15^(HR$7-$G191)*$F$16^$G191,""))</f>
        <v/>
      </c>
      <c r="HS191" s="17" t="str">
        <f t="shared" ref="HS191" si="63268">IF(HS190="","",IF(HS$7&gt;=$G191,$H$8*$F$15^(HS$7-$G191)*$F$16^$G191,""))</f>
        <v/>
      </c>
      <c r="HT191" s="17" t="str">
        <f t="shared" ref="HT191" si="63269">IF(HT190="","",IF(HT$7&gt;=$G191,$H$8*$F$15^(HT$7-$G191)*$F$16^$G191,""))</f>
        <v/>
      </c>
      <c r="HU191" s="17" t="str">
        <f t="shared" ref="HU191" si="63270">IF(HU190="","",IF(HU$7&gt;=$G191,$H$8*$F$15^(HU$7-$G191)*$F$16^$G191,""))</f>
        <v/>
      </c>
      <c r="HV191" s="17" t="str">
        <f t="shared" ref="HV191" si="63271">IF(HV190="","",IF(HV$7&gt;=$G191,$H$8*$F$15^(HV$7-$G191)*$F$16^$G191,""))</f>
        <v/>
      </c>
      <c r="HW191" s="17" t="str">
        <f t="shared" ref="HW191" si="63272">IF(HW190="","",IF(HW$7&gt;=$G191,$H$8*$F$15^(HW$7-$G191)*$F$16^$G191,""))</f>
        <v/>
      </c>
      <c r="HX191" s="17" t="str">
        <f t="shared" ref="HX191" si="63273">IF(HX190="","",IF(HX$7&gt;=$G191,$H$8*$F$15^(HX$7-$G191)*$F$16^$G191,""))</f>
        <v/>
      </c>
      <c r="HY191" s="17" t="str">
        <f t="shared" ref="HY191" si="63274">IF(HY190="","",IF(HY$7&gt;=$G191,$H$8*$F$15^(HY$7-$G191)*$F$16^$G191,""))</f>
        <v/>
      </c>
      <c r="HZ191" s="17" t="str">
        <f t="shared" ref="HZ191" si="63275">IF(HZ190="","",IF(HZ$7&gt;=$G191,$H$8*$F$15^(HZ$7-$G191)*$F$16^$G191,""))</f>
        <v/>
      </c>
      <c r="IA191" s="17" t="str">
        <f t="shared" ref="IA191" si="63276">IF(IA190="","",IF(IA$7&gt;=$G191,$H$8*$F$15^(IA$7-$G191)*$F$16^$G191,""))</f>
        <v/>
      </c>
      <c r="IB191" s="17" t="str">
        <f t="shared" ref="IB191" si="63277">IF(IB190="","",IF(IB$7&gt;=$G191,$H$8*$F$15^(IB$7-$G191)*$F$16^$G191,""))</f>
        <v/>
      </c>
      <c r="IC191" s="17" t="str">
        <f t="shared" ref="IC191" si="63278">IF(IC190="","",IF(IC$7&gt;=$G191,$H$8*$F$15^(IC$7-$G191)*$F$16^$G191,""))</f>
        <v/>
      </c>
      <c r="ID191" s="17" t="str">
        <f t="shared" ref="ID191" si="63279">IF(ID190="","",IF(ID$7&gt;=$G191,$H$8*$F$15^(ID$7-$G191)*$F$16^$G191,""))</f>
        <v/>
      </c>
      <c r="IE191" s="17" t="str">
        <f t="shared" ref="IE191" si="63280">IF(IE190="","",IF(IE$7&gt;=$G191,$H$8*$F$15^(IE$7-$G191)*$F$16^$G191,""))</f>
        <v/>
      </c>
      <c r="IF191" s="17" t="str">
        <f t="shared" ref="IF191" si="63281">IF(IF190="","",IF(IF$7&gt;=$G191,$H$8*$F$15^(IF$7-$G191)*$F$16^$G191,""))</f>
        <v/>
      </c>
      <c r="IG191" s="17" t="str">
        <f t="shared" ref="IG191" si="63282">IF(IG190="","",IF(IG$7&gt;=$G191,$H$8*$F$15^(IG$7-$G191)*$F$16^$G191,""))</f>
        <v/>
      </c>
      <c r="IH191" s="17" t="str">
        <f t="shared" ref="IH191" si="63283">IF(IH190="","",IF(IH$7&gt;=$G191,$H$8*$F$15^(IH$7-$G191)*$F$16^$G191,""))</f>
        <v/>
      </c>
      <c r="II191" s="17" t="str">
        <f t="shared" ref="II191" si="63284">IF(II190="","",IF(II$7&gt;=$G191,$H$8*$F$15^(II$7-$G191)*$F$16^$G191,""))</f>
        <v/>
      </c>
      <c r="IJ191" s="17" t="str">
        <f t="shared" ref="IJ191" si="63285">IF(IJ190="","",IF(IJ$7&gt;=$G191,$H$8*$F$15^(IJ$7-$G191)*$F$16^$G191,""))</f>
        <v/>
      </c>
      <c r="IK191" s="17" t="str">
        <f t="shared" ref="IK191" si="63286">IF(IK190="","",IF(IK$7&gt;=$G191,$H$8*$F$15^(IK$7-$G191)*$F$16^$G191,""))</f>
        <v/>
      </c>
      <c r="IL191" s="17" t="str">
        <f t="shared" ref="IL191" si="63287">IF(IL190="","",IF(IL$7&gt;=$G191,$H$8*$F$15^(IL$7-$G191)*$F$16^$G191,""))</f>
        <v/>
      </c>
      <c r="IM191" s="17" t="str">
        <f t="shared" ref="IM191" si="63288">IF(IM190="","",IF(IM$7&gt;=$G191,$H$8*$F$15^(IM$7-$G191)*$F$16^$G191,""))</f>
        <v/>
      </c>
      <c r="IN191" s="17" t="str">
        <f t="shared" ref="IN191" si="63289">IF(IN190="","",IF(IN$7&gt;=$G191,$H$8*$F$15^(IN$7-$G191)*$F$16^$G191,""))</f>
        <v/>
      </c>
      <c r="IO191" s="17" t="str">
        <f t="shared" ref="IO191" si="63290">IF(IO190="","",IF(IO$7&gt;=$G191,$H$8*$F$15^(IO$7-$G191)*$F$16^$G191,""))</f>
        <v/>
      </c>
      <c r="IP191" s="17" t="str">
        <f t="shared" ref="IP191" si="63291">IF(IP190="","",IF(IP$7&gt;=$G191,$H$8*$F$15^(IP$7-$G191)*$F$16^$G191,""))</f>
        <v/>
      </c>
      <c r="IQ191" s="17" t="str">
        <f t="shared" ref="IQ191" si="63292">IF(IQ190="","",IF(IQ$7&gt;=$G191,$H$8*$F$15^(IQ$7-$G191)*$F$16^$G191,""))</f>
        <v/>
      </c>
      <c r="IR191" s="17" t="str">
        <f t="shared" ref="IR191" si="63293">IF(IR190="","",IF(IR$7&gt;=$G191,$H$8*$F$15^(IR$7-$G191)*$F$16^$G191,""))</f>
        <v/>
      </c>
      <c r="IS191" s="17" t="str">
        <f t="shared" ref="IS191" si="63294">IF(IS190="","",IF(IS$7&gt;=$G191,$H$8*$F$15^(IS$7-$G191)*$F$16^$G191,""))</f>
        <v/>
      </c>
      <c r="IT191" s="17" t="str">
        <f t="shared" ref="IT191" si="63295">IF(IT190="","",IF(IT$7&gt;=$G191,$H$8*$F$15^(IT$7-$G191)*$F$16^$G191,""))</f>
        <v/>
      </c>
      <c r="IU191" s="17" t="str">
        <f t="shared" ref="IU191" si="63296">IF(IU190="","",IF(IU$7&gt;=$G191,$H$8*$F$15^(IU$7-$G191)*$F$16^$G191,""))</f>
        <v/>
      </c>
      <c r="IV191" s="17" t="str">
        <f t="shared" ref="IV191" si="63297">IF(IV190="","",IF(IV$7&gt;=$G191,$H$8*$F$15^(IV$7-$G191)*$F$16^$G191,""))</f>
        <v/>
      </c>
      <c r="IW191" s="17" t="str">
        <f t="shared" ref="IW191" si="63298">IF(IW190="","",IF(IW$7&gt;=$G191,$H$8*$F$15^(IW$7-$G191)*$F$16^$G191,""))</f>
        <v/>
      </c>
      <c r="IX191" s="17" t="str">
        <f t="shared" ref="IX191" si="63299">IF(IX190="","",IF(IX$7&gt;=$G191,$H$8*$F$15^(IX$7-$G191)*$F$16^$G191,""))</f>
        <v/>
      </c>
      <c r="IY191" s="17" t="str">
        <f t="shared" ref="IY191" si="63300">IF(IY190="","",IF(IY$7&gt;=$G191,$H$8*$F$15^(IY$7-$G191)*$F$16^$G191,""))</f>
        <v/>
      </c>
      <c r="IZ191" s="17" t="str">
        <f t="shared" ref="IZ191" si="63301">IF(IZ190="","",IF(IZ$7&gt;=$G191,$H$8*$F$15^(IZ$7-$G191)*$F$16^$G191,""))</f>
        <v/>
      </c>
      <c r="JA191" s="17" t="str">
        <f t="shared" ref="JA191" si="63302">IF(JA190="","",IF(JA$7&gt;=$G191,$H$8*$F$15^(JA$7-$G191)*$F$16^$G191,""))</f>
        <v/>
      </c>
      <c r="JB191" s="17" t="str">
        <f t="shared" ref="JB191" si="63303">IF(JB190="","",IF(JB$7&gt;=$G191,$H$8*$F$15^(JB$7-$G191)*$F$16^$G191,""))</f>
        <v/>
      </c>
      <c r="JC191" s="17" t="str">
        <f t="shared" ref="JC191" si="63304">IF(JC190="","",IF(JC$7&gt;=$G191,$H$8*$F$15^(JC$7-$G191)*$F$16^$G191,""))</f>
        <v/>
      </c>
      <c r="JD191" s="17" t="str">
        <f t="shared" ref="JD191" si="63305">IF(JD190="","",IF(JD$7&gt;=$G191,$H$8*$F$15^(JD$7-$G191)*$F$16^$G191,""))</f>
        <v/>
      </c>
      <c r="JE191" s="17" t="str">
        <f t="shared" ref="JE191" si="63306">IF(JE190="","",IF(JE$7&gt;=$G191,$H$8*$F$15^(JE$7-$G191)*$F$16^$G191,""))</f>
        <v/>
      </c>
      <c r="JF191" s="17" t="str">
        <f t="shared" ref="JF191" si="63307">IF(JF190="","",IF(JF$7&gt;=$G191,$H$8*$F$15^(JF$7-$G191)*$F$16^$G191,""))</f>
        <v/>
      </c>
      <c r="JG191" s="17" t="str">
        <f t="shared" ref="JG191" si="63308">IF(JG190="","",IF(JG$7&gt;=$G191,$H$8*$F$15^(JG$7-$G191)*$F$16^$G191,""))</f>
        <v/>
      </c>
      <c r="JH191" s="17" t="str">
        <f t="shared" ref="JH191" si="63309">IF(JH190="","",IF(JH$7&gt;=$G191,$H$8*$F$15^(JH$7-$G191)*$F$16^$G191,""))</f>
        <v/>
      </c>
      <c r="JI191" s="17" t="str">
        <f t="shared" ref="JI191" si="63310">IF(JI190="","",IF(JI$7&gt;=$G191,$H$8*$F$15^(JI$7-$G191)*$F$16^$G191,""))</f>
        <v/>
      </c>
      <c r="JJ191" s="17" t="str">
        <f t="shared" ref="JJ191" si="63311">IF(JJ190="","",IF(JJ$7&gt;=$G191,$H$8*$F$15^(JJ$7-$G191)*$F$16^$G191,""))</f>
        <v/>
      </c>
      <c r="JK191" s="17" t="str">
        <f t="shared" ref="JK191" si="63312">IF(JK190="","",IF(JK$7&gt;=$G191,$H$8*$F$15^(JK$7-$G191)*$F$16^$G191,""))</f>
        <v/>
      </c>
      <c r="JL191" s="17" t="str">
        <f t="shared" ref="JL191" si="63313">IF(JL190="","",IF(JL$7&gt;=$G191,$H$8*$F$15^(JL$7-$G191)*$F$16^$G191,""))</f>
        <v/>
      </c>
      <c r="JM191" s="17" t="str">
        <f t="shared" ref="JM191" si="63314">IF(JM190="","",IF(JM$7&gt;=$G191,$H$8*$F$15^(JM$7-$G191)*$F$16^$G191,""))</f>
        <v/>
      </c>
      <c r="JN191" s="17" t="str">
        <f t="shared" ref="JN191" si="63315">IF(JN190="","",IF(JN$7&gt;=$G191,$H$8*$F$15^(JN$7-$G191)*$F$16^$G191,""))</f>
        <v/>
      </c>
      <c r="JO191" s="17" t="str">
        <f t="shared" ref="JO191" si="63316">IF(JO190="","",IF(JO$7&gt;=$G191,$H$8*$F$15^(JO$7-$G191)*$F$16^$G191,""))</f>
        <v/>
      </c>
      <c r="JP191" s="17" t="str">
        <f t="shared" ref="JP191" si="63317">IF(JP190="","",IF(JP$7&gt;=$G191,$H$8*$F$15^(JP$7-$G191)*$F$16^$G191,""))</f>
        <v/>
      </c>
      <c r="JQ191" s="17" t="str">
        <f t="shared" ref="JQ191" si="63318">IF(JQ190="","",IF(JQ$7&gt;=$G191,$H$8*$F$15^(JQ$7-$G191)*$F$16^$G191,""))</f>
        <v/>
      </c>
      <c r="JR191" s="17" t="str">
        <f t="shared" ref="JR191" si="63319">IF(JR190="","",IF(JR$7&gt;=$G191,$H$8*$F$15^(JR$7-$G191)*$F$16^$G191,""))</f>
        <v/>
      </c>
      <c r="JS191" s="17" t="str">
        <f t="shared" ref="JS191" si="63320">IF(JS190="","",IF(JS$7&gt;=$G191,$H$8*$F$15^(JS$7-$G191)*$F$16^$G191,""))</f>
        <v/>
      </c>
      <c r="JT191" s="17" t="str">
        <f t="shared" ref="JT191" si="63321">IF(JT190="","",IF(JT$7&gt;=$G191,$H$8*$F$15^(JT$7-$G191)*$F$16^$G191,""))</f>
        <v/>
      </c>
      <c r="JU191" s="17" t="str">
        <f t="shared" ref="JU191" si="63322">IF(JU190="","",IF(JU$7&gt;=$G191,$H$8*$F$15^(JU$7-$G191)*$F$16^$G191,""))</f>
        <v/>
      </c>
      <c r="JV191" s="17" t="str">
        <f t="shared" ref="JV191" si="63323">IF(JV190="","",IF(JV$7&gt;=$G191,$H$8*$F$15^(JV$7-$G191)*$F$16^$G191,""))</f>
        <v/>
      </c>
      <c r="JW191" s="17" t="str">
        <f t="shared" ref="JW191" si="63324">IF(JW190="","",IF(JW$7&gt;=$G191,$H$8*$F$15^(JW$7-$G191)*$F$16^$G191,""))</f>
        <v/>
      </c>
      <c r="JX191" s="17" t="str">
        <f t="shared" ref="JX191" si="63325">IF(JX190="","",IF(JX$7&gt;=$G191,$H$8*$F$15^(JX$7-$G191)*$F$16^$G191,""))</f>
        <v/>
      </c>
      <c r="JY191" s="17" t="str">
        <f t="shared" ref="JY191" si="63326">IF(JY190="","",IF(JY$7&gt;=$G191,$H$8*$F$15^(JY$7-$G191)*$F$16^$G191,""))</f>
        <v/>
      </c>
      <c r="JZ191" s="17" t="str">
        <f t="shared" ref="JZ191" si="63327">IF(JZ190="","",IF(JZ$7&gt;=$G191,$H$8*$F$15^(JZ$7-$G191)*$F$16^$G191,""))</f>
        <v/>
      </c>
      <c r="KA191" s="17" t="str">
        <f t="shared" ref="KA191" si="63328">IF(KA190="","",IF(KA$7&gt;=$G191,$H$8*$F$15^(KA$7-$G191)*$F$16^$G191,""))</f>
        <v/>
      </c>
      <c r="KB191" s="17" t="str">
        <f t="shared" ref="KB191" si="63329">IF(KB190="","",IF(KB$7&gt;=$G191,$H$8*$F$15^(KB$7-$G191)*$F$16^$G191,""))</f>
        <v/>
      </c>
      <c r="KC191" s="17" t="str">
        <f t="shared" ref="KC191" si="63330">IF(KC190="","",IF(KC$7&gt;=$G191,$H$8*$F$15^(KC$7-$G191)*$F$16^$G191,""))</f>
        <v/>
      </c>
      <c r="KD191" s="17" t="str">
        <f t="shared" ref="KD191" si="63331">IF(KD190="","",IF(KD$7&gt;=$G191,$H$8*$F$15^(KD$7-$G191)*$F$16^$G191,""))</f>
        <v/>
      </c>
      <c r="KE191" s="17" t="str">
        <f t="shared" ref="KE191" si="63332">IF(KE190="","",IF(KE$7&gt;=$G191,$H$8*$F$15^(KE$7-$G191)*$F$16^$G191,""))</f>
        <v/>
      </c>
      <c r="KF191" s="17" t="str">
        <f t="shared" ref="KF191" si="63333">IF(KF190="","",IF(KF$7&gt;=$G191,$H$8*$F$15^(KF$7-$G191)*$F$16^$G191,""))</f>
        <v/>
      </c>
      <c r="KG191" s="17" t="str">
        <f t="shared" ref="KG191" si="63334">IF(KG190="","",IF(KG$7&gt;=$G191,$H$8*$F$15^(KG$7-$G191)*$F$16^$G191,""))</f>
        <v/>
      </c>
      <c r="KH191" s="17" t="str">
        <f t="shared" ref="KH191" si="63335">IF(KH190="","",IF(KH$7&gt;=$G191,$H$8*$F$15^(KH$7-$G191)*$F$16^$G191,""))</f>
        <v/>
      </c>
      <c r="KI191" s="17" t="str">
        <f t="shared" ref="KI191" si="63336">IF(KI190="","",IF(KI$7&gt;=$G191,$H$8*$F$15^(KI$7-$G191)*$F$16^$G191,""))</f>
        <v/>
      </c>
      <c r="KJ191" s="17" t="str">
        <f t="shared" ref="KJ191" si="63337">IF(KJ190="","",IF(KJ$7&gt;=$G191,$H$8*$F$15^(KJ$7-$G191)*$F$16^$G191,""))</f>
        <v/>
      </c>
      <c r="KK191" s="17" t="str">
        <f t="shared" ref="KK191" si="63338">IF(KK190="","",IF(KK$7&gt;=$G191,$H$8*$F$15^(KK$7-$G191)*$F$16^$G191,""))</f>
        <v/>
      </c>
      <c r="KL191" s="17" t="str">
        <f t="shared" ref="KL191" si="63339">IF(KL190="","",IF(KL$7&gt;=$G191,$H$8*$F$15^(KL$7-$G191)*$F$16^$G191,""))</f>
        <v/>
      </c>
      <c r="KM191" s="17" t="str">
        <f t="shared" ref="KM191" si="63340">IF(KM190="","",IF(KM$7&gt;=$G191,$H$8*$F$15^(KM$7-$G191)*$F$16^$G191,""))</f>
        <v/>
      </c>
      <c r="KN191" s="17" t="str">
        <f t="shared" ref="KN191" si="63341">IF(KN190="","",IF(KN$7&gt;=$G191,$H$8*$F$15^(KN$7-$G191)*$F$16^$G191,""))</f>
        <v/>
      </c>
      <c r="KO191" s="17" t="str">
        <f t="shared" ref="KO191" si="63342">IF(KO190="","",IF(KO$7&gt;=$G191,$H$8*$F$15^(KO$7-$G191)*$F$16^$G191,""))</f>
        <v/>
      </c>
      <c r="KP191" s="17" t="str">
        <f t="shared" ref="KP191" si="63343">IF(KP190="","",IF(KP$7&gt;=$G191,$H$8*$F$15^(KP$7-$G191)*$F$16^$G191,""))</f>
        <v/>
      </c>
      <c r="KQ191" s="17" t="str">
        <f t="shared" ref="KQ191" si="63344">IF(KQ190="","",IF(KQ$7&gt;=$G191,$H$8*$F$15^(KQ$7-$G191)*$F$16^$G191,""))</f>
        <v/>
      </c>
      <c r="KR191" s="17" t="str">
        <f t="shared" ref="KR191" si="63345">IF(KR190="","",IF(KR$7&gt;=$G191,$H$8*$F$15^(KR$7-$G191)*$F$16^$G191,""))</f>
        <v/>
      </c>
      <c r="KS191" s="17" t="str">
        <f t="shared" ref="KS191" si="63346">IF(KS190="","",IF(KS$7&gt;=$G191,$H$8*$F$15^(KS$7-$G191)*$F$16^$G191,""))</f>
        <v/>
      </c>
      <c r="KT191" s="17" t="str">
        <f t="shared" ref="KT191" si="63347">IF(KT190="","",IF(KT$7&gt;=$G191,$H$8*$F$15^(KT$7-$G191)*$F$16^$G191,""))</f>
        <v/>
      </c>
      <c r="KU191" s="17" t="str">
        <f t="shared" ref="KU191" si="63348">IF(KU190="","",IF(KU$7&gt;=$G191,$H$8*$F$15^(KU$7-$G191)*$F$16^$G191,""))</f>
        <v/>
      </c>
      <c r="KV191" s="17" t="str">
        <f t="shared" ref="KV191" si="63349">IF(KV190="","",IF(KV$7&gt;=$G191,$H$8*$F$15^(KV$7-$G191)*$F$16^$G191,""))</f>
        <v/>
      </c>
      <c r="KW191" s="17" t="str">
        <f t="shared" ref="KW191" si="63350">IF(KW190="","",IF(KW$7&gt;=$G191,$H$8*$F$15^(KW$7-$G191)*$F$16^$G191,""))</f>
        <v/>
      </c>
      <c r="KX191" s="17" t="str">
        <f t="shared" ref="KX191" si="63351">IF(KX190="","",IF(KX$7&gt;=$G191,$H$8*$F$15^(KX$7-$G191)*$F$16^$G191,""))</f>
        <v/>
      </c>
      <c r="KY191" s="17" t="str">
        <f t="shared" ref="KY191" si="63352">IF(KY190="","",IF(KY$7&gt;=$G191,$H$8*$F$15^(KY$7-$G191)*$F$16^$G191,""))</f>
        <v/>
      </c>
      <c r="KZ191" s="17" t="str">
        <f t="shared" ref="KZ191" si="63353">IF(KZ190="","",IF(KZ$7&gt;=$G191,$H$8*$F$15^(KZ$7-$G191)*$F$16^$G191,""))</f>
        <v/>
      </c>
      <c r="LA191" s="17" t="str">
        <f t="shared" ref="LA191" si="63354">IF(LA190="","",IF(LA$7&gt;=$G191,$H$8*$F$15^(LA$7-$G191)*$F$16^$G191,""))</f>
        <v/>
      </c>
      <c r="LB191" s="17" t="str">
        <f t="shared" ref="LB191" si="63355">IF(LB190="","",IF(LB$7&gt;=$G191,$H$8*$F$15^(LB$7-$G191)*$F$16^$G191,""))</f>
        <v/>
      </c>
      <c r="LC191" s="17" t="str">
        <f t="shared" ref="LC191" si="63356">IF(LC190="","",IF(LC$7&gt;=$G191,$H$8*$F$15^(LC$7-$G191)*$F$16^$G191,""))</f>
        <v/>
      </c>
      <c r="LD191" s="17" t="str">
        <f t="shared" ref="LD191" si="63357">IF(LD190="","",IF(LD$7&gt;=$G191,$H$8*$F$15^(LD$7-$G191)*$F$16^$G191,""))</f>
        <v/>
      </c>
      <c r="LE191" s="17" t="str">
        <f t="shared" ref="LE191" si="63358">IF(LE190="","",IF(LE$7&gt;=$G191,$H$8*$F$15^(LE$7-$G191)*$F$16^$G191,""))</f>
        <v/>
      </c>
      <c r="LF191" s="17" t="str">
        <f t="shared" ref="LF191" si="63359">IF(LF190="","",IF(LF$7&gt;=$G191,$H$8*$F$15^(LF$7-$G191)*$F$16^$G191,""))</f>
        <v/>
      </c>
      <c r="LG191" s="17" t="str">
        <f t="shared" ref="LG191" si="63360">IF(LG190="","",IF(LG$7&gt;=$G191,$H$8*$F$15^(LG$7-$G191)*$F$16^$G191,""))</f>
        <v/>
      </c>
      <c r="LH191" s="17" t="str">
        <f t="shared" ref="LH191" si="63361">IF(LH190="","",IF(LH$7&gt;=$G191,$H$8*$F$15^(LH$7-$G191)*$F$16^$G191,""))</f>
        <v/>
      </c>
      <c r="LI191" s="17" t="str">
        <f t="shared" ref="LI191" si="63362">IF(LI190="","",IF(LI$7&gt;=$G191,$H$8*$F$15^(LI$7-$G191)*$F$16^$G191,""))</f>
        <v/>
      </c>
      <c r="LJ191" s="17" t="str">
        <f t="shared" ref="LJ191" si="63363">IF(LJ190="","",IF(LJ$7&gt;=$G191,$H$8*$F$15^(LJ$7-$G191)*$F$16^$G191,""))</f>
        <v/>
      </c>
      <c r="LK191" s="17" t="str">
        <f t="shared" ref="LK191" si="63364">IF(LK190="","",IF(LK$7&gt;=$G191,$H$8*$F$15^(LK$7-$G191)*$F$16^$G191,""))</f>
        <v/>
      </c>
      <c r="LL191" s="17" t="str">
        <f t="shared" ref="LL191" si="63365">IF(LL190="","",IF(LL$7&gt;=$G191,$H$8*$F$15^(LL$7-$G191)*$F$16^$G191,""))</f>
        <v/>
      </c>
      <c r="LM191" s="17" t="str">
        <f t="shared" ref="LM191" si="63366">IF(LM190="","",IF(LM$7&gt;=$G191,$H$8*$F$15^(LM$7-$G191)*$F$16^$G191,""))</f>
        <v/>
      </c>
      <c r="LN191" s="17" t="str">
        <f t="shared" ref="LN191" si="63367">IF(LN190="","",IF(LN$7&gt;=$G191,$H$8*$F$15^(LN$7-$G191)*$F$16^$G191,""))</f>
        <v/>
      </c>
      <c r="LO191" s="17" t="str">
        <f t="shared" ref="LO191" si="63368">IF(LO190="","",IF(LO$7&gt;=$G191,$H$8*$F$15^(LO$7-$G191)*$F$16^$G191,""))</f>
        <v/>
      </c>
      <c r="LP191" s="17" t="str">
        <f t="shared" ref="LP191" si="63369">IF(LP190="","",IF(LP$7&gt;=$G191,$H$8*$F$15^(LP$7-$G191)*$F$16^$G191,""))</f>
        <v/>
      </c>
      <c r="LQ191" s="17" t="str">
        <f t="shared" ref="LQ191" si="63370">IF(LQ190="","",IF(LQ$7&gt;=$G191,$H$8*$F$15^(LQ$7-$G191)*$F$16^$G191,""))</f>
        <v/>
      </c>
      <c r="LR191" s="17" t="str">
        <f t="shared" ref="LR191" si="63371">IF(LR190="","",IF(LR$7&gt;=$G191,$H$8*$F$15^(LR$7-$G191)*$F$16^$G191,""))</f>
        <v/>
      </c>
      <c r="LS191" s="17" t="str">
        <f t="shared" ref="LS191" si="63372">IF(LS190="","",IF(LS$7&gt;=$G191,$H$8*$F$15^(LS$7-$G191)*$F$16^$G191,""))</f>
        <v/>
      </c>
      <c r="LT191" s="17" t="str">
        <f t="shared" ref="LT191" si="63373">IF(LT190="","",IF(LT$7&gt;=$G191,$H$8*$F$15^(LT$7-$G191)*$F$16^$G191,""))</f>
        <v/>
      </c>
      <c r="LU191" s="17" t="str">
        <f t="shared" ref="LU191" si="63374">IF(LU190="","",IF(LU$7&gt;=$G191,$H$8*$F$15^(LU$7-$G191)*$F$16^$G191,""))</f>
        <v/>
      </c>
      <c r="LV191" s="17" t="str">
        <f t="shared" ref="LV191" si="63375">IF(LV190="","",IF(LV$7&gt;=$G191,$H$8*$F$15^(LV$7-$G191)*$F$16^$G191,""))</f>
        <v/>
      </c>
      <c r="LW191" s="17" t="str">
        <f t="shared" ref="LW191" si="63376">IF(LW190="","",IF(LW$7&gt;=$G191,$H$8*$F$15^(LW$7-$G191)*$F$16^$G191,""))</f>
        <v/>
      </c>
      <c r="LX191" s="17" t="str">
        <f t="shared" ref="LX191" si="63377">IF(LX190="","",IF(LX$7&gt;=$G191,$H$8*$F$15^(LX$7-$G191)*$F$16^$G191,""))</f>
        <v/>
      </c>
      <c r="LY191" s="17" t="str">
        <f t="shared" ref="LY191" si="63378">IF(LY190="","",IF(LY$7&gt;=$G191,$H$8*$F$15^(LY$7-$G191)*$F$16^$G191,""))</f>
        <v/>
      </c>
      <c r="LZ191" s="17" t="str">
        <f t="shared" ref="LZ191" si="63379">IF(LZ190="","",IF(LZ$7&gt;=$G191,$H$8*$F$15^(LZ$7-$G191)*$F$16^$G191,""))</f>
        <v/>
      </c>
      <c r="MA191" s="17" t="str">
        <f t="shared" ref="MA191" si="63380">IF(MA190="","",IF(MA$7&gt;=$G191,$H$8*$F$15^(MA$7-$G191)*$F$16^$G191,""))</f>
        <v/>
      </c>
      <c r="MB191" s="17" t="str">
        <f t="shared" ref="MB191" si="63381">IF(MB190="","",IF(MB$7&gt;=$G191,$H$8*$F$15^(MB$7-$G191)*$F$16^$G191,""))</f>
        <v/>
      </c>
      <c r="MC191" s="17" t="str">
        <f t="shared" ref="MC191" si="63382">IF(MC190="","",IF(MC$7&gt;=$G191,$H$8*$F$15^(MC$7-$G191)*$F$16^$G191,""))</f>
        <v/>
      </c>
      <c r="MD191" s="17" t="str">
        <f t="shared" ref="MD191" si="63383">IF(MD190="","",IF(MD$7&gt;=$G191,$H$8*$F$15^(MD$7-$G191)*$F$16^$G191,""))</f>
        <v/>
      </c>
      <c r="ME191" s="17" t="str">
        <f t="shared" ref="ME191" si="63384">IF(ME190="","",IF(ME$7&gt;=$G191,$H$8*$F$15^(ME$7-$G191)*$F$16^$G191,""))</f>
        <v/>
      </c>
      <c r="MF191" s="17" t="str">
        <f t="shared" ref="MF191" si="63385">IF(MF190="","",IF(MF$7&gt;=$G191,$H$8*$F$15^(MF$7-$G191)*$F$16^$G191,""))</f>
        <v/>
      </c>
      <c r="MG191" s="17" t="str">
        <f t="shared" ref="MG191" si="63386">IF(MG190="","",IF(MG$7&gt;=$G191,$H$8*$F$15^(MG$7-$G191)*$F$16^$G191,""))</f>
        <v/>
      </c>
      <c r="MH191" s="17" t="str">
        <f t="shared" ref="MH191" si="63387">IF(MH190="","",IF(MH$7&gt;=$G191,$H$8*$F$15^(MH$7-$G191)*$F$16^$G191,""))</f>
        <v/>
      </c>
      <c r="MI191" s="17" t="str">
        <f t="shared" ref="MI191" si="63388">IF(MI190="","",IF(MI$7&gt;=$G191,$H$8*$F$15^(MI$7-$G191)*$F$16^$G191,""))</f>
        <v/>
      </c>
      <c r="MJ191" s="17" t="str">
        <f t="shared" ref="MJ191" si="63389">IF(MJ190="","",IF(MJ$7&gt;=$G191,$H$8*$F$15^(MJ$7-$G191)*$F$16^$G191,""))</f>
        <v/>
      </c>
      <c r="MK191" s="17" t="str">
        <f t="shared" ref="MK191" si="63390">IF(MK190="","",IF(MK$7&gt;=$G191,$H$8*$F$15^(MK$7-$G191)*$F$16^$G191,""))</f>
        <v/>
      </c>
      <c r="ML191" s="17" t="str">
        <f t="shared" ref="ML191" si="63391">IF(ML190="","",IF(ML$7&gt;=$G191,$H$8*$F$15^(ML$7-$G191)*$F$16^$G191,""))</f>
        <v/>
      </c>
      <c r="MM191" s="17" t="str">
        <f t="shared" ref="MM191" si="63392">IF(MM190="","",IF(MM$7&gt;=$G191,$H$8*$F$15^(MM$7-$G191)*$F$16^$G191,""))</f>
        <v/>
      </c>
      <c r="MN191" s="17" t="str">
        <f t="shared" ref="MN191" si="63393">IF(MN190="","",IF(MN$7&gt;=$G191,$H$8*$F$15^(MN$7-$G191)*$F$16^$G191,""))</f>
        <v/>
      </c>
      <c r="MO191" s="17" t="str">
        <f t="shared" ref="MO191" si="63394">IF(MO190="","",IF(MO$7&gt;=$G191,$H$8*$F$15^(MO$7-$G191)*$F$16^$G191,""))</f>
        <v/>
      </c>
      <c r="MP191" s="17" t="str">
        <f t="shared" ref="MP191" si="63395">IF(MP190="","",IF(MP$7&gt;=$G191,$H$8*$F$15^(MP$7-$G191)*$F$16^$G191,""))</f>
        <v/>
      </c>
      <c r="MQ191" s="17" t="str">
        <f t="shared" ref="MQ191" si="63396">IF(MQ190="","",IF(MQ$7&gt;=$G191,$H$8*$F$15^(MQ$7-$G191)*$F$16^$G191,""))</f>
        <v/>
      </c>
      <c r="MR191" s="17" t="str">
        <f t="shared" ref="MR191" si="63397">IF(MR190="","",IF(MR$7&gt;=$G191,$H$8*$F$15^(MR$7-$G191)*$F$16^$G191,""))</f>
        <v/>
      </c>
      <c r="MS191" s="17" t="str">
        <f t="shared" ref="MS191" si="63398">IF(MS190="","",IF(MS$7&gt;=$G191,$H$8*$F$15^(MS$7-$G191)*$F$16^$G191,""))</f>
        <v/>
      </c>
      <c r="MT191" s="17" t="str">
        <f t="shared" ref="MT191" si="63399">IF(MT190="","",IF(MT$7&gt;=$G191,$H$8*$F$15^(MT$7-$G191)*$F$16^$G191,""))</f>
        <v/>
      </c>
      <c r="MU191" s="17" t="str">
        <f t="shared" ref="MU191" si="63400">IF(MU190="","",IF(MU$7&gt;=$G191,$H$8*$F$15^(MU$7-$G191)*$F$16^$G191,""))</f>
        <v/>
      </c>
      <c r="MV191" s="17" t="str">
        <f t="shared" ref="MV191" si="63401">IF(MV190="","",IF(MV$7&gt;=$G191,$H$8*$F$15^(MV$7-$G191)*$F$16^$G191,""))</f>
        <v/>
      </c>
      <c r="MW191" s="17" t="str">
        <f t="shared" ref="MW191" si="63402">IF(MW190="","",IF(MW$7&gt;=$G191,$H$8*$F$15^(MW$7-$G191)*$F$16^$G191,""))</f>
        <v/>
      </c>
      <c r="MX191" s="17" t="str">
        <f t="shared" ref="MX191" si="63403">IF(MX190="","",IF(MX$7&gt;=$G191,$H$8*$F$15^(MX$7-$G191)*$F$16^$G191,""))</f>
        <v/>
      </c>
      <c r="MY191" s="17" t="str">
        <f t="shared" ref="MY191" si="63404">IF(MY190="","",IF(MY$7&gt;=$G191,$H$8*$F$15^(MY$7-$G191)*$F$16^$G191,""))</f>
        <v/>
      </c>
      <c r="MZ191" s="17" t="str">
        <f t="shared" ref="MZ191" si="63405">IF(MZ190="","",IF(MZ$7&gt;=$G191,$H$8*$F$15^(MZ$7-$G191)*$F$16^$G191,""))</f>
        <v/>
      </c>
      <c r="NA191" s="17" t="str">
        <f t="shared" ref="NA191" si="63406">IF(NA190="","",IF(NA$7&gt;=$G191,$H$8*$F$15^(NA$7-$G191)*$F$16^$G191,""))</f>
        <v/>
      </c>
      <c r="NB191" s="17" t="str">
        <f t="shared" ref="NB191" si="63407">IF(NB190="","",IF(NB$7&gt;=$G191,$H$8*$F$15^(NB$7-$G191)*$F$16^$G191,""))</f>
        <v/>
      </c>
      <c r="NC191" s="17" t="str">
        <f t="shared" ref="NC191" si="63408">IF(NC190="","",IF(NC$7&gt;=$G191,$H$8*$F$15^(NC$7-$G191)*$F$16^$G191,""))</f>
        <v/>
      </c>
      <c r="ND191" s="17" t="str">
        <f t="shared" ref="ND191" si="63409">IF(ND190="","",IF(ND$7&gt;=$G191,$H$8*$F$15^(ND$7-$G191)*$F$16^$G191,""))</f>
        <v/>
      </c>
      <c r="NE191" s="17" t="str">
        <f t="shared" ref="NE191" si="63410">IF(NE190="","",IF(NE$7&gt;=$G191,$H$8*$F$15^(NE$7-$G191)*$F$16^$G191,""))</f>
        <v/>
      </c>
      <c r="NF191" s="17" t="str">
        <f t="shared" ref="NF191" si="63411">IF(NF190="","",IF(NF$7&gt;=$G191,$H$8*$F$15^(NF$7-$G191)*$F$16^$G191,""))</f>
        <v/>
      </c>
      <c r="NG191" s="17" t="str">
        <f t="shared" ref="NG191" si="63412">IF(NG190="","",IF(NG$7&gt;=$G191,$H$8*$F$15^(NG$7-$G191)*$F$16^$G191,""))</f>
        <v/>
      </c>
      <c r="NH191" s="17" t="str">
        <f t="shared" ref="NH191" si="63413">IF(NH190="","",IF(NH$7&gt;=$G191,$H$8*$F$15^(NH$7-$G191)*$F$16^$G191,""))</f>
        <v/>
      </c>
      <c r="NI191" s="17" t="str">
        <f t="shared" ref="NI191" si="63414">IF(NI190="","",IF(NI$7&gt;=$G191,$H$8*$F$15^(NI$7-$G191)*$F$16^$G191,""))</f>
        <v/>
      </c>
      <c r="NJ191" s="17" t="str">
        <f t="shared" ref="NJ191" si="63415">IF(NJ190="","",IF(NJ$7&gt;=$G191,$H$8*$F$15^(NJ$7-$G191)*$F$16^$G191,""))</f>
        <v/>
      </c>
      <c r="NK191" s="17" t="str">
        <f t="shared" ref="NK191" si="63416">IF(NK190="","",IF(NK$7&gt;=$G191,$H$8*$F$15^(NK$7-$G191)*$F$16^$G191,""))</f>
        <v/>
      </c>
      <c r="NL191" s="17" t="str">
        <f t="shared" ref="NL191" si="63417">IF(NL190="","",IF(NL$7&gt;=$G191,$H$8*$F$15^(NL$7-$G191)*$F$16^$G191,""))</f>
        <v/>
      </c>
      <c r="NM191" s="17" t="str">
        <f t="shared" ref="NM191" si="63418">IF(NM190="","",IF(NM$7&gt;=$G191,$H$8*$F$15^(NM$7-$G191)*$F$16^$G191,""))</f>
        <v/>
      </c>
      <c r="NN191" s="17" t="str">
        <f t="shared" ref="NN191" si="63419">IF(NN190="","",IF(NN$7&gt;=$G191,$H$8*$F$15^(NN$7-$G191)*$F$16^$G191,""))</f>
        <v/>
      </c>
      <c r="NO191" s="17" t="str">
        <f t="shared" ref="NO191" si="63420">IF(NO190="","",IF(NO$7&gt;=$G191,$H$8*$F$15^(NO$7-$G191)*$F$16^$G191,""))</f>
        <v/>
      </c>
      <c r="NP191" s="17" t="str">
        <f t="shared" ref="NP191" si="63421">IF(NP190="","",IF(NP$7&gt;=$G191,$H$8*$F$15^(NP$7-$G191)*$F$16^$G191,""))</f>
        <v/>
      </c>
      <c r="NQ191" s="17" t="str">
        <f t="shared" ref="NQ191" si="63422">IF(NQ190="","",IF(NQ$7&gt;=$G191,$H$8*$F$15^(NQ$7-$G191)*$F$16^$G191,""))</f>
        <v/>
      </c>
      <c r="NR191" s="17" t="str">
        <f t="shared" ref="NR191" si="63423">IF(NR190="","",IF(NR$7&gt;=$G191,$H$8*$F$15^(NR$7-$G191)*$F$16^$G191,""))</f>
        <v/>
      </c>
      <c r="NS191" s="17" t="str">
        <f t="shared" ref="NS191" si="63424">IF(NS190="","",IF(NS$7&gt;=$G191,$H$8*$F$15^(NS$7-$G191)*$F$16^$G191,""))</f>
        <v/>
      </c>
      <c r="NT191" s="17" t="str">
        <f t="shared" ref="NT191" si="63425">IF(NT190="","",IF(NT$7&gt;=$G191,$H$8*$F$15^(NT$7-$G191)*$F$16^$G191,""))</f>
        <v/>
      </c>
      <c r="NU191" s="17" t="str">
        <f t="shared" ref="NU191" si="63426">IF(NU190="","",IF(NU$7&gt;=$G191,$H$8*$F$15^(NU$7-$G191)*$F$16^$G191,""))</f>
        <v/>
      </c>
      <c r="NV191" s="17" t="str">
        <f t="shared" ref="NV191" si="63427">IF(NV190="","",IF(NV$7&gt;=$G191,$H$8*$F$15^(NV$7-$G191)*$F$16^$G191,""))</f>
        <v/>
      </c>
      <c r="NW191" s="17" t="str">
        <f t="shared" ref="NW191" si="63428">IF(NW190="","",IF(NW$7&gt;=$G191,$H$8*$F$15^(NW$7-$G191)*$F$16^$G191,""))</f>
        <v/>
      </c>
      <c r="NX191" s="17" t="str">
        <f t="shared" ref="NX191" si="63429">IF(NX190="","",IF(NX$7&gt;=$G191,$H$8*$F$15^(NX$7-$G191)*$F$16^$G191,""))</f>
        <v/>
      </c>
      <c r="NY191" s="17" t="str">
        <f t="shared" ref="NY191" si="63430">IF(NY190="","",IF(NY$7&gt;=$G191,$H$8*$F$15^(NY$7-$G191)*$F$16^$G191,""))</f>
        <v/>
      </c>
      <c r="NZ191" s="17" t="str">
        <f t="shared" ref="NZ191" si="63431">IF(NZ190="","",IF(NZ$7&gt;=$G191,$H$8*$F$15^(NZ$7-$G191)*$F$16^$G191,""))</f>
        <v/>
      </c>
      <c r="OA191" s="17" t="str">
        <f t="shared" ref="OA191" si="63432">IF(OA190="","",IF(OA$7&gt;=$G191,$H$8*$F$15^(OA$7-$G191)*$F$16^$G191,""))</f>
        <v/>
      </c>
    </row>
    <row r="192" spans="7:391" x14ac:dyDescent="0.3">
      <c r="H192" s="18"/>
      <c r="I192" s="18" t="str">
        <f t="shared" ref="I192" si="63433">IF(AND(I191&lt;&gt;"",J191=""),MAX(I191-$C$9,0),IF(I191="","",IF(I$7&gt;=$G191,$F$9*($F$17*J192+$F$18*J195),"")))</f>
        <v/>
      </c>
      <c r="J192" s="18" t="str">
        <f t="shared" ref="J192" si="63434">IF(AND(J191&lt;&gt;"",K191=""),MAX(J191-$C$9,0),IF(J191="","",IF(J$7&gt;=$G191,$F$9*($F$17*K192+$F$18*K195),"")))</f>
        <v/>
      </c>
      <c r="K192" s="18" t="str">
        <f t="shared" ref="K192" si="63435">IF(AND(K191&lt;&gt;"",L191=""),MAX(K191-$C$9,0),IF(K191="","",IF(K$7&gt;=$G191,$F$9*($F$17*L192+$F$18*L195),"")))</f>
        <v/>
      </c>
      <c r="L192" s="18" t="str">
        <f t="shared" ref="L192" si="63436">IF(AND(L191&lt;&gt;"",M191=""),MAX(L191-$C$9,0),IF(L191="","",IF(L$7&gt;=$G191,$F$9*($F$17*M192+$F$18*M195),"")))</f>
        <v/>
      </c>
      <c r="M192" s="18" t="str">
        <f t="shared" ref="M192" si="63437">IF(AND(M191&lt;&gt;"",N191=""),MAX(M191-$C$9,0),IF(M191="","",IF(M$7&gt;=$G191,$F$9*($F$17*N192+$F$18*N195),"")))</f>
        <v/>
      </c>
      <c r="N192" s="18" t="str">
        <f t="shared" ref="N192" si="63438">IF(AND(N191&lt;&gt;"",O191=""),MAX(N191-$C$9,0),IF(N191="","",IF(N$7&gt;=$G191,$F$9*($F$17*O192+$F$18*O195),"")))</f>
        <v/>
      </c>
      <c r="O192" s="18" t="str">
        <f t="shared" ref="O192" si="63439">IF(AND(O191&lt;&gt;"",P191=""),MAX(O191-$C$9,0),IF(O191="","",IF(O$7&gt;=$G191,$F$9*($F$17*P192+$F$18*P195),"")))</f>
        <v/>
      </c>
      <c r="P192" s="18" t="str">
        <f t="shared" ref="P192" si="63440">IF(AND(P191&lt;&gt;"",Q191=""),MAX(P191-$C$9,0),IF(P191="","",IF(P$7&gt;=$G191,$F$9*($F$17*Q192+$F$18*Q195),"")))</f>
        <v/>
      </c>
      <c r="Q192" s="18" t="str">
        <f t="shared" ref="Q192" si="63441">IF(AND(Q191&lt;&gt;"",R191=""),MAX(Q191-$C$9,0),IF(Q191="","",IF(Q$7&gt;=$G191,$F$9*($F$17*R192+$F$18*R195),"")))</f>
        <v/>
      </c>
      <c r="R192" s="18" t="str">
        <f t="shared" ref="R192" si="63442">IF(AND(R191&lt;&gt;"",S191=""),MAX(R191-$C$9,0),IF(R191="","",IF(R$7&gt;=$G191,$F$9*($F$17*S192+$F$18*S195),"")))</f>
        <v/>
      </c>
      <c r="S192" s="18" t="str">
        <f t="shared" ref="S192" si="63443">IF(AND(S191&lt;&gt;"",T191=""),MAX(S191-$C$9,0),IF(S191="","",IF(S$7&gt;=$G191,$F$9*($F$17*T192+$F$18*T195),"")))</f>
        <v/>
      </c>
      <c r="T192" s="18" t="str">
        <f t="shared" ref="T192" si="63444">IF(AND(T191&lt;&gt;"",U191=""),MAX(T191-$C$9,0),IF(T191="","",IF(T$7&gt;=$G191,$F$9*($F$17*U192+$F$18*U195),"")))</f>
        <v/>
      </c>
      <c r="U192" s="18" t="str">
        <f t="shared" ref="U192" si="63445">IF(AND(U191&lt;&gt;"",V191=""),MAX(U191-$C$9,0),IF(U191="","",IF(U$7&gt;=$G191,$F$9*($F$17*V192+$F$18*V195),"")))</f>
        <v/>
      </c>
      <c r="V192" s="18" t="str">
        <f t="shared" ref="V192" si="63446">IF(AND(V191&lt;&gt;"",W191=""),MAX(V191-$C$9,0),IF(V191="","",IF(V$7&gt;=$G191,$F$9*($F$17*W192+$F$18*W195),"")))</f>
        <v/>
      </c>
      <c r="W192" s="18" t="str">
        <f t="shared" ref="W192" si="63447">IF(AND(W191&lt;&gt;"",X191=""),MAX(W191-$C$9,0),IF(W191="","",IF(W$7&gt;=$G191,$F$9*($F$17*X192+$F$18*X195),"")))</f>
        <v/>
      </c>
      <c r="X192" s="18" t="str">
        <f t="shared" ref="X192" si="63448">IF(AND(X191&lt;&gt;"",Y191=""),MAX(X191-$C$9,0),IF(X191="","",IF(X$7&gt;=$G191,$F$9*($F$17*Y192+$F$18*Y195),"")))</f>
        <v/>
      </c>
      <c r="Y192" s="18" t="str">
        <f t="shared" ref="Y192" si="63449">IF(AND(Y191&lt;&gt;"",Z191=""),MAX(Y191-$C$9,0),IF(Y191="","",IF(Y$7&gt;=$G191,$F$9*($F$17*Z192+$F$18*Z195),"")))</f>
        <v/>
      </c>
      <c r="Z192" s="18" t="str">
        <f t="shared" ref="Z192" si="63450">IF(AND(Z191&lt;&gt;"",AA191=""),MAX(Z191-$C$9,0),IF(Z191="","",IF(Z$7&gt;=$G191,$F$9*($F$17*AA192+$F$18*AA195),"")))</f>
        <v/>
      </c>
      <c r="AA192" s="18" t="str">
        <f t="shared" ref="AA192" si="63451">IF(AND(AA191&lt;&gt;"",AB191=""),MAX(AA191-$C$9,0),IF(AA191="","",IF(AA$7&gt;=$G191,$F$9*($F$17*AB192+$F$18*AB195),"")))</f>
        <v/>
      </c>
      <c r="AB192" s="18" t="str">
        <f t="shared" ref="AB192" si="63452">IF(AND(AB191&lt;&gt;"",AC191=""),MAX(AB191-$C$9,0),IF(AB191="","",IF(AB$7&gt;=$G191,$F$9*($F$17*AC192+$F$18*AC195),"")))</f>
        <v/>
      </c>
      <c r="AC192" s="18" t="str">
        <f t="shared" ref="AC192" si="63453">IF(AND(AC191&lt;&gt;"",AD191=""),MAX(AC191-$C$9,0),IF(AC191="","",IF(AC$7&gt;=$G191,$F$9*($F$17*AD192+$F$18*AD195),"")))</f>
        <v/>
      </c>
      <c r="AD192" s="18" t="str">
        <f t="shared" ref="AD192" si="63454">IF(AND(AD191&lt;&gt;"",AE191=""),MAX(AD191-$C$9,0),IF(AD191="","",IF(AD$7&gt;=$G191,$F$9*($F$17*AE192+$F$18*AE195),"")))</f>
        <v/>
      </c>
      <c r="AE192" s="18" t="str">
        <f t="shared" ref="AE192" si="63455">IF(AND(AE191&lt;&gt;"",AF191=""),MAX(AE191-$C$9,0),IF(AE191="","",IF(AE$7&gt;=$G191,$F$9*($F$17*AF192+$F$18*AF195),"")))</f>
        <v/>
      </c>
      <c r="AF192" s="18" t="str">
        <f t="shared" ref="AF192" si="63456">IF(AND(AF191&lt;&gt;"",AG191=""),MAX(AF191-$C$9,0),IF(AF191="","",IF(AF$7&gt;=$G191,$F$9*($F$17*AG192+$F$18*AG195),"")))</f>
        <v/>
      </c>
      <c r="AG192" s="18" t="str">
        <f t="shared" ref="AG192" si="63457">IF(AND(AG191&lt;&gt;"",AH191=""),MAX(AG191-$C$9,0),IF(AG191="","",IF(AG$7&gt;=$G191,$F$9*($F$17*AH192+$F$18*AH195),"")))</f>
        <v/>
      </c>
      <c r="AH192" s="18" t="str">
        <f t="shared" ref="AH192" si="63458">IF(AND(AH191&lt;&gt;"",AI191=""),MAX(AH191-$C$9,0),IF(AH191="","",IF(AH$7&gt;=$G191,$F$9*($F$17*AI192+$F$18*AI195),"")))</f>
        <v/>
      </c>
      <c r="AI192" s="18" t="str">
        <f t="shared" ref="AI192" si="63459">IF(AND(AI191&lt;&gt;"",AJ191=""),MAX(AI191-$C$9,0),IF(AI191="","",IF(AI$7&gt;=$G191,$F$9*($F$17*AJ192+$F$18*AJ195),"")))</f>
        <v/>
      </c>
      <c r="AJ192" s="18" t="str">
        <f t="shared" ref="AJ192" si="63460">IF(AND(AJ191&lt;&gt;"",AK191=""),MAX(AJ191-$C$9,0),IF(AJ191="","",IF(AJ$7&gt;=$G191,$F$9*($F$17*AK192+$F$18*AK195),"")))</f>
        <v/>
      </c>
      <c r="AK192" s="18" t="str">
        <f t="shared" ref="AK192" si="63461">IF(AND(AK191&lt;&gt;"",AL191=""),MAX(AK191-$C$9,0),IF(AK191="","",IF(AK$7&gt;=$G191,$F$9*($F$17*AL192+$F$18*AL195),"")))</f>
        <v/>
      </c>
      <c r="AL192" s="18" t="str">
        <f t="shared" ref="AL192" si="63462">IF(AND(AL191&lt;&gt;"",AM191=""),MAX(AL191-$C$9,0),IF(AL191="","",IF(AL$7&gt;=$G191,$F$9*($F$17*AM192+$F$18*AM195),"")))</f>
        <v/>
      </c>
      <c r="AM192" s="18" t="str">
        <f t="shared" ref="AM192" si="63463">IF(AND(AM191&lt;&gt;"",AN191=""),MAX(AM191-$C$9,0),IF(AM191="","",IF(AM$7&gt;=$G191,$F$9*($F$17*AN192+$F$18*AN195),"")))</f>
        <v/>
      </c>
      <c r="AN192" s="18" t="str">
        <f t="shared" ref="AN192" si="63464">IF(AND(AN191&lt;&gt;"",AO191=""),MAX(AN191-$C$9,0),IF(AN191="","",IF(AN$7&gt;=$G191,$F$9*($F$17*AO192+$F$18*AO195),"")))</f>
        <v/>
      </c>
      <c r="AO192" s="18" t="str">
        <f t="shared" ref="AO192" si="63465">IF(AND(AO191&lt;&gt;"",AP191=""),MAX(AO191-$C$9,0),IF(AO191="","",IF(AO$7&gt;=$G191,$F$9*($F$17*AP192+$F$18*AP195),"")))</f>
        <v/>
      </c>
      <c r="AP192" s="18" t="str">
        <f t="shared" ref="AP192" si="63466">IF(AND(AP191&lt;&gt;"",AQ191=""),MAX(AP191-$C$9,0),IF(AP191="","",IF(AP$7&gt;=$G191,$F$9*($F$17*AQ192+$F$18*AQ195),"")))</f>
        <v/>
      </c>
      <c r="AQ192" s="18" t="str">
        <f t="shared" ref="AQ192" si="63467">IF(AND(AQ191&lt;&gt;"",AR191=""),MAX(AQ191-$C$9,0),IF(AQ191="","",IF(AQ$7&gt;=$G191,$F$9*($F$17*AR192+$F$18*AR195),"")))</f>
        <v/>
      </c>
      <c r="AR192" s="18" t="str">
        <f t="shared" ref="AR192" si="63468">IF(AND(AR191&lt;&gt;"",AS191=""),MAX(AR191-$C$9,0),IF(AR191="","",IF(AR$7&gt;=$G191,$F$9*($F$17*AS192+$F$18*AS195),"")))</f>
        <v/>
      </c>
      <c r="AS192" s="18" t="str">
        <f t="shared" ref="AS192" si="63469">IF(AND(AS191&lt;&gt;"",AT191=""),MAX(AS191-$C$9,0),IF(AS191="","",IF(AS$7&gt;=$G191,$F$9*($F$17*AT192+$F$18*AT195),"")))</f>
        <v/>
      </c>
      <c r="AT192" s="18" t="str">
        <f t="shared" ref="AT192" si="63470">IF(AND(AT191&lt;&gt;"",AU191=""),MAX(AT191-$C$9,0),IF(AT191="","",IF(AT$7&gt;=$G191,$F$9*($F$17*AU192+$F$18*AU195),"")))</f>
        <v/>
      </c>
      <c r="AU192" s="18" t="str">
        <f t="shared" ref="AU192" si="63471">IF(AND(AU191&lt;&gt;"",AV191=""),MAX(AU191-$C$9,0),IF(AU191="","",IF(AU$7&gt;=$G191,$F$9*($F$17*AV192+$F$18*AV195),"")))</f>
        <v/>
      </c>
      <c r="AV192" s="18" t="str">
        <f t="shared" ref="AV192" si="63472">IF(AND(AV191&lt;&gt;"",AW191=""),MAX(AV191-$C$9,0),IF(AV191="","",IF(AV$7&gt;=$G191,$F$9*($F$17*AW192+$F$18*AW195),"")))</f>
        <v/>
      </c>
      <c r="AW192" s="18" t="str">
        <f t="shared" ref="AW192" si="63473">IF(AND(AW191&lt;&gt;"",AX191=""),MAX(AW191-$C$9,0),IF(AW191="","",IF(AW$7&gt;=$G191,$F$9*($F$17*AX192+$F$18*AX195),"")))</f>
        <v/>
      </c>
      <c r="AX192" s="18" t="str">
        <f t="shared" ref="AX192" si="63474">IF(AND(AX191&lt;&gt;"",AY191=""),MAX(AX191-$C$9,0),IF(AX191="","",IF(AX$7&gt;=$G191,$F$9*($F$17*AY192+$F$18*AY195),"")))</f>
        <v/>
      </c>
      <c r="AY192" s="18" t="str">
        <f t="shared" ref="AY192" si="63475">IF(AND(AY191&lt;&gt;"",AZ191=""),MAX(AY191-$C$9,0),IF(AY191="","",IF(AY$7&gt;=$G191,$F$9*($F$17*AZ192+$F$18*AZ195),"")))</f>
        <v/>
      </c>
      <c r="AZ192" s="18" t="str">
        <f t="shared" ref="AZ192" si="63476">IF(AND(AZ191&lt;&gt;"",BA191=""),MAX(AZ191-$C$9,0),IF(AZ191="","",IF(AZ$7&gt;=$G191,$F$9*($F$17*BA192+$F$18*BA195),"")))</f>
        <v/>
      </c>
      <c r="BA192" s="18" t="str">
        <f t="shared" ref="BA192" si="63477">IF(AND(BA191&lt;&gt;"",BB191=""),MAX(BA191-$C$9,0),IF(BA191="","",IF(BA$7&gt;=$G191,$F$9*($F$17*BB192+$F$18*BB195),"")))</f>
        <v/>
      </c>
      <c r="BB192" s="18" t="str">
        <f t="shared" ref="BB192" si="63478">IF(AND(BB191&lt;&gt;"",BC191=""),MAX(BB191-$C$9,0),IF(BB191="","",IF(BB$7&gt;=$G191,$F$9*($F$17*BC192+$F$18*BC195),"")))</f>
        <v/>
      </c>
      <c r="BC192" s="18" t="str">
        <f t="shared" ref="BC192" si="63479">IF(AND(BC191&lt;&gt;"",BD191=""),MAX(BC191-$C$9,0),IF(BC191="","",IF(BC$7&gt;=$G191,$F$9*($F$17*BD192+$F$18*BD195),"")))</f>
        <v/>
      </c>
      <c r="BD192" s="18" t="str">
        <f t="shared" ref="BD192" si="63480">IF(AND(BD191&lt;&gt;"",BE191=""),MAX(BD191-$C$9,0),IF(BD191="","",IF(BD$7&gt;=$G191,$F$9*($F$17*BE192+$F$18*BE195),"")))</f>
        <v/>
      </c>
      <c r="BE192" s="18" t="str">
        <f t="shared" ref="BE192" si="63481">IF(AND(BE191&lt;&gt;"",BF191=""),MAX(BE191-$C$9,0),IF(BE191="","",IF(BE$7&gt;=$G191,$F$9*($F$17*BF192+$F$18*BF195),"")))</f>
        <v/>
      </c>
      <c r="BF192" s="18" t="str">
        <f t="shared" ref="BF192" si="63482">IF(AND(BF191&lt;&gt;"",BG191=""),MAX(BF191-$C$9,0),IF(BF191="","",IF(BF$7&gt;=$G191,$F$9*($F$17*BG192+$F$18*BG195),"")))</f>
        <v/>
      </c>
      <c r="BG192" s="18" t="str">
        <f t="shared" ref="BG192" si="63483">IF(AND(BG191&lt;&gt;"",BH191=""),MAX(BG191-$C$9,0),IF(BG191="","",IF(BG$7&gt;=$G191,$F$9*($F$17*BH192+$F$18*BH195),"")))</f>
        <v/>
      </c>
      <c r="BH192" s="18" t="str">
        <f t="shared" ref="BH192" si="63484">IF(AND(BH191&lt;&gt;"",BI191=""),MAX(BH191-$C$9,0),IF(BH191="","",IF(BH$7&gt;=$G191,$F$9*($F$17*BI192+$F$18*BI195),"")))</f>
        <v/>
      </c>
      <c r="BI192" s="18" t="str">
        <f t="shared" ref="BI192" si="63485">IF(AND(BI191&lt;&gt;"",BJ191=""),MAX(BI191-$C$9,0),IF(BI191="","",IF(BI$7&gt;=$G191,$F$9*($F$17*BJ192+$F$18*BJ195),"")))</f>
        <v/>
      </c>
      <c r="BJ192" s="18" t="str">
        <f t="shared" ref="BJ192" si="63486">IF(AND(BJ191&lt;&gt;"",BK191=""),MAX(BJ191-$C$9,0),IF(BJ191="","",IF(BJ$7&gt;=$G191,$F$9*($F$17*BK192+$F$18*BK195),"")))</f>
        <v/>
      </c>
      <c r="BK192" s="18" t="str">
        <f t="shared" ref="BK192" si="63487">IF(AND(BK191&lt;&gt;"",BL191=""),MAX(BK191-$C$9,0),IF(BK191="","",IF(BK$7&gt;=$G191,$F$9*($F$17*BL192+$F$18*BL195),"")))</f>
        <v/>
      </c>
      <c r="BL192" s="18" t="str">
        <f t="shared" ref="BL192" si="63488">IF(AND(BL191&lt;&gt;"",BM191=""),MAX(BL191-$C$9,0),IF(BL191="","",IF(BL$7&gt;=$G191,$F$9*($F$17*BM192+$F$18*BM195),"")))</f>
        <v/>
      </c>
      <c r="BM192" s="18" t="str">
        <f t="shared" ref="BM192" si="63489">IF(AND(BM191&lt;&gt;"",BN191=""),MAX(BM191-$C$9,0),IF(BM191="","",IF(BM$7&gt;=$G191,$F$9*($F$17*BN192+$F$18*BN195),"")))</f>
        <v/>
      </c>
      <c r="BN192" s="18" t="str">
        <f t="shared" ref="BN192" si="63490">IF(AND(BN191&lt;&gt;"",BO191=""),MAX(BN191-$C$9,0),IF(BN191="","",IF(BN$7&gt;=$G191,$F$9*($F$17*BO192+$F$18*BO195),"")))</f>
        <v/>
      </c>
      <c r="BO192" s="18" t="str">
        <f t="shared" ref="BO192" si="63491">IF(AND(BO191&lt;&gt;"",BP191=""),MAX(BO191-$C$9,0),IF(BO191="","",IF(BO$7&gt;=$G191,$F$9*($F$17*BP192+$F$18*BP195),"")))</f>
        <v/>
      </c>
      <c r="BP192" s="18" t="str">
        <f t="shared" ref="BP192" si="63492">IF(AND(BP191&lt;&gt;"",BQ191=""),MAX(BP191-$C$9,0),IF(BP191="","",IF(BP$7&gt;=$G191,$F$9*($F$17*BQ192+$F$18*BQ195),"")))</f>
        <v/>
      </c>
      <c r="BQ192" s="18">
        <f t="shared" ref="BQ192" si="63493">IF(AND(BQ191&lt;&gt;"",BR191=""),MAX(BQ191-$C$9,0),IF(BQ191="","",IF(BQ$7&gt;=$G191,$F$9*($F$17*BR192+$F$18*BR195),"")))</f>
        <v>0</v>
      </c>
      <c r="BR192" s="18">
        <f t="shared" ref="BR192" si="63494">IF(AND(BR191&lt;&gt;"",BS191=""),MAX(BR191-$C$9,0),IF(BR191="","",IF(BR$7&gt;=$G191,$F$9*($F$17*BS192+$F$18*BS195),"")))</f>
        <v>0</v>
      </c>
      <c r="BS192" s="18">
        <f t="shared" ref="BS192" si="63495">IF(AND(BS191&lt;&gt;"",BT191=""),MAX(BS191-$C$9,0),IF(BS191="","",IF(BS$7&gt;=$G191,$F$9*($F$17*BT192+$F$18*BT195),"")))</f>
        <v>0</v>
      </c>
      <c r="BT192" s="18">
        <f t="shared" ref="BT192" si="63496">IF(AND(BT191&lt;&gt;"",BU191=""),MAX(BT191-$C$9,0),IF(BT191="","",IF(BT$7&gt;=$G191,$F$9*($F$17*BU192+$F$18*BU195),"")))</f>
        <v>0</v>
      </c>
      <c r="BU192" s="18">
        <f t="shared" ref="BU192" si="63497">IF(AND(BU191&lt;&gt;"",BV191=""),MAX(BU191-$C$9,0),IF(BU191="","",IF(BU$7&gt;=$G191,$F$9*($F$17*BV192+$F$18*BV195),"")))</f>
        <v>0</v>
      </c>
      <c r="BV192" s="18">
        <f t="shared" ref="BV192" si="63498">IF(AND(BV191&lt;&gt;"",BW191=""),MAX(BV191-$C$9,0),IF(BV191="","",IF(BV$7&gt;=$G191,$F$9*($F$17*BW192+$F$18*BW195),"")))</f>
        <v>0</v>
      </c>
      <c r="BW192" s="18">
        <f t="shared" ref="BW192" si="63499">IF(AND(BW191&lt;&gt;"",BX191=""),MAX(BW191-$C$9,0),IF(BW191="","",IF(BW$7&gt;=$G191,$F$9*($F$17*BX192+$F$18*BX195),"")))</f>
        <v>0</v>
      </c>
      <c r="BX192" s="18">
        <f t="shared" ref="BX192" si="63500">IF(AND(BX191&lt;&gt;"",BY191=""),MAX(BX191-$C$9,0),IF(BX191="","",IF(BX$7&gt;=$G191,$F$9*($F$17*BY192+$F$18*BY195),"")))</f>
        <v>0</v>
      </c>
      <c r="BY192" s="18">
        <f t="shared" ref="BY192" si="63501">IF(AND(BY191&lt;&gt;"",BZ191=""),MAX(BY191-$C$9,0),IF(BY191="","",IF(BY$7&gt;=$G191,$F$9*($F$17*BZ192+$F$18*BZ195),"")))</f>
        <v>0</v>
      </c>
      <c r="BZ192" s="18">
        <f t="shared" ref="BZ192" si="63502">IF(AND(BZ191&lt;&gt;"",CA191=""),MAX(BZ191-$C$9,0),IF(BZ191="","",IF(BZ$7&gt;=$G191,$F$9*($F$17*CA192+$F$18*CA195),"")))</f>
        <v>0</v>
      </c>
      <c r="CA192" s="18">
        <f t="shared" ref="CA192" si="63503">IF(AND(CA191&lt;&gt;"",CB191=""),MAX(CA191-$C$9,0),IF(CA191="","",IF(CA$7&gt;=$G191,$F$9*($F$17*CB192+$F$18*CB195),"")))</f>
        <v>0</v>
      </c>
      <c r="CB192" s="18">
        <f t="shared" ref="CB192" si="63504">IF(AND(CB191&lt;&gt;"",CC191=""),MAX(CB191-$C$9,0),IF(CB191="","",IF(CB$7&gt;=$G191,$F$9*($F$17*CC192+$F$18*CC195),"")))</f>
        <v>0</v>
      </c>
      <c r="CC192" s="18">
        <f t="shared" ref="CC192" si="63505">IF(AND(CC191&lt;&gt;"",CD191=""),MAX(CC191-$C$9,0),IF(CC191="","",IF(CC$7&gt;=$G191,$F$9*($F$17*CD192+$F$18*CD195),"")))</f>
        <v>0</v>
      </c>
      <c r="CD192" s="18">
        <f t="shared" ref="CD192" si="63506">IF(AND(CD191&lt;&gt;"",CE191=""),MAX(CD191-$C$9,0),IF(CD191="","",IF(CD$7&gt;=$G191,$F$9*($F$17*CE192+$F$18*CE195),"")))</f>
        <v>0</v>
      </c>
      <c r="CE192" s="18">
        <f t="shared" ref="CE192" si="63507">IF(AND(CE191&lt;&gt;"",CF191=""),MAX(CE191-$C$9,0),IF(CE191="","",IF(CE$7&gt;=$G191,$F$9*($F$17*CF192+$F$18*CF195),"")))</f>
        <v>0</v>
      </c>
      <c r="CF192" s="18">
        <f t="shared" ref="CF192" si="63508">IF(AND(CF191&lt;&gt;"",CG191=""),MAX(CF191-$C$9,0),IF(CF191="","",IF(CF$7&gt;=$G191,$F$9*($F$17*CG192+$F$18*CG195),"")))</f>
        <v>0</v>
      </c>
      <c r="CG192" s="18">
        <f t="shared" ref="CG192" si="63509">IF(AND(CG191&lt;&gt;"",CH191=""),MAX(CG191-$C$9,0),IF(CG191="","",IF(CG$7&gt;=$G191,$F$9*($F$17*CH192+$F$18*CH195),"")))</f>
        <v>0</v>
      </c>
      <c r="CH192" s="18">
        <f t="shared" ref="CH192" si="63510">IF(AND(CH191&lt;&gt;"",CI191=""),MAX(CH191-$C$9,0),IF(CH191="","",IF(CH$7&gt;=$G191,$F$9*($F$17*CI192+$F$18*CI195),"")))</f>
        <v>0</v>
      </c>
      <c r="CI192" s="18">
        <f t="shared" ref="CI192" si="63511">IF(AND(CI191&lt;&gt;"",CJ191=""),MAX(CI191-$C$9,0),IF(CI191="","",IF(CI$7&gt;=$G191,$F$9*($F$17*CJ192+$F$18*CJ195),"")))</f>
        <v>0</v>
      </c>
      <c r="CJ192" s="18">
        <f t="shared" ref="CJ192" si="63512">IF(AND(CJ191&lt;&gt;"",CK191=""),MAX(CJ191-$C$9,0),IF(CJ191="","",IF(CJ$7&gt;=$G191,$F$9*($F$17*CK192+$F$18*CK195),"")))</f>
        <v>0</v>
      </c>
      <c r="CK192" s="18">
        <f t="shared" ref="CK192" si="63513">IF(AND(CK191&lt;&gt;"",CL191=""),MAX(CK191-$C$9,0),IF(CK191="","",IF(CK$7&gt;=$G191,$F$9*($F$17*CL192+$F$18*CL195),"")))</f>
        <v>0</v>
      </c>
      <c r="CL192" s="18">
        <f t="shared" ref="CL192" si="63514">IF(AND(CL191&lt;&gt;"",CM191=""),MAX(CL191-$C$9,0),IF(CL191="","",IF(CL$7&gt;=$G191,$F$9*($F$17*CM192+$F$18*CM195),"")))</f>
        <v>0</v>
      </c>
      <c r="CM192" s="18">
        <f t="shared" ref="CM192" si="63515">IF(AND(CM191&lt;&gt;"",CN191=""),MAX(CM191-$C$9,0),IF(CM191="","",IF(CM$7&gt;=$G191,$F$9*($F$17*CN192+$F$18*CN195),"")))</f>
        <v>0</v>
      </c>
      <c r="CN192" s="18">
        <f t="shared" ref="CN192" si="63516">IF(AND(CN191&lt;&gt;"",CO191=""),MAX(CN191-$C$9,0),IF(CN191="","",IF(CN$7&gt;=$G191,$F$9*($F$17*CO192+$F$18*CO195),"")))</f>
        <v>0</v>
      </c>
      <c r="CO192" s="18">
        <f t="shared" ref="CO192" si="63517">IF(AND(CO191&lt;&gt;"",CP191=""),MAX(CO191-$C$9,0),IF(CO191="","",IF(CO$7&gt;=$G191,$F$9*($F$17*CP192+$F$18*CP195),"")))</f>
        <v>0</v>
      </c>
      <c r="CP192" s="18">
        <f t="shared" ref="CP192" si="63518">IF(AND(CP191&lt;&gt;"",CQ191=""),MAX(CP191-$C$9,0),IF(CP191="","",IF(CP$7&gt;=$G191,$F$9*($F$17*CQ192+$F$18*CQ195),"")))</f>
        <v>0</v>
      </c>
      <c r="CQ192" s="18">
        <f t="shared" ref="CQ192" si="63519">IF(AND(CQ191&lt;&gt;"",CR191=""),MAX(CQ191-$C$9,0),IF(CQ191="","",IF(CQ$7&gt;=$G191,$F$9*($F$17*CR192+$F$18*CR195),"")))</f>
        <v>0</v>
      </c>
      <c r="CR192" s="18">
        <f t="shared" ref="CR192" si="63520">IF(AND(CR191&lt;&gt;"",CS191=""),MAX(CR191-$C$9,0),IF(CR191="","",IF(CR$7&gt;=$G191,$F$9*($F$17*CS192+$F$18*CS195),"")))</f>
        <v>0</v>
      </c>
      <c r="CS192" s="18">
        <f t="shared" ref="CS192" si="63521">IF(AND(CS191&lt;&gt;"",CT191=""),MAX(CS191-$C$9,0),IF(CS191="","",IF(CS$7&gt;=$G191,$F$9*($F$17*CT192+$F$18*CT195),"")))</f>
        <v>0</v>
      </c>
      <c r="CT192" s="18">
        <f t="shared" ref="CT192" si="63522">IF(AND(CT191&lt;&gt;"",CU191=""),MAX(CT191-$C$9,0),IF(CT191="","",IF(CT$7&gt;=$G191,$F$9*($F$17*CU192+$F$18*CU195),"")))</f>
        <v>0</v>
      </c>
      <c r="CU192" s="18">
        <f t="shared" ref="CU192" si="63523">IF(AND(CU191&lt;&gt;"",CV191=""),MAX(CU191-$C$9,0),IF(CU191="","",IF(CU$7&gt;=$G191,$F$9*($F$17*CV192+$F$18*CV195),"")))</f>
        <v>0</v>
      </c>
      <c r="CV192" s="18">
        <f t="shared" ref="CV192" si="63524">IF(AND(CV191&lt;&gt;"",CW191=""),MAX(CV191-$C$9,0),IF(CV191="","",IF(CV$7&gt;=$G191,$F$9*($F$17*CW192+$F$18*CW195),"")))</f>
        <v>0</v>
      </c>
      <c r="CW192" s="18">
        <f t="shared" ref="CW192" si="63525">IF(AND(CW191&lt;&gt;"",CX191=""),MAX(CW191-$C$9,0),IF(CW191="","",IF(CW$7&gt;=$G191,$F$9*($F$17*CX192+$F$18*CX195),"")))</f>
        <v>0</v>
      </c>
      <c r="CX192" s="18">
        <f t="shared" ref="CX192" si="63526">IF(AND(CX191&lt;&gt;"",CY191=""),MAX(CX191-$C$9,0),IF(CX191="","",IF(CX$7&gt;=$G191,$F$9*($F$17*CY192+$F$18*CY195),"")))</f>
        <v>0</v>
      </c>
      <c r="CY192" s="18">
        <f t="shared" ref="CY192" si="63527">IF(AND(CY191&lt;&gt;"",CZ191=""),MAX(CY191-$C$9,0),IF(CY191="","",IF(CY$7&gt;=$G191,$F$9*($F$17*CZ192+$F$18*CZ195),"")))</f>
        <v>0</v>
      </c>
      <c r="CZ192" s="18">
        <f t="shared" ref="CZ192" si="63528">IF(AND(CZ191&lt;&gt;"",DA191=""),MAX(CZ191-$C$9,0),IF(CZ191="","",IF(CZ$7&gt;=$G191,$F$9*($F$17*DA192+$F$18*DA195),"")))</f>
        <v>0</v>
      </c>
      <c r="DA192" s="18">
        <f t="shared" ref="DA192" si="63529">IF(AND(DA191&lt;&gt;"",DB191=""),MAX(DA191-$C$9,0),IF(DA191="","",IF(DA$7&gt;=$G191,$F$9*($F$17*DB192+$F$18*DB195),"")))</f>
        <v>0</v>
      </c>
      <c r="DB192" s="18">
        <f t="shared" ref="DB192" si="63530">IF(AND(DB191&lt;&gt;"",DC191=""),MAX(DB191-$C$9,0),IF(DB191="","",IF(DB$7&gt;=$G191,$F$9*($F$17*DC192+$F$18*DC195),"")))</f>
        <v>0</v>
      </c>
      <c r="DC192" s="18">
        <f t="shared" ref="DC192:DD192" si="63531">IF(AND(DC191&lt;&gt;"",DD191=""),MAX(DC191-$C$9,0),IF(DC191="","",IF(DC$7&gt;=$G191,$F$9*($F$17*DD192+$F$18*DD195),"")))</f>
        <v>0</v>
      </c>
      <c r="DD192" s="18">
        <f t="shared" si="63531"/>
        <v>0</v>
      </c>
      <c r="DE192" s="18" t="str">
        <f t="shared" ref="DE192" si="63532">IF(AND(DE191&lt;&gt;"",DF191=""),MAX(DE191-$C$9,0),IF(DE191="","",IF(DD$7&gt;=$G191,$F$9*($F$17*DF192+$F$18*DF195),"")))</f>
        <v/>
      </c>
      <c r="DF192" s="18" t="str">
        <f t="shared" ref="DF192" si="63533">IF(AND(DF191&lt;&gt;"",DG191=""),MAX(DF191-$C$9,0),IF(DF191="","",IF(DE$7&gt;=$G191,$F$9*($F$17*DG192+$F$18*DG195),"")))</f>
        <v/>
      </c>
      <c r="DG192" s="18" t="str">
        <f t="shared" ref="DG192" si="63534">IF(AND(DG191&lt;&gt;"",DH191=""),MAX(DG191-$C$9,0),IF(DG191="","",IF(DF$7&gt;=$G191,$F$9*($F$17*DH192+$F$18*DH195),"")))</f>
        <v/>
      </c>
      <c r="DH192" s="18" t="str">
        <f t="shared" ref="DH192" si="63535">IF(AND(DH191&lt;&gt;"",DI191=""),MAX(DH191-$C$9,0),IF(DH191="","",IF(DG$7&gt;=$G191,$F$9*($F$17*DI192+$F$18*DI195),"")))</f>
        <v/>
      </c>
      <c r="DI192" s="18" t="str">
        <f t="shared" ref="DI192" si="63536">IF(AND(DI191&lt;&gt;"",DJ191=""),MAX(DI191-$C$9,0),IF(DI191="","",IF(DH$7&gt;=$G191,$F$9*($F$17*DJ192+$F$18*DJ195),"")))</f>
        <v/>
      </c>
      <c r="DJ192" s="18" t="str">
        <f t="shared" ref="DJ192" si="63537">IF(AND(DJ191&lt;&gt;"",DK191=""),MAX(DJ191-$C$9,0),IF(DJ191="","",IF(DI$7&gt;=$G191,$F$9*($F$17*DK192+$F$18*DK195),"")))</f>
        <v/>
      </c>
      <c r="DK192" s="18" t="str">
        <f t="shared" ref="DK192" si="63538">IF(AND(DK191&lt;&gt;"",DL191=""),MAX(DK191-$C$9,0),IF(DK191="","",IF(DJ$7&gt;=$G191,$F$9*($F$17*DL192+$F$18*DL195),"")))</f>
        <v/>
      </c>
      <c r="DL192" s="18" t="str">
        <f t="shared" ref="DL192" si="63539">IF(AND(DL191&lt;&gt;"",DM191=""),MAX(DL191-$C$9,0),IF(DL191="","",IF(DK$7&gt;=$G191,$F$9*($F$17*DM192+$F$18*DM195),"")))</f>
        <v/>
      </c>
      <c r="DM192" s="18" t="str">
        <f t="shared" ref="DM192" si="63540">IF(AND(DM191&lt;&gt;"",DN191=""),MAX(DM191-$C$9,0),IF(DM191="","",IF(DL$7&gt;=$G191,$F$9*($F$17*DN192+$F$18*DN195),"")))</f>
        <v/>
      </c>
      <c r="DN192" s="18" t="str">
        <f t="shared" ref="DN192" si="63541">IF(AND(DN191&lt;&gt;"",DO191=""),MAX(DN191-$C$9,0),IF(DN191="","",IF(DM$7&gt;=$G191,$F$9*($F$17*DO192+$F$18*DO195),"")))</f>
        <v/>
      </c>
      <c r="DO192" s="18" t="str">
        <f t="shared" ref="DO192" si="63542">IF(AND(DO191&lt;&gt;"",DP191=""),MAX(DO191-$C$9,0),IF(DO191="","",IF(DN$7&gt;=$G191,$F$9*($F$17*DP192+$F$18*DP195),"")))</f>
        <v/>
      </c>
      <c r="DP192" s="18" t="str">
        <f t="shared" ref="DP192" si="63543">IF(AND(DP191&lt;&gt;"",DQ191=""),MAX(DP191-$C$9,0),IF(DP191="","",IF(DO$7&gt;=$G191,$F$9*($F$17*DQ192+$F$18*DQ195),"")))</f>
        <v/>
      </c>
      <c r="DQ192" s="18" t="str">
        <f t="shared" ref="DQ192" si="63544">IF(AND(DQ191&lt;&gt;"",DR191=""),MAX(DQ191-$C$9,0),IF(DQ191="","",IF(DP$7&gt;=$G191,$F$9*($F$17*DR192+$F$18*DR195),"")))</f>
        <v/>
      </c>
      <c r="DR192" s="18" t="str">
        <f t="shared" ref="DR192" si="63545">IF(AND(DR191&lt;&gt;"",DS191=""),MAX(DR191-$C$9,0),IF(DR191="","",IF(DQ$7&gt;=$G191,$F$9*($F$17*DS192+$F$18*DS195),"")))</f>
        <v/>
      </c>
      <c r="DS192" s="18" t="str">
        <f t="shared" ref="DS192" si="63546">IF(AND(DS191&lt;&gt;"",DT191=""),MAX(DS191-$C$9,0),IF(DS191="","",IF(DR$7&gt;=$G191,$F$9*($F$17*DT192+$F$18*DT195),"")))</f>
        <v/>
      </c>
      <c r="DT192" s="18" t="str">
        <f t="shared" ref="DT192" si="63547">IF(AND(DT191&lt;&gt;"",DU191=""),MAX(DT191-$C$9,0),IF(DT191="","",IF(DS$7&gt;=$G191,$F$9*($F$17*DU192+$F$18*DU195),"")))</f>
        <v/>
      </c>
      <c r="DU192" s="18" t="str">
        <f t="shared" ref="DU192" si="63548">IF(AND(DU191&lt;&gt;"",DV191=""),MAX(DU191-$C$9,0),IF(DU191="","",IF(DT$7&gt;=$G191,$F$9*($F$17*DV192+$F$18*DV195),"")))</f>
        <v/>
      </c>
      <c r="DV192" s="18" t="str">
        <f t="shared" ref="DV192" si="63549">IF(AND(DV191&lt;&gt;"",DW191=""),MAX(DV191-$C$9,0),IF(DV191="","",IF(DU$7&gt;=$G191,$F$9*($F$17*DW192+$F$18*DW195),"")))</f>
        <v/>
      </c>
      <c r="DW192" s="18" t="str">
        <f t="shared" ref="DW192" si="63550">IF(AND(DW191&lt;&gt;"",DX191=""),MAX(DW191-$C$9,0),IF(DW191="","",IF(DV$7&gt;=$G191,$F$9*($F$17*DX192+$F$18*DX195),"")))</f>
        <v/>
      </c>
      <c r="DX192" s="18" t="str">
        <f t="shared" ref="DX192" si="63551">IF(AND(DX191&lt;&gt;"",DY191=""),MAX(DX191-$C$9,0),IF(DX191="","",IF(DW$7&gt;=$G191,$F$9*($F$17*DY192+$F$18*DY195),"")))</f>
        <v/>
      </c>
      <c r="DY192" s="18" t="str">
        <f t="shared" ref="DY192" si="63552">IF(AND(DY191&lt;&gt;"",DZ191=""),MAX(DY191-$C$9,0),IF(DY191="","",IF(DX$7&gt;=$G191,$F$9*($F$17*DZ192+$F$18*DZ195),"")))</f>
        <v/>
      </c>
      <c r="DZ192" s="18" t="str">
        <f t="shared" ref="DZ192" si="63553">IF(AND(DZ191&lt;&gt;"",EA191=""),MAX(DZ191-$C$9,0),IF(DZ191="","",IF(DY$7&gt;=$G191,$F$9*($F$17*EA192+$F$18*EA195),"")))</f>
        <v/>
      </c>
      <c r="EA192" s="18" t="str">
        <f t="shared" ref="EA192" si="63554">IF(AND(EA191&lt;&gt;"",EB191=""),MAX(EA191-$C$9,0),IF(EA191="","",IF(DZ$7&gt;=$G191,$F$9*($F$17*EB192+$F$18*EB195),"")))</f>
        <v/>
      </c>
      <c r="EB192" s="18" t="str">
        <f t="shared" ref="EB192" si="63555">IF(AND(EB191&lt;&gt;"",EC191=""),MAX(EB191-$C$9,0),IF(EB191="","",IF(EA$7&gt;=$G191,$F$9*($F$17*EC192+$F$18*EC195),"")))</f>
        <v/>
      </c>
      <c r="EC192" s="18" t="str">
        <f t="shared" ref="EC192" si="63556">IF(AND(EC191&lt;&gt;"",ED191=""),MAX(EC191-$C$9,0),IF(EC191="","",IF(EB$7&gt;=$G191,$F$9*($F$17*ED192+$F$18*ED195),"")))</f>
        <v/>
      </c>
      <c r="ED192" s="18" t="str">
        <f t="shared" ref="ED192" si="63557">IF(AND(ED191&lt;&gt;"",EE191=""),MAX(ED191-$C$9,0),IF(ED191="","",IF(EC$7&gt;=$G191,$F$9*($F$17*EE192+$F$18*EE195),"")))</f>
        <v/>
      </c>
      <c r="EE192" s="18" t="str">
        <f t="shared" ref="EE192" si="63558">IF(AND(EE191&lt;&gt;"",EF191=""),MAX(EE191-$C$9,0),IF(EE191="","",IF(ED$7&gt;=$G191,$F$9*($F$17*EF192+$F$18*EF195),"")))</f>
        <v/>
      </c>
      <c r="EF192" s="18" t="str">
        <f t="shared" ref="EF192" si="63559">IF(AND(EF191&lt;&gt;"",EG191=""),MAX(EF191-$C$9,0),IF(EF191="","",IF(EE$7&gt;=$G191,$F$9*($F$17*EG192+$F$18*EG195),"")))</f>
        <v/>
      </c>
      <c r="EG192" s="18" t="str">
        <f t="shared" ref="EG192" si="63560">IF(AND(EG191&lt;&gt;"",EH191=""),MAX(EG191-$C$9,0),IF(EG191="","",IF(EF$7&gt;=$G191,$F$9*($F$17*EH192+$F$18*EH195),"")))</f>
        <v/>
      </c>
      <c r="EH192" s="18" t="str">
        <f t="shared" ref="EH192" si="63561">IF(AND(EH191&lt;&gt;"",EI191=""),MAX(EH191-$C$9,0),IF(EH191="","",IF(EG$7&gt;=$G191,$F$9*($F$17*EI192+$F$18*EI195),"")))</f>
        <v/>
      </c>
      <c r="EI192" s="18" t="str">
        <f t="shared" ref="EI192" si="63562">IF(AND(EI191&lt;&gt;"",EJ191=""),MAX(EI191-$C$9,0),IF(EI191="","",IF(EH$7&gt;=$G191,$F$9*($F$17*EJ192+$F$18*EJ195),"")))</f>
        <v/>
      </c>
      <c r="EJ192" s="18" t="str">
        <f t="shared" ref="EJ192" si="63563">IF(AND(EJ191&lt;&gt;"",EK191=""),MAX(EJ191-$C$9,0),IF(EJ191="","",IF(EI$7&gt;=$G191,$F$9*($F$17*EK192+$F$18*EK195),"")))</f>
        <v/>
      </c>
      <c r="EK192" s="18" t="str">
        <f t="shared" ref="EK192" si="63564">IF(AND(EK191&lt;&gt;"",EL191=""),MAX(EK191-$C$9,0),IF(EK191="","",IF(EJ$7&gt;=$G191,$F$9*($F$17*EL192+$F$18*EL195),"")))</f>
        <v/>
      </c>
      <c r="EL192" s="18" t="str">
        <f t="shared" ref="EL192" si="63565">IF(AND(EL191&lt;&gt;"",EM191=""),MAX(EL191-$C$9,0),IF(EL191="","",IF(EK$7&gt;=$G191,$F$9*($F$17*EM192+$F$18*EM195),"")))</f>
        <v/>
      </c>
      <c r="EM192" s="18" t="str">
        <f t="shared" ref="EM192" si="63566">IF(AND(EM191&lt;&gt;"",EN191=""),MAX(EM191-$C$9,0),IF(EM191="","",IF(EL$7&gt;=$G191,$F$9*($F$17*EN192+$F$18*EN195),"")))</f>
        <v/>
      </c>
      <c r="EN192" s="18" t="str">
        <f t="shared" ref="EN192" si="63567">IF(AND(EN191&lt;&gt;"",EO191=""),MAX(EN191-$C$9,0),IF(EN191="","",IF(EM$7&gt;=$G191,$F$9*($F$17*EO192+$F$18*EO195),"")))</f>
        <v/>
      </c>
      <c r="EO192" s="18" t="str">
        <f t="shared" ref="EO192" si="63568">IF(AND(EO191&lt;&gt;"",EP191=""),MAX(EO191-$C$9,0),IF(EO191="","",IF(EN$7&gt;=$G191,$F$9*($F$17*EP192+$F$18*EP195),"")))</f>
        <v/>
      </c>
      <c r="EP192" s="18" t="str">
        <f t="shared" ref="EP192" si="63569">IF(AND(EP191&lt;&gt;"",EQ191=""),MAX(EP191-$C$9,0),IF(EP191="","",IF(EO$7&gt;=$G191,$F$9*($F$17*EQ192+$F$18*EQ195),"")))</f>
        <v/>
      </c>
      <c r="EQ192" s="18" t="str">
        <f t="shared" ref="EQ192" si="63570">IF(AND(EQ191&lt;&gt;"",ER191=""),MAX(EQ191-$C$9,0),IF(EQ191="","",IF(EP$7&gt;=$G191,$F$9*($F$17*ER192+$F$18*ER195),"")))</f>
        <v/>
      </c>
      <c r="ER192" s="18" t="str">
        <f t="shared" ref="ER192" si="63571">IF(AND(ER191&lt;&gt;"",ES191=""),MAX(ER191-$C$9,0),IF(ER191="","",IF(EQ$7&gt;=$G191,$F$9*($F$17*ES192+$F$18*ES195),"")))</f>
        <v/>
      </c>
      <c r="ES192" s="18" t="str">
        <f t="shared" ref="ES192" si="63572">IF(AND(ES191&lt;&gt;"",ET191=""),MAX(ES191-$C$9,0),IF(ES191="","",IF(ER$7&gt;=$G191,$F$9*($F$17*ET192+$F$18*ET195),"")))</f>
        <v/>
      </c>
      <c r="ET192" s="18" t="str">
        <f t="shared" ref="ET192" si="63573">IF(AND(ET191&lt;&gt;"",EU191=""),MAX(ET191-$C$9,0),IF(ET191="","",IF(ES$7&gt;=$G191,$F$9*($F$17*EU192+$F$18*EU195),"")))</f>
        <v/>
      </c>
      <c r="EU192" s="18" t="str">
        <f t="shared" ref="EU192" si="63574">IF(AND(EU191&lt;&gt;"",EV191=""),MAX(EU191-$C$9,0),IF(EU191="","",IF(ET$7&gt;=$G191,$F$9*($F$17*EV192+$F$18*EV195),"")))</f>
        <v/>
      </c>
      <c r="EV192" s="18" t="str">
        <f t="shared" ref="EV192" si="63575">IF(AND(EV191&lt;&gt;"",EW191=""),MAX(EV191-$C$9,0),IF(EV191="","",IF(EU$7&gt;=$G191,$F$9*($F$17*EW192+$F$18*EW195),"")))</f>
        <v/>
      </c>
      <c r="EW192" s="18" t="str">
        <f t="shared" ref="EW192" si="63576">IF(AND(EW191&lt;&gt;"",EX191=""),MAX(EW191-$C$9,0),IF(EW191="","",IF(EV$7&gt;=$G191,$F$9*($F$17*EX192+$F$18*EX195),"")))</f>
        <v/>
      </c>
      <c r="EX192" s="18" t="str">
        <f t="shared" ref="EX192" si="63577">IF(AND(EX191&lt;&gt;"",EY191=""),MAX(EX191-$C$9,0),IF(EX191="","",IF(EW$7&gt;=$G191,$F$9*($F$17*EY192+$F$18*EY195),"")))</f>
        <v/>
      </c>
      <c r="EY192" s="18" t="str">
        <f t="shared" ref="EY192" si="63578">IF(AND(EY191&lt;&gt;"",EZ191=""),MAX(EY191-$C$9,0),IF(EY191="","",IF(EX$7&gt;=$G191,$F$9*($F$17*EZ192+$F$18*EZ195),"")))</f>
        <v/>
      </c>
      <c r="EZ192" s="18" t="str">
        <f t="shared" ref="EZ192" si="63579">IF(AND(EZ191&lt;&gt;"",FA191=""),MAX(EZ191-$C$9,0),IF(EZ191="","",IF(EY$7&gt;=$G191,$F$9*($F$17*FA192+$F$18*FA195),"")))</f>
        <v/>
      </c>
      <c r="FA192" s="18" t="str">
        <f t="shared" ref="FA192" si="63580">IF(AND(FA191&lt;&gt;"",FB191=""),MAX(FA191-$C$9,0),IF(FA191="","",IF(EZ$7&gt;=$G191,$F$9*($F$17*FB192+$F$18*FB195),"")))</f>
        <v/>
      </c>
      <c r="FB192" s="18" t="str">
        <f t="shared" ref="FB192" si="63581">IF(AND(FB191&lt;&gt;"",FC191=""),MAX(FB191-$C$9,0),IF(FB191="","",IF(FA$7&gt;=$G191,$F$9*($F$17*FC192+$F$18*FC195),"")))</f>
        <v/>
      </c>
      <c r="FC192" s="18" t="str">
        <f t="shared" ref="FC192" si="63582">IF(AND(FC191&lt;&gt;"",FD191=""),MAX(FC191-$C$9,0),IF(FC191="","",IF(FB$7&gt;=$G191,$F$9*($F$17*FD192+$F$18*FD195),"")))</f>
        <v/>
      </c>
      <c r="FD192" s="18" t="str">
        <f t="shared" ref="FD192" si="63583">IF(AND(FD191&lt;&gt;"",FE191=""),MAX(FD191-$C$9,0),IF(FD191="","",IF(FC$7&gt;=$G191,$F$9*($F$17*FE192+$F$18*FE195),"")))</f>
        <v/>
      </c>
      <c r="FE192" s="18" t="str">
        <f t="shared" ref="FE192" si="63584">IF(AND(FE191&lt;&gt;"",FF191=""),MAX(FE191-$C$9,0),IF(FE191="","",IF(FD$7&gt;=$G191,$F$9*($F$17*FF192+$F$18*FF195),"")))</f>
        <v/>
      </c>
      <c r="FF192" s="18" t="str">
        <f t="shared" ref="FF192" si="63585">IF(AND(FF191&lt;&gt;"",FG191=""),MAX(FF191-$C$9,0),IF(FF191="","",IF(FE$7&gt;=$G191,$F$9*($F$17*FG192+$F$18*FG195),"")))</f>
        <v/>
      </c>
      <c r="FG192" s="18" t="str">
        <f t="shared" ref="FG192" si="63586">IF(AND(FG191&lt;&gt;"",FH191=""),MAX(FG191-$C$9,0),IF(FG191="","",IF(FF$7&gt;=$G191,$F$9*($F$17*FH192+$F$18*FH195),"")))</f>
        <v/>
      </c>
      <c r="FH192" s="18" t="str">
        <f t="shared" ref="FH192" si="63587">IF(AND(FH191&lt;&gt;"",FI191=""),MAX(FH191-$C$9,0),IF(FH191="","",IF(FG$7&gt;=$G191,$F$9*($F$17*FI192+$F$18*FI195),"")))</f>
        <v/>
      </c>
      <c r="FI192" s="18" t="str">
        <f t="shared" ref="FI192" si="63588">IF(AND(FI191&lt;&gt;"",FJ191=""),MAX(FI191-$C$9,0),IF(FI191="","",IF(FH$7&gt;=$G191,$F$9*($F$17*FJ192+$F$18*FJ195),"")))</f>
        <v/>
      </c>
      <c r="FJ192" s="18" t="str">
        <f t="shared" ref="FJ192" si="63589">IF(AND(FJ191&lt;&gt;"",FK191=""),MAX(FJ191-$C$9,0),IF(FJ191="","",IF(FI$7&gt;=$G191,$F$9*($F$17*FK192+$F$18*FK195),"")))</f>
        <v/>
      </c>
      <c r="FK192" s="18" t="str">
        <f t="shared" ref="FK192" si="63590">IF(AND(FK191&lt;&gt;"",FL191=""),MAX(FK191-$C$9,0),IF(FK191="","",IF(FJ$7&gt;=$G191,$F$9*($F$17*FL192+$F$18*FL195),"")))</f>
        <v/>
      </c>
      <c r="FL192" s="18" t="str">
        <f t="shared" ref="FL192" si="63591">IF(AND(FL191&lt;&gt;"",FM191=""),MAX(FL191-$C$9,0),IF(FL191="","",IF(FK$7&gt;=$G191,$F$9*($F$17*FM192+$F$18*FM195),"")))</f>
        <v/>
      </c>
      <c r="FM192" s="18" t="str">
        <f t="shared" ref="FM192" si="63592">IF(AND(FM191&lt;&gt;"",FN191=""),MAX(FM191-$C$9,0),IF(FM191="","",IF(FL$7&gt;=$G191,$F$9*($F$17*FN192+$F$18*FN195),"")))</f>
        <v/>
      </c>
      <c r="FN192" s="18" t="str">
        <f t="shared" ref="FN192" si="63593">IF(AND(FN191&lt;&gt;"",FO191=""),MAX(FN191-$C$9,0),IF(FN191="","",IF(FM$7&gt;=$G191,$F$9*($F$17*FO192+$F$18*FO195),"")))</f>
        <v/>
      </c>
      <c r="FO192" s="18" t="str">
        <f t="shared" ref="FO192" si="63594">IF(AND(FO191&lt;&gt;"",FP191=""),MAX(FO191-$C$9,0),IF(FO191="","",IF(FN$7&gt;=$G191,$F$9*($F$17*FP192+$F$18*FP195),"")))</f>
        <v/>
      </c>
      <c r="FP192" s="18" t="str">
        <f t="shared" ref="FP192" si="63595">IF(AND(FP191&lt;&gt;"",FQ191=""),MAX(FP191-$C$9,0),IF(FP191="","",IF(FO$7&gt;=$G191,$F$9*($F$17*FQ192+$F$18*FQ195),"")))</f>
        <v/>
      </c>
      <c r="FQ192" s="18" t="str">
        <f t="shared" ref="FQ192" si="63596">IF(AND(FQ191&lt;&gt;"",FR191=""),MAX(FQ191-$C$9,0),IF(FQ191="","",IF(FP$7&gt;=$G191,$F$9*($F$17*FR192+$F$18*FR195),"")))</f>
        <v/>
      </c>
      <c r="FR192" s="18" t="str">
        <f t="shared" ref="FR192" si="63597">IF(AND(FR191&lt;&gt;"",FS191=""),MAX(FR191-$C$9,0),IF(FR191="","",IF(FQ$7&gt;=$G191,$F$9*($F$17*FS192+$F$18*FS195),"")))</f>
        <v/>
      </c>
      <c r="FS192" s="18" t="str">
        <f t="shared" ref="FS192" si="63598">IF(AND(FS191&lt;&gt;"",FT191=""),MAX(FS191-$C$9,0),IF(FS191="","",IF(FR$7&gt;=$G191,$F$9*($F$17*FT192+$F$18*FT195),"")))</f>
        <v/>
      </c>
      <c r="FT192" s="18" t="str">
        <f t="shared" ref="FT192" si="63599">IF(AND(FT191&lt;&gt;"",FU191=""),MAX(FT191-$C$9,0),IF(FT191="","",IF(FS$7&gt;=$G191,$F$9*($F$17*FU192+$F$18*FU195),"")))</f>
        <v/>
      </c>
      <c r="FU192" s="18" t="str">
        <f t="shared" ref="FU192" si="63600">IF(AND(FU191&lt;&gt;"",FV191=""),MAX(FU191-$C$9,0),IF(FU191="","",IF(FT$7&gt;=$G191,$F$9*($F$17*FV192+$F$18*FV195),"")))</f>
        <v/>
      </c>
      <c r="FV192" s="18" t="str">
        <f t="shared" ref="FV192" si="63601">IF(AND(FV191&lt;&gt;"",FW191=""),MAX(FV191-$C$9,0),IF(FV191="","",IF(FU$7&gt;=$G191,$F$9*($F$17*FW192+$F$18*FW195),"")))</f>
        <v/>
      </c>
      <c r="FW192" s="18" t="str">
        <f t="shared" ref="FW192" si="63602">IF(AND(FW191&lt;&gt;"",FX191=""),MAX(FW191-$C$9,0),IF(FW191="","",IF(FV$7&gt;=$G191,$F$9*($F$17*FX192+$F$18*FX195),"")))</f>
        <v/>
      </c>
      <c r="FX192" s="18" t="str">
        <f t="shared" ref="FX192" si="63603">IF(AND(FX191&lt;&gt;"",FY191=""),MAX(FX191-$C$9,0),IF(FX191="","",IF(FW$7&gt;=$G191,$F$9*($F$17*FY192+$F$18*FY195),"")))</f>
        <v/>
      </c>
      <c r="FY192" s="18" t="str">
        <f t="shared" ref="FY192" si="63604">IF(AND(FY191&lt;&gt;"",FZ191=""),MAX(FY191-$C$9,0),IF(FY191="","",IF(FX$7&gt;=$G191,$F$9*($F$17*FZ192+$F$18*FZ195),"")))</f>
        <v/>
      </c>
      <c r="FZ192" s="18" t="str">
        <f t="shared" ref="FZ192" si="63605">IF(AND(FZ191&lt;&gt;"",GA191=""),MAX(FZ191-$C$9,0),IF(FZ191="","",IF(FY$7&gt;=$G191,$F$9*($F$17*GA192+$F$18*GA195),"")))</f>
        <v/>
      </c>
      <c r="GA192" s="18" t="str">
        <f t="shared" ref="GA192" si="63606">IF(AND(GA191&lt;&gt;"",GB191=""),MAX(GA191-$C$9,0),IF(GA191="","",IF(FZ$7&gt;=$G191,$F$9*($F$17*GB192+$F$18*GB195),"")))</f>
        <v/>
      </c>
      <c r="GB192" s="18" t="str">
        <f t="shared" ref="GB192" si="63607">IF(AND(GB191&lt;&gt;"",GC191=""),MAX(GB191-$C$9,0),IF(GB191="","",IF(GA$7&gt;=$G191,$F$9*($F$17*GC192+$F$18*GC195),"")))</f>
        <v/>
      </c>
      <c r="GC192" s="18" t="str">
        <f t="shared" ref="GC192" si="63608">IF(AND(GC191&lt;&gt;"",GD191=""),MAX(GC191-$C$9,0),IF(GC191="","",IF(GB$7&gt;=$G191,$F$9*($F$17*GD192+$F$18*GD195),"")))</f>
        <v/>
      </c>
      <c r="GD192" s="18" t="str">
        <f t="shared" ref="GD192" si="63609">IF(AND(GD191&lt;&gt;"",GE191=""),MAX(GD191-$C$9,0),IF(GD191="","",IF(GC$7&gt;=$G191,$F$9*($F$17*GE192+$F$18*GE195),"")))</f>
        <v/>
      </c>
      <c r="GE192" s="18" t="str">
        <f t="shared" ref="GE192" si="63610">IF(AND(GE191&lt;&gt;"",GF191=""),MAX(GE191-$C$9,0),IF(GE191="","",IF(GD$7&gt;=$G191,$F$9*($F$17*GF192+$F$18*GF195),"")))</f>
        <v/>
      </c>
      <c r="GF192" s="18" t="str">
        <f t="shared" ref="GF192" si="63611">IF(AND(GF191&lt;&gt;"",GG191=""),MAX(GF191-$C$9,0),IF(GF191="","",IF(GE$7&gt;=$G191,$F$9*($F$17*GG192+$F$18*GG195),"")))</f>
        <v/>
      </c>
      <c r="GG192" s="18" t="str">
        <f t="shared" ref="GG192" si="63612">IF(AND(GG191&lt;&gt;"",GH191=""),MAX(GG191-$C$9,0),IF(GG191="","",IF(GF$7&gt;=$G191,$F$9*($F$17*GH192+$F$18*GH195),"")))</f>
        <v/>
      </c>
      <c r="GH192" s="18" t="str">
        <f t="shared" ref="GH192" si="63613">IF(AND(GH191&lt;&gt;"",GI191=""),MAX(GH191-$C$9,0),IF(GH191="","",IF(GG$7&gt;=$G191,$F$9*($F$17*GI192+$F$18*GI195),"")))</f>
        <v/>
      </c>
      <c r="GI192" s="18" t="str">
        <f t="shared" ref="GI192" si="63614">IF(AND(GI191&lt;&gt;"",GJ191=""),MAX(GI191-$C$9,0),IF(GI191="","",IF(GH$7&gt;=$G191,$F$9*($F$17*GJ192+$F$18*GJ195),"")))</f>
        <v/>
      </c>
      <c r="GJ192" s="18" t="str">
        <f t="shared" ref="GJ192" si="63615">IF(AND(GJ191&lt;&gt;"",GK191=""),MAX(GJ191-$C$9,0),IF(GJ191="","",IF(GI$7&gt;=$G191,$F$9*($F$17*GK192+$F$18*GK195),"")))</f>
        <v/>
      </c>
      <c r="GK192" s="18" t="str">
        <f t="shared" ref="GK192" si="63616">IF(AND(GK191&lt;&gt;"",GL191=""),MAX(GK191-$C$9,0),IF(GK191="","",IF(GJ$7&gt;=$G191,$F$9*($F$17*GL192+$F$18*GL195),"")))</f>
        <v/>
      </c>
      <c r="GL192" s="18" t="str">
        <f t="shared" ref="GL192" si="63617">IF(AND(GL191&lt;&gt;"",GM191=""),MAX(GL191-$C$9,0),IF(GL191="","",IF(GK$7&gt;=$G191,$F$9*($F$17*GM192+$F$18*GM195),"")))</f>
        <v/>
      </c>
      <c r="GM192" s="18" t="str">
        <f t="shared" ref="GM192" si="63618">IF(AND(GM191&lt;&gt;"",GN191=""),MAX(GM191-$C$9,0),IF(GM191="","",IF(GL$7&gt;=$G191,$F$9*($F$17*GN192+$F$18*GN195),"")))</f>
        <v/>
      </c>
      <c r="GN192" s="18" t="str">
        <f t="shared" ref="GN192" si="63619">IF(AND(GN191&lt;&gt;"",GO191=""),MAX(GN191-$C$9,0),IF(GN191="","",IF(GM$7&gt;=$G191,$F$9*($F$17*GO192+$F$18*GO195),"")))</f>
        <v/>
      </c>
      <c r="GO192" s="18" t="str">
        <f t="shared" ref="GO192" si="63620">IF(AND(GO191&lt;&gt;"",GP191=""),MAX(GO191-$C$9,0),IF(GO191="","",IF(GN$7&gt;=$G191,$F$9*($F$17*GP192+$F$18*GP195),"")))</f>
        <v/>
      </c>
      <c r="GP192" s="18" t="str">
        <f t="shared" ref="GP192" si="63621">IF(AND(GP191&lt;&gt;"",GQ191=""),MAX(GP191-$C$9,0),IF(GP191="","",IF(GO$7&gt;=$G191,$F$9*($F$17*GQ192+$F$18*GQ195),"")))</f>
        <v/>
      </c>
      <c r="GQ192" s="18" t="str">
        <f t="shared" ref="GQ192" si="63622">IF(AND(GQ191&lt;&gt;"",GR191=""),MAX(GQ191-$C$9,0),IF(GQ191="","",IF(GP$7&gt;=$G191,$F$9*($F$17*GR192+$F$18*GR195),"")))</f>
        <v/>
      </c>
      <c r="GR192" s="18" t="str">
        <f t="shared" ref="GR192" si="63623">IF(AND(GR191&lt;&gt;"",GS191=""),MAX(GR191-$C$9,0),IF(GR191="","",IF(GQ$7&gt;=$G191,$F$9*($F$17*GS192+$F$18*GS195),"")))</f>
        <v/>
      </c>
      <c r="GS192" s="18" t="str">
        <f t="shared" ref="GS192" si="63624">IF(AND(GS191&lt;&gt;"",GT191=""),MAX(GS191-$C$9,0),IF(GS191="","",IF(GR$7&gt;=$G191,$F$9*($F$17*GT192+$F$18*GT195),"")))</f>
        <v/>
      </c>
      <c r="GT192" s="18" t="str">
        <f t="shared" ref="GT192" si="63625">IF(AND(GT191&lt;&gt;"",GU191=""),MAX(GT191-$C$9,0),IF(GT191="","",IF(GS$7&gt;=$G191,$F$9*($F$17*GU192+$F$18*GU195),"")))</f>
        <v/>
      </c>
      <c r="GU192" s="18" t="str">
        <f t="shared" ref="GU192" si="63626">IF(AND(GU191&lt;&gt;"",GV191=""),MAX(GU191-$C$9,0),IF(GU191="","",IF(GT$7&gt;=$G191,$F$9*($F$17*GV192+$F$18*GV195),"")))</f>
        <v/>
      </c>
      <c r="GV192" s="18" t="str">
        <f t="shared" ref="GV192" si="63627">IF(AND(GV191&lt;&gt;"",GW191=""),MAX(GV191-$C$9,0),IF(GV191="","",IF(GU$7&gt;=$G191,$F$9*($F$17*GW192+$F$18*GW195),"")))</f>
        <v/>
      </c>
      <c r="GW192" s="18" t="str">
        <f t="shared" ref="GW192" si="63628">IF(AND(GW191&lt;&gt;"",GX191=""),MAX(GW191-$C$9,0),IF(GW191="","",IF(GV$7&gt;=$G191,$F$9*($F$17*GX192+$F$18*GX195),"")))</f>
        <v/>
      </c>
      <c r="GX192" s="18" t="str">
        <f t="shared" ref="GX192" si="63629">IF(AND(GX191&lt;&gt;"",GY191=""),MAX(GX191-$C$9,0),IF(GX191="","",IF(GW$7&gt;=$G191,$F$9*($F$17*GY192+$F$18*GY195),"")))</f>
        <v/>
      </c>
      <c r="GY192" s="18" t="str">
        <f t="shared" ref="GY192" si="63630">IF(AND(GY191&lt;&gt;"",GZ191=""),MAX(GY191-$C$9,0),IF(GY191="","",IF(GX$7&gt;=$G191,$F$9*($F$17*GZ192+$F$18*GZ195),"")))</f>
        <v/>
      </c>
      <c r="GZ192" s="18" t="str">
        <f t="shared" ref="GZ192" si="63631">IF(AND(GZ191&lt;&gt;"",HA191=""),MAX(GZ191-$C$9,0),IF(GZ191="","",IF(GY$7&gt;=$G191,$F$9*($F$17*HA192+$F$18*HA195),"")))</f>
        <v/>
      </c>
      <c r="HA192" s="18" t="str">
        <f t="shared" ref="HA192" si="63632">IF(AND(HA191&lt;&gt;"",HB191=""),MAX(HA191-$C$9,0),IF(HA191="","",IF(GZ$7&gt;=$G191,$F$9*($F$17*HB192+$F$18*HB195),"")))</f>
        <v/>
      </c>
      <c r="HB192" s="18" t="str">
        <f t="shared" ref="HB192" si="63633">IF(AND(HB191&lt;&gt;"",HC191=""),MAX(HB191-$C$9,0),IF(HB191="","",IF(HA$7&gt;=$G191,$F$9*($F$17*HC192+$F$18*HC195),"")))</f>
        <v/>
      </c>
      <c r="HC192" s="18" t="str">
        <f t="shared" ref="HC192" si="63634">IF(AND(HC191&lt;&gt;"",HD191=""),MAX(HC191-$C$9,0),IF(HC191="","",IF(HB$7&gt;=$G191,$F$9*($F$17*HD192+$F$18*HD195),"")))</f>
        <v/>
      </c>
      <c r="HD192" s="18" t="str">
        <f t="shared" ref="HD192" si="63635">IF(AND(HD191&lt;&gt;"",HE191=""),MAX(HD191-$C$9,0),IF(HD191="","",IF(HC$7&gt;=$G191,$F$9*($F$17*HE192+$F$18*HE195),"")))</f>
        <v/>
      </c>
      <c r="HE192" s="18" t="str">
        <f t="shared" ref="HE192" si="63636">IF(AND(HE191&lt;&gt;"",HF191=""),MAX(HE191-$C$9,0),IF(HE191="","",IF(HD$7&gt;=$G191,$F$9*($F$17*HF192+$F$18*HF195),"")))</f>
        <v/>
      </c>
      <c r="HF192" s="18" t="str">
        <f t="shared" ref="HF192" si="63637">IF(AND(HF191&lt;&gt;"",HG191=""),MAX(HF191-$C$9,0),IF(HF191="","",IF(HE$7&gt;=$G191,$F$9*($F$17*HG192+$F$18*HG195),"")))</f>
        <v/>
      </c>
      <c r="HG192" s="18" t="str">
        <f t="shared" ref="HG192" si="63638">IF(AND(HG191&lt;&gt;"",HH191=""),MAX(HG191-$C$9,0),IF(HG191="","",IF(HF$7&gt;=$G191,$F$9*($F$17*HH192+$F$18*HH195),"")))</f>
        <v/>
      </c>
      <c r="HH192" s="18" t="str">
        <f t="shared" ref="HH192" si="63639">IF(AND(HH191&lt;&gt;"",HI191=""),MAX(HH191-$C$9,0),IF(HH191="","",IF(HG$7&gt;=$G191,$F$9*($F$17*HI192+$F$18*HI195),"")))</f>
        <v/>
      </c>
      <c r="HI192" s="18" t="str">
        <f t="shared" ref="HI192" si="63640">IF(AND(HI191&lt;&gt;"",HJ191=""),MAX(HI191-$C$9,0),IF(HI191="","",IF(HH$7&gt;=$G191,$F$9*($F$17*HJ192+$F$18*HJ195),"")))</f>
        <v/>
      </c>
      <c r="HJ192" s="18" t="str">
        <f t="shared" ref="HJ192" si="63641">IF(AND(HJ191&lt;&gt;"",HK191=""),MAX(HJ191-$C$9,0),IF(HJ191="","",IF(HI$7&gt;=$G191,$F$9*($F$17*HK192+$F$18*HK195),"")))</f>
        <v/>
      </c>
      <c r="HK192" s="18" t="str">
        <f t="shared" ref="HK192" si="63642">IF(AND(HK191&lt;&gt;"",HL191=""),MAX(HK191-$C$9,0),IF(HK191="","",IF(HJ$7&gt;=$G191,$F$9*($F$17*HL192+$F$18*HL195),"")))</f>
        <v/>
      </c>
      <c r="HL192" s="18" t="str">
        <f t="shared" ref="HL192" si="63643">IF(AND(HL191&lt;&gt;"",HM191=""),MAX(HL191-$C$9,0),IF(HL191="","",IF(HK$7&gt;=$G191,$F$9*($F$17*HM192+$F$18*HM195),"")))</f>
        <v/>
      </c>
      <c r="HM192" s="18" t="str">
        <f t="shared" ref="HM192" si="63644">IF(AND(HM191&lt;&gt;"",HN191=""),MAX(HM191-$C$9,0),IF(HM191="","",IF(HL$7&gt;=$G191,$F$9*($F$17*HN192+$F$18*HN195),"")))</f>
        <v/>
      </c>
      <c r="HN192" s="18" t="str">
        <f t="shared" ref="HN192" si="63645">IF(AND(HN191&lt;&gt;"",HO191=""),MAX(HN191-$C$9,0),IF(HN191="","",IF(HM$7&gt;=$G191,$F$9*($F$17*HO192+$F$18*HO195),"")))</f>
        <v/>
      </c>
      <c r="HO192" s="18" t="str">
        <f t="shared" ref="HO192" si="63646">IF(AND(HO191&lt;&gt;"",HP191=""),MAX(HO191-$C$9,0),IF(HO191="","",IF(HN$7&gt;=$G191,$F$9*($F$17*HP192+$F$18*HP195),"")))</f>
        <v/>
      </c>
      <c r="HP192" s="18" t="str">
        <f t="shared" ref="HP192" si="63647">IF(AND(HP191&lt;&gt;"",HQ191=""),MAX(HP191-$C$9,0),IF(HP191="","",IF(HO$7&gt;=$G191,$F$9*($F$17*HQ192+$F$18*HQ195),"")))</f>
        <v/>
      </c>
      <c r="HQ192" s="18" t="str">
        <f t="shared" ref="HQ192" si="63648">IF(AND(HQ191&lt;&gt;"",HR191=""),MAX(HQ191-$C$9,0),IF(HQ191="","",IF(HP$7&gt;=$G191,$F$9*($F$17*HR192+$F$18*HR195),"")))</f>
        <v/>
      </c>
      <c r="HR192" s="18" t="str">
        <f t="shared" ref="HR192" si="63649">IF(AND(HR191&lt;&gt;"",HS191=""),MAX(HR191-$C$9,0),IF(HR191="","",IF(HQ$7&gt;=$G191,$F$9*($F$17*HS192+$F$18*HS195),"")))</f>
        <v/>
      </c>
      <c r="HS192" s="18" t="str">
        <f t="shared" ref="HS192" si="63650">IF(AND(HS191&lt;&gt;"",HT191=""),MAX(HS191-$C$9,0),IF(HS191="","",IF(HR$7&gt;=$G191,$F$9*($F$17*HT192+$F$18*HT195),"")))</f>
        <v/>
      </c>
      <c r="HT192" s="18" t="str">
        <f t="shared" ref="HT192" si="63651">IF(AND(HT191&lt;&gt;"",HU191=""),MAX(HT191-$C$9,0),IF(HT191="","",IF(HS$7&gt;=$G191,$F$9*($F$17*HU192+$F$18*HU195),"")))</f>
        <v/>
      </c>
      <c r="HU192" s="18" t="str">
        <f t="shared" ref="HU192" si="63652">IF(AND(HU191&lt;&gt;"",HV191=""),MAX(HU191-$C$9,0),IF(HU191="","",IF(HT$7&gt;=$G191,$F$9*($F$17*HV192+$F$18*HV195),"")))</f>
        <v/>
      </c>
      <c r="HV192" s="18" t="str">
        <f t="shared" ref="HV192" si="63653">IF(AND(HV191&lt;&gt;"",HW191=""),MAX(HV191-$C$9,0),IF(HV191="","",IF(HU$7&gt;=$G191,$F$9*($F$17*HW192+$F$18*HW195),"")))</f>
        <v/>
      </c>
      <c r="HW192" s="18" t="str">
        <f t="shared" ref="HW192" si="63654">IF(AND(HW191&lt;&gt;"",HX191=""),MAX(HW191-$C$9,0),IF(HW191="","",IF(HV$7&gt;=$G191,$F$9*($F$17*HX192+$F$18*HX195),"")))</f>
        <v/>
      </c>
      <c r="HX192" s="18" t="str">
        <f t="shared" ref="HX192" si="63655">IF(AND(HX191&lt;&gt;"",HY191=""),MAX(HX191-$C$9,0),IF(HX191="","",IF(HW$7&gt;=$G191,$F$9*($F$17*HY192+$F$18*HY195),"")))</f>
        <v/>
      </c>
      <c r="HY192" s="18" t="str">
        <f t="shared" ref="HY192" si="63656">IF(AND(HY191&lt;&gt;"",HZ191=""),MAX(HY191-$C$9,0),IF(HY191="","",IF(HX$7&gt;=$G191,$F$9*($F$17*HZ192+$F$18*HZ195),"")))</f>
        <v/>
      </c>
      <c r="HZ192" s="18" t="str">
        <f t="shared" ref="HZ192" si="63657">IF(AND(HZ191&lt;&gt;"",IA191=""),MAX(HZ191-$C$9,0),IF(HZ191="","",IF(HY$7&gt;=$G191,$F$9*($F$17*IA192+$F$18*IA195),"")))</f>
        <v/>
      </c>
      <c r="IA192" s="18" t="str">
        <f t="shared" ref="IA192" si="63658">IF(AND(IA191&lt;&gt;"",IB191=""),MAX(IA191-$C$9,0),IF(IA191="","",IF(HZ$7&gt;=$G191,$F$9*($F$17*IB192+$F$18*IB195),"")))</f>
        <v/>
      </c>
      <c r="IB192" s="18" t="str">
        <f t="shared" ref="IB192" si="63659">IF(AND(IB191&lt;&gt;"",IC191=""),MAX(IB191-$C$9,0),IF(IB191="","",IF(IA$7&gt;=$G191,$F$9*($F$17*IC192+$F$18*IC195),"")))</f>
        <v/>
      </c>
      <c r="IC192" s="18" t="str">
        <f t="shared" ref="IC192" si="63660">IF(AND(IC191&lt;&gt;"",ID191=""),MAX(IC191-$C$9,0),IF(IC191="","",IF(IB$7&gt;=$G191,$F$9*($F$17*ID192+$F$18*ID195),"")))</f>
        <v/>
      </c>
      <c r="ID192" s="18" t="str">
        <f t="shared" ref="ID192" si="63661">IF(AND(ID191&lt;&gt;"",IE191=""),MAX(ID191-$C$9,0),IF(ID191="","",IF(IC$7&gt;=$G191,$F$9*($F$17*IE192+$F$18*IE195),"")))</f>
        <v/>
      </c>
      <c r="IE192" s="18" t="str">
        <f t="shared" ref="IE192" si="63662">IF(AND(IE191&lt;&gt;"",IF191=""),MAX(IE191-$C$9,0),IF(IE191="","",IF(ID$7&gt;=$G191,$F$9*($F$17*IF192+$F$18*IF195),"")))</f>
        <v/>
      </c>
      <c r="IF192" s="18" t="str">
        <f t="shared" ref="IF192" si="63663">IF(AND(IF191&lt;&gt;"",IG191=""),MAX(IF191-$C$9,0),IF(IF191="","",IF(IE$7&gt;=$G191,$F$9*($F$17*IG192+$F$18*IG195),"")))</f>
        <v/>
      </c>
      <c r="IG192" s="18" t="str">
        <f t="shared" ref="IG192" si="63664">IF(AND(IG191&lt;&gt;"",IH191=""),MAX(IG191-$C$9,0),IF(IG191="","",IF(IF$7&gt;=$G191,$F$9*($F$17*IH192+$F$18*IH195),"")))</f>
        <v/>
      </c>
      <c r="IH192" s="18" t="str">
        <f t="shared" ref="IH192" si="63665">IF(AND(IH191&lt;&gt;"",II191=""),MAX(IH191-$C$9,0),IF(IH191="","",IF(IG$7&gt;=$G191,$F$9*($F$17*II192+$F$18*II195),"")))</f>
        <v/>
      </c>
      <c r="II192" s="18" t="str">
        <f t="shared" ref="II192" si="63666">IF(AND(II191&lt;&gt;"",IJ191=""),MAX(II191-$C$9,0),IF(II191="","",IF(IH$7&gt;=$G191,$F$9*($F$17*IJ192+$F$18*IJ195),"")))</f>
        <v/>
      </c>
      <c r="IJ192" s="18" t="str">
        <f t="shared" ref="IJ192" si="63667">IF(AND(IJ191&lt;&gt;"",IK191=""),MAX(IJ191-$C$9,0),IF(IJ191="","",IF(II$7&gt;=$G191,$F$9*($F$17*IK192+$F$18*IK195),"")))</f>
        <v/>
      </c>
      <c r="IK192" s="18" t="str">
        <f t="shared" ref="IK192" si="63668">IF(AND(IK191&lt;&gt;"",IL191=""),MAX(IK191-$C$9,0),IF(IK191="","",IF(IJ$7&gt;=$G191,$F$9*($F$17*IL192+$F$18*IL195),"")))</f>
        <v/>
      </c>
      <c r="IL192" s="18" t="str">
        <f t="shared" ref="IL192" si="63669">IF(AND(IL191&lt;&gt;"",IM191=""),MAX(IL191-$C$9,0),IF(IL191="","",IF(IK$7&gt;=$G191,$F$9*($F$17*IM192+$F$18*IM195),"")))</f>
        <v/>
      </c>
      <c r="IM192" s="18" t="str">
        <f t="shared" ref="IM192" si="63670">IF(AND(IM191&lt;&gt;"",IN191=""),MAX(IM191-$C$9,0),IF(IM191="","",IF(IL$7&gt;=$G191,$F$9*($F$17*IN192+$F$18*IN195),"")))</f>
        <v/>
      </c>
      <c r="IN192" s="18" t="str">
        <f t="shared" ref="IN192" si="63671">IF(AND(IN191&lt;&gt;"",IO191=""),MAX(IN191-$C$9,0),IF(IN191="","",IF(IM$7&gt;=$G191,$F$9*($F$17*IO192+$F$18*IO195),"")))</f>
        <v/>
      </c>
      <c r="IO192" s="18" t="str">
        <f t="shared" ref="IO192" si="63672">IF(AND(IO191&lt;&gt;"",IP191=""),MAX(IO191-$C$9,0),IF(IO191="","",IF(IN$7&gt;=$G191,$F$9*($F$17*IP192+$F$18*IP195),"")))</f>
        <v/>
      </c>
      <c r="IP192" s="18" t="str">
        <f t="shared" ref="IP192" si="63673">IF(AND(IP191&lt;&gt;"",IQ191=""),MAX(IP191-$C$9,0),IF(IP191="","",IF(IO$7&gt;=$G191,$F$9*($F$17*IQ192+$F$18*IQ195),"")))</f>
        <v/>
      </c>
      <c r="IQ192" s="18" t="str">
        <f t="shared" ref="IQ192" si="63674">IF(AND(IQ191&lt;&gt;"",IR191=""),MAX(IQ191-$C$9,0),IF(IQ191="","",IF(IP$7&gt;=$G191,$F$9*($F$17*IR192+$F$18*IR195),"")))</f>
        <v/>
      </c>
      <c r="IR192" s="18" t="str">
        <f t="shared" ref="IR192" si="63675">IF(AND(IR191&lt;&gt;"",IS191=""),MAX(IR191-$C$9,0),IF(IR191="","",IF(IQ$7&gt;=$G191,$F$9*($F$17*IS192+$F$18*IS195),"")))</f>
        <v/>
      </c>
      <c r="IS192" s="18" t="str">
        <f t="shared" ref="IS192" si="63676">IF(AND(IS191&lt;&gt;"",IT191=""),MAX(IS191-$C$9,0),IF(IS191="","",IF(IR$7&gt;=$G191,$F$9*($F$17*IT192+$F$18*IT195),"")))</f>
        <v/>
      </c>
      <c r="IT192" s="18" t="str">
        <f t="shared" ref="IT192" si="63677">IF(AND(IT191&lt;&gt;"",IU191=""),MAX(IT191-$C$9,0),IF(IT191="","",IF(IS$7&gt;=$G191,$F$9*($F$17*IU192+$F$18*IU195),"")))</f>
        <v/>
      </c>
      <c r="IU192" s="18" t="str">
        <f t="shared" ref="IU192" si="63678">IF(AND(IU191&lt;&gt;"",IV191=""),MAX(IU191-$C$9,0),IF(IU191="","",IF(IT$7&gt;=$G191,$F$9*($F$17*IV192+$F$18*IV195),"")))</f>
        <v/>
      </c>
      <c r="IV192" s="18" t="str">
        <f t="shared" ref="IV192" si="63679">IF(AND(IV191&lt;&gt;"",IW191=""),MAX(IV191-$C$9,0),IF(IV191="","",IF(IU$7&gt;=$G191,$F$9*($F$17*IW192+$F$18*IW195),"")))</f>
        <v/>
      </c>
      <c r="IW192" s="18" t="str">
        <f t="shared" ref="IW192" si="63680">IF(AND(IW191&lt;&gt;"",IX191=""),MAX(IW191-$C$9,0),IF(IW191="","",IF(IV$7&gt;=$G191,$F$9*($F$17*IX192+$F$18*IX195),"")))</f>
        <v/>
      </c>
      <c r="IX192" s="18" t="str">
        <f t="shared" ref="IX192" si="63681">IF(AND(IX191&lt;&gt;"",IY191=""),MAX(IX191-$C$9,0),IF(IX191="","",IF(IW$7&gt;=$G191,$F$9*($F$17*IY192+$F$18*IY195),"")))</f>
        <v/>
      </c>
      <c r="IY192" s="18" t="str">
        <f t="shared" ref="IY192" si="63682">IF(AND(IY191&lt;&gt;"",IZ191=""),MAX(IY191-$C$9,0),IF(IY191="","",IF(IX$7&gt;=$G191,$F$9*($F$17*IZ192+$F$18*IZ195),"")))</f>
        <v/>
      </c>
      <c r="IZ192" s="18" t="str">
        <f t="shared" ref="IZ192" si="63683">IF(AND(IZ191&lt;&gt;"",JA191=""),MAX(IZ191-$C$9,0),IF(IZ191="","",IF(IY$7&gt;=$G191,$F$9*($F$17*JA192+$F$18*JA195),"")))</f>
        <v/>
      </c>
      <c r="JA192" s="18" t="str">
        <f t="shared" ref="JA192" si="63684">IF(AND(JA191&lt;&gt;"",JB191=""),MAX(JA191-$C$9,0),IF(JA191="","",IF(IZ$7&gt;=$G191,$F$9*($F$17*JB192+$F$18*JB195),"")))</f>
        <v/>
      </c>
      <c r="JB192" s="18" t="str">
        <f t="shared" ref="JB192" si="63685">IF(AND(JB191&lt;&gt;"",JC191=""),MAX(JB191-$C$9,0),IF(JB191="","",IF(JA$7&gt;=$G191,$F$9*($F$17*JC192+$F$18*JC195),"")))</f>
        <v/>
      </c>
      <c r="JC192" s="18" t="str">
        <f t="shared" ref="JC192" si="63686">IF(AND(JC191&lt;&gt;"",JD191=""),MAX(JC191-$C$9,0),IF(JC191="","",IF(JB$7&gt;=$G191,$F$9*($F$17*JD192+$F$18*JD195),"")))</f>
        <v/>
      </c>
      <c r="JD192" s="18" t="str">
        <f t="shared" ref="JD192" si="63687">IF(AND(JD191&lt;&gt;"",JE191=""),MAX(JD191-$C$9,0),IF(JD191="","",IF(JC$7&gt;=$G191,$F$9*($F$17*JE192+$F$18*JE195),"")))</f>
        <v/>
      </c>
      <c r="JE192" s="18" t="str">
        <f t="shared" ref="JE192" si="63688">IF(AND(JE191&lt;&gt;"",JF191=""),MAX(JE191-$C$9,0),IF(JE191="","",IF(JD$7&gt;=$G191,$F$9*($F$17*JF192+$F$18*JF195),"")))</f>
        <v/>
      </c>
      <c r="JF192" s="18" t="str">
        <f t="shared" ref="JF192" si="63689">IF(AND(JF191&lt;&gt;"",JG191=""),MAX(JF191-$C$9,0),IF(JF191="","",IF(JE$7&gt;=$G191,$F$9*($F$17*JG192+$F$18*JG195),"")))</f>
        <v/>
      </c>
      <c r="JG192" s="18" t="str">
        <f t="shared" ref="JG192" si="63690">IF(AND(JG191&lt;&gt;"",JH191=""),MAX(JG191-$C$9,0),IF(JG191="","",IF(JF$7&gt;=$G191,$F$9*($F$17*JH192+$F$18*JH195),"")))</f>
        <v/>
      </c>
      <c r="JH192" s="18" t="str">
        <f t="shared" ref="JH192" si="63691">IF(AND(JH191&lt;&gt;"",JI191=""),MAX(JH191-$C$9,0),IF(JH191="","",IF(JG$7&gt;=$G191,$F$9*($F$17*JI192+$F$18*JI195),"")))</f>
        <v/>
      </c>
      <c r="JI192" s="18" t="str">
        <f t="shared" ref="JI192" si="63692">IF(AND(JI191&lt;&gt;"",JJ191=""),MAX(JI191-$C$9,0),IF(JI191="","",IF(JH$7&gt;=$G191,$F$9*($F$17*JJ192+$F$18*JJ195),"")))</f>
        <v/>
      </c>
      <c r="JJ192" s="18" t="str">
        <f t="shared" ref="JJ192" si="63693">IF(AND(JJ191&lt;&gt;"",JK191=""),MAX(JJ191-$C$9,0),IF(JJ191="","",IF(JI$7&gt;=$G191,$F$9*($F$17*JK192+$F$18*JK195),"")))</f>
        <v/>
      </c>
      <c r="JK192" s="18" t="str">
        <f t="shared" ref="JK192" si="63694">IF(AND(JK191&lt;&gt;"",JL191=""),MAX(JK191-$C$9,0),IF(JK191="","",IF(JJ$7&gt;=$G191,$F$9*($F$17*JL192+$F$18*JL195),"")))</f>
        <v/>
      </c>
      <c r="JL192" s="18" t="str">
        <f t="shared" ref="JL192" si="63695">IF(AND(JL191&lt;&gt;"",JM191=""),MAX(JL191-$C$9,0),IF(JL191="","",IF(JK$7&gt;=$G191,$F$9*($F$17*JM192+$F$18*JM195),"")))</f>
        <v/>
      </c>
      <c r="JM192" s="18" t="str">
        <f t="shared" ref="JM192" si="63696">IF(AND(JM191&lt;&gt;"",JN191=""),MAX(JM191-$C$9,0),IF(JM191="","",IF(JL$7&gt;=$G191,$F$9*($F$17*JN192+$F$18*JN195),"")))</f>
        <v/>
      </c>
      <c r="JN192" s="18" t="str">
        <f t="shared" ref="JN192" si="63697">IF(AND(JN191&lt;&gt;"",JO191=""),MAX(JN191-$C$9,0),IF(JN191="","",IF(JM$7&gt;=$G191,$F$9*($F$17*JO192+$F$18*JO195),"")))</f>
        <v/>
      </c>
      <c r="JO192" s="18" t="str">
        <f t="shared" ref="JO192" si="63698">IF(AND(JO191&lt;&gt;"",JP191=""),MAX(JO191-$C$9,0),IF(JO191="","",IF(JN$7&gt;=$G191,$F$9*($F$17*JP192+$F$18*JP195),"")))</f>
        <v/>
      </c>
      <c r="JP192" s="18" t="str">
        <f t="shared" ref="JP192" si="63699">IF(AND(JP191&lt;&gt;"",JQ191=""),MAX(JP191-$C$9,0),IF(JP191="","",IF(JO$7&gt;=$G191,$F$9*($F$17*JQ192+$F$18*JQ195),"")))</f>
        <v/>
      </c>
      <c r="JQ192" s="18" t="str">
        <f t="shared" ref="JQ192" si="63700">IF(AND(JQ191&lt;&gt;"",JR191=""),MAX(JQ191-$C$9,0),IF(JQ191="","",IF(JP$7&gt;=$G191,$F$9*($F$17*JR192+$F$18*JR195),"")))</f>
        <v/>
      </c>
      <c r="JR192" s="18" t="str">
        <f t="shared" ref="JR192" si="63701">IF(AND(JR191&lt;&gt;"",JS191=""),MAX(JR191-$C$9,0),IF(JR191="","",IF(JQ$7&gt;=$G191,$F$9*($F$17*JS192+$F$18*JS195),"")))</f>
        <v/>
      </c>
      <c r="JS192" s="18" t="str">
        <f t="shared" ref="JS192" si="63702">IF(AND(JS191&lt;&gt;"",JT191=""),MAX(JS191-$C$9,0),IF(JS191="","",IF(JR$7&gt;=$G191,$F$9*($F$17*JT192+$F$18*JT195),"")))</f>
        <v/>
      </c>
      <c r="JT192" s="18" t="str">
        <f t="shared" ref="JT192" si="63703">IF(AND(JT191&lt;&gt;"",JU191=""),MAX(JT191-$C$9,0),IF(JT191="","",IF(JS$7&gt;=$G191,$F$9*($F$17*JU192+$F$18*JU195),"")))</f>
        <v/>
      </c>
      <c r="JU192" s="18" t="str">
        <f t="shared" ref="JU192" si="63704">IF(AND(JU191&lt;&gt;"",JV191=""),MAX(JU191-$C$9,0),IF(JU191="","",IF(JT$7&gt;=$G191,$F$9*($F$17*JV192+$F$18*JV195),"")))</f>
        <v/>
      </c>
      <c r="JV192" s="18" t="str">
        <f t="shared" ref="JV192" si="63705">IF(AND(JV191&lt;&gt;"",JW191=""),MAX(JV191-$C$9,0),IF(JV191="","",IF(JU$7&gt;=$G191,$F$9*($F$17*JW192+$F$18*JW195),"")))</f>
        <v/>
      </c>
      <c r="JW192" s="18" t="str">
        <f t="shared" ref="JW192" si="63706">IF(AND(JW191&lt;&gt;"",JX191=""),MAX(JW191-$C$9,0),IF(JW191="","",IF(JV$7&gt;=$G191,$F$9*($F$17*JX192+$F$18*JX195),"")))</f>
        <v/>
      </c>
      <c r="JX192" s="18" t="str">
        <f t="shared" ref="JX192" si="63707">IF(AND(JX191&lt;&gt;"",JY191=""),MAX(JX191-$C$9,0),IF(JX191="","",IF(JW$7&gt;=$G191,$F$9*($F$17*JY192+$F$18*JY195),"")))</f>
        <v/>
      </c>
      <c r="JY192" s="18" t="str">
        <f t="shared" ref="JY192" si="63708">IF(AND(JY191&lt;&gt;"",JZ191=""),MAX(JY191-$C$9,0),IF(JY191="","",IF(JX$7&gt;=$G191,$F$9*($F$17*JZ192+$F$18*JZ195),"")))</f>
        <v/>
      </c>
      <c r="JZ192" s="18" t="str">
        <f t="shared" ref="JZ192" si="63709">IF(AND(JZ191&lt;&gt;"",KA191=""),MAX(JZ191-$C$9,0),IF(JZ191="","",IF(JY$7&gt;=$G191,$F$9*($F$17*KA192+$F$18*KA195),"")))</f>
        <v/>
      </c>
      <c r="KA192" s="18" t="str">
        <f t="shared" ref="KA192" si="63710">IF(AND(KA191&lt;&gt;"",KB191=""),MAX(KA191-$C$9,0),IF(KA191="","",IF(JZ$7&gt;=$G191,$F$9*($F$17*KB192+$F$18*KB195),"")))</f>
        <v/>
      </c>
      <c r="KB192" s="18" t="str">
        <f t="shared" ref="KB192" si="63711">IF(AND(KB191&lt;&gt;"",KC191=""),MAX(KB191-$C$9,0),IF(KB191="","",IF(KA$7&gt;=$G191,$F$9*($F$17*KC192+$F$18*KC195),"")))</f>
        <v/>
      </c>
      <c r="KC192" s="18" t="str">
        <f t="shared" ref="KC192" si="63712">IF(AND(KC191&lt;&gt;"",KD191=""),MAX(KC191-$C$9,0),IF(KC191="","",IF(KB$7&gt;=$G191,$F$9*($F$17*KD192+$F$18*KD195),"")))</f>
        <v/>
      </c>
      <c r="KD192" s="18" t="str">
        <f t="shared" ref="KD192" si="63713">IF(AND(KD191&lt;&gt;"",KE191=""),MAX(KD191-$C$9,0),IF(KD191="","",IF(KC$7&gt;=$G191,$F$9*($F$17*KE192+$F$18*KE195),"")))</f>
        <v/>
      </c>
      <c r="KE192" s="18" t="str">
        <f t="shared" ref="KE192" si="63714">IF(AND(KE191&lt;&gt;"",KF191=""),MAX(KE191-$C$9,0),IF(KE191="","",IF(KD$7&gt;=$G191,$F$9*($F$17*KF192+$F$18*KF195),"")))</f>
        <v/>
      </c>
      <c r="KF192" s="18" t="str">
        <f t="shared" ref="KF192" si="63715">IF(AND(KF191&lt;&gt;"",KG191=""),MAX(KF191-$C$9,0),IF(KF191="","",IF(KE$7&gt;=$G191,$F$9*($F$17*KG192+$F$18*KG195),"")))</f>
        <v/>
      </c>
      <c r="KG192" s="18" t="str">
        <f t="shared" ref="KG192" si="63716">IF(AND(KG191&lt;&gt;"",KH191=""),MAX(KG191-$C$9,0),IF(KG191="","",IF(KF$7&gt;=$G191,$F$9*($F$17*KH192+$F$18*KH195),"")))</f>
        <v/>
      </c>
      <c r="KH192" s="18" t="str">
        <f t="shared" ref="KH192" si="63717">IF(AND(KH191&lt;&gt;"",KI191=""),MAX(KH191-$C$9,0),IF(KH191="","",IF(KG$7&gt;=$G191,$F$9*($F$17*KI192+$F$18*KI195),"")))</f>
        <v/>
      </c>
      <c r="KI192" s="18" t="str">
        <f t="shared" ref="KI192" si="63718">IF(AND(KI191&lt;&gt;"",KJ191=""),MAX(KI191-$C$9,0),IF(KI191="","",IF(KH$7&gt;=$G191,$F$9*($F$17*KJ192+$F$18*KJ195),"")))</f>
        <v/>
      </c>
      <c r="KJ192" s="18" t="str">
        <f t="shared" ref="KJ192" si="63719">IF(AND(KJ191&lt;&gt;"",KK191=""),MAX(KJ191-$C$9,0),IF(KJ191="","",IF(KI$7&gt;=$G191,$F$9*($F$17*KK192+$F$18*KK195),"")))</f>
        <v/>
      </c>
      <c r="KK192" s="18" t="str">
        <f t="shared" ref="KK192" si="63720">IF(AND(KK191&lt;&gt;"",KL191=""),MAX(KK191-$C$9,0),IF(KK191="","",IF(KJ$7&gt;=$G191,$F$9*($F$17*KL192+$F$18*KL195),"")))</f>
        <v/>
      </c>
      <c r="KL192" s="18" t="str">
        <f t="shared" ref="KL192" si="63721">IF(AND(KL191&lt;&gt;"",KM191=""),MAX(KL191-$C$9,0),IF(KL191="","",IF(KK$7&gt;=$G191,$F$9*($F$17*KM192+$F$18*KM195),"")))</f>
        <v/>
      </c>
      <c r="KM192" s="18" t="str">
        <f t="shared" ref="KM192" si="63722">IF(AND(KM191&lt;&gt;"",KN191=""),MAX(KM191-$C$9,0),IF(KM191="","",IF(KL$7&gt;=$G191,$F$9*($F$17*KN192+$F$18*KN195),"")))</f>
        <v/>
      </c>
      <c r="KN192" s="18" t="str">
        <f t="shared" ref="KN192" si="63723">IF(AND(KN191&lt;&gt;"",KO191=""),MAX(KN191-$C$9,0),IF(KN191="","",IF(KM$7&gt;=$G191,$F$9*($F$17*KO192+$F$18*KO195),"")))</f>
        <v/>
      </c>
      <c r="KO192" s="18" t="str">
        <f t="shared" ref="KO192" si="63724">IF(AND(KO191&lt;&gt;"",KP191=""),MAX(KO191-$C$9,0),IF(KO191="","",IF(KN$7&gt;=$G191,$F$9*($F$17*KP192+$F$18*KP195),"")))</f>
        <v/>
      </c>
      <c r="KP192" s="18" t="str">
        <f t="shared" ref="KP192" si="63725">IF(AND(KP191&lt;&gt;"",KQ191=""),MAX(KP191-$C$9,0),IF(KP191="","",IF(KO$7&gt;=$G191,$F$9*($F$17*KQ192+$F$18*KQ195),"")))</f>
        <v/>
      </c>
      <c r="KQ192" s="18" t="str">
        <f t="shared" ref="KQ192" si="63726">IF(AND(KQ191&lt;&gt;"",KR191=""),MAX(KQ191-$C$9,0),IF(KQ191="","",IF(KP$7&gt;=$G191,$F$9*($F$17*KR192+$F$18*KR195),"")))</f>
        <v/>
      </c>
      <c r="KR192" s="18" t="str">
        <f t="shared" ref="KR192" si="63727">IF(AND(KR191&lt;&gt;"",KS191=""),MAX(KR191-$C$9,0),IF(KR191="","",IF(KQ$7&gt;=$G191,$F$9*($F$17*KS192+$F$18*KS195),"")))</f>
        <v/>
      </c>
      <c r="KS192" s="18" t="str">
        <f t="shared" ref="KS192" si="63728">IF(AND(KS191&lt;&gt;"",KT191=""),MAX(KS191-$C$9,0),IF(KS191="","",IF(KR$7&gt;=$G191,$F$9*($F$17*KT192+$F$18*KT195),"")))</f>
        <v/>
      </c>
      <c r="KT192" s="18" t="str">
        <f t="shared" ref="KT192" si="63729">IF(AND(KT191&lt;&gt;"",KU191=""),MAX(KT191-$C$9,0),IF(KT191="","",IF(KS$7&gt;=$G191,$F$9*($F$17*KU192+$F$18*KU195),"")))</f>
        <v/>
      </c>
      <c r="KU192" s="18" t="str">
        <f t="shared" ref="KU192" si="63730">IF(AND(KU191&lt;&gt;"",KV191=""),MAX(KU191-$C$9,0),IF(KU191="","",IF(KT$7&gt;=$G191,$F$9*($F$17*KV192+$F$18*KV195),"")))</f>
        <v/>
      </c>
      <c r="KV192" s="18" t="str">
        <f t="shared" ref="KV192" si="63731">IF(AND(KV191&lt;&gt;"",KW191=""),MAX(KV191-$C$9,0),IF(KV191="","",IF(KU$7&gt;=$G191,$F$9*($F$17*KW192+$F$18*KW195),"")))</f>
        <v/>
      </c>
      <c r="KW192" s="18" t="str">
        <f t="shared" ref="KW192" si="63732">IF(AND(KW191&lt;&gt;"",KX191=""),MAX(KW191-$C$9,0),IF(KW191="","",IF(KV$7&gt;=$G191,$F$9*($F$17*KX192+$F$18*KX195),"")))</f>
        <v/>
      </c>
      <c r="KX192" s="18" t="str">
        <f t="shared" ref="KX192" si="63733">IF(AND(KX191&lt;&gt;"",KY191=""),MAX(KX191-$C$9,0),IF(KX191="","",IF(KW$7&gt;=$G191,$F$9*($F$17*KY192+$F$18*KY195),"")))</f>
        <v/>
      </c>
      <c r="KY192" s="18" t="str">
        <f t="shared" ref="KY192" si="63734">IF(AND(KY191&lt;&gt;"",KZ191=""),MAX(KY191-$C$9,0),IF(KY191="","",IF(KX$7&gt;=$G191,$F$9*($F$17*KZ192+$F$18*KZ195),"")))</f>
        <v/>
      </c>
      <c r="KZ192" s="18" t="str">
        <f t="shared" ref="KZ192" si="63735">IF(AND(KZ191&lt;&gt;"",LA191=""),MAX(KZ191-$C$9,0),IF(KZ191="","",IF(KY$7&gt;=$G191,$F$9*($F$17*LA192+$F$18*LA195),"")))</f>
        <v/>
      </c>
      <c r="LA192" s="18" t="str">
        <f t="shared" ref="LA192" si="63736">IF(AND(LA191&lt;&gt;"",LB191=""),MAX(LA191-$C$9,0),IF(LA191="","",IF(KZ$7&gt;=$G191,$F$9*($F$17*LB192+$F$18*LB195),"")))</f>
        <v/>
      </c>
      <c r="LB192" s="18" t="str">
        <f t="shared" ref="LB192" si="63737">IF(AND(LB191&lt;&gt;"",LC191=""),MAX(LB191-$C$9,0),IF(LB191="","",IF(LA$7&gt;=$G191,$F$9*($F$17*LC192+$F$18*LC195),"")))</f>
        <v/>
      </c>
      <c r="LC192" s="18" t="str">
        <f t="shared" ref="LC192" si="63738">IF(AND(LC191&lt;&gt;"",LD191=""),MAX(LC191-$C$9,0),IF(LC191="","",IF(LB$7&gt;=$G191,$F$9*($F$17*LD192+$F$18*LD195),"")))</f>
        <v/>
      </c>
      <c r="LD192" s="18" t="str">
        <f t="shared" ref="LD192" si="63739">IF(AND(LD191&lt;&gt;"",LE191=""),MAX(LD191-$C$9,0),IF(LD191="","",IF(LC$7&gt;=$G191,$F$9*($F$17*LE192+$F$18*LE195),"")))</f>
        <v/>
      </c>
      <c r="LE192" s="18" t="str">
        <f t="shared" ref="LE192" si="63740">IF(AND(LE191&lt;&gt;"",LF191=""),MAX(LE191-$C$9,0),IF(LE191="","",IF(LD$7&gt;=$G191,$F$9*($F$17*LF192+$F$18*LF195),"")))</f>
        <v/>
      </c>
      <c r="LF192" s="18" t="str">
        <f t="shared" ref="LF192" si="63741">IF(AND(LF191&lt;&gt;"",LG191=""),MAX(LF191-$C$9,0),IF(LF191="","",IF(LE$7&gt;=$G191,$F$9*($F$17*LG192+$F$18*LG195),"")))</f>
        <v/>
      </c>
      <c r="LG192" s="18" t="str">
        <f t="shared" ref="LG192" si="63742">IF(AND(LG191&lt;&gt;"",LH191=""),MAX(LG191-$C$9,0),IF(LG191="","",IF(LF$7&gt;=$G191,$F$9*($F$17*LH192+$F$18*LH195),"")))</f>
        <v/>
      </c>
      <c r="LH192" s="18" t="str">
        <f t="shared" ref="LH192" si="63743">IF(AND(LH191&lt;&gt;"",LI191=""),MAX(LH191-$C$9,0),IF(LH191="","",IF(LG$7&gt;=$G191,$F$9*($F$17*LI192+$F$18*LI195),"")))</f>
        <v/>
      </c>
      <c r="LI192" s="18" t="str">
        <f t="shared" ref="LI192" si="63744">IF(AND(LI191&lt;&gt;"",LJ191=""),MAX(LI191-$C$9,0),IF(LI191="","",IF(LH$7&gt;=$G191,$F$9*($F$17*LJ192+$F$18*LJ195),"")))</f>
        <v/>
      </c>
      <c r="LJ192" s="18" t="str">
        <f t="shared" ref="LJ192" si="63745">IF(AND(LJ191&lt;&gt;"",LK191=""),MAX(LJ191-$C$9,0),IF(LJ191="","",IF(LI$7&gt;=$G191,$F$9*($F$17*LK192+$F$18*LK195),"")))</f>
        <v/>
      </c>
      <c r="LK192" s="18" t="str">
        <f t="shared" ref="LK192" si="63746">IF(AND(LK191&lt;&gt;"",LL191=""),MAX(LK191-$C$9,0),IF(LK191="","",IF(LJ$7&gt;=$G191,$F$9*($F$17*LL192+$F$18*LL195),"")))</f>
        <v/>
      </c>
      <c r="LL192" s="18" t="str">
        <f t="shared" ref="LL192" si="63747">IF(AND(LL191&lt;&gt;"",LM191=""),MAX(LL191-$C$9,0),IF(LL191="","",IF(LK$7&gt;=$G191,$F$9*($F$17*LM192+$F$18*LM195),"")))</f>
        <v/>
      </c>
      <c r="LM192" s="18" t="str">
        <f t="shared" ref="LM192" si="63748">IF(AND(LM191&lt;&gt;"",LN191=""),MAX(LM191-$C$9,0),IF(LM191="","",IF(LL$7&gt;=$G191,$F$9*($F$17*LN192+$F$18*LN195),"")))</f>
        <v/>
      </c>
      <c r="LN192" s="18" t="str">
        <f t="shared" ref="LN192" si="63749">IF(AND(LN191&lt;&gt;"",LO191=""),MAX(LN191-$C$9,0),IF(LN191="","",IF(LM$7&gt;=$G191,$F$9*($F$17*LO192+$F$18*LO195),"")))</f>
        <v/>
      </c>
      <c r="LO192" s="18" t="str">
        <f t="shared" ref="LO192" si="63750">IF(AND(LO191&lt;&gt;"",LP191=""),MAX(LO191-$C$9,0),IF(LO191="","",IF(LN$7&gt;=$G191,$F$9*($F$17*LP192+$F$18*LP195),"")))</f>
        <v/>
      </c>
      <c r="LP192" s="18" t="str">
        <f t="shared" ref="LP192" si="63751">IF(AND(LP191&lt;&gt;"",LQ191=""),MAX(LP191-$C$9,0),IF(LP191="","",IF(LO$7&gt;=$G191,$F$9*($F$17*LQ192+$F$18*LQ195),"")))</f>
        <v/>
      </c>
      <c r="LQ192" s="18" t="str">
        <f t="shared" ref="LQ192" si="63752">IF(AND(LQ191&lt;&gt;"",LR191=""),MAX(LQ191-$C$9,0),IF(LQ191="","",IF(LP$7&gt;=$G191,$F$9*($F$17*LR192+$F$18*LR195),"")))</f>
        <v/>
      </c>
      <c r="LR192" s="18" t="str">
        <f t="shared" ref="LR192" si="63753">IF(AND(LR191&lt;&gt;"",LS191=""),MAX(LR191-$C$9,0),IF(LR191="","",IF(LQ$7&gt;=$G191,$F$9*($F$17*LS192+$F$18*LS195),"")))</f>
        <v/>
      </c>
      <c r="LS192" s="18" t="str">
        <f t="shared" ref="LS192" si="63754">IF(AND(LS191&lt;&gt;"",LT191=""),MAX(LS191-$C$9,0),IF(LS191="","",IF(LR$7&gt;=$G191,$F$9*($F$17*LT192+$F$18*LT195),"")))</f>
        <v/>
      </c>
      <c r="LT192" s="18" t="str">
        <f t="shared" ref="LT192" si="63755">IF(AND(LT191&lt;&gt;"",LU191=""),MAX(LT191-$C$9,0),IF(LT191="","",IF(LS$7&gt;=$G191,$F$9*($F$17*LU192+$F$18*LU195),"")))</f>
        <v/>
      </c>
      <c r="LU192" s="18" t="str">
        <f t="shared" ref="LU192" si="63756">IF(AND(LU191&lt;&gt;"",LV191=""),MAX(LU191-$C$9,0),IF(LU191="","",IF(LT$7&gt;=$G191,$F$9*($F$17*LV192+$F$18*LV195),"")))</f>
        <v/>
      </c>
      <c r="LV192" s="18" t="str">
        <f t="shared" ref="LV192" si="63757">IF(AND(LV191&lt;&gt;"",LW191=""),MAX(LV191-$C$9,0),IF(LV191="","",IF(LU$7&gt;=$G191,$F$9*($F$17*LW192+$F$18*LW195),"")))</f>
        <v/>
      </c>
      <c r="LW192" s="18" t="str">
        <f t="shared" ref="LW192" si="63758">IF(AND(LW191&lt;&gt;"",LX191=""),MAX(LW191-$C$9,0),IF(LW191="","",IF(LV$7&gt;=$G191,$F$9*($F$17*LX192+$F$18*LX195),"")))</f>
        <v/>
      </c>
      <c r="LX192" s="18" t="str">
        <f t="shared" ref="LX192" si="63759">IF(AND(LX191&lt;&gt;"",LY191=""),MAX(LX191-$C$9,0),IF(LX191="","",IF(LW$7&gt;=$G191,$F$9*($F$17*LY192+$F$18*LY195),"")))</f>
        <v/>
      </c>
      <c r="LY192" s="18" t="str">
        <f t="shared" ref="LY192" si="63760">IF(AND(LY191&lt;&gt;"",LZ191=""),MAX(LY191-$C$9,0),IF(LY191="","",IF(LX$7&gt;=$G191,$F$9*($F$17*LZ192+$F$18*LZ195),"")))</f>
        <v/>
      </c>
      <c r="LZ192" s="18" t="str">
        <f t="shared" ref="LZ192" si="63761">IF(AND(LZ191&lt;&gt;"",MA191=""),MAX(LZ191-$C$9,0),IF(LZ191="","",IF(LY$7&gt;=$G191,$F$9*($F$17*MA192+$F$18*MA195),"")))</f>
        <v/>
      </c>
      <c r="MA192" s="18" t="str">
        <f t="shared" ref="MA192" si="63762">IF(AND(MA191&lt;&gt;"",MB191=""),MAX(MA191-$C$9,0),IF(MA191="","",IF(LZ$7&gt;=$G191,$F$9*($F$17*MB192+$F$18*MB195),"")))</f>
        <v/>
      </c>
      <c r="MB192" s="18" t="str">
        <f t="shared" ref="MB192" si="63763">IF(AND(MB191&lt;&gt;"",MC191=""),MAX(MB191-$C$9,0),IF(MB191="","",IF(MA$7&gt;=$G191,$F$9*($F$17*MC192+$F$18*MC195),"")))</f>
        <v/>
      </c>
      <c r="MC192" s="18" t="str">
        <f t="shared" ref="MC192" si="63764">IF(AND(MC191&lt;&gt;"",MD191=""),MAX(MC191-$C$9,0),IF(MC191="","",IF(MB$7&gt;=$G191,$F$9*($F$17*MD192+$F$18*MD195),"")))</f>
        <v/>
      </c>
      <c r="MD192" s="18" t="str">
        <f t="shared" ref="MD192" si="63765">IF(AND(MD191&lt;&gt;"",ME191=""),MAX(MD191-$C$9,0),IF(MD191="","",IF(MC$7&gt;=$G191,$F$9*($F$17*ME192+$F$18*ME195),"")))</f>
        <v/>
      </c>
      <c r="ME192" s="18" t="str">
        <f t="shared" ref="ME192" si="63766">IF(AND(ME191&lt;&gt;"",MF191=""),MAX(ME191-$C$9,0),IF(ME191="","",IF(MD$7&gt;=$G191,$F$9*($F$17*MF192+$F$18*MF195),"")))</f>
        <v/>
      </c>
      <c r="MF192" s="18" t="str">
        <f t="shared" ref="MF192" si="63767">IF(AND(MF191&lt;&gt;"",MG191=""),MAX(MF191-$C$9,0),IF(MF191="","",IF(ME$7&gt;=$G191,$F$9*($F$17*MG192+$F$18*MG195),"")))</f>
        <v/>
      </c>
      <c r="MG192" s="18" t="str">
        <f t="shared" ref="MG192" si="63768">IF(AND(MG191&lt;&gt;"",MH191=""),MAX(MG191-$C$9,0),IF(MG191="","",IF(MF$7&gt;=$G191,$F$9*($F$17*MH192+$F$18*MH195),"")))</f>
        <v/>
      </c>
      <c r="MH192" s="18" t="str">
        <f t="shared" ref="MH192" si="63769">IF(AND(MH191&lt;&gt;"",MI191=""),MAX(MH191-$C$9,0),IF(MH191="","",IF(MG$7&gt;=$G191,$F$9*($F$17*MI192+$F$18*MI195),"")))</f>
        <v/>
      </c>
      <c r="MI192" s="18" t="str">
        <f t="shared" ref="MI192" si="63770">IF(AND(MI191&lt;&gt;"",MJ191=""),MAX(MI191-$C$9,0),IF(MI191="","",IF(MH$7&gt;=$G191,$F$9*($F$17*MJ192+$F$18*MJ195),"")))</f>
        <v/>
      </c>
      <c r="MJ192" s="18" t="str">
        <f t="shared" ref="MJ192" si="63771">IF(AND(MJ191&lt;&gt;"",MK191=""),MAX(MJ191-$C$9,0),IF(MJ191="","",IF(MI$7&gt;=$G191,$F$9*($F$17*MK192+$F$18*MK195),"")))</f>
        <v/>
      </c>
      <c r="MK192" s="18" t="str">
        <f t="shared" ref="MK192" si="63772">IF(AND(MK191&lt;&gt;"",ML191=""),MAX(MK191-$C$9,0),IF(MK191="","",IF(MJ$7&gt;=$G191,$F$9*($F$17*ML192+$F$18*ML195),"")))</f>
        <v/>
      </c>
      <c r="ML192" s="18" t="str">
        <f t="shared" ref="ML192" si="63773">IF(AND(ML191&lt;&gt;"",MM191=""),MAX(ML191-$C$9,0),IF(ML191="","",IF(MK$7&gt;=$G191,$F$9*($F$17*MM192+$F$18*MM195),"")))</f>
        <v/>
      </c>
      <c r="MM192" s="18" t="str">
        <f t="shared" ref="MM192" si="63774">IF(AND(MM191&lt;&gt;"",MN191=""),MAX(MM191-$C$9,0),IF(MM191="","",IF(ML$7&gt;=$G191,$F$9*($F$17*MN192+$F$18*MN195),"")))</f>
        <v/>
      </c>
      <c r="MN192" s="18" t="str">
        <f t="shared" ref="MN192" si="63775">IF(AND(MN191&lt;&gt;"",MO191=""),MAX(MN191-$C$9,0),IF(MN191="","",IF(MM$7&gt;=$G191,$F$9*($F$17*MO192+$F$18*MO195),"")))</f>
        <v/>
      </c>
      <c r="MO192" s="18" t="str">
        <f t="shared" ref="MO192" si="63776">IF(AND(MO191&lt;&gt;"",MP191=""),MAX(MO191-$C$9,0),IF(MO191="","",IF(MN$7&gt;=$G191,$F$9*($F$17*MP192+$F$18*MP195),"")))</f>
        <v/>
      </c>
      <c r="MP192" s="18" t="str">
        <f t="shared" ref="MP192" si="63777">IF(AND(MP191&lt;&gt;"",MQ191=""),MAX(MP191-$C$9,0),IF(MP191="","",IF(MO$7&gt;=$G191,$F$9*($F$17*MQ192+$F$18*MQ195),"")))</f>
        <v/>
      </c>
      <c r="MQ192" s="18" t="str">
        <f t="shared" ref="MQ192" si="63778">IF(AND(MQ191&lt;&gt;"",MR191=""),MAX(MQ191-$C$9,0),IF(MQ191="","",IF(MP$7&gt;=$G191,$F$9*($F$17*MR192+$F$18*MR195),"")))</f>
        <v/>
      </c>
      <c r="MR192" s="18" t="str">
        <f t="shared" ref="MR192" si="63779">IF(AND(MR191&lt;&gt;"",MS191=""),MAX(MR191-$C$9,0),IF(MR191="","",IF(MQ$7&gt;=$G191,$F$9*($F$17*MS192+$F$18*MS195),"")))</f>
        <v/>
      </c>
      <c r="MS192" s="18" t="str">
        <f t="shared" ref="MS192" si="63780">IF(AND(MS191&lt;&gt;"",MT191=""),MAX(MS191-$C$9,0),IF(MS191="","",IF(MR$7&gt;=$G191,$F$9*($F$17*MT192+$F$18*MT195),"")))</f>
        <v/>
      </c>
      <c r="MT192" s="18" t="str">
        <f t="shared" ref="MT192" si="63781">IF(AND(MT191&lt;&gt;"",MU191=""),MAX(MT191-$C$9,0),IF(MT191="","",IF(MS$7&gt;=$G191,$F$9*($F$17*MU192+$F$18*MU195),"")))</f>
        <v/>
      </c>
      <c r="MU192" s="18" t="str">
        <f t="shared" ref="MU192" si="63782">IF(AND(MU191&lt;&gt;"",MV191=""),MAX(MU191-$C$9,0),IF(MU191="","",IF(MT$7&gt;=$G191,$F$9*($F$17*MV192+$F$18*MV195),"")))</f>
        <v/>
      </c>
      <c r="MV192" s="18" t="str">
        <f t="shared" ref="MV192" si="63783">IF(AND(MV191&lt;&gt;"",MW191=""),MAX(MV191-$C$9,0),IF(MV191="","",IF(MU$7&gt;=$G191,$F$9*($F$17*MW192+$F$18*MW195),"")))</f>
        <v/>
      </c>
      <c r="MW192" s="18" t="str">
        <f t="shared" ref="MW192" si="63784">IF(AND(MW191&lt;&gt;"",MX191=""),MAX(MW191-$C$9,0),IF(MW191="","",IF(MV$7&gt;=$G191,$F$9*($F$17*MX192+$F$18*MX195),"")))</f>
        <v/>
      </c>
      <c r="MX192" s="18" t="str">
        <f t="shared" ref="MX192" si="63785">IF(AND(MX191&lt;&gt;"",MY191=""),MAX(MX191-$C$9,0),IF(MX191="","",IF(MW$7&gt;=$G191,$F$9*($F$17*MY192+$F$18*MY195),"")))</f>
        <v/>
      </c>
      <c r="MY192" s="18" t="str">
        <f t="shared" ref="MY192" si="63786">IF(AND(MY191&lt;&gt;"",MZ191=""),MAX(MY191-$C$9,0),IF(MY191="","",IF(MX$7&gt;=$G191,$F$9*($F$17*MZ192+$F$18*MZ195),"")))</f>
        <v/>
      </c>
      <c r="MZ192" s="18" t="str">
        <f t="shared" ref="MZ192" si="63787">IF(AND(MZ191&lt;&gt;"",NA191=""),MAX(MZ191-$C$9,0),IF(MZ191="","",IF(MY$7&gt;=$G191,$F$9*($F$17*NA192+$F$18*NA195),"")))</f>
        <v/>
      </c>
      <c r="NA192" s="18" t="str">
        <f t="shared" ref="NA192" si="63788">IF(AND(NA191&lt;&gt;"",NB191=""),MAX(NA191-$C$9,0),IF(NA191="","",IF(MZ$7&gt;=$G191,$F$9*($F$17*NB192+$F$18*NB195),"")))</f>
        <v/>
      </c>
      <c r="NB192" s="18" t="str">
        <f t="shared" ref="NB192" si="63789">IF(AND(NB191&lt;&gt;"",NC191=""),MAX(NB191-$C$9,0),IF(NB191="","",IF(NA$7&gt;=$G191,$F$9*($F$17*NC192+$F$18*NC195),"")))</f>
        <v/>
      </c>
      <c r="NC192" s="18" t="str">
        <f t="shared" ref="NC192" si="63790">IF(AND(NC191&lt;&gt;"",ND191=""),MAX(NC191-$C$9,0),IF(NC191="","",IF(NB$7&gt;=$G191,$F$9*($F$17*ND192+$F$18*ND195),"")))</f>
        <v/>
      </c>
      <c r="ND192" s="18" t="str">
        <f t="shared" ref="ND192" si="63791">IF(AND(ND191&lt;&gt;"",NE191=""),MAX(ND191-$C$9,0),IF(ND191="","",IF(NC$7&gt;=$G191,$F$9*($F$17*NE192+$F$18*NE195),"")))</f>
        <v/>
      </c>
      <c r="NE192" s="18" t="str">
        <f t="shared" ref="NE192" si="63792">IF(AND(NE191&lt;&gt;"",NF191=""),MAX(NE191-$C$9,0),IF(NE191="","",IF(ND$7&gt;=$G191,$F$9*($F$17*NF192+$F$18*NF195),"")))</f>
        <v/>
      </c>
      <c r="NF192" s="18" t="str">
        <f t="shared" ref="NF192" si="63793">IF(AND(NF191&lt;&gt;"",NG191=""),MAX(NF191-$C$9,0),IF(NF191="","",IF(NE$7&gt;=$G191,$F$9*($F$17*NG192+$F$18*NG195),"")))</f>
        <v/>
      </c>
      <c r="NG192" s="18" t="str">
        <f t="shared" ref="NG192" si="63794">IF(AND(NG191&lt;&gt;"",NH191=""),MAX(NG191-$C$9,0),IF(NG191="","",IF(NF$7&gt;=$G191,$F$9*($F$17*NH192+$F$18*NH195),"")))</f>
        <v/>
      </c>
      <c r="NH192" s="18" t="str">
        <f t="shared" ref="NH192" si="63795">IF(AND(NH191&lt;&gt;"",NI191=""),MAX(NH191-$C$9,0),IF(NH191="","",IF(NG$7&gt;=$G191,$F$9*($F$17*NI192+$F$18*NI195),"")))</f>
        <v/>
      </c>
      <c r="NI192" s="18" t="str">
        <f t="shared" ref="NI192" si="63796">IF(AND(NI191&lt;&gt;"",NJ191=""),MAX(NI191-$C$9,0),IF(NI191="","",IF(NH$7&gt;=$G191,$F$9*($F$17*NJ192+$F$18*NJ195),"")))</f>
        <v/>
      </c>
      <c r="NJ192" s="18" t="str">
        <f t="shared" ref="NJ192" si="63797">IF(AND(NJ191&lt;&gt;"",NK191=""),MAX(NJ191-$C$9,0),IF(NJ191="","",IF(NI$7&gt;=$G191,$F$9*($F$17*NK192+$F$18*NK195),"")))</f>
        <v/>
      </c>
      <c r="NK192" s="18" t="str">
        <f t="shared" ref="NK192" si="63798">IF(AND(NK191&lt;&gt;"",NL191=""),MAX(NK191-$C$9,0),IF(NK191="","",IF(NJ$7&gt;=$G191,$F$9*($F$17*NL192+$F$18*NL195),"")))</f>
        <v/>
      </c>
      <c r="NL192" s="18" t="str">
        <f t="shared" ref="NL192" si="63799">IF(AND(NL191&lt;&gt;"",NM191=""),MAX(NL191-$C$9,0),IF(NL191="","",IF(NK$7&gt;=$G191,$F$9*($F$17*NM192+$F$18*NM195),"")))</f>
        <v/>
      </c>
      <c r="NM192" s="18" t="str">
        <f t="shared" ref="NM192" si="63800">IF(AND(NM191&lt;&gt;"",NN191=""),MAX(NM191-$C$9,0),IF(NM191="","",IF(NL$7&gt;=$G191,$F$9*($F$17*NN192+$F$18*NN195),"")))</f>
        <v/>
      </c>
      <c r="NN192" s="18" t="str">
        <f t="shared" ref="NN192" si="63801">IF(AND(NN191&lt;&gt;"",NO191=""),MAX(NN191-$C$9,0),IF(NN191="","",IF(NM$7&gt;=$G191,$F$9*($F$17*NO192+$F$18*NO195),"")))</f>
        <v/>
      </c>
      <c r="NO192" s="18" t="str">
        <f t="shared" ref="NO192" si="63802">IF(AND(NO191&lt;&gt;"",NP191=""),MAX(NO191-$C$9,0),IF(NO191="","",IF(NN$7&gt;=$G191,$F$9*($F$17*NP192+$F$18*NP195),"")))</f>
        <v/>
      </c>
      <c r="NP192" s="18" t="str">
        <f t="shared" ref="NP192" si="63803">IF(AND(NP191&lt;&gt;"",NQ191=""),MAX(NP191-$C$9,0),IF(NP191="","",IF(NO$7&gt;=$G191,$F$9*($F$17*NQ192+$F$18*NQ195),"")))</f>
        <v/>
      </c>
      <c r="NQ192" s="18" t="str">
        <f t="shared" ref="NQ192" si="63804">IF(AND(NQ191&lt;&gt;"",NR191=""),MAX(NQ191-$C$9,0),IF(NQ191="","",IF(NP$7&gt;=$G191,$F$9*($F$17*NR192+$F$18*NR195),"")))</f>
        <v/>
      </c>
      <c r="NR192" s="18" t="str">
        <f t="shared" ref="NR192" si="63805">IF(AND(NR191&lt;&gt;"",NS191=""),MAX(NR191-$C$9,0),IF(NR191="","",IF(NQ$7&gt;=$G191,$F$9*($F$17*NS192+$F$18*NS195),"")))</f>
        <v/>
      </c>
      <c r="NS192" s="18" t="str">
        <f t="shared" ref="NS192" si="63806">IF(AND(NS191&lt;&gt;"",NT191=""),MAX(NS191-$C$9,0),IF(NS191="","",IF(NR$7&gt;=$G191,$F$9*($F$17*NT192+$F$18*NT195),"")))</f>
        <v/>
      </c>
      <c r="NT192" s="18" t="str">
        <f t="shared" ref="NT192" si="63807">IF(AND(NT191&lt;&gt;"",NU191=""),MAX(NT191-$C$9,0),IF(NT191="","",IF(NS$7&gt;=$G191,$F$9*($F$17*NU192+$F$18*NU195),"")))</f>
        <v/>
      </c>
      <c r="NU192" s="18" t="str">
        <f t="shared" ref="NU192" si="63808">IF(AND(NU191&lt;&gt;"",NV191=""),MAX(NU191-$C$9,0),IF(NU191="","",IF(NT$7&gt;=$G191,$F$9*($F$17*NV192+$F$18*NV195),"")))</f>
        <v/>
      </c>
      <c r="NV192" s="18" t="str">
        <f t="shared" ref="NV192" si="63809">IF(AND(NV191&lt;&gt;"",NW191=""),MAX(NV191-$C$9,0),IF(NV191="","",IF(NU$7&gt;=$G191,$F$9*($F$17*NW192+$F$18*NW195),"")))</f>
        <v/>
      </c>
      <c r="NW192" s="18" t="str">
        <f t="shared" ref="NW192" si="63810">IF(AND(NW191&lt;&gt;"",NX191=""),MAX(NW191-$C$9,0),IF(NW191="","",IF(NV$7&gt;=$G191,$F$9*($F$17*NX192+$F$18*NX195),"")))</f>
        <v/>
      </c>
      <c r="NX192" s="18" t="str">
        <f t="shared" ref="NX192" si="63811">IF(AND(NX191&lt;&gt;"",NY191=""),MAX(NX191-$C$9,0),IF(NX191="","",IF(NW$7&gt;=$G191,$F$9*($F$17*NY192+$F$18*NY195),"")))</f>
        <v/>
      </c>
      <c r="NY192" s="18" t="str">
        <f t="shared" ref="NY192" si="63812">IF(AND(NY191&lt;&gt;"",NZ191=""),MAX(NY191-$C$9,0),IF(NY191="","",IF(NX$7&gt;=$G191,$F$9*($F$17*NZ192+$F$18*NZ195),"")))</f>
        <v/>
      </c>
      <c r="NZ192" s="18" t="str">
        <f t="shared" ref="NZ192" si="63813">IF(AND(NZ191&lt;&gt;"",OA191=""),MAX(NZ191-$C$9,0),IF(NZ191="","",IF(NY$7&gt;=$G191,$F$9*($F$17*OA192+$F$18*OA195),"")))</f>
        <v/>
      </c>
      <c r="OA192" s="18" t="str">
        <f t="shared" ref="OA192" si="63814">IF(AND(OA191&lt;&gt;"",OB191=""),MAX(OA191-$C$9,0),IF(OA191="","",IF(NZ$7&gt;=$G191,$F$9*($F$17*OB192+$F$18*OB195),"")))</f>
        <v/>
      </c>
    </row>
    <row r="193" spans="7:391" x14ac:dyDescent="0.3">
      <c r="H193" s="18"/>
      <c r="I193" s="18" t="str">
        <f t="shared" ref="I193:BS193" si="63815">IF(AND(I191&lt;&gt;"",J191=""),MAX($C$9-I191,0),IF(I191="","",IF(I$7&gt;=$G191,$F$9*($F$17*J193+$F$18*J196),"")))</f>
        <v/>
      </c>
      <c r="J193" s="18" t="str">
        <f t="shared" si="63815"/>
        <v/>
      </c>
      <c r="K193" s="18" t="str">
        <f t="shared" si="63815"/>
        <v/>
      </c>
      <c r="L193" s="18" t="str">
        <f t="shared" si="63815"/>
        <v/>
      </c>
      <c r="M193" s="18" t="str">
        <f t="shared" si="63815"/>
        <v/>
      </c>
      <c r="N193" s="18" t="str">
        <f t="shared" si="63815"/>
        <v/>
      </c>
      <c r="O193" s="18" t="str">
        <f t="shared" si="63815"/>
        <v/>
      </c>
      <c r="P193" s="18" t="str">
        <f t="shared" si="63815"/>
        <v/>
      </c>
      <c r="Q193" s="18" t="str">
        <f t="shared" si="63815"/>
        <v/>
      </c>
      <c r="R193" s="18" t="str">
        <f t="shared" si="63815"/>
        <v/>
      </c>
      <c r="S193" s="18" t="str">
        <f t="shared" si="63815"/>
        <v/>
      </c>
      <c r="T193" s="18" t="str">
        <f t="shared" si="63815"/>
        <v/>
      </c>
      <c r="U193" s="18" t="str">
        <f t="shared" si="63815"/>
        <v/>
      </c>
      <c r="V193" s="18" t="str">
        <f t="shared" si="63815"/>
        <v/>
      </c>
      <c r="W193" s="18" t="str">
        <f t="shared" si="63815"/>
        <v/>
      </c>
      <c r="X193" s="18" t="str">
        <f t="shared" si="63815"/>
        <v/>
      </c>
      <c r="Y193" s="18" t="str">
        <f t="shared" si="63815"/>
        <v/>
      </c>
      <c r="Z193" s="18" t="str">
        <f t="shared" si="63815"/>
        <v/>
      </c>
      <c r="AA193" s="18" t="str">
        <f t="shared" si="63815"/>
        <v/>
      </c>
      <c r="AB193" s="18" t="str">
        <f t="shared" si="63815"/>
        <v/>
      </c>
      <c r="AC193" s="18" t="str">
        <f t="shared" si="63815"/>
        <v/>
      </c>
      <c r="AD193" s="18" t="str">
        <f t="shared" si="63815"/>
        <v/>
      </c>
      <c r="AE193" s="18" t="str">
        <f t="shared" si="63815"/>
        <v/>
      </c>
      <c r="AF193" s="18" t="str">
        <f t="shared" si="63815"/>
        <v/>
      </c>
      <c r="AG193" s="18" t="str">
        <f t="shared" si="63815"/>
        <v/>
      </c>
      <c r="AH193" s="18" t="str">
        <f t="shared" si="63815"/>
        <v/>
      </c>
      <c r="AI193" s="18" t="str">
        <f t="shared" si="63815"/>
        <v/>
      </c>
      <c r="AJ193" s="18" t="str">
        <f t="shared" si="63815"/>
        <v/>
      </c>
      <c r="AK193" s="18" t="str">
        <f t="shared" si="63815"/>
        <v/>
      </c>
      <c r="AL193" s="18" t="str">
        <f t="shared" si="63815"/>
        <v/>
      </c>
      <c r="AM193" s="18" t="str">
        <f t="shared" si="63815"/>
        <v/>
      </c>
      <c r="AN193" s="18" t="str">
        <f t="shared" si="63815"/>
        <v/>
      </c>
      <c r="AO193" s="18" t="str">
        <f t="shared" si="63815"/>
        <v/>
      </c>
      <c r="AP193" s="18" t="str">
        <f t="shared" si="63815"/>
        <v/>
      </c>
      <c r="AQ193" s="18" t="str">
        <f t="shared" si="63815"/>
        <v/>
      </c>
      <c r="AR193" s="18" t="str">
        <f t="shared" si="63815"/>
        <v/>
      </c>
      <c r="AS193" s="18" t="str">
        <f t="shared" si="63815"/>
        <v/>
      </c>
      <c r="AT193" s="18" t="str">
        <f t="shared" si="63815"/>
        <v/>
      </c>
      <c r="AU193" s="18" t="str">
        <f t="shared" si="63815"/>
        <v/>
      </c>
      <c r="AV193" s="18" t="str">
        <f t="shared" si="63815"/>
        <v/>
      </c>
      <c r="AW193" s="18" t="str">
        <f t="shared" si="63815"/>
        <v/>
      </c>
      <c r="AX193" s="18" t="str">
        <f t="shared" si="63815"/>
        <v/>
      </c>
      <c r="AY193" s="18" t="str">
        <f t="shared" si="63815"/>
        <v/>
      </c>
      <c r="AZ193" s="18" t="str">
        <f t="shared" si="63815"/>
        <v/>
      </c>
      <c r="BA193" s="18" t="str">
        <f t="shared" si="63815"/>
        <v/>
      </c>
      <c r="BB193" s="18" t="str">
        <f t="shared" si="63815"/>
        <v/>
      </c>
      <c r="BC193" s="18" t="str">
        <f t="shared" si="63815"/>
        <v/>
      </c>
      <c r="BD193" s="18" t="str">
        <f t="shared" si="63815"/>
        <v/>
      </c>
      <c r="BE193" s="18" t="str">
        <f t="shared" si="63815"/>
        <v/>
      </c>
      <c r="BF193" s="18" t="str">
        <f t="shared" si="63815"/>
        <v/>
      </c>
      <c r="BG193" s="18" t="str">
        <f t="shared" si="63815"/>
        <v/>
      </c>
      <c r="BH193" s="18" t="str">
        <f t="shared" si="63815"/>
        <v/>
      </c>
      <c r="BI193" s="18" t="str">
        <f t="shared" si="63815"/>
        <v/>
      </c>
      <c r="BJ193" s="18" t="str">
        <f t="shared" si="63815"/>
        <v/>
      </c>
      <c r="BK193" s="18" t="str">
        <f t="shared" si="63815"/>
        <v/>
      </c>
      <c r="BL193" s="18" t="str">
        <f t="shared" si="63815"/>
        <v/>
      </c>
      <c r="BM193" s="18" t="str">
        <f t="shared" si="63815"/>
        <v/>
      </c>
      <c r="BN193" s="18" t="str">
        <f t="shared" si="63815"/>
        <v/>
      </c>
      <c r="BO193" s="18" t="str">
        <f t="shared" si="63815"/>
        <v/>
      </c>
      <c r="BP193" s="18" t="str">
        <f t="shared" si="63815"/>
        <v/>
      </c>
      <c r="BQ193" s="18">
        <f t="shared" si="63815"/>
        <v>77.460928419675625</v>
      </c>
      <c r="BR193" s="18">
        <f t="shared" si="63815"/>
        <v>76.929864682770159</v>
      </c>
      <c r="BS193" s="18">
        <f t="shared" si="63815"/>
        <v>76.384858554220358</v>
      </c>
      <c r="BT193" s="18">
        <f t="shared" ref="BT193:DD193" si="63816">IF(AND(BT191&lt;&gt;"",BU191=""),MAX($C$9-BT191,0),IF(BT191="","",IF(BT$7&gt;=$G191,$F$9*($F$17*BU193+$F$18*BU196),"")))</f>
        <v>75.825556981001583</v>
      </c>
      <c r="BU193" s="18">
        <f t="shared" si="63816"/>
        <v>75.251597972489307</v>
      </c>
      <c r="BV193" s="18">
        <f t="shared" si="63816"/>
        <v>74.662610374202842</v>
      </c>
      <c r="BW193" s="18">
        <f t="shared" si="63816"/>
        <v>74.058213635821105</v>
      </c>
      <c r="BX193" s="18">
        <f t="shared" si="63816"/>
        <v>73.43801757332578</v>
      </c>
      <c r="BY193" s="18">
        <f t="shared" si="63816"/>
        <v>72.801622125123203</v>
      </c>
      <c r="BZ193" s="18">
        <f t="shared" si="63816"/>
        <v>72.148617101992301</v>
      </c>
      <c r="CA193" s="18">
        <f t="shared" si="63816"/>
        <v>71.47858193070239</v>
      </c>
      <c r="CB193" s="18">
        <f t="shared" si="63816"/>
        <v>70.791085391140825</v>
      </c>
      <c r="CC193" s="18">
        <f t="shared" si="63816"/>
        <v>70.08568534678588</v>
      </c>
      <c r="CD193" s="18">
        <f t="shared" si="63816"/>
        <v>69.361928468356496</v>
      </c>
      <c r="CE193" s="18">
        <f t="shared" si="63816"/>
        <v>68.619349950466287</v>
      </c>
      <c r="CF193" s="18">
        <f t="shared" si="63816"/>
        <v>67.857473221104442</v>
      </c>
      <c r="CG193" s="18">
        <f t="shared" si="63816"/>
        <v>67.075809643762298</v>
      </c>
      <c r="CH193" s="18">
        <f t="shared" si="63816"/>
        <v>66.273858212019093</v>
      </c>
      <c r="CI193" s="18">
        <f t="shared" si="63816"/>
        <v>65.451105236396117</v>
      </c>
      <c r="CJ193" s="18">
        <f t="shared" si="63816"/>
        <v>64.607024023283643</v>
      </c>
      <c r="CK193" s="18">
        <f t="shared" si="63816"/>
        <v>63.741074545739679</v>
      </c>
      <c r="CL193" s="18">
        <f t="shared" si="63816"/>
        <v>62.852703105955136</v>
      </c>
      <c r="CM193" s="18">
        <f t="shared" si="63816"/>
        <v>61.941341989174099</v>
      </c>
      <c r="CN193" s="18">
        <f t="shared" si="63816"/>
        <v>61.006409108853205</v>
      </c>
      <c r="CO193" s="18">
        <f t="shared" si="63816"/>
        <v>60.047307642838049</v>
      </c>
      <c r="CP193" s="18">
        <f t="shared" si="63816"/>
        <v>59.063425660329422</v>
      </c>
      <c r="CQ193" s="18">
        <f t="shared" si="63816"/>
        <v>58.054135739406178</v>
      </c>
      <c r="CR193" s="18">
        <f t="shared" si="63816"/>
        <v>57.018794574865552</v>
      </c>
      <c r="CS193" s="18">
        <f t="shared" si="63816"/>
        <v>55.95674257613603</v>
      </c>
      <c r="CT193" s="18">
        <f t="shared" si="63816"/>
        <v>54.867303455011204</v>
      </c>
      <c r="CU193" s="18">
        <f t="shared" si="63816"/>
        <v>53.749783802947192</v>
      </c>
      <c r="CV193" s="18">
        <f t="shared" si="63816"/>
        <v>52.603472657659218</v>
      </c>
      <c r="CW193" s="18">
        <f t="shared" si="63816"/>
        <v>51.427641058746481</v>
      </c>
      <c r="CX193" s="18">
        <f t="shared" si="63816"/>
        <v>50.221541592067744</v>
      </c>
      <c r="CY193" s="18">
        <f t="shared" si="63816"/>
        <v>48.984407922582648</v>
      </c>
      <c r="CZ193" s="18">
        <f t="shared" si="63816"/>
        <v>47.715454315366841</v>
      </c>
      <c r="DA193" s="18">
        <f t="shared" si="63816"/>
        <v>46.413875144501596</v>
      </c>
      <c r="DB193" s="18">
        <f t="shared" si="63816"/>
        <v>45.078844389530879</v>
      </c>
      <c r="DC193" s="18">
        <f t="shared" si="63816"/>
        <v>43.709515119171186</v>
      </c>
      <c r="DD193" s="18">
        <f t="shared" si="63816"/>
        <v>42.305018961951411</v>
      </c>
      <c r="DE193" s="18" t="str">
        <f t="shared" ref="DE193:EF193" si="63817">IF(AND(DE191&lt;&gt;"",DF191=""),MAX($C$9-DE191,0),IF(DE191="","",IF(DD$7&gt;=$G191,$F$9*($F$17*DF193+$F$18*DF196),"")))</f>
        <v/>
      </c>
      <c r="DF193" s="18" t="str">
        <f t="shared" si="63817"/>
        <v/>
      </c>
      <c r="DG193" s="18" t="str">
        <f t="shared" si="63817"/>
        <v/>
      </c>
      <c r="DH193" s="18" t="str">
        <f t="shared" si="63817"/>
        <v/>
      </c>
      <c r="DI193" s="18" t="str">
        <f t="shared" si="63817"/>
        <v/>
      </c>
      <c r="DJ193" s="18" t="str">
        <f t="shared" si="63817"/>
        <v/>
      </c>
      <c r="DK193" s="18" t="str">
        <f t="shared" si="63817"/>
        <v/>
      </c>
      <c r="DL193" s="18" t="str">
        <f t="shared" si="63817"/>
        <v/>
      </c>
      <c r="DM193" s="18" t="str">
        <f t="shared" si="63817"/>
        <v/>
      </c>
      <c r="DN193" s="18" t="str">
        <f t="shared" si="63817"/>
        <v/>
      </c>
      <c r="DO193" s="18" t="str">
        <f t="shared" si="63817"/>
        <v/>
      </c>
      <c r="DP193" s="18" t="str">
        <f t="shared" si="63817"/>
        <v/>
      </c>
      <c r="DQ193" s="18" t="str">
        <f t="shared" si="63817"/>
        <v/>
      </c>
      <c r="DR193" s="18" t="str">
        <f t="shared" si="63817"/>
        <v/>
      </c>
      <c r="DS193" s="18" t="str">
        <f t="shared" si="63817"/>
        <v/>
      </c>
      <c r="DT193" s="18" t="str">
        <f t="shared" si="63817"/>
        <v/>
      </c>
      <c r="DU193" s="18" t="str">
        <f t="shared" si="63817"/>
        <v/>
      </c>
      <c r="DV193" s="18" t="str">
        <f t="shared" si="63817"/>
        <v/>
      </c>
      <c r="DW193" s="18" t="str">
        <f t="shared" si="63817"/>
        <v/>
      </c>
      <c r="DX193" s="18" t="str">
        <f t="shared" si="63817"/>
        <v/>
      </c>
      <c r="DY193" s="18" t="str">
        <f t="shared" si="63817"/>
        <v/>
      </c>
      <c r="DZ193" s="18" t="str">
        <f t="shared" si="63817"/>
        <v/>
      </c>
      <c r="EA193" s="18" t="str">
        <f t="shared" si="63817"/>
        <v/>
      </c>
      <c r="EB193" s="18" t="str">
        <f t="shared" si="63817"/>
        <v/>
      </c>
      <c r="EC193" s="18" t="str">
        <f t="shared" si="63817"/>
        <v/>
      </c>
      <c r="ED193" s="18" t="str">
        <f t="shared" si="63817"/>
        <v/>
      </c>
      <c r="EE193" s="18" t="str">
        <f t="shared" si="63817"/>
        <v/>
      </c>
      <c r="EF193" s="18" t="str">
        <f t="shared" si="63817"/>
        <v/>
      </c>
      <c r="EG193" s="18" t="str">
        <f t="shared" ref="EG193:GR193" si="63818">IF(AND(EG191&lt;&gt;"",EH191=""),MAX($C$9-EG191,0),IF(EG191="","",IF(EF$7&gt;=$G191,$F$9*($F$17*EH193+$F$18*EH196),"")))</f>
        <v/>
      </c>
      <c r="EH193" s="18" t="str">
        <f t="shared" si="63818"/>
        <v/>
      </c>
      <c r="EI193" s="18" t="str">
        <f t="shared" si="63818"/>
        <v/>
      </c>
      <c r="EJ193" s="18" t="str">
        <f t="shared" si="63818"/>
        <v/>
      </c>
      <c r="EK193" s="18" t="str">
        <f t="shared" si="63818"/>
        <v/>
      </c>
      <c r="EL193" s="18" t="str">
        <f t="shared" si="63818"/>
        <v/>
      </c>
      <c r="EM193" s="18" t="str">
        <f t="shared" si="63818"/>
        <v/>
      </c>
      <c r="EN193" s="18" t="str">
        <f t="shared" si="63818"/>
        <v/>
      </c>
      <c r="EO193" s="18" t="str">
        <f t="shared" si="63818"/>
        <v/>
      </c>
      <c r="EP193" s="18" t="str">
        <f t="shared" si="63818"/>
        <v/>
      </c>
      <c r="EQ193" s="18" t="str">
        <f t="shared" si="63818"/>
        <v/>
      </c>
      <c r="ER193" s="18" t="str">
        <f t="shared" si="63818"/>
        <v/>
      </c>
      <c r="ES193" s="18" t="str">
        <f t="shared" si="63818"/>
        <v/>
      </c>
      <c r="ET193" s="18" t="str">
        <f t="shared" si="63818"/>
        <v/>
      </c>
      <c r="EU193" s="18" t="str">
        <f t="shared" si="63818"/>
        <v/>
      </c>
      <c r="EV193" s="18" t="str">
        <f t="shared" si="63818"/>
        <v/>
      </c>
      <c r="EW193" s="18" t="str">
        <f t="shared" si="63818"/>
        <v/>
      </c>
      <c r="EX193" s="18" t="str">
        <f t="shared" si="63818"/>
        <v/>
      </c>
      <c r="EY193" s="18" t="str">
        <f t="shared" si="63818"/>
        <v/>
      </c>
      <c r="EZ193" s="18" t="str">
        <f t="shared" si="63818"/>
        <v/>
      </c>
      <c r="FA193" s="18" t="str">
        <f t="shared" si="63818"/>
        <v/>
      </c>
      <c r="FB193" s="18" t="str">
        <f t="shared" si="63818"/>
        <v/>
      </c>
      <c r="FC193" s="18" t="str">
        <f t="shared" si="63818"/>
        <v/>
      </c>
      <c r="FD193" s="18" t="str">
        <f t="shared" si="63818"/>
        <v/>
      </c>
      <c r="FE193" s="18" t="str">
        <f t="shared" si="63818"/>
        <v/>
      </c>
      <c r="FF193" s="18" t="str">
        <f t="shared" si="63818"/>
        <v/>
      </c>
      <c r="FG193" s="18" t="str">
        <f t="shared" si="63818"/>
        <v/>
      </c>
      <c r="FH193" s="18" t="str">
        <f t="shared" si="63818"/>
        <v/>
      </c>
      <c r="FI193" s="18" t="str">
        <f t="shared" si="63818"/>
        <v/>
      </c>
      <c r="FJ193" s="18" t="str">
        <f t="shared" si="63818"/>
        <v/>
      </c>
      <c r="FK193" s="18" t="str">
        <f t="shared" si="63818"/>
        <v/>
      </c>
      <c r="FL193" s="18" t="str">
        <f t="shared" si="63818"/>
        <v/>
      </c>
      <c r="FM193" s="18" t="str">
        <f t="shared" si="63818"/>
        <v/>
      </c>
      <c r="FN193" s="18" t="str">
        <f t="shared" si="63818"/>
        <v/>
      </c>
      <c r="FO193" s="18" t="str">
        <f t="shared" si="63818"/>
        <v/>
      </c>
      <c r="FP193" s="18" t="str">
        <f t="shared" si="63818"/>
        <v/>
      </c>
      <c r="FQ193" s="18" t="str">
        <f t="shared" si="63818"/>
        <v/>
      </c>
      <c r="FR193" s="18" t="str">
        <f t="shared" si="63818"/>
        <v/>
      </c>
      <c r="FS193" s="18" t="str">
        <f t="shared" si="63818"/>
        <v/>
      </c>
      <c r="FT193" s="18" t="str">
        <f t="shared" si="63818"/>
        <v/>
      </c>
      <c r="FU193" s="18" t="str">
        <f t="shared" si="63818"/>
        <v/>
      </c>
      <c r="FV193" s="18" t="str">
        <f t="shared" si="63818"/>
        <v/>
      </c>
      <c r="FW193" s="18" t="str">
        <f t="shared" si="63818"/>
        <v/>
      </c>
      <c r="FX193" s="18" t="str">
        <f t="shared" si="63818"/>
        <v/>
      </c>
      <c r="FY193" s="18" t="str">
        <f t="shared" si="63818"/>
        <v/>
      </c>
      <c r="FZ193" s="18" t="str">
        <f t="shared" si="63818"/>
        <v/>
      </c>
      <c r="GA193" s="18" t="str">
        <f t="shared" si="63818"/>
        <v/>
      </c>
      <c r="GB193" s="18" t="str">
        <f t="shared" si="63818"/>
        <v/>
      </c>
      <c r="GC193" s="18" t="str">
        <f t="shared" si="63818"/>
        <v/>
      </c>
      <c r="GD193" s="18" t="str">
        <f t="shared" si="63818"/>
        <v/>
      </c>
      <c r="GE193" s="18" t="str">
        <f t="shared" si="63818"/>
        <v/>
      </c>
      <c r="GF193" s="18" t="str">
        <f t="shared" si="63818"/>
        <v/>
      </c>
      <c r="GG193" s="18" t="str">
        <f t="shared" si="63818"/>
        <v/>
      </c>
      <c r="GH193" s="18" t="str">
        <f t="shared" si="63818"/>
        <v/>
      </c>
      <c r="GI193" s="18" t="str">
        <f t="shared" si="63818"/>
        <v/>
      </c>
      <c r="GJ193" s="18" t="str">
        <f t="shared" si="63818"/>
        <v/>
      </c>
      <c r="GK193" s="18" t="str">
        <f t="shared" si="63818"/>
        <v/>
      </c>
      <c r="GL193" s="18" t="str">
        <f t="shared" si="63818"/>
        <v/>
      </c>
      <c r="GM193" s="18" t="str">
        <f t="shared" si="63818"/>
        <v/>
      </c>
      <c r="GN193" s="18" t="str">
        <f t="shared" si="63818"/>
        <v/>
      </c>
      <c r="GO193" s="18" t="str">
        <f t="shared" si="63818"/>
        <v/>
      </c>
      <c r="GP193" s="18" t="str">
        <f t="shared" si="63818"/>
        <v/>
      </c>
      <c r="GQ193" s="18" t="str">
        <f t="shared" si="63818"/>
        <v/>
      </c>
      <c r="GR193" s="18" t="str">
        <f t="shared" si="63818"/>
        <v/>
      </c>
      <c r="GS193" s="18" t="str">
        <f t="shared" ref="GS193:JD193" si="63819">IF(AND(GS191&lt;&gt;"",GT191=""),MAX($C$9-GS191,0),IF(GS191="","",IF(GR$7&gt;=$G191,$F$9*($F$17*GT193+$F$18*GT196),"")))</f>
        <v/>
      </c>
      <c r="GT193" s="18" t="str">
        <f t="shared" si="63819"/>
        <v/>
      </c>
      <c r="GU193" s="18" t="str">
        <f t="shared" si="63819"/>
        <v/>
      </c>
      <c r="GV193" s="18" t="str">
        <f t="shared" si="63819"/>
        <v/>
      </c>
      <c r="GW193" s="18" t="str">
        <f t="shared" si="63819"/>
        <v/>
      </c>
      <c r="GX193" s="18" t="str">
        <f t="shared" si="63819"/>
        <v/>
      </c>
      <c r="GY193" s="18" t="str">
        <f t="shared" si="63819"/>
        <v/>
      </c>
      <c r="GZ193" s="18" t="str">
        <f t="shared" si="63819"/>
        <v/>
      </c>
      <c r="HA193" s="18" t="str">
        <f t="shared" si="63819"/>
        <v/>
      </c>
      <c r="HB193" s="18" t="str">
        <f t="shared" si="63819"/>
        <v/>
      </c>
      <c r="HC193" s="18" t="str">
        <f t="shared" si="63819"/>
        <v/>
      </c>
      <c r="HD193" s="18" t="str">
        <f t="shared" si="63819"/>
        <v/>
      </c>
      <c r="HE193" s="18" t="str">
        <f t="shared" si="63819"/>
        <v/>
      </c>
      <c r="HF193" s="18" t="str">
        <f t="shared" si="63819"/>
        <v/>
      </c>
      <c r="HG193" s="18" t="str">
        <f t="shared" si="63819"/>
        <v/>
      </c>
      <c r="HH193" s="18" t="str">
        <f t="shared" si="63819"/>
        <v/>
      </c>
      <c r="HI193" s="18" t="str">
        <f t="shared" si="63819"/>
        <v/>
      </c>
      <c r="HJ193" s="18" t="str">
        <f t="shared" si="63819"/>
        <v/>
      </c>
      <c r="HK193" s="18" t="str">
        <f t="shared" si="63819"/>
        <v/>
      </c>
      <c r="HL193" s="18" t="str">
        <f t="shared" si="63819"/>
        <v/>
      </c>
      <c r="HM193" s="18" t="str">
        <f t="shared" si="63819"/>
        <v/>
      </c>
      <c r="HN193" s="18" t="str">
        <f t="shared" si="63819"/>
        <v/>
      </c>
      <c r="HO193" s="18" t="str">
        <f t="shared" si="63819"/>
        <v/>
      </c>
      <c r="HP193" s="18" t="str">
        <f t="shared" si="63819"/>
        <v/>
      </c>
      <c r="HQ193" s="18" t="str">
        <f t="shared" si="63819"/>
        <v/>
      </c>
      <c r="HR193" s="18" t="str">
        <f t="shared" si="63819"/>
        <v/>
      </c>
      <c r="HS193" s="18" t="str">
        <f t="shared" si="63819"/>
        <v/>
      </c>
      <c r="HT193" s="18" t="str">
        <f t="shared" si="63819"/>
        <v/>
      </c>
      <c r="HU193" s="18" t="str">
        <f t="shared" si="63819"/>
        <v/>
      </c>
      <c r="HV193" s="18" t="str">
        <f t="shared" si="63819"/>
        <v/>
      </c>
      <c r="HW193" s="18" t="str">
        <f t="shared" si="63819"/>
        <v/>
      </c>
      <c r="HX193" s="18" t="str">
        <f t="shared" si="63819"/>
        <v/>
      </c>
      <c r="HY193" s="18" t="str">
        <f t="shared" si="63819"/>
        <v/>
      </c>
      <c r="HZ193" s="18" t="str">
        <f t="shared" si="63819"/>
        <v/>
      </c>
      <c r="IA193" s="18" t="str">
        <f t="shared" si="63819"/>
        <v/>
      </c>
      <c r="IB193" s="18" t="str">
        <f t="shared" si="63819"/>
        <v/>
      </c>
      <c r="IC193" s="18" t="str">
        <f t="shared" si="63819"/>
        <v/>
      </c>
      <c r="ID193" s="18" t="str">
        <f t="shared" si="63819"/>
        <v/>
      </c>
      <c r="IE193" s="18" t="str">
        <f t="shared" si="63819"/>
        <v/>
      </c>
      <c r="IF193" s="18" t="str">
        <f t="shared" si="63819"/>
        <v/>
      </c>
      <c r="IG193" s="18" t="str">
        <f t="shared" si="63819"/>
        <v/>
      </c>
      <c r="IH193" s="18" t="str">
        <f t="shared" si="63819"/>
        <v/>
      </c>
      <c r="II193" s="18" t="str">
        <f t="shared" si="63819"/>
        <v/>
      </c>
      <c r="IJ193" s="18" t="str">
        <f t="shared" si="63819"/>
        <v/>
      </c>
      <c r="IK193" s="18" t="str">
        <f t="shared" si="63819"/>
        <v/>
      </c>
      <c r="IL193" s="18" t="str">
        <f t="shared" si="63819"/>
        <v/>
      </c>
      <c r="IM193" s="18" t="str">
        <f t="shared" si="63819"/>
        <v/>
      </c>
      <c r="IN193" s="18" t="str">
        <f t="shared" si="63819"/>
        <v/>
      </c>
      <c r="IO193" s="18" t="str">
        <f t="shared" si="63819"/>
        <v/>
      </c>
      <c r="IP193" s="18" t="str">
        <f t="shared" si="63819"/>
        <v/>
      </c>
      <c r="IQ193" s="18" t="str">
        <f t="shared" si="63819"/>
        <v/>
      </c>
      <c r="IR193" s="18" t="str">
        <f t="shared" si="63819"/>
        <v/>
      </c>
      <c r="IS193" s="18" t="str">
        <f t="shared" si="63819"/>
        <v/>
      </c>
      <c r="IT193" s="18" t="str">
        <f t="shared" si="63819"/>
        <v/>
      </c>
      <c r="IU193" s="18" t="str">
        <f t="shared" si="63819"/>
        <v/>
      </c>
      <c r="IV193" s="18" t="str">
        <f t="shared" si="63819"/>
        <v/>
      </c>
      <c r="IW193" s="18" t="str">
        <f t="shared" si="63819"/>
        <v/>
      </c>
      <c r="IX193" s="18" t="str">
        <f t="shared" si="63819"/>
        <v/>
      </c>
      <c r="IY193" s="18" t="str">
        <f t="shared" si="63819"/>
        <v/>
      </c>
      <c r="IZ193" s="18" t="str">
        <f t="shared" si="63819"/>
        <v/>
      </c>
      <c r="JA193" s="18" t="str">
        <f t="shared" si="63819"/>
        <v/>
      </c>
      <c r="JB193" s="18" t="str">
        <f t="shared" si="63819"/>
        <v/>
      </c>
      <c r="JC193" s="18" t="str">
        <f t="shared" si="63819"/>
        <v/>
      </c>
      <c r="JD193" s="18" t="str">
        <f t="shared" si="63819"/>
        <v/>
      </c>
      <c r="JE193" s="18" t="str">
        <f t="shared" ref="JE193:LP193" si="63820">IF(AND(JE191&lt;&gt;"",JF191=""),MAX($C$9-JE191,0),IF(JE191="","",IF(JD$7&gt;=$G191,$F$9*($F$17*JF193+$F$18*JF196),"")))</f>
        <v/>
      </c>
      <c r="JF193" s="18" t="str">
        <f t="shared" si="63820"/>
        <v/>
      </c>
      <c r="JG193" s="18" t="str">
        <f t="shared" si="63820"/>
        <v/>
      </c>
      <c r="JH193" s="18" t="str">
        <f t="shared" si="63820"/>
        <v/>
      </c>
      <c r="JI193" s="18" t="str">
        <f t="shared" si="63820"/>
        <v/>
      </c>
      <c r="JJ193" s="18" t="str">
        <f t="shared" si="63820"/>
        <v/>
      </c>
      <c r="JK193" s="18" t="str">
        <f t="shared" si="63820"/>
        <v/>
      </c>
      <c r="JL193" s="18" t="str">
        <f t="shared" si="63820"/>
        <v/>
      </c>
      <c r="JM193" s="18" t="str">
        <f t="shared" si="63820"/>
        <v/>
      </c>
      <c r="JN193" s="18" t="str">
        <f t="shared" si="63820"/>
        <v/>
      </c>
      <c r="JO193" s="18" t="str">
        <f t="shared" si="63820"/>
        <v/>
      </c>
      <c r="JP193" s="18" t="str">
        <f t="shared" si="63820"/>
        <v/>
      </c>
      <c r="JQ193" s="18" t="str">
        <f t="shared" si="63820"/>
        <v/>
      </c>
      <c r="JR193" s="18" t="str">
        <f t="shared" si="63820"/>
        <v/>
      </c>
      <c r="JS193" s="18" t="str">
        <f t="shared" si="63820"/>
        <v/>
      </c>
      <c r="JT193" s="18" t="str">
        <f t="shared" si="63820"/>
        <v/>
      </c>
      <c r="JU193" s="18" t="str">
        <f t="shared" si="63820"/>
        <v/>
      </c>
      <c r="JV193" s="18" t="str">
        <f t="shared" si="63820"/>
        <v/>
      </c>
      <c r="JW193" s="18" t="str">
        <f t="shared" si="63820"/>
        <v/>
      </c>
      <c r="JX193" s="18" t="str">
        <f t="shared" si="63820"/>
        <v/>
      </c>
      <c r="JY193" s="18" t="str">
        <f t="shared" si="63820"/>
        <v/>
      </c>
      <c r="JZ193" s="18" t="str">
        <f t="shared" si="63820"/>
        <v/>
      </c>
      <c r="KA193" s="18" t="str">
        <f t="shared" si="63820"/>
        <v/>
      </c>
      <c r="KB193" s="18" t="str">
        <f t="shared" si="63820"/>
        <v/>
      </c>
      <c r="KC193" s="18" t="str">
        <f t="shared" si="63820"/>
        <v/>
      </c>
      <c r="KD193" s="18" t="str">
        <f t="shared" si="63820"/>
        <v/>
      </c>
      <c r="KE193" s="18" t="str">
        <f t="shared" si="63820"/>
        <v/>
      </c>
      <c r="KF193" s="18" t="str">
        <f t="shared" si="63820"/>
        <v/>
      </c>
      <c r="KG193" s="18" t="str">
        <f t="shared" si="63820"/>
        <v/>
      </c>
      <c r="KH193" s="18" t="str">
        <f t="shared" si="63820"/>
        <v/>
      </c>
      <c r="KI193" s="18" t="str">
        <f t="shared" si="63820"/>
        <v/>
      </c>
      <c r="KJ193" s="18" t="str">
        <f t="shared" si="63820"/>
        <v/>
      </c>
      <c r="KK193" s="18" t="str">
        <f t="shared" si="63820"/>
        <v/>
      </c>
      <c r="KL193" s="18" t="str">
        <f t="shared" si="63820"/>
        <v/>
      </c>
      <c r="KM193" s="18" t="str">
        <f t="shared" si="63820"/>
        <v/>
      </c>
      <c r="KN193" s="18" t="str">
        <f t="shared" si="63820"/>
        <v/>
      </c>
      <c r="KO193" s="18" t="str">
        <f t="shared" si="63820"/>
        <v/>
      </c>
      <c r="KP193" s="18" t="str">
        <f t="shared" si="63820"/>
        <v/>
      </c>
      <c r="KQ193" s="18" t="str">
        <f t="shared" si="63820"/>
        <v/>
      </c>
      <c r="KR193" s="18" t="str">
        <f t="shared" si="63820"/>
        <v/>
      </c>
      <c r="KS193" s="18" t="str">
        <f t="shared" si="63820"/>
        <v/>
      </c>
      <c r="KT193" s="18" t="str">
        <f t="shared" si="63820"/>
        <v/>
      </c>
      <c r="KU193" s="18" t="str">
        <f t="shared" si="63820"/>
        <v/>
      </c>
      <c r="KV193" s="18" t="str">
        <f t="shared" si="63820"/>
        <v/>
      </c>
      <c r="KW193" s="18" t="str">
        <f t="shared" si="63820"/>
        <v/>
      </c>
      <c r="KX193" s="18" t="str">
        <f t="shared" si="63820"/>
        <v/>
      </c>
      <c r="KY193" s="18" t="str">
        <f t="shared" si="63820"/>
        <v/>
      </c>
      <c r="KZ193" s="18" t="str">
        <f t="shared" si="63820"/>
        <v/>
      </c>
      <c r="LA193" s="18" t="str">
        <f t="shared" si="63820"/>
        <v/>
      </c>
      <c r="LB193" s="18" t="str">
        <f t="shared" si="63820"/>
        <v/>
      </c>
      <c r="LC193" s="18" t="str">
        <f t="shared" si="63820"/>
        <v/>
      </c>
      <c r="LD193" s="18" t="str">
        <f t="shared" si="63820"/>
        <v/>
      </c>
      <c r="LE193" s="18" t="str">
        <f t="shared" si="63820"/>
        <v/>
      </c>
      <c r="LF193" s="18" t="str">
        <f t="shared" si="63820"/>
        <v/>
      </c>
      <c r="LG193" s="18" t="str">
        <f t="shared" si="63820"/>
        <v/>
      </c>
      <c r="LH193" s="18" t="str">
        <f t="shared" si="63820"/>
        <v/>
      </c>
      <c r="LI193" s="18" t="str">
        <f t="shared" si="63820"/>
        <v/>
      </c>
      <c r="LJ193" s="18" t="str">
        <f t="shared" si="63820"/>
        <v/>
      </c>
      <c r="LK193" s="18" t="str">
        <f t="shared" si="63820"/>
        <v/>
      </c>
      <c r="LL193" s="18" t="str">
        <f t="shared" si="63820"/>
        <v/>
      </c>
      <c r="LM193" s="18" t="str">
        <f t="shared" si="63820"/>
        <v/>
      </c>
      <c r="LN193" s="18" t="str">
        <f t="shared" si="63820"/>
        <v/>
      </c>
      <c r="LO193" s="18" t="str">
        <f t="shared" si="63820"/>
        <v/>
      </c>
      <c r="LP193" s="18" t="str">
        <f t="shared" si="63820"/>
        <v/>
      </c>
      <c r="LQ193" s="18" t="str">
        <f t="shared" ref="LQ193:OA193" si="63821">IF(AND(LQ191&lt;&gt;"",LR191=""),MAX($C$9-LQ191,0),IF(LQ191="","",IF(LP$7&gt;=$G191,$F$9*($F$17*LR193+$F$18*LR196),"")))</f>
        <v/>
      </c>
      <c r="LR193" s="18" t="str">
        <f t="shared" si="63821"/>
        <v/>
      </c>
      <c r="LS193" s="18" t="str">
        <f t="shared" si="63821"/>
        <v/>
      </c>
      <c r="LT193" s="18" t="str">
        <f t="shared" si="63821"/>
        <v/>
      </c>
      <c r="LU193" s="18" t="str">
        <f t="shared" si="63821"/>
        <v/>
      </c>
      <c r="LV193" s="18" t="str">
        <f t="shared" si="63821"/>
        <v/>
      </c>
      <c r="LW193" s="18" t="str">
        <f t="shared" si="63821"/>
        <v/>
      </c>
      <c r="LX193" s="18" t="str">
        <f t="shared" si="63821"/>
        <v/>
      </c>
      <c r="LY193" s="18" t="str">
        <f t="shared" si="63821"/>
        <v/>
      </c>
      <c r="LZ193" s="18" t="str">
        <f t="shared" si="63821"/>
        <v/>
      </c>
      <c r="MA193" s="18" t="str">
        <f t="shared" si="63821"/>
        <v/>
      </c>
      <c r="MB193" s="18" t="str">
        <f t="shared" si="63821"/>
        <v/>
      </c>
      <c r="MC193" s="18" t="str">
        <f t="shared" si="63821"/>
        <v/>
      </c>
      <c r="MD193" s="18" t="str">
        <f t="shared" si="63821"/>
        <v/>
      </c>
      <c r="ME193" s="18" t="str">
        <f t="shared" si="63821"/>
        <v/>
      </c>
      <c r="MF193" s="18" t="str">
        <f t="shared" si="63821"/>
        <v/>
      </c>
      <c r="MG193" s="18" t="str">
        <f t="shared" si="63821"/>
        <v/>
      </c>
      <c r="MH193" s="18" t="str">
        <f t="shared" si="63821"/>
        <v/>
      </c>
      <c r="MI193" s="18" t="str">
        <f t="shared" si="63821"/>
        <v/>
      </c>
      <c r="MJ193" s="18" t="str">
        <f t="shared" si="63821"/>
        <v/>
      </c>
      <c r="MK193" s="18" t="str">
        <f t="shared" si="63821"/>
        <v/>
      </c>
      <c r="ML193" s="18" t="str">
        <f t="shared" si="63821"/>
        <v/>
      </c>
      <c r="MM193" s="18" t="str">
        <f t="shared" si="63821"/>
        <v/>
      </c>
      <c r="MN193" s="18" t="str">
        <f t="shared" si="63821"/>
        <v/>
      </c>
      <c r="MO193" s="18" t="str">
        <f t="shared" si="63821"/>
        <v/>
      </c>
      <c r="MP193" s="18" t="str">
        <f t="shared" si="63821"/>
        <v/>
      </c>
      <c r="MQ193" s="18" t="str">
        <f t="shared" si="63821"/>
        <v/>
      </c>
      <c r="MR193" s="18" t="str">
        <f t="shared" si="63821"/>
        <v/>
      </c>
      <c r="MS193" s="18" t="str">
        <f t="shared" si="63821"/>
        <v/>
      </c>
      <c r="MT193" s="18" t="str">
        <f t="shared" si="63821"/>
        <v/>
      </c>
      <c r="MU193" s="18" t="str">
        <f t="shared" si="63821"/>
        <v/>
      </c>
      <c r="MV193" s="18" t="str">
        <f t="shared" si="63821"/>
        <v/>
      </c>
      <c r="MW193" s="18" t="str">
        <f t="shared" si="63821"/>
        <v/>
      </c>
      <c r="MX193" s="18" t="str">
        <f t="shared" si="63821"/>
        <v/>
      </c>
      <c r="MY193" s="18" t="str">
        <f t="shared" si="63821"/>
        <v/>
      </c>
      <c r="MZ193" s="18" t="str">
        <f t="shared" si="63821"/>
        <v/>
      </c>
      <c r="NA193" s="18" t="str">
        <f t="shared" si="63821"/>
        <v/>
      </c>
      <c r="NB193" s="18" t="str">
        <f t="shared" si="63821"/>
        <v/>
      </c>
      <c r="NC193" s="18" t="str">
        <f t="shared" si="63821"/>
        <v/>
      </c>
      <c r="ND193" s="18" t="str">
        <f t="shared" si="63821"/>
        <v/>
      </c>
      <c r="NE193" s="18" t="str">
        <f t="shared" si="63821"/>
        <v/>
      </c>
      <c r="NF193" s="18" t="str">
        <f t="shared" si="63821"/>
        <v/>
      </c>
      <c r="NG193" s="18" t="str">
        <f t="shared" si="63821"/>
        <v/>
      </c>
      <c r="NH193" s="18" t="str">
        <f t="shared" si="63821"/>
        <v/>
      </c>
      <c r="NI193" s="18" t="str">
        <f t="shared" si="63821"/>
        <v/>
      </c>
      <c r="NJ193" s="18" t="str">
        <f t="shared" si="63821"/>
        <v/>
      </c>
      <c r="NK193" s="18" t="str">
        <f t="shared" si="63821"/>
        <v/>
      </c>
      <c r="NL193" s="18" t="str">
        <f t="shared" si="63821"/>
        <v/>
      </c>
      <c r="NM193" s="18" t="str">
        <f t="shared" si="63821"/>
        <v/>
      </c>
      <c r="NN193" s="18" t="str">
        <f t="shared" si="63821"/>
        <v/>
      </c>
      <c r="NO193" s="18" t="str">
        <f t="shared" si="63821"/>
        <v/>
      </c>
      <c r="NP193" s="18" t="str">
        <f t="shared" si="63821"/>
        <v/>
      </c>
      <c r="NQ193" s="18" t="str">
        <f t="shared" si="63821"/>
        <v/>
      </c>
      <c r="NR193" s="18" t="str">
        <f t="shared" si="63821"/>
        <v/>
      </c>
      <c r="NS193" s="18" t="str">
        <f t="shared" si="63821"/>
        <v/>
      </c>
      <c r="NT193" s="18" t="str">
        <f t="shared" si="63821"/>
        <v/>
      </c>
      <c r="NU193" s="18" t="str">
        <f t="shared" si="63821"/>
        <v/>
      </c>
      <c r="NV193" s="18" t="str">
        <f t="shared" si="63821"/>
        <v/>
      </c>
      <c r="NW193" s="18" t="str">
        <f t="shared" si="63821"/>
        <v/>
      </c>
      <c r="NX193" s="18" t="str">
        <f t="shared" si="63821"/>
        <v/>
      </c>
      <c r="NY193" s="18" t="str">
        <f t="shared" si="63821"/>
        <v/>
      </c>
      <c r="NZ193" s="18" t="str">
        <f t="shared" si="63821"/>
        <v/>
      </c>
      <c r="OA193" s="18" t="str">
        <f t="shared" si="63821"/>
        <v/>
      </c>
    </row>
    <row r="194" spans="7:391" x14ac:dyDescent="0.3">
      <c r="G194">
        <f t="shared" ref="G194" si="63822">IFERROR(IF($C$14&gt;=G191+1,G191+1,""),"")</f>
        <v>62</v>
      </c>
      <c r="H194" s="17"/>
      <c r="I194" s="17" t="str">
        <f t="shared" ref="I194" si="63823">IF(I193="","",IF(I$7&gt;=$G194,$H$8*$F$15^(I$7-$G194)*$F$16^$G194,""))</f>
        <v/>
      </c>
      <c r="J194" s="17" t="str">
        <f t="shared" ref="J194" si="63824">IF(J193="","",IF(J$7&gt;=$G194,$H$8*$F$15^(J$7-$G194)*$F$16^$G194,""))</f>
        <v/>
      </c>
      <c r="K194" s="17" t="str">
        <f t="shared" ref="K194" si="63825">IF(K193="","",IF(K$7&gt;=$G194,$H$8*$F$15^(K$7-$G194)*$F$16^$G194,""))</f>
        <v/>
      </c>
      <c r="L194" s="17" t="str">
        <f t="shared" ref="L194" si="63826">IF(L193="","",IF(L$7&gt;=$G194,$H$8*$F$15^(L$7-$G194)*$F$16^$G194,""))</f>
        <v/>
      </c>
      <c r="M194" s="17" t="str">
        <f t="shared" ref="M194" si="63827">IF(M193="","",IF(M$7&gt;=$G194,$H$8*$F$15^(M$7-$G194)*$F$16^$G194,""))</f>
        <v/>
      </c>
      <c r="N194" s="17" t="str">
        <f t="shared" ref="N194" si="63828">IF(N193="","",IF(N$7&gt;=$G194,$H$8*$F$15^(N$7-$G194)*$F$16^$G194,""))</f>
        <v/>
      </c>
      <c r="O194" s="17" t="str">
        <f t="shared" ref="O194" si="63829">IF(O193="","",IF(O$7&gt;=$G194,$H$8*$F$15^(O$7-$G194)*$F$16^$G194,""))</f>
        <v/>
      </c>
      <c r="P194" s="17" t="str">
        <f t="shared" ref="P194" si="63830">IF(P193="","",IF(P$7&gt;=$G194,$H$8*$F$15^(P$7-$G194)*$F$16^$G194,""))</f>
        <v/>
      </c>
      <c r="Q194" s="17" t="str">
        <f t="shared" ref="Q194" si="63831">IF(Q193="","",IF(Q$7&gt;=$G194,$H$8*$F$15^(Q$7-$G194)*$F$16^$G194,""))</f>
        <v/>
      </c>
      <c r="R194" s="17" t="str">
        <f t="shared" ref="R194" si="63832">IF(R193="","",IF(R$7&gt;=$G194,$H$8*$F$15^(R$7-$G194)*$F$16^$G194,""))</f>
        <v/>
      </c>
      <c r="S194" s="17" t="str">
        <f t="shared" ref="S194" si="63833">IF(S193="","",IF(S$7&gt;=$G194,$H$8*$F$15^(S$7-$G194)*$F$16^$G194,""))</f>
        <v/>
      </c>
      <c r="T194" s="17" t="str">
        <f t="shared" ref="T194" si="63834">IF(T193="","",IF(T$7&gt;=$G194,$H$8*$F$15^(T$7-$G194)*$F$16^$G194,""))</f>
        <v/>
      </c>
      <c r="U194" s="17" t="str">
        <f t="shared" ref="U194" si="63835">IF(U193="","",IF(U$7&gt;=$G194,$H$8*$F$15^(U$7-$G194)*$F$16^$G194,""))</f>
        <v/>
      </c>
      <c r="V194" s="17" t="str">
        <f t="shared" ref="V194" si="63836">IF(V193="","",IF(V$7&gt;=$G194,$H$8*$F$15^(V$7-$G194)*$F$16^$G194,""))</f>
        <v/>
      </c>
      <c r="W194" s="17" t="str">
        <f t="shared" ref="W194" si="63837">IF(W193="","",IF(W$7&gt;=$G194,$H$8*$F$15^(W$7-$G194)*$F$16^$G194,""))</f>
        <v/>
      </c>
      <c r="X194" s="17" t="str">
        <f t="shared" ref="X194" si="63838">IF(X193="","",IF(X$7&gt;=$G194,$H$8*$F$15^(X$7-$G194)*$F$16^$G194,""))</f>
        <v/>
      </c>
      <c r="Y194" s="17" t="str">
        <f t="shared" ref="Y194" si="63839">IF(Y193="","",IF(Y$7&gt;=$G194,$H$8*$F$15^(Y$7-$G194)*$F$16^$G194,""))</f>
        <v/>
      </c>
      <c r="Z194" s="17" t="str">
        <f t="shared" ref="Z194" si="63840">IF(Z193="","",IF(Z$7&gt;=$G194,$H$8*$F$15^(Z$7-$G194)*$F$16^$G194,""))</f>
        <v/>
      </c>
      <c r="AA194" s="17" t="str">
        <f t="shared" ref="AA194" si="63841">IF(AA193="","",IF(AA$7&gt;=$G194,$H$8*$F$15^(AA$7-$G194)*$F$16^$G194,""))</f>
        <v/>
      </c>
      <c r="AB194" s="17" t="str">
        <f t="shared" ref="AB194" si="63842">IF(AB193="","",IF(AB$7&gt;=$G194,$H$8*$F$15^(AB$7-$G194)*$F$16^$G194,""))</f>
        <v/>
      </c>
      <c r="AC194" s="17" t="str">
        <f t="shared" ref="AC194" si="63843">IF(AC193="","",IF(AC$7&gt;=$G194,$H$8*$F$15^(AC$7-$G194)*$F$16^$G194,""))</f>
        <v/>
      </c>
      <c r="AD194" s="17" t="str">
        <f t="shared" ref="AD194" si="63844">IF(AD193="","",IF(AD$7&gt;=$G194,$H$8*$F$15^(AD$7-$G194)*$F$16^$G194,""))</f>
        <v/>
      </c>
      <c r="AE194" s="17" t="str">
        <f t="shared" ref="AE194" si="63845">IF(AE193="","",IF(AE$7&gt;=$G194,$H$8*$F$15^(AE$7-$G194)*$F$16^$G194,""))</f>
        <v/>
      </c>
      <c r="AF194" s="17" t="str">
        <f t="shared" ref="AF194" si="63846">IF(AF193="","",IF(AF$7&gt;=$G194,$H$8*$F$15^(AF$7-$G194)*$F$16^$G194,""))</f>
        <v/>
      </c>
      <c r="AG194" s="17" t="str">
        <f t="shared" ref="AG194" si="63847">IF(AG193="","",IF(AG$7&gt;=$G194,$H$8*$F$15^(AG$7-$G194)*$F$16^$G194,""))</f>
        <v/>
      </c>
      <c r="AH194" s="17" t="str">
        <f t="shared" ref="AH194" si="63848">IF(AH193="","",IF(AH$7&gt;=$G194,$H$8*$F$15^(AH$7-$G194)*$F$16^$G194,""))</f>
        <v/>
      </c>
      <c r="AI194" s="17" t="str">
        <f t="shared" ref="AI194" si="63849">IF(AI193="","",IF(AI$7&gt;=$G194,$H$8*$F$15^(AI$7-$G194)*$F$16^$G194,""))</f>
        <v/>
      </c>
      <c r="AJ194" s="17" t="str">
        <f t="shared" ref="AJ194" si="63850">IF(AJ193="","",IF(AJ$7&gt;=$G194,$H$8*$F$15^(AJ$7-$G194)*$F$16^$G194,""))</f>
        <v/>
      </c>
      <c r="AK194" s="17" t="str">
        <f t="shared" ref="AK194" si="63851">IF(AK193="","",IF(AK$7&gt;=$G194,$H$8*$F$15^(AK$7-$G194)*$F$16^$G194,""))</f>
        <v/>
      </c>
      <c r="AL194" s="17" t="str">
        <f t="shared" ref="AL194" si="63852">IF(AL193="","",IF(AL$7&gt;=$G194,$H$8*$F$15^(AL$7-$G194)*$F$16^$G194,""))</f>
        <v/>
      </c>
      <c r="AM194" s="17" t="str">
        <f t="shared" ref="AM194" si="63853">IF(AM193="","",IF(AM$7&gt;=$G194,$H$8*$F$15^(AM$7-$G194)*$F$16^$G194,""))</f>
        <v/>
      </c>
      <c r="AN194" s="17" t="str">
        <f t="shared" ref="AN194" si="63854">IF(AN193="","",IF(AN$7&gt;=$G194,$H$8*$F$15^(AN$7-$G194)*$F$16^$G194,""))</f>
        <v/>
      </c>
      <c r="AO194" s="17" t="str">
        <f t="shared" ref="AO194" si="63855">IF(AO193="","",IF(AO$7&gt;=$G194,$H$8*$F$15^(AO$7-$G194)*$F$16^$G194,""))</f>
        <v/>
      </c>
      <c r="AP194" s="17" t="str">
        <f t="shared" ref="AP194" si="63856">IF(AP193="","",IF(AP$7&gt;=$G194,$H$8*$F$15^(AP$7-$G194)*$F$16^$G194,""))</f>
        <v/>
      </c>
      <c r="AQ194" s="17" t="str">
        <f t="shared" ref="AQ194" si="63857">IF(AQ193="","",IF(AQ$7&gt;=$G194,$H$8*$F$15^(AQ$7-$G194)*$F$16^$G194,""))</f>
        <v/>
      </c>
      <c r="AR194" s="17" t="str">
        <f t="shared" ref="AR194" si="63858">IF(AR193="","",IF(AR$7&gt;=$G194,$H$8*$F$15^(AR$7-$G194)*$F$16^$G194,""))</f>
        <v/>
      </c>
      <c r="AS194" s="17" t="str">
        <f t="shared" ref="AS194" si="63859">IF(AS193="","",IF(AS$7&gt;=$G194,$H$8*$F$15^(AS$7-$G194)*$F$16^$G194,""))</f>
        <v/>
      </c>
      <c r="AT194" s="17" t="str">
        <f t="shared" ref="AT194" si="63860">IF(AT193="","",IF(AT$7&gt;=$G194,$H$8*$F$15^(AT$7-$G194)*$F$16^$G194,""))</f>
        <v/>
      </c>
      <c r="AU194" s="17" t="str">
        <f t="shared" ref="AU194" si="63861">IF(AU193="","",IF(AU$7&gt;=$G194,$H$8*$F$15^(AU$7-$G194)*$F$16^$G194,""))</f>
        <v/>
      </c>
      <c r="AV194" s="17" t="str">
        <f t="shared" ref="AV194" si="63862">IF(AV193="","",IF(AV$7&gt;=$G194,$H$8*$F$15^(AV$7-$G194)*$F$16^$G194,""))</f>
        <v/>
      </c>
      <c r="AW194" s="17" t="str">
        <f t="shared" ref="AW194" si="63863">IF(AW193="","",IF(AW$7&gt;=$G194,$H$8*$F$15^(AW$7-$G194)*$F$16^$G194,""))</f>
        <v/>
      </c>
      <c r="AX194" s="17" t="str">
        <f t="shared" ref="AX194" si="63864">IF(AX193="","",IF(AX$7&gt;=$G194,$H$8*$F$15^(AX$7-$G194)*$F$16^$G194,""))</f>
        <v/>
      </c>
      <c r="AY194" s="17" t="str">
        <f t="shared" ref="AY194" si="63865">IF(AY193="","",IF(AY$7&gt;=$G194,$H$8*$F$15^(AY$7-$G194)*$F$16^$G194,""))</f>
        <v/>
      </c>
      <c r="AZ194" s="17" t="str">
        <f t="shared" ref="AZ194" si="63866">IF(AZ193="","",IF(AZ$7&gt;=$G194,$H$8*$F$15^(AZ$7-$G194)*$F$16^$G194,""))</f>
        <v/>
      </c>
      <c r="BA194" s="17" t="str">
        <f t="shared" ref="BA194" si="63867">IF(BA193="","",IF(BA$7&gt;=$G194,$H$8*$F$15^(BA$7-$G194)*$F$16^$G194,""))</f>
        <v/>
      </c>
      <c r="BB194" s="17" t="str">
        <f t="shared" ref="BB194" si="63868">IF(BB193="","",IF(BB$7&gt;=$G194,$H$8*$F$15^(BB$7-$G194)*$F$16^$G194,""))</f>
        <v/>
      </c>
      <c r="BC194" s="17" t="str">
        <f t="shared" ref="BC194" si="63869">IF(BC193="","",IF(BC$7&gt;=$G194,$H$8*$F$15^(BC$7-$G194)*$F$16^$G194,""))</f>
        <v/>
      </c>
      <c r="BD194" s="17" t="str">
        <f t="shared" ref="BD194" si="63870">IF(BD193="","",IF(BD$7&gt;=$G194,$H$8*$F$15^(BD$7-$G194)*$F$16^$G194,""))</f>
        <v/>
      </c>
      <c r="BE194" s="17" t="str">
        <f t="shared" ref="BE194" si="63871">IF(BE193="","",IF(BE$7&gt;=$G194,$H$8*$F$15^(BE$7-$G194)*$F$16^$G194,""))</f>
        <v/>
      </c>
      <c r="BF194" s="17" t="str">
        <f t="shared" ref="BF194" si="63872">IF(BF193="","",IF(BF$7&gt;=$G194,$H$8*$F$15^(BF$7-$G194)*$F$16^$G194,""))</f>
        <v/>
      </c>
      <c r="BG194" s="17" t="str">
        <f t="shared" ref="BG194" si="63873">IF(BG193="","",IF(BG$7&gt;=$G194,$H$8*$F$15^(BG$7-$G194)*$F$16^$G194,""))</f>
        <v/>
      </c>
      <c r="BH194" s="17" t="str">
        <f t="shared" ref="BH194" si="63874">IF(BH193="","",IF(BH$7&gt;=$G194,$H$8*$F$15^(BH$7-$G194)*$F$16^$G194,""))</f>
        <v/>
      </c>
      <c r="BI194" s="17" t="str">
        <f t="shared" ref="BI194" si="63875">IF(BI193="","",IF(BI$7&gt;=$G194,$H$8*$F$15^(BI$7-$G194)*$F$16^$G194,""))</f>
        <v/>
      </c>
      <c r="BJ194" s="17" t="str">
        <f t="shared" ref="BJ194" si="63876">IF(BJ193="","",IF(BJ$7&gt;=$G194,$H$8*$F$15^(BJ$7-$G194)*$F$16^$G194,""))</f>
        <v/>
      </c>
      <c r="BK194" s="17" t="str">
        <f t="shared" ref="BK194" si="63877">IF(BK193="","",IF(BK$7&gt;=$G194,$H$8*$F$15^(BK$7-$G194)*$F$16^$G194,""))</f>
        <v/>
      </c>
      <c r="BL194" s="17" t="str">
        <f t="shared" ref="BL194" si="63878">IF(BL193="","",IF(BL$7&gt;=$G194,$H$8*$F$15^(BL$7-$G194)*$F$16^$G194,""))</f>
        <v/>
      </c>
      <c r="BM194" s="17" t="str">
        <f t="shared" ref="BM194" si="63879">IF(BM193="","",IF(BM$7&gt;=$G194,$H$8*$F$15^(BM$7-$G194)*$F$16^$G194,""))</f>
        <v/>
      </c>
      <c r="BN194" s="17" t="str">
        <f t="shared" ref="BN194" si="63880">IF(BN193="","",IF(BN$7&gt;=$G194,$H$8*$F$15^(BN$7-$G194)*$F$16^$G194,""))</f>
        <v/>
      </c>
      <c r="BO194" s="17" t="str">
        <f t="shared" ref="BO194" si="63881">IF(BO193="","",IF(BO$7&gt;=$G194,$H$8*$F$15^(BO$7-$G194)*$F$16^$G194,""))</f>
        <v/>
      </c>
      <c r="BP194" s="17" t="str">
        <f t="shared" ref="BP194" si="63882">IF(BP193="","",IF(BP$7&gt;=$G194,$H$8*$F$15^(BP$7-$G194)*$F$16^$G194,""))</f>
        <v/>
      </c>
      <c r="BQ194" s="17" t="str">
        <f t="shared" ref="BQ194" si="63883">IF(BQ193="","",IF(BQ$7&gt;=$G194,$H$8*$F$15^(BQ$7-$G194)*$F$16^$G194,""))</f>
        <v/>
      </c>
      <c r="BR194" s="17">
        <f t="shared" ref="BR194" si="63884">IF(BR193="","",IF(BR$7&gt;=$G194,$H$8*$F$15^(BR$7-$G194)*$F$16^$G194,""))</f>
        <v>21.22479738267425</v>
      </c>
      <c r="BS194" s="17">
        <f t="shared" ref="BS194" si="63885">IF(BS193="","",IF(BS$7&gt;=$G194,$H$8*$F$15^(BS$7-$G194)*$F$16^$G194,""))</f>
        <v>21.762105686523235</v>
      </c>
      <c r="BT194" s="17">
        <f t="shared" ref="BT194" si="63886">IF(BT193="","",IF(BT$7&gt;=$G194,$H$8*$F$15^(BT$7-$G194)*$F$16^$G194,""))</f>
        <v>22.31301601484293</v>
      </c>
      <c r="BU194" s="17">
        <f t="shared" ref="BU194" si="63887">IF(BU193="","",IF(BU$7&gt;=$G194,$H$8*$F$15^(BU$7-$G194)*$F$16^$G194,""))</f>
        <v>22.87787270452219</v>
      </c>
      <c r="BV194" s="17">
        <f t="shared" ref="BV194" si="63888">IF(BV193="","",IF(BV$7&gt;=$G194,$H$8*$F$15^(BV$7-$G194)*$F$16^$G194,""))</f>
        <v>23.457028809379707</v>
      </c>
      <c r="BW194" s="17">
        <f t="shared" ref="BW194" si="63889">IF(BW193="","",IF(BW$7&gt;=$G194,$H$8*$F$15^(BW$7-$G194)*$F$16^$G194,""))</f>
        <v>24.05084632083415</v>
      </c>
      <c r="BX194" s="17">
        <f t="shared" ref="BX194" si="63890">IF(BX193="","",IF(BX$7&gt;=$G194,$H$8*$F$15^(BX$7-$G194)*$F$16^$G194,""))</f>
        <v>24.659696394160591</v>
      </c>
      <c r="BY194" s="17">
        <f t="shared" ref="BY194" si="63891">IF(BY193="","",IF(BY$7&gt;=$G194,$H$8*$F$15^(BY$7-$G194)*$F$16^$G194,""))</f>
        <v>25.28395958047459</v>
      </c>
      <c r="BZ194" s="17">
        <f t="shared" ref="BZ194" si="63892">IF(BZ193="","",IF(BZ$7&gt;=$G194,$H$8*$F$15^(BZ$7-$G194)*$F$16^$G194,""))</f>
        <v>25.924026064589089</v>
      </c>
      <c r="CA194" s="17">
        <f t="shared" ref="CA194" si="63893">IF(CA193="","",IF(CA$7&gt;=$G194,$H$8*$F$15^(CA$7-$G194)*$F$16^$G194,""))</f>
        <v>26.580295908892598</v>
      </c>
      <c r="CB194" s="17">
        <f t="shared" ref="CB194" si="63894">IF(CB193="","",IF(CB$7&gt;=$G194,$H$8*$F$15^(CB$7-$G194)*$F$16^$G194,""))</f>
        <v>27.253179303401197</v>
      </c>
      <c r="CC194" s="17">
        <f t="shared" ref="CC194" si="63895">IF(CC193="","",IF(CC$7&gt;=$G194,$H$8*$F$15^(CC$7-$G194)*$F$16^$G194,""))</f>
        <v>27.943096822140671</v>
      </c>
      <c r="CD194" s="17">
        <f t="shared" ref="CD194" si="63896">IF(CD193="","",IF(CD$7&gt;=$G194,$H$8*$F$15^(CD$7-$G194)*$F$16^$G194,""))</f>
        <v>28.650479686018944</v>
      </c>
      <c r="CE194" s="17">
        <f t="shared" ref="CE194" si="63897">IF(CE193="","",IF(CE$7&gt;=$G194,$H$8*$F$15^(CE$7-$G194)*$F$16^$G194,""))</f>
        <v>29.375770032353209</v>
      </c>
      <c r="CF194" s="17">
        <f t="shared" ref="CF194" si="63898">IF(CF193="","",IF(CF$7&gt;=$G194,$H$8*$F$15^(CF$7-$G194)*$F$16^$G194,""))</f>
        <v>30.119421191220145</v>
      </c>
      <c r="CG194" s="17">
        <f t="shared" ref="CG194" si="63899">IF(CG193="","",IF(CG$7&gt;=$G194,$H$8*$F$15^(CG$7-$G194)*$F$16^$G194,""))</f>
        <v>30.881897968801923</v>
      </c>
      <c r="CH194" s="17">
        <f t="shared" ref="CH194" si="63900">IF(CH193="","",IF(CH$7&gt;=$G194,$H$8*$F$15^(CH$7-$G194)*$F$16^$G194,""))</f>
        <v>31.663676937905255</v>
      </c>
      <c r="CI194" s="17">
        <f t="shared" ref="CI194" si="63901">IF(CI193="","",IF(CI$7&gt;=$G194,$H$8*$F$15^(CI$7-$G194)*$F$16^$G194,""))</f>
        <v>32.465246735834903</v>
      </c>
      <c r="CJ194" s="17">
        <f t="shared" ref="CJ194" si="63902">IF(CJ193="","",IF(CJ$7&gt;=$G194,$H$8*$F$15^(CJ$7-$G194)*$F$16^$G194,""))</f>
        <v>33.287108369807889</v>
      </c>
      <c r="CK194" s="17">
        <f t="shared" ref="CK194" si="63903">IF(CK193="","",IF(CK$7&gt;=$G194,$H$8*$F$15^(CK$7-$G194)*$F$16^$G194,""))</f>
        <v>34.129775530099309</v>
      </c>
      <c r="CL194" s="17">
        <f t="shared" ref="CL194" si="63904">IF(CL193="","",IF(CL$7&gt;=$G194,$H$8*$F$15^(CL$7-$G194)*$F$16^$G194,""))</f>
        <v>34.993774911115466</v>
      </c>
      <c r="CM194" s="17">
        <f t="shared" ref="CM194" si="63905">IF(CM193="","",IF(CM$7&gt;=$G194,$H$8*$F$15^(CM$7-$G194)*$F$16^$G194,""))</f>
        <v>35.879646540595083</v>
      </c>
      <c r="CN194" s="17">
        <f t="shared" ref="CN194" si="63906">IF(CN193="","",IF(CN$7&gt;=$G194,$H$8*$F$15^(CN$7-$G194)*$F$16^$G194,""))</f>
        <v>36.787944117144157</v>
      </c>
      <c r="CO194" s="17">
        <f t="shared" ref="CO194" si="63907">IF(CO193="","",IF(CO$7&gt;=$G194,$H$8*$F$15^(CO$7-$G194)*$F$16^$G194,""))</f>
        <v>37.719235356315629</v>
      </c>
      <c r="CP194" s="17">
        <f t="shared" ref="CP194" si="63908">IF(CP193="","",IF(CP$7&gt;=$G194,$H$8*$F$15^(CP$7-$G194)*$F$16^$G194,""))</f>
        <v>38.674102345450045</v>
      </c>
      <c r="CQ194" s="17">
        <f t="shared" ref="CQ194" si="63909">IF(CQ193="","",IF(CQ$7&gt;=$G194,$H$8*$F$15^(CQ$7-$G194)*$F$16^$G194,""))</f>
        <v>39.653141907499212</v>
      </c>
      <c r="CR194" s="17">
        <f t="shared" ref="CR194" si="63910">IF(CR193="","",IF(CR$7&gt;=$G194,$H$8*$F$15^(CR$7-$G194)*$F$16^$G194,""))</f>
        <v>40.656965974059837</v>
      </c>
      <c r="CS194" s="17">
        <f t="shared" ref="CS194" si="63911">IF(CS193="","",IF(CS$7&gt;=$G194,$H$8*$F$15^(CS$7-$G194)*$F$16^$G194,""))</f>
        <v>41.686201967850771</v>
      </c>
      <c r="CT194" s="17">
        <f t="shared" ref="CT194" si="63912">IF(CT193="","",IF(CT$7&gt;=$G194,$H$8*$F$15^(CT$7-$G194)*$F$16^$G194,""))</f>
        <v>42.741493194872589</v>
      </c>
      <c r="CU194" s="17">
        <f t="shared" ref="CU194" si="63913">IF(CU193="","",IF(CU$7&gt;=$G194,$H$8*$F$15^(CU$7-$G194)*$F$16^$G194,""))</f>
        <v>43.823499246494833</v>
      </c>
      <c r="CV194" s="17">
        <f t="shared" ref="CV194" si="63914">IF(CV193="","",IF(CV$7&gt;=$G194,$H$8*$F$15^(CV$7-$G194)*$F$16^$G194,""))</f>
        <v>44.932896411722083</v>
      </c>
      <c r="CW194" s="17">
        <f t="shared" ref="CW194" si="63915">IF(CW193="","",IF(CW$7&gt;=$G194,$H$8*$F$15^(CW$7-$G194)*$F$16^$G194,""))</f>
        <v>46.070378099896516</v>
      </c>
      <c r="CX194" s="17">
        <f t="shared" ref="CX194" si="63916">IF(CX193="","",IF(CX$7&gt;=$G194,$H$8*$F$15^(CX$7-$G194)*$F$16^$G194,""))</f>
        <v>47.236655274101395</v>
      </c>
      <c r="CY194" s="17">
        <f t="shared" ref="CY194" si="63917">IF(CY193="","",IF(CY$7&gt;=$G194,$H$8*$F$15^(CY$7-$G194)*$F$16^$G194,""))</f>
        <v>48.43245689553617</v>
      </c>
      <c r="CZ194" s="17">
        <f t="shared" ref="CZ194" si="63918">IF(CZ193="","",IF(CZ$7&gt;=$G194,$H$8*$F$15^(CZ$7-$G194)*$F$16^$G194,""))</f>
        <v>49.658530379140878</v>
      </c>
      <c r="DA194" s="17">
        <f t="shared" ref="DA194" si="63919">IF(DA193="","",IF(DA$7&gt;=$G194,$H$8*$F$15^(DA$7-$G194)*$F$16^$G194,""))</f>
        <v>50.915642060754848</v>
      </c>
      <c r="DB194" s="17">
        <f t="shared" ref="DB194" si="63920">IF(DB193="","",IF(DB$7&gt;=$G194,$H$8*$F$15^(DB$7-$G194)*$F$16^$G194,""))</f>
        <v>52.204577676101522</v>
      </c>
      <c r="DC194" s="17">
        <f t="shared" ref="DC194" si="63921">IF(DC193="","",IF(DC$7&gt;=$G194,$H$8*$F$15^(DC$7-$G194)*$F$16^$G194,""))</f>
        <v>53.526142851898932</v>
      </c>
      <c r="DD194" s="17">
        <f t="shared" ref="DD194" si="63922">IF(DD193="","",IF(DD$7&gt;=$G194,$H$8*$F$15^(DD$7-$G194)*$F$16^$G194,""))</f>
        <v>54.881163609402563</v>
      </c>
      <c r="DE194" s="17" t="str">
        <f t="shared" ref="DE194" si="63923">IF(DE193="","",IF(DE$7&gt;=$G194,$H$8*$F$15^(DE$7-$G194)*$F$16^$G194,""))</f>
        <v/>
      </c>
      <c r="DF194" s="17" t="str">
        <f t="shared" ref="DF194" si="63924">IF(DF193="","",IF(DF$7&gt;=$G194,$H$8*$F$15^(DF$7-$G194)*$F$16^$G194,""))</f>
        <v/>
      </c>
      <c r="DG194" s="17" t="str">
        <f t="shared" ref="DG194" si="63925">IF(DG193="","",IF(DG$7&gt;=$G194,$H$8*$F$15^(DG$7-$G194)*$F$16^$G194,""))</f>
        <v/>
      </c>
      <c r="DH194" s="17" t="str">
        <f t="shared" ref="DH194" si="63926">IF(DH193="","",IF(DH$7&gt;=$G194,$H$8*$F$15^(DH$7-$G194)*$F$16^$G194,""))</f>
        <v/>
      </c>
      <c r="DI194" s="17" t="str">
        <f t="shared" ref="DI194" si="63927">IF(DI193="","",IF(DI$7&gt;=$G194,$H$8*$F$15^(DI$7-$G194)*$F$16^$G194,""))</f>
        <v/>
      </c>
      <c r="DJ194" s="17" t="str">
        <f t="shared" ref="DJ194" si="63928">IF(DJ193="","",IF(DJ$7&gt;=$G194,$H$8*$F$15^(DJ$7-$G194)*$F$16^$G194,""))</f>
        <v/>
      </c>
      <c r="DK194" s="17" t="str">
        <f t="shared" ref="DK194" si="63929">IF(DK193="","",IF(DK$7&gt;=$G194,$H$8*$F$15^(DK$7-$G194)*$F$16^$G194,""))</f>
        <v/>
      </c>
      <c r="DL194" s="17" t="str">
        <f t="shared" ref="DL194" si="63930">IF(DL193="","",IF(DL$7&gt;=$G194,$H$8*$F$15^(DL$7-$G194)*$F$16^$G194,""))</f>
        <v/>
      </c>
      <c r="DM194" s="17" t="str">
        <f t="shared" ref="DM194" si="63931">IF(DM193="","",IF(DM$7&gt;=$G194,$H$8*$F$15^(DM$7-$G194)*$F$16^$G194,""))</f>
        <v/>
      </c>
      <c r="DN194" s="17" t="str">
        <f t="shared" ref="DN194" si="63932">IF(DN193="","",IF(DN$7&gt;=$G194,$H$8*$F$15^(DN$7-$G194)*$F$16^$G194,""))</f>
        <v/>
      </c>
      <c r="DO194" s="17" t="str">
        <f t="shared" ref="DO194" si="63933">IF(DO193="","",IF(DO$7&gt;=$G194,$H$8*$F$15^(DO$7-$G194)*$F$16^$G194,""))</f>
        <v/>
      </c>
      <c r="DP194" s="17" t="str">
        <f t="shared" ref="DP194" si="63934">IF(DP193="","",IF(DP$7&gt;=$G194,$H$8*$F$15^(DP$7-$G194)*$F$16^$G194,""))</f>
        <v/>
      </c>
      <c r="DQ194" s="17" t="str">
        <f t="shared" ref="DQ194" si="63935">IF(DQ193="","",IF(DQ$7&gt;=$G194,$H$8*$F$15^(DQ$7-$G194)*$F$16^$G194,""))</f>
        <v/>
      </c>
      <c r="DR194" s="17" t="str">
        <f t="shared" ref="DR194" si="63936">IF(DR193="","",IF(DR$7&gt;=$G194,$H$8*$F$15^(DR$7-$G194)*$F$16^$G194,""))</f>
        <v/>
      </c>
      <c r="DS194" s="17" t="str">
        <f t="shared" ref="DS194" si="63937">IF(DS193="","",IF(DS$7&gt;=$G194,$H$8*$F$15^(DS$7-$G194)*$F$16^$G194,""))</f>
        <v/>
      </c>
      <c r="DT194" s="17" t="str">
        <f t="shared" ref="DT194" si="63938">IF(DT193="","",IF(DT$7&gt;=$G194,$H$8*$F$15^(DT$7-$G194)*$F$16^$G194,""))</f>
        <v/>
      </c>
      <c r="DU194" s="17" t="str">
        <f t="shared" ref="DU194" si="63939">IF(DU193="","",IF(DU$7&gt;=$G194,$H$8*$F$15^(DU$7-$G194)*$F$16^$G194,""))</f>
        <v/>
      </c>
      <c r="DV194" s="17" t="str">
        <f t="shared" ref="DV194" si="63940">IF(DV193="","",IF(DV$7&gt;=$G194,$H$8*$F$15^(DV$7-$G194)*$F$16^$G194,""))</f>
        <v/>
      </c>
      <c r="DW194" s="17" t="str">
        <f t="shared" ref="DW194" si="63941">IF(DW193="","",IF(DW$7&gt;=$G194,$H$8*$F$15^(DW$7-$G194)*$F$16^$G194,""))</f>
        <v/>
      </c>
      <c r="DX194" s="17" t="str">
        <f t="shared" ref="DX194" si="63942">IF(DX193="","",IF(DX$7&gt;=$G194,$H$8*$F$15^(DX$7-$G194)*$F$16^$G194,""))</f>
        <v/>
      </c>
      <c r="DY194" s="17" t="str">
        <f t="shared" ref="DY194" si="63943">IF(DY193="","",IF(DY$7&gt;=$G194,$H$8*$F$15^(DY$7-$G194)*$F$16^$G194,""))</f>
        <v/>
      </c>
      <c r="DZ194" s="17" t="str">
        <f t="shared" ref="DZ194" si="63944">IF(DZ193="","",IF(DZ$7&gt;=$G194,$H$8*$F$15^(DZ$7-$G194)*$F$16^$G194,""))</f>
        <v/>
      </c>
      <c r="EA194" s="17" t="str">
        <f t="shared" ref="EA194" si="63945">IF(EA193="","",IF(EA$7&gt;=$G194,$H$8*$F$15^(EA$7-$G194)*$F$16^$G194,""))</f>
        <v/>
      </c>
      <c r="EB194" s="17" t="str">
        <f t="shared" ref="EB194" si="63946">IF(EB193="","",IF(EB$7&gt;=$G194,$H$8*$F$15^(EB$7-$G194)*$F$16^$G194,""))</f>
        <v/>
      </c>
      <c r="EC194" s="17" t="str">
        <f t="shared" ref="EC194" si="63947">IF(EC193="","",IF(EC$7&gt;=$G194,$H$8*$F$15^(EC$7-$G194)*$F$16^$G194,""))</f>
        <v/>
      </c>
      <c r="ED194" s="17" t="str">
        <f t="shared" ref="ED194" si="63948">IF(ED193="","",IF(ED$7&gt;=$G194,$H$8*$F$15^(ED$7-$G194)*$F$16^$G194,""))</f>
        <v/>
      </c>
      <c r="EE194" s="17" t="str">
        <f t="shared" ref="EE194" si="63949">IF(EE193="","",IF(EE$7&gt;=$G194,$H$8*$F$15^(EE$7-$G194)*$F$16^$G194,""))</f>
        <v/>
      </c>
      <c r="EF194" s="17" t="str">
        <f t="shared" ref="EF194" si="63950">IF(EF193="","",IF(EF$7&gt;=$G194,$H$8*$F$15^(EF$7-$G194)*$F$16^$G194,""))</f>
        <v/>
      </c>
      <c r="EG194" s="17" t="str">
        <f t="shared" ref="EG194" si="63951">IF(EG193="","",IF(EG$7&gt;=$G194,$H$8*$F$15^(EG$7-$G194)*$F$16^$G194,""))</f>
        <v/>
      </c>
      <c r="EH194" s="17" t="str">
        <f t="shared" ref="EH194" si="63952">IF(EH193="","",IF(EH$7&gt;=$G194,$H$8*$F$15^(EH$7-$G194)*$F$16^$G194,""))</f>
        <v/>
      </c>
      <c r="EI194" s="17" t="str">
        <f t="shared" ref="EI194" si="63953">IF(EI193="","",IF(EI$7&gt;=$G194,$H$8*$F$15^(EI$7-$G194)*$F$16^$G194,""))</f>
        <v/>
      </c>
      <c r="EJ194" s="17" t="str">
        <f t="shared" ref="EJ194" si="63954">IF(EJ193="","",IF(EJ$7&gt;=$G194,$H$8*$F$15^(EJ$7-$G194)*$F$16^$G194,""))</f>
        <v/>
      </c>
      <c r="EK194" s="17" t="str">
        <f t="shared" ref="EK194" si="63955">IF(EK193="","",IF(EK$7&gt;=$G194,$H$8*$F$15^(EK$7-$G194)*$F$16^$G194,""))</f>
        <v/>
      </c>
      <c r="EL194" s="17" t="str">
        <f t="shared" ref="EL194" si="63956">IF(EL193="","",IF(EL$7&gt;=$G194,$H$8*$F$15^(EL$7-$G194)*$F$16^$G194,""))</f>
        <v/>
      </c>
      <c r="EM194" s="17" t="str">
        <f t="shared" ref="EM194" si="63957">IF(EM193="","",IF(EM$7&gt;=$G194,$H$8*$F$15^(EM$7-$G194)*$F$16^$G194,""))</f>
        <v/>
      </c>
      <c r="EN194" s="17" t="str">
        <f t="shared" ref="EN194" si="63958">IF(EN193="","",IF(EN$7&gt;=$G194,$H$8*$F$15^(EN$7-$G194)*$F$16^$G194,""))</f>
        <v/>
      </c>
      <c r="EO194" s="17" t="str">
        <f t="shared" ref="EO194" si="63959">IF(EO193="","",IF(EO$7&gt;=$G194,$H$8*$F$15^(EO$7-$G194)*$F$16^$G194,""))</f>
        <v/>
      </c>
      <c r="EP194" s="17" t="str">
        <f t="shared" ref="EP194" si="63960">IF(EP193="","",IF(EP$7&gt;=$G194,$H$8*$F$15^(EP$7-$G194)*$F$16^$G194,""))</f>
        <v/>
      </c>
      <c r="EQ194" s="17" t="str">
        <f t="shared" ref="EQ194" si="63961">IF(EQ193="","",IF(EQ$7&gt;=$G194,$H$8*$F$15^(EQ$7-$G194)*$F$16^$G194,""))</f>
        <v/>
      </c>
      <c r="ER194" s="17" t="str">
        <f t="shared" ref="ER194" si="63962">IF(ER193="","",IF(ER$7&gt;=$G194,$H$8*$F$15^(ER$7-$G194)*$F$16^$G194,""))</f>
        <v/>
      </c>
      <c r="ES194" s="17" t="str">
        <f t="shared" ref="ES194" si="63963">IF(ES193="","",IF(ES$7&gt;=$G194,$H$8*$F$15^(ES$7-$G194)*$F$16^$G194,""))</f>
        <v/>
      </c>
      <c r="ET194" s="17" t="str">
        <f t="shared" ref="ET194" si="63964">IF(ET193="","",IF(ET$7&gt;=$G194,$H$8*$F$15^(ET$7-$G194)*$F$16^$G194,""))</f>
        <v/>
      </c>
      <c r="EU194" s="17" t="str">
        <f t="shared" ref="EU194" si="63965">IF(EU193="","",IF(EU$7&gt;=$G194,$H$8*$F$15^(EU$7-$G194)*$F$16^$G194,""))</f>
        <v/>
      </c>
      <c r="EV194" s="17" t="str">
        <f t="shared" ref="EV194" si="63966">IF(EV193="","",IF(EV$7&gt;=$G194,$H$8*$F$15^(EV$7-$G194)*$F$16^$G194,""))</f>
        <v/>
      </c>
      <c r="EW194" s="17" t="str">
        <f t="shared" ref="EW194" si="63967">IF(EW193="","",IF(EW$7&gt;=$G194,$H$8*$F$15^(EW$7-$G194)*$F$16^$G194,""))</f>
        <v/>
      </c>
      <c r="EX194" s="17" t="str">
        <f t="shared" ref="EX194" si="63968">IF(EX193="","",IF(EX$7&gt;=$G194,$H$8*$F$15^(EX$7-$G194)*$F$16^$G194,""))</f>
        <v/>
      </c>
      <c r="EY194" s="17" t="str">
        <f t="shared" ref="EY194" si="63969">IF(EY193="","",IF(EY$7&gt;=$G194,$H$8*$F$15^(EY$7-$G194)*$F$16^$G194,""))</f>
        <v/>
      </c>
      <c r="EZ194" s="17" t="str">
        <f t="shared" ref="EZ194" si="63970">IF(EZ193="","",IF(EZ$7&gt;=$G194,$H$8*$F$15^(EZ$7-$G194)*$F$16^$G194,""))</f>
        <v/>
      </c>
      <c r="FA194" s="17" t="str">
        <f t="shared" ref="FA194" si="63971">IF(FA193="","",IF(FA$7&gt;=$G194,$H$8*$F$15^(FA$7-$G194)*$F$16^$G194,""))</f>
        <v/>
      </c>
      <c r="FB194" s="17" t="str">
        <f t="shared" ref="FB194" si="63972">IF(FB193="","",IF(FB$7&gt;=$G194,$H$8*$F$15^(FB$7-$G194)*$F$16^$G194,""))</f>
        <v/>
      </c>
      <c r="FC194" s="17" t="str">
        <f t="shared" ref="FC194" si="63973">IF(FC193="","",IF(FC$7&gt;=$G194,$H$8*$F$15^(FC$7-$G194)*$F$16^$G194,""))</f>
        <v/>
      </c>
      <c r="FD194" s="17" t="str">
        <f t="shared" ref="FD194" si="63974">IF(FD193="","",IF(FD$7&gt;=$G194,$H$8*$F$15^(FD$7-$G194)*$F$16^$G194,""))</f>
        <v/>
      </c>
      <c r="FE194" s="17" t="str">
        <f t="shared" ref="FE194" si="63975">IF(FE193="","",IF(FE$7&gt;=$G194,$H$8*$F$15^(FE$7-$G194)*$F$16^$G194,""))</f>
        <v/>
      </c>
      <c r="FF194" s="17" t="str">
        <f t="shared" ref="FF194" si="63976">IF(FF193="","",IF(FF$7&gt;=$G194,$H$8*$F$15^(FF$7-$G194)*$F$16^$G194,""))</f>
        <v/>
      </c>
      <c r="FG194" s="17" t="str">
        <f t="shared" ref="FG194" si="63977">IF(FG193="","",IF(FG$7&gt;=$G194,$H$8*$F$15^(FG$7-$G194)*$F$16^$G194,""))</f>
        <v/>
      </c>
      <c r="FH194" s="17" t="str">
        <f t="shared" ref="FH194" si="63978">IF(FH193="","",IF(FH$7&gt;=$G194,$H$8*$F$15^(FH$7-$G194)*$F$16^$G194,""))</f>
        <v/>
      </c>
      <c r="FI194" s="17" t="str">
        <f t="shared" ref="FI194" si="63979">IF(FI193="","",IF(FI$7&gt;=$G194,$H$8*$F$15^(FI$7-$G194)*$F$16^$G194,""))</f>
        <v/>
      </c>
      <c r="FJ194" s="17" t="str">
        <f t="shared" ref="FJ194" si="63980">IF(FJ193="","",IF(FJ$7&gt;=$G194,$H$8*$F$15^(FJ$7-$G194)*$F$16^$G194,""))</f>
        <v/>
      </c>
      <c r="FK194" s="17" t="str">
        <f t="shared" ref="FK194" si="63981">IF(FK193="","",IF(FK$7&gt;=$G194,$H$8*$F$15^(FK$7-$G194)*$F$16^$G194,""))</f>
        <v/>
      </c>
      <c r="FL194" s="17" t="str">
        <f t="shared" ref="FL194" si="63982">IF(FL193="","",IF(FL$7&gt;=$G194,$H$8*$F$15^(FL$7-$G194)*$F$16^$G194,""))</f>
        <v/>
      </c>
      <c r="FM194" s="17" t="str">
        <f t="shared" ref="FM194" si="63983">IF(FM193="","",IF(FM$7&gt;=$G194,$H$8*$F$15^(FM$7-$G194)*$F$16^$G194,""))</f>
        <v/>
      </c>
      <c r="FN194" s="17" t="str">
        <f t="shared" ref="FN194" si="63984">IF(FN193="","",IF(FN$7&gt;=$G194,$H$8*$F$15^(FN$7-$G194)*$F$16^$G194,""))</f>
        <v/>
      </c>
      <c r="FO194" s="17" t="str">
        <f t="shared" ref="FO194" si="63985">IF(FO193="","",IF(FO$7&gt;=$G194,$H$8*$F$15^(FO$7-$G194)*$F$16^$G194,""))</f>
        <v/>
      </c>
      <c r="FP194" s="17" t="str">
        <f t="shared" ref="FP194" si="63986">IF(FP193="","",IF(FP$7&gt;=$G194,$H$8*$F$15^(FP$7-$G194)*$F$16^$G194,""))</f>
        <v/>
      </c>
      <c r="FQ194" s="17" t="str">
        <f t="shared" ref="FQ194" si="63987">IF(FQ193="","",IF(FQ$7&gt;=$G194,$H$8*$F$15^(FQ$7-$G194)*$F$16^$G194,""))</f>
        <v/>
      </c>
      <c r="FR194" s="17" t="str">
        <f t="shared" ref="FR194" si="63988">IF(FR193="","",IF(FR$7&gt;=$G194,$H$8*$F$15^(FR$7-$G194)*$F$16^$G194,""))</f>
        <v/>
      </c>
      <c r="FS194" s="17" t="str">
        <f t="shared" ref="FS194" si="63989">IF(FS193="","",IF(FS$7&gt;=$G194,$H$8*$F$15^(FS$7-$G194)*$F$16^$G194,""))</f>
        <v/>
      </c>
      <c r="FT194" s="17" t="str">
        <f t="shared" ref="FT194" si="63990">IF(FT193="","",IF(FT$7&gt;=$G194,$H$8*$F$15^(FT$7-$G194)*$F$16^$G194,""))</f>
        <v/>
      </c>
      <c r="FU194" s="17" t="str">
        <f t="shared" ref="FU194" si="63991">IF(FU193="","",IF(FU$7&gt;=$G194,$H$8*$F$15^(FU$7-$G194)*$F$16^$G194,""))</f>
        <v/>
      </c>
      <c r="FV194" s="17" t="str">
        <f t="shared" ref="FV194" si="63992">IF(FV193="","",IF(FV$7&gt;=$G194,$H$8*$F$15^(FV$7-$G194)*$F$16^$G194,""))</f>
        <v/>
      </c>
      <c r="FW194" s="17" t="str">
        <f t="shared" ref="FW194" si="63993">IF(FW193="","",IF(FW$7&gt;=$G194,$H$8*$F$15^(FW$7-$G194)*$F$16^$G194,""))</f>
        <v/>
      </c>
      <c r="FX194" s="17" t="str">
        <f t="shared" ref="FX194" si="63994">IF(FX193="","",IF(FX$7&gt;=$G194,$H$8*$F$15^(FX$7-$G194)*$F$16^$G194,""))</f>
        <v/>
      </c>
      <c r="FY194" s="17" t="str">
        <f t="shared" ref="FY194" si="63995">IF(FY193="","",IF(FY$7&gt;=$G194,$H$8*$F$15^(FY$7-$G194)*$F$16^$G194,""))</f>
        <v/>
      </c>
      <c r="FZ194" s="17" t="str">
        <f t="shared" ref="FZ194" si="63996">IF(FZ193="","",IF(FZ$7&gt;=$G194,$H$8*$F$15^(FZ$7-$G194)*$F$16^$G194,""))</f>
        <v/>
      </c>
      <c r="GA194" s="17" t="str">
        <f t="shared" ref="GA194" si="63997">IF(GA193="","",IF(GA$7&gt;=$G194,$H$8*$F$15^(GA$7-$G194)*$F$16^$G194,""))</f>
        <v/>
      </c>
      <c r="GB194" s="17" t="str">
        <f t="shared" ref="GB194" si="63998">IF(GB193="","",IF(GB$7&gt;=$G194,$H$8*$F$15^(GB$7-$G194)*$F$16^$G194,""))</f>
        <v/>
      </c>
      <c r="GC194" s="17" t="str">
        <f t="shared" ref="GC194" si="63999">IF(GC193="","",IF(GC$7&gt;=$G194,$H$8*$F$15^(GC$7-$G194)*$F$16^$G194,""))</f>
        <v/>
      </c>
      <c r="GD194" s="17" t="str">
        <f t="shared" ref="GD194" si="64000">IF(GD193="","",IF(GD$7&gt;=$G194,$H$8*$F$15^(GD$7-$G194)*$F$16^$G194,""))</f>
        <v/>
      </c>
      <c r="GE194" s="17" t="str">
        <f t="shared" ref="GE194" si="64001">IF(GE193="","",IF(GE$7&gt;=$G194,$H$8*$F$15^(GE$7-$G194)*$F$16^$G194,""))</f>
        <v/>
      </c>
      <c r="GF194" s="17" t="str">
        <f t="shared" ref="GF194" si="64002">IF(GF193="","",IF(GF$7&gt;=$G194,$H$8*$F$15^(GF$7-$G194)*$F$16^$G194,""))</f>
        <v/>
      </c>
      <c r="GG194" s="17" t="str">
        <f t="shared" ref="GG194" si="64003">IF(GG193="","",IF(GG$7&gt;=$G194,$H$8*$F$15^(GG$7-$G194)*$F$16^$G194,""))</f>
        <v/>
      </c>
      <c r="GH194" s="17" t="str">
        <f t="shared" ref="GH194" si="64004">IF(GH193="","",IF(GH$7&gt;=$G194,$H$8*$F$15^(GH$7-$G194)*$F$16^$G194,""))</f>
        <v/>
      </c>
      <c r="GI194" s="17" t="str">
        <f t="shared" ref="GI194" si="64005">IF(GI193="","",IF(GI$7&gt;=$G194,$H$8*$F$15^(GI$7-$G194)*$F$16^$G194,""))</f>
        <v/>
      </c>
      <c r="GJ194" s="17" t="str">
        <f t="shared" ref="GJ194" si="64006">IF(GJ193="","",IF(GJ$7&gt;=$G194,$H$8*$F$15^(GJ$7-$G194)*$F$16^$G194,""))</f>
        <v/>
      </c>
      <c r="GK194" s="17" t="str">
        <f t="shared" ref="GK194" si="64007">IF(GK193="","",IF(GK$7&gt;=$G194,$H$8*$F$15^(GK$7-$G194)*$F$16^$G194,""))</f>
        <v/>
      </c>
      <c r="GL194" s="17" t="str">
        <f t="shared" ref="GL194" si="64008">IF(GL193="","",IF(GL$7&gt;=$G194,$H$8*$F$15^(GL$7-$G194)*$F$16^$G194,""))</f>
        <v/>
      </c>
      <c r="GM194" s="17" t="str">
        <f t="shared" ref="GM194" si="64009">IF(GM193="","",IF(GM$7&gt;=$G194,$H$8*$F$15^(GM$7-$G194)*$F$16^$G194,""))</f>
        <v/>
      </c>
      <c r="GN194" s="17" t="str">
        <f t="shared" ref="GN194" si="64010">IF(GN193="","",IF(GN$7&gt;=$G194,$H$8*$F$15^(GN$7-$G194)*$F$16^$G194,""))</f>
        <v/>
      </c>
      <c r="GO194" s="17" t="str">
        <f t="shared" ref="GO194" si="64011">IF(GO193="","",IF(GO$7&gt;=$G194,$H$8*$F$15^(GO$7-$G194)*$F$16^$G194,""))</f>
        <v/>
      </c>
      <c r="GP194" s="17" t="str">
        <f t="shared" ref="GP194" si="64012">IF(GP193="","",IF(GP$7&gt;=$G194,$H$8*$F$15^(GP$7-$G194)*$F$16^$G194,""))</f>
        <v/>
      </c>
      <c r="GQ194" s="17" t="str">
        <f t="shared" ref="GQ194" si="64013">IF(GQ193="","",IF(GQ$7&gt;=$G194,$H$8*$F$15^(GQ$7-$G194)*$F$16^$G194,""))</f>
        <v/>
      </c>
      <c r="GR194" s="17" t="str">
        <f t="shared" ref="GR194" si="64014">IF(GR193="","",IF(GR$7&gt;=$G194,$H$8*$F$15^(GR$7-$G194)*$F$16^$G194,""))</f>
        <v/>
      </c>
      <c r="GS194" s="17" t="str">
        <f t="shared" ref="GS194" si="64015">IF(GS193="","",IF(GS$7&gt;=$G194,$H$8*$F$15^(GS$7-$G194)*$F$16^$G194,""))</f>
        <v/>
      </c>
      <c r="GT194" s="17" t="str">
        <f t="shared" ref="GT194" si="64016">IF(GT193="","",IF(GT$7&gt;=$G194,$H$8*$F$15^(GT$7-$G194)*$F$16^$G194,""))</f>
        <v/>
      </c>
      <c r="GU194" s="17" t="str">
        <f t="shared" ref="GU194" si="64017">IF(GU193="","",IF(GU$7&gt;=$G194,$H$8*$F$15^(GU$7-$G194)*$F$16^$G194,""))</f>
        <v/>
      </c>
      <c r="GV194" s="17" t="str">
        <f t="shared" ref="GV194" si="64018">IF(GV193="","",IF(GV$7&gt;=$G194,$H$8*$F$15^(GV$7-$G194)*$F$16^$G194,""))</f>
        <v/>
      </c>
      <c r="GW194" s="17" t="str">
        <f t="shared" ref="GW194" si="64019">IF(GW193="","",IF(GW$7&gt;=$G194,$H$8*$F$15^(GW$7-$G194)*$F$16^$G194,""))</f>
        <v/>
      </c>
      <c r="GX194" s="17" t="str">
        <f t="shared" ref="GX194" si="64020">IF(GX193="","",IF(GX$7&gt;=$G194,$H$8*$F$15^(GX$7-$G194)*$F$16^$G194,""))</f>
        <v/>
      </c>
      <c r="GY194" s="17" t="str">
        <f t="shared" ref="GY194" si="64021">IF(GY193="","",IF(GY$7&gt;=$G194,$H$8*$F$15^(GY$7-$G194)*$F$16^$G194,""))</f>
        <v/>
      </c>
      <c r="GZ194" s="17" t="str">
        <f t="shared" ref="GZ194" si="64022">IF(GZ193="","",IF(GZ$7&gt;=$G194,$H$8*$F$15^(GZ$7-$G194)*$F$16^$G194,""))</f>
        <v/>
      </c>
      <c r="HA194" s="17" t="str">
        <f t="shared" ref="HA194" si="64023">IF(HA193="","",IF(HA$7&gt;=$G194,$H$8*$F$15^(HA$7-$G194)*$F$16^$G194,""))</f>
        <v/>
      </c>
      <c r="HB194" s="17" t="str">
        <f t="shared" ref="HB194" si="64024">IF(HB193="","",IF(HB$7&gt;=$G194,$H$8*$F$15^(HB$7-$G194)*$F$16^$G194,""))</f>
        <v/>
      </c>
      <c r="HC194" s="17" t="str">
        <f t="shared" ref="HC194" si="64025">IF(HC193="","",IF(HC$7&gt;=$G194,$H$8*$F$15^(HC$7-$G194)*$F$16^$G194,""))</f>
        <v/>
      </c>
      <c r="HD194" s="17" t="str">
        <f t="shared" ref="HD194" si="64026">IF(HD193="","",IF(HD$7&gt;=$G194,$H$8*$F$15^(HD$7-$G194)*$F$16^$G194,""))</f>
        <v/>
      </c>
      <c r="HE194" s="17" t="str">
        <f t="shared" ref="HE194" si="64027">IF(HE193="","",IF(HE$7&gt;=$G194,$H$8*$F$15^(HE$7-$G194)*$F$16^$G194,""))</f>
        <v/>
      </c>
      <c r="HF194" s="17" t="str">
        <f t="shared" ref="HF194" si="64028">IF(HF193="","",IF(HF$7&gt;=$G194,$H$8*$F$15^(HF$7-$G194)*$F$16^$G194,""))</f>
        <v/>
      </c>
      <c r="HG194" s="17" t="str">
        <f t="shared" ref="HG194" si="64029">IF(HG193="","",IF(HG$7&gt;=$G194,$H$8*$F$15^(HG$7-$G194)*$F$16^$G194,""))</f>
        <v/>
      </c>
      <c r="HH194" s="17" t="str">
        <f t="shared" ref="HH194" si="64030">IF(HH193="","",IF(HH$7&gt;=$G194,$H$8*$F$15^(HH$7-$G194)*$F$16^$G194,""))</f>
        <v/>
      </c>
      <c r="HI194" s="17" t="str">
        <f t="shared" ref="HI194" si="64031">IF(HI193="","",IF(HI$7&gt;=$G194,$H$8*$F$15^(HI$7-$G194)*$F$16^$G194,""))</f>
        <v/>
      </c>
      <c r="HJ194" s="17" t="str">
        <f t="shared" ref="HJ194" si="64032">IF(HJ193="","",IF(HJ$7&gt;=$G194,$H$8*$F$15^(HJ$7-$G194)*$F$16^$G194,""))</f>
        <v/>
      </c>
      <c r="HK194" s="17" t="str">
        <f t="shared" ref="HK194" si="64033">IF(HK193="","",IF(HK$7&gt;=$G194,$H$8*$F$15^(HK$7-$G194)*$F$16^$G194,""))</f>
        <v/>
      </c>
      <c r="HL194" s="17" t="str">
        <f t="shared" ref="HL194" si="64034">IF(HL193="","",IF(HL$7&gt;=$G194,$H$8*$F$15^(HL$7-$G194)*$F$16^$G194,""))</f>
        <v/>
      </c>
      <c r="HM194" s="17" t="str">
        <f t="shared" ref="HM194" si="64035">IF(HM193="","",IF(HM$7&gt;=$G194,$H$8*$F$15^(HM$7-$G194)*$F$16^$G194,""))</f>
        <v/>
      </c>
      <c r="HN194" s="17" t="str">
        <f t="shared" ref="HN194" si="64036">IF(HN193="","",IF(HN$7&gt;=$G194,$H$8*$F$15^(HN$7-$G194)*$F$16^$G194,""))</f>
        <v/>
      </c>
      <c r="HO194" s="17" t="str">
        <f t="shared" ref="HO194" si="64037">IF(HO193="","",IF(HO$7&gt;=$G194,$H$8*$F$15^(HO$7-$G194)*$F$16^$G194,""))</f>
        <v/>
      </c>
      <c r="HP194" s="17" t="str">
        <f t="shared" ref="HP194" si="64038">IF(HP193="","",IF(HP$7&gt;=$G194,$H$8*$F$15^(HP$7-$G194)*$F$16^$G194,""))</f>
        <v/>
      </c>
      <c r="HQ194" s="17" t="str">
        <f t="shared" ref="HQ194" si="64039">IF(HQ193="","",IF(HQ$7&gt;=$G194,$H$8*$F$15^(HQ$7-$G194)*$F$16^$G194,""))</f>
        <v/>
      </c>
      <c r="HR194" s="17" t="str">
        <f t="shared" ref="HR194" si="64040">IF(HR193="","",IF(HR$7&gt;=$G194,$H$8*$F$15^(HR$7-$G194)*$F$16^$G194,""))</f>
        <v/>
      </c>
      <c r="HS194" s="17" t="str">
        <f t="shared" ref="HS194" si="64041">IF(HS193="","",IF(HS$7&gt;=$G194,$H$8*$F$15^(HS$7-$G194)*$F$16^$G194,""))</f>
        <v/>
      </c>
      <c r="HT194" s="17" t="str">
        <f t="shared" ref="HT194" si="64042">IF(HT193="","",IF(HT$7&gt;=$G194,$H$8*$F$15^(HT$7-$G194)*$F$16^$G194,""))</f>
        <v/>
      </c>
      <c r="HU194" s="17" t="str">
        <f t="shared" ref="HU194" si="64043">IF(HU193="","",IF(HU$7&gt;=$G194,$H$8*$F$15^(HU$7-$G194)*$F$16^$G194,""))</f>
        <v/>
      </c>
      <c r="HV194" s="17" t="str">
        <f t="shared" ref="HV194" si="64044">IF(HV193="","",IF(HV$7&gt;=$G194,$H$8*$F$15^(HV$7-$G194)*$F$16^$G194,""))</f>
        <v/>
      </c>
      <c r="HW194" s="17" t="str">
        <f t="shared" ref="HW194" si="64045">IF(HW193="","",IF(HW$7&gt;=$G194,$H$8*$F$15^(HW$7-$G194)*$F$16^$G194,""))</f>
        <v/>
      </c>
      <c r="HX194" s="17" t="str">
        <f t="shared" ref="HX194" si="64046">IF(HX193="","",IF(HX$7&gt;=$G194,$H$8*$F$15^(HX$7-$G194)*$F$16^$G194,""))</f>
        <v/>
      </c>
      <c r="HY194" s="17" t="str">
        <f t="shared" ref="HY194" si="64047">IF(HY193="","",IF(HY$7&gt;=$G194,$H$8*$F$15^(HY$7-$G194)*$F$16^$G194,""))</f>
        <v/>
      </c>
      <c r="HZ194" s="17" t="str">
        <f t="shared" ref="HZ194" si="64048">IF(HZ193="","",IF(HZ$7&gt;=$G194,$H$8*$F$15^(HZ$7-$G194)*$F$16^$G194,""))</f>
        <v/>
      </c>
      <c r="IA194" s="17" t="str">
        <f t="shared" ref="IA194" si="64049">IF(IA193="","",IF(IA$7&gt;=$G194,$H$8*$F$15^(IA$7-$G194)*$F$16^$G194,""))</f>
        <v/>
      </c>
      <c r="IB194" s="17" t="str">
        <f t="shared" ref="IB194" si="64050">IF(IB193="","",IF(IB$7&gt;=$G194,$H$8*$F$15^(IB$7-$G194)*$F$16^$G194,""))</f>
        <v/>
      </c>
      <c r="IC194" s="17" t="str">
        <f t="shared" ref="IC194" si="64051">IF(IC193="","",IF(IC$7&gt;=$G194,$H$8*$F$15^(IC$7-$G194)*$F$16^$G194,""))</f>
        <v/>
      </c>
      <c r="ID194" s="17" t="str">
        <f t="shared" ref="ID194" si="64052">IF(ID193="","",IF(ID$7&gt;=$G194,$H$8*$F$15^(ID$7-$G194)*$F$16^$G194,""))</f>
        <v/>
      </c>
      <c r="IE194" s="17" t="str">
        <f t="shared" ref="IE194" si="64053">IF(IE193="","",IF(IE$7&gt;=$G194,$H$8*$F$15^(IE$7-$G194)*$F$16^$G194,""))</f>
        <v/>
      </c>
      <c r="IF194" s="17" t="str">
        <f t="shared" ref="IF194" si="64054">IF(IF193="","",IF(IF$7&gt;=$G194,$H$8*$F$15^(IF$7-$G194)*$F$16^$G194,""))</f>
        <v/>
      </c>
      <c r="IG194" s="17" t="str">
        <f t="shared" ref="IG194" si="64055">IF(IG193="","",IF(IG$7&gt;=$G194,$H$8*$F$15^(IG$7-$G194)*$F$16^$G194,""))</f>
        <v/>
      </c>
      <c r="IH194" s="17" t="str">
        <f t="shared" ref="IH194" si="64056">IF(IH193="","",IF(IH$7&gt;=$G194,$H$8*$F$15^(IH$7-$G194)*$F$16^$G194,""))</f>
        <v/>
      </c>
      <c r="II194" s="17" t="str">
        <f t="shared" ref="II194" si="64057">IF(II193="","",IF(II$7&gt;=$G194,$H$8*$F$15^(II$7-$G194)*$F$16^$G194,""))</f>
        <v/>
      </c>
      <c r="IJ194" s="17" t="str">
        <f t="shared" ref="IJ194" si="64058">IF(IJ193="","",IF(IJ$7&gt;=$G194,$H$8*$F$15^(IJ$7-$G194)*$F$16^$G194,""))</f>
        <v/>
      </c>
      <c r="IK194" s="17" t="str">
        <f t="shared" ref="IK194" si="64059">IF(IK193="","",IF(IK$7&gt;=$G194,$H$8*$F$15^(IK$7-$G194)*$F$16^$G194,""))</f>
        <v/>
      </c>
      <c r="IL194" s="17" t="str">
        <f t="shared" ref="IL194" si="64060">IF(IL193="","",IF(IL$7&gt;=$G194,$H$8*$F$15^(IL$7-$G194)*$F$16^$G194,""))</f>
        <v/>
      </c>
      <c r="IM194" s="17" t="str">
        <f t="shared" ref="IM194" si="64061">IF(IM193="","",IF(IM$7&gt;=$G194,$H$8*$F$15^(IM$7-$G194)*$F$16^$G194,""))</f>
        <v/>
      </c>
      <c r="IN194" s="17" t="str">
        <f t="shared" ref="IN194" si="64062">IF(IN193="","",IF(IN$7&gt;=$G194,$H$8*$F$15^(IN$7-$G194)*$F$16^$G194,""))</f>
        <v/>
      </c>
      <c r="IO194" s="17" t="str">
        <f t="shared" ref="IO194" si="64063">IF(IO193="","",IF(IO$7&gt;=$G194,$H$8*$F$15^(IO$7-$G194)*$F$16^$G194,""))</f>
        <v/>
      </c>
      <c r="IP194" s="17" t="str">
        <f t="shared" ref="IP194" si="64064">IF(IP193="","",IF(IP$7&gt;=$G194,$H$8*$F$15^(IP$7-$G194)*$F$16^$G194,""))</f>
        <v/>
      </c>
      <c r="IQ194" s="17" t="str">
        <f t="shared" ref="IQ194" si="64065">IF(IQ193="","",IF(IQ$7&gt;=$G194,$H$8*$F$15^(IQ$7-$G194)*$F$16^$G194,""))</f>
        <v/>
      </c>
      <c r="IR194" s="17" t="str">
        <f t="shared" ref="IR194" si="64066">IF(IR193="","",IF(IR$7&gt;=$G194,$H$8*$F$15^(IR$7-$G194)*$F$16^$G194,""))</f>
        <v/>
      </c>
      <c r="IS194" s="17" t="str">
        <f t="shared" ref="IS194" si="64067">IF(IS193="","",IF(IS$7&gt;=$G194,$H$8*$F$15^(IS$7-$G194)*$F$16^$G194,""))</f>
        <v/>
      </c>
      <c r="IT194" s="17" t="str">
        <f t="shared" ref="IT194" si="64068">IF(IT193="","",IF(IT$7&gt;=$G194,$H$8*$F$15^(IT$7-$G194)*$F$16^$G194,""))</f>
        <v/>
      </c>
      <c r="IU194" s="17" t="str">
        <f t="shared" ref="IU194" si="64069">IF(IU193="","",IF(IU$7&gt;=$G194,$H$8*$F$15^(IU$7-$G194)*$F$16^$G194,""))</f>
        <v/>
      </c>
      <c r="IV194" s="17" t="str">
        <f t="shared" ref="IV194" si="64070">IF(IV193="","",IF(IV$7&gt;=$G194,$H$8*$F$15^(IV$7-$G194)*$F$16^$G194,""))</f>
        <v/>
      </c>
      <c r="IW194" s="17" t="str">
        <f t="shared" ref="IW194" si="64071">IF(IW193="","",IF(IW$7&gt;=$G194,$H$8*$F$15^(IW$7-$G194)*$F$16^$G194,""))</f>
        <v/>
      </c>
      <c r="IX194" s="17" t="str">
        <f t="shared" ref="IX194" si="64072">IF(IX193="","",IF(IX$7&gt;=$G194,$H$8*$F$15^(IX$7-$G194)*$F$16^$G194,""))</f>
        <v/>
      </c>
      <c r="IY194" s="17" t="str">
        <f t="shared" ref="IY194" si="64073">IF(IY193="","",IF(IY$7&gt;=$G194,$H$8*$F$15^(IY$7-$G194)*$F$16^$G194,""))</f>
        <v/>
      </c>
      <c r="IZ194" s="17" t="str">
        <f t="shared" ref="IZ194" si="64074">IF(IZ193="","",IF(IZ$7&gt;=$G194,$H$8*$F$15^(IZ$7-$G194)*$F$16^$G194,""))</f>
        <v/>
      </c>
      <c r="JA194" s="17" t="str">
        <f t="shared" ref="JA194" si="64075">IF(JA193="","",IF(JA$7&gt;=$G194,$H$8*$F$15^(JA$7-$G194)*$F$16^$G194,""))</f>
        <v/>
      </c>
      <c r="JB194" s="17" t="str">
        <f t="shared" ref="JB194" si="64076">IF(JB193="","",IF(JB$7&gt;=$G194,$H$8*$F$15^(JB$7-$G194)*$F$16^$G194,""))</f>
        <v/>
      </c>
      <c r="JC194" s="17" t="str">
        <f t="shared" ref="JC194" si="64077">IF(JC193="","",IF(JC$7&gt;=$G194,$H$8*$F$15^(JC$7-$G194)*$F$16^$G194,""))</f>
        <v/>
      </c>
      <c r="JD194" s="17" t="str">
        <f t="shared" ref="JD194" si="64078">IF(JD193="","",IF(JD$7&gt;=$G194,$H$8*$F$15^(JD$7-$G194)*$F$16^$G194,""))</f>
        <v/>
      </c>
      <c r="JE194" s="17" t="str">
        <f t="shared" ref="JE194" si="64079">IF(JE193="","",IF(JE$7&gt;=$G194,$H$8*$F$15^(JE$7-$G194)*$F$16^$G194,""))</f>
        <v/>
      </c>
      <c r="JF194" s="17" t="str">
        <f t="shared" ref="JF194" si="64080">IF(JF193="","",IF(JF$7&gt;=$G194,$H$8*$F$15^(JF$7-$G194)*$F$16^$G194,""))</f>
        <v/>
      </c>
      <c r="JG194" s="17" t="str">
        <f t="shared" ref="JG194" si="64081">IF(JG193="","",IF(JG$7&gt;=$G194,$H$8*$F$15^(JG$7-$G194)*$F$16^$G194,""))</f>
        <v/>
      </c>
      <c r="JH194" s="17" t="str">
        <f t="shared" ref="JH194" si="64082">IF(JH193="","",IF(JH$7&gt;=$G194,$H$8*$F$15^(JH$7-$G194)*$F$16^$G194,""))</f>
        <v/>
      </c>
      <c r="JI194" s="17" t="str">
        <f t="shared" ref="JI194" si="64083">IF(JI193="","",IF(JI$7&gt;=$G194,$H$8*$F$15^(JI$7-$G194)*$F$16^$G194,""))</f>
        <v/>
      </c>
      <c r="JJ194" s="17" t="str">
        <f t="shared" ref="JJ194" si="64084">IF(JJ193="","",IF(JJ$7&gt;=$G194,$H$8*$F$15^(JJ$7-$G194)*$F$16^$G194,""))</f>
        <v/>
      </c>
      <c r="JK194" s="17" t="str">
        <f t="shared" ref="JK194" si="64085">IF(JK193="","",IF(JK$7&gt;=$G194,$H$8*$F$15^(JK$7-$G194)*$F$16^$G194,""))</f>
        <v/>
      </c>
      <c r="JL194" s="17" t="str">
        <f t="shared" ref="JL194" si="64086">IF(JL193="","",IF(JL$7&gt;=$G194,$H$8*$F$15^(JL$7-$G194)*$F$16^$G194,""))</f>
        <v/>
      </c>
      <c r="JM194" s="17" t="str">
        <f t="shared" ref="JM194" si="64087">IF(JM193="","",IF(JM$7&gt;=$G194,$H$8*$F$15^(JM$7-$G194)*$F$16^$G194,""))</f>
        <v/>
      </c>
      <c r="JN194" s="17" t="str">
        <f t="shared" ref="JN194" si="64088">IF(JN193="","",IF(JN$7&gt;=$G194,$H$8*$F$15^(JN$7-$G194)*$F$16^$G194,""))</f>
        <v/>
      </c>
      <c r="JO194" s="17" t="str">
        <f t="shared" ref="JO194" si="64089">IF(JO193="","",IF(JO$7&gt;=$G194,$H$8*$F$15^(JO$7-$G194)*$F$16^$G194,""))</f>
        <v/>
      </c>
      <c r="JP194" s="17" t="str">
        <f t="shared" ref="JP194" si="64090">IF(JP193="","",IF(JP$7&gt;=$G194,$H$8*$F$15^(JP$7-$G194)*$F$16^$G194,""))</f>
        <v/>
      </c>
      <c r="JQ194" s="17" t="str">
        <f t="shared" ref="JQ194" si="64091">IF(JQ193="","",IF(JQ$7&gt;=$G194,$H$8*$F$15^(JQ$7-$G194)*$F$16^$G194,""))</f>
        <v/>
      </c>
      <c r="JR194" s="17" t="str">
        <f t="shared" ref="JR194" si="64092">IF(JR193="","",IF(JR$7&gt;=$G194,$H$8*$F$15^(JR$7-$G194)*$F$16^$G194,""))</f>
        <v/>
      </c>
      <c r="JS194" s="17" t="str">
        <f t="shared" ref="JS194" si="64093">IF(JS193="","",IF(JS$7&gt;=$G194,$H$8*$F$15^(JS$7-$G194)*$F$16^$G194,""))</f>
        <v/>
      </c>
      <c r="JT194" s="17" t="str">
        <f t="shared" ref="JT194" si="64094">IF(JT193="","",IF(JT$7&gt;=$G194,$H$8*$F$15^(JT$7-$G194)*$F$16^$G194,""))</f>
        <v/>
      </c>
      <c r="JU194" s="17" t="str">
        <f t="shared" ref="JU194" si="64095">IF(JU193="","",IF(JU$7&gt;=$G194,$H$8*$F$15^(JU$7-$G194)*$F$16^$G194,""))</f>
        <v/>
      </c>
      <c r="JV194" s="17" t="str">
        <f t="shared" ref="JV194" si="64096">IF(JV193="","",IF(JV$7&gt;=$G194,$H$8*$F$15^(JV$7-$G194)*$F$16^$G194,""))</f>
        <v/>
      </c>
      <c r="JW194" s="17" t="str">
        <f t="shared" ref="JW194" si="64097">IF(JW193="","",IF(JW$7&gt;=$G194,$H$8*$F$15^(JW$7-$G194)*$F$16^$G194,""))</f>
        <v/>
      </c>
      <c r="JX194" s="17" t="str">
        <f t="shared" ref="JX194" si="64098">IF(JX193="","",IF(JX$7&gt;=$G194,$H$8*$F$15^(JX$7-$G194)*$F$16^$G194,""))</f>
        <v/>
      </c>
      <c r="JY194" s="17" t="str">
        <f t="shared" ref="JY194" si="64099">IF(JY193="","",IF(JY$7&gt;=$G194,$H$8*$F$15^(JY$7-$G194)*$F$16^$G194,""))</f>
        <v/>
      </c>
      <c r="JZ194" s="17" t="str">
        <f t="shared" ref="JZ194" si="64100">IF(JZ193="","",IF(JZ$7&gt;=$G194,$H$8*$F$15^(JZ$7-$G194)*$F$16^$G194,""))</f>
        <v/>
      </c>
      <c r="KA194" s="17" t="str">
        <f t="shared" ref="KA194" si="64101">IF(KA193="","",IF(KA$7&gt;=$G194,$H$8*$F$15^(KA$7-$G194)*$F$16^$G194,""))</f>
        <v/>
      </c>
      <c r="KB194" s="17" t="str">
        <f t="shared" ref="KB194" si="64102">IF(KB193="","",IF(KB$7&gt;=$G194,$H$8*$F$15^(KB$7-$G194)*$F$16^$G194,""))</f>
        <v/>
      </c>
      <c r="KC194" s="17" t="str">
        <f t="shared" ref="KC194" si="64103">IF(KC193="","",IF(KC$7&gt;=$G194,$H$8*$F$15^(KC$7-$G194)*$F$16^$G194,""))</f>
        <v/>
      </c>
      <c r="KD194" s="17" t="str">
        <f t="shared" ref="KD194" si="64104">IF(KD193="","",IF(KD$7&gt;=$G194,$H$8*$F$15^(KD$7-$G194)*$F$16^$G194,""))</f>
        <v/>
      </c>
      <c r="KE194" s="17" t="str">
        <f t="shared" ref="KE194" si="64105">IF(KE193="","",IF(KE$7&gt;=$G194,$H$8*$F$15^(KE$7-$G194)*$F$16^$G194,""))</f>
        <v/>
      </c>
      <c r="KF194" s="17" t="str">
        <f t="shared" ref="KF194" si="64106">IF(KF193="","",IF(KF$7&gt;=$G194,$H$8*$F$15^(KF$7-$G194)*$F$16^$G194,""))</f>
        <v/>
      </c>
      <c r="KG194" s="17" t="str">
        <f t="shared" ref="KG194" si="64107">IF(KG193="","",IF(KG$7&gt;=$G194,$H$8*$F$15^(KG$7-$G194)*$F$16^$G194,""))</f>
        <v/>
      </c>
      <c r="KH194" s="17" t="str">
        <f t="shared" ref="KH194" si="64108">IF(KH193="","",IF(KH$7&gt;=$G194,$H$8*$F$15^(KH$7-$G194)*$F$16^$G194,""))</f>
        <v/>
      </c>
      <c r="KI194" s="17" t="str">
        <f t="shared" ref="KI194" si="64109">IF(KI193="","",IF(KI$7&gt;=$G194,$H$8*$F$15^(KI$7-$G194)*$F$16^$G194,""))</f>
        <v/>
      </c>
      <c r="KJ194" s="17" t="str">
        <f t="shared" ref="KJ194" si="64110">IF(KJ193="","",IF(KJ$7&gt;=$G194,$H$8*$F$15^(KJ$7-$G194)*$F$16^$G194,""))</f>
        <v/>
      </c>
      <c r="KK194" s="17" t="str">
        <f t="shared" ref="KK194" si="64111">IF(KK193="","",IF(KK$7&gt;=$G194,$H$8*$F$15^(KK$7-$G194)*$F$16^$G194,""))</f>
        <v/>
      </c>
      <c r="KL194" s="17" t="str">
        <f t="shared" ref="KL194" si="64112">IF(KL193="","",IF(KL$7&gt;=$G194,$H$8*$F$15^(KL$7-$G194)*$F$16^$G194,""))</f>
        <v/>
      </c>
      <c r="KM194" s="17" t="str">
        <f t="shared" ref="KM194" si="64113">IF(KM193="","",IF(KM$7&gt;=$G194,$H$8*$F$15^(KM$7-$G194)*$F$16^$G194,""))</f>
        <v/>
      </c>
      <c r="KN194" s="17" t="str">
        <f t="shared" ref="KN194" si="64114">IF(KN193="","",IF(KN$7&gt;=$G194,$H$8*$F$15^(KN$7-$G194)*$F$16^$G194,""))</f>
        <v/>
      </c>
      <c r="KO194" s="17" t="str">
        <f t="shared" ref="KO194" si="64115">IF(KO193="","",IF(KO$7&gt;=$G194,$H$8*$F$15^(KO$7-$G194)*$F$16^$G194,""))</f>
        <v/>
      </c>
      <c r="KP194" s="17" t="str">
        <f t="shared" ref="KP194" si="64116">IF(KP193="","",IF(KP$7&gt;=$G194,$H$8*$F$15^(KP$7-$G194)*$F$16^$G194,""))</f>
        <v/>
      </c>
      <c r="KQ194" s="17" t="str">
        <f t="shared" ref="KQ194" si="64117">IF(KQ193="","",IF(KQ$7&gt;=$G194,$H$8*$F$15^(KQ$7-$G194)*$F$16^$G194,""))</f>
        <v/>
      </c>
      <c r="KR194" s="17" t="str">
        <f t="shared" ref="KR194" si="64118">IF(KR193="","",IF(KR$7&gt;=$G194,$H$8*$F$15^(KR$7-$G194)*$F$16^$G194,""))</f>
        <v/>
      </c>
      <c r="KS194" s="17" t="str">
        <f t="shared" ref="KS194" si="64119">IF(KS193="","",IF(KS$7&gt;=$G194,$H$8*$F$15^(KS$7-$G194)*$F$16^$G194,""))</f>
        <v/>
      </c>
      <c r="KT194" s="17" t="str">
        <f t="shared" ref="KT194" si="64120">IF(KT193="","",IF(KT$7&gt;=$G194,$H$8*$F$15^(KT$7-$G194)*$F$16^$G194,""))</f>
        <v/>
      </c>
      <c r="KU194" s="17" t="str">
        <f t="shared" ref="KU194" si="64121">IF(KU193="","",IF(KU$7&gt;=$G194,$H$8*$F$15^(KU$7-$G194)*$F$16^$G194,""))</f>
        <v/>
      </c>
      <c r="KV194" s="17" t="str">
        <f t="shared" ref="KV194" si="64122">IF(KV193="","",IF(KV$7&gt;=$G194,$H$8*$F$15^(KV$7-$G194)*$F$16^$G194,""))</f>
        <v/>
      </c>
      <c r="KW194" s="17" t="str">
        <f t="shared" ref="KW194" si="64123">IF(KW193="","",IF(KW$7&gt;=$G194,$H$8*$F$15^(KW$7-$G194)*$F$16^$G194,""))</f>
        <v/>
      </c>
      <c r="KX194" s="17" t="str">
        <f t="shared" ref="KX194" si="64124">IF(KX193="","",IF(KX$7&gt;=$G194,$H$8*$F$15^(KX$7-$G194)*$F$16^$G194,""))</f>
        <v/>
      </c>
      <c r="KY194" s="17" t="str">
        <f t="shared" ref="KY194" si="64125">IF(KY193="","",IF(KY$7&gt;=$G194,$H$8*$F$15^(KY$7-$G194)*$F$16^$G194,""))</f>
        <v/>
      </c>
      <c r="KZ194" s="17" t="str">
        <f t="shared" ref="KZ194" si="64126">IF(KZ193="","",IF(KZ$7&gt;=$G194,$H$8*$F$15^(KZ$7-$G194)*$F$16^$G194,""))</f>
        <v/>
      </c>
      <c r="LA194" s="17" t="str">
        <f t="shared" ref="LA194" si="64127">IF(LA193="","",IF(LA$7&gt;=$G194,$H$8*$F$15^(LA$7-$G194)*$F$16^$G194,""))</f>
        <v/>
      </c>
      <c r="LB194" s="17" t="str">
        <f t="shared" ref="LB194" si="64128">IF(LB193="","",IF(LB$7&gt;=$G194,$H$8*$F$15^(LB$7-$G194)*$F$16^$G194,""))</f>
        <v/>
      </c>
      <c r="LC194" s="17" t="str">
        <f t="shared" ref="LC194" si="64129">IF(LC193="","",IF(LC$7&gt;=$G194,$H$8*$F$15^(LC$7-$G194)*$F$16^$G194,""))</f>
        <v/>
      </c>
      <c r="LD194" s="17" t="str">
        <f t="shared" ref="LD194" si="64130">IF(LD193="","",IF(LD$7&gt;=$G194,$H$8*$F$15^(LD$7-$G194)*$F$16^$G194,""))</f>
        <v/>
      </c>
      <c r="LE194" s="17" t="str">
        <f t="shared" ref="LE194" si="64131">IF(LE193="","",IF(LE$7&gt;=$G194,$H$8*$F$15^(LE$7-$G194)*$F$16^$G194,""))</f>
        <v/>
      </c>
      <c r="LF194" s="17" t="str">
        <f t="shared" ref="LF194" si="64132">IF(LF193="","",IF(LF$7&gt;=$G194,$H$8*$F$15^(LF$7-$G194)*$F$16^$G194,""))</f>
        <v/>
      </c>
      <c r="LG194" s="17" t="str">
        <f t="shared" ref="LG194" si="64133">IF(LG193="","",IF(LG$7&gt;=$G194,$H$8*$F$15^(LG$7-$G194)*$F$16^$G194,""))</f>
        <v/>
      </c>
      <c r="LH194" s="17" t="str">
        <f t="shared" ref="LH194" si="64134">IF(LH193="","",IF(LH$7&gt;=$G194,$H$8*$F$15^(LH$7-$G194)*$F$16^$G194,""))</f>
        <v/>
      </c>
      <c r="LI194" s="17" t="str">
        <f t="shared" ref="LI194" si="64135">IF(LI193="","",IF(LI$7&gt;=$G194,$H$8*$F$15^(LI$7-$G194)*$F$16^$G194,""))</f>
        <v/>
      </c>
      <c r="LJ194" s="17" t="str">
        <f t="shared" ref="LJ194" si="64136">IF(LJ193="","",IF(LJ$7&gt;=$G194,$H$8*$F$15^(LJ$7-$G194)*$F$16^$G194,""))</f>
        <v/>
      </c>
      <c r="LK194" s="17" t="str">
        <f t="shared" ref="LK194" si="64137">IF(LK193="","",IF(LK$7&gt;=$G194,$H$8*$F$15^(LK$7-$G194)*$F$16^$G194,""))</f>
        <v/>
      </c>
      <c r="LL194" s="17" t="str">
        <f t="shared" ref="LL194" si="64138">IF(LL193="","",IF(LL$7&gt;=$G194,$H$8*$F$15^(LL$7-$G194)*$F$16^$G194,""))</f>
        <v/>
      </c>
      <c r="LM194" s="17" t="str">
        <f t="shared" ref="LM194" si="64139">IF(LM193="","",IF(LM$7&gt;=$G194,$H$8*$F$15^(LM$7-$G194)*$F$16^$G194,""))</f>
        <v/>
      </c>
      <c r="LN194" s="17" t="str">
        <f t="shared" ref="LN194" si="64140">IF(LN193="","",IF(LN$7&gt;=$G194,$H$8*$F$15^(LN$7-$G194)*$F$16^$G194,""))</f>
        <v/>
      </c>
      <c r="LO194" s="17" t="str">
        <f t="shared" ref="LO194" si="64141">IF(LO193="","",IF(LO$7&gt;=$G194,$H$8*$F$15^(LO$7-$G194)*$F$16^$G194,""))</f>
        <v/>
      </c>
      <c r="LP194" s="17" t="str">
        <f t="shared" ref="LP194" si="64142">IF(LP193="","",IF(LP$7&gt;=$G194,$H$8*$F$15^(LP$7-$G194)*$F$16^$G194,""))</f>
        <v/>
      </c>
      <c r="LQ194" s="17" t="str">
        <f t="shared" ref="LQ194" si="64143">IF(LQ193="","",IF(LQ$7&gt;=$G194,$H$8*$F$15^(LQ$7-$G194)*$F$16^$G194,""))</f>
        <v/>
      </c>
      <c r="LR194" s="17" t="str">
        <f t="shared" ref="LR194" si="64144">IF(LR193="","",IF(LR$7&gt;=$G194,$H$8*$F$15^(LR$7-$G194)*$F$16^$G194,""))</f>
        <v/>
      </c>
      <c r="LS194" s="17" t="str">
        <f t="shared" ref="LS194" si="64145">IF(LS193="","",IF(LS$7&gt;=$G194,$H$8*$F$15^(LS$7-$G194)*$F$16^$G194,""))</f>
        <v/>
      </c>
      <c r="LT194" s="17" t="str">
        <f t="shared" ref="LT194" si="64146">IF(LT193="","",IF(LT$7&gt;=$G194,$H$8*$F$15^(LT$7-$G194)*$F$16^$G194,""))</f>
        <v/>
      </c>
      <c r="LU194" s="17" t="str">
        <f t="shared" ref="LU194" si="64147">IF(LU193="","",IF(LU$7&gt;=$G194,$H$8*$F$15^(LU$7-$G194)*$F$16^$G194,""))</f>
        <v/>
      </c>
      <c r="LV194" s="17" t="str">
        <f t="shared" ref="LV194" si="64148">IF(LV193="","",IF(LV$7&gt;=$G194,$H$8*$F$15^(LV$7-$G194)*$F$16^$G194,""))</f>
        <v/>
      </c>
      <c r="LW194" s="17" t="str">
        <f t="shared" ref="LW194" si="64149">IF(LW193="","",IF(LW$7&gt;=$G194,$H$8*$F$15^(LW$7-$G194)*$F$16^$G194,""))</f>
        <v/>
      </c>
      <c r="LX194" s="17" t="str">
        <f t="shared" ref="LX194" si="64150">IF(LX193="","",IF(LX$7&gt;=$G194,$H$8*$F$15^(LX$7-$G194)*$F$16^$G194,""))</f>
        <v/>
      </c>
      <c r="LY194" s="17" t="str">
        <f t="shared" ref="LY194" si="64151">IF(LY193="","",IF(LY$7&gt;=$G194,$H$8*$F$15^(LY$7-$G194)*$F$16^$G194,""))</f>
        <v/>
      </c>
      <c r="LZ194" s="17" t="str">
        <f t="shared" ref="LZ194" si="64152">IF(LZ193="","",IF(LZ$7&gt;=$G194,$H$8*$F$15^(LZ$7-$G194)*$F$16^$G194,""))</f>
        <v/>
      </c>
      <c r="MA194" s="17" t="str">
        <f t="shared" ref="MA194" si="64153">IF(MA193="","",IF(MA$7&gt;=$G194,$H$8*$F$15^(MA$7-$G194)*$F$16^$G194,""))</f>
        <v/>
      </c>
      <c r="MB194" s="17" t="str">
        <f t="shared" ref="MB194" si="64154">IF(MB193="","",IF(MB$7&gt;=$G194,$H$8*$F$15^(MB$7-$G194)*$F$16^$G194,""))</f>
        <v/>
      </c>
      <c r="MC194" s="17" t="str">
        <f t="shared" ref="MC194" si="64155">IF(MC193="","",IF(MC$7&gt;=$G194,$H$8*$F$15^(MC$7-$G194)*$F$16^$G194,""))</f>
        <v/>
      </c>
      <c r="MD194" s="17" t="str">
        <f t="shared" ref="MD194" si="64156">IF(MD193="","",IF(MD$7&gt;=$G194,$H$8*$F$15^(MD$7-$G194)*$F$16^$G194,""))</f>
        <v/>
      </c>
      <c r="ME194" s="17" t="str">
        <f t="shared" ref="ME194" si="64157">IF(ME193="","",IF(ME$7&gt;=$G194,$H$8*$F$15^(ME$7-$G194)*$F$16^$G194,""))</f>
        <v/>
      </c>
      <c r="MF194" s="17" t="str">
        <f t="shared" ref="MF194" si="64158">IF(MF193="","",IF(MF$7&gt;=$G194,$H$8*$F$15^(MF$7-$G194)*$F$16^$G194,""))</f>
        <v/>
      </c>
      <c r="MG194" s="17" t="str">
        <f t="shared" ref="MG194" si="64159">IF(MG193="","",IF(MG$7&gt;=$G194,$H$8*$F$15^(MG$7-$G194)*$F$16^$G194,""))</f>
        <v/>
      </c>
      <c r="MH194" s="17" t="str">
        <f t="shared" ref="MH194" si="64160">IF(MH193="","",IF(MH$7&gt;=$G194,$H$8*$F$15^(MH$7-$G194)*$F$16^$G194,""))</f>
        <v/>
      </c>
      <c r="MI194" s="17" t="str">
        <f t="shared" ref="MI194" si="64161">IF(MI193="","",IF(MI$7&gt;=$G194,$H$8*$F$15^(MI$7-$G194)*$F$16^$G194,""))</f>
        <v/>
      </c>
      <c r="MJ194" s="17" t="str">
        <f t="shared" ref="MJ194" si="64162">IF(MJ193="","",IF(MJ$7&gt;=$G194,$H$8*$F$15^(MJ$7-$G194)*$F$16^$G194,""))</f>
        <v/>
      </c>
      <c r="MK194" s="17" t="str">
        <f t="shared" ref="MK194" si="64163">IF(MK193="","",IF(MK$7&gt;=$G194,$H$8*$F$15^(MK$7-$G194)*$F$16^$G194,""))</f>
        <v/>
      </c>
      <c r="ML194" s="17" t="str">
        <f t="shared" ref="ML194" si="64164">IF(ML193="","",IF(ML$7&gt;=$G194,$H$8*$F$15^(ML$7-$G194)*$F$16^$G194,""))</f>
        <v/>
      </c>
      <c r="MM194" s="17" t="str">
        <f t="shared" ref="MM194" si="64165">IF(MM193="","",IF(MM$7&gt;=$G194,$H$8*$F$15^(MM$7-$G194)*$F$16^$G194,""))</f>
        <v/>
      </c>
      <c r="MN194" s="17" t="str">
        <f t="shared" ref="MN194" si="64166">IF(MN193="","",IF(MN$7&gt;=$G194,$H$8*$F$15^(MN$7-$G194)*$F$16^$G194,""))</f>
        <v/>
      </c>
      <c r="MO194" s="17" t="str">
        <f t="shared" ref="MO194" si="64167">IF(MO193="","",IF(MO$7&gt;=$G194,$H$8*$F$15^(MO$7-$G194)*$F$16^$G194,""))</f>
        <v/>
      </c>
      <c r="MP194" s="17" t="str">
        <f t="shared" ref="MP194" si="64168">IF(MP193="","",IF(MP$7&gt;=$G194,$H$8*$F$15^(MP$7-$G194)*$F$16^$G194,""))</f>
        <v/>
      </c>
      <c r="MQ194" s="17" t="str">
        <f t="shared" ref="MQ194" si="64169">IF(MQ193="","",IF(MQ$7&gt;=$G194,$H$8*$F$15^(MQ$7-$G194)*$F$16^$G194,""))</f>
        <v/>
      </c>
      <c r="MR194" s="17" t="str">
        <f t="shared" ref="MR194" si="64170">IF(MR193="","",IF(MR$7&gt;=$G194,$H$8*$F$15^(MR$7-$G194)*$F$16^$G194,""))</f>
        <v/>
      </c>
      <c r="MS194" s="17" t="str">
        <f t="shared" ref="MS194" si="64171">IF(MS193="","",IF(MS$7&gt;=$G194,$H$8*$F$15^(MS$7-$G194)*$F$16^$G194,""))</f>
        <v/>
      </c>
      <c r="MT194" s="17" t="str">
        <f t="shared" ref="MT194" si="64172">IF(MT193="","",IF(MT$7&gt;=$G194,$H$8*$F$15^(MT$7-$G194)*$F$16^$G194,""))</f>
        <v/>
      </c>
      <c r="MU194" s="17" t="str">
        <f t="shared" ref="MU194" si="64173">IF(MU193="","",IF(MU$7&gt;=$G194,$H$8*$F$15^(MU$7-$G194)*$F$16^$G194,""))</f>
        <v/>
      </c>
      <c r="MV194" s="17" t="str">
        <f t="shared" ref="MV194" si="64174">IF(MV193="","",IF(MV$7&gt;=$G194,$H$8*$F$15^(MV$7-$G194)*$F$16^$G194,""))</f>
        <v/>
      </c>
      <c r="MW194" s="17" t="str">
        <f t="shared" ref="MW194" si="64175">IF(MW193="","",IF(MW$7&gt;=$G194,$H$8*$F$15^(MW$7-$G194)*$F$16^$G194,""))</f>
        <v/>
      </c>
      <c r="MX194" s="17" t="str">
        <f t="shared" ref="MX194" si="64176">IF(MX193="","",IF(MX$7&gt;=$G194,$H$8*$F$15^(MX$7-$G194)*$F$16^$G194,""))</f>
        <v/>
      </c>
      <c r="MY194" s="17" t="str">
        <f t="shared" ref="MY194" si="64177">IF(MY193="","",IF(MY$7&gt;=$G194,$H$8*$F$15^(MY$7-$G194)*$F$16^$G194,""))</f>
        <v/>
      </c>
      <c r="MZ194" s="17" t="str">
        <f t="shared" ref="MZ194" si="64178">IF(MZ193="","",IF(MZ$7&gt;=$G194,$H$8*$F$15^(MZ$7-$G194)*$F$16^$G194,""))</f>
        <v/>
      </c>
      <c r="NA194" s="17" t="str">
        <f t="shared" ref="NA194" si="64179">IF(NA193="","",IF(NA$7&gt;=$G194,$H$8*$F$15^(NA$7-$G194)*$F$16^$G194,""))</f>
        <v/>
      </c>
      <c r="NB194" s="17" t="str">
        <f t="shared" ref="NB194" si="64180">IF(NB193="","",IF(NB$7&gt;=$G194,$H$8*$F$15^(NB$7-$G194)*$F$16^$G194,""))</f>
        <v/>
      </c>
      <c r="NC194" s="17" t="str">
        <f t="shared" ref="NC194" si="64181">IF(NC193="","",IF(NC$7&gt;=$G194,$H$8*$F$15^(NC$7-$G194)*$F$16^$G194,""))</f>
        <v/>
      </c>
      <c r="ND194" s="17" t="str">
        <f t="shared" ref="ND194" si="64182">IF(ND193="","",IF(ND$7&gt;=$G194,$H$8*$F$15^(ND$7-$G194)*$F$16^$G194,""))</f>
        <v/>
      </c>
      <c r="NE194" s="17" t="str">
        <f t="shared" ref="NE194" si="64183">IF(NE193="","",IF(NE$7&gt;=$G194,$H$8*$F$15^(NE$7-$G194)*$F$16^$G194,""))</f>
        <v/>
      </c>
      <c r="NF194" s="17" t="str">
        <f t="shared" ref="NF194" si="64184">IF(NF193="","",IF(NF$7&gt;=$G194,$H$8*$F$15^(NF$7-$G194)*$F$16^$G194,""))</f>
        <v/>
      </c>
      <c r="NG194" s="17" t="str">
        <f t="shared" ref="NG194" si="64185">IF(NG193="","",IF(NG$7&gt;=$G194,$H$8*$F$15^(NG$7-$G194)*$F$16^$G194,""))</f>
        <v/>
      </c>
      <c r="NH194" s="17" t="str">
        <f t="shared" ref="NH194" si="64186">IF(NH193="","",IF(NH$7&gt;=$G194,$H$8*$F$15^(NH$7-$G194)*$F$16^$G194,""))</f>
        <v/>
      </c>
      <c r="NI194" s="17" t="str">
        <f t="shared" ref="NI194" si="64187">IF(NI193="","",IF(NI$7&gt;=$G194,$H$8*$F$15^(NI$7-$G194)*$F$16^$G194,""))</f>
        <v/>
      </c>
      <c r="NJ194" s="17" t="str">
        <f t="shared" ref="NJ194" si="64188">IF(NJ193="","",IF(NJ$7&gt;=$G194,$H$8*$F$15^(NJ$7-$G194)*$F$16^$G194,""))</f>
        <v/>
      </c>
      <c r="NK194" s="17" t="str">
        <f t="shared" ref="NK194" si="64189">IF(NK193="","",IF(NK$7&gt;=$G194,$H$8*$F$15^(NK$7-$G194)*$F$16^$G194,""))</f>
        <v/>
      </c>
      <c r="NL194" s="17" t="str">
        <f t="shared" ref="NL194" si="64190">IF(NL193="","",IF(NL$7&gt;=$G194,$H$8*$F$15^(NL$7-$G194)*$F$16^$G194,""))</f>
        <v/>
      </c>
      <c r="NM194" s="17" t="str">
        <f t="shared" ref="NM194" si="64191">IF(NM193="","",IF(NM$7&gt;=$G194,$H$8*$F$15^(NM$7-$G194)*$F$16^$G194,""))</f>
        <v/>
      </c>
      <c r="NN194" s="17" t="str">
        <f t="shared" ref="NN194" si="64192">IF(NN193="","",IF(NN$7&gt;=$G194,$H$8*$F$15^(NN$7-$G194)*$F$16^$G194,""))</f>
        <v/>
      </c>
      <c r="NO194" s="17" t="str">
        <f t="shared" ref="NO194" si="64193">IF(NO193="","",IF(NO$7&gt;=$G194,$H$8*$F$15^(NO$7-$G194)*$F$16^$G194,""))</f>
        <v/>
      </c>
      <c r="NP194" s="17" t="str">
        <f t="shared" ref="NP194" si="64194">IF(NP193="","",IF(NP$7&gt;=$G194,$H$8*$F$15^(NP$7-$G194)*$F$16^$G194,""))</f>
        <v/>
      </c>
      <c r="NQ194" s="17" t="str">
        <f t="shared" ref="NQ194" si="64195">IF(NQ193="","",IF(NQ$7&gt;=$G194,$H$8*$F$15^(NQ$7-$G194)*$F$16^$G194,""))</f>
        <v/>
      </c>
      <c r="NR194" s="17" t="str">
        <f t="shared" ref="NR194" si="64196">IF(NR193="","",IF(NR$7&gt;=$G194,$H$8*$F$15^(NR$7-$G194)*$F$16^$G194,""))</f>
        <v/>
      </c>
      <c r="NS194" s="17" t="str">
        <f t="shared" ref="NS194" si="64197">IF(NS193="","",IF(NS$7&gt;=$G194,$H$8*$F$15^(NS$7-$G194)*$F$16^$G194,""))</f>
        <v/>
      </c>
      <c r="NT194" s="17" t="str">
        <f t="shared" ref="NT194" si="64198">IF(NT193="","",IF(NT$7&gt;=$G194,$H$8*$F$15^(NT$7-$G194)*$F$16^$G194,""))</f>
        <v/>
      </c>
      <c r="NU194" s="17" t="str">
        <f t="shared" ref="NU194" si="64199">IF(NU193="","",IF(NU$7&gt;=$G194,$H$8*$F$15^(NU$7-$G194)*$F$16^$G194,""))</f>
        <v/>
      </c>
      <c r="NV194" s="17" t="str">
        <f t="shared" ref="NV194" si="64200">IF(NV193="","",IF(NV$7&gt;=$G194,$H$8*$F$15^(NV$7-$G194)*$F$16^$G194,""))</f>
        <v/>
      </c>
      <c r="NW194" s="17" t="str">
        <f t="shared" ref="NW194" si="64201">IF(NW193="","",IF(NW$7&gt;=$G194,$H$8*$F$15^(NW$7-$G194)*$F$16^$G194,""))</f>
        <v/>
      </c>
      <c r="NX194" s="17" t="str">
        <f t="shared" ref="NX194" si="64202">IF(NX193="","",IF(NX$7&gt;=$G194,$H$8*$F$15^(NX$7-$G194)*$F$16^$G194,""))</f>
        <v/>
      </c>
      <c r="NY194" s="17" t="str">
        <f t="shared" ref="NY194" si="64203">IF(NY193="","",IF(NY$7&gt;=$G194,$H$8*$F$15^(NY$7-$G194)*$F$16^$G194,""))</f>
        <v/>
      </c>
      <c r="NZ194" s="17" t="str">
        <f t="shared" ref="NZ194" si="64204">IF(NZ193="","",IF(NZ$7&gt;=$G194,$H$8*$F$15^(NZ$7-$G194)*$F$16^$G194,""))</f>
        <v/>
      </c>
      <c r="OA194" s="17" t="str">
        <f t="shared" ref="OA194" si="64205">IF(OA193="","",IF(OA$7&gt;=$G194,$H$8*$F$15^(OA$7-$G194)*$F$16^$G194,""))</f>
        <v/>
      </c>
    </row>
    <row r="195" spans="7:391" x14ac:dyDescent="0.3">
      <c r="H195" s="18"/>
      <c r="I195" s="18" t="str">
        <f t="shared" ref="I195" si="64206">IF(AND(I194&lt;&gt;"",J194=""),MAX(I194-$C$9,0),IF(I194="","",IF(I$7&gt;=$G194,$F$9*($F$17*J195+$F$18*J198),"")))</f>
        <v/>
      </c>
      <c r="J195" s="18" t="str">
        <f t="shared" ref="J195" si="64207">IF(AND(J194&lt;&gt;"",K194=""),MAX(J194-$C$9,0),IF(J194="","",IF(J$7&gt;=$G194,$F$9*($F$17*K195+$F$18*K198),"")))</f>
        <v/>
      </c>
      <c r="K195" s="18" t="str">
        <f t="shared" ref="K195" si="64208">IF(AND(K194&lt;&gt;"",L194=""),MAX(K194-$C$9,0),IF(K194="","",IF(K$7&gt;=$G194,$F$9*($F$17*L195+$F$18*L198),"")))</f>
        <v/>
      </c>
      <c r="L195" s="18" t="str">
        <f t="shared" ref="L195" si="64209">IF(AND(L194&lt;&gt;"",M194=""),MAX(L194-$C$9,0),IF(L194="","",IF(L$7&gt;=$G194,$F$9*($F$17*M195+$F$18*M198),"")))</f>
        <v/>
      </c>
      <c r="M195" s="18" t="str">
        <f t="shared" ref="M195" si="64210">IF(AND(M194&lt;&gt;"",N194=""),MAX(M194-$C$9,0),IF(M194="","",IF(M$7&gt;=$G194,$F$9*($F$17*N195+$F$18*N198),"")))</f>
        <v/>
      </c>
      <c r="N195" s="18" t="str">
        <f t="shared" ref="N195" si="64211">IF(AND(N194&lt;&gt;"",O194=""),MAX(N194-$C$9,0),IF(N194="","",IF(N$7&gt;=$G194,$F$9*($F$17*O195+$F$18*O198),"")))</f>
        <v/>
      </c>
      <c r="O195" s="18" t="str">
        <f t="shared" ref="O195" si="64212">IF(AND(O194&lt;&gt;"",P194=""),MAX(O194-$C$9,0),IF(O194="","",IF(O$7&gt;=$G194,$F$9*($F$17*P195+$F$18*P198),"")))</f>
        <v/>
      </c>
      <c r="P195" s="18" t="str">
        <f t="shared" ref="P195" si="64213">IF(AND(P194&lt;&gt;"",Q194=""),MAX(P194-$C$9,0),IF(P194="","",IF(P$7&gt;=$G194,$F$9*($F$17*Q195+$F$18*Q198),"")))</f>
        <v/>
      </c>
      <c r="Q195" s="18" t="str">
        <f t="shared" ref="Q195" si="64214">IF(AND(Q194&lt;&gt;"",R194=""),MAX(Q194-$C$9,0),IF(Q194="","",IF(Q$7&gt;=$G194,$F$9*($F$17*R195+$F$18*R198),"")))</f>
        <v/>
      </c>
      <c r="R195" s="18" t="str">
        <f t="shared" ref="R195" si="64215">IF(AND(R194&lt;&gt;"",S194=""),MAX(R194-$C$9,0),IF(R194="","",IF(R$7&gt;=$G194,$F$9*($F$17*S195+$F$18*S198),"")))</f>
        <v/>
      </c>
      <c r="S195" s="18" t="str">
        <f t="shared" ref="S195" si="64216">IF(AND(S194&lt;&gt;"",T194=""),MAX(S194-$C$9,0),IF(S194="","",IF(S$7&gt;=$G194,$F$9*($F$17*T195+$F$18*T198),"")))</f>
        <v/>
      </c>
      <c r="T195" s="18" t="str">
        <f t="shared" ref="T195" si="64217">IF(AND(T194&lt;&gt;"",U194=""),MAX(T194-$C$9,0),IF(T194="","",IF(T$7&gt;=$G194,$F$9*($F$17*U195+$F$18*U198),"")))</f>
        <v/>
      </c>
      <c r="U195" s="18" t="str">
        <f t="shared" ref="U195" si="64218">IF(AND(U194&lt;&gt;"",V194=""),MAX(U194-$C$9,0),IF(U194="","",IF(U$7&gt;=$G194,$F$9*($F$17*V195+$F$18*V198),"")))</f>
        <v/>
      </c>
      <c r="V195" s="18" t="str">
        <f t="shared" ref="V195" si="64219">IF(AND(V194&lt;&gt;"",W194=""),MAX(V194-$C$9,0),IF(V194="","",IF(V$7&gt;=$G194,$F$9*($F$17*W195+$F$18*W198),"")))</f>
        <v/>
      </c>
      <c r="W195" s="18" t="str">
        <f t="shared" ref="W195" si="64220">IF(AND(W194&lt;&gt;"",X194=""),MAX(W194-$C$9,0),IF(W194="","",IF(W$7&gt;=$G194,$F$9*($F$17*X195+$F$18*X198),"")))</f>
        <v/>
      </c>
      <c r="X195" s="18" t="str">
        <f t="shared" ref="X195" si="64221">IF(AND(X194&lt;&gt;"",Y194=""),MAX(X194-$C$9,0),IF(X194="","",IF(X$7&gt;=$G194,$F$9*($F$17*Y195+$F$18*Y198),"")))</f>
        <v/>
      </c>
      <c r="Y195" s="18" t="str">
        <f t="shared" ref="Y195" si="64222">IF(AND(Y194&lt;&gt;"",Z194=""),MAX(Y194-$C$9,0),IF(Y194="","",IF(Y$7&gt;=$G194,$F$9*($F$17*Z195+$F$18*Z198),"")))</f>
        <v/>
      </c>
      <c r="Z195" s="18" t="str">
        <f t="shared" ref="Z195" si="64223">IF(AND(Z194&lt;&gt;"",AA194=""),MAX(Z194-$C$9,0),IF(Z194="","",IF(Z$7&gt;=$G194,$F$9*($F$17*AA195+$F$18*AA198),"")))</f>
        <v/>
      </c>
      <c r="AA195" s="18" t="str">
        <f t="shared" ref="AA195" si="64224">IF(AND(AA194&lt;&gt;"",AB194=""),MAX(AA194-$C$9,0),IF(AA194="","",IF(AA$7&gt;=$G194,$F$9*($F$17*AB195+$F$18*AB198),"")))</f>
        <v/>
      </c>
      <c r="AB195" s="18" t="str">
        <f t="shared" ref="AB195" si="64225">IF(AND(AB194&lt;&gt;"",AC194=""),MAX(AB194-$C$9,0),IF(AB194="","",IF(AB$7&gt;=$G194,$F$9*($F$17*AC195+$F$18*AC198),"")))</f>
        <v/>
      </c>
      <c r="AC195" s="18" t="str">
        <f t="shared" ref="AC195" si="64226">IF(AND(AC194&lt;&gt;"",AD194=""),MAX(AC194-$C$9,0),IF(AC194="","",IF(AC$7&gt;=$G194,$F$9*($F$17*AD195+$F$18*AD198),"")))</f>
        <v/>
      </c>
      <c r="AD195" s="18" t="str">
        <f t="shared" ref="AD195" si="64227">IF(AND(AD194&lt;&gt;"",AE194=""),MAX(AD194-$C$9,0),IF(AD194="","",IF(AD$7&gt;=$G194,$F$9*($F$17*AE195+$F$18*AE198),"")))</f>
        <v/>
      </c>
      <c r="AE195" s="18" t="str">
        <f t="shared" ref="AE195" si="64228">IF(AND(AE194&lt;&gt;"",AF194=""),MAX(AE194-$C$9,0),IF(AE194="","",IF(AE$7&gt;=$G194,$F$9*($F$17*AF195+$F$18*AF198),"")))</f>
        <v/>
      </c>
      <c r="AF195" s="18" t="str">
        <f t="shared" ref="AF195" si="64229">IF(AND(AF194&lt;&gt;"",AG194=""),MAX(AF194-$C$9,0),IF(AF194="","",IF(AF$7&gt;=$G194,$F$9*($F$17*AG195+$F$18*AG198),"")))</f>
        <v/>
      </c>
      <c r="AG195" s="18" t="str">
        <f t="shared" ref="AG195" si="64230">IF(AND(AG194&lt;&gt;"",AH194=""),MAX(AG194-$C$9,0),IF(AG194="","",IF(AG$7&gt;=$G194,$F$9*($F$17*AH195+$F$18*AH198),"")))</f>
        <v/>
      </c>
      <c r="AH195" s="18" t="str">
        <f t="shared" ref="AH195" si="64231">IF(AND(AH194&lt;&gt;"",AI194=""),MAX(AH194-$C$9,0),IF(AH194="","",IF(AH$7&gt;=$G194,$F$9*($F$17*AI195+$F$18*AI198),"")))</f>
        <v/>
      </c>
      <c r="AI195" s="18" t="str">
        <f t="shared" ref="AI195" si="64232">IF(AND(AI194&lt;&gt;"",AJ194=""),MAX(AI194-$C$9,0),IF(AI194="","",IF(AI$7&gt;=$G194,$F$9*($F$17*AJ195+$F$18*AJ198),"")))</f>
        <v/>
      </c>
      <c r="AJ195" s="18" t="str">
        <f t="shared" ref="AJ195" si="64233">IF(AND(AJ194&lt;&gt;"",AK194=""),MAX(AJ194-$C$9,0),IF(AJ194="","",IF(AJ$7&gt;=$G194,$F$9*($F$17*AK195+$F$18*AK198),"")))</f>
        <v/>
      </c>
      <c r="AK195" s="18" t="str">
        <f t="shared" ref="AK195" si="64234">IF(AND(AK194&lt;&gt;"",AL194=""),MAX(AK194-$C$9,0),IF(AK194="","",IF(AK$7&gt;=$G194,$F$9*($F$17*AL195+$F$18*AL198),"")))</f>
        <v/>
      </c>
      <c r="AL195" s="18" t="str">
        <f t="shared" ref="AL195" si="64235">IF(AND(AL194&lt;&gt;"",AM194=""),MAX(AL194-$C$9,0),IF(AL194="","",IF(AL$7&gt;=$G194,$F$9*($F$17*AM195+$F$18*AM198),"")))</f>
        <v/>
      </c>
      <c r="AM195" s="18" t="str">
        <f t="shared" ref="AM195" si="64236">IF(AND(AM194&lt;&gt;"",AN194=""),MAX(AM194-$C$9,0),IF(AM194="","",IF(AM$7&gt;=$G194,$F$9*($F$17*AN195+$F$18*AN198),"")))</f>
        <v/>
      </c>
      <c r="AN195" s="18" t="str">
        <f t="shared" ref="AN195" si="64237">IF(AND(AN194&lt;&gt;"",AO194=""),MAX(AN194-$C$9,0),IF(AN194="","",IF(AN$7&gt;=$G194,$F$9*($F$17*AO195+$F$18*AO198),"")))</f>
        <v/>
      </c>
      <c r="AO195" s="18" t="str">
        <f t="shared" ref="AO195" si="64238">IF(AND(AO194&lt;&gt;"",AP194=""),MAX(AO194-$C$9,0),IF(AO194="","",IF(AO$7&gt;=$G194,$F$9*($F$17*AP195+$F$18*AP198),"")))</f>
        <v/>
      </c>
      <c r="AP195" s="18" t="str">
        <f t="shared" ref="AP195" si="64239">IF(AND(AP194&lt;&gt;"",AQ194=""),MAX(AP194-$C$9,0),IF(AP194="","",IF(AP$7&gt;=$G194,$F$9*($F$17*AQ195+$F$18*AQ198),"")))</f>
        <v/>
      </c>
      <c r="AQ195" s="18" t="str">
        <f t="shared" ref="AQ195" si="64240">IF(AND(AQ194&lt;&gt;"",AR194=""),MAX(AQ194-$C$9,0),IF(AQ194="","",IF(AQ$7&gt;=$G194,$F$9*($F$17*AR195+$F$18*AR198),"")))</f>
        <v/>
      </c>
      <c r="AR195" s="18" t="str">
        <f t="shared" ref="AR195" si="64241">IF(AND(AR194&lt;&gt;"",AS194=""),MAX(AR194-$C$9,0),IF(AR194="","",IF(AR$7&gt;=$G194,$F$9*($F$17*AS195+$F$18*AS198),"")))</f>
        <v/>
      </c>
      <c r="AS195" s="18" t="str">
        <f t="shared" ref="AS195" si="64242">IF(AND(AS194&lt;&gt;"",AT194=""),MAX(AS194-$C$9,0),IF(AS194="","",IF(AS$7&gt;=$G194,$F$9*($F$17*AT195+$F$18*AT198),"")))</f>
        <v/>
      </c>
      <c r="AT195" s="18" t="str">
        <f t="shared" ref="AT195" si="64243">IF(AND(AT194&lt;&gt;"",AU194=""),MAX(AT194-$C$9,0),IF(AT194="","",IF(AT$7&gt;=$G194,$F$9*($F$17*AU195+$F$18*AU198),"")))</f>
        <v/>
      </c>
      <c r="AU195" s="18" t="str">
        <f t="shared" ref="AU195" si="64244">IF(AND(AU194&lt;&gt;"",AV194=""),MAX(AU194-$C$9,0),IF(AU194="","",IF(AU$7&gt;=$G194,$F$9*($F$17*AV195+$F$18*AV198),"")))</f>
        <v/>
      </c>
      <c r="AV195" s="18" t="str">
        <f t="shared" ref="AV195" si="64245">IF(AND(AV194&lt;&gt;"",AW194=""),MAX(AV194-$C$9,0),IF(AV194="","",IF(AV$7&gt;=$G194,$F$9*($F$17*AW195+$F$18*AW198),"")))</f>
        <v/>
      </c>
      <c r="AW195" s="18" t="str">
        <f t="shared" ref="AW195" si="64246">IF(AND(AW194&lt;&gt;"",AX194=""),MAX(AW194-$C$9,0),IF(AW194="","",IF(AW$7&gt;=$G194,$F$9*($F$17*AX195+$F$18*AX198),"")))</f>
        <v/>
      </c>
      <c r="AX195" s="18" t="str">
        <f t="shared" ref="AX195" si="64247">IF(AND(AX194&lt;&gt;"",AY194=""),MAX(AX194-$C$9,0),IF(AX194="","",IF(AX$7&gt;=$G194,$F$9*($F$17*AY195+$F$18*AY198),"")))</f>
        <v/>
      </c>
      <c r="AY195" s="18" t="str">
        <f t="shared" ref="AY195" si="64248">IF(AND(AY194&lt;&gt;"",AZ194=""),MAX(AY194-$C$9,0),IF(AY194="","",IF(AY$7&gt;=$G194,$F$9*($F$17*AZ195+$F$18*AZ198),"")))</f>
        <v/>
      </c>
      <c r="AZ195" s="18" t="str">
        <f t="shared" ref="AZ195" si="64249">IF(AND(AZ194&lt;&gt;"",BA194=""),MAX(AZ194-$C$9,0),IF(AZ194="","",IF(AZ$7&gt;=$G194,$F$9*($F$17*BA195+$F$18*BA198),"")))</f>
        <v/>
      </c>
      <c r="BA195" s="18" t="str">
        <f t="shared" ref="BA195" si="64250">IF(AND(BA194&lt;&gt;"",BB194=""),MAX(BA194-$C$9,0),IF(BA194="","",IF(BA$7&gt;=$G194,$F$9*($F$17*BB195+$F$18*BB198),"")))</f>
        <v/>
      </c>
      <c r="BB195" s="18" t="str">
        <f t="shared" ref="BB195" si="64251">IF(AND(BB194&lt;&gt;"",BC194=""),MAX(BB194-$C$9,0),IF(BB194="","",IF(BB$7&gt;=$G194,$F$9*($F$17*BC195+$F$18*BC198),"")))</f>
        <v/>
      </c>
      <c r="BC195" s="18" t="str">
        <f t="shared" ref="BC195" si="64252">IF(AND(BC194&lt;&gt;"",BD194=""),MAX(BC194-$C$9,0),IF(BC194="","",IF(BC$7&gt;=$G194,$F$9*($F$17*BD195+$F$18*BD198),"")))</f>
        <v/>
      </c>
      <c r="BD195" s="18" t="str">
        <f t="shared" ref="BD195" si="64253">IF(AND(BD194&lt;&gt;"",BE194=""),MAX(BD194-$C$9,0),IF(BD194="","",IF(BD$7&gt;=$G194,$F$9*($F$17*BE195+$F$18*BE198),"")))</f>
        <v/>
      </c>
      <c r="BE195" s="18" t="str">
        <f t="shared" ref="BE195" si="64254">IF(AND(BE194&lt;&gt;"",BF194=""),MAX(BE194-$C$9,0),IF(BE194="","",IF(BE$7&gt;=$G194,$F$9*($F$17*BF195+$F$18*BF198),"")))</f>
        <v/>
      </c>
      <c r="BF195" s="18" t="str">
        <f t="shared" ref="BF195" si="64255">IF(AND(BF194&lt;&gt;"",BG194=""),MAX(BF194-$C$9,0),IF(BF194="","",IF(BF$7&gt;=$G194,$F$9*($F$17*BG195+$F$18*BG198),"")))</f>
        <v/>
      </c>
      <c r="BG195" s="18" t="str">
        <f t="shared" ref="BG195" si="64256">IF(AND(BG194&lt;&gt;"",BH194=""),MAX(BG194-$C$9,0),IF(BG194="","",IF(BG$7&gt;=$G194,$F$9*($F$17*BH195+$F$18*BH198),"")))</f>
        <v/>
      </c>
      <c r="BH195" s="18" t="str">
        <f t="shared" ref="BH195" si="64257">IF(AND(BH194&lt;&gt;"",BI194=""),MAX(BH194-$C$9,0),IF(BH194="","",IF(BH$7&gt;=$G194,$F$9*($F$17*BI195+$F$18*BI198),"")))</f>
        <v/>
      </c>
      <c r="BI195" s="18" t="str">
        <f t="shared" ref="BI195" si="64258">IF(AND(BI194&lt;&gt;"",BJ194=""),MAX(BI194-$C$9,0),IF(BI194="","",IF(BI$7&gt;=$G194,$F$9*($F$17*BJ195+$F$18*BJ198),"")))</f>
        <v/>
      </c>
      <c r="BJ195" s="18" t="str">
        <f t="shared" ref="BJ195" si="64259">IF(AND(BJ194&lt;&gt;"",BK194=""),MAX(BJ194-$C$9,0),IF(BJ194="","",IF(BJ$7&gt;=$G194,$F$9*($F$17*BK195+$F$18*BK198),"")))</f>
        <v/>
      </c>
      <c r="BK195" s="18" t="str">
        <f t="shared" ref="BK195" si="64260">IF(AND(BK194&lt;&gt;"",BL194=""),MAX(BK194-$C$9,0),IF(BK194="","",IF(BK$7&gt;=$G194,$F$9*($F$17*BL195+$F$18*BL198),"")))</f>
        <v/>
      </c>
      <c r="BL195" s="18" t="str">
        <f t="shared" ref="BL195" si="64261">IF(AND(BL194&lt;&gt;"",BM194=""),MAX(BL194-$C$9,0),IF(BL194="","",IF(BL$7&gt;=$G194,$F$9*($F$17*BM195+$F$18*BM198),"")))</f>
        <v/>
      </c>
      <c r="BM195" s="18" t="str">
        <f t="shared" ref="BM195" si="64262">IF(AND(BM194&lt;&gt;"",BN194=""),MAX(BM194-$C$9,0),IF(BM194="","",IF(BM$7&gt;=$G194,$F$9*($F$17*BN195+$F$18*BN198),"")))</f>
        <v/>
      </c>
      <c r="BN195" s="18" t="str">
        <f t="shared" ref="BN195" si="64263">IF(AND(BN194&lt;&gt;"",BO194=""),MAX(BN194-$C$9,0),IF(BN194="","",IF(BN$7&gt;=$G194,$F$9*($F$17*BO195+$F$18*BO198),"")))</f>
        <v/>
      </c>
      <c r="BO195" s="18" t="str">
        <f t="shared" ref="BO195" si="64264">IF(AND(BO194&lt;&gt;"",BP194=""),MAX(BO194-$C$9,0),IF(BO194="","",IF(BO$7&gt;=$G194,$F$9*($F$17*BP195+$F$18*BP198),"")))</f>
        <v/>
      </c>
      <c r="BP195" s="18" t="str">
        <f t="shared" ref="BP195" si="64265">IF(AND(BP194&lt;&gt;"",BQ194=""),MAX(BP194-$C$9,0),IF(BP194="","",IF(BP$7&gt;=$G194,$F$9*($F$17*BQ195+$F$18*BQ198),"")))</f>
        <v/>
      </c>
      <c r="BQ195" s="18" t="str">
        <f t="shared" ref="BQ195" si="64266">IF(AND(BQ194&lt;&gt;"",BR194=""),MAX(BQ194-$C$9,0),IF(BQ194="","",IF(BQ$7&gt;=$G194,$F$9*($F$17*BR195+$F$18*BR198),"")))</f>
        <v/>
      </c>
      <c r="BR195" s="18">
        <f t="shared" ref="BR195" si="64267">IF(AND(BR194&lt;&gt;"",BS194=""),MAX(BR194-$C$9,0),IF(BR194="","",IF(BR$7&gt;=$G194,$F$9*($F$17*BS195+$F$18*BS198),"")))</f>
        <v>0</v>
      </c>
      <c r="BS195" s="18">
        <f t="shared" ref="BS195" si="64268">IF(AND(BS194&lt;&gt;"",BT194=""),MAX(BS194-$C$9,0),IF(BS194="","",IF(BS$7&gt;=$G194,$F$9*($F$17*BT195+$F$18*BT198),"")))</f>
        <v>0</v>
      </c>
      <c r="BT195" s="18">
        <f t="shared" ref="BT195" si="64269">IF(AND(BT194&lt;&gt;"",BU194=""),MAX(BT194-$C$9,0),IF(BT194="","",IF(BT$7&gt;=$G194,$F$9*($F$17*BU195+$F$18*BU198),"")))</f>
        <v>0</v>
      </c>
      <c r="BU195" s="18">
        <f t="shared" ref="BU195" si="64270">IF(AND(BU194&lt;&gt;"",BV194=""),MAX(BU194-$C$9,0),IF(BU194="","",IF(BU$7&gt;=$G194,$F$9*($F$17*BV195+$F$18*BV198),"")))</f>
        <v>0</v>
      </c>
      <c r="BV195" s="18">
        <f t="shared" ref="BV195" si="64271">IF(AND(BV194&lt;&gt;"",BW194=""),MAX(BV194-$C$9,0),IF(BV194="","",IF(BV$7&gt;=$G194,$F$9*($F$17*BW195+$F$18*BW198),"")))</f>
        <v>0</v>
      </c>
      <c r="BW195" s="18">
        <f t="shared" ref="BW195" si="64272">IF(AND(BW194&lt;&gt;"",BX194=""),MAX(BW194-$C$9,0),IF(BW194="","",IF(BW$7&gt;=$G194,$F$9*($F$17*BX195+$F$18*BX198),"")))</f>
        <v>0</v>
      </c>
      <c r="BX195" s="18">
        <f t="shared" ref="BX195" si="64273">IF(AND(BX194&lt;&gt;"",BY194=""),MAX(BX194-$C$9,0),IF(BX194="","",IF(BX$7&gt;=$G194,$F$9*($F$17*BY195+$F$18*BY198),"")))</f>
        <v>0</v>
      </c>
      <c r="BY195" s="18">
        <f t="shared" ref="BY195" si="64274">IF(AND(BY194&lt;&gt;"",BZ194=""),MAX(BY194-$C$9,0),IF(BY194="","",IF(BY$7&gt;=$G194,$F$9*($F$17*BZ195+$F$18*BZ198),"")))</f>
        <v>0</v>
      </c>
      <c r="BZ195" s="18">
        <f t="shared" ref="BZ195" si="64275">IF(AND(BZ194&lt;&gt;"",CA194=""),MAX(BZ194-$C$9,0),IF(BZ194="","",IF(BZ$7&gt;=$G194,$F$9*($F$17*CA195+$F$18*CA198),"")))</f>
        <v>0</v>
      </c>
      <c r="CA195" s="18">
        <f t="shared" ref="CA195" si="64276">IF(AND(CA194&lt;&gt;"",CB194=""),MAX(CA194-$C$9,0),IF(CA194="","",IF(CA$7&gt;=$G194,$F$9*($F$17*CB195+$F$18*CB198),"")))</f>
        <v>0</v>
      </c>
      <c r="CB195" s="18">
        <f t="shared" ref="CB195" si="64277">IF(AND(CB194&lt;&gt;"",CC194=""),MAX(CB194-$C$9,0),IF(CB194="","",IF(CB$7&gt;=$G194,$F$9*($F$17*CC195+$F$18*CC198),"")))</f>
        <v>0</v>
      </c>
      <c r="CC195" s="18">
        <f t="shared" ref="CC195" si="64278">IF(AND(CC194&lt;&gt;"",CD194=""),MAX(CC194-$C$9,0),IF(CC194="","",IF(CC$7&gt;=$G194,$F$9*($F$17*CD195+$F$18*CD198),"")))</f>
        <v>0</v>
      </c>
      <c r="CD195" s="18">
        <f t="shared" ref="CD195" si="64279">IF(AND(CD194&lt;&gt;"",CE194=""),MAX(CD194-$C$9,0),IF(CD194="","",IF(CD$7&gt;=$G194,$F$9*($F$17*CE195+$F$18*CE198),"")))</f>
        <v>0</v>
      </c>
      <c r="CE195" s="18">
        <f t="shared" ref="CE195" si="64280">IF(AND(CE194&lt;&gt;"",CF194=""),MAX(CE194-$C$9,0),IF(CE194="","",IF(CE$7&gt;=$G194,$F$9*($F$17*CF195+$F$18*CF198),"")))</f>
        <v>0</v>
      </c>
      <c r="CF195" s="18">
        <f t="shared" ref="CF195" si="64281">IF(AND(CF194&lt;&gt;"",CG194=""),MAX(CF194-$C$9,0),IF(CF194="","",IF(CF$7&gt;=$G194,$F$9*($F$17*CG195+$F$18*CG198),"")))</f>
        <v>0</v>
      </c>
      <c r="CG195" s="18">
        <f t="shared" ref="CG195" si="64282">IF(AND(CG194&lt;&gt;"",CH194=""),MAX(CG194-$C$9,0),IF(CG194="","",IF(CG$7&gt;=$G194,$F$9*($F$17*CH195+$F$18*CH198),"")))</f>
        <v>0</v>
      </c>
      <c r="CH195" s="18">
        <f t="shared" ref="CH195" si="64283">IF(AND(CH194&lt;&gt;"",CI194=""),MAX(CH194-$C$9,0),IF(CH194="","",IF(CH$7&gt;=$G194,$F$9*($F$17*CI195+$F$18*CI198),"")))</f>
        <v>0</v>
      </c>
      <c r="CI195" s="18">
        <f t="shared" ref="CI195" si="64284">IF(AND(CI194&lt;&gt;"",CJ194=""),MAX(CI194-$C$9,0),IF(CI194="","",IF(CI$7&gt;=$G194,$F$9*($F$17*CJ195+$F$18*CJ198),"")))</f>
        <v>0</v>
      </c>
      <c r="CJ195" s="18">
        <f t="shared" ref="CJ195" si="64285">IF(AND(CJ194&lt;&gt;"",CK194=""),MAX(CJ194-$C$9,0),IF(CJ194="","",IF(CJ$7&gt;=$G194,$F$9*($F$17*CK195+$F$18*CK198),"")))</f>
        <v>0</v>
      </c>
      <c r="CK195" s="18">
        <f t="shared" ref="CK195" si="64286">IF(AND(CK194&lt;&gt;"",CL194=""),MAX(CK194-$C$9,0),IF(CK194="","",IF(CK$7&gt;=$G194,$F$9*($F$17*CL195+$F$18*CL198),"")))</f>
        <v>0</v>
      </c>
      <c r="CL195" s="18">
        <f t="shared" ref="CL195" si="64287">IF(AND(CL194&lt;&gt;"",CM194=""),MAX(CL194-$C$9,0),IF(CL194="","",IF(CL$7&gt;=$G194,$F$9*($F$17*CM195+$F$18*CM198),"")))</f>
        <v>0</v>
      </c>
      <c r="CM195" s="18">
        <f t="shared" ref="CM195" si="64288">IF(AND(CM194&lt;&gt;"",CN194=""),MAX(CM194-$C$9,0),IF(CM194="","",IF(CM$7&gt;=$G194,$F$9*($F$17*CN195+$F$18*CN198),"")))</f>
        <v>0</v>
      </c>
      <c r="CN195" s="18">
        <f t="shared" ref="CN195" si="64289">IF(AND(CN194&lt;&gt;"",CO194=""),MAX(CN194-$C$9,0),IF(CN194="","",IF(CN$7&gt;=$G194,$F$9*($F$17*CO195+$F$18*CO198),"")))</f>
        <v>0</v>
      </c>
      <c r="CO195" s="18">
        <f t="shared" ref="CO195" si="64290">IF(AND(CO194&lt;&gt;"",CP194=""),MAX(CO194-$C$9,0),IF(CO194="","",IF(CO$7&gt;=$G194,$F$9*($F$17*CP195+$F$18*CP198),"")))</f>
        <v>0</v>
      </c>
      <c r="CP195" s="18">
        <f t="shared" ref="CP195" si="64291">IF(AND(CP194&lt;&gt;"",CQ194=""),MAX(CP194-$C$9,0),IF(CP194="","",IF(CP$7&gt;=$G194,$F$9*($F$17*CQ195+$F$18*CQ198),"")))</f>
        <v>0</v>
      </c>
      <c r="CQ195" s="18">
        <f t="shared" ref="CQ195" si="64292">IF(AND(CQ194&lt;&gt;"",CR194=""),MAX(CQ194-$C$9,0),IF(CQ194="","",IF(CQ$7&gt;=$G194,$F$9*($F$17*CR195+$F$18*CR198),"")))</f>
        <v>0</v>
      </c>
      <c r="CR195" s="18">
        <f t="shared" ref="CR195" si="64293">IF(AND(CR194&lt;&gt;"",CS194=""),MAX(CR194-$C$9,0),IF(CR194="","",IF(CR$7&gt;=$G194,$F$9*($F$17*CS195+$F$18*CS198),"")))</f>
        <v>0</v>
      </c>
      <c r="CS195" s="18">
        <f t="shared" ref="CS195" si="64294">IF(AND(CS194&lt;&gt;"",CT194=""),MAX(CS194-$C$9,0),IF(CS194="","",IF(CS$7&gt;=$G194,$F$9*($F$17*CT195+$F$18*CT198),"")))</f>
        <v>0</v>
      </c>
      <c r="CT195" s="18">
        <f t="shared" ref="CT195" si="64295">IF(AND(CT194&lt;&gt;"",CU194=""),MAX(CT194-$C$9,0),IF(CT194="","",IF(CT$7&gt;=$G194,$F$9*($F$17*CU195+$F$18*CU198),"")))</f>
        <v>0</v>
      </c>
      <c r="CU195" s="18">
        <f t="shared" ref="CU195" si="64296">IF(AND(CU194&lt;&gt;"",CV194=""),MAX(CU194-$C$9,0),IF(CU194="","",IF(CU$7&gt;=$G194,$F$9*($F$17*CV195+$F$18*CV198),"")))</f>
        <v>0</v>
      </c>
      <c r="CV195" s="18">
        <f t="shared" ref="CV195" si="64297">IF(AND(CV194&lt;&gt;"",CW194=""),MAX(CV194-$C$9,0),IF(CV194="","",IF(CV$7&gt;=$G194,$F$9*($F$17*CW195+$F$18*CW198),"")))</f>
        <v>0</v>
      </c>
      <c r="CW195" s="18">
        <f t="shared" ref="CW195" si="64298">IF(AND(CW194&lt;&gt;"",CX194=""),MAX(CW194-$C$9,0),IF(CW194="","",IF(CW$7&gt;=$G194,$F$9*($F$17*CX195+$F$18*CX198),"")))</f>
        <v>0</v>
      </c>
      <c r="CX195" s="18">
        <f t="shared" ref="CX195" si="64299">IF(AND(CX194&lt;&gt;"",CY194=""),MAX(CX194-$C$9,0),IF(CX194="","",IF(CX$7&gt;=$G194,$F$9*($F$17*CY195+$F$18*CY198),"")))</f>
        <v>0</v>
      </c>
      <c r="CY195" s="18">
        <f t="shared" ref="CY195" si="64300">IF(AND(CY194&lt;&gt;"",CZ194=""),MAX(CY194-$C$9,0),IF(CY194="","",IF(CY$7&gt;=$G194,$F$9*($F$17*CZ195+$F$18*CZ198),"")))</f>
        <v>0</v>
      </c>
      <c r="CZ195" s="18">
        <f t="shared" ref="CZ195" si="64301">IF(AND(CZ194&lt;&gt;"",DA194=""),MAX(CZ194-$C$9,0),IF(CZ194="","",IF(CZ$7&gt;=$G194,$F$9*($F$17*DA195+$F$18*DA198),"")))</f>
        <v>0</v>
      </c>
      <c r="DA195" s="18">
        <f t="shared" ref="DA195" si="64302">IF(AND(DA194&lt;&gt;"",DB194=""),MAX(DA194-$C$9,0),IF(DA194="","",IF(DA$7&gt;=$G194,$F$9*($F$17*DB195+$F$18*DB198),"")))</f>
        <v>0</v>
      </c>
      <c r="DB195" s="18">
        <f t="shared" ref="DB195" si="64303">IF(AND(DB194&lt;&gt;"",DC194=""),MAX(DB194-$C$9,0),IF(DB194="","",IF(DB$7&gt;=$G194,$F$9*($F$17*DC195+$F$18*DC198),"")))</f>
        <v>0</v>
      </c>
      <c r="DC195" s="18">
        <f t="shared" ref="DC195:DD195" si="64304">IF(AND(DC194&lt;&gt;"",DD194=""),MAX(DC194-$C$9,0),IF(DC194="","",IF(DC$7&gt;=$G194,$F$9*($F$17*DD195+$F$18*DD198),"")))</f>
        <v>0</v>
      </c>
      <c r="DD195" s="18">
        <f t="shared" si="64304"/>
        <v>0</v>
      </c>
      <c r="DE195" s="18" t="str">
        <f t="shared" ref="DE195" si="64305">IF(AND(DE194&lt;&gt;"",DF194=""),MAX(DE194-$C$9,0),IF(DE194="","",IF(DD$7&gt;=$G194,$F$9*($F$17*DF195+$F$18*DF198),"")))</f>
        <v/>
      </c>
      <c r="DF195" s="18" t="str">
        <f t="shared" ref="DF195" si="64306">IF(AND(DF194&lt;&gt;"",DG194=""),MAX(DF194-$C$9,0),IF(DF194="","",IF(DE$7&gt;=$G194,$F$9*($F$17*DG195+$F$18*DG198),"")))</f>
        <v/>
      </c>
      <c r="DG195" s="18" t="str">
        <f t="shared" ref="DG195" si="64307">IF(AND(DG194&lt;&gt;"",DH194=""),MAX(DG194-$C$9,0),IF(DG194="","",IF(DF$7&gt;=$G194,$F$9*($F$17*DH195+$F$18*DH198),"")))</f>
        <v/>
      </c>
      <c r="DH195" s="18" t="str">
        <f t="shared" ref="DH195" si="64308">IF(AND(DH194&lt;&gt;"",DI194=""),MAX(DH194-$C$9,0),IF(DH194="","",IF(DG$7&gt;=$G194,$F$9*($F$17*DI195+$F$18*DI198),"")))</f>
        <v/>
      </c>
      <c r="DI195" s="18" t="str">
        <f t="shared" ref="DI195" si="64309">IF(AND(DI194&lt;&gt;"",DJ194=""),MAX(DI194-$C$9,0),IF(DI194="","",IF(DH$7&gt;=$G194,$F$9*($F$17*DJ195+$F$18*DJ198),"")))</f>
        <v/>
      </c>
      <c r="DJ195" s="18" t="str">
        <f t="shared" ref="DJ195" si="64310">IF(AND(DJ194&lt;&gt;"",DK194=""),MAX(DJ194-$C$9,0),IF(DJ194="","",IF(DI$7&gt;=$G194,$F$9*($F$17*DK195+$F$18*DK198),"")))</f>
        <v/>
      </c>
      <c r="DK195" s="18" t="str">
        <f t="shared" ref="DK195" si="64311">IF(AND(DK194&lt;&gt;"",DL194=""),MAX(DK194-$C$9,0),IF(DK194="","",IF(DJ$7&gt;=$G194,$F$9*($F$17*DL195+$F$18*DL198),"")))</f>
        <v/>
      </c>
      <c r="DL195" s="18" t="str">
        <f t="shared" ref="DL195" si="64312">IF(AND(DL194&lt;&gt;"",DM194=""),MAX(DL194-$C$9,0),IF(DL194="","",IF(DK$7&gt;=$G194,$F$9*($F$17*DM195+$F$18*DM198),"")))</f>
        <v/>
      </c>
      <c r="DM195" s="18" t="str">
        <f t="shared" ref="DM195" si="64313">IF(AND(DM194&lt;&gt;"",DN194=""),MAX(DM194-$C$9,0),IF(DM194="","",IF(DL$7&gt;=$G194,$F$9*($F$17*DN195+$F$18*DN198),"")))</f>
        <v/>
      </c>
      <c r="DN195" s="18" t="str">
        <f t="shared" ref="DN195" si="64314">IF(AND(DN194&lt;&gt;"",DO194=""),MAX(DN194-$C$9,0),IF(DN194="","",IF(DM$7&gt;=$G194,$F$9*($F$17*DO195+$F$18*DO198),"")))</f>
        <v/>
      </c>
      <c r="DO195" s="18" t="str">
        <f t="shared" ref="DO195" si="64315">IF(AND(DO194&lt;&gt;"",DP194=""),MAX(DO194-$C$9,0),IF(DO194="","",IF(DN$7&gt;=$G194,$F$9*($F$17*DP195+$F$18*DP198),"")))</f>
        <v/>
      </c>
      <c r="DP195" s="18" t="str">
        <f t="shared" ref="DP195" si="64316">IF(AND(DP194&lt;&gt;"",DQ194=""),MAX(DP194-$C$9,0),IF(DP194="","",IF(DO$7&gt;=$G194,$F$9*($F$17*DQ195+$F$18*DQ198),"")))</f>
        <v/>
      </c>
      <c r="DQ195" s="18" t="str">
        <f t="shared" ref="DQ195" si="64317">IF(AND(DQ194&lt;&gt;"",DR194=""),MAX(DQ194-$C$9,0),IF(DQ194="","",IF(DP$7&gt;=$G194,$F$9*($F$17*DR195+$F$18*DR198),"")))</f>
        <v/>
      </c>
      <c r="DR195" s="18" t="str">
        <f t="shared" ref="DR195" si="64318">IF(AND(DR194&lt;&gt;"",DS194=""),MAX(DR194-$C$9,0),IF(DR194="","",IF(DQ$7&gt;=$G194,$F$9*($F$17*DS195+$F$18*DS198),"")))</f>
        <v/>
      </c>
      <c r="DS195" s="18" t="str">
        <f t="shared" ref="DS195" si="64319">IF(AND(DS194&lt;&gt;"",DT194=""),MAX(DS194-$C$9,0),IF(DS194="","",IF(DR$7&gt;=$G194,$F$9*($F$17*DT195+$F$18*DT198),"")))</f>
        <v/>
      </c>
      <c r="DT195" s="18" t="str">
        <f t="shared" ref="DT195" si="64320">IF(AND(DT194&lt;&gt;"",DU194=""),MAX(DT194-$C$9,0),IF(DT194="","",IF(DS$7&gt;=$G194,$F$9*($F$17*DU195+$F$18*DU198),"")))</f>
        <v/>
      </c>
      <c r="DU195" s="18" t="str">
        <f t="shared" ref="DU195" si="64321">IF(AND(DU194&lt;&gt;"",DV194=""),MAX(DU194-$C$9,0),IF(DU194="","",IF(DT$7&gt;=$G194,$F$9*($F$17*DV195+$F$18*DV198),"")))</f>
        <v/>
      </c>
      <c r="DV195" s="18" t="str">
        <f t="shared" ref="DV195" si="64322">IF(AND(DV194&lt;&gt;"",DW194=""),MAX(DV194-$C$9,0),IF(DV194="","",IF(DU$7&gt;=$G194,$F$9*($F$17*DW195+$F$18*DW198),"")))</f>
        <v/>
      </c>
      <c r="DW195" s="18" t="str">
        <f t="shared" ref="DW195" si="64323">IF(AND(DW194&lt;&gt;"",DX194=""),MAX(DW194-$C$9,0),IF(DW194="","",IF(DV$7&gt;=$G194,$F$9*($F$17*DX195+$F$18*DX198),"")))</f>
        <v/>
      </c>
      <c r="DX195" s="18" t="str">
        <f t="shared" ref="DX195" si="64324">IF(AND(DX194&lt;&gt;"",DY194=""),MAX(DX194-$C$9,0),IF(DX194="","",IF(DW$7&gt;=$G194,$F$9*($F$17*DY195+$F$18*DY198),"")))</f>
        <v/>
      </c>
      <c r="DY195" s="18" t="str">
        <f t="shared" ref="DY195" si="64325">IF(AND(DY194&lt;&gt;"",DZ194=""),MAX(DY194-$C$9,0),IF(DY194="","",IF(DX$7&gt;=$G194,$F$9*($F$17*DZ195+$F$18*DZ198),"")))</f>
        <v/>
      </c>
      <c r="DZ195" s="18" t="str">
        <f t="shared" ref="DZ195" si="64326">IF(AND(DZ194&lt;&gt;"",EA194=""),MAX(DZ194-$C$9,0),IF(DZ194="","",IF(DY$7&gt;=$G194,$F$9*($F$17*EA195+$F$18*EA198),"")))</f>
        <v/>
      </c>
      <c r="EA195" s="18" t="str">
        <f t="shared" ref="EA195" si="64327">IF(AND(EA194&lt;&gt;"",EB194=""),MAX(EA194-$C$9,0),IF(EA194="","",IF(DZ$7&gt;=$G194,$F$9*($F$17*EB195+$F$18*EB198),"")))</f>
        <v/>
      </c>
      <c r="EB195" s="18" t="str">
        <f t="shared" ref="EB195" si="64328">IF(AND(EB194&lt;&gt;"",EC194=""),MAX(EB194-$C$9,0),IF(EB194="","",IF(EA$7&gt;=$G194,$F$9*($F$17*EC195+$F$18*EC198),"")))</f>
        <v/>
      </c>
      <c r="EC195" s="18" t="str">
        <f t="shared" ref="EC195" si="64329">IF(AND(EC194&lt;&gt;"",ED194=""),MAX(EC194-$C$9,0),IF(EC194="","",IF(EB$7&gt;=$G194,$F$9*($F$17*ED195+$F$18*ED198),"")))</f>
        <v/>
      </c>
      <c r="ED195" s="18" t="str">
        <f t="shared" ref="ED195" si="64330">IF(AND(ED194&lt;&gt;"",EE194=""),MAX(ED194-$C$9,0),IF(ED194="","",IF(EC$7&gt;=$G194,$F$9*($F$17*EE195+$F$18*EE198),"")))</f>
        <v/>
      </c>
      <c r="EE195" s="18" t="str">
        <f t="shared" ref="EE195" si="64331">IF(AND(EE194&lt;&gt;"",EF194=""),MAX(EE194-$C$9,0),IF(EE194="","",IF(ED$7&gt;=$G194,$F$9*($F$17*EF195+$F$18*EF198),"")))</f>
        <v/>
      </c>
      <c r="EF195" s="18" t="str">
        <f t="shared" ref="EF195" si="64332">IF(AND(EF194&lt;&gt;"",EG194=""),MAX(EF194-$C$9,0),IF(EF194="","",IF(EE$7&gt;=$G194,$F$9*($F$17*EG195+$F$18*EG198),"")))</f>
        <v/>
      </c>
      <c r="EG195" s="18" t="str">
        <f t="shared" ref="EG195" si="64333">IF(AND(EG194&lt;&gt;"",EH194=""),MAX(EG194-$C$9,0),IF(EG194="","",IF(EF$7&gt;=$G194,$F$9*($F$17*EH195+$F$18*EH198),"")))</f>
        <v/>
      </c>
      <c r="EH195" s="18" t="str">
        <f t="shared" ref="EH195" si="64334">IF(AND(EH194&lt;&gt;"",EI194=""),MAX(EH194-$C$9,0),IF(EH194="","",IF(EG$7&gt;=$G194,$F$9*($F$17*EI195+$F$18*EI198),"")))</f>
        <v/>
      </c>
      <c r="EI195" s="18" t="str">
        <f t="shared" ref="EI195" si="64335">IF(AND(EI194&lt;&gt;"",EJ194=""),MAX(EI194-$C$9,0),IF(EI194="","",IF(EH$7&gt;=$G194,$F$9*($F$17*EJ195+$F$18*EJ198),"")))</f>
        <v/>
      </c>
      <c r="EJ195" s="18" t="str">
        <f t="shared" ref="EJ195" si="64336">IF(AND(EJ194&lt;&gt;"",EK194=""),MAX(EJ194-$C$9,0),IF(EJ194="","",IF(EI$7&gt;=$G194,$F$9*($F$17*EK195+$F$18*EK198),"")))</f>
        <v/>
      </c>
      <c r="EK195" s="18" t="str">
        <f t="shared" ref="EK195" si="64337">IF(AND(EK194&lt;&gt;"",EL194=""),MAX(EK194-$C$9,0),IF(EK194="","",IF(EJ$7&gt;=$G194,$F$9*($F$17*EL195+$F$18*EL198),"")))</f>
        <v/>
      </c>
      <c r="EL195" s="18" t="str">
        <f t="shared" ref="EL195" si="64338">IF(AND(EL194&lt;&gt;"",EM194=""),MAX(EL194-$C$9,0),IF(EL194="","",IF(EK$7&gt;=$G194,$F$9*($F$17*EM195+$F$18*EM198),"")))</f>
        <v/>
      </c>
      <c r="EM195" s="18" t="str">
        <f t="shared" ref="EM195" si="64339">IF(AND(EM194&lt;&gt;"",EN194=""),MAX(EM194-$C$9,0),IF(EM194="","",IF(EL$7&gt;=$G194,$F$9*($F$17*EN195+$F$18*EN198),"")))</f>
        <v/>
      </c>
      <c r="EN195" s="18" t="str">
        <f t="shared" ref="EN195" si="64340">IF(AND(EN194&lt;&gt;"",EO194=""),MAX(EN194-$C$9,0),IF(EN194="","",IF(EM$7&gt;=$G194,$F$9*($F$17*EO195+$F$18*EO198),"")))</f>
        <v/>
      </c>
      <c r="EO195" s="18" t="str">
        <f t="shared" ref="EO195" si="64341">IF(AND(EO194&lt;&gt;"",EP194=""),MAX(EO194-$C$9,0),IF(EO194="","",IF(EN$7&gt;=$G194,$F$9*($F$17*EP195+$F$18*EP198),"")))</f>
        <v/>
      </c>
      <c r="EP195" s="18" t="str">
        <f t="shared" ref="EP195" si="64342">IF(AND(EP194&lt;&gt;"",EQ194=""),MAX(EP194-$C$9,0),IF(EP194="","",IF(EO$7&gt;=$G194,$F$9*($F$17*EQ195+$F$18*EQ198),"")))</f>
        <v/>
      </c>
      <c r="EQ195" s="18" t="str">
        <f t="shared" ref="EQ195" si="64343">IF(AND(EQ194&lt;&gt;"",ER194=""),MAX(EQ194-$C$9,0),IF(EQ194="","",IF(EP$7&gt;=$G194,$F$9*($F$17*ER195+$F$18*ER198),"")))</f>
        <v/>
      </c>
      <c r="ER195" s="18" t="str">
        <f t="shared" ref="ER195" si="64344">IF(AND(ER194&lt;&gt;"",ES194=""),MAX(ER194-$C$9,0),IF(ER194="","",IF(EQ$7&gt;=$G194,$F$9*($F$17*ES195+$F$18*ES198),"")))</f>
        <v/>
      </c>
      <c r="ES195" s="18" t="str">
        <f t="shared" ref="ES195" si="64345">IF(AND(ES194&lt;&gt;"",ET194=""),MAX(ES194-$C$9,0),IF(ES194="","",IF(ER$7&gt;=$G194,$F$9*($F$17*ET195+$F$18*ET198),"")))</f>
        <v/>
      </c>
      <c r="ET195" s="18" t="str">
        <f t="shared" ref="ET195" si="64346">IF(AND(ET194&lt;&gt;"",EU194=""),MAX(ET194-$C$9,0),IF(ET194="","",IF(ES$7&gt;=$G194,$F$9*($F$17*EU195+$F$18*EU198),"")))</f>
        <v/>
      </c>
      <c r="EU195" s="18" t="str">
        <f t="shared" ref="EU195" si="64347">IF(AND(EU194&lt;&gt;"",EV194=""),MAX(EU194-$C$9,0),IF(EU194="","",IF(ET$7&gt;=$G194,$F$9*($F$17*EV195+$F$18*EV198),"")))</f>
        <v/>
      </c>
      <c r="EV195" s="18" t="str">
        <f t="shared" ref="EV195" si="64348">IF(AND(EV194&lt;&gt;"",EW194=""),MAX(EV194-$C$9,0),IF(EV194="","",IF(EU$7&gt;=$G194,$F$9*($F$17*EW195+$F$18*EW198),"")))</f>
        <v/>
      </c>
      <c r="EW195" s="18" t="str">
        <f t="shared" ref="EW195" si="64349">IF(AND(EW194&lt;&gt;"",EX194=""),MAX(EW194-$C$9,0),IF(EW194="","",IF(EV$7&gt;=$G194,$F$9*($F$17*EX195+$F$18*EX198),"")))</f>
        <v/>
      </c>
      <c r="EX195" s="18" t="str">
        <f t="shared" ref="EX195" si="64350">IF(AND(EX194&lt;&gt;"",EY194=""),MAX(EX194-$C$9,0),IF(EX194="","",IF(EW$7&gt;=$G194,$F$9*($F$17*EY195+$F$18*EY198),"")))</f>
        <v/>
      </c>
      <c r="EY195" s="18" t="str">
        <f t="shared" ref="EY195" si="64351">IF(AND(EY194&lt;&gt;"",EZ194=""),MAX(EY194-$C$9,0),IF(EY194="","",IF(EX$7&gt;=$G194,$F$9*($F$17*EZ195+$F$18*EZ198),"")))</f>
        <v/>
      </c>
      <c r="EZ195" s="18" t="str">
        <f t="shared" ref="EZ195" si="64352">IF(AND(EZ194&lt;&gt;"",FA194=""),MAX(EZ194-$C$9,0),IF(EZ194="","",IF(EY$7&gt;=$G194,$F$9*($F$17*FA195+$F$18*FA198),"")))</f>
        <v/>
      </c>
      <c r="FA195" s="18" t="str">
        <f t="shared" ref="FA195" si="64353">IF(AND(FA194&lt;&gt;"",FB194=""),MAX(FA194-$C$9,0),IF(FA194="","",IF(EZ$7&gt;=$G194,$F$9*($F$17*FB195+$F$18*FB198),"")))</f>
        <v/>
      </c>
      <c r="FB195" s="18" t="str">
        <f t="shared" ref="FB195" si="64354">IF(AND(FB194&lt;&gt;"",FC194=""),MAX(FB194-$C$9,0),IF(FB194="","",IF(FA$7&gt;=$G194,$F$9*($F$17*FC195+$F$18*FC198),"")))</f>
        <v/>
      </c>
      <c r="FC195" s="18" t="str">
        <f t="shared" ref="FC195" si="64355">IF(AND(FC194&lt;&gt;"",FD194=""),MAX(FC194-$C$9,0),IF(FC194="","",IF(FB$7&gt;=$G194,$F$9*($F$17*FD195+$F$18*FD198),"")))</f>
        <v/>
      </c>
      <c r="FD195" s="18" t="str">
        <f t="shared" ref="FD195" si="64356">IF(AND(FD194&lt;&gt;"",FE194=""),MAX(FD194-$C$9,0),IF(FD194="","",IF(FC$7&gt;=$G194,$F$9*($F$17*FE195+$F$18*FE198),"")))</f>
        <v/>
      </c>
      <c r="FE195" s="18" t="str">
        <f t="shared" ref="FE195" si="64357">IF(AND(FE194&lt;&gt;"",FF194=""),MAX(FE194-$C$9,0),IF(FE194="","",IF(FD$7&gt;=$G194,$F$9*($F$17*FF195+$F$18*FF198),"")))</f>
        <v/>
      </c>
      <c r="FF195" s="18" t="str">
        <f t="shared" ref="FF195" si="64358">IF(AND(FF194&lt;&gt;"",FG194=""),MAX(FF194-$C$9,0),IF(FF194="","",IF(FE$7&gt;=$G194,$F$9*($F$17*FG195+$F$18*FG198),"")))</f>
        <v/>
      </c>
      <c r="FG195" s="18" t="str">
        <f t="shared" ref="FG195" si="64359">IF(AND(FG194&lt;&gt;"",FH194=""),MAX(FG194-$C$9,0),IF(FG194="","",IF(FF$7&gt;=$G194,$F$9*($F$17*FH195+$F$18*FH198),"")))</f>
        <v/>
      </c>
      <c r="FH195" s="18" t="str">
        <f t="shared" ref="FH195" si="64360">IF(AND(FH194&lt;&gt;"",FI194=""),MAX(FH194-$C$9,0),IF(FH194="","",IF(FG$7&gt;=$G194,$F$9*($F$17*FI195+$F$18*FI198),"")))</f>
        <v/>
      </c>
      <c r="FI195" s="18" t="str">
        <f t="shared" ref="FI195" si="64361">IF(AND(FI194&lt;&gt;"",FJ194=""),MAX(FI194-$C$9,0),IF(FI194="","",IF(FH$7&gt;=$G194,$F$9*($F$17*FJ195+$F$18*FJ198),"")))</f>
        <v/>
      </c>
      <c r="FJ195" s="18" t="str">
        <f t="shared" ref="FJ195" si="64362">IF(AND(FJ194&lt;&gt;"",FK194=""),MAX(FJ194-$C$9,0),IF(FJ194="","",IF(FI$7&gt;=$G194,$F$9*($F$17*FK195+$F$18*FK198),"")))</f>
        <v/>
      </c>
      <c r="FK195" s="18" t="str">
        <f t="shared" ref="FK195" si="64363">IF(AND(FK194&lt;&gt;"",FL194=""),MAX(FK194-$C$9,0),IF(FK194="","",IF(FJ$7&gt;=$G194,$F$9*($F$17*FL195+$F$18*FL198),"")))</f>
        <v/>
      </c>
      <c r="FL195" s="18" t="str">
        <f t="shared" ref="FL195" si="64364">IF(AND(FL194&lt;&gt;"",FM194=""),MAX(FL194-$C$9,0),IF(FL194="","",IF(FK$7&gt;=$G194,$F$9*($F$17*FM195+$F$18*FM198),"")))</f>
        <v/>
      </c>
      <c r="FM195" s="18" t="str">
        <f t="shared" ref="FM195" si="64365">IF(AND(FM194&lt;&gt;"",FN194=""),MAX(FM194-$C$9,0),IF(FM194="","",IF(FL$7&gt;=$G194,$F$9*($F$17*FN195+$F$18*FN198),"")))</f>
        <v/>
      </c>
      <c r="FN195" s="18" t="str">
        <f t="shared" ref="FN195" si="64366">IF(AND(FN194&lt;&gt;"",FO194=""),MAX(FN194-$C$9,0),IF(FN194="","",IF(FM$7&gt;=$G194,$F$9*($F$17*FO195+$F$18*FO198),"")))</f>
        <v/>
      </c>
      <c r="FO195" s="18" t="str">
        <f t="shared" ref="FO195" si="64367">IF(AND(FO194&lt;&gt;"",FP194=""),MAX(FO194-$C$9,0),IF(FO194="","",IF(FN$7&gt;=$G194,$F$9*($F$17*FP195+$F$18*FP198),"")))</f>
        <v/>
      </c>
      <c r="FP195" s="18" t="str">
        <f t="shared" ref="FP195" si="64368">IF(AND(FP194&lt;&gt;"",FQ194=""),MAX(FP194-$C$9,0),IF(FP194="","",IF(FO$7&gt;=$G194,$F$9*($F$17*FQ195+$F$18*FQ198),"")))</f>
        <v/>
      </c>
      <c r="FQ195" s="18" t="str">
        <f t="shared" ref="FQ195" si="64369">IF(AND(FQ194&lt;&gt;"",FR194=""),MAX(FQ194-$C$9,0),IF(FQ194="","",IF(FP$7&gt;=$G194,$F$9*($F$17*FR195+$F$18*FR198),"")))</f>
        <v/>
      </c>
      <c r="FR195" s="18" t="str">
        <f t="shared" ref="FR195" si="64370">IF(AND(FR194&lt;&gt;"",FS194=""),MAX(FR194-$C$9,0),IF(FR194="","",IF(FQ$7&gt;=$G194,$F$9*($F$17*FS195+$F$18*FS198),"")))</f>
        <v/>
      </c>
      <c r="FS195" s="18" t="str">
        <f t="shared" ref="FS195" si="64371">IF(AND(FS194&lt;&gt;"",FT194=""),MAX(FS194-$C$9,0),IF(FS194="","",IF(FR$7&gt;=$G194,$F$9*($F$17*FT195+$F$18*FT198),"")))</f>
        <v/>
      </c>
      <c r="FT195" s="18" t="str">
        <f t="shared" ref="FT195" si="64372">IF(AND(FT194&lt;&gt;"",FU194=""),MAX(FT194-$C$9,0),IF(FT194="","",IF(FS$7&gt;=$G194,$F$9*($F$17*FU195+$F$18*FU198),"")))</f>
        <v/>
      </c>
      <c r="FU195" s="18" t="str">
        <f t="shared" ref="FU195" si="64373">IF(AND(FU194&lt;&gt;"",FV194=""),MAX(FU194-$C$9,0),IF(FU194="","",IF(FT$7&gt;=$G194,$F$9*($F$17*FV195+$F$18*FV198),"")))</f>
        <v/>
      </c>
      <c r="FV195" s="18" t="str">
        <f t="shared" ref="FV195" si="64374">IF(AND(FV194&lt;&gt;"",FW194=""),MAX(FV194-$C$9,0),IF(FV194="","",IF(FU$7&gt;=$G194,$F$9*($F$17*FW195+$F$18*FW198),"")))</f>
        <v/>
      </c>
      <c r="FW195" s="18" t="str">
        <f t="shared" ref="FW195" si="64375">IF(AND(FW194&lt;&gt;"",FX194=""),MAX(FW194-$C$9,0),IF(FW194="","",IF(FV$7&gt;=$G194,$F$9*($F$17*FX195+$F$18*FX198),"")))</f>
        <v/>
      </c>
      <c r="FX195" s="18" t="str">
        <f t="shared" ref="FX195" si="64376">IF(AND(FX194&lt;&gt;"",FY194=""),MAX(FX194-$C$9,0),IF(FX194="","",IF(FW$7&gt;=$G194,$F$9*($F$17*FY195+$F$18*FY198),"")))</f>
        <v/>
      </c>
      <c r="FY195" s="18" t="str">
        <f t="shared" ref="FY195" si="64377">IF(AND(FY194&lt;&gt;"",FZ194=""),MAX(FY194-$C$9,0),IF(FY194="","",IF(FX$7&gt;=$G194,$F$9*($F$17*FZ195+$F$18*FZ198),"")))</f>
        <v/>
      </c>
      <c r="FZ195" s="18" t="str">
        <f t="shared" ref="FZ195" si="64378">IF(AND(FZ194&lt;&gt;"",GA194=""),MAX(FZ194-$C$9,0),IF(FZ194="","",IF(FY$7&gt;=$G194,$F$9*($F$17*GA195+$F$18*GA198),"")))</f>
        <v/>
      </c>
      <c r="GA195" s="18" t="str">
        <f t="shared" ref="GA195" si="64379">IF(AND(GA194&lt;&gt;"",GB194=""),MAX(GA194-$C$9,0),IF(GA194="","",IF(FZ$7&gt;=$G194,$F$9*($F$17*GB195+$F$18*GB198),"")))</f>
        <v/>
      </c>
      <c r="GB195" s="18" t="str">
        <f t="shared" ref="GB195" si="64380">IF(AND(GB194&lt;&gt;"",GC194=""),MAX(GB194-$C$9,0),IF(GB194="","",IF(GA$7&gt;=$G194,$F$9*($F$17*GC195+$F$18*GC198),"")))</f>
        <v/>
      </c>
      <c r="GC195" s="18" t="str">
        <f t="shared" ref="GC195" si="64381">IF(AND(GC194&lt;&gt;"",GD194=""),MAX(GC194-$C$9,0),IF(GC194="","",IF(GB$7&gt;=$G194,$F$9*($F$17*GD195+$F$18*GD198),"")))</f>
        <v/>
      </c>
      <c r="GD195" s="18" t="str">
        <f t="shared" ref="GD195" si="64382">IF(AND(GD194&lt;&gt;"",GE194=""),MAX(GD194-$C$9,0),IF(GD194="","",IF(GC$7&gt;=$G194,$F$9*($F$17*GE195+$F$18*GE198),"")))</f>
        <v/>
      </c>
      <c r="GE195" s="18" t="str">
        <f t="shared" ref="GE195" si="64383">IF(AND(GE194&lt;&gt;"",GF194=""),MAX(GE194-$C$9,0),IF(GE194="","",IF(GD$7&gt;=$G194,$F$9*($F$17*GF195+$F$18*GF198),"")))</f>
        <v/>
      </c>
      <c r="GF195" s="18" t="str">
        <f t="shared" ref="GF195" si="64384">IF(AND(GF194&lt;&gt;"",GG194=""),MAX(GF194-$C$9,0),IF(GF194="","",IF(GE$7&gt;=$G194,$F$9*($F$17*GG195+$F$18*GG198),"")))</f>
        <v/>
      </c>
      <c r="GG195" s="18" t="str">
        <f t="shared" ref="GG195" si="64385">IF(AND(GG194&lt;&gt;"",GH194=""),MAX(GG194-$C$9,0),IF(GG194="","",IF(GF$7&gt;=$G194,$F$9*($F$17*GH195+$F$18*GH198),"")))</f>
        <v/>
      </c>
      <c r="GH195" s="18" t="str">
        <f t="shared" ref="GH195" si="64386">IF(AND(GH194&lt;&gt;"",GI194=""),MAX(GH194-$C$9,0),IF(GH194="","",IF(GG$7&gt;=$G194,$F$9*($F$17*GI195+$F$18*GI198),"")))</f>
        <v/>
      </c>
      <c r="GI195" s="18" t="str">
        <f t="shared" ref="GI195" si="64387">IF(AND(GI194&lt;&gt;"",GJ194=""),MAX(GI194-$C$9,0),IF(GI194="","",IF(GH$7&gt;=$G194,$F$9*($F$17*GJ195+$F$18*GJ198),"")))</f>
        <v/>
      </c>
      <c r="GJ195" s="18" t="str">
        <f t="shared" ref="GJ195" si="64388">IF(AND(GJ194&lt;&gt;"",GK194=""),MAX(GJ194-$C$9,0),IF(GJ194="","",IF(GI$7&gt;=$G194,$F$9*($F$17*GK195+$F$18*GK198),"")))</f>
        <v/>
      </c>
      <c r="GK195" s="18" t="str">
        <f t="shared" ref="GK195" si="64389">IF(AND(GK194&lt;&gt;"",GL194=""),MAX(GK194-$C$9,0),IF(GK194="","",IF(GJ$7&gt;=$G194,$F$9*($F$17*GL195+$F$18*GL198),"")))</f>
        <v/>
      </c>
      <c r="GL195" s="18" t="str">
        <f t="shared" ref="GL195" si="64390">IF(AND(GL194&lt;&gt;"",GM194=""),MAX(GL194-$C$9,0),IF(GL194="","",IF(GK$7&gt;=$G194,$F$9*($F$17*GM195+$F$18*GM198),"")))</f>
        <v/>
      </c>
      <c r="GM195" s="18" t="str">
        <f t="shared" ref="GM195" si="64391">IF(AND(GM194&lt;&gt;"",GN194=""),MAX(GM194-$C$9,0),IF(GM194="","",IF(GL$7&gt;=$G194,$F$9*($F$17*GN195+$F$18*GN198),"")))</f>
        <v/>
      </c>
      <c r="GN195" s="18" t="str">
        <f t="shared" ref="GN195" si="64392">IF(AND(GN194&lt;&gt;"",GO194=""),MAX(GN194-$C$9,0),IF(GN194="","",IF(GM$7&gt;=$G194,$F$9*($F$17*GO195+$F$18*GO198),"")))</f>
        <v/>
      </c>
      <c r="GO195" s="18" t="str">
        <f t="shared" ref="GO195" si="64393">IF(AND(GO194&lt;&gt;"",GP194=""),MAX(GO194-$C$9,0),IF(GO194="","",IF(GN$7&gt;=$G194,$F$9*($F$17*GP195+$F$18*GP198),"")))</f>
        <v/>
      </c>
      <c r="GP195" s="18" t="str">
        <f t="shared" ref="GP195" si="64394">IF(AND(GP194&lt;&gt;"",GQ194=""),MAX(GP194-$C$9,0),IF(GP194="","",IF(GO$7&gt;=$G194,$F$9*($F$17*GQ195+$F$18*GQ198),"")))</f>
        <v/>
      </c>
      <c r="GQ195" s="18" t="str">
        <f t="shared" ref="GQ195" si="64395">IF(AND(GQ194&lt;&gt;"",GR194=""),MAX(GQ194-$C$9,0),IF(GQ194="","",IF(GP$7&gt;=$G194,$F$9*($F$17*GR195+$F$18*GR198),"")))</f>
        <v/>
      </c>
      <c r="GR195" s="18" t="str">
        <f t="shared" ref="GR195" si="64396">IF(AND(GR194&lt;&gt;"",GS194=""),MAX(GR194-$C$9,0),IF(GR194="","",IF(GQ$7&gt;=$G194,$F$9*($F$17*GS195+$F$18*GS198),"")))</f>
        <v/>
      </c>
      <c r="GS195" s="18" t="str">
        <f t="shared" ref="GS195" si="64397">IF(AND(GS194&lt;&gt;"",GT194=""),MAX(GS194-$C$9,0),IF(GS194="","",IF(GR$7&gt;=$G194,$F$9*($F$17*GT195+$F$18*GT198),"")))</f>
        <v/>
      </c>
      <c r="GT195" s="18" t="str">
        <f t="shared" ref="GT195" si="64398">IF(AND(GT194&lt;&gt;"",GU194=""),MAX(GT194-$C$9,0),IF(GT194="","",IF(GS$7&gt;=$G194,$F$9*($F$17*GU195+$F$18*GU198),"")))</f>
        <v/>
      </c>
      <c r="GU195" s="18" t="str">
        <f t="shared" ref="GU195" si="64399">IF(AND(GU194&lt;&gt;"",GV194=""),MAX(GU194-$C$9,0),IF(GU194="","",IF(GT$7&gt;=$G194,$F$9*($F$17*GV195+$F$18*GV198),"")))</f>
        <v/>
      </c>
      <c r="GV195" s="18" t="str">
        <f t="shared" ref="GV195" si="64400">IF(AND(GV194&lt;&gt;"",GW194=""),MAX(GV194-$C$9,0),IF(GV194="","",IF(GU$7&gt;=$G194,$F$9*($F$17*GW195+$F$18*GW198),"")))</f>
        <v/>
      </c>
      <c r="GW195" s="18" t="str">
        <f t="shared" ref="GW195" si="64401">IF(AND(GW194&lt;&gt;"",GX194=""),MAX(GW194-$C$9,0),IF(GW194="","",IF(GV$7&gt;=$G194,$F$9*($F$17*GX195+$F$18*GX198),"")))</f>
        <v/>
      </c>
      <c r="GX195" s="18" t="str">
        <f t="shared" ref="GX195" si="64402">IF(AND(GX194&lt;&gt;"",GY194=""),MAX(GX194-$C$9,0),IF(GX194="","",IF(GW$7&gt;=$G194,$F$9*($F$17*GY195+$F$18*GY198),"")))</f>
        <v/>
      </c>
      <c r="GY195" s="18" t="str">
        <f t="shared" ref="GY195" si="64403">IF(AND(GY194&lt;&gt;"",GZ194=""),MAX(GY194-$C$9,0),IF(GY194="","",IF(GX$7&gt;=$G194,$F$9*($F$17*GZ195+$F$18*GZ198),"")))</f>
        <v/>
      </c>
      <c r="GZ195" s="18" t="str">
        <f t="shared" ref="GZ195" si="64404">IF(AND(GZ194&lt;&gt;"",HA194=""),MAX(GZ194-$C$9,0),IF(GZ194="","",IF(GY$7&gt;=$G194,$F$9*($F$17*HA195+$F$18*HA198),"")))</f>
        <v/>
      </c>
      <c r="HA195" s="18" t="str">
        <f t="shared" ref="HA195" si="64405">IF(AND(HA194&lt;&gt;"",HB194=""),MAX(HA194-$C$9,0),IF(HA194="","",IF(GZ$7&gt;=$G194,$F$9*($F$17*HB195+$F$18*HB198),"")))</f>
        <v/>
      </c>
      <c r="HB195" s="18" t="str">
        <f t="shared" ref="HB195" si="64406">IF(AND(HB194&lt;&gt;"",HC194=""),MAX(HB194-$C$9,0),IF(HB194="","",IF(HA$7&gt;=$G194,$F$9*($F$17*HC195+$F$18*HC198),"")))</f>
        <v/>
      </c>
      <c r="HC195" s="18" t="str">
        <f t="shared" ref="HC195" si="64407">IF(AND(HC194&lt;&gt;"",HD194=""),MAX(HC194-$C$9,0),IF(HC194="","",IF(HB$7&gt;=$G194,$F$9*($F$17*HD195+$F$18*HD198),"")))</f>
        <v/>
      </c>
      <c r="HD195" s="18" t="str">
        <f t="shared" ref="HD195" si="64408">IF(AND(HD194&lt;&gt;"",HE194=""),MAX(HD194-$C$9,0),IF(HD194="","",IF(HC$7&gt;=$G194,$F$9*($F$17*HE195+$F$18*HE198),"")))</f>
        <v/>
      </c>
      <c r="HE195" s="18" t="str">
        <f t="shared" ref="HE195" si="64409">IF(AND(HE194&lt;&gt;"",HF194=""),MAX(HE194-$C$9,0),IF(HE194="","",IF(HD$7&gt;=$G194,$F$9*($F$17*HF195+$F$18*HF198),"")))</f>
        <v/>
      </c>
      <c r="HF195" s="18" t="str">
        <f t="shared" ref="HF195" si="64410">IF(AND(HF194&lt;&gt;"",HG194=""),MAX(HF194-$C$9,0),IF(HF194="","",IF(HE$7&gt;=$G194,$F$9*($F$17*HG195+$F$18*HG198),"")))</f>
        <v/>
      </c>
      <c r="HG195" s="18" t="str">
        <f t="shared" ref="HG195" si="64411">IF(AND(HG194&lt;&gt;"",HH194=""),MAX(HG194-$C$9,0),IF(HG194="","",IF(HF$7&gt;=$G194,$F$9*($F$17*HH195+$F$18*HH198),"")))</f>
        <v/>
      </c>
      <c r="HH195" s="18" t="str">
        <f t="shared" ref="HH195" si="64412">IF(AND(HH194&lt;&gt;"",HI194=""),MAX(HH194-$C$9,0),IF(HH194="","",IF(HG$7&gt;=$G194,$F$9*($F$17*HI195+$F$18*HI198),"")))</f>
        <v/>
      </c>
      <c r="HI195" s="18" t="str">
        <f t="shared" ref="HI195" si="64413">IF(AND(HI194&lt;&gt;"",HJ194=""),MAX(HI194-$C$9,0),IF(HI194="","",IF(HH$7&gt;=$G194,$F$9*($F$17*HJ195+$F$18*HJ198),"")))</f>
        <v/>
      </c>
      <c r="HJ195" s="18" t="str">
        <f t="shared" ref="HJ195" si="64414">IF(AND(HJ194&lt;&gt;"",HK194=""),MAX(HJ194-$C$9,0),IF(HJ194="","",IF(HI$7&gt;=$G194,$F$9*($F$17*HK195+$F$18*HK198),"")))</f>
        <v/>
      </c>
      <c r="HK195" s="18" t="str">
        <f t="shared" ref="HK195" si="64415">IF(AND(HK194&lt;&gt;"",HL194=""),MAX(HK194-$C$9,0),IF(HK194="","",IF(HJ$7&gt;=$G194,$F$9*($F$17*HL195+$F$18*HL198),"")))</f>
        <v/>
      </c>
      <c r="HL195" s="18" t="str">
        <f t="shared" ref="HL195" si="64416">IF(AND(HL194&lt;&gt;"",HM194=""),MAX(HL194-$C$9,0),IF(HL194="","",IF(HK$7&gt;=$G194,$F$9*($F$17*HM195+$F$18*HM198),"")))</f>
        <v/>
      </c>
      <c r="HM195" s="18" t="str">
        <f t="shared" ref="HM195" si="64417">IF(AND(HM194&lt;&gt;"",HN194=""),MAX(HM194-$C$9,0),IF(HM194="","",IF(HL$7&gt;=$G194,$F$9*($F$17*HN195+$F$18*HN198),"")))</f>
        <v/>
      </c>
      <c r="HN195" s="18" t="str">
        <f t="shared" ref="HN195" si="64418">IF(AND(HN194&lt;&gt;"",HO194=""),MAX(HN194-$C$9,0),IF(HN194="","",IF(HM$7&gt;=$G194,$F$9*($F$17*HO195+$F$18*HO198),"")))</f>
        <v/>
      </c>
      <c r="HO195" s="18" t="str">
        <f t="shared" ref="HO195" si="64419">IF(AND(HO194&lt;&gt;"",HP194=""),MAX(HO194-$C$9,0),IF(HO194="","",IF(HN$7&gt;=$G194,$F$9*($F$17*HP195+$F$18*HP198),"")))</f>
        <v/>
      </c>
      <c r="HP195" s="18" t="str">
        <f t="shared" ref="HP195" si="64420">IF(AND(HP194&lt;&gt;"",HQ194=""),MAX(HP194-$C$9,0),IF(HP194="","",IF(HO$7&gt;=$G194,$F$9*($F$17*HQ195+$F$18*HQ198),"")))</f>
        <v/>
      </c>
      <c r="HQ195" s="18" t="str">
        <f t="shared" ref="HQ195" si="64421">IF(AND(HQ194&lt;&gt;"",HR194=""),MAX(HQ194-$C$9,0),IF(HQ194="","",IF(HP$7&gt;=$G194,$F$9*($F$17*HR195+$F$18*HR198),"")))</f>
        <v/>
      </c>
      <c r="HR195" s="18" t="str">
        <f t="shared" ref="HR195" si="64422">IF(AND(HR194&lt;&gt;"",HS194=""),MAX(HR194-$C$9,0),IF(HR194="","",IF(HQ$7&gt;=$G194,$F$9*($F$17*HS195+$F$18*HS198),"")))</f>
        <v/>
      </c>
      <c r="HS195" s="18" t="str">
        <f t="shared" ref="HS195" si="64423">IF(AND(HS194&lt;&gt;"",HT194=""),MAX(HS194-$C$9,0),IF(HS194="","",IF(HR$7&gt;=$G194,$F$9*($F$17*HT195+$F$18*HT198),"")))</f>
        <v/>
      </c>
      <c r="HT195" s="18" t="str">
        <f t="shared" ref="HT195" si="64424">IF(AND(HT194&lt;&gt;"",HU194=""),MAX(HT194-$C$9,0),IF(HT194="","",IF(HS$7&gt;=$G194,$F$9*($F$17*HU195+$F$18*HU198),"")))</f>
        <v/>
      </c>
      <c r="HU195" s="18" t="str">
        <f t="shared" ref="HU195" si="64425">IF(AND(HU194&lt;&gt;"",HV194=""),MAX(HU194-$C$9,0),IF(HU194="","",IF(HT$7&gt;=$G194,$F$9*($F$17*HV195+$F$18*HV198),"")))</f>
        <v/>
      </c>
      <c r="HV195" s="18" t="str">
        <f t="shared" ref="HV195" si="64426">IF(AND(HV194&lt;&gt;"",HW194=""),MAX(HV194-$C$9,0),IF(HV194="","",IF(HU$7&gt;=$G194,$F$9*($F$17*HW195+$F$18*HW198),"")))</f>
        <v/>
      </c>
      <c r="HW195" s="18" t="str">
        <f t="shared" ref="HW195" si="64427">IF(AND(HW194&lt;&gt;"",HX194=""),MAX(HW194-$C$9,0),IF(HW194="","",IF(HV$7&gt;=$G194,$F$9*($F$17*HX195+$F$18*HX198),"")))</f>
        <v/>
      </c>
      <c r="HX195" s="18" t="str">
        <f t="shared" ref="HX195" si="64428">IF(AND(HX194&lt;&gt;"",HY194=""),MAX(HX194-$C$9,0),IF(HX194="","",IF(HW$7&gt;=$G194,$F$9*($F$17*HY195+$F$18*HY198),"")))</f>
        <v/>
      </c>
      <c r="HY195" s="18" t="str">
        <f t="shared" ref="HY195" si="64429">IF(AND(HY194&lt;&gt;"",HZ194=""),MAX(HY194-$C$9,0),IF(HY194="","",IF(HX$7&gt;=$G194,$F$9*($F$17*HZ195+$F$18*HZ198),"")))</f>
        <v/>
      </c>
      <c r="HZ195" s="18" t="str">
        <f t="shared" ref="HZ195" si="64430">IF(AND(HZ194&lt;&gt;"",IA194=""),MAX(HZ194-$C$9,0),IF(HZ194="","",IF(HY$7&gt;=$G194,$F$9*($F$17*IA195+$F$18*IA198),"")))</f>
        <v/>
      </c>
      <c r="IA195" s="18" t="str">
        <f t="shared" ref="IA195" si="64431">IF(AND(IA194&lt;&gt;"",IB194=""),MAX(IA194-$C$9,0),IF(IA194="","",IF(HZ$7&gt;=$G194,$F$9*($F$17*IB195+$F$18*IB198),"")))</f>
        <v/>
      </c>
      <c r="IB195" s="18" t="str">
        <f t="shared" ref="IB195" si="64432">IF(AND(IB194&lt;&gt;"",IC194=""),MAX(IB194-$C$9,0),IF(IB194="","",IF(IA$7&gt;=$G194,$F$9*($F$17*IC195+$F$18*IC198),"")))</f>
        <v/>
      </c>
      <c r="IC195" s="18" t="str">
        <f t="shared" ref="IC195" si="64433">IF(AND(IC194&lt;&gt;"",ID194=""),MAX(IC194-$C$9,0),IF(IC194="","",IF(IB$7&gt;=$G194,$F$9*($F$17*ID195+$F$18*ID198),"")))</f>
        <v/>
      </c>
      <c r="ID195" s="18" t="str">
        <f t="shared" ref="ID195" si="64434">IF(AND(ID194&lt;&gt;"",IE194=""),MAX(ID194-$C$9,0),IF(ID194="","",IF(IC$7&gt;=$G194,$F$9*($F$17*IE195+$F$18*IE198),"")))</f>
        <v/>
      </c>
      <c r="IE195" s="18" t="str">
        <f t="shared" ref="IE195" si="64435">IF(AND(IE194&lt;&gt;"",IF194=""),MAX(IE194-$C$9,0),IF(IE194="","",IF(ID$7&gt;=$G194,$F$9*($F$17*IF195+$F$18*IF198),"")))</f>
        <v/>
      </c>
      <c r="IF195" s="18" t="str">
        <f t="shared" ref="IF195" si="64436">IF(AND(IF194&lt;&gt;"",IG194=""),MAX(IF194-$C$9,0),IF(IF194="","",IF(IE$7&gt;=$G194,$F$9*($F$17*IG195+$F$18*IG198),"")))</f>
        <v/>
      </c>
      <c r="IG195" s="18" t="str">
        <f t="shared" ref="IG195" si="64437">IF(AND(IG194&lt;&gt;"",IH194=""),MAX(IG194-$C$9,0),IF(IG194="","",IF(IF$7&gt;=$G194,$F$9*($F$17*IH195+$F$18*IH198),"")))</f>
        <v/>
      </c>
      <c r="IH195" s="18" t="str">
        <f t="shared" ref="IH195" si="64438">IF(AND(IH194&lt;&gt;"",II194=""),MAX(IH194-$C$9,0),IF(IH194="","",IF(IG$7&gt;=$G194,$F$9*($F$17*II195+$F$18*II198),"")))</f>
        <v/>
      </c>
      <c r="II195" s="18" t="str">
        <f t="shared" ref="II195" si="64439">IF(AND(II194&lt;&gt;"",IJ194=""),MAX(II194-$C$9,0),IF(II194="","",IF(IH$7&gt;=$G194,$F$9*($F$17*IJ195+$F$18*IJ198),"")))</f>
        <v/>
      </c>
      <c r="IJ195" s="18" t="str">
        <f t="shared" ref="IJ195" si="64440">IF(AND(IJ194&lt;&gt;"",IK194=""),MAX(IJ194-$C$9,0),IF(IJ194="","",IF(II$7&gt;=$G194,$F$9*($F$17*IK195+$F$18*IK198),"")))</f>
        <v/>
      </c>
      <c r="IK195" s="18" t="str">
        <f t="shared" ref="IK195" si="64441">IF(AND(IK194&lt;&gt;"",IL194=""),MAX(IK194-$C$9,0),IF(IK194="","",IF(IJ$7&gt;=$G194,$F$9*($F$17*IL195+$F$18*IL198),"")))</f>
        <v/>
      </c>
      <c r="IL195" s="18" t="str">
        <f t="shared" ref="IL195" si="64442">IF(AND(IL194&lt;&gt;"",IM194=""),MAX(IL194-$C$9,0),IF(IL194="","",IF(IK$7&gt;=$G194,$F$9*($F$17*IM195+$F$18*IM198),"")))</f>
        <v/>
      </c>
      <c r="IM195" s="18" t="str">
        <f t="shared" ref="IM195" si="64443">IF(AND(IM194&lt;&gt;"",IN194=""),MAX(IM194-$C$9,0),IF(IM194="","",IF(IL$7&gt;=$G194,$F$9*($F$17*IN195+$F$18*IN198),"")))</f>
        <v/>
      </c>
      <c r="IN195" s="18" t="str">
        <f t="shared" ref="IN195" si="64444">IF(AND(IN194&lt;&gt;"",IO194=""),MAX(IN194-$C$9,0),IF(IN194="","",IF(IM$7&gt;=$G194,$F$9*($F$17*IO195+$F$18*IO198),"")))</f>
        <v/>
      </c>
      <c r="IO195" s="18" t="str">
        <f t="shared" ref="IO195" si="64445">IF(AND(IO194&lt;&gt;"",IP194=""),MAX(IO194-$C$9,0),IF(IO194="","",IF(IN$7&gt;=$G194,$F$9*($F$17*IP195+$F$18*IP198),"")))</f>
        <v/>
      </c>
      <c r="IP195" s="18" t="str">
        <f t="shared" ref="IP195" si="64446">IF(AND(IP194&lt;&gt;"",IQ194=""),MAX(IP194-$C$9,0),IF(IP194="","",IF(IO$7&gt;=$G194,$F$9*($F$17*IQ195+$F$18*IQ198),"")))</f>
        <v/>
      </c>
      <c r="IQ195" s="18" t="str">
        <f t="shared" ref="IQ195" si="64447">IF(AND(IQ194&lt;&gt;"",IR194=""),MAX(IQ194-$C$9,0),IF(IQ194="","",IF(IP$7&gt;=$G194,$F$9*($F$17*IR195+$F$18*IR198),"")))</f>
        <v/>
      </c>
      <c r="IR195" s="18" t="str">
        <f t="shared" ref="IR195" si="64448">IF(AND(IR194&lt;&gt;"",IS194=""),MAX(IR194-$C$9,0),IF(IR194="","",IF(IQ$7&gt;=$G194,$F$9*($F$17*IS195+$F$18*IS198),"")))</f>
        <v/>
      </c>
      <c r="IS195" s="18" t="str">
        <f t="shared" ref="IS195" si="64449">IF(AND(IS194&lt;&gt;"",IT194=""),MAX(IS194-$C$9,0),IF(IS194="","",IF(IR$7&gt;=$G194,$F$9*($F$17*IT195+$F$18*IT198),"")))</f>
        <v/>
      </c>
      <c r="IT195" s="18" t="str">
        <f t="shared" ref="IT195" si="64450">IF(AND(IT194&lt;&gt;"",IU194=""),MAX(IT194-$C$9,0),IF(IT194="","",IF(IS$7&gt;=$G194,$F$9*($F$17*IU195+$F$18*IU198),"")))</f>
        <v/>
      </c>
      <c r="IU195" s="18" t="str">
        <f t="shared" ref="IU195" si="64451">IF(AND(IU194&lt;&gt;"",IV194=""),MAX(IU194-$C$9,0),IF(IU194="","",IF(IT$7&gt;=$G194,$F$9*($F$17*IV195+$F$18*IV198),"")))</f>
        <v/>
      </c>
      <c r="IV195" s="18" t="str">
        <f t="shared" ref="IV195" si="64452">IF(AND(IV194&lt;&gt;"",IW194=""),MAX(IV194-$C$9,0),IF(IV194="","",IF(IU$7&gt;=$G194,$F$9*($F$17*IW195+$F$18*IW198),"")))</f>
        <v/>
      </c>
      <c r="IW195" s="18" t="str">
        <f t="shared" ref="IW195" si="64453">IF(AND(IW194&lt;&gt;"",IX194=""),MAX(IW194-$C$9,0),IF(IW194="","",IF(IV$7&gt;=$G194,$F$9*($F$17*IX195+$F$18*IX198),"")))</f>
        <v/>
      </c>
      <c r="IX195" s="18" t="str">
        <f t="shared" ref="IX195" si="64454">IF(AND(IX194&lt;&gt;"",IY194=""),MAX(IX194-$C$9,0),IF(IX194="","",IF(IW$7&gt;=$G194,$F$9*($F$17*IY195+$F$18*IY198),"")))</f>
        <v/>
      </c>
      <c r="IY195" s="18" t="str">
        <f t="shared" ref="IY195" si="64455">IF(AND(IY194&lt;&gt;"",IZ194=""),MAX(IY194-$C$9,0),IF(IY194="","",IF(IX$7&gt;=$G194,$F$9*($F$17*IZ195+$F$18*IZ198),"")))</f>
        <v/>
      </c>
      <c r="IZ195" s="18" t="str">
        <f t="shared" ref="IZ195" si="64456">IF(AND(IZ194&lt;&gt;"",JA194=""),MAX(IZ194-$C$9,0),IF(IZ194="","",IF(IY$7&gt;=$G194,$F$9*($F$17*JA195+$F$18*JA198),"")))</f>
        <v/>
      </c>
      <c r="JA195" s="18" t="str">
        <f t="shared" ref="JA195" si="64457">IF(AND(JA194&lt;&gt;"",JB194=""),MAX(JA194-$C$9,0),IF(JA194="","",IF(IZ$7&gt;=$G194,$F$9*($F$17*JB195+$F$18*JB198),"")))</f>
        <v/>
      </c>
      <c r="JB195" s="18" t="str">
        <f t="shared" ref="JB195" si="64458">IF(AND(JB194&lt;&gt;"",JC194=""),MAX(JB194-$C$9,0),IF(JB194="","",IF(JA$7&gt;=$G194,$F$9*($F$17*JC195+$F$18*JC198),"")))</f>
        <v/>
      </c>
      <c r="JC195" s="18" t="str">
        <f t="shared" ref="JC195" si="64459">IF(AND(JC194&lt;&gt;"",JD194=""),MAX(JC194-$C$9,0),IF(JC194="","",IF(JB$7&gt;=$G194,$F$9*($F$17*JD195+$F$18*JD198),"")))</f>
        <v/>
      </c>
      <c r="JD195" s="18" t="str">
        <f t="shared" ref="JD195" si="64460">IF(AND(JD194&lt;&gt;"",JE194=""),MAX(JD194-$C$9,0),IF(JD194="","",IF(JC$7&gt;=$G194,$F$9*($F$17*JE195+$F$18*JE198),"")))</f>
        <v/>
      </c>
      <c r="JE195" s="18" t="str">
        <f t="shared" ref="JE195" si="64461">IF(AND(JE194&lt;&gt;"",JF194=""),MAX(JE194-$C$9,0),IF(JE194="","",IF(JD$7&gt;=$G194,$F$9*($F$17*JF195+$F$18*JF198),"")))</f>
        <v/>
      </c>
      <c r="JF195" s="18" t="str">
        <f t="shared" ref="JF195" si="64462">IF(AND(JF194&lt;&gt;"",JG194=""),MAX(JF194-$C$9,0),IF(JF194="","",IF(JE$7&gt;=$G194,$F$9*($F$17*JG195+$F$18*JG198),"")))</f>
        <v/>
      </c>
      <c r="JG195" s="18" t="str">
        <f t="shared" ref="JG195" si="64463">IF(AND(JG194&lt;&gt;"",JH194=""),MAX(JG194-$C$9,0),IF(JG194="","",IF(JF$7&gt;=$G194,$F$9*($F$17*JH195+$F$18*JH198),"")))</f>
        <v/>
      </c>
      <c r="JH195" s="18" t="str">
        <f t="shared" ref="JH195" si="64464">IF(AND(JH194&lt;&gt;"",JI194=""),MAX(JH194-$C$9,0),IF(JH194="","",IF(JG$7&gt;=$G194,$F$9*($F$17*JI195+$F$18*JI198),"")))</f>
        <v/>
      </c>
      <c r="JI195" s="18" t="str">
        <f t="shared" ref="JI195" si="64465">IF(AND(JI194&lt;&gt;"",JJ194=""),MAX(JI194-$C$9,0),IF(JI194="","",IF(JH$7&gt;=$G194,$F$9*($F$17*JJ195+$F$18*JJ198),"")))</f>
        <v/>
      </c>
      <c r="JJ195" s="18" t="str">
        <f t="shared" ref="JJ195" si="64466">IF(AND(JJ194&lt;&gt;"",JK194=""),MAX(JJ194-$C$9,0),IF(JJ194="","",IF(JI$7&gt;=$G194,$F$9*($F$17*JK195+$F$18*JK198),"")))</f>
        <v/>
      </c>
      <c r="JK195" s="18" t="str">
        <f t="shared" ref="JK195" si="64467">IF(AND(JK194&lt;&gt;"",JL194=""),MAX(JK194-$C$9,0),IF(JK194="","",IF(JJ$7&gt;=$G194,$F$9*($F$17*JL195+$F$18*JL198),"")))</f>
        <v/>
      </c>
      <c r="JL195" s="18" t="str">
        <f t="shared" ref="JL195" si="64468">IF(AND(JL194&lt;&gt;"",JM194=""),MAX(JL194-$C$9,0),IF(JL194="","",IF(JK$7&gt;=$G194,$F$9*($F$17*JM195+$F$18*JM198),"")))</f>
        <v/>
      </c>
      <c r="JM195" s="18" t="str">
        <f t="shared" ref="JM195" si="64469">IF(AND(JM194&lt;&gt;"",JN194=""),MAX(JM194-$C$9,0),IF(JM194="","",IF(JL$7&gt;=$G194,$F$9*($F$17*JN195+$F$18*JN198),"")))</f>
        <v/>
      </c>
      <c r="JN195" s="18" t="str">
        <f t="shared" ref="JN195" si="64470">IF(AND(JN194&lt;&gt;"",JO194=""),MAX(JN194-$C$9,0),IF(JN194="","",IF(JM$7&gt;=$G194,$F$9*($F$17*JO195+$F$18*JO198),"")))</f>
        <v/>
      </c>
      <c r="JO195" s="18" t="str">
        <f t="shared" ref="JO195" si="64471">IF(AND(JO194&lt;&gt;"",JP194=""),MAX(JO194-$C$9,0),IF(JO194="","",IF(JN$7&gt;=$G194,$F$9*($F$17*JP195+$F$18*JP198),"")))</f>
        <v/>
      </c>
      <c r="JP195" s="18" t="str">
        <f t="shared" ref="JP195" si="64472">IF(AND(JP194&lt;&gt;"",JQ194=""),MAX(JP194-$C$9,0),IF(JP194="","",IF(JO$7&gt;=$G194,$F$9*($F$17*JQ195+$F$18*JQ198),"")))</f>
        <v/>
      </c>
      <c r="JQ195" s="18" t="str">
        <f t="shared" ref="JQ195" si="64473">IF(AND(JQ194&lt;&gt;"",JR194=""),MAX(JQ194-$C$9,0),IF(JQ194="","",IF(JP$7&gt;=$G194,$F$9*($F$17*JR195+$F$18*JR198),"")))</f>
        <v/>
      </c>
      <c r="JR195" s="18" t="str">
        <f t="shared" ref="JR195" si="64474">IF(AND(JR194&lt;&gt;"",JS194=""),MAX(JR194-$C$9,0),IF(JR194="","",IF(JQ$7&gt;=$G194,$F$9*($F$17*JS195+$F$18*JS198),"")))</f>
        <v/>
      </c>
      <c r="JS195" s="18" t="str">
        <f t="shared" ref="JS195" si="64475">IF(AND(JS194&lt;&gt;"",JT194=""),MAX(JS194-$C$9,0),IF(JS194="","",IF(JR$7&gt;=$G194,$F$9*($F$17*JT195+$F$18*JT198),"")))</f>
        <v/>
      </c>
      <c r="JT195" s="18" t="str">
        <f t="shared" ref="JT195" si="64476">IF(AND(JT194&lt;&gt;"",JU194=""),MAX(JT194-$C$9,0),IF(JT194="","",IF(JS$7&gt;=$G194,$F$9*($F$17*JU195+$F$18*JU198),"")))</f>
        <v/>
      </c>
      <c r="JU195" s="18" t="str">
        <f t="shared" ref="JU195" si="64477">IF(AND(JU194&lt;&gt;"",JV194=""),MAX(JU194-$C$9,0),IF(JU194="","",IF(JT$7&gt;=$G194,$F$9*($F$17*JV195+$F$18*JV198),"")))</f>
        <v/>
      </c>
      <c r="JV195" s="18" t="str">
        <f t="shared" ref="JV195" si="64478">IF(AND(JV194&lt;&gt;"",JW194=""),MAX(JV194-$C$9,0),IF(JV194="","",IF(JU$7&gt;=$G194,$F$9*($F$17*JW195+$F$18*JW198),"")))</f>
        <v/>
      </c>
      <c r="JW195" s="18" t="str">
        <f t="shared" ref="JW195" si="64479">IF(AND(JW194&lt;&gt;"",JX194=""),MAX(JW194-$C$9,0),IF(JW194="","",IF(JV$7&gt;=$G194,$F$9*($F$17*JX195+$F$18*JX198),"")))</f>
        <v/>
      </c>
      <c r="JX195" s="18" t="str">
        <f t="shared" ref="JX195" si="64480">IF(AND(JX194&lt;&gt;"",JY194=""),MAX(JX194-$C$9,0),IF(JX194="","",IF(JW$7&gt;=$G194,$F$9*($F$17*JY195+$F$18*JY198),"")))</f>
        <v/>
      </c>
      <c r="JY195" s="18" t="str">
        <f t="shared" ref="JY195" si="64481">IF(AND(JY194&lt;&gt;"",JZ194=""),MAX(JY194-$C$9,0),IF(JY194="","",IF(JX$7&gt;=$G194,$F$9*($F$17*JZ195+$F$18*JZ198),"")))</f>
        <v/>
      </c>
      <c r="JZ195" s="18" t="str">
        <f t="shared" ref="JZ195" si="64482">IF(AND(JZ194&lt;&gt;"",KA194=""),MAX(JZ194-$C$9,0),IF(JZ194="","",IF(JY$7&gt;=$G194,$F$9*($F$17*KA195+$F$18*KA198),"")))</f>
        <v/>
      </c>
      <c r="KA195" s="18" t="str">
        <f t="shared" ref="KA195" si="64483">IF(AND(KA194&lt;&gt;"",KB194=""),MAX(KA194-$C$9,0),IF(KA194="","",IF(JZ$7&gt;=$G194,$F$9*($F$17*KB195+$F$18*KB198),"")))</f>
        <v/>
      </c>
      <c r="KB195" s="18" t="str">
        <f t="shared" ref="KB195" si="64484">IF(AND(KB194&lt;&gt;"",KC194=""),MAX(KB194-$C$9,0),IF(KB194="","",IF(KA$7&gt;=$G194,$F$9*($F$17*KC195+$F$18*KC198),"")))</f>
        <v/>
      </c>
      <c r="KC195" s="18" t="str">
        <f t="shared" ref="KC195" si="64485">IF(AND(KC194&lt;&gt;"",KD194=""),MAX(KC194-$C$9,0),IF(KC194="","",IF(KB$7&gt;=$G194,$F$9*($F$17*KD195+$F$18*KD198),"")))</f>
        <v/>
      </c>
      <c r="KD195" s="18" t="str">
        <f t="shared" ref="KD195" si="64486">IF(AND(KD194&lt;&gt;"",KE194=""),MAX(KD194-$C$9,0),IF(KD194="","",IF(KC$7&gt;=$G194,$F$9*($F$17*KE195+$F$18*KE198),"")))</f>
        <v/>
      </c>
      <c r="KE195" s="18" t="str">
        <f t="shared" ref="KE195" si="64487">IF(AND(KE194&lt;&gt;"",KF194=""),MAX(KE194-$C$9,0),IF(KE194="","",IF(KD$7&gt;=$G194,$F$9*($F$17*KF195+$F$18*KF198),"")))</f>
        <v/>
      </c>
      <c r="KF195" s="18" t="str">
        <f t="shared" ref="KF195" si="64488">IF(AND(KF194&lt;&gt;"",KG194=""),MAX(KF194-$C$9,0),IF(KF194="","",IF(KE$7&gt;=$G194,$F$9*($F$17*KG195+$F$18*KG198),"")))</f>
        <v/>
      </c>
      <c r="KG195" s="18" t="str">
        <f t="shared" ref="KG195" si="64489">IF(AND(KG194&lt;&gt;"",KH194=""),MAX(KG194-$C$9,0),IF(KG194="","",IF(KF$7&gt;=$G194,$F$9*($F$17*KH195+$F$18*KH198),"")))</f>
        <v/>
      </c>
      <c r="KH195" s="18" t="str">
        <f t="shared" ref="KH195" si="64490">IF(AND(KH194&lt;&gt;"",KI194=""),MAX(KH194-$C$9,0),IF(KH194="","",IF(KG$7&gt;=$G194,$F$9*($F$17*KI195+$F$18*KI198),"")))</f>
        <v/>
      </c>
      <c r="KI195" s="18" t="str">
        <f t="shared" ref="KI195" si="64491">IF(AND(KI194&lt;&gt;"",KJ194=""),MAX(KI194-$C$9,0),IF(KI194="","",IF(KH$7&gt;=$G194,$F$9*($F$17*KJ195+$F$18*KJ198),"")))</f>
        <v/>
      </c>
      <c r="KJ195" s="18" t="str">
        <f t="shared" ref="KJ195" si="64492">IF(AND(KJ194&lt;&gt;"",KK194=""),MAX(KJ194-$C$9,0),IF(KJ194="","",IF(KI$7&gt;=$G194,$F$9*($F$17*KK195+$F$18*KK198),"")))</f>
        <v/>
      </c>
      <c r="KK195" s="18" t="str">
        <f t="shared" ref="KK195" si="64493">IF(AND(KK194&lt;&gt;"",KL194=""),MAX(KK194-$C$9,0),IF(KK194="","",IF(KJ$7&gt;=$G194,$F$9*($F$17*KL195+$F$18*KL198),"")))</f>
        <v/>
      </c>
      <c r="KL195" s="18" t="str">
        <f t="shared" ref="KL195" si="64494">IF(AND(KL194&lt;&gt;"",KM194=""),MAX(KL194-$C$9,0),IF(KL194="","",IF(KK$7&gt;=$G194,$F$9*($F$17*KM195+$F$18*KM198),"")))</f>
        <v/>
      </c>
      <c r="KM195" s="18" t="str">
        <f t="shared" ref="KM195" si="64495">IF(AND(KM194&lt;&gt;"",KN194=""),MAX(KM194-$C$9,0),IF(KM194="","",IF(KL$7&gt;=$G194,$F$9*($F$17*KN195+$F$18*KN198),"")))</f>
        <v/>
      </c>
      <c r="KN195" s="18" t="str">
        <f t="shared" ref="KN195" si="64496">IF(AND(KN194&lt;&gt;"",KO194=""),MAX(KN194-$C$9,0),IF(KN194="","",IF(KM$7&gt;=$G194,$F$9*($F$17*KO195+$F$18*KO198),"")))</f>
        <v/>
      </c>
      <c r="KO195" s="18" t="str">
        <f t="shared" ref="KO195" si="64497">IF(AND(KO194&lt;&gt;"",KP194=""),MAX(KO194-$C$9,0),IF(KO194="","",IF(KN$7&gt;=$G194,$F$9*($F$17*KP195+$F$18*KP198),"")))</f>
        <v/>
      </c>
      <c r="KP195" s="18" t="str">
        <f t="shared" ref="KP195" si="64498">IF(AND(KP194&lt;&gt;"",KQ194=""),MAX(KP194-$C$9,0),IF(KP194="","",IF(KO$7&gt;=$G194,$F$9*($F$17*KQ195+$F$18*KQ198),"")))</f>
        <v/>
      </c>
      <c r="KQ195" s="18" t="str">
        <f t="shared" ref="KQ195" si="64499">IF(AND(KQ194&lt;&gt;"",KR194=""),MAX(KQ194-$C$9,0),IF(KQ194="","",IF(KP$7&gt;=$G194,$F$9*($F$17*KR195+$F$18*KR198),"")))</f>
        <v/>
      </c>
      <c r="KR195" s="18" t="str">
        <f t="shared" ref="KR195" si="64500">IF(AND(KR194&lt;&gt;"",KS194=""),MAX(KR194-$C$9,0),IF(KR194="","",IF(KQ$7&gt;=$G194,$F$9*($F$17*KS195+$F$18*KS198),"")))</f>
        <v/>
      </c>
      <c r="KS195" s="18" t="str">
        <f t="shared" ref="KS195" si="64501">IF(AND(KS194&lt;&gt;"",KT194=""),MAX(KS194-$C$9,0),IF(KS194="","",IF(KR$7&gt;=$G194,$F$9*($F$17*KT195+$F$18*KT198),"")))</f>
        <v/>
      </c>
      <c r="KT195" s="18" t="str">
        <f t="shared" ref="KT195" si="64502">IF(AND(KT194&lt;&gt;"",KU194=""),MAX(KT194-$C$9,0),IF(KT194="","",IF(KS$7&gt;=$G194,$F$9*($F$17*KU195+$F$18*KU198),"")))</f>
        <v/>
      </c>
      <c r="KU195" s="18" t="str">
        <f t="shared" ref="KU195" si="64503">IF(AND(KU194&lt;&gt;"",KV194=""),MAX(KU194-$C$9,0),IF(KU194="","",IF(KT$7&gt;=$G194,$F$9*($F$17*KV195+$F$18*KV198),"")))</f>
        <v/>
      </c>
      <c r="KV195" s="18" t="str">
        <f t="shared" ref="KV195" si="64504">IF(AND(KV194&lt;&gt;"",KW194=""),MAX(KV194-$C$9,0),IF(KV194="","",IF(KU$7&gt;=$G194,$F$9*($F$17*KW195+$F$18*KW198),"")))</f>
        <v/>
      </c>
      <c r="KW195" s="18" t="str">
        <f t="shared" ref="KW195" si="64505">IF(AND(KW194&lt;&gt;"",KX194=""),MAX(KW194-$C$9,0),IF(KW194="","",IF(KV$7&gt;=$G194,$F$9*($F$17*KX195+$F$18*KX198),"")))</f>
        <v/>
      </c>
      <c r="KX195" s="18" t="str">
        <f t="shared" ref="KX195" si="64506">IF(AND(KX194&lt;&gt;"",KY194=""),MAX(KX194-$C$9,0),IF(KX194="","",IF(KW$7&gt;=$G194,$F$9*($F$17*KY195+$F$18*KY198),"")))</f>
        <v/>
      </c>
      <c r="KY195" s="18" t="str">
        <f t="shared" ref="KY195" si="64507">IF(AND(KY194&lt;&gt;"",KZ194=""),MAX(KY194-$C$9,0),IF(KY194="","",IF(KX$7&gt;=$G194,$F$9*($F$17*KZ195+$F$18*KZ198),"")))</f>
        <v/>
      </c>
      <c r="KZ195" s="18" t="str">
        <f t="shared" ref="KZ195" si="64508">IF(AND(KZ194&lt;&gt;"",LA194=""),MAX(KZ194-$C$9,0),IF(KZ194="","",IF(KY$7&gt;=$G194,$F$9*($F$17*LA195+$F$18*LA198),"")))</f>
        <v/>
      </c>
      <c r="LA195" s="18" t="str">
        <f t="shared" ref="LA195" si="64509">IF(AND(LA194&lt;&gt;"",LB194=""),MAX(LA194-$C$9,0),IF(LA194="","",IF(KZ$7&gt;=$G194,$F$9*($F$17*LB195+$F$18*LB198),"")))</f>
        <v/>
      </c>
      <c r="LB195" s="18" t="str">
        <f t="shared" ref="LB195" si="64510">IF(AND(LB194&lt;&gt;"",LC194=""),MAX(LB194-$C$9,0),IF(LB194="","",IF(LA$7&gt;=$G194,$F$9*($F$17*LC195+$F$18*LC198),"")))</f>
        <v/>
      </c>
      <c r="LC195" s="18" t="str">
        <f t="shared" ref="LC195" si="64511">IF(AND(LC194&lt;&gt;"",LD194=""),MAX(LC194-$C$9,0),IF(LC194="","",IF(LB$7&gt;=$G194,$F$9*($F$17*LD195+$F$18*LD198),"")))</f>
        <v/>
      </c>
      <c r="LD195" s="18" t="str">
        <f t="shared" ref="LD195" si="64512">IF(AND(LD194&lt;&gt;"",LE194=""),MAX(LD194-$C$9,0),IF(LD194="","",IF(LC$7&gt;=$G194,$F$9*($F$17*LE195+$F$18*LE198),"")))</f>
        <v/>
      </c>
      <c r="LE195" s="18" t="str">
        <f t="shared" ref="LE195" si="64513">IF(AND(LE194&lt;&gt;"",LF194=""),MAX(LE194-$C$9,0),IF(LE194="","",IF(LD$7&gt;=$G194,$F$9*($F$17*LF195+$F$18*LF198),"")))</f>
        <v/>
      </c>
      <c r="LF195" s="18" t="str">
        <f t="shared" ref="LF195" si="64514">IF(AND(LF194&lt;&gt;"",LG194=""),MAX(LF194-$C$9,0),IF(LF194="","",IF(LE$7&gt;=$G194,$F$9*($F$17*LG195+$F$18*LG198),"")))</f>
        <v/>
      </c>
      <c r="LG195" s="18" t="str">
        <f t="shared" ref="LG195" si="64515">IF(AND(LG194&lt;&gt;"",LH194=""),MAX(LG194-$C$9,0),IF(LG194="","",IF(LF$7&gt;=$G194,$F$9*($F$17*LH195+$F$18*LH198),"")))</f>
        <v/>
      </c>
      <c r="LH195" s="18" t="str">
        <f t="shared" ref="LH195" si="64516">IF(AND(LH194&lt;&gt;"",LI194=""),MAX(LH194-$C$9,0),IF(LH194="","",IF(LG$7&gt;=$G194,$F$9*($F$17*LI195+$F$18*LI198),"")))</f>
        <v/>
      </c>
      <c r="LI195" s="18" t="str">
        <f t="shared" ref="LI195" si="64517">IF(AND(LI194&lt;&gt;"",LJ194=""),MAX(LI194-$C$9,0),IF(LI194="","",IF(LH$7&gt;=$G194,$F$9*($F$17*LJ195+$F$18*LJ198),"")))</f>
        <v/>
      </c>
      <c r="LJ195" s="18" t="str">
        <f t="shared" ref="LJ195" si="64518">IF(AND(LJ194&lt;&gt;"",LK194=""),MAX(LJ194-$C$9,0),IF(LJ194="","",IF(LI$7&gt;=$G194,$F$9*($F$17*LK195+$F$18*LK198),"")))</f>
        <v/>
      </c>
      <c r="LK195" s="18" t="str">
        <f t="shared" ref="LK195" si="64519">IF(AND(LK194&lt;&gt;"",LL194=""),MAX(LK194-$C$9,0),IF(LK194="","",IF(LJ$7&gt;=$G194,$F$9*($F$17*LL195+$F$18*LL198),"")))</f>
        <v/>
      </c>
      <c r="LL195" s="18" t="str">
        <f t="shared" ref="LL195" si="64520">IF(AND(LL194&lt;&gt;"",LM194=""),MAX(LL194-$C$9,0),IF(LL194="","",IF(LK$7&gt;=$G194,$F$9*($F$17*LM195+$F$18*LM198),"")))</f>
        <v/>
      </c>
      <c r="LM195" s="18" t="str">
        <f t="shared" ref="LM195" si="64521">IF(AND(LM194&lt;&gt;"",LN194=""),MAX(LM194-$C$9,0),IF(LM194="","",IF(LL$7&gt;=$G194,$F$9*($F$17*LN195+$F$18*LN198),"")))</f>
        <v/>
      </c>
      <c r="LN195" s="18" t="str">
        <f t="shared" ref="LN195" si="64522">IF(AND(LN194&lt;&gt;"",LO194=""),MAX(LN194-$C$9,0),IF(LN194="","",IF(LM$7&gt;=$G194,$F$9*($F$17*LO195+$F$18*LO198),"")))</f>
        <v/>
      </c>
      <c r="LO195" s="18" t="str">
        <f t="shared" ref="LO195" si="64523">IF(AND(LO194&lt;&gt;"",LP194=""),MAX(LO194-$C$9,0),IF(LO194="","",IF(LN$7&gt;=$G194,$F$9*($F$17*LP195+$F$18*LP198),"")))</f>
        <v/>
      </c>
      <c r="LP195" s="18" t="str">
        <f t="shared" ref="LP195" si="64524">IF(AND(LP194&lt;&gt;"",LQ194=""),MAX(LP194-$C$9,0),IF(LP194="","",IF(LO$7&gt;=$G194,$F$9*($F$17*LQ195+$F$18*LQ198),"")))</f>
        <v/>
      </c>
      <c r="LQ195" s="18" t="str">
        <f t="shared" ref="LQ195" si="64525">IF(AND(LQ194&lt;&gt;"",LR194=""),MAX(LQ194-$C$9,0),IF(LQ194="","",IF(LP$7&gt;=$G194,$F$9*($F$17*LR195+$F$18*LR198),"")))</f>
        <v/>
      </c>
      <c r="LR195" s="18" t="str">
        <f t="shared" ref="LR195" si="64526">IF(AND(LR194&lt;&gt;"",LS194=""),MAX(LR194-$C$9,0),IF(LR194="","",IF(LQ$7&gt;=$G194,$F$9*($F$17*LS195+$F$18*LS198),"")))</f>
        <v/>
      </c>
      <c r="LS195" s="18" t="str">
        <f t="shared" ref="LS195" si="64527">IF(AND(LS194&lt;&gt;"",LT194=""),MAX(LS194-$C$9,0),IF(LS194="","",IF(LR$7&gt;=$G194,$F$9*($F$17*LT195+$F$18*LT198),"")))</f>
        <v/>
      </c>
      <c r="LT195" s="18" t="str">
        <f t="shared" ref="LT195" si="64528">IF(AND(LT194&lt;&gt;"",LU194=""),MAX(LT194-$C$9,0),IF(LT194="","",IF(LS$7&gt;=$G194,$F$9*($F$17*LU195+$F$18*LU198),"")))</f>
        <v/>
      </c>
      <c r="LU195" s="18" t="str">
        <f t="shared" ref="LU195" si="64529">IF(AND(LU194&lt;&gt;"",LV194=""),MAX(LU194-$C$9,0),IF(LU194="","",IF(LT$7&gt;=$G194,$F$9*($F$17*LV195+$F$18*LV198),"")))</f>
        <v/>
      </c>
      <c r="LV195" s="18" t="str">
        <f t="shared" ref="LV195" si="64530">IF(AND(LV194&lt;&gt;"",LW194=""),MAX(LV194-$C$9,0),IF(LV194="","",IF(LU$7&gt;=$G194,$F$9*($F$17*LW195+$F$18*LW198),"")))</f>
        <v/>
      </c>
      <c r="LW195" s="18" t="str">
        <f t="shared" ref="LW195" si="64531">IF(AND(LW194&lt;&gt;"",LX194=""),MAX(LW194-$C$9,0),IF(LW194="","",IF(LV$7&gt;=$G194,$F$9*($F$17*LX195+$F$18*LX198),"")))</f>
        <v/>
      </c>
      <c r="LX195" s="18" t="str">
        <f t="shared" ref="LX195" si="64532">IF(AND(LX194&lt;&gt;"",LY194=""),MAX(LX194-$C$9,0),IF(LX194="","",IF(LW$7&gt;=$G194,$F$9*($F$17*LY195+$F$18*LY198),"")))</f>
        <v/>
      </c>
      <c r="LY195" s="18" t="str">
        <f t="shared" ref="LY195" si="64533">IF(AND(LY194&lt;&gt;"",LZ194=""),MAX(LY194-$C$9,0),IF(LY194="","",IF(LX$7&gt;=$G194,$F$9*($F$17*LZ195+$F$18*LZ198),"")))</f>
        <v/>
      </c>
      <c r="LZ195" s="18" t="str">
        <f t="shared" ref="LZ195" si="64534">IF(AND(LZ194&lt;&gt;"",MA194=""),MAX(LZ194-$C$9,0),IF(LZ194="","",IF(LY$7&gt;=$G194,$F$9*($F$17*MA195+$F$18*MA198),"")))</f>
        <v/>
      </c>
      <c r="MA195" s="18" t="str">
        <f t="shared" ref="MA195" si="64535">IF(AND(MA194&lt;&gt;"",MB194=""),MAX(MA194-$C$9,0),IF(MA194="","",IF(LZ$7&gt;=$G194,$F$9*($F$17*MB195+$F$18*MB198),"")))</f>
        <v/>
      </c>
      <c r="MB195" s="18" t="str">
        <f t="shared" ref="MB195" si="64536">IF(AND(MB194&lt;&gt;"",MC194=""),MAX(MB194-$C$9,0),IF(MB194="","",IF(MA$7&gt;=$G194,$F$9*($F$17*MC195+$F$18*MC198),"")))</f>
        <v/>
      </c>
      <c r="MC195" s="18" t="str">
        <f t="shared" ref="MC195" si="64537">IF(AND(MC194&lt;&gt;"",MD194=""),MAX(MC194-$C$9,0),IF(MC194="","",IF(MB$7&gt;=$G194,$F$9*($F$17*MD195+$F$18*MD198),"")))</f>
        <v/>
      </c>
      <c r="MD195" s="18" t="str">
        <f t="shared" ref="MD195" si="64538">IF(AND(MD194&lt;&gt;"",ME194=""),MAX(MD194-$C$9,0),IF(MD194="","",IF(MC$7&gt;=$G194,$F$9*($F$17*ME195+$F$18*ME198),"")))</f>
        <v/>
      </c>
      <c r="ME195" s="18" t="str">
        <f t="shared" ref="ME195" si="64539">IF(AND(ME194&lt;&gt;"",MF194=""),MAX(ME194-$C$9,0),IF(ME194="","",IF(MD$7&gt;=$G194,$F$9*($F$17*MF195+$F$18*MF198),"")))</f>
        <v/>
      </c>
      <c r="MF195" s="18" t="str">
        <f t="shared" ref="MF195" si="64540">IF(AND(MF194&lt;&gt;"",MG194=""),MAX(MF194-$C$9,0),IF(MF194="","",IF(ME$7&gt;=$G194,$F$9*($F$17*MG195+$F$18*MG198),"")))</f>
        <v/>
      </c>
      <c r="MG195" s="18" t="str">
        <f t="shared" ref="MG195" si="64541">IF(AND(MG194&lt;&gt;"",MH194=""),MAX(MG194-$C$9,0),IF(MG194="","",IF(MF$7&gt;=$G194,$F$9*($F$17*MH195+$F$18*MH198),"")))</f>
        <v/>
      </c>
      <c r="MH195" s="18" t="str">
        <f t="shared" ref="MH195" si="64542">IF(AND(MH194&lt;&gt;"",MI194=""),MAX(MH194-$C$9,0),IF(MH194="","",IF(MG$7&gt;=$G194,$F$9*($F$17*MI195+$F$18*MI198),"")))</f>
        <v/>
      </c>
      <c r="MI195" s="18" t="str">
        <f t="shared" ref="MI195" si="64543">IF(AND(MI194&lt;&gt;"",MJ194=""),MAX(MI194-$C$9,0),IF(MI194="","",IF(MH$7&gt;=$G194,$F$9*($F$17*MJ195+$F$18*MJ198),"")))</f>
        <v/>
      </c>
      <c r="MJ195" s="18" t="str">
        <f t="shared" ref="MJ195" si="64544">IF(AND(MJ194&lt;&gt;"",MK194=""),MAX(MJ194-$C$9,0),IF(MJ194="","",IF(MI$7&gt;=$G194,$F$9*($F$17*MK195+$F$18*MK198),"")))</f>
        <v/>
      </c>
      <c r="MK195" s="18" t="str">
        <f t="shared" ref="MK195" si="64545">IF(AND(MK194&lt;&gt;"",ML194=""),MAX(MK194-$C$9,0),IF(MK194="","",IF(MJ$7&gt;=$G194,$F$9*($F$17*ML195+$F$18*ML198),"")))</f>
        <v/>
      </c>
      <c r="ML195" s="18" t="str">
        <f t="shared" ref="ML195" si="64546">IF(AND(ML194&lt;&gt;"",MM194=""),MAX(ML194-$C$9,0),IF(ML194="","",IF(MK$7&gt;=$G194,$F$9*($F$17*MM195+$F$18*MM198),"")))</f>
        <v/>
      </c>
      <c r="MM195" s="18" t="str">
        <f t="shared" ref="MM195" si="64547">IF(AND(MM194&lt;&gt;"",MN194=""),MAX(MM194-$C$9,0),IF(MM194="","",IF(ML$7&gt;=$G194,$F$9*($F$17*MN195+$F$18*MN198),"")))</f>
        <v/>
      </c>
      <c r="MN195" s="18" t="str">
        <f t="shared" ref="MN195" si="64548">IF(AND(MN194&lt;&gt;"",MO194=""),MAX(MN194-$C$9,0),IF(MN194="","",IF(MM$7&gt;=$G194,$F$9*($F$17*MO195+$F$18*MO198),"")))</f>
        <v/>
      </c>
      <c r="MO195" s="18" t="str">
        <f t="shared" ref="MO195" si="64549">IF(AND(MO194&lt;&gt;"",MP194=""),MAX(MO194-$C$9,0),IF(MO194="","",IF(MN$7&gt;=$G194,$F$9*($F$17*MP195+$F$18*MP198),"")))</f>
        <v/>
      </c>
      <c r="MP195" s="18" t="str">
        <f t="shared" ref="MP195" si="64550">IF(AND(MP194&lt;&gt;"",MQ194=""),MAX(MP194-$C$9,0),IF(MP194="","",IF(MO$7&gt;=$G194,$F$9*($F$17*MQ195+$F$18*MQ198),"")))</f>
        <v/>
      </c>
      <c r="MQ195" s="18" t="str">
        <f t="shared" ref="MQ195" si="64551">IF(AND(MQ194&lt;&gt;"",MR194=""),MAX(MQ194-$C$9,0),IF(MQ194="","",IF(MP$7&gt;=$G194,$F$9*($F$17*MR195+$F$18*MR198),"")))</f>
        <v/>
      </c>
      <c r="MR195" s="18" t="str">
        <f t="shared" ref="MR195" si="64552">IF(AND(MR194&lt;&gt;"",MS194=""),MAX(MR194-$C$9,0),IF(MR194="","",IF(MQ$7&gt;=$G194,$F$9*($F$17*MS195+$F$18*MS198),"")))</f>
        <v/>
      </c>
      <c r="MS195" s="18" t="str">
        <f t="shared" ref="MS195" si="64553">IF(AND(MS194&lt;&gt;"",MT194=""),MAX(MS194-$C$9,0),IF(MS194="","",IF(MR$7&gt;=$G194,$F$9*($F$17*MT195+$F$18*MT198),"")))</f>
        <v/>
      </c>
      <c r="MT195" s="18" t="str">
        <f t="shared" ref="MT195" si="64554">IF(AND(MT194&lt;&gt;"",MU194=""),MAX(MT194-$C$9,0),IF(MT194="","",IF(MS$7&gt;=$G194,$F$9*($F$17*MU195+$F$18*MU198),"")))</f>
        <v/>
      </c>
      <c r="MU195" s="18" t="str">
        <f t="shared" ref="MU195" si="64555">IF(AND(MU194&lt;&gt;"",MV194=""),MAX(MU194-$C$9,0),IF(MU194="","",IF(MT$7&gt;=$G194,$F$9*($F$17*MV195+$F$18*MV198),"")))</f>
        <v/>
      </c>
      <c r="MV195" s="18" t="str">
        <f t="shared" ref="MV195" si="64556">IF(AND(MV194&lt;&gt;"",MW194=""),MAX(MV194-$C$9,0),IF(MV194="","",IF(MU$7&gt;=$G194,$F$9*($F$17*MW195+$F$18*MW198),"")))</f>
        <v/>
      </c>
      <c r="MW195" s="18" t="str">
        <f t="shared" ref="MW195" si="64557">IF(AND(MW194&lt;&gt;"",MX194=""),MAX(MW194-$C$9,0),IF(MW194="","",IF(MV$7&gt;=$G194,$F$9*($F$17*MX195+$F$18*MX198),"")))</f>
        <v/>
      </c>
      <c r="MX195" s="18" t="str">
        <f t="shared" ref="MX195" si="64558">IF(AND(MX194&lt;&gt;"",MY194=""),MAX(MX194-$C$9,0),IF(MX194="","",IF(MW$7&gt;=$G194,$F$9*($F$17*MY195+$F$18*MY198),"")))</f>
        <v/>
      </c>
      <c r="MY195" s="18" t="str">
        <f t="shared" ref="MY195" si="64559">IF(AND(MY194&lt;&gt;"",MZ194=""),MAX(MY194-$C$9,0),IF(MY194="","",IF(MX$7&gt;=$G194,$F$9*($F$17*MZ195+$F$18*MZ198),"")))</f>
        <v/>
      </c>
      <c r="MZ195" s="18" t="str">
        <f t="shared" ref="MZ195" si="64560">IF(AND(MZ194&lt;&gt;"",NA194=""),MAX(MZ194-$C$9,0),IF(MZ194="","",IF(MY$7&gt;=$G194,$F$9*($F$17*NA195+$F$18*NA198),"")))</f>
        <v/>
      </c>
      <c r="NA195" s="18" t="str">
        <f t="shared" ref="NA195" si="64561">IF(AND(NA194&lt;&gt;"",NB194=""),MAX(NA194-$C$9,0),IF(NA194="","",IF(MZ$7&gt;=$G194,$F$9*($F$17*NB195+$F$18*NB198),"")))</f>
        <v/>
      </c>
      <c r="NB195" s="18" t="str">
        <f t="shared" ref="NB195" si="64562">IF(AND(NB194&lt;&gt;"",NC194=""),MAX(NB194-$C$9,0),IF(NB194="","",IF(NA$7&gt;=$G194,$F$9*($F$17*NC195+$F$18*NC198),"")))</f>
        <v/>
      </c>
      <c r="NC195" s="18" t="str">
        <f t="shared" ref="NC195" si="64563">IF(AND(NC194&lt;&gt;"",ND194=""),MAX(NC194-$C$9,0),IF(NC194="","",IF(NB$7&gt;=$G194,$F$9*($F$17*ND195+$F$18*ND198),"")))</f>
        <v/>
      </c>
      <c r="ND195" s="18" t="str">
        <f t="shared" ref="ND195" si="64564">IF(AND(ND194&lt;&gt;"",NE194=""),MAX(ND194-$C$9,0),IF(ND194="","",IF(NC$7&gt;=$G194,$F$9*($F$17*NE195+$F$18*NE198),"")))</f>
        <v/>
      </c>
      <c r="NE195" s="18" t="str">
        <f t="shared" ref="NE195" si="64565">IF(AND(NE194&lt;&gt;"",NF194=""),MAX(NE194-$C$9,0),IF(NE194="","",IF(ND$7&gt;=$G194,$F$9*($F$17*NF195+$F$18*NF198),"")))</f>
        <v/>
      </c>
      <c r="NF195" s="18" t="str">
        <f t="shared" ref="NF195" si="64566">IF(AND(NF194&lt;&gt;"",NG194=""),MAX(NF194-$C$9,0),IF(NF194="","",IF(NE$7&gt;=$G194,$F$9*($F$17*NG195+$F$18*NG198),"")))</f>
        <v/>
      </c>
      <c r="NG195" s="18" t="str">
        <f t="shared" ref="NG195" si="64567">IF(AND(NG194&lt;&gt;"",NH194=""),MAX(NG194-$C$9,0),IF(NG194="","",IF(NF$7&gt;=$G194,$F$9*($F$17*NH195+$F$18*NH198),"")))</f>
        <v/>
      </c>
      <c r="NH195" s="18" t="str">
        <f t="shared" ref="NH195" si="64568">IF(AND(NH194&lt;&gt;"",NI194=""),MAX(NH194-$C$9,0),IF(NH194="","",IF(NG$7&gt;=$G194,$F$9*($F$17*NI195+$F$18*NI198),"")))</f>
        <v/>
      </c>
      <c r="NI195" s="18" t="str">
        <f t="shared" ref="NI195" si="64569">IF(AND(NI194&lt;&gt;"",NJ194=""),MAX(NI194-$C$9,0),IF(NI194="","",IF(NH$7&gt;=$G194,$F$9*($F$17*NJ195+$F$18*NJ198),"")))</f>
        <v/>
      </c>
      <c r="NJ195" s="18" t="str">
        <f t="shared" ref="NJ195" si="64570">IF(AND(NJ194&lt;&gt;"",NK194=""),MAX(NJ194-$C$9,0),IF(NJ194="","",IF(NI$7&gt;=$G194,$F$9*($F$17*NK195+$F$18*NK198),"")))</f>
        <v/>
      </c>
      <c r="NK195" s="18" t="str">
        <f t="shared" ref="NK195" si="64571">IF(AND(NK194&lt;&gt;"",NL194=""),MAX(NK194-$C$9,0),IF(NK194="","",IF(NJ$7&gt;=$G194,$F$9*($F$17*NL195+$F$18*NL198),"")))</f>
        <v/>
      </c>
      <c r="NL195" s="18" t="str">
        <f t="shared" ref="NL195" si="64572">IF(AND(NL194&lt;&gt;"",NM194=""),MAX(NL194-$C$9,0),IF(NL194="","",IF(NK$7&gt;=$G194,$F$9*($F$17*NM195+$F$18*NM198),"")))</f>
        <v/>
      </c>
      <c r="NM195" s="18" t="str">
        <f t="shared" ref="NM195" si="64573">IF(AND(NM194&lt;&gt;"",NN194=""),MAX(NM194-$C$9,0),IF(NM194="","",IF(NL$7&gt;=$G194,$F$9*($F$17*NN195+$F$18*NN198),"")))</f>
        <v/>
      </c>
      <c r="NN195" s="18" t="str">
        <f t="shared" ref="NN195" si="64574">IF(AND(NN194&lt;&gt;"",NO194=""),MAX(NN194-$C$9,0),IF(NN194="","",IF(NM$7&gt;=$G194,$F$9*($F$17*NO195+$F$18*NO198),"")))</f>
        <v/>
      </c>
      <c r="NO195" s="18" t="str">
        <f t="shared" ref="NO195" si="64575">IF(AND(NO194&lt;&gt;"",NP194=""),MAX(NO194-$C$9,0),IF(NO194="","",IF(NN$7&gt;=$G194,$F$9*($F$17*NP195+$F$18*NP198),"")))</f>
        <v/>
      </c>
      <c r="NP195" s="18" t="str">
        <f t="shared" ref="NP195" si="64576">IF(AND(NP194&lt;&gt;"",NQ194=""),MAX(NP194-$C$9,0),IF(NP194="","",IF(NO$7&gt;=$G194,$F$9*($F$17*NQ195+$F$18*NQ198),"")))</f>
        <v/>
      </c>
      <c r="NQ195" s="18" t="str">
        <f t="shared" ref="NQ195" si="64577">IF(AND(NQ194&lt;&gt;"",NR194=""),MAX(NQ194-$C$9,0),IF(NQ194="","",IF(NP$7&gt;=$G194,$F$9*($F$17*NR195+$F$18*NR198),"")))</f>
        <v/>
      </c>
      <c r="NR195" s="18" t="str">
        <f t="shared" ref="NR195" si="64578">IF(AND(NR194&lt;&gt;"",NS194=""),MAX(NR194-$C$9,0),IF(NR194="","",IF(NQ$7&gt;=$G194,$F$9*($F$17*NS195+$F$18*NS198),"")))</f>
        <v/>
      </c>
      <c r="NS195" s="18" t="str">
        <f t="shared" ref="NS195" si="64579">IF(AND(NS194&lt;&gt;"",NT194=""),MAX(NS194-$C$9,0),IF(NS194="","",IF(NR$7&gt;=$G194,$F$9*($F$17*NT195+$F$18*NT198),"")))</f>
        <v/>
      </c>
      <c r="NT195" s="18" t="str">
        <f t="shared" ref="NT195" si="64580">IF(AND(NT194&lt;&gt;"",NU194=""),MAX(NT194-$C$9,0),IF(NT194="","",IF(NS$7&gt;=$G194,$F$9*($F$17*NU195+$F$18*NU198),"")))</f>
        <v/>
      </c>
      <c r="NU195" s="18" t="str">
        <f t="shared" ref="NU195" si="64581">IF(AND(NU194&lt;&gt;"",NV194=""),MAX(NU194-$C$9,0),IF(NU194="","",IF(NT$7&gt;=$G194,$F$9*($F$17*NV195+$F$18*NV198),"")))</f>
        <v/>
      </c>
      <c r="NV195" s="18" t="str">
        <f t="shared" ref="NV195" si="64582">IF(AND(NV194&lt;&gt;"",NW194=""),MAX(NV194-$C$9,0),IF(NV194="","",IF(NU$7&gt;=$G194,$F$9*($F$17*NW195+$F$18*NW198),"")))</f>
        <v/>
      </c>
      <c r="NW195" s="18" t="str">
        <f t="shared" ref="NW195" si="64583">IF(AND(NW194&lt;&gt;"",NX194=""),MAX(NW194-$C$9,0),IF(NW194="","",IF(NV$7&gt;=$G194,$F$9*($F$17*NX195+$F$18*NX198),"")))</f>
        <v/>
      </c>
      <c r="NX195" s="18" t="str">
        <f t="shared" ref="NX195" si="64584">IF(AND(NX194&lt;&gt;"",NY194=""),MAX(NX194-$C$9,0),IF(NX194="","",IF(NW$7&gt;=$G194,$F$9*($F$17*NY195+$F$18*NY198),"")))</f>
        <v/>
      </c>
      <c r="NY195" s="18" t="str">
        <f t="shared" ref="NY195" si="64585">IF(AND(NY194&lt;&gt;"",NZ194=""),MAX(NY194-$C$9,0),IF(NY194="","",IF(NX$7&gt;=$G194,$F$9*($F$17*NZ195+$F$18*NZ198),"")))</f>
        <v/>
      </c>
      <c r="NZ195" s="18" t="str">
        <f t="shared" ref="NZ195" si="64586">IF(AND(NZ194&lt;&gt;"",OA194=""),MAX(NZ194-$C$9,0),IF(NZ194="","",IF(NY$7&gt;=$G194,$F$9*($F$17*OA195+$F$18*OA198),"")))</f>
        <v/>
      </c>
      <c r="OA195" s="18" t="str">
        <f t="shared" ref="OA195" si="64587">IF(AND(OA194&lt;&gt;"",OB194=""),MAX(OA194-$C$9,0),IF(OA194="","",IF(NZ$7&gt;=$G194,$F$9*($F$17*OB195+$F$18*OB198),"")))</f>
        <v/>
      </c>
    </row>
    <row r="196" spans="7:391" x14ac:dyDescent="0.3">
      <c r="H196" s="18"/>
      <c r="I196" s="18" t="str">
        <f t="shared" ref="I196:BS196" si="64588">IF(AND(I194&lt;&gt;"",J194=""),MAX($C$9-I194,0),IF(I194="","",IF(I$7&gt;=$G194,$F$9*($F$17*J196+$F$18*J199),"")))</f>
        <v/>
      </c>
      <c r="J196" s="18" t="str">
        <f t="shared" si="64588"/>
        <v/>
      </c>
      <c r="K196" s="18" t="str">
        <f t="shared" si="64588"/>
        <v/>
      </c>
      <c r="L196" s="18" t="str">
        <f t="shared" si="64588"/>
        <v/>
      </c>
      <c r="M196" s="18" t="str">
        <f t="shared" si="64588"/>
        <v/>
      </c>
      <c r="N196" s="18" t="str">
        <f t="shared" si="64588"/>
        <v/>
      </c>
      <c r="O196" s="18" t="str">
        <f t="shared" si="64588"/>
        <v/>
      </c>
      <c r="P196" s="18" t="str">
        <f t="shared" si="64588"/>
        <v/>
      </c>
      <c r="Q196" s="18" t="str">
        <f t="shared" si="64588"/>
        <v/>
      </c>
      <c r="R196" s="18" t="str">
        <f t="shared" si="64588"/>
        <v/>
      </c>
      <c r="S196" s="18" t="str">
        <f t="shared" si="64588"/>
        <v/>
      </c>
      <c r="T196" s="18" t="str">
        <f t="shared" si="64588"/>
        <v/>
      </c>
      <c r="U196" s="18" t="str">
        <f t="shared" si="64588"/>
        <v/>
      </c>
      <c r="V196" s="18" t="str">
        <f t="shared" si="64588"/>
        <v/>
      </c>
      <c r="W196" s="18" t="str">
        <f t="shared" si="64588"/>
        <v/>
      </c>
      <c r="X196" s="18" t="str">
        <f t="shared" si="64588"/>
        <v/>
      </c>
      <c r="Y196" s="18" t="str">
        <f t="shared" si="64588"/>
        <v/>
      </c>
      <c r="Z196" s="18" t="str">
        <f t="shared" si="64588"/>
        <v/>
      </c>
      <c r="AA196" s="18" t="str">
        <f t="shared" si="64588"/>
        <v/>
      </c>
      <c r="AB196" s="18" t="str">
        <f t="shared" si="64588"/>
        <v/>
      </c>
      <c r="AC196" s="18" t="str">
        <f t="shared" si="64588"/>
        <v/>
      </c>
      <c r="AD196" s="18" t="str">
        <f t="shared" si="64588"/>
        <v/>
      </c>
      <c r="AE196" s="18" t="str">
        <f t="shared" si="64588"/>
        <v/>
      </c>
      <c r="AF196" s="18" t="str">
        <f t="shared" si="64588"/>
        <v/>
      </c>
      <c r="AG196" s="18" t="str">
        <f t="shared" si="64588"/>
        <v/>
      </c>
      <c r="AH196" s="18" t="str">
        <f t="shared" si="64588"/>
        <v/>
      </c>
      <c r="AI196" s="18" t="str">
        <f t="shared" si="64588"/>
        <v/>
      </c>
      <c r="AJ196" s="18" t="str">
        <f t="shared" si="64588"/>
        <v/>
      </c>
      <c r="AK196" s="18" t="str">
        <f t="shared" si="64588"/>
        <v/>
      </c>
      <c r="AL196" s="18" t="str">
        <f t="shared" si="64588"/>
        <v/>
      </c>
      <c r="AM196" s="18" t="str">
        <f t="shared" si="64588"/>
        <v/>
      </c>
      <c r="AN196" s="18" t="str">
        <f t="shared" si="64588"/>
        <v/>
      </c>
      <c r="AO196" s="18" t="str">
        <f t="shared" si="64588"/>
        <v/>
      </c>
      <c r="AP196" s="18" t="str">
        <f t="shared" si="64588"/>
        <v/>
      </c>
      <c r="AQ196" s="18" t="str">
        <f t="shared" si="64588"/>
        <v/>
      </c>
      <c r="AR196" s="18" t="str">
        <f t="shared" si="64588"/>
        <v/>
      </c>
      <c r="AS196" s="18" t="str">
        <f t="shared" si="64588"/>
        <v/>
      </c>
      <c r="AT196" s="18" t="str">
        <f t="shared" si="64588"/>
        <v/>
      </c>
      <c r="AU196" s="18" t="str">
        <f t="shared" si="64588"/>
        <v/>
      </c>
      <c r="AV196" s="18" t="str">
        <f t="shared" si="64588"/>
        <v/>
      </c>
      <c r="AW196" s="18" t="str">
        <f t="shared" si="64588"/>
        <v/>
      </c>
      <c r="AX196" s="18" t="str">
        <f t="shared" si="64588"/>
        <v/>
      </c>
      <c r="AY196" s="18" t="str">
        <f t="shared" si="64588"/>
        <v/>
      </c>
      <c r="AZ196" s="18" t="str">
        <f t="shared" si="64588"/>
        <v/>
      </c>
      <c r="BA196" s="18" t="str">
        <f t="shared" si="64588"/>
        <v/>
      </c>
      <c r="BB196" s="18" t="str">
        <f t="shared" si="64588"/>
        <v/>
      </c>
      <c r="BC196" s="18" t="str">
        <f t="shared" si="64588"/>
        <v/>
      </c>
      <c r="BD196" s="18" t="str">
        <f t="shared" si="64588"/>
        <v/>
      </c>
      <c r="BE196" s="18" t="str">
        <f t="shared" si="64588"/>
        <v/>
      </c>
      <c r="BF196" s="18" t="str">
        <f t="shared" si="64588"/>
        <v/>
      </c>
      <c r="BG196" s="18" t="str">
        <f t="shared" si="64588"/>
        <v/>
      </c>
      <c r="BH196" s="18" t="str">
        <f t="shared" si="64588"/>
        <v/>
      </c>
      <c r="BI196" s="18" t="str">
        <f t="shared" si="64588"/>
        <v/>
      </c>
      <c r="BJ196" s="18" t="str">
        <f t="shared" si="64588"/>
        <v/>
      </c>
      <c r="BK196" s="18" t="str">
        <f t="shared" si="64588"/>
        <v/>
      </c>
      <c r="BL196" s="18" t="str">
        <f t="shared" si="64588"/>
        <v/>
      </c>
      <c r="BM196" s="18" t="str">
        <f t="shared" si="64588"/>
        <v/>
      </c>
      <c r="BN196" s="18" t="str">
        <f t="shared" si="64588"/>
        <v/>
      </c>
      <c r="BO196" s="18" t="str">
        <f t="shared" si="64588"/>
        <v/>
      </c>
      <c r="BP196" s="18" t="str">
        <f t="shared" si="64588"/>
        <v/>
      </c>
      <c r="BQ196" s="18" t="str">
        <f t="shared" si="64588"/>
        <v/>
      </c>
      <c r="BR196" s="18">
        <f t="shared" si="64588"/>
        <v>78.018083314938835</v>
      </c>
      <c r="BS196" s="18">
        <f t="shared" si="64588"/>
        <v>77.50062557221932</v>
      </c>
      <c r="BT196" s="18">
        <f t="shared" ref="BT196:DD196" si="64589">IF(AND(BT194&lt;&gt;"",BU194=""),MAX($C$9-BT194,0),IF(BT194="","",IF(BT$7&gt;=$G194,$F$9*($F$17*BU196+$F$18*BU199),"")))</f>
        <v>76.969569775538346</v>
      </c>
      <c r="BU196" s="18">
        <f t="shared" si="64589"/>
        <v>76.424571588801271</v>
      </c>
      <c r="BV196" s="18">
        <f t="shared" si="64589"/>
        <v>75.865277958983711</v>
      </c>
      <c r="BW196" s="18">
        <f t="shared" si="64589"/>
        <v>75.291326895461509</v>
      </c>
      <c r="BX196" s="18">
        <f t="shared" si="64589"/>
        <v>74.702347243754275</v>
      </c>
      <c r="BY196" s="18">
        <f t="shared" si="64589"/>
        <v>74.097958453541224</v>
      </c>
      <c r="BZ196" s="18">
        <f t="shared" si="64589"/>
        <v>73.477770340804398</v>
      </c>
      <c r="CA196" s="18">
        <f t="shared" si="64589"/>
        <v>72.841382843950441</v>
      </c>
      <c r="CB196" s="18">
        <f t="shared" si="64589"/>
        <v>72.188385773758554</v>
      </c>
      <c r="CC196" s="18">
        <f t="shared" si="64589"/>
        <v>71.518358556998422</v>
      </c>
      <c r="CD196" s="18">
        <f t="shared" si="64589"/>
        <v>70.830869973557711</v>
      </c>
      <c r="CE196" s="18">
        <f t="shared" si="64589"/>
        <v>70.125477886914993</v>
      </c>
      <c r="CF196" s="18">
        <f t="shared" si="64589"/>
        <v>69.401728967789552</v>
      </c>
      <c r="CG196" s="18">
        <f t="shared" si="64589"/>
        <v>68.6591584107953</v>
      </c>
      <c r="CH196" s="18">
        <f t="shared" si="64589"/>
        <v>67.897289643921738</v>
      </c>
      <c r="CI196" s="18">
        <f t="shared" si="64589"/>
        <v>67.115634030660544</v>
      </c>
      <c r="CJ196" s="18">
        <f t="shared" si="64589"/>
        <v>66.313690564591241</v>
      </c>
      <c r="CK196" s="18">
        <f t="shared" si="64589"/>
        <v>65.490945556235502</v>
      </c>
      <c r="CL196" s="18">
        <f t="shared" si="64589"/>
        <v>64.646872311983842</v>
      </c>
      <c r="CM196" s="18">
        <f t="shared" si="64589"/>
        <v>63.780930804894652</v>
      </c>
      <c r="CN196" s="18">
        <f t="shared" si="64589"/>
        <v>62.892567337159107</v>
      </c>
      <c r="CO196" s="18">
        <f t="shared" si="64589"/>
        <v>61.981214194021646</v>
      </c>
      <c r="CP196" s="18">
        <f t="shared" si="64589"/>
        <v>61.046289288939221</v>
      </c>
      <c r="CQ196" s="18">
        <f t="shared" si="64589"/>
        <v>60.08719579975773</v>
      </c>
      <c r="CR196" s="18">
        <f t="shared" si="64589"/>
        <v>59.103321795678305</v>
      </c>
      <c r="CS196" s="18">
        <f t="shared" si="64589"/>
        <v>58.094039854780107</v>
      </c>
      <c r="CT196" s="18">
        <f t="shared" si="64589"/>
        <v>57.058706671860691</v>
      </c>
      <c r="CU196" s="18">
        <f t="shared" si="64589"/>
        <v>55.99666265634886</v>
      </c>
      <c r="CV196" s="18">
        <f t="shared" si="64589"/>
        <v>54.907231520038529</v>
      </c>
      <c r="CW196" s="18">
        <f t="shared" si="64589"/>
        <v>53.789719854386149</v>
      </c>
      <c r="CX196" s="18">
        <f t="shared" si="64589"/>
        <v>52.643416697107234</v>
      </c>
      <c r="CY196" s="18">
        <f t="shared" si="64589"/>
        <v>51.467593087801319</v>
      </c>
      <c r="CZ196" s="18">
        <f t="shared" si="64589"/>
        <v>50.261501612327493</v>
      </c>
      <c r="DA196" s="18">
        <f t="shared" si="64589"/>
        <v>49.024375935645701</v>
      </c>
      <c r="DB196" s="18">
        <f t="shared" si="64589"/>
        <v>47.755430322831913</v>
      </c>
      <c r="DC196" s="18">
        <f t="shared" si="64589"/>
        <v>46.453859147967734</v>
      </c>
      <c r="DD196" s="18">
        <f t="shared" si="64589"/>
        <v>45.118836390597437</v>
      </c>
      <c r="DE196" s="18" t="str">
        <f t="shared" ref="DE196:EF196" si="64590">IF(AND(DE194&lt;&gt;"",DF194=""),MAX($C$9-DE194,0),IF(DE194="","",IF(DD$7&gt;=$G194,$F$9*($F$17*DF196+$F$18*DF199),"")))</f>
        <v/>
      </c>
      <c r="DF196" s="18" t="str">
        <f t="shared" si="64590"/>
        <v/>
      </c>
      <c r="DG196" s="18" t="str">
        <f t="shared" si="64590"/>
        <v/>
      </c>
      <c r="DH196" s="18" t="str">
        <f t="shared" si="64590"/>
        <v/>
      </c>
      <c r="DI196" s="18" t="str">
        <f t="shared" si="64590"/>
        <v/>
      </c>
      <c r="DJ196" s="18" t="str">
        <f t="shared" si="64590"/>
        <v/>
      </c>
      <c r="DK196" s="18" t="str">
        <f t="shared" si="64590"/>
        <v/>
      </c>
      <c r="DL196" s="18" t="str">
        <f t="shared" si="64590"/>
        <v/>
      </c>
      <c r="DM196" s="18" t="str">
        <f t="shared" si="64590"/>
        <v/>
      </c>
      <c r="DN196" s="18" t="str">
        <f t="shared" si="64590"/>
        <v/>
      </c>
      <c r="DO196" s="18" t="str">
        <f t="shared" si="64590"/>
        <v/>
      </c>
      <c r="DP196" s="18" t="str">
        <f t="shared" si="64590"/>
        <v/>
      </c>
      <c r="DQ196" s="18" t="str">
        <f t="shared" si="64590"/>
        <v/>
      </c>
      <c r="DR196" s="18" t="str">
        <f t="shared" si="64590"/>
        <v/>
      </c>
      <c r="DS196" s="18" t="str">
        <f t="shared" si="64590"/>
        <v/>
      </c>
      <c r="DT196" s="18" t="str">
        <f t="shared" si="64590"/>
        <v/>
      </c>
      <c r="DU196" s="18" t="str">
        <f t="shared" si="64590"/>
        <v/>
      </c>
      <c r="DV196" s="18" t="str">
        <f t="shared" si="64590"/>
        <v/>
      </c>
      <c r="DW196" s="18" t="str">
        <f t="shared" si="64590"/>
        <v/>
      </c>
      <c r="DX196" s="18" t="str">
        <f t="shared" si="64590"/>
        <v/>
      </c>
      <c r="DY196" s="18" t="str">
        <f t="shared" si="64590"/>
        <v/>
      </c>
      <c r="DZ196" s="18" t="str">
        <f t="shared" si="64590"/>
        <v/>
      </c>
      <c r="EA196" s="18" t="str">
        <f t="shared" si="64590"/>
        <v/>
      </c>
      <c r="EB196" s="18" t="str">
        <f t="shared" si="64590"/>
        <v/>
      </c>
      <c r="EC196" s="18" t="str">
        <f t="shared" si="64590"/>
        <v/>
      </c>
      <c r="ED196" s="18" t="str">
        <f t="shared" si="64590"/>
        <v/>
      </c>
      <c r="EE196" s="18" t="str">
        <f t="shared" si="64590"/>
        <v/>
      </c>
      <c r="EF196" s="18" t="str">
        <f t="shared" si="64590"/>
        <v/>
      </c>
      <c r="EG196" s="18" t="str">
        <f t="shared" ref="EG196:GR196" si="64591">IF(AND(EG194&lt;&gt;"",EH194=""),MAX($C$9-EG194,0),IF(EG194="","",IF(EF$7&gt;=$G194,$F$9*($F$17*EH196+$F$18*EH199),"")))</f>
        <v/>
      </c>
      <c r="EH196" s="18" t="str">
        <f t="shared" si="64591"/>
        <v/>
      </c>
      <c r="EI196" s="18" t="str">
        <f t="shared" si="64591"/>
        <v/>
      </c>
      <c r="EJ196" s="18" t="str">
        <f t="shared" si="64591"/>
        <v/>
      </c>
      <c r="EK196" s="18" t="str">
        <f t="shared" si="64591"/>
        <v/>
      </c>
      <c r="EL196" s="18" t="str">
        <f t="shared" si="64591"/>
        <v/>
      </c>
      <c r="EM196" s="18" t="str">
        <f t="shared" si="64591"/>
        <v/>
      </c>
      <c r="EN196" s="18" t="str">
        <f t="shared" si="64591"/>
        <v/>
      </c>
      <c r="EO196" s="18" t="str">
        <f t="shared" si="64591"/>
        <v/>
      </c>
      <c r="EP196" s="18" t="str">
        <f t="shared" si="64591"/>
        <v/>
      </c>
      <c r="EQ196" s="18" t="str">
        <f t="shared" si="64591"/>
        <v/>
      </c>
      <c r="ER196" s="18" t="str">
        <f t="shared" si="64591"/>
        <v/>
      </c>
      <c r="ES196" s="18" t="str">
        <f t="shared" si="64591"/>
        <v/>
      </c>
      <c r="ET196" s="18" t="str">
        <f t="shared" si="64591"/>
        <v/>
      </c>
      <c r="EU196" s="18" t="str">
        <f t="shared" si="64591"/>
        <v/>
      </c>
      <c r="EV196" s="18" t="str">
        <f t="shared" si="64591"/>
        <v/>
      </c>
      <c r="EW196" s="18" t="str">
        <f t="shared" si="64591"/>
        <v/>
      </c>
      <c r="EX196" s="18" t="str">
        <f t="shared" si="64591"/>
        <v/>
      </c>
      <c r="EY196" s="18" t="str">
        <f t="shared" si="64591"/>
        <v/>
      </c>
      <c r="EZ196" s="18" t="str">
        <f t="shared" si="64591"/>
        <v/>
      </c>
      <c r="FA196" s="18" t="str">
        <f t="shared" si="64591"/>
        <v/>
      </c>
      <c r="FB196" s="18" t="str">
        <f t="shared" si="64591"/>
        <v/>
      </c>
      <c r="FC196" s="18" t="str">
        <f t="shared" si="64591"/>
        <v/>
      </c>
      <c r="FD196" s="18" t="str">
        <f t="shared" si="64591"/>
        <v/>
      </c>
      <c r="FE196" s="18" t="str">
        <f t="shared" si="64591"/>
        <v/>
      </c>
      <c r="FF196" s="18" t="str">
        <f t="shared" si="64591"/>
        <v/>
      </c>
      <c r="FG196" s="18" t="str">
        <f t="shared" si="64591"/>
        <v/>
      </c>
      <c r="FH196" s="18" t="str">
        <f t="shared" si="64591"/>
        <v/>
      </c>
      <c r="FI196" s="18" t="str">
        <f t="shared" si="64591"/>
        <v/>
      </c>
      <c r="FJ196" s="18" t="str">
        <f t="shared" si="64591"/>
        <v/>
      </c>
      <c r="FK196" s="18" t="str">
        <f t="shared" si="64591"/>
        <v/>
      </c>
      <c r="FL196" s="18" t="str">
        <f t="shared" si="64591"/>
        <v/>
      </c>
      <c r="FM196" s="18" t="str">
        <f t="shared" si="64591"/>
        <v/>
      </c>
      <c r="FN196" s="18" t="str">
        <f t="shared" si="64591"/>
        <v/>
      </c>
      <c r="FO196" s="18" t="str">
        <f t="shared" si="64591"/>
        <v/>
      </c>
      <c r="FP196" s="18" t="str">
        <f t="shared" si="64591"/>
        <v/>
      </c>
      <c r="FQ196" s="18" t="str">
        <f t="shared" si="64591"/>
        <v/>
      </c>
      <c r="FR196" s="18" t="str">
        <f t="shared" si="64591"/>
        <v/>
      </c>
      <c r="FS196" s="18" t="str">
        <f t="shared" si="64591"/>
        <v/>
      </c>
      <c r="FT196" s="18" t="str">
        <f t="shared" si="64591"/>
        <v/>
      </c>
      <c r="FU196" s="18" t="str">
        <f t="shared" si="64591"/>
        <v/>
      </c>
      <c r="FV196" s="18" t="str">
        <f t="shared" si="64591"/>
        <v/>
      </c>
      <c r="FW196" s="18" t="str">
        <f t="shared" si="64591"/>
        <v/>
      </c>
      <c r="FX196" s="18" t="str">
        <f t="shared" si="64591"/>
        <v/>
      </c>
      <c r="FY196" s="18" t="str">
        <f t="shared" si="64591"/>
        <v/>
      </c>
      <c r="FZ196" s="18" t="str">
        <f t="shared" si="64591"/>
        <v/>
      </c>
      <c r="GA196" s="18" t="str">
        <f t="shared" si="64591"/>
        <v/>
      </c>
      <c r="GB196" s="18" t="str">
        <f t="shared" si="64591"/>
        <v/>
      </c>
      <c r="GC196" s="18" t="str">
        <f t="shared" si="64591"/>
        <v/>
      </c>
      <c r="GD196" s="18" t="str">
        <f t="shared" si="64591"/>
        <v/>
      </c>
      <c r="GE196" s="18" t="str">
        <f t="shared" si="64591"/>
        <v/>
      </c>
      <c r="GF196" s="18" t="str">
        <f t="shared" si="64591"/>
        <v/>
      </c>
      <c r="GG196" s="18" t="str">
        <f t="shared" si="64591"/>
        <v/>
      </c>
      <c r="GH196" s="18" t="str">
        <f t="shared" si="64591"/>
        <v/>
      </c>
      <c r="GI196" s="18" t="str">
        <f t="shared" si="64591"/>
        <v/>
      </c>
      <c r="GJ196" s="18" t="str">
        <f t="shared" si="64591"/>
        <v/>
      </c>
      <c r="GK196" s="18" t="str">
        <f t="shared" si="64591"/>
        <v/>
      </c>
      <c r="GL196" s="18" t="str">
        <f t="shared" si="64591"/>
        <v/>
      </c>
      <c r="GM196" s="18" t="str">
        <f t="shared" si="64591"/>
        <v/>
      </c>
      <c r="GN196" s="18" t="str">
        <f t="shared" si="64591"/>
        <v/>
      </c>
      <c r="GO196" s="18" t="str">
        <f t="shared" si="64591"/>
        <v/>
      </c>
      <c r="GP196" s="18" t="str">
        <f t="shared" si="64591"/>
        <v/>
      </c>
      <c r="GQ196" s="18" t="str">
        <f t="shared" si="64591"/>
        <v/>
      </c>
      <c r="GR196" s="18" t="str">
        <f t="shared" si="64591"/>
        <v/>
      </c>
      <c r="GS196" s="18" t="str">
        <f t="shared" ref="GS196:JD196" si="64592">IF(AND(GS194&lt;&gt;"",GT194=""),MAX($C$9-GS194,0),IF(GS194="","",IF(GR$7&gt;=$G194,$F$9*($F$17*GT196+$F$18*GT199),"")))</f>
        <v/>
      </c>
      <c r="GT196" s="18" t="str">
        <f t="shared" si="64592"/>
        <v/>
      </c>
      <c r="GU196" s="18" t="str">
        <f t="shared" si="64592"/>
        <v/>
      </c>
      <c r="GV196" s="18" t="str">
        <f t="shared" si="64592"/>
        <v/>
      </c>
      <c r="GW196" s="18" t="str">
        <f t="shared" si="64592"/>
        <v/>
      </c>
      <c r="GX196" s="18" t="str">
        <f t="shared" si="64592"/>
        <v/>
      </c>
      <c r="GY196" s="18" t="str">
        <f t="shared" si="64592"/>
        <v/>
      </c>
      <c r="GZ196" s="18" t="str">
        <f t="shared" si="64592"/>
        <v/>
      </c>
      <c r="HA196" s="18" t="str">
        <f t="shared" si="64592"/>
        <v/>
      </c>
      <c r="HB196" s="18" t="str">
        <f t="shared" si="64592"/>
        <v/>
      </c>
      <c r="HC196" s="18" t="str">
        <f t="shared" si="64592"/>
        <v/>
      </c>
      <c r="HD196" s="18" t="str">
        <f t="shared" si="64592"/>
        <v/>
      </c>
      <c r="HE196" s="18" t="str">
        <f t="shared" si="64592"/>
        <v/>
      </c>
      <c r="HF196" s="18" t="str">
        <f t="shared" si="64592"/>
        <v/>
      </c>
      <c r="HG196" s="18" t="str">
        <f t="shared" si="64592"/>
        <v/>
      </c>
      <c r="HH196" s="18" t="str">
        <f t="shared" si="64592"/>
        <v/>
      </c>
      <c r="HI196" s="18" t="str">
        <f t="shared" si="64592"/>
        <v/>
      </c>
      <c r="HJ196" s="18" t="str">
        <f t="shared" si="64592"/>
        <v/>
      </c>
      <c r="HK196" s="18" t="str">
        <f t="shared" si="64592"/>
        <v/>
      </c>
      <c r="HL196" s="18" t="str">
        <f t="shared" si="64592"/>
        <v/>
      </c>
      <c r="HM196" s="18" t="str">
        <f t="shared" si="64592"/>
        <v/>
      </c>
      <c r="HN196" s="18" t="str">
        <f t="shared" si="64592"/>
        <v/>
      </c>
      <c r="HO196" s="18" t="str">
        <f t="shared" si="64592"/>
        <v/>
      </c>
      <c r="HP196" s="18" t="str">
        <f t="shared" si="64592"/>
        <v/>
      </c>
      <c r="HQ196" s="18" t="str">
        <f t="shared" si="64592"/>
        <v/>
      </c>
      <c r="HR196" s="18" t="str">
        <f t="shared" si="64592"/>
        <v/>
      </c>
      <c r="HS196" s="18" t="str">
        <f t="shared" si="64592"/>
        <v/>
      </c>
      <c r="HT196" s="18" t="str">
        <f t="shared" si="64592"/>
        <v/>
      </c>
      <c r="HU196" s="18" t="str">
        <f t="shared" si="64592"/>
        <v/>
      </c>
      <c r="HV196" s="18" t="str">
        <f t="shared" si="64592"/>
        <v/>
      </c>
      <c r="HW196" s="18" t="str">
        <f t="shared" si="64592"/>
        <v/>
      </c>
      <c r="HX196" s="18" t="str">
        <f t="shared" si="64592"/>
        <v/>
      </c>
      <c r="HY196" s="18" t="str">
        <f t="shared" si="64592"/>
        <v/>
      </c>
      <c r="HZ196" s="18" t="str">
        <f t="shared" si="64592"/>
        <v/>
      </c>
      <c r="IA196" s="18" t="str">
        <f t="shared" si="64592"/>
        <v/>
      </c>
      <c r="IB196" s="18" t="str">
        <f t="shared" si="64592"/>
        <v/>
      </c>
      <c r="IC196" s="18" t="str">
        <f t="shared" si="64592"/>
        <v/>
      </c>
      <c r="ID196" s="18" t="str">
        <f t="shared" si="64592"/>
        <v/>
      </c>
      <c r="IE196" s="18" t="str">
        <f t="shared" si="64592"/>
        <v/>
      </c>
      <c r="IF196" s="18" t="str">
        <f t="shared" si="64592"/>
        <v/>
      </c>
      <c r="IG196" s="18" t="str">
        <f t="shared" si="64592"/>
        <v/>
      </c>
      <c r="IH196" s="18" t="str">
        <f t="shared" si="64592"/>
        <v/>
      </c>
      <c r="II196" s="18" t="str">
        <f t="shared" si="64592"/>
        <v/>
      </c>
      <c r="IJ196" s="18" t="str">
        <f t="shared" si="64592"/>
        <v/>
      </c>
      <c r="IK196" s="18" t="str">
        <f t="shared" si="64592"/>
        <v/>
      </c>
      <c r="IL196" s="18" t="str">
        <f t="shared" si="64592"/>
        <v/>
      </c>
      <c r="IM196" s="18" t="str">
        <f t="shared" si="64592"/>
        <v/>
      </c>
      <c r="IN196" s="18" t="str">
        <f t="shared" si="64592"/>
        <v/>
      </c>
      <c r="IO196" s="18" t="str">
        <f t="shared" si="64592"/>
        <v/>
      </c>
      <c r="IP196" s="18" t="str">
        <f t="shared" si="64592"/>
        <v/>
      </c>
      <c r="IQ196" s="18" t="str">
        <f t="shared" si="64592"/>
        <v/>
      </c>
      <c r="IR196" s="18" t="str">
        <f t="shared" si="64592"/>
        <v/>
      </c>
      <c r="IS196" s="18" t="str">
        <f t="shared" si="64592"/>
        <v/>
      </c>
      <c r="IT196" s="18" t="str">
        <f t="shared" si="64592"/>
        <v/>
      </c>
      <c r="IU196" s="18" t="str">
        <f t="shared" si="64592"/>
        <v/>
      </c>
      <c r="IV196" s="18" t="str">
        <f t="shared" si="64592"/>
        <v/>
      </c>
      <c r="IW196" s="18" t="str">
        <f t="shared" si="64592"/>
        <v/>
      </c>
      <c r="IX196" s="18" t="str">
        <f t="shared" si="64592"/>
        <v/>
      </c>
      <c r="IY196" s="18" t="str">
        <f t="shared" si="64592"/>
        <v/>
      </c>
      <c r="IZ196" s="18" t="str">
        <f t="shared" si="64592"/>
        <v/>
      </c>
      <c r="JA196" s="18" t="str">
        <f t="shared" si="64592"/>
        <v/>
      </c>
      <c r="JB196" s="18" t="str">
        <f t="shared" si="64592"/>
        <v/>
      </c>
      <c r="JC196" s="18" t="str">
        <f t="shared" si="64592"/>
        <v/>
      </c>
      <c r="JD196" s="18" t="str">
        <f t="shared" si="64592"/>
        <v/>
      </c>
      <c r="JE196" s="18" t="str">
        <f t="shared" ref="JE196:LP196" si="64593">IF(AND(JE194&lt;&gt;"",JF194=""),MAX($C$9-JE194,0),IF(JE194="","",IF(JD$7&gt;=$G194,$F$9*($F$17*JF196+$F$18*JF199),"")))</f>
        <v/>
      </c>
      <c r="JF196" s="18" t="str">
        <f t="shared" si="64593"/>
        <v/>
      </c>
      <c r="JG196" s="18" t="str">
        <f t="shared" si="64593"/>
        <v/>
      </c>
      <c r="JH196" s="18" t="str">
        <f t="shared" si="64593"/>
        <v/>
      </c>
      <c r="JI196" s="18" t="str">
        <f t="shared" si="64593"/>
        <v/>
      </c>
      <c r="JJ196" s="18" t="str">
        <f t="shared" si="64593"/>
        <v/>
      </c>
      <c r="JK196" s="18" t="str">
        <f t="shared" si="64593"/>
        <v/>
      </c>
      <c r="JL196" s="18" t="str">
        <f t="shared" si="64593"/>
        <v/>
      </c>
      <c r="JM196" s="18" t="str">
        <f t="shared" si="64593"/>
        <v/>
      </c>
      <c r="JN196" s="18" t="str">
        <f t="shared" si="64593"/>
        <v/>
      </c>
      <c r="JO196" s="18" t="str">
        <f t="shared" si="64593"/>
        <v/>
      </c>
      <c r="JP196" s="18" t="str">
        <f t="shared" si="64593"/>
        <v/>
      </c>
      <c r="JQ196" s="18" t="str">
        <f t="shared" si="64593"/>
        <v/>
      </c>
      <c r="JR196" s="18" t="str">
        <f t="shared" si="64593"/>
        <v/>
      </c>
      <c r="JS196" s="18" t="str">
        <f t="shared" si="64593"/>
        <v/>
      </c>
      <c r="JT196" s="18" t="str">
        <f t="shared" si="64593"/>
        <v/>
      </c>
      <c r="JU196" s="18" t="str">
        <f t="shared" si="64593"/>
        <v/>
      </c>
      <c r="JV196" s="18" t="str">
        <f t="shared" si="64593"/>
        <v/>
      </c>
      <c r="JW196" s="18" t="str">
        <f t="shared" si="64593"/>
        <v/>
      </c>
      <c r="JX196" s="18" t="str">
        <f t="shared" si="64593"/>
        <v/>
      </c>
      <c r="JY196" s="18" t="str">
        <f t="shared" si="64593"/>
        <v/>
      </c>
      <c r="JZ196" s="18" t="str">
        <f t="shared" si="64593"/>
        <v/>
      </c>
      <c r="KA196" s="18" t="str">
        <f t="shared" si="64593"/>
        <v/>
      </c>
      <c r="KB196" s="18" t="str">
        <f t="shared" si="64593"/>
        <v/>
      </c>
      <c r="KC196" s="18" t="str">
        <f t="shared" si="64593"/>
        <v/>
      </c>
      <c r="KD196" s="18" t="str">
        <f t="shared" si="64593"/>
        <v/>
      </c>
      <c r="KE196" s="18" t="str">
        <f t="shared" si="64593"/>
        <v/>
      </c>
      <c r="KF196" s="18" t="str">
        <f t="shared" si="64593"/>
        <v/>
      </c>
      <c r="KG196" s="18" t="str">
        <f t="shared" si="64593"/>
        <v/>
      </c>
      <c r="KH196" s="18" t="str">
        <f t="shared" si="64593"/>
        <v/>
      </c>
      <c r="KI196" s="18" t="str">
        <f t="shared" si="64593"/>
        <v/>
      </c>
      <c r="KJ196" s="18" t="str">
        <f t="shared" si="64593"/>
        <v/>
      </c>
      <c r="KK196" s="18" t="str">
        <f t="shared" si="64593"/>
        <v/>
      </c>
      <c r="KL196" s="18" t="str">
        <f t="shared" si="64593"/>
        <v/>
      </c>
      <c r="KM196" s="18" t="str">
        <f t="shared" si="64593"/>
        <v/>
      </c>
      <c r="KN196" s="18" t="str">
        <f t="shared" si="64593"/>
        <v/>
      </c>
      <c r="KO196" s="18" t="str">
        <f t="shared" si="64593"/>
        <v/>
      </c>
      <c r="KP196" s="18" t="str">
        <f t="shared" si="64593"/>
        <v/>
      </c>
      <c r="KQ196" s="18" t="str">
        <f t="shared" si="64593"/>
        <v/>
      </c>
      <c r="KR196" s="18" t="str">
        <f t="shared" si="64593"/>
        <v/>
      </c>
      <c r="KS196" s="18" t="str">
        <f t="shared" si="64593"/>
        <v/>
      </c>
      <c r="KT196" s="18" t="str">
        <f t="shared" si="64593"/>
        <v/>
      </c>
      <c r="KU196" s="18" t="str">
        <f t="shared" si="64593"/>
        <v/>
      </c>
      <c r="KV196" s="18" t="str">
        <f t="shared" si="64593"/>
        <v/>
      </c>
      <c r="KW196" s="18" t="str">
        <f t="shared" si="64593"/>
        <v/>
      </c>
      <c r="KX196" s="18" t="str">
        <f t="shared" si="64593"/>
        <v/>
      </c>
      <c r="KY196" s="18" t="str">
        <f t="shared" si="64593"/>
        <v/>
      </c>
      <c r="KZ196" s="18" t="str">
        <f t="shared" si="64593"/>
        <v/>
      </c>
      <c r="LA196" s="18" t="str">
        <f t="shared" si="64593"/>
        <v/>
      </c>
      <c r="LB196" s="18" t="str">
        <f t="shared" si="64593"/>
        <v/>
      </c>
      <c r="LC196" s="18" t="str">
        <f t="shared" si="64593"/>
        <v/>
      </c>
      <c r="LD196" s="18" t="str">
        <f t="shared" si="64593"/>
        <v/>
      </c>
      <c r="LE196" s="18" t="str">
        <f t="shared" si="64593"/>
        <v/>
      </c>
      <c r="LF196" s="18" t="str">
        <f t="shared" si="64593"/>
        <v/>
      </c>
      <c r="LG196" s="18" t="str">
        <f t="shared" si="64593"/>
        <v/>
      </c>
      <c r="LH196" s="18" t="str">
        <f t="shared" si="64593"/>
        <v/>
      </c>
      <c r="LI196" s="18" t="str">
        <f t="shared" si="64593"/>
        <v/>
      </c>
      <c r="LJ196" s="18" t="str">
        <f t="shared" si="64593"/>
        <v/>
      </c>
      <c r="LK196" s="18" t="str">
        <f t="shared" si="64593"/>
        <v/>
      </c>
      <c r="LL196" s="18" t="str">
        <f t="shared" si="64593"/>
        <v/>
      </c>
      <c r="LM196" s="18" t="str">
        <f t="shared" si="64593"/>
        <v/>
      </c>
      <c r="LN196" s="18" t="str">
        <f t="shared" si="64593"/>
        <v/>
      </c>
      <c r="LO196" s="18" t="str">
        <f t="shared" si="64593"/>
        <v/>
      </c>
      <c r="LP196" s="18" t="str">
        <f t="shared" si="64593"/>
        <v/>
      </c>
      <c r="LQ196" s="18" t="str">
        <f t="shared" ref="LQ196:OA196" si="64594">IF(AND(LQ194&lt;&gt;"",LR194=""),MAX($C$9-LQ194,0),IF(LQ194="","",IF(LP$7&gt;=$G194,$F$9*($F$17*LR196+$F$18*LR199),"")))</f>
        <v/>
      </c>
      <c r="LR196" s="18" t="str">
        <f t="shared" si="64594"/>
        <v/>
      </c>
      <c r="LS196" s="18" t="str">
        <f t="shared" si="64594"/>
        <v/>
      </c>
      <c r="LT196" s="18" t="str">
        <f t="shared" si="64594"/>
        <v/>
      </c>
      <c r="LU196" s="18" t="str">
        <f t="shared" si="64594"/>
        <v/>
      </c>
      <c r="LV196" s="18" t="str">
        <f t="shared" si="64594"/>
        <v/>
      </c>
      <c r="LW196" s="18" t="str">
        <f t="shared" si="64594"/>
        <v/>
      </c>
      <c r="LX196" s="18" t="str">
        <f t="shared" si="64594"/>
        <v/>
      </c>
      <c r="LY196" s="18" t="str">
        <f t="shared" si="64594"/>
        <v/>
      </c>
      <c r="LZ196" s="18" t="str">
        <f t="shared" si="64594"/>
        <v/>
      </c>
      <c r="MA196" s="18" t="str">
        <f t="shared" si="64594"/>
        <v/>
      </c>
      <c r="MB196" s="18" t="str">
        <f t="shared" si="64594"/>
        <v/>
      </c>
      <c r="MC196" s="18" t="str">
        <f t="shared" si="64594"/>
        <v/>
      </c>
      <c r="MD196" s="18" t="str">
        <f t="shared" si="64594"/>
        <v/>
      </c>
      <c r="ME196" s="18" t="str">
        <f t="shared" si="64594"/>
        <v/>
      </c>
      <c r="MF196" s="18" t="str">
        <f t="shared" si="64594"/>
        <v/>
      </c>
      <c r="MG196" s="18" t="str">
        <f t="shared" si="64594"/>
        <v/>
      </c>
      <c r="MH196" s="18" t="str">
        <f t="shared" si="64594"/>
        <v/>
      </c>
      <c r="MI196" s="18" t="str">
        <f t="shared" si="64594"/>
        <v/>
      </c>
      <c r="MJ196" s="18" t="str">
        <f t="shared" si="64594"/>
        <v/>
      </c>
      <c r="MK196" s="18" t="str">
        <f t="shared" si="64594"/>
        <v/>
      </c>
      <c r="ML196" s="18" t="str">
        <f t="shared" si="64594"/>
        <v/>
      </c>
      <c r="MM196" s="18" t="str">
        <f t="shared" si="64594"/>
        <v/>
      </c>
      <c r="MN196" s="18" t="str">
        <f t="shared" si="64594"/>
        <v/>
      </c>
      <c r="MO196" s="18" t="str">
        <f t="shared" si="64594"/>
        <v/>
      </c>
      <c r="MP196" s="18" t="str">
        <f t="shared" si="64594"/>
        <v/>
      </c>
      <c r="MQ196" s="18" t="str">
        <f t="shared" si="64594"/>
        <v/>
      </c>
      <c r="MR196" s="18" t="str">
        <f t="shared" si="64594"/>
        <v/>
      </c>
      <c r="MS196" s="18" t="str">
        <f t="shared" si="64594"/>
        <v/>
      </c>
      <c r="MT196" s="18" t="str">
        <f t="shared" si="64594"/>
        <v/>
      </c>
      <c r="MU196" s="18" t="str">
        <f t="shared" si="64594"/>
        <v/>
      </c>
      <c r="MV196" s="18" t="str">
        <f t="shared" si="64594"/>
        <v/>
      </c>
      <c r="MW196" s="18" t="str">
        <f t="shared" si="64594"/>
        <v/>
      </c>
      <c r="MX196" s="18" t="str">
        <f t="shared" si="64594"/>
        <v/>
      </c>
      <c r="MY196" s="18" t="str">
        <f t="shared" si="64594"/>
        <v/>
      </c>
      <c r="MZ196" s="18" t="str">
        <f t="shared" si="64594"/>
        <v/>
      </c>
      <c r="NA196" s="18" t="str">
        <f t="shared" si="64594"/>
        <v/>
      </c>
      <c r="NB196" s="18" t="str">
        <f t="shared" si="64594"/>
        <v/>
      </c>
      <c r="NC196" s="18" t="str">
        <f t="shared" si="64594"/>
        <v/>
      </c>
      <c r="ND196" s="18" t="str">
        <f t="shared" si="64594"/>
        <v/>
      </c>
      <c r="NE196" s="18" t="str">
        <f t="shared" si="64594"/>
        <v/>
      </c>
      <c r="NF196" s="18" t="str">
        <f t="shared" si="64594"/>
        <v/>
      </c>
      <c r="NG196" s="18" t="str">
        <f t="shared" si="64594"/>
        <v/>
      </c>
      <c r="NH196" s="18" t="str">
        <f t="shared" si="64594"/>
        <v/>
      </c>
      <c r="NI196" s="18" t="str">
        <f t="shared" si="64594"/>
        <v/>
      </c>
      <c r="NJ196" s="18" t="str">
        <f t="shared" si="64594"/>
        <v/>
      </c>
      <c r="NK196" s="18" t="str">
        <f t="shared" si="64594"/>
        <v/>
      </c>
      <c r="NL196" s="18" t="str">
        <f t="shared" si="64594"/>
        <v/>
      </c>
      <c r="NM196" s="18" t="str">
        <f t="shared" si="64594"/>
        <v/>
      </c>
      <c r="NN196" s="18" t="str">
        <f t="shared" si="64594"/>
        <v/>
      </c>
      <c r="NO196" s="18" t="str">
        <f t="shared" si="64594"/>
        <v/>
      </c>
      <c r="NP196" s="18" t="str">
        <f t="shared" si="64594"/>
        <v/>
      </c>
      <c r="NQ196" s="18" t="str">
        <f t="shared" si="64594"/>
        <v/>
      </c>
      <c r="NR196" s="18" t="str">
        <f t="shared" si="64594"/>
        <v/>
      </c>
      <c r="NS196" s="18" t="str">
        <f t="shared" si="64594"/>
        <v/>
      </c>
      <c r="NT196" s="18" t="str">
        <f t="shared" si="64594"/>
        <v/>
      </c>
      <c r="NU196" s="18" t="str">
        <f t="shared" si="64594"/>
        <v/>
      </c>
      <c r="NV196" s="18" t="str">
        <f t="shared" si="64594"/>
        <v/>
      </c>
      <c r="NW196" s="18" t="str">
        <f t="shared" si="64594"/>
        <v/>
      </c>
      <c r="NX196" s="18" t="str">
        <f t="shared" si="64594"/>
        <v/>
      </c>
      <c r="NY196" s="18" t="str">
        <f t="shared" si="64594"/>
        <v/>
      </c>
      <c r="NZ196" s="18" t="str">
        <f t="shared" si="64594"/>
        <v/>
      </c>
      <c r="OA196" s="18" t="str">
        <f t="shared" si="64594"/>
        <v/>
      </c>
    </row>
    <row r="197" spans="7:391" x14ac:dyDescent="0.3">
      <c r="G197">
        <f t="shared" ref="G197" si="64595">IFERROR(IF($C$14&gt;=G194+1,G194+1,""),"")</f>
        <v>63</v>
      </c>
      <c r="H197" s="17"/>
      <c r="I197" s="17" t="str">
        <f t="shared" ref="I197" si="64596">IF(I196="","",IF(I$7&gt;=$G197,$H$8*$F$15^(I$7-$G197)*$F$16^$G197,""))</f>
        <v/>
      </c>
      <c r="J197" s="17" t="str">
        <f t="shared" ref="J197" si="64597">IF(J196="","",IF(J$7&gt;=$G197,$H$8*$F$15^(J$7-$G197)*$F$16^$G197,""))</f>
        <v/>
      </c>
      <c r="K197" s="17" t="str">
        <f t="shared" ref="K197" si="64598">IF(K196="","",IF(K$7&gt;=$G197,$H$8*$F$15^(K$7-$G197)*$F$16^$G197,""))</f>
        <v/>
      </c>
      <c r="L197" s="17" t="str">
        <f t="shared" ref="L197" si="64599">IF(L196="","",IF(L$7&gt;=$G197,$H$8*$F$15^(L$7-$G197)*$F$16^$G197,""))</f>
        <v/>
      </c>
      <c r="M197" s="17" t="str">
        <f t="shared" ref="M197" si="64600">IF(M196="","",IF(M$7&gt;=$G197,$H$8*$F$15^(M$7-$G197)*$F$16^$G197,""))</f>
        <v/>
      </c>
      <c r="N197" s="17" t="str">
        <f t="shared" ref="N197" si="64601">IF(N196="","",IF(N$7&gt;=$G197,$H$8*$F$15^(N$7-$G197)*$F$16^$G197,""))</f>
        <v/>
      </c>
      <c r="O197" s="17" t="str">
        <f t="shared" ref="O197" si="64602">IF(O196="","",IF(O$7&gt;=$G197,$H$8*$F$15^(O$7-$G197)*$F$16^$G197,""))</f>
        <v/>
      </c>
      <c r="P197" s="17" t="str">
        <f t="shared" ref="P197" si="64603">IF(P196="","",IF(P$7&gt;=$G197,$H$8*$F$15^(P$7-$G197)*$F$16^$G197,""))</f>
        <v/>
      </c>
      <c r="Q197" s="17" t="str">
        <f t="shared" ref="Q197" si="64604">IF(Q196="","",IF(Q$7&gt;=$G197,$H$8*$F$15^(Q$7-$G197)*$F$16^$G197,""))</f>
        <v/>
      </c>
      <c r="R197" s="17" t="str">
        <f t="shared" ref="R197" si="64605">IF(R196="","",IF(R$7&gt;=$G197,$H$8*$F$15^(R$7-$G197)*$F$16^$G197,""))</f>
        <v/>
      </c>
      <c r="S197" s="17" t="str">
        <f t="shared" ref="S197" si="64606">IF(S196="","",IF(S$7&gt;=$G197,$H$8*$F$15^(S$7-$G197)*$F$16^$G197,""))</f>
        <v/>
      </c>
      <c r="T197" s="17" t="str">
        <f t="shared" ref="T197" si="64607">IF(T196="","",IF(T$7&gt;=$G197,$H$8*$F$15^(T$7-$G197)*$F$16^$G197,""))</f>
        <v/>
      </c>
      <c r="U197" s="17" t="str">
        <f t="shared" ref="U197" si="64608">IF(U196="","",IF(U$7&gt;=$G197,$H$8*$F$15^(U$7-$G197)*$F$16^$G197,""))</f>
        <v/>
      </c>
      <c r="V197" s="17" t="str">
        <f t="shared" ref="V197" si="64609">IF(V196="","",IF(V$7&gt;=$G197,$H$8*$F$15^(V$7-$G197)*$F$16^$G197,""))</f>
        <v/>
      </c>
      <c r="W197" s="17" t="str">
        <f t="shared" ref="W197" si="64610">IF(W196="","",IF(W$7&gt;=$G197,$H$8*$F$15^(W$7-$G197)*$F$16^$G197,""))</f>
        <v/>
      </c>
      <c r="X197" s="17" t="str">
        <f t="shared" ref="X197" si="64611">IF(X196="","",IF(X$7&gt;=$G197,$H$8*$F$15^(X$7-$G197)*$F$16^$G197,""))</f>
        <v/>
      </c>
      <c r="Y197" s="17" t="str">
        <f t="shared" ref="Y197" si="64612">IF(Y196="","",IF(Y$7&gt;=$G197,$H$8*$F$15^(Y$7-$G197)*$F$16^$G197,""))</f>
        <v/>
      </c>
      <c r="Z197" s="17" t="str">
        <f t="shared" ref="Z197" si="64613">IF(Z196="","",IF(Z$7&gt;=$G197,$H$8*$F$15^(Z$7-$G197)*$F$16^$G197,""))</f>
        <v/>
      </c>
      <c r="AA197" s="17" t="str">
        <f t="shared" ref="AA197" si="64614">IF(AA196="","",IF(AA$7&gt;=$G197,$H$8*$F$15^(AA$7-$G197)*$F$16^$G197,""))</f>
        <v/>
      </c>
      <c r="AB197" s="17" t="str">
        <f t="shared" ref="AB197" si="64615">IF(AB196="","",IF(AB$7&gt;=$G197,$H$8*$F$15^(AB$7-$G197)*$F$16^$G197,""))</f>
        <v/>
      </c>
      <c r="AC197" s="17" t="str">
        <f t="shared" ref="AC197" si="64616">IF(AC196="","",IF(AC$7&gt;=$G197,$H$8*$F$15^(AC$7-$G197)*$F$16^$G197,""))</f>
        <v/>
      </c>
      <c r="AD197" s="17" t="str">
        <f t="shared" ref="AD197" si="64617">IF(AD196="","",IF(AD$7&gt;=$G197,$H$8*$F$15^(AD$7-$G197)*$F$16^$G197,""))</f>
        <v/>
      </c>
      <c r="AE197" s="17" t="str">
        <f t="shared" ref="AE197" si="64618">IF(AE196="","",IF(AE$7&gt;=$G197,$H$8*$F$15^(AE$7-$G197)*$F$16^$G197,""))</f>
        <v/>
      </c>
      <c r="AF197" s="17" t="str">
        <f t="shared" ref="AF197" si="64619">IF(AF196="","",IF(AF$7&gt;=$G197,$H$8*$F$15^(AF$7-$G197)*$F$16^$G197,""))</f>
        <v/>
      </c>
      <c r="AG197" s="17" t="str">
        <f t="shared" ref="AG197" si="64620">IF(AG196="","",IF(AG$7&gt;=$G197,$H$8*$F$15^(AG$7-$G197)*$F$16^$G197,""))</f>
        <v/>
      </c>
      <c r="AH197" s="17" t="str">
        <f t="shared" ref="AH197" si="64621">IF(AH196="","",IF(AH$7&gt;=$G197,$H$8*$F$15^(AH$7-$G197)*$F$16^$G197,""))</f>
        <v/>
      </c>
      <c r="AI197" s="17" t="str">
        <f t="shared" ref="AI197" si="64622">IF(AI196="","",IF(AI$7&gt;=$G197,$H$8*$F$15^(AI$7-$G197)*$F$16^$G197,""))</f>
        <v/>
      </c>
      <c r="AJ197" s="17" t="str">
        <f t="shared" ref="AJ197" si="64623">IF(AJ196="","",IF(AJ$7&gt;=$G197,$H$8*$F$15^(AJ$7-$G197)*$F$16^$G197,""))</f>
        <v/>
      </c>
      <c r="AK197" s="17" t="str">
        <f t="shared" ref="AK197" si="64624">IF(AK196="","",IF(AK$7&gt;=$G197,$H$8*$F$15^(AK$7-$G197)*$F$16^$G197,""))</f>
        <v/>
      </c>
      <c r="AL197" s="17" t="str">
        <f t="shared" ref="AL197" si="64625">IF(AL196="","",IF(AL$7&gt;=$G197,$H$8*$F$15^(AL$7-$G197)*$F$16^$G197,""))</f>
        <v/>
      </c>
      <c r="AM197" s="17" t="str">
        <f t="shared" ref="AM197" si="64626">IF(AM196="","",IF(AM$7&gt;=$G197,$H$8*$F$15^(AM$7-$G197)*$F$16^$G197,""))</f>
        <v/>
      </c>
      <c r="AN197" s="17" t="str">
        <f t="shared" ref="AN197" si="64627">IF(AN196="","",IF(AN$7&gt;=$G197,$H$8*$F$15^(AN$7-$G197)*$F$16^$G197,""))</f>
        <v/>
      </c>
      <c r="AO197" s="17" t="str">
        <f t="shared" ref="AO197" si="64628">IF(AO196="","",IF(AO$7&gt;=$G197,$H$8*$F$15^(AO$7-$G197)*$F$16^$G197,""))</f>
        <v/>
      </c>
      <c r="AP197" s="17" t="str">
        <f t="shared" ref="AP197" si="64629">IF(AP196="","",IF(AP$7&gt;=$G197,$H$8*$F$15^(AP$7-$G197)*$F$16^$G197,""))</f>
        <v/>
      </c>
      <c r="AQ197" s="17" t="str">
        <f t="shared" ref="AQ197" si="64630">IF(AQ196="","",IF(AQ$7&gt;=$G197,$H$8*$F$15^(AQ$7-$G197)*$F$16^$G197,""))</f>
        <v/>
      </c>
      <c r="AR197" s="17" t="str">
        <f t="shared" ref="AR197" si="64631">IF(AR196="","",IF(AR$7&gt;=$G197,$H$8*$F$15^(AR$7-$G197)*$F$16^$G197,""))</f>
        <v/>
      </c>
      <c r="AS197" s="17" t="str">
        <f t="shared" ref="AS197" si="64632">IF(AS196="","",IF(AS$7&gt;=$G197,$H$8*$F$15^(AS$7-$G197)*$F$16^$G197,""))</f>
        <v/>
      </c>
      <c r="AT197" s="17" t="str">
        <f t="shared" ref="AT197" si="64633">IF(AT196="","",IF(AT$7&gt;=$G197,$H$8*$F$15^(AT$7-$G197)*$F$16^$G197,""))</f>
        <v/>
      </c>
      <c r="AU197" s="17" t="str">
        <f t="shared" ref="AU197" si="64634">IF(AU196="","",IF(AU$7&gt;=$G197,$H$8*$F$15^(AU$7-$G197)*$F$16^$G197,""))</f>
        <v/>
      </c>
      <c r="AV197" s="17" t="str">
        <f t="shared" ref="AV197" si="64635">IF(AV196="","",IF(AV$7&gt;=$G197,$H$8*$F$15^(AV$7-$G197)*$F$16^$G197,""))</f>
        <v/>
      </c>
      <c r="AW197" s="17" t="str">
        <f t="shared" ref="AW197" si="64636">IF(AW196="","",IF(AW$7&gt;=$G197,$H$8*$F$15^(AW$7-$G197)*$F$16^$G197,""))</f>
        <v/>
      </c>
      <c r="AX197" s="17" t="str">
        <f t="shared" ref="AX197" si="64637">IF(AX196="","",IF(AX$7&gt;=$G197,$H$8*$F$15^(AX$7-$G197)*$F$16^$G197,""))</f>
        <v/>
      </c>
      <c r="AY197" s="17" t="str">
        <f t="shared" ref="AY197" si="64638">IF(AY196="","",IF(AY$7&gt;=$G197,$H$8*$F$15^(AY$7-$G197)*$F$16^$G197,""))</f>
        <v/>
      </c>
      <c r="AZ197" s="17" t="str">
        <f t="shared" ref="AZ197" si="64639">IF(AZ196="","",IF(AZ$7&gt;=$G197,$H$8*$F$15^(AZ$7-$G197)*$F$16^$G197,""))</f>
        <v/>
      </c>
      <c r="BA197" s="17" t="str">
        <f t="shared" ref="BA197" si="64640">IF(BA196="","",IF(BA$7&gt;=$G197,$H$8*$F$15^(BA$7-$G197)*$F$16^$G197,""))</f>
        <v/>
      </c>
      <c r="BB197" s="17" t="str">
        <f t="shared" ref="BB197" si="64641">IF(BB196="","",IF(BB$7&gt;=$G197,$H$8*$F$15^(BB$7-$G197)*$F$16^$G197,""))</f>
        <v/>
      </c>
      <c r="BC197" s="17" t="str">
        <f t="shared" ref="BC197" si="64642">IF(BC196="","",IF(BC$7&gt;=$G197,$H$8*$F$15^(BC$7-$G197)*$F$16^$G197,""))</f>
        <v/>
      </c>
      <c r="BD197" s="17" t="str">
        <f t="shared" ref="BD197" si="64643">IF(BD196="","",IF(BD$7&gt;=$G197,$H$8*$F$15^(BD$7-$G197)*$F$16^$G197,""))</f>
        <v/>
      </c>
      <c r="BE197" s="17" t="str">
        <f t="shared" ref="BE197" si="64644">IF(BE196="","",IF(BE$7&gt;=$G197,$H$8*$F$15^(BE$7-$G197)*$F$16^$G197,""))</f>
        <v/>
      </c>
      <c r="BF197" s="17" t="str">
        <f t="shared" ref="BF197" si="64645">IF(BF196="","",IF(BF$7&gt;=$G197,$H$8*$F$15^(BF$7-$G197)*$F$16^$G197,""))</f>
        <v/>
      </c>
      <c r="BG197" s="17" t="str">
        <f t="shared" ref="BG197" si="64646">IF(BG196="","",IF(BG$7&gt;=$G197,$H$8*$F$15^(BG$7-$G197)*$F$16^$G197,""))</f>
        <v/>
      </c>
      <c r="BH197" s="17" t="str">
        <f t="shared" ref="BH197" si="64647">IF(BH196="","",IF(BH$7&gt;=$G197,$H$8*$F$15^(BH$7-$G197)*$F$16^$G197,""))</f>
        <v/>
      </c>
      <c r="BI197" s="17" t="str">
        <f t="shared" ref="BI197" si="64648">IF(BI196="","",IF(BI$7&gt;=$G197,$H$8*$F$15^(BI$7-$G197)*$F$16^$G197,""))</f>
        <v/>
      </c>
      <c r="BJ197" s="17" t="str">
        <f t="shared" ref="BJ197" si="64649">IF(BJ196="","",IF(BJ$7&gt;=$G197,$H$8*$F$15^(BJ$7-$G197)*$F$16^$G197,""))</f>
        <v/>
      </c>
      <c r="BK197" s="17" t="str">
        <f t="shared" ref="BK197" si="64650">IF(BK196="","",IF(BK$7&gt;=$G197,$H$8*$F$15^(BK$7-$G197)*$F$16^$G197,""))</f>
        <v/>
      </c>
      <c r="BL197" s="17" t="str">
        <f t="shared" ref="BL197" si="64651">IF(BL196="","",IF(BL$7&gt;=$G197,$H$8*$F$15^(BL$7-$G197)*$F$16^$G197,""))</f>
        <v/>
      </c>
      <c r="BM197" s="17" t="str">
        <f t="shared" ref="BM197" si="64652">IF(BM196="","",IF(BM$7&gt;=$G197,$H$8*$F$15^(BM$7-$G197)*$F$16^$G197,""))</f>
        <v/>
      </c>
      <c r="BN197" s="17" t="str">
        <f t="shared" ref="BN197" si="64653">IF(BN196="","",IF(BN$7&gt;=$G197,$H$8*$F$15^(BN$7-$G197)*$F$16^$G197,""))</f>
        <v/>
      </c>
      <c r="BO197" s="17" t="str">
        <f t="shared" ref="BO197" si="64654">IF(BO196="","",IF(BO$7&gt;=$G197,$H$8*$F$15^(BO$7-$G197)*$F$16^$G197,""))</f>
        <v/>
      </c>
      <c r="BP197" s="17" t="str">
        <f t="shared" ref="BP197" si="64655">IF(BP196="","",IF(BP$7&gt;=$G197,$H$8*$F$15^(BP$7-$G197)*$F$16^$G197,""))</f>
        <v/>
      </c>
      <c r="BQ197" s="17" t="str">
        <f t="shared" ref="BQ197" si="64656">IF(BQ196="","",IF(BQ$7&gt;=$G197,$H$8*$F$15^(BQ$7-$G197)*$F$16^$G197,""))</f>
        <v/>
      </c>
      <c r="BR197" s="17" t="str">
        <f t="shared" ref="BR197" si="64657">IF(BR196="","",IF(BR$7&gt;=$G197,$H$8*$F$15^(BR$7-$G197)*$F$16^$G197,""))</f>
        <v/>
      </c>
      <c r="BS197" s="17">
        <f t="shared" ref="BS197" si="64658">IF(BS196="","",IF(BS$7&gt;=$G197,$H$8*$F$15^(BS$7-$G197)*$F$16^$G197,""))</f>
        <v>20.700755268115209</v>
      </c>
      <c r="BT197" s="17">
        <f t="shared" ref="BT197" si="64659">IF(BT196="","",IF(BT$7&gt;=$G197,$H$8*$F$15^(BT$7-$G197)*$F$16^$G197,""))</f>
        <v>21.224797382674254</v>
      </c>
      <c r="BU197" s="17">
        <f t="shared" ref="BU197" si="64660">IF(BU196="","",IF(BU$7&gt;=$G197,$H$8*$F$15^(BU$7-$G197)*$F$16^$G197,""))</f>
        <v>21.762105686523235</v>
      </c>
      <c r="BV197" s="17">
        <f t="shared" ref="BV197" si="64661">IF(BV196="","",IF(BV$7&gt;=$G197,$H$8*$F$15^(BV$7-$G197)*$F$16^$G197,""))</f>
        <v>22.31301601484293</v>
      </c>
      <c r="BW197" s="17">
        <f t="shared" ref="BW197" si="64662">IF(BW196="","",IF(BW$7&gt;=$G197,$H$8*$F$15^(BW$7-$G197)*$F$16^$G197,""))</f>
        <v>22.877872704522186</v>
      </c>
      <c r="BX197" s="17">
        <f t="shared" ref="BX197" si="64663">IF(BX196="","",IF(BX$7&gt;=$G197,$H$8*$F$15^(BX$7-$G197)*$F$16^$G197,""))</f>
        <v>23.457028809379704</v>
      </c>
      <c r="BY197" s="17">
        <f t="shared" ref="BY197" si="64664">IF(BY196="","",IF(BY$7&gt;=$G197,$H$8*$F$15^(BY$7-$G197)*$F$16^$G197,""))</f>
        <v>24.050846320834154</v>
      </c>
      <c r="BZ197" s="17">
        <f t="shared" ref="BZ197" si="64665">IF(BZ196="","",IF(BZ$7&gt;=$G197,$H$8*$F$15^(BZ$7-$G197)*$F$16^$G197,""))</f>
        <v>24.659696394160591</v>
      </c>
      <c r="CA197" s="17">
        <f t="shared" ref="CA197" si="64666">IF(CA196="","",IF(CA$7&gt;=$G197,$H$8*$F$15^(CA$7-$G197)*$F$16^$G197,""))</f>
        <v>25.283959580474587</v>
      </c>
      <c r="CB197" s="17">
        <f t="shared" ref="CB197" si="64667">IF(CB196="","",IF(CB$7&gt;=$G197,$H$8*$F$15^(CB$7-$G197)*$F$16^$G197,""))</f>
        <v>25.924026064589089</v>
      </c>
      <c r="CC197" s="17">
        <f t="shared" ref="CC197" si="64668">IF(CC196="","",IF(CC$7&gt;=$G197,$H$8*$F$15^(CC$7-$G197)*$F$16^$G197,""))</f>
        <v>26.580295908892598</v>
      </c>
      <c r="CD197" s="17">
        <f t="shared" ref="CD197" si="64669">IF(CD196="","",IF(CD$7&gt;=$G197,$H$8*$F$15^(CD$7-$G197)*$F$16^$G197,""))</f>
        <v>27.2531793034012</v>
      </c>
      <c r="CE197" s="17">
        <f t="shared" ref="CE197" si="64670">IF(CE196="","",IF(CE$7&gt;=$G197,$H$8*$F$15^(CE$7-$G197)*$F$16^$G197,""))</f>
        <v>27.943096822140667</v>
      </c>
      <c r="CF197" s="17">
        <f t="shared" ref="CF197" si="64671">IF(CF196="","",IF(CF$7&gt;=$G197,$H$8*$F$15^(CF$7-$G197)*$F$16^$G197,""))</f>
        <v>28.65047968601894</v>
      </c>
      <c r="CG197" s="17">
        <f t="shared" ref="CG197" si="64672">IF(CG196="","",IF(CG$7&gt;=$G197,$H$8*$F$15^(CG$7-$G197)*$F$16^$G197,""))</f>
        <v>29.37577003235322</v>
      </c>
      <c r="CH197" s="17">
        <f t="shared" ref="CH197" si="64673">IF(CH196="","",IF(CH$7&gt;=$G197,$H$8*$F$15^(CH$7-$G197)*$F$16^$G197,""))</f>
        <v>30.119421191220148</v>
      </c>
      <c r="CI197" s="17">
        <f t="shared" ref="CI197" si="64674">IF(CI196="","",IF(CI$7&gt;=$G197,$H$8*$F$15^(CI$7-$G197)*$F$16^$G197,""))</f>
        <v>30.881897968801919</v>
      </c>
      <c r="CJ197" s="17">
        <f t="shared" ref="CJ197" si="64675">IF(CJ196="","",IF(CJ$7&gt;=$G197,$H$8*$F$15^(CJ$7-$G197)*$F$16^$G197,""))</f>
        <v>31.663676937905255</v>
      </c>
      <c r="CK197" s="17">
        <f t="shared" ref="CK197" si="64676">IF(CK196="","",IF(CK$7&gt;=$G197,$H$8*$F$15^(CK$7-$G197)*$F$16^$G197,""))</f>
        <v>32.46524673583491</v>
      </c>
      <c r="CL197" s="17">
        <f t="shared" ref="CL197" si="64677">IF(CL196="","",IF(CL$7&gt;=$G197,$H$8*$F$15^(CL$7-$G197)*$F$16^$G197,""))</f>
        <v>33.287108369807896</v>
      </c>
      <c r="CM197" s="17">
        <f t="shared" ref="CM197" si="64678">IF(CM196="","",IF(CM$7&gt;=$G197,$H$8*$F$15^(CM$7-$G197)*$F$16^$G197,""))</f>
        <v>34.129775530099302</v>
      </c>
      <c r="CN197" s="17">
        <f t="shared" ref="CN197" si="64679">IF(CN196="","",IF(CN$7&gt;=$G197,$H$8*$F$15^(CN$7-$G197)*$F$16^$G197,""))</f>
        <v>34.993774911115459</v>
      </c>
      <c r="CO197" s="17">
        <f t="shared" ref="CO197" si="64680">IF(CO196="","",IF(CO$7&gt;=$G197,$H$8*$F$15^(CO$7-$G197)*$F$16^$G197,""))</f>
        <v>35.87964654059509</v>
      </c>
      <c r="CP197" s="17">
        <f t="shared" ref="CP197" si="64681">IF(CP196="","",IF(CP$7&gt;=$G197,$H$8*$F$15^(CP$7-$G197)*$F$16^$G197,""))</f>
        <v>36.787944117144171</v>
      </c>
      <c r="CQ197" s="17">
        <f t="shared" ref="CQ197" si="64682">IF(CQ196="","",IF(CQ$7&gt;=$G197,$H$8*$F$15^(CQ$7-$G197)*$F$16^$G197,""))</f>
        <v>37.719235356315615</v>
      </c>
      <c r="CR197" s="17">
        <f t="shared" ref="CR197" si="64683">IF(CR196="","",IF(CR$7&gt;=$G197,$H$8*$F$15^(CR$7-$G197)*$F$16^$G197,""))</f>
        <v>38.674102345450045</v>
      </c>
      <c r="CS197" s="17">
        <f t="shared" ref="CS197" si="64684">IF(CS196="","",IF(CS$7&gt;=$G197,$H$8*$F$15^(CS$7-$G197)*$F$16^$G197,""))</f>
        <v>39.653141907499219</v>
      </c>
      <c r="CT197" s="17">
        <f t="shared" ref="CT197" si="64685">IF(CT196="","",IF(CT$7&gt;=$G197,$H$8*$F$15^(CT$7-$G197)*$F$16^$G197,""))</f>
        <v>40.656965974059837</v>
      </c>
      <c r="CU197" s="17">
        <f t="shared" ref="CU197" si="64686">IF(CU196="","",IF(CU$7&gt;=$G197,$H$8*$F$15^(CU$7-$G197)*$F$16^$G197,""))</f>
        <v>41.686201967850764</v>
      </c>
      <c r="CV197" s="17">
        <f t="shared" ref="CV197" si="64687">IF(CV196="","",IF(CV$7&gt;=$G197,$H$8*$F$15^(CV$7-$G197)*$F$16^$G197,""))</f>
        <v>42.741493194872575</v>
      </c>
      <c r="CW197" s="17">
        <f t="shared" ref="CW197" si="64688">IF(CW196="","",IF(CW$7&gt;=$G197,$H$8*$F$15^(CW$7-$G197)*$F$16^$G197,""))</f>
        <v>43.823499246494848</v>
      </c>
      <c r="CX197" s="17">
        <f t="shared" ref="CX197" si="64689">IF(CX196="","",IF(CX$7&gt;=$G197,$H$8*$F$15^(CX$7-$G197)*$F$16^$G197,""))</f>
        <v>44.932896411722091</v>
      </c>
      <c r="CY197" s="17">
        <f t="shared" ref="CY197" si="64690">IF(CY196="","",IF(CY$7&gt;=$G197,$H$8*$F$15^(CY$7-$G197)*$F$16^$G197,""))</f>
        <v>46.070378099896502</v>
      </c>
      <c r="CZ197" s="17">
        <f t="shared" ref="CZ197" si="64691">IF(CZ196="","",IF(CZ$7&gt;=$G197,$H$8*$F$15^(CZ$7-$G197)*$F$16^$G197,""))</f>
        <v>47.236655274101395</v>
      </c>
      <c r="DA197" s="17">
        <f t="shared" ref="DA197" si="64692">IF(DA196="","",IF(DA$7&gt;=$G197,$H$8*$F$15^(DA$7-$G197)*$F$16^$G197,""))</f>
        <v>48.432456895536177</v>
      </c>
      <c r="DB197" s="17">
        <f t="shared" ref="DB197" si="64693">IF(DB196="","",IF(DB$7&gt;=$G197,$H$8*$F$15^(DB$7-$G197)*$F$16^$G197,""))</f>
        <v>49.658530379140885</v>
      </c>
      <c r="DC197" s="17">
        <f t="shared" ref="DC197" si="64694">IF(DC196="","",IF(DC$7&gt;=$G197,$H$8*$F$15^(DC$7-$G197)*$F$16^$G197,""))</f>
        <v>50.915642060754834</v>
      </c>
      <c r="DD197" s="17">
        <f t="shared" ref="DD197" si="64695">IF(DD196="","",IF(DD$7&gt;=$G197,$H$8*$F$15^(DD$7-$G197)*$F$16^$G197,""))</f>
        <v>52.204577676101515</v>
      </c>
      <c r="DE197" s="17" t="str">
        <f t="shared" ref="DE197" si="64696">IF(DE196="","",IF(DE$7&gt;=$G197,$H$8*$F$15^(DE$7-$G197)*$F$16^$G197,""))</f>
        <v/>
      </c>
      <c r="DF197" s="17" t="str">
        <f t="shared" ref="DF197" si="64697">IF(DF196="","",IF(DF$7&gt;=$G197,$H$8*$F$15^(DF$7-$G197)*$F$16^$G197,""))</f>
        <v/>
      </c>
      <c r="DG197" s="17" t="str">
        <f t="shared" ref="DG197" si="64698">IF(DG196="","",IF(DG$7&gt;=$G197,$H$8*$F$15^(DG$7-$G197)*$F$16^$G197,""))</f>
        <v/>
      </c>
      <c r="DH197" s="17" t="str">
        <f t="shared" ref="DH197" si="64699">IF(DH196="","",IF(DH$7&gt;=$G197,$H$8*$F$15^(DH$7-$G197)*$F$16^$G197,""))</f>
        <v/>
      </c>
      <c r="DI197" s="17" t="str">
        <f t="shared" ref="DI197" si="64700">IF(DI196="","",IF(DI$7&gt;=$G197,$H$8*$F$15^(DI$7-$G197)*$F$16^$G197,""))</f>
        <v/>
      </c>
      <c r="DJ197" s="17" t="str">
        <f t="shared" ref="DJ197" si="64701">IF(DJ196="","",IF(DJ$7&gt;=$G197,$H$8*$F$15^(DJ$7-$G197)*$F$16^$G197,""))</f>
        <v/>
      </c>
      <c r="DK197" s="17" t="str">
        <f t="shared" ref="DK197" si="64702">IF(DK196="","",IF(DK$7&gt;=$G197,$H$8*$F$15^(DK$7-$G197)*$F$16^$G197,""))</f>
        <v/>
      </c>
      <c r="DL197" s="17" t="str">
        <f t="shared" ref="DL197" si="64703">IF(DL196="","",IF(DL$7&gt;=$G197,$H$8*$F$15^(DL$7-$G197)*$F$16^$G197,""))</f>
        <v/>
      </c>
      <c r="DM197" s="17" t="str">
        <f t="shared" ref="DM197" si="64704">IF(DM196="","",IF(DM$7&gt;=$G197,$H$8*$F$15^(DM$7-$G197)*$F$16^$G197,""))</f>
        <v/>
      </c>
      <c r="DN197" s="17" t="str">
        <f t="shared" ref="DN197" si="64705">IF(DN196="","",IF(DN$7&gt;=$G197,$H$8*$F$15^(DN$7-$G197)*$F$16^$G197,""))</f>
        <v/>
      </c>
      <c r="DO197" s="17" t="str">
        <f t="shared" ref="DO197" si="64706">IF(DO196="","",IF(DO$7&gt;=$G197,$H$8*$F$15^(DO$7-$G197)*$F$16^$G197,""))</f>
        <v/>
      </c>
      <c r="DP197" s="17" t="str">
        <f t="shared" ref="DP197" si="64707">IF(DP196="","",IF(DP$7&gt;=$G197,$H$8*$F$15^(DP$7-$G197)*$F$16^$G197,""))</f>
        <v/>
      </c>
      <c r="DQ197" s="17" t="str">
        <f t="shared" ref="DQ197" si="64708">IF(DQ196="","",IF(DQ$7&gt;=$G197,$H$8*$F$15^(DQ$7-$G197)*$F$16^$G197,""))</f>
        <v/>
      </c>
      <c r="DR197" s="17" t="str">
        <f t="shared" ref="DR197" si="64709">IF(DR196="","",IF(DR$7&gt;=$G197,$H$8*$F$15^(DR$7-$G197)*$F$16^$G197,""))</f>
        <v/>
      </c>
      <c r="DS197" s="17" t="str">
        <f t="shared" ref="DS197" si="64710">IF(DS196="","",IF(DS$7&gt;=$G197,$H$8*$F$15^(DS$7-$G197)*$F$16^$G197,""))</f>
        <v/>
      </c>
      <c r="DT197" s="17" t="str">
        <f t="shared" ref="DT197" si="64711">IF(DT196="","",IF(DT$7&gt;=$G197,$H$8*$F$15^(DT$7-$G197)*$F$16^$G197,""))</f>
        <v/>
      </c>
      <c r="DU197" s="17" t="str">
        <f t="shared" ref="DU197" si="64712">IF(DU196="","",IF(DU$7&gt;=$G197,$H$8*$F$15^(DU$7-$G197)*$F$16^$G197,""))</f>
        <v/>
      </c>
      <c r="DV197" s="17" t="str">
        <f t="shared" ref="DV197" si="64713">IF(DV196="","",IF(DV$7&gt;=$G197,$H$8*$F$15^(DV$7-$G197)*$F$16^$G197,""))</f>
        <v/>
      </c>
      <c r="DW197" s="17" t="str">
        <f t="shared" ref="DW197" si="64714">IF(DW196="","",IF(DW$7&gt;=$G197,$H$8*$F$15^(DW$7-$G197)*$F$16^$G197,""))</f>
        <v/>
      </c>
      <c r="DX197" s="17" t="str">
        <f t="shared" ref="DX197" si="64715">IF(DX196="","",IF(DX$7&gt;=$G197,$H$8*$F$15^(DX$7-$G197)*$F$16^$G197,""))</f>
        <v/>
      </c>
      <c r="DY197" s="17" t="str">
        <f t="shared" ref="DY197" si="64716">IF(DY196="","",IF(DY$7&gt;=$G197,$H$8*$F$15^(DY$7-$G197)*$F$16^$G197,""))</f>
        <v/>
      </c>
      <c r="DZ197" s="17" t="str">
        <f t="shared" ref="DZ197" si="64717">IF(DZ196="","",IF(DZ$7&gt;=$G197,$H$8*$F$15^(DZ$7-$G197)*$F$16^$G197,""))</f>
        <v/>
      </c>
      <c r="EA197" s="17" t="str">
        <f t="shared" ref="EA197" si="64718">IF(EA196="","",IF(EA$7&gt;=$G197,$H$8*$F$15^(EA$7-$G197)*$F$16^$G197,""))</f>
        <v/>
      </c>
      <c r="EB197" s="17" t="str">
        <f t="shared" ref="EB197" si="64719">IF(EB196="","",IF(EB$7&gt;=$G197,$H$8*$F$15^(EB$7-$G197)*$F$16^$G197,""))</f>
        <v/>
      </c>
      <c r="EC197" s="17" t="str">
        <f t="shared" ref="EC197" si="64720">IF(EC196="","",IF(EC$7&gt;=$G197,$H$8*$F$15^(EC$7-$G197)*$F$16^$G197,""))</f>
        <v/>
      </c>
      <c r="ED197" s="17" t="str">
        <f t="shared" ref="ED197" si="64721">IF(ED196="","",IF(ED$7&gt;=$G197,$H$8*$F$15^(ED$7-$G197)*$F$16^$G197,""))</f>
        <v/>
      </c>
      <c r="EE197" s="17" t="str">
        <f t="shared" ref="EE197" si="64722">IF(EE196="","",IF(EE$7&gt;=$G197,$H$8*$F$15^(EE$7-$G197)*$F$16^$G197,""))</f>
        <v/>
      </c>
      <c r="EF197" s="17" t="str">
        <f t="shared" ref="EF197" si="64723">IF(EF196="","",IF(EF$7&gt;=$G197,$H$8*$F$15^(EF$7-$G197)*$F$16^$G197,""))</f>
        <v/>
      </c>
      <c r="EG197" s="17" t="str">
        <f t="shared" ref="EG197" si="64724">IF(EG196="","",IF(EG$7&gt;=$G197,$H$8*$F$15^(EG$7-$G197)*$F$16^$G197,""))</f>
        <v/>
      </c>
      <c r="EH197" s="17" t="str">
        <f t="shared" ref="EH197" si="64725">IF(EH196="","",IF(EH$7&gt;=$G197,$H$8*$F$15^(EH$7-$G197)*$F$16^$G197,""))</f>
        <v/>
      </c>
      <c r="EI197" s="17" t="str">
        <f t="shared" ref="EI197" si="64726">IF(EI196="","",IF(EI$7&gt;=$G197,$H$8*$F$15^(EI$7-$G197)*$F$16^$G197,""))</f>
        <v/>
      </c>
      <c r="EJ197" s="17" t="str">
        <f t="shared" ref="EJ197" si="64727">IF(EJ196="","",IF(EJ$7&gt;=$G197,$H$8*$F$15^(EJ$7-$G197)*$F$16^$G197,""))</f>
        <v/>
      </c>
      <c r="EK197" s="17" t="str">
        <f t="shared" ref="EK197" si="64728">IF(EK196="","",IF(EK$7&gt;=$G197,$H$8*$F$15^(EK$7-$G197)*$F$16^$G197,""))</f>
        <v/>
      </c>
      <c r="EL197" s="17" t="str">
        <f t="shared" ref="EL197" si="64729">IF(EL196="","",IF(EL$7&gt;=$G197,$H$8*$F$15^(EL$7-$G197)*$F$16^$G197,""))</f>
        <v/>
      </c>
      <c r="EM197" s="17" t="str">
        <f t="shared" ref="EM197" si="64730">IF(EM196="","",IF(EM$7&gt;=$G197,$H$8*$F$15^(EM$7-$G197)*$F$16^$G197,""))</f>
        <v/>
      </c>
      <c r="EN197" s="17" t="str">
        <f t="shared" ref="EN197" si="64731">IF(EN196="","",IF(EN$7&gt;=$G197,$H$8*$F$15^(EN$7-$G197)*$F$16^$G197,""))</f>
        <v/>
      </c>
      <c r="EO197" s="17" t="str">
        <f t="shared" ref="EO197" si="64732">IF(EO196="","",IF(EO$7&gt;=$G197,$H$8*$F$15^(EO$7-$G197)*$F$16^$G197,""))</f>
        <v/>
      </c>
      <c r="EP197" s="17" t="str">
        <f t="shared" ref="EP197" si="64733">IF(EP196="","",IF(EP$7&gt;=$G197,$H$8*$F$15^(EP$7-$G197)*$F$16^$G197,""))</f>
        <v/>
      </c>
      <c r="EQ197" s="17" t="str">
        <f t="shared" ref="EQ197" si="64734">IF(EQ196="","",IF(EQ$7&gt;=$G197,$H$8*$F$15^(EQ$7-$G197)*$F$16^$G197,""))</f>
        <v/>
      </c>
      <c r="ER197" s="17" t="str">
        <f t="shared" ref="ER197" si="64735">IF(ER196="","",IF(ER$7&gt;=$G197,$H$8*$F$15^(ER$7-$G197)*$F$16^$G197,""))</f>
        <v/>
      </c>
      <c r="ES197" s="17" t="str">
        <f t="shared" ref="ES197" si="64736">IF(ES196="","",IF(ES$7&gt;=$G197,$H$8*$F$15^(ES$7-$G197)*$F$16^$G197,""))</f>
        <v/>
      </c>
      <c r="ET197" s="17" t="str">
        <f t="shared" ref="ET197" si="64737">IF(ET196="","",IF(ET$7&gt;=$G197,$H$8*$F$15^(ET$7-$G197)*$F$16^$G197,""))</f>
        <v/>
      </c>
      <c r="EU197" s="17" t="str">
        <f t="shared" ref="EU197" si="64738">IF(EU196="","",IF(EU$7&gt;=$G197,$H$8*$F$15^(EU$7-$G197)*$F$16^$G197,""))</f>
        <v/>
      </c>
      <c r="EV197" s="17" t="str">
        <f t="shared" ref="EV197" si="64739">IF(EV196="","",IF(EV$7&gt;=$G197,$H$8*$F$15^(EV$7-$G197)*$F$16^$G197,""))</f>
        <v/>
      </c>
      <c r="EW197" s="17" t="str">
        <f t="shared" ref="EW197" si="64740">IF(EW196="","",IF(EW$7&gt;=$G197,$H$8*$F$15^(EW$7-$G197)*$F$16^$G197,""))</f>
        <v/>
      </c>
      <c r="EX197" s="17" t="str">
        <f t="shared" ref="EX197" si="64741">IF(EX196="","",IF(EX$7&gt;=$G197,$H$8*$F$15^(EX$7-$G197)*$F$16^$G197,""))</f>
        <v/>
      </c>
      <c r="EY197" s="17" t="str">
        <f t="shared" ref="EY197" si="64742">IF(EY196="","",IF(EY$7&gt;=$G197,$H$8*$F$15^(EY$7-$G197)*$F$16^$G197,""))</f>
        <v/>
      </c>
      <c r="EZ197" s="17" t="str">
        <f t="shared" ref="EZ197" si="64743">IF(EZ196="","",IF(EZ$7&gt;=$G197,$H$8*$F$15^(EZ$7-$G197)*$F$16^$G197,""))</f>
        <v/>
      </c>
      <c r="FA197" s="17" t="str">
        <f t="shared" ref="FA197" si="64744">IF(FA196="","",IF(FA$7&gt;=$G197,$H$8*$F$15^(FA$7-$G197)*$F$16^$G197,""))</f>
        <v/>
      </c>
      <c r="FB197" s="17" t="str">
        <f t="shared" ref="FB197" si="64745">IF(FB196="","",IF(FB$7&gt;=$G197,$H$8*$F$15^(FB$7-$G197)*$F$16^$G197,""))</f>
        <v/>
      </c>
      <c r="FC197" s="17" t="str">
        <f t="shared" ref="FC197" si="64746">IF(FC196="","",IF(FC$7&gt;=$G197,$H$8*$F$15^(FC$7-$G197)*$F$16^$G197,""))</f>
        <v/>
      </c>
      <c r="FD197" s="17" t="str">
        <f t="shared" ref="FD197" si="64747">IF(FD196="","",IF(FD$7&gt;=$G197,$H$8*$F$15^(FD$7-$G197)*$F$16^$G197,""))</f>
        <v/>
      </c>
      <c r="FE197" s="17" t="str">
        <f t="shared" ref="FE197" si="64748">IF(FE196="","",IF(FE$7&gt;=$G197,$H$8*$F$15^(FE$7-$G197)*$F$16^$G197,""))</f>
        <v/>
      </c>
      <c r="FF197" s="17" t="str">
        <f t="shared" ref="FF197" si="64749">IF(FF196="","",IF(FF$7&gt;=$G197,$H$8*$F$15^(FF$7-$G197)*$F$16^$G197,""))</f>
        <v/>
      </c>
      <c r="FG197" s="17" t="str">
        <f t="shared" ref="FG197" si="64750">IF(FG196="","",IF(FG$7&gt;=$G197,$H$8*$F$15^(FG$7-$G197)*$F$16^$G197,""))</f>
        <v/>
      </c>
      <c r="FH197" s="17" t="str">
        <f t="shared" ref="FH197" si="64751">IF(FH196="","",IF(FH$7&gt;=$G197,$H$8*$F$15^(FH$7-$G197)*$F$16^$G197,""))</f>
        <v/>
      </c>
      <c r="FI197" s="17" t="str">
        <f t="shared" ref="FI197" si="64752">IF(FI196="","",IF(FI$7&gt;=$G197,$H$8*$F$15^(FI$7-$G197)*$F$16^$G197,""))</f>
        <v/>
      </c>
      <c r="FJ197" s="17" t="str">
        <f t="shared" ref="FJ197" si="64753">IF(FJ196="","",IF(FJ$7&gt;=$G197,$H$8*$F$15^(FJ$7-$G197)*$F$16^$G197,""))</f>
        <v/>
      </c>
      <c r="FK197" s="17" t="str">
        <f t="shared" ref="FK197" si="64754">IF(FK196="","",IF(FK$7&gt;=$G197,$H$8*$F$15^(FK$7-$G197)*$F$16^$G197,""))</f>
        <v/>
      </c>
      <c r="FL197" s="17" t="str">
        <f t="shared" ref="FL197" si="64755">IF(FL196="","",IF(FL$7&gt;=$G197,$H$8*$F$15^(FL$7-$G197)*$F$16^$G197,""))</f>
        <v/>
      </c>
      <c r="FM197" s="17" t="str">
        <f t="shared" ref="FM197" si="64756">IF(FM196="","",IF(FM$7&gt;=$G197,$H$8*$F$15^(FM$7-$G197)*$F$16^$G197,""))</f>
        <v/>
      </c>
      <c r="FN197" s="17" t="str">
        <f t="shared" ref="FN197" si="64757">IF(FN196="","",IF(FN$7&gt;=$G197,$H$8*$F$15^(FN$7-$G197)*$F$16^$G197,""))</f>
        <v/>
      </c>
      <c r="FO197" s="17" t="str">
        <f t="shared" ref="FO197" si="64758">IF(FO196="","",IF(FO$7&gt;=$G197,$H$8*$F$15^(FO$7-$G197)*$F$16^$G197,""))</f>
        <v/>
      </c>
      <c r="FP197" s="17" t="str">
        <f t="shared" ref="FP197" si="64759">IF(FP196="","",IF(FP$7&gt;=$G197,$H$8*$F$15^(FP$7-$G197)*$F$16^$G197,""))</f>
        <v/>
      </c>
      <c r="FQ197" s="17" t="str">
        <f t="shared" ref="FQ197" si="64760">IF(FQ196="","",IF(FQ$7&gt;=$G197,$H$8*$F$15^(FQ$7-$G197)*$F$16^$G197,""))</f>
        <v/>
      </c>
      <c r="FR197" s="17" t="str">
        <f t="shared" ref="FR197" si="64761">IF(FR196="","",IF(FR$7&gt;=$G197,$H$8*$F$15^(FR$7-$G197)*$F$16^$G197,""))</f>
        <v/>
      </c>
      <c r="FS197" s="17" t="str">
        <f t="shared" ref="FS197" si="64762">IF(FS196="","",IF(FS$7&gt;=$G197,$H$8*$F$15^(FS$7-$G197)*$F$16^$G197,""))</f>
        <v/>
      </c>
      <c r="FT197" s="17" t="str">
        <f t="shared" ref="FT197" si="64763">IF(FT196="","",IF(FT$7&gt;=$G197,$H$8*$F$15^(FT$7-$G197)*$F$16^$G197,""))</f>
        <v/>
      </c>
      <c r="FU197" s="17" t="str">
        <f t="shared" ref="FU197" si="64764">IF(FU196="","",IF(FU$7&gt;=$G197,$H$8*$F$15^(FU$7-$G197)*$F$16^$G197,""))</f>
        <v/>
      </c>
      <c r="FV197" s="17" t="str">
        <f t="shared" ref="FV197" si="64765">IF(FV196="","",IF(FV$7&gt;=$G197,$H$8*$F$15^(FV$7-$G197)*$F$16^$G197,""))</f>
        <v/>
      </c>
      <c r="FW197" s="17" t="str">
        <f t="shared" ref="FW197" si="64766">IF(FW196="","",IF(FW$7&gt;=$G197,$H$8*$F$15^(FW$7-$G197)*$F$16^$G197,""))</f>
        <v/>
      </c>
      <c r="FX197" s="17" t="str">
        <f t="shared" ref="FX197" si="64767">IF(FX196="","",IF(FX$7&gt;=$G197,$H$8*$F$15^(FX$7-$G197)*$F$16^$G197,""))</f>
        <v/>
      </c>
      <c r="FY197" s="17" t="str">
        <f t="shared" ref="FY197" si="64768">IF(FY196="","",IF(FY$7&gt;=$G197,$H$8*$F$15^(FY$7-$G197)*$F$16^$G197,""))</f>
        <v/>
      </c>
      <c r="FZ197" s="17" t="str">
        <f t="shared" ref="FZ197" si="64769">IF(FZ196="","",IF(FZ$7&gt;=$G197,$H$8*$F$15^(FZ$7-$G197)*$F$16^$G197,""))</f>
        <v/>
      </c>
      <c r="GA197" s="17" t="str">
        <f t="shared" ref="GA197" si="64770">IF(GA196="","",IF(GA$7&gt;=$G197,$H$8*$F$15^(GA$7-$G197)*$F$16^$G197,""))</f>
        <v/>
      </c>
      <c r="GB197" s="17" t="str">
        <f t="shared" ref="GB197" si="64771">IF(GB196="","",IF(GB$7&gt;=$G197,$H$8*$F$15^(GB$7-$G197)*$F$16^$G197,""))</f>
        <v/>
      </c>
      <c r="GC197" s="17" t="str">
        <f t="shared" ref="GC197" si="64772">IF(GC196="","",IF(GC$7&gt;=$G197,$H$8*$F$15^(GC$7-$G197)*$F$16^$G197,""))</f>
        <v/>
      </c>
      <c r="GD197" s="17" t="str">
        <f t="shared" ref="GD197" si="64773">IF(GD196="","",IF(GD$7&gt;=$G197,$H$8*$F$15^(GD$7-$G197)*$F$16^$G197,""))</f>
        <v/>
      </c>
      <c r="GE197" s="17" t="str">
        <f t="shared" ref="GE197" si="64774">IF(GE196="","",IF(GE$7&gt;=$G197,$H$8*$F$15^(GE$7-$G197)*$F$16^$G197,""))</f>
        <v/>
      </c>
      <c r="GF197" s="17" t="str">
        <f t="shared" ref="GF197" si="64775">IF(GF196="","",IF(GF$7&gt;=$G197,$H$8*$F$15^(GF$7-$G197)*$F$16^$G197,""))</f>
        <v/>
      </c>
      <c r="GG197" s="17" t="str">
        <f t="shared" ref="GG197" si="64776">IF(GG196="","",IF(GG$7&gt;=$G197,$H$8*$F$15^(GG$7-$G197)*$F$16^$G197,""))</f>
        <v/>
      </c>
      <c r="GH197" s="17" t="str">
        <f t="shared" ref="GH197" si="64777">IF(GH196="","",IF(GH$7&gt;=$G197,$H$8*$F$15^(GH$7-$G197)*$F$16^$G197,""))</f>
        <v/>
      </c>
      <c r="GI197" s="17" t="str">
        <f t="shared" ref="GI197" si="64778">IF(GI196="","",IF(GI$7&gt;=$G197,$H$8*$F$15^(GI$7-$G197)*$F$16^$G197,""))</f>
        <v/>
      </c>
      <c r="GJ197" s="17" t="str">
        <f t="shared" ref="GJ197" si="64779">IF(GJ196="","",IF(GJ$7&gt;=$G197,$H$8*$F$15^(GJ$7-$G197)*$F$16^$G197,""))</f>
        <v/>
      </c>
      <c r="GK197" s="17" t="str">
        <f t="shared" ref="GK197" si="64780">IF(GK196="","",IF(GK$7&gt;=$G197,$H$8*$F$15^(GK$7-$G197)*$F$16^$G197,""))</f>
        <v/>
      </c>
      <c r="GL197" s="17" t="str">
        <f t="shared" ref="GL197" si="64781">IF(GL196="","",IF(GL$7&gt;=$G197,$H$8*$F$15^(GL$7-$G197)*$F$16^$G197,""))</f>
        <v/>
      </c>
      <c r="GM197" s="17" t="str">
        <f t="shared" ref="GM197" si="64782">IF(GM196="","",IF(GM$7&gt;=$G197,$H$8*$F$15^(GM$7-$G197)*$F$16^$G197,""))</f>
        <v/>
      </c>
      <c r="GN197" s="17" t="str">
        <f t="shared" ref="GN197" si="64783">IF(GN196="","",IF(GN$7&gt;=$G197,$H$8*$F$15^(GN$7-$G197)*$F$16^$G197,""))</f>
        <v/>
      </c>
      <c r="GO197" s="17" t="str">
        <f t="shared" ref="GO197" si="64784">IF(GO196="","",IF(GO$7&gt;=$G197,$H$8*$F$15^(GO$7-$G197)*$F$16^$G197,""))</f>
        <v/>
      </c>
      <c r="GP197" s="17" t="str">
        <f t="shared" ref="GP197" si="64785">IF(GP196="","",IF(GP$7&gt;=$G197,$H$8*$F$15^(GP$7-$G197)*$F$16^$G197,""))</f>
        <v/>
      </c>
      <c r="GQ197" s="17" t="str">
        <f t="shared" ref="GQ197" si="64786">IF(GQ196="","",IF(GQ$7&gt;=$G197,$H$8*$F$15^(GQ$7-$G197)*$F$16^$G197,""))</f>
        <v/>
      </c>
      <c r="GR197" s="17" t="str">
        <f t="shared" ref="GR197" si="64787">IF(GR196="","",IF(GR$7&gt;=$G197,$H$8*$F$15^(GR$7-$G197)*$F$16^$G197,""))</f>
        <v/>
      </c>
      <c r="GS197" s="17" t="str">
        <f t="shared" ref="GS197" si="64788">IF(GS196="","",IF(GS$7&gt;=$G197,$H$8*$F$15^(GS$7-$G197)*$F$16^$G197,""))</f>
        <v/>
      </c>
      <c r="GT197" s="17" t="str">
        <f t="shared" ref="GT197" si="64789">IF(GT196="","",IF(GT$7&gt;=$G197,$H$8*$F$15^(GT$7-$G197)*$F$16^$G197,""))</f>
        <v/>
      </c>
      <c r="GU197" s="17" t="str">
        <f t="shared" ref="GU197" si="64790">IF(GU196="","",IF(GU$7&gt;=$G197,$H$8*$F$15^(GU$7-$G197)*$F$16^$G197,""))</f>
        <v/>
      </c>
      <c r="GV197" s="17" t="str">
        <f t="shared" ref="GV197" si="64791">IF(GV196="","",IF(GV$7&gt;=$G197,$H$8*$F$15^(GV$7-$G197)*$F$16^$G197,""))</f>
        <v/>
      </c>
      <c r="GW197" s="17" t="str">
        <f t="shared" ref="GW197" si="64792">IF(GW196="","",IF(GW$7&gt;=$G197,$H$8*$F$15^(GW$7-$G197)*$F$16^$G197,""))</f>
        <v/>
      </c>
      <c r="GX197" s="17" t="str">
        <f t="shared" ref="GX197" si="64793">IF(GX196="","",IF(GX$7&gt;=$G197,$H$8*$F$15^(GX$7-$G197)*$F$16^$G197,""))</f>
        <v/>
      </c>
      <c r="GY197" s="17" t="str">
        <f t="shared" ref="GY197" si="64794">IF(GY196="","",IF(GY$7&gt;=$G197,$H$8*$F$15^(GY$7-$G197)*$F$16^$G197,""))</f>
        <v/>
      </c>
      <c r="GZ197" s="17" t="str">
        <f t="shared" ref="GZ197" si="64795">IF(GZ196="","",IF(GZ$7&gt;=$G197,$H$8*$F$15^(GZ$7-$G197)*$F$16^$G197,""))</f>
        <v/>
      </c>
      <c r="HA197" s="17" t="str">
        <f t="shared" ref="HA197" si="64796">IF(HA196="","",IF(HA$7&gt;=$G197,$H$8*$F$15^(HA$7-$G197)*$F$16^$G197,""))</f>
        <v/>
      </c>
      <c r="HB197" s="17" t="str">
        <f t="shared" ref="HB197" si="64797">IF(HB196="","",IF(HB$7&gt;=$G197,$H$8*$F$15^(HB$7-$G197)*$F$16^$G197,""))</f>
        <v/>
      </c>
      <c r="HC197" s="17" t="str">
        <f t="shared" ref="HC197" si="64798">IF(HC196="","",IF(HC$7&gt;=$G197,$H$8*$F$15^(HC$7-$G197)*$F$16^$G197,""))</f>
        <v/>
      </c>
      <c r="HD197" s="17" t="str">
        <f t="shared" ref="HD197" si="64799">IF(HD196="","",IF(HD$7&gt;=$G197,$H$8*$F$15^(HD$7-$G197)*$F$16^$G197,""))</f>
        <v/>
      </c>
      <c r="HE197" s="17" t="str">
        <f t="shared" ref="HE197" si="64800">IF(HE196="","",IF(HE$7&gt;=$G197,$H$8*$F$15^(HE$7-$G197)*$F$16^$G197,""))</f>
        <v/>
      </c>
      <c r="HF197" s="17" t="str">
        <f t="shared" ref="HF197" si="64801">IF(HF196="","",IF(HF$7&gt;=$G197,$H$8*$F$15^(HF$7-$G197)*$F$16^$G197,""))</f>
        <v/>
      </c>
      <c r="HG197" s="17" t="str">
        <f t="shared" ref="HG197" si="64802">IF(HG196="","",IF(HG$7&gt;=$G197,$H$8*$F$15^(HG$7-$G197)*$F$16^$G197,""))</f>
        <v/>
      </c>
      <c r="HH197" s="17" t="str">
        <f t="shared" ref="HH197" si="64803">IF(HH196="","",IF(HH$7&gt;=$G197,$H$8*$F$15^(HH$7-$G197)*$F$16^$G197,""))</f>
        <v/>
      </c>
      <c r="HI197" s="17" t="str">
        <f t="shared" ref="HI197" si="64804">IF(HI196="","",IF(HI$7&gt;=$G197,$H$8*$F$15^(HI$7-$G197)*$F$16^$G197,""))</f>
        <v/>
      </c>
      <c r="HJ197" s="17" t="str">
        <f t="shared" ref="HJ197" si="64805">IF(HJ196="","",IF(HJ$7&gt;=$G197,$H$8*$F$15^(HJ$7-$G197)*$F$16^$G197,""))</f>
        <v/>
      </c>
      <c r="HK197" s="17" t="str">
        <f t="shared" ref="HK197" si="64806">IF(HK196="","",IF(HK$7&gt;=$G197,$H$8*$F$15^(HK$7-$G197)*$F$16^$G197,""))</f>
        <v/>
      </c>
      <c r="HL197" s="17" t="str">
        <f t="shared" ref="HL197" si="64807">IF(HL196="","",IF(HL$7&gt;=$G197,$H$8*$F$15^(HL$7-$G197)*$F$16^$G197,""))</f>
        <v/>
      </c>
      <c r="HM197" s="17" t="str">
        <f t="shared" ref="HM197" si="64808">IF(HM196="","",IF(HM$7&gt;=$G197,$H$8*$F$15^(HM$7-$G197)*$F$16^$G197,""))</f>
        <v/>
      </c>
      <c r="HN197" s="17" t="str">
        <f t="shared" ref="HN197" si="64809">IF(HN196="","",IF(HN$7&gt;=$G197,$H$8*$F$15^(HN$7-$G197)*$F$16^$G197,""))</f>
        <v/>
      </c>
      <c r="HO197" s="17" t="str">
        <f t="shared" ref="HO197" si="64810">IF(HO196="","",IF(HO$7&gt;=$G197,$H$8*$F$15^(HO$7-$G197)*$F$16^$G197,""))</f>
        <v/>
      </c>
      <c r="HP197" s="17" t="str">
        <f t="shared" ref="HP197" si="64811">IF(HP196="","",IF(HP$7&gt;=$G197,$H$8*$F$15^(HP$7-$G197)*$F$16^$G197,""))</f>
        <v/>
      </c>
      <c r="HQ197" s="17" t="str">
        <f t="shared" ref="HQ197" si="64812">IF(HQ196="","",IF(HQ$7&gt;=$G197,$H$8*$F$15^(HQ$7-$G197)*$F$16^$G197,""))</f>
        <v/>
      </c>
      <c r="HR197" s="17" t="str">
        <f t="shared" ref="HR197" si="64813">IF(HR196="","",IF(HR$7&gt;=$G197,$H$8*$F$15^(HR$7-$G197)*$F$16^$G197,""))</f>
        <v/>
      </c>
      <c r="HS197" s="17" t="str">
        <f t="shared" ref="HS197" si="64814">IF(HS196="","",IF(HS$7&gt;=$G197,$H$8*$F$15^(HS$7-$G197)*$F$16^$G197,""))</f>
        <v/>
      </c>
      <c r="HT197" s="17" t="str">
        <f t="shared" ref="HT197" si="64815">IF(HT196="","",IF(HT$7&gt;=$G197,$H$8*$F$15^(HT$7-$G197)*$F$16^$G197,""))</f>
        <v/>
      </c>
      <c r="HU197" s="17" t="str">
        <f t="shared" ref="HU197" si="64816">IF(HU196="","",IF(HU$7&gt;=$G197,$H$8*$F$15^(HU$7-$G197)*$F$16^$G197,""))</f>
        <v/>
      </c>
      <c r="HV197" s="17" t="str">
        <f t="shared" ref="HV197" si="64817">IF(HV196="","",IF(HV$7&gt;=$G197,$H$8*$F$15^(HV$7-$G197)*$F$16^$G197,""))</f>
        <v/>
      </c>
      <c r="HW197" s="17" t="str">
        <f t="shared" ref="HW197" si="64818">IF(HW196="","",IF(HW$7&gt;=$G197,$H$8*$F$15^(HW$7-$G197)*$F$16^$G197,""))</f>
        <v/>
      </c>
      <c r="HX197" s="17" t="str">
        <f t="shared" ref="HX197" si="64819">IF(HX196="","",IF(HX$7&gt;=$G197,$H$8*$F$15^(HX$7-$G197)*$F$16^$G197,""))</f>
        <v/>
      </c>
      <c r="HY197" s="17" t="str">
        <f t="shared" ref="HY197" si="64820">IF(HY196="","",IF(HY$7&gt;=$G197,$H$8*$F$15^(HY$7-$G197)*$F$16^$G197,""))</f>
        <v/>
      </c>
      <c r="HZ197" s="17" t="str">
        <f t="shared" ref="HZ197" si="64821">IF(HZ196="","",IF(HZ$7&gt;=$G197,$H$8*$F$15^(HZ$7-$G197)*$F$16^$G197,""))</f>
        <v/>
      </c>
      <c r="IA197" s="17" t="str">
        <f t="shared" ref="IA197" si="64822">IF(IA196="","",IF(IA$7&gt;=$G197,$H$8*$F$15^(IA$7-$G197)*$F$16^$G197,""))</f>
        <v/>
      </c>
      <c r="IB197" s="17" t="str">
        <f t="shared" ref="IB197" si="64823">IF(IB196="","",IF(IB$7&gt;=$G197,$H$8*$F$15^(IB$7-$G197)*$F$16^$G197,""))</f>
        <v/>
      </c>
      <c r="IC197" s="17" t="str">
        <f t="shared" ref="IC197" si="64824">IF(IC196="","",IF(IC$7&gt;=$G197,$H$8*$F$15^(IC$7-$G197)*$F$16^$G197,""))</f>
        <v/>
      </c>
      <c r="ID197" s="17" t="str">
        <f t="shared" ref="ID197" si="64825">IF(ID196="","",IF(ID$7&gt;=$G197,$H$8*$F$15^(ID$7-$G197)*$F$16^$G197,""))</f>
        <v/>
      </c>
      <c r="IE197" s="17" t="str">
        <f t="shared" ref="IE197" si="64826">IF(IE196="","",IF(IE$7&gt;=$G197,$H$8*$F$15^(IE$7-$G197)*$F$16^$G197,""))</f>
        <v/>
      </c>
      <c r="IF197" s="17" t="str">
        <f t="shared" ref="IF197" si="64827">IF(IF196="","",IF(IF$7&gt;=$G197,$H$8*$F$15^(IF$7-$G197)*$F$16^$G197,""))</f>
        <v/>
      </c>
      <c r="IG197" s="17" t="str">
        <f t="shared" ref="IG197" si="64828">IF(IG196="","",IF(IG$7&gt;=$G197,$H$8*$F$15^(IG$7-$G197)*$F$16^$G197,""))</f>
        <v/>
      </c>
      <c r="IH197" s="17" t="str">
        <f t="shared" ref="IH197" si="64829">IF(IH196="","",IF(IH$7&gt;=$G197,$H$8*$F$15^(IH$7-$G197)*$F$16^$G197,""))</f>
        <v/>
      </c>
      <c r="II197" s="17" t="str">
        <f t="shared" ref="II197" si="64830">IF(II196="","",IF(II$7&gt;=$G197,$H$8*$F$15^(II$7-$G197)*$F$16^$G197,""))</f>
        <v/>
      </c>
      <c r="IJ197" s="17" t="str">
        <f t="shared" ref="IJ197" si="64831">IF(IJ196="","",IF(IJ$7&gt;=$G197,$H$8*$F$15^(IJ$7-$G197)*$F$16^$G197,""))</f>
        <v/>
      </c>
      <c r="IK197" s="17" t="str">
        <f t="shared" ref="IK197" si="64832">IF(IK196="","",IF(IK$7&gt;=$G197,$H$8*$F$15^(IK$7-$G197)*$F$16^$G197,""))</f>
        <v/>
      </c>
      <c r="IL197" s="17" t="str">
        <f t="shared" ref="IL197" si="64833">IF(IL196="","",IF(IL$7&gt;=$G197,$H$8*$F$15^(IL$7-$G197)*$F$16^$G197,""))</f>
        <v/>
      </c>
      <c r="IM197" s="17" t="str">
        <f t="shared" ref="IM197" si="64834">IF(IM196="","",IF(IM$7&gt;=$G197,$H$8*$F$15^(IM$7-$G197)*$F$16^$G197,""))</f>
        <v/>
      </c>
      <c r="IN197" s="17" t="str">
        <f t="shared" ref="IN197" si="64835">IF(IN196="","",IF(IN$7&gt;=$G197,$H$8*$F$15^(IN$7-$G197)*$F$16^$G197,""))</f>
        <v/>
      </c>
      <c r="IO197" s="17" t="str">
        <f t="shared" ref="IO197" si="64836">IF(IO196="","",IF(IO$7&gt;=$G197,$H$8*$F$15^(IO$7-$G197)*$F$16^$G197,""))</f>
        <v/>
      </c>
      <c r="IP197" s="17" t="str">
        <f t="shared" ref="IP197" si="64837">IF(IP196="","",IF(IP$7&gt;=$G197,$H$8*$F$15^(IP$7-$G197)*$F$16^$G197,""))</f>
        <v/>
      </c>
      <c r="IQ197" s="17" t="str">
        <f t="shared" ref="IQ197" si="64838">IF(IQ196="","",IF(IQ$7&gt;=$G197,$H$8*$F$15^(IQ$7-$G197)*$F$16^$G197,""))</f>
        <v/>
      </c>
      <c r="IR197" s="17" t="str">
        <f t="shared" ref="IR197" si="64839">IF(IR196="","",IF(IR$7&gt;=$G197,$H$8*$F$15^(IR$7-$G197)*$F$16^$G197,""))</f>
        <v/>
      </c>
      <c r="IS197" s="17" t="str">
        <f t="shared" ref="IS197" si="64840">IF(IS196="","",IF(IS$7&gt;=$G197,$H$8*$F$15^(IS$7-$G197)*$F$16^$G197,""))</f>
        <v/>
      </c>
      <c r="IT197" s="17" t="str">
        <f t="shared" ref="IT197" si="64841">IF(IT196="","",IF(IT$7&gt;=$G197,$H$8*$F$15^(IT$7-$G197)*$F$16^$G197,""))</f>
        <v/>
      </c>
      <c r="IU197" s="17" t="str">
        <f t="shared" ref="IU197" si="64842">IF(IU196="","",IF(IU$7&gt;=$G197,$H$8*$F$15^(IU$7-$G197)*$F$16^$G197,""))</f>
        <v/>
      </c>
      <c r="IV197" s="17" t="str">
        <f t="shared" ref="IV197" si="64843">IF(IV196="","",IF(IV$7&gt;=$G197,$H$8*$F$15^(IV$7-$G197)*$F$16^$G197,""))</f>
        <v/>
      </c>
      <c r="IW197" s="17" t="str">
        <f t="shared" ref="IW197" si="64844">IF(IW196="","",IF(IW$7&gt;=$G197,$H$8*$F$15^(IW$7-$G197)*$F$16^$G197,""))</f>
        <v/>
      </c>
      <c r="IX197" s="17" t="str">
        <f t="shared" ref="IX197" si="64845">IF(IX196="","",IF(IX$7&gt;=$G197,$H$8*$F$15^(IX$7-$G197)*$F$16^$G197,""))</f>
        <v/>
      </c>
      <c r="IY197" s="17" t="str">
        <f t="shared" ref="IY197" si="64846">IF(IY196="","",IF(IY$7&gt;=$G197,$H$8*$F$15^(IY$7-$G197)*$F$16^$G197,""))</f>
        <v/>
      </c>
      <c r="IZ197" s="17" t="str">
        <f t="shared" ref="IZ197" si="64847">IF(IZ196="","",IF(IZ$7&gt;=$G197,$H$8*$F$15^(IZ$7-$G197)*$F$16^$G197,""))</f>
        <v/>
      </c>
      <c r="JA197" s="17" t="str">
        <f t="shared" ref="JA197" si="64848">IF(JA196="","",IF(JA$7&gt;=$G197,$H$8*$F$15^(JA$7-$G197)*$F$16^$G197,""))</f>
        <v/>
      </c>
      <c r="JB197" s="17" t="str">
        <f t="shared" ref="JB197" si="64849">IF(JB196="","",IF(JB$7&gt;=$G197,$H$8*$F$15^(JB$7-$G197)*$F$16^$G197,""))</f>
        <v/>
      </c>
      <c r="JC197" s="17" t="str">
        <f t="shared" ref="JC197" si="64850">IF(JC196="","",IF(JC$7&gt;=$G197,$H$8*$F$15^(JC$7-$G197)*$F$16^$G197,""))</f>
        <v/>
      </c>
      <c r="JD197" s="17" t="str">
        <f t="shared" ref="JD197" si="64851">IF(JD196="","",IF(JD$7&gt;=$G197,$H$8*$F$15^(JD$7-$G197)*$F$16^$G197,""))</f>
        <v/>
      </c>
      <c r="JE197" s="17" t="str">
        <f t="shared" ref="JE197" si="64852">IF(JE196="","",IF(JE$7&gt;=$G197,$H$8*$F$15^(JE$7-$G197)*$F$16^$G197,""))</f>
        <v/>
      </c>
      <c r="JF197" s="17" t="str">
        <f t="shared" ref="JF197" si="64853">IF(JF196="","",IF(JF$7&gt;=$G197,$H$8*$F$15^(JF$7-$G197)*$F$16^$G197,""))</f>
        <v/>
      </c>
      <c r="JG197" s="17" t="str">
        <f t="shared" ref="JG197" si="64854">IF(JG196="","",IF(JG$7&gt;=$G197,$H$8*$F$15^(JG$7-$G197)*$F$16^$G197,""))</f>
        <v/>
      </c>
      <c r="JH197" s="17" t="str">
        <f t="shared" ref="JH197" si="64855">IF(JH196="","",IF(JH$7&gt;=$G197,$H$8*$F$15^(JH$7-$G197)*$F$16^$G197,""))</f>
        <v/>
      </c>
      <c r="JI197" s="17" t="str">
        <f t="shared" ref="JI197" si="64856">IF(JI196="","",IF(JI$7&gt;=$G197,$H$8*$F$15^(JI$7-$G197)*$F$16^$G197,""))</f>
        <v/>
      </c>
      <c r="JJ197" s="17" t="str">
        <f t="shared" ref="JJ197" si="64857">IF(JJ196="","",IF(JJ$7&gt;=$G197,$H$8*$F$15^(JJ$7-$G197)*$F$16^$G197,""))</f>
        <v/>
      </c>
      <c r="JK197" s="17" t="str">
        <f t="shared" ref="JK197" si="64858">IF(JK196="","",IF(JK$7&gt;=$G197,$H$8*$F$15^(JK$7-$G197)*$F$16^$G197,""))</f>
        <v/>
      </c>
      <c r="JL197" s="17" t="str">
        <f t="shared" ref="JL197" si="64859">IF(JL196="","",IF(JL$7&gt;=$G197,$H$8*$F$15^(JL$7-$G197)*$F$16^$G197,""))</f>
        <v/>
      </c>
      <c r="JM197" s="17" t="str">
        <f t="shared" ref="JM197" si="64860">IF(JM196="","",IF(JM$7&gt;=$G197,$H$8*$F$15^(JM$7-$G197)*$F$16^$G197,""))</f>
        <v/>
      </c>
      <c r="JN197" s="17" t="str">
        <f t="shared" ref="JN197" si="64861">IF(JN196="","",IF(JN$7&gt;=$G197,$H$8*$F$15^(JN$7-$G197)*$F$16^$G197,""))</f>
        <v/>
      </c>
      <c r="JO197" s="17" t="str">
        <f t="shared" ref="JO197" si="64862">IF(JO196="","",IF(JO$7&gt;=$G197,$H$8*$F$15^(JO$7-$G197)*$F$16^$G197,""))</f>
        <v/>
      </c>
      <c r="JP197" s="17" t="str">
        <f t="shared" ref="JP197" si="64863">IF(JP196="","",IF(JP$7&gt;=$G197,$H$8*$F$15^(JP$7-$G197)*$F$16^$G197,""))</f>
        <v/>
      </c>
      <c r="JQ197" s="17" t="str">
        <f t="shared" ref="JQ197" si="64864">IF(JQ196="","",IF(JQ$7&gt;=$G197,$H$8*$F$15^(JQ$7-$G197)*$F$16^$G197,""))</f>
        <v/>
      </c>
      <c r="JR197" s="17" t="str">
        <f t="shared" ref="JR197" si="64865">IF(JR196="","",IF(JR$7&gt;=$G197,$H$8*$F$15^(JR$7-$G197)*$F$16^$G197,""))</f>
        <v/>
      </c>
      <c r="JS197" s="17" t="str">
        <f t="shared" ref="JS197" si="64866">IF(JS196="","",IF(JS$7&gt;=$G197,$H$8*$F$15^(JS$7-$G197)*$F$16^$G197,""))</f>
        <v/>
      </c>
      <c r="JT197" s="17" t="str">
        <f t="shared" ref="JT197" si="64867">IF(JT196="","",IF(JT$7&gt;=$G197,$H$8*$F$15^(JT$7-$G197)*$F$16^$G197,""))</f>
        <v/>
      </c>
      <c r="JU197" s="17" t="str">
        <f t="shared" ref="JU197" si="64868">IF(JU196="","",IF(JU$7&gt;=$G197,$H$8*$F$15^(JU$7-$G197)*$F$16^$G197,""))</f>
        <v/>
      </c>
      <c r="JV197" s="17" t="str">
        <f t="shared" ref="JV197" si="64869">IF(JV196="","",IF(JV$7&gt;=$G197,$H$8*$F$15^(JV$7-$G197)*$F$16^$G197,""))</f>
        <v/>
      </c>
      <c r="JW197" s="17" t="str">
        <f t="shared" ref="JW197" si="64870">IF(JW196="","",IF(JW$7&gt;=$G197,$H$8*$F$15^(JW$7-$G197)*$F$16^$G197,""))</f>
        <v/>
      </c>
      <c r="JX197" s="17" t="str">
        <f t="shared" ref="JX197" si="64871">IF(JX196="","",IF(JX$7&gt;=$G197,$H$8*$F$15^(JX$7-$G197)*$F$16^$G197,""))</f>
        <v/>
      </c>
      <c r="JY197" s="17" t="str">
        <f t="shared" ref="JY197" si="64872">IF(JY196="","",IF(JY$7&gt;=$G197,$H$8*$F$15^(JY$7-$G197)*$F$16^$G197,""))</f>
        <v/>
      </c>
      <c r="JZ197" s="17" t="str">
        <f t="shared" ref="JZ197" si="64873">IF(JZ196="","",IF(JZ$7&gt;=$G197,$H$8*$F$15^(JZ$7-$G197)*$F$16^$G197,""))</f>
        <v/>
      </c>
      <c r="KA197" s="17" t="str">
        <f t="shared" ref="KA197" si="64874">IF(KA196="","",IF(KA$7&gt;=$G197,$H$8*$F$15^(KA$7-$G197)*$F$16^$G197,""))</f>
        <v/>
      </c>
      <c r="KB197" s="17" t="str">
        <f t="shared" ref="KB197" si="64875">IF(KB196="","",IF(KB$7&gt;=$G197,$H$8*$F$15^(KB$7-$G197)*$F$16^$G197,""))</f>
        <v/>
      </c>
      <c r="KC197" s="17" t="str">
        <f t="shared" ref="KC197" si="64876">IF(KC196="","",IF(KC$7&gt;=$G197,$H$8*$F$15^(KC$7-$G197)*$F$16^$G197,""))</f>
        <v/>
      </c>
      <c r="KD197" s="17" t="str">
        <f t="shared" ref="KD197" si="64877">IF(KD196="","",IF(KD$7&gt;=$G197,$H$8*$F$15^(KD$7-$G197)*$F$16^$G197,""))</f>
        <v/>
      </c>
      <c r="KE197" s="17" t="str">
        <f t="shared" ref="KE197" si="64878">IF(KE196="","",IF(KE$7&gt;=$G197,$H$8*$F$15^(KE$7-$G197)*$F$16^$G197,""))</f>
        <v/>
      </c>
      <c r="KF197" s="17" t="str">
        <f t="shared" ref="KF197" si="64879">IF(KF196="","",IF(KF$7&gt;=$G197,$H$8*$F$15^(KF$7-$G197)*$F$16^$G197,""))</f>
        <v/>
      </c>
      <c r="KG197" s="17" t="str">
        <f t="shared" ref="KG197" si="64880">IF(KG196="","",IF(KG$7&gt;=$G197,$H$8*$F$15^(KG$7-$G197)*$F$16^$G197,""))</f>
        <v/>
      </c>
      <c r="KH197" s="17" t="str">
        <f t="shared" ref="KH197" si="64881">IF(KH196="","",IF(KH$7&gt;=$G197,$H$8*$F$15^(KH$7-$G197)*$F$16^$G197,""))</f>
        <v/>
      </c>
      <c r="KI197" s="17" t="str">
        <f t="shared" ref="KI197" si="64882">IF(KI196="","",IF(KI$7&gt;=$G197,$H$8*$F$15^(KI$7-$G197)*$F$16^$G197,""))</f>
        <v/>
      </c>
      <c r="KJ197" s="17" t="str">
        <f t="shared" ref="KJ197" si="64883">IF(KJ196="","",IF(KJ$7&gt;=$G197,$H$8*$F$15^(KJ$7-$G197)*$F$16^$G197,""))</f>
        <v/>
      </c>
      <c r="KK197" s="17" t="str">
        <f t="shared" ref="KK197" si="64884">IF(KK196="","",IF(KK$7&gt;=$G197,$H$8*$F$15^(KK$7-$G197)*$F$16^$G197,""))</f>
        <v/>
      </c>
      <c r="KL197" s="17" t="str">
        <f t="shared" ref="KL197" si="64885">IF(KL196="","",IF(KL$7&gt;=$G197,$H$8*$F$15^(KL$7-$G197)*$F$16^$G197,""))</f>
        <v/>
      </c>
      <c r="KM197" s="17" t="str">
        <f t="shared" ref="KM197" si="64886">IF(KM196="","",IF(KM$7&gt;=$G197,$H$8*$F$15^(KM$7-$G197)*$F$16^$G197,""))</f>
        <v/>
      </c>
      <c r="KN197" s="17" t="str">
        <f t="shared" ref="KN197" si="64887">IF(KN196="","",IF(KN$7&gt;=$G197,$H$8*$F$15^(KN$7-$G197)*$F$16^$G197,""))</f>
        <v/>
      </c>
      <c r="KO197" s="17" t="str">
        <f t="shared" ref="KO197" si="64888">IF(KO196="","",IF(KO$7&gt;=$G197,$H$8*$F$15^(KO$7-$G197)*$F$16^$G197,""))</f>
        <v/>
      </c>
      <c r="KP197" s="17" t="str">
        <f t="shared" ref="KP197" si="64889">IF(KP196="","",IF(KP$7&gt;=$G197,$H$8*$F$15^(KP$7-$G197)*$F$16^$G197,""))</f>
        <v/>
      </c>
      <c r="KQ197" s="17" t="str">
        <f t="shared" ref="KQ197" si="64890">IF(KQ196="","",IF(KQ$7&gt;=$G197,$H$8*$F$15^(KQ$7-$G197)*$F$16^$G197,""))</f>
        <v/>
      </c>
      <c r="KR197" s="17" t="str">
        <f t="shared" ref="KR197" si="64891">IF(KR196="","",IF(KR$7&gt;=$G197,$H$8*$F$15^(KR$7-$G197)*$F$16^$G197,""))</f>
        <v/>
      </c>
      <c r="KS197" s="17" t="str">
        <f t="shared" ref="KS197" si="64892">IF(KS196="","",IF(KS$7&gt;=$G197,$H$8*$F$15^(KS$7-$G197)*$F$16^$G197,""))</f>
        <v/>
      </c>
      <c r="KT197" s="17" t="str">
        <f t="shared" ref="KT197" si="64893">IF(KT196="","",IF(KT$7&gt;=$G197,$H$8*$F$15^(KT$7-$G197)*$F$16^$G197,""))</f>
        <v/>
      </c>
      <c r="KU197" s="17" t="str">
        <f t="shared" ref="KU197" si="64894">IF(KU196="","",IF(KU$7&gt;=$G197,$H$8*$F$15^(KU$7-$G197)*$F$16^$G197,""))</f>
        <v/>
      </c>
      <c r="KV197" s="17" t="str">
        <f t="shared" ref="KV197" si="64895">IF(KV196="","",IF(KV$7&gt;=$G197,$H$8*$F$15^(KV$7-$G197)*$F$16^$G197,""))</f>
        <v/>
      </c>
      <c r="KW197" s="17" t="str">
        <f t="shared" ref="KW197" si="64896">IF(KW196="","",IF(KW$7&gt;=$G197,$H$8*$F$15^(KW$7-$G197)*$F$16^$G197,""))</f>
        <v/>
      </c>
      <c r="KX197" s="17" t="str">
        <f t="shared" ref="KX197" si="64897">IF(KX196="","",IF(KX$7&gt;=$G197,$H$8*$F$15^(KX$7-$G197)*$F$16^$G197,""))</f>
        <v/>
      </c>
      <c r="KY197" s="17" t="str">
        <f t="shared" ref="KY197" si="64898">IF(KY196="","",IF(KY$7&gt;=$G197,$H$8*$F$15^(KY$7-$G197)*$F$16^$G197,""))</f>
        <v/>
      </c>
      <c r="KZ197" s="17" t="str">
        <f t="shared" ref="KZ197" si="64899">IF(KZ196="","",IF(KZ$7&gt;=$G197,$H$8*$F$15^(KZ$7-$G197)*$F$16^$G197,""))</f>
        <v/>
      </c>
      <c r="LA197" s="17" t="str">
        <f t="shared" ref="LA197" si="64900">IF(LA196="","",IF(LA$7&gt;=$G197,$H$8*$F$15^(LA$7-$G197)*$F$16^$G197,""))</f>
        <v/>
      </c>
      <c r="LB197" s="17" t="str">
        <f t="shared" ref="LB197" si="64901">IF(LB196="","",IF(LB$7&gt;=$G197,$H$8*$F$15^(LB$7-$G197)*$F$16^$G197,""))</f>
        <v/>
      </c>
      <c r="LC197" s="17" t="str">
        <f t="shared" ref="LC197" si="64902">IF(LC196="","",IF(LC$7&gt;=$G197,$H$8*$F$15^(LC$7-$G197)*$F$16^$G197,""))</f>
        <v/>
      </c>
      <c r="LD197" s="17" t="str">
        <f t="shared" ref="LD197" si="64903">IF(LD196="","",IF(LD$7&gt;=$G197,$H$8*$F$15^(LD$7-$G197)*$F$16^$G197,""))</f>
        <v/>
      </c>
      <c r="LE197" s="17" t="str">
        <f t="shared" ref="LE197" si="64904">IF(LE196="","",IF(LE$7&gt;=$G197,$H$8*$F$15^(LE$7-$G197)*$F$16^$G197,""))</f>
        <v/>
      </c>
      <c r="LF197" s="17" t="str">
        <f t="shared" ref="LF197" si="64905">IF(LF196="","",IF(LF$7&gt;=$G197,$H$8*$F$15^(LF$7-$G197)*$F$16^$G197,""))</f>
        <v/>
      </c>
      <c r="LG197" s="17" t="str">
        <f t="shared" ref="LG197" si="64906">IF(LG196="","",IF(LG$7&gt;=$G197,$H$8*$F$15^(LG$7-$G197)*$F$16^$G197,""))</f>
        <v/>
      </c>
      <c r="LH197" s="17" t="str">
        <f t="shared" ref="LH197" si="64907">IF(LH196="","",IF(LH$7&gt;=$G197,$H$8*$F$15^(LH$7-$G197)*$F$16^$G197,""))</f>
        <v/>
      </c>
      <c r="LI197" s="17" t="str">
        <f t="shared" ref="LI197" si="64908">IF(LI196="","",IF(LI$7&gt;=$G197,$H$8*$F$15^(LI$7-$G197)*$F$16^$G197,""))</f>
        <v/>
      </c>
      <c r="LJ197" s="17" t="str">
        <f t="shared" ref="LJ197" si="64909">IF(LJ196="","",IF(LJ$7&gt;=$G197,$H$8*$F$15^(LJ$7-$G197)*$F$16^$G197,""))</f>
        <v/>
      </c>
      <c r="LK197" s="17" t="str">
        <f t="shared" ref="LK197" si="64910">IF(LK196="","",IF(LK$7&gt;=$G197,$H$8*$F$15^(LK$7-$G197)*$F$16^$G197,""))</f>
        <v/>
      </c>
      <c r="LL197" s="17" t="str">
        <f t="shared" ref="LL197" si="64911">IF(LL196="","",IF(LL$7&gt;=$G197,$H$8*$F$15^(LL$7-$G197)*$F$16^$G197,""))</f>
        <v/>
      </c>
      <c r="LM197" s="17" t="str">
        <f t="shared" ref="LM197" si="64912">IF(LM196="","",IF(LM$7&gt;=$G197,$H$8*$F$15^(LM$7-$G197)*$F$16^$G197,""))</f>
        <v/>
      </c>
      <c r="LN197" s="17" t="str">
        <f t="shared" ref="LN197" si="64913">IF(LN196="","",IF(LN$7&gt;=$G197,$H$8*$F$15^(LN$7-$G197)*$F$16^$G197,""))</f>
        <v/>
      </c>
      <c r="LO197" s="17" t="str">
        <f t="shared" ref="LO197" si="64914">IF(LO196="","",IF(LO$7&gt;=$G197,$H$8*$F$15^(LO$7-$G197)*$F$16^$G197,""))</f>
        <v/>
      </c>
      <c r="LP197" s="17" t="str">
        <f t="shared" ref="LP197" si="64915">IF(LP196="","",IF(LP$7&gt;=$G197,$H$8*$F$15^(LP$7-$G197)*$F$16^$G197,""))</f>
        <v/>
      </c>
      <c r="LQ197" s="17" t="str">
        <f t="shared" ref="LQ197" si="64916">IF(LQ196="","",IF(LQ$7&gt;=$G197,$H$8*$F$15^(LQ$7-$G197)*$F$16^$G197,""))</f>
        <v/>
      </c>
      <c r="LR197" s="17" t="str">
        <f t="shared" ref="LR197" si="64917">IF(LR196="","",IF(LR$7&gt;=$G197,$H$8*$F$15^(LR$7-$G197)*$F$16^$G197,""))</f>
        <v/>
      </c>
      <c r="LS197" s="17" t="str">
        <f t="shared" ref="LS197" si="64918">IF(LS196="","",IF(LS$7&gt;=$G197,$H$8*$F$15^(LS$7-$G197)*$F$16^$G197,""))</f>
        <v/>
      </c>
      <c r="LT197" s="17" t="str">
        <f t="shared" ref="LT197" si="64919">IF(LT196="","",IF(LT$7&gt;=$G197,$H$8*$F$15^(LT$7-$G197)*$F$16^$G197,""))</f>
        <v/>
      </c>
      <c r="LU197" s="17" t="str">
        <f t="shared" ref="LU197" si="64920">IF(LU196="","",IF(LU$7&gt;=$G197,$H$8*$F$15^(LU$7-$G197)*$F$16^$G197,""))</f>
        <v/>
      </c>
      <c r="LV197" s="17" t="str">
        <f t="shared" ref="LV197" si="64921">IF(LV196="","",IF(LV$7&gt;=$G197,$H$8*$F$15^(LV$7-$G197)*$F$16^$G197,""))</f>
        <v/>
      </c>
      <c r="LW197" s="17" t="str">
        <f t="shared" ref="LW197" si="64922">IF(LW196="","",IF(LW$7&gt;=$G197,$H$8*$F$15^(LW$7-$G197)*$F$16^$G197,""))</f>
        <v/>
      </c>
      <c r="LX197" s="17" t="str">
        <f t="shared" ref="LX197" si="64923">IF(LX196="","",IF(LX$7&gt;=$G197,$H$8*$F$15^(LX$7-$G197)*$F$16^$G197,""))</f>
        <v/>
      </c>
      <c r="LY197" s="17" t="str">
        <f t="shared" ref="LY197" si="64924">IF(LY196="","",IF(LY$7&gt;=$G197,$H$8*$F$15^(LY$7-$G197)*$F$16^$G197,""))</f>
        <v/>
      </c>
      <c r="LZ197" s="17" t="str">
        <f t="shared" ref="LZ197" si="64925">IF(LZ196="","",IF(LZ$7&gt;=$G197,$H$8*$F$15^(LZ$7-$G197)*$F$16^$G197,""))</f>
        <v/>
      </c>
      <c r="MA197" s="17" t="str">
        <f t="shared" ref="MA197" si="64926">IF(MA196="","",IF(MA$7&gt;=$G197,$H$8*$F$15^(MA$7-$G197)*$F$16^$G197,""))</f>
        <v/>
      </c>
      <c r="MB197" s="17" t="str">
        <f t="shared" ref="MB197" si="64927">IF(MB196="","",IF(MB$7&gt;=$G197,$H$8*$F$15^(MB$7-$G197)*$F$16^$G197,""))</f>
        <v/>
      </c>
      <c r="MC197" s="17" t="str">
        <f t="shared" ref="MC197" si="64928">IF(MC196="","",IF(MC$7&gt;=$G197,$H$8*$F$15^(MC$7-$G197)*$F$16^$G197,""))</f>
        <v/>
      </c>
      <c r="MD197" s="17" t="str">
        <f t="shared" ref="MD197" si="64929">IF(MD196="","",IF(MD$7&gt;=$G197,$H$8*$F$15^(MD$7-$G197)*$F$16^$G197,""))</f>
        <v/>
      </c>
      <c r="ME197" s="17" t="str">
        <f t="shared" ref="ME197" si="64930">IF(ME196="","",IF(ME$7&gt;=$G197,$H$8*$F$15^(ME$7-$G197)*$F$16^$G197,""))</f>
        <v/>
      </c>
      <c r="MF197" s="17" t="str">
        <f t="shared" ref="MF197" si="64931">IF(MF196="","",IF(MF$7&gt;=$G197,$H$8*$F$15^(MF$7-$G197)*$F$16^$G197,""))</f>
        <v/>
      </c>
      <c r="MG197" s="17" t="str">
        <f t="shared" ref="MG197" si="64932">IF(MG196="","",IF(MG$7&gt;=$G197,$H$8*$F$15^(MG$7-$G197)*$F$16^$G197,""))</f>
        <v/>
      </c>
      <c r="MH197" s="17" t="str">
        <f t="shared" ref="MH197" si="64933">IF(MH196="","",IF(MH$7&gt;=$G197,$H$8*$F$15^(MH$7-$G197)*$F$16^$G197,""))</f>
        <v/>
      </c>
      <c r="MI197" s="17" t="str">
        <f t="shared" ref="MI197" si="64934">IF(MI196="","",IF(MI$7&gt;=$G197,$H$8*$F$15^(MI$7-$G197)*$F$16^$G197,""))</f>
        <v/>
      </c>
      <c r="MJ197" s="17" t="str">
        <f t="shared" ref="MJ197" si="64935">IF(MJ196="","",IF(MJ$7&gt;=$G197,$H$8*$F$15^(MJ$7-$G197)*$F$16^$G197,""))</f>
        <v/>
      </c>
      <c r="MK197" s="17" t="str">
        <f t="shared" ref="MK197" si="64936">IF(MK196="","",IF(MK$7&gt;=$G197,$H$8*$F$15^(MK$7-$G197)*$F$16^$G197,""))</f>
        <v/>
      </c>
      <c r="ML197" s="17" t="str">
        <f t="shared" ref="ML197" si="64937">IF(ML196="","",IF(ML$7&gt;=$G197,$H$8*$F$15^(ML$7-$G197)*$F$16^$G197,""))</f>
        <v/>
      </c>
      <c r="MM197" s="17" t="str">
        <f t="shared" ref="MM197" si="64938">IF(MM196="","",IF(MM$7&gt;=$G197,$H$8*$F$15^(MM$7-$G197)*$F$16^$G197,""))</f>
        <v/>
      </c>
      <c r="MN197" s="17" t="str">
        <f t="shared" ref="MN197" si="64939">IF(MN196="","",IF(MN$7&gt;=$G197,$H$8*$F$15^(MN$7-$G197)*$F$16^$G197,""))</f>
        <v/>
      </c>
      <c r="MO197" s="17" t="str">
        <f t="shared" ref="MO197" si="64940">IF(MO196="","",IF(MO$7&gt;=$G197,$H$8*$F$15^(MO$7-$G197)*$F$16^$G197,""))</f>
        <v/>
      </c>
      <c r="MP197" s="17" t="str">
        <f t="shared" ref="MP197" si="64941">IF(MP196="","",IF(MP$7&gt;=$G197,$H$8*$F$15^(MP$7-$G197)*$F$16^$G197,""))</f>
        <v/>
      </c>
      <c r="MQ197" s="17" t="str">
        <f t="shared" ref="MQ197" si="64942">IF(MQ196="","",IF(MQ$7&gt;=$G197,$H$8*$F$15^(MQ$7-$G197)*$F$16^$G197,""))</f>
        <v/>
      </c>
      <c r="MR197" s="17" t="str">
        <f t="shared" ref="MR197" si="64943">IF(MR196="","",IF(MR$7&gt;=$G197,$H$8*$F$15^(MR$7-$G197)*$F$16^$G197,""))</f>
        <v/>
      </c>
      <c r="MS197" s="17" t="str">
        <f t="shared" ref="MS197" si="64944">IF(MS196="","",IF(MS$7&gt;=$G197,$H$8*$F$15^(MS$7-$G197)*$F$16^$G197,""))</f>
        <v/>
      </c>
      <c r="MT197" s="17" t="str">
        <f t="shared" ref="MT197" si="64945">IF(MT196="","",IF(MT$7&gt;=$G197,$H$8*$F$15^(MT$7-$G197)*$F$16^$G197,""))</f>
        <v/>
      </c>
      <c r="MU197" s="17" t="str">
        <f t="shared" ref="MU197" si="64946">IF(MU196="","",IF(MU$7&gt;=$G197,$H$8*$F$15^(MU$7-$G197)*$F$16^$G197,""))</f>
        <v/>
      </c>
      <c r="MV197" s="17" t="str">
        <f t="shared" ref="MV197" si="64947">IF(MV196="","",IF(MV$7&gt;=$G197,$H$8*$F$15^(MV$7-$G197)*$F$16^$G197,""))</f>
        <v/>
      </c>
      <c r="MW197" s="17" t="str">
        <f t="shared" ref="MW197" si="64948">IF(MW196="","",IF(MW$7&gt;=$G197,$H$8*$F$15^(MW$7-$G197)*$F$16^$G197,""))</f>
        <v/>
      </c>
      <c r="MX197" s="17" t="str">
        <f t="shared" ref="MX197" si="64949">IF(MX196="","",IF(MX$7&gt;=$G197,$H$8*$F$15^(MX$7-$G197)*$F$16^$G197,""))</f>
        <v/>
      </c>
      <c r="MY197" s="17" t="str">
        <f t="shared" ref="MY197" si="64950">IF(MY196="","",IF(MY$7&gt;=$G197,$H$8*$F$15^(MY$7-$G197)*$F$16^$G197,""))</f>
        <v/>
      </c>
      <c r="MZ197" s="17" t="str">
        <f t="shared" ref="MZ197" si="64951">IF(MZ196="","",IF(MZ$7&gt;=$G197,$H$8*$F$15^(MZ$7-$G197)*$F$16^$G197,""))</f>
        <v/>
      </c>
      <c r="NA197" s="17" t="str">
        <f t="shared" ref="NA197" si="64952">IF(NA196="","",IF(NA$7&gt;=$G197,$H$8*$F$15^(NA$7-$G197)*$F$16^$G197,""))</f>
        <v/>
      </c>
      <c r="NB197" s="17" t="str">
        <f t="shared" ref="NB197" si="64953">IF(NB196="","",IF(NB$7&gt;=$G197,$H$8*$F$15^(NB$7-$G197)*$F$16^$G197,""))</f>
        <v/>
      </c>
      <c r="NC197" s="17" t="str">
        <f t="shared" ref="NC197" si="64954">IF(NC196="","",IF(NC$7&gt;=$G197,$H$8*$F$15^(NC$7-$G197)*$F$16^$G197,""))</f>
        <v/>
      </c>
      <c r="ND197" s="17" t="str">
        <f t="shared" ref="ND197" si="64955">IF(ND196="","",IF(ND$7&gt;=$G197,$H$8*$F$15^(ND$7-$G197)*$F$16^$G197,""))</f>
        <v/>
      </c>
      <c r="NE197" s="17" t="str">
        <f t="shared" ref="NE197" si="64956">IF(NE196="","",IF(NE$7&gt;=$G197,$H$8*$F$15^(NE$7-$G197)*$F$16^$G197,""))</f>
        <v/>
      </c>
      <c r="NF197" s="17" t="str">
        <f t="shared" ref="NF197" si="64957">IF(NF196="","",IF(NF$7&gt;=$G197,$H$8*$F$15^(NF$7-$G197)*$F$16^$G197,""))</f>
        <v/>
      </c>
      <c r="NG197" s="17" t="str">
        <f t="shared" ref="NG197" si="64958">IF(NG196="","",IF(NG$7&gt;=$G197,$H$8*$F$15^(NG$7-$G197)*$F$16^$G197,""))</f>
        <v/>
      </c>
      <c r="NH197" s="17" t="str">
        <f t="shared" ref="NH197" si="64959">IF(NH196="","",IF(NH$7&gt;=$G197,$H$8*$F$15^(NH$7-$G197)*$F$16^$G197,""))</f>
        <v/>
      </c>
      <c r="NI197" s="17" t="str">
        <f t="shared" ref="NI197" si="64960">IF(NI196="","",IF(NI$7&gt;=$G197,$H$8*$F$15^(NI$7-$G197)*$F$16^$G197,""))</f>
        <v/>
      </c>
      <c r="NJ197" s="17" t="str">
        <f t="shared" ref="NJ197" si="64961">IF(NJ196="","",IF(NJ$7&gt;=$G197,$H$8*$F$15^(NJ$7-$G197)*$F$16^$G197,""))</f>
        <v/>
      </c>
      <c r="NK197" s="17" t="str">
        <f t="shared" ref="NK197" si="64962">IF(NK196="","",IF(NK$7&gt;=$G197,$H$8*$F$15^(NK$7-$G197)*$F$16^$G197,""))</f>
        <v/>
      </c>
      <c r="NL197" s="17" t="str">
        <f t="shared" ref="NL197" si="64963">IF(NL196="","",IF(NL$7&gt;=$G197,$H$8*$F$15^(NL$7-$G197)*$F$16^$G197,""))</f>
        <v/>
      </c>
      <c r="NM197" s="17" t="str">
        <f t="shared" ref="NM197" si="64964">IF(NM196="","",IF(NM$7&gt;=$G197,$H$8*$F$15^(NM$7-$G197)*$F$16^$G197,""))</f>
        <v/>
      </c>
      <c r="NN197" s="17" t="str">
        <f t="shared" ref="NN197" si="64965">IF(NN196="","",IF(NN$7&gt;=$G197,$H$8*$F$15^(NN$7-$G197)*$F$16^$G197,""))</f>
        <v/>
      </c>
      <c r="NO197" s="17" t="str">
        <f t="shared" ref="NO197" si="64966">IF(NO196="","",IF(NO$7&gt;=$G197,$H$8*$F$15^(NO$7-$G197)*$F$16^$G197,""))</f>
        <v/>
      </c>
      <c r="NP197" s="17" t="str">
        <f t="shared" ref="NP197" si="64967">IF(NP196="","",IF(NP$7&gt;=$G197,$H$8*$F$15^(NP$7-$G197)*$F$16^$G197,""))</f>
        <v/>
      </c>
      <c r="NQ197" s="17" t="str">
        <f t="shared" ref="NQ197" si="64968">IF(NQ196="","",IF(NQ$7&gt;=$G197,$H$8*$F$15^(NQ$7-$G197)*$F$16^$G197,""))</f>
        <v/>
      </c>
      <c r="NR197" s="17" t="str">
        <f t="shared" ref="NR197" si="64969">IF(NR196="","",IF(NR$7&gt;=$G197,$H$8*$F$15^(NR$7-$G197)*$F$16^$G197,""))</f>
        <v/>
      </c>
      <c r="NS197" s="17" t="str">
        <f t="shared" ref="NS197" si="64970">IF(NS196="","",IF(NS$7&gt;=$G197,$H$8*$F$15^(NS$7-$G197)*$F$16^$G197,""))</f>
        <v/>
      </c>
      <c r="NT197" s="17" t="str">
        <f t="shared" ref="NT197" si="64971">IF(NT196="","",IF(NT$7&gt;=$G197,$H$8*$F$15^(NT$7-$G197)*$F$16^$G197,""))</f>
        <v/>
      </c>
      <c r="NU197" s="17" t="str">
        <f t="shared" ref="NU197" si="64972">IF(NU196="","",IF(NU$7&gt;=$G197,$H$8*$F$15^(NU$7-$G197)*$F$16^$G197,""))</f>
        <v/>
      </c>
      <c r="NV197" s="17" t="str">
        <f t="shared" ref="NV197" si="64973">IF(NV196="","",IF(NV$7&gt;=$G197,$H$8*$F$15^(NV$7-$G197)*$F$16^$G197,""))</f>
        <v/>
      </c>
      <c r="NW197" s="17" t="str">
        <f t="shared" ref="NW197" si="64974">IF(NW196="","",IF(NW$7&gt;=$G197,$H$8*$F$15^(NW$7-$G197)*$F$16^$G197,""))</f>
        <v/>
      </c>
      <c r="NX197" s="17" t="str">
        <f t="shared" ref="NX197" si="64975">IF(NX196="","",IF(NX$7&gt;=$G197,$H$8*$F$15^(NX$7-$G197)*$F$16^$G197,""))</f>
        <v/>
      </c>
      <c r="NY197" s="17" t="str">
        <f t="shared" ref="NY197" si="64976">IF(NY196="","",IF(NY$7&gt;=$G197,$H$8*$F$15^(NY$7-$G197)*$F$16^$G197,""))</f>
        <v/>
      </c>
      <c r="NZ197" s="17" t="str">
        <f t="shared" ref="NZ197" si="64977">IF(NZ196="","",IF(NZ$7&gt;=$G197,$H$8*$F$15^(NZ$7-$G197)*$F$16^$G197,""))</f>
        <v/>
      </c>
      <c r="OA197" s="17" t="str">
        <f t="shared" ref="OA197" si="64978">IF(OA196="","",IF(OA$7&gt;=$G197,$H$8*$F$15^(OA$7-$G197)*$F$16^$G197,""))</f>
        <v/>
      </c>
    </row>
    <row r="198" spans="7:391" x14ac:dyDescent="0.3">
      <c r="H198" s="18"/>
      <c r="I198" s="18" t="str">
        <f t="shared" ref="I198" si="64979">IF(AND(I197&lt;&gt;"",J197=""),MAX(I197-$C$9,0),IF(I197="","",IF(I$7&gt;=$G197,$F$9*($F$17*J198+$F$18*J201),"")))</f>
        <v/>
      </c>
      <c r="J198" s="18" t="str">
        <f t="shared" ref="J198" si="64980">IF(AND(J197&lt;&gt;"",K197=""),MAX(J197-$C$9,0),IF(J197="","",IF(J$7&gt;=$G197,$F$9*($F$17*K198+$F$18*K201),"")))</f>
        <v/>
      </c>
      <c r="K198" s="18" t="str">
        <f t="shared" ref="K198" si="64981">IF(AND(K197&lt;&gt;"",L197=""),MAX(K197-$C$9,0),IF(K197="","",IF(K$7&gt;=$G197,$F$9*($F$17*L198+$F$18*L201),"")))</f>
        <v/>
      </c>
      <c r="L198" s="18" t="str">
        <f t="shared" ref="L198" si="64982">IF(AND(L197&lt;&gt;"",M197=""),MAX(L197-$C$9,0),IF(L197="","",IF(L$7&gt;=$G197,$F$9*($F$17*M198+$F$18*M201),"")))</f>
        <v/>
      </c>
      <c r="M198" s="18" t="str">
        <f t="shared" ref="M198" si="64983">IF(AND(M197&lt;&gt;"",N197=""),MAX(M197-$C$9,0),IF(M197="","",IF(M$7&gt;=$G197,$F$9*($F$17*N198+$F$18*N201),"")))</f>
        <v/>
      </c>
      <c r="N198" s="18" t="str">
        <f t="shared" ref="N198" si="64984">IF(AND(N197&lt;&gt;"",O197=""),MAX(N197-$C$9,0),IF(N197="","",IF(N$7&gt;=$G197,$F$9*($F$17*O198+$F$18*O201),"")))</f>
        <v/>
      </c>
      <c r="O198" s="18" t="str">
        <f t="shared" ref="O198" si="64985">IF(AND(O197&lt;&gt;"",P197=""),MAX(O197-$C$9,0),IF(O197="","",IF(O$7&gt;=$G197,$F$9*($F$17*P198+$F$18*P201),"")))</f>
        <v/>
      </c>
      <c r="P198" s="18" t="str">
        <f t="shared" ref="P198" si="64986">IF(AND(P197&lt;&gt;"",Q197=""),MAX(P197-$C$9,0),IF(P197="","",IF(P$7&gt;=$G197,$F$9*($F$17*Q198+$F$18*Q201),"")))</f>
        <v/>
      </c>
      <c r="Q198" s="18" t="str">
        <f t="shared" ref="Q198" si="64987">IF(AND(Q197&lt;&gt;"",R197=""),MAX(Q197-$C$9,0),IF(Q197="","",IF(Q$7&gt;=$G197,$F$9*($F$17*R198+$F$18*R201),"")))</f>
        <v/>
      </c>
      <c r="R198" s="18" t="str">
        <f t="shared" ref="R198" si="64988">IF(AND(R197&lt;&gt;"",S197=""),MAX(R197-$C$9,0),IF(R197="","",IF(R$7&gt;=$G197,$F$9*($F$17*S198+$F$18*S201),"")))</f>
        <v/>
      </c>
      <c r="S198" s="18" t="str">
        <f t="shared" ref="S198" si="64989">IF(AND(S197&lt;&gt;"",T197=""),MAX(S197-$C$9,0),IF(S197="","",IF(S$7&gt;=$G197,$F$9*($F$17*T198+$F$18*T201),"")))</f>
        <v/>
      </c>
      <c r="T198" s="18" t="str">
        <f t="shared" ref="T198" si="64990">IF(AND(T197&lt;&gt;"",U197=""),MAX(T197-$C$9,0),IF(T197="","",IF(T$7&gt;=$G197,$F$9*($F$17*U198+$F$18*U201),"")))</f>
        <v/>
      </c>
      <c r="U198" s="18" t="str">
        <f t="shared" ref="U198" si="64991">IF(AND(U197&lt;&gt;"",V197=""),MAX(U197-$C$9,0),IF(U197="","",IF(U$7&gt;=$G197,$F$9*($F$17*V198+$F$18*V201),"")))</f>
        <v/>
      </c>
      <c r="V198" s="18" t="str">
        <f t="shared" ref="V198" si="64992">IF(AND(V197&lt;&gt;"",W197=""),MAX(V197-$C$9,0),IF(V197="","",IF(V$7&gt;=$G197,$F$9*($F$17*W198+$F$18*W201),"")))</f>
        <v/>
      </c>
      <c r="W198" s="18" t="str">
        <f t="shared" ref="W198" si="64993">IF(AND(W197&lt;&gt;"",X197=""),MAX(W197-$C$9,0),IF(W197="","",IF(W$7&gt;=$G197,$F$9*($F$17*X198+$F$18*X201),"")))</f>
        <v/>
      </c>
      <c r="X198" s="18" t="str">
        <f t="shared" ref="X198" si="64994">IF(AND(X197&lt;&gt;"",Y197=""),MAX(X197-$C$9,0),IF(X197="","",IF(X$7&gt;=$G197,$F$9*($F$17*Y198+$F$18*Y201),"")))</f>
        <v/>
      </c>
      <c r="Y198" s="18" t="str">
        <f t="shared" ref="Y198" si="64995">IF(AND(Y197&lt;&gt;"",Z197=""),MAX(Y197-$C$9,0),IF(Y197="","",IF(Y$7&gt;=$G197,$F$9*($F$17*Z198+$F$18*Z201),"")))</f>
        <v/>
      </c>
      <c r="Z198" s="18" t="str">
        <f t="shared" ref="Z198" si="64996">IF(AND(Z197&lt;&gt;"",AA197=""),MAX(Z197-$C$9,0),IF(Z197="","",IF(Z$7&gt;=$G197,$F$9*($F$17*AA198+$F$18*AA201),"")))</f>
        <v/>
      </c>
      <c r="AA198" s="18" t="str">
        <f t="shared" ref="AA198" si="64997">IF(AND(AA197&lt;&gt;"",AB197=""),MAX(AA197-$C$9,0),IF(AA197="","",IF(AA$7&gt;=$G197,$F$9*($F$17*AB198+$F$18*AB201),"")))</f>
        <v/>
      </c>
      <c r="AB198" s="18" t="str">
        <f t="shared" ref="AB198" si="64998">IF(AND(AB197&lt;&gt;"",AC197=""),MAX(AB197-$C$9,0),IF(AB197="","",IF(AB$7&gt;=$G197,$F$9*($F$17*AC198+$F$18*AC201),"")))</f>
        <v/>
      </c>
      <c r="AC198" s="18" t="str">
        <f t="shared" ref="AC198" si="64999">IF(AND(AC197&lt;&gt;"",AD197=""),MAX(AC197-$C$9,0),IF(AC197="","",IF(AC$7&gt;=$G197,$F$9*($F$17*AD198+$F$18*AD201),"")))</f>
        <v/>
      </c>
      <c r="AD198" s="18" t="str">
        <f t="shared" ref="AD198" si="65000">IF(AND(AD197&lt;&gt;"",AE197=""),MAX(AD197-$C$9,0),IF(AD197="","",IF(AD$7&gt;=$G197,$F$9*($F$17*AE198+$F$18*AE201),"")))</f>
        <v/>
      </c>
      <c r="AE198" s="18" t="str">
        <f t="shared" ref="AE198" si="65001">IF(AND(AE197&lt;&gt;"",AF197=""),MAX(AE197-$C$9,0),IF(AE197="","",IF(AE$7&gt;=$G197,$F$9*($F$17*AF198+$F$18*AF201),"")))</f>
        <v/>
      </c>
      <c r="AF198" s="18" t="str">
        <f t="shared" ref="AF198" si="65002">IF(AND(AF197&lt;&gt;"",AG197=""),MAX(AF197-$C$9,0),IF(AF197="","",IF(AF$7&gt;=$G197,$F$9*($F$17*AG198+$F$18*AG201),"")))</f>
        <v/>
      </c>
      <c r="AG198" s="18" t="str">
        <f t="shared" ref="AG198" si="65003">IF(AND(AG197&lt;&gt;"",AH197=""),MAX(AG197-$C$9,0),IF(AG197="","",IF(AG$7&gt;=$G197,$F$9*($F$17*AH198+$F$18*AH201),"")))</f>
        <v/>
      </c>
      <c r="AH198" s="18" t="str">
        <f t="shared" ref="AH198" si="65004">IF(AND(AH197&lt;&gt;"",AI197=""),MAX(AH197-$C$9,0),IF(AH197="","",IF(AH$7&gt;=$G197,$F$9*($F$17*AI198+$F$18*AI201),"")))</f>
        <v/>
      </c>
      <c r="AI198" s="18" t="str">
        <f t="shared" ref="AI198" si="65005">IF(AND(AI197&lt;&gt;"",AJ197=""),MAX(AI197-$C$9,0),IF(AI197="","",IF(AI$7&gt;=$G197,$F$9*($F$17*AJ198+$F$18*AJ201),"")))</f>
        <v/>
      </c>
      <c r="AJ198" s="18" t="str">
        <f t="shared" ref="AJ198" si="65006">IF(AND(AJ197&lt;&gt;"",AK197=""),MAX(AJ197-$C$9,0),IF(AJ197="","",IF(AJ$7&gt;=$G197,$F$9*($F$17*AK198+$F$18*AK201),"")))</f>
        <v/>
      </c>
      <c r="AK198" s="18" t="str">
        <f t="shared" ref="AK198" si="65007">IF(AND(AK197&lt;&gt;"",AL197=""),MAX(AK197-$C$9,0),IF(AK197="","",IF(AK$7&gt;=$G197,$F$9*($F$17*AL198+$F$18*AL201),"")))</f>
        <v/>
      </c>
      <c r="AL198" s="18" t="str">
        <f t="shared" ref="AL198" si="65008">IF(AND(AL197&lt;&gt;"",AM197=""),MAX(AL197-$C$9,0),IF(AL197="","",IF(AL$7&gt;=$G197,$F$9*($F$17*AM198+$F$18*AM201),"")))</f>
        <v/>
      </c>
      <c r="AM198" s="18" t="str">
        <f t="shared" ref="AM198" si="65009">IF(AND(AM197&lt;&gt;"",AN197=""),MAX(AM197-$C$9,0),IF(AM197="","",IF(AM$7&gt;=$G197,$F$9*($F$17*AN198+$F$18*AN201),"")))</f>
        <v/>
      </c>
      <c r="AN198" s="18" t="str">
        <f t="shared" ref="AN198" si="65010">IF(AND(AN197&lt;&gt;"",AO197=""),MAX(AN197-$C$9,0),IF(AN197="","",IF(AN$7&gt;=$G197,$F$9*($F$17*AO198+$F$18*AO201),"")))</f>
        <v/>
      </c>
      <c r="AO198" s="18" t="str">
        <f t="shared" ref="AO198" si="65011">IF(AND(AO197&lt;&gt;"",AP197=""),MAX(AO197-$C$9,0),IF(AO197="","",IF(AO$7&gt;=$G197,$F$9*($F$17*AP198+$F$18*AP201),"")))</f>
        <v/>
      </c>
      <c r="AP198" s="18" t="str">
        <f t="shared" ref="AP198" si="65012">IF(AND(AP197&lt;&gt;"",AQ197=""),MAX(AP197-$C$9,0),IF(AP197="","",IF(AP$7&gt;=$G197,$F$9*($F$17*AQ198+$F$18*AQ201),"")))</f>
        <v/>
      </c>
      <c r="AQ198" s="18" t="str">
        <f t="shared" ref="AQ198" si="65013">IF(AND(AQ197&lt;&gt;"",AR197=""),MAX(AQ197-$C$9,0),IF(AQ197="","",IF(AQ$7&gt;=$G197,$F$9*($F$17*AR198+$F$18*AR201),"")))</f>
        <v/>
      </c>
      <c r="AR198" s="18" t="str">
        <f t="shared" ref="AR198" si="65014">IF(AND(AR197&lt;&gt;"",AS197=""),MAX(AR197-$C$9,0),IF(AR197="","",IF(AR$7&gt;=$G197,$F$9*($F$17*AS198+$F$18*AS201),"")))</f>
        <v/>
      </c>
      <c r="AS198" s="18" t="str">
        <f t="shared" ref="AS198" si="65015">IF(AND(AS197&lt;&gt;"",AT197=""),MAX(AS197-$C$9,0),IF(AS197="","",IF(AS$7&gt;=$G197,$F$9*($F$17*AT198+$F$18*AT201),"")))</f>
        <v/>
      </c>
      <c r="AT198" s="18" t="str">
        <f t="shared" ref="AT198" si="65016">IF(AND(AT197&lt;&gt;"",AU197=""),MAX(AT197-$C$9,0),IF(AT197="","",IF(AT$7&gt;=$G197,$F$9*($F$17*AU198+$F$18*AU201),"")))</f>
        <v/>
      </c>
      <c r="AU198" s="18" t="str">
        <f t="shared" ref="AU198" si="65017">IF(AND(AU197&lt;&gt;"",AV197=""),MAX(AU197-$C$9,0),IF(AU197="","",IF(AU$7&gt;=$G197,$F$9*($F$17*AV198+$F$18*AV201),"")))</f>
        <v/>
      </c>
      <c r="AV198" s="18" t="str">
        <f t="shared" ref="AV198" si="65018">IF(AND(AV197&lt;&gt;"",AW197=""),MAX(AV197-$C$9,0),IF(AV197="","",IF(AV$7&gt;=$G197,$F$9*($F$17*AW198+$F$18*AW201),"")))</f>
        <v/>
      </c>
      <c r="AW198" s="18" t="str">
        <f t="shared" ref="AW198" si="65019">IF(AND(AW197&lt;&gt;"",AX197=""),MAX(AW197-$C$9,0),IF(AW197="","",IF(AW$7&gt;=$G197,$F$9*($F$17*AX198+$F$18*AX201),"")))</f>
        <v/>
      </c>
      <c r="AX198" s="18" t="str">
        <f t="shared" ref="AX198" si="65020">IF(AND(AX197&lt;&gt;"",AY197=""),MAX(AX197-$C$9,0),IF(AX197="","",IF(AX$7&gt;=$G197,$F$9*($F$17*AY198+$F$18*AY201),"")))</f>
        <v/>
      </c>
      <c r="AY198" s="18" t="str">
        <f t="shared" ref="AY198" si="65021">IF(AND(AY197&lt;&gt;"",AZ197=""),MAX(AY197-$C$9,0),IF(AY197="","",IF(AY$7&gt;=$G197,$F$9*($F$17*AZ198+$F$18*AZ201),"")))</f>
        <v/>
      </c>
      <c r="AZ198" s="18" t="str">
        <f t="shared" ref="AZ198" si="65022">IF(AND(AZ197&lt;&gt;"",BA197=""),MAX(AZ197-$C$9,0),IF(AZ197="","",IF(AZ$7&gt;=$G197,$F$9*($F$17*BA198+$F$18*BA201),"")))</f>
        <v/>
      </c>
      <c r="BA198" s="18" t="str">
        <f t="shared" ref="BA198" si="65023">IF(AND(BA197&lt;&gt;"",BB197=""),MAX(BA197-$C$9,0),IF(BA197="","",IF(BA$7&gt;=$G197,$F$9*($F$17*BB198+$F$18*BB201),"")))</f>
        <v/>
      </c>
      <c r="BB198" s="18" t="str">
        <f t="shared" ref="BB198" si="65024">IF(AND(BB197&lt;&gt;"",BC197=""),MAX(BB197-$C$9,0),IF(BB197="","",IF(BB$7&gt;=$G197,$F$9*($F$17*BC198+$F$18*BC201),"")))</f>
        <v/>
      </c>
      <c r="BC198" s="18" t="str">
        <f t="shared" ref="BC198" si="65025">IF(AND(BC197&lt;&gt;"",BD197=""),MAX(BC197-$C$9,0),IF(BC197="","",IF(BC$7&gt;=$G197,$F$9*($F$17*BD198+$F$18*BD201),"")))</f>
        <v/>
      </c>
      <c r="BD198" s="18" t="str">
        <f t="shared" ref="BD198" si="65026">IF(AND(BD197&lt;&gt;"",BE197=""),MAX(BD197-$C$9,0),IF(BD197="","",IF(BD$7&gt;=$G197,$F$9*($F$17*BE198+$F$18*BE201),"")))</f>
        <v/>
      </c>
      <c r="BE198" s="18" t="str">
        <f t="shared" ref="BE198" si="65027">IF(AND(BE197&lt;&gt;"",BF197=""),MAX(BE197-$C$9,0),IF(BE197="","",IF(BE$7&gt;=$G197,$F$9*($F$17*BF198+$F$18*BF201),"")))</f>
        <v/>
      </c>
      <c r="BF198" s="18" t="str">
        <f t="shared" ref="BF198" si="65028">IF(AND(BF197&lt;&gt;"",BG197=""),MAX(BF197-$C$9,0),IF(BF197="","",IF(BF$7&gt;=$G197,$F$9*($F$17*BG198+$F$18*BG201),"")))</f>
        <v/>
      </c>
      <c r="BG198" s="18" t="str">
        <f t="shared" ref="BG198" si="65029">IF(AND(BG197&lt;&gt;"",BH197=""),MAX(BG197-$C$9,0),IF(BG197="","",IF(BG$7&gt;=$G197,$F$9*($F$17*BH198+$F$18*BH201),"")))</f>
        <v/>
      </c>
      <c r="BH198" s="18" t="str">
        <f t="shared" ref="BH198" si="65030">IF(AND(BH197&lt;&gt;"",BI197=""),MAX(BH197-$C$9,0),IF(BH197="","",IF(BH$7&gt;=$G197,$F$9*($F$17*BI198+$F$18*BI201),"")))</f>
        <v/>
      </c>
      <c r="BI198" s="18" t="str">
        <f t="shared" ref="BI198" si="65031">IF(AND(BI197&lt;&gt;"",BJ197=""),MAX(BI197-$C$9,0),IF(BI197="","",IF(BI$7&gt;=$G197,$F$9*($F$17*BJ198+$F$18*BJ201),"")))</f>
        <v/>
      </c>
      <c r="BJ198" s="18" t="str">
        <f t="shared" ref="BJ198" si="65032">IF(AND(BJ197&lt;&gt;"",BK197=""),MAX(BJ197-$C$9,0),IF(BJ197="","",IF(BJ$7&gt;=$G197,$F$9*($F$17*BK198+$F$18*BK201),"")))</f>
        <v/>
      </c>
      <c r="BK198" s="18" t="str">
        <f t="shared" ref="BK198" si="65033">IF(AND(BK197&lt;&gt;"",BL197=""),MAX(BK197-$C$9,0),IF(BK197="","",IF(BK$7&gt;=$G197,$F$9*($F$17*BL198+$F$18*BL201),"")))</f>
        <v/>
      </c>
      <c r="BL198" s="18" t="str">
        <f t="shared" ref="BL198" si="65034">IF(AND(BL197&lt;&gt;"",BM197=""),MAX(BL197-$C$9,0),IF(BL197="","",IF(BL$7&gt;=$G197,$F$9*($F$17*BM198+$F$18*BM201),"")))</f>
        <v/>
      </c>
      <c r="BM198" s="18" t="str">
        <f t="shared" ref="BM198" si="65035">IF(AND(BM197&lt;&gt;"",BN197=""),MAX(BM197-$C$9,0),IF(BM197="","",IF(BM$7&gt;=$G197,$F$9*($F$17*BN198+$F$18*BN201),"")))</f>
        <v/>
      </c>
      <c r="BN198" s="18" t="str">
        <f t="shared" ref="BN198" si="65036">IF(AND(BN197&lt;&gt;"",BO197=""),MAX(BN197-$C$9,0),IF(BN197="","",IF(BN$7&gt;=$G197,$F$9*($F$17*BO198+$F$18*BO201),"")))</f>
        <v/>
      </c>
      <c r="BO198" s="18" t="str">
        <f t="shared" ref="BO198" si="65037">IF(AND(BO197&lt;&gt;"",BP197=""),MAX(BO197-$C$9,0),IF(BO197="","",IF(BO$7&gt;=$G197,$F$9*($F$17*BP198+$F$18*BP201),"")))</f>
        <v/>
      </c>
      <c r="BP198" s="18" t="str">
        <f t="shared" ref="BP198" si="65038">IF(AND(BP197&lt;&gt;"",BQ197=""),MAX(BP197-$C$9,0),IF(BP197="","",IF(BP$7&gt;=$G197,$F$9*($F$17*BQ198+$F$18*BQ201),"")))</f>
        <v/>
      </c>
      <c r="BQ198" s="18" t="str">
        <f t="shared" ref="BQ198" si="65039">IF(AND(BQ197&lt;&gt;"",BR197=""),MAX(BQ197-$C$9,0),IF(BQ197="","",IF(BQ$7&gt;=$G197,$F$9*($F$17*BR198+$F$18*BR201),"")))</f>
        <v/>
      </c>
      <c r="BR198" s="18" t="str">
        <f t="shared" ref="BR198" si="65040">IF(AND(BR197&lt;&gt;"",BS197=""),MAX(BR197-$C$9,0),IF(BR197="","",IF(BR$7&gt;=$G197,$F$9*($F$17*BS198+$F$18*BS201),"")))</f>
        <v/>
      </c>
      <c r="BS198" s="18">
        <f t="shared" ref="BS198" si="65041">IF(AND(BS197&lt;&gt;"",BT197=""),MAX(BS197-$C$9,0),IF(BS197="","",IF(BS$7&gt;=$G197,$F$9*($F$17*BT198+$F$18*BT201),"")))</f>
        <v>0</v>
      </c>
      <c r="BT198" s="18">
        <f t="shared" ref="BT198" si="65042">IF(AND(BT197&lt;&gt;"",BU197=""),MAX(BT197-$C$9,0),IF(BT197="","",IF(BT$7&gt;=$G197,$F$9*($F$17*BU198+$F$18*BU201),"")))</f>
        <v>0</v>
      </c>
      <c r="BU198" s="18">
        <f t="shared" ref="BU198" si="65043">IF(AND(BU197&lt;&gt;"",BV197=""),MAX(BU197-$C$9,0),IF(BU197="","",IF(BU$7&gt;=$G197,$F$9*($F$17*BV198+$F$18*BV201),"")))</f>
        <v>0</v>
      </c>
      <c r="BV198" s="18">
        <f t="shared" ref="BV198" si="65044">IF(AND(BV197&lt;&gt;"",BW197=""),MAX(BV197-$C$9,0),IF(BV197="","",IF(BV$7&gt;=$G197,$F$9*($F$17*BW198+$F$18*BW201),"")))</f>
        <v>0</v>
      </c>
      <c r="BW198" s="18">
        <f t="shared" ref="BW198" si="65045">IF(AND(BW197&lt;&gt;"",BX197=""),MAX(BW197-$C$9,0),IF(BW197="","",IF(BW$7&gt;=$G197,$F$9*($F$17*BX198+$F$18*BX201),"")))</f>
        <v>0</v>
      </c>
      <c r="BX198" s="18">
        <f t="shared" ref="BX198" si="65046">IF(AND(BX197&lt;&gt;"",BY197=""),MAX(BX197-$C$9,0),IF(BX197="","",IF(BX$7&gt;=$G197,$F$9*($F$17*BY198+$F$18*BY201),"")))</f>
        <v>0</v>
      </c>
      <c r="BY198" s="18">
        <f t="shared" ref="BY198" si="65047">IF(AND(BY197&lt;&gt;"",BZ197=""),MAX(BY197-$C$9,0),IF(BY197="","",IF(BY$7&gt;=$G197,$F$9*($F$17*BZ198+$F$18*BZ201),"")))</f>
        <v>0</v>
      </c>
      <c r="BZ198" s="18">
        <f t="shared" ref="BZ198" si="65048">IF(AND(BZ197&lt;&gt;"",CA197=""),MAX(BZ197-$C$9,0),IF(BZ197="","",IF(BZ$7&gt;=$G197,$F$9*($F$17*CA198+$F$18*CA201),"")))</f>
        <v>0</v>
      </c>
      <c r="CA198" s="18">
        <f t="shared" ref="CA198" si="65049">IF(AND(CA197&lt;&gt;"",CB197=""),MAX(CA197-$C$9,0),IF(CA197="","",IF(CA$7&gt;=$G197,$F$9*($F$17*CB198+$F$18*CB201),"")))</f>
        <v>0</v>
      </c>
      <c r="CB198" s="18">
        <f t="shared" ref="CB198" si="65050">IF(AND(CB197&lt;&gt;"",CC197=""),MAX(CB197-$C$9,0),IF(CB197="","",IF(CB$7&gt;=$G197,$F$9*($F$17*CC198+$F$18*CC201),"")))</f>
        <v>0</v>
      </c>
      <c r="CC198" s="18">
        <f t="shared" ref="CC198" si="65051">IF(AND(CC197&lt;&gt;"",CD197=""),MAX(CC197-$C$9,0),IF(CC197="","",IF(CC$7&gt;=$G197,$F$9*($F$17*CD198+$F$18*CD201),"")))</f>
        <v>0</v>
      </c>
      <c r="CD198" s="18">
        <f t="shared" ref="CD198" si="65052">IF(AND(CD197&lt;&gt;"",CE197=""),MAX(CD197-$C$9,0),IF(CD197="","",IF(CD$7&gt;=$G197,$F$9*($F$17*CE198+$F$18*CE201),"")))</f>
        <v>0</v>
      </c>
      <c r="CE198" s="18">
        <f t="shared" ref="CE198" si="65053">IF(AND(CE197&lt;&gt;"",CF197=""),MAX(CE197-$C$9,0),IF(CE197="","",IF(CE$7&gt;=$G197,$F$9*($F$17*CF198+$F$18*CF201),"")))</f>
        <v>0</v>
      </c>
      <c r="CF198" s="18">
        <f t="shared" ref="CF198" si="65054">IF(AND(CF197&lt;&gt;"",CG197=""),MAX(CF197-$C$9,0),IF(CF197="","",IF(CF$7&gt;=$G197,$F$9*($F$17*CG198+$F$18*CG201),"")))</f>
        <v>0</v>
      </c>
      <c r="CG198" s="18">
        <f t="shared" ref="CG198" si="65055">IF(AND(CG197&lt;&gt;"",CH197=""),MAX(CG197-$C$9,0),IF(CG197="","",IF(CG$7&gt;=$G197,$F$9*($F$17*CH198+$F$18*CH201),"")))</f>
        <v>0</v>
      </c>
      <c r="CH198" s="18">
        <f t="shared" ref="CH198" si="65056">IF(AND(CH197&lt;&gt;"",CI197=""),MAX(CH197-$C$9,0),IF(CH197="","",IF(CH$7&gt;=$G197,$F$9*($F$17*CI198+$F$18*CI201),"")))</f>
        <v>0</v>
      </c>
      <c r="CI198" s="18">
        <f t="shared" ref="CI198" si="65057">IF(AND(CI197&lt;&gt;"",CJ197=""),MAX(CI197-$C$9,0),IF(CI197="","",IF(CI$7&gt;=$G197,$F$9*($F$17*CJ198+$F$18*CJ201),"")))</f>
        <v>0</v>
      </c>
      <c r="CJ198" s="18">
        <f t="shared" ref="CJ198" si="65058">IF(AND(CJ197&lt;&gt;"",CK197=""),MAX(CJ197-$C$9,0),IF(CJ197="","",IF(CJ$7&gt;=$G197,$F$9*($F$17*CK198+$F$18*CK201),"")))</f>
        <v>0</v>
      </c>
      <c r="CK198" s="18">
        <f t="shared" ref="CK198" si="65059">IF(AND(CK197&lt;&gt;"",CL197=""),MAX(CK197-$C$9,0),IF(CK197="","",IF(CK$7&gt;=$G197,$F$9*($F$17*CL198+$F$18*CL201),"")))</f>
        <v>0</v>
      </c>
      <c r="CL198" s="18">
        <f t="shared" ref="CL198" si="65060">IF(AND(CL197&lt;&gt;"",CM197=""),MAX(CL197-$C$9,0),IF(CL197="","",IF(CL$7&gt;=$G197,$F$9*($F$17*CM198+$F$18*CM201),"")))</f>
        <v>0</v>
      </c>
      <c r="CM198" s="18">
        <f t="shared" ref="CM198" si="65061">IF(AND(CM197&lt;&gt;"",CN197=""),MAX(CM197-$C$9,0),IF(CM197="","",IF(CM$7&gt;=$G197,$F$9*($F$17*CN198+$F$18*CN201),"")))</f>
        <v>0</v>
      </c>
      <c r="CN198" s="18">
        <f t="shared" ref="CN198" si="65062">IF(AND(CN197&lt;&gt;"",CO197=""),MAX(CN197-$C$9,0),IF(CN197="","",IF(CN$7&gt;=$G197,$F$9*($F$17*CO198+$F$18*CO201),"")))</f>
        <v>0</v>
      </c>
      <c r="CO198" s="18">
        <f t="shared" ref="CO198" si="65063">IF(AND(CO197&lt;&gt;"",CP197=""),MAX(CO197-$C$9,0),IF(CO197="","",IF(CO$7&gt;=$G197,$F$9*($F$17*CP198+$F$18*CP201),"")))</f>
        <v>0</v>
      </c>
      <c r="CP198" s="18">
        <f t="shared" ref="CP198" si="65064">IF(AND(CP197&lt;&gt;"",CQ197=""),MAX(CP197-$C$9,0),IF(CP197="","",IF(CP$7&gt;=$G197,$F$9*($F$17*CQ198+$F$18*CQ201),"")))</f>
        <v>0</v>
      </c>
      <c r="CQ198" s="18">
        <f t="shared" ref="CQ198" si="65065">IF(AND(CQ197&lt;&gt;"",CR197=""),MAX(CQ197-$C$9,0),IF(CQ197="","",IF(CQ$7&gt;=$G197,$F$9*($F$17*CR198+$F$18*CR201),"")))</f>
        <v>0</v>
      </c>
      <c r="CR198" s="18">
        <f t="shared" ref="CR198" si="65066">IF(AND(CR197&lt;&gt;"",CS197=""),MAX(CR197-$C$9,0),IF(CR197="","",IF(CR$7&gt;=$G197,$F$9*($F$17*CS198+$F$18*CS201),"")))</f>
        <v>0</v>
      </c>
      <c r="CS198" s="18">
        <f t="shared" ref="CS198" si="65067">IF(AND(CS197&lt;&gt;"",CT197=""),MAX(CS197-$C$9,0),IF(CS197="","",IF(CS$7&gt;=$G197,$F$9*($F$17*CT198+$F$18*CT201),"")))</f>
        <v>0</v>
      </c>
      <c r="CT198" s="18">
        <f t="shared" ref="CT198" si="65068">IF(AND(CT197&lt;&gt;"",CU197=""),MAX(CT197-$C$9,0),IF(CT197="","",IF(CT$7&gt;=$G197,$F$9*($F$17*CU198+$F$18*CU201),"")))</f>
        <v>0</v>
      </c>
      <c r="CU198" s="18">
        <f t="shared" ref="CU198" si="65069">IF(AND(CU197&lt;&gt;"",CV197=""),MAX(CU197-$C$9,0),IF(CU197="","",IF(CU$7&gt;=$G197,$F$9*($F$17*CV198+$F$18*CV201),"")))</f>
        <v>0</v>
      </c>
      <c r="CV198" s="18">
        <f t="shared" ref="CV198" si="65070">IF(AND(CV197&lt;&gt;"",CW197=""),MAX(CV197-$C$9,0),IF(CV197="","",IF(CV$7&gt;=$G197,$F$9*($F$17*CW198+$F$18*CW201),"")))</f>
        <v>0</v>
      </c>
      <c r="CW198" s="18">
        <f t="shared" ref="CW198" si="65071">IF(AND(CW197&lt;&gt;"",CX197=""),MAX(CW197-$C$9,0),IF(CW197="","",IF(CW$7&gt;=$G197,$F$9*($F$17*CX198+$F$18*CX201),"")))</f>
        <v>0</v>
      </c>
      <c r="CX198" s="18">
        <f t="shared" ref="CX198" si="65072">IF(AND(CX197&lt;&gt;"",CY197=""),MAX(CX197-$C$9,0),IF(CX197="","",IF(CX$7&gt;=$G197,$F$9*($F$17*CY198+$F$18*CY201),"")))</f>
        <v>0</v>
      </c>
      <c r="CY198" s="18">
        <f t="shared" ref="CY198" si="65073">IF(AND(CY197&lt;&gt;"",CZ197=""),MAX(CY197-$C$9,0),IF(CY197="","",IF(CY$7&gt;=$G197,$F$9*($F$17*CZ198+$F$18*CZ201),"")))</f>
        <v>0</v>
      </c>
      <c r="CZ198" s="18">
        <f t="shared" ref="CZ198" si="65074">IF(AND(CZ197&lt;&gt;"",DA197=""),MAX(CZ197-$C$9,0),IF(CZ197="","",IF(CZ$7&gt;=$G197,$F$9*($F$17*DA198+$F$18*DA201),"")))</f>
        <v>0</v>
      </c>
      <c r="DA198" s="18">
        <f t="shared" ref="DA198" si="65075">IF(AND(DA197&lt;&gt;"",DB197=""),MAX(DA197-$C$9,0),IF(DA197="","",IF(DA$7&gt;=$G197,$F$9*($F$17*DB198+$F$18*DB201),"")))</f>
        <v>0</v>
      </c>
      <c r="DB198" s="18">
        <f t="shared" ref="DB198" si="65076">IF(AND(DB197&lt;&gt;"",DC197=""),MAX(DB197-$C$9,0),IF(DB197="","",IF(DB$7&gt;=$G197,$F$9*($F$17*DC198+$F$18*DC201),"")))</f>
        <v>0</v>
      </c>
      <c r="DC198" s="18">
        <f t="shared" ref="DC198:DD198" si="65077">IF(AND(DC197&lt;&gt;"",DD197=""),MAX(DC197-$C$9,0),IF(DC197="","",IF(DC$7&gt;=$G197,$F$9*($F$17*DD198+$F$18*DD201),"")))</f>
        <v>0</v>
      </c>
      <c r="DD198" s="18">
        <f t="shared" si="65077"/>
        <v>0</v>
      </c>
      <c r="DE198" s="18" t="str">
        <f t="shared" ref="DE198" si="65078">IF(AND(DE197&lt;&gt;"",DF197=""),MAX(DE197-$C$9,0),IF(DE197="","",IF(DD$7&gt;=$G197,$F$9*($F$17*DF198+$F$18*DF201),"")))</f>
        <v/>
      </c>
      <c r="DF198" s="18" t="str">
        <f t="shared" ref="DF198" si="65079">IF(AND(DF197&lt;&gt;"",DG197=""),MAX(DF197-$C$9,0),IF(DF197="","",IF(DE$7&gt;=$G197,$F$9*($F$17*DG198+$F$18*DG201),"")))</f>
        <v/>
      </c>
      <c r="DG198" s="18" t="str">
        <f t="shared" ref="DG198" si="65080">IF(AND(DG197&lt;&gt;"",DH197=""),MAX(DG197-$C$9,0),IF(DG197="","",IF(DF$7&gt;=$G197,$F$9*($F$17*DH198+$F$18*DH201),"")))</f>
        <v/>
      </c>
      <c r="DH198" s="18" t="str">
        <f t="shared" ref="DH198" si="65081">IF(AND(DH197&lt;&gt;"",DI197=""),MAX(DH197-$C$9,0),IF(DH197="","",IF(DG$7&gt;=$G197,$F$9*($F$17*DI198+$F$18*DI201),"")))</f>
        <v/>
      </c>
      <c r="DI198" s="18" t="str">
        <f t="shared" ref="DI198" si="65082">IF(AND(DI197&lt;&gt;"",DJ197=""),MAX(DI197-$C$9,0),IF(DI197="","",IF(DH$7&gt;=$G197,$F$9*($F$17*DJ198+$F$18*DJ201),"")))</f>
        <v/>
      </c>
      <c r="DJ198" s="18" t="str">
        <f t="shared" ref="DJ198" si="65083">IF(AND(DJ197&lt;&gt;"",DK197=""),MAX(DJ197-$C$9,0),IF(DJ197="","",IF(DI$7&gt;=$G197,$F$9*($F$17*DK198+$F$18*DK201),"")))</f>
        <v/>
      </c>
      <c r="DK198" s="18" t="str">
        <f t="shared" ref="DK198" si="65084">IF(AND(DK197&lt;&gt;"",DL197=""),MAX(DK197-$C$9,0),IF(DK197="","",IF(DJ$7&gt;=$G197,$F$9*($F$17*DL198+$F$18*DL201),"")))</f>
        <v/>
      </c>
      <c r="DL198" s="18" t="str">
        <f t="shared" ref="DL198" si="65085">IF(AND(DL197&lt;&gt;"",DM197=""),MAX(DL197-$C$9,0),IF(DL197="","",IF(DK$7&gt;=$G197,$F$9*($F$17*DM198+$F$18*DM201),"")))</f>
        <v/>
      </c>
      <c r="DM198" s="18" t="str">
        <f t="shared" ref="DM198" si="65086">IF(AND(DM197&lt;&gt;"",DN197=""),MAX(DM197-$C$9,0),IF(DM197="","",IF(DL$7&gt;=$G197,$F$9*($F$17*DN198+$F$18*DN201),"")))</f>
        <v/>
      </c>
      <c r="DN198" s="18" t="str">
        <f t="shared" ref="DN198" si="65087">IF(AND(DN197&lt;&gt;"",DO197=""),MAX(DN197-$C$9,0),IF(DN197="","",IF(DM$7&gt;=$G197,$F$9*($F$17*DO198+$F$18*DO201),"")))</f>
        <v/>
      </c>
      <c r="DO198" s="18" t="str">
        <f t="shared" ref="DO198" si="65088">IF(AND(DO197&lt;&gt;"",DP197=""),MAX(DO197-$C$9,0),IF(DO197="","",IF(DN$7&gt;=$G197,$F$9*($F$17*DP198+$F$18*DP201),"")))</f>
        <v/>
      </c>
      <c r="DP198" s="18" t="str">
        <f t="shared" ref="DP198" si="65089">IF(AND(DP197&lt;&gt;"",DQ197=""),MAX(DP197-$C$9,0),IF(DP197="","",IF(DO$7&gt;=$G197,$F$9*($F$17*DQ198+$F$18*DQ201),"")))</f>
        <v/>
      </c>
      <c r="DQ198" s="18" t="str">
        <f t="shared" ref="DQ198" si="65090">IF(AND(DQ197&lt;&gt;"",DR197=""),MAX(DQ197-$C$9,0),IF(DQ197="","",IF(DP$7&gt;=$G197,$F$9*($F$17*DR198+$F$18*DR201),"")))</f>
        <v/>
      </c>
      <c r="DR198" s="18" t="str">
        <f t="shared" ref="DR198" si="65091">IF(AND(DR197&lt;&gt;"",DS197=""),MAX(DR197-$C$9,0),IF(DR197="","",IF(DQ$7&gt;=$G197,$F$9*($F$17*DS198+$F$18*DS201),"")))</f>
        <v/>
      </c>
      <c r="DS198" s="18" t="str">
        <f t="shared" ref="DS198" si="65092">IF(AND(DS197&lt;&gt;"",DT197=""),MAX(DS197-$C$9,0),IF(DS197="","",IF(DR$7&gt;=$G197,$F$9*($F$17*DT198+$F$18*DT201),"")))</f>
        <v/>
      </c>
      <c r="DT198" s="18" t="str">
        <f t="shared" ref="DT198" si="65093">IF(AND(DT197&lt;&gt;"",DU197=""),MAX(DT197-$C$9,0),IF(DT197="","",IF(DS$7&gt;=$G197,$F$9*($F$17*DU198+$F$18*DU201),"")))</f>
        <v/>
      </c>
      <c r="DU198" s="18" t="str">
        <f t="shared" ref="DU198" si="65094">IF(AND(DU197&lt;&gt;"",DV197=""),MAX(DU197-$C$9,0),IF(DU197="","",IF(DT$7&gt;=$G197,$F$9*($F$17*DV198+$F$18*DV201),"")))</f>
        <v/>
      </c>
      <c r="DV198" s="18" t="str">
        <f t="shared" ref="DV198" si="65095">IF(AND(DV197&lt;&gt;"",DW197=""),MAX(DV197-$C$9,0),IF(DV197="","",IF(DU$7&gt;=$G197,$F$9*($F$17*DW198+$F$18*DW201),"")))</f>
        <v/>
      </c>
      <c r="DW198" s="18" t="str">
        <f t="shared" ref="DW198" si="65096">IF(AND(DW197&lt;&gt;"",DX197=""),MAX(DW197-$C$9,0),IF(DW197="","",IF(DV$7&gt;=$G197,$F$9*($F$17*DX198+$F$18*DX201),"")))</f>
        <v/>
      </c>
      <c r="DX198" s="18" t="str">
        <f t="shared" ref="DX198" si="65097">IF(AND(DX197&lt;&gt;"",DY197=""),MAX(DX197-$C$9,0),IF(DX197="","",IF(DW$7&gt;=$G197,$F$9*($F$17*DY198+$F$18*DY201),"")))</f>
        <v/>
      </c>
      <c r="DY198" s="18" t="str">
        <f t="shared" ref="DY198" si="65098">IF(AND(DY197&lt;&gt;"",DZ197=""),MAX(DY197-$C$9,0),IF(DY197="","",IF(DX$7&gt;=$G197,$F$9*($F$17*DZ198+$F$18*DZ201),"")))</f>
        <v/>
      </c>
      <c r="DZ198" s="18" t="str">
        <f t="shared" ref="DZ198" si="65099">IF(AND(DZ197&lt;&gt;"",EA197=""),MAX(DZ197-$C$9,0),IF(DZ197="","",IF(DY$7&gt;=$G197,$F$9*($F$17*EA198+$F$18*EA201),"")))</f>
        <v/>
      </c>
      <c r="EA198" s="18" t="str">
        <f t="shared" ref="EA198" si="65100">IF(AND(EA197&lt;&gt;"",EB197=""),MAX(EA197-$C$9,0),IF(EA197="","",IF(DZ$7&gt;=$G197,$F$9*($F$17*EB198+$F$18*EB201),"")))</f>
        <v/>
      </c>
      <c r="EB198" s="18" t="str">
        <f t="shared" ref="EB198" si="65101">IF(AND(EB197&lt;&gt;"",EC197=""),MAX(EB197-$C$9,0),IF(EB197="","",IF(EA$7&gt;=$G197,$F$9*($F$17*EC198+$F$18*EC201),"")))</f>
        <v/>
      </c>
      <c r="EC198" s="18" t="str">
        <f t="shared" ref="EC198" si="65102">IF(AND(EC197&lt;&gt;"",ED197=""),MAX(EC197-$C$9,0),IF(EC197="","",IF(EB$7&gt;=$G197,$F$9*($F$17*ED198+$F$18*ED201),"")))</f>
        <v/>
      </c>
      <c r="ED198" s="18" t="str">
        <f t="shared" ref="ED198" si="65103">IF(AND(ED197&lt;&gt;"",EE197=""),MAX(ED197-$C$9,0),IF(ED197="","",IF(EC$7&gt;=$G197,$F$9*($F$17*EE198+$F$18*EE201),"")))</f>
        <v/>
      </c>
      <c r="EE198" s="18" t="str">
        <f t="shared" ref="EE198" si="65104">IF(AND(EE197&lt;&gt;"",EF197=""),MAX(EE197-$C$9,0),IF(EE197="","",IF(ED$7&gt;=$G197,$F$9*($F$17*EF198+$F$18*EF201),"")))</f>
        <v/>
      </c>
      <c r="EF198" s="18" t="str">
        <f t="shared" ref="EF198" si="65105">IF(AND(EF197&lt;&gt;"",EG197=""),MAX(EF197-$C$9,0),IF(EF197="","",IF(EE$7&gt;=$G197,$F$9*($F$17*EG198+$F$18*EG201),"")))</f>
        <v/>
      </c>
      <c r="EG198" s="18" t="str">
        <f t="shared" ref="EG198" si="65106">IF(AND(EG197&lt;&gt;"",EH197=""),MAX(EG197-$C$9,0),IF(EG197="","",IF(EF$7&gt;=$G197,$F$9*($F$17*EH198+$F$18*EH201),"")))</f>
        <v/>
      </c>
      <c r="EH198" s="18" t="str">
        <f t="shared" ref="EH198" si="65107">IF(AND(EH197&lt;&gt;"",EI197=""),MAX(EH197-$C$9,0),IF(EH197="","",IF(EG$7&gt;=$G197,$F$9*($F$17*EI198+$F$18*EI201),"")))</f>
        <v/>
      </c>
      <c r="EI198" s="18" t="str">
        <f t="shared" ref="EI198" si="65108">IF(AND(EI197&lt;&gt;"",EJ197=""),MAX(EI197-$C$9,0),IF(EI197="","",IF(EH$7&gt;=$G197,$F$9*($F$17*EJ198+$F$18*EJ201),"")))</f>
        <v/>
      </c>
      <c r="EJ198" s="18" t="str">
        <f t="shared" ref="EJ198" si="65109">IF(AND(EJ197&lt;&gt;"",EK197=""),MAX(EJ197-$C$9,0),IF(EJ197="","",IF(EI$7&gt;=$G197,$F$9*($F$17*EK198+$F$18*EK201),"")))</f>
        <v/>
      </c>
      <c r="EK198" s="18" t="str">
        <f t="shared" ref="EK198" si="65110">IF(AND(EK197&lt;&gt;"",EL197=""),MAX(EK197-$C$9,0),IF(EK197="","",IF(EJ$7&gt;=$G197,$F$9*($F$17*EL198+$F$18*EL201),"")))</f>
        <v/>
      </c>
      <c r="EL198" s="18" t="str">
        <f t="shared" ref="EL198" si="65111">IF(AND(EL197&lt;&gt;"",EM197=""),MAX(EL197-$C$9,0),IF(EL197="","",IF(EK$7&gt;=$G197,$F$9*($F$17*EM198+$F$18*EM201),"")))</f>
        <v/>
      </c>
      <c r="EM198" s="18" t="str">
        <f t="shared" ref="EM198" si="65112">IF(AND(EM197&lt;&gt;"",EN197=""),MAX(EM197-$C$9,0),IF(EM197="","",IF(EL$7&gt;=$G197,$F$9*($F$17*EN198+$F$18*EN201),"")))</f>
        <v/>
      </c>
      <c r="EN198" s="18" t="str">
        <f t="shared" ref="EN198" si="65113">IF(AND(EN197&lt;&gt;"",EO197=""),MAX(EN197-$C$9,0),IF(EN197="","",IF(EM$7&gt;=$G197,$F$9*($F$17*EO198+$F$18*EO201),"")))</f>
        <v/>
      </c>
      <c r="EO198" s="18" t="str">
        <f t="shared" ref="EO198" si="65114">IF(AND(EO197&lt;&gt;"",EP197=""),MAX(EO197-$C$9,0),IF(EO197="","",IF(EN$7&gt;=$G197,$F$9*($F$17*EP198+$F$18*EP201),"")))</f>
        <v/>
      </c>
      <c r="EP198" s="18" t="str">
        <f t="shared" ref="EP198" si="65115">IF(AND(EP197&lt;&gt;"",EQ197=""),MAX(EP197-$C$9,0),IF(EP197="","",IF(EO$7&gt;=$G197,$F$9*($F$17*EQ198+$F$18*EQ201),"")))</f>
        <v/>
      </c>
      <c r="EQ198" s="18" t="str">
        <f t="shared" ref="EQ198" si="65116">IF(AND(EQ197&lt;&gt;"",ER197=""),MAX(EQ197-$C$9,0),IF(EQ197="","",IF(EP$7&gt;=$G197,$F$9*($F$17*ER198+$F$18*ER201),"")))</f>
        <v/>
      </c>
      <c r="ER198" s="18" t="str">
        <f t="shared" ref="ER198" si="65117">IF(AND(ER197&lt;&gt;"",ES197=""),MAX(ER197-$C$9,0),IF(ER197="","",IF(EQ$7&gt;=$G197,$F$9*($F$17*ES198+$F$18*ES201),"")))</f>
        <v/>
      </c>
      <c r="ES198" s="18" t="str">
        <f t="shared" ref="ES198" si="65118">IF(AND(ES197&lt;&gt;"",ET197=""),MAX(ES197-$C$9,0),IF(ES197="","",IF(ER$7&gt;=$G197,$F$9*($F$17*ET198+$F$18*ET201),"")))</f>
        <v/>
      </c>
      <c r="ET198" s="18" t="str">
        <f t="shared" ref="ET198" si="65119">IF(AND(ET197&lt;&gt;"",EU197=""),MAX(ET197-$C$9,0),IF(ET197="","",IF(ES$7&gt;=$G197,$F$9*($F$17*EU198+$F$18*EU201),"")))</f>
        <v/>
      </c>
      <c r="EU198" s="18" t="str">
        <f t="shared" ref="EU198" si="65120">IF(AND(EU197&lt;&gt;"",EV197=""),MAX(EU197-$C$9,0),IF(EU197="","",IF(ET$7&gt;=$G197,$F$9*($F$17*EV198+$F$18*EV201),"")))</f>
        <v/>
      </c>
      <c r="EV198" s="18" t="str">
        <f t="shared" ref="EV198" si="65121">IF(AND(EV197&lt;&gt;"",EW197=""),MAX(EV197-$C$9,0),IF(EV197="","",IF(EU$7&gt;=$G197,$F$9*($F$17*EW198+$F$18*EW201),"")))</f>
        <v/>
      </c>
      <c r="EW198" s="18" t="str">
        <f t="shared" ref="EW198" si="65122">IF(AND(EW197&lt;&gt;"",EX197=""),MAX(EW197-$C$9,0),IF(EW197="","",IF(EV$7&gt;=$G197,$F$9*($F$17*EX198+$F$18*EX201),"")))</f>
        <v/>
      </c>
      <c r="EX198" s="18" t="str">
        <f t="shared" ref="EX198" si="65123">IF(AND(EX197&lt;&gt;"",EY197=""),MAX(EX197-$C$9,0),IF(EX197="","",IF(EW$7&gt;=$G197,$F$9*($F$17*EY198+$F$18*EY201),"")))</f>
        <v/>
      </c>
      <c r="EY198" s="18" t="str">
        <f t="shared" ref="EY198" si="65124">IF(AND(EY197&lt;&gt;"",EZ197=""),MAX(EY197-$C$9,0),IF(EY197="","",IF(EX$7&gt;=$G197,$F$9*($F$17*EZ198+$F$18*EZ201),"")))</f>
        <v/>
      </c>
      <c r="EZ198" s="18" t="str">
        <f t="shared" ref="EZ198" si="65125">IF(AND(EZ197&lt;&gt;"",FA197=""),MAX(EZ197-$C$9,0),IF(EZ197="","",IF(EY$7&gt;=$G197,$F$9*($F$17*FA198+$F$18*FA201),"")))</f>
        <v/>
      </c>
      <c r="FA198" s="18" t="str">
        <f t="shared" ref="FA198" si="65126">IF(AND(FA197&lt;&gt;"",FB197=""),MAX(FA197-$C$9,0),IF(FA197="","",IF(EZ$7&gt;=$G197,$F$9*($F$17*FB198+$F$18*FB201),"")))</f>
        <v/>
      </c>
      <c r="FB198" s="18" t="str">
        <f t="shared" ref="FB198" si="65127">IF(AND(FB197&lt;&gt;"",FC197=""),MAX(FB197-$C$9,0),IF(FB197="","",IF(FA$7&gt;=$G197,$F$9*($F$17*FC198+$F$18*FC201),"")))</f>
        <v/>
      </c>
      <c r="FC198" s="18" t="str">
        <f t="shared" ref="FC198" si="65128">IF(AND(FC197&lt;&gt;"",FD197=""),MAX(FC197-$C$9,0),IF(FC197="","",IF(FB$7&gt;=$G197,$F$9*($F$17*FD198+$F$18*FD201),"")))</f>
        <v/>
      </c>
      <c r="FD198" s="18" t="str">
        <f t="shared" ref="FD198" si="65129">IF(AND(FD197&lt;&gt;"",FE197=""),MAX(FD197-$C$9,0),IF(FD197="","",IF(FC$7&gt;=$G197,$F$9*($F$17*FE198+$F$18*FE201),"")))</f>
        <v/>
      </c>
      <c r="FE198" s="18" t="str">
        <f t="shared" ref="FE198" si="65130">IF(AND(FE197&lt;&gt;"",FF197=""),MAX(FE197-$C$9,0),IF(FE197="","",IF(FD$7&gt;=$G197,$F$9*($F$17*FF198+$F$18*FF201),"")))</f>
        <v/>
      </c>
      <c r="FF198" s="18" t="str">
        <f t="shared" ref="FF198" si="65131">IF(AND(FF197&lt;&gt;"",FG197=""),MAX(FF197-$C$9,0),IF(FF197="","",IF(FE$7&gt;=$G197,$F$9*($F$17*FG198+$F$18*FG201),"")))</f>
        <v/>
      </c>
      <c r="FG198" s="18" t="str">
        <f t="shared" ref="FG198" si="65132">IF(AND(FG197&lt;&gt;"",FH197=""),MAX(FG197-$C$9,0),IF(FG197="","",IF(FF$7&gt;=$G197,$F$9*($F$17*FH198+$F$18*FH201),"")))</f>
        <v/>
      </c>
      <c r="FH198" s="18" t="str">
        <f t="shared" ref="FH198" si="65133">IF(AND(FH197&lt;&gt;"",FI197=""),MAX(FH197-$C$9,0),IF(FH197="","",IF(FG$7&gt;=$G197,$F$9*($F$17*FI198+$F$18*FI201),"")))</f>
        <v/>
      </c>
      <c r="FI198" s="18" t="str">
        <f t="shared" ref="FI198" si="65134">IF(AND(FI197&lt;&gt;"",FJ197=""),MAX(FI197-$C$9,0),IF(FI197="","",IF(FH$7&gt;=$G197,$F$9*($F$17*FJ198+$F$18*FJ201),"")))</f>
        <v/>
      </c>
      <c r="FJ198" s="18" t="str">
        <f t="shared" ref="FJ198" si="65135">IF(AND(FJ197&lt;&gt;"",FK197=""),MAX(FJ197-$C$9,0),IF(FJ197="","",IF(FI$7&gt;=$G197,$F$9*($F$17*FK198+$F$18*FK201),"")))</f>
        <v/>
      </c>
      <c r="FK198" s="18" t="str">
        <f t="shared" ref="FK198" si="65136">IF(AND(FK197&lt;&gt;"",FL197=""),MAX(FK197-$C$9,0),IF(FK197="","",IF(FJ$7&gt;=$G197,$F$9*($F$17*FL198+$F$18*FL201),"")))</f>
        <v/>
      </c>
      <c r="FL198" s="18" t="str">
        <f t="shared" ref="FL198" si="65137">IF(AND(FL197&lt;&gt;"",FM197=""),MAX(FL197-$C$9,0),IF(FL197="","",IF(FK$7&gt;=$G197,$F$9*($F$17*FM198+$F$18*FM201),"")))</f>
        <v/>
      </c>
      <c r="FM198" s="18" t="str">
        <f t="shared" ref="FM198" si="65138">IF(AND(FM197&lt;&gt;"",FN197=""),MAX(FM197-$C$9,0),IF(FM197="","",IF(FL$7&gt;=$G197,$F$9*($F$17*FN198+$F$18*FN201),"")))</f>
        <v/>
      </c>
      <c r="FN198" s="18" t="str">
        <f t="shared" ref="FN198" si="65139">IF(AND(FN197&lt;&gt;"",FO197=""),MAX(FN197-$C$9,0),IF(FN197="","",IF(FM$7&gt;=$G197,$F$9*($F$17*FO198+$F$18*FO201),"")))</f>
        <v/>
      </c>
      <c r="FO198" s="18" t="str">
        <f t="shared" ref="FO198" si="65140">IF(AND(FO197&lt;&gt;"",FP197=""),MAX(FO197-$C$9,0),IF(FO197="","",IF(FN$7&gt;=$G197,$F$9*($F$17*FP198+$F$18*FP201),"")))</f>
        <v/>
      </c>
      <c r="FP198" s="18" t="str">
        <f t="shared" ref="FP198" si="65141">IF(AND(FP197&lt;&gt;"",FQ197=""),MAX(FP197-$C$9,0),IF(FP197="","",IF(FO$7&gt;=$G197,$F$9*($F$17*FQ198+$F$18*FQ201),"")))</f>
        <v/>
      </c>
      <c r="FQ198" s="18" t="str">
        <f t="shared" ref="FQ198" si="65142">IF(AND(FQ197&lt;&gt;"",FR197=""),MAX(FQ197-$C$9,0),IF(FQ197="","",IF(FP$7&gt;=$G197,$F$9*($F$17*FR198+$F$18*FR201),"")))</f>
        <v/>
      </c>
      <c r="FR198" s="18" t="str">
        <f t="shared" ref="FR198" si="65143">IF(AND(FR197&lt;&gt;"",FS197=""),MAX(FR197-$C$9,0),IF(FR197="","",IF(FQ$7&gt;=$G197,$F$9*($F$17*FS198+$F$18*FS201),"")))</f>
        <v/>
      </c>
      <c r="FS198" s="18" t="str">
        <f t="shared" ref="FS198" si="65144">IF(AND(FS197&lt;&gt;"",FT197=""),MAX(FS197-$C$9,0),IF(FS197="","",IF(FR$7&gt;=$G197,$F$9*($F$17*FT198+$F$18*FT201),"")))</f>
        <v/>
      </c>
      <c r="FT198" s="18" t="str">
        <f t="shared" ref="FT198" si="65145">IF(AND(FT197&lt;&gt;"",FU197=""),MAX(FT197-$C$9,0),IF(FT197="","",IF(FS$7&gt;=$G197,$F$9*($F$17*FU198+$F$18*FU201),"")))</f>
        <v/>
      </c>
      <c r="FU198" s="18" t="str">
        <f t="shared" ref="FU198" si="65146">IF(AND(FU197&lt;&gt;"",FV197=""),MAX(FU197-$C$9,0),IF(FU197="","",IF(FT$7&gt;=$G197,$F$9*($F$17*FV198+$F$18*FV201),"")))</f>
        <v/>
      </c>
      <c r="FV198" s="18" t="str">
        <f t="shared" ref="FV198" si="65147">IF(AND(FV197&lt;&gt;"",FW197=""),MAX(FV197-$C$9,0),IF(FV197="","",IF(FU$7&gt;=$G197,$F$9*($F$17*FW198+$F$18*FW201),"")))</f>
        <v/>
      </c>
      <c r="FW198" s="18" t="str">
        <f t="shared" ref="FW198" si="65148">IF(AND(FW197&lt;&gt;"",FX197=""),MAX(FW197-$C$9,0),IF(FW197="","",IF(FV$7&gt;=$G197,$F$9*($F$17*FX198+$F$18*FX201),"")))</f>
        <v/>
      </c>
      <c r="FX198" s="18" t="str">
        <f t="shared" ref="FX198" si="65149">IF(AND(FX197&lt;&gt;"",FY197=""),MAX(FX197-$C$9,0),IF(FX197="","",IF(FW$7&gt;=$G197,$F$9*($F$17*FY198+$F$18*FY201),"")))</f>
        <v/>
      </c>
      <c r="FY198" s="18" t="str">
        <f t="shared" ref="FY198" si="65150">IF(AND(FY197&lt;&gt;"",FZ197=""),MAX(FY197-$C$9,0),IF(FY197="","",IF(FX$7&gt;=$G197,$F$9*($F$17*FZ198+$F$18*FZ201),"")))</f>
        <v/>
      </c>
      <c r="FZ198" s="18" t="str">
        <f t="shared" ref="FZ198" si="65151">IF(AND(FZ197&lt;&gt;"",GA197=""),MAX(FZ197-$C$9,0),IF(FZ197="","",IF(FY$7&gt;=$G197,$F$9*($F$17*GA198+$F$18*GA201),"")))</f>
        <v/>
      </c>
      <c r="GA198" s="18" t="str">
        <f t="shared" ref="GA198" si="65152">IF(AND(GA197&lt;&gt;"",GB197=""),MAX(GA197-$C$9,0),IF(GA197="","",IF(FZ$7&gt;=$G197,$F$9*($F$17*GB198+$F$18*GB201),"")))</f>
        <v/>
      </c>
      <c r="GB198" s="18" t="str">
        <f t="shared" ref="GB198" si="65153">IF(AND(GB197&lt;&gt;"",GC197=""),MAX(GB197-$C$9,0),IF(GB197="","",IF(GA$7&gt;=$G197,$F$9*($F$17*GC198+$F$18*GC201),"")))</f>
        <v/>
      </c>
      <c r="GC198" s="18" t="str">
        <f t="shared" ref="GC198" si="65154">IF(AND(GC197&lt;&gt;"",GD197=""),MAX(GC197-$C$9,0),IF(GC197="","",IF(GB$7&gt;=$G197,$F$9*($F$17*GD198+$F$18*GD201),"")))</f>
        <v/>
      </c>
      <c r="GD198" s="18" t="str">
        <f t="shared" ref="GD198" si="65155">IF(AND(GD197&lt;&gt;"",GE197=""),MAX(GD197-$C$9,0),IF(GD197="","",IF(GC$7&gt;=$G197,$F$9*($F$17*GE198+$F$18*GE201),"")))</f>
        <v/>
      </c>
      <c r="GE198" s="18" t="str">
        <f t="shared" ref="GE198" si="65156">IF(AND(GE197&lt;&gt;"",GF197=""),MAX(GE197-$C$9,0),IF(GE197="","",IF(GD$7&gt;=$G197,$F$9*($F$17*GF198+$F$18*GF201),"")))</f>
        <v/>
      </c>
      <c r="GF198" s="18" t="str">
        <f t="shared" ref="GF198" si="65157">IF(AND(GF197&lt;&gt;"",GG197=""),MAX(GF197-$C$9,0),IF(GF197="","",IF(GE$7&gt;=$G197,$F$9*($F$17*GG198+$F$18*GG201),"")))</f>
        <v/>
      </c>
      <c r="GG198" s="18" t="str">
        <f t="shared" ref="GG198" si="65158">IF(AND(GG197&lt;&gt;"",GH197=""),MAX(GG197-$C$9,0),IF(GG197="","",IF(GF$7&gt;=$G197,$F$9*($F$17*GH198+$F$18*GH201),"")))</f>
        <v/>
      </c>
      <c r="GH198" s="18" t="str">
        <f t="shared" ref="GH198" si="65159">IF(AND(GH197&lt;&gt;"",GI197=""),MAX(GH197-$C$9,0),IF(GH197="","",IF(GG$7&gt;=$G197,$F$9*($F$17*GI198+$F$18*GI201),"")))</f>
        <v/>
      </c>
      <c r="GI198" s="18" t="str">
        <f t="shared" ref="GI198" si="65160">IF(AND(GI197&lt;&gt;"",GJ197=""),MAX(GI197-$C$9,0),IF(GI197="","",IF(GH$7&gt;=$G197,$F$9*($F$17*GJ198+$F$18*GJ201),"")))</f>
        <v/>
      </c>
      <c r="GJ198" s="18" t="str">
        <f t="shared" ref="GJ198" si="65161">IF(AND(GJ197&lt;&gt;"",GK197=""),MAX(GJ197-$C$9,0),IF(GJ197="","",IF(GI$7&gt;=$G197,$F$9*($F$17*GK198+$F$18*GK201),"")))</f>
        <v/>
      </c>
      <c r="GK198" s="18" t="str">
        <f t="shared" ref="GK198" si="65162">IF(AND(GK197&lt;&gt;"",GL197=""),MAX(GK197-$C$9,0),IF(GK197="","",IF(GJ$7&gt;=$G197,$F$9*($F$17*GL198+$F$18*GL201),"")))</f>
        <v/>
      </c>
      <c r="GL198" s="18" t="str">
        <f t="shared" ref="GL198" si="65163">IF(AND(GL197&lt;&gt;"",GM197=""),MAX(GL197-$C$9,0),IF(GL197="","",IF(GK$7&gt;=$G197,$F$9*($F$17*GM198+$F$18*GM201),"")))</f>
        <v/>
      </c>
      <c r="GM198" s="18" t="str">
        <f t="shared" ref="GM198" si="65164">IF(AND(GM197&lt;&gt;"",GN197=""),MAX(GM197-$C$9,0),IF(GM197="","",IF(GL$7&gt;=$G197,$F$9*($F$17*GN198+$F$18*GN201),"")))</f>
        <v/>
      </c>
      <c r="GN198" s="18" t="str">
        <f t="shared" ref="GN198" si="65165">IF(AND(GN197&lt;&gt;"",GO197=""),MAX(GN197-$C$9,0),IF(GN197="","",IF(GM$7&gt;=$G197,$F$9*($F$17*GO198+$F$18*GO201),"")))</f>
        <v/>
      </c>
      <c r="GO198" s="18" t="str">
        <f t="shared" ref="GO198" si="65166">IF(AND(GO197&lt;&gt;"",GP197=""),MAX(GO197-$C$9,0),IF(GO197="","",IF(GN$7&gt;=$G197,$F$9*($F$17*GP198+$F$18*GP201),"")))</f>
        <v/>
      </c>
      <c r="GP198" s="18" t="str">
        <f t="shared" ref="GP198" si="65167">IF(AND(GP197&lt;&gt;"",GQ197=""),MAX(GP197-$C$9,0),IF(GP197="","",IF(GO$7&gt;=$G197,$F$9*($F$17*GQ198+$F$18*GQ201),"")))</f>
        <v/>
      </c>
      <c r="GQ198" s="18" t="str">
        <f t="shared" ref="GQ198" si="65168">IF(AND(GQ197&lt;&gt;"",GR197=""),MAX(GQ197-$C$9,0),IF(GQ197="","",IF(GP$7&gt;=$G197,$F$9*($F$17*GR198+$F$18*GR201),"")))</f>
        <v/>
      </c>
      <c r="GR198" s="18" t="str">
        <f t="shared" ref="GR198" si="65169">IF(AND(GR197&lt;&gt;"",GS197=""),MAX(GR197-$C$9,0),IF(GR197="","",IF(GQ$7&gt;=$G197,$F$9*($F$17*GS198+$F$18*GS201),"")))</f>
        <v/>
      </c>
      <c r="GS198" s="18" t="str">
        <f t="shared" ref="GS198" si="65170">IF(AND(GS197&lt;&gt;"",GT197=""),MAX(GS197-$C$9,0),IF(GS197="","",IF(GR$7&gt;=$G197,$F$9*($F$17*GT198+$F$18*GT201),"")))</f>
        <v/>
      </c>
      <c r="GT198" s="18" t="str">
        <f t="shared" ref="GT198" si="65171">IF(AND(GT197&lt;&gt;"",GU197=""),MAX(GT197-$C$9,0),IF(GT197="","",IF(GS$7&gt;=$G197,$F$9*($F$17*GU198+$F$18*GU201),"")))</f>
        <v/>
      </c>
      <c r="GU198" s="18" t="str">
        <f t="shared" ref="GU198" si="65172">IF(AND(GU197&lt;&gt;"",GV197=""),MAX(GU197-$C$9,0),IF(GU197="","",IF(GT$7&gt;=$G197,$F$9*($F$17*GV198+$F$18*GV201),"")))</f>
        <v/>
      </c>
      <c r="GV198" s="18" t="str">
        <f t="shared" ref="GV198" si="65173">IF(AND(GV197&lt;&gt;"",GW197=""),MAX(GV197-$C$9,0),IF(GV197="","",IF(GU$7&gt;=$G197,$F$9*($F$17*GW198+$F$18*GW201),"")))</f>
        <v/>
      </c>
      <c r="GW198" s="18" t="str">
        <f t="shared" ref="GW198" si="65174">IF(AND(GW197&lt;&gt;"",GX197=""),MAX(GW197-$C$9,0),IF(GW197="","",IF(GV$7&gt;=$G197,$F$9*($F$17*GX198+$F$18*GX201),"")))</f>
        <v/>
      </c>
      <c r="GX198" s="18" t="str">
        <f t="shared" ref="GX198" si="65175">IF(AND(GX197&lt;&gt;"",GY197=""),MAX(GX197-$C$9,0),IF(GX197="","",IF(GW$7&gt;=$G197,$F$9*($F$17*GY198+$F$18*GY201),"")))</f>
        <v/>
      </c>
      <c r="GY198" s="18" t="str">
        <f t="shared" ref="GY198" si="65176">IF(AND(GY197&lt;&gt;"",GZ197=""),MAX(GY197-$C$9,0),IF(GY197="","",IF(GX$7&gt;=$G197,$F$9*($F$17*GZ198+$F$18*GZ201),"")))</f>
        <v/>
      </c>
      <c r="GZ198" s="18" t="str">
        <f t="shared" ref="GZ198" si="65177">IF(AND(GZ197&lt;&gt;"",HA197=""),MAX(GZ197-$C$9,0),IF(GZ197="","",IF(GY$7&gt;=$G197,$F$9*($F$17*HA198+$F$18*HA201),"")))</f>
        <v/>
      </c>
      <c r="HA198" s="18" t="str">
        <f t="shared" ref="HA198" si="65178">IF(AND(HA197&lt;&gt;"",HB197=""),MAX(HA197-$C$9,0),IF(HA197="","",IF(GZ$7&gt;=$G197,$F$9*($F$17*HB198+$F$18*HB201),"")))</f>
        <v/>
      </c>
      <c r="HB198" s="18" t="str">
        <f t="shared" ref="HB198" si="65179">IF(AND(HB197&lt;&gt;"",HC197=""),MAX(HB197-$C$9,0),IF(HB197="","",IF(HA$7&gt;=$G197,$F$9*($F$17*HC198+$F$18*HC201),"")))</f>
        <v/>
      </c>
      <c r="HC198" s="18" t="str">
        <f t="shared" ref="HC198" si="65180">IF(AND(HC197&lt;&gt;"",HD197=""),MAX(HC197-$C$9,0),IF(HC197="","",IF(HB$7&gt;=$G197,$F$9*($F$17*HD198+$F$18*HD201),"")))</f>
        <v/>
      </c>
      <c r="HD198" s="18" t="str">
        <f t="shared" ref="HD198" si="65181">IF(AND(HD197&lt;&gt;"",HE197=""),MAX(HD197-$C$9,0),IF(HD197="","",IF(HC$7&gt;=$G197,$F$9*($F$17*HE198+$F$18*HE201),"")))</f>
        <v/>
      </c>
      <c r="HE198" s="18" t="str">
        <f t="shared" ref="HE198" si="65182">IF(AND(HE197&lt;&gt;"",HF197=""),MAX(HE197-$C$9,0),IF(HE197="","",IF(HD$7&gt;=$G197,$F$9*($F$17*HF198+$F$18*HF201),"")))</f>
        <v/>
      </c>
      <c r="HF198" s="18" t="str">
        <f t="shared" ref="HF198" si="65183">IF(AND(HF197&lt;&gt;"",HG197=""),MAX(HF197-$C$9,0),IF(HF197="","",IF(HE$7&gt;=$G197,$F$9*($F$17*HG198+$F$18*HG201),"")))</f>
        <v/>
      </c>
      <c r="HG198" s="18" t="str">
        <f t="shared" ref="HG198" si="65184">IF(AND(HG197&lt;&gt;"",HH197=""),MAX(HG197-$C$9,0),IF(HG197="","",IF(HF$7&gt;=$G197,$F$9*($F$17*HH198+$F$18*HH201),"")))</f>
        <v/>
      </c>
      <c r="HH198" s="18" t="str">
        <f t="shared" ref="HH198" si="65185">IF(AND(HH197&lt;&gt;"",HI197=""),MAX(HH197-$C$9,0),IF(HH197="","",IF(HG$7&gt;=$G197,$F$9*($F$17*HI198+$F$18*HI201),"")))</f>
        <v/>
      </c>
      <c r="HI198" s="18" t="str">
        <f t="shared" ref="HI198" si="65186">IF(AND(HI197&lt;&gt;"",HJ197=""),MAX(HI197-$C$9,0),IF(HI197="","",IF(HH$7&gt;=$G197,$F$9*($F$17*HJ198+$F$18*HJ201),"")))</f>
        <v/>
      </c>
      <c r="HJ198" s="18" t="str">
        <f t="shared" ref="HJ198" si="65187">IF(AND(HJ197&lt;&gt;"",HK197=""),MAX(HJ197-$C$9,0),IF(HJ197="","",IF(HI$7&gt;=$G197,$F$9*($F$17*HK198+$F$18*HK201),"")))</f>
        <v/>
      </c>
      <c r="HK198" s="18" t="str">
        <f t="shared" ref="HK198" si="65188">IF(AND(HK197&lt;&gt;"",HL197=""),MAX(HK197-$C$9,0),IF(HK197="","",IF(HJ$7&gt;=$G197,$F$9*($F$17*HL198+$F$18*HL201),"")))</f>
        <v/>
      </c>
      <c r="HL198" s="18" t="str">
        <f t="shared" ref="HL198" si="65189">IF(AND(HL197&lt;&gt;"",HM197=""),MAX(HL197-$C$9,0),IF(HL197="","",IF(HK$7&gt;=$G197,$F$9*($F$17*HM198+$F$18*HM201),"")))</f>
        <v/>
      </c>
      <c r="HM198" s="18" t="str">
        <f t="shared" ref="HM198" si="65190">IF(AND(HM197&lt;&gt;"",HN197=""),MAX(HM197-$C$9,0),IF(HM197="","",IF(HL$7&gt;=$G197,$F$9*($F$17*HN198+$F$18*HN201),"")))</f>
        <v/>
      </c>
      <c r="HN198" s="18" t="str">
        <f t="shared" ref="HN198" si="65191">IF(AND(HN197&lt;&gt;"",HO197=""),MAX(HN197-$C$9,0),IF(HN197="","",IF(HM$7&gt;=$G197,$F$9*($F$17*HO198+$F$18*HO201),"")))</f>
        <v/>
      </c>
      <c r="HO198" s="18" t="str">
        <f t="shared" ref="HO198" si="65192">IF(AND(HO197&lt;&gt;"",HP197=""),MAX(HO197-$C$9,0),IF(HO197="","",IF(HN$7&gt;=$G197,$F$9*($F$17*HP198+$F$18*HP201),"")))</f>
        <v/>
      </c>
      <c r="HP198" s="18" t="str">
        <f t="shared" ref="HP198" si="65193">IF(AND(HP197&lt;&gt;"",HQ197=""),MAX(HP197-$C$9,0),IF(HP197="","",IF(HO$7&gt;=$G197,$F$9*($F$17*HQ198+$F$18*HQ201),"")))</f>
        <v/>
      </c>
      <c r="HQ198" s="18" t="str">
        <f t="shared" ref="HQ198" si="65194">IF(AND(HQ197&lt;&gt;"",HR197=""),MAX(HQ197-$C$9,0),IF(HQ197="","",IF(HP$7&gt;=$G197,$F$9*($F$17*HR198+$F$18*HR201),"")))</f>
        <v/>
      </c>
      <c r="HR198" s="18" t="str">
        <f t="shared" ref="HR198" si="65195">IF(AND(HR197&lt;&gt;"",HS197=""),MAX(HR197-$C$9,0),IF(HR197="","",IF(HQ$7&gt;=$G197,$F$9*($F$17*HS198+$F$18*HS201),"")))</f>
        <v/>
      </c>
      <c r="HS198" s="18" t="str">
        <f t="shared" ref="HS198" si="65196">IF(AND(HS197&lt;&gt;"",HT197=""),MAX(HS197-$C$9,0),IF(HS197="","",IF(HR$7&gt;=$G197,$F$9*($F$17*HT198+$F$18*HT201),"")))</f>
        <v/>
      </c>
      <c r="HT198" s="18" t="str">
        <f t="shared" ref="HT198" si="65197">IF(AND(HT197&lt;&gt;"",HU197=""),MAX(HT197-$C$9,0),IF(HT197="","",IF(HS$7&gt;=$G197,$F$9*($F$17*HU198+$F$18*HU201),"")))</f>
        <v/>
      </c>
      <c r="HU198" s="18" t="str">
        <f t="shared" ref="HU198" si="65198">IF(AND(HU197&lt;&gt;"",HV197=""),MAX(HU197-$C$9,0),IF(HU197="","",IF(HT$7&gt;=$G197,$F$9*($F$17*HV198+$F$18*HV201),"")))</f>
        <v/>
      </c>
      <c r="HV198" s="18" t="str">
        <f t="shared" ref="HV198" si="65199">IF(AND(HV197&lt;&gt;"",HW197=""),MAX(HV197-$C$9,0),IF(HV197="","",IF(HU$7&gt;=$G197,$F$9*($F$17*HW198+$F$18*HW201),"")))</f>
        <v/>
      </c>
      <c r="HW198" s="18" t="str">
        <f t="shared" ref="HW198" si="65200">IF(AND(HW197&lt;&gt;"",HX197=""),MAX(HW197-$C$9,0),IF(HW197="","",IF(HV$7&gt;=$G197,$F$9*($F$17*HX198+$F$18*HX201),"")))</f>
        <v/>
      </c>
      <c r="HX198" s="18" t="str">
        <f t="shared" ref="HX198" si="65201">IF(AND(HX197&lt;&gt;"",HY197=""),MAX(HX197-$C$9,0),IF(HX197="","",IF(HW$7&gt;=$G197,$F$9*($F$17*HY198+$F$18*HY201),"")))</f>
        <v/>
      </c>
      <c r="HY198" s="18" t="str">
        <f t="shared" ref="HY198" si="65202">IF(AND(HY197&lt;&gt;"",HZ197=""),MAX(HY197-$C$9,0),IF(HY197="","",IF(HX$7&gt;=$G197,$F$9*($F$17*HZ198+$F$18*HZ201),"")))</f>
        <v/>
      </c>
      <c r="HZ198" s="18" t="str">
        <f t="shared" ref="HZ198" si="65203">IF(AND(HZ197&lt;&gt;"",IA197=""),MAX(HZ197-$C$9,0),IF(HZ197="","",IF(HY$7&gt;=$G197,$F$9*($F$17*IA198+$F$18*IA201),"")))</f>
        <v/>
      </c>
      <c r="IA198" s="18" t="str">
        <f t="shared" ref="IA198" si="65204">IF(AND(IA197&lt;&gt;"",IB197=""),MAX(IA197-$C$9,0),IF(IA197="","",IF(HZ$7&gt;=$G197,$F$9*($F$17*IB198+$F$18*IB201),"")))</f>
        <v/>
      </c>
      <c r="IB198" s="18" t="str">
        <f t="shared" ref="IB198" si="65205">IF(AND(IB197&lt;&gt;"",IC197=""),MAX(IB197-$C$9,0),IF(IB197="","",IF(IA$7&gt;=$G197,$F$9*($F$17*IC198+$F$18*IC201),"")))</f>
        <v/>
      </c>
      <c r="IC198" s="18" t="str">
        <f t="shared" ref="IC198" si="65206">IF(AND(IC197&lt;&gt;"",ID197=""),MAX(IC197-$C$9,0),IF(IC197="","",IF(IB$7&gt;=$G197,$F$9*($F$17*ID198+$F$18*ID201),"")))</f>
        <v/>
      </c>
      <c r="ID198" s="18" t="str">
        <f t="shared" ref="ID198" si="65207">IF(AND(ID197&lt;&gt;"",IE197=""),MAX(ID197-$C$9,0),IF(ID197="","",IF(IC$7&gt;=$G197,$F$9*($F$17*IE198+$F$18*IE201),"")))</f>
        <v/>
      </c>
      <c r="IE198" s="18" t="str">
        <f t="shared" ref="IE198" si="65208">IF(AND(IE197&lt;&gt;"",IF197=""),MAX(IE197-$C$9,0),IF(IE197="","",IF(ID$7&gt;=$G197,$F$9*($F$17*IF198+$F$18*IF201),"")))</f>
        <v/>
      </c>
      <c r="IF198" s="18" t="str">
        <f t="shared" ref="IF198" si="65209">IF(AND(IF197&lt;&gt;"",IG197=""),MAX(IF197-$C$9,0),IF(IF197="","",IF(IE$7&gt;=$G197,$F$9*($F$17*IG198+$F$18*IG201),"")))</f>
        <v/>
      </c>
      <c r="IG198" s="18" t="str">
        <f t="shared" ref="IG198" si="65210">IF(AND(IG197&lt;&gt;"",IH197=""),MAX(IG197-$C$9,0),IF(IG197="","",IF(IF$7&gt;=$G197,$F$9*($F$17*IH198+$F$18*IH201),"")))</f>
        <v/>
      </c>
      <c r="IH198" s="18" t="str">
        <f t="shared" ref="IH198" si="65211">IF(AND(IH197&lt;&gt;"",II197=""),MAX(IH197-$C$9,0),IF(IH197="","",IF(IG$7&gt;=$G197,$F$9*($F$17*II198+$F$18*II201),"")))</f>
        <v/>
      </c>
      <c r="II198" s="18" t="str">
        <f t="shared" ref="II198" si="65212">IF(AND(II197&lt;&gt;"",IJ197=""),MAX(II197-$C$9,0),IF(II197="","",IF(IH$7&gt;=$G197,$F$9*($F$17*IJ198+$F$18*IJ201),"")))</f>
        <v/>
      </c>
      <c r="IJ198" s="18" t="str">
        <f t="shared" ref="IJ198" si="65213">IF(AND(IJ197&lt;&gt;"",IK197=""),MAX(IJ197-$C$9,0),IF(IJ197="","",IF(II$7&gt;=$G197,$F$9*($F$17*IK198+$F$18*IK201),"")))</f>
        <v/>
      </c>
      <c r="IK198" s="18" t="str">
        <f t="shared" ref="IK198" si="65214">IF(AND(IK197&lt;&gt;"",IL197=""),MAX(IK197-$C$9,0),IF(IK197="","",IF(IJ$7&gt;=$G197,$F$9*($F$17*IL198+$F$18*IL201),"")))</f>
        <v/>
      </c>
      <c r="IL198" s="18" t="str">
        <f t="shared" ref="IL198" si="65215">IF(AND(IL197&lt;&gt;"",IM197=""),MAX(IL197-$C$9,0),IF(IL197="","",IF(IK$7&gt;=$G197,$F$9*($F$17*IM198+$F$18*IM201),"")))</f>
        <v/>
      </c>
      <c r="IM198" s="18" t="str">
        <f t="shared" ref="IM198" si="65216">IF(AND(IM197&lt;&gt;"",IN197=""),MAX(IM197-$C$9,0),IF(IM197="","",IF(IL$7&gt;=$G197,$F$9*($F$17*IN198+$F$18*IN201),"")))</f>
        <v/>
      </c>
      <c r="IN198" s="18" t="str">
        <f t="shared" ref="IN198" si="65217">IF(AND(IN197&lt;&gt;"",IO197=""),MAX(IN197-$C$9,0),IF(IN197="","",IF(IM$7&gt;=$G197,$F$9*($F$17*IO198+$F$18*IO201),"")))</f>
        <v/>
      </c>
      <c r="IO198" s="18" t="str">
        <f t="shared" ref="IO198" si="65218">IF(AND(IO197&lt;&gt;"",IP197=""),MAX(IO197-$C$9,0),IF(IO197="","",IF(IN$7&gt;=$G197,$F$9*($F$17*IP198+$F$18*IP201),"")))</f>
        <v/>
      </c>
      <c r="IP198" s="18" t="str">
        <f t="shared" ref="IP198" si="65219">IF(AND(IP197&lt;&gt;"",IQ197=""),MAX(IP197-$C$9,0),IF(IP197="","",IF(IO$7&gt;=$G197,$F$9*($F$17*IQ198+$F$18*IQ201),"")))</f>
        <v/>
      </c>
      <c r="IQ198" s="18" t="str">
        <f t="shared" ref="IQ198" si="65220">IF(AND(IQ197&lt;&gt;"",IR197=""),MAX(IQ197-$C$9,0),IF(IQ197="","",IF(IP$7&gt;=$G197,$F$9*($F$17*IR198+$F$18*IR201),"")))</f>
        <v/>
      </c>
      <c r="IR198" s="18" t="str">
        <f t="shared" ref="IR198" si="65221">IF(AND(IR197&lt;&gt;"",IS197=""),MAX(IR197-$C$9,0),IF(IR197="","",IF(IQ$7&gt;=$G197,$F$9*($F$17*IS198+$F$18*IS201),"")))</f>
        <v/>
      </c>
      <c r="IS198" s="18" t="str">
        <f t="shared" ref="IS198" si="65222">IF(AND(IS197&lt;&gt;"",IT197=""),MAX(IS197-$C$9,0),IF(IS197="","",IF(IR$7&gt;=$G197,$F$9*($F$17*IT198+$F$18*IT201),"")))</f>
        <v/>
      </c>
      <c r="IT198" s="18" t="str">
        <f t="shared" ref="IT198" si="65223">IF(AND(IT197&lt;&gt;"",IU197=""),MAX(IT197-$C$9,0),IF(IT197="","",IF(IS$7&gt;=$G197,$F$9*($F$17*IU198+$F$18*IU201),"")))</f>
        <v/>
      </c>
      <c r="IU198" s="18" t="str">
        <f t="shared" ref="IU198" si="65224">IF(AND(IU197&lt;&gt;"",IV197=""),MAX(IU197-$C$9,0),IF(IU197="","",IF(IT$7&gt;=$G197,$F$9*($F$17*IV198+$F$18*IV201),"")))</f>
        <v/>
      </c>
      <c r="IV198" s="18" t="str">
        <f t="shared" ref="IV198" si="65225">IF(AND(IV197&lt;&gt;"",IW197=""),MAX(IV197-$C$9,0),IF(IV197="","",IF(IU$7&gt;=$G197,$F$9*($F$17*IW198+$F$18*IW201),"")))</f>
        <v/>
      </c>
      <c r="IW198" s="18" t="str">
        <f t="shared" ref="IW198" si="65226">IF(AND(IW197&lt;&gt;"",IX197=""),MAX(IW197-$C$9,0),IF(IW197="","",IF(IV$7&gt;=$G197,$F$9*($F$17*IX198+$F$18*IX201),"")))</f>
        <v/>
      </c>
      <c r="IX198" s="18" t="str">
        <f t="shared" ref="IX198" si="65227">IF(AND(IX197&lt;&gt;"",IY197=""),MAX(IX197-$C$9,0),IF(IX197="","",IF(IW$7&gt;=$G197,$F$9*($F$17*IY198+$F$18*IY201),"")))</f>
        <v/>
      </c>
      <c r="IY198" s="18" t="str">
        <f t="shared" ref="IY198" si="65228">IF(AND(IY197&lt;&gt;"",IZ197=""),MAX(IY197-$C$9,0),IF(IY197="","",IF(IX$7&gt;=$G197,$F$9*($F$17*IZ198+$F$18*IZ201),"")))</f>
        <v/>
      </c>
      <c r="IZ198" s="18" t="str">
        <f t="shared" ref="IZ198" si="65229">IF(AND(IZ197&lt;&gt;"",JA197=""),MAX(IZ197-$C$9,0),IF(IZ197="","",IF(IY$7&gt;=$G197,$F$9*($F$17*JA198+$F$18*JA201),"")))</f>
        <v/>
      </c>
      <c r="JA198" s="18" t="str">
        <f t="shared" ref="JA198" si="65230">IF(AND(JA197&lt;&gt;"",JB197=""),MAX(JA197-$C$9,0),IF(JA197="","",IF(IZ$7&gt;=$G197,$F$9*($F$17*JB198+$F$18*JB201),"")))</f>
        <v/>
      </c>
      <c r="JB198" s="18" t="str">
        <f t="shared" ref="JB198" si="65231">IF(AND(JB197&lt;&gt;"",JC197=""),MAX(JB197-$C$9,0),IF(JB197="","",IF(JA$7&gt;=$G197,$F$9*($F$17*JC198+$F$18*JC201),"")))</f>
        <v/>
      </c>
      <c r="JC198" s="18" t="str">
        <f t="shared" ref="JC198" si="65232">IF(AND(JC197&lt;&gt;"",JD197=""),MAX(JC197-$C$9,0),IF(JC197="","",IF(JB$7&gt;=$G197,$F$9*($F$17*JD198+$F$18*JD201),"")))</f>
        <v/>
      </c>
      <c r="JD198" s="18" t="str">
        <f t="shared" ref="JD198" si="65233">IF(AND(JD197&lt;&gt;"",JE197=""),MAX(JD197-$C$9,0),IF(JD197="","",IF(JC$7&gt;=$G197,$F$9*($F$17*JE198+$F$18*JE201),"")))</f>
        <v/>
      </c>
      <c r="JE198" s="18" t="str">
        <f t="shared" ref="JE198" si="65234">IF(AND(JE197&lt;&gt;"",JF197=""),MAX(JE197-$C$9,0),IF(JE197="","",IF(JD$7&gt;=$G197,$F$9*($F$17*JF198+$F$18*JF201),"")))</f>
        <v/>
      </c>
      <c r="JF198" s="18" t="str">
        <f t="shared" ref="JF198" si="65235">IF(AND(JF197&lt;&gt;"",JG197=""),MAX(JF197-$C$9,0),IF(JF197="","",IF(JE$7&gt;=$G197,$F$9*($F$17*JG198+$F$18*JG201),"")))</f>
        <v/>
      </c>
      <c r="JG198" s="18" t="str">
        <f t="shared" ref="JG198" si="65236">IF(AND(JG197&lt;&gt;"",JH197=""),MAX(JG197-$C$9,0),IF(JG197="","",IF(JF$7&gt;=$G197,$F$9*($F$17*JH198+$F$18*JH201),"")))</f>
        <v/>
      </c>
      <c r="JH198" s="18" t="str">
        <f t="shared" ref="JH198" si="65237">IF(AND(JH197&lt;&gt;"",JI197=""),MAX(JH197-$C$9,0),IF(JH197="","",IF(JG$7&gt;=$G197,$F$9*($F$17*JI198+$F$18*JI201),"")))</f>
        <v/>
      </c>
      <c r="JI198" s="18" t="str">
        <f t="shared" ref="JI198" si="65238">IF(AND(JI197&lt;&gt;"",JJ197=""),MAX(JI197-$C$9,0),IF(JI197="","",IF(JH$7&gt;=$G197,$F$9*($F$17*JJ198+$F$18*JJ201),"")))</f>
        <v/>
      </c>
      <c r="JJ198" s="18" t="str">
        <f t="shared" ref="JJ198" si="65239">IF(AND(JJ197&lt;&gt;"",JK197=""),MAX(JJ197-$C$9,0),IF(JJ197="","",IF(JI$7&gt;=$G197,$F$9*($F$17*JK198+$F$18*JK201),"")))</f>
        <v/>
      </c>
      <c r="JK198" s="18" t="str">
        <f t="shared" ref="JK198" si="65240">IF(AND(JK197&lt;&gt;"",JL197=""),MAX(JK197-$C$9,0),IF(JK197="","",IF(JJ$7&gt;=$G197,$F$9*($F$17*JL198+$F$18*JL201),"")))</f>
        <v/>
      </c>
      <c r="JL198" s="18" t="str">
        <f t="shared" ref="JL198" si="65241">IF(AND(JL197&lt;&gt;"",JM197=""),MAX(JL197-$C$9,0),IF(JL197="","",IF(JK$7&gt;=$G197,$F$9*($F$17*JM198+$F$18*JM201),"")))</f>
        <v/>
      </c>
      <c r="JM198" s="18" t="str">
        <f t="shared" ref="JM198" si="65242">IF(AND(JM197&lt;&gt;"",JN197=""),MAX(JM197-$C$9,0),IF(JM197="","",IF(JL$7&gt;=$G197,$F$9*($F$17*JN198+$F$18*JN201),"")))</f>
        <v/>
      </c>
      <c r="JN198" s="18" t="str">
        <f t="shared" ref="JN198" si="65243">IF(AND(JN197&lt;&gt;"",JO197=""),MAX(JN197-$C$9,0),IF(JN197="","",IF(JM$7&gt;=$G197,$F$9*($F$17*JO198+$F$18*JO201),"")))</f>
        <v/>
      </c>
      <c r="JO198" s="18" t="str">
        <f t="shared" ref="JO198" si="65244">IF(AND(JO197&lt;&gt;"",JP197=""),MAX(JO197-$C$9,0),IF(JO197="","",IF(JN$7&gt;=$G197,$F$9*($F$17*JP198+$F$18*JP201),"")))</f>
        <v/>
      </c>
      <c r="JP198" s="18" t="str">
        <f t="shared" ref="JP198" si="65245">IF(AND(JP197&lt;&gt;"",JQ197=""),MAX(JP197-$C$9,0),IF(JP197="","",IF(JO$7&gt;=$G197,$F$9*($F$17*JQ198+$F$18*JQ201),"")))</f>
        <v/>
      </c>
      <c r="JQ198" s="18" t="str">
        <f t="shared" ref="JQ198" si="65246">IF(AND(JQ197&lt;&gt;"",JR197=""),MAX(JQ197-$C$9,0),IF(JQ197="","",IF(JP$7&gt;=$G197,$F$9*($F$17*JR198+$F$18*JR201),"")))</f>
        <v/>
      </c>
      <c r="JR198" s="18" t="str">
        <f t="shared" ref="JR198" si="65247">IF(AND(JR197&lt;&gt;"",JS197=""),MAX(JR197-$C$9,0),IF(JR197="","",IF(JQ$7&gt;=$G197,$F$9*($F$17*JS198+$F$18*JS201),"")))</f>
        <v/>
      </c>
      <c r="JS198" s="18" t="str">
        <f t="shared" ref="JS198" si="65248">IF(AND(JS197&lt;&gt;"",JT197=""),MAX(JS197-$C$9,0),IF(JS197="","",IF(JR$7&gt;=$G197,$F$9*($F$17*JT198+$F$18*JT201),"")))</f>
        <v/>
      </c>
      <c r="JT198" s="18" t="str">
        <f t="shared" ref="JT198" si="65249">IF(AND(JT197&lt;&gt;"",JU197=""),MAX(JT197-$C$9,0),IF(JT197="","",IF(JS$7&gt;=$G197,$F$9*($F$17*JU198+$F$18*JU201),"")))</f>
        <v/>
      </c>
      <c r="JU198" s="18" t="str">
        <f t="shared" ref="JU198" si="65250">IF(AND(JU197&lt;&gt;"",JV197=""),MAX(JU197-$C$9,0),IF(JU197="","",IF(JT$7&gt;=$G197,$F$9*($F$17*JV198+$F$18*JV201),"")))</f>
        <v/>
      </c>
      <c r="JV198" s="18" t="str">
        <f t="shared" ref="JV198" si="65251">IF(AND(JV197&lt;&gt;"",JW197=""),MAX(JV197-$C$9,0),IF(JV197="","",IF(JU$7&gt;=$G197,$F$9*($F$17*JW198+$F$18*JW201),"")))</f>
        <v/>
      </c>
      <c r="JW198" s="18" t="str">
        <f t="shared" ref="JW198" si="65252">IF(AND(JW197&lt;&gt;"",JX197=""),MAX(JW197-$C$9,0),IF(JW197="","",IF(JV$7&gt;=$G197,$F$9*($F$17*JX198+$F$18*JX201),"")))</f>
        <v/>
      </c>
      <c r="JX198" s="18" t="str">
        <f t="shared" ref="JX198" si="65253">IF(AND(JX197&lt;&gt;"",JY197=""),MAX(JX197-$C$9,0),IF(JX197="","",IF(JW$7&gt;=$G197,$F$9*($F$17*JY198+$F$18*JY201),"")))</f>
        <v/>
      </c>
      <c r="JY198" s="18" t="str">
        <f t="shared" ref="JY198" si="65254">IF(AND(JY197&lt;&gt;"",JZ197=""),MAX(JY197-$C$9,0),IF(JY197="","",IF(JX$7&gt;=$G197,$F$9*($F$17*JZ198+$F$18*JZ201),"")))</f>
        <v/>
      </c>
      <c r="JZ198" s="18" t="str">
        <f t="shared" ref="JZ198" si="65255">IF(AND(JZ197&lt;&gt;"",KA197=""),MAX(JZ197-$C$9,0),IF(JZ197="","",IF(JY$7&gt;=$G197,$F$9*($F$17*KA198+$F$18*KA201),"")))</f>
        <v/>
      </c>
      <c r="KA198" s="18" t="str">
        <f t="shared" ref="KA198" si="65256">IF(AND(KA197&lt;&gt;"",KB197=""),MAX(KA197-$C$9,0),IF(KA197="","",IF(JZ$7&gt;=$G197,$F$9*($F$17*KB198+$F$18*KB201),"")))</f>
        <v/>
      </c>
      <c r="KB198" s="18" t="str">
        <f t="shared" ref="KB198" si="65257">IF(AND(KB197&lt;&gt;"",KC197=""),MAX(KB197-$C$9,0),IF(KB197="","",IF(KA$7&gt;=$G197,$F$9*($F$17*KC198+$F$18*KC201),"")))</f>
        <v/>
      </c>
      <c r="KC198" s="18" t="str">
        <f t="shared" ref="KC198" si="65258">IF(AND(KC197&lt;&gt;"",KD197=""),MAX(KC197-$C$9,0),IF(KC197="","",IF(KB$7&gt;=$G197,$F$9*($F$17*KD198+$F$18*KD201),"")))</f>
        <v/>
      </c>
      <c r="KD198" s="18" t="str">
        <f t="shared" ref="KD198" si="65259">IF(AND(KD197&lt;&gt;"",KE197=""),MAX(KD197-$C$9,0),IF(KD197="","",IF(KC$7&gt;=$G197,$F$9*($F$17*KE198+$F$18*KE201),"")))</f>
        <v/>
      </c>
      <c r="KE198" s="18" t="str">
        <f t="shared" ref="KE198" si="65260">IF(AND(KE197&lt;&gt;"",KF197=""),MAX(KE197-$C$9,0),IF(KE197="","",IF(KD$7&gt;=$G197,$F$9*($F$17*KF198+$F$18*KF201),"")))</f>
        <v/>
      </c>
      <c r="KF198" s="18" t="str">
        <f t="shared" ref="KF198" si="65261">IF(AND(KF197&lt;&gt;"",KG197=""),MAX(KF197-$C$9,0),IF(KF197="","",IF(KE$7&gt;=$G197,$F$9*($F$17*KG198+$F$18*KG201),"")))</f>
        <v/>
      </c>
      <c r="KG198" s="18" t="str">
        <f t="shared" ref="KG198" si="65262">IF(AND(KG197&lt;&gt;"",KH197=""),MAX(KG197-$C$9,0),IF(KG197="","",IF(KF$7&gt;=$G197,$F$9*($F$17*KH198+$F$18*KH201),"")))</f>
        <v/>
      </c>
      <c r="KH198" s="18" t="str">
        <f t="shared" ref="KH198" si="65263">IF(AND(KH197&lt;&gt;"",KI197=""),MAX(KH197-$C$9,0),IF(KH197="","",IF(KG$7&gt;=$G197,$F$9*($F$17*KI198+$F$18*KI201),"")))</f>
        <v/>
      </c>
      <c r="KI198" s="18" t="str">
        <f t="shared" ref="KI198" si="65264">IF(AND(KI197&lt;&gt;"",KJ197=""),MAX(KI197-$C$9,0),IF(KI197="","",IF(KH$7&gt;=$G197,$F$9*($F$17*KJ198+$F$18*KJ201),"")))</f>
        <v/>
      </c>
      <c r="KJ198" s="18" t="str">
        <f t="shared" ref="KJ198" si="65265">IF(AND(KJ197&lt;&gt;"",KK197=""),MAX(KJ197-$C$9,0),IF(KJ197="","",IF(KI$7&gt;=$G197,$F$9*($F$17*KK198+$F$18*KK201),"")))</f>
        <v/>
      </c>
      <c r="KK198" s="18" t="str">
        <f t="shared" ref="KK198" si="65266">IF(AND(KK197&lt;&gt;"",KL197=""),MAX(KK197-$C$9,0),IF(KK197="","",IF(KJ$7&gt;=$G197,$F$9*($F$17*KL198+$F$18*KL201),"")))</f>
        <v/>
      </c>
      <c r="KL198" s="18" t="str">
        <f t="shared" ref="KL198" si="65267">IF(AND(KL197&lt;&gt;"",KM197=""),MAX(KL197-$C$9,0),IF(KL197="","",IF(KK$7&gt;=$G197,$F$9*($F$17*KM198+$F$18*KM201),"")))</f>
        <v/>
      </c>
      <c r="KM198" s="18" t="str">
        <f t="shared" ref="KM198" si="65268">IF(AND(KM197&lt;&gt;"",KN197=""),MAX(KM197-$C$9,0),IF(KM197="","",IF(KL$7&gt;=$G197,$F$9*($F$17*KN198+$F$18*KN201),"")))</f>
        <v/>
      </c>
      <c r="KN198" s="18" t="str">
        <f t="shared" ref="KN198" si="65269">IF(AND(KN197&lt;&gt;"",KO197=""),MAX(KN197-$C$9,0),IF(KN197="","",IF(KM$7&gt;=$G197,$F$9*($F$17*KO198+$F$18*KO201),"")))</f>
        <v/>
      </c>
      <c r="KO198" s="18" t="str">
        <f t="shared" ref="KO198" si="65270">IF(AND(KO197&lt;&gt;"",KP197=""),MAX(KO197-$C$9,0),IF(KO197="","",IF(KN$7&gt;=$G197,$F$9*($F$17*KP198+$F$18*KP201),"")))</f>
        <v/>
      </c>
      <c r="KP198" s="18" t="str">
        <f t="shared" ref="KP198" si="65271">IF(AND(KP197&lt;&gt;"",KQ197=""),MAX(KP197-$C$9,0),IF(KP197="","",IF(KO$7&gt;=$G197,$F$9*($F$17*KQ198+$F$18*KQ201),"")))</f>
        <v/>
      </c>
      <c r="KQ198" s="18" t="str">
        <f t="shared" ref="KQ198" si="65272">IF(AND(KQ197&lt;&gt;"",KR197=""),MAX(KQ197-$C$9,0),IF(KQ197="","",IF(KP$7&gt;=$G197,$F$9*($F$17*KR198+$F$18*KR201),"")))</f>
        <v/>
      </c>
      <c r="KR198" s="18" t="str">
        <f t="shared" ref="KR198" si="65273">IF(AND(KR197&lt;&gt;"",KS197=""),MAX(KR197-$C$9,0),IF(KR197="","",IF(KQ$7&gt;=$G197,$F$9*($F$17*KS198+$F$18*KS201),"")))</f>
        <v/>
      </c>
      <c r="KS198" s="18" t="str">
        <f t="shared" ref="KS198" si="65274">IF(AND(KS197&lt;&gt;"",KT197=""),MAX(KS197-$C$9,0),IF(KS197="","",IF(KR$7&gt;=$G197,$F$9*($F$17*KT198+$F$18*KT201),"")))</f>
        <v/>
      </c>
      <c r="KT198" s="18" t="str">
        <f t="shared" ref="KT198" si="65275">IF(AND(KT197&lt;&gt;"",KU197=""),MAX(KT197-$C$9,0),IF(KT197="","",IF(KS$7&gt;=$G197,$F$9*($F$17*KU198+$F$18*KU201),"")))</f>
        <v/>
      </c>
      <c r="KU198" s="18" t="str">
        <f t="shared" ref="KU198" si="65276">IF(AND(KU197&lt;&gt;"",KV197=""),MAX(KU197-$C$9,0),IF(KU197="","",IF(KT$7&gt;=$G197,$F$9*($F$17*KV198+$F$18*KV201),"")))</f>
        <v/>
      </c>
      <c r="KV198" s="18" t="str">
        <f t="shared" ref="KV198" si="65277">IF(AND(KV197&lt;&gt;"",KW197=""),MAX(KV197-$C$9,0),IF(KV197="","",IF(KU$7&gt;=$G197,$F$9*($F$17*KW198+$F$18*KW201),"")))</f>
        <v/>
      </c>
      <c r="KW198" s="18" t="str">
        <f t="shared" ref="KW198" si="65278">IF(AND(KW197&lt;&gt;"",KX197=""),MAX(KW197-$C$9,0),IF(KW197="","",IF(KV$7&gt;=$G197,$F$9*($F$17*KX198+$F$18*KX201),"")))</f>
        <v/>
      </c>
      <c r="KX198" s="18" t="str">
        <f t="shared" ref="KX198" si="65279">IF(AND(KX197&lt;&gt;"",KY197=""),MAX(KX197-$C$9,0),IF(KX197="","",IF(KW$7&gt;=$G197,$F$9*($F$17*KY198+$F$18*KY201),"")))</f>
        <v/>
      </c>
      <c r="KY198" s="18" t="str">
        <f t="shared" ref="KY198" si="65280">IF(AND(KY197&lt;&gt;"",KZ197=""),MAX(KY197-$C$9,0),IF(KY197="","",IF(KX$7&gt;=$G197,$F$9*($F$17*KZ198+$F$18*KZ201),"")))</f>
        <v/>
      </c>
      <c r="KZ198" s="18" t="str">
        <f t="shared" ref="KZ198" si="65281">IF(AND(KZ197&lt;&gt;"",LA197=""),MAX(KZ197-$C$9,0),IF(KZ197="","",IF(KY$7&gt;=$G197,$F$9*($F$17*LA198+$F$18*LA201),"")))</f>
        <v/>
      </c>
      <c r="LA198" s="18" t="str">
        <f t="shared" ref="LA198" si="65282">IF(AND(LA197&lt;&gt;"",LB197=""),MAX(LA197-$C$9,0),IF(LA197="","",IF(KZ$7&gt;=$G197,$F$9*($F$17*LB198+$F$18*LB201),"")))</f>
        <v/>
      </c>
      <c r="LB198" s="18" t="str">
        <f t="shared" ref="LB198" si="65283">IF(AND(LB197&lt;&gt;"",LC197=""),MAX(LB197-$C$9,0),IF(LB197="","",IF(LA$7&gt;=$G197,$F$9*($F$17*LC198+$F$18*LC201),"")))</f>
        <v/>
      </c>
      <c r="LC198" s="18" t="str">
        <f t="shared" ref="LC198" si="65284">IF(AND(LC197&lt;&gt;"",LD197=""),MAX(LC197-$C$9,0),IF(LC197="","",IF(LB$7&gt;=$G197,$F$9*($F$17*LD198+$F$18*LD201),"")))</f>
        <v/>
      </c>
      <c r="LD198" s="18" t="str">
        <f t="shared" ref="LD198" si="65285">IF(AND(LD197&lt;&gt;"",LE197=""),MAX(LD197-$C$9,0),IF(LD197="","",IF(LC$7&gt;=$G197,$F$9*($F$17*LE198+$F$18*LE201),"")))</f>
        <v/>
      </c>
      <c r="LE198" s="18" t="str">
        <f t="shared" ref="LE198" si="65286">IF(AND(LE197&lt;&gt;"",LF197=""),MAX(LE197-$C$9,0),IF(LE197="","",IF(LD$7&gt;=$G197,$F$9*($F$17*LF198+$F$18*LF201),"")))</f>
        <v/>
      </c>
      <c r="LF198" s="18" t="str">
        <f t="shared" ref="LF198" si="65287">IF(AND(LF197&lt;&gt;"",LG197=""),MAX(LF197-$C$9,0),IF(LF197="","",IF(LE$7&gt;=$G197,$F$9*($F$17*LG198+$F$18*LG201),"")))</f>
        <v/>
      </c>
      <c r="LG198" s="18" t="str">
        <f t="shared" ref="LG198" si="65288">IF(AND(LG197&lt;&gt;"",LH197=""),MAX(LG197-$C$9,0),IF(LG197="","",IF(LF$7&gt;=$G197,$F$9*($F$17*LH198+$F$18*LH201),"")))</f>
        <v/>
      </c>
      <c r="LH198" s="18" t="str">
        <f t="shared" ref="LH198" si="65289">IF(AND(LH197&lt;&gt;"",LI197=""),MAX(LH197-$C$9,0),IF(LH197="","",IF(LG$7&gt;=$G197,$F$9*($F$17*LI198+$F$18*LI201),"")))</f>
        <v/>
      </c>
      <c r="LI198" s="18" t="str">
        <f t="shared" ref="LI198" si="65290">IF(AND(LI197&lt;&gt;"",LJ197=""),MAX(LI197-$C$9,0),IF(LI197="","",IF(LH$7&gt;=$G197,$F$9*($F$17*LJ198+$F$18*LJ201),"")))</f>
        <v/>
      </c>
      <c r="LJ198" s="18" t="str">
        <f t="shared" ref="LJ198" si="65291">IF(AND(LJ197&lt;&gt;"",LK197=""),MAX(LJ197-$C$9,0),IF(LJ197="","",IF(LI$7&gt;=$G197,$F$9*($F$17*LK198+$F$18*LK201),"")))</f>
        <v/>
      </c>
      <c r="LK198" s="18" t="str">
        <f t="shared" ref="LK198" si="65292">IF(AND(LK197&lt;&gt;"",LL197=""),MAX(LK197-$C$9,0),IF(LK197="","",IF(LJ$7&gt;=$G197,$F$9*($F$17*LL198+$F$18*LL201),"")))</f>
        <v/>
      </c>
      <c r="LL198" s="18" t="str">
        <f t="shared" ref="LL198" si="65293">IF(AND(LL197&lt;&gt;"",LM197=""),MAX(LL197-$C$9,0),IF(LL197="","",IF(LK$7&gt;=$G197,$F$9*($F$17*LM198+$F$18*LM201),"")))</f>
        <v/>
      </c>
      <c r="LM198" s="18" t="str">
        <f t="shared" ref="LM198" si="65294">IF(AND(LM197&lt;&gt;"",LN197=""),MAX(LM197-$C$9,0),IF(LM197="","",IF(LL$7&gt;=$G197,$F$9*($F$17*LN198+$F$18*LN201),"")))</f>
        <v/>
      </c>
      <c r="LN198" s="18" t="str">
        <f t="shared" ref="LN198" si="65295">IF(AND(LN197&lt;&gt;"",LO197=""),MAX(LN197-$C$9,0),IF(LN197="","",IF(LM$7&gt;=$G197,$F$9*($F$17*LO198+$F$18*LO201),"")))</f>
        <v/>
      </c>
      <c r="LO198" s="18" t="str">
        <f t="shared" ref="LO198" si="65296">IF(AND(LO197&lt;&gt;"",LP197=""),MAX(LO197-$C$9,0),IF(LO197="","",IF(LN$7&gt;=$G197,$F$9*($F$17*LP198+$F$18*LP201),"")))</f>
        <v/>
      </c>
      <c r="LP198" s="18" t="str">
        <f t="shared" ref="LP198" si="65297">IF(AND(LP197&lt;&gt;"",LQ197=""),MAX(LP197-$C$9,0),IF(LP197="","",IF(LO$7&gt;=$G197,$F$9*($F$17*LQ198+$F$18*LQ201),"")))</f>
        <v/>
      </c>
      <c r="LQ198" s="18" t="str">
        <f t="shared" ref="LQ198" si="65298">IF(AND(LQ197&lt;&gt;"",LR197=""),MAX(LQ197-$C$9,0),IF(LQ197="","",IF(LP$7&gt;=$G197,$F$9*($F$17*LR198+$F$18*LR201),"")))</f>
        <v/>
      </c>
      <c r="LR198" s="18" t="str">
        <f t="shared" ref="LR198" si="65299">IF(AND(LR197&lt;&gt;"",LS197=""),MAX(LR197-$C$9,0),IF(LR197="","",IF(LQ$7&gt;=$G197,$F$9*($F$17*LS198+$F$18*LS201),"")))</f>
        <v/>
      </c>
      <c r="LS198" s="18" t="str">
        <f t="shared" ref="LS198" si="65300">IF(AND(LS197&lt;&gt;"",LT197=""),MAX(LS197-$C$9,0),IF(LS197="","",IF(LR$7&gt;=$G197,$F$9*($F$17*LT198+$F$18*LT201),"")))</f>
        <v/>
      </c>
      <c r="LT198" s="18" t="str">
        <f t="shared" ref="LT198" si="65301">IF(AND(LT197&lt;&gt;"",LU197=""),MAX(LT197-$C$9,0),IF(LT197="","",IF(LS$7&gt;=$G197,$F$9*($F$17*LU198+$F$18*LU201),"")))</f>
        <v/>
      </c>
      <c r="LU198" s="18" t="str">
        <f t="shared" ref="LU198" si="65302">IF(AND(LU197&lt;&gt;"",LV197=""),MAX(LU197-$C$9,0),IF(LU197="","",IF(LT$7&gt;=$G197,$F$9*($F$17*LV198+$F$18*LV201),"")))</f>
        <v/>
      </c>
      <c r="LV198" s="18" t="str">
        <f t="shared" ref="LV198" si="65303">IF(AND(LV197&lt;&gt;"",LW197=""),MAX(LV197-$C$9,0),IF(LV197="","",IF(LU$7&gt;=$G197,$F$9*($F$17*LW198+$F$18*LW201),"")))</f>
        <v/>
      </c>
      <c r="LW198" s="18" t="str">
        <f t="shared" ref="LW198" si="65304">IF(AND(LW197&lt;&gt;"",LX197=""),MAX(LW197-$C$9,0),IF(LW197="","",IF(LV$7&gt;=$G197,$F$9*($F$17*LX198+$F$18*LX201),"")))</f>
        <v/>
      </c>
      <c r="LX198" s="18" t="str">
        <f t="shared" ref="LX198" si="65305">IF(AND(LX197&lt;&gt;"",LY197=""),MAX(LX197-$C$9,0),IF(LX197="","",IF(LW$7&gt;=$G197,$F$9*($F$17*LY198+$F$18*LY201),"")))</f>
        <v/>
      </c>
      <c r="LY198" s="18" t="str">
        <f t="shared" ref="LY198" si="65306">IF(AND(LY197&lt;&gt;"",LZ197=""),MAX(LY197-$C$9,0),IF(LY197="","",IF(LX$7&gt;=$G197,$F$9*($F$17*LZ198+$F$18*LZ201),"")))</f>
        <v/>
      </c>
      <c r="LZ198" s="18" t="str">
        <f t="shared" ref="LZ198" si="65307">IF(AND(LZ197&lt;&gt;"",MA197=""),MAX(LZ197-$C$9,0),IF(LZ197="","",IF(LY$7&gt;=$G197,$F$9*($F$17*MA198+$F$18*MA201),"")))</f>
        <v/>
      </c>
      <c r="MA198" s="18" t="str">
        <f t="shared" ref="MA198" si="65308">IF(AND(MA197&lt;&gt;"",MB197=""),MAX(MA197-$C$9,0),IF(MA197="","",IF(LZ$7&gt;=$G197,$F$9*($F$17*MB198+$F$18*MB201),"")))</f>
        <v/>
      </c>
      <c r="MB198" s="18" t="str">
        <f t="shared" ref="MB198" si="65309">IF(AND(MB197&lt;&gt;"",MC197=""),MAX(MB197-$C$9,0),IF(MB197="","",IF(MA$7&gt;=$G197,$F$9*($F$17*MC198+$F$18*MC201),"")))</f>
        <v/>
      </c>
      <c r="MC198" s="18" t="str">
        <f t="shared" ref="MC198" si="65310">IF(AND(MC197&lt;&gt;"",MD197=""),MAX(MC197-$C$9,0),IF(MC197="","",IF(MB$7&gt;=$G197,$F$9*($F$17*MD198+$F$18*MD201),"")))</f>
        <v/>
      </c>
      <c r="MD198" s="18" t="str">
        <f t="shared" ref="MD198" si="65311">IF(AND(MD197&lt;&gt;"",ME197=""),MAX(MD197-$C$9,0),IF(MD197="","",IF(MC$7&gt;=$G197,$F$9*($F$17*ME198+$F$18*ME201),"")))</f>
        <v/>
      </c>
      <c r="ME198" s="18" t="str">
        <f t="shared" ref="ME198" si="65312">IF(AND(ME197&lt;&gt;"",MF197=""),MAX(ME197-$C$9,0),IF(ME197="","",IF(MD$7&gt;=$G197,$F$9*($F$17*MF198+$F$18*MF201),"")))</f>
        <v/>
      </c>
      <c r="MF198" s="18" t="str">
        <f t="shared" ref="MF198" si="65313">IF(AND(MF197&lt;&gt;"",MG197=""),MAX(MF197-$C$9,0),IF(MF197="","",IF(ME$7&gt;=$G197,$F$9*($F$17*MG198+$F$18*MG201),"")))</f>
        <v/>
      </c>
      <c r="MG198" s="18" t="str">
        <f t="shared" ref="MG198" si="65314">IF(AND(MG197&lt;&gt;"",MH197=""),MAX(MG197-$C$9,0),IF(MG197="","",IF(MF$7&gt;=$G197,$F$9*($F$17*MH198+$F$18*MH201),"")))</f>
        <v/>
      </c>
      <c r="MH198" s="18" t="str">
        <f t="shared" ref="MH198" si="65315">IF(AND(MH197&lt;&gt;"",MI197=""),MAX(MH197-$C$9,0),IF(MH197="","",IF(MG$7&gt;=$G197,$F$9*($F$17*MI198+$F$18*MI201),"")))</f>
        <v/>
      </c>
      <c r="MI198" s="18" t="str">
        <f t="shared" ref="MI198" si="65316">IF(AND(MI197&lt;&gt;"",MJ197=""),MAX(MI197-$C$9,0),IF(MI197="","",IF(MH$7&gt;=$G197,$F$9*($F$17*MJ198+$F$18*MJ201),"")))</f>
        <v/>
      </c>
      <c r="MJ198" s="18" t="str">
        <f t="shared" ref="MJ198" si="65317">IF(AND(MJ197&lt;&gt;"",MK197=""),MAX(MJ197-$C$9,0),IF(MJ197="","",IF(MI$7&gt;=$G197,$F$9*($F$17*MK198+$F$18*MK201),"")))</f>
        <v/>
      </c>
      <c r="MK198" s="18" t="str">
        <f t="shared" ref="MK198" si="65318">IF(AND(MK197&lt;&gt;"",ML197=""),MAX(MK197-$C$9,0),IF(MK197="","",IF(MJ$7&gt;=$G197,$F$9*($F$17*ML198+$F$18*ML201),"")))</f>
        <v/>
      </c>
      <c r="ML198" s="18" t="str">
        <f t="shared" ref="ML198" si="65319">IF(AND(ML197&lt;&gt;"",MM197=""),MAX(ML197-$C$9,0),IF(ML197="","",IF(MK$7&gt;=$G197,$F$9*($F$17*MM198+$F$18*MM201),"")))</f>
        <v/>
      </c>
      <c r="MM198" s="18" t="str">
        <f t="shared" ref="MM198" si="65320">IF(AND(MM197&lt;&gt;"",MN197=""),MAX(MM197-$C$9,0),IF(MM197="","",IF(ML$7&gt;=$G197,$F$9*($F$17*MN198+$F$18*MN201),"")))</f>
        <v/>
      </c>
      <c r="MN198" s="18" t="str">
        <f t="shared" ref="MN198" si="65321">IF(AND(MN197&lt;&gt;"",MO197=""),MAX(MN197-$C$9,0),IF(MN197="","",IF(MM$7&gt;=$G197,$F$9*($F$17*MO198+$F$18*MO201),"")))</f>
        <v/>
      </c>
      <c r="MO198" s="18" t="str">
        <f t="shared" ref="MO198" si="65322">IF(AND(MO197&lt;&gt;"",MP197=""),MAX(MO197-$C$9,0),IF(MO197="","",IF(MN$7&gt;=$G197,$F$9*($F$17*MP198+$F$18*MP201),"")))</f>
        <v/>
      </c>
      <c r="MP198" s="18" t="str">
        <f t="shared" ref="MP198" si="65323">IF(AND(MP197&lt;&gt;"",MQ197=""),MAX(MP197-$C$9,0),IF(MP197="","",IF(MO$7&gt;=$G197,$F$9*($F$17*MQ198+$F$18*MQ201),"")))</f>
        <v/>
      </c>
      <c r="MQ198" s="18" t="str">
        <f t="shared" ref="MQ198" si="65324">IF(AND(MQ197&lt;&gt;"",MR197=""),MAX(MQ197-$C$9,0),IF(MQ197="","",IF(MP$7&gt;=$G197,$F$9*($F$17*MR198+$F$18*MR201),"")))</f>
        <v/>
      </c>
      <c r="MR198" s="18" t="str">
        <f t="shared" ref="MR198" si="65325">IF(AND(MR197&lt;&gt;"",MS197=""),MAX(MR197-$C$9,0),IF(MR197="","",IF(MQ$7&gt;=$G197,$F$9*($F$17*MS198+$F$18*MS201),"")))</f>
        <v/>
      </c>
      <c r="MS198" s="18" t="str">
        <f t="shared" ref="MS198" si="65326">IF(AND(MS197&lt;&gt;"",MT197=""),MAX(MS197-$C$9,0),IF(MS197="","",IF(MR$7&gt;=$G197,$F$9*($F$17*MT198+$F$18*MT201),"")))</f>
        <v/>
      </c>
      <c r="MT198" s="18" t="str">
        <f t="shared" ref="MT198" si="65327">IF(AND(MT197&lt;&gt;"",MU197=""),MAX(MT197-$C$9,0),IF(MT197="","",IF(MS$7&gt;=$G197,$F$9*($F$17*MU198+$F$18*MU201),"")))</f>
        <v/>
      </c>
      <c r="MU198" s="18" t="str">
        <f t="shared" ref="MU198" si="65328">IF(AND(MU197&lt;&gt;"",MV197=""),MAX(MU197-$C$9,0),IF(MU197="","",IF(MT$7&gt;=$G197,$F$9*($F$17*MV198+$F$18*MV201),"")))</f>
        <v/>
      </c>
      <c r="MV198" s="18" t="str">
        <f t="shared" ref="MV198" si="65329">IF(AND(MV197&lt;&gt;"",MW197=""),MAX(MV197-$C$9,0),IF(MV197="","",IF(MU$7&gt;=$G197,$F$9*($F$17*MW198+$F$18*MW201),"")))</f>
        <v/>
      </c>
      <c r="MW198" s="18" t="str">
        <f t="shared" ref="MW198" si="65330">IF(AND(MW197&lt;&gt;"",MX197=""),MAX(MW197-$C$9,0),IF(MW197="","",IF(MV$7&gt;=$G197,$F$9*($F$17*MX198+$F$18*MX201),"")))</f>
        <v/>
      </c>
      <c r="MX198" s="18" t="str">
        <f t="shared" ref="MX198" si="65331">IF(AND(MX197&lt;&gt;"",MY197=""),MAX(MX197-$C$9,0),IF(MX197="","",IF(MW$7&gt;=$G197,$F$9*($F$17*MY198+$F$18*MY201),"")))</f>
        <v/>
      </c>
      <c r="MY198" s="18" t="str">
        <f t="shared" ref="MY198" si="65332">IF(AND(MY197&lt;&gt;"",MZ197=""),MAX(MY197-$C$9,0),IF(MY197="","",IF(MX$7&gt;=$G197,$F$9*($F$17*MZ198+$F$18*MZ201),"")))</f>
        <v/>
      </c>
      <c r="MZ198" s="18" t="str">
        <f t="shared" ref="MZ198" si="65333">IF(AND(MZ197&lt;&gt;"",NA197=""),MAX(MZ197-$C$9,0),IF(MZ197="","",IF(MY$7&gt;=$G197,$F$9*($F$17*NA198+$F$18*NA201),"")))</f>
        <v/>
      </c>
      <c r="NA198" s="18" t="str">
        <f t="shared" ref="NA198" si="65334">IF(AND(NA197&lt;&gt;"",NB197=""),MAX(NA197-$C$9,0),IF(NA197="","",IF(MZ$7&gt;=$G197,$F$9*($F$17*NB198+$F$18*NB201),"")))</f>
        <v/>
      </c>
      <c r="NB198" s="18" t="str">
        <f t="shared" ref="NB198" si="65335">IF(AND(NB197&lt;&gt;"",NC197=""),MAX(NB197-$C$9,0),IF(NB197="","",IF(NA$7&gt;=$G197,$F$9*($F$17*NC198+$F$18*NC201),"")))</f>
        <v/>
      </c>
      <c r="NC198" s="18" t="str">
        <f t="shared" ref="NC198" si="65336">IF(AND(NC197&lt;&gt;"",ND197=""),MAX(NC197-$C$9,0),IF(NC197="","",IF(NB$7&gt;=$G197,$F$9*($F$17*ND198+$F$18*ND201),"")))</f>
        <v/>
      </c>
      <c r="ND198" s="18" t="str">
        <f t="shared" ref="ND198" si="65337">IF(AND(ND197&lt;&gt;"",NE197=""),MAX(ND197-$C$9,0),IF(ND197="","",IF(NC$7&gt;=$G197,$F$9*($F$17*NE198+$F$18*NE201),"")))</f>
        <v/>
      </c>
      <c r="NE198" s="18" t="str">
        <f t="shared" ref="NE198" si="65338">IF(AND(NE197&lt;&gt;"",NF197=""),MAX(NE197-$C$9,0),IF(NE197="","",IF(ND$7&gt;=$G197,$F$9*($F$17*NF198+$F$18*NF201),"")))</f>
        <v/>
      </c>
      <c r="NF198" s="18" t="str">
        <f t="shared" ref="NF198" si="65339">IF(AND(NF197&lt;&gt;"",NG197=""),MAX(NF197-$C$9,0),IF(NF197="","",IF(NE$7&gt;=$G197,$F$9*($F$17*NG198+$F$18*NG201),"")))</f>
        <v/>
      </c>
      <c r="NG198" s="18" t="str">
        <f t="shared" ref="NG198" si="65340">IF(AND(NG197&lt;&gt;"",NH197=""),MAX(NG197-$C$9,0),IF(NG197="","",IF(NF$7&gt;=$G197,$F$9*($F$17*NH198+$F$18*NH201),"")))</f>
        <v/>
      </c>
      <c r="NH198" s="18" t="str">
        <f t="shared" ref="NH198" si="65341">IF(AND(NH197&lt;&gt;"",NI197=""),MAX(NH197-$C$9,0),IF(NH197="","",IF(NG$7&gt;=$G197,$F$9*($F$17*NI198+$F$18*NI201),"")))</f>
        <v/>
      </c>
      <c r="NI198" s="18" t="str">
        <f t="shared" ref="NI198" si="65342">IF(AND(NI197&lt;&gt;"",NJ197=""),MAX(NI197-$C$9,0),IF(NI197="","",IF(NH$7&gt;=$G197,$F$9*($F$17*NJ198+$F$18*NJ201),"")))</f>
        <v/>
      </c>
      <c r="NJ198" s="18" t="str">
        <f t="shared" ref="NJ198" si="65343">IF(AND(NJ197&lt;&gt;"",NK197=""),MAX(NJ197-$C$9,0),IF(NJ197="","",IF(NI$7&gt;=$G197,$F$9*($F$17*NK198+$F$18*NK201),"")))</f>
        <v/>
      </c>
      <c r="NK198" s="18" t="str">
        <f t="shared" ref="NK198" si="65344">IF(AND(NK197&lt;&gt;"",NL197=""),MAX(NK197-$C$9,0),IF(NK197="","",IF(NJ$7&gt;=$G197,$F$9*($F$17*NL198+$F$18*NL201),"")))</f>
        <v/>
      </c>
      <c r="NL198" s="18" t="str">
        <f t="shared" ref="NL198" si="65345">IF(AND(NL197&lt;&gt;"",NM197=""),MAX(NL197-$C$9,0),IF(NL197="","",IF(NK$7&gt;=$G197,$F$9*($F$17*NM198+$F$18*NM201),"")))</f>
        <v/>
      </c>
      <c r="NM198" s="18" t="str">
        <f t="shared" ref="NM198" si="65346">IF(AND(NM197&lt;&gt;"",NN197=""),MAX(NM197-$C$9,0),IF(NM197="","",IF(NL$7&gt;=$G197,$F$9*($F$17*NN198+$F$18*NN201),"")))</f>
        <v/>
      </c>
      <c r="NN198" s="18" t="str">
        <f t="shared" ref="NN198" si="65347">IF(AND(NN197&lt;&gt;"",NO197=""),MAX(NN197-$C$9,0),IF(NN197="","",IF(NM$7&gt;=$G197,$F$9*($F$17*NO198+$F$18*NO201),"")))</f>
        <v/>
      </c>
      <c r="NO198" s="18" t="str">
        <f t="shared" ref="NO198" si="65348">IF(AND(NO197&lt;&gt;"",NP197=""),MAX(NO197-$C$9,0),IF(NO197="","",IF(NN$7&gt;=$G197,$F$9*($F$17*NP198+$F$18*NP201),"")))</f>
        <v/>
      </c>
      <c r="NP198" s="18" t="str">
        <f t="shared" ref="NP198" si="65349">IF(AND(NP197&lt;&gt;"",NQ197=""),MAX(NP197-$C$9,0),IF(NP197="","",IF(NO$7&gt;=$G197,$F$9*($F$17*NQ198+$F$18*NQ201),"")))</f>
        <v/>
      </c>
      <c r="NQ198" s="18" t="str">
        <f t="shared" ref="NQ198" si="65350">IF(AND(NQ197&lt;&gt;"",NR197=""),MAX(NQ197-$C$9,0),IF(NQ197="","",IF(NP$7&gt;=$G197,$F$9*($F$17*NR198+$F$18*NR201),"")))</f>
        <v/>
      </c>
      <c r="NR198" s="18" t="str">
        <f t="shared" ref="NR198" si="65351">IF(AND(NR197&lt;&gt;"",NS197=""),MAX(NR197-$C$9,0),IF(NR197="","",IF(NQ$7&gt;=$G197,$F$9*($F$17*NS198+$F$18*NS201),"")))</f>
        <v/>
      </c>
      <c r="NS198" s="18" t="str">
        <f t="shared" ref="NS198" si="65352">IF(AND(NS197&lt;&gt;"",NT197=""),MAX(NS197-$C$9,0),IF(NS197="","",IF(NR$7&gt;=$G197,$F$9*($F$17*NT198+$F$18*NT201),"")))</f>
        <v/>
      </c>
      <c r="NT198" s="18" t="str">
        <f t="shared" ref="NT198" si="65353">IF(AND(NT197&lt;&gt;"",NU197=""),MAX(NT197-$C$9,0),IF(NT197="","",IF(NS$7&gt;=$G197,$F$9*($F$17*NU198+$F$18*NU201),"")))</f>
        <v/>
      </c>
      <c r="NU198" s="18" t="str">
        <f t="shared" ref="NU198" si="65354">IF(AND(NU197&lt;&gt;"",NV197=""),MAX(NU197-$C$9,0),IF(NU197="","",IF(NT$7&gt;=$G197,$F$9*($F$17*NV198+$F$18*NV201),"")))</f>
        <v/>
      </c>
      <c r="NV198" s="18" t="str">
        <f t="shared" ref="NV198" si="65355">IF(AND(NV197&lt;&gt;"",NW197=""),MAX(NV197-$C$9,0),IF(NV197="","",IF(NU$7&gt;=$G197,$F$9*($F$17*NW198+$F$18*NW201),"")))</f>
        <v/>
      </c>
      <c r="NW198" s="18" t="str">
        <f t="shared" ref="NW198" si="65356">IF(AND(NW197&lt;&gt;"",NX197=""),MAX(NW197-$C$9,0),IF(NW197="","",IF(NV$7&gt;=$G197,$F$9*($F$17*NX198+$F$18*NX201),"")))</f>
        <v/>
      </c>
      <c r="NX198" s="18" t="str">
        <f t="shared" ref="NX198" si="65357">IF(AND(NX197&lt;&gt;"",NY197=""),MAX(NX197-$C$9,0),IF(NX197="","",IF(NW$7&gt;=$G197,$F$9*($F$17*NY198+$F$18*NY201),"")))</f>
        <v/>
      </c>
      <c r="NY198" s="18" t="str">
        <f t="shared" ref="NY198" si="65358">IF(AND(NY197&lt;&gt;"",NZ197=""),MAX(NY197-$C$9,0),IF(NY197="","",IF(NX$7&gt;=$G197,$F$9*($F$17*NZ198+$F$18*NZ201),"")))</f>
        <v/>
      </c>
      <c r="NZ198" s="18" t="str">
        <f t="shared" ref="NZ198" si="65359">IF(AND(NZ197&lt;&gt;"",OA197=""),MAX(NZ197-$C$9,0),IF(NZ197="","",IF(NY$7&gt;=$G197,$F$9*($F$17*OA198+$F$18*OA201),"")))</f>
        <v/>
      </c>
      <c r="OA198" s="18" t="str">
        <f t="shared" ref="OA198" si="65360">IF(AND(OA197&lt;&gt;"",OB197=""),MAX(OA197-$C$9,0),IF(OA197="","",IF(NZ$7&gt;=$G197,$F$9*($F$17*OB198+$F$18*OB201),"")))</f>
        <v/>
      </c>
    </row>
    <row r="199" spans="7:391" x14ac:dyDescent="0.3">
      <c r="H199" s="18"/>
      <c r="I199" s="18" t="str">
        <f t="shared" ref="I199:BS199" si="65361">IF(AND(I197&lt;&gt;"",J197=""),MAX($C$9-I197,0),IF(I197="","",IF(I$7&gt;=$G197,$F$9*($F$17*J199+$F$18*J202),"")))</f>
        <v/>
      </c>
      <c r="J199" s="18" t="str">
        <f t="shared" si="65361"/>
        <v/>
      </c>
      <c r="K199" s="18" t="str">
        <f t="shared" si="65361"/>
        <v/>
      </c>
      <c r="L199" s="18" t="str">
        <f t="shared" si="65361"/>
        <v/>
      </c>
      <c r="M199" s="18" t="str">
        <f t="shared" si="65361"/>
        <v/>
      </c>
      <c r="N199" s="18" t="str">
        <f t="shared" si="65361"/>
        <v/>
      </c>
      <c r="O199" s="18" t="str">
        <f t="shared" si="65361"/>
        <v/>
      </c>
      <c r="P199" s="18" t="str">
        <f t="shared" si="65361"/>
        <v/>
      </c>
      <c r="Q199" s="18" t="str">
        <f t="shared" si="65361"/>
        <v/>
      </c>
      <c r="R199" s="18" t="str">
        <f t="shared" si="65361"/>
        <v/>
      </c>
      <c r="S199" s="18" t="str">
        <f t="shared" si="65361"/>
        <v/>
      </c>
      <c r="T199" s="18" t="str">
        <f t="shared" si="65361"/>
        <v/>
      </c>
      <c r="U199" s="18" t="str">
        <f t="shared" si="65361"/>
        <v/>
      </c>
      <c r="V199" s="18" t="str">
        <f t="shared" si="65361"/>
        <v/>
      </c>
      <c r="W199" s="18" t="str">
        <f t="shared" si="65361"/>
        <v/>
      </c>
      <c r="X199" s="18" t="str">
        <f t="shared" si="65361"/>
        <v/>
      </c>
      <c r="Y199" s="18" t="str">
        <f t="shared" si="65361"/>
        <v/>
      </c>
      <c r="Z199" s="18" t="str">
        <f t="shared" si="65361"/>
        <v/>
      </c>
      <c r="AA199" s="18" t="str">
        <f t="shared" si="65361"/>
        <v/>
      </c>
      <c r="AB199" s="18" t="str">
        <f t="shared" si="65361"/>
        <v/>
      </c>
      <c r="AC199" s="18" t="str">
        <f t="shared" si="65361"/>
        <v/>
      </c>
      <c r="AD199" s="18" t="str">
        <f t="shared" si="65361"/>
        <v/>
      </c>
      <c r="AE199" s="18" t="str">
        <f t="shared" si="65361"/>
        <v/>
      </c>
      <c r="AF199" s="18" t="str">
        <f t="shared" si="65361"/>
        <v/>
      </c>
      <c r="AG199" s="18" t="str">
        <f t="shared" si="65361"/>
        <v/>
      </c>
      <c r="AH199" s="18" t="str">
        <f t="shared" si="65361"/>
        <v/>
      </c>
      <c r="AI199" s="18" t="str">
        <f t="shared" si="65361"/>
        <v/>
      </c>
      <c r="AJ199" s="18" t="str">
        <f t="shared" si="65361"/>
        <v/>
      </c>
      <c r="AK199" s="18" t="str">
        <f t="shared" si="65361"/>
        <v/>
      </c>
      <c r="AL199" s="18" t="str">
        <f t="shared" si="65361"/>
        <v/>
      </c>
      <c r="AM199" s="18" t="str">
        <f t="shared" si="65361"/>
        <v/>
      </c>
      <c r="AN199" s="18" t="str">
        <f t="shared" si="65361"/>
        <v/>
      </c>
      <c r="AO199" s="18" t="str">
        <f t="shared" si="65361"/>
        <v/>
      </c>
      <c r="AP199" s="18" t="str">
        <f t="shared" si="65361"/>
        <v/>
      </c>
      <c r="AQ199" s="18" t="str">
        <f t="shared" si="65361"/>
        <v/>
      </c>
      <c r="AR199" s="18" t="str">
        <f t="shared" si="65361"/>
        <v/>
      </c>
      <c r="AS199" s="18" t="str">
        <f t="shared" si="65361"/>
        <v/>
      </c>
      <c r="AT199" s="18" t="str">
        <f t="shared" si="65361"/>
        <v/>
      </c>
      <c r="AU199" s="18" t="str">
        <f t="shared" si="65361"/>
        <v/>
      </c>
      <c r="AV199" s="18" t="str">
        <f t="shared" si="65361"/>
        <v/>
      </c>
      <c r="AW199" s="18" t="str">
        <f t="shared" si="65361"/>
        <v/>
      </c>
      <c r="AX199" s="18" t="str">
        <f t="shared" si="65361"/>
        <v/>
      </c>
      <c r="AY199" s="18" t="str">
        <f t="shared" si="65361"/>
        <v/>
      </c>
      <c r="AZ199" s="18" t="str">
        <f t="shared" si="65361"/>
        <v/>
      </c>
      <c r="BA199" s="18" t="str">
        <f t="shared" si="65361"/>
        <v/>
      </c>
      <c r="BB199" s="18" t="str">
        <f t="shared" si="65361"/>
        <v/>
      </c>
      <c r="BC199" s="18" t="str">
        <f t="shared" si="65361"/>
        <v/>
      </c>
      <c r="BD199" s="18" t="str">
        <f t="shared" si="65361"/>
        <v/>
      </c>
      <c r="BE199" s="18" t="str">
        <f t="shared" si="65361"/>
        <v/>
      </c>
      <c r="BF199" s="18" t="str">
        <f t="shared" si="65361"/>
        <v/>
      </c>
      <c r="BG199" s="18" t="str">
        <f t="shared" si="65361"/>
        <v/>
      </c>
      <c r="BH199" s="18" t="str">
        <f t="shared" si="65361"/>
        <v/>
      </c>
      <c r="BI199" s="18" t="str">
        <f t="shared" si="65361"/>
        <v/>
      </c>
      <c r="BJ199" s="18" t="str">
        <f t="shared" si="65361"/>
        <v/>
      </c>
      <c r="BK199" s="18" t="str">
        <f t="shared" si="65361"/>
        <v/>
      </c>
      <c r="BL199" s="18" t="str">
        <f t="shared" si="65361"/>
        <v/>
      </c>
      <c r="BM199" s="18" t="str">
        <f t="shared" si="65361"/>
        <v/>
      </c>
      <c r="BN199" s="18" t="str">
        <f t="shared" si="65361"/>
        <v/>
      </c>
      <c r="BO199" s="18" t="str">
        <f t="shared" si="65361"/>
        <v/>
      </c>
      <c r="BP199" s="18" t="str">
        <f t="shared" si="65361"/>
        <v/>
      </c>
      <c r="BQ199" s="18" t="str">
        <f t="shared" si="65361"/>
        <v/>
      </c>
      <c r="BR199" s="18" t="str">
        <f t="shared" si="65361"/>
        <v/>
      </c>
      <c r="BS199" s="18">
        <f t="shared" si="65361"/>
        <v>78.56197599062736</v>
      </c>
      <c r="BT199" s="18">
        <f t="shared" ref="BT199:DD199" si="65362">IF(AND(BT197&lt;&gt;"",BU197=""),MAX($C$9-BT197,0),IF(BT197="","",IF(BT$7&gt;=$G197,$F$9*($F$17*BU199+$F$18*BU202),"")))</f>
        <v>78.057788407707037</v>
      </c>
      <c r="BU199" s="18">
        <f t="shared" si="65362"/>
        <v>77.540338606800219</v>
      </c>
      <c r="BV199" s="18">
        <f t="shared" si="65362"/>
        <v>77.009290753520489</v>
      </c>
      <c r="BW199" s="18">
        <f t="shared" si="65362"/>
        <v>76.464300511773473</v>
      </c>
      <c r="BX199" s="18">
        <f t="shared" si="65362"/>
        <v>75.905014828535144</v>
      </c>
      <c r="BY199" s="18">
        <f t="shared" si="65362"/>
        <v>75.331071713181657</v>
      </c>
      <c r="BZ199" s="18">
        <f t="shared" si="65362"/>
        <v>74.742100011232907</v>
      </c>
      <c r="CA199" s="18">
        <f t="shared" si="65362"/>
        <v>74.137719172368463</v>
      </c>
      <c r="CB199" s="18">
        <f t="shared" si="65362"/>
        <v>73.51753901257068</v>
      </c>
      <c r="CC199" s="18">
        <f t="shared" si="65362"/>
        <v>72.881159470246502</v>
      </c>
      <c r="CD199" s="18">
        <f t="shared" si="65362"/>
        <v>72.228170356175454</v>
      </c>
      <c r="CE199" s="18">
        <f t="shared" si="65362"/>
        <v>71.558151097127549</v>
      </c>
      <c r="CF199" s="18">
        <f t="shared" si="65362"/>
        <v>70.870670472990753</v>
      </c>
      <c r="CG199" s="18">
        <f t="shared" si="65362"/>
        <v>70.165286347243978</v>
      </c>
      <c r="CH199" s="18">
        <f t="shared" si="65362"/>
        <v>69.441545390606834</v>
      </c>
      <c r="CI199" s="18">
        <f t="shared" si="65362"/>
        <v>68.698982797693532</v>
      </c>
      <c r="CJ199" s="18">
        <f t="shared" si="65362"/>
        <v>67.9371219964939</v>
      </c>
      <c r="CK199" s="18">
        <f t="shared" si="65362"/>
        <v>67.155474350499901</v>
      </c>
      <c r="CL199" s="18">
        <f t="shared" si="65362"/>
        <v>66.35353885329144</v>
      </c>
      <c r="CM199" s="18">
        <f t="shared" si="65362"/>
        <v>65.530801815390447</v>
      </c>
      <c r="CN199" s="18">
        <f t="shared" si="65362"/>
        <v>64.686736543187806</v>
      </c>
      <c r="CO199" s="18">
        <f t="shared" si="65362"/>
        <v>63.820803009742185</v>
      </c>
      <c r="CP199" s="18">
        <f t="shared" si="65362"/>
        <v>62.932447517245109</v>
      </c>
      <c r="CQ199" s="18">
        <f t="shared" si="65362"/>
        <v>62.021102350941334</v>
      </c>
      <c r="CR199" s="18">
        <f t="shared" si="65362"/>
        <v>61.086185424288104</v>
      </c>
      <c r="CS199" s="18">
        <f t="shared" si="65362"/>
        <v>60.127099915131659</v>
      </c>
      <c r="CT199" s="18">
        <f t="shared" si="65362"/>
        <v>59.14323389267345</v>
      </c>
      <c r="CU199" s="18">
        <f t="shared" si="65362"/>
        <v>58.13395993499293</v>
      </c>
      <c r="CV199" s="18">
        <f t="shared" si="65362"/>
        <v>57.098634736888023</v>
      </c>
      <c r="CW199" s="18">
        <f t="shared" si="65362"/>
        <v>56.036598707787803</v>
      </c>
      <c r="CX199" s="18">
        <f t="shared" si="65362"/>
        <v>54.947175559486546</v>
      </c>
      <c r="CY199" s="18">
        <f t="shared" si="65362"/>
        <v>53.829671883440987</v>
      </c>
      <c r="CZ199" s="18">
        <f t="shared" si="65362"/>
        <v>52.683376717366968</v>
      </c>
      <c r="DA199" s="18">
        <f t="shared" si="65362"/>
        <v>51.507561100864365</v>
      </c>
      <c r="DB199" s="18">
        <f t="shared" si="65362"/>
        <v>50.301477619792571</v>
      </c>
      <c r="DC199" s="18">
        <f t="shared" si="65362"/>
        <v>49.064359939111846</v>
      </c>
      <c r="DD199" s="18">
        <f t="shared" si="65362"/>
        <v>47.795422323898485</v>
      </c>
      <c r="DE199" s="18" t="str">
        <f t="shared" ref="DE199:EF199" si="65363">IF(AND(DE197&lt;&gt;"",DF197=""),MAX($C$9-DE197,0),IF(DE197="","",IF(DD$7&gt;=$G197,$F$9*($F$17*DF199+$F$18*DF202),"")))</f>
        <v/>
      </c>
      <c r="DF199" s="18" t="str">
        <f t="shared" si="65363"/>
        <v/>
      </c>
      <c r="DG199" s="18" t="str">
        <f t="shared" si="65363"/>
        <v/>
      </c>
      <c r="DH199" s="18" t="str">
        <f t="shared" si="65363"/>
        <v/>
      </c>
      <c r="DI199" s="18" t="str">
        <f t="shared" si="65363"/>
        <v/>
      </c>
      <c r="DJ199" s="18" t="str">
        <f t="shared" si="65363"/>
        <v/>
      </c>
      <c r="DK199" s="18" t="str">
        <f t="shared" si="65363"/>
        <v/>
      </c>
      <c r="DL199" s="18" t="str">
        <f t="shared" si="65363"/>
        <v/>
      </c>
      <c r="DM199" s="18" t="str">
        <f t="shared" si="65363"/>
        <v/>
      </c>
      <c r="DN199" s="18" t="str">
        <f t="shared" si="65363"/>
        <v/>
      </c>
      <c r="DO199" s="18" t="str">
        <f t="shared" si="65363"/>
        <v/>
      </c>
      <c r="DP199" s="18" t="str">
        <f t="shared" si="65363"/>
        <v/>
      </c>
      <c r="DQ199" s="18" t="str">
        <f t="shared" si="65363"/>
        <v/>
      </c>
      <c r="DR199" s="18" t="str">
        <f t="shared" si="65363"/>
        <v/>
      </c>
      <c r="DS199" s="18" t="str">
        <f t="shared" si="65363"/>
        <v/>
      </c>
      <c r="DT199" s="18" t="str">
        <f t="shared" si="65363"/>
        <v/>
      </c>
      <c r="DU199" s="18" t="str">
        <f t="shared" si="65363"/>
        <v/>
      </c>
      <c r="DV199" s="18" t="str">
        <f t="shared" si="65363"/>
        <v/>
      </c>
      <c r="DW199" s="18" t="str">
        <f t="shared" si="65363"/>
        <v/>
      </c>
      <c r="DX199" s="18" t="str">
        <f t="shared" si="65363"/>
        <v/>
      </c>
      <c r="DY199" s="18" t="str">
        <f t="shared" si="65363"/>
        <v/>
      </c>
      <c r="DZ199" s="18" t="str">
        <f t="shared" si="65363"/>
        <v/>
      </c>
      <c r="EA199" s="18" t="str">
        <f t="shared" si="65363"/>
        <v/>
      </c>
      <c r="EB199" s="18" t="str">
        <f t="shared" si="65363"/>
        <v/>
      </c>
      <c r="EC199" s="18" t="str">
        <f t="shared" si="65363"/>
        <v/>
      </c>
      <c r="ED199" s="18" t="str">
        <f t="shared" si="65363"/>
        <v/>
      </c>
      <c r="EE199" s="18" t="str">
        <f t="shared" si="65363"/>
        <v/>
      </c>
      <c r="EF199" s="18" t="str">
        <f t="shared" si="65363"/>
        <v/>
      </c>
      <c r="EG199" s="18" t="str">
        <f t="shared" ref="EG199:GR199" si="65364">IF(AND(EG197&lt;&gt;"",EH197=""),MAX($C$9-EG197,0),IF(EG197="","",IF(EF$7&gt;=$G197,$F$9*($F$17*EH199+$F$18*EH202),"")))</f>
        <v/>
      </c>
      <c r="EH199" s="18" t="str">
        <f t="shared" si="65364"/>
        <v/>
      </c>
      <c r="EI199" s="18" t="str">
        <f t="shared" si="65364"/>
        <v/>
      </c>
      <c r="EJ199" s="18" t="str">
        <f t="shared" si="65364"/>
        <v/>
      </c>
      <c r="EK199" s="18" t="str">
        <f t="shared" si="65364"/>
        <v/>
      </c>
      <c r="EL199" s="18" t="str">
        <f t="shared" si="65364"/>
        <v/>
      </c>
      <c r="EM199" s="18" t="str">
        <f t="shared" si="65364"/>
        <v/>
      </c>
      <c r="EN199" s="18" t="str">
        <f t="shared" si="65364"/>
        <v/>
      </c>
      <c r="EO199" s="18" t="str">
        <f t="shared" si="65364"/>
        <v/>
      </c>
      <c r="EP199" s="18" t="str">
        <f t="shared" si="65364"/>
        <v/>
      </c>
      <c r="EQ199" s="18" t="str">
        <f t="shared" si="65364"/>
        <v/>
      </c>
      <c r="ER199" s="18" t="str">
        <f t="shared" si="65364"/>
        <v/>
      </c>
      <c r="ES199" s="18" t="str">
        <f t="shared" si="65364"/>
        <v/>
      </c>
      <c r="ET199" s="18" t="str">
        <f t="shared" si="65364"/>
        <v/>
      </c>
      <c r="EU199" s="18" t="str">
        <f t="shared" si="65364"/>
        <v/>
      </c>
      <c r="EV199" s="18" t="str">
        <f t="shared" si="65364"/>
        <v/>
      </c>
      <c r="EW199" s="18" t="str">
        <f t="shared" si="65364"/>
        <v/>
      </c>
      <c r="EX199" s="18" t="str">
        <f t="shared" si="65364"/>
        <v/>
      </c>
      <c r="EY199" s="18" t="str">
        <f t="shared" si="65364"/>
        <v/>
      </c>
      <c r="EZ199" s="18" t="str">
        <f t="shared" si="65364"/>
        <v/>
      </c>
      <c r="FA199" s="18" t="str">
        <f t="shared" si="65364"/>
        <v/>
      </c>
      <c r="FB199" s="18" t="str">
        <f t="shared" si="65364"/>
        <v/>
      </c>
      <c r="FC199" s="18" t="str">
        <f t="shared" si="65364"/>
        <v/>
      </c>
      <c r="FD199" s="18" t="str">
        <f t="shared" si="65364"/>
        <v/>
      </c>
      <c r="FE199" s="18" t="str">
        <f t="shared" si="65364"/>
        <v/>
      </c>
      <c r="FF199" s="18" t="str">
        <f t="shared" si="65364"/>
        <v/>
      </c>
      <c r="FG199" s="18" t="str">
        <f t="shared" si="65364"/>
        <v/>
      </c>
      <c r="FH199" s="18" t="str">
        <f t="shared" si="65364"/>
        <v/>
      </c>
      <c r="FI199" s="18" t="str">
        <f t="shared" si="65364"/>
        <v/>
      </c>
      <c r="FJ199" s="18" t="str">
        <f t="shared" si="65364"/>
        <v/>
      </c>
      <c r="FK199" s="18" t="str">
        <f t="shared" si="65364"/>
        <v/>
      </c>
      <c r="FL199" s="18" t="str">
        <f t="shared" si="65364"/>
        <v/>
      </c>
      <c r="FM199" s="18" t="str">
        <f t="shared" si="65364"/>
        <v/>
      </c>
      <c r="FN199" s="18" t="str">
        <f t="shared" si="65364"/>
        <v/>
      </c>
      <c r="FO199" s="18" t="str">
        <f t="shared" si="65364"/>
        <v/>
      </c>
      <c r="FP199" s="18" t="str">
        <f t="shared" si="65364"/>
        <v/>
      </c>
      <c r="FQ199" s="18" t="str">
        <f t="shared" si="65364"/>
        <v/>
      </c>
      <c r="FR199" s="18" t="str">
        <f t="shared" si="65364"/>
        <v/>
      </c>
      <c r="FS199" s="18" t="str">
        <f t="shared" si="65364"/>
        <v/>
      </c>
      <c r="FT199" s="18" t="str">
        <f t="shared" si="65364"/>
        <v/>
      </c>
      <c r="FU199" s="18" t="str">
        <f t="shared" si="65364"/>
        <v/>
      </c>
      <c r="FV199" s="18" t="str">
        <f t="shared" si="65364"/>
        <v/>
      </c>
      <c r="FW199" s="18" t="str">
        <f t="shared" si="65364"/>
        <v/>
      </c>
      <c r="FX199" s="18" t="str">
        <f t="shared" si="65364"/>
        <v/>
      </c>
      <c r="FY199" s="18" t="str">
        <f t="shared" si="65364"/>
        <v/>
      </c>
      <c r="FZ199" s="18" t="str">
        <f t="shared" si="65364"/>
        <v/>
      </c>
      <c r="GA199" s="18" t="str">
        <f t="shared" si="65364"/>
        <v/>
      </c>
      <c r="GB199" s="18" t="str">
        <f t="shared" si="65364"/>
        <v/>
      </c>
      <c r="GC199" s="18" t="str">
        <f t="shared" si="65364"/>
        <v/>
      </c>
      <c r="GD199" s="18" t="str">
        <f t="shared" si="65364"/>
        <v/>
      </c>
      <c r="GE199" s="18" t="str">
        <f t="shared" si="65364"/>
        <v/>
      </c>
      <c r="GF199" s="18" t="str">
        <f t="shared" si="65364"/>
        <v/>
      </c>
      <c r="GG199" s="18" t="str">
        <f t="shared" si="65364"/>
        <v/>
      </c>
      <c r="GH199" s="18" t="str">
        <f t="shared" si="65364"/>
        <v/>
      </c>
      <c r="GI199" s="18" t="str">
        <f t="shared" si="65364"/>
        <v/>
      </c>
      <c r="GJ199" s="18" t="str">
        <f t="shared" si="65364"/>
        <v/>
      </c>
      <c r="GK199" s="18" t="str">
        <f t="shared" si="65364"/>
        <v/>
      </c>
      <c r="GL199" s="18" t="str">
        <f t="shared" si="65364"/>
        <v/>
      </c>
      <c r="GM199" s="18" t="str">
        <f t="shared" si="65364"/>
        <v/>
      </c>
      <c r="GN199" s="18" t="str">
        <f t="shared" si="65364"/>
        <v/>
      </c>
      <c r="GO199" s="18" t="str">
        <f t="shared" si="65364"/>
        <v/>
      </c>
      <c r="GP199" s="18" t="str">
        <f t="shared" si="65364"/>
        <v/>
      </c>
      <c r="GQ199" s="18" t="str">
        <f t="shared" si="65364"/>
        <v/>
      </c>
      <c r="GR199" s="18" t="str">
        <f t="shared" si="65364"/>
        <v/>
      </c>
      <c r="GS199" s="18" t="str">
        <f t="shared" ref="GS199:JD199" si="65365">IF(AND(GS197&lt;&gt;"",GT197=""),MAX($C$9-GS197,0),IF(GS197="","",IF(GR$7&gt;=$G197,$F$9*($F$17*GT199+$F$18*GT202),"")))</f>
        <v/>
      </c>
      <c r="GT199" s="18" t="str">
        <f t="shared" si="65365"/>
        <v/>
      </c>
      <c r="GU199" s="18" t="str">
        <f t="shared" si="65365"/>
        <v/>
      </c>
      <c r="GV199" s="18" t="str">
        <f t="shared" si="65365"/>
        <v/>
      </c>
      <c r="GW199" s="18" t="str">
        <f t="shared" si="65365"/>
        <v/>
      </c>
      <c r="GX199" s="18" t="str">
        <f t="shared" si="65365"/>
        <v/>
      </c>
      <c r="GY199" s="18" t="str">
        <f t="shared" si="65365"/>
        <v/>
      </c>
      <c r="GZ199" s="18" t="str">
        <f t="shared" si="65365"/>
        <v/>
      </c>
      <c r="HA199" s="18" t="str">
        <f t="shared" si="65365"/>
        <v/>
      </c>
      <c r="HB199" s="18" t="str">
        <f t="shared" si="65365"/>
        <v/>
      </c>
      <c r="HC199" s="18" t="str">
        <f t="shared" si="65365"/>
        <v/>
      </c>
      <c r="HD199" s="18" t="str">
        <f t="shared" si="65365"/>
        <v/>
      </c>
      <c r="HE199" s="18" t="str">
        <f t="shared" si="65365"/>
        <v/>
      </c>
      <c r="HF199" s="18" t="str">
        <f t="shared" si="65365"/>
        <v/>
      </c>
      <c r="HG199" s="18" t="str">
        <f t="shared" si="65365"/>
        <v/>
      </c>
      <c r="HH199" s="18" t="str">
        <f t="shared" si="65365"/>
        <v/>
      </c>
      <c r="HI199" s="18" t="str">
        <f t="shared" si="65365"/>
        <v/>
      </c>
      <c r="HJ199" s="18" t="str">
        <f t="shared" si="65365"/>
        <v/>
      </c>
      <c r="HK199" s="18" t="str">
        <f t="shared" si="65365"/>
        <v/>
      </c>
      <c r="HL199" s="18" t="str">
        <f t="shared" si="65365"/>
        <v/>
      </c>
      <c r="HM199" s="18" t="str">
        <f t="shared" si="65365"/>
        <v/>
      </c>
      <c r="HN199" s="18" t="str">
        <f t="shared" si="65365"/>
        <v/>
      </c>
      <c r="HO199" s="18" t="str">
        <f t="shared" si="65365"/>
        <v/>
      </c>
      <c r="HP199" s="18" t="str">
        <f t="shared" si="65365"/>
        <v/>
      </c>
      <c r="HQ199" s="18" t="str">
        <f t="shared" si="65365"/>
        <v/>
      </c>
      <c r="HR199" s="18" t="str">
        <f t="shared" si="65365"/>
        <v/>
      </c>
      <c r="HS199" s="18" t="str">
        <f t="shared" si="65365"/>
        <v/>
      </c>
      <c r="HT199" s="18" t="str">
        <f t="shared" si="65365"/>
        <v/>
      </c>
      <c r="HU199" s="18" t="str">
        <f t="shared" si="65365"/>
        <v/>
      </c>
      <c r="HV199" s="18" t="str">
        <f t="shared" si="65365"/>
        <v/>
      </c>
      <c r="HW199" s="18" t="str">
        <f t="shared" si="65365"/>
        <v/>
      </c>
      <c r="HX199" s="18" t="str">
        <f t="shared" si="65365"/>
        <v/>
      </c>
      <c r="HY199" s="18" t="str">
        <f t="shared" si="65365"/>
        <v/>
      </c>
      <c r="HZ199" s="18" t="str">
        <f t="shared" si="65365"/>
        <v/>
      </c>
      <c r="IA199" s="18" t="str">
        <f t="shared" si="65365"/>
        <v/>
      </c>
      <c r="IB199" s="18" t="str">
        <f t="shared" si="65365"/>
        <v/>
      </c>
      <c r="IC199" s="18" t="str">
        <f t="shared" si="65365"/>
        <v/>
      </c>
      <c r="ID199" s="18" t="str">
        <f t="shared" si="65365"/>
        <v/>
      </c>
      <c r="IE199" s="18" t="str">
        <f t="shared" si="65365"/>
        <v/>
      </c>
      <c r="IF199" s="18" t="str">
        <f t="shared" si="65365"/>
        <v/>
      </c>
      <c r="IG199" s="18" t="str">
        <f t="shared" si="65365"/>
        <v/>
      </c>
      <c r="IH199" s="18" t="str">
        <f t="shared" si="65365"/>
        <v/>
      </c>
      <c r="II199" s="18" t="str">
        <f t="shared" si="65365"/>
        <v/>
      </c>
      <c r="IJ199" s="18" t="str">
        <f t="shared" si="65365"/>
        <v/>
      </c>
      <c r="IK199" s="18" t="str">
        <f t="shared" si="65365"/>
        <v/>
      </c>
      <c r="IL199" s="18" t="str">
        <f t="shared" si="65365"/>
        <v/>
      </c>
      <c r="IM199" s="18" t="str">
        <f t="shared" si="65365"/>
        <v/>
      </c>
      <c r="IN199" s="18" t="str">
        <f t="shared" si="65365"/>
        <v/>
      </c>
      <c r="IO199" s="18" t="str">
        <f t="shared" si="65365"/>
        <v/>
      </c>
      <c r="IP199" s="18" t="str">
        <f t="shared" si="65365"/>
        <v/>
      </c>
      <c r="IQ199" s="18" t="str">
        <f t="shared" si="65365"/>
        <v/>
      </c>
      <c r="IR199" s="18" t="str">
        <f t="shared" si="65365"/>
        <v/>
      </c>
      <c r="IS199" s="18" t="str">
        <f t="shared" si="65365"/>
        <v/>
      </c>
      <c r="IT199" s="18" t="str">
        <f t="shared" si="65365"/>
        <v/>
      </c>
      <c r="IU199" s="18" t="str">
        <f t="shared" si="65365"/>
        <v/>
      </c>
      <c r="IV199" s="18" t="str">
        <f t="shared" si="65365"/>
        <v/>
      </c>
      <c r="IW199" s="18" t="str">
        <f t="shared" si="65365"/>
        <v/>
      </c>
      <c r="IX199" s="18" t="str">
        <f t="shared" si="65365"/>
        <v/>
      </c>
      <c r="IY199" s="18" t="str">
        <f t="shared" si="65365"/>
        <v/>
      </c>
      <c r="IZ199" s="18" t="str">
        <f t="shared" si="65365"/>
        <v/>
      </c>
      <c r="JA199" s="18" t="str">
        <f t="shared" si="65365"/>
        <v/>
      </c>
      <c r="JB199" s="18" t="str">
        <f t="shared" si="65365"/>
        <v/>
      </c>
      <c r="JC199" s="18" t="str">
        <f t="shared" si="65365"/>
        <v/>
      </c>
      <c r="JD199" s="18" t="str">
        <f t="shared" si="65365"/>
        <v/>
      </c>
      <c r="JE199" s="18" t="str">
        <f t="shared" ref="JE199:LP199" si="65366">IF(AND(JE197&lt;&gt;"",JF197=""),MAX($C$9-JE197,0),IF(JE197="","",IF(JD$7&gt;=$G197,$F$9*($F$17*JF199+$F$18*JF202),"")))</f>
        <v/>
      </c>
      <c r="JF199" s="18" t="str">
        <f t="shared" si="65366"/>
        <v/>
      </c>
      <c r="JG199" s="18" t="str">
        <f t="shared" si="65366"/>
        <v/>
      </c>
      <c r="JH199" s="18" t="str">
        <f t="shared" si="65366"/>
        <v/>
      </c>
      <c r="JI199" s="18" t="str">
        <f t="shared" si="65366"/>
        <v/>
      </c>
      <c r="JJ199" s="18" t="str">
        <f t="shared" si="65366"/>
        <v/>
      </c>
      <c r="JK199" s="18" t="str">
        <f t="shared" si="65366"/>
        <v/>
      </c>
      <c r="JL199" s="18" t="str">
        <f t="shared" si="65366"/>
        <v/>
      </c>
      <c r="JM199" s="18" t="str">
        <f t="shared" si="65366"/>
        <v/>
      </c>
      <c r="JN199" s="18" t="str">
        <f t="shared" si="65366"/>
        <v/>
      </c>
      <c r="JO199" s="18" t="str">
        <f t="shared" si="65366"/>
        <v/>
      </c>
      <c r="JP199" s="18" t="str">
        <f t="shared" si="65366"/>
        <v/>
      </c>
      <c r="JQ199" s="18" t="str">
        <f t="shared" si="65366"/>
        <v/>
      </c>
      <c r="JR199" s="18" t="str">
        <f t="shared" si="65366"/>
        <v/>
      </c>
      <c r="JS199" s="18" t="str">
        <f t="shared" si="65366"/>
        <v/>
      </c>
      <c r="JT199" s="18" t="str">
        <f t="shared" si="65366"/>
        <v/>
      </c>
      <c r="JU199" s="18" t="str">
        <f t="shared" si="65366"/>
        <v/>
      </c>
      <c r="JV199" s="18" t="str">
        <f t="shared" si="65366"/>
        <v/>
      </c>
      <c r="JW199" s="18" t="str">
        <f t="shared" si="65366"/>
        <v/>
      </c>
      <c r="JX199" s="18" t="str">
        <f t="shared" si="65366"/>
        <v/>
      </c>
      <c r="JY199" s="18" t="str">
        <f t="shared" si="65366"/>
        <v/>
      </c>
      <c r="JZ199" s="18" t="str">
        <f t="shared" si="65366"/>
        <v/>
      </c>
      <c r="KA199" s="18" t="str">
        <f t="shared" si="65366"/>
        <v/>
      </c>
      <c r="KB199" s="18" t="str">
        <f t="shared" si="65366"/>
        <v/>
      </c>
      <c r="KC199" s="18" t="str">
        <f t="shared" si="65366"/>
        <v/>
      </c>
      <c r="KD199" s="18" t="str">
        <f t="shared" si="65366"/>
        <v/>
      </c>
      <c r="KE199" s="18" t="str">
        <f t="shared" si="65366"/>
        <v/>
      </c>
      <c r="KF199" s="18" t="str">
        <f t="shared" si="65366"/>
        <v/>
      </c>
      <c r="KG199" s="18" t="str">
        <f t="shared" si="65366"/>
        <v/>
      </c>
      <c r="KH199" s="18" t="str">
        <f t="shared" si="65366"/>
        <v/>
      </c>
      <c r="KI199" s="18" t="str">
        <f t="shared" si="65366"/>
        <v/>
      </c>
      <c r="KJ199" s="18" t="str">
        <f t="shared" si="65366"/>
        <v/>
      </c>
      <c r="KK199" s="18" t="str">
        <f t="shared" si="65366"/>
        <v/>
      </c>
      <c r="KL199" s="18" t="str">
        <f t="shared" si="65366"/>
        <v/>
      </c>
      <c r="KM199" s="18" t="str">
        <f t="shared" si="65366"/>
        <v/>
      </c>
      <c r="KN199" s="18" t="str">
        <f t="shared" si="65366"/>
        <v/>
      </c>
      <c r="KO199" s="18" t="str">
        <f t="shared" si="65366"/>
        <v/>
      </c>
      <c r="KP199" s="18" t="str">
        <f t="shared" si="65366"/>
        <v/>
      </c>
      <c r="KQ199" s="18" t="str">
        <f t="shared" si="65366"/>
        <v/>
      </c>
      <c r="KR199" s="18" t="str">
        <f t="shared" si="65366"/>
        <v/>
      </c>
      <c r="KS199" s="18" t="str">
        <f t="shared" si="65366"/>
        <v/>
      </c>
      <c r="KT199" s="18" t="str">
        <f t="shared" si="65366"/>
        <v/>
      </c>
      <c r="KU199" s="18" t="str">
        <f t="shared" si="65366"/>
        <v/>
      </c>
      <c r="KV199" s="18" t="str">
        <f t="shared" si="65366"/>
        <v/>
      </c>
      <c r="KW199" s="18" t="str">
        <f t="shared" si="65366"/>
        <v/>
      </c>
      <c r="KX199" s="18" t="str">
        <f t="shared" si="65366"/>
        <v/>
      </c>
      <c r="KY199" s="18" t="str">
        <f t="shared" si="65366"/>
        <v/>
      </c>
      <c r="KZ199" s="18" t="str">
        <f t="shared" si="65366"/>
        <v/>
      </c>
      <c r="LA199" s="18" t="str">
        <f t="shared" si="65366"/>
        <v/>
      </c>
      <c r="LB199" s="18" t="str">
        <f t="shared" si="65366"/>
        <v/>
      </c>
      <c r="LC199" s="18" t="str">
        <f t="shared" si="65366"/>
        <v/>
      </c>
      <c r="LD199" s="18" t="str">
        <f t="shared" si="65366"/>
        <v/>
      </c>
      <c r="LE199" s="18" t="str">
        <f t="shared" si="65366"/>
        <v/>
      </c>
      <c r="LF199" s="18" t="str">
        <f t="shared" si="65366"/>
        <v/>
      </c>
      <c r="LG199" s="18" t="str">
        <f t="shared" si="65366"/>
        <v/>
      </c>
      <c r="LH199" s="18" t="str">
        <f t="shared" si="65366"/>
        <v/>
      </c>
      <c r="LI199" s="18" t="str">
        <f t="shared" si="65366"/>
        <v/>
      </c>
      <c r="LJ199" s="18" t="str">
        <f t="shared" si="65366"/>
        <v/>
      </c>
      <c r="LK199" s="18" t="str">
        <f t="shared" si="65366"/>
        <v/>
      </c>
      <c r="LL199" s="18" t="str">
        <f t="shared" si="65366"/>
        <v/>
      </c>
      <c r="LM199" s="18" t="str">
        <f t="shared" si="65366"/>
        <v/>
      </c>
      <c r="LN199" s="18" t="str">
        <f t="shared" si="65366"/>
        <v/>
      </c>
      <c r="LO199" s="18" t="str">
        <f t="shared" si="65366"/>
        <v/>
      </c>
      <c r="LP199" s="18" t="str">
        <f t="shared" si="65366"/>
        <v/>
      </c>
      <c r="LQ199" s="18" t="str">
        <f t="shared" ref="LQ199:OA199" si="65367">IF(AND(LQ197&lt;&gt;"",LR197=""),MAX($C$9-LQ197,0),IF(LQ197="","",IF(LP$7&gt;=$G197,$F$9*($F$17*LR199+$F$18*LR202),"")))</f>
        <v/>
      </c>
      <c r="LR199" s="18" t="str">
        <f t="shared" si="65367"/>
        <v/>
      </c>
      <c r="LS199" s="18" t="str">
        <f t="shared" si="65367"/>
        <v/>
      </c>
      <c r="LT199" s="18" t="str">
        <f t="shared" si="65367"/>
        <v/>
      </c>
      <c r="LU199" s="18" t="str">
        <f t="shared" si="65367"/>
        <v/>
      </c>
      <c r="LV199" s="18" t="str">
        <f t="shared" si="65367"/>
        <v/>
      </c>
      <c r="LW199" s="18" t="str">
        <f t="shared" si="65367"/>
        <v/>
      </c>
      <c r="LX199" s="18" t="str">
        <f t="shared" si="65367"/>
        <v/>
      </c>
      <c r="LY199" s="18" t="str">
        <f t="shared" si="65367"/>
        <v/>
      </c>
      <c r="LZ199" s="18" t="str">
        <f t="shared" si="65367"/>
        <v/>
      </c>
      <c r="MA199" s="18" t="str">
        <f t="shared" si="65367"/>
        <v/>
      </c>
      <c r="MB199" s="18" t="str">
        <f t="shared" si="65367"/>
        <v/>
      </c>
      <c r="MC199" s="18" t="str">
        <f t="shared" si="65367"/>
        <v/>
      </c>
      <c r="MD199" s="18" t="str">
        <f t="shared" si="65367"/>
        <v/>
      </c>
      <c r="ME199" s="18" t="str">
        <f t="shared" si="65367"/>
        <v/>
      </c>
      <c r="MF199" s="18" t="str">
        <f t="shared" si="65367"/>
        <v/>
      </c>
      <c r="MG199" s="18" t="str">
        <f t="shared" si="65367"/>
        <v/>
      </c>
      <c r="MH199" s="18" t="str">
        <f t="shared" si="65367"/>
        <v/>
      </c>
      <c r="MI199" s="18" t="str">
        <f t="shared" si="65367"/>
        <v/>
      </c>
      <c r="MJ199" s="18" t="str">
        <f t="shared" si="65367"/>
        <v/>
      </c>
      <c r="MK199" s="18" t="str">
        <f t="shared" si="65367"/>
        <v/>
      </c>
      <c r="ML199" s="18" t="str">
        <f t="shared" si="65367"/>
        <v/>
      </c>
      <c r="MM199" s="18" t="str">
        <f t="shared" si="65367"/>
        <v/>
      </c>
      <c r="MN199" s="18" t="str">
        <f t="shared" si="65367"/>
        <v/>
      </c>
      <c r="MO199" s="18" t="str">
        <f t="shared" si="65367"/>
        <v/>
      </c>
      <c r="MP199" s="18" t="str">
        <f t="shared" si="65367"/>
        <v/>
      </c>
      <c r="MQ199" s="18" t="str">
        <f t="shared" si="65367"/>
        <v/>
      </c>
      <c r="MR199" s="18" t="str">
        <f t="shared" si="65367"/>
        <v/>
      </c>
      <c r="MS199" s="18" t="str">
        <f t="shared" si="65367"/>
        <v/>
      </c>
      <c r="MT199" s="18" t="str">
        <f t="shared" si="65367"/>
        <v/>
      </c>
      <c r="MU199" s="18" t="str">
        <f t="shared" si="65367"/>
        <v/>
      </c>
      <c r="MV199" s="18" t="str">
        <f t="shared" si="65367"/>
        <v/>
      </c>
      <c r="MW199" s="18" t="str">
        <f t="shared" si="65367"/>
        <v/>
      </c>
      <c r="MX199" s="18" t="str">
        <f t="shared" si="65367"/>
        <v/>
      </c>
      <c r="MY199" s="18" t="str">
        <f t="shared" si="65367"/>
        <v/>
      </c>
      <c r="MZ199" s="18" t="str">
        <f t="shared" si="65367"/>
        <v/>
      </c>
      <c r="NA199" s="18" t="str">
        <f t="shared" si="65367"/>
        <v/>
      </c>
      <c r="NB199" s="18" t="str">
        <f t="shared" si="65367"/>
        <v/>
      </c>
      <c r="NC199" s="18" t="str">
        <f t="shared" si="65367"/>
        <v/>
      </c>
      <c r="ND199" s="18" t="str">
        <f t="shared" si="65367"/>
        <v/>
      </c>
      <c r="NE199" s="18" t="str">
        <f t="shared" si="65367"/>
        <v/>
      </c>
      <c r="NF199" s="18" t="str">
        <f t="shared" si="65367"/>
        <v/>
      </c>
      <c r="NG199" s="18" t="str">
        <f t="shared" si="65367"/>
        <v/>
      </c>
      <c r="NH199" s="18" t="str">
        <f t="shared" si="65367"/>
        <v/>
      </c>
      <c r="NI199" s="18" t="str">
        <f t="shared" si="65367"/>
        <v/>
      </c>
      <c r="NJ199" s="18" t="str">
        <f t="shared" si="65367"/>
        <v/>
      </c>
      <c r="NK199" s="18" t="str">
        <f t="shared" si="65367"/>
        <v/>
      </c>
      <c r="NL199" s="18" t="str">
        <f t="shared" si="65367"/>
        <v/>
      </c>
      <c r="NM199" s="18" t="str">
        <f t="shared" si="65367"/>
        <v/>
      </c>
      <c r="NN199" s="18" t="str">
        <f t="shared" si="65367"/>
        <v/>
      </c>
      <c r="NO199" s="18" t="str">
        <f t="shared" si="65367"/>
        <v/>
      </c>
      <c r="NP199" s="18" t="str">
        <f t="shared" si="65367"/>
        <v/>
      </c>
      <c r="NQ199" s="18" t="str">
        <f t="shared" si="65367"/>
        <v/>
      </c>
      <c r="NR199" s="18" t="str">
        <f t="shared" si="65367"/>
        <v/>
      </c>
      <c r="NS199" s="18" t="str">
        <f t="shared" si="65367"/>
        <v/>
      </c>
      <c r="NT199" s="18" t="str">
        <f t="shared" si="65367"/>
        <v/>
      </c>
      <c r="NU199" s="18" t="str">
        <f t="shared" si="65367"/>
        <v/>
      </c>
      <c r="NV199" s="18" t="str">
        <f t="shared" si="65367"/>
        <v/>
      </c>
      <c r="NW199" s="18" t="str">
        <f t="shared" si="65367"/>
        <v/>
      </c>
      <c r="NX199" s="18" t="str">
        <f t="shared" si="65367"/>
        <v/>
      </c>
      <c r="NY199" s="18" t="str">
        <f t="shared" si="65367"/>
        <v/>
      </c>
      <c r="NZ199" s="18" t="str">
        <f t="shared" si="65367"/>
        <v/>
      </c>
      <c r="OA199" s="18" t="str">
        <f t="shared" si="65367"/>
        <v/>
      </c>
    </row>
    <row r="200" spans="7:391" x14ac:dyDescent="0.3">
      <c r="G200">
        <f t="shared" ref="G200" si="65368">IFERROR(IF($C$14&gt;=G197+1,G197+1,""),"")</f>
        <v>64</v>
      </c>
      <c r="H200" s="17"/>
      <c r="I200" s="17" t="str">
        <f t="shared" ref="I200" si="65369">IF(I199="","",IF(I$7&gt;=$G200,$H$8*$F$15^(I$7-$G200)*$F$16^$G200,""))</f>
        <v/>
      </c>
      <c r="J200" s="17" t="str">
        <f t="shared" ref="J200" si="65370">IF(J199="","",IF(J$7&gt;=$G200,$H$8*$F$15^(J$7-$G200)*$F$16^$G200,""))</f>
        <v/>
      </c>
      <c r="K200" s="17" t="str">
        <f t="shared" ref="K200" si="65371">IF(K199="","",IF(K$7&gt;=$G200,$H$8*$F$15^(K$7-$G200)*$F$16^$G200,""))</f>
        <v/>
      </c>
      <c r="L200" s="17" t="str">
        <f t="shared" ref="L200" si="65372">IF(L199="","",IF(L$7&gt;=$G200,$H$8*$F$15^(L$7-$G200)*$F$16^$G200,""))</f>
        <v/>
      </c>
      <c r="M200" s="17" t="str">
        <f t="shared" ref="M200" si="65373">IF(M199="","",IF(M$7&gt;=$G200,$H$8*$F$15^(M$7-$G200)*$F$16^$G200,""))</f>
        <v/>
      </c>
      <c r="N200" s="17" t="str">
        <f t="shared" ref="N200" si="65374">IF(N199="","",IF(N$7&gt;=$G200,$H$8*$F$15^(N$7-$G200)*$F$16^$G200,""))</f>
        <v/>
      </c>
      <c r="O200" s="17" t="str">
        <f t="shared" ref="O200" si="65375">IF(O199="","",IF(O$7&gt;=$G200,$H$8*$F$15^(O$7-$G200)*$F$16^$G200,""))</f>
        <v/>
      </c>
      <c r="P200" s="17" t="str">
        <f t="shared" ref="P200" si="65376">IF(P199="","",IF(P$7&gt;=$G200,$H$8*$F$15^(P$7-$G200)*$F$16^$G200,""))</f>
        <v/>
      </c>
      <c r="Q200" s="17" t="str">
        <f t="shared" ref="Q200" si="65377">IF(Q199="","",IF(Q$7&gt;=$G200,$H$8*$F$15^(Q$7-$G200)*$F$16^$G200,""))</f>
        <v/>
      </c>
      <c r="R200" s="17" t="str">
        <f t="shared" ref="R200" si="65378">IF(R199="","",IF(R$7&gt;=$G200,$H$8*$F$15^(R$7-$G200)*$F$16^$G200,""))</f>
        <v/>
      </c>
      <c r="S200" s="17" t="str">
        <f t="shared" ref="S200" si="65379">IF(S199="","",IF(S$7&gt;=$G200,$H$8*$F$15^(S$7-$G200)*$F$16^$G200,""))</f>
        <v/>
      </c>
      <c r="T200" s="17" t="str">
        <f t="shared" ref="T200" si="65380">IF(T199="","",IF(T$7&gt;=$G200,$H$8*$F$15^(T$7-$G200)*$F$16^$G200,""))</f>
        <v/>
      </c>
      <c r="U200" s="17" t="str">
        <f t="shared" ref="U200" si="65381">IF(U199="","",IF(U$7&gt;=$G200,$H$8*$F$15^(U$7-$G200)*$F$16^$G200,""))</f>
        <v/>
      </c>
      <c r="V200" s="17" t="str">
        <f t="shared" ref="V200" si="65382">IF(V199="","",IF(V$7&gt;=$G200,$H$8*$F$15^(V$7-$G200)*$F$16^$G200,""))</f>
        <v/>
      </c>
      <c r="W200" s="17" t="str">
        <f t="shared" ref="W200" si="65383">IF(W199="","",IF(W$7&gt;=$G200,$H$8*$F$15^(W$7-$G200)*$F$16^$G200,""))</f>
        <v/>
      </c>
      <c r="X200" s="17" t="str">
        <f t="shared" ref="X200" si="65384">IF(X199="","",IF(X$7&gt;=$G200,$H$8*$F$15^(X$7-$G200)*$F$16^$G200,""))</f>
        <v/>
      </c>
      <c r="Y200" s="17" t="str">
        <f t="shared" ref="Y200" si="65385">IF(Y199="","",IF(Y$7&gt;=$G200,$H$8*$F$15^(Y$7-$G200)*$F$16^$G200,""))</f>
        <v/>
      </c>
      <c r="Z200" s="17" t="str">
        <f t="shared" ref="Z200" si="65386">IF(Z199="","",IF(Z$7&gt;=$G200,$H$8*$F$15^(Z$7-$G200)*$F$16^$G200,""))</f>
        <v/>
      </c>
      <c r="AA200" s="17" t="str">
        <f t="shared" ref="AA200" si="65387">IF(AA199="","",IF(AA$7&gt;=$G200,$H$8*$F$15^(AA$7-$G200)*$F$16^$G200,""))</f>
        <v/>
      </c>
      <c r="AB200" s="17" t="str">
        <f t="shared" ref="AB200" si="65388">IF(AB199="","",IF(AB$7&gt;=$G200,$H$8*$F$15^(AB$7-$G200)*$F$16^$G200,""))</f>
        <v/>
      </c>
      <c r="AC200" s="17" t="str">
        <f t="shared" ref="AC200" si="65389">IF(AC199="","",IF(AC$7&gt;=$G200,$H$8*$F$15^(AC$7-$G200)*$F$16^$G200,""))</f>
        <v/>
      </c>
      <c r="AD200" s="17" t="str">
        <f t="shared" ref="AD200" si="65390">IF(AD199="","",IF(AD$7&gt;=$G200,$H$8*$F$15^(AD$7-$G200)*$F$16^$G200,""))</f>
        <v/>
      </c>
      <c r="AE200" s="17" t="str">
        <f t="shared" ref="AE200" si="65391">IF(AE199="","",IF(AE$7&gt;=$G200,$H$8*$F$15^(AE$7-$G200)*$F$16^$G200,""))</f>
        <v/>
      </c>
      <c r="AF200" s="17" t="str">
        <f t="shared" ref="AF200" si="65392">IF(AF199="","",IF(AF$7&gt;=$G200,$H$8*$F$15^(AF$7-$G200)*$F$16^$G200,""))</f>
        <v/>
      </c>
      <c r="AG200" s="17" t="str">
        <f t="shared" ref="AG200" si="65393">IF(AG199="","",IF(AG$7&gt;=$G200,$H$8*$F$15^(AG$7-$G200)*$F$16^$G200,""))</f>
        <v/>
      </c>
      <c r="AH200" s="17" t="str">
        <f t="shared" ref="AH200" si="65394">IF(AH199="","",IF(AH$7&gt;=$G200,$H$8*$F$15^(AH$7-$G200)*$F$16^$G200,""))</f>
        <v/>
      </c>
      <c r="AI200" s="17" t="str">
        <f t="shared" ref="AI200" si="65395">IF(AI199="","",IF(AI$7&gt;=$G200,$H$8*$F$15^(AI$7-$G200)*$F$16^$G200,""))</f>
        <v/>
      </c>
      <c r="AJ200" s="17" t="str">
        <f t="shared" ref="AJ200" si="65396">IF(AJ199="","",IF(AJ$7&gt;=$G200,$H$8*$F$15^(AJ$7-$G200)*$F$16^$G200,""))</f>
        <v/>
      </c>
      <c r="AK200" s="17" t="str">
        <f t="shared" ref="AK200" si="65397">IF(AK199="","",IF(AK$7&gt;=$G200,$H$8*$F$15^(AK$7-$G200)*$F$16^$G200,""))</f>
        <v/>
      </c>
      <c r="AL200" s="17" t="str">
        <f t="shared" ref="AL200" si="65398">IF(AL199="","",IF(AL$7&gt;=$G200,$H$8*$F$15^(AL$7-$G200)*$F$16^$G200,""))</f>
        <v/>
      </c>
      <c r="AM200" s="17" t="str">
        <f t="shared" ref="AM200" si="65399">IF(AM199="","",IF(AM$7&gt;=$G200,$H$8*$F$15^(AM$7-$G200)*$F$16^$G200,""))</f>
        <v/>
      </c>
      <c r="AN200" s="17" t="str">
        <f t="shared" ref="AN200" si="65400">IF(AN199="","",IF(AN$7&gt;=$G200,$H$8*$F$15^(AN$7-$G200)*$F$16^$G200,""))</f>
        <v/>
      </c>
      <c r="AO200" s="17" t="str">
        <f t="shared" ref="AO200" si="65401">IF(AO199="","",IF(AO$7&gt;=$G200,$H$8*$F$15^(AO$7-$G200)*$F$16^$G200,""))</f>
        <v/>
      </c>
      <c r="AP200" s="17" t="str">
        <f t="shared" ref="AP200" si="65402">IF(AP199="","",IF(AP$7&gt;=$G200,$H$8*$F$15^(AP$7-$G200)*$F$16^$G200,""))</f>
        <v/>
      </c>
      <c r="AQ200" s="17" t="str">
        <f t="shared" ref="AQ200" si="65403">IF(AQ199="","",IF(AQ$7&gt;=$G200,$H$8*$F$15^(AQ$7-$G200)*$F$16^$G200,""))</f>
        <v/>
      </c>
      <c r="AR200" s="17" t="str">
        <f t="shared" ref="AR200" si="65404">IF(AR199="","",IF(AR$7&gt;=$G200,$H$8*$F$15^(AR$7-$G200)*$F$16^$G200,""))</f>
        <v/>
      </c>
      <c r="AS200" s="17" t="str">
        <f t="shared" ref="AS200" si="65405">IF(AS199="","",IF(AS$7&gt;=$G200,$H$8*$F$15^(AS$7-$G200)*$F$16^$G200,""))</f>
        <v/>
      </c>
      <c r="AT200" s="17" t="str">
        <f t="shared" ref="AT200" si="65406">IF(AT199="","",IF(AT$7&gt;=$G200,$H$8*$F$15^(AT$7-$G200)*$F$16^$G200,""))</f>
        <v/>
      </c>
      <c r="AU200" s="17" t="str">
        <f t="shared" ref="AU200" si="65407">IF(AU199="","",IF(AU$7&gt;=$G200,$H$8*$F$15^(AU$7-$G200)*$F$16^$G200,""))</f>
        <v/>
      </c>
      <c r="AV200" s="17" t="str">
        <f t="shared" ref="AV200" si="65408">IF(AV199="","",IF(AV$7&gt;=$G200,$H$8*$F$15^(AV$7-$G200)*$F$16^$G200,""))</f>
        <v/>
      </c>
      <c r="AW200" s="17" t="str">
        <f t="shared" ref="AW200" si="65409">IF(AW199="","",IF(AW$7&gt;=$G200,$H$8*$F$15^(AW$7-$G200)*$F$16^$G200,""))</f>
        <v/>
      </c>
      <c r="AX200" s="17" t="str">
        <f t="shared" ref="AX200" si="65410">IF(AX199="","",IF(AX$7&gt;=$G200,$H$8*$F$15^(AX$7-$G200)*$F$16^$G200,""))</f>
        <v/>
      </c>
      <c r="AY200" s="17" t="str">
        <f t="shared" ref="AY200" si="65411">IF(AY199="","",IF(AY$7&gt;=$G200,$H$8*$F$15^(AY$7-$G200)*$F$16^$G200,""))</f>
        <v/>
      </c>
      <c r="AZ200" s="17" t="str">
        <f t="shared" ref="AZ200" si="65412">IF(AZ199="","",IF(AZ$7&gt;=$G200,$H$8*$F$15^(AZ$7-$G200)*$F$16^$G200,""))</f>
        <v/>
      </c>
      <c r="BA200" s="17" t="str">
        <f t="shared" ref="BA200" si="65413">IF(BA199="","",IF(BA$7&gt;=$G200,$H$8*$F$15^(BA$7-$G200)*$F$16^$G200,""))</f>
        <v/>
      </c>
      <c r="BB200" s="17" t="str">
        <f t="shared" ref="BB200" si="65414">IF(BB199="","",IF(BB$7&gt;=$G200,$H$8*$F$15^(BB$7-$G200)*$F$16^$G200,""))</f>
        <v/>
      </c>
      <c r="BC200" s="17" t="str">
        <f t="shared" ref="BC200" si="65415">IF(BC199="","",IF(BC$7&gt;=$G200,$H$8*$F$15^(BC$7-$G200)*$F$16^$G200,""))</f>
        <v/>
      </c>
      <c r="BD200" s="17" t="str">
        <f t="shared" ref="BD200" si="65416">IF(BD199="","",IF(BD$7&gt;=$G200,$H$8*$F$15^(BD$7-$G200)*$F$16^$G200,""))</f>
        <v/>
      </c>
      <c r="BE200" s="17" t="str">
        <f t="shared" ref="BE200" si="65417">IF(BE199="","",IF(BE$7&gt;=$G200,$H$8*$F$15^(BE$7-$G200)*$F$16^$G200,""))</f>
        <v/>
      </c>
      <c r="BF200" s="17" t="str">
        <f t="shared" ref="BF200" si="65418">IF(BF199="","",IF(BF$7&gt;=$G200,$H$8*$F$15^(BF$7-$G200)*$F$16^$G200,""))</f>
        <v/>
      </c>
      <c r="BG200" s="17" t="str">
        <f t="shared" ref="BG200" si="65419">IF(BG199="","",IF(BG$7&gt;=$G200,$H$8*$F$15^(BG$7-$G200)*$F$16^$G200,""))</f>
        <v/>
      </c>
      <c r="BH200" s="17" t="str">
        <f t="shared" ref="BH200" si="65420">IF(BH199="","",IF(BH$7&gt;=$G200,$H$8*$F$15^(BH$7-$G200)*$F$16^$G200,""))</f>
        <v/>
      </c>
      <c r="BI200" s="17" t="str">
        <f t="shared" ref="BI200" si="65421">IF(BI199="","",IF(BI$7&gt;=$G200,$H$8*$F$15^(BI$7-$G200)*$F$16^$G200,""))</f>
        <v/>
      </c>
      <c r="BJ200" s="17" t="str">
        <f t="shared" ref="BJ200" si="65422">IF(BJ199="","",IF(BJ$7&gt;=$G200,$H$8*$F$15^(BJ$7-$G200)*$F$16^$G200,""))</f>
        <v/>
      </c>
      <c r="BK200" s="17" t="str">
        <f t="shared" ref="BK200" si="65423">IF(BK199="","",IF(BK$7&gt;=$G200,$H$8*$F$15^(BK$7-$G200)*$F$16^$G200,""))</f>
        <v/>
      </c>
      <c r="BL200" s="17" t="str">
        <f t="shared" ref="BL200" si="65424">IF(BL199="","",IF(BL$7&gt;=$G200,$H$8*$F$15^(BL$7-$G200)*$F$16^$G200,""))</f>
        <v/>
      </c>
      <c r="BM200" s="17" t="str">
        <f t="shared" ref="BM200" si="65425">IF(BM199="","",IF(BM$7&gt;=$G200,$H$8*$F$15^(BM$7-$G200)*$F$16^$G200,""))</f>
        <v/>
      </c>
      <c r="BN200" s="17" t="str">
        <f t="shared" ref="BN200" si="65426">IF(BN199="","",IF(BN$7&gt;=$G200,$H$8*$F$15^(BN$7-$G200)*$F$16^$G200,""))</f>
        <v/>
      </c>
      <c r="BO200" s="17" t="str">
        <f t="shared" ref="BO200" si="65427">IF(BO199="","",IF(BO$7&gt;=$G200,$H$8*$F$15^(BO$7-$G200)*$F$16^$G200,""))</f>
        <v/>
      </c>
      <c r="BP200" s="17" t="str">
        <f t="shared" ref="BP200" si="65428">IF(BP199="","",IF(BP$7&gt;=$G200,$H$8*$F$15^(BP$7-$G200)*$F$16^$G200,""))</f>
        <v/>
      </c>
      <c r="BQ200" s="17" t="str">
        <f t="shared" ref="BQ200" si="65429">IF(BQ199="","",IF(BQ$7&gt;=$G200,$H$8*$F$15^(BQ$7-$G200)*$F$16^$G200,""))</f>
        <v/>
      </c>
      <c r="BR200" s="17" t="str">
        <f t="shared" ref="BR200" si="65430">IF(BR199="","",IF(BR$7&gt;=$G200,$H$8*$F$15^(BR$7-$G200)*$F$16^$G200,""))</f>
        <v/>
      </c>
      <c r="BS200" s="17" t="str">
        <f t="shared" ref="BS200" si="65431">IF(BS199="","",IF(BS$7&gt;=$G200,$H$8*$F$15^(BS$7-$G200)*$F$16^$G200,""))</f>
        <v/>
      </c>
      <c r="BT200" s="17">
        <f t="shared" ref="BT200" si="65432">IF(BT199="","",IF(BT$7&gt;=$G200,$H$8*$F$15^(BT$7-$G200)*$F$16^$G200,""))</f>
        <v>20.189651799465487</v>
      </c>
      <c r="BU200" s="17">
        <f t="shared" ref="BU200" si="65433">IF(BU199="","",IF(BU$7&gt;=$G200,$H$8*$F$15^(BU$7-$G200)*$F$16^$G200,""))</f>
        <v>20.700755268115209</v>
      </c>
      <c r="BV200" s="17">
        <f t="shared" ref="BV200" si="65434">IF(BV199="","",IF(BV$7&gt;=$G200,$H$8*$F$15^(BV$7-$G200)*$F$16^$G200,""))</f>
        <v>21.224797382674254</v>
      </c>
      <c r="BW200" s="17">
        <f t="shared" ref="BW200" si="65435">IF(BW199="","",IF(BW$7&gt;=$G200,$H$8*$F$15^(BW$7-$G200)*$F$16^$G200,""))</f>
        <v>21.762105686523235</v>
      </c>
      <c r="BX200" s="17">
        <f t="shared" ref="BX200" si="65436">IF(BX199="","",IF(BX$7&gt;=$G200,$H$8*$F$15^(BX$7-$G200)*$F$16^$G200,""))</f>
        <v>22.313016014842926</v>
      </c>
      <c r="BY200" s="17">
        <f t="shared" ref="BY200" si="65437">IF(BY199="","",IF(BY$7&gt;=$G200,$H$8*$F$15^(BY$7-$G200)*$F$16^$G200,""))</f>
        <v>22.877872704522183</v>
      </c>
      <c r="BZ200" s="17">
        <f t="shared" ref="BZ200" si="65438">IF(BZ199="","",IF(BZ$7&gt;=$G200,$H$8*$F$15^(BZ$7-$G200)*$F$16^$G200,""))</f>
        <v>23.457028809379707</v>
      </c>
      <c r="CA200" s="17">
        <f t="shared" ref="CA200" si="65439">IF(CA199="","",IF(CA$7&gt;=$G200,$H$8*$F$15^(CA$7-$G200)*$F$16^$G200,""))</f>
        <v>24.050846320834157</v>
      </c>
      <c r="CB200" s="17">
        <f t="shared" ref="CB200" si="65440">IF(CB199="","",IF(CB$7&gt;=$G200,$H$8*$F$15^(CB$7-$G200)*$F$16^$G200,""))</f>
        <v>24.659696394160587</v>
      </c>
      <c r="CC200" s="17">
        <f t="shared" ref="CC200" si="65441">IF(CC199="","",IF(CC$7&gt;=$G200,$H$8*$F$15^(CC$7-$G200)*$F$16^$G200,""))</f>
        <v>25.283959580474587</v>
      </c>
      <c r="CD200" s="17">
        <f t="shared" ref="CD200" si="65442">IF(CD199="","",IF(CD$7&gt;=$G200,$H$8*$F$15^(CD$7-$G200)*$F$16^$G200,""))</f>
        <v>25.924026064589089</v>
      </c>
      <c r="CE200" s="17">
        <f t="shared" ref="CE200" si="65443">IF(CE199="","",IF(CE$7&gt;=$G200,$H$8*$F$15^(CE$7-$G200)*$F$16^$G200,""))</f>
        <v>26.580295908892602</v>
      </c>
      <c r="CF200" s="17">
        <f t="shared" ref="CF200" si="65444">IF(CF199="","",IF(CF$7&gt;=$G200,$H$8*$F$15^(CF$7-$G200)*$F$16^$G200,""))</f>
        <v>27.253179303401197</v>
      </c>
      <c r="CG200" s="17">
        <f t="shared" ref="CG200" si="65445">IF(CG199="","",IF(CG$7&gt;=$G200,$H$8*$F$15^(CG$7-$G200)*$F$16^$G200,""))</f>
        <v>27.943096822140664</v>
      </c>
      <c r="CH200" s="17">
        <f t="shared" ref="CH200" si="65446">IF(CH199="","",IF(CH$7&gt;=$G200,$H$8*$F$15^(CH$7-$G200)*$F$16^$G200,""))</f>
        <v>28.650479686018947</v>
      </c>
      <c r="CI200" s="17">
        <f t="shared" ref="CI200" si="65447">IF(CI199="","",IF(CI$7&gt;=$G200,$H$8*$F$15^(CI$7-$G200)*$F$16^$G200,""))</f>
        <v>29.375770032353223</v>
      </c>
      <c r="CJ200" s="17">
        <f t="shared" ref="CJ200" si="65448">IF(CJ199="","",IF(CJ$7&gt;=$G200,$H$8*$F$15^(CJ$7-$G200)*$F$16^$G200,""))</f>
        <v>30.119421191220145</v>
      </c>
      <c r="CK200" s="17">
        <f t="shared" ref="CK200" si="65449">IF(CK199="","",IF(CK$7&gt;=$G200,$H$8*$F$15^(CK$7-$G200)*$F$16^$G200,""))</f>
        <v>30.881897968801919</v>
      </c>
      <c r="CL200" s="17">
        <f t="shared" ref="CL200" si="65450">IF(CL199="","",IF(CL$7&gt;=$G200,$H$8*$F$15^(CL$7-$G200)*$F$16^$G200,""))</f>
        <v>31.663676937905258</v>
      </c>
      <c r="CM200" s="17">
        <f t="shared" ref="CM200" si="65451">IF(CM199="","",IF(CM$7&gt;=$G200,$H$8*$F$15^(CM$7-$G200)*$F$16^$G200,""))</f>
        <v>32.465246735834917</v>
      </c>
      <c r="CN200" s="17">
        <f t="shared" ref="CN200" si="65452">IF(CN199="","",IF(CN$7&gt;=$G200,$H$8*$F$15^(CN$7-$G200)*$F$16^$G200,""))</f>
        <v>33.287108369807889</v>
      </c>
      <c r="CO200" s="17">
        <f t="shared" ref="CO200" si="65453">IF(CO199="","",IF(CO$7&gt;=$G200,$H$8*$F$15^(CO$7-$G200)*$F$16^$G200,""))</f>
        <v>34.129775530099295</v>
      </c>
      <c r="CP200" s="17">
        <f t="shared" ref="CP200" si="65454">IF(CP199="","",IF(CP$7&gt;=$G200,$H$8*$F$15^(CP$7-$G200)*$F$16^$G200,""))</f>
        <v>34.993774911115466</v>
      </c>
      <c r="CQ200" s="17">
        <f t="shared" ref="CQ200" si="65455">IF(CQ199="","",IF(CQ$7&gt;=$G200,$H$8*$F$15^(CQ$7-$G200)*$F$16^$G200,""))</f>
        <v>35.879646540595097</v>
      </c>
      <c r="CR200" s="17">
        <f t="shared" ref="CR200" si="65456">IF(CR199="","",IF(CR$7&gt;=$G200,$H$8*$F$15^(CR$7-$G200)*$F$16^$G200,""))</f>
        <v>36.787944117144157</v>
      </c>
      <c r="CS200" s="17">
        <f t="shared" ref="CS200" si="65457">IF(CS199="","",IF(CS$7&gt;=$G200,$H$8*$F$15^(CS$7-$G200)*$F$16^$G200,""))</f>
        <v>37.719235356315622</v>
      </c>
      <c r="CT200" s="17">
        <f t="shared" ref="CT200" si="65458">IF(CT199="","",IF(CT$7&gt;=$G200,$H$8*$F$15^(CT$7-$G200)*$F$16^$G200,""))</f>
        <v>38.674102345450052</v>
      </c>
      <c r="CU200" s="17">
        <f t="shared" ref="CU200" si="65459">IF(CU199="","",IF(CU$7&gt;=$G200,$H$8*$F$15^(CU$7-$G200)*$F$16^$G200,""))</f>
        <v>39.653141907499219</v>
      </c>
      <c r="CV200" s="17">
        <f t="shared" ref="CV200" si="65460">IF(CV199="","",IF(CV$7&gt;=$G200,$H$8*$F$15^(CV$7-$G200)*$F$16^$G200,""))</f>
        <v>40.656965974059837</v>
      </c>
      <c r="CW200" s="17">
        <f t="shared" ref="CW200" si="65461">IF(CW199="","",IF(CW$7&gt;=$G200,$H$8*$F$15^(CW$7-$G200)*$F$16^$G200,""))</f>
        <v>41.686201967850756</v>
      </c>
      <c r="CX200" s="17">
        <f t="shared" ref="CX200" si="65462">IF(CX199="","",IF(CX$7&gt;=$G200,$H$8*$F$15^(CX$7-$G200)*$F$16^$G200,""))</f>
        <v>42.741493194872596</v>
      </c>
      <c r="CY200" s="17">
        <f t="shared" ref="CY200" si="65463">IF(CY199="","",IF(CY$7&gt;=$G200,$H$8*$F$15^(CY$7-$G200)*$F$16^$G200,""))</f>
        <v>43.823499246494855</v>
      </c>
      <c r="CZ200" s="17">
        <f t="shared" ref="CZ200" si="65464">IF(CZ199="","",IF(CZ$7&gt;=$G200,$H$8*$F$15^(CZ$7-$G200)*$F$16^$G200,""))</f>
        <v>44.932896411722083</v>
      </c>
      <c r="DA200" s="17">
        <f t="shared" ref="DA200" si="65465">IF(DA199="","",IF(DA$7&gt;=$G200,$H$8*$F$15^(DA$7-$G200)*$F$16^$G200,""))</f>
        <v>46.070378099896502</v>
      </c>
      <c r="DB200" s="17">
        <f t="shared" ref="DB200" si="65466">IF(DB199="","",IF(DB$7&gt;=$G200,$H$8*$F$15^(DB$7-$G200)*$F$16^$G200,""))</f>
        <v>47.236655274101402</v>
      </c>
      <c r="DC200" s="17">
        <f t="shared" ref="DC200" si="65467">IF(DC199="","",IF(DC$7&gt;=$G200,$H$8*$F$15^(DC$7-$G200)*$F$16^$G200,""))</f>
        <v>48.432456895536177</v>
      </c>
      <c r="DD200" s="17">
        <f t="shared" ref="DD200" si="65468">IF(DD199="","",IF(DD$7&gt;=$G200,$H$8*$F$15^(DD$7-$G200)*$F$16^$G200,""))</f>
        <v>49.658530379140871</v>
      </c>
      <c r="DE200" s="17" t="str">
        <f t="shared" ref="DE200" si="65469">IF(DE199="","",IF(DE$7&gt;=$G200,$H$8*$F$15^(DE$7-$G200)*$F$16^$G200,""))</f>
        <v/>
      </c>
      <c r="DF200" s="17" t="str">
        <f t="shared" ref="DF200" si="65470">IF(DF199="","",IF(DF$7&gt;=$G200,$H$8*$F$15^(DF$7-$G200)*$F$16^$G200,""))</f>
        <v/>
      </c>
      <c r="DG200" s="17" t="str">
        <f t="shared" ref="DG200" si="65471">IF(DG199="","",IF(DG$7&gt;=$G200,$H$8*$F$15^(DG$7-$G200)*$F$16^$G200,""))</f>
        <v/>
      </c>
      <c r="DH200" s="17" t="str">
        <f t="shared" ref="DH200" si="65472">IF(DH199="","",IF(DH$7&gt;=$G200,$H$8*$F$15^(DH$7-$G200)*$F$16^$G200,""))</f>
        <v/>
      </c>
      <c r="DI200" s="17" t="str">
        <f t="shared" ref="DI200" si="65473">IF(DI199="","",IF(DI$7&gt;=$G200,$H$8*$F$15^(DI$7-$G200)*$F$16^$G200,""))</f>
        <v/>
      </c>
      <c r="DJ200" s="17" t="str">
        <f t="shared" ref="DJ200" si="65474">IF(DJ199="","",IF(DJ$7&gt;=$G200,$H$8*$F$15^(DJ$7-$G200)*$F$16^$G200,""))</f>
        <v/>
      </c>
      <c r="DK200" s="17" t="str">
        <f t="shared" ref="DK200" si="65475">IF(DK199="","",IF(DK$7&gt;=$G200,$H$8*$F$15^(DK$7-$G200)*$F$16^$G200,""))</f>
        <v/>
      </c>
      <c r="DL200" s="17" t="str">
        <f t="shared" ref="DL200" si="65476">IF(DL199="","",IF(DL$7&gt;=$G200,$H$8*$F$15^(DL$7-$G200)*$F$16^$G200,""))</f>
        <v/>
      </c>
      <c r="DM200" s="17" t="str">
        <f t="shared" ref="DM200" si="65477">IF(DM199="","",IF(DM$7&gt;=$G200,$H$8*$F$15^(DM$7-$G200)*$F$16^$G200,""))</f>
        <v/>
      </c>
      <c r="DN200" s="17" t="str">
        <f t="shared" ref="DN200" si="65478">IF(DN199="","",IF(DN$7&gt;=$G200,$H$8*$F$15^(DN$7-$G200)*$F$16^$G200,""))</f>
        <v/>
      </c>
      <c r="DO200" s="17" t="str">
        <f t="shared" ref="DO200" si="65479">IF(DO199="","",IF(DO$7&gt;=$G200,$H$8*$F$15^(DO$7-$G200)*$F$16^$G200,""))</f>
        <v/>
      </c>
      <c r="DP200" s="17" t="str">
        <f t="shared" ref="DP200" si="65480">IF(DP199="","",IF(DP$7&gt;=$G200,$H$8*$F$15^(DP$7-$G200)*$F$16^$G200,""))</f>
        <v/>
      </c>
      <c r="DQ200" s="17" t="str">
        <f t="shared" ref="DQ200" si="65481">IF(DQ199="","",IF(DQ$7&gt;=$G200,$H$8*$F$15^(DQ$7-$G200)*$F$16^$G200,""))</f>
        <v/>
      </c>
      <c r="DR200" s="17" t="str">
        <f t="shared" ref="DR200" si="65482">IF(DR199="","",IF(DR$7&gt;=$G200,$H$8*$F$15^(DR$7-$G200)*$F$16^$G200,""))</f>
        <v/>
      </c>
      <c r="DS200" s="17" t="str">
        <f t="shared" ref="DS200" si="65483">IF(DS199="","",IF(DS$7&gt;=$G200,$H$8*$F$15^(DS$7-$G200)*$F$16^$G200,""))</f>
        <v/>
      </c>
      <c r="DT200" s="17" t="str">
        <f t="shared" ref="DT200" si="65484">IF(DT199="","",IF(DT$7&gt;=$G200,$H$8*$F$15^(DT$7-$G200)*$F$16^$G200,""))</f>
        <v/>
      </c>
      <c r="DU200" s="17" t="str">
        <f t="shared" ref="DU200" si="65485">IF(DU199="","",IF(DU$7&gt;=$G200,$H$8*$F$15^(DU$7-$G200)*$F$16^$G200,""))</f>
        <v/>
      </c>
      <c r="DV200" s="17" t="str">
        <f t="shared" ref="DV200" si="65486">IF(DV199="","",IF(DV$7&gt;=$G200,$H$8*$F$15^(DV$7-$G200)*$F$16^$G200,""))</f>
        <v/>
      </c>
      <c r="DW200" s="17" t="str">
        <f t="shared" ref="DW200" si="65487">IF(DW199="","",IF(DW$7&gt;=$G200,$H$8*$F$15^(DW$7-$G200)*$F$16^$G200,""))</f>
        <v/>
      </c>
      <c r="DX200" s="17" t="str">
        <f t="shared" ref="DX200" si="65488">IF(DX199="","",IF(DX$7&gt;=$G200,$H$8*$F$15^(DX$7-$G200)*$F$16^$G200,""))</f>
        <v/>
      </c>
      <c r="DY200" s="17" t="str">
        <f t="shared" ref="DY200" si="65489">IF(DY199="","",IF(DY$7&gt;=$G200,$H$8*$F$15^(DY$7-$G200)*$F$16^$G200,""))</f>
        <v/>
      </c>
      <c r="DZ200" s="17" t="str">
        <f t="shared" ref="DZ200" si="65490">IF(DZ199="","",IF(DZ$7&gt;=$G200,$H$8*$F$15^(DZ$7-$G200)*$F$16^$G200,""))</f>
        <v/>
      </c>
      <c r="EA200" s="17" t="str">
        <f t="shared" ref="EA200" si="65491">IF(EA199="","",IF(EA$7&gt;=$G200,$H$8*$F$15^(EA$7-$G200)*$F$16^$G200,""))</f>
        <v/>
      </c>
      <c r="EB200" s="17" t="str">
        <f t="shared" ref="EB200" si="65492">IF(EB199="","",IF(EB$7&gt;=$G200,$H$8*$F$15^(EB$7-$G200)*$F$16^$G200,""))</f>
        <v/>
      </c>
      <c r="EC200" s="17" t="str">
        <f t="shared" ref="EC200" si="65493">IF(EC199="","",IF(EC$7&gt;=$G200,$H$8*$F$15^(EC$7-$G200)*$F$16^$G200,""))</f>
        <v/>
      </c>
      <c r="ED200" s="17" t="str">
        <f t="shared" ref="ED200" si="65494">IF(ED199="","",IF(ED$7&gt;=$G200,$H$8*$F$15^(ED$7-$G200)*$F$16^$G200,""))</f>
        <v/>
      </c>
      <c r="EE200" s="17" t="str">
        <f t="shared" ref="EE200" si="65495">IF(EE199="","",IF(EE$7&gt;=$G200,$H$8*$F$15^(EE$7-$G200)*$F$16^$G200,""))</f>
        <v/>
      </c>
      <c r="EF200" s="17" t="str">
        <f t="shared" ref="EF200" si="65496">IF(EF199="","",IF(EF$7&gt;=$G200,$H$8*$F$15^(EF$7-$G200)*$F$16^$G200,""))</f>
        <v/>
      </c>
      <c r="EG200" s="17" t="str">
        <f t="shared" ref="EG200" si="65497">IF(EG199="","",IF(EG$7&gt;=$G200,$H$8*$F$15^(EG$7-$G200)*$F$16^$G200,""))</f>
        <v/>
      </c>
      <c r="EH200" s="17" t="str">
        <f t="shared" ref="EH200" si="65498">IF(EH199="","",IF(EH$7&gt;=$G200,$H$8*$F$15^(EH$7-$G200)*$F$16^$G200,""))</f>
        <v/>
      </c>
      <c r="EI200" s="17" t="str">
        <f t="shared" ref="EI200" si="65499">IF(EI199="","",IF(EI$7&gt;=$G200,$H$8*$F$15^(EI$7-$G200)*$F$16^$G200,""))</f>
        <v/>
      </c>
      <c r="EJ200" s="17" t="str">
        <f t="shared" ref="EJ200" si="65500">IF(EJ199="","",IF(EJ$7&gt;=$G200,$H$8*$F$15^(EJ$7-$G200)*$F$16^$G200,""))</f>
        <v/>
      </c>
      <c r="EK200" s="17" t="str">
        <f t="shared" ref="EK200" si="65501">IF(EK199="","",IF(EK$7&gt;=$G200,$H$8*$F$15^(EK$7-$G200)*$F$16^$G200,""))</f>
        <v/>
      </c>
      <c r="EL200" s="17" t="str">
        <f t="shared" ref="EL200" si="65502">IF(EL199="","",IF(EL$7&gt;=$G200,$H$8*$F$15^(EL$7-$G200)*$F$16^$G200,""))</f>
        <v/>
      </c>
      <c r="EM200" s="17" t="str">
        <f t="shared" ref="EM200" si="65503">IF(EM199="","",IF(EM$7&gt;=$G200,$H$8*$F$15^(EM$7-$G200)*$F$16^$G200,""))</f>
        <v/>
      </c>
      <c r="EN200" s="17" t="str">
        <f t="shared" ref="EN200" si="65504">IF(EN199="","",IF(EN$7&gt;=$G200,$H$8*$F$15^(EN$7-$G200)*$F$16^$G200,""))</f>
        <v/>
      </c>
      <c r="EO200" s="17" t="str">
        <f t="shared" ref="EO200" si="65505">IF(EO199="","",IF(EO$7&gt;=$G200,$H$8*$F$15^(EO$7-$G200)*$F$16^$G200,""))</f>
        <v/>
      </c>
      <c r="EP200" s="17" t="str">
        <f t="shared" ref="EP200" si="65506">IF(EP199="","",IF(EP$7&gt;=$G200,$H$8*$F$15^(EP$7-$G200)*$F$16^$G200,""))</f>
        <v/>
      </c>
      <c r="EQ200" s="17" t="str">
        <f t="shared" ref="EQ200" si="65507">IF(EQ199="","",IF(EQ$7&gt;=$G200,$H$8*$F$15^(EQ$7-$G200)*$F$16^$G200,""))</f>
        <v/>
      </c>
      <c r="ER200" s="17" t="str">
        <f t="shared" ref="ER200" si="65508">IF(ER199="","",IF(ER$7&gt;=$G200,$H$8*$F$15^(ER$7-$G200)*$F$16^$G200,""))</f>
        <v/>
      </c>
      <c r="ES200" s="17" t="str">
        <f t="shared" ref="ES200" si="65509">IF(ES199="","",IF(ES$7&gt;=$G200,$H$8*$F$15^(ES$7-$G200)*$F$16^$G200,""))</f>
        <v/>
      </c>
      <c r="ET200" s="17" t="str">
        <f t="shared" ref="ET200" si="65510">IF(ET199="","",IF(ET$7&gt;=$G200,$H$8*$F$15^(ET$7-$G200)*$F$16^$G200,""))</f>
        <v/>
      </c>
      <c r="EU200" s="17" t="str">
        <f t="shared" ref="EU200" si="65511">IF(EU199="","",IF(EU$7&gt;=$G200,$H$8*$F$15^(EU$7-$G200)*$F$16^$G200,""))</f>
        <v/>
      </c>
      <c r="EV200" s="17" t="str">
        <f t="shared" ref="EV200" si="65512">IF(EV199="","",IF(EV$7&gt;=$G200,$H$8*$F$15^(EV$7-$G200)*$F$16^$G200,""))</f>
        <v/>
      </c>
      <c r="EW200" s="17" t="str">
        <f t="shared" ref="EW200" si="65513">IF(EW199="","",IF(EW$7&gt;=$G200,$H$8*$F$15^(EW$7-$G200)*$F$16^$G200,""))</f>
        <v/>
      </c>
      <c r="EX200" s="17" t="str">
        <f t="shared" ref="EX200" si="65514">IF(EX199="","",IF(EX$7&gt;=$G200,$H$8*$F$15^(EX$7-$G200)*$F$16^$G200,""))</f>
        <v/>
      </c>
      <c r="EY200" s="17" t="str">
        <f t="shared" ref="EY200" si="65515">IF(EY199="","",IF(EY$7&gt;=$G200,$H$8*$F$15^(EY$7-$G200)*$F$16^$G200,""))</f>
        <v/>
      </c>
      <c r="EZ200" s="17" t="str">
        <f t="shared" ref="EZ200" si="65516">IF(EZ199="","",IF(EZ$7&gt;=$G200,$H$8*$F$15^(EZ$7-$G200)*$F$16^$G200,""))</f>
        <v/>
      </c>
      <c r="FA200" s="17" t="str">
        <f t="shared" ref="FA200" si="65517">IF(FA199="","",IF(FA$7&gt;=$G200,$H$8*$F$15^(FA$7-$G200)*$F$16^$G200,""))</f>
        <v/>
      </c>
      <c r="FB200" s="17" t="str">
        <f t="shared" ref="FB200" si="65518">IF(FB199="","",IF(FB$7&gt;=$G200,$H$8*$F$15^(FB$7-$G200)*$F$16^$G200,""))</f>
        <v/>
      </c>
      <c r="FC200" s="17" t="str">
        <f t="shared" ref="FC200" si="65519">IF(FC199="","",IF(FC$7&gt;=$G200,$H$8*$F$15^(FC$7-$G200)*$F$16^$G200,""))</f>
        <v/>
      </c>
      <c r="FD200" s="17" t="str">
        <f t="shared" ref="FD200" si="65520">IF(FD199="","",IF(FD$7&gt;=$G200,$H$8*$F$15^(FD$7-$G200)*$F$16^$G200,""))</f>
        <v/>
      </c>
      <c r="FE200" s="17" t="str">
        <f t="shared" ref="FE200" si="65521">IF(FE199="","",IF(FE$7&gt;=$G200,$H$8*$F$15^(FE$7-$G200)*$F$16^$G200,""))</f>
        <v/>
      </c>
      <c r="FF200" s="17" t="str">
        <f t="shared" ref="FF200" si="65522">IF(FF199="","",IF(FF$7&gt;=$G200,$H$8*$F$15^(FF$7-$G200)*$F$16^$G200,""))</f>
        <v/>
      </c>
      <c r="FG200" s="17" t="str">
        <f t="shared" ref="FG200" si="65523">IF(FG199="","",IF(FG$7&gt;=$G200,$H$8*$F$15^(FG$7-$G200)*$F$16^$G200,""))</f>
        <v/>
      </c>
      <c r="FH200" s="17" t="str">
        <f t="shared" ref="FH200" si="65524">IF(FH199="","",IF(FH$7&gt;=$G200,$H$8*$F$15^(FH$7-$G200)*$F$16^$G200,""))</f>
        <v/>
      </c>
      <c r="FI200" s="17" t="str">
        <f t="shared" ref="FI200" si="65525">IF(FI199="","",IF(FI$7&gt;=$G200,$H$8*$F$15^(FI$7-$G200)*$F$16^$G200,""))</f>
        <v/>
      </c>
      <c r="FJ200" s="17" t="str">
        <f t="shared" ref="FJ200" si="65526">IF(FJ199="","",IF(FJ$7&gt;=$G200,$H$8*$F$15^(FJ$7-$G200)*$F$16^$G200,""))</f>
        <v/>
      </c>
      <c r="FK200" s="17" t="str">
        <f t="shared" ref="FK200" si="65527">IF(FK199="","",IF(FK$7&gt;=$G200,$H$8*$F$15^(FK$7-$G200)*$F$16^$G200,""))</f>
        <v/>
      </c>
      <c r="FL200" s="17" t="str">
        <f t="shared" ref="FL200" si="65528">IF(FL199="","",IF(FL$7&gt;=$G200,$H$8*$F$15^(FL$7-$G200)*$F$16^$G200,""))</f>
        <v/>
      </c>
      <c r="FM200" s="17" t="str">
        <f t="shared" ref="FM200" si="65529">IF(FM199="","",IF(FM$7&gt;=$G200,$H$8*$F$15^(FM$7-$G200)*$F$16^$G200,""))</f>
        <v/>
      </c>
      <c r="FN200" s="17" t="str">
        <f t="shared" ref="FN200" si="65530">IF(FN199="","",IF(FN$7&gt;=$G200,$H$8*$F$15^(FN$7-$G200)*$F$16^$G200,""))</f>
        <v/>
      </c>
      <c r="FO200" s="17" t="str">
        <f t="shared" ref="FO200" si="65531">IF(FO199="","",IF(FO$7&gt;=$G200,$H$8*$F$15^(FO$7-$G200)*$F$16^$G200,""))</f>
        <v/>
      </c>
      <c r="FP200" s="17" t="str">
        <f t="shared" ref="FP200" si="65532">IF(FP199="","",IF(FP$7&gt;=$G200,$H$8*$F$15^(FP$7-$G200)*$F$16^$G200,""))</f>
        <v/>
      </c>
      <c r="FQ200" s="17" t="str">
        <f t="shared" ref="FQ200" si="65533">IF(FQ199="","",IF(FQ$7&gt;=$G200,$H$8*$F$15^(FQ$7-$G200)*$F$16^$G200,""))</f>
        <v/>
      </c>
      <c r="FR200" s="17" t="str">
        <f t="shared" ref="FR200" si="65534">IF(FR199="","",IF(FR$7&gt;=$G200,$H$8*$F$15^(FR$7-$G200)*$F$16^$G200,""))</f>
        <v/>
      </c>
      <c r="FS200" s="17" t="str">
        <f t="shared" ref="FS200" si="65535">IF(FS199="","",IF(FS$7&gt;=$G200,$H$8*$F$15^(FS$7-$G200)*$F$16^$G200,""))</f>
        <v/>
      </c>
      <c r="FT200" s="17" t="str">
        <f t="shared" ref="FT200" si="65536">IF(FT199="","",IF(FT$7&gt;=$G200,$H$8*$F$15^(FT$7-$G200)*$F$16^$G200,""))</f>
        <v/>
      </c>
      <c r="FU200" s="17" t="str">
        <f t="shared" ref="FU200" si="65537">IF(FU199="","",IF(FU$7&gt;=$G200,$H$8*$F$15^(FU$7-$G200)*$F$16^$G200,""))</f>
        <v/>
      </c>
      <c r="FV200" s="17" t="str">
        <f t="shared" ref="FV200" si="65538">IF(FV199="","",IF(FV$7&gt;=$G200,$H$8*$F$15^(FV$7-$G200)*$F$16^$G200,""))</f>
        <v/>
      </c>
      <c r="FW200" s="17" t="str">
        <f t="shared" ref="FW200" si="65539">IF(FW199="","",IF(FW$7&gt;=$G200,$H$8*$F$15^(FW$7-$G200)*$F$16^$G200,""))</f>
        <v/>
      </c>
      <c r="FX200" s="17" t="str">
        <f t="shared" ref="FX200" si="65540">IF(FX199="","",IF(FX$7&gt;=$G200,$H$8*$F$15^(FX$7-$G200)*$F$16^$G200,""))</f>
        <v/>
      </c>
      <c r="FY200" s="17" t="str">
        <f t="shared" ref="FY200" si="65541">IF(FY199="","",IF(FY$7&gt;=$G200,$H$8*$F$15^(FY$7-$G200)*$F$16^$G200,""))</f>
        <v/>
      </c>
      <c r="FZ200" s="17" t="str">
        <f t="shared" ref="FZ200" si="65542">IF(FZ199="","",IF(FZ$7&gt;=$G200,$H$8*$F$15^(FZ$7-$G200)*$F$16^$G200,""))</f>
        <v/>
      </c>
      <c r="GA200" s="17" t="str">
        <f t="shared" ref="GA200" si="65543">IF(GA199="","",IF(GA$7&gt;=$G200,$H$8*$F$15^(GA$7-$G200)*$F$16^$G200,""))</f>
        <v/>
      </c>
      <c r="GB200" s="17" t="str">
        <f t="shared" ref="GB200" si="65544">IF(GB199="","",IF(GB$7&gt;=$G200,$H$8*$F$15^(GB$7-$G200)*$F$16^$G200,""))</f>
        <v/>
      </c>
      <c r="GC200" s="17" t="str">
        <f t="shared" ref="GC200" si="65545">IF(GC199="","",IF(GC$7&gt;=$G200,$H$8*$F$15^(GC$7-$G200)*$F$16^$G200,""))</f>
        <v/>
      </c>
      <c r="GD200" s="17" t="str">
        <f t="shared" ref="GD200" si="65546">IF(GD199="","",IF(GD$7&gt;=$G200,$H$8*$F$15^(GD$7-$G200)*$F$16^$G200,""))</f>
        <v/>
      </c>
      <c r="GE200" s="17" t="str">
        <f t="shared" ref="GE200" si="65547">IF(GE199="","",IF(GE$7&gt;=$G200,$H$8*$F$15^(GE$7-$G200)*$F$16^$G200,""))</f>
        <v/>
      </c>
      <c r="GF200" s="17" t="str">
        <f t="shared" ref="GF200" si="65548">IF(GF199="","",IF(GF$7&gt;=$G200,$H$8*$F$15^(GF$7-$G200)*$F$16^$G200,""))</f>
        <v/>
      </c>
      <c r="GG200" s="17" t="str">
        <f t="shared" ref="GG200" si="65549">IF(GG199="","",IF(GG$7&gt;=$G200,$H$8*$F$15^(GG$7-$G200)*$F$16^$G200,""))</f>
        <v/>
      </c>
      <c r="GH200" s="17" t="str">
        <f t="shared" ref="GH200" si="65550">IF(GH199="","",IF(GH$7&gt;=$G200,$H$8*$F$15^(GH$7-$G200)*$F$16^$G200,""))</f>
        <v/>
      </c>
      <c r="GI200" s="17" t="str">
        <f t="shared" ref="GI200" si="65551">IF(GI199="","",IF(GI$7&gt;=$G200,$H$8*$F$15^(GI$7-$G200)*$F$16^$G200,""))</f>
        <v/>
      </c>
      <c r="GJ200" s="17" t="str">
        <f t="shared" ref="GJ200" si="65552">IF(GJ199="","",IF(GJ$7&gt;=$G200,$H$8*$F$15^(GJ$7-$G200)*$F$16^$G200,""))</f>
        <v/>
      </c>
      <c r="GK200" s="17" t="str">
        <f t="shared" ref="GK200" si="65553">IF(GK199="","",IF(GK$7&gt;=$G200,$H$8*$F$15^(GK$7-$G200)*$F$16^$G200,""))</f>
        <v/>
      </c>
      <c r="GL200" s="17" t="str">
        <f t="shared" ref="GL200" si="65554">IF(GL199="","",IF(GL$7&gt;=$G200,$H$8*$F$15^(GL$7-$G200)*$F$16^$G200,""))</f>
        <v/>
      </c>
      <c r="GM200" s="17" t="str">
        <f t="shared" ref="GM200" si="65555">IF(GM199="","",IF(GM$7&gt;=$G200,$H$8*$F$15^(GM$7-$G200)*$F$16^$G200,""))</f>
        <v/>
      </c>
      <c r="GN200" s="17" t="str">
        <f t="shared" ref="GN200" si="65556">IF(GN199="","",IF(GN$7&gt;=$G200,$H$8*$F$15^(GN$7-$G200)*$F$16^$G200,""))</f>
        <v/>
      </c>
      <c r="GO200" s="17" t="str">
        <f t="shared" ref="GO200" si="65557">IF(GO199="","",IF(GO$7&gt;=$G200,$H$8*$F$15^(GO$7-$G200)*$F$16^$G200,""))</f>
        <v/>
      </c>
      <c r="GP200" s="17" t="str">
        <f t="shared" ref="GP200" si="65558">IF(GP199="","",IF(GP$7&gt;=$G200,$H$8*$F$15^(GP$7-$G200)*$F$16^$G200,""))</f>
        <v/>
      </c>
      <c r="GQ200" s="17" t="str">
        <f t="shared" ref="GQ200" si="65559">IF(GQ199="","",IF(GQ$7&gt;=$G200,$H$8*$F$15^(GQ$7-$G200)*$F$16^$G200,""))</f>
        <v/>
      </c>
      <c r="GR200" s="17" t="str">
        <f t="shared" ref="GR200" si="65560">IF(GR199="","",IF(GR$7&gt;=$G200,$H$8*$F$15^(GR$7-$G200)*$F$16^$G200,""))</f>
        <v/>
      </c>
      <c r="GS200" s="17" t="str">
        <f t="shared" ref="GS200" si="65561">IF(GS199="","",IF(GS$7&gt;=$G200,$H$8*$F$15^(GS$7-$G200)*$F$16^$G200,""))</f>
        <v/>
      </c>
      <c r="GT200" s="17" t="str">
        <f t="shared" ref="GT200" si="65562">IF(GT199="","",IF(GT$7&gt;=$G200,$H$8*$F$15^(GT$7-$G200)*$F$16^$G200,""))</f>
        <v/>
      </c>
      <c r="GU200" s="17" t="str">
        <f t="shared" ref="GU200" si="65563">IF(GU199="","",IF(GU$7&gt;=$G200,$H$8*$F$15^(GU$7-$G200)*$F$16^$G200,""))</f>
        <v/>
      </c>
      <c r="GV200" s="17" t="str">
        <f t="shared" ref="GV200" si="65564">IF(GV199="","",IF(GV$7&gt;=$G200,$H$8*$F$15^(GV$7-$G200)*$F$16^$G200,""))</f>
        <v/>
      </c>
      <c r="GW200" s="17" t="str">
        <f t="shared" ref="GW200" si="65565">IF(GW199="","",IF(GW$7&gt;=$G200,$H$8*$F$15^(GW$7-$G200)*$F$16^$G200,""))</f>
        <v/>
      </c>
      <c r="GX200" s="17" t="str">
        <f t="shared" ref="GX200" si="65566">IF(GX199="","",IF(GX$7&gt;=$G200,$H$8*$F$15^(GX$7-$G200)*$F$16^$G200,""))</f>
        <v/>
      </c>
      <c r="GY200" s="17" t="str">
        <f t="shared" ref="GY200" si="65567">IF(GY199="","",IF(GY$7&gt;=$G200,$H$8*$F$15^(GY$7-$G200)*$F$16^$G200,""))</f>
        <v/>
      </c>
      <c r="GZ200" s="17" t="str">
        <f t="shared" ref="GZ200" si="65568">IF(GZ199="","",IF(GZ$7&gt;=$G200,$H$8*$F$15^(GZ$7-$G200)*$F$16^$G200,""))</f>
        <v/>
      </c>
      <c r="HA200" s="17" t="str">
        <f t="shared" ref="HA200" si="65569">IF(HA199="","",IF(HA$7&gt;=$G200,$H$8*$F$15^(HA$7-$G200)*$F$16^$G200,""))</f>
        <v/>
      </c>
      <c r="HB200" s="17" t="str">
        <f t="shared" ref="HB200" si="65570">IF(HB199="","",IF(HB$7&gt;=$G200,$H$8*$F$15^(HB$7-$G200)*$F$16^$G200,""))</f>
        <v/>
      </c>
      <c r="HC200" s="17" t="str">
        <f t="shared" ref="HC200" si="65571">IF(HC199="","",IF(HC$7&gt;=$G200,$H$8*$F$15^(HC$7-$G200)*$F$16^$G200,""))</f>
        <v/>
      </c>
      <c r="HD200" s="17" t="str">
        <f t="shared" ref="HD200" si="65572">IF(HD199="","",IF(HD$7&gt;=$G200,$H$8*$F$15^(HD$7-$G200)*$F$16^$G200,""))</f>
        <v/>
      </c>
      <c r="HE200" s="17" t="str">
        <f t="shared" ref="HE200" si="65573">IF(HE199="","",IF(HE$7&gt;=$G200,$H$8*$F$15^(HE$7-$G200)*$F$16^$G200,""))</f>
        <v/>
      </c>
      <c r="HF200" s="17" t="str">
        <f t="shared" ref="HF200" si="65574">IF(HF199="","",IF(HF$7&gt;=$G200,$H$8*$F$15^(HF$7-$G200)*$F$16^$G200,""))</f>
        <v/>
      </c>
      <c r="HG200" s="17" t="str">
        <f t="shared" ref="HG200" si="65575">IF(HG199="","",IF(HG$7&gt;=$G200,$H$8*$F$15^(HG$7-$G200)*$F$16^$G200,""))</f>
        <v/>
      </c>
      <c r="HH200" s="17" t="str">
        <f t="shared" ref="HH200" si="65576">IF(HH199="","",IF(HH$7&gt;=$G200,$H$8*$F$15^(HH$7-$G200)*$F$16^$G200,""))</f>
        <v/>
      </c>
      <c r="HI200" s="17" t="str">
        <f t="shared" ref="HI200" si="65577">IF(HI199="","",IF(HI$7&gt;=$G200,$H$8*$F$15^(HI$7-$G200)*$F$16^$G200,""))</f>
        <v/>
      </c>
      <c r="HJ200" s="17" t="str">
        <f t="shared" ref="HJ200" si="65578">IF(HJ199="","",IF(HJ$7&gt;=$G200,$H$8*$F$15^(HJ$7-$G200)*$F$16^$G200,""))</f>
        <v/>
      </c>
      <c r="HK200" s="17" t="str">
        <f t="shared" ref="HK200" si="65579">IF(HK199="","",IF(HK$7&gt;=$G200,$H$8*$F$15^(HK$7-$G200)*$F$16^$G200,""))</f>
        <v/>
      </c>
      <c r="HL200" s="17" t="str">
        <f t="shared" ref="HL200" si="65580">IF(HL199="","",IF(HL$7&gt;=$G200,$H$8*$F$15^(HL$7-$G200)*$F$16^$G200,""))</f>
        <v/>
      </c>
      <c r="HM200" s="17" t="str">
        <f t="shared" ref="HM200" si="65581">IF(HM199="","",IF(HM$7&gt;=$G200,$H$8*$F$15^(HM$7-$G200)*$F$16^$G200,""))</f>
        <v/>
      </c>
      <c r="HN200" s="17" t="str">
        <f t="shared" ref="HN200" si="65582">IF(HN199="","",IF(HN$7&gt;=$G200,$H$8*$F$15^(HN$7-$G200)*$F$16^$G200,""))</f>
        <v/>
      </c>
      <c r="HO200" s="17" t="str">
        <f t="shared" ref="HO200" si="65583">IF(HO199="","",IF(HO$7&gt;=$G200,$H$8*$F$15^(HO$7-$G200)*$F$16^$G200,""))</f>
        <v/>
      </c>
      <c r="HP200" s="17" t="str">
        <f t="shared" ref="HP200" si="65584">IF(HP199="","",IF(HP$7&gt;=$G200,$H$8*$F$15^(HP$7-$G200)*$F$16^$G200,""))</f>
        <v/>
      </c>
      <c r="HQ200" s="17" t="str">
        <f t="shared" ref="HQ200" si="65585">IF(HQ199="","",IF(HQ$7&gt;=$G200,$H$8*$F$15^(HQ$7-$G200)*$F$16^$G200,""))</f>
        <v/>
      </c>
      <c r="HR200" s="17" t="str">
        <f t="shared" ref="HR200" si="65586">IF(HR199="","",IF(HR$7&gt;=$G200,$H$8*$F$15^(HR$7-$G200)*$F$16^$G200,""))</f>
        <v/>
      </c>
      <c r="HS200" s="17" t="str">
        <f t="shared" ref="HS200" si="65587">IF(HS199="","",IF(HS$7&gt;=$G200,$H$8*$F$15^(HS$7-$G200)*$F$16^$G200,""))</f>
        <v/>
      </c>
      <c r="HT200" s="17" t="str">
        <f t="shared" ref="HT200" si="65588">IF(HT199="","",IF(HT$7&gt;=$G200,$H$8*$F$15^(HT$7-$G200)*$F$16^$G200,""))</f>
        <v/>
      </c>
      <c r="HU200" s="17" t="str">
        <f t="shared" ref="HU200" si="65589">IF(HU199="","",IF(HU$7&gt;=$G200,$H$8*$F$15^(HU$7-$G200)*$F$16^$G200,""))</f>
        <v/>
      </c>
      <c r="HV200" s="17" t="str">
        <f t="shared" ref="HV200" si="65590">IF(HV199="","",IF(HV$7&gt;=$G200,$H$8*$F$15^(HV$7-$G200)*$F$16^$G200,""))</f>
        <v/>
      </c>
      <c r="HW200" s="17" t="str">
        <f t="shared" ref="HW200" si="65591">IF(HW199="","",IF(HW$7&gt;=$G200,$H$8*$F$15^(HW$7-$G200)*$F$16^$G200,""))</f>
        <v/>
      </c>
      <c r="HX200" s="17" t="str">
        <f t="shared" ref="HX200" si="65592">IF(HX199="","",IF(HX$7&gt;=$G200,$H$8*$F$15^(HX$7-$G200)*$F$16^$G200,""))</f>
        <v/>
      </c>
      <c r="HY200" s="17" t="str">
        <f t="shared" ref="HY200" si="65593">IF(HY199="","",IF(HY$7&gt;=$G200,$H$8*$F$15^(HY$7-$G200)*$F$16^$G200,""))</f>
        <v/>
      </c>
      <c r="HZ200" s="17" t="str">
        <f t="shared" ref="HZ200" si="65594">IF(HZ199="","",IF(HZ$7&gt;=$G200,$H$8*$F$15^(HZ$7-$G200)*$F$16^$G200,""))</f>
        <v/>
      </c>
      <c r="IA200" s="17" t="str">
        <f t="shared" ref="IA200" si="65595">IF(IA199="","",IF(IA$7&gt;=$G200,$H$8*$F$15^(IA$7-$G200)*$F$16^$G200,""))</f>
        <v/>
      </c>
      <c r="IB200" s="17" t="str">
        <f t="shared" ref="IB200" si="65596">IF(IB199="","",IF(IB$7&gt;=$G200,$H$8*$F$15^(IB$7-$G200)*$F$16^$G200,""))</f>
        <v/>
      </c>
      <c r="IC200" s="17" t="str">
        <f t="shared" ref="IC200" si="65597">IF(IC199="","",IF(IC$7&gt;=$G200,$H$8*$F$15^(IC$7-$G200)*$F$16^$G200,""))</f>
        <v/>
      </c>
      <c r="ID200" s="17" t="str">
        <f t="shared" ref="ID200" si="65598">IF(ID199="","",IF(ID$7&gt;=$G200,$H$8*$F$15^(ID$7-$G200)*$F$16^$G200,""))</f>
        <v/>
      </c>
      <c r="IE200" s="17" t="str">
        <f t="shared" ref="IE200" si="65599">IF(IE199="","",IF(IE$7&gt;=$G200,$H$8*$F$15^(IE$7-$G200)*$F$16^$G200,""))</f>
        <v/>
      </c>
      <c r="IF200" s="17" t="str">
        <f t="shared" ref="IF200" si="65600">IF(IF199="","",IF(IF$7&gt;=$G200,$H$8*$F$15^(IF$7-$G200)*$F$16^$G200,""))</f>
        <v/>
      </c>
      <c r="IG200" s="17" t="str">
        <f t="shared" ref="IG200" si="65601">IF(IG199="","",IF(IG$7&gt;=$G200,$H$8*$F$15^(IG$7-$G200)*$F$16^$G200,""))</f>
        <v/>
      </c>
      <c r="IH200" s="17" t="str">
        <f t="shared" ref="IH200" si="65602">IF(IH199="","",IF(IH$7&gt;=$G200,$H$8*$F$15^(IH$7-$G200)*$F$16^$G200,""))</f>
        <v/>
      </c>
      <c r="II200" s="17" t="str">
        <f t="shared" ref="II200" si="65603">IF(II199="","",IF(II$7&gt;=$G200,$H$8*$F$15^(II$7-$G200)*$F$16^$G200,""))</f>
        <v/>
      </c>
      <c r="IJ200" s="17" t="str">
        <f t="shared" ref="IJ200" si="65604">IF(IJ199="","",IF(IJ$7&gt;=$G200,$H$8*$F$15^(IJ$7-$G200)*$F$16^$G200,""))</f>
        <v/>
      </c>
      <c r="IK200" s="17" t="str">
        <f t="shared" ref="IK200" si="65605">IF(IK199="","",IF(IK$7&gt;=$G200,$H$8*$F$15^(IK$7-$G200)*$F$16^$G200,""))</f>
        <v/>
      </c>
      <c r="IL200" s="17" t="str">
        <f t="shared" ref="IL200" si="65606">IF(IL199="","",IF(IL$7&gt;=$G200,$H$8*$F$15^(IL$7-$G200)*$F$16^$G200,""))</f>
        <v/>
      </c>
      <c r="IM200" s="17" t="str">
        <f t="shared" ref="IM200" si="65607">IF(IM199="","",IF(IM$7&gt;=$G200,$H$8*$F$15^(IM$7-$G200)*$F$16^$G200,""))</f>
        <v/>
      </c>
      <c r="IN200" s="17" t="str">
        <f t="shared" ref="IN200" si="65608">IF(IN199="","",IF(IN$7&gt;=$G200,$H$8*$F$15^(IN$7-$G200)*$F$16^$G200,""))</f>
        <v/>
      </c>
      <c r="IO200" s="17" t="str">
        <f t="shared" ref="IO200" si="65609">IF(IO199="","",IF(IO$7&gt;=$G200,$H$8*$F$15^(IO$7-$G200)*$F$16^$G200,""))</f>
        <v/>
      </c>
      <c r="IP200" s="17" t="str">
        <f t="shared" ref="IP200" si="65610">IF(IP199="","",IF(IP$7&gt;=$G200,$H$8*$F$15^(IP$7-$G200)*$F$16^$G200,""))</f>
        <v/>
      </c>
      <c r="IQ200" s="17" t="str">
        <f t="shared" ref="IQ200" si="65611">IF(IQ199="","",IF(IQ$7&gt;=$G200,$H$8*$F$15^(IQ$7-$G200)*$F$16^$G200,""))</f>
        <v/>
      </c>
      <c r="IR200" s="17" t="str">
        <f t="shared" ref="IR200" si="65612">IF(IR199="","",IF(IR$7&gt;=$G200,$H$8*$F$15^(IR$7-$G200)*$F$16^$G200,""))</f>
        <v/>
      </c>
      <c r="IS200" s="17" t="str">
        <f t="shared" ref="IS200" si="65613">IF(IS199="","",IF(IS$7&gt;=$G200,$H$8*$F$15^(IS$7-$G200)*$F$16^$G200,""))</f>
        <v/>
      </c>
      <c r="IT200" s="17" t="str">
        <f t="shared" ref="IT200" si="65614">IF(IT199="","",IF(IT$7&gt;=$G200,$H$8*$F$15^(IT$7-$G200)*$F$16^$G200,""))</f>
        <v/>
      </c>
      <c r="IU200" s="17" t="str">
        <f t="shared" ref="IU200" si="65615">IF(IU199="","",IF(IU$7&gt;=$G200,$H$8*$F$15^(IU$7-$G200)*$F$16^$G200,""))</f>
        <v/>
      </c>
      <c r="IV200" s="17" t="str">
        <f t="shared" ref="IV200" si="65616">IF(IV199="","",IF(IV$7&gt;=$G200,$H$8*$F$15^(IV$7-$G200)*$F$16^$G200,""))</f>
        <v/>
      </c>
      <c r="IW200" s="17" t="str">
        <f t="shared" ref="IW200" si="65617">IF(IW199="","",IF(IW$7&gt;=$G200,$H$8*$F$15^(IW$7-$G200)*$F$16^$G200,""))</f>
        <v/>
      </c>
      <c r="IX200" s="17" t="str">
        <f t="shared" ref="IX200" si="65618">IF(IX199="","",IF(IX$7&gt;=$G200,$H$8*$F$15^(IX$7-$G200)*$F$16^$G200,""))</f>
        <v/>
      </c>
      <c r="IY200" s="17" t="str">
        <f t="shared" ref="IY200" si="65619">IF(IY199="","",IF(IY$7&gt;=$G200,$H$8*$F$15^(IY$7-$G200)*$F$16^$G200,""))</f>
        <v/>
      </c>
      <c r="IZ200" s="17" t="str">
        <f t="shared" ref="IZ200" si="65620">IF(IZ199="","",IF(IZ$7&gt;=$G200,$H$8*$F$15^(IZ$7-$G200)*$F$16^$G200,""))</f>
        <v/>
      </c>
      <c r="JA200" s="17" t="str">
        <f t="shared" ref="JA200" si="65621">IF(JA199="","",IF(JA$7&gt;=$G200,$H$8*$F$15^(JA$7-$G200)*$F$16^$G200,""))</f>
        <v/>
      </c>
      <c r="JB200" s="17" t="str">
        <f t="shared" ref="JB200" si="65622">IF(JB199="","",IF(JB$7&gt;=$G200,$H$8*$F$15^(JB$7-$G200)*$F$16^$G200,""))</f>
        <v/>
      </c>
      <c r="JC200" s="17" t="str">
        <f t="shared" ref="JC200" si="65623">IF(JC199="","",IF(JC$7&gt;=$G200,$H$8*$F$15^(JC$7-$G200)*$F$16^$G200,""))</f>
        <v/>
      </c>
      <c r="JD200" s="17" t="str">
        <f t="shared" ref="JD200" si="65624">IF(JD199="","",IF(JD$7&gt;=$G200,$H$8*$F$15^(JD$7-$G200)*$F$16^$G200,""))</f>
        <v/>
      </c>
      <c r="JE200" s="17" t="str">
        <f t="shared" ref="JE200" si="65625">IF(JE199="","",IF(JE$7&gt;=$G200,$H$8*$F$15^(JE$7-$G200)*$F$16^$G200,""))</f>
        <v/>
      </c>
      <c r="JF200" s="17" t="str">
        <f t="shared" ref="JF200" si="65626">IF(JF199="","",IF(JF$7&gt;=$G200,$H$8*$F$15^(JF$7-$G200)*$F$16^$G200,""))</f>
        <v/>
      </c>
      <c r="JG200" s="17" t="str">
        <f t="shared" ref="JG200" si="65627">IF(JG199="","",IF(JG$7&gt;=$G200,$H$8*$F$15^(JG$7-$G200)*$F$16^$G200,""))</f>
        <v/>
      </c>
      <c r="JH200" s="17" t="str">
        <f t="shared" ref="JH200" si="65628">IF(JH199="","",IF(JH$7&gt;=$G200,$H$8*$F$15^(JH$7-$G200)*$F$16^$G200,""))</f>
        <v/>
      </c>
      <c r="JI200" s="17" t="str">
        <f t="shared" ref="JI200" si="65629">IF(JI199="","",IF(JI$7&gt;=$G200,$H$8*$F$15^(JI$7-$G200)*$F$16^$G200,""))</f>
        <v/>
      </c>
      <c r="JJ200" s="17" t="str">
        <f t="shared" ref="JJ200" si="65630">IF(JJ199="","",IF(JJ$7&gt;=$G200,$H$8*$F$15^(JJ$7-$G200)*$F$16^$G200,""))</f>
        <v/>
      </c>
      <c r="JK200" s="17" t="str">
        <f t="shared" ref="JK200" si="65631">IF(JK199="","",IF(JK$7&gt;=$G200,$H$8*$F$15^(JK$7-$G200)*$F$16^$G200,""))</f>
        <v/>
      </c>
      <c r="JL200" s="17" t="str">
        <f t="shared" ref="JL200" si="65632">IF(JL199="","",IF(JL$7&gt;=$G200,$H$8*$F$15^(JL$7-$G200)*$F$16^$G200,""))</f>
        <v/>
      </c>
      <c r="JM200" s="17" t="str">
        <f t="shared" ref="JM200" si="65633">IF(JM199="","",IF(JM$7&gt;=$G200,$H$8*$F$15^(JM$7-$G200)*$F$16^$G200,""))</f>
        <v/>
      </c>
      <c r="JN200" s="17" t="str">
        <f t="shared" ref="JN200" si="65634">IF(JN199="","",IF(JN$7&gt;=$G200,$H$8*$F$15^(JN$7-$G200)*$F$16^$G200,""))</f>
        <v/>
      </c>
      <c r="JO200" s="17" t="str">
        <f t="shared" ref="JO200" si="65635">IF(JO199="","",IF(JO$7&gt;=$G200,$H$8*$F$15^(JO$7-$G200)*$F$16^$G200,""))</f>
        <v/>
      </c>
      <c r="JP200" s="17" t="str">
        <f t="shared" ref="JP200" si="65636">IF(JP199="","",IF(JP$7&gt;=$G200,$H$8*$F$15^(JP$7-$G200)*$F$16^$G200,""))</f>
        <v/>
      </c>
      <c r="JQ200" s="17" t="str">
        <f t="shared" ref="JQ200" si="65637">IF(JQ199="","",IF(JQ$7&gt;=$G200,$H$8*$F$15^(JQ$7-$G200)*$F$16^$G200,""))</f>
        <v/>
      </c>
      <c r="JR200" s="17" t="str">
        <f t="shared" ref="JR200" si="65638">IF(JR199="","",IF(JR$7&gt;=$G200,$H$8*$F$15^(JR$7-$G200)*$F$16^$G200,""))</f>
        <v/>
      </c>
      <c r="JS200" s="17" t="str">
        <f t="shared" ref="JS200" si="65639">IF(JS199="","",IF(JS$7&gt;=$G200,$H$8*$F$15^(JS$7-$G200)*$F$16^$G200,""))</f>
        <v/>
      </c>
      <c r="JT200" s="17" t="str">
        <f t="shared" ref="JT200" si="65640">IF(JT199="","",IF(JT$7&gt;=$G200,$H$8*$F$15^(JT$7-$G200)*$F$16^$G200,""))</f>
        <v/>
      </c>
      <c r="JU200" s="17" t="str">
        <f t="shared" ref="JU200" si="65641">IF(JU199="","",IF(JU$7&gt;=$G200,$H$8*$F$15^(JU$7-$G200)*$F$16^$G200,""))</f>
        <v/>
      </c>
      <c r="JV200" s="17" t="str">
        <f t="shared" ref="JV200" si="65642">IF(JV199="","",IF(JV$7&gt;=$G200,$H$8*$F$15^(JV$7-$G200)*$F$16^$G200,""))</f>
        <v/>
      </c>
      <c r="JW200" s="17" t="str">
        <f t="shared" ref="JW200" si="65643">IF(JW199="","",IF(JW$7&gt;=$G200,$H$8*$F$15^(JW$7-$G200)*$F$16^$G200,""))</f>
        <v/>
      </c>
      <c r="JX200" s="17" t="str">
        <f t="shared" ref="JX200" si="65644">IF(JX199="","",IF(JX$7&gt;=$G200,$H$8*$F$15^(JX$7-$G200)*$F$16^$G200,""))</f>
        <v/>
      </c>
      <c r="JY200" s="17" t="str">
        <f t="shared" ref="JY200" si="65645">IF(JY199="","",IF(JY$7&gt;=$G200,$H$8*$F$15^(JY$7-$G200)*$F$16^$G200,""))</f>
        <v/>
      </c>
      <c r="JZ200" s="17" t="str">
        <f t="shared" ref="JZ200" si="65646">IF(JZ199="","",IF(JZ$7&gt;=$G200,$H$8*$F$15^(JZ$7-$G200)*$F$16^$G200,""))</f>
        <v/>
      </c>
      <c r="KA200" s="17" t="str">
        <f t="shared" ref="KA200" si="65647">IF(KA199="","",IF(KA$7&gt;=$G200,$H$8*$F$15^(KA$7-$G200)*$F$16^$G200,""))</f>
        <v/>
      </c>
      <c r="KB200" s="17" t="str">
        <f t="shared" ref="KB200" si="65648">IF(KB199="","",IF(KB$7&gt;=$G200,$H$8*$F$15^(KB$7-$G200)*$F$16^$G200,""))</f>
        <v/>
      </c>
      <c r="KC200" s="17" t="str">
        <f t="shared" ref="KC200" si="65649">IF(KC199="","",IF(KC$7&gt;=$G200,$H$8*$F$15^(KC$7-$G200)*$F$16^$G200,""))</f>
        <v/>
      </c>
      <c r="KD200" s="17" t="str">
        <f t="shared" ref="KD200" si="65650">IF(KD199="","",IF(KD$7&gt;=$G200,$H$8*$F$15^(KD$7-$G200)*$F$16^$G200,""))</f>
        <v/>
      </c>
      <c r="KE200" s="17" t="str">
        <f t="shared" ref="KE200" si="65651">IF(KE199="","",IF(KE$7&gt;=$G200,$H$8*$F$15^(KE$7-$G200)*$F$16^$G200,""))</f>
        <v/>
      </c>
      <c r="KF200" s="17" t="str">
        <f t="shared" ref="KF200" si="65652">IF(KF199="","",IF(KF$7&gt;=$G200,$H$8*$F$15^(KF$7-$G200)*$F$16^$G200,""))</f>
        <v/>
      </c>
      <c r="KG200" s="17" t="str">
        <f t="shared" ref="KG200" si="65653">IF(KG199="","",IF(KG$7&gt;=$G200,$H$8*$F$15^(KG$7-$G200)*$F$16^$G200,""))</f>
        <v/>
      </c>
      <c r="KH200" s="17" t="str">
        <f t="shared" ref="KH200" si="65654">IF(KH199="","",IF(KH$7&gt;=$G200,$H$8*$F$15^(KH$7-$G200)*$F$16^$G200,""))</f>
        <v/>
      </c>
      <c r="KI200" s="17" t="str">
        <f t="shared" ref="KI200" si="65655">IF(KI199="","",IF(KI$7&gt;=$G200,$H$8*$F$15^(KI$7-$G200)*$F$16^$G200,""))</f>
        <v/>
      </c>
      <c r="KJ200" s="17" t="str">
        <f t="shared" ref="KJ200" si="65656">IF(KJ199="","",IF(KJ$7&gt;=$G200,$H$8*$F$15^(KJ$7-$G200)*$F$16^$G200,""))</f>
        <v/>
      </c>
      <c r="KK200" s="17" t="str">
        <f t="shared" ref="KK200" si="65657">IF(KK199="","",IF(KK$7&gt;=$G200,$H$8*$F$15^(KK$7-$G200)*$F$16^$G200,""))</f>
        <v/>
      </c>
      <c r="KL200" s="17" t="str">
        <f t="shared" ref="KL200" si="65658">IF(KL199="","",IF(KL$7&gt;=$G200,$H$8*$F$15^(KL$7-$G200)*$F$16^$G200,""))</f>
        <v/>
      </c>
      <c r="KM200" s="17" t="str">
        <f t="shared" ref="KM200" si="65659">IF(KM199="","",IF(KM$7&gt;=$G200,$H$8*$F$15^(KM$7-$G200)*$F$16^$G200,""))</f>
        <v/>
      </c>
      <c r="KN200" s="17" t="str">
        <f t="shared" ref="KN200" si="65660">IF(KN199="","",IF(KN$7&gt;=$G200,$H$8*$F$15^(KN$7-$G200)*$F$16^$G200,""))</f>
        <v/>
      </c>
      <c r="KO200" s="17" t="str">
        <f t="shared" ref="KO200" si="65661">IF(KO199="","",IF(KO$7&gt;=$G200,$H$8*$F$15^(KO$7-$G200)*$F$16^$G200,""))</f>
        <v/>
      </c>
      <c r="KP200" s="17" t="str">
        <f t="shared" ref="KP200" si="65662">IF(KP199="","",IF(KP$7&gt;=$G200,$H$8*$F$15^(KP$7-$G200)*$F$16^$G200,""))</f>
        <v/>
      </c>
      <c r="KQ200" s="17" t="str">
        <f t="shared" ref="KQ200" si="65663">IF(KQ199="","",IF(KQ$7&gt;=$G200,$H$8*$F$15^(KQ$7-$G200)*$F$16^$G200,""))</f>
        <v/>
      </c>
      <c r="KR200" s="17" t="str">
        <f t="shared" ref="KR200" si="65664">IF(KR199="","",IF(KR$7&gt;=$G200,$H$8*$F$15^(KR$7-$G200)*$F$16^$G200,""))</f>
        <v/>
      </c>
      <c r="KS200" s="17" t="str">
        <f t="shared" ref="KS200" si="65665">IF(KS199="","",IF(KS$7&gt;=$G200,$H$8*$F$15^(KS$7-$G200)*$F$16^$G200,""))</f>
        <v/>
      </c>
      <c r="KT200" s="17" t="str">
        <f t="shared" ref="KT200" si="65666">IF(KT199="","",IF(KT$7&gt;=$G200,$H$8*$F$15^(KT$7-$G200)*$F$16^$G200,""))</f>
        <v/>
      </c>
      <c r="KU200" s="17" t="str">
        <f t="shared" ref="KU200" si="65667">IF(KU199="","",IF(KU$7&gt;=$G200,$H$8*$F$15^(KU$7-$G200)*$F$16^$G200,""))</f>
        <v/>
      </c>
      <c r="KV200" s="17" t="str">
        <f t="shared" ref="KV200" si="65668">IF(KV199="","",IF(KV$7&gt;=$G200,$H$8*$F$15^(KV$7-$G200)*$F$16^$G200,""))</f>
        <v/>
      </c>
      <c r="KW200" s="17" t="str">
        <f t="shared" ref="KW200" si="65669">IF(KW199="","",IF(KW$7&gt;=$G200,$H$8*$F$15^(KW$7-$G200)*$F$16^$G200,""))</f>
        <v/>
      </c>
      <c r="KX200" s="17" t="str">
        <f t="shared" ref="KX200" si="65670">IF(KX199="","",IF(KX$7&gt;=$G200,$H$8*$F$15^(KX$7-$G200)*$F$16^$G200,""))</f>
        <v/>
      </c>
      <c r="KY200" s="17" t="str">
        <f t="shared" ref="KY200" si="65671">IF(KY199="","",IF(KY$7&gt;=$G200,$H$8*$F$15^(KY$7-$G200)*$F$16^$G200,""))</f>
        <v/>
      </c>
      <c r="KZ200" s="17" t="str">
        <f t="shared" ref="KZ200" si="65672">IF(KZ199="","",IF(KZ$7&gt;=$G200,$H$8*$F$15^(KZ$7-$G200)*$F$16^$G200,""))</f>
        <v/>
      </c>
      <c r="LA200" s="17" t="str">
        <f t="shared" ref="LA200" si="65673">IF(LA199="","",IF(LA$7&gt;=$G200,$H$8*$F$15^(LA$7-$G200)*$F$16^$G200,""))</f>
        <v/>
      </c>
      <c r="LB200" s="17" t="str">
        <f t="shared" ref="LB200" si="65674">IF(LB199="","",IF(LB$7&gt;=$G200,$H$8*$F$15^(LB$7-$G200)*$F$16^$G200,""))</f>
        <v/>
      </c>
      <c r="LC200" s="17" t="str">
        <f t="shared" ref="LC200" si="65675">IF(LC199="","",IF(LC$7&gt;=$G200,$H$8*$F$15^(LC$7-$G200)*$F$16^$G200,""))</f>
        <v/>
      </c>
      <c r="LD200" s="17" t="str">
        <f t="shared" ref="LD200" si="65676">IF(LD199="","",IF(LD$7&gt;=$G200,$H$8*$F$15^(LD$7-$G200)*$F$16^$G200,""))</f>
        <v/>
      </c>
      <c r="LE200" s="17" t="str">
        <f t="shared" ref="LE200" si="65677">IF(LE199="","",IF(LE$7&gt;=$G200,$H$8*$F$15^(LE$7-$G200)*$F$16^$G200,""))</f>
        <v/>
      </c>
      <c r="LF200" s="17" t="str">
        <f t="shared" ref="LF200" si="65678">IF(LF199="","",IF(LF$7&gt;=$G200,$H$8*$F$15^(LF$7-$G200)*$F$16^$G200,""))</f>
        <v/>
      </c>
      <c r="LG200" s="17" t="str">
        <f t="shared" ref="LG200" si="65679">IF(LG199="","",IF(LG$7&gt;=$G200,$H$8*$F$15^(LG$7-$G200)*$F$16^$G200,""))</f>
        <v/>
      </c>
      <c r="LH200" s="17" t="str">
        <f t="shared" ref="LH200" si="65680">IF(LH199="","",IF(LH$7&gt;=$G200,$H$8*$F$15^(LH$7-$G200)*$F$16^$G200,""))</f>
        <v/>
      </c>
      <c r="LI200" s="17" t="str">
        <f t="shared" ref="LI200" si="65681">IF(LI199="","",IF(LI$7&gt;=$G200,$H$8*$F$15^(LI$7-$G200)*$F$16^$G200,""))</f>
        <v/>
      </c>
      <c r="LJ200" s="17" t="str">
        <f t="shared" ref="LJ200" si="65682">IF(LJ199="","",IF(LJ$7&gt;=$G200,$H$8*$F$15^(LJ$7-$G200)*$F$16^$G200,""))</f>
        <v/>
      </c>
      <c r="LK200" s="17" t="str">
        <f t="shared" ref="LK200" si="65683">IF(LK199="","",IF(LK$7&gt;=$G200,$H$8*$F$15^(LK$7-$G200)*$F$16^$G200,""))</f>
        <v/>
      </c>
      <c r="LL200" s="17" t="str">
        <f t="shared" ref="LL200" si="65684">IF(LL199="","",IF(LL$7&gt;=$G200,$H$8*$F$15^(LL$7-$G200)*$F$16^$G200,""))</f>
        <v/>
      </c>
      <c r="LM200" s="17" t="str">
        <f t="shared" ref="LM200" si="65685">IF(LM199="","",IF(LM$7&gt;=$G200,$H$8*$F$15^(LM$7-$G200)*$F$16^$G200,""))</f>
        <v/>
      </c>
      <c r="LN200" s="17" t="str">
        <f t="shared" ref="LN200" si="65686">IF(LN199="","",IF(LN$7&gt;=$G200,$H$8*$F$15^(LN$7-$G200)*$F$16^$G200,""))</f>
        <v/>
      </c>
      <c r="LO200" s="17" t="str">
        <f t="shared" ref="LO200" si="65687">IF(LO199="","",IF(LO$7&gt;=$G200,$H$8*$F$15^(LO$7-$G200)*$F$16^$G200,""))</f>
        <v/>
      </c>
      <c r="LP200" s="17" t="str">
        <f t="shared" ref="LP200" si="65688">IF(LP199="","",IF(LP$7&gt;=$G200,$H$8*$F$15^(LP$7-$G200)*$F$16^$G200,""))</f>
        <v/>
      </c>
      <c r="LQ200" s="17" t="str">
        <f t="shared" ref="LQ200" si="65689">IF(LQ199="","",IF(LQ$7&gt;=$G200,$H$8*$F$15^(LQ$7-$G200)*$F$16^$G200,""))</f>
        <v/>
      </c>
      <c r="LR200" s="17" t="str">
        <f t="shared" ref="LR200" si="65690">IF(LR199="","",IF(LR$7&gt;=$G200,$H$8*$F$15^(LR$7-$G200)*$F$16^$G200,""))</f>
        <v/>
      </c>
      <c r="LS200" s="17" t="str">
        <f t="shared" ref="LS200" si="65691">IF(LS199="","",IF(LS$7&gt;=$G200,$H$8*$F$15^(LS$7-$G200)*$F$16^$G200,""))</f>
        <v/>
      </c>
      <c r="LT200" s="17" t="str">
        <f t="shared" ref="LT200" si="65692">IF(LT199="","",IF(LT$7&gt;=$G200,$H$8*$F$15^(LT$7-$G200)*$F$16^$G200,""))</f>
        <v/>
      </c>
      <c r="LU200" s="17" t="str">
        <f t="shared" ref="LU200" si="65693">IF(LU199="","",IF(LU$7&gt;=$G200,$H$8*$F$15^(LU$7-$G200)*$F$16^$G200,""))</f>
        <v/>
      </c>
      <c r="LV200" s="17" t="str">
        <f t="shared" ref="LV200" si="65694">IF(LV199="","",IF(LV$7&gt;=$G200,$H$8*$F$15^(LV$7-$G200)*$F$16^$G200,""))</f>
        <v/>
      </c>
      <c r="LW200" s="17" t="str">
        <f t="shared" ref="LW200" si="65695">IF(LW199="","",IF(LW$7&gt;=$G200,$H$8*$F$15^(LW$7-$G200)*$F$16^$G200,""))</f>
        <v/>
      </c>
      <c r="LX200" s="17" t="str">
        <f t="shared" ref="LX200" si="65696">IF(LX199="","",IF(LX$7&gt;=$G200,$H$8*$F$15^(LX$7-$G200)*$F$16^$G200,""))</f>
        <v/>
      </c>
      <c r="LY200" s="17" t="str">
        <f t="shared" ref="LY200" si="65697">IF(LY199="","",IF(LY$7&gt;=$G200,$H$8*$F$15^(LY$7-$G200)*$F$16^$G200,""))</f>
        <v/>
      </c>
      <c r="LZ200" s="17" t="str">
        <f t="shared" ref="LZ200" si="65698">IF(LZ199="","",IF(LZ$7&gt;=$G200,$H$8*$F$15^(LZ$7-$G200)*$F$16^$G200,""))</f>
        <v/>
      </c>
      <c r="MA200" s="17" t="str">
        <f t="shared" ref="MA200" si="65699">IF(MA199="","",IF(MA$7&gt;=$G200,$H$8*$F$15^(MA$7-$G200)*$F$16^$G200,""))</f>
        <v/>
      </c>
      <c r="MB200" s="17" t="str">
        <f t="shared" ref="MB200" si="65700">IF(MB199="","",IF(MB$7&gt;=$G200,$H$8*$F$15^(MB$7-$G200)*$F$16^$G200,""))</f>
        <v/>
      </c>
      <c r="MC200" s="17" t="str">
        <f t="shared" ref="MC200" si="65701">IF(MC199="","",IF(MC$7&gt;=$G200,$H$8*$F$15^(MC$7-$G200)*$F$16^$G200,""))</f>
        <v/>
      </c>
      <c r="MD200" s="17" t="str">
        <f t="shared" ref="MD200" si="65702">IF(MD199="","",IF(MD$7&gt;=$G200,$H$8*$F$15^(MD$7-$G200)*$F$16^$G200,""))</f>
        <v/>
      </c>
      <c r="ME200" s="17" t="str">
        <f t="shared" ref="ME200" si="65703">IF(ME199="","",IF(ME$7&gt;=$G200,$H$8*$F$15^(ME$7-$G200)*$F$16^$G200,""))</f>
        <v/>
      </c>
      <c r="MF200" s="17" t="str">
        <f t="shared" ref="MF200" si="65704">IF(MF199="","",IF(MF$7&gt;=$G200,$H$8*$F$15^(MF$7-$G200)*$F$16^$G200,""))</f>
        <v/>
      </c>
      <c r="MG200" s="17" t="str">
        <f t="shared" ref="MG200" si="65705">IF(MG199="","",IF(MG$7&gt;=$G200,$H$8*$F$15^(MG$7-$G200)*$F$16^$G200,""))</f>
        <v/>
      </c>
      <c r="MH200" s="17" t="str">
        <f t="shared" ref="MH200" si="65706">IF(MH199="","",IF(MH$7&gt;=$G200,$H$8*$F$15^(MH$7-$G200)*$F$16^$G200,""))</f>
        <v/>
      </c>
      <c r="MI200" s="17" t="str">
        <f t="shared" ref="MI200" si="65707">IF(MI199="","",IF(MI$7&gt;=$G200,$H$8*$F$15^(MI$7-$G200)*$F$16^$G200,""))</f>
        <v/>
      </c>
      <c r="MJ200" s="17" t="str">
        <f t="shared" ref="MJ200" si="65708">IF(MJ199="","",IF(MJ$7&gt;=$G200,$H$8*$F$15^(MJ$7-$G200)*$F$16^$G200,""))</f>
        <v/>
      </c>
      <c r="MK200" s="17" t="str">
        <f t="shared" ref="MK200" si="65709">IF(MK199="","",IF(MK$7&gt;=$G200,$H$8*$F$15^(MK$7-$G200)*$F$16^$G200,""))</f>
        <v/>
      </c>
      <c r="ML200" s="17" t="str">
        <f t="shared" ref="ML200" si="65710">IF(ML199="","",IF(ML$7&gt;=$G200,$H$8*$F$15^(ML$7-$G200)*$F$16^$G200,""))</f>
        <v/>
      </c>
      <c r="MM200" s="17" t="str">
        <f t="shared" ref="MM200" si="65711">IF(MM199="","",IF(MM$7&gt;=$G200,$H$8*$F$15^(MM$7-$G200)*$F$16^$G200,""))</f>
        <v/>
      </c>
      <c r="MN200" s="17" t="str">
        <f t="shared" ref="MN200" si="65712">IF(MN199="","",IF(MN$7&gt;=$G200,$H$8*$F$15^(MN$7-$G200)*$F$16^$G200,""))</f>
        <v/>
      </c>
      <c r="MO200" s="17" t="str">
        <f t="shared" ref="MO200" si="65713">IF(MO199="","",IF(MO$7&gt;=$G200,$H$8*$F$15^(MO$7-$G200)*$F$16^$G200,""))</f>
        <v/>
      </c>
      <c r="MP200" s="17" t="str">
        <f t="shared" ref="MP200" si="65714">IF(MP199="","",IF(MP$7&gt;=$G200,$H$8*$F$15^(MP$7-$G200)*$F$16^$G200,""))</f>
        <v/>
      </c>
      <c r="MQ200" s="17" t="str">
        <f t="shared" ref="MQ200" si="65715">IF(MQ199="","",IF(MQ$7&gt;=$G200,$H$8*$F$15^(MQ$7-$G200)*$F$16^$G200,""))</f>
        <v/>
      </c>
      <c r="MR200" s="17" t="str">
        <f t="shared" ref="MR200" si="65716">IF(MR199="","",IF(MR$7&gt;=$G200,$H$8*$F$15^(MR$7-$G200)*$F$16^$G200,""))</f>
        <v/>
      </c>
      <c r="MS200" s="17" t="str">
        <f t="shared" ref="MS200" si="65717">IF(MS199="","",IF(MS$7&gt;=$G200,$H$8*$F$15^(MS$7-$G200)*$F$16^$G200,""))</f>
        <v/>
      </c>
      <c r="MT200" s="17" t="str">
        <f t="shared" ref="MT200" si="65718">IF(MT199="","",IF(MT$7&gt;=$G200,$H$8*$F$15^(MT$7-$G200)*$F$16^$G200,""))</f>
        <v/>
      </c>
      <c r="MU200" s="17" t="str">
        <f t="shared" ref="MU200" si="65719">IF(MU199="","",IF(MU$7&gt;=$G200,$H$8*$F$15^(MU$7-$G200)*$F$16^$G200,""))</f>
        <v/>
      </c>
      <c r="MV200" s="17" t="str">
        <f t="shared" ref="MV200" si="65720">IF(MV199="","",IF(MV$7&gt;=$G200,$H$8*$F$15^(MV$7-$G200)*$F$16^$G200,""))</f>
        <v/>
      </c>
      <c r="MW200" s="17" t="str">
        <f t="shared" ref="MW200" si="65721">IF(MW199="","",IF(MW$7&gt;=$G200,$H$8*$F$15^(MW$7-$G200)*$F$16^$G200,""))</f>
        <v/>
      </c>
      <c r="MX200" s="17" t="str">
        <f t="shared" ref="MX200" si="65722">IF(MX199="","",IF(MX$7&gt;=$G200,$H$8*$F$15^(MX$7-$G200)*$F$16^$G200,""))</f>
        <v/>
      </c>
      <c r="MY200" s="17" t="str">
        <f t="shared" ref="MY200" si="65723">IF(MY199="","",IF(MY$7&gt;=$G200,$H$8*$F$15^(MY$7-$G200)*$F$16^$G200,""))</f>
        <v/>
      </c>
      <c r="MZ200" s="17" t="str">
        <f t="shared" ref="MZ200" si="65724">IF(MZ199="","",IF(MZ$7&gt;=$G200,$H$8*$F$15^(MZ$7-$G200)*$F$16^$G200,""))</f>
        <v/>
      </c>
      <c r="NA200" s="17" t="str">
        <f t="shared" ref="NA200" si="65725">IF(NA199="","",IF(NA$7&gt;=$G200,$H$8*$F$15^(NA$7-$G200)*$F$16^$G200,""))</f>
        <v/>
      </c>
      <c r="NB200" s="17" t="str">
        <f t="shared" ref="NB200" si="65726">IF(NB199="","",IF(NB$7&gt;=$G200,$H$8*$F$15^(NB$7-$G200)*$F$16^$G200,""))</f>
        <v/>
      </c>
      <c r="NC200" s="17" t="str">
        <f t="shared" ref="NC200" si="65727">IF(NC199="","",IF(NC$7&gt;=$G200,$H$8*$F$15^(NC$7-$G200)*$F$16^$G200,""))</f>
        <v/>
      </c>
      <c r="ND200" s="17" t="str">
        <f t="shared" ref="ND200" si="65728">IF(ND199="","",IF(ND$7&gt;=$G200,$H$8*$F$15^(ND$7-$G200)*$F$16^$G200,""))</f>
        <v/>
      </c>
      <c r="NE200" s="17" t="str">
        <f t="shared" ref="NE200" si="65729">IF(NE199="","",IF(NE$7&gt;=$G200,$H$8*$F$15^(NE$7-$G200)*$F$16^$G200,""))</f>
        <v/>
      </c>
      <c r="NF200" s="17" t="str">
        <f t="shared" ref="NF200" si="65730">IF(NF199="","",IF(NF$7&gt;=$G200,$H$8*$F$15^(NF$7-$G200)*$F$16^$G200,""))</f>
        <v/>
      </c>
      <c r="NG200" s="17" t="str">
        <f t="shared" ref="NG200" si="65731">IF(NG199="","",IF(NG$7&gt;=$G200,$H$8*$F$15^(NG$7-$G200)*$F$16^$G200,""))</f>
        <v/>
      </c>
      <c r="NH200" s="17" t="str">
        <f t="shared" ref="NH200" si="65732">IF(NH199="","",IF(NH$7&gt;=$G200,$H$8*$F$15^(NH$7-$G200)*$F$16^$G200,""))</f>
        <v/>
      </c>
      <c r="NI200" s="17" t="str">
        <f t="shared" ref="NI200" si="65733">IF(NI199="","",IF(NI$7&gt;=$G200,$H$8*$F$15^(NI$7-$G200)*$F$16^$G200,""))</f>
        <v/>
      </c>
      <c r="NJ200" s="17" t="str">
        <f t="shared" ref="NJ200" si="65734">IF(NJ199="","",IF(NJ$7&gt;=$G200,$H$8*$F$15^(NJ$7-$G200)*$F$16^$G200,""))</f>
        <v/>
      </c>
      <c r="NK200" s="17" t="str">
        <f t="shared" ref="NK200" si="65735">IF(NK199="","",IF(NK$7&gt;=$G200,$H$8*$F$15^(NK$7-$G200)*$F$16^$G200,""))</f>
        <v/>
      </c>
      <c r="NL200" s="17" t="str">
        <f t="shared" ref="NL200" si="65736">IF(NL199="","",IF(NL$7&gt;=$G200,$H$8*$F$15^(NL$7-$G200)*$F$16^$G200,""))</f>
        <v/>
      </c>
      <c r="NM200" s="17" t="str">
        <f t="shared" ref="NM200" si="65737">IF(NM199="","",IF(NM$7&gt;=$G200,$H$8*$F$15^(NM$7-$G200)*$F$16^$G200,""))</f>
        <v/>
      </c>
      <c r="NN200" s="17" t="str">
        <f t="shared" ref="NN200" si="65738">IF(NN199="","",IF(NN$7&gt;=$G200,$H$8*$F$15^(NN$7-$G200)*$F$16^$G200,""))</f>
        <v/>
      </c>
      <c r="NO200" s="17" t="str">
        <f t="shared" ref="NO200" si="65739">IF(NO199="","",IF(NO$7&gt;=$G200,$H$8*$F$15^(NO$7-$G200)*$F$16^$G200,""))</f>
        <v/>
      </c>
      <c r="NP200" s="17" t="str">
        <f t="shared" ref="NP200" si="65740">IF(NP199="","",IF(NP$7&gt;=$G200,$H$8*$F$15^(NP$7-$G200)*$F$16^$G200,""))</f>
        <v/>
      </c>
      <c r="NQ200" s="17" t="str">
        <f t="shared" ref="NQ200" si="65741">IF(NQ199="","",IF(NQ$7&gt;=$G200,$H$8*$F$15^(NQ$7-$G200)*$F$16^$G200,""))</f>
        <v/>
      </c>
      <c r="NR200" s="17" t="str">
        <f t="shared" ref="NR200" si="65742">IF(NR199="","",IF(NR$7&gt;=$G200,$H$8*$F$15^(NR$7-$G200)*$F$16^$G200,""))</f>
        <v/>
      </c>
      <c r="NS200" s="17" t="str">
        <f t="shared" ref="NS200" si="65743">IF(NS199="","",IF(NS$7&gt;=$G200,$H$8*$F$15^(NS$7-$G200)*$F$16^$G200,""))</f>
        <v/>
      </c>
      <c r="NT200" s="17" t="str">
        <f t="shared" ref="NT200" si="65744">IF(NT199="","",IF(NT$7&gt;=$G200,$H$8*$F$15^(NT$7-$G200)*$F$16^$G200,""))</f>
        <v/>
      </c>
      <c r="NU200" s="17" t="str">
        <f t="shared" ref="NU200" si="65745">IF(NU199="","",IF(NU$7&gt;=$G200,$H$8*$F$15^(NU$7-$G200)*$F$16^$G200,""))</f>
        <v/>
      </c>
      <c r="NV200" s="17" t="str">
        <f t="shared" ref="NV200" si="65746">IF(NV199="","",IF(NV$7&gt;=$G200,$H$8*$F$15^(NV$7-$G200)*$F$16^$G200,""))</f>
        <v/>
      </c>
      <c r="NW200" s="17" t="str">
        <f t="shared" ref="NW200" si="65747">IF(NW199="","",IF(NW$7&gt;=$G200,$H$8*$F$15^(NW$7-$G200)*$F$16^$G200,""))</f>
        <v/>
      </c>
      <c r="NX200" s="17" t="str">
        <f t="shared" ref="NX200" si="65748">IF(NX199="","",IF(NX$7&gt;=$G200,$H$8*$F$15^(NX$7-$G200)*$F$16^$G200,""))</f>
        <v/>
      </c>
      <c r="NY200" s="17" t="str">
        <f t="shared" ref="NY200" si="65749">IF(NY199="","",IF(NY$7&gt;=$G200,$H$8*$F$15^(NY$7-$G200)*$F$16^$G200,""))</f>
        <v/>
      </c>
      <c r="NZ200" s="17" t="str">
        <f t="shared" ref="NZ200" si="65750">IF(NZ199="","",IF(NZ$7&gt;=$G200,$H$8*$F$15^(NZ$7-$G200)*$F$16^$G200,""))</f>
        <v/>
      </c>
      <c r="OA200" s="17" t="str">
        <f t="shared" ref="OA200" si="65751">IF(OA199="","",IF(OA$7&gt;=$G200,$H$8*$F$15^(OA$7-$G200)*$F$16^$G200,""))</f>
        <v/>
      </c>
    </row>
    <row r="201" spans="7:391" x14ac:dyDescent="0.3">
      <c r="H201" s="18"/>
      <c r="I201" s="18" t="str">
        <f t="shared" ref="I201" si="65752">IF(AND(I200&lt;&gt;"",J200=""),MAX(I200-$C$9,0),IF(I200="","",IF(I$7&gt;=$G200,$F$9*($F$17*J201+$F$18*J204),"")))</f>
        <v/>
      </c>
      <c r="J201" s="18" t="str">
        <f t="shared" ref="J201" si="65753">IF(AND(J200&lt;&gt;"",K200=""),MAX(J200-$C$9,0),IF(J200="","",IF(J$7&gt;=$G200,$F$9*($F$17*K201+$F$18*K204),"")))</f>
        <v/>
      </c>
      <c r="K201" s="18" t="str">
        <f t="shared" ref="K201" si="65754">IF(AND(K200&lt;&gt;"",L200=""),MAX(K200-$C$9,0),IF(K200="","",IF(K$7&gt;=$G200,$F$9*($F$17*L201+$F$18*L204),"")))</f>
        <v/>
      </c>
      <c r="L201" s="18" t="str">
        <f t="shared" ref="L201" si="65755">IF(AND(L200&lt;&gt;"",M200=""),MAX(L200-$C$9,0),IF(L200="","",IF(L$7&gt;=$G200,$F$9*($F$17*M201+$F$18*M204),"")))</f>
        <v/>
      </c>
      <c r="M201" s="18" t="str">
        <f t="shared" ref="M201" si="65756">IF(AND(M200&lt;&gt;"",N200=""),MAX(M200-$C$9,0),IF(M200="","",IF(M$7&gt;=$G200,$F$9*($F$17*N201+$F$18*N204),"")))</f>
        <v/>
      </c>
      <c r="N201" s="18" t="str">
        <f t="shared" ref="N201" si="65757">IF(AND(N200&lt;&gt;"",O200=""),MAX(N200-$C$9,0),IF(N200="","",IF(N$7&gt;=$G200,$F$9*($F$17*O201+$F$18*O204),"")))</f>
        <v/>
      </c>
      <c r="O201" s="18" t="str">
        <f t="shared" ref="O201" si="65758">IF(AND(O200&lt;&gt;"",P200=""),MAX(O200-$C$9,0),IF(O200="","",IF(O$7&gt;=$G200,$F$9*($F$17*P201+$F$18*P204),"")))</f>
        <v/>
      </c>
      <c r="P201" s="18" t="str">
        <f t="shared" ref="P201" si="65759">IF(AND(P200&lt;&gt;"",Q200=""),MAX(P200-$C$9,0),IF(P200="","",IF(P$7&gt;=$G200,$F$9*($F$17*Q201+$F$18*Q204),"")))</f>
        <v/>
      </c>
      <c r="Q201" s="18" t="str">
        <f t="shared" ref="Q201" si="65760">IF(AND(Q200&lt;&gt;"",R200=""),MAX(Q200-$C$9,0),IF(Q200="","",IF(Q$7&gt;=$G200,$F$9*($F$17*R201+$F$18*R204),"")))</f>
        <v/>
      </c>
      <c r="R201" s="18" t="str">
        <f t="shared" ref="R201" si="65761">IF(AND(R200&lt;&gt;"",S200=""),MAX(R200-$C$9,0),IF(R200="","",IF(R$7&gt;=$G200,$F$9*($F$17*S201+$F$18*S204),"")))</f>
        <v/>
      </c>
      <c r="S201" s="18" t="str">
        <f t="shared" ref="S201" si="65762">IF(AND(S200&lt;&gt;"",T200=""),MAX(S200-$C$9,0),IF(S200="","",IF(S$7&gt;=$G200,$F$9*($F$17*T201+$F$18*T204),"")))</f>
        <v/>
      </c>
      <c r="T201" s="18" t="str">
        <f t="shared" ref="T201" si="65763">IF(AND(T200&lt;&gt;"",U200=""),MAX(T200-$C$9,0),IF(T200="","",IF(T$7&gt;=$G200,$F$9*($F$17*U201+$F$18*U204),"")))</f>
        <v/>
      </c>
      <c r="U201" s="18" t="str">
        <f t="shared" ref="U201" si="65764">IF(AND(U200&lt;&gt;"",V200=""),MAX(U200-$C$9,0),IF(U200="","",IF(U$7&gt;=$G200,$F$9*($F$17*V201+$F$18*V204),"")))</f>
        <v/>
      </c>
      <c r="V201" s="18" t="str">
        <f t="shared" ref="V201" si="65765">IF(AND(V200&lt;&gt;"",W200=""),MAX(V200-$C$9,0),IF(V200="","",IF(V$7&gt;=$G200,$F$9*($F$17*W201+$F$18*W204),"")))</f>
        <v/>
      </c>
      <c r="W201" s="18" t="str">
        <f t="shared" ref="W201" si="65766">IF(AND(W200&lt;&gt;"",X200=""),MAX(W200-$C$9,0),IF(W200="","",IF(W$7&gt;=$G200,$F$9*($F$17*X201+$F$18*X204),"")))</f>
        <v/>
      </c>
      <c r="X201" s="18" t="str">
        <f t="shared" ref="X201" si="65767">IF(AND(X200&lt;&gt;"",Y200=""),MAX(X200-$C$9,0),IF(X200="","",IF(X$7&gt;=$G200,$F$9*($F$17*Y201+$F$18*Y204),"")))</f>
        <v/>
      </c>
      <c r="Y201" s="18" t="str">
        <f t="shared" ref="Y201" si="65768">IF(AND(Y200&lt;&gt;"",Z200=""),MAX(Y200-$C$9,0),IF(Y200="","",IF(Y$7&gt;=$G200,$F$9*($F$17*Z201+$F$18*Z204),"")))</f>
        <v/>
      </c>
      <c r="Z201" s="18" t="str">
        <f t="shared" ref="Z201" si="65769">IF(AND(Z200&lt;&gt;"",AA200=""),MAX(Z200-$C$9,0),IF(Z200="","",IF(Z$7&gt;=$G200,$F$9*($F$17*AA201+$F$18*AA204),"")))</f>
        <v/>
      </c>
      <c r="AA201" s="18" t="str">
        <f t="shared" ref="AA201" si="65770">IF(AND(AA200&lt;&gt;"",AB200=""),MAX(AA200-$C$9,0),IF(AA200="","",IF(AA$7&gt;=$G200,$F$9*($F$17*AB201+$F$18*AB204),"")))</f>
        <v/>
      </c>
      <c r="AB201" s="18" t="str">
        <f t="shared" ref="AB201" si="65771">IF(AND(AB200&lt;&gt;"",AC200=""),MAX(AB200-$C$9,0),IF(AB200="","",IF(AB$7&gt;=$G200,$F$9*($F$17*AC201+$F$18*AC204),"")))</f>
        <v/>
      </c>
      <c r="AC201" s="18" t="str">
        <f t="shared" ref="AC201" si="65772">IF(AND(AC200&lt;&gt;"",AD200=""),MAX(AC200-$C$9,0),IF(AC200="","",IF(AC$7&gt;=$G200,$F$9*($F$17*AD201+$F$18*AD204),"")))</f>
        <v/>
      </c>
      <c r="AD201" s="18" t="str">
        <f t="shared" ref="AD201" si="65773">IF(AND(AD200&lt;&gt;"",AE200=""),MAX(AD200-$C$9,0),IF(AD200="","",IF(AD$7&gt;=$G200,$F$9*($F$17*AE201+$F$18*AE204),"")))</f>
        <v/>
      </c>
      <c r="AE201" s="18" t="str">
        <f t="shared" ref="AE201" si="65774">IF(AND(AE200&lt;&gt;"",AF200=""),MAX(AE200-$C$9,0),IF(AE200="","",IF(AE$7&gt;=$G200,$F$9*($F$17*AF201+$F$18*AF204),"")))</f>
        <v/>
      </c>
      <c r="AF201" s="18" t="str">
        <f t="shared" ref="AF201" si="65775">IF(AND(AF200&lt;&gt;"",AG200=""),MAX(AF200-$C$9,0),IF(AF200="","",IF(AF$7&gt;=$G200,$F$9*($F$17*AG201+$F$18*AG204),"")))</f>
        <v/>
      </c>
      <c r="AG201" s="18" t="str">
        <f t="shared" ref="AG201" si="65776">IF(AND(AG200&lt;&gt;"",AH200=""),MAX(AG200-$C$9,0),IF(AG200="","",IF(AG$7&gt;=$G200,$F$9*($F$17*AH201+$F$18*AH204),"")))</f>
        <v/>
      </c>
      <c r="AH201" s="18" t="str">
        <f t="shared" ref="AH201" si="65777">IF(AND(AH200&lt;&gt;"",AI200=""),MAX(AH200-$C$9,0),IF(AH200="","",IF(AH$7&gt;=$G200,$F$9*($F$17*AI201+$F$18*AI204),"")))</f>
        <v/>
      </c>
      <c r="AI201" s="18" t="str">
        <f t="shared" ref="AI201" si="65778">IF(AND(AI200&lt;&gt;"",AJ200=""),MAX(AI200-$C$9,0),IF(AI200="","",IF(AI$7&gt;=$G200,$F$9*($F$17*AJ201+$F$18*AJ204),"")))</f>
        <v/>
      </c>
      <c r="AJ201" s="18" t="str">
        <f t="shared" ref="AJ201" si="65779">IF(AND(AJ200&lt;&gt;"",AK200=""),MAX(AJ200-$C$9,0),IF(AJ200="","",IF(AJ$7&gt;=$G200,$F$9*($F$17*AK201+$F$18*AK204),"")))</f>
        <v/>
      </c>
      <c r="AK201" s="18" t="str">
        <f t="shared" ref="AK201" si="65780">IF(AND(AK200&lt;&gt;"",AL200=""),MAX(AK200-$C$9,0),IF(AK200="","",IF(AK$7&gt;=$G200,$F$9*($F$17*AL201+$F$18*AL204),"")))</f>
        <v/>
      </c>
      <c r="AL201" s="18" t="str">
        <f t="shared" ref="AL201" si="65781">IF(AND(AL200&lt;&gt;"",AM200=""),MAX(AL200-$C$9,0),IF(AL200="","",IF(AL$7&gt;=$G200,$F$9*($F$17*AM201+$F$18*AM204),"")))</f>
        <v/>
      </c>
      <c r="AM201" s="18" t="str">
        <f t="shared" ref="AM201" si="65782">IF(AND(AM200&lt;&gt;"",AN200=""),MAX(AM200-$C$9,0),IF(AM200="","",IF(AM$7&gt;=$G200,$F$9*($F$17*AN201+$F$18*AN204),"")))</f>
        <v/>
      </c>
      <c r="AN201" s="18" t="str">
        <f t="shared" ref="AN201" si="65783">IF(AND(AN200&lt;&gt;"",AO200=""),MAX(AN200-$C$9,0),IF(AN200="","",IF(AN$7&gt;=$G200,$F$9*($F$17*AO201+$F$18*AO204),"")))</f>
        <v/>
      </c>
      <c r="AO201" s="18" t="str">
        <f t="shared" ref="AO201" si="65784">IF(AND(AO200&lt;&gt;"",AP200=""),MAX(AO200-$C$9,0),IF(AO200="","",IF(AO$7&gt;=$G200,$F$9*($F$17*AP201+$F$18*AP204),"")))</f>
        <v/>
      </c>
      <c r="AP201" s="18" t="str">
        <f t="shared" ref="AP201" si="65785">IF(AND(AP200&lt;&gt;"",AQ200=""),MAX(AP200-$C$9,0),IF(AP200="","",IF(AP$7&gt;=$G200,$F$9*($F$17*AQ201+$F$18*AQ204),"")))</f>
        <v/>
      </c>
      <c r="AQ201" s="18" t="str">
        <f t="shared" ref="AQ201" si="65786">IF(AND(AQ200&lt;&gt;"",AR200=""),MAX(AQ200-$C$9,0),IF(AQ200="","",IF(AQ$7&gt;=$G200,$F$9*($F$17*AR201+$F$18*AR204),"")))</f>
        <v/>
      </c>
      <c r="AR201" s="18" t="str">
        <f t="shared" ref="AR201" si="65787">IF(AND(AR200&lt;&gt;"",AS200=""),MAX(AR200-$C$9,0),IF(AR200="","",IF(AR$7&gt;=$G200,$F$9*($F$17*AS201+$F$18*AS204),"")))</f>
        <v/>
      </c>
      <c r="AS201" s="18" t="str">
        <f t="shared" ref="AS201" si="65788">IF(AND(AS200&lt;&gt;"",AT200=""),MAX(AS200-$C$9,0),IF(AS200="","",IF(AS$7&gt;=$G200,$F$9*($F$17*AT201+$F$18*AT204),"")))</f>
        <v/>
      </c>
      <c r="AT201" s="18" t="str">
        <f t="shared" ref="AT201" si="65789">IF(AND(AT200&lt;&gt;"",AU200=""),MAX(AT200-$C$9,0),IF(AT200="","",IF(AT$7&gt;=$G200,$F$9*($F$17*AU201+$F$18*AU204),"")))</f>
        <v/>
      </c>
      <c r="AU201" s="18" t="str">
        <f t="shared" ref="AU201" si="65790">IF(AND(AU200&lt;&gt;"",AV200=""),MAX(AU200-$C$9,0),IF(AU200="","",IF(AU$7&gt;=$G200,$F$9*($F$17*AV201+$F$18*AV204),"")))</f>
        <v/>
      </c>
      <c r="AV201" s="18" t="str">
        <f t="shared" ref="AV201" si="65791">IF(AND(AV200&lt;&gt;"",AW200=""),MAX(AV200-$C$9,0),IF(AV200="","",IF(AV$7&gt;=$G200,$F$9*($F$17*AW201+$F$18*AW204),"")))</f>
        <v/>
      </c>
      <c r="AW201" s="18" t="str">
        <f t="shared" ref="AW201" si="65792">IF(AND(AW200&lt;&gt;"",AX200=""),MAX(AW200-$C$9,0),IF(AW200="","",IF(AW$7&gt;=$G200,$F$9*($F$17*AX201+$F$18*AX204),"")))</f>
        <v/>
      </c>
      <c r="AX201" s="18" t="str">
        <f t="shared" ref="AX201" si="65793">IF(AND(AX200&lt;&gt;"",AY200=""),MAX(AX200-$C$9,0),IF(AX200="","",IF(AX$7&gt;=$G200,$F$9*($F$17*AY201+$F$18*AY204),"")))</f>
        <v/>
      </c>
      <c r="AY201" s="18" t="str">
        <f t="shared" ref="AY201" si="65794">IF(AND(AY200&lt;&gt;"",AZ200=""),MAX(AY200-$C$9,0),IF(AY200="","",IF(AY$7&gt;=$G200,$F$9*($F$17*AZ201+$F$18*AZ204),"")))</f>
        <v/>
      </c>
      <c r="AZ201" s="18" t="str">
        <f t="shared" ref="AZ201" si="65795">IF(AND(AZ200&lt;&gt;"",BA200=""),MAX(AZ200-$C$9,0),IF(AZ200="","",IF(AZ$7&gt;=$G200,$F$9*($F$17*BA201+$F$18*BA204),"")))</f>
        <v/>
      </c>
      <c r="BA201" s="18" t="str">
        <f t="shared" ref="BA201" si="65796">IF(AND(BA200&lt;&gt;"",BB200=""),MAX(BA200-$C$9,0),IF(BA200="","",IF(BA$7&gt;=$G200,$F$9*($F$17*BB201+$F$18*BB204),"")))</f>
        <v/>
      </c>
      <c r="BB201" s="18" t="str">
        <f t="shared" ref="BB201" si="65797">IF(AND(BB200&lt;&gt;"",BC200=""),MAX(BB200-$C$9,0),IF(BB200="","",IF(BB$7&gt;=$G200,$F$9*($F$17*BC201+$F$18*BC204),"")))</f>
        <v/>
      </c>
      <c r="BC201" s="18" t="str">
        <f t="shared" ref="BC201" si="65798">IF(AND(BC200&lt;&gt;"",BD200=""),MAX(BC200-$C$9,0),IF(BC200="","",IF(BC$7&gt;=$G200,$F$9*($F$17*BD201+$F$18*BD204),"")))</f>
        <v/>
      </c>
      <c r="BD201" s="18" t="str">
        <f t="shared" ref="BD201" si="65799">IF(AND(BD200&lt;&gt;"",BE200=""),MAX(BD200-$C$9,0),IF(BD200="","",IF(BD$7&gt;=$G200,$F$9*($F$17*BE201+$F$18*BE204),"")))</f>
        <v/>
      </c>
      <c r="BE201" s="18" t="str">
        <f t="shared" ref="BE201" si="65800">IF(AND(BE200&lt;&gt;"",BF200=""),MAX(BE200-$C$9,0),IF(BE200="","",IF(BE$7&gt;=$G200,$F$9*($F$17*BF201+$F$18*BF204),"")))</f>
        <v/>
      </c>
      <c r="BF201" s="18" t="str">
        <f t="shared" ref="BF201" si="65801">IF(AND(BF200&lt;&gt;"",BG200=""),MAX(BF200-$C$9,0),IF(BF200="","",IF(BF$7&gt;=$G200,$F$9*($F$17*BG201+$F$18*BG204),"")))</f>
        <v/>
      </c>
      <c r="BG201" s="18" t="str">
        <f t="shared" ref="BG201" si="65802">IF(AND(BG200&lt;&gt;"",BH200=""),MAX(BG200-$C$9,0),IF(BG200="","",IF(BG$7&gt;=$G200,$F$9*($F$17*BH201+$F$18*BH204),"")))</f>
        <v/>
      </c>
      <c r="BH201" s="18" t="str">
        <f t="shared" ref="BH201" si="65803">IF(AND(BH200&lt;&gt;"",BI200=""),MAX(BH200-$C$9,0),IF(BH200="","",IF(BH$7&gt;=$G200,$F$9*($F$17*BI201+$F$18*BI204),"")))</f>
        <v/>
      </c>
      <c r="BI201" s="18" t="str">
        <f t="shared" ref="BI201" si="65804">IF(AND(BI200&lt;&gt;"",BJ200=""),MAX(BI200-$C$9,0),IF(BI200="","",IF(BI$7&gt;=$G200,$F$9*($F$17*BJ201+$F$18*BJ204),"")))</f>
        <v/>
      </c>
      <c r="BJ201" s="18" t="str">
        <f t="shared" ref="BJ201" si="65805">IF(AND(BJ200&lt;&gt;"",BK200=""),MAX(BJ200-$C$9,0),IF(BJ200="","",IF(BJ$7&gt;=$G200,$F$9*($F$17*BK201+$F$18*BK204),"")))</f>
        <v/>
      </c>
      <c r="BK201" s="18" t="str">
        <f t="shared" ref="BK201" si="65806">IF(AND(BK200&lt;&gt;"",BL200=""),MAX(BK200-$C$9,0),IF(BK200="","",IF(BK$7&gt;=$G200,$F$9*($F$17*BL201+$F$18*BL204),"")))</f>
        <v/>
      </c>
      <c r="BL201" s="18" t="str">
        <f t="shared" ref="BL201" si="65807">IF(AND(BL200&lt;&gt;"",BM200=""),MAX(BL200-$C$9,0),IF(BL200="","",IF(BL$7&gt;=$G200,$F$9*($F$17*BM201+$F$18*BM204),"")))</f>
        <v/>
      </c>
      <c r="BM201" s="18" t="str">
        <f t="shared" ref="BM201" si="65808">IF(AND(BM200&lt;&gt;"",BN200=""),MAX(BM200-$C$9,0),IF(BM200="","",IF(BM$7&gt;=$G200,$F$9*($F$17*BN201+$F$18*BN204),"")))</f>
        <v/>
      </c>
      <c r="BN201" s="18" t="str">
        <f t="shared" ref="BN201" si="65809">IF(AND(BN200&lt;&gt;"",BO200=""),MAX(BN200-$C$9,0),IF(BN200="","",IF(BN$7&gt;=$G200,$F$9*($F$17*BO201+$F$18*BO204),"")))</f>
        <v/>
      </c>
      <c r="BO201" s="18" t="str">
        <f t="shared" ref="BO201" si="65810">IF(AND(BO200&lt;&gt;"",BP200=""),MAX(BO200-$C$9,0),IF(BO200="","",IF(BO$7&gt;=$G200,$F$9*($F$17*BP201+$F$18*BP204),"")))</f>
        <v/>
      </c>
      <c r="BP201" s="18" t="str">
        <f t="shared" ref="BP201" si="65811">IF(AND(BP200&lt;&gt;"",BQ200=""),MAX(BP200-$C$9,0),IF(BP200="","",IF(BP$7&gt;=$G200,$F$9*($F$17*BQ201+$F$18*BQ204),"")))</f>
        <v/>
      </c>
      <c r="BQ201" s="18" t="str">
        <f t="shared" ref="BQ201" si="65812">IF(AND(BQ200&lt;&gt;"",BR200=""),MAX(BQ200-$C$9,0),IF(BQ200="","",IF(BQ$7&gt;=$G200,$F$9*($F$17*BR201+$F$18*BR204),"")))</f>
        <v/>
      </c>
      <c r="BR201" s="18" t="str">
        <f t="shared" ref="BR201" si="65813">IF(AND(BR200&lt;&gt;"",BS200=""),MAX(BR200-$C$9,0),IF(BR200="","",IF(BR$7&gt;=$G200,$F$9*($F$17*BS201+$F$18*BS204),"")))</f>
        <v/>
      </c>
      <c r="BS201" s="18" t="str">
        <f t="shared" ref="BS201" si="65814">IF(AND(BS200&lt;&gt;"",BT200=""),MAX(BS200-$C$9,0),IF(BS200="","",IF(BS$7&gt;=$G200,$F$9*($F$17*BT201+$F$18*BT204),"")))</f>
        <v/>
      </c>
      <c r="BT201" s="18">
        <f t="shared" ref="BT201" si="65815">IF(AND(BT200&lt;&gt;"",BU200=""),MAX(BT200-$C$9,0),IF(BT200="","",IF(BT$7&gt;=$G200,$F$9*($F$17*BU201+$F$18*BU204),"")))</f>
        <v>0</v>
      </c>
      <c r="BU201" s="18">
        <f t="shared" ref="BU201" si="65816">IF(AND(BU200&lt;&gt;"",BV200=""),MAX(BU200-$C$9,0),IF(BU200="","",IF(BU$7&gt;=$G200,$F$9*($F$17*BV201+$F$18*BV204),"")))</f>
        <v>0</v>
      </c>
      <c r="BV201" s="18">
        <f t="shared" ref="BV201" si="65817">IF(AND(BV200&lt;&gt;"",BW200=""),MAX(BV200-$C$9,0),IF(BV200="","",IF(BV$7&gt;=$G200,$F$9*($F$17*BW201+$F$18*BW204),"")))</f>
        <v>0</v>
      </c>
      <c r="BW201" s="18">
        <f t="shared" ref="BW201" si="65818">IF(AND(BW200&lt;&gt;"",BX200=""),MAX(BW200-$C$9,0),IF(BW200="","",IF(BW$7&gt;=$G200,$F$9*($F$17*BX201+$F$18*BX204),"")))</f>
        <v>0</v>
      </c>
      <c r="BX201" s="18">
        <f t="shared" ref="BX201" si="65819">IF(AND(BX200&lt;&gt;"",BY200=""),MAX(BX200-$C$9,0),IF(BX200="","",IF(BX$7&gt;=$G200,$F$9*($F$17*BY201+$F$18*BY204),"")))</f>
        <v>0</v>
      </c>
      <c r="BY201" s="18">
        <f t="shared" ref="BY201" si="65820">IF(AND(BY200&lt;&gt;"",BZ200=""),MAX(BY200-$C$9,0),IF(BY200="","",IF(BY$7&gt;=$G200,$F$9*($F$17*BZ201+$F$18*BZ204),"")))</f>
        <v>0</v>
      </c>
      <c r="BZ201" s="18">
        <f t="shared" ref="BZ201" si="65821">IF(AND(BZ200&lt;&gt;"",CA200=""),MAX(BZ200-$C$9,0),IF(BZ200="","",IF(BZ$7&gt;=$G200,$F$9*($F$17*CA201+$F$18*CA204),"")))</f>
        <v>0</v>
      </c>
      <c r="CA201" s="18">
        <f t="shared" ref="CA201" si="65822">IF(AND(CA200&lt;&gt;"",CB200=""),MAX(CA200-$C$9,0),IF(CA200="","",IF(CA$7&gt;=$G200,$F$9*($F$17*CB201+$F$18*CB204),"")))</f>
        <v>0</v>
      </c>
      <c r="CB201" s="18">
        <f t="shared" ref="CB201" si="65823">IF(AND(CB200&lt;&gt;"",CC200=""),MAX(CB200-$C$9,0),IF(CB200="","",IF(CB$7&gt;=$G200,$F$9*($F$17*CC201+$F$18*CC204),"")))</f>
        <v>0</v>
      </c>
      <c r="CC201" s="18">
        <f t="shared" ref="CC201" si="65824">IF(AND(CC200&lt;&gt;"",CD200=""),MAX(CC200-$C$9,0),IF(CC200="","",IF(CC$7&gt;=$G200,$F$9*($F$17*CD201+$F$18*CD204),"")))</f>
        <v>0</v>
      </c>
      <c r="CD201" s="18">
        <f t="shared" ref="CD201" si="65825">IF(AND(CD200&lt;&gt;"",CE200=""),MAX(CD200-$C$9,0),IF(CD200="","",IF(CD$7&gt;=$G200,$F$9*($F$17*CE201+$F$18*CE204),"")))</f>
        <v>0</v>
      </c>
      <c r="CE201" s="18">
        <f t="shared" ref="CE201" si="65826">IF(AND(CE200&lt;&gt;"",CF200=""),MAX(CE200-$C$9,0),IF(CE200="","",IF(CE$7&gt;=$G200,$F$9*($F$17*CF201+$F$18*CF204),"")))</f>
        <v>0</v>
      </c>
      <c r="CF201" s="18">
        <f t="shared" ref="CF201" si="65827">IF(AND(CF200&lt;&gt;"",CG200=""),MAX(CF200-$C$9,0),IF(CF200="","",IF(CF$7&gt;=$G200,$F$9*($F$17*CG201+$F$18*CG204),"")))</f>
        <v>0</v>
      </c>
      <c r="CG201" s="18">
        <f t="shared" ref="CG201" si="65828">IF(AND(CG200&lt;&gt;"",CH200=""),MAX(CG200-$C$9,0),IF(CG200="","",IF(CG$7&gt;=$G200,$F$9*($F$17*CH201+$F$18*CH204),"")))</f>
        <v>0</v>
      </c>
      <c r="CH201" s="18">
        <f t="shared" ref="CH201" si="65829">IF(AND(CH200&lt;&gt;"",CI200=""),MAX(CH200-$C$9,0),IF(CH200="","",IF(CH$7&gt;=$G200,$F$9*($F$17*CI201+$F$18*CI204),"")))</f>
        <v>0</v>
      </c>
      <c r="CI201" s="18">
        <f t="shared" ref="CI201" si="65830">IF(AND(CI200&lt;&gt;"",CJ200=""),MAX(CI200-$C$9,0),IF(CI200="","",IF(CI$7&gt;=$G200,$F$9*($F$17*CJ201+$F$18*CJ204),"")))</f>
        <v>0</v>
      </c>
      <c r="CJ201" s="18">
        <f t="shared" ref="CJ201" si="65831">IF(AND(CJ200&lt;&gt;"",CK200=""),MAX(CJ200-$C$9,0),IF(CJ200="","",IF(CJ$7&gt;=$G200,$F$9*($F$17*CK201+$F$18*CK204),"")))</f>
        <v>0</v>
      </c>
      <c r="CK201" s="18">
        <f t="shared" ref="CK201" si="65832">IF(AND(CK200&lt;&gt;"",CL200=""),MAX(CK200-$C$9,0),IF(CK200="","",IF(CK$7&gt;=$G200,$F$9*($F$17*CL201+$F$18*CL204),"")))</f>
        <v>0</v>
      </c>
      <c r="CL201" s="18">
        <f t="shared" ref="CL201" si="65833">IF(AND(CL200&lt;&gt;"",CM200=""),MAX(CL200-$C$9,0),IF(CL200="","",IF(CL$7&gt;=$G200,$F$9*($F$17*CM201+$F$18*CM204),"")))</f>
        <v>0</v>
      </c>
      <c r="CM201" s="18">
        <f t="shared" ref="CM201" si="65834">IF(AND(CM200&lt;&gt;"",CN200=""),MAX(CM200-$C$9,0),IF(CM200="","",IF(CM$7&gt;=$G200,$F$9*($F$17*CN201+$F$18*CN204),"")))</f>
        <v>0</v>
      </c>
      <c r="CN201" s="18">
        <f t="shared" ref="CN201" si="65835">IF(AND(CN200&lt;&gt;"",CO200=""),MAX(CN200-$C$9,0),IF(CN200="","",IF(CN$7&gt;=$G200,$F$9*($F$17*CO201+$F$18*CO204),"")))</f>
        <v>0</v>
      </c>
      <c r="CO201" s="18">
        <f t="shared" ref="CO201" si="65836">IF(AND(CO200&lt;&gt;"",CP200=""),MAX(CO200-$C$9,0),IF(CO200="","",IF(CO$7&gt;=$G200,$F$9*($F$17*CP201+$F$18*CP204),"")))</f>
        <v>0</v>
      </c>
      <c r="CP201" s="18">
        <f t="shared" ref="CP201" si="65837">IF(AND(CP200&lt;&gt;"",CQ200=""),MAX(CP200-$C$9,0),IF(CP200="","",IF(CP$7&gt;=$G200,$F$9*($F$17*CQ201+$F$18*CQ204),"")))</f>
        <v>0</v>
      </c>
      <c r="CQ201" s="18">
        <f t="shared" ref="CQ201" si="65838">IF(AND(CQ200&lt;&gt;"",CR200=""),MAX(CQ200-$C$9,0),IF(CQ200="","",IF(CQ$7&gt;=$G200,$F$9*($F$17*CR201+$F$18*CR204),"")))</f>
        <v>0</v>
      </c>
      <c r="CR201" s="18">
        <f t="shared" ref="CR201" si="65839">IF(AND(CR200&lt;&gt;"",CS200=""),MAX(CR200-$C$9,0),IF(CR200="","",IF(CR$7&gt;=$G200,$F$9*($F$17*CS201+$F$18*CS204),"")))</f>
        <v>0</v>
      </c>
      <c r="CS201" s="18">
        <f t="shared" ref="CS201" si="65840">IF(AND(CS200&lt;&gt;"",CT200=""),MAX(CS200-$C$9,0),IF(CS200="","",IF(CS$7&gt;=$G200,$F$9*($F$17*CT201+$F$18*CT204),"")))</f>
        <v>0</v>
      </c>
      <c r="CT201" s="18">
        <f t="shared" ref="CT201" si="65841">IF(AND(CT200&lt;&gt;"",CU200=""),MAX(CT200-$C$9,0),IF(CT200="","",IF(CT$7&gt;=$G200,$F$9*($F$17*CU201+$F$18*CU204),"")))</f>
        <v>0</v>
      </c>
      <c r="CU201" s="18">
        <f t="shared" ref="CU201" si="65842">IF(AND(CU200&lt;&gt;"",CV200=""),MAX(CU200-$C$9,0),IF(CU200="","",IF(CU$7&gt;=$G200,$F$9*($F$17*CV201+$F$18*CV204),"")))</f>
        <v>0</v>
      </c>
      <c r="CV201" s="18">
        <f t="shared" ref="CV201" si="65843">IF(AND(CV200&lt;&gt;"",CW200=""),MAX(CV200-$C$9,0),IF(CV200="","",IF(CV$7&gt;=$G200,$F$9*($F$17*CW201+$F$18*CW204),"")))</f>
        <v>0</v>
      </c>
      <c r="CW201" s="18">
        <f t="shared" ref="CW201" si="65844">IF(AND(CW200&lt;&gt;"",CX200=""),MAX(CW200-$C$9,0),IF(CW200="","",IF(CW$7&gt;=$G200,$F$9*($F$17*CX201+$F$18*CX204),"")))</f>
        <v>0</v>
      </c>
      <c r="CX201" s="18">
        <f t="shared" ref="CX201" si="65845">IF(AND(CX200&lt;&gt;"",CY200=""),MAX(CX200-$C$9,0),IF(CX200="","",IF(CX$7&gt;=$G200,$F$9*($F$17*CY201+$F$18*CY204),"")))</f>
        <v>0</v>
      </c>
      <c r="CY201" s="18">
        <f t="shared" ref="CY201" si="65846">IF(AND(CY200&lt;&gt;"",CZ200=""),MAX(CY200-$C$9,0),IF(CY200="","",IF(CY$7&gt;=$G200,$F$9*($F$17*CZ201+$F$18*CZ204),"")))</f>
        <v>0</v>
      </c>
      <c r="CZ201" s="18">
        <f t="shared" ref="CZ201" si="65847">IF(AND(CZ200&lt;&gt;"",DA200=""),MAX(CZ200-$C$9,0),IF(CZ200="","",IF(CZ$7&gt;=$G200,$F$9*($F$17*DA201+$F$18*DA204),"")))</f>
        <v>0</v>
      </c>
      <c r="DA201" s="18">
        <f t="shared" ref="DA201" si="65848">IF(AND(DA200&lt;&gt;"",DB200=""),MAX(DA200-$C$9,0),IF(DA200="","",IF(DA$7&gt;=$G200,$F$9*($F$17*DB201+$F$18*DB204),"")))</f>
        <v>0</v>
      </c>
      <c r="DB201" s="18">
        <f t="shared" ref="DB201" si="65849">IF(AND(DB200&lt;&gt;"",DC200=""),MAX(DB200-$C$9,0),IF(DB200="","",IF(DB$7&gt;=$G200,$F$9*($F$17*DC201+$F$18*DC204),"")))</f>
        <v>0</v>
      </c>
      <c r="DC201" s="18">
        <f t="shared" ref="DC201:DD201" si="65850">IF(AND(DC200&lt;&gt;"",DD200=""),MAX(DC200-$C$9,0),IF(DC200="","",IF(DC$7&gt;=$G200,$F$9*($F$17*DD201+$F$18*DD204),"")))</f>
        <v>0</v>
      </c>
      <c r="DD201" s="18">
        <f t="shared" si="65850"/>
        <v>0</v>
      </c>
      <c r="DE201" s="18" t="str">
        <f t="shared" ref="DE201" si="65851">IF(AND(DE200&lt;&gt;"",DF200=""),MAX(DE200-$C$9,0),IF(DE200="","",IF(DD$7&gt;=$G200,$F$9*($F$17*DF201+$F$18*DF204),"")))</f>
        <v/>
      </c>
      <c r="DF201" s="18" t="str">
        <f t="shared" ref="DF201" si="65852">IF(AND(DF200&lt;&gt;"",DG200=""),MAX(DF200-$C$9,0),IF(DF200="","",IF(DE$7&gt;=$G200,$F$9*($F$17*DG201+$F$18*DG204),"")))</f>
        <v/>
      </c>
      <c r="DG201" s="18" t="str">
        <f t="shared" ref="DG201" si="65853">IF(AND(DG200&lt;&gt;"",DH200=""),MAX(DG200-$C$9,0),IF(DG200="","",IF(DF$7&gt;=$G200,$F$9*($F$17*DH201+$F$18*DH204),"")))</f>
        <v/>
      </c>
      <c r="DH201" s="18" t="str">
        <f t="shared" ref="DH201" si="65854">IF(AND(DH200&lt;&gt;"",DI200=""),MAX(DH200-$C$9,0),IF(DH200="","",IF(DG$7&gt;=$G200,$F$9*($F$17*DI201+$F$18*DI204),"")))</f>
        <v/>
      </c>
      <c r="DI201" s="18" t="str">
        <f t="shared" ref="DI201" si="65855">IF(AND(DI200&lt;&gt;"",DJ200=""),MAX(DI200-$C$9,0),IF(DI200="","",IF(DH$7&gt;=$G200,$F$9*($F$17*DJ201+$F$18*DJ204),"")))</f>
        <v/>
      </c>
      <c r="DJ201" s="18" t="str">
        <f t="shared" ref="DJ201" si="65856">IF(AND(DJ200&lt;&gt;"",DK200=""),MAX(DJ200-$C$9,0),IF(DJ200="","",IF(DI$7&gt;=$G200,$F$9*($F$17*DK201+$F$18*DK204),"")))</f>
        <v/>
      </c>
      <c r="DK201" s="18" t="str">
        <f t="shared" ref="DK201" si="65857">IF(AND(DK200&lt;&gt;"",DL200=""),MAX(DK200-$C$9,0),IF(DK200="","",IF(DJ$7&gt;=$G200,$F$9*($F$17*DL201+$F$18*DL204),"")))</f>
        <v/>
      </c>
      <c r="DL201" s="18" t="str">
        <f t="shared" ref="DL201" si="65858">IF(AND(DL200&lt;&gt;"",DM200=""),MAX(DL200-$C$9,0),IF(DL200="","",IF(DK$7&gt;=$G200,$F$9*($F$17*DM201+$F$18*DM204),"")))</f>
        <v/>
      </c>
      <c r="DM201" s="18" t="str">
        <f t="shared" ref="DM201" si="65859">IF(AND(DM200&lt;&gt;"",DN200=""),MAX(DM200-$C$9,0),IF(DM200="","",IF(DL$7&gt;=$G200,$F$9*($F$17*DN201+$F$18*DN204),"")))</f>
        <v/>
      </c>
      <c r="DN201" s="18" t="str">
        <f t="shared" ref="DN201" si="65860">IF(AND(DN200&lt;&gt;"",DO200=""),MAX(DN200-$C$9,0),IF(DN200="","",IF(DM$7&gt;=$G200,$F$9*($F$17*DO201+$F$18*DO204),"")))</f>
        <v/>
      </c>
      <c r="DO201" s="18" t="str">
        <f t="shared" ref="DO201" si="65861">IF(AND(DO200&lt;&gt;"",DP200=""),MAX(DO200-$C$9,0),IF(DO200="","",IF(DN$7&gt;=$G200,$F$9*($F$17*DP201+$F$18*DP204),"")))</f>
        <v/>
      </c>
      <c r="DP201" s="18" t="str">
        <f t="shared" ref="DP201" si="65862">IF(AND(DP200&lt;&gt;"",DQ200=""),MAX(DP200-$C$9,0),IF(DP200="","",IF(DO$7&gt;=$G200,$F$9*($F$17*DQ201+$F$18*DQ204),"")))</f>
        <v/>
      </c>
      <c r="DQ201" s="18" t="str">
        <f t="shared" ref="DQ201" si="65863">IF(AND(DQ200&lt;&gt;"",DR200=""),MAX(DQ200-$C$9,0),IF(DQ200="","",IF(DP$7&gt;=$G200,$F$9*($F$17*DR201+$F$18*DR204),"")))</f>
        <v/>
      </c>
      <c r="DR201" s="18" t="str">
        <f t="shared" ref="DR201" si="65864">IF(AND(DR200&lt;&gt;"",DS200=""),MAX(DR200-$C$9,0),IF(DR200="","",IF(DQ$7&gt;=$G200,$F$9*($F$17*DS201+$F$18*DS204),"")))</f>
        <v/>
      </c>
      <c r="DS201" s="18" t="str">
        <f t="shared" ref="DS201" si="65865">IF(AND(DS200&lt;&gt;"",DT200=""),MAX(DS200-$C$9,0),IF(DS200="","",IF(DR$7&gt;=$G200,$F$9*($F$17*DT201+$F$18*DT204),"")))</f>
        <v/>
      </c>
      <c r="DT201" s="18" t="str">
        <f t="shared" ref="DT201" si="65866">IF(AND(DT200&lt;&gt;"",DU200=""),MAX(DT200-$C$9,0),IF(DT200="","",IF(DS$7&gt;=$G200,$F$9*($F$17*DU201+$F$18*DU204),"")))</f>
        <v/>
      </c>
      <c r="DU201" s="18" t="str">
        <f t="shared" ref="DU201" si="65867">IF(AND(DU200&lt;&gt;"",DV200=""),MAX(DU200-$C$9,0),IF(DU200="","",IF(DT$7&gt;=$G200,$F$9*($F$17*DV201+$F$18*DV204),"")))</f>
        <v/>
      </c>
      <c r="DV201" s="18" t="str">
        <f t="shared" ref="DV201" si="65868">IF(AND(DV200&lt;&gt;"",DW200=""),MAX(DV200-$C$9,0),IF(DV200="","",IF(DU$7&gt;=$G200,$F$9*($F$17*DW201+$F$18*DW204),"")))</f>
        <v/>
      </c>
      <c r="DW201" s="18" t="str">
        <f t="shared" ref="DW201" si="65869">IF(AND(DW200&lt;&gt;"",DX200=""),MAX(DW200-$C$9,0),IF(DW200="","",IF(DV$7&gt;=$G200,$F$9*($F$17*DX201+$F$18*DX204),"")))</f>
        <v/>
      </c>
      <c r="DX201" s="18" t="str">
        <f t="shared" ref="DX201" si="65870">IF(AND(DX200&lt;&gt;"",DY200=""),MAX(DX200-$C$9,0),IF(DX200="","",IF(DW$7&gt;=$G200,$F$9*($F$17*DY201+$F$18*DY204),"")))</f>
        <v/>
      </c>
      <c r="DY201" s="18" t="str">
        <f t="shared" ref="DY201" si="65871">IF(AND(DY200&lt;&gt;"",DZ200=""),MAX(DY200-$C$9,0),IF(DY200="","",IF(DX$7&gt;=$G200,$F$9*($F$17*DZ201+$F$18*DZ204),"")))</f>
        <v/>
      </c>
      <c r="DZ201" s="18" t="str">
        <f t="shared" ref="DZ201" si="65872">IF(AND(DZ200&lt;&gt;"",EA200=""),MAX(DZ200-$C$9,0),IF(DZ200="","",IF(DY$7&gt;=$G200,$F$9*($F$17*EA201+$F$18*EA204),"")))</f>
        <v/>
      </c>
      <c r="EA201" s="18" t="str">
        <f t="shared" ref="EA201" si="65873">IF(AND(EA200&lt;&gt;"",EB200=""),MAX(EA200-$C$9,0),IF(EA200="","",IF(DZ$7&gt;=$G200,$F$9*($F$17*EB201+$F$18*EB204),"")))</f>
        <v/>
      </c>
      <c r="EB201" s="18" t="str">
        <f t="shared" ref="EB201" si="65874">IF(AND(EB200&lt;&gt;"",EC200=""),MAX(EB200-$C$9,0),IF(EB200="","",IF(EA$7&gt;=$G200,$F$9*($F$17*EC201+$F$18*EC204),"")))</f>
        <v/>
      </c>
      <c r="EC201" s="18" t="str">
        <f t="shared" ref="EC201" si="65875">IF(AND(EC200&lt;&gt;"",ED200=""),MAX(EC200-$C$9,0),IF(EC200="","",IF(EB$7&gt;=$G200,$F$9*($F$17*ED201+$F$18*ED204),"")))</f>
        <v/>
      </c>
      <c r="ED201" s="18" t="str">
        <f t="shared" ref="ED201" si="65876">IF(AND(ED200&lt;&gt;"",EE200=""),MAX(ED200-$C$9,0),IF(ED200="","",IF(EC$7&gt;=$G200,$F$9*($F$17*EE201+$F$18*EE204),"")))</f>
        <v/>
      </c>
      <c r="EE201" s="18" t="str">
        <f t="shared" ref="EE201" si="65877">IF(AND(EE200&lt;&gt;"",EF200=""),MAX(EE200-$C$9,0),IF(EE200="","",IF(ED$7&gt;=$G200,$F$9*($F$17*EF201+$F$18*EF204),"")))</f>
        <v/>
      </c>
      <c r="EF201" s="18" t="str">
        <f t="shared" ref="EF201" si="65878">IF(AND(EF200&lt;&gt;"",EG200=""),MAX(EF200-$C$9,0),IF(EF200="","",IF(EE$7&gt;=$G200,$F$9*($F$17*EG201+$F$18*EG204),"")))</f>
        <v/>
      </c>
      <c r="EG201" s="18" t="str">
        <f t="shared" ref="EG201" si="65879">IF(AND(EG200&lt;&gt;"",EH200=""),MAX(EG200-$C$9,0),IF(EG200="","",IF(EF$7&gt;=$G200,$F$9*($F$17*EH201+$F$18*EH204),"")))</f>
        <v/>
      </c>
      <c r="EH201" s="18" t="str">
        <f t="shared" ref="EH201" si="65880">IF(AND(EH200&lt;&gt;"",EI200=""),MAX(EH200-$C$9,0),IF(EH200="","",IF(EG$7&gt;=$G200,$F$9*($F$17*EI201+$F$18*EI204),"")))</f>
        <v/>
      </c>
      <c r="EI201" s="18" t="str">
        <f t="shared" ref="EI201" si="65881">IF(AND(EI200&lt;&gt;"",EJ200=""),MAX(EI200-$C$9,0),IF(EI200="","",IF(EH$7&gt;=$G200,$F$9*($F$17*EJ201+$F$18*EJ204),"")))</f>
        <v/>
      </c>
      <c r="EJ201" s="18" t="str">
        <f t="shared" ref="EJ201" si="65882">IF(AND(EJ200&lt;&gt;"",EK200=""),MAX(EJ200-$C$9,0),IF(EJ200="","",IF(EI$7&gt;=$G200,$F$9*($F$17*EK201+$F$18*EK204),"")))</f>
        <v/>
      </c>
      <c r="EK201" s="18" t="str">
        <f t="shared" ref="EK201" si="65883">IF(AND(EK200&lt;&gt;"",EL200=""),MAX(EK200-$C$9,0),IF(EK200="","",IF(EJ$7&gt;=$G200,$F$9*($F$17*EL201+$F$18*EL204),"")))</f>
        <v/>
      </c>
      <c r="EL201" s="18" t="str">
        <f t="shared" ref="EL201" si="65884">IF(AND(EL200&lt;&gt;"",EM200=""),MAX(EL200-$C$9,0),IF(EL200="","",IF(EK$7&gt;=$G200,$F$9*($F$17*EM201+$F$18*EM204),"")))</f>
        <v/>
      </c>
      <c r="EM201" s="18" t="str">
        <f t="shared" ref="EM201" si="65885">IF(AND(EM200&lt;&gt;"",EN200=""),MAX(EM200-$C$9,0),IF(EM200="","",IF(EL$7&gt;=$G200,$F$9*($F$17*EN201+$F$18*EN204),"")))</f>
        <v/>
      </c>
      <c r="EN201" s="18" t="str">
        <f t="shared" ref="EN201" si="65886">IF(AND(EN200&lt;&gt;"",EO200=""),MAX(EN200-$C$9,0),IF(EN200="","",IF(EM$7&gt;=$G200,$F$9*($F$17*EO201+$F$18*EO204),"")))</f>
        <v/>
      </c>
      <c r="EO201" s="18" t="str">
        <f t="shared" ref="EO201" si="65887">IF(AND(EO200&lt;&gt;"",EP200=""),MAX(EO200-$C$9,0),IF(EO200="","",IF(EN$7&gt;=$G200,$F$9*($F$17*EP201+$F$18*EP204),"")))</f>
        <v/>
      </c>
      <c r="EP201" s="18" t="str">
        <f t="shared" ref="EP201" si="65888">IF(AND(EP200&lt;&gt;"",EQ200=""),MAX(EP200-$C$9,0),IF(EP200="","",IF(EO$7&gt;=$G200,$F$9*($F$17*EQ201+$F$18*EQ204),"")))</f>
        <v/>
      </c>
      <c r="EQ201" s="18" t="str">
        <f t="shared" ref="EQ201" si="65889">IF(AND(EQ200&lt;&gt;"",ER200=""),MAX(EQ200-$C$9,0),IF(EQ200="","",IF(EP$7&gt;=$G200,$F$9*($F$17*ER201+$F$18*ER204),"")))</f>
        <v/>
      </c>
      <c r="ER201" s="18" t="str">
        <f t="shared" ref="ER201" si="65890">IF(AND(ER200&lt;&gt;"",ES200=""),MAX(ER200-$C$9,0),IF(ER200="","",IF(EQ$7&gt;=$G200,$F$9*($F$17*ES201+$F$18*ES204),"")))</f>
        <v/>
      </c>
      <c r="ES201" s="18" t="str">
        <f t="shared" ref="ES201" si="65891">IF(AND(ES200&lt;&gt;"",ET200=""),MAX(ES200-$C$9,0),IF(ES200="","",IF(ER$7&gt;=$G200,$F$9*($F$17*ET201+$F$18*ET204),"")))</f>
        <v/>
      </c>
      <c r="ET201" s="18" t="str">
        <f t="shared" ref="ET201" si="65892">IF(AND(ET200&lt;&gt;"",EU200=""),MAX(ET200-$C$9,0),IF(ET200="","",IF(ES$7&gt;=$G200,$F$9*($F$17*EU201+$F$18*EU204),"")))</f>
        <v/>
      </c>
      <c r="EU201" s="18" t="str">
        <f t="shared" ref="EU201" si="65893">IF(AND(EU200&lt;&gt;"",EV200=""),MAX(EU200-$C$9,0),IF(EU200="","",IF(ET$7&gt;=$G200,$F$9*($F$17*EV201+$F$18*EV204),"")))</f>
        <v/>
      </c>
      <c r="EV201" s="18" t="str">
        <f t="shared" ref="EV201" si="65894">IF(AND(EV200&lt;&gt;"",EW200=""),MAX(EV200-$C$9,0),IF(EV200="","",IF(EU$7&gt;=$G200,$F$9*($F$17*EW201+$F$18*EW204),"")))</f>
        <v/>
      </c>
      <c r="EW201" s="18" t="str">
        <f t="shared" ref="EW201" si="65895">IF(AND(EW200&lt;&gt;"",EX200=""),MAX(EW200-$C$9,0),IF(EW200="","",IF(EV$7&gt;=$G200,$F$9*($F$17*EX201+$F$18*EX204),"")))</f>
        <v/>
      </c>
      <c r="EX201" s="18" t="str">
        <f t="shared" ref="EX201" si="65896">IF(AND(EX200&lt;&gt;"",EY200=""),MAX(EX200-$C$9,0),IF(EX200="","",IF(EW$7&gt;=$G200,$F$9*($F$17*EY201+$F$18*EY204),"")))</f>
        <v/>
      </c>
      <c r="EY201" s="18" t="str">
        <f t="shared" ref="EY201" si="65897">IF(AND(EY200&lt;&gt;"",EZ200=""),MAX(EY200-$C$9,0),IF(EY200="","",IF(EX$7&gt;=$G200,$F$9*($F$17*EZ201+$F$18*EZ204),"")))</f>
        <v/>
      </c>
      <c r="EZ201" s="18" t="str">
        <f t="shared" ref="EZ201" si="65898">IF(AND(EZ200&lt;&gt;"",FA200=""),MAX(EZ200-$C$9,0),IF(EZ200="","",IF(EY$7&gt;=$G200,$F$9*($F$17*FA201+$F$18*FA204),"")))</f>
        <v/>
      </c>
      <c r="FA201" s="18" t="str">
        <f t="shared" ref="FA201" si="65899">IF(AND(FA200&lt;&gt;"",FB200=""),MAX(FA200-$C$9,0),IF(FA200="","",IF(EZ$7&gt;=$G200,$F$9*($F$17*FB201+$F$18*FB204),"")))</f>
        <v/>
      </c>
      <c r="FB201" s="18" t="str">
        <f t="shared" ref="FB201" si="65900">IF(AND(FB200&lt;&gt;"",FC200=""),MAX(FB200-$C$9,0),IF(FB200="","",IF(FA$7&gt;=$G200,$F$9*($F$17*FC201+$F$18*FC204),"")))</f>
        <v/>
      </c>
      <c r="FC201" s="18" t="str">
        <f t="shared" ref="FC201" si="65901">IF(AND(FC200&lt;&gt;"",FD200=""),MAX(FC200-$C$9,0),IF(FC200="","",IF(FB$7&gt;=$G200,$F$9*($F$17*FD201+$F$18*FD204),"")))</f>
        <v/>
      </c>
      <c r="FD201" s="18" t="str">
        <f t="shared" ref="FD201" si="65902">IF(AND(FD200&lt;&gt;"",FE200=""),MAX(FD200-$C$9,0),IF(FD200="","",IF(FC$7&gt;=$G200,$F$9*($F$17*FE201+$F$18*FE204),"")))</f>
        <v/>
      </c>
      <c r="FE201" s="18" t="str">
        <f t="shared" ref="FE201" si="65903">IF(AND(FE200&lt;&gt;"",FF200=""),MAX(FE200-$C$9,0),IF(FE200="","",IF(FD$7&gt;=$G200,$F$9*($F$17*FF201+$F$18*FF204),"")))</f>
        <v/>
      </c>
      <c r="FF201" s="18" t="str">
        <f t="shared" ref="FF201" si="65904">IF(AND(FF200&lt;&gt;"",FG200=""),MAX(FF200-$C$9,0),IF(FF200="","",IF(FE$7&gt;=$G200,$F$9*($F$17*FG201+$F$18*FG204),"")))</f>
        <v/>
      </c>
      <c r="FG201" s="18" t="str">
        <f t="shared" ref="FG201" si="65905">IF(AND(FG200&lt;&gt;"",FH200=""),MAX(FG200-$C$9,0),IF(FG200="","",IF(FF$7&gt;=$G200,$F$9*($F$17*FH201+$F$18*FH204),"")))</f>
        <v/>
      </c>
      <c r="FH201" s="18" t="str">
        <f t="shared" ref="FH201" si="65906">IF(AND(FH200&lt;&gt;"",FI200=""),MAX(FH200-$C$9,0),IF(FH200="","",IF(FG$7&gt;=$G200,$F$9*($F$17*FI201+$F$18*FI204),"")))</f>
        <v/>
      </c>
      <c r="FI201" s="18" t="str">
        <f t="shared" ref="FI201" si="65907">IF(AND(FI200&lt;&gt;"",FJ200=""),MAX(FI200-$C$9,0),IF(FI200="","",IF(FH$7&gt;=$G200,$F$9*($F$17*FJ201+$F$18*FJ204),"")))</f>
        <v/>
      </c>
      <c r="FJ201" s="18" t="str">
        <f t="shared" ref="FJ201" si="65908">IF(AND(FJ200&lt;&gt;"",FK200=""),MAX(FJ200-$C$9,0),IF(FJ200="","",IF(FI$7&gt;=$G200,$F$9*($F$17*FK201+$F$18*FK204),"")))</f>
        <v/>
      </c>
      <c r="FK201" s="18" t="str">
        <f t="shared" ref="FK201" si="65909">IF(AND(FK200&lt;&gt;"",FL200=""),MAX(FK200-$C$9,0),IF(FK200="","",IF(FJ$7&gt;=$G200,$F$9*($F$17*FL201+$F$18*FL204),"")))</f>
        <v/>
      </c>
      <c r="FL201" s="18" t="str">
        <f t="shared" ref="FL201" si="65910">IF(AND(FL200&lt;&gt;"",FM200=""),MAX(FL200-$C$9,0),IF(FL200="","",IF(FK$7&gt;=$G200,$F$9*($F$17*FM201+$F$18*FM204),"")))</f>
        <v/>
      </c>
      <c r="FM201" s="18" t="str">
        <f t="shared" ref="FM201" si="65911">IF(AND(FM200&lt;&gt;"",FN200=""),MAX(FM200-$C$9,0),IF(FM200="","",IF(FL$7&gt;=$G200,$F$9*($F$17*FN201+$F$18*FN204),"")))</f>
        <v/>
      </c>
      <c r="FN201" s="18" t="str">
        <f t="shared" ref="FN201" si="65912">IF(AND(FN200&lt;&gt;"",FO200=""),MAX(FN200-$C$9,0),IF(FN200="","",IF(FM$7&gt;=$G200,$F$9*($F$17*FO201+$F$18*FO204),"")))</f>
        <v/>
      </c>
      <c r="FO201" s="18" t="str">
        <f t="shared" ref="FO201" si="65913">IF(AND(FO200&lt;&gt;"",FP200=""),MAX(FO200-$C$9,0),IF(FO200="","",IF(FN$7&gt;=$G200,$F$9*($F$17*FP201+$F$18*FP204),"")))</f>
        <v/>
      </c>
      <c r="FP201" s="18" t="str">
        <f t="shared" ref="FP201" si="65914">IF(AND(FP200&lt;&gt;"",FQ200=""),MAX(FP200-$C$9,0),IF(FP200="","",IF(FO$7&gt;=$G200,$F$9*($F$17*FQ201+$F$18*FQ204),"")))</f>
        <v/>
      </c>
      <c r="FQ201" s="18" t="str">
        <f t="shared" ref="FQ201" si="65915">IF(AND(FQ200&lt;&gt;"",FR200=""),MAX(FQ200-$C$9,0),IF(FQ200="","",IF(FP$7&gt;=$G200,$F$9*($F$17*FR201+$F$18*FR204),"")))</f>
        <v/>
      </c>
      <c r="FR201" s="18" t="str">
        <f t="shared" ref="FR201" si="65916">IF(AND(FR200&lt;&gt;"",FS200=""),MAX(FR200-$C$9,0),IF(FR200="","",IF(FQ$7&gt;=$G200,$F$9*($F$17*FS201+$F$18*FS204),"")))</f>
        <v/>
      </c>
      <c r="FS201" s="18" t="str">
        <f t="shared" ref="FS201" si="65917">IF(AND(FS200&lt;&gt;"",FT200=""),MAX(FS200-$C$9,0),IF(FS200="","",IF(FR$7&gt;=$G200,$F$9*($F$17*FT201+$F$18*FT204),"")))</f>
        <v/>
      </c>
      <c r="FT201" s="18" t="str">
        <f t="shared" ref="FT201" si="65918">IF(AND(FT200&lt;&gt;"",FU200=""),MAX(FT200-$C$9,0),IF(FT200="","",IF(FS$7&gt;=$G200,$F$9*($F$17*FU201+$F$18*FU204),"")))</f>
        <v/>
      </c>
      <c r="FU201" s="18" t="str">
        <f t="shared" ref="FU201" si="65919">IF(AND(FU200&lt;&gt;"",FV200=""),MAX(FU200-$C$9,0),IF(FU200="","",IF(FT$7&gt;=$G200,$F$9*($F$17*FV201+$F$18*FV204),"")))</f>
        <v/>
      </c>
      <c r="FV201" s="18" t="str">
        <f t="shared" ref="FV201" si="65920">IF(AND(FV200&lt;&gt;"",FW200=""),MAX(FV200-$C$9,0),IF(FV200="","",IF(FU$7&gt;=$G200,$F$9*($F$17*FW201+$F$18*FW204),"")))</f>
        <v/>
      </c>
      <c r="FW201" s="18" t="str">
        <f t="shared" ref="FW201" si="65921">IF(AND(FW200&lt;&gt;"",FX200=""),MAX(FW200-$C$9,0),IF(FW200="","",IF(FV$7&gt;=$G200,$F$9*($F$17*FX201+$F$18*FX204),"")))</f>
        <v/>
      </c>
      <c r="FX201" s="18" t="str">
        <f t="shared" ref="FX201" si="65922">IF(AND(FX200&lt;&gt;"",FY200=""),MAX(FX200-$C$9,0),IF(FX200="","",IF(FW$7&gt;=$G200,$F$9*($F$17*FY201+$F$18*FY204),"")))</f>
        <v/>
      </c>
      <c r="FY201" s="18" t="str">
        <f t="shared" ref="FY201" si="65923">IF(AND(FY200&lt;&gt;"",FZ200=""),MAX(FY200-$C$9,0),IF(FY200="","",IF(FX$7&gt;=$G200,$F$9*($F$17*FZ201+$F$18*FZ204),"")))</f>
        <v/>
      </c>
      <c r="FZ201" s="18" t="str">
        <f t="shared" ref="FZ201" si="65924">IF(AND(FZ200&lt;&gt;"",GA200=""),MAX(FZ200-$C$9,0),IF(FZ200="","",IF(FY$7&gt;=$G200,$F$9*($F$17*GA201+$F$18*GA204),"")))</f>
        <v/>
      </c>
      <c r="GA201" s="18" t="str">
        <f t="shared" ref="GA201" si="65925">IF(AND(GA200&lt;&gt;"",GB200=""),MAX(GA200-$C$9,0),IF(GA200="","",IF(FZ$7&gt;=$G200,$F$9*($F$17*GB201+$F$18*GB204),"")))</f>
        <v/>
      </c>
      <c r="GB201" s="18" t="str">
        <f t="shared" ref="GB201" si="65926">IF(AND(GB200&lt;&gt;"",GC200=""),MAX(GB200-$C$9,0),IF(GB200="","",IF(GA$7&gt;=$G200,$F$9*($F$17*GC201+$F$18*GC204),"")))</f>
        <v/>
      </c>
      <c r="GC201" s="18" t="str">
        <f t="shared" ref="GC201" si="65927">IF(AND(GC200&lt;&gt;"",GD200=""),MAX(GC200-$C$9,0),IF(GC200="","",IF(GB$7&gt;=$G200,$F$9*($F$17*GD201+$F$18*GD204),"")))</f>
        <v/>
      </c>
      <c r="GD201" s="18" t="str">
        <f t="shared" ref="GD201" si="65928">IF(AND(GD200&lt;&gt;"",GE200=""),MAX(GD200-$C$9,0),IF(GD200="","",IF(GC$7&gt;=$G200,$F$9*($F$17*GE201+$F$18*GE204),"")))</f>
        <v/>
      </c>
      <c r="GE201" s="18" t="str">
        <f t="shared" ref="GE201" si="65929">IF(AND(GE200&lt;&gt;"",GF200=""),MAX(GE200-$C$9,0),IF(GE200="","",IF(GD$7&gt;=$G200,$F$9*($F$17*GF201+$F$18*GF204),"")))</f>
        <v/>
      </c>
      <c r="GF201" s="18" t="str">
        <f t="shared" ref="GF201" si="65930">IF(AND(GF200&lt;&gt;"",GG200=""),MAX(GF200-$C$9,0),IF(GF200="","",IF(GE$7&gt;=$G200,$F$9*($F$17*GG201+$F$18*GG204),"")))</f>
        <v/>
      </c>
      <c r="GG201" s="18" t="str">
        <f t="shared" ref="GG201" si="65931">IF(AND(GG200&lt;&gt;"",GH200=""),MAX(GG200-$C$9,0),IF(GG200="","",IF(GF$7&gt;=$G200,$F$9*($F$17*GH201+$F$18*GH204),"")))</f>
        <v/>
      </c>
      <c r="GH201" s="18" t="str">
        <f t="shared" ref="GH201" si="65932">IF(AND(GH200&lt;&gt;"",GI200=""),MAX(GH200-$C$9,0),IF(GH200="","",IF(GG$7&gt;=$G200,$F$9*($F$17*GI201+$F$18*GI204),"")))</f>
        <v/>
      </c>
      <c r="GI201" s="18" t="str">
        <f t="shared" ref="GI201" si="65933">IF(AND(GI200&lt;&gt;"",GJ200=""),MAX(GI200-$C$9,0),IF(GI200="","",IF(GH$7&gt;=$G200,$F$9*($F$17*GJ201+$F$18*GJ204),"")))</f>
        <v/>
      </c>
      <c r="GJ201" s="18" t="str">
        <f t="shared" ref="GJ201" si="65934">IF(AND(GJ200&lt;&gt;"",GK200=""),MAX(GJ200-$C$9,0),IF(GJ200="","",IF(GI$7&gt;=$G200,$F$9*($F$17*GK201+$F$18*GK204),"")))</f>
        <v/>
      </c>
      <c r="GK201" s="18" t="str">
        <f t="shared" ref="GK201" si="65935">IF(AND(GK200&lt;&gt;"",GL200=""),MAX(GK200-$C$9,0),IF(GK200="","",IF(GJ$7&gt;=$G200,$F$9*($F$17*GL201+$F$18*GL204),"")))</f>
        <v/>
      </c>
      <c r="GL201" s="18" t="str">
        <f t="shared" ref="GL201" si="65936">IF(AND(GL200&lt;&gt;"",GM200=""),MAX(GL200-$C$9,0),IF(GL200="","",IF(GK$7&gt;=$G200,$F$9*($F$17*GM201+$F$18*GM204),"")))</f>
        <v/>
      </c>
      <c r="GM201" s="18" t="str">
        <f t="shared" ref="GM201" si="65937">IF(AND(GM200&lt;&gt;"",GN200=""),MAX(GM200-$C$9,0),IF(GM200="","",IF(GL$7&gt;=$G200,$F$9*($F$17*GN201+$F$18*GN204),"")))</f>
        <v/>
      </c>
      <c r="GN201" s="18" t="str">
        <f t="shared" ref="GN201" si="65938">IF(AND(GN200&lt;&gt;"",GO200=""),MAX(GN200-$C$9,0),IF(GN200="","",IF(GM$7&gt;=$G200,$F$9*($F$17*GO201+$F$18*GO204),"")))</f>
        <v/>
      </c>
      <c r="GO201" s="18" t="str">
        <f t="shared" ref="GO201" si="65939">IF(AND(GO200&lt;&gt;"",GP200=""),MAX(GO200-$C$9,0),IF(GO200="","",IF(GN$7&gt;=$G200,$F$9*($F$17*GP201+$F$18*GP204),"")))</f>
        <v/>
      </c>
      <c r="GP201" s="18" t="str">
        <f t="shared" ref="GP201" si="65940">IF(AND(GP200&lt;&gt;"",GQ200=""),MAX(GP200-$C$9,0),IF(GP200="","",IF(GO$7&gt;=$G200,$F$9*($F$17*GQ201+$F$18*GQ204),"")))</f>
        <v/>
      </c>
      <c r="GQ201" s="18" t="str">
        <f t="shared" ref="GQ201" si="65941">IF(AND(GQ200&lt;&gt;"",GR200=""),MAX(GQ200-$C$9,0),IF(GQ200="","",IF(GP$7&gt;=$G200,$F$9*($F$17*GR201+$F$18*GR204),"")))</f>
        <v/>
      </c>
      <c r="GR201" s="18" t="str">
        <f t="shared" ref="GR201" si="65942">IF(AND(GR200&lt;&gt;"",GS200=""),MAX(GR200-$C$9,0),IF(GR200="","",IF(GQ$7&gt;=$G200,$F$9*($F$17*GS201+$F$18*GS204),"")))</f>
        <v/>
      </c>
      <c r="GS201" s="18" t="str">
        <f t="shared" ref="GS201" si="65943">IF(AND(GS200&lt;&gt;"",GT200=""),MAX(GS200-$C$9,0),IF(GS200="","",IF(GR$7&gt;=$G200,$F$9*($F$17*GT201+$F$18*GT204),"")))</f>
        <v/>
      </c>
      <c r="GT201" s="18" t="str">
        <f t="shared" ref="GT201" si="65944">IF(AND(GT200&lt;&gt;"",GU200=""),MAX(GT200-$C$9,0),IF(GT200="","",IF(GS$7&gt;=$G200,$F$9*($F$17*GU201+$F$18*GU204),"")))</f>
        <v/>
      </c>
      <c r="GU201" s="18" t="str">
        <f t="shared" ref="GU201" si="65945">IF(AND(GU200&lt;&gt;"",GV200=""),MAX(GU200-$C$9,0),IF(GU200="","",IF(GT$7&gt;=$G200,$F$9*($F$17*GV201+$F$18*GV204),"")))</f>
        <v/>
      </c>
      <c r="GV201" s="18" t="str">
        <f t="shared" ref="GV201" si="65946">IF(AND(GV200&lt;&gt;"",GW200=""),MAX(GV200-$C$9,0),IF(GV200="","",IF(GU$7&gt;=$G200,$F$9*($F$17*GW201+$F$18*GW204),"")))</f>
        <v/>
      </c>
      <c r="GW201" s="18" t="str">
        <f t="shared" ref="GW201" si="65947">IF(AND(GW200&lt;&gt;"",GX200=""),MAX(GW200-$C$9,0),IF(GW200="","",IF(GV$7&gt;=$G200,$F$9*($F$17*GX201+$F$18*GX204),"")))</f>
        <v/>
      </c>
      <c r="GX201" s="18" t="str">
        <f t="shared" ref="GX201" si="65948">IF(AND(GX200&lt;&gt;"",GY200=""),MAX(GX200-$C$9,0),IF(GX200="","",IF(GW$7&gt;=$G200,$F$9*($F$17*GY201+$F$18*GY204),"")))</f>
        <v/>
      </c>
      <c r="GY201" s="18" t="str">
        <f t="shared" ref="GY201" si="65949">IF(AND(GY200&lt;&gt;"",GZ200=""),MAX(GY200-$C$9,0),IF(GY200="","",IF(GX$7&gt;=$G200,$F$9*($F$17*GZ201+$F$18*GZ204),"")))</f>
        <v/>
      </c>
      <c r="GZ201" s="18" t="str">
        <f t="shared" ref="GZ201" si="65950">IF(AND(GZ200&lt;&gt;"",HA200=""),MAX(GZ200-$C$9,0),IF(GZ200="","",IF(GY$7&gt;=$G200,$F$9*($F$17*HA201+$F$18*HA204),"")))</f>
        <v/>
      </c>
      <c r="HA201" s="18" t="str">
        <f t="shared" ref="HA201" si="65951">IF(AND(HA200&lt;&gt;"",HB200=""),MAX(HA200-$C$9,0),IF(HA200="","",IF(GZ$7&gt;=$G200,$F$9*($F$17*HB201+$F$18*HB204),"")))</f>
        <v/>
      </c>
      <c r="HB201" s="18" t="str">
        <f t="shared" ref="HB201" si="65952">IF(AND(HB200&lt;&gt;"",HC200=""),MAX(HB200-$C$9,0),IF(HB200="","",IF(HA$7&gt;=$G200,$F$9*($F$17*HC201+$F$18*HC204),"")))</f>
        <v/>
      </c>
      <c r="HC201" s="18" t="str">
        <f t="shared" ref="HC201" si="65953">IF(AND(HC200&lt;&gt;"",HD200=""),MAX(HC200-$C$9,0),IF(HC200="","",IF(HB$7&gt;=$G200,$F$9*($F$17*HD201+$F$18*HD204),"")))</f>
        <v/>
      </c>
      <c r="HD201" s="18" t="str">
        <f t="shared" ref="HD201" si="65954">IF(AND(HD200&lt;&gt;"",HE200=""),MAX(HD200-$C$9,0),IF(HD200="","",IF(HC$7&gt;=$G200,$F$9*($F$17*HE201+$F$18*HE204),"")))</f>
        <v/>
      </c>
      <c r="HE201" s="18" t="str">
        <f t="shared" ref="HE201" si="65955">IF(AND(HE200&lt;&gt;"",HF200=""),MAX(HE200-$C$9,0),IF(HE200="","",IF(HD$7&gt;=$G200,$F$9*($F$17*HF201+$F$18*HF204),"")))</f>
        <v/>
      </c>
      <c r="HF201" s="18" t="str">
        <f t="shared" ref="HF201" si="65956">IF(AND(HF200&lt;&gt;"",HG200=""),MAX(HF200-$C$9,0),IF(HF200="","",IF(HE$7&gt;=$G200,$F$9*($F$17*HG201+$F$18*HG204),"")))</f>
        <v/>
      </c>
      <c r="HG201" s="18" t="str">
        <f t="shared" ref="HG201" si="65957">IF(AND(HG200&lt;&gt;"",HH200=""),MAX(HG200-$C$9,0),IF(HG200="","",IF(HF$7&gt;=$G200,$F$9*($F$17*HH201+$F$18*HH204),"")))</f>
        <v/>
      </c>
      <c r="HH201" s="18" t="str">
        <f t="shared" ref="HH201" si="65958">IF(AND(HH200&lt;&gt;"",HI200=""),MAX(HH200-$C$9,0),IF(HH200="","",IF(HG$7&gt;=$G200,$F$9*($F$17*HI201+$F$18*HI204),"")))</f>
        <v/>
      </c>
      <c r="HI201" s="18" t="str">
        <f t="shared" ref="HI201" si="65959">IF(AND(HI200&lt;&gt;"",HJ200=""),MAX(HI200-$C$9,0),IF(HI200="","",IF(HH$7&gt;=$G200,$F$9*($F$17*HJ201+$F$18*HJ204),"")))</f>
        <v/>
      </c>
      <c r="HJ201" s="18" t="str">
        <f t="shared" ref="HJ201" si="65960">IF(AND(HJ200&lt;&gt;"",HK200=""),MAX(HJ200-$C$9,0),IF(HJ200="","",IF(HI$7&gt;=$G200,$F$9*($F$17*HK201+$F$18*HK204),"")))</f>
        <v/>
      </c>
      <c r="HK201" s="18" t="str">
        <f t="shared" ref="HK201" si="65961">IF(AND(HK200&lt;&gt;"",HL200=""),MAX(HK200-$C$9,0),IF(HK200="","",IF(HJ$7&gt;=$G200,$F$9*($F$17*HL201+$F$18*HL204),"")))</f>
        <v/>
      </c>
      <c r="HL201" s="18" t="str">
        <f t="shared" ref="HL201" si="65962">IF(AND(HL200&lt;&gt;"",HM200=""),MAX(HL200-$C$9,0),IF(HL200="","",IF(HK$7&gt;=$G200,$F$9*($F$17*HM201+$F$18*HM204),"")))</f>
        <v/>
      </c>
      <c r="HM201" s="18" t="str">
        <f t="shared" ref="HM201" si="65963">IF(AND(HM200&lt;&gt;"",HN200=""),MAX(HM200-$C$9,0),IF(HM200="","",IF(HL$7&gt;=$G200,$F$9*($F$17*HN201+$F$18*HN204),"")))</f>
        <v/>
      </c>
      <c r="HN201" s="18" t="str">
        <f t="shared" ref="HN201" si="65964">IF(AND(HN200&lt;&gt;"",HO200=""),MAX(HN200-$C$9,0),IF(HN200="","",IF(HM$7&gt;=$G200,$F$9*($F$17*HO201+$F$18*HO204),"")))</f>
        <v/>
      </c>
      <c r="HO201" s="18" t="str">
        <f t="shared" ref="HO201" si="65965">IF(AND(HO200&lt;&gt;"",HP200=""),MAX(HO200-$C$9,0),IF(HO200="","",IF(HN$7&gt;=$G200,$F$9*($F$17*HP201+$F$18*HP204),"")))</f>
        <v/>
      </c>
      <c r="HP201" s="18" t="str">
        <f t="shared" ref="HP201" si="65966">IF(AND(HP200&lt;&gt;"",HQ200=""),MAX(HP200-$C$9,0),IF(HP200="","",IF(HO$7&gt;=$G200,$F$9*($F$17*HQ201+$F$18*HQ204),"")))</f>
        <v/>
      </c>
      <c r="HQ201" s="18" t="str">
        <f t="shared" ref="HQ201" si="65967">IF(AND(HQ200&lt;&gt;"",HR200=""),MAX(HQ200-$C$9,0),IF(HQ200="","",IF(HP$7&gt;=$G200,$F$9*($F$17*HR201+$F$18*HR204),"")))</f>
        <v/>
      </c>
      <c r="HR201" s="18" t="str">
        <f t="shared" ref="HR201" si="65968">IF(AND(HR200&lt;&gt;"",HS200=""),MAX(HR200-$C$9,0),IF(HR200="","",IF(HQ$7&gt;=$G200,$F$9*($F$17*HS201+$F$18*HS204),"")))</f>
        <v/>
      </c>
      <c r="HS201" s="18" t="str">
        <f t="shared" ref="HS201" si="65969">IF(AND(HS200&lt;&gt;"",HT200=""),MAX(HS200-$C$9,0),IF(HS200="","",IF(HR$7&gt;=$G200,$F$9*($F$17*HT201+$F$18*HT204),"")))</f>
        <v/>
      </c>
      <c r="HT201" s="18" t="str">
        <f t="shared" ref="HT201" si="65970">IF(AND(HT200&lt;&gt;"",HU200=""),MAX(HT200-$C$9,0),IF(HT200="","",IF(HS$7&gt;=$G200,$F$9*($F$17*HU201+$F$18*HU204),"")))</f>
        <v/>
      </c>
      <c r="HU201" s="18" t="str">
        <f t="shared" ref="HU201" si="65971">IF(AND(HU200&lt;&gt;"",HV200=""),MAX(HU200-$C$9,0),IF(HU200="","",IF(HT$7&gt;=$G200,$F$9*($F$17*HV201+$F$18*HV204),"")))</f>
        <v/>
      </c>
      <c r="HV201" s="18" t="str">
        <f t="shared" ref="HV201" si="65972">IF(AND(HV200&lt;&gt;"",HW200=""),MAX(HV200-$C$9,0),IF(HV200="","",IF(HU$7&gt;=$G200,$F$9*($F$17*HW201+$F$18*HW204),"")))</f>
        <v/>
      </c>
      <c r="HW201" s="18" t="str">
        <f t="shared" ref="HW201" si="65973">IF(AND(HW200&lt;&gt;"",HX200=""),MAX(HW200-$C$9,0),IF(HW200="","",IF(HV$7&gt;=$G200,$F$9*($F$17*HX201+$F$18*HX204),"")))</f>
        <v/>
      </c>
      <c r="HX201" s="18" t="str">
        <f t="shared" ref="HX201" si="65974">IF(AND(HX200&lt;&gt;"",HY200=""),MAX(HX200-$C$9,0),IF(HX200="","",IF(HW$7&gt;=$G200,$F$9*($F$17*HY201+$F$18*HY204),"")))</f>
        <v/>
      </c>
      <c r="HY201" s="18" t="str">
        <f t="shared" ref="HY201" si="65975">IF(AND(HY200&lt;&gt;"",HZ200=""),MAX(HY200-$C$9,0),IF(HY200="","",IF(HX$7&gt;=$G200,$F$9*($F$17*HZ201+$F$18*HZ204),"")))</f>
        <v/>
      </c>
      <c r="HZ201" s="18" t="str">
        <f t="shared" ref="HZ201" si="65976">IF(AND(HZ200&lt;&gt;"",IA200=""),MAX(HZ200-$C$9,0),IF(HZ200="","",IF(HY$7&gt;=$G200,$F$9*($F$17*IA201+$F$18*IA204),"")))</f>
        <v/>
      </c>
      <c r="IA201" s="18" t="str">
        <f t="shared" ref="IA201" si="65977">IF(AND(IA200&lt;&gt;"",IB200=""),MAX(IA200-$C$9,0),IF(IA200="","",IF(HZ$7&gt;=$G200,$F$9*($F$17*IB201+$F$18*IB204),"")))</f>
        <v/>
      </c>
      <c r="IB201" s="18" t="str">
        <f t="shared" ref="IB201" si="65978">IF(AND(IB200&lt;&gt;"",IC200=""),MAX(IB200-$C$9,0),IF(IB200="","",IF(IA$7&gt;=$G200,$F$9*($F$17*IC201+$F$18*IC204),"")))</f>
        <v/>
      </c>
      <c r="IC201" s="18" t="str">
        <f t="shared" ref="IC201" si="65979">IF(AND(IC200&lt;&gt;"",ID200=""),MAX(IC200-$C$9,0),IF(IC200="","",IF(IB$7&gt;=$G200,$F$9*($F$17*ID201+$F$18*ID204),"")))</f>
        <v/>
      </c>
      <c r="ID201" s="18" t="str">
        <f t="shared" ref="ID201" si="65980">IF(AND(ID200&lt;&gt;"",IE200=""),MAX(ID200-$C$9,0),IF(ID200="","",IF(IC$7&gt;=$G200,$F$9*($F$17*IE201+$F$18*IE204),"")))</f>
        <v/>
      </c>
      <c r="IE201" s="18" t="str">
        <f t="shared" ref="IE201" si="65981">IF(AND(IE200&lt;&gt;"",IF200=""),MAX(IE200-$C$9,0),IF(IE200="","",IF(ID$7&gt;=$G200,$F$9*($F$17*IF201+$F$18*IF204),"")))</f>
        <v/>
      </c>
      <c r="IF201" s="18" t="str">
        <f t="shared" ref="IF201" si="65982">IF(AND(IF200&lt;&gt;"",IG200=""),MAX(IF200-$C$9,0),IF(IF200="","",IF(IE$7&gt;=$G200,$F$9*($F$17*IG201+$F$18*IG204),"")))</f>
        <v/>
      </c>
      <c r="IG201" s="18" t="str">
        <f t="shared" ref="IG201" si="65983">IF(AND(IG200&lt;&gt;"",IH200=""),MAX(IG200-$C$9,0),IF(IG200="","",IF(IF$7&gt;=$G200,$F$9*($F$17*IH201+$F$18*IH204),"")))</f>
        <v/>
      </c>
      <c r="IH201" s="18" t="str">
        <f t="shared" ref="IH201" si="65984">IF(AND(IH200&lt;&gt;"",II200=""),MAX(IH200-$C$9,0),IF(IH200="","",IF(IG$7&gt;=$G200,$F$9*($F$17*II201+$F$18*II204),"")))</f>
        <v/>
      </c>
      <c r="II201" s="18" t="str">
        <f t="shared" ref="II201" si="65985">IF(AND(II200&lt;&gt;"",IJ200=""),MAX(II200-$C$9,0),IF(II200="","",IF(IH$7&gt;=$G200,$F$9*($F$17*IJ201+$F$18*IJ204),"")))</f>
        <v/>
      </c>
      <c r="IJ201" s="18" t="str">
        <f t="shared" ref="IJ201" si="65986">IF(AND(IJ200&lt;&gt;"",IK200=""),MAX(IJ200-$C$9,0),IF(IJ200="","",IF(II$7&gt;=$G200,$F$9*($F$17*IK201+$F$18*IK204),"")))</f>
        <v/>
      </c>
      <c r="IK201" s="18" t="str">
        <f t="shared" ref="IK201" si="65987">IF(AND(IK200&lt;&gt;"",IL200=""),MAX(IK200-$C$9,0),IF(IK200="","",IF(IJ$7&gt;=$G200,$F$9*($F$17*IL201+$F$18*IL204),"")))</f>
        <v/>
      </c>
      <c r="IL201" s="18" t="str">
        <f t="shared" ref="IL201" si="65988">IF(AND(IL200&lt;&gt;"",IM200=""),MAX(IL200-$C$9,0),IF(IL200="","",IF(IK$7&gt;=$G200,$F$9*($F$17*IM201+$F$18*IM204),"")))</f>
        <v/>
      </c>
      <c r="IM201" s="18" t="str">
        <f t="shared" ref="IM201" si="65989">IF(AND(IM200&lt;&gt;"",IN200=""),MAX(IM200-$C$9,0),IF(IM200="","",IF(IL$7&gt;=$G200,$F$9*($F$17*IN201+$F$18*IN204),"")))</f>
        <v/>
      </c>
      <c r="IN201" s="18" t="str">
        <f t="shared" ref="IN201" si="65990">IF(AND(IN200&lt;&gt;"",IO200=""),MAX(IN200-$C$9,0),IF(IN200="","",IF(IM$7&gt;=$G200,$F$9*($F$17*IO201+$F$18*IO204),"")))</f>
        <v/>
      </c>
      <c r="IO201" s="18" t="str">
        <f t="shared" ref="IO201" si="65991">IF(AND(IO200&lt;&gt;"",IP200=""),MAX(IO200-$C$9,0),IF(IO200="","",IF(IN$7&gt;=$G200,$F$9*($F$17*IP201+$F$18*IP204),"")))</f>
        <v/>
      </c>
      <c r="IP201" s="18" t="str">
        <f t="shared" ref="IP201" si="65992">IF(AND(IP200&lt;&gt;"",IQ200=""),MAX(IP200-$C$9,0),IF(IP200="","",IF(IO$7&gt;=$G200,$F$9*($F$17*IQ201+$F$18*IQ204),"")))</f>
        <v/>
      </c>
      <c r="IQ201" s="18" t="str">
        <f t="shared" ref="IQ201" si="65993">IF(AND(IQ200&lt;&gt;"",IR200=""),MAX(IQ200-$C$9,0),IF(IQ200="","",IF(IP$7&gt;=$G200,$F$9*($F$17*IR201+$F$18*IR204),"")))</f>
        <v/>
      </c>
      <c r="IR201" s="18" t="str">
        <f t="shared" ref="IR201" si="65994">IF(AND(IR200&lt;&gt;"",IS200=""),MAX(IR200-$C$9,0),IF(IR200="","",IF(IQ$7&gt;=$G200,$F$9*($F$17*IS201+$F$18*IS204),"")))</f>
        <v/>
      </c>
      <c r="IS201" s="18" t="str">
        <f t="shared" ref="IS201" si="65995">IF(AND(IS200&lt;&gt;"",IT200=""),MAX(IS200-$C$9,0),IF(IS200="","",IF(IR$7&gt;=$G200,$F$9*($F$17*IT201+$F$18*IT204),"")))</f>
        <v/>
      </c>
      <c r="IT201" s="18" t="str">
        <f t="shared" ref="IT201" si="65996">IF(AND(IT200&lt;&gt;"",IU200=""),MAX(IT200-$C$9,0),IF(IT200="","",IF(IS$7&gt;=$G200,$F$9*($F$17*IU201+$F$18*IU204),"")))</f>
        <v/>
      </c>
      <c r="IU201" s="18" t="str">
        <f t="shared" ref="IU201" si="65997">IF(AND(IU200&lt;&gt;"",IV200=""),MAX(IU200-$C$9,0),IF(IU200="","",IF(IT$7&gt;=$G200,$F$9*($F$17*IV201+$F$18*IV204),"")))</f>
        <v/>
      </c>
      <c r="IV201" s="18" t="str">
        <f t="shared" ref="IV201" si="65998">IF(AND(IV200&lt;&gt;"",IW200=""),MAX(IV200-$C$9,0),IF(IV200="","",IF(IU$7&gt;=$G200,$F$9*($F$17*IW201+$F$18*IW204),"")))</f>
        <v/>
      </c>
      <c r="IW201" s="18" t="str">
        <f t="shared" ref="IW201" si="65999">IF(AND(IW200&lt;&gt;"",IX200=""),MAX(IW200-$C$9,0),IF(IW200="","",IF(IV$7&gt;=$G200,$F$9*($F$17*IX201+$F$18*IX204),"")))</f>
        <v/>
      </c>
      <c r="IX201" s="18" t="str">
        <f t="shared" ref="IX201" si="66000">IF(AND(IX200&lt;&gt;"",IY200=""),MAX(IX200-$C$9,0),IF(IX200="","",IF(IW$7&gt;=$G200,$F$9*($F$17*IY201+$F$18*IY204),"")))</f>
        <v/>
      </c>
      <c r="IY201" s="18" t="str">
        <f t="shared" ref="IY201" si="66001">IF(AND(IY200&lt;&gt;"",IZ200=""),MAX(IY200-$C$9,0),IF(IY200="","",IF(IX$7&gt;=$G200,$F$9*($F$17*IZ201+$F$18*IZ204),"")))</f>
        <v/>
      </c>
      <c r="IZ201" s="18" t="str">
        <f t="shared" ref="IZ201" si="66002">IF(AND(IZ200&lt;&gt;"",JA200=""),MAX(IZ200-$C$9,0),IF(IZ200="","",IF(IY$7&gt;=$G200,$F$9*($F$17*JA201+$F$18*JA204),"")))</f>
        <v/>
      </c>
      <c r="JA201" s="18" t="str">
        <f t="shared" ref="JA201" si="66003">IF(AND(JA200&lt;&gt;"",JB200=""),MAX(JA200-$C$9,0),IF(JA200="","",IF(IZ$7&gt;=$G200,$F$9*($F$17*JB201+$F$18*JB204),"")))</f>
        <v/>
      </c>
      <c r="JB201" s="18" t="str">
        <f t="shared" ref="JB201" si="66004">IF(AND(JB200&lt;&gt;"",JC200=""),MAX(JB200-$C$9,0),IF(JB200="","",IF(JA$7&gt;=$G200,$F$9*($F$17*JC201+$F$18*JC204),"")))</f>
        <v/>
      </c>
      <c r="JC201" s="18" t="str">
        <f t="shared" ref="JC201" si="66005">IF(AND(JC200&lt;&gt;"",JD200=""),MAX(JC200-$C$9,0),IF(JC200="","",IF(JB$7&gt;=$G200,$F$9*($F$17*JD201+$F$18*JD204),"")))</f>
        <v/>
      </c>
      <c r="JD201" s="18" t="str">
        <f t="shared" ref="JD201" si="66006">IF(AND(JD200&lt;&gt;"",JE200=""),MAX(JD200-$C$9,0),IF(JD200="","",IF(JC$7&gt;=$G200,$F$9*($F$17*JE201+$F$18*JE204),"")))</f>
        <v/>
      </c>
      <c r="JE201" s="18" t="str">
        <f t="shared" ref="JE201" si="66007">IF(AND(JE200&lt;&gt;"",JF200=""),MAX(JE200-$C$9,0),IF(JE200="","",IF(JD$7&gt;=$G200,$F$9*($F$17*JF201+$F$18*JF204),"")))</f>
        <v/>
      </c>
      <c r="JF201" s="18" t="str">
        <f t="shared" ref="JF201" si="66008">IF(AND(JF200&lt;&gt;"",JG200=""),MAX(JF200-$C$9,0),IF(JF200="","",IF(JE$7&gt;=$G200,$F$9*($F$17*JG201+$F$18*JG204),"")))</f>
        <v/>
      </c>
      <c r="JG201" s="18" t="str">
        <f t="shared" ref="JG201" si="66009">IF(AND(JG200&lt;&gt;"",JH200=""),MAX(JG200-$C$9,0),IF(JG200="","",IF(JF$7&gt;=$G200,$F$9*($F$17*JH201+$F$18*JH204),"")))</f>
        <v/>
      </c>
      <c r="JH201" s="18" t="str">
        <f t="shared" ref="JH201" si="66010">IF(AND(JH200&lt;&gt;"",JI200=""),MAX(JH200-$C$9,0),IF(JH200="","",IF(JG$7&gt;=$G200,$F$9*($F$17*JI201+$F$18*JI204),"")))</f>
        <v/>
      </c>
      <c r="JI201" s="18" t="str">
        <f t="shared" ref="JI201" si="66011">IF(AND(JI200&lt;&gt;"",JJ200=""),MAX(JI200-$C$9,0),IF(JI200="","",IF(JH$7&gt;=$G200,$F$9*($F$17*JJ201+$F$18*JJ204),"")))</f>
        <v/>
      </c>
      <c r="JJ201" s="18" t="str">
        <f t="shared" ref="JJ201" si="66012">IF(AND(JJ200&lt;&gt;"",JK200=""),MAX(JJ200-$C$9,0),IF(JJ200="","",IF(JI$7&gt;=$G200,$F$9*($F$17*JK201+$F$18*JK204),"")))</f>
        <v/>
      </c>
      <c r="JK201" s="18" t="str">
        <f t="shared" ref="JK201" si="66013">IF(AND(JK200&lt;&gt;"",JL200=""),MAX(JK200-$C$9,0),IF(JK200="","",IF(JJ$7&gt;=$G200,$F$9*($F$17*JL201+$F$18*JL204),"")))</f>
        <v/>
      </c>
      <c r="JL201" s="18" t="str">
        <f t="shared" ref="JL201" si="66014">IF(AND(JL200&lt;&gt;"",JM200=""),MAX(JL200-$C$9,0),IF(JL200="","",IF(JK$7&gt;=$G200,$F$9*($F$17*JM201+$F$18*JM204),"")))</f>
        <v/>
      </c>
      <c r="JM201" s="18" t="str">
        <f t="shared" ref="JM201" si="66015">IF(AND(JM200&lt;&gt;"",JN200=""),MAX(JM200-$C$9,0),IF(JM200="","",IF(JL$7&gt;=$G200,$F$9*($F$17*JN201+$F$18*JN204),"")))</f>
        <v/>
      </c>
      <c r="JN201" s="18" t="str">
        <f t="shared" ref="JN201" si="66016">IF(AND(JN200&lt;&gt;"",JO200=""),MAX(JN200-$C$9,0),IF(JN200="","",IF(JM$7&gt;=$G200,$F$9*($F$17*JO201+$F$18*JO204),"")))</f>
        <v/>
      </c>
      <c r="JO201" s="18" t="str">
        <f t="shared" ref="JO201" si="66017">IF(AND(JO200&lt;&gt;"",JP200=""),MAX(JO200-$C$9,0),IF(JO200="","",IF(JN$7&gt;=$G200,$F$9*($F$17*JP201+$F$18*JP204),"")))</f>
        <v/>
      </c>
      <c r="JP201" s="18" t="str">
        <f t="shared" ref="JP201" si="66018">IF(AND(JP200&lt;&gt;"",JQ200=""),MAX(JP200-$C$9,0),IF(JP200="","",IF(JO$7&gt;=$G200,$F$9*($F$17*JQ201+$F$18*JQ204),"")))</f>
        <v/>
      </c>
      <c r="JQ201" s="18" t="str">
        <f t="shared" ref="JQ201" si="66019">IF(AND(JQ200&lt;&gt;"",JR200=""),MAX(JQ200-$C$9,0),IF(JQ200="","",IF(JP$7&gt;=$G200,$F$9*($F$17*JR201+$F$18*JR204),"")))</f>
        <v/>
      </c>
      <c r="JR201" s="18" t="str">
        <f t="shared" ref="JR201" si="66020">IF(AND(JR200&lt;&gt;"",JS200=""),MAX(JR200-$C$9,0),IF(JR200="","",IF(JQ$7&gt;=$G200,$F$9*($F$17*JS201+$F$18*JS204),"")))</f>
        <v/>
      </c>
      <c r="JS201" s="18" t="str">
        <f t="shared" ref="JS201" si="66021">IF(AND(JS200&lt;&gt;"",JT200=""),MAX(JS200-$C$9,0),IF(JS200="","",IF(JR$7&gt;=$G200,$F$9*($F$17*JT201+$F$18*JT204),"")))</f>
        <v/>
      </c>
      <c r="JT201" s="18" t="str">
        <f t="shared" ref="JT201" si="66022">IF(AND(JT200&lt;&gt;"",JU200=""),MAX(JT200-$C$9,0),IF(JT200="","",IF(JS$7&gt;=$G200,$F$9*($F$17*JU201+$F$18*JU204),"")))</f>
        <v/>
      </c>
      <c r="JU201" s="18" t="str">
        <f t="shared" ref="JU201" si="66023">IF(AND(JU200&lt;&gt;"",JV200=""),MAX(JU200-$C$9,0),IF(JU200="","",IF(JT$7&gt;=$G200,$F$9*($F$17*JV201+$F$18*JV204),"")))</f>
        <v/>
      </c>
      <c r="JV201" s="18" t="str">
        <f t="shared" ref="JV201" si="66024">IF(AND(JV200&lt;&gt;"",JW200=""),MAX(JV200-$C$9,0),IF(JV200="","",IF(JU$7&gt;=$G200,$F$9*($F$17*JW201+$F$18*JW204),"")))</f>
        <v/>
      </c>
      <c r="JW201" s="18" t="str">
        <f t="shared" ref="JW201" si="66025">IF(AND(JW200&lt;&gt;"",JX200=""),MAX(JW200-$C$9,0),IF(JW200="","",IF(JV$7&gt;=$G200,$F$9*($F$17*JX201+$F$18*JX204),"")))</f>
        <v/>
      </c>
      <c r="JX201" s="18" t="str">
        <f t="shared" ref="JX201" si="66026">IF(AND(JX200&lt;&gt;"",JY200=""),MAX(JX200-$C$9,0),IF(JX200="","",IF(JW$7&gt;=$G200,$F$9*($F$17*JY201+$F$18*JY204),"")))</f>
        <v/>
      </c>
      <c r="JY201" s="18" t="str">
        <f t="shared" ref="JY201" si="66027">IF(AND(JY200&lt;&gt;"",JZ200=""),MAX(JY200-$C$9,0),IF(JY200="","",IF(JX$7&gt;=$G200,$F$9*($F$17*JZ201+$F$18*JZ204),"")))</f>
        <v/>
      </c>
      <c r="JZ201" s="18" t="str">
        <f t="shared" ref="JZ201" si="66028">IF(AND(JZ200&lt;&gt;"",KA200=""),MAX(JZ200-$C$9,0),IF(JZ200="","",IF(JY$7&gt;=$G200,$F$9*($F$17*KA201+$F$18*KA204),"")))</f>
        <v/>
      </c>
      <c r="KA201" s="18" t="str">
        <f t="shared" ref="KA201" si="66029">IF(AND(KA200&lt;&gt;"",KB200=""),MAX(KA200-$C$9,0),IF(KA200="","",IF(JZ$7&gt;=$G200,$F$9*($F$17*KB201+$F$18*KB204),"")))</f>
        <v/>
      </c>
      <c r="KB201" s="18" t="str">
        <f t="shared" ref="KB201" si="66030">IF(AND(KB200&lt;&gt;"",KC200=""),MAX(KB200-$C$9,0),IF(KB200="","",IF(KA$7&gt;=$G200,$F$9*($F$17*KC201+$F$18*KC204),"")))</f>
        <v/>
      </c>
      <c r="KC201" s="18" t="str">
        <f t="shared" ref="KC201" si="66031">IF(AND(KC200&lt;&gt;"",KD200=""),MAX(KC200-$C$9,0),IF(KC200="","",IF(KB$7&gt;=$G200,$F$9*($F$17*KD201+$F$18*KD204),"")))</f>
        <v/>
      </c>
      <c r="KD201" s="18" t="str">
        <f t="shared" ref="KD201" si="66032">IF(AND(KD200&lt;&gt;"",KE200=""),MAX(KD200-$C$9,0),IF(KD200="","",IF(KC$7&gt;=$G200,$F$9*($F$17*KE201+$F$18*KE204),"")))</f>
        <v/>
      </c>
      <c r="KE201" s="18" t="str">
        <f t="shared" ref="KE201" si="66033">IF(AND(KE200&lt;&gt;"",KF200=""),MAX(KE200-$C$9,0),IF(KE200="","",IF(KD$7&gt;=$G200,$F$9*($F$17*KF201+$F$18*KF204),"")))</f>
        <v/>
      </c>
      <c r="KF201" s="18" t="str">
        <f t="shared" ref="KF201" si="66034">IF(AND(KF200&lt;&gt;"",KG200=""),MAX(KF200-$C$9,0),IF(KF200="","",IF(KE$7&gt;=$G200,$F$9*($F$17*KG201+$F$18*KG204),"")))</f>
        <v/>
      </c>
      <c r="KG201" s="18" t="str">
        <f t="shared" ref="KG201" si="66035">IF(AND(KG200&lt;&gt;"",KH200=""),MAX(KG200-$C$9,0),IF(KG200="","",IF(KF$7&gt;=$G200,$F$9*($F$17*KH201+$F$18*KH204),"")))</f>
        <v/>
      </c>
      <c r="KH201" s="18" t="str">
        <f t="shared" ref="KH201" si="66036">IF(AND(KH200&lt;&gt;"",KI200=""),MAX(KH200-$C$9,0),IF(KH200="","",IF(KG$7&gt;=$G200,$F$9*($F$17*KI201+$F$18*KI204),"")))</f>
        <v/>
      </c>
      <c r="KI201" s="18" t="str">
        <f t="shared" ref="KI201" si="66037">IF(AND(KI200&lt;&gt;"",KJ200=""),MAX(KI200-$C$9,0),IF(KI200="","",IF(KH$7&gt;=$G200,$F$9*($F$17*KJ201+$F$18*KJ204),"")))</f>
        <v/>
      </c>
      <c r="KJ201" s="18" t="str">
        <f t="shared" ref="KJ201" si="66038">IF(AND(KJ200&lt;&gt;"",KK200=""),MAX(KJ200-$C$9,0),IF(KJ200="","",IF(KI$7&gt;=$G200,$F$9*($F$17*KK201+$F$18*KK204),"")))</f>
        <v/>
      </c>
      <c r="KK201" s="18" t="str">
        <f t="shared" ref="KK201" si="66039">IF(AND(KK200&lt;&gt;"",KL200=""),MAX(KK200-$C$9,0),IF(KK200="","",IF(KJ$7&gt;=$G200,$F$9*($F$17*KL201+$F$18*KL204),"")))</f>
        <v/>
      </c>
      <c r="KL201" s="18" t="str">
        <f t="shared" ref="KL201" si="66040">IF(AND(KL200&lt;&gt;"",KM200=""),MAX(KL200-$C$9,0),IF(KL200="","",IF(KK$7&gt;=$G200,$F$9*($F$17*KM201+$F$18*KM204),"")))</f>
        <v/>
      </c>
      <c r="KM201" s="18" t="str">
        <f t="shared" ref="KM201" si="66041">IF(AND(KM200&lt;&gt;"",KN200=""),MAX(KM200-$C$9,0),IF(KM200="","",IF(KL$7&gt;=$G200,$F$9*($F$17*KN201+$F$18*KN204),"")))</f>
        <v/>
      </c>
      <c r="KN201" s="18" t="str">
        <f t="shared" ref="KN201" si="66042">IF(AND(KN200&lt;&gt;"",KO200=""),MAX(KN200-$C$9,0),IF(KN200="","",IF(KM$7&gt;=$G200,$F$9*($F$17*KO201+$F$18*KO204),"")))</f>
        <v/>
      </c>
      <c r="KO201" s="18" t="str">
        <f t="shared" ref="KO201" si="66043">IF(AND(KO200&lt;&gt;"",KP200=""),MAX(KO200-$C$9,0),IF(KO200="","",IF(KN$7&gt;=$G200,$F$9*($F$17*KP201+$F$18*KP204),"")))</f>
        <v/>
      </c>
      <c r="KP201" s="18" t="str">
        <f t="shared" ref="KP201" si="66044">IF(AND(KP200&lt;&gt;"",KQ200=""),MAX(KP200-$C$9,0),IF(KP200="","",IF(KO$7&gt;=$G200,$F$9*($F$17*KQ201+$F$18*KQ204),"")))</f>
        <v/>
      </c>
      <c r="KQ201" s="18" t="str">
        <f t="shared" ref="KQ201" si="66045">IF(AND(KQ200&lt;&gt;"",KR200=""),MAX(KQ200-$C$9,0),IF(KQ200="","",IF(KP$7&gt;=$G200,$F$9*($F$17*KR201+$F$18*KR204),"")))</f>
        <v/>
      </c>
      <c r="KR201" s="18" t="str">
        <f t="shared" ref="KR201" si="66046">IF(AND(KR200&lt;&gt;"",KS200=""),MAX(KR200-$C$9,0),IF(KR200="","",IF(KQ$7&gt;=$G200,$F$9*($F$17*KS201+$F$18*KS204),"")))</f>
        <v/>
      </c>
      <c r="KS201" s="18" t="str">
        <f t="shared" ref="KS201" si="66047">IF(AND(KS200&lt;&gt;"",KT200=""),MAX(KS200-$C$9,0),IF(KS200="","",IF(KR$7&gt;=$G200,$F$9*($F$17*KT201+$F$18*KT204),"")))</f>
        <v/>
      </c>
      <c r="KT201" s="18" t="str">
        <f t="shared" ref="KT201" si="66048">IF(AND(KT200&lt;&gt;"",KU200=""),MAX(KT200-$C$9,0),IF(KT200="","",IF(KS$7&gt;=$G200,$F$9*($F$17*KU201+$F$18*KU204),"")))</f>
        <v/>
      </c>
      <c r="KU201" s="18" t="str">
        <f t="shared" ref="KU201" si="66049">IF(AND(KU200&lt;&gt;"",KV200=""),MAX(KU200-$C$9,0),IF(KU200="","",IF(KT$7&gt;=$G200,$F$9*($F$17*KV201+$F$18*KV204),"")))</f>
        <v/>
      </c>
      <c r="KV201" s="18" t="str">
        <f t="shared" ref="KV201" si="66050">IF(AND(KV200&lt;&gt;"",KW200=""),MAX(KV200-$C$9,0),IF(KV200="","",IF(KU$7&gt;=$G200,$F$9*($F$17*KW201+$F$18*KW204),"")))</f>
        <v/>
      </c>
      <c r="KW201" s="18" t="str">
        <f t="shared" ref="KW201" si="66051">IF(AND(KW200&lt;&gt;"",KX200=""),MAX(KW200-$C$9,0),IF(KW200="","",IF(KV$7&gt;=$G200,$F$9*($F$17*KX201+$F$18*KX204),"")))</f>
        <v/>
      </c>
      <c r="KX201" s="18" t="str">
        <f t="shared" ref="KX201" si="66052">IF(AND(KX200&lt;&gt;"",KY200=""),MAX(KX200-$C$9,0),IF(KX200="","",IF(KW$7&gt;=$G200,$F$9*($F$17*KY201+$F$18*KY204),"")))</f>
        <v/>
      </c>
      <c r="KY201" s="18" t="str">
        <f t="shared" ref="KY201" si="66053">IF(AND(KY200&lt;&gt;"",KZ200=""),MAX(KY200-$C$9,0),IF(KY200="","",IF(KX$7&gt;=$G200,$F$9*($F$17*KZ201+$F$18*KZ204),"")))</f>
        <v/>
      </c>
      <c r="KZ201" s="18" t="str">
        <f t="shared" ref="KZ201" si="66054">IF(AND(KZ200&lt;&gt;"",LA200=""),MAX(KZ200-$C$9,0),IF(KZ200="","",IF(KY$7&gt;=$G200,$F$9*($F$17*LA201+$F$18*LA204),"")))</f>
        <v/>
      </c>
      <c r="LA201" s="18" t="str">
        <f t="shared" ref="LA201" si="66055">IF(AND(LA200&lt;&gt;"",LB200=""),MAX(LA200-$C$9,0),IF(LA200="","",IF(KZ$7&gt;=$G200,$F$9*($F$17*LB201+$F$18*LB204),"")))</f>
        <v/>
      </c>
      <c r="LB201" s="18" t="str">
        <f t="shared" ref="LB201" si="66056">IF(AND(LB200&lt;&gt;"",LC200=""),MAX(LB200-$C$9,0),IF(LB200="","",IF(LA$7&gt;=$G200,$F$9*($F$17*LC201+$F$18*LC204),"")))</f>
        <v/>
      </c>
      <c r="LC201" s="18" t="str">
        <f t="shared" ref="LC201" si="66057">IF(AND(LC200&lt;&gt;"",LD200=""),MAX(LC200-$C$9,0),IF(LC200="","",IF(LB$7&gt;=$G200,$F$9*($F$17*LD201+$F$18*LD204),"")))</f>
        <v/>
      </c>
      <c r="LD201" s="18" t="str">
        <f t="shared" ref="LD201" si="66058">IF(AND(LD200&lt;&gt;"",LE200=""),MAX(LD200-$C$9,0),IF(LD200="","",IF(LC$7&gt;=$G200,$F$9*($F$17*LE201+$F$18*LE204),"")))</f>
        <v/>
      </c>
      <c r="LE201" s="18" t="str">
        <f t="shared" ref="LE201" si="66059">IF(AND(LE200&lt;&gt;"",LF200=""),MAX(LE200-$C$9,0),IF(LE200="","",IF(LD$7&gt;=$G200,$F$9*($F$17*LF201+$F$18*LF204),"")))</f>
        <v/>
      </c>
      <c r="LF201" s="18" t="str">
        <f t="shared" ref="LF201" si="66060">IF(AND(LF200&lt;&gt;"",LG200=""),MAX(LF200-$C$9,0),IF(LF200="","",IF(LE$7&gt;=$G200,$F$9*($F$17*LG201+$F$18*LG204),"")))</f>
        <v/>
      </c>
      <c r="LG201" s="18" t="str">
        <f t="shared" ref="LG201" si="66061">IF(AND(LG200&lt;&gt;"",LH200=""),MAX(LG200-$C$9,0),IF(LG200="","",IF(LF$7&gt;=$G200,$F$9*($F$17*LH201+$F$18*LH204),"")))</f>
        <v/>
      </c>
      <c r="LH201" s="18" t="str">
        <f t="shared" ref="LH201" si="66062">IF(AND(LH200&lt;&gt;"",LI200=""),MAX(LH200-$C$9,0),IF(LH200="","",IF(LG$7&gt;=$G200,$F$9*($F$17*LI201+$F$18*LI204),"")))</f>
        <v/>
      </c>
      <c r="LI201" s="18" t="str">
        <f t="shared" ref="LI201" si="66063">IF(AND(LI200&lt;&gt;"",LJ200=""),MAX(LI200-$C$9,0),IF(LI200="","",IF(LH$7&gt;=$G200,$F$9*($F$17*LJ201+$F$18*LJ204),"")))</f>
        <v/>
      </c>
      <c r="LJ201" s="18" t="str">
        <f t="shared" ref="LJ201" si="66064">IF(AND(LJ200&lt;&gt;"",LK200=""),MAX(LJ200-$C$9,0),IF(LJ200="","",IF(LI$7&gt;=$G200,$F$9*($F$17*LK201+$F$18*LK204),"")))</f>
        <v/>
      </c>
      <c r="LK201" s="18" t="str">
        <f t="shared" ref="LK201" si="66065">IF(AND(LK200&lt;&gt;"",LL200=""),MAX(LK200-$C$9,0),IF(LK200="","",IF(LJ$7&gt;=$G200,$F$9*($F$17*LL201+$F$18*LL204),"")))</f>
        <v/>
      </c>
      <c r="LL201" s="18" t="str">
        <f t="shared" ref="LL201" si="66066">IF(AND(LL200&lt;&gt;"",LM200=""),MAX(LL200-$C$9,0),IF(LL200="","",IF(LK$7&gt;=$G200,$F$9*($F$17*LM201+$F$18*LM204),"")))</f>
        <v/>
      </c>
      <c r="LM201" s="18" t="str">
        <f t="shared" ref="LM201" si="66067">IF(AND(LM200&lt;&gt;"",LN200=""),MAX(LM200-$C$9,0),IF(LM200="","",IF(LL$7&gt;=$G200,$F$9*($F$17*LN201+$F$18*LN204),"")))</f>
        <v/>
      </c>
      <c r="LN201" s="18" t="str">
        <f t="shared" ref="LN201" si="66068">IF(AND(LN200&lt;&gt;"",LO200=""),MAX(LN200-$C$9,0),IF(LN200="","",IF(LM$7&gt;=$G200,$F$9*($F$17*LO201+$F$18*LO204),"")))</f>
        <v/>
      </c>
      <c r="LO201" s="18" t="str">
        <f t="shared" ref="LO201" si="66069">IF(AND(LO200&lt;&gt;"",LP200=""),MAX(LO200-$C$9,0),IF(LO200="","",IF(LN$7&gt;=$G200,$F$9*($F$17*LP201+$F$18*LP204),"")))</f>
        <v/>
      </c>
      <c r="LP201" s="18" t="str">
        <f t="shared" ref="LP201" si="66070">IF(AND(LP200&lt;&gt;"",LQ200=""),MAX(LP200-$C$9,0),IF(LP200="","",IF(LO$7&gt;=$G200,$F$9*($F$17*LQ201+$F$18*LQ204),"")))</f>
        <v/>
      </c>
      <c r="LQ201" s="18" t="str">
        <f t="shared" ref="LQ201" si="66071">IF(AND(LQ200&lt;&gt;"",LR200=""),MAX(LQ200-$C$9,0),IF(LQ200="","",IF(LP$7&gt;=$G200,$F$9*($F$17*LR201+$F$18*LR204),"")))</f>
        <v/>
      </c>
      <c r="LR201" s="18" t="str">
        <f t="shared" ref="LR201" si="66072">IF(AND(LR200&lt;&gt;"",LS200=""),MAX(LR200-$C$9,0),IF(LR200="","",IF(LQ$7&gt;=$G200,$F$9*($F$17*LS201+$F$18*LS204),"")))</f>
        <v/>
      </c>
      <c r="LS201" s="18" t="str">
        <f t="shared" ref="LS201" si="66073">IF(AND(LS200&lt;&gt;"",LT200=""),MAX(LS200-$C$9,0),IF(LS200="","",IF(LR$7&gt;=$G200,$F$9*($F$17*LT201+$F$18*LT204),"")))</f>
        <v/>
      </c>
      <c r="LT201" s="18" t="str">
        <f t="shared" ref="LT201" si="66074">IF(AND(LT200&lt;&gt;"",LU200=""),MAX(LT200-$C$9,0),IF(LT200="","",IF(LS$7&gt;=$G200,$F$9*($F$17*LU201+$F$18*LU204),"")))</f>
        <v/>
      </c>
      <c r="LU201" s="18" t="str">
        <f t="shared" ref="LU201" si="66075">IF(AND(LU200&lt;&gt;"",LV200=""),MAX(LU200-$C$9,0),IF(LU200="","",IF(LT$7&gt;=$G200,$F$9*($F$17*LV201+$F$18*LV204),"")))</f>
        <v/>
      </c>
      <c r="LV201" s="18" t="str">
        <f t="shared" ref="LV201" si="66076">IF(AND(LV200&lt;&gt;"",LW200=""),MAX(LV200-$C$9,0),IF(LV200="","",IF(LU$7&gt;=$G200,$F$9*($F$17*LW201+$F$18*LW204),"")))</f>
        <v/>
      </c>
      <c r="LW201" s="18" t="str">
        <f t="shared" ref="LW201" si="66077">IF(AND(LW200&lt;&gt;"",LX200=""),MAX(LW200-$C$9,0),IF(LW200="","",IF(LV$7&gt;=$G200,$F$9*($F$17*LX201+$F$18*LX204),"")))</f>
        <v/>
      </c>
      <c r="LX201" s="18" t="str">
        <f t="shared" ref="LX201" si="66078">IF(AND(LX200&lt;&gt;"",LY200=""),MAX(LX200-$C$9,0),IF(LX200="","",IF(LW$7&gt;=$G200,$F$9*($F$17*LY201+$F$18*LY204),"")))</f>
        <v/>
      </c>
      <c r="LY201" s="18" t="str">
        <f t="shared" ref="LY201" si="66079">IF(AND(LY200&lt;&gt;"",LZ200=""),MAX(LY200-$C$9,0),IF(LY200="","",IF(LX$7&gt;=$G200,$F$9*($F$17*LZ201+$F$18*LZ204),"")))</f>
        <v/>
      </c>
      <c r="LZ201" s="18" t="str">
        <f t="shared" ref="LZ201" si="66080">IF(AND(LZ200&lt;&gt;"",MA200=""),MAX(LZ200-$C$9,0),IF(LZ200="","",IF(LY$7&gt;=$G200,$F$9*($F$17*MA201+$F$18*MA204),"")))</f>
        <v/>
      </c>
      <c r="MA201" s="18" t="str">
        <f t="shared" ref="MA201" si="66081">IF(AND(MA200&lt;&gt;"",MB200=""),MAX(MA200-$C$9,0),IF(MA200="","",IF(LZ$7&gt;=$G200,$F$9*($F$17*MB201+$F$18*MB204),"")))</f>
        <v/>
      </c>
      <c r="MB201" s="18" t="str">
        <f t="shared" ref="MB201" si="66082">IF(AND(MB200&lt;&gt;"",MC200=""),MAX(MB200-$C$9,0),IF(MB200="","",IF(MA$7&gt;=$G200,$F$9*($F$17*MC201+$F$18*MC204),"")))</f>
        <v/>
      </c>
      <c r="MC201" s="18" t="str">
        <f t="shared" ref="MC201" si="66083">IF(AND(MC200&lt;&gt;"",MD200=""),MAX(MC200-$C$9,0),IF(MC200="","",IF(MB$7&gt;=$G200,$F$9*($F$17*MD201+$F$18*MD204),"")))</f>
        <v/>
      </c>
      <c r="MD201" s="18" t="str">
        <f t="shared" ref="MD201" si="66084">IF(AND(MD200&lt;&gt;"",ME200=""),MAX(MD200-$C$9,0),IF(MD200="","",IF(MC$7&gt;=$G200,$F$9*($F$17*ME201+$F$18*ME204),"")))</f>
        <v/>
      </c>
      <c r="ME201" s="18" t="str">
        <f t="shared" ref="ME201" si="66085">IF(AND(ME200&lt;&gt;"",MF200=""),MAX(ME200-$C$9,0),IF(ME200="","",IF(MD$7&gt;=$G200,$F$9*($F$17*MF201+$F$18*MF204),"")))</f>
        <v/>
      </c>
      <c r="MF201" s="18" t="str">
        <f t="shared" ref="MF201" si="66086">IF(AND(MF200&lt;&gt;"",MG200=""),MAX(MF200-$C$9,0),IF(MF200="","",IF(ME$7&gt;=$G200,$F$9*($F$17*MG201+$F$18*MG204),"")))</f>
        <v/>
      </c>
      <c r="MG201" s="18" t="str">
        <f t="shared" ref="MG201" si="66087">IF(AND(MG200&lt;&gt;"",MH200=""),MAX(MG200-$C$9,0),IF(MG200="","",IF(MF$7&gt;=$G200,$F$9*($F$17*MH201+$F$18*MH204),"")))</f>
        <v/>
      </c>
      <c r="MH201" s="18" t="str">
        <f t="shared" ref="MH201" si="66088">IF(AND(MH200&lt;&gt;"",MI200=""),MAX(MH200-$C$9,0),IF(MH200="","",IF(MG$7&gt;=$G200,$F$9*($F$17*MI201+$F$18*MI204),"")))</f>
        <v/>
      </c>
      <c r="MI201" s="18" t="str">
        <f t="shared" ref="MI201" si="66089">IF(AND(MI200&lt;&gt;"",MJ200=""),MAX(MI200-$C$9,0),IF(MI200="","",IF(MH$7&gt;=$G200,$F$9*($F$17*MJ201+$F$18*MJ204),"")))</f>
        <v/>
      </c>
      <c r="MJ201" s="18" t="str">
        <f t="shared" ref="MJ201" si="66090">IF(AND(MJ200&lt;&gt;"",MK200=""),MAX(MJ200-$C$9,0),IF(MJ200="","",IF(MI$7&gt;=$G200,$F$9*($F$17*MK201+$F$18*MK204),"")))</f>
        <v/>
      </c>
      <c r="MK201" s="18" t="str">
        <f t="shared" ref="MK201" si="66091">IF(AND(MK200&lt;&gt;"",ML200=""),MAX(MK200-$C$9,0),IF(MK200="","",IF(MJ$7&gt;=$G200,$F$9*($F$17*ML201+$F$18*ML204),"")))</f>
        <v/>
      </c>
      <c r="ML201" s="18" t="str">
        <f t="shared" ref="ML201" si="66092">IF(AND(ML200&lt;&gt;"",MM200=""),MAX(ML200-$C$9,0),IF(ML200="","",IF(MK$7&gt;=$G200,$F$9*($F$17*MM201+$F$18*MM204),"")))</f>
        <v/>
      </c>
      <c r="MM201" s="18" t="str">
        <f t="shared" ref="MM201" si="66093">IF(AND(MM200&lt;&gt;"",MN200=""),MAX(MM200-$C$9,0),IF(MM200="","",IF(ML$7&gt;=$G200,$F$9*($F$17*MN201+$F$18*MN204),"")))</f>
        <v/>
      </c>
      <c r="MN201" s="18" t="str">
        <f t="shared" ref="MN201" si="66094">IF(AND(MN200&lt;&gt;"",MO200=""),MAX(MN200-$C$9,0),IF(MN200="","",IF(MM$7&gt;=$G200,$F$9*($F$17*MO201+$F$18*MO204),"")))</f>
        <v/>
      </c>
      <c r="MO201" s="18" t="str">
        <f t="shared" ref="MO201" si="66095">IF(AND(MO200&lt;&gt;"",MP200=""),MAX(MO200-$C$9,0),IF(MO200="","",IF(MN$7&gt;=$G200,$F$9*($F$17*MP201+$F$18*MP204),"")))</f>
        <v/>
      </c>
      <c r="MP201" s="18" t="str">
        <f t="shared" ref="MP201" si="66096">IF(AND(MP200&lt;&gt;"",MQ200=""),MAX(MP200-$C$9,0),IF(MP200="","",IF(MO$7&gt;=$G200,$F$9*($F$17*MQ201+$F$18*MQ204),"")))</f>
        <v/>
      </c>
      <c r="MQ201" s="18" t="str">
        <f t="shared" ref="MQ201" si="66097">IF(AND(MQ200&lt;&gt;"",MR200=""),MAX(MQ200-$C$9,0),IF(MQ200="","",IF(MP$7&gt;=$G200,$F$9*($F$17*MR201+$F$18*MR204),"")))</f>
        <v/>
      </c>
      <c r="MR201" s="18" t="str">
        <f t="shared" ref="MR201" si="66098">IF(AND(MR200&lt;&gt;"",MS200=""),MAX(MR200-$C$9,0),IF(MR200="","",IF(MQ$7&gt;=$G200,$F$9*($F$17*MS201+$F$18*MS204),"")))</f>
        <v/>
      </c>
      <c r="MS201" s="18" t="str">
        <f t="shared" ref="MS201" si="66099">IF(AND(MS200&lt;&gt;"",MT200=""),MAX(MS200-$C$9,0),IF(MS200="","",IF(MR$7&gt;=$G200,$F$9*($F$17*MT201+$F$18*MT204),"")))</f>
        <v/>
      </c>
      <c r="MT201" s="18" t="str">
        <f t="shared" ref="MT201" si="66100">IF(AND(MT200&lt;&gt;"",MU200=""),MAX(MT200-$C$9,0),IF(MT200="","",IF(MS$7&gt;=$G200,$F$9*($F$17*MU201+$F$18*MU204),"")))</f>
        <v/>
      </c>
      <c r="MU201" s="18" t="str">
        <f t="shared" ref="MU201" si="66101">IF(AND(MU200&lt;&gt;"",MV200=""),MAX(MU200-$C$9,0),IF(MU200="","",IF(MT$7&gt;=$G200,$F$9*($F$17*MV201+$F$18*MV204),"")))</f>
        <v/>
      </c>
      <c r="MV201" s="18" t="str">
        <f t="shared" ref="MV201" si="66102">IF(AND(MV200&lt;&gt;"",MW200=""),MAX(MV200-$C$9,0),IF(MV200="","",IF(MU$7&gt;=$G200,$F$9*($F$17*MW201+$F$18*MW204),"")))</f>
        <v/>
      </c>
      <c r="MW201" s="18" t="str">
        <f t="shared" ref="MW201" si="66103">IF(AND(MW200&lt;&gt;"",MX200=""),MAX(MW200-$C$9,0),IF(MW200="","",IF(MV$7&gt;=$G200,$F$9*($F$17*MX201+$F$18*MX204),"")))</f>
        <v/>
      </c>
      <c r="MX201" s="18" t="str">
        <f t="shared" ref="MX201" si="66104">IF(AND(MX200&lt;&gt;"",MY200=""),MAX(MX200-$C$9,0),IF(MX200="","",IF(MW$7&gt;=$G200,$F$9*($F$17*MY201+$F$18*MY204),"")))</f>
        <v/>
      </c>
      <c r="MY201" s="18" t="str">
        <f t="shared" ref="MY201" si="66105">IF(AND(MY200&lt;&gt;"",MZ200=""),MAX(MY200-$C$9,0),IF(MY200="","",IF(MX$7&gt;=$G200,$F$9*($F$17*MZ201+$F$18*MZ204),"")))</f>
        <v/>
      </c>
      <c r="MZ201" s="18" t="str">
        <f t="shared" ref="MZ201" si="66106">IF(AND(MZ200&lt;&gt;"",NA200=""),MAX(MZ200-$C$9,0),IF(MZ200="","",IF(MY$7&gt;=$G200,$F$9*($F$17*NA201+$F$18*NA204),"")))</f>
        <v/>
      </c>
      <c r="NA201" s="18" t="str">
        <f t="shared" ref="NA201" si="66107">IF(AND(NA200&lt;&gt;"",NB200=""),MAX(NA200-$C$9,0),IF(NA200="","",IF(MZ$7&gt;=$G200,$F$9*($F$17*NB201+$F$18*NB204),"")))</f>
        <v/>
      </c>
      <c r="NB201" s="18" t="str">
        <f t="shared" ref="NB201" si="66108">IF(AND(NB200&lt;&gt;"",NC200=""),MAX(NB200-$C$9,0),IF(NB200="","",IF(NA$7&gt;=$G200,$F$9*($F$17*NC201+$F$18*NC204),"")))</f>
        <v/>
      </c>
      <c r="NC201" s="18" t="str">
        <f t="shared" ref="NC201" si="66109">IF(AND(NC200&lt;&gt;"",ND200=""),MAX(NC200-$C$9,0),IF(NC200="","",IF(NB$7&gt;=$G200,$F$9*($F$17*ND201+$F$18*ND204),"")))</f>
        <v/>
      </c>
      <c r="ND201" s="18" t="str">
        <f t="shared" ref="ND201" si="66110">IF(AND(ND200&lt;&gt;"",NE200=""),MAX(ND200-$C$9,0),IF(ND200="","",IF(NC$7&gt;=$G200,$F$9*($F$17*NE201+$F$18*NE204),"")))</f>
        <v/>
      </c>
      <c r="NE201" s="18" t="str">
        <f t="shared" ref="NE201" si="66111">IF(AND(NE200&lt;&gt;"",NF200=""),MAX(NE200-$C$9,0),IF(NE200="","",IF(ND$7&gt;=$G200,$F$9*($F$17*NF201+$F$18*NF204),"")))</f>
        <v/>
      </c>
      <c r="NF201" s="18" t="str">
        <f t="shared" ref="NF201" si="66112">IF(AND(NF200&lt;&gt;"",NG200=""),MAX(NF200-$C$9,0),IF(NF200="","",IF(NE$7&gt;=$G200,$F$9*($F$17*NG201+$F$18*NG204),"")))</f>
        <v/>
      </c>
      <c r="NG201" s="18" t="str">
        <f t="shared" ref="NG201" si="66113">IF(AND(NG200&lt;&gt;"",NH200=""),MAX(NG200-$C$9,0),IF(NG200="","",IF(NF$7&gt;=$G200,$F$9*($F$17*NH201+$F$18*NH204),"")))</f>
        <v/>
      </c>
      <c r="NH201" s="18" t="str">
        <f t="shared" ref="NH201" si="66114">IF(AND(NH200&lt;&gt;"",NI200=""),MAX(NH200-$C$9,0),IF(NH200="","",IF(NG$7&gt;=$G200,$F$9*($F$17*NI201+$F$18*NI204),"")))</f>
        <v/>
      </c>
      <c r="NI201" s="18" t="str">
        <f t="shared" ref="NI201" si="66115">IF(AND(NI200&lt;&gt;"",NJ200=""),MAX(NI200-$C$9,0),IF(NI200="","",IF(NH$7&gt;=$G200,$F$9*($F$17*NJ201+$F$18*NJ204),"")))</f>
        <v/>
      </c>
      <c r="NJ201" s="18" t="str">
        <f t="shared" ref="NJ201" si="66116">IF(AND(NJ200&lt;&gt;"",NK200=""),MAX(NJ200-$C$9,0),IF(NJ200="","",IF(NI$7&gt;=$G200,$F$9*($F$17*NK201+$F$18*NK204),"")))</f>
        <v/>
      </c>
      <c r="NK201" s="18" t="str">
        <f t="shared" ref="NK201" si="66117">IF(AND(NK200&lt;&gt;"",NL200=""),MAX(NK200-$C$9,0),IF(NK200="","",IF(NJ$7&gt;=$G200,$F$9*($F$17*NL201+$F$18*NL204),"")))</f>
        <v/>
      </c>
      <c r="NL201" s="18" t="str">
        <f t="shared" ref="NL201" si="66118">IF(AND(NL200&lt;&gt;"",NM200=""),MAX(NL200-$C$9,0),IF(NL200="","",IF(NK$7&gt;=$G200,$F$9*($F$17*NM201+$F$18*NM204),"")))</f>
        <v/>
      </c>
      <c r="NM201" s="18" t="str">
        <f t="shared" ref="NM201" si="66119">IF(AND(NM200&lt;&gt;"",NN200=""),MAX(NM200-$C$9,0),IF(NM200="","",IF(NL$7&gt;=$G200,$F$9*($F$17*NN201+$F$18*NN204),"")))</f>
        <v/>
      </c>
      <c r="NN201" s="18" t="str">
        <f t="shared" ref="NN201" si="66120">IF(AND(NN200&lt;&gt;"",NO200=""),MAX(NN200-$C$9,0),IF(NN200="","",IF(NM$7&gt;=$G200,$F$9*($F$17*NO201+$F$18*NO204),"")))</f>
        <v/>
      </c>
      <c r="NO201" s="18" t="str">
        <f t="shared" ref="NO201" si="66121">IF(AND(NO200&lt;&gt;"",NP200=""),MAX(NO200-$C$9,0),IF(NO200="","",IF(NN$7&gt;=$G200,$F$9*($F$17*NP201+$F$18*NP204),"")))</f>
        <v/>
      </c>
      <c r="NP201" s="18" t="str">
        <f t="shared" ref="NP201" si="66122">IF(AND(NP200&lt;&gt;"",NQ200=""),MAX(NP200-$C$9,0),IF(NP200="","",IF(NO$7&gt;=$G200,$F$9*($F$17*NQ201+$F$18*NQ204),"")))</f>
        <v/>
      </c>
      <c r="NQ201" s="18" t="str">
        <f t="shared" ref="NQ201" si="66123">IF(AND(NQ200&lt;&gt;"",NR200=""),MAX(NQ200-$C$9,0),IF(NQ200="","",IF(NP$7&gt;=$G200,$F$9*($F$17*NR201+$F$18*NR204),"")))</f>
        <v/>
      </c>
      <c r="NR201" s="18" t="str">
        <f t="shared" ref="NR201" si="66124">IF(AND(NR200&lt;&gt;"",NS200=""),MAX(NR200-$C$9,0),IF(NR200="","",IF(NQ$7&gt;=$G200,$F$9*($F$17*NS201+$F$18*NS204),"")))</f>
        <v/>
      </c>
      <c r="NS201" s="18" t="str">
        <f t="shared" ref="NS201" si="66125">IF(AND(NS200&lt;&gt;"",NT200=""),MAX(NS200-$C$9,0),IF(NS200="","",IF(NR$7&gt;=$G200,$F$9*($F$17*NT201+$F$18*NT204),"")))</f>
        <v/>
      </c>
      <c r="NT201" s="18" t="str">
        <f t="shared" ref="NT201" si="66126">IF(AND(NT200&lt;&gt;"",NU200=""),MAX(NT200-$C$9,0),IF(NT200="","",IF(NS$7&gt;=$G200,$F$9*($F$17*NU201+$F$18*NU204),"")))</f>
        <v/>
      </c>
      <c r="NU201" s="18" t="str">
        <f t="shared" ref="NU201" si="66127">IF(AND(NU200&lt;&gt;"",NV200=""),MAX(NU200-$C$9,0),IF(NU200="","",IF(NT$7&gt;=$G200,$F$9*($F$17*NV201+$F$18*NV204),"")))</f>
        <v/>
      </c>
      <c r="NV201" s="18" t="str">
        <f t="shared" ref="NV201" si="66128">IF(AND(NV200&lt;&gt;"",NW200=""),MAX(NV200-$C$9,0),IF(NV200="","",IF(NU$7&gt;=$G200,$F$9*($F$17*NW201+$F$18*NW204),"")))</f>
        <v/>
      </c>
      <c r="NW201" s="18" t="str">
        <f t="shared" ref="NW201" si="66129">IF(AND(NW200&lt;&gt;"",NX200=""),MAX(NW200-$C$9,0),IF(NW200="","",IF(NV$7&gt;=$G200,$F$9*($F$17*NX201+$F$18*NX204),"")))</f>
        <v/>
      </c>
      <c r="NX201" s="18" t="str">
        <f t="shared" ref="NX201" si="66130">IF(AND(NX200&lt;&gt;"",NY200=""),MAX(NX200-$C$9,0),IF(NX200="","",IF(NW$7&gt;=$G200,$F$9*($F$17*NY201+$F$18*NY204),"")))</f>
        <v/>
      </c>
      <c r="NY201" s="18" t="str">
        <f t="shared" ref="NY201" si="66131">IF(AND(NY200&lt;&gt;"",NZ200=""),MAX(NY200-$C$9,0),IF(NY200="","",IF(NX$7&gt;=$G200,$F$9*($F$17*NZ201+$F$18*NZ204),"")))</f>
        <v/>
      </c>
      <c r="NZ201" s="18" t="str">
        <f t="shared" ref="NZ201" si="66132">IF(AND(NZ200&lt;&gt;"",OA200=""),MAX(NZ200-$C$9,0),IF(NZ200="","",IF(NY$7&gt;=$G200,$F$9*($F$17*OA201+$F$18*OA204),"")))</f>
        <v/>
      </c>
      <c r="OA201" s="18" t="str">
        <f t="shared" ref="OA201" si="66133">IF(AND(OA200&lt;&gt;"",OB200=""),MAX(OA200-$C$9,0),IF(OA200="","",IF(NZ$7&gt;=$G200,$F$9*($F$17*OB201+$F$18*OB204),"")))</f>
        <v/>
      </c>
    </row>
    <row r="202" spans="7:391" x14ac:dyDescent="0.3">
      <c r="H202" s="18"/>
      <c r="I202" s="18" t="str">
        <f t="shared" ref="I202:BS202" si="66134">IF(AND(I200&lt;&gt;"",J200=""),MAX($C$9-I200,0),IF(I200="","",IF(I$7&gt;=$G200,$F$9*($F$17*J202+$F$18*J205),"")))</f>
        <v/>
      </c>
      <c r="J202" s="18" t="str">
        <f t="shared" si="66134"/>
        <v/>
      </c>
      <c r="K202" s="18" t="str">
        <f t="shared" si="66134"/>
        <v/>
      </c>
      <c r="L202" s="18" t="str">
        <f t="shared" si="66134"/>
        <v/>
      </c>
      <c r="M202" s="18" t="str">
        <f t="shared" si="66134"/>
        <v/>
      </c>
      <c r="N202" s="18" t="str">
        <f t="shared" si="66134"/>
        <v/>
      </c>
      <c r="O202" s="18" t="str">
        <f t="shared" si="66134"/>
        <v/>
      </c>
      <c r="P202" s="18" t="str">
        <f t="shared" si="66134"/>
        <v/>
      </c>
      <c r="Q202" s="18" t="str">
        <f t="shared" si="66134"/>
        <v/>
      </c>
      <c r="R202" s="18" t="str">
        <f t="shared" si="66134"/>
        <v/>
      </c>
      <c r="S202" s="18" t="str">
        <f t="shared" si="66134"/>
        <v/>
      </c>
      <c r="T202" s="18" t="str">
        <f t="shared" si="66134"/>
        <v/>
      </c>
      <c r="U202" s="18" t="str">
        <f t="shared" si="66134"/>
        <v/>
      </c>
      <c r="V202" s="18" t="str">
        <f t="shared" si="66134"/>
        <v/>
      </c>
      <c r="W202" s="18" t="str">
        <f t="shared" si="66134"/>
        <v/>
      </c>
      <c r="X202" s="18" t="str">
        <f t="shared" si="66134"/>
        <v/>
      </c>
      <c r="Y202" s="18" t="str">
        <f t="shared" si="66134"/>
        <v/>
      </c>
      <c r="Z202" s="18" t="str">
        <f t="shared" si="66134"/>
        <v/>
      </c>
      <c r="AA202" s="18" t="str">
        <f t="shared" si="66134"/>
        <v/>
      </c>
      <c r="AB202" s="18" t="str">
        <f t="shared" si="66134"/>
        <v/>
      </c>
      <c r="AC202" s="18" t="str">
        <f t="shared" si="66134"/>
        <v/>
      </c>
      <c r="AD202" s="18" t="str">
        <f t="shared" si="66134"/>
        <v/>
      </c>
      <c r="AE202" s="18" t="str">
        <f t="shared" si="66134"/>
        <v/>
      </c>
      <c r="AF202" s="18" t="str">
        <f t="shared" si="66134"/>
        <v/>
      </c>
      <c r="AG202" s="18" t="str">
        <f t="shared" si="66134"/>
        <v/>
      </c>
      <c r="AH202" s="18" t="str">
        <f t="shared" si="66134"/>
        <v/>
      </c>
      <c r="AI202" s="18" t="str">
        <f t="shared" si="66134"/>
        <v/>
      </c>
      <c r="AJ202" s="18" t="str">
        <f t="shared" si="66134"/>
        <v/>
      </c>
      <c r="AK202" s="18" t="str">
        <f t="shared" si="66134"/>
        <v/>
      </c>
      <c r="AL202" s="18" t="str">
        <f t="shared" si="66134"/>
        <v/>
      </c>
      <c r="AM202" s="18" t="str">
        <f t="shared" si="66134"/>
        <v/>
      </c>
      <c r="AN202" s="18" t="str">
        <f t="shared" si="66134"/>
        <v/>
      </c>
      <c r="AO202" s="18" t="str">
        <f t="shared" si="66134"/>
        <v/>
      </c>
      <c r="AP202" s="18" t="str">
        <f t="shared" si="66134"/>
        <v/>
      </c>
      <c r="AQ202" s="18" t="str">
        <f t="shared" si="66134"/>
        <v/>
      </c>
      <c r="AR202" s="18" t="str">
        <f t="shared" si="66134"/>
        <v/>
      </c>
      <c r="AS202" s="18" t="str">
        <f t="shared" si="66134"/>
        <v/>
      </c>
      <c r="AT202" s="18" t="str">
        <f t="shared" si="66134"/>
        <v/>
      </c>
      <c r="AU202" s="18" t="str">
        <f t="shared" si="66134"/>
        <v/>
      </c>
      <c r="AV202" s="18" t="str">
        <f t="shared" si="66134"/>
        <v/>
      </c>
      <c r="AW202" s="18" t="str">
        <f t="shared" si="66134"/>
        <v/>
      </c>
      <c r="AX202" s="18" t="str">
        <f t="shared" si="66134"/>
        <v/>
      </c>
      <c r="AY202" s="18" t="str">
        <f t="shared" si="66134"/>
        <v/>
      </c>
      <c r="AZ202" s="18" t="str">
        <f t="shared" si="66134"/>
        <v/>
      </c>
      <c r="BA202" s="18" t="str">
        <f t="shared" si="66134"/>
        <v/>
      </c>
      <c r="BB202" s="18" t="str">
        <f t="shared" si="66134"/>
        <v/>
      </c>
      <c r="BC202" s="18" t="str">
        <f t="shared" si="66134"/>
        <v/>
      </c>
      <c r="BD202" s="18" t="str">
        <f t="shared" si="66134"/>
        <v/>
      </c>
      <c r="BE202" s="18" t="str">
        <f t="shared" si="66134"/>
        <v/>
      </c>
      <c r="BF202" s="18" t="str">
        <f t="shared" si="66134"/>
        <v/>
      </c>
      <c r="BG202" s="18" t="str">
        <f t="shared" si="66134"/>
        <v/>
      </c>
      <c r="BH202" s="18" t="str">
        <f t="shared" si="66134"/>
        <v/>
      </c>
      <c r="BI202" s="18" t="str">
        <f t="shared" si="66134"/>
        <v/>
      </c>
      <c r="BJ202" s="18" t="str">
        <f t="shared" si="66134"/>
        <v/>
      </c>
      <c r="BK202" s="18" t="str">
        <f t="shared" si="66134"/>
        <v/>
      </c>
      <c r="BL202" s="18" t="str">
        <f t="shared" si="66134"/>
        <v/>
      </c>
      <c r="BM202" s="18" t="str">
        <f t="shared" si="66134"/>
        <v/>
      </c>
      <c r="BN202" s="18" t="str">
        <f t="shared" si="66134"/>
        <v/>
      </c>
      <c r="BO202" s="18" t="str">
        <f t="shared" si="66134"/>
        <v/>
      </c>
      <c r="BP202" s="18" t="str">
        <f t="shared" si="66134"/>
        <v/>
      </c>
      <c r="BQ202" s="18" t="str">
        <f t="shared" si="66134"/>
        <v/>
      </c>
      <c r="BR202" s="18" t="str">
        <f t="shared" si="66134"/>
        <v/>
      </c>
      <c r="BS202" s="18" t="str">
        <f t="shared" si="66134"/>
        <v/>
      </c>
      <c r="BT202" s="18">
        <f t="shared" ref="BT202:DD202" si="66135">IF(AND(BT200&lt;&gt;"",BU200=""),MAX($C$9-BT200,0),IF(BT200="","",IF(BT$7&gt;=$G200,$F$9*($F$17*BU202+$F$18*BU205),"")))</f>
        <v>79.09293399091581</v>
      </c>
      <c r="BU202" s="18">
        <f t="shared" si="66135"/>
        <v>78.601689025208259</v>
      </c>
      <c r="BV202" s="18">
        <f t="shared" si="66135"/>
        <v>78.097509385689165</v>
      </c>
      <c r="BW202" s="18">
        <f t="shared" si="66135"/>
        <v>77.580067529772435</v>
      </c>
      <c r="BX202" s="18">
        <f t="shared" si="66135"/>
        <v>77.049027623071922</v>
      </c>
      <c r="BY202" s="18">
        <f t="shared" si="66135"/>
        <v>76.504045329493607</v>
      </c>
      <c r="BZ202" s="18">
        <f t="shared" si="66135"/>
        <v>75.94476759601379</v>
      </c>
      <c r="CA202" s="18">
        <f t="shared" si="66135"/>
        <v>75.370832432008882</v>
      </c>
      <c r="CB202" s="18">
        <f t="shared" si="66135"/>
        <v>74.781868682999161</v>
      </c>
      <c r="CC202" s="18">
        <f t="shared" si="66135"/>
        <v>74.177495798664495</v>
      </c>
      <c r="CD202" s="18">
        <f t="shared" si="66135"/>
        <v>73.557323594987551</v>
      </c>
      <c r="CE202" s="18">
        <f t="shared" si="66135"/>
        <v>72.920952010375601</v>
      </c>
      <c r="CF202" s="18">
        <f t="shared" si="66135"/>
        <v>72.267970855608496</v>
      </c>
      <c r="CG202" s="18">
        <f t="shared" si="66135"/>
        <v>71.597959557456534</v>
      </c>
      <c r="CH202" s="18">
        <f t="shared" si="66135"/>
        <v>70.91048689580802</v>
      </c>
      <c r="CI202" s="18">
        <f t="shared" si="66135"/>
        <v>70.20511073414221</v>
      </c>
      <c r="CJ202" s="18">
        <f t="shared" si="66135"/>
        <v>69.481377743178996</v>
      </c>
      <c r="CK202" s="18">
        <f t="shared" si="66135"/>
        <v>68.738823117532903</v>
      </c>
      <c r="CL202" s="18">
        <f t="shared" si="66135"/>
        <v>67.976970285194085</v>
      </c>
      <c r="CM202" s="18">
        <f t="shared" si="66135"/>
        <v>67.19533060965486</v>
      </c>
      <c r="CN202" s="18">
        <f t="shared" si="66135"/>
        <v>66.39340308449539</v>
      </c>
      <c r="CO202" s="18">
        <f t="shared" si="66135"/>
        <v>65.570674020237973</v>
      </c>
      <c r="CP202" s="18">
        <f t="shared" si="66135"/>
        <v>64.726616723273807</v>
      </c>
      <c r="CQ202" s="18">
        <f t="shared" si="66135"/>
        <v>63.860691166661866</v>
      </c>
      <c r="CR202" s="18">
        <f t="shared" si="66135"/>
        <v>62.972343652593992</v>
      </c>
      <c r="CS202" s="18">
        <f t="shared" si="66135"/>
        <v>62.061006466315263</v>
      </c>
      <c r="CT202" s="18">
        <f t="shared" si="66135"/>
        <v>61.126097521283235</v>
      </c>
      <c r="CU202" s="18">
        <f t="shared" si="66135"/>
        <v>60.167019995344496</v>
      </c>
      <c r="CV202" s="18">
        <f t="shared" si="66135"/>
        <v>59.183161957700776</v>
      </c>
      <c r="CW202" s="18">
        <f t="shared" si="66135"/>
        <v>58.17389598643188</v>
      </c>
      <c r="CX202" s="18">
        <f t="shared" si="66135"/>
        <v>57.138578776336026</v>
      </c>
      <c r="CY202" s="18">
        <f t="shared" si="66135"/>
        <v>56.076550736842634</v>
      </c>
      <c r="CZ202" s="18">
        <f t="shared" si="66135"/>
        <v>54.98713557974628</v>
      </c>
      <c r="DA202" s="18">
        <f t="shared" si="66135"/>
        <v>53.869639896504026</v>
      </c>
      <c r="DB202" s="18">
        <f t="shared" si="66135"/>
        <v>52.723352724832033</v>
      </c>
      <c r="DC202" s="18">
        <f t="shared" si="66135"/>
        <v>51.547545104330503</v>
      </c>
      <c r="DD202" s="18">
        <f t="shared" si="66135"/>
        <v>50.341469620859129</v>
      </c>
      <c r="DE202" s="18" t="str">
        <f t="shared" ref="DE202:EF202" si="66136">IF(AND(DE200&lt;&gt;"",DF200=""),MAX($C$9-DE200,0),IF(DE200="","",IF(DD$7&gt;=$G200,$F$9*($F$17*DF202+$F$18*DF205),"")))</f>
        <v/>
      </c>
      <c r="DF202" s="18" t="str">
        <f t="shared" si="66136"/>
        <v/>
      </c>
      <c r="DG202" s="18" t="str">
        <f t="shared" si="66136"/>
        <v/>
      </c>
      <c r="DH202" s="18" t="str">
        <f t="shared" si="66136"/>
        <v/>
      </c>
      <c r="DI202" s="18" t="str">
        <f t="shared" si="66136"/>
        <v/>
      </c>
      <c r="DJ202" s="18" t="str">
        <f t="shared" si="66136"/>
        <v/>
      </c>
      <c r="DK202" s="18" t="str">
        <f t="shared" si="66136"/>
        <v/>
      </c>
      <c r="DL202" s="18" t="str">
        <f t="shared" si="66136"/>
        <v/>
      </c>
      <c r="DM202" s="18" t="str">
        <f t="shared" si="66136"/>
        <v/>
      </c>
      <c r="DN202" s="18" t="str">
        <f t="shared" si="66136"/>
        <v/>
      </c>
      <c r="DO202" s="18" t="str">
        <f t="shared" si="66136"/>
        <v/>
      </c>
      <c r="DP202" s="18" t="str">
        <f t="shared" si="66136"/>
        <v/>
      </c>
      <c r="DQ202" s="18" t="str">
        <f t="shared" si="66136"/>
        <v/>
      </c>
      <c r="DR202" s="18" t="str">
        <f t="shared" si="66136"/>
        <v/>
      </c>
      <c r="DS202" s="18" t="str">
        <f t="shared" si="66136"/>
        <v/>
      </c>
      <c r="DT202" s="18" t="str">
        <f t="shared" si="66136"/>
        <v/>
      </c>
      <c r="DU202" s="18" t="str">
        <f t="shared" si="66136"/>
        <v/>
      </c>
      <c r="DV202" s="18" t="str">
        <f t="shared" si="66136"/>
        <v/>
      </c>
      <c r="DW202" s="18" t="str">
        <f t="shared" si="66136"/>
        <v/>
      </c>
      <c r="DX202" s="18" t="str">
        <f t="shared" si="66136"/>
        <v/>
      </c>
      <c r="DY202" s="18" t="str">
        <f t="shared" si="66136"/>
        <v/>
      </c>
      <c r="DZ202" s="18" t="str">
        <f t="shared" si="66136"/>
        <v/>
      </c>
      <c r="EA202" s="18" t="str">
        <f t="shared" si="66136"/>
        <v/>
      </c>
      <c r="EB202" s="18" t="str">
        <f t="shared" si="66136"/>
        <v/>
      </c>
      <c r="EC202" s="18" t="str">
        <f t="shared" si="66136"/>
        <v/>
      </c>
      <c r="ED202" s="18" t="str">
        <f t="shared" si="66136"/>
        <v/>
      </c>
      <c r="EE202" s="18" t="str">
        <f t="shared" si="66136"/>
        <v/>
      </c>
      <c r="EF202" s="18" t="str">
        <f t="shared" si="66136"/>
        <v/>
      </c>
      <c r="EG202" s="18" t="str">
        <f t="shared" ref="EG202:GR202" si="66137">IF(AND(EG200&lt;&gt;"",EH200=""),MAX($C$9-EG200,0),IF(EG200="","",IF(EF$7&gt;=$G200,$F$9*($F$17*EH202+$F$18*EH205),"")))</f>
        <v/>
      </c>
      <c r="EH202" s="18" t="str">
        <f t="shared" si="66137"/>
        <v/>
      </c>
      <c r="EI202" s="18" t="str">
        <f t="shared" si="66137"/>
        <v/>
      </c>
      <c r="EJ202" s="18" t="str">
        <f t="shared" si="66137"/>
        <v/>
      </c>
      <c r="EK202" s="18" t="str">
        <f t="shared" si="66137"/>
        <v/>
      </c>
      <c r="EL202" s="18" t="str">
        <f t="shared" si="66137"/>
        <v/>
      </c>
      <c r="EM202" s="18" t="str">
        <f t="shared" si="66137"/>
        <v/>
      </c>
      <c r="EN202" s="18" t="str">
        <f t="shared" si="66137"/>
        <v/>
      </c>
      <c r="EO202" s="18" t="str">
        <f t="shared" si="66137"/>
        <v/>
      </c>
      <c r="EP202" s="18" t="str">
        <f t="shared" si="66137"/>
        <v/>
      </c>
      <c r="EQ202" s="18" t="str">
        <f t="shared" si="66137"/>
        <v/>
      </c>
      <c r="ER202" s="18" t="str">
        <f t="shared" si="66137"/>
        <v/>
      </c>
      <c r="ES202" s="18" t="str">
        <f t="shared" si="66137"/>
        <v/>
      </c>
      <c r="ET202" s="18" t="str">
        <f t="shared" si="66137"/>
        <v/>
      </c>
      <c r="EU202" s="18" t="str">
        <f t="shared" si="66137"/>
        <v/>
      </c>
      <c r="EV202" s="18" t="str">
        <f t="shared" si="66137"/>
        <v/>
      </c>
      <c r="EW202" s="18" t="str">
        <f t="shared" si="66137"/>
        <v/>
      </c>
      <c r="EX202" s="18" t="str">
        <f t="shared" si="66137"/>
        <v/>
      </c>
      <c r="EY202" s="18" t="str">
        <f t="shared" si="66137"/>
        <v/>
      </c>
      <c r="EZ202" s="18" t="str">
        <f t="shared" si="66137"/>
        <v/>
      </c>
      <c r="FA202" s="18" t="str">
        <f t="shared" si="66137"/>
        <v/>
      </c>
      <c r="FB202" s="18" t="str">
        <f t="shared" si="66137"/>
        <v/>
      </c>
      <c r="FC202" s="18" t="str">
        <f t="shared" si="66137"/>
        <v/>
      </c>
      <c r="FD202" s="18" t="str">
        <f t="shared" si="66137"/>
        <v/>
      </c>
      <c r="FE202" s="18" t="str">
        <f t="shared" si="66137"/>
        <v/>
      </c>
      <c r="FF202" s="18" t="str">
        <f t="shared" si="66137"/>
        <v/>
      </c>
      <c r="FG202" s="18" t="str">
        <f t="shared" si="66137"/>
        <v/>
      </c>
      <c r="FH202" s="18" t="str">
        <f t="shared" si="66137"/>
        <v/>
      </c>
      <c r="FI202" s="18" t="str">
        <f t="shared" si="66137"/>
        <v/>
      </c>
      <c r="FJ202" s="18" t="str">
        <f t="shared" si="66137"/>
        <v/>
      </c>
      <c r="FK202" s="18" t="str">
        <f t="shared" si="66137"/>
        <v/>
      </c>
      <c r="FL202" s="18" t="str">
        <f t="shared" si="66137"/>
        <v/>
      </c>
      <c r="FM202" s="18" t="str">
        <f t="shared" si="66137"/>
        <v/>
      </c>
      <c r="FN202" s="18" t="str">
        <f t="shared" si="66137"/>
        <v/>
      </c>
      <c r="FO202" s="18" t="str">
        <f t="shared" si="66137"/>
        <v/>
      </c>
      <c r="FP202" s="18" t="str">
        <f t="shared" si="66137"/>
        <v/>
      </c>
      <c r="FQ202" s="18" t="str">
        <f t="shared" si="66137"/>
        <v/>
      </c>
      <c r="FR202" s="18" t="str">
        <f t="shared" si="66137"/>
        <v/>
      </c>
      <c r="FS202" s="18" t="str">
        <f t="shared" si="66137"/>
        <v/>
      </c>
      <c r="FT202" s="18" t="str">
        <f t="shared" si="66137"/>
        <v/>
      </c>
      <c r="FU202" s="18" t="str">
        <f t="shared" si="66137"/>
        <v/>
      </c>
      <c r="FV202" s="18" t="str">
        <f t="shared" si="66137"/>
        <v/>
      </c>
      <c r="FW202" s="18" t="str">
        <f t="shared" si="66137"/>
        <v/>
      </c>
      <c r="FX202" s="18" t="str">
        <f t="shared" si="66137"/>
        <v/>
      </c>
      <c r="FY202" s="18" t="str">
        <f t="shared" si="66137"/>
        <v/>
      </c>
      <c r="FZ202" s="18" t="str">
        <f t="shared" si="66137"/>
        <v/>
      </c>
      <c r="GA202" s="18" t="str">
        <f t="shared" si="66137"/>
        <v/>
      </c>
      <c r="GB202" s="18" t="str">
        <f t="shared" si="66137"/>
        <v/>
      </c>
      <c r="GC202" s="18" t="str">
        <f t="shared" si="66137"/>
        <v/>
      </c>
      <c r="GD202" s="18" t="str">
        <f t="shared" si="66137"/>
        <v/>
      </c>
      <c r="GE202" s="18" t="str">
        <f t="shared" si="66137"/>
        <v/>
      </c>
      <c r="GF202" s="18" t="str">
        <f t="shared" si="66137"/>
        <v/>
      </c>
      <c r="GG202" s="18" t="str">
        <f t="shared" si="66137"/>
        <v/>
      </c>
      <c r="GH202" s="18" t="str">
        <f t="shared" si="66137"/>
        <v/>
      </c>
      <c r="GI202" s="18" t="str">
        <f t="shared" si="66137"/>
        <v/>
      </c>
      <c r="GJ202" s="18" t="str">
        <f t="shared" si="66137"/>
        <v/>
      </c>
      <c r="GK202" s="18" t="str">
        <f t="shared" si="66137"/>
        <v/>
      </c>
      <c r="GL202" s="18" t="str">
        <f t="shared" si="66137"/>
        <v/>
      </c>
      <c r="GM202" s="18" t="str">
        <f t="shared" si="66137"/>
        <v/>
      </c>
      <c r="GN202" s="18" t="str">
        <f t="shared" si="66137"/>
        <v/>
      </c>
      <c r="GO202" s="18" t="str">
        <f t="shared" si="66137"/>
        <v/>
      </c>
      <c r="GP202" s="18" t="str">
        <f t="shared" si="66137"/>
        <v/>
      </c>
      <c r="GQ202" s="18" t="str">
        <f t="shared" si="66137"/>
        <v/>
      </c>
      <c r="GR202" s="18" t="str">
        <f t="shared" si="66137"/>
        <v/>
      </c>
      <c r="GS202" s="18" t="str">
        <f t="shared" ref="GS202:JD202" si="66138">IF(AND(GS200&lt;&gt;"",GT200=""),MAX($C$9-GS200,0),IF(GS200="","",IF(GR$7&gt;=$G200,$F$9*($F$17*GT202+$F$18*GT205),"")))</f>
        <v/>
      </c>
      <c r="GT202" s="18" t="str">
        <f t="shared" si="66138"/>
        <v/>
      </c>
      <c r="GU202" s="18" t="str">
        <f t="shared" si="66138"/>
        <v/>
      </c>
      <c r="GV202" s="18" t="str">
        <f t="shared" si="66138"/>
        <v/>
      </c>
      <c r="GW202" s="18" t="str">
        <f t="shared" si="66138"/>
        <v/>
      </c>
      <c r="GX202" s="18" t="str">
        <f t="shared" si="66138"/>
        <v/>
      </c>
      <c r="GY202" s="18" t="str">
        <f t="shared" si="66138"/>
        <v/>
      </c>
      <c r="GZ202" s="18" t="str">
        <f t="shared" si="66138"/>
        <v/>
      </c>
      <c r="HA202" s="18" t="str">
        <f t="shared" si="66138"/>
        <v/>
      </c>
      <c r="HB202" s="18" t="str">
        <f t="shared" si="66138"/>
        <v/>
      </c>
      <c r="HC202" s="18" t="str">
        <f t="shared" si="66138"/>
        <v/>
      </c>
      <c r="HD202" s="18" t="str">
        <f t="shared" si="66138"/>
        <v/>
      </c>
      <c r="HE202" s="18" t="str">
        <f t="shared" si="66138"/>
        <v/>
      </c>
      <c r="HF202" s="18" t="str">
        <f t="shared" si="66138"/>
        <v/>
      </c>
      <c r="HG202" s="18" t="str">
        <f t="shared" si="66138"/>
        <v/>
      </c>
      <c r="HH202" s="18" t="str">
        <f t="shared" si="66138"/>
        <v/>
      </c>
      <c r="HI202" s="18" t="str">
        <f t="shared" si="66138"/>
        <v/>
      </c>
      <c r="HJ202" s="18" t="str">
        <f t="shared" si="66138"/>
        <v/>
      </c>
      <c r="HK202" s="18" t="str">
        <f t="shared" si="66138"/>
        <v/>
      </c>
      <c r="HL202" s="18" t="str">
        <f t="shared" si="66138"/>
        <v/>
      </c>
      <c r="HM202" s="18" t="str">
        <f t="shared" si="66138"/>
        <v/>
      </c>
      <c r="HN202" s="18" t="str">
        <f t="shared" si="66138"/>
        <v/>
      </c>
      <c r="HO202" s="18" t="str">
        <f t="shared" si="66138"/>
        <v/>
      </c>
      <c r="HP202" s="18" t="str">
        <f t="shared" si="66138"/>
        <v/>
      </c>
      <c r="HQ202" s="18" t="str">
        <f t="shared" si="66138"/>
        <v/>
      </c>
      <c r="HR202" s="18" t="str">
        <f t="shared" si="66138"/>
        <v/>
      </c>
      <c r="HS202" s="18" t="str">
        <f t="shared" si="66138"/>
        <v/>
      </c>
      <c r="HT202" s="18" t="str">
        <f t="shared" si="66138"/>
        <v/>
      </c>
      <c r="HU202" s="18" t="str">
        <f t="shared" si="66138"/>
        <v/>
      </c>
      <c r="HV202" s="18" t="str">
        <f t="shared" si="66138"/>
        <v/>
      </c>
      <c r="HW202" s="18" t="str">
        <f t="shared" si="66138"/>
        <v/>
      </c>
      <c r="HX202" s="18" t="str">
        <f t="shared" si="66138"/>
        <v/>
      </c>
      <c r="HY202" s="18" t="str">
        <f t="shared" si="66138"/>
        <v/>
      </c>
      <c r="HZ202" s="18" t="str">
        <f t="shared" si="66138"/>
        <v/>
      </c>
      <c r="IA202" s="18" t="str">
        <f t="shared" si="66138"/>
        <v/>
      </c>
      <c r="IB202" s="18" t="str">
        <f t="shared" si="66138"/>
        <v/>
      </c>
      <c r="IC202" s="18" t="str">
        <f t="shared" si="66138"/>
        <v/>
      </c>
      <c r="ID202" s="18" t="str">
        <f t="shared" si="66138"/>
        <v/>
      </c>
      <c r="IE202" s="18" t="str">
        <f t="shared" si="66138"/>
        <v/>
      </c>
      <c r="IF202" s="18" t="str">
        <f t="shared" si="66138"/>
        <v/>
      </c>
      <c r="IG202" s="18" t="str">
        <f t="shared" si="66138"/>
        <v/>
      </c>
      <c r="IH202" s="18" t="str">
        <f t="shared" si="66138"/>
        <v/>
      </c>
      <c r="II202" s="18" t="str">
        <f t="shared" si="66138"/>
        <v/>
      </c>
      <c r="IJ202" s="18" t="str">
        <f t="shared" si="66138"/>
        <v/>
      </c>
      <c r="IK202" s="18" t="str">
        <f t="shared" si="66138"/>
        <v/>
      </c>
      <c r="IL202" s="18" t="str">
        <f t="shared" si="66138"/>
        <v/>
      </c>
      <c r="IM202" s="18" t="str">
        <f t="shared" si="66138"/>
        <v/>
      </c>
      <c r="IN202" s="18" t="str">
        <f t="shared" si="66138"/>
        <v/>
      </c>
      <c r="IO202" s="18" t="str">
        <f t="shared" si="66138"/>
        <v/>
      </c>
      <c r="IP202" s="18" t="str">
        <f t="shared" si="66138"/>
        <v/>
      </c>
      <c r="IQ202" s="18" t="str">
        <f t="shared" si="66138"/>
        <v/>
      </c>
      <c r="IR202" s="18" t="str">
        <f t="shared" si="66138"/>
        <v/>
      </c>
      <c r="IS202" s="18" t="str">
        <f t="shared" si="66138"/>
        <v/>
      </c>
      <c r="IT202" s="18" t="str">
        <f t="shared" si="66138"/>
        <v/>
      </c>
      <c r="IU202" s="18" t="str">
        <f t="shared" si="66138"/>
        <v/>
      </c>
      <c r="IV202" s="18" t="str">
        <f t="shared" si="66138"/>
        <v/>
      </c>
      <c r="IW202" s="18" t="str">
        <f t="shared" si="66138"/>
        <v/>
      </c>
      <c r="IX202" s="18" t="str">
        <f t="shared" si="66138"/>
        <v/>
      </c>
      <c r="IY202" s="18" t="str">
        <f t="shared" si="66138"/>
        <v/>
      </c>
      <c r="IZ202" s="18" t="str">
        <f t="shared" si="66138"/>
        <v/>
      </c>
      <c r="JA202" s="18" t="str">
        <f t="shared" si="66138"/>
        <v/>
      </c>
      <c r="JB202" s="18" t="str">
        <f t="shared" si="66138"/>
        <v/>
      </c>
      <c r="JC202" s="18" t="str">
        <f t="shared" si="66138"/>
        <v/>
      </c>
      <c r="JD202" s="18" t="str">
        <f t="shared" si="66138"/>
        <v/>
      </c>
      <c r="JE202" s="18" t="str">
        <f t="shared" ref="JE202:LP202" si="66139">IF(AND(JE200&lt;&gt;"",JF200=""),MAX($C$9-JE200,0),IF(JE200="","",IF(JD$7&gt;=$G200,$F$9*($F$17*JF202+$F$18*JF205),"")))</f>
        <v/>
      </c>
      <c r="JF202" s="18" t="str">
        <f t="shared" si="66139"/>
        <v/>
      </c>
      <c r="JG202" s="18" t="str">
        <f t="shared" si="66139"/>
        <v/>
      </c>
      <c r="JH202" s="18" t="str">
        <f t="shared" si="66139"/>
        <v/>
      </c>
      <c r="JI202" s="18" t="str">
        <f t="shared" si="66139"/>
        <v/>
      </c>
      <c r="JJ202" s="18" t="str">
        <f t="shared" si="66139"/>
        <v/>
      </c>
      <c r="JK202" s="18" t="str">
        <f t="shared" si="66139"/>
        <v/>
      </c>
      <c r="JL202" s="18" t="str">
        <f t="shared" si="66139"/>
        <v/>
      </c>
      <c r="JM202" s="18" t="str">
        <f t="shared" si="66139"/>
        <v/>
      </c>
      <c r="JN202" s="18" t="str">
        <f t="shared" si="66139"/>
        <v/>
      </c>
      <c r="JO202" s="18" t="str">
        <f t="shared" si="66139"/>
        <v/>
      </c>
      <c r="JP202" s="18" t="str">
        <f t="shared" si="66139"/>
        <v/>
      </c>
      <c r="JQ202" s="18" t="str">
        <f t="shared" si="66139"/>
        <v/>
      </c>
      <c r="JR202" s="18" t="str">
        <f t="shared" si="66139"/>
        <v/>
      </c>
      <c r="JS202" s="18" t="str">
        <f t="shared" si="66139"/>
        <v/>
      </c>
      <c r="JT202" s="18" t="str">
        <f t="shared" si="66139"/>
        <v/>
      </c>
      <c r="JU202" s="18" t="str">
        <f t="shared" si="66139"/>
        <v/>
      </c>
      <c r="JV202" s="18" t="str">
        <f t="shared" si="66139"/>
        <v/>
      </c>
      <c r="JW202" s="18" t="str">
        <f t="shared" si="66139"/>
        <v/>
      </c>
      <c r="JX202" s="18" t="str">
        <f t="shared" si="66139"/>
        <v/>
      </c>
      <c r="JY202" s="18" t="str">
        <f t="shared" si="66139"/>
        <v/>
      </c>
      <c r="JZ202" s="18" t="str">
        <f t="shared" si="66139"/>
        <v/>
      </c>
      <c r="KA202" s="18" t="str">
        <f t="shared" si="66139"/>
        <v/>
      </c>
      <c r="KB202" s="18" t="str">
        <f t="shared" si="66139"/>
        <v/>
      </c>
      <c r="KC202" s="18" t="str">
        <f t="shared" si="66139"/>
        <v/>
      </c>
      <c r="KD202" s="18" t="str">
        <f t="shared" si="66139"/>
        <v/>
      </c>
      <c r="KE202" s="18" t="str">
        <f t="shared" si="66139"/>
        <v/>
      </c>
      <c r="KF202" s="18" t="str">
        <f t="shared" si="66139"/>
        <v/>
      </c>
      <c r="KG202" s="18" t="str">
        <f t="shared" si="66139"/>
        <v/>
      </c>
      <c r="KH202" s="18" t="str">
        <f t="shared" si="66139"/>
        <v/>
      </c>
      <c r="KI202" s="18" t="str">
        <f t="shared" si="66139"/>
        <v/>
      </c>
      <c r="KJ202" s="18" t="str">
        <f t="shared" si="66139"/>
        <v/>
      </c>
      <c r="KK202" s="18" t="str">
        <f t="shared" si="66139"/>
        <v/>
      </c>
      <c r="KL202" s="18" t="str">
        <f t="shared" si="66139"/>
        <v/>
      </c>
      <c r="KM202" s="18" t="str">
        <f t="shared" si="66139"/>
        <v/>
      </c>
      <c r="KN202" s="18" t="str">
        <f t="shared" si="66139"/>
        <v/>
      </c>
      <c r="KO202" s="18" t="str">
        <f t="shared" si="66139"/>
        <v/>
      </c>
      <c r="KP202" s="18" t="str">
        <f t="shared" si="66139"/>
        <v/>
      </c>
      <c r="KQ202" s="18" t="str">
        <f t="shared" si="66139"/>
        <v/>
      </c>
      <c r="KR202" s="18" t="str">
        <f t="shared" si="66139"/>
        <v/>
      </c>
      <c r="KS202" s="18" t="str">
        <f t="shared" si="66139"/>
        <v/>
      </c>
      <c r="KT202" s="18" t="str">
        <f t="shared" si="66139"/>
        <v/>
      </c>
      <c r="KU202" s="18" t="str">
        <f t="shared" si="66139"/>
        <v/>
      </c>
      <c r="KV202" s="18" t="str">
        <f t="shared" si="66139"/>
        <v/>
      </c>
      <c r="KW202" s="18" t="str">
        <f t="shared" si="66139"/>
        <v/>
      </c>
      <c r="KX202" s="18" t="str">
        <f t="shared" si="66139"/>
        <v/>
      </c>
      <c r="KY202" s="18" t="str">
        <f t="shared" si="66139"/>
        <v/>
      </c>
      <c r="KZ202" s="18" t="str">
        <f t="shared" si="66139"/>
        <v/>
      </c>
      <c r="LA202" s="18" t="str">
        <f t="shared" si="66139"/>
        <v/>
      </c>
      <c r="LB202" s="18" t="str">
        <f t="shared" si="66139"/>
        <v/>
      </c>
      <c r="LC202" s="18" t="str">
        <f t="shared" si="66139"/>
        <v/>
      </c>
      <c r="LD202" s="18" t="str">
        <f t="shared" si="66139"/>
        <v/>
      </c>
      <c r="LE202" s="18" t="str">
        <f t="shared" si="66139"/>
        <v/>
      </c>
      <c r="LF202" s="18" t="str">
        <f t="shared" si="66139"/>
        <v/>
      </c>
      <c r="LG202" s="18" t="str">
        <f t="shared" si="66139"/>
        <v/>
      </c>
      <c r="LH202" s="18" t="str">
        <f t="shared" si="66139"/>
        <v/>
      </c>
      <c r="LI202" s="18" t="str">
        <f t="shared" si="66139"/>
        <v/>
      </c>
      <c r="LJ202" s="18" t="str">
        <f t="shared" si="66139"/>
        <v/>
      </c>
      <c r="LK202" s="18" t="str">
        <f t="shared" si="66139"/>
        <v/>
      </c>
      <c r="LL202" s="18" t="str">
        <f t="shared" si="66139"/>
        <v/>
      </c>
      <c r="LM202" s="18" t="str">
        <f t="shared" si="66139"/>
        <v/>
      </c>
      <c r="LN202" s="18" t="str">
        <f t="shared" si="66139"/>
        <v/>
      </c>
      <c r="LO202" s="18" t="str">
        <f t="shared" si="66139"/>
        <v/>
      </c>
      <c r="LP202" s="18" t="str">
        <f t="shared" si="66139"/>
        <v/>
      </c>
      <c r="LQ202" s="18" t="str">
        <f t="shared" ref="LQ202:OA202" si="66140">IF(AND(LQ200&lt;&gt;"",LR200=""),MAX($C$9-LQ200,0),IF(LQ200="","",IF(LP$7&gt;=$G200,$F$9*($F$17*LR202+$F$18*LR205),"")))</f>
        <v/>
      </c>
      <c r="LR202" s="18" t="str">
        <f t="shared" si="66140"/>
        <v/>
      </c>
      <c r="LS202" s="18" t="str">
        <f t="shared" si="66140"/>
        <v/>
      </c>
      <c r="LT202" s="18" t="str">
        <f t="shared" si="66140"/>
        <v/>
      </c>
      <c r="LU202" s="18" t="str">
        <f t="shared" si="66140"/>
        <v/>
      </c>
      <c r="LV202" s="18" t="str">
        <f t="shared" si="66140"/>
        <v/>
      </c>
      <c r="LW202" s="18" t="str">
        <f t="shared" si="66140"/>
        <v/>
      </c>
      <c r="LX202" s="18" t="str">
        <f t="shared" si="66140"/>
        <v/>
      </c>
      <c r="LY202" s="18" t="str">
        <f t="shared" si="66140"/>
        <v/>
      </c>
      <c r="LZ202" s="18" t="str">
        <f t="shared" si="66140"/>
        <v/>
      </c>
      <c r="MA202" s="18" t="str">
        <f t="shared" si="66140"/>
        <v/>
      </c>
      <c r="MB202" s="18" t="str">
        <f t="shared" si="66140"/>
        <v/>
      </c>
      <c r="MC202" s="18" t="str">
        <f t="shared" si="66140"/>
        <v/>
      </c>
      <c r="MD202" s="18" t="str">
        <f t="shared" si="66140"/>
        <v/>
      </c>
      <c r="ME202" s="18" t="str">
        <f t="shared" si="66140"/>
        <v/>
      </c>
      <c r="MF202" s="18" t="str">
        <f t="shared" si="66140"/>
        <v/>
      </c>
      <c r="MG202" s="18" t="str">
        <f t="shared" si="66140"/>
        <v/>
      </c>
      <c r="MH202" s="18" t="str">
        <f t="shared" si="66140"/>
        <v/>
      </c>
      <c r="MI202" s="18" t="str">
        <f t="shared" si="66140"/>
        <v/>
      </c>
      <c r="MJ202" s="18" t="str">
        <f t="shared" si="66140"/>
        <v/>
      </c>
      <c r="MK202" s="18" t="str">
        <f t="shared" si="66140"/>
        <v/>
      </c>
      <c r="ML202" s="18" t="str">
        <f t="shared" si="66140"/>
        <v/>
      </c>
      <c r="MM202" s="18" t="str">
        <f t="shared" si="66140"/>
        <v/>
      </c>
      <c r="MN202" s="18" t="str">
        <f t="shared" si="66140"/>
        <v/>
      </c>
      <c r="MO202" s="18" t="str">
        <f t="shared" si="66140"/>
        <v/>
      </c>
      <c r="MP202" s="18" t="str">
        <f t="shared" si="66140"/>
        <v/>
      </c>
      <c r="MQ202" s="18" t="str">
        <f t="shared" si="66140"/>
        <v/>
      </c>
      <c r="MR202" s="18" t="str">
        <f t="shared" si="66140"/>
        <v/>
      </c>
      <c r="MS202" s="18" t="str">
        <f t="shared" si="66140"/>
        <v/>
      </c>
      <c r="MT202" s="18" t="str">
        <f t="shared" si="66140"/>
        <v/>
      </c>
      <c r="MU202" s="18" t="str">
        <f t="shared" si="66140"/>
        <v/>
      </c>
      <c r="MV202" s="18" t="str">
        <f t="shared" si="66140"/>
        <v/>
      </c>
      <c r="MW202" s="18" t="str">
        <f t="shared" si="66140"/>
        <v/>
      </c>
      <c r="MX202" s="18" t="str">
        <f t="shared" si="66140"/>
        <v/>
      </c>
      <c r="MY202" s="18" t="str">
        <f t="shared" si="66140"/>
        <v/>
      </c>
      <c r="MZ202" s="18" t="str">
        <f t="shared" si="66140"/>
        <v/>
      </c>
      <c r="NA202" s="18" t="str">
        <f t="shared" si="66140"/>
        <v/>
      </c>
      <c r="NB202" s="18" t="str">
        <f t="shared" si="66140"/>
        <v/>
      </c>
      <c r="NC202" s="18" t="str">
        <f t="shared" si="66140"/>
        <v/>
      </c>
      <c r="ND202" s="18" t="str">
        <f t="shared" si="66140"/>
        <v/>
      </c>
      <c r="NE202" s="18" t="str">
        <f t="shared" si="66140"/>
        <v/>
      </c>
      <c r="NF202" s="18" t="str">
        <f t="shared" si="66140"/>
        <v/>
      </c>
      <c r="NG202" s="18" t="str">
        <f t="shared" si="66140"/>
        <v/>
      </c>
      <c r="NH202" s="18" t="str">
        <f t="shared" si="66140"/>
        <v/>
      </c>
      <c r="NI202" s="18" t="str">
        <f t="shared" si="66140"/>
        <v/>
      </c>
      <c r="NJ202" s="18" t="str">
        <f t="shared" si="66140"/>
        <v/>
      </c>
      <c r="NK202" s="18" t="str">
        <f t="shared" si="66140"/>
        <v/>
      </c>
      <c r="NL202" s="18" t="str">
        <f t="shared" si="66140"/>
        <v/>
      </c>
      <c r="NM202" s="18" t="str">
        <f t="shared" si="66140"/>
        <v/>
      </c>
      <c r="NN202" s="18" t="str">
        <f t="shared" si="66140"/>
        <v/>
      </c>
      <c r="NO202" s="18" t="str">
        <f t="shared" si="66140"/>
        <v/>
      </c>
      <c r="NP202" s="18" t="str">
        <f t="shared" si="66140"/>
        <v/>
      </c>
      <c r="NQ202" s="18" t="str">
        <f t="shared" si="66140"/>
        <v/>
      </c>
      <c r="NR202" s="18" t="str">
        <f t="shared" si="66140"/>
        <v/>
      </c>
      <c r="NS202" s="18" t="str">
        <f t="shared" si="66140"/>
        <v/>
      </c>
      <c r="NT202" s="18" t="str">
        <f t="shared" si="66140"/>
        <v/>
      </c>
      <c r="NU202" s="18" t="str">
        <f t="shared" si="66140"/>
        <v/>
      </c>
      <c r="NV202" s="18" t="str">
        <f t="shared" si="66140"/>
        <v/>
      </c>
      <c r="NW202" s="18" t="str">
        <f t="shared" si="66140"/>
        <v/>
      </c>
      <c r="NX202" s="18" t="str">
        <f t="shared" si="66140"/>
        <v/>
      </c>
      <c r="NY202" s="18" t="str">
        <f t="shared" si="66140"/>
        <v/>
      </c>
      <c r="NZ202" s="18" t="str">
        <f t="shared" si="66140"/>
        <v/>
      </c>
      <c r="OA202" s="18" t="str">
        <f t="shared" si="66140"/>
        <v/>
      </c>
    </row>
    <row r="203" spans="7:391" x14ac:dyDescent="0.3">
      <c r="G203">
        <f t="shared" ref="G203" si="66141">IFERROR(IF($C$14&gt;=G200+1,G200+1,""),"")</f>
        <v>65</v>
      </c>
      <c r="H203" s="17"/>
      <c r="I203" s="17" t="str">
        <f t="shared" ref="I203" si="66142">IF(I202="","",IF(I$7&gt;=$G203,$H$8*$F$15^(I$7-$G203)*$F$16^$G203,""))</f>
        <v/>
      </c>
      <c r="J203" s="17" t="str">
        <f t="shared" ref="J203" si="66143">IF(J202="","",IF(J$7&gt;=$G203,$H$8*$F$15^(J$7-$G203)*$F$16^$G203,""))</f>
        <v/>
      </c>
      <c r="K203" s="17" t="str">
        <f t="shared" ref="K203" si="66144">IF(K202="","",IF(K$7&gt;=$G203,$H$8*$F$15^(K$7-$G203)*$F$16^$G203,""))</f>
        <v/>
      </c>
      <c r="L203" s="17" t="str">
        <f t="shared" ref="L203" si="66145">IF(L202="","",IF(L$7&gt;=$G203,$H$8*$F$15^(L$7-$G203)*$F$16^$G203,""))</f>
        <v/>
      </c>
      <c r="M203" s="17" t="str">
        <f t="shared" ref="M203" si="66146">IF(M202="","",IF(M$7&gt;=$G203,$H$8*$F$15^(M$7-$G203)*$F$16^$G203,""))</f>
        <v/>
      </c>
      <c r="N203" s="17" t="str">
        <f t="shared" ref="N203" si="66147">IF(N202="","",IF(N$7&gt;=$G203,$H$8*$F$15^(N$7-$G203)*$F$16^$G203,""))</f>
        <v/>
      </c>
      <c r="O203" s="17" t="str">
        <f t="shared" ref="O203" si="66148">IF(O202="","",IF(O$7&gt;=$G203,$H$8*$F$15^(O$7-$G203)*$F$16^$G203,""))</f>
        <v/>
      </c>
      <c r="P203" s="17" t="str">
        <f t="shared" ref="P203" si="66149">IF(P202="","",IF(P$7&gt;=$G203,$H$8*$F$15^(P$7-$G203)*$F$16^$G203,""))</f>
        <v/>
      </c>
      <c r="Q203" s="17" t="str">
        <f t="shared" ref="Q203" si="66150">IF(Q202="","",IF(Q$7&gt;=$G203,$H$8*$F$15^(Q$7-$G203)*$F$16^$G203,""))</f>
        <v/>
      </c>
      <c r="R203" s="17" t="str">
        <f t="shared" ref="R203" si="66151">IF(R202="","",IF(R$7&gt;=$G203,$H$8*$F$15^(R$7-$G203)*$F$16^$G203,""))</f>
        <v/>
      </c>
      <c r="S203" s="17" t="str">
        <f t="shared" ref="S203" si="66152">IF(S202="","",IF(S$7&gt;=$G203,$H$8*$F$15^(S$7-$G203)*$F$16^$G203,""))</f>
        <v/>
      </c>
      <c r="T203" s="17" t="str">
        <f t="shared" ref="T203" si="66153">IF(T202="","",IF(T$7&gt;=$G203,$H$8*$F$15^(T$7-$G203)*$F$16^$G203,""))</f>
        <v/>
      </c>
      <c r="U203" s="17" t="str">
        <f t="shared" ref="U203" si="66154">IF(U202="","",IF(U$7&gt;=$G203,$H$8*$F$15^(U$7-$G203)*$F$16^$G203,""))</f>
        <v/>
      </c>
      <c r="V203" s="17" t="str">
        <f t="shared" ref="V203" si="66155">IF(V202="","",IF(V$7&gt;=$G203,$H$8*$F$15^(V$7-$G203)*$F$16^$G203,""))</f>
        <v/>
      </c>
      <c r="W203" s="17" t="str">
        <f t="shared" ref="W203" si="66156">IF(W202="","",IF(W$7&gt;=$G203,$H$8*$F$15^(W$7-$G203)*$F$16^$G203,""))</f>
        <v/>
      </c>
      <c r="X203" s="17" t="str">
        <f t="shared" ref="X203" si="66157">IF(X202="","",IF(X$7&gt;=$G203,$H$8*$F$15^(X$7-$G203)*$F$16^$G203,""))</f>
        <v/>
      </c>
      <c r="Y203" s="17" t="str">
        <f t="shared" ref="Y203" si="66158">IF(Y202="","",IF(Y$7&gt;=$G203,$H$8*$F$15^(Y$7-$G203)*$F$16^$G203,""))</f>
        <v/>
      </c>
      <c r="Z203" s="17" t="str">
        <f t="shared" ref="Z203" si="66159">IF(Z202="","",IF(Z$7&gt;=$G203,$H$8*$F$15^(Z$7-$G203)*$F$16^$G203,""))</f>
        <v/>
      </c>
      <c r="AA203" s="17" t="str">
        <f t="shared" ref="AA203" si="66160">IF(AA202="","",IF(AA$7&gt;=$G203,$H$8*$F$15^(AA$7-$G203)*$F$16^$G203,""))</f>
        <v/>
      </c>
      <c r="AB203" s="17" t="str">
        <f t="shared" ref="AB203" si="66161">IF(AB202="","",IF(AB$7&gt;=$G203,$H$8*$F$15^(AB$7-$G203)*$F$16^$G203,""))</f>
        <v/>
      </c>
      <c r="AC203" s="17" t="str">
        <f t="shared" ref="AC203" si="66162">IF(AC202="","",IF(AC$7&gt;=$G203,$H$8*$F$15^(AC$7-$G203)*$F$16^$G203,""))</f>
        <v/>
      </c>
      <c r="AD203" s="17" t="str">
        <f t="shared" ref="AD203" si="66163">IF(AD202="","",IF(AD$7&gt;=$G203,$H$8*$F$15^(AD$7-$G203)*$F$16^$G203,""))</f>
        <v/>
      </c>
      <c r="AE203" s="17" t="str">
        <f t="shared" ref="AE203" si="66164">IF(AE202="","",IF(AE$7&gt;=$G203,$H$8*$F$15^(AE$7-$G203)*$F$16^$G203,""))</f>
        <v/>
      </c>
      <c r="AF203" s="17" t="str">
        <f t="shared" ref="AF203" si="66165">IF(AF202="","",IF(AF$7&gt;=$G203,$H$8*$F$15^(AF$7-$G203)*$F$16^$G203,""))</f>
        <v/>
      </c>
      <c r="AG203" s="17" t="str">
        <f t="shared" ref="AG203" si="66166">IF(AG202="","",IF(AG$7&gt;=$G203,$H$8*$F$15^(AG$7-$G203)*$F$16^$G203,""))</f>
        <v/>
      </c>
      <c r="AH203" s="17" t="str">
        <f t="shared" ref="AH203" si="66167">IF(AH202="","",IF(AH$7&gt;=$G203,$H$8*$F$15^(AH$7-$G203)*$F$16^$G203,""))</f>
        <v/>
      </c>
      <c r="AI203" s="17" t="str">
        <f t="shared" ref="AI203" si="66168">IF(AI202="","",IF(AI$7&gt;=$G203,$H$8*$F$15^(AI$7-$G203)*$F$16^$G203,""))</f>
        <v/>
      </c>
      <c r="AJ203" s="17" t="str">
        <f t="shared" ref="AJ203" si="66169">IF(AJ202="","",IF(AJ$7&gt;=$G203,$H$8*$F$15^(AJ$7-$G203)*$F$16^$G203,""))</f>
        <v/>
      </c>
      <c r="AK203" s="17" t="str">
        <f t="shared" ref="AK203" si="66170">IF(AK202="","",IF(AK$7&gt;=$G203,$H$8*$F$15^(AK$7-$G203)*$F$16^$G203,""))</f>
        <v/>
      </c>
      <c r="AL203" s="17" t="str">
        <f t="shared" ref="AL203" si="66171">IF(AL202="","",IF(AL$7&gt;=$G203,$H$8*$F$15^(AL$7-$G203)*$F$16^$G203,""))</f>
        <v/>
      </c>
      <c r="AM203" s="17" t="str">
        <f t="shared" ref="AM203" si="66172">IF(AM202="","",IF(AM$7&gt;=$G203,$H$8*$F$15^(AM$7-$G203)*$F$16^$G203,""))</f>
        <v/>
      </c>
      <c r="AN203" s="17" t="str">
        <f t="shared" ref="AN203" si="66173">IF(AN202="","",IF(AN$7&gt;=$G203,$H$8*$F$15^(AN$7-$G203)*$F$16^$G203,""))</f>
        <v/>
      </c>
      <c r="AO203" s="17" t="str">
        <f t="shared" ref="AO203" si="66174">IF(AO202="","",IF(AO$7&gt;=$G203,$H$8*$F$15^(AO$7-$G203)*$F$16^$G203,""))</f>
        <v/>
      </c>
      <c r="AP203" s="17" t="str">
        <f t="shared" ref="AP203" si="66175">IF(AP202="","",IF(AP$7&gt;=$G203,$H$8*$F$15^(AP$7-$G203)*$F$16^$G203,""))</f>
        <v/>
      </c>
      <c r="AQ203" s="17" t="str">
        <f t="shared" ref="AQ203" si="66176">IF(AQ202="","",IF(AQ$7&gt;=$G203,$H$8*$F$15^(AQ$7-$G203)*$F$16^$G203,""))</f>
        <v/>
      </c>
      <c r="AR203" s="17" t="str">
        <f t="shared" ref="AR203" si="66177">IF(AR202="","",IF(AR$7&gt;=$G203,$H$8*$F$15^(AR$7-$G203)*$F$16^$G203,""))</f>
        <v/>
      </c>
      <c r="AS203" s="17" t="str">
        <f t="shared" ref="AS203" si="66178">IF(AS202="","",IF(AS$7&gt;=$G203,$H$8*$F$15^(AS$7-$G203)*$F$16^$G203,""))</f>
        <v/>
      </c>
      <c r="AT203" s="17" t="str">
        <f t="shared" ref="AT203" si="66179">IF(AT202="","",IF(AT$7&gt;=$G203,$H$8*$F$15^(AT$7-$G203)*$F$16^$G203,""))</f>
        <v/>
      </c>
      <c r="AU203" s="17" t="str">
        <f t="shared" ref="AU203" si="66180">IF(AU202="","",IF(AU$7&gt;=$G203,$H$8*$F$15^(AU$7-$G203)*$F$16^$G203,""))</f>
        <v/>
      </c>
      <c r="AV203" s="17" t="str">
        <f t="shared" ref="AV203" si="66181">IF(AV202="","",IF(AV$7&gt;=$G203,$H$8*$F$15^(AV$7-$G203)*$F$16^$G203,""))</f>
        <v/>
      </c>
      <c r="AW203" s="17" t="str">
        <f t="shared" ref="AW203" si="66182">IF(AW202="","",IF(AW$7&gt;=$G203,$H$8*$F$15^(AW$7-$G203)*$F$16^$G203,""))</f>
        <v/>
      </c>
      <c r="AX203" s="17" t="str">
        <f t="shared" ref="AX203" si="66183">IF(AX202="","",IF(AX$7&gt;=$G203,$H$8*$F$15^(AX$7-$G203)*$F$16^$G203,""))</f>
        <v/>
      </c>
      <c r="AY203" s="17" t="str">
        <f t="shared" ref="AY203" si="66184">IF(AY202="","",IF(AY$7&gt;=$G203,$H$8*$F$15^(AY$7-$G203)*$F$16^$G203,""))</f>
        <v/>
      </c>
      <c r="AZ203" s="17" t="str">
        <f t="shared" ref="AZ203" si="66185">IF(AZ202="","",IF(AZ$7&gt;=$G203,$H$8*$F$15^(AZ$7-$G203)*$F$16^$G203,""))</f>
        <v/>
      </c>
      <c r="BA203" s="17" t="str">
        <f t="shared" ref="BA203" si="66186">IF(BA202="","",IF(BA$7&gt;=$G203,$H$8*$F$15^(BA$7-$G203)*$F$16^$G203,""))</f>
        <v/>
      </c>
      <c r="BB203" s="17" t="str">
        <f t="shared" ref="BB203" si="66187">IF(BB202="","",IF(BB$7&gt;=$G203,$H$8*$F$15^(BB$7-$G203)*$F$16^$G203,""))</f>
        <v/>
      </c>
      <c r="BC203" s="17" t="str">
        <f t="shared" ref="BC203" si="66188">IF(BC202="","",IF(BC$7&gt;=$G203,$H$8*$F$15^(BC$7-$G203)*$F$16^$G203,""))</f>
        <v/>
      </c>
      <c r="BD203" s="17" t="str">
        <f t="shared" ref="BD203" si="66189">IF(BD202="","",IF(BD$7&gt;=$G203,$H$8*$F$15^(BD$7-$G203)*$F$16^$G203,""))</f>
        <v/>
      </c>
      <c r="BE203" s="17" t="str">
        <f t="shared" ref="BE203" si="66190">IF(BE202="","",IF(BE$7&gt;=$G203,$H$8*$F$15^(BE$7-$G203)*$F$16^$G203,""))</f>
        <v/>
      </c>
      <c r="BF203" s="17" t="str">
        <f t="shared" ref="BF203" si="66191">IF(BF202="","",IF(BF$7&gt;=$G203,$H$8*$F$15^(BF$7-$G203)*$F$16^$G203,""))</f>
        <v/>
      </c>
      <c r="BG203" s="17" t="str">
        <f t="shared" ref="BG203" si="66192">IF(BG202="","",IF(BG$7&gt;=$G203,$H$8*$F$15^(BG$7-$G203)*$F$16^$G203,""))</f>
        <v/>
      </c>
      <c r="BH203" s="17" t="str">
        <f t="shared" ref="BH203" si="66193">IF(BH202="","",IF(BH$7&gt;=$G203,$H$8*$F$15^(BH$7-$G203)*$F$16^$G203,""))</f>
        <v/>
      </c>
      <c r="BI203" s="17" t="str">
        <f t="shared" ref="BI203" si="66194">IF(BI202="","",IF(BI$7&gt;=$G203,$H$8*$F$15^(BI$7-$G203)*$F$16^$G203,""))</f>
        <v/>
      </c>
      <c r="BJ203" s="17" t="str">
        <f t="shared" ref="BJ203" si="66195">IF(BJ202="","",IF(BJ$7&gt;=$G203,$H$8*$F$15^(BJ$7-$G203)*$F$16^$G203,""))</f>
        <v/>
      </c>
      <c r="BK203" s="17" t="str">
        <f t="shared" ref="BK203" si="66196">IF(BK202="","",IF(BK$7&gt;=$G203,$H$8*$F$15^(BK$7-$G203)*$F$16^$G203,""))</f>
        <v/>
      </c>
      <c r="BL203" s="17" t="str">
        <f t="shared" ref="BL203" si="66197">IF(BL202="","",IF(BL$7&gt;=$G203,$H$8*$F$15^(BL$7-$G203)*$F$16^$G203,""))</f>
        <v/>
      </c>
      <c r="BM203" s="17" t="str">
        <f t="shared" ref="BM203" si="66198">IF(BM202="","",IF(BM$7&gt;=$G203,$H$8*$F$15^(BM$7-$G203)*$F$16^$G203,""))</f>
        <v/>
      </c>
      <c r="BN203" s="17" t="str">
        <f t="shared" ref="BN203" si="66199">IF(BN202="","",IF(BN$7&gt;=$G203,$H$8*$F$15^(BN$7-$G203)*$F$16^$G203,""))</f>
        <v/>
      </c>
      <c r="BO203" s="17" t="str">
        <f t="shared" ref="BO203" si="66200">IF(BO202="","",IF(BO$7&gt;=$G203,$H$8*$F$15^(BO$7-$G203)*$F$16^$G203,""))</f>
        <v/>
      </c>
      <c r="BP203" s="17" t="str">
        <f t="shared" ref="BP203" si="66201">IF(BP202="","",IF(BP$7&gt;=$G203,$H$8*$F$15^(BP$7-$G203)*$F$16^$G203,""))</f>
        <v/>
      </c>
      <c r="BQ203" s="17" t="str">
        <f t="shared" ref="BQ203" si="66202">IF(BQ202="","",IF(BQ$7&gt;=$G203,$H$8*$F$15^(BQ$7-$G203)*$F$16^$G203,""))</f>
        <v/>
      </c>
      <c r="BR203" s="17" t="str">
        <f t="shared" ref="BR203" si="66203">IF(BR202="","",IF(BR$7&gt;=$G203,$H$8*$F$15^(BR$7-$G203)*$F$16^$G203,""))</f>
        <v/>
      </c>
      <c r="BS203" s="17" t="str">
        <f t="shared" ref="BS203" si="66204">IF(BS202="","",IF(BS$7&gt;=$G203,$H$8*$F$15^(BS$7-$G203)*$F$16^$G203,""))</f>
        <v/>
      </c>
      <c r="BT203" s="17" t="str">
        <f t="shared" ref="BT203" si="66205">IF(BT202="","",IF(BT$7&gt;=$G203,$H$8*$F$15^(BT$7-$G203)*$F$16^$G203,""))</f>
        <v/>
      </c>
      <c r="BU203" s="17">
        <f t="shared" ref="BU203" si="66206">IF(BU202="","",IF(BU$7&gt;=$G203,$H$8*$F$15^(BU$7-$G203)*$F$16^$G203,""))</f>
        <v>19.691167520419352</v>
      </c>
      <c r="BV203" s="17">
        <f t="shared" ref="BV203" si="66207">IF(BV202="","",IF(BV$7&gt;=$G203,$H$8*$F$15^(BV$7-$G203)*$F$16^$G203,""))</f>
        <v>20.189651799465491</v>
      </c>
      <c r="BW203" s="17">
        <f t="shared" ref="BW203" si="66208">IF(BW202="","",IF(BW$7&gt;=$G203,$H$8*$F$15^(BW$7-$G203)*$F$16^$G203,""))</f>
        <v>20.700755268115209</v>
      </c>
      <c r="BX203" s="17">
        <f t="shared" ref="BX203" si="66209">IF(BX202="","",IF(BX$7&gt;=$G203,$H$8*$F$15^(BX$7-$G203)*$F$16^$G203,""))</f>
        <v>21.224797382674254</v>
      </c>
      <c r="BY203" s="17">
        <f t="shared" ref="BY203" si="66210">IF(BY202="","",IF(BY$7&gt;=$G203,$H$8*$F$15^(BY$7-$G203)*$F$16^$G203,""))</f>
        <v>21.762105686523231</v>
      </c>
      <c r="BZ203" s="17">
        <f t="shared" ref="BZ203" si="66211">IF(BZ202="","",IF(BZ$7&gt;=$G203,$H$8*$F$15^(BZ$7-$G203)*$F$16^$G203,""))</f>
        <v>22.313016014842923</v>
      </c>
      <c r="CA203" s="17">
        <f t="shared" ref="CA203" si="66212">IF(CA202="","",IF(CA$7&gt;=$G203,$H$8*$F$15^(CA$7-$G203)*$F$16^$G203,""))</f>
        <v>22.877872704522186</v>
      </c>
      <c r="CB203" s="17">
        <f t="shared" ref="CB203" si="66213">IF(CB202="","",IF(CB$7&gt;=$G203,$H$8*$F$15^(CB$7-$G203)*$F$16^$G203,""))</f>
        <v>23.457028809379711</v>
      </c>
      <c r="CC203" s="17">
        <f t="shared" ref="CC203" si="66214">IF(CC202="","",IF(CC$7&gt;=$G203,$H$8*$F$15^(CC$7-$G203)*$F$16^$G203,""))</f>
        <v>24.050846320834154</v>
      </c>
      <c r="CD203" s="17">
        <f t="shared" ref="CD203" si="66215">IF(CD202="","",IF(CD$7&gt;=$G203,$H$8*$F$15^(CD$7-$G203)*$F$16^$G203,""))</f>
        <v>24.659696394160587</v>
      </c>
      <c r="CE203" s="17">
        <f 